ng'!K122+Hosing!O123</f>
        <v>9.8177608281934461</v>
      </c>
      <c r="L122">
        <f ca="1">(Parameters!$B$125+Temperatures!$G122-Temperatures!$G$2)*'Pattern scaling'!L122+Hosing!P123</f>
        <v>15.629892265817281</v>
      </c>
      <c r="M122">
        <f ca="1">(Parameters!$B$125+Temperatures!$G122-Temperatures!$G$2)*'Pattern scaling'!M122+Hosing!Q123</f>
        <v>22.701722941793349</v>
      </c>
      <c r="N122">
        <f ca="1">(Parameters!$B$125+Temperatures!$G122-Temperatures!$G$2)*'Pattern scaling'!N122+Hosing!R123</f>
        <v>11.491236246235509</v>
      </c>
      <c r="O122">
        <f ca="1">(Parameters!$B$125+Temperatures!$G122-Temperatures!$G$2)*'Pattern scaling'!O122+Hosing!S123</f>
        <v>28.895997219878669</v>
      </c>
      <c r="P122">
        <f ca="1">(Parameters!$B$125+Temperatures!$G122-Temperatures!$G$2)*'Pattern scaling'!P122+Hosing!T123</f>
        <v>29.835673872632398</v>
      </c>
      <c r="Q122">
        <f ca="1">(Parameters!$B$125+Temperatures!$G122-Temperatures!$G$2)*'Pattern scaling'!Q122+Hosing!U123</f>
        <v>27.059092622476129</v>
      </c>
      <c r="R122">
        <f ca="1">(Parameters!$B$125+Temperatures!$G122-Temperatures!$G$2)*'Pattern scaling'!R122+Hosing!V123</f>
        <v>12.875934030717357</v>
      </c>
      <c r="S122">
        <f ca="1">(Parameters!$B$125+Temperatures!$G122-Temperatures!$G$2)*'Pattern scaling'!S122+Hosing!W123</f>
        <v>29.404208820289728</v>
      </c>
      <c r="T122">
        <f ca="1">(Parameters!$B$125+Temperatures!$G122-Temperatures!$G$2)*'Pattern scaling'!T122+Hosing!X123</f>
        <v>26.36431197842219</v>
      </c>
      <c r="U122">
        <f ca="1">(Parameters!$B$125+Temperatures!$G122-Temperatures!$G$2)*'Pattern scaling'!U122+Hosing!Y123</f>
        <v>11.541583432679477</v>
      </c>
      <c r="V122">
        <f ca="1">(Parameters!$B$125+Temperatures!$G122-Temperatures!$G$2)*'Pattern scaling'!V122+Hosing!Z123</f>
        <v>8.8369878535723139</v>
      </c>
      <c r="W122">
        <f ca="1">(Parameters!$B$125+Temperatures!$G122-Temperatures!$G$2)*'Pattern scaling'!W122+Hosing!AA123</f>
        <v>26.902211628995843</v>
      </c>
      <c r="X122">
        <f ca="1">(Parameters!$B$125+Temperatures!$G122-Temperatures!$G$2)*'Pattern scaling'!X122+Hosing!AB123</f>
        <v>24.356306180878828</v>
      </c>
      <c r="Y122">
        <f ca="1">(Parameters!$B$125+Temperatures!$G122-Temperatures!$G$2)*'Pattern scaling'!Y122+Hosing!AC123</f>
        <v>18.470498058815579</v>
      </c>
      <c r="Z122">
        <f ca="1">(Parameters!$B$125+Temperatures!$G122-Temperatures!$G$2)*'Pattern scaling'!Z122+Hosing!AD123</f>
        <v>24.988510933693075</v>
      </c>
      <c r="AA122">
        <f ca="1">(Parameters!$B$125+Temperatures!$G122-Temperatures!$G$2)*'Pattern scaling'!AA122+Hosing!AE123</f>
        <v>27.705585761190193</v>
      </c>
      <c r="AB122">
        <f ca="1">(Parameters!$B$125+Temperatures!$G122-Temperatures!$G$2)*'Pattern scaling'!AB122+Hosing!AF123</f>
        <v>28.523856277630728</v>
      </c>
      <c r="AC122">
        <f ca="1">(Parameters!$B$125+Temperatures!$G122-Temperatures!$G$2)*'Pattern scaling'!AC122+Hosing!AG123</f>
        <v>14.664642325858761</v>
      </c>
      <c r="AD122">
        <f ca="1">(Parameters!$B$125+Temperatures!$G122-Temperatures!$G$2)*'Pattern scaling'!AD122+Hosing!AH123</f>
        <v>24.254455333285073</v>
      </c>
      <c r="AE122">
        <f ca="1">(Parameters!$B$125+Temperatures!$G122-Temperatures!$G$2)*'Pattern scaling'!AE122+Hosing!AI123</f>
        <v>27.299020112273961</v>
      </c>
      <c r="AF122">
        <f ca="1">(Parameters!$B$125+Temperatures!$G122-Temperatures!$G$2)*'Pattern scaling'!AF122+Hosing!AJ123</f>
        <v>8.3866574719193636</v>
      </c>
      <c r="AG122">
        <f ca="1">(Parameters!$B$125+Temperatures!$G122-Temperatures!$G$2)*'Pattern scaling'!AG122+Hosing!AK123</f>
        <v>9.6713669452554054</v>
      </c>
      <c r="AH122">
        <f ca="1">(Parameters!$B$125+Temperatures!$G122-Temperatures!$G$2)*'Pattern scaling'!AH122+Hosing!AL123</f>
        <v>14.062047983827965</v>
      </c>
      <c r="AI122">
        <f ca="1">(Parameters!$B$125+Temperatures!$G122-Temperatures!$G$2)*'Pattern scaling'!AI122+Hosing!AM123</f>
        <v>16.736029487259447</v>
      </c>
      <c r="AJ122">
        <f ca="1">(Parameters!$B$125+Temperatures!$G122-Temperatures!$G$2)*'Pattern scaling'!AJ122+Hosing!AN123</f>
        <v>27.715734504077247</v>
      </c>
      <c r="AK122">
        <f ca="1">(Parameters!$B$125+Temperatures!$G122-Temperatures!$G$2)*'Pattern scaling'!AK122+Hosing!AO123</f>
        <v>26.71770863639745</v>
      </c>
      <c r="AL122">
        <f ca="1">(Parameters!$B$125+Temperatures!$G122-Temperatures!$G$2)*'Pattern scaling'!AL122+Hosing!AP123</f>
        <v>25.992838000870485</v>
      </c>
      <c r="AM122">
        <f ca="1">(Parameters!$B$125+Temperatures!$G122-Temperatures!$G$2)*'Pattern scaling'!AM122+Hosing!AQ123</f>
        <v>26.500096519143391</v>
      </c>
      <c r="AN122">
        <f ca="1">(Parameters!$B$125+Temperatures!$G122-Temperatures!$G$2)*'Pattern scaling'!AN122+Hosing!AR123</f>
        <v>22.253051291060327</v>
      </c>
      <c r="AO122">
        <f ca="1">(Parameters!$B$125+Temperatures!$G122-Temperatures!$G$2)*'Pattern scaling'!AO122+Hosing!AS123</f>
        <v>25.799226856431492</v>
      </c>
      <c r="AP122">
        <f ca="1">(Parameters!$B$125+Temperatures!$G122-Temperatures!$G$2)*'Pattern scaling'!AP122+Hosing!AT123</f>
        <v>22.47695493446184</v>
      </c>
      <c r="AQ122">
        <f ca="1">(Parameters!$B$125+Temperatures!$G122-Temperatures!$G$2)*'Pattern scaling'!AQ122+Hosing!AU123</f>
        <v>24.1110644067934</v>
      </c>
      <c r="AR122">
        <f ca="1">(Parameters!$B$125+Temperatures!$G122-Temperatures!$G$2)*'Pattern scaling'!AR122+Hosing!AV123</f>
        <v>27.030377663907199</v>
      </c>
      <c r="AS122">
        <f ca="1">(Parameters!$B$125+Temperatures!$G122-Temperatures!$G$2)*'Pattern scaling'!AS122+Hosing!AW123</f>
        <v>20.087554878868442</v>
      </c>
      <c r="AT122">
        <f ca="1">(Parameters!$B$125+Temperatures!$G122-Temperatures!$G$2)*'Pattern scaling'!AT122+Hosing!AX123</f>
        <v>10.040912643586122</v>
      </c>
      <c r="AU122">
        <f ca="1">(Parameters!$B$125+Temperatures!$G122-Temperatures!$G$2)*'Pattern scaling'!AU122+Hosing!AY123</f>
        <v>10.815883634698062</v>
      </c>
      <c r="AV122">
        <f ca="1">(Parameters!$B$125+Temperatures!$G122-Temperatures!$G$2)*'Pattern scaling'!AV122+Hosing!AZ123</f>
        <v>30.647506354498763</v>
      </c>
      <c r="AW122">
        <f ca="1">(Parameters!$B$125+Temperatures!$G122-Temperatures!$G$2)*'Pattern scaling'!AW122+Hosing!BA123</f>
        <v>24.371483459487873</v>
      </c>
      <c r="AX122">
        <f ca="1">(Parameters!$B$125+Temperatures!$G122-Temperatures!$G$2)*'Pattern scaling'!AX122+Hosing!BB123</f>
        <v>9.6997658969546503</v>
      </c>
      <c r="AY122">
        <f ca="1">(Parameters!$B$125+Temperatures!$G122-Temperatures!$G$2)*'Pattern scaling'!AY122+Hosing!BC123</f>
        <v>26.404303888334859</v>
      </c>
      <c r="AZ122">
        <f ca="1">(Parameters!$B$125+Temperatures!$G122-Temperatures!$G$2)*'Pattern scaling'!AZ122+Hosing!BD123</f>
        <v>18.701970578680243</v>
      </c>
      <c r="BA122">
        <f ca="1">(Parameters!$B$125+Temperatures!$G122-Temperatures!$G$2)*'Pattern scaling'!BA122+Hosing!BE123</f>
        <v>22.289580859713993</v>
      </c>
      <c r="BB122">
        <f ca="1">(Parameters!$B$125+Temperatures!$G122-Temperatures!$G$2)*'Pattern scaling'!BB122+Hosing!BF123</f>
        <v>23.738841439917909</v>
      </c>
      <c r="BC122">
        <f ca="1">(Parameters!$B$125+Temperatures!$G122-Temperatures!$G$2)*'Pattern scaling'!BC122+Hosing!BG123</f>
        <v>24.425095292105038</v>
      </c>
      <c r="BD122">
        <f ca="1">(Parameters!$B$125+Temperatures!$G122-Temperatures!$G$2)*'Pattern scaling'!BD122+Hosing!BH123</f>
        <v>24.162301072632403</v>
      </c>
      <c r="BE122">
        <f ca="1">(Parameters!$B$125+Temperatures!$G122-Temperatures!$G$2)*'Pattern scaling'!BE122+Hosing!BI123</f>
        <v>16.017776832772075</v>
      </c>
      <c r="BF122">
        <f ca="1">(Parameters!$B$125+Temperatures!$G122-Temperatures!$G$2)*'Pattern scaling'!BF122+Hosing!BJ123</f>
        <v>7.6226526542340212</v>
      </c>
      <c r="BG122">
        <f ca="1">(Parameters!$B$125+Temperatures!$G122-Temperatures!$G$2)*'Pattern scaling'!BG122+Hosing!BK123</f>
        <v>21.352179076531097</v>
      </c>
      <c r="BH122">
        <f ca="1">(Parameters!$B$125+Temperatures!$G122-Temperatures!$G$2)*'Pattern scaling'!BH122+Hosing!BL123</f>
        <v>6.1021114583608416</v>
      </c>
      <c r="BI122">
        <f ca="1">(Parameters!$B$125+Temperatures!$G122-Temperatures!$G$2)*'Pattern scaling'!BI122+Hosing!BM123</f>
        <v>24.679885100718934</v>
      </c>
      <c r="BJ122">
        <f ca="1">(Parameters!$B$125+Temperatures!$G122-Temperatures!$G$2)*'Pattern scaling'!BJ122+Hosing!BN123</f>
        <v>12.738595553927661</v>
      </c>
      <c r="BK122">
        <f ca="1">(Parameters!$B$125+Temperatures!$G122-Temperatures!$G$2)*'Pattern scaling'!BK122+Hosing!BO123</f>
        <v>28.20309631911941</v>
      </c>
      <c r="BL122">
        <f ca="1">(Parameters!$B$125+Temperatures!$G122-Temperatures!$G$2)*'Pattern scaling'!BL122+Hosing!BP123</f>
        <v>26.984827002176395</v>
      </c>
      <c r="BM122">
        <f ca="1">(Parameters!$B$125+Temperatures!$G122-Temperatures!$G$2)*'Pattern scaling'!BM122+Hosing!BQ123</f>
        <v>10.570052243318949</v>
      </c>
      <c r="BN122">
        <f ca="1">(Parameters!$B$125+Temperatures!$G122-Temperatures!$G$2)*'Pattern scaling'!BN122+Hosing!BR123</f>
        <v>11.736928576307696</v>
      </c>
      <c r="BO122">
        <f ca="1">(Parameters!$B$125+Temperatures!$G122-Temperatures!$G$2)*'Pattern scaling'!BO122+Hosing!BS123</f>
        <v>28.419813841330619</v>
      </c>
      <c r="BP122">
        <f ca="1">(Parameters!$B$125+Temperatures!$G122-Temperatures!$G$2)*'Pattern scaling'!BP122+Hosing!BT123</f>
        <v>26.703872681259114</v>
      </c>
      <c r="BQ122">
        <f ca="1">(Parameters!$B$125+Temperatures!$G122-Temperatures!$G$2)*'Pattern scaling'!BQ122+Hosing!BU123</f>
        <v>25.679557252118741</v>
      </c>
      <c r="BR122">
        <f ca="1">(Parameters!$B$125+Temperatures!$G122-Temperatures!$G$2)*'Pattern scaling'!BR122+Hosing!BV123</f>
        <v>28.350567951769481</v>
      </c>
      <c r="BS122">
        <f ca="1">(Parameters!$B$125+Temperatures!$G122-Temperatures!$G$2)*'Pattern scaling'!BS122+Hosing!BW123</f>
        <v>28.265857265123667</v>
      </c>
      <c r="BT122">
        <f ca="1">(Parameters!$B$125+Temperatures!$G122-Temperatures!$G$2)*'Pattern scaling'!BT122+Hosing!BX123</f>
        <v>25.712195265475842</v>
      </c>
      <c r="BU122">
        <f ca="1">(Parameters!$B$125+Temperatures!$G122-Temperatures!$G$2)*'Pattern scaling'!BU122+Hosing!BY123</f>
        <v>16.918908876283105</v>
      </c>
      <c r="BV122">
        <f ca="1">(Parameters!$B$125+Temperatures!$G122-Temperatures!$G$2)*'Pattern scaling'!BV122+Hosing!BZ123</f>
        <v>27.361382539876587</v>
      </c>
      <c r="BW122">
        <f ca="1">(Parameters!$B$125+Temperatures!$G122-Temperatures!$G$2)*'Pattern scaling'!BW122+Hosing!CA123</f>
        <v>21.805716609629094</v>
      </c>
      <c r="BX122">
        <f ca="1">(Parameters!$B$125+Temperatures!$G122-Temperatures!$G$2)*'Pattern scaling'!BX122+Hosing!CB123</f>
        <v>27.459645270363463</v>
      </c>
      <c r="BY122">
        <f ca="1">(Parameters!$B$125+Temperatures!$G122-Temperatures!$G$2)*'Pattern scaling'!BY122+Hosing!CC123</f>
        <v>28.399924473544363</v>
      </c>
      <c r="BZ122">
        <f ca="1">(Parameters!$B$125+Temperatures!$G122-Temperatures!$G$2)*'Pattern scaling'!BZ122+Hosing!CD123</f>
        <v>24.336038728455463</v>
      </c>
      <c r="CA122">
        <f ca="1">(Parameters!$B$125+Temperatures!$G122-Temperatures!$G$2)*'Pattern scaling'!CA122+Hosing!CE123</f>
        <v>24.521662664456692</v>
      </c>
      <c r="CB122">
        <f ca="1">(Parameters!$B$125+Temperatures!$G122-Temperatures!$G$2)*'Pattern scaling'!CB122+Hosing!CF123</f>
        <v>13.099716404922331</v>
      </c>
      <c r="CC122">
        <f ca="1">(Parameters!$B$125+Temperatures!$G122-Temperatures!$G$2)*'Pattern scaling'!CC122+Hosing!CG123</f>
        <v>26.649734520673956</v>
      </c>
      <c r="CD122">
        <f ca="1">(Parameters!$B$125+Temperatures!$G122-Temperatures!$G$2)*'Pattern scaling'!CD122+Hosing!CH123</f>
        <v>12.332415704531169</v>
      </c>
      <c r="CE122">
        <f ca="1">(Parameters!$B$125+Temperatures!$G122-Temperatures!$G$2)*'Pattern scaling'!CE122+Hosing!CI123</f>
        <v>27.373831091377205</v>
      </c>
      <c r="CF122">
        <f ca="1">(Parameters!$B$125+Temperatures!$G122-Temperatures!$G$2)*'Pattern scaling'!CF122+Hosing!CJ123</f>
        <v>27.118896999358832</v>
      </c>
      <c r="CG122">
        <f ca="1">(Parameters!$B$125+Temperatures!$G122-Temperatures!$G$2)*'Pattern scaling'!CG122+Hosing!CK123</f>
        <v>10.443147885064802</v>
      </c>
      <c r="CH122">
        <f ca="1">(Parameters!$B$125+Temperatures!$G122-Temperatures!$G$2)*'Pattern scaling'!CH122+Hosing!CL123</f>
        <v>17.663911532095138</v>
      </c>
      <c r="CI122">
        <f ca="1">(Parameters!$B$125+Temperatures!$G122-Temperatures!$G$2)*'Pattern scaling'!CI122+Hosing!CM123</f>
        <v>24.926830116982728</v>
      </c>
      <c r="CJ122">
        <f ca="1">(Parameters!$B$125+Temperatures!$G122-Temperatures!$G$2)*'Pattern scaling'!CJ122+Hosing!CN123</f>
        <v>4.6261392500281779</v>
      </c>
      <c r="CK122">
        <f ca="1">(Parameters!$B$125+Temperatures!$G122-Temperatures!$G$2)*'Pattern scaling'!CK122+Hosing!CO123</f>
        <v>21.953632684035473</v>
      </c>
      <c r="CL122">
        <f ca="1">(Parameters!$B$125+Temperatures!$G122-Temperatures!$G$2)*'Pattern scaling'!CL122+Hosing!CP123</f>
        <v>14.866484711650495</v>
      </c>
      <c r="CM122">
        <f ca="1">(Parameters!$B$125+Temperatures!$G122-Temperatures!$G$2)*'Pattern scaling'!CM122+Hosing!CQ123</f>
        <v>26.349973965860809</v>
      </c>
      <c r="CN122">
        <f ca="1">(Parameters!$B$125+Temperatures!$G122-Temperatures!$G$2)*'Pattern scaling'!CN122+Hosing!CR123</f>
        <v>20.69785572014074</v>
      </c>
      <c r="CO122">
        <f ca="1">(Parameters!$B$125+Temperatures!$G122-Temperatures!$G$2)*'Pattern scaling'!CO122+Hosing!CS123</f>
        <v>15.763006188581359</v>
      </c>
      <c r="CP122">
        <f ca="1">(Parameters!$B$125+Temperatures!$G122-Temperatures!$G$2)*'Pattern scaling'!CP122+Hosing!CT123</f>
        <v>9.2502104696558156</v>
      </c>
      <c r="CQ122">
        <f ca="1">(Parameters!$B$125+Temperatures!$G122-Temperatures!$G$2)*'Pattern scaling'!CQ122+Hosing!CU123</f>
        <v>22.739749521304933</v>
      </c>
      <c r="CR122">
        <f ca="1">(Parameters!$B$125+Temperatures!$G122-Temperatures!$G$2)*'Pattern scaling'!CR122+Hosing!CV123</f>
        <v>6.2413085107305175</v>
      </c>
      <c r="CS122">
        <f ca="1">(Parameters!$B$125+Temperatures!$G122-Temperatures!$G$2)*'Pattern scaling'!CS122+Hosing!CW123</f>
        <v>29.324618108210693</v>
      </c>
      <c r="CT122">
        <f ca="1">(Parameters!$B$125+Temperatures!$G122-Temperatures!$G$2)*'Pattern scaling'!CT122+Hosing!CX123</f>
        <v>26.627033909722734</v>
      </c>
      <c r="CU122">
        <f ca="1">(Parameters!$B$125+Temperatures!$G122-Temperatures!$G$2)*'Pattern scaling'!CU122+Hosing!CY123</f>
        <v>13.916621554788556</v>
      </c>
      <c r="CV122">
        <f ca="1">(Parameters!$B$125+Temperatures!$G122-Temperatures!$G$2)*'Pattern scaling'!CV122+Hosing!CZ123</f>
        <v>28.080537623014802</v>
      </c>
      <c r="CW122">
        <f ca="1">(Parameters!$B$125+Temperatures!$G122-Temperatures!$G$2)*'Pattern scaling'!CW122+Hosing!DA123</f>
        <v>25.96665422822208</v>
      </c>
      <c r="CX122">
        <f ca="1">(Parameters!$B$125+Temperatures!$G122-Temperatures!$G$2)*'Pattern scaling'!CX122+Hosing!DB123</f>
        <v>18.248731734130292</v>
      </c>
      <c r="CY122">
        <f ca="1">(Parameters!$B$125+Temperatures!$G122-Temperatures!$G$2)*'Pattern scaling'!CY122+Hosing!DC123</f>
        <v>26.431134811184972</v>
      </c>
      <c r="CZ122">
        <f ca="1">(Parameters!$B$125+Temperatures!$G122-Temperatures!$G$2)*'Pattern scaling'!CZ122+Hosing!DD123</f>
        <v>22.387269275095228</v>
      </c>
      <c r="DA122">
        <f ca="1">(Parameters!$B$125+Temperatures!$G122-Temperatures!$G$2)*'Pattern scaling'!DA122+Hosing!DE123</f>
        <v>7.1913611257059706</v>
      </c>
      <c r="DB122">
        <f ca="1">(Parameters!$B$125+Temperatures!$G122-Temperatures!$G$2)*'Pattern scaling'!DB122+Hosing!DF123</f>
        <v>27.304330246459706</v>
      </c>
      <c r="DC122">
        <f ca="1">(Parameters!$B$125+Temperatures!$G122-Temperatures!$G$2)*'Pattern scaling'!DC122+Hosing!DG123</f>
        <v>14.842680901759858</v>
      </c>
      <c r="DD122">
        <f ca="1">(Parameters!$B$125+Temperatures!$G122-Temperatures!$G$2)*'Pattern scaling'!DD122+Hosing!DH123</f>
        <v>8.750256290188867</v>
      </c>
      <c r="DE122">
        <f ca="1">(Parameters!$B$125+Temperatures!$G122-Temperatures!$G$2)*'Pattern scaling'!DE122+Hosing!DI123</f>
        <v>10.857541877281729</v>
      </c>
      <c r="DF122">
        <f ca="1">(Parameters!$B$125+Temperatures!$G122-Temperatures!$G$2)*'Pattern scaling'!DF122+Hosing!DJ123</f>
        <v>8.2960645212099866</v>
      </c>
      <c r="DG122">
        <f ca="1">(Parameters!$B$125+Temperatures!$G122-Temperatures!$G$2)*'Pattern scaling'!DG122+Hosing!DK123</f>
        <v>19.202583070544843</v>
      </c>
      <c r="DH122">
        <f ca="1">(Parameters!$B$125+Temperatures!$G122-Temperatures!$G$2)*'Pattern scaling'!DH122+Hosing!DL123</f>
        <v>12.09800630464089</v>
      </c>
      <c r="DI122">
        <f ca="1">(Parameters!$B$125+Temperatures!$G122-Temperatures!$G$2)*'Pattern scaling'!DI122+Hosing!DM123</f>
        <v>22.356686768107821</v>
      </c>
      <c r="DJ122">
        <f ca="1">(Parameters!$B$125+Temperatures!$G122-Temperatures!$G$2)*'Pattern scaling'!DJ122+Hosing!DN123</f>
        <v>21.450260146324052</v>
      </c>
      <c r="DK122">
        <f ca="1">(Parameters!$B$125+Temperatures!$G122-Temperatures!$G$2)*'Pattern scaling'!DK122+Hosing!DO123</f>
        <v>12.278962443630439</v>
      </c>
      <c r="DL122">
        <f ca="1">(Parameters!$B$125+Temperatures!$G122-Temperatures!$G$2)*'Pattern scaling'!DL122+Hosing!DP123</f>
        <v>29.691292816006058</v>
      </c>
      <c r="DM122">
        <f ca="1">(Parameters!$B$125+Temperatures!$G122-Temperatures!$G$2)*'Pattern scaling'!DM122+Hosing!DQ123</f>
        <v>27.245780276185247</v>
      </c>
      <c r="DN122">
        <f ca="1">(Parameters!$B$125+Temperatures!$G122-Temperatures!$G$2)*'Pattern scaling'!DN122+Hosing!DR123</f>
        <v>11.564714178595327</v>
      </c>
      <c r="DO122">
        <f ca="1">(Parameters!$B$125+Temperatures!$G122-Temperatures!$G$2)*'Pattern scaling'!DO122+Hosing!DS123</f>
        <v>1.374085380823475</v>
      </c>
      <c r="DP122">
        <f ca="1">(Parameters!$B$125+Temperatures!$G122-Temperatures!$G$2)*'Pattern scaling'!DP122+Hosing!DT123</f>
        <v>25.738750712159337</v>
      </c>
      <c r="DQ122">
        <f ca="1">(Parameters!$B$125+Temperatures!$G122-Temperatures!$G$2)*'Pattern scaling'!DQ122+Hosing!DU123</f>
        <v>29.847372118952627</v>
      </c>
      <c r="DR122">
        <f ca="1">(Parameters!$B$125+Temperatures!$G122-Temperatures!$G$2)*'Pattern scaling'!DR122+Hosing!DV123</f>
        <v>27.169005974972507</v>
      </c>
      <c r="DS122">
        <f ca="1">(Parameters!$B$125+Temperatures!$G122-Temperatures!$G$2)*'Pattern scaling'!DS122+Hosing!DW123</f>
        <v>22.96139673877062</v>
      </c>
      <c r="DT122">
        <f ca="1">(Parameters!$B$125+Temperatures!$G122-Temperatures!$G$2)*'Pattern scaling'!DT122+Hosing!DX123</f>
        <v>24.281142345074255</v>
      </c>
      <c r="DU122">
        <f ca="1">(Parameters!$B$125+Temperatures!$G122-Temperatures!$G$2)*'Pattern scaling'!DU122+Hosing!DY123</f>
        <v>28.008048876403119</v>
      </c>
      <c r="DV122">
        <f ca="1">(Parameters!$B$125+Temperatures!$G122-Temperatures!$G$2)*'Pattern scaling'!DV122+Hosing!DZ123</f>
        <v>23.918811625245972</v>
      </c>
      <c r="DW122">
        <f ca="1">(Parameters!$B$125+Temperatures!$G122-Temperatures!$G$2)*'Pattern scaling'!DW122+Hosing!EA123</f>
        <v>22.226522309349722</v>
      </c>
      <c r="DX122">
        <f ca="1">(Parameters!$B$125+Temperatures!$G122-Temperatures!$G$2)*'Pattern scaling'!DX122+Hosing!EB123</f>
        <v>30.477837794506339</v>
      </c>
      <c r="DY122">
        <f ca="1">(Parameters!$B$125+Temperatures!$G122-Temperatures!$G$2)*'Pattern scaling'!DY122+Hosing!EC123</f>
        <v>28.401523751833839</v>
      </c>
      <c r="DZ122">
        <f ca="1">(Parameters!$B$125+Temperatures!$G122-Temperatures!$G$2)*'Pattern scaling'!DZ122+Hosing!ED123</f>
        <v>26.610391426825657</v>
      </c>
      <c r="EA122">
        <f ca="1">(Parameters!$B$125+Temperatures!$G122-Temperatures!$G$2)*'Pattern scaling'!EA122+Hosing!EE123</f>
        <v>11.196151470836252</v>
      </c>
      <c r="EB122">
        <f ca="1">(Parameters!$B$125+Temperatures!$G122-Temperatures!$G$2)*'Pattern scaling'!EB122+Hosing!EF123</f>
        <v>5.6336719931990338</v>
      </c>
      <c r="EC122">
        <f ca="1">(Parameters!$B$125+Temperatures!$G122-Temperatures!$G$2)*'Pattern scaling'!EC122+Hosing!EG123</f>
        <v>21.659658760415397</v>
      </c>
      <c r="ED122">
        <f ca="1">(Parameters!$B$125+Temperatures!$G122-Temperatures!$G$2)*'Pattern scaling'!ED122+Hosing!EH123</f>
        <v>27.712489737375822</v>
      </c>
      <c r="EE122">
        <f ca="1">(Parameters!$B$125+Temperatures!$G122-Temperatures!$G$2)*'Pattern scaling'!EE122+Hosing!EI123</f>
        <v>13.375165753647391</v>
      </c>
      <c r="EF122">
        <f ca="1">(Parameters!$B$125+Temperatures!$G122-Temperatures!$G$2)*'Pattern scaling'!EF122+Hosing!EJ123</f>
        <v>27.147447143191567</v>
      </c>
      <c r="EG122">
        <f ca="1">(Parameters!$B$125+Temperatures!$G122-Temperatures!$G$2)*'Pattern scaling'!EG122+Hosing!EK123</f>
        <v>25.42182377930164</v>
      </c>
      <c r="EH122">
        <f ca="1">(Parameters!$B$125+Temperatures!$G122-Temperatures!$G$2)*'Pattern scaling'!EH122+Hosing!EL123</f>
        <v>26.829093912453658</v>
      </c>
      <c r="EI122">
        <f ca="1">(Parameters!$B$125+Temperatures!$G122-Temperatures!$G$2)*'Pattern scaling'!EI122+Hosing!EM123</f>
        <v>19.77948682809037</v>
      </c>
      <c r="EJ122">
        <f ca="1">(Parameters!$B$125+Temperatures!$G122-Temperatures!$G$2)*'Pattern scaling'!EJ122+Hosing!EN123</f>
        <v>26.931134618553308</v>
      </c>
      <c r="EK122">
        <f ca="1">(Parameters!$B$125+Temperatures!$G122-Temperatures!$G$2)*'Pattern scaling'!EK122+Hosing!EO123</f>
        <v>28.38316267789201</v>
      </c>
      <c r="EL122">
        <f ca="1">(Parameters!$B$125+Temperatures!$G122-Temperatures!$G$2)*'Pattern scaling'!EL122+Hosing!EP123</f>
        <v>24.902686639949486</v>
      </c>
      <c r="EM122">
        <f ca="1">(Parameters!$B$125+Temperatures!$G122-Temperatures!$G$2)*'Pattern scaling'!EM122+Hosing!EQ123</f>
        <v>10.147494317596992</v>
      </c>
      <c r="EN122">
        <f ca="1">(Parameters!$B$125+Temperatures!$G122-Temperatures!$G$2)*'Pattern scaling'!EN122+Hosing!ER123</f>
        <v>25.897802232839492</v>
      </c>
      <c r="EO122">
        <f ca="1">(Parameters!$B$125+Temperatures!$G122-Temperatures!$G$2)*'Pattern scaling'!EO122+Hosing!ES123</f>
        <v>10.406409127234348</v>
      </c>
      <c r="EP122">
        <f ca="1">(Parameters!$B$125+Temperatures!$G122-Temperatures!$G$2)*'Pattern scaling'!EP122+Hosing!ET123</f>
        <v>16.4381590845232</v>
      </c>
      <c r="EQ122">
        <f ca="1">(Parameters!$B$125+Temperatures!$G122-Temperatures!$G$2)*'Pattern scaling'!EQ122+Hosing!EU123</f>
        <v>25.00456237513357</v>
      </c>
      <c r="ER122">
        <f ca="1">(Parameters!$B$125+Temperatures!$G122-Temperatures!$G$2)*'Pattern scaling'!ER122+Hosing!EV123</f>
        <v>21.593541056238045</v>
      </c>
      <c r="ES122">
        <f ca="1">(Parameters!$B$125+Temperatures!$G122-Temperatures!$G$2)*'Pattern scaling'!ES122+Hosing!EW123</f>
        <v>29.364197905485248</v>
      </c>
      <c r="ET122">
        <f ca="1">(Parameters!$B$125+Temperatures!$G122-Temperatures!$G$2)*'Pattern scaling'!ET122+Hosing!EX123</f>
        <v>17.013973629793117</v>
      </c>
      <c r="EU122">
        <f ca="1">(Parameters!$B$125+Temperatures!$G122-Temperatures!$G$2)*'Pattern scaling'!EU122+Hosing!EY123</f>
        <v>11.746232720734188</v>
      </c>
      <c r="EV122">
        <f ca="1">(Parameters!$B$125+Temperatures!$G122-Temperatures!$G$2)*'Pattern scaling'!EV122+Hosing!EZ123</f>
        <v>6.6813711425583229</v>
      </c>
      <c r="EW122">
        <f ca="1">(Parameters!$B$125+Temperatures!$G122-Temperatures!$G$2)*'Pattern scaling'!EW122+Hosing!FA123</f>
        <v>20.829090353537943</v>
      </c>
      <c r="EX122">
        <f ca="1">(Parameters!$B$125+Temperatures!$G122-Temperatures!$G$2)*'Pattern scaling'!EX122+Hosing!FB123</f>
        <v>27.467269716766928</v>
      </c>
      <c r="EY122">
        <f ca="1">(Parameters!$B$125+Temperatures!$G122-Temperatures!$G$2)*'Pattern scaling'!EY122+Hosing!FC123</f>
        <v>30.647874194625153</v>
      </c>
      <c r="EZ122">
        <f ca="1">(Parameters!$B$125+Temperatures!$G122-Temperatures!$G$2)*'Pattern scaling'!EZ122+Hosing!FD123</f>
        <v>28.175205238566569</v>
      </c>
      <c r="FA122">
        <f ca="1">(Parameters!$B$125+Temperatures!$G122-Temperatures!$G$2)*'Pattern scaling'!FA122+Hosing!FE123</f>
        <v>25.67770130575478</v>
      </c>
      <c r="FB122">
        <f ca="1">(Parameters!$B$125+Temperatures!$G122-Temperatures!$G$2)*'Pattern scaling'!FB122+Hosing!FF123</f>
        <v>27.022121072021633</v>
      </c>
      <c r="FC122">
        <f ca="1">(Parameters!$B$125+Temperatures!$G122-Temperatures!$G$2)*'Pattern scaling'!FC122+Hosing!FG123</f>
        <v>25.914417868413981</v>
      </c>
      <c r="FD122">
        <f ca="1">(Parameters!$B$125+Temperatures!$G122-Temperatures!$G$2)*'Pattern scaling'!FD122+Hosing!FH123</f>
        <v>12.8051906866487</v>
      </c>
      <c r="FE122">
        <f ca="1">(Parameters!$B$125+Temperatures!$G122-Temperatures!$G$2)*'Pattern scaling'!FE122+Hosing!FI123</f>
        <v>28.306446297508014</v>
      </c>
      <c r="FF122">
        <f ca="1">(Parameters!$B$125+Temperatures!$G122-Temperatures!$G$2)*'Pattern scaling'!FF122+Hosing!FJ123</f>
        <v>13.227094792988101</v>
      </c>
      <c r="FG122">
        <f ca="1">(Parameters!$B$125+Temperatures!$G122-Temperatures!$G$2)*'Pattern scaling'!FG122+Hosing!FK123</f>
        <v>29.478027613340988</v>
      </c>
      <c r="FH122">
        <f ca="1">(Parameters!$B$125+Temperatures!$G122-Temperatures!$G$2)*'Pattern scaling'!FH122+Hosing!FL123</f>
        <v>22.236302399783654</v>
      </c>
      <c r="FI122">
        <f ca="1">(Parameters!$B$125+Temperatures!$G122-Temperatures!$G$2)*'Pattern scaling'!FI122+Hosing!FM123</f>
        <v>28.409178046220951</v>
      </c>
      <c r="FJ122">
        <f ca="1">(Parameters!$B$125+Temperatures!$G122-Temperatures!$G$2)*'Pattern scaling'!FJ122+Hosing!FN123</f>
        <v>9.9707136745857454</v>
      </c>
      <c r="FK122">
        <f ca="1">(Parameters!$B$125+Temperatures!$G122-Temperatures!$G$2)*'Pattern scaling'!FK122+Hosing!FO123</f>
        <v>11.200635289546263</v>
      </c>
      <c r="FL122">
        <f ca="1">(Parameters!$B$125+Temperatures!$G122-Temperatures!$G$2)*'Pattern scaling'!FL122+Hosing!FP123</f>
        <v>7.5598874087466923</v>
      </c>
      <c r="FM122">
        <f ca="1">(Parameters!$B$125+Temperatures!$G122-Temperatures!$G$2)*'Pattern scaling'!FM122+Hosing!FQ123</f>
        <v>19.834871928536646</v>
      </c>
      <c r="FN122">
        <f ca="1">(Parameters!$B$125+Temperatures!$G122-Temperatures!$G$2)*'Pattern scaling'!FN122+Hosing!FR123</f>
        <v>29.912146641966078</v>
      </c>
      <c r="FO122">
        <f ca="1">(Parameters!$B$125+Temperatures!$G122-Temperatures!$G$2)*'Pattern scaling'!FO122+Hosing!FS123</f>
        <v>28.357702373497577</v>
      </c>
      <c r="FP122">
        <f ca="1">(Parameters!$B$125+Temperatures!$G122-Temperatures!$G$2)*'Pattern scaling'!FP122+Hosing!FT123</f>
        <v>28.777042624621782</v>
      </c>
      <c r="FQ122">
        <f ca="1">(Parameters!$B$125+Temperatures!$G122-Temperatures!$G$2)*'Pattern scaling'!FQ122+Hosing!FU123</f>
        <v>13.542651092138284</v>
      </c>
      <c r="FR122">
        <f ca="1">(Parameters!$B$125+Temperatures!$G122-Temperatures!$G$2)*'Pattern scaling'!FR122+Hosing!FV123</f>
        <v>17.605902272621645</v>
      </c>
      <c r="FS122">
        <f ca="1">(Parameters!$B$125+Temperatures!$G122-Temperatures!$G$2)*'Pattern scaling'!FS122+Hosing!FW123</f>
        <v>25.408642796600468</v>
      </c>
      <c r="FT122">
        <f ca="1">(Parameters!$B$125+Temperatures!$G122-Temperatures!$G$2)*'Pattern scaling'!FT122+Hosing!FX123</f>
        <v>22.853331179497108</v>
      </c>
      <c r="FU122">
        <f ca="1">(Parameters!$B$125+Temperatures!$G122-Temperatures!$G$2)*'Pattern scaling'!FU122+Hosing!FY123</f>
        <v>27.837157008881803</v>
      </c>
      <c r="FV122">
        <f ca="1">(Parameters!$B$125+Temperatures!$G122-Temperatures!$G$2)*'Pattern scaling'!FV122+Hosing!FZ123</f>
        <v>19.998229282518473</v>
      </c>
      <c r="FW122">
        <f ca="1">(Parameters!$B$125+Temperatures!$G122-Temperatures!$G$2)*'Pattern scaling'!FW122+Hosing!GA123</f>
        <v>14.987659864298704</v>
      </c>
      <c r="FX122">
        <f ca="1">(Parameters!$B$125+Temperatures!$G122-Temperatures!$G$2)*'Pattern scaling'!FX122+Hosing!GB123</f>
        <v>25.815351460669145</v>
      </c>
      <c r="FY122">
        <f ca="1">(Parameters!$B$125+Temperatures!$G122-Temperatures!$G$2)*'Pattern scaling'!FY122+Hosing!GC123</f>
        <v>21.320325457444312</v>
      </c>
      <c r="FZ122">
        <f ca="1">(Parameters!$B$125+Temperatures!$G122-Temperatures!$G$2)*'Pattern scaling'!FZ122+Hosing!GD123</f>
        <v>24.622495301181807</v>
      </c>
      <c r="GA122">
        <f ca="1">(Parameters!$B$125+Temperatures!$G122-Temperatures!$G$2)*'Pattern scaling'!GA122+Hosing!GE123</f>
        <v>24.50645193953898</v>
      </c>
      <c r="GB122">
        <f ca="1">(Parameters!$B$125+Temperatures!$G122-Temperatures!$G$2)*'Pattern scaling'!GB122+Hosing!GF123</f>
        <v>10.708422145361471</v>
      </c>
      <c r="GC122">
        <f ca="1">(Parameters!$B$125+Temperatures!$G122-Temperatures!$G$2)*'Pattern scaling'!GC122+Hosing!GG123</f>
        <v>18.765595572598031</v>
      </c>
      <c r="GD122">
        <f ca="1">(Parameters!$B$125+Temperatures!$G122-Temperatures!$G$2)*'Pattern scaling'!GD122+Hosing!GH123</f>
        <v>15.992945244610437</v>
      </c>
      <c r="GE122">
        <f ca="1">(Parameters!$B$125+Temperatures!$G122-Temperatures!$G$2)*'Pattern scaling'!GE122+Hosing!GI123</f>
        <v>15.572395191308068</v>
      </c>
      <c r="GF122">
        <f ca="1">(Parameters!$B$125+Temperatures!$G122-Temperatures!$G$2)*'Pattern scaling'!GF122+Hosing!GJ123</f>
        <v>26.521818261781103</v>
      </c>
      <c r="GG122">
        <f ca="1">(Parameters!$B$125+Temperatures!$G122-Temperatures!$G$2)*'Pattern scaling'!GG122+Hosing!GK123</f>
        <v>27.143839352281855</v>
      </c>
      <c r="GH122">
        <f ca="1">(Parameters!$B$125+Temperatures!$G122-Temperatures!$G$2)*'Pattern scaling'!GH122+Hosing!GL123</f>
        <v>24.194300996724877</v>
      </c>
      <c r="GI122">
        <f ca="1">(Parameters!$B$125+Temperatures!$G122-Temperatures!$G$2)*'Pattern scaling'!GI122+Hosing!GM123</f>
        <v>26.581724788020836</v>
      </c>
      <c r="GJ122">
        <f ca="1">(Parameters!$B$125+Temperatures!$G122-Temperatures!$G$2)*'Pattern scaling'!GJ122+Hosing!GN123</f>
        <v>22.332628885159313</v>
      </c>
      <c r="GK122">
        <f ca="1">(Parameters!$B$125+Temperatures!$G122-Temperatures!$G$2)*'Pattern scaling'!GK122+Hosing!GO123</f>
        <v>20.178626034570261</v>
      </c>
      <c r="GL122">
        <f ca="1">(Parameters!$B$125+Temperatures!$G122-Temperatures!$G$2)*'Pattern scaling'!GL122+Hosing!GP123</f>
        <v>24.175133329834896</v>
      </c>
      <c r="GM122">
        <f ca="1">(Parameters!$B$125+Temperatures!$G122-Temperatures!$G$2)*'Pattern scaling'!GM122+Hosing!GQ123</f>
        <v>23.037931679650026</v>
      </c>
    </row>
    <row r="123" spans="1:195" x14ac:dyDescent="0.25">
      <c r="A123">
        <v>2131</v>
      </c>
      <c r="B123">
        <f ca="1">(Parameters!$B$125+Temperatures!$G123-Temperatures!$G$2)*'Pattern scaling'!B123+Hosing!F124</f>
        <v>14.948967948521089</v>
      </c>
      <c r="C123">
        <f ca="1">(Parameters!$B$125+Temperatures!$G123-Temperatures!$G$2)*'Pattern scaling'!C123+Hosing!G124</f>
        <v>23.986528683901025</v>
      </c>
      <c r="D123">
        <f ca="1">(Parameters!$B$125+Temperatures!$G123-Temperatures!$G$2)*'Pattern scaling'!D123+Hosing!H124</f>
        <v>14.2361763549663</v>
      </c>
      <c r="E123">
        <f ca="1">(Parameters!$B$125+Temperatures!$G123-Temperatures!$G$2)*'Pattern scaling'!E123+Hosing!I124</f>
        <v>6.2404349116050231</v>
      </c>
      <c r="F123">
        <f ca="1">(Parameters!$B$125+Temperatures!$G123-Temperatures!$G$2)*'Pattern scaling'!F123+Hosing!J124</f>
        <v>28.816814819142181</v>
      </c>
      <c r="G123">
        <f ca="1">(Parameters!$B$125+Temperatures!$G123-Temperatures!$G$2)*'Pattern scaling'!G123+Hosing!K124</f>
        <v>19.075444085352878</v>
      </c>
      <c r="H123">
        <f ca="1">(Parameters!$B$125+Temperatures!$G123-Temperatures!$G$2)*'Pattern scaling'!H123+Hosing!L124</f>
        <v>10.615157425372885</v>
      </c>
      <c r="I123">
        <f ca="1">(Parameters!$B$125+Temperatures!$G123-Temperatures!$G$2)*'Pattern scaling'!I123+Hosing!M124</f>
        <v>27.710621137073606</v>
      </c>
      <c r="J123">
        <f ca="1">(Parameters!$B$125+Temperatures!$G123-Temperatures!$G$2)*'Pattern scaling'!J123+Hosing!N124</f>
        <v>18.561803486193547</v>
      </c>
      <c r="K123">
        <f ca="1">(Parameters!$B$125+Temperatures!$G123-Temperatures!$G$2)*'Pattern scaling'!K123+Hosing!O124</f>
        <v>9.8200395139029091</v>
      </c>
      <c r="L123">
        <f ca="1">(Parameters!$B$125+Temperatures!$G123-Temperatures!$G$2)*'Pattern scaling'!L123+Hosing!P124</f>
        <v>15.632710431699062</v>
      </c>
      <c r="M123">
        <f ca="1">(Parameters!$B$125+Temperatures!$G123-Temperatures!$G$2)*'Pattern scaling'!M123+Hosing!Q124</f>
        <v>22.70496234402594</v>
      </c>
      <c r="N123">
        <f ca="1">(Parameters!$B$125+Temperatures!$G123-Temperatures!$G$2)*'Pattern scaling'!N123+Hosing!R124</f>
        <v>11.493399644333408</v>
      </c>
      <c r="O123">
        <f ca="1">(Parameters!$B$125+Temperatures!$G123-Temperatures!$G$2)*'Pattern scaling'!O123+Hosing!S124</f>
        <v>28.899691084448758</v>
      </c>
      <c r="P123">
        <f ca="1">(Parameters!$B$125+Temperatures!$G123-Temperatures!$G$2)*'Pattern scaling'!P123+Hosing!T124</f>
        <v>29.839636101861569</v>
      </c>
      <c r="Q123">
        <f ca="1">(Parameters!$B$125+Temperatures!$G123-Temperatures!$G$2)*'Pattern scaling'!Q123+Hosing!U124</f>
        <v>27.062651662587221</v>
      </c>
      <c r="R123">
        <f ca="1">(Parameters!$B$125+Temperatures!$G123-Temperatures!$G$2)*'Pattern scaling'!R123+Hosing!V124</f>
        <v>12.878528816582334</v>
      </c>
      <c r="S123">
        <f ca="1">(Parameters!$B$125+Temperatures!$G123-Temperatures!$G$2)*'Pattern scaling'!S123+Hosing!W124</f>
        <v>29.408226530145708</v>
      </c>
      <c r="T123">
        <f ca="1">(Parameters!$B$125+Temperatures!$G123-Temperatures!$G$2)*'Pattern scaling'!T123+Hosing!X124</f>
        <v>26.367498617862225</v>
      </c>
      <c r="U123">
        <f ca="1">(Parameters!$B$125+Temperatures!$G123-Temperatures!$G$2)*'Pattern scaling'!U123+Hosing!Y124</f>
        <v>11.544013685765025</v>
      </c>
      <c r="V123">
        <f ca="1">(Parameters!$B$125+Temperatures!$G123-Temperatures!$G$2)*'Pattern scaling'!V123+Hosing!Z124</f>
        <v>8.8393331553288856</v>
      </c>
      <c r="W123">
        <f ca="1">(Parameters!$B$125+Temperatures!$G123-Temperatures!$G$2)*'Pattern scaling'!W123+Hosing!AA124</f>
        <v>26.905666457963129</v>
      </c>
      <c r="X123">
        <f ca="1">(Parameters!$B$125+Temperatures!$G123-Temperatures!$G$2)*'Pattern scaling'!X123+Hosing!AB124</f>
        <v>24.359358971913569</v>
      </c>
      <c r="Y123">
        <f ca="1">(Parameters!$B$125+Temperatures!$G123-Temperatures!$G$2)*'Pattern scaling'!Y123+Hosing!AC124</f>
        <v>18.473615887401195</v>
      </c>
      <c r="Z123">
        <f ca="1">(Parameters!$B$125+Temperatures!$G123-Temperatures!$G$2)*'Pattern scaling'!Z123+Hosing!AD124</f>
        <v>24.991886992254742</v>
      </c>
      <c r="AA123">
        <f ca="1">(Parameters!$B$125+Temperatures!$G123-Temperatures!$G$2)*'Pattern scaling'!AA123+Hosing!AE124</f>
        <v>27.708887625539735</v>
      </c>
      <c r="AB123">
        <f ca="1">(Parameters!$B$125+Temperatures!$G123-Temperatures!$G$2)*'Pattern scaling'!AB123+Hosing!AF124</f>
        <v>28.527334774629875</v>
      </c>
      <c r="AC123">
        <f ca="1">(Parameters!$B$125+Temperatures!$G123-Temperatures!$G$2)*'Pattern scaling'!AC123+Hosing!AG124</f>
        <v>14.667295758219018</v>
      </c>
      <c r="AD123">
        <f ca="1">(Parameters!$B$125+Temperatures!$G123-Temperatures!$G$2)*'Pattern scaling'!AD123+Hosing!AH124</f>
        <v>24.258128592382455</v>
      </c>
      <c r="AE123">
        <f ca="1">(Parameters!$B$125+Temperatures!$G123-Temperatures!$G$2)*'Pattern scaling'!AE123+Hosing!AI124</f>
        <v>27.302679091405743</v>
      </c>
      <c r="AF123">
        <f ca="1">(Parameters!$B$125+Temperatures!$G123-Temperatures!$G$2)*'Pattern scaling'!AF123+Hosing!AJ124</f>
        <v>8.3890788469285038</v>
      </c>
      <c r="AG123">
        <f ca="1">(Parameters!$B$125+Temperatures!$G123-Temperatures!$G$2)*'Pattern scaling'!AG123+Hosing!AK124</f>
        <v>9.6735901941379101</v>
      </c>
      <c r="AH123">
        <f ca="1">(Parameters!$B$125+Temperatures!$G123-Temperatures!$G$2)*'Pattern scaling'!AH123+Hosing!AL124</f>
        <v>14.064332702665924</v>
      </c>
      <c r="AI123">
        <f ca="1">(Parameters!$B$125+Temperatures!$G123-Temperatures!$G$2)*'Pattern scaling'!AI123+Hosing!AM124</f>
        <v>16.738907261194377</v>
      </c>
      <c r="AJ123">
        <f ca="1">(Parameters!$B$125+Temperatures!$G123-Temperatures!$G$2)*'Pattern scaling'!AJ123+Hosing!AN124</f>
        <v>27.719288248495562</v>
      </c>
      <c r="AK123">
        <f ca="1">(Parameters!$B$125+Temperatures!$G123-Temperatures!$G$2)*'Pattern scaling'!AK123+Hosing!AO124</f>
        <v>26.721241097684047</v>
      </c>
      <c r="AL123">
        <f ca="1">(Parameters!$B$125+Temperatures!$G123-Temperatures!$G$2)*'Pattern scaling'!AL123+Hosing!AP124</f>
        <v>25.996393856787172</v>
      </c>
      <c r="AM123">
        <f ca="1">(Parameters!$B$125+Temperatures!$G123-Temperatures!$G$2)*'Pattern scaling'!AM123+Hosing!AQ124</f>
        <v>26.503611553472009</v>
      </c>
      <c r="AN123">
        <f ca="1">(Parameters!$B$125+Temperatures!$G123-Temperatures!$G$2)*'Pattern scaling'!AN123+Hosing!AR124</f>
        <v>22.256209562789078</v>
      </c>
      <c r="AO123">
        <f ca="1">(Parameters!$B$125+Temperatures!$G123-Temperatures!$G$2)*'Pattern scaling'!AO123+Hosing!AS124</f>
        <v>25.802340254520971</v>
      </c>
      <c r="AP123">
        <f ca="1">(Parameters!$B$125+Temperatures!$G123-Temperatures!$G$2)*'Pattern scaling'!AP123+Hosing!AT124</f>
        <v>22.479856429912143</v>
      </c>
      <c r="AQ123">
        <f ca="1">(Parameters!$B$125+Temperatures!$G123-Temperatures!$G$2)*'Pattern scaling'!AQ123+Hosing!AU124</f>
        <v>24.11423818096112</v>
      </c>
      <c r="AR123">
        <f ca="1">(Parameters!$B$125+Temperatures!$G123-Temperatures!$G$2)*'Pattern scaling'!AR123+Hosing!AV124</f>
        <v>27.033665797813683</v>
      </c>
      <c r="AS123">
        <f ca="1">(Parameters!$B$125+Temperatures!$G123-Temperatures!$G$2)*'Pattern scaling'!AS123+Hosing!AW124</f>
        <v>20.090486232271743</v>
      </c>
      <c r="AT123">
        <f ca="1">(Parameters!$B$125+Temperatures!$G123-Temperatures!$G$2)*'Pattern scaling'!AT123+Hosing!AX124</f>
        <v>10.043180349209523</v>
      </c>
      <c r="AU123">
        <f ca="1">(Parameters!$B$125+Temperatures!$G123-Temperatures!$G$2)*'Pattern scaling'!AU123+Hosing!AY124</f>
        <v>10.818101703137753</v>
      </c>
      <c r="AV123">
        <f ca="1">(Parameters!$B$125+Temperatures!$G123-Temperatures!$G$2)*'Pattern scaling'!AV123+Hosing!AZ124</f>
        <v>30.651384303702478</v>
      </c>
      <c r="AW123">
        <f ca="1">(Parameters!$B$125+Temperatures!$G123-Temperatures!$G$2)*'Pattern scaling'!AW123+Hosing!BA124</f>
        <v>24.374471874807789</v>
      </c>
      <c r="AX123">
        <f ca="1">(Parameters!$B$125+Temperatures!$G123-Temperatures!$G$2)*'Pattern scaling'!AX123+Hosing!BB124</f>
        <v>9.7018052069677552</v>
      </c>
      <c r="AY123">
        <f ca="1">(Parameters!$B$125+Temperatures!$G123-Temperatures!$G$2)*'Pattern scaling'!AY123+Hosing!BC124</f>
        <v>26.407562920510546</v>
      </c>
      <c r="AZ123">
        <f ca="1">(Parameters!$B$125+Temperatures!$G123-Temperatures!$G$2)*'Pattern scaling'!AZ123+Hosing!BD124</f>
        <v>18.705023008442957</v>
      </c>
      <c r="BA123">
        <f ca="1">(Parameters!$B$125+Temperatures!$G123-Temperatures!$G$2)*'Pattern scaling'!BA123+Hosing!BE124</f>
        <v>22.292628731868945</v>
      </c>
      <c r="BB123">
        <f ca="1">(Parameters!$B$125+Temperatures!$G123-Temperatures!$G$2)*'Pattern scaling'!BB123+Hosing!BF124</f>
        <v>23.742276585795079</v>
      </c>
      <c r="BC123">
        <f ca="1">(Parameters!$B$125+Temperatures!$G123-Temperatures!$G$2)*'Pattern scaling'!BC123+Hosing!BG124</f>
        <v>24.428556033457475</v>
      </c>
      <c r="BD123">
        <f ca="1">(Parameters!$B$125+Temperatures!$G123-Temperatures!$G$2)*'Pattern scaling'!BD123+Hosing!BH124</f>
        <v>24.16565214316579</v>
      </c>
      <c r="BE123">
        <f ca="1">(Parameters!$B$125+Temperatures!$G123-Temperatures!$G$2)*'Pattern scaling'!BE123+Hosing!BI124</f>
        <v>16.020470978911501</v>
      </c>
      <c r="BF123">
        <f ca="1">(Parameters!$B$125+Temperatures!$G123-Temperatures!$G$2)*'Pattern scaling'!BF123+Hosing!BJ124</f>
        <v>7.6249666532909925</v>
      </c>
      <c r="BG123">
        <f ca="1">(Parameters!$B$125+Temperatures!$G123-Temperatures!$G$2)*'Pattern scaling'!BG123+Hosing!BK124</f>
        <v>21.355254040550811</v>
      </c>
      <c r="BH123">
        <f ca="1">(Parameters!$B$125+Temperatures!$G123-Temperatures!$G$2)*'Pattern scaling'!BH123+Hosing!BL124</f>
        <v>6.1044507708137168</v>
      </c>
      <c r="BI123">
        <f ca="1">(Parameters!$B$125+Temperatures!$G123-Temperatures!$G$2)*'Pattern scaling'!BI123+Hosing!BM124</f>
        <v>24.682831746479117</v>
      </c>
      <c r="BJ123">
        <f ca="1">(Parameters!$B$125+Temperatures!$G123-Temperatures!$G$2)*'Pattern scaling'!BJ123+Hosing!BN124</f>
        <v>12.740947681424496</v>
      </c>
      <c r="BK123">
        <f ca="1">(Parameters!$B$125+Temperatures!$G123-Temperatures!$G$2)*'Pattern scaling'!BK123+Hosing!BO124</f>
        <v>28.206392851381185</v>
      </c>
      <c r="BL123">
        <f ca="1">(Parameters!$B$125+Temperatures!$G123-Temperatures!$G$2)*'Pattern scaling'!BL123+Hosing!BP124</f>
        <v>26.988257525186082</v>
      </c>
      <c r="BM123">
        <f ca="1">(Parameters!$B$125+Temperatures!$G123-Temperatures!$G$2)*'Pattern scaling'!BM123+Hosing!BQ124</f>
        <v>10.571972822154789</v>
      </c>
      <c r="BN123">
        <f ca="1">(Parameters!$B$125+Temperatures!$G123-Temperatures!$G$2)*'Pattern scaling'!BN123+Hosing!BR124</f>
        <v>11.739491602856948</v>
      </c>
      <c r="BO123">
        <f ca="1">(Parameters!$B$125+Temperatures!$G123-Temperatures!$G$2)*'Pattern scaling'!BO123+Hosing!BS124</f>
        <v>28.423436979188814</v>
      </c>
      <c r="BP123">
        <f ca="1">(Parameters!$B$125+Temperatures!$G123-Temperatures!$G$2)*'Pattern scaling'!BP123+Hosing!BT124</f>
        <v>26.707418360342018</v>
      </c>
      <c r="BQ123">
        <f ca="1">(Parameters!$B$125+Temperatures!$G123-Temperatures!$G$2)*'Pattern scaling'!BQ123+Hosing!BU124</f>
        <v>25.682662724343007</v>
      </c>
      <c r="BR123">
        <f ca="1">(Parameters!$B$125+Temperatures!$G123-Temperatures!$G$2)*'Pattern scaling'!BR123+Hosing!BV124</f>
        <v>28.354158434358045</v>
      </c>
      <c r="BS123">
        <f ca="1">(Parameters!$B$125+Temperatures!$G123-Temperatures!$G$2)*'Pattern scaling'!BS123+Hosing!BW124</f>
        <v>28.269479492218743</v>
      </c>
      <c r="BT123">
        <f ca="1">(Parameters!$B$125+Temperatures!$G123-Temperatures!$G$2)*'Pattern scaling'!BT123+Hosing!BX124</f>
        <v>25.715521433404099</v>
      </c>
      <c r="BU123">
        <f ca="1">(Parameters!$B$125+Temperatures!$G123-Temperatures!$G$2)*'Pattern scaling'!BU123+Hosing!BY124</f>
        <v>16.921729883834452</v>
      </c>
      <c r="BV123">
        <f ca="1">(Parameters!$B$125+Temperatures!$G123-Temperatures!$G$2)*'Pattern scaling'!BV123+Hosing!BZ124</f>
        <v>27.364661758973877</v>
      </c>
      <c r="BW123">
        <f ca="1">(Parameters!$B$125+Temperatures!$G123-Temperatures!$G$2)*'Pattern scaling'!BW123+Hosing!CA124</f>
        <v>21.808843913636444</v>
      </c>
      <c r="BX123">
        <f ca="1">(Parameters!$B$125+Temperatures!$G123-Temperatures!$G$2)*'Pattern scaling'!BX123+Hosing!CB124</f>
        <v>27.46310705239712</v>
      </c>
      <c r="BY123">
        <f ca="1">(Parameters!$B$125+Temperatures!$G123-Temperatures!$G$2)*'Pattern scaling'!BY123+Hosing!CC124</f>
        <v>28.403515112465719</v>
      </c>
      <c r="BZ123">
        <f ca="1">(Parameters!$B$125+Temperatures!$G123-Temperatures!$G$2)*'Pattern scaling'!BZ123+Hosing!CD124</f>
        <v>24.339229207425777</v>
      </c>
      <c r="CA123">
        <f ca="1">(Parameters!$B$125+Temperatures!$G123-Temperatures!$G$2)*'Pattern scaling'!CA123+Hosing!CE124</f>
        <v>24.524973249018991</v>
      </c>
      <c r="CB123">
        <f ca="1">(Parameters!$B$125+Temperatures!$G123-Temperatures!$G$2)*'Pattern scaling'!CB123+Hosing!CF124</f>
        <v>13.102283014120582</v>
      </c>
      <c r="CC123">
        <f ca="1">(Parameters!$B$125+Temperatures!$G123-Temperatures!$G$2)*'Pattern scaling'!CC123+Hosing!CG124</f>
        <v>26.653008080478152</v>
      </c>
      <c r="CD123">
        <f ca="1">(Parameters!$B$125+Temperatures!$G123-Temperatures!$G$2)*'Pattern scaling'!CD123+Hosing!CH124</f>
        <v>12.334949527323291</v>
      </c>
      <c r="CE123">
        <f ca="1">(Parameters!$B$125+Temperatures!$G123-Temperatures!$G$2)*'Pattern scaling'!CE123+Hosing!CI124</f>
        <v>27.377158735207043</v>
      </c>
      <c r="CF123">
        <f ca="1">(Parameters!$B$125+Temperatures!$G123-Temperatures!$G$2)*'Pattern scaling'!CF123+Hosing!CJ124</f>
        <v>27.122514246154555</v>
      </c>
      <c r="CG123">
        <f ca="1">(Parameters!$B$125+Temperatures!$G123-Temperatures!$G$2)*'Pattern scaling'!CG123+Hosing!CK124</f>
        <v>10.444859914572048</v>
      </c>
      <c r="CH123">
        <f ca="1">(Parameters!$B$125+Temperatures!$G123-Temperatures!$G$2)*'Pattern scaling'!CH123+Hosing!CL124</f>
        <v>17.667047037333575</v>
      </c>
      <c r="CI123">
        <f ca="1">(Parameters!$B$125+Temperatures!$G123-Temperatures!$G$2)*'Pattern scaling'!CI123+Hosing!CM124</f>
        <v>24.930644024910791</v>
      </c>
      <c r="CJ123">
        <f ca="1">(Parameters!$B$125+Temperatures!$G123-Temperatures!$G$2)*'Pattern scaling'!CJ123+Hosing!CN124</f>
        <v>4.6276072159352459</v>
      </c>
      <c r="CK123">
        <f ca="1">(Parameters!$B$125+Temperatures!$G123-Temperatures!$G$2)*'Pattern scaling'!CK123+Hosing!CO124</f>
        <v>21.956873359623156</v>
      </c>
      <c r="CL123">
        <f ca="1">(Parameters!$B$125+Temperatures!$G123-Temperatures!$G$2)*'Pattern scaling'!CL123+Hosing!CP124</f>
        <v>14.869136723904518</v>
      </c>
      <c r="CM123">
        <f ca="1">(Parameters!$B$125+Temperatures!$G123-Temperatures!$G$2)*'Pattern scaling'!CM123+Hosing!CQ124</f>
        <v>26.353163236694883</v>
      </c>
      <c r="CN123">
        <f ca="1">(Parameters!$B$125+Temperatures!$G123-Temperatures!$G$2)*'Pattern scaling'!CN123+Hosing!CR124</f>
        <v>20.701122894137889</v>
      </c>
      <c r="CO123">
        <f ca="1">(Parameters!$B$125+Temperatures!$G123-Temperatures!$G$2)*'Pattern scaling'!CO123+Hosing!CS124</f>
        <v>15.765647685230627</v>
      </c>
      <c r="CP123">
        <f ca="1">(Parameters!$B$125+Temperatures!$G123-Temperatures!$G$2)*'Pattern scaling'!CP123+Hosing!CT124</f>
        <v>9.2527618190244461</v>
      </c>
      <c r="CQ123">
        <f ca="1">(Parameters!$B$125+Temperatures!$G123-Temperatures!$G$2)*'Pattern scaling'!CQ123+Hosing!CU124</f>
        <v>22.74283159302745</v>
      </c>
      <c r="CR123">
        <f ca="1">(Parameters!$B$125+Temperatures!$G123-Temperatures!$G$2)*'Pattern scaling'!CR123+Hosing!CV124</f>
        <v>6.2435622344687829</v>
      </c>
      <c r="CS123">
        <f ca="1">(Parameters!$B$125+Temperatures!$G123-Temperatures!$G$2)*'Pattern scaling'!CS123+Hosing!CW124</f>
        <v>29.328251857232889</v>
      </c>
      <c r="CT123">
        <f ca="1">(Parameters!$B$125+Temperatures!$G123-Temperatures!$G$2)*'Pattern scaling'!CT123+Hosing!CX124</f>
        <v>26.630224227653272</v>
      </c>
      <c r="CU123">
        <f ca="1">(Parameters!$B$125+Temperatures!$G123-Temperatures!$G$2)*'Pattern scaling'!CU123+Hosing!CY124</f>
        <v>13.919192177753208</v>
      </c>
      <c r="CV123">
        <f ca="1">(Parameters!$B$125+Temperatures!$G123-Temperatures!$G$2)*'Pattern scaling'!CV123+Hosing!CZ124</f>
        <v>28.084570620343669</v>
      </c>
      <c r="CW123">
        <f ca="1">(Parameters!$B$125+Temperatures!$G123-Temperatures!$G$2)*'Pattern scaling'!CW123+Hosing!DA124</f>
        <v>25.970049681876823</v>
      </c>
      <c r="CX123">
        <f ca="1">(Parameters!$B$125+Temperatures!$G123-Temperatures!$G$2)*'Pattern scaling'!CX123+Hosing!DB124</f>
        <v>18.251655053569468</v>
      </c>
      <c r="CY123">
        <f ca="1">(Parameters!$B$125+Temperatures!$G123-Temperatures!$G$2)*'Pattern scaling'!CY123+Hosing!DC124</f>
        <v>26.43450936358499</v>
      </c>
      <c r="CZ123">
        <f ca="1">(Parameters!$B$125+Temperatures!$G123-Temperatures!$G$2)*'Pattern scaling'!CZ123+Hosing!DD124</f>
        <v>22.390493157439067</v>
      </c>
      <c r="DA123">
        <f ca="1">(Parameters!$B$125+Temperatures!$G123-Temperatures!$G$2)*'Pattern scaling'!DA123+Hosing!DE124</f>
        <v>7.1933974620329248</v>
      </c>
      <c r="DB123">
        <f ca="1">(Parameters!$B$125+Temperatures!$G123-Temperatures!$G$2)*'Pattern scaling'!DB123+Hosing!DF124</f>
        <v>27.307646910289108</v>
      </c>
      <c r="DC123">
        <f ca="1">(Parameters!$B$125+Temperatures!$G123-Temperatures!$G$2)*'Pattern scaling'!DC123+Hosing!DG124</f>
        <v>14.845348097112865</v>
      </c>
      <c r="DD123">
        <f ca="1">(Parameters!$B$125+Temperatures!$G123-Temperatures!$G$2)*'Pattern scaling'!DD123+Hosing!DH124</f>
        <v>8.7525174163679367</v>
      </c>
      <c r="DE123">
        <f ca="1">(Parameters!$B$125+Temperatures!$G123-Temperatures!$G$2)*'Pattern scaling'!DE123+Hosing!DI124</f>
        <v>10.859725943853661</v>
      </c>
      <c r="DF123">
        <f ca="1">(Parameters!$B$125+Temperatures!$G123-Temperatures!$G$2)*'Pattern scaling'!DF123+Hosing!DJ124</f>
        <v>8.2983367322714496</v>
      </c>
      <c r="DG123">
        <f ca="1">(Parameters!$B$125+Temperatures!$G123-Temperatures!$G$2)*'Pattern scaling'!DG123+Hosing!DK124</f>
        <v>19.205659899714774</v>
      </c>
      <c r="DH123">
        <f ca="1">(Parameters!$B$125+Temperatures!$G123-Temperatures!$G$2)*'Pattern scaling'!DH123+Hosing!DL124</f>
        <v>12.100585094549386</v>
      </c>
      <c r="DI123">
        <f ca="1">(Parameters!$B$125+Temperatures!$G123-Temperatures!$G$2)*'Pattern scaling'!DI123+Hosing!DM124</f>
        <v>22.359682264974484</v>
      </c>
      <c r="DJ123">
        <f ca="1">(Parameters!$B$125+Temperatures!$G123-Temperatures!$G$2)*'Pattern scaling'!DJ123+Hosing!DN124</f>
        <v>21.453420731600325</v>
      </c>
      <c r="DK123">
        <f ca="1">(Parameters!$B$125+Temperatures!$G123-Temperatures!$G$2)*'Pattern scaling'!DK123+Hosing!DO124</f>
        <v>12.281530740654391</v>
      </c>
      <c r="DL123">
        <f ca="1">(Parameters!$B$125+Temperatures!$G123-Temperatures!$G$2)*'Pattern scaling'!DL123+Hosing!DP124</f>
        <v>29.695305480464068</v>
      </c>
      <c r="DM123">
        <f ca="1">(Parameters!$B$125+Temperatures!$G123-Temperatures!$G$2)*'Pattern scaling'!DM123+Hosing!DQ124</f>
        <v>27.249274164982655</v>
      </c>
      <c r="DN123">
        <f ca="1">(Parameters!$B$125+Temperatures!$G123-Temperatures!$G$2)*'Pattern scaling'!DN123+Hosing!DR124</f>
        <v>11.56714811652235</v>
      </c>
      <c r="DO123">
        <f ca="1">(Parameters!$B$125+Temperatures!$G123-Temperatures!$G$2)*'Pattern scaling'!DO123+Hosing!DS124</f>
        <v>1.3758586943401043</v>
      </c>
      <c r="DP123">
        <f ca="1">(Parameters!$B$125+Temperatures!$G123-Temperatures!$G$2)*'Pattern scaling'!DP123+Hosing!DT124</f>
        <v>25.742155050053729</v>
      </c>
      <c r="DQ123">
        <f ca="1">(Parameters!$B$125+Temperatures!$G123-Temperatures!$G$2)*'Pattern scaling'!DQ123+Hosing!DU124</f>
        <v>29.85130670633216</v>
      </c>
      <c r="DR123">
        <f ca="1">(Parameters!$B$125+Temperatures!$G123-Temperatures!$G$2)*'Pattern scaling'!DR123+Hosing!DV124</f>
        <v>27.172242364152932</v>
      </c>
      <c r="DS123">
        <f ca="1">(Parameters!$B$125+Temperatures!$G123-Temperatures!$G$2)*'Pattern scaling'!DS123+Hosing!DW124</f>
        <v>22.964200592725895</v>
      </c>
      <c r="DT123">
        <f ca="1">(Parameters!$B$125+Temperatures!$G123-Temperatures!$G$2)*'Pattern scaling'!DT123+Hosing!DX124</f>
        <v>24.284549719430238</v>
      </c>
      <c r="DU123">
        <f ca="1">(Parameters!$B$125+Temperatures!$G123-Temperatures!$G$2)*'Pattern scaling'!DU123+Hosing!DY124</f>
        <v>28.011491759926209</v>
      </c>
      <c r="DV123">
        <f ca="1">(Parameters!$B$125+Temperatures!$G123-Temperatures!$G$2)*'Pattern scaling'!DV123+Hosing!DZ124</f>
        <v>23.92242630692126</v>
      </c>
      <c r="DW123">
        <f ca="1">(Parameters!$B$125+Temperatures!$G123-Temperatures!$G$2)*'Pattern scaling'!DW123+Hosing!EA124</f>
        <v>22.229299758618602</v>
      </c>
      <c r="DX123">
        <f ca="1">(Parameters!$B$125+Temperatures!$G123-Temperatures!$G$2)*'Pattern scaling'!DX123+Hosing!EB124</f>
        <v>30.48186102352922</v>
      </c>
      <c r="DY123">
        <f ca="1">(Parameters!$B$125+Temperatures!$G123-Temperatures!$G$2)*'Pattern scaling'!DY123+Hosing!EC124</f>
        <v>28.405196284534682</v>
      </c>
      <c r="DZ123">
        <f ca="1">(Parameters!$B$125+Temperatures!$G123-Temperatures!$G$2)*'Pattern scaling'!DZ123+Hosing!ED124</f>
        <v>26.613828280329567</v>
      </c>
      <c r="EA123">
        <f ca="1">(Parameters!$B$125+Temperatures!$G123-Temperatures!$G$2)*'Pattern scaling'!EA123+Hosing!EE124</f>
        <v>11.198241493579868</v>
      </c>
      <c r="EB123">
        <f ca="1">(Parameters!$B$125+Temperatures!$G123-Temperatures!$G$2)*'Pattern scaling'!EB123+Hosing!EF124</f>
        <v>5.6355420685623576</v>
      </c>
      <c r="EC123">
        <f ca="1">(Parameters!$B$125+Temperatures!$G123-Temperatures!$G$2)*'Pattern scaling'!EC123+Hosing!EG124</f>
        <v>21.662967229319957</v>
      </c>
      <c r="ED123">
        <f ca="1">(Parameters!$B$125+Temperatures!$G123-Temperatures!$G$2)*'Pattern scaling'!ED123+Hosing!EH124</f>
        <v>27.715904224746886</v>
      </c>
      <c r="EE123">
        <f ca="1">(Parameters!$B$125+Temperatures!$G123-Temperatures!$G$2)*'Pattern scaling'!EE123+Hosing!EI124</f>
        <v>13.377198428459634</v>
      </c>
      <c r="EF123">
        <f ca="1">(Parameters!$B$125+Temperatures!$G123-Temperatures!$G$2)*'Pattern scaling'!EF123+Hosing!EJ124</f>
        <v>27.1511251663641</v>
      </c>
      <c r="EG123">
        <f ca="1">(Parameters!$B$125+Temperatures!$G123-Temperatures!$G$2)*'Pattern scaling'!EG123+Hosing!EK124</f>
        <v>25.425609316894157</v>
      </c>
      <c r="EH123">
        <f ca="1">(Parameters!$B$125+Temperatures!$G123-Temperatures!$G$2)*'Pattern scaling'!EH123+Hosing!EL124</f>
        <v>26.832449025237246</v>
      </c>
      <c r="EI123">
        <f ca="1">(Parameters!$B$125+Temperatures!$G123-Temperatures!$G$2)*'Pattern scaling'!EI123+Hosing!EM124</f>
        <v>19.782483525590347</v>
      </c>
      <c r="EJ123">
        <f ca="1">(Parameters!$B$125+Temperatures!$G123-Temperatures!$G$2)*'Pattern scaling'!EJ123+Hosing!EN124</f>
        <v>26.934426650110652</v>
      </c>
      <c r="EK123">
        <f ca="1">(Parameters!$B$125+Temperatures!$G123-Temperatures!$G$2)*'Pattern scaling'!EK123+Hosing!EO124</f>
        <v>28.38650645596703</v>
      </c>
      <c r="EL123">
        <f ca="1">(Parameters!$B$125+Temperatures!$G123-Temperatures!$G$2)*'Pattern scaling'!EL123+Hosing!EP124</f>
        <v>24.905816101484767</v>
      </c>
      <c r="EM123">
        <f ca="1">(Parameters!$B$125+Temperatures!$G123-Temperatures!$G$2)*'Pattern scaling'!EM123+Hosing!EQ124</f>
        <v>10.149788296102892</v>
      </c>
      <c r="EN123">
        <f ca="1">(Parameters!$B$125+Temperatures!$G123-Temperatures!$G$2)*'Pattern scaling'!EN123+Hosing!ER124</f>
        <v>25.900925520086194</v>
      </c>
      <c r="EO123">
        <f ca="1">(Parameters!$B$125+Temperatures!$G123-Temperatures!$G$2)*'Pattern scaling'!EO123+Hosing!ES124</f>
        <v>10.408819160482819</v>
      </c>
      <c r="EP123">
        <f ca="1">(Parameters!$B$125+Temperatures!$G123-Temperatures!$G$2)*'Pattern scaling'!EP123+Hosing!ET124</f>
        <v>16.440718343158565</v>
      </c>
      <c r="EQ123">
        <f ca="1">(Parameters!$B$125+Temperatures!$G123-Temperatures!$G$2)*'Pattern scaling'!EQ123+Hosing!EU124</f>
        <v>25.008159620272536</v>
      </c>
      <c r="ER123">
        <f ca="1">(Parameters!$B$125+Temperatures!$G123-Temperatures!$G$2)*'Pattern scaling'!ER123+Hosing!EV124</f>
        <v>21.596767727703838</v>
      </c>
      <c r="ES123">
        <f ca="1">(Parameters!$B$125+Temperatures!$G123-Temperatures!$G$2)*'Pattern scaling'!ES123+Hosing!EW124</f>
        <v>29.36820115466789</v>
      </c>
      <c r="ET123">
        <f ca="1">(Parameters!$B$125+Temperatures!$G123-Temperatures!$G$2)*'Pattern scaling'!ET123+Hosing!EX124</f>
        <v>17.016275031150077</v>
      </c>
      <c r="EU123">
        <f ca="1">(Parameters!$B$125+Temperatures!$G123-Temperatures!$G$2)*'Pattern scaling'!EU123+Hosing!EY124</f>
        <v>11.748762760759639</v>
      </c>
      <c r="EV123">
        <f ca="1">(Parameters!$B$125+Temperatures!$G123-Temperatures!$G$2)*'Pattern scaling'!EV123+Hosing!EZ124</f>
        <v>6.6837243855606099</v>
      </c>
      <c r="EW123">
        <f ca="1">(Parameters!$B$125+Temperatures!$G123-Temperatures!$G$2)*'Pattern scaling'!EW123+Hosing!FA124</f>
        <v>20.832149456455767</v>
      </c>
      <c r="EX123">
        <f ca="1">(Parameters!$B$125+Temperatures!$G123-Temperatures!$G$2)*'Pattern scaling'!EX123+Hosing!FB124</f>
        <v>27.471215545664279</v>
      </c>
      <c r="EY123">
        <f ca="1">(Parameters!$B$125+Temperatures!$G123-Temperatures!$G$2)*'Pattern scaling'!EY123+Hosing!FC124</f>
        <v>30.651906440012414</v>
      </c>
      <c r="EZ123">
        <f ca="1">(Parameters!$B$125+Temperatures!$G123-Temperatures!$G$2)*'Pattern scaling'!EZ123+Hosing!FD124</f>
        <v>28.178790903272017</v>
      </c>
      <c r="FA123">
        <f ca="1">(Parameters!$B$125+Temperatures!$G123-Temperatures!$G$2)*'Pattern scaling'!FA123+Hosing!FE124</f>
        <v>25.680767147025922</v>
      </c>
      <c r="FB123">
        <f ca="1">(Parameters!$B$125+Temperatures!$G123-Temperatures!$G$2)*'Pattern scaling'!FB123+Hosing!FF124</f>
        <v>27.025594377345797</v>
      </c>
      <c r="FC123">
        <f ca="1">(Parameters!$B$125+Temperatures!$G123-Temperatures!$G$2)*'Pattern scaling'!FC123+Hosing!FG124</f>
        <v>25.917825797603399</v>
      </c>
      <c r="FD123">
        <f ca="1">(Parameters!$B$125+Temperatures!$G123-Temperatures!$G$2)*'Pattern scaling'!FD123+Hosing!FH124</f>
        <v>12.807713483788985</v>
      </c>
      <c r="FE123">
        <f ca="1">(Parameters!$B$125+Temperatures!$G123-Temperatures!$G$2)*'Pattern scaling'!FE123+Hosing!FI124</f>
        <v>28.309975100217763</v>
      </c>
      <c r="FF123">
        <f ca="1">(Parameters!$B$125+Temperatures!$G123-Temperatures!$G$2)*'Pattern scaling'!FF123+Hosing!FJ124</f>
        <v>13.229751794992408</v>
      </c>
      <c r="FG123">
        <f ca="1">(Parameters!$B$125+Temperatures!$G123-Temperatures!$G$2)*'Pattern scaling'!FG123+Hosing!FK124</f>
        <v>29.481845598008693</v>
      </c>
      <c r="FH123">
        <f ca="1">(Parameters!$B$125+Temperatures!$G123-Temperatures!$G$2)*'Pattern scaling'!FH123+Hosing!FL124</f>
        <v>22.239188553822782</v>
      </c>
      <c r="FI123">
        <f ca="1">(Parameters!$B$125+Temperatures!$G123-Temperatures!$G$2)*'Pattern scaling'!FI123+Hosing!FM124</f>
        <v>28.412712466950111</v>
      </c>
      <c r="FJ123">
        <f ca="1">(Parameters!$B$125+Temperatures!$G123-Temperatures!$G$2)*'Pattern scaling'!FJ123+Hosing!FN124</f>
        <v>9.9730282336578977</v>
      </c>
      <c r="FK123">
        <f ca="1">(Parameters!$B$125+Temperatures!$G123-Temperatures!$G$2)*'Pattern scaling'!FK123+Hosing!FO124</f>
        <v>11.203051643498048</v>
      </c>
      <c r="FL123">
        <f ca="1">(Parameters!$B$125+Temperatures!$G123-Temperatures!$G$2)*'Pattern scaling'!FL123+Hosing!FP124</f>
        <v>7.5619882856238103</v>
      </c>
      <c r="FM123">
        <f ca="1">(Parameters!$B$125+Temperatures!$G123-Temperatures!$G$2)*'Pattern scaling'!FM123+Hosing!FQ124</f>
        <v>19.838073083763533</v>
      </c>
      <c r="FN123">
        <f ca="1">(Parameters!$B$125+Temperatures!$G123-Temperatures!$G$2)*'Pattern scaling'!FN123+Hosing!FR124</f>
        <v>29.916048919712143</v>
      </c>
      <c r="FO123">
        <f ca="1">(Parameters!$B$125+Temperatures!$G123-Temperatures!$G$2)*'Pattern scaling'!FO123+Hosing!FS124</f>
        <v>28.36135333647988</v>
      </c>
      <c r="FP123">
        <f ca="1">(Parameters!$B$125+Temperatures!$G123-Temperatures!$G$2)*'Pattern scaling'!FP123+Hosing!FT124</f>
        <v>28.780653457449301</v>
      </c>
      <c r="FQ123">
        <f ca="1">(Parameters!$B$125+Temperatures!$G123-Temperatures!$G$2)*'Pattern scaling'!FQ123+Hosing!FU124</f>
        <v>13.545621359491058</v>
      </c>
      <c r="FR123">
        <f ca="1">(Parameters!$B$125+Temperatures!$G123-Temperatures!$G$2)*'Pattern scaling'!FR123+Hosing!FV124</f>
        <v>17.608997505624199</v>
      </c>
      <c r="FS123">
        <f ca="1">(Parameters!$B$125+Temperatures!$G123-Temperatures!$G$2)*'Pattern scaling'!FS123+Hosing!FW124</f>
        <v>25.411721685225011</v>
      </c>
      <c r="FT123">
        <f ca="1">(Parameters!$B$125+Temperatures!$G123-Temperatures!$G$2)*'Pattern scaling'!FT123+Hosing!FX124</f>
        <v>22.856098968068029</v>
      </c>
      <c r="FU123">
        <f ca="1">(Parameters!$B$125+Temperatures!$G123-Temperatures!$G$2)*'Pattern scaling'!FU123+Hosing!FY124</f>
        <v>27.840504940749987</v>
      </c>
      <c r="FV123">
        <f ca="1">(Parameters!$B$125+Temperatures!$G123-Temperatures!$G$2)*'Pattern scaling'!FV123+Hosing!FZ124</f>
        <v>20.001248227853349</v>
      </c>
      <c r="FW123">
        <f ca="1">(Parameters!$B$125+Temperatures!$G123-Temperatures!$G$2)*'Pattern scaling'!FW123+Hosing!GA124</f>
        <v>14.990432577444592</v>
      </c>
      <c r="FX123">
        <f ca="1">(Parameters!$B$125+Temperatures!$G123-Temperatures!$G$2)*'Pattern scaling'!FX123+Hosing!GB124</f>
        <v>25.818391885465232</v>
      </c>
      <c r="FY123">
        <f ca="1">(Parameters!$B$125+Temperatures!$G123-Temperatures!$G$2)*'Pattern scaling'!FY123+Hosing!GC124</f>
        <v>21.322508862882071</v>
      </c>
      <c r="FZ123">
        <f ca="1">(Parameters!$B$125+Temperatures!$G123-Temperatures!$G$2)*'Pattern scaling'!FZ123+Hosing!GD124</f>
        <v>24.625782963914904</v>
      </c>
      <c r="GA123">
        <f ca="1">(Parameters!$B$125+Temperatures!$G123-Temperatures!$G$2)*'Pattern scaling'!GA123+Hosing!GE124</f>
        <v>24.50976200184132</v>
      </c>
      <c r="GB123">
        <f ca="1">(Parameters!$B$125+Temperatures!$G123-Temperatures!$G$2)*'Pattern scaling'!GB123+Hosing!GF124</f>
        <v>10.710887372227553</v>
      </c>
      <c r="GC123">
        <f ca="1">(Parameters!$B$125+Temperatures!$G123-Temperatures!$G$2)*'Pattern scaling'!GC123+Hosing!GG124</f>
        <v>18.768160108793982</v>
      </c>
      <c r="GD123">
        <f ca="1">(Parameters!$B$125+Temperatures!$G123-Temperatures!$G$2)*'Pattern scaling'!GD123+Hosing!GH124</f>
        <v>15.995768023801773</v>
      </c>
      <c r="GE123">
        <f ca="1">(Parameters!$B$125+Temperatures!$G123-Temperatures!$G$2)*'Pattern scaling'!GE123+Hosing!GI124</f>
        <v>15.57539929636715</v>
      </c>
      <c r="GF123">
        <f ca="1">(Parameters!$B$125+Temperatures!$G123-Temperatures!$G$2)*'Pattern scaling'!GF123+Hosing!GJ124</f>
        <v>26.525296938790067</v>
      </c>
      <c r="GG123">
        <f ca="1">(Parameters!$B$125+Temperatures!$G123-Temperatures!$G$2)*'Pattern scaling'!GG123+Hosing!GK124</f>
        <v>27.147266585689199</v>
      </c>
      <c r="GH123">
        <f ca="1">(Parameters!$B$125+Temperatures!$G123-Temperatures!$G$2)*'Pattern scaling'!GH123+Hosing!GL124</f>
        <v>24.197235033437725</v>
      </c>
      <c r="GI123">
        <f ca="1">(Parameters!$B$125+Temperatures!$G123-Temperatures!$G$2)*'Pattern scaling'!GI123+Hosing!GM124</f>
        <v>26.584828650682834</v>
      </c>
      <c r="GJ123">
        <f ca="1">(Parameters!$B$125+Temperatures!$G123-Temperatures!$G$2)*'Pattern scaling'!GJ123+Hosing!GN124</f>
        <v>22.335875614545312</v>
      </c>
      <c r="GK123">
        <f ca="1">(Parameters!$B$125+Temperatures!$G123-Temperatures!$G$2)*'Pattern scaling'!GK123+Hosing!GO124</f>
        <v>20.181658973865737</v>
      </c>
      <c r="GL123">
        <f ca="1">(Parameters!$B$125+Temperatures!$G123-Temperatures!$G$2)*'Pattern scaling'!GL123+Hosing!GP124</f>
        <v>24.178620947390069</v>
      </c>
      <c r="GM123">
        <f ca="1">(Parameters!$B$125+Temperatures!$G123-Temperatures!$G$2)*'Pattern scaling'!GM123+Hosing!GQ124</f>
        <v>23.041335864177427</v>
      </c>
    </row>
    <row r="124" spans="1:195" x14ac:dyDescent="0.25">
      <c r="A124">
        <v>2132</v>
      </c>
      <c r="B124">
        <f ca="1">(Parameters!$B$125+Temperatures!$G124-Temperatures!$G$2)*'Pattern scaling'!B124+Hosing!F125</f>
        <v>14.952019119543769</v>
      </c>
      <c r="C124">
        <f ca="1">(Parameters!$B$125+Temperatures!$G124-Temperatures!$G$2)*'Pattern scaling'!C124+Hosing!G125</f>
        <v>23.989861858086982</v>
      </c>
      <c r="D124">
        <f ca="1">(Parameters!$B$125+Temperatures!$G124-Temperatures!$G$2)*'Pattern scaling'!D124+Hosing!H125</f>
        <v>14.238823885616171</v>
      </c>
      <c r="E124">
        <f ca="1">(Parameters!$B$125+Temperatures!$G124-Temperatures!$G$2)*'Pattern scaling'!E124+Hosing!I125</f>
        <v>6.2423358203030963</v>
      </c>
      <c r="F124">
        <f ca="1">(Parameters!$B$125+Temperatures!$G124-Temperatures!$G$2)*'Pattern scaling'!F124+Hosing!J125</f>
        <v>28.820709317888003</v>
      </c>
      <c r="G124">
        <f ca="1">(Parameters!$B$125+Temperatures!$G124-Temperatures!$G$2)*'Pattern scaling'!G124+Hosing!K125</f>
        <v>19.07809223698813</v>
      </c>
      <c r="H124">
        <f ca="1">(Parameters!$B$125+Temperatures!$G124-Temperatures!$G$2)*'Pattern scaling'!H124+Hosing!L125</f>
        <v>10.617681279460395</v>
      </c>
      <c r="I124">
        <f ca="1">(Parameters!$B$125+Temperatures!$G124-Temperatures!$G$2)*'Pattern scaling'!I124+Hosing!M125</f>
        <v>27.713869208601089</v>
      </c>
      <c r="J124">
        <f ca="1">(Parameters!$B$125+Temperatures!$G124-Temperatures!$G$2)*'Pattern scaling'!J124+Hosing!N125</f>
        <v>18.564414570111218</v>
      </c>
      <c r="K124">
        <f ca="1">(Parameters!$B$125+Temperatures!$G124-Temperatures!$G$2)*'Pattern scaling'!K124+Hosing!O125</f>
        <v>9.8222953585857944</v>
      </c>
      <c r="L124">
        <f ca="1">(Parameters!$B$125+Temperatures!$G124-Temperatures!$G$2)*'Pattern scaling'!L124+Hosing!P125</f>
        <v>15.635500904054833</v>
      </c>
      <c r="M124">
        <f ca="1">(Parameters!$B$125+Temperatures!$G124-Temperatures!$G$2)*'Pattern scaling'!M124+Hosing!Q125</f>
        <v>22.708170667067698</v>
      </c>
      <c r="N124">
        <f ca="1">(Parameters!$B$125+Temperatures!$G124-Temperatures!$G$2)*'Pattern scaling'!N124+Hosing!R125</f>
        <v>11.495541702437915</v>
      </c>
      <c r="O124">
        <f ca="1">(Parameters!$B$125+Temperatures!$G124-Temperatures!$G$2)*'Pattern scaling'!O124+Hosing!S125</f>
        <v>28.903349988653165</v>
      </c>
      <c r="P124">
        <f ca="1">(Parameters!$B$125+Temperatures!$G124-Temperatures!$G$2)*'Pattern scaling'!P124+Hosing!T125</f>
        <v>29.843560646227516</v>
      </c>
      <c r="Q124">
        <f ca="1">(Parameters!$B$125+Temperatures!$G124-Temperatures!$G$2)*'Pattern scaling'!Q124+Hosing!U125</f>
        <v>27.066176893870821</v>
      </c>
      <c r="R124">
        <f ca="1">(Parameters!$B$125+Temperatures!$G124-Temperatures!$G$2)*'Pattern scaling'!R124+Hosing!V125</f>
        <v>12.881097862886353</v>
      </c>
      <c r="S124">
        <f ca="1">(Parameters!$B$125+Temperatures!$G124-Temperatures!$G$2)*'Pattern scaling'!S124+Hosing!W125</f>
        <v>29.412205892293251</v>
      </c>
      <c r="T124">
        <f ca="1">(Parameters!$B$125+Temperatures!$G124-Temperatures!$G$2)*'Pattern scaling'!T124+Hosing!X125</f>
        <v>26.370655326127959</v>
      </c>
      <c r="U124">
        <f ca="1">(Parameters!$B$125+Temperatures!$G124-Temperatures!$G$2)*'Pattern scaling'!U124+Hosing!Y125</f>
        <v>11.546419748978437</v>
      </c>
      <c r="V124">
        <f ca="1">(Parameters!$B$125+Temperatures!$G124-Temperatures!$G$2)*'Pattern scaling'!V124+Hosing!Z125</f>
        <v>8.8416547465285724</v>
      </c>
      <c r="W124">
        <f ca="1">(Parameters!$B$125+Temperatures!$G124-Temperatures!$G$2)*'Pattern scaling'!W124+Hosing!AA125</f>
        <v>26.909088569185784</v>
      </c>
      <c r="X124">
        <f ca="1">(Parameters!$B$125+Temperatures!$G124-Temperatures!$G$2)*'Pattern scaling'!X124+Hosing!AB125</f>
        <v>24.362382945625988</v>
      </c>
      <c r="Y124">
        <f ca="1">(Parameters!$B$125+Temperatures!$G124-Temperatures!$G$2)*'Pattern scaling'!Y124+Hosing!AC125</f>
        <v>18.476703265334976</v>
      </c>
      <c r="Z124">
        <f ca="1">(Parameters!$B$125+Temperatures!$G124-Temperatures!$G$2)*'Pattern scaling'!Z124+Hosing!AD125</f>
        <v>24.995230872074082</v>
      </c>
      <c r="AA124">
        <f ca="1">(Parameters!$B$125+Temperatures!$G124-Temperatures!$G$2)*'Pattern scaling'!AA124+Hosing!AE125</f>
        <v>27.712158538192305</v>
      </c>
      <c r="AB124">
        <f ca="1">(Parameters!$B$125+Temperatures!$G124-Temperatures!$G$2)*'Pattern scaling'!AB124+Hosing!AF125</f>
        <v>28.530780558517996</v>
      </c>
      <c r="AC124">
        <f ca="1">(Parameters!$B$125+Temperatures!$G124-Temperatures!$G$2)*'Pattern scaling'!AC124+Hosing!AG125</f>
        <v>14.669923107639413</v>
      </c>
      <c r="AD124">
        <f ca="1">(Parameters!$B$125+Temperatures!$G124-Temperatures!$G$2)*'Pattern scaling'!AD124+Hosing!AH125</f>
        <v>24.261766373023583</v>
      </c>
      <c r="AE124">
        <f ca="1">(Parameters!$B$125+Temperatures!$G124-Temperatures!$G$2)*'Pattern scaling'!AE124+Hosing!AI125</f>
        <v>27.306303229597606</v>
      </c>
      <c r="AF124">
        <f ca="1">(Parameters!$B$125+Temperatures!$G124-Temperatures!$G$2)*'Pattern scaling'!AF124+Hosing!AJ125</f>
        <v>8.3914756249954756</v>
      </c>
      <c r="AG124">
        <f ca="1">(Parameters!$B$125+Temperatures!$G124-Temperatures!$G$2)*'Pattern scaling'!AG124+Hosing!AK125</f>
        <v>9.6757911723957335</v>
      </c>
      <c r="AH124">
        <f ca="1">(Parameters!$B$125+Temperatures!$G124-Temperatures!$G$2)*'Pattern scaling'!AH124+Hosing!AL125</f>
        <v>14.066595191402294</v>
      </c>
      <c r="AI124">
        <f ca="1">(Parameters!$B$125+Temperatures!$G124-Temperatures!$G$2)*'Pattern scaling'!AI124+Hosing!AM125</f>
        <v>16.741756879285937</v>
      </c>
      <c r="AJ124">
        <f ca="1">(Parameters!$B$125+Temperatures!$G124-Temperatures!$G$2)*'Pattern scaling'!AJ124+Hosing!AN125</f>
        <v>27.722808345314405</v>
      </c>
      <c r="AK124">
        <f ca="1">(Parameters!$B$125+Temperatures!$G124-Temperatures!$G$2)*'Pattern scaling'!AK124+Hosing!AO125</f>
        <v>26.72473998045395</v>
      </c>
      <c r="AL124">
        <f ca="1">(Parameters!$B$125+Temperatures!$G124-Temperatures!$G$2)*'Pattern scaling'!AL124+Hosing!AP125</f>
        <v>25.999915768268426</v>
      </c>
      <c r="AM124">
        <f ca="1">(Parameters!$B$125+Temperatures!$G124-Temperatures!$G$2)*'Pattern scaling'!AM124+Hosing!AQ125</f>
        <v>26.507093161282537</v>
      </c>
      <c r="AN124">
        <f ca="1">(Parameters!$B$125+Temperatures!$G124-Temperatures!$G$2)*'Pattern scaling'!AN124+Hosing!AR125</f>
        <v>22.259337552784466</v>
      </c>
      <c r="AO124">
        <f ca="1">(Parameters!$B$125+Temperatures!$G124-Temperatures!$G$2)*'Pattern scaling'!AO124+Hosing!AS125</f>
        <v>25.80542441587567</v>
      </c>
      <c r="AP124">
        <f ca="1">(Parameters!$B$125+Temperatures!$G124-Temperatures!$G$2)*'Pattern scaling'!AP124+Hosing!AT125</f>
        <v>22.482730429220382</v>
      </c>
      <c r="AQ124">
        <f ca="1">(Parameters!$B$125+Temperatures!$G124-Temperatures!$G$2)*'Pattern scaling'!AQ124+Hosing!AU125</f>
        <v>24.117381803100091</v>
      </c>
      <c r="AR124">
        <f ca="1">(Parameters!$B$125+Temperatures!$G124-Temperatures!$G$2)*'Pattern scaling'!AR124+Hosing!AV125</f>
        <v>27.036923019601122</v>
      </c>
      <c r="AS124">
        <f ca="1">(Parameters!$B$125+Temperatures!$G124-Temperatures!$G$2)*'Pattern scaling'!AS124+Hosing!AW125</f>
        <v>20.09338938946221</v>
      </c>
      <c r="AT124">
        <f ca="1">(Parameters!$B$125+Temperatures!$G124-Temperatures!$G$2)*'Pattern scaling'!AT124+Hosing!AX125</f>
        <v>10.045425366915635</v>
      </c>
      <c r="AU124">
        <f ca="1">(Parameters!$B$125+Temperatures!$G124-Temperatures!$G$2)*'Pattern scaling'!AU124+Hosing!AY125</f>
        <v>10.820297738598541</v>
      </c>
      <c r="AV124">
        <f ca="1">(Parameters!$B$125+Temperatures!$G124-Temperatures!$G$2)*'Pattern scaling'!AV124+Hosing!AZ125</f>
        <v>30.655225599857026</v>
      </c>
      <c r="AW124">
        <f ca="1">(Parameters!$B$125+Temperatures!$G124-Temperatures!$G$2)*'Pattern scaling'!AW124+Hosing!BA125</f>
        <v>24.377432164654863</v>
      </c>
      <c r="AX124">
        <f ca="1">(Parameters!$B$125+Temperatures!$G124-Temperatures!$G$2)*'Pattern scaling'!AX124+Hosing!BB125</f>
        <v>9.7038242207755872</v>
      </c>
      <c r="AY124">
        <f ca="1">(Parameters!$B$125+Temperatures!$G124-Temperatures!$G$2)*'Pattern scaling'!AY124+Hosing!BC125</f>
        <v>26.410791252584833</v>
      </c>
      <c r="AZ124">
        <f ca="1">(Parameters!$B$125+Temperatures!$G124-Temperatures!$G$2)*'Pattern scaling'!AZ124+Hosing!BD125</f>
        <v>18.708045724786722</v>
      </c>
      <c r="BA124">
        <f ca="1">(Parameters!$B$125+Temperatures!$G124-Temperatures!$G$2)*'Pattern scaling'!BA124+Hosing!BE125</f>
        <v>22.295647510432563</v>
      </c>
      <c r="BB124">
        <f ca="1">(Parameters!$B$125+Temperatures!$G124-Temperatures!$G$2)*'Pattern scaling'!BB124+Hosing!BF125</f>
        <v>23.745678721230213</v>
      </c>
      <c r="BC124">
        <f ca="1">(Parameters!$B$125+Temperatures!$G124-Temperatures!$G$2)*'Pattern scaling'!BC124+Hosing!BG125</f>
        <v>24.431983599479093</v>
      </c>
      <c r="BD124">
        <f ca="1">(Parameters!$B$125+Temperatures!$G124-Temperatures!$G$2)*'Pattern scaling'!BD124+Hosing!BH125</f>
        <v>24.168971171064239</v>
      </c>
      <c r="BE124">
        <f ca="1">(Parameters!$B$125+Temperatures!$G124-Temperatures!$G$2)*'Pattern scaling'!BE124+Hosing!BI125</f>
        <v>16.023138821455579</v>
      </c>
      <c r="BF124">
        <f ca="1">(Parameters!$B$125+Temperatures!$G124-Temperatures!$G$2)*'Pattern scaling'!BF124+Hosing!BJ125</f>
        <v>7.627257083750127</v>
      </c>
      <c r="BG124">
        <f ca="1">(Parameters!$B$125+Temperatures!$G124-Temperatures!$G$2)*'Pattern scaling'!BG124+Hosing!BK125</f>
        <v>21.35829947163753</v>
      </c>
      <c r="BH124">
        <f ca="1">(Parameters!$B$125+Temperatures!$G124-Temperatures!$G$2)*'Pattern scaling'!BH124+Hosing!BL125</f>
        <v>6.1067660015589622</v>
      </c>
      <c r="BI124">
        <f ca="1">(Parameters!$B$125+Temperatures!$G124-Temperatures!$G$2)*'Pattern scaling'!BI124+Hosing!BM125</f>
        <v>24.685750763185315</v>
      </c>
      <c r="BJ124">
        <f ca="1">(Parameters!$B$125+Temperatures!$G124-Temperatures!$G$2)*'Pattern scaling'!BJ124+Hosing!BN125</f>
        <v>12.74327664625876</v>
      </c>
      <c r="BK124">
        <f ca="1">(Parameters!$B$125+Temperatures!$G124-Temperatures!$G$2)*'Pattern scaling'!BK124+Hosing!BO125</f>
        <v>28.209658568235845</v>
      </c>
      <c r="BL124">
        <f ca="1">(Parameters!$B$125+Temperatures!$G124-Temperatures!$G$2)*'Pattern scaling'!BL124+Hosing!BP125</f>
        <v>26.991655603905965</v>
      </c>
      <c r="BM124">
        <f ca="1">(Parameters!$B$125+Temperatures!$G124-Temperatures!$G$2)*'Pattern scaling'!BM124+Hosing!BQ125</f>
        <v>10.573874514858877</v>
      </c>
      <c r="BN124">
        <f ca="1">(Parameters!$B$125+Temperatures!$G124-Temperatures!$G$2)*'Pattern scaling'!BN124+Hosing!BR125</f>
        <v>11.742029048684202</v>
      </c>
      <c r="BO124">
        <f ca="1">(Parameters!$B$125+Temperatures!$G124-Temperatures!$G$2)*'Pattern scaling'!BO124+Hosing!BS125</f>
        <v>28.427025838340192</v>
      </c>
      <c r="BP124">
        <f ca="1">(Parameters!$B$125+Temperatures!$G124-Temperatures!$G$2)*'Pattern scaling'!BP124+Hosing!BT125</f>
        <v>26.710930317149629</v>
      </c>
      <c r="BQ124">
        <f ca="1">(Parameters!$B$125+Temperatures!$G124-Temperatures!$G$2)*'Pattern scaling'!BQ124+Hosing!BU125</f>
        <v>25.685739025667736</v>
      </c>
      <c r="BR124">
        <f ca="1">(Parameters!$B$125+Temperatures!$G124-Temperatures!$G$2)*'Pattern scaling'!BR124+Hosing!BV125</f>
        <v>28.357714976941025</v>
      </c>
      <c r="BS124">
        <f ca="1">(Parameters!$B$125+Temperatures!$G124-Temperatures!$G$2)*'Pattern scaling'!BS124+Hosing!BW125</f>
        <v>28.273067425856528</v>
      </c>
      <c r="BT124">
        <f ca="1">(Parameters!$B$125+Temperatures!$G124-Temperatures!$G$2)*'Pattern scaling'!BT124+Hosing!BX125</f>
        <v>25.718816072079765</v>
      </c>
      <c r="BU124">
        <f ca="1">(Parameters!$B$125+Temperatures!$G124-Temperatures!$G$2)*'Pattern scaling'!BU124+Hosing!BY125</f>
        <v>16.924523372591651</v>
      </c>
      <c r="BV124">
        <f ca="1">(Parameters!$B$125+Temperatures!$G124-Temperatures!$G$2)*'Pattern scaling'!BV124+Hosing!BZ125</f>
        <v>27.367910214109571</v>
      </c>
      <c r="BW124">
        <f ca="1">(Parameters!$B$125+Temperatures!$G124-Temperatures!$G$2)*'Pattern scaling'!BW124+Hosing!CA125</f>
        <v>21.811941196360763</v>
      </c>
      <c r="BX124">
        <f ca="1">(Parameters!$B$125+Temperatures!$G124-Temperatures!$G$2)*'Pattern scaling'!BX124+Hosing!CB125</f>
        <v>27.466536130945332</v>
      </c>
      <c r="BY124">
        <f ca="1">(Parameters!$B$125+Temperatures!$G124-Temperatures!$G$2)*'Pattern scaling'!BY124+Hosing!CC125</f>
        <v>28.407071817563011</v>
      </c>
      <c r="BZ124">
        <f ca="1">(Parameters!$B$125+Temperatures!$G124-Temperatures!$G$2)*'Pattern scaling'!BZ124+Hosing!CD125</f>
        <v>24.342389391274477</v>
      </c>
      <c r="CA124">
        <f ca="1">(Parameters!$B$125+Temperatures!$G124-Temperatures!$G$2)*'Pattern scaling'!CA124+Hosing!CE125</f>
        <v>24.528252281729539</v>
      </c>
      <c r="CB124">
        <f ca="1">(Parameters!$B$125+Temperatures!$G124-Temperatures!$G$2)*'Pattern scaling'!CB124+Hosing!CF125</f>
        <v>13.104824221134859</v>
      </c>
      <c r="CC124">
        <f ca="1">(Parameters!$B$125+Temperatures!$G124-Temperatures!$G$2)*'Pattern scaling'!CC124+Hosing!CG125</f>
        <v>26.656250823660514</v>
      </c>
      <c r="CD124">
        <f ca="1">(Parameters!$B$125+Temperatures!$G124-Temperatures!$G$2)*'Pattern scaling'!CD124+Hosing!CH125</f>
        <v>12.337458176932012</v>
      </c>
      <c r="CE124">
        <f ca="1">(Parameters!$B$125+Temperatures!$G124-Temperatures!$G$2)*'Pattern scaling'!CE124+Hosing!CI125</f>
        <v>27.380455098450383</v>
      </c>
      <c r="CF124">
        <f ca="1">(Parameters!$B$125+Temperatures!$G124-Temperatures!$G$2)*'Pattern scaling'!CF124+Hosing!CJ125</f>
        <v>27.126097070275087</v>
      </c>
      <c r="CG124">
        <f ca="1">(Parameters!$B$125+Temperatures!$G124-Temperatures!$G$2)*'Pattern scaling'!CG124+Hosing!CK125</f>
        <v>10.446555271214798</v>
      </c>
      <c r="CH124">
        <f ca="1">(Parameters!$B$125+Temperatures!$G124-Temperatures!$G$2)*'Pattern scaling'!CH124+Hosing!CL125</f>
        <v>17.670151774232099</v>
      </c>
      <c r="CI124">
        <f ca="1">(Parameters!$B$125+Temperatures!$G124-Temperatures!$G$2)*'Pattern scaling'!CI124+Hosing!CM125</f>
        <v>24.934421055117106</v>
      </c>
      <c r="CJ124">
        <f ca="1">(Parameters!$B$125+Temperatures!$G124-Temperatures!$G$2)*'Pattern scaling'!CJ124+Hosing!CN125</f>
        <v>4.6290601969275604</v>
      </c>
      <c r="CK124">
        <f ca="1">(Parameters!$B$125+Temperatures!$G124-Temperatures!$G$2)*'Pattern scaling'!CK124+Hosing!CO125</f>
        <v>21.960082823314064</v>
      </c>
      <c r="CL124">
        <f ca="1">(Parameters!$B$125+Temperatures!$G124-Temperatures!$G$2)*'Pattern scaling'!CL124+Hosing!CP125</f>
        <v>14.87176270055336</v>
      </c>
      <c r="CM124">
        <f ca="1">(Parameters!$B$125+Temperatures!$G124-Temperatures!$G$2)*'Pattern scaling'!CM124+Hosing!CQ125</f>
        <v>26.356322545891562</v>
      </c>
      <c r="CN124">
        <f ca="1">(Parameters!$B$125+Temperatures!$G124-Temperatures!$G$2)*'Pattern scaling'!CN124+Hosing!CR125</f>
        <v>20.704358372578415</v>
      </c>
      <c r="CO124">
        <f ca="1">(Parameters!$B$125+Temperatures!$G124-Temperatures!$G$2)*'Pattern scaling'!CO124+Hosing!CS125</f>
        <v>15.768263401585717</v>
      </c>
      <c r="CP124">
        <f ca="1">(Parameters!$B$125+Temperatures!$G124-Temperatures!$G$2)*'Pattern scaling'!CP124+Hosing!CT125</f>
        <v>9.255287316932657</v>
      </c>
      <c r="CQ124">
        <f ca="1">(Parameters!$B$125+Temperatures!$G124-Temperatures!$G$2)*'Pattern scaling'!CQ124+Hosing!CU125</f>
        <v>22.745884276547823</v>
      </c>
      <c r="CR124">
        <f ca="1">(Parameters!$B$125+Temperatures!$G124-Temperatures!$G$2)*'Pattern scaling'!CR124+Hosing!CV125</f>
        <v>6.2457928152696844</v>
      </c>
      <c r="CS124">
        <f ca="1">(Parameters!$B$125+Temperatures!$G124-Temperatures!$G$2)*'Pattern scaling'!CS124+Hosing!CW125</f>
        <v>29.331851357919771</v>
      </c>
      <c r="CT124">
        <f ca="1">(Parameters!$B$125+Temperatures!$G124-Temperatures!$G$2)*'Pattern scaling'!CT124+Hosing!CX125</f>
        <v>26.633384616830423</v>
      </c>
      <c r="CU124">
        <f ca="1">(Parameters!$B$125+Temperatures!$G124-Temperatures!$G$2)*'Pattern scaling'!CU124+Hosing!CY125</f>
        <v>13.921737485570079</v>
      </c>
      <c r="CV124">
        <f ca="1">(Parameters!$B$125+Temperatures!$G124-Temperatures!$G$2)*'Pattern scaling'!CV124+Hosing!CZ125</f>
        <v>28.088564895561852</v>
      </c>
      <c r="CW124">
        <f ca="1">(Parameters!$B$125+Temperatures!$G124-Temperatures!$G$2)*'Pattern scaling'!CW124+Hosing!DA125</f>
        <v>25.97341290476189</v>
      </c>
      <c r="CX124">
        <f ca="1">(Parameters!$B$125+Temperatures!$G124-Temperatures!$G$2)*'Pattern scaling'!CX124+Hosing!DB125</f>
        <v>18.254549970161683</v>
      </c>
      <c r="CY124">
        <f ca="1">(Parameters!$B$125+Temperatures!$G124-Temperatures!$G$2)*'Pattern scaling'!CY124+Hosing!DC125</f>
        <v>26.437851982986505</v>
      </c>
      <c r="CZ124">
        <f ca="1">(Parameters!$B$125+Temperatures!$G124-Temperatures!$G$2)*'Pattern scaling'!CZ124+Hosing!DD125</f>
        <v>22.393686076753188</v>
      </c>
      <c r="DA124">
        <f ca="1">(Parameters!$B$125+Temperatures!$G124-Temperatures!$G$2)*'Pattern scaling'!DA124+Hosing!DE125</f>
        <v>7.1954131347540988</v>
      </c>
      <c r="DB124">
        <f ca="1">(Parameters!$B$125+Temperatures!$G124-Temperatures!$G$2)*'Pattern scaling'!DB124+Hosing!DF125</f>
        <v>27.310932400060665</v>
      </c>
      <c r="DC124">
        <f ca="1">(Parameters!$B$125+Temperatures!$G124-Temperatures!$G$2)*'Pattern scaling'!DC124+Hosing!DG125</f>
        <v>14.84798909046809</v>
      </c>
      <c r="DD124">
        <f ca="1">(Parameters!$B$125+Temperatures!$G124-Temperatures!$G$2)*'Pattern scaling'!DD124+Hosing!DH125</f>
        <v>8.7547557196666865</v>
      </c>
      <c r="DE124">
        <f ca="1">(Parameters!$B$125+Temperatures!$G124-Temperatures!$G$2)*'Pattern scaling'!DE124+Hosing!DI125</f>
        <v>10.861888348221283</v>
      </c>
      <c r="DF124">
        <f ca="1">(Parameters!$B$125+Temperatures!$G124-Temperatures!$G$2)*'Pattern scaling'!DF124+Hosing!DJ125</f>
        <v>8.3005859294477862</v>
      </c>
      <c r="DG124">
        <f ca="1">(Parameters!$B$125+Temperatures!$G124-Temperatures!$G$2)*'Pattern scaling'!DG124+Hosing!DK125</f>
        <v>19.208706833838907</v>
      </c>
      <c r="DH124">
        <f ca="1">(Parameters!$B$125+Temperatures!$G124-Temperatures!$G$2)*'Pattern scaling'!DH124+Hosing!DL125</f>
        <v>12.103138192388188</v>
      </c>
      <c r="DI124">
        <f ca="1">(Parameters!$B$125+Temperatures!$G124-Temperatures!$G$2)*'Pattern scaling'!DI124+Hosing!DM125</f>
        <v>22.362649239845513</v>
      </c>
      <c r="DJ124">
        <f ca="1">(Parameters!$B$125+Temperatures!$G124-Temperatures!$G$2)*'Pattern scaling'!DJ124+Hosing!DN125</f>
        <v>21.456550882590928</v>
      </c>
      <c r="DK124">
        <f ca="1">(Parameters!$B$125+Temperatures!$G124-Temperatures!$G$2)*'Pattern scaling'!DK124+Hosing!DO125</f>
        <v>12.284073486784209</v>
      </c>
      <c r="DL124">
        <f ca="1">(Parameters!$B$125+Temperatures!$G124-Temperatures!$G$2)*'Pattern scaling'!DL124+Hosing!DP125</f>
        <v>29.699279896940897</v>
      </c>
      <c r="DM124">
        <f ca="1">(Parameters!$B$125+Temperatures!$G124-Temperatures!$G$2)*'Pattern scaling'!DM124+Hosing!DQ125</f>
        <v>27.252734972406607</v>
      </c>
      <c r="DN124">
        <f ca="1">(Parameters!$B$125+Temperatures!$G124-Temperatures!$G$2)*'Pattern scaling'!DN124+Hosing!DR125</f>
        <v>11.569557828795885</v>
      </c>
      <c r="DO124">
        <f ca="1">(Parameters!$B$125+Temperatures!$G124-Temperatures!$G$2)*'Pattern scaling'!DO124+Hosing!DS125</f>
        <v>1.3776132352024628</v>
      </c>
      <c r="DP124">
        <f ca="1">(Parameters!$B$125+Temperatures!$G124-Temperatures!$G$2)*'Pattern scaling'!DP124+Hosing!DT125</f>
        <v>25.745527025758388</v>
      </c>
      <c r="DQ124">
        <f ca="1">(Parameters!$B$125+Temperatures!$G124-Temperatures!$G$2)*'Pattern scaling'!DQ124+Hosing!DU125</f>
        <v>29.855203906741707</v>
      </c>
      <c r="DR124">
        <f ca="1">(Parameters!$B$125+Temperatures!$G124-Temperatures!$G$2)*'Pattern scaling'!DR124+Hosing!DV125</f>
        <v>27.175448417440759</v>
      </c>
      <c r="DS124">
        <f ca="1">(Parameters!$B$125+Temperatures!$G124-Temperatures!$G$2)*'Pattern scaling'!DS124+Hosing!DW125</f>
        <v>22.966978073339494</v>
      </c>
      <c r="DT124">
        <f ca="1">(Parameters!$B$125+Temperatures!$G124-Temperatures!$G$2)*'Pattern scaling'!DT124+Hosing!DX125</f>
        <v>24.287924467078888</v>
      </c>
      <c r="DU124">
        <f ca="1">(Parameters!$B$125+Temperatures!$G124-Temperatures!$G$2)*'Pattern scaling'!DU124+Hosing!DY125</f>
        <v>28.014902229644076</v>
      </c>
      <c r="DV124">
        <f ca="1">(Parameters!$B$125+Temperatures!$G124-Temperatures!$G$2)*'Pattern scaling'!DV124+Hosing!DZ125</f>
        <v>23.926006084054773</v>
      </c>
      <c r="DW124">
        <f ca="1">(Parameters!$B$125+Temperatures!$G124-Temperatures!$G$2)*'Pattern scaling'!DW124+Hosing!EA125</f>
        <v>22.232051000362237</v>
      </c>
      <c r="DX124">
        <f ca="1">(Parameters!$B$125+Temperatures!$G124-Temperatures!$G$2)*'Pattern scaling'!DX124+Hosing!EB125</f>
        <v>30.485846016618872</v>
      </c>
      <c r="DY124">
        <f ca="1">(Parameters!$B$125+Temperatures!$G124-Temperatures!$G$2)*'Pattern scaling'!DY124+Hosing!EC125</f>
        <v>28.408834006621909</v>
      </c>
      <c r="DZ124">
        <f ca="1">(Parameters!$B$125+Temperatures!$G124-Temperatures!$G$2)*'Pattern scaling'!DZ124+Hosing!ED125</f>
        <v>26.617232562150438</v>
      </c>
      <c r="EA124">
        <f ca="1">(Parameters!$B$125+Temperatures!$G124-Temperatures!$G$2)*'Pattern scaling'!EA124+Hosing!EE125</f>
        <v>11.200310915179022</v>
      </c>
      <c r="EB124">
        <f ca="1">(Parameters!$B$125+Temperatures!$G124-Temperatures!$G$2)*'Pattern scaling'!EB124+Hosing!EF125</f>
        <v>5.637393012969353</v>
      </c>
      <c r="EC124">
        <f ca="1">(Parameters!$B$125+Temperatures!$G124-Temperatures!$G$2)*'Pattern scaling'!EC124+Hosing!EG125</f>
        <v>21.666243713502986</v>
      </c>
      <c r="ED124">
        <f ca="1">(Parameters!$B$125+Temperatures!$G124-Temperatures!$G$2)*'Pattern scaling'!ED124+Hosing!EH125</f>
        <v>27.71928655537992</v>
      </c>
      <c r="EE124">
        <f ca="1">(Parameters!$B$125+Temperatures!$G124-Temperatures!$G$2)*'Pattern scaling'!EE124+Hosing!EI125</f>
        <v>13.379211463117203</v>
      </c>
      <c r="EF124">
        <f ca="1">(Parameters!$B$125+Temperatures!$G124-Temperatures!$G$2)*'Pattern scaling'!EF124+Hosing!EJ125</f>
        <v>27.154768120519002</v>
      </c>
      <c r="EG124">
        <f ca="1">(Parameters!$B$125+Temperatures!$G124-Temperatures!$G$2)*'Pattern scaling'!EG124+Hosing!EK125</f>
        <v>25.429358359383041</v>
      </c>
      <c r="EH124">
        <f ca="1">(Parameters!$B$125+Temperatures!$G124-Temperatures!$G$2)*'Pattern scaling'!EH124+Hosing!EL125</f>
        <v>26.835772476552226</v>
      </c>
      <c r="EI124">
        <f ca="1">(Parameters!$B$125+Temperatures!$G124-Temperatures!$G$2)*'Pattern scaling'!EI124+Hosing!EM125</f>
        <v>19.785451278039467</v>
      </c>
      <c r="EJ124">
        <f ca="1">(Parameters!$B$125+Temperatures!$G124-Temperatures!$G$2)*'Pattern scaling'!EJ124+Hosing!EN125</f>
        <v>26.93768771201103</v>
      </c>
      <c r="EK124">
        <f ca="1">(Parameters!$B$125+Temperatures!$G124-Temperatures!$G$2)*'Pattern scaling'!EK124+Hosing!EO125</f>
        <v>28.389818941314402</v>
      </c>
      <c r="EL124">
        <f ca="1">(Parameters!$B$125+Temperatures!$G124-Temperatures!$G$2)*'Pattern scaling'!EL124+Hosing!EP125</f>
        <v>24.908916011556506</v>
      </c>
      <c r="EM124">
        <f ca="1">(Parameters!$B$125+Temperatures!$G124-Temperatures!$G$2)*'Pattern scaling'!EM124+Hosing!EQ125</f>
        <v>10.152059322285155</v>
      </c>
      <c r="EN124">
        <f ca="1">(Parameters!$B$125+Temperatures!$G124-Temperatures!$G$2)*'Pattern scaling'!EN124+Hosing!ER125</f>
        <v>25.9040194803795</v>
      </c>
      <c r="EO124">
        <f ca="1">(Parameters!$B$125+Temperatures!$G124-Temperatures!$G$2)*'Pattern scaling'!EO124+Hosing!ES125</f>
        <v>10.411205039725477</v>
      </c>
      <c r="EP124">
        <f ca="1">(Parameters!$B$125+Temperatures!$G124-Temperatures!$G$2)*'Pattern scaling'!EP124+Hosing!ET125</f>
        <v>16.443252809690357</v>
      </c>
      <c r="EQ124">
        <f ca="1">(Parameters!$B$125+Temperatures!$G124-Temperatures!$G$2)*'Pattern scaling'!EQ124+Hosing!EU125</f>
        <v>25.011722320419121</v>
      </c>
      <c r="ER124">
        <f ca="1">(Parameters!$B$125+Temperatures!$G124-Temperatures!$G$2)*'Pattern scaling'!ER124+Hosing!EV125</f>
        <v>21.599963279936894</v>
      </c>
      <c r="ES124">
        <f ca="1">(Parameters!$B$125+Temperatures!$G124-Temperatures!$G$2)*'Pattern scaling'!ES124+Hosing!EW125</f>
        <v>29.372166204640866</v>
      </c>
      <c r="ET124">
        <f ca="1">(Parameters!$B$125+Temperatures!$G124-Temperatures!$G$2)*'Pattern scaling'!ET124+Hosing!EX125</f>
        <v>17.018554493583245</v>
      </c>
      <c r="EU124">
        <f ca="1">(Parameters!$B$125+Temperatures!$G124-Temperatures!$G$2)*'Pattern scaling'!EU124+Hosing!EY125</f>
        <v>11.751267574814227</v>
      </c>
      <c r="EV124">
        <f ca="1">(Parameters!$B$125+Temperatures!$G124-Temperatures!$G$2)*'Pattern scaling'!EV124+Hosing!EZ125</f>
        <v>6.6860534898627817</v>
      </c>
      <c r="EW124">
        <f ca="1">(Parameters!$B$125+Temperatures!$G124-Temperatures!$G$2)*'Pattern scaling'!EW124+Hosing!FA125</f>
        <v>20.835179113048785</v>
      </c>
      <c r="EX124">
        <f ca="1">(Parameters!$B$125+Temperatures!$G124-Temperatures!$G$2)*'Pattern scaling'!EX124+Hosing!FB125</f>
        <v>27.475123488374038</v>
      </c>
      <c r="EY124">
        <f ca="1">(Parameters!$B$125+Temperatures!$G124-Temperatures!$G$2)*'Pattern scaling'!EY124+Hosing!FC125</f>
        <v>30.65590037996904</v>
      </c>
      <c r="EZ124">
        <f ca="1">(Parameters!$B$125+Temperatures!$G124-Temperatures!$G$2)*'Pattern scaling'!EZ124+Hosing!FD125</f>
        <v>28.182342651657763</v>
      </c>
      <c r="FA124">
        <f ca="1">(Parameters!$B$125+Temperatures!$G124-Temperatures!$G$2)*'Pattern scaling'!FA124+Hosing!FE125</f>
        <v>25.68380424153111</v>
      </c>
      <c r="FB124">
        <f ca="1">(Parameters!$B$125+Temperatures!$G124-Temperatures!$G$2)*'Pattern scaling'!FB124+Hosing!FF125</f>
        <v>27.02903478613743</v>
      </c>
      <c r="FC124">
        <f ca="1">(Parameters!$B$125+Temperatures!$G124-Temperatures!$G$2)*'Pattern scaling'!FC124+Hosing!FG125</f>
        <v>25.921201354101857</v>
      </c>
      <c r="FD124">
        <f ca="1">(Parameters!$B$125+Temperatures!$G124-Temperatures!$G$2)*'Pattern scaling'!FD124+Hosing!FH125</f>
        <v>12.810211301074128</v>
      </c>
      <c r="FE124">
        <f ca="1">(Parameters!$B$125+Temperatures!$G124-Temperatures!$G$2)*'Pattern scaling'!FE124+Hosing!FI125</f>
        <v>28.313470616462034</v>
      </c>
      <c r="FF124">
        <f ca="1">(Parameters!$B$125+Temperatures!$G124-Temperatures!$G$2)*'Pattern scaling'!FF124+Hosing!FJ125</f>
        <v>13.232382447022072</v>
      </c>
      <c r="FG124">
        <f ca="1">(Parameters!$B$125+Temperatures!$G124-Temperatures!$G$2)*'Pattern scaling'!FG124+Hosing!FK125</f>
        <v>29.485627385680672</v>
      </c>
      <c r="FH124">
        <f ca="1">(Parameters!$B$125+Temperatures!$G124-Temperatures!$G$2)*'Pattern scaling'!FH124+Hosing!FL125</f>
        <v>22.242047337716009</v>
      </c>
      <c r="FI124">
        <f ca="1">(Parameters!$B$125+Temperatures!$G124-Temperatures!$G$2)*'Pattern scaling'!FI124+Hosing!FM125</f>
        <v>28.41621355739861</v>
      </c>
      <c r="FJ124">
        <f ca="1">(Parameters!$B$125+Temperatures!$G124-Temperatures!$G$2)*'Pattern scaling'!FJ124+Hosing!FN125</f>
        <v>9.9753195918610871</v>
      </c>
      <c r="FK124">
        <f ca="1">(Parameters!$B$125+Temperatures!$G124-Temperatures!$G$2)*'Pattern scaling'!FK124+Hosing!FO125</f>
        <v>11.205443902164314</v>
      </c>
      <c r="FL124">
        <f ca="1">(Parameters!$B$125+Temperatures!$G124-Temperatures!$G$2)*'Pattern scaling'!FL124+Hosing!FP125</f>
        <v>7.5640678663520733</v>
      </c>
      <c r="FM124">
        <f ca="1">(Parameters!$B$125+Temperatures!$G124-Temperatures!$G$2)*'Pattern scaling'!FM124+Hosing!FQ125</f>
        <v>19.841243113108167</v>
      </c>
      <c r="FN124">
        <f ca="1">(Parameters!$B$125+Temperatures!$G124-Temperatures!$G$2)*'Pattern scaling'!FN124+Hosing!FR125</f>
        <v>29.919914166819051</v>
      </c>
      <c r="FO124">
        <f ca="1">(Parameters!$B$125+Temperatures!$G124-Temperatures!$G$2)*'Pattern scaling'!FO124+Hosing!FS125</f>
        <v>28.364969712875396</v>
      </c>
      <c r="FP124">
        <f ca="1">(Parameters!$B$125+Temperatures!$G124-Temperatures!$G$2)*'Pattern scaling'!FP124+Hosing!FT125</f>
        <v>28.784230200209024</v>
      </c>
      <c r="FQ124">
        <f ca="1">(Parameters!$B$125+Temperatures!$G124-Temperatures!$G$2)*'Pattern scaling'!FQ124+Hosing!FU125</f>
        <v>13.548561972168869</v>
      </c>
      <c r="FR124">
        <f ca="1">(Parameters!$B$125+Temperatures!$G124-Temperatures!$G$2)*'Pattern scaling'!FR124+Hosing!FV125</f>
        <v>17.612062392350683</v>
      </c>
      <c r="FS124">
        <f ca="1">(Parameters!$B$125+Temperatures!$G124-Temperatures!$G$2)*'Pattern scaling'!FS124+Hosing!FW125</f>
        <v>25.414771644528159</v>
      </c>
      <c r="FT124">
        <f ca="1">(Parameters!$B$125+Temperatures!$G124-Temperatures!$G$2)*'Pattern scaling'!FT124+Hosing!FX125</f>
        <v>22.858840752340555</v>
      </c>
      <c r="FU124">
        <f ca="1">(Parameters!$B$125+Temperatures!$G124-Temperatures!$G$2)*'Pattern scaling'!FU124+Hosing!FY125</f>
        <v>27.843821448500996</v>
      </c>
      <c r="FV124">
        <f ca="1">(Parameters!$B$125+Temperatures!$G124-Temperatures!$G$2)*'Pattern scaling'!FV124+Hosing!FZ125</f>
        <v>20.004238024689343</v>
      </c>
      <c r="FW124">
        <f ca="1">(Parameters!$B$125+Temperatures!$G124-Temperatures!$G$2)*'Pattern scaling'!FW124+Hosing!GA125</f>
        <v>14.993177981621864</v>
      </c>
      <c r="FX124">
        <f ca="1">(Parameters!$B$125+Temperatures!$G124-Temperatures!$G$2)*'Pattern scaling'!FX124+Hosing!GB125</f>
        <v>25.821403857602856</v>
      </c>
      <c r="FY124">
        <f ca="1">(Parameters!$B$125+Temperatures!$G124-Temperatures!$G$2)*'Pattern scaling'!FY124+Hosing!GC125</f>
        <v>21.324672278492617</v>
      </c>
      <c r="FZ124">
        <f ca="1">(Parameters!$B$125+Temperatures!$G124-Temperatures!$G$2)*'Pattern scaling'!FZ124+Hosing!GD125</f>
        <v>24.629039336327239</v>
      </c>
      <c r="GA124">
        <f ca="1">(Parameters!$B$125+Temperatures!$G124-Temperatures!$G$2)*'Pattern scaling'!GA124+Hosing!GE125</f>
        <v>24.51304051546408</v>
      </c>
      <c r="GB124">
        <f ca="1">(Parameters!$B$125+Temperatures!$G124-Temperatures!$G$2)*'Pattern scaling'!GB124+Hosing!GF125</f>
        <v>10.713327902059518</v>
      </c>
      <c r="GC124">
        <f ca="1">(Parameters!$B$125+Temperatures!$G124-Temperatures!$G$2)*'Pattern scaling'!GC124+Hosing!GG125</f>
        <v>18.770700166809849</v>
      </c>
      <c r="GD124">
        <f ca="1">(Parameters!$B$125+Temperatures!$G124-Temperatures!$G$2)*'Pattern scaling'!GD124+Hosing!GH125</f>
        <v>15.99856311784561</v>
      </c>
      <c r="GE124">
        <f ca="1">(Parameters!$B$125+Temperatures!$G124-Temperatures!$G$2)*'Pattern scaling'!GE124+Hosing!GI125</f>
        <v>15.578373707427078</v>
      </c>
      <c r="GF124">
        <f ca="1">(Parameters!$B$125+Temperatures!$G124-Temperatures!$G$2)*'Pattern scaling'!GF124+Hosing!GJ125</f>
        <v>26.528742582108155</v>
      </c>
      <c r="GG124">
        <f ca="1">(Parameters!$B$125+Temperatures!$G124-Temperatures!$G$2)*'Pattern scaling'!GG124+Hosing!GK125</f>
        <v>27.150661435345853</v>
      </c>
      <c r="GH124">
        <f ca="1">(Parameters!$B$125+Temperatures!$G124-Temperatures!$G$2)*'Pattern scaling'!GH124+Hosing!GL125</f>
        <v>24.200141498846161</v>
      </c>
      <c r="GI124">
        <f ca="1">(Parameters!$B$125+Temperatures!$G124-Temperatures!$G$2)*'Pattern scaling'!GI124+Hosing!GM125</f>
        <v>26.587903503275392</v>
      </c>
      <c r="GJ124">
        <f ca="1">(Parameters!$B$125+Temperatures!$G124-Temperatures!$G$2)*'Pattern scaling'!GJ124+Hosing!GN125</f>
        <v>22.339091127523666</v>
      </c>
      <c r="GK124">
        <f ca="1">(Parameters!$B$125+Temperatures!$G124-Temperatures!$G$2)*'Pattern scaling'!GK124+Hosing!GO125</f>
        <v>20.184662643506186</v>
      </c>
      <c r="GL124">
        <f ca="1">(Parameters!$B$125+Temperatures!$G124-Temperatures!$G$2)*'Pattern scaling'!GL124+Hosing!GP125</f>
        <v>24.182075061997953</v>
      </c>
      <c r="GM124">
        <f ca="1">(Parameters!$B$125+Temperatures!$G124-Temperatures!$G$2)*'Pattern scaling'!GM124+Hosing!GQ125</f>
        <v>23.044707258284902</v>
      </c>
    </row>
    <row r="125" spans="1:195" x14ac:dyDescent="0.25">
      <c r="A125">
        <v>2133</v>
      </c>
      <c r="B125">
        <f ca="1">(Parameters!$B$125+Temperatures!$G125-Temperatures!$G$2)*'Pattern scaling'!B125+Hosing!F126</f>
        <v>14.955040990763859</v>
      </c>
      <c r="C125">
        <f ca="1">(Parameters!$B$125+Temperatures!$G125-Temperatures!$G$2)*'Pattern scaling'!C125+Hosing!G126</f>
        <v>23.993164217553673</v>
      </c>
      <c r="D125">
        <f ca="1">(Parameters!$B$125+Temperatures!$G125-Temperatures!$G$2)*'Pattern scaling'!D125+Hosing!H126</f>
        <v>14.241446189653191</v>
      </c>
      <c r="E125">
        <f ca="1">(Parameters!$B$125+Temperatures!$G125-Temperatures!$G$2)*'Pattern scaling'!E125+Hosing!I126</f>
        <v>6.2442179960579249</v>
      </c>
      <c r="F125">
        <f ca="1">(Parameters!$B$125+Temperatures!$G125-Temperatures!$G$2)*'Pattern scaling'!F125+Hosing!J126</f>
        <v>28.824567935792174</v>
      </c>
      <c r="G125">
        <f ca="1">(Parameters!$B$125+Temperatures!$G125-Temperatures!$G$2)*'Pattern scaling'!G125+Hosing!K126</f>
        <v>19.080715909729779</v>
      </c>
      <c r="H125">
        <f ca="1">(Parameters!$B$125+Temperatures!$G125-Temperatures!$G$2)*'Pattern scaling'!H125+Hosing!L126</f>
        <v>10.620180624704505</v>
      </c>
      <c r="I125">
        <f ca="1">(Parameters!$B$125+Temperatures!$G125-Temperatures!$G$2)*'Pattern scaling'!I125+Hosing!M126</f>
        <v>27.717087927978596</v>
      </c>
      <c r="J125">
        <f ca="1">(Parameters!$B$125+Temperatures!$G125-Temperatures!$G$2)*'Pattern scaling'!J125+Hosing!N126</f>
        <v>18.567001479345421</v>
      </c>
      <c r="K125">
        <f ca="1">(Parameters!$B$125+Temperatures!$G125-Temperatures!$G$2)*'Pattern scaling'!K125+Hosing!O126</f>
        <v>9.8245293487889409</v>
      </c>
      <c r="L125">
        <f ca="1">(Parameters!$B$125+Temperatures!$G125-Temperatures!$G$2)*'Pattern scaling'!L125+Hosing!P126</f>
        <v>15.638264885653273</v>
      </c>
      <c r="M125">
        <f ca="1">(Parameters!$B$125+Temperatures!$G125-Temperatures!$G$2)*'Pattern scaling'!M125+Hosing!Q126</f>
        <v>22.711349269918511</v>
      </c>
      <c r="N125">
        <f ca="1">(Parameters!$B$125+Temperatures!$G125-Temperatures!$G$2)*'Pattern scaling'!N125+Hosing!R126</f>
        <v>11.497663346390848</v>
      </c>
      <c r="O125">
        <f ca="1">(Parameters!$B$125+Temperatures!$G125-Temperatures!$G$2)*'Pattern scaling'!O125+Hosing!S126</f>
        <v>28.906975467183745</v>
      </c>
      <c r="P125">
        <f ca="1">(Parameters!$B$125+Temperatures!$G125-Temperatures!$G$2)*'Pattern scaling'!P125+Hosing!T126</f>
        <v>29.847449157686356</v>
      </c>
      <c r="Q125">
        <f ca="1">(Parameters!$B$125+Temperatures!$G125-Temperatures!$G$2)*'Pattern scaling'!Q125+Hosing!U126</f>
        <v>27.0696697988929</v>
      </c>
      <c r="R125">
        <f ca="1">(Parameters!$B$125+Temperatures!$G125-Temperatures!$G$2)*'Pattern scaling'!R125+Hosing!V126</f>
        <v>12.883642284595432</v>
      </c>
      <c r="S125">
        <f ca="1">(Parameters!$B$125+Temperatures!$G125-Temperatures!$G$2)*'Pattern scaling'!S125+Hosing!W126</f>
        <v>29.416148586042798</v>
      </c>
      <c r="T125">
        <f ca="1">(Parameters!$B$125+Temperatures!$G125-Temperatures!$G$2)*'Pattern scaling'!T125+Hosing!X126</f>
        <v>26.373783420032392</v>
      </c>
      <c r="U125">
        <f ca="1">(Parameters!$B$125+Temperatures!$G125-Temperatures!$G$2)*'Pattern scaling'!U125+Hosing!Y126</f>
        <v>11.548802669162225</v>
      </c>
      <c r="V125">
        <f ca="1">(Parameters!$B$125+Temperatures!$G125-Temperatures!$G$2)*'Pattern scaling'!V125+Hosing!Z126</f>
        <v>8.843953648863689</v>
      </c>
      <c r="W125">
        <f ca="1">(Parameters!$B$125+Temperatures!$G125-Temperatures!$G$2)*'Pattern scaling'!W125+Hosing!AA126</f>
        <v>26.912479398659428</v>
      </c>
      <c r="X125">
        <f ca="1">(Parameters!$B$125+Temperatures!$G125-Temperatures!$G$2)*'Pattern scaling'!X125+Hosing!AB126</f>
        <v>24.365379367997551</v>
      </c>
      <c r="Y125">
        <f ca="1">(Parameters!$B$125+Temperatures!$G125-Temperatures!$G$2)*'Pattern scaling'!Y125+Hosing!AC126</f>
        <v>18.479761517418002</v>
      </c>
      <c r="Z125">
        <f ca="1">(Parameters!$B$125+Temperatures!$G125-Temperatures!$G$2)*'Pattern scaling'!Z125+Hosing!AD126</f>
        <v>24.998543982872057</v>
      </c>
      <c r="AA125">
        <f ca="1">(Parameters!$B$125+Temperatures!$G125-Temperatures!$G$2)*'Pattern scaling'!AA125+Hosing!AE126</f>
        <v>27.71539986164596</v>
      </c>
      <c r="AB125">
        <f ca="1">(Parameters!$B$125+Temperatures!$G125-Temperatures!$G$2)*'Pattern scaling'!AB125+Hosing!AF126</f>
        <v>28.534195067980793</v>
      </c>
      <c r="AC125">
        <f ca="1">(Parameters!$B$125+Temperatures!$G125-Temperatures!$G$2)*'Pattern scaling'!AC125+Hosing!AG126</f>
        <v>14.672525506838474</v>
      </c>
      <c r="AD125">
        <f ca="1">(Parameters!$B$125+Temperatures!$G125-Temperatures!$G$2)*'Pattern scaling'!AD125+Hosing!AH126</f>
        <v>24.265370223618849</v>
      </c>
      <c r="AE125">
        <f ca="1">(Parameters!$B$125+Temperatures!$G125-Temperatures!$G$2)*'Pattern scaling'!AE125+Hosing!AI126</f>
        <v>27.309894053631787</v>
      </c>
      <c r="AF125">
        <f ca="1">(Parameters!$B$125+Temperatures!$G125-Temperatures!$G$2)*'Pattern scaling'!AF125+Hosing!AJ126</f>
        <v>8.3938488646174036</v>
      </c>
      <c r="AG125">
        <f ca="1">(Parameters!$B$125+Temperatures!$G125-Temperatures!$G$2)*'Pattern scaling'!AG125+Hosing!AK126</f>
        <v>9.6779708421148243</v>
      </c>
      <c r="AH125">
        <f ca="1">(Parameters!$B$125+Temperatures!$G125-Temperatures!$G$2)*'Pattern scaling'!AH125+Hosing!AL126</f>
        <v>14.06883641821956</v>
      </c>
      <c r="AI125">
        <f ca="1">(Parameters!$B$125+Temperatures!$G125-Temperatures!$G$2)*'Pattern scaling'!AI125+Hosing!AM126</f>
        <v>16.744579565886447</v>
      </c>
      <c r="AJ125">
        <f ca="1">(Parameters!$B$125+Temperatures!$G125-Temperatures!$G$2)*'Pattern scaling'!AJ125+Hosing!AN126</f>
        <v>27.726296271428257</v>
      </c>
      <c r="AK125">
        <f ca="1">(Parameters!$B$125+Temperatures!$G125-Temperatures!$G$2)*'Pattern scaling'!AK125+Hosing!AO126</f>
        <v>26.72820675689411</v>
      </c>
      <c r="AL125">
        <f ca="1">(Parameters!$B$125+Temperatures!$G125-Temperatures!$G$2)*'Pattern scaling'!AL125+Hosing!AP126</f>
        <v>26.003405221735612</v>
      </c>
      <c r="AM125">
        <f ca="1">(Parameters!$B$125+Temperatures!$G125-Temperatures!$G$2)*'Pattern scaling'!AM125+Hosing!AQ126</f>
        <v>26.510542807925745</v>
      </c>
      <c r="AN125">
        <f ca="1">(Parameters!$B$125+Temperatures!$G125-Temperatures!$G$2)*'Pattern scaling'!AN125+Hosing!AR126</f>
        <v>22.262436585414196</v>
      </c>
      <c r="AO125">
        <f ca="1">(Parameters!$B$125+Temperatures!$G125-Temperatures!$G$2)*'Pattern scaling'!AO125+Hosing!AS126</f>
        <v>25.808480626839888</v>
      </c>
      <c r="AP125">
        <f ca="1">(Parameters!$B$125+Temperatures!$G125-Temperatures!$G$2)*'Pattern scaling'!AP125+Hosing!AT126</f>
        <v>22.485578138969256</v>
      </c>
      <c r="AQ125">
        <f ca="1">(Parameters!$B$125+Temperatures!$G125-Temperatures!$G$2)*'Pattern scaling'!AQ125+Hosing!AU126</f>
        <v>24.120496595382473</v>
      </c>
      <c r="AR125">
        <f ca="1">(Parameters!$B$125+Temperatures!$G125-Temperatures!$G$2)*'Pattern scaling'!AR125+Hosing!AV126</f>
        <v>27.040150688886481</v>
      </c>
      <c r="AS125">
        <f ca="1">(Parameters!$B$125+Temperatures!$G125-Temperatures!$G$2)*'Pattern scaling'!AS125+Hosing!AW126</f>
        <v>20.096265582470917</v>
      </c>
      <c r="AT125">
        <f ca="1">(Parameters!$B$125+Temperatures!$G125-Temperatures!$G$2)*'Pattern scaling'!AT125+Hosing!AX126</f>
        <v>10.047648677152592</v>
      </c>
      <c r="AU125">
        <f ca="1">(Parameters!$B$125+Temperatures!$G125-Temperatures!$G$2)*'Pattern scaling'!AU125+Hosing!AY126</f>
        <v>10.822472695121171</v>
      </c>
      <c r="AV125">
        <f ca="1">(Parameters!$B$125+Temperatures!$G125-Temperatures!$G$2)*'Pattern scaling'!AV125+Hosing!AZ126</f>
        <v>30.65903185258712</v>
      </c>
      <c r="AW125">
        <f ca="1">(Parameters!$B$125+Temperatures!$G125-Temperatures!$G$2)*'Pattern scaling'!AW125+Hosing!BA126</f>
        <v>24.380365565684681</v>
      </c>
      <c r="AX125">
        <f ca="1">(Parameters!$B$125+Temperatures!$G125-Temperatures!$G$2)*'Pattern scaling'!AX125+Hosing!BB126</f>
        <v>9.7058238167464612</v>
      </c>
      <c r="AY125">
        <f ca="1">(Parameters!$B$125+Temperatures!$G125-Temperatures!$G$2)*'Pattern scaling'!AY125+Hosing!BC126</f>
        <v>26.413990234064983</v>
      </c>
      <c r="AZ125">
        <f ca="1">(Parameters!$B$125+Temperatures!$G125-Temperatures!$G$2)*'Pattern scaling'!AZ125+Hosing!BD126</f>
        <v>18.711040021646262</v>
      </c>
      <c r="BA125">
        <f ca="1">(Parameters!$B$125+Temperatures!$G125-Temperatures!$G$2)*'Pattern scaling'!BA125+Hosing!BE126</f>
        <v>22.298638469428571</v>
      </c>
      <c r="BB125">
        <f ca="1">(Parameters!$B$125+Temperatures!$G125-Temperatures!$G$2)*'Pattern scaling'!BB125+Hosing!BF126</f>
        <v>23.749049289006063</v>
      </c>
      <c r="BC125">
        <f ca="1">(Parameters!$B$125+Temperatures!$G125-Temperatures!$G$2)*'Pattern scaling'!BC125+Hosing!BG126</f>
        <v>24.435379441169921</v>
      </c>
      <c r="BD125">
        <f ca="1">(Parameters!$B$125+Temperatures!$G125-Temperatures!$G$2)*'Pattern scaling'!BD125+Hosing!BH126</f>
        <v>24.17225955880339</v>
      </c>
      <c r="BE125">
        <f ca="1">(Parameters!$B$125+Temperatures!$G125-Temperatures!$G$2)*'Pattern scaling'!BE125+Hosing!BI126</f>
        <v>16.025781504893235</v>
      </c>
      <c r="BF125">
        <f ca="1">(Parameters!$B$125+Temperatures!$G125-Temperatures!$G$2)*'Pattern scaling'!BF125+Hosing!BJ126</f>
        <v>7.6295249591192551</v>
      </c>
      <c r="BG125">
        <f ca="1">(Parameters!$B$125+Temperatures!$G125-Temperatures!$G$2)*'Pattern scaling'!BG125+Hosing!BK126</f>
        <v>21.361316660786155</v>
      </c>
      <c r="BH125">
        <f ca="1">(Parameters!$B$125+Temperatures!$G125-Temperatures!$G$2)*'Pattern scaling'!BH125+Hosing!BL126</f>
        <v>6.109058183167293</v>
      </c>
      <c r="BI125">
        <f ca="1">(Parameters!$B$125+Temperatures!$G125-Temperatures!$G$2)*'Pattern scaling'!BI125+Hosing!BM126</f>
        <v>24.688643366980642</v>
      </c>
      <c r="BJ125">
        <f ca="1">(Parameters!$B$125+Temperatures!$G125-Temperatures!$G$2)*'Pattern scaling'!BJ125+Hosing!BN126</f>
        <v>12.745583453822599</v>
      </c>
      <c r="BK125">
        <f ca="1">(Parameters!$B$125+Temperatures!$G125-Temperatures!$G$2)*'Pattern scaling'!BK125+Hosing!BO126</f>
        <v>28.212894827284718</v>
      </c>
      <c r="BL125">
        <f ca="1">(Parameters!$B$125+Temperatures!$G125-Temperatures!$G$2)*'Pattern scaling'!BL125+Hosing!BP126</f>
        <v>26.995022662876931</v>
      </c>
      <c r="BM125">
        <f ca="1">(Parameters!$B$125+Temperatures!$G125-Temperatures!$G$2)*'Pattern scaling'!BM125+Hosing!BQ126</f>
        <v>10.575758141523886</v>
      </c>
      <c r="BN125">
        <f ca="1">(Parameters!$B$125+Temperatures!$G125-Temperatures!$G$2)*'Pattern scaling'!BN125+Hosing!BR126</f>
        <v>11.744542019988934</v>
      </c>
      <c r="BO125">
        <f ca="1">(Parameters!$B$125+Temperatures!$G125-Temperatures!$G$2)*'Pattern scaling'!BO125+Hosing!BS126</f>
        <v>28.430581923708388</v>
      </c>
      <c r="BP125">
        <f ca="1">(Parameters!$B$125+Temperatures!$G125-Temperatures!$G$2)*'Pattern scaling'!BP125+Hosing!BT126</f>
        <v>26.714410029943476</v>
      </c>
      <c r="BQ125">
        <f ca="1">(Parameters!$B$125+Temperatures!$G125-Temperatures!$G$2)*'Pattern scaling'!BQ125+Hosing!BU126</f>
        <v>25.688787439431032</v>
      </c>
      <c r="BR125">
        <f ca="1">(Parameters!$B$125+Temperatures!$G125-Temperatures!$G$2)*'Pattern scaling'!BR125+Hosing!BV126</f>
        <v>28.361239069948798</v>
      </c>
      <c r="BS125">
        <f ca="1">(Parameters!$B$125+Temperatures!$G125-Temperatures!$G$2)*'Pattern scaling'!BS125+Hosing!BW126</f>
        <v>28.276622571312419</v>
      </c>
      <c r="BT125">
        <f ca="1">(Parameters!$B$125+Temperatures!$G125-Temperatures!$G$2)*'Pattern scaling'!BT125+Hosing!BX126</f>
        <v>25.722080564956286</v>
      </c>
      <c r="BU125">
        <f ca="1">(Parameters!$B$125+Temperatures!$G125-Temperatures!$G$2)*'Pattern scaling'!BU125+Hosing!BY126</f>
        <v>16.927290540204634</v>
      </c>
      <c r="BV125">
        <f ca="1">(Parameters!$B$125+Temperatures!$G125-Temperatures!$G$2)*'Pattern scaling'!BV125+Hosing!BZ126</f>
        <v>27.371129259203993</v>
      </c>
      <c r="BW125">
        <f ca="1">(Parameters!$B$125+Temperatures!$G125-Temperatures!$G$2)*'Pattern scaling'!BW125+Hosing!CA126</f>
        <v>21.815009770323389</v>
      </c>
      <c r="BX125">
        <f ca="1">(Parameters!$B$125+Temperatures!$G125-Temperatures!$G$2)*'Pattern scaling'!BX125+Hosing!CB126</f>
        <v>27.469933942391023</v>
      </c>
      <c r="BY125">
        <f ca="1">(Parameters!$B$125+Temperatures!$G125-Temperatures!$G$2)*'Pattern scaling'!BY125+Hosing!CC126</f>
        <v>28.410596079092219</v>
      </c>
      <c r="BZ125">
        <f ca="1">(Parameters!$B$125+Temperatures!$G125-Temperatures!$G$2)*'Pattern scaling'!BZ125+Hosing!CD126</f>
        <v>24.345520608645177</v>
      </c>
      <c r="CA125">
        <f ca="1">(Parameters!$B$125+Temperatures!$G125-Temperatures!$G$2)*'Pattern scaling'!CA125+Hosing!CE126</f>
        <v>24.531501144881343</v>
      </c>
      <c r="CB125">
        <f ca="1">(Parameters!$B$125+Temperatures!$G125-Temperatures!$G$2)*'Pattern scaling'!CB125+Hosing!CF126</f>
        <v>13.107341127015733</v>
      </c>
      <c r="CC125">
        <f ca="1">(Parameters!$B$125+Temperatures!$G125-Temperatures!$G$2)*'Pattern scaling'!CC125+Hosing!CG126</f>
        <v>26.659464105108782</v>
      </c>
      <c r="CD125">
        <f ca="1">(Parameters!$B$125+Temperatures!$G125-Temperatures!$G$2)*'Pattern scaling'!CD125+Hosing!CH126</f>
        <v>12.339942743326292</v>
      </c>
      <c r="CE125">
        <f ca="1">(Parameters!$B$125+Temperatures!$G125-Temperatures!$G$2)*'Pattern scaling'!CE125+Hosing!CI126</f>
        <v>27.383721556968435</v>
      </c>
      <c r="CF125">
        <f ca="1">(Parameters!$B$125+Temperatures!$G125-Temperatures!$G$2)*'Pattern scaling'!CF125+Hosing!CJ126</f>
        <v>27.129646980436423</v>
      </c>
      <c r="CG125">
        <f ca="1">(Parameters!$B$125+Temperatures!$G125-Temperatures!$G$2)*'Pattern scaling'!CG125+Hosing!CK126</f>
        <v>10.4482346809581</v>
      </c>
      <c r="CH125">
        <f ca="1">(Parameters!$B$125+Temperatures!$G125-Temperatures!$G$2)*'Pattern scaling'!CH125+Hosing!CL126</f>
        <v>17.673227079634454</v>
      </c>
      <c r="CI125">
        <f ca="1">(Parameters!$B$125+Temperatures!$G125-Temperatures!$G$2)*'Pattern scaling'!CI125+Hosing!CM126</f>
        <v>24.938162816575215</v>
      </c>
      <c r="CJ125">
        <f ca="1">(Parameters!$B$125+Temperatures!$G125-Temperatures!$G$2)*'Pattern scaling'!CJ125+Hosing!CN126</f>
        <v>4.6304988370011815</v>
      </c>
      <c r="CK125">
        <f ca="1">(Parameters!$B$125+Temperatures!$G125-Temperatures!$G$2)*'Pattern scaling'!CK125+Hosing!CO126</f>
        <v>21.963262438406698</v>
      </c>
      <c r="CL125">
        <f ca="1">(Parameters!$B$125+Temperatures!$G125-Temperatures!$G$2)*'Pattern scaling'!CL125+Hosing!CP126</f>
        <v>14.874363772666587</v>
      </c>
      <c r="CM125">
        <f ca="1">(Parameters!$B$125+Temperatures!$G125-Temperatures!$G$2)*'Pattern scaling'!CM125+Hosing!CQ126</f>
        <v>26.359453211530781</v>
      </c>
      <c r="CN125">
        <f ca="1">(Parameters!$B$125+Temperatures!$G125-Temperatures!$G$2)*'Pattern scaling'!CN125+Hosing!CR126</f>
        <v>20.707563537045537</v>
      </c>
      <c r="CO125">
        <f ca="1">(Parameters!$B$125+Temperatures!$G125-Temperatures!$G$2)*'Pattern scaling'!CO125+Hosing!CS126</f>
        <v>15.770854459480065</v>
      </c>
      <c r="CP125">
        <f ca="1">(Parameters!$B$125+Temperatures!$G125-Temperatures!$G$2)*'Pattern scaling'!CP125+Hosing!CT126</f>
        <v>9.2577880766399048</v>
      </c>
      <c r="CQ125">
        <f ca="1">(Parameters!$B$125+Temperatures!$G125-Temperatures!$G$2)*'Pattern scaling'!CQ125+Hosing!CU126</f>
        <v>22.748908859190479</v>
      </c>
      <c r="CR125">
        <f ca="1">(Parameters!$B$125+Temperatures!$G125-Temperatures!$G$2)*'Pattern scaling'!CR125+Hosing!CV126</f>
        <v>6.2480012461227563</v>
      </c>
      <c r="CS125">
        <f ca="1">(Parameters!$B$125+Temperatures!$G125-Temperatures!$G$2)*'Pattern scaling'!CS125+Hosing!CW126</f>
        <v>29.335418115517029</v>
      </c>
      <c r="CT125">
        <f ca="1">(Parameters!$B$125+Temperatures!$G125-Temperatures!$G$2)*'Pattern scaling'!CT125+Hosing!CX126</f>
        <v>26.636516394432149</v>
      </c>
      <c r="CU125">
        <f ca="1">(Parameters!$B$125+Temperatures!$G125-Temperatures!$G$2)*'Pattern scaling'!CU125+Hosing!CY126</f>
        <v>13.924258577051232</v>
      </c>
      <c r="CV125">
        <f ca="1">(Parameters!$B$125+Temperatures!$G125-Temperatures!$G$2)*'Pattern scaling'!CV125+Hosing!CZ126</f>
        <v>28.092522141508191</v>
      </c>
      <c r="CW125">
        <f ca="1">(Parameters!$B$125+Temperatures!$G125-Temperatures!$G$2)*'Pattern scaling'!CW125+Hosing!DA126</f>
        <v>25.976745310546761</v>
      </c>
      <c r="CX125">
        <f ca="1">(Parameters!$B$125+Temperatures!$G125-Temperatures!$G$2)*'Pattern scaling'!CX125+Hosing!DB126</f>
        <v>18.257417721431558</v>
      </c>
      <c r="CY125">
        <f ca="1">(Parameters!$B$125+Temperatures!$G125-Temperatures!$G$2)*'Pattern scaling'!CY125+Hosing!DC126</f>
        <v>26.441164071252359</v>
      </c>
      <c r="CZ125">
        <f ca="1">(Parameters!$B$125+Temperatures!$G125-Temperatures!$G$2)*'Pattern scaling'!CZ125+Hosing!DD126</f>
        <v>22.39684938654937</v>
      </c>
      <c r="DA125">
        <f ca="1">(Parameters!$B$125+Temperatures!$G125-Temperatures!$G$2)*'Pattern scaling'!DA125+Hosing!DE126</f>
        <v>7.1974090333602332</v>
      </c>
      <c r="DB125">
        <f ca="1">(Parameters!$B$125+Temperatures!$G125-Temperatures!$G$2)*'Pattern scaling'!DB125+Hosing!DF126</f>
        <v>27.31418808699221</v>
      </c>
      <c r="DC125">
        <f ca="1">(Parameters!$B$125+Temperatures!$G125-Temperatures!$G$2)*'Pattern scaling'!DC125+Hosing!DG126</f>
        <v>14.850605019912228</v>
      </c>
      <c r="DD125">
        <f ca="1">(Parameters!$B$125+Temperatures!$G125-Temperatures!$G$2)*'Pattern scaling'!DD125+Hosing!DH126</f>
        <v>8.7569721839618158</v>
      </c>
      <c r="DE125">
        <f ca="1">(Parameters!$B$125+Temperatures!$G125-Temperatures!$G$2)*'Pattern scaling'!DE125+Hosing!DI126</f>
        <v>10.864030028768745</v>
      </c>
      <c r="DF125">
        <f ca="1">(Parameters!$B$125+Temperatures!$G125-Temperatures!$G$2)*'Pattern scaling'!DF125+Hosing!DJ126</f>
        <v>8.3028131039109034</v>
      </c>
      <c r="DG125">
        <f ca="1">(Parameters!$B$125+Temperatures!$G125-Temperatures!$G$2)*'Pattern scaling'!DG125+Hosing!DK126</f>
        <v>19.211725175448933</v>
      </c>
      <c r="DH125">
        <f ca="1">(Parameters!$B$125+Temperatures!$G125-Temperatures!$G$2)*'Pattern scaling'!DH125+Hosing!DL126</f>
        <v>12.105666709723641</v>
      </c>
      <c r="DI125">
        <f ca="1">(Parameters!$B$125+Temperatures!$G125-Temperatures!$G$2)*'Pattern scaling'!DI125+Hosing!DM126</f>
        <v>22.36558894261313</v>
      </c>
      <c r="DJ125">
        <f ca="1">(Parameters!$B$125+Temperatures!$G125-Temperatures!$G$2)*'Pattern scaling'!DJ125+Hosing!DN126</f>
        <v>21.459651928706805</v>
      </c>
      <c r="DK125">
        <f ca="1">(Parameters!$B$125+Temperatures!$G125-Temperatures!$G$2)*'Pattern scaling'!DK125+Hosing!DO126</f>
        <v>12.286591787918736</v>
      </c>
      <c r="DL125">
        <f ca="1">(Parameters!$B$125+Temperatures!$G125-Temperatures!$G$2)*'Pattern scaling'!DL125+Hosing!DP126</f>
        <v>29.70321774102689</v>
      </c>
      <c r="DM125">
        <f ca="1">(Parameters!$B$125+Temperatures!$G125-Temperatures!$G$2)*'Pattern scaling'!DM125+Hosing!DQ126</f>
        <v>27.256164150491891</v>
      </c>
      <c r="DN125">
        <f ca="1">(Parameters!$B$125+Temperatures!$G125-Temperatures!$G$2)*'Pattern scaling'!DN125+Hosing!DR126</f>
        <v>11.571944363817705</v>
      </c>
      <c r="DO125">
        <f ca="1">(Parameters!$B$125+Temperatures!$G125-Temperatures!$G$2)*'Pattern scaling'!DO125+Hosing!DS126</f>
        <v>1.3793498023191222</v>
      </c>
      <c r="DP125">
        <f ca="1">(Parameters!$B$125+Temperatures!$G125-Temperatures!$G$2)*'Pattern scaling'!DP125+Hosing!DT126</f>
        <v>25.748868058112851</v>
      </c>
      <c r="DQ125">
        <f ca="1">(Parameters!$B$125+Temperatures!$G125-Temperatures!$G$2)*'Pattern scaling'!DQ125+Hosing!DU126</f>
        <v>29.859065359519555</v>
      </c>
      <c r="DR125">
        <f ca="1">(Parameters!$B$125+Temperatures!$G125-Temperatures!$G$2)*'Pattern scaling'!DR125+Hosing!DV126</f>
        <v>27.1786254702523</v>
      </c>
      <c r="DS125">
        <f ca="1">(Parameters!$B$125+Temperatures!$G125-Temperatures!$G$2)*'Pattern scaling'!DS125+Hosing!DW126</f>
        <v>22.969730340419691</v>
      </c>
      <c r="DT125">
        <f ca="1">(Parameters!$B$125+Temperatures!$G125-Temperatures!$G$2)*'Pattern scaling'!DT125+Hosing!DX126</f>
        <v>24.291268015487677</v>
      </c>
      <c r="DU125">
        <f ca="1">(Parameters!$B$125+Temperatures!$G125-Temperatures!$G$2)*'Pattern scaling'!DU125+Hosing!DY126</f>
        <v>28.018281710625672</v>
      </c>
      <c r="DV125">
        <f ca="1">(Parameters!$B$125+Temperatures!$G125-Temperatures!$G$2)*'Pattern scaling'!DV125+Hosing!DZ126</f>
        <v>23.9295524801101</v>
      </c>
      <c r="DW125">
        <f ca="1">(Parameters!$B$125+Temperatures!$G125-Temperatures!$G$2)*'Pattern scaling'!DW125+Hosing!EA126</f>
        <v>22.234777186045708</v>
      </c>
      <c r="DX125">
        <f ca="1">(Parameters!$B$125+Temperatures!$G125-Temperatures!$G$2)*'Pattern scaling'!DX125+Hosing!EB126</f>
        <v>30.489794450254607</v>
      </c>
      <c r="DY125">
        <f ca="1">(Parameters!$B$125+Temperatures!$G125-Temperatures!$G$2)*'Pattern scaling'!DY125+Hosing!EC126</f>
        <v>28.412438445553665</v>
      </c>
      <c r="DZ125">
        <f ca="1">(Parameters!$B$125+Temperatures!$G125-Temperatures!$G$2)*'Pattern scaling'!DZ125+Hosing!ED126</f>
        <v>26.620605701567513</v>
      </c>
      <c r="EA125">
        <f ca="1">(Parameters!$B$125+Temperatures!$G125-Temperatures!$G$2)*'Pattern scaling'!EA125+Hosing!EE126</f>
        <v>11.202360629603302</v>
      </c>
      <c r="EB125">
        <f ca="1">(Parameters!$B$125+Temperatures!$G125-Temperatures!$G$2)*'Pattern scaling'!EB125+Hosing!EF126</f>
        <v>5.6392256481126166</v>
      </c>
      <c r="EC125">
        <f ca="1">(Parameters!$B$125+Temperatures!$G125-Temperatures!$G$2)*'Pattern scaling'!EC125+Hosing!EG126</f>
        <v>21.669489608528124</v>
      </c>
      <c r="ED125">
        <f ca="1">(Parameters!$B$125+Temperatures!$G125-Temperatures!$G$2)*'Pattern scaling'!ED125+Hosing!EH126</f>
        <v>27.722638142911237</v>
      </c>
      <c r="EE125">
        <f ca="1">(Parameters!$B$125+Temperatures!$G125-Temperatures!$G$2)*'Pattern scaling'!EE125+Hosing!EI126</f>
        <v>13.381205714696852</v>
      </c>
      <c r="EF125">
        <f ca="1">(Parameters!$B$125+Temperatures!$G125-Temperatures!$G$2)*'Pattern scaling'!EF125+Hosing!EJ126</f>
        <v>27.158377541845294</v>
      </c>
      <c r="EG125">
        <f ca="1">(Parameters!$B$125+Temperatures!$G125-Temperatures!$G$2)*'Pattern scaling'!EG125+Hosing!EK126</f>
        <v>25.433072500389734</v>
      </c>
      <c r="EH125">
        <f ca="1">(Parameters!$B$125+Temperatures!$G125-Temperatures!$G$2)*'Pattern scaling'!EH125+Hosing!EL126</f>
        <v>26.839065657449726</v>
      </c>
      <c r="EI125">
        <f ca="1">(Parameters!$B$125+Temperatures!$G125-Temperatures!$G$2)*'Pattern scaling'!EI125+Hosing!EM126</f>
        <v>19.788391348691171</v>
      </c>
      <c r="EJ125">
        <f ca="1">(Parameters!$B$125+Temperatures!$G125-Temperatures!$G$2)*'Pattern scaling'!EJ125+Hosing!EN126</f>
        <v>26.940919166135888</v>
      </c>
      <c r="EK125">
        <f ca="1">(Parameters!$B$125+Temperatures!$G125-Temperatures!$G$2)*'Pattern scaling'!EK125+Hosing!EO126</f>
        <v>28.393101512107151</v>
      </c>
      <c r="EL125">
        <f ca="1">(Parameters!$B$125+Temperatures!$G125-Temperatures!$G$2)*'Pattern scaling'!EL125+Hosing!EP126</f>
        <v>24.911987668265994</v>
      </c>
      <c r="EM125">
        <f ca="1">(Parameters!$B$125+Temperatures!$G125-Temperatures!$G$2)*'Pattern scaling'!EM125+Hosing!EQ126</f>
        <v>10.154308387999544</v>
      </c>
      <c r="EN125">
        <f ca="1">(Parameters!$B$125+Temperatures!$G125-Temperatures!$G$2)*'Pattern scaling'!EN125+Hosing!ER126</f>
        <v>25.907085404066862</v>
      </c>
      <c r="EO125">
        <f ca="1">(Parameters!$B$125+Temperatures!$G125-Temperatures!$G$2)*'Pattern scaling'!EO125+Hosing!ES126</f>
        <v>10.41356780826243</v>
      </c>
      <c r="EP125">
        <f ca="1">(Parameters!$B$125+Temperatures!$G125-Temperatures!$G$2)*'Pattern scaling'!EP125+Hosing!ET126</f>
        <v>16.445763565228145</v>
      </c>
      <c r="EQ125">
        <f ca="1">(Parameters!$B$125+Temperatures!$G125-Temperatures!$G$2)*'Pattern scaling'!EQ125+Hosing!EU126</f>
        <v>25.015251985715143</v>
      </c>
      <c r="ER125">
        <f ca="1">(Parameters!$B$125+Temperatures!$G125-Temperatures!$G$2)*'Pattern scaling'!ER125+Hosing!EV126</f>
        <v>21.603129071663282</v>
      </c>
      <c r="ES125">
        <f ca="1">(Parameters!$B$125+Temperatures!$G125-Temperatures!$G$2)*'Pattern scaling'!ES125+Hosing!EW126</f>
        <v>29.376094728343059</v>
      </c>
      <c r="ET125">
        <f ca="1">(Parameters!$B$125+Temperatures!$G125-Temperatures!$G$2)*'Pattern scaling'!ET125+Hosing!EX126</f>
        <v>17.020812978176057</v>
      </c>
      <c r="EU125">
        <f ca="1">(Parameters!$B$125+Temperatures!$G125-Temperatures!$G$2)*'Pattern scaling'!EU125+Hosing!EY126</f>
        <v>11.753748254063057</v>
      </c>
      <c r="EV125">
        <f ca="1">(Parameters!$B$125+Temperatures!$G125-Temperatures!$G$2)*'Pattern scaling'!EV125+Hosing!EZ126</f>
        <v>6.6883594914846896</v>
      </c>
      <c r="EW125">
        <f ca="1">(Parameters!$B$125+Temperatures!$G125-Temperatures!$G$2)*'Pattern scaling'!EW125+Hosing!FA126</f>
        <v>20.838180609706246</v>
      </c>
      <c r="EX125">
        <f ca="1">(Parameters!$B$125+Temperatures!$G125-Temperatures!$G$2)*'Pattern scaling'!EX125+Hosing!FB126</f>
        <v>27.478995201177877</v>
      </c>
      <c r="EY125">
        <f ca="1">(Parameters!$B$125+Temperatures!$G125-Temperatures!$G$2)*'Pattern scaling'!EY125+Hosing!FC126</f>
        <v>30.659857694225579</v>
      </c>
      <c r="EZ125">
        <f ca="1">(Parameters!$B$125+Temperatures!$G125-Temperatures!$G$2)*'Pattern scaling'!EZ125+Hosing!FD126</f>
        <v>28.185861972837102</v>
      </c>
      <c r="FA125">
        <f ca="1">(Parameters!$B$125+Temperatures!$G125-Temperatures!$G$2)*'Pattern scaling'!FA125+Hosing!FE126</f>
        <v>25.686813854610534</v>
      </c>
      <c r="FB125">
        <f ca="1">(Parameters!$B$125+Temperatures!$G125-Temperatures!$G$2)*'Pattern scaling'!FB125+Hosing!FF126</f>
        <v>27.032443742190992</v>
      </c>
      <c r="FC125">
        <f ca="1">(Parameters!$B$125+Temperatures!$G125-Temperatures!$G$2)*'Pattern scaling'!FC125+Hosing!FG126</f>
        <v>25.924545957507107</v>
      </c>
      <c r="FD125">
        <f ca="1">(Parameters!$B$125+Temperatures!$G125-Temperatures!$G$2)*'Pattern scaling'!FD125+Hosing!FH126</f>
        <v>12.812685221112373</v>
      </c>
      <c r="FE125">
        <f ca="1">(Parameters!$B$125+Temperatures!$G125-Temperatures!$G$2)*'Pattern scaling'!FE125+Hosing!FI126</f>
        <v>28.316934308865083</v>
      </c>
      <c r="FF125">
        <f ca="1">(Parameters!$B$125+Temperatures!$G125-Temperatures!$G$2)*'Pattern scaling'!FF125+Hosing!FJ126</f>
        <v>13.234987890566074</v>
      </c>
      <c r="FG125">
        <f ca="1">(Parameters!$B$125+Temperatures!$G125-Temperatures!$G$2)*'Pattern scaling'!FG125+Hosing!FK126</f>
        <v>29.489374564551014</v>
      </c>
      <c r="FH125">
        <f ca="1">(Parameters!$B$125+Temperatures!$G125-Temperatures!$G$2)*'Pattern scaling'!FH125+Hosing!FL126</f>
        <v>22.244879952272047</v>
      </c>
      <c r="FI125">
        <f ca="1">(Parameters!$B$125+Temperatures!$G125-Temperatures!$G$2)*'Pattern scaling'!FI125+Hosing!FM126</f>
        <v>28.41968278223251</v>
      </c>
      <c r="FJ125">
        <f ca="1">(Parameters!$B$125+Temperatures!$G125-Temperatures!$G$2)*'Pattern scaling'!FJ125+Hosing!FN126</f>
        <v>9.9775887512813579</v>
      </c>
      <c r="FK125">
        <f ca="1">(Parameters!$B$125+Temperatures!$G125-Temperatures!$G$2)*'Pattern scaling'!FK125+Hosing!FO126</f>
        <v>11.207813107767654</v>
      </c>
      <c r="FL125">
        <f ca="1">(Parameters!$B$125+Temperatures!$G125-Temperatures!$G$2)*'Pattern scaling'!FL125+Hosing!FP126</f>
        <v>7.566127067914973</v>
      </c>
      <c r="FM125">
        <f ca="1">(Parameters!$B$125+Temperatures!$G125-Temperatures!$G$2)*'Pattern scaling'!FM125+Hosing!FQ126</f>
        <v>19.84438337244816</v>
      </c>
      <c r="FN125">
        <f ca="1">(Parameters!$B$125+Temperatures!$G125-Temperatures!$G$2)*'Pattern scaling'!FN125+Hosing!FR126</f>
        <v>29.923744007622442</v>
      </c>
      <c r="FO125">
        <f ca="1">(Parameters!$B$125+Temperatures!$G125-Temperatures!$G$2)*'Pattern scaling'!FO125+Hosing!FS126</f>
        <v>28.368553020559531</v>
      </c>
      <c r="FP125">
        <f ca="1">(Parameters!$B$125+Temperatures!$G125-Temperatures!$G$2)*'Pattern scaling'!FP125+Hosing!FT126</f>
        <v>28.787774350457145</v>
      </c>
      <c r="FQ125">
        <f ca="1">(Parameters!$B$125+Temperatures!$G125-Temperatures!$G$2)*'Pattern scaling'!FQ125+Hosing!FU126</f>
        <v>13.551474212430087</v>
      </c>
      <c r="FR125">
        <f ca="1">(Parameters!$B$125+Temperatures!$G125-Temperatures!$G$2)*'Pattern scaling'!FR125+Hosing!FV126</f>
        <v>17.615098251634798</v>
      </c>
      <c r="FS125">
        <f ca="1">(Parameters!$B$125+Temperatures!$G125-Temperatures!$G$2)*'Pattern scaling'!FS125+Hosing!FW126</f>
        <v>25.417793947116401</v>
      </c>
      <c r="FT125">
        <f ca="1">(Parameters!$B$125+Temperatures!$G125-Temperatures!$G$2)*'Pattern scaling'!FT125+Hosing!FX126</f>
        <v>22.8615576762733</v>
      </c>
      <c r="FU125">
        <f ca="1">(Parameters!$B$125+Temperatures!$G125-Temperatures!$G$2)*'Pattern scaling'!FU125+Hosing!FY126</f>
        <v>27.847107914910332</v>
      </c>
      <c r="FV125">
        <f ca="1">(Parameters!$B$125+Temperatures!$G125-Temperatures!$G$2)*'Pattern scaling'!FV125+Hosing!FZ126</f>
        <v>20.007199945300911</v>
      </c>
      <c r="FW125">
        <f ca="1">(Parameters!$B$125+Temperatures!$G125-Temperatures!$G$2)*'Pattern scaling'!FW125+Hosing!GA126</f>
        <v>14.995897262140449</v>
      </c>
      <c r="FX125">
        <f ca="1">(Parameters!$B$125+Temperatures!$G125-Temperatures!$G$2)*'Pattern scaling'!FX125+Hosing!GB126</f>
        <v>25.824388630189226</v>
      </c>
      <c r="FY125">
        <f ca="1">(Parameters!$B$125+Temperatures!$G125-Temperatures!$G$2)*'Pattern scaling'!FY125+Hosing!GC126</f>
        <v>21.326816590331241</v>
      </c>
      <c r="FZ125">
        <f ca="1">(Parameters!$B$125+Temperatures!$G125-Temperatures!$G$2)*'Pattern scaling'!FZ125+Hosing!GD126</f>
        <v>24.632265789795394</v>
      </c>
      <c r="GA125">
        <f ca="1">(Parameters!$B$125+Temperatures!$G125-Temperatures!$G$2)*'Pattern scaling'!GA125+Hosing!GE126</f>
        <v>24.516288862538591</v>
      </c>
      <c r="GB125">
        <f ca="1">(Parameters!$B$125+Temperatures!$G125-Temperatures!$G$2)*'Pattern scaling'!GB125+Hosing!GF126</f>
        <v>10.715744801734012</v>
      </c>
      <c r="GC125">
        <f ca="1">(Parameters!$B$125+Temperatures!$G125-Temperatures!$G$2)*'Pattern scaling'!GC125+Hosing!GG126</f>
        <v>18.773216818579481</v>
      </c>
      <c r="GD125">
        <f ca="1">(Parameters!$B$125+Temperatures!$G125-Temperatures!$G$2)*'Pattern scaling'!GD125+Hosing!GH126</f>
        <v>16.001331729801421</v>
      </c>
      <c r="GE125">
        <f ca="1">(Parameters!$B$125+Temperatures!$G125-Temperatures!$G$2)*'Pattern scaling'!GE125+Hosing!GI126</f>
        <v>15.581319712027746</v>
      </c>
      <c r="GF125">
        <f ca="1">(Parameters!$B$125+Temperatures!$G125-Temperatures!$G$2)*'Pattern scaling'!GF125+Hosing!GJ126</f>
        <v>26.532156640458428</v>
      </c>
      <c r="GG125">
        <f ca="1">(Parameters!$B$125+Temperatures!$G125-Temperatures!$G$2)*'Pattern scaling'!GG125+Hosing!GK126</f>
        <v>27.15402532350728</v>
      </c>
      <c r="GH125">
        <f ca="1">(Parameters!$B$125+Temperatures!$G125-Temperatures!$G$2)*'Pattern scaling'!GH125+Hosing!GL126</f>
        <v>24.203021605778808</v>
      </c>
      <c r="GI125">
        <f ca="1">(Parameters!$B$125+Temperatures!$G125-Temperatures!$G$2)*'Pattern scaling'!GI125+Hosing!GM126</f>
        <v>26.590950623919042</v>
      </c>
      <c r="GJ125">
        <f ca="1">(Parameters!$B$125+Temperatures!$G125-Temperatures!$G$2)*'Pattern scaling'!GJ125+Hosing!GN126</f>
        <v>22.342276788258911</v>
      </c>
      <c r="GK125">
        <f ca="1">(Parameters!$B$125+Temperatures!$G125-Temperatures!$G$2)*'Pattern scaling'!GK125+Hosing!GO126</f>
        <v>20.18763832122745</v>
      </c>
      <c r="GL125">
        <f ca="1">(Parameters!$B$125+Temperatures!$G125-Temperatures!$G$2)*'Pattern scaling'!GL125+Hosing!GP126</f>
        <v>24.185497138113316</v>
      </c>
      <c r="GM125">
        <f ca="1">(Parameters!$B$125+Temperatures!$G125-Temperatures!$G$2)*'Pattern scaling'!GM125+Hosing!GQ126</f>
        <v>23.048047294172697</v>
      </c>
    </row>
    <row r="126" spans="1:195" x14ac:dyDescent="0.25">
      <c r="A126">
        <v>2134</v>
      </c>
      <c r="B126">
        <f ca="1">(Parameters!$B$125+Temperatures!$G126-Temperatures!$G$2)*'Pattern scaling'!B126+Hosing!F127</f>
        <v>14.958035189087536</v>
      </c>
      <c r="C126">
        <f ca="1">(Parameters!$B$125+Temperatures!$G126-Temperatures!$G$2)*'Pattern scaling'!C126+Hosing!G127</f>
        <v>23.996437503842365</v>
      </c>
      <c r="D126">
        <f ca="1">(Parameters!$B$125+Temperatures!$G126-Temperatures!$G$2)*'Pattern scaling'!D126+Hosing!H127</f>
        <v>14.244044672856576</v>
      </c>
      <c r="E126">
        <f ca="1">(Parameters!$B$125+Temperatures!$G126-Temperatures!$G$2)*'Pattern scaling'!E126+Hosing!I127</f>
        <v>6.2460824667892334</v>
      </c>
      <c r="F126">
        <f ca="1">(Parameters!$B$125+Temperatures!$G126-Temperatures!$G$2)*'Pattern scaling'!F126+Hosing!J127</f>
        <v>28.828392703990065</v>
      </c>
      <c r="G126">
        <f ca="1">(Parameters!$B$125+Temperatures!$G126-Temperatures!$G$2)*'Pattern scaling'!G126+Hosing!K127</f>
        <v>19.083316487116935</v>
      </c>
      <c r="H126">
        <f ca="1">(Parameters!$B$125+Temperatures!$G126-Temperatures!$G$2)*'Pattern scaling'!H126+Hosing!L127</f>
        <v>10.62265681501091</v>
      </c>
      <c r="I126">
        <f ca="1">(Parameters!$B$125+Temperatures!$G126-Temperatures!$G$2)*'Pattern scaling'!I126+Hosing!M127</f>
        <v>27.720278972043317</v>
      </c>
      <c r="J126">
        <f ca="1">(Parameters!$B$125+Temperatures!$G126-Temperatures!$G$2)*'Pattern scaling'!J126+Hosing!N127</f>
        <v>18.569565579220132</v>
      </c>
      <c r="K126">
        <f ca="1">(Parameters!$B$125+Temperatures!$G126-Temperatures!$G$2)*'Pattern scaling'!K126+Hosing!O127</f>
        <v>9.8267426930960706</v>
      </c>
      <c r="L126">
        <f ca="1">(Parameters!$B$125+Temperatures!$G126-Temperatures!$G$2)*'Pattern scaling'!L126+Hosing!P127</f>
        <v>15.641003855241882</v>
      </c>
      <c r="M126">
        <f ca="1">(Parameters!$B$125+Temperatures!$G126-Temperatures!$G$2)*'Pattern scaling'!M126+Hosing!Q127</f>
        <v>22.714499830674477</v>
      </c>
      <c r="N126">
        <f ca="1">(Parameters!$B$125+Temperatures!$G126-Temperatures!$G$2)*'Pattern scaling'!N126+Hosing!R127</f>
        <v>11.499765713692492</v>
      </c>
      <c r="O126">
        <f ca="1">(Parameters!$B$125+Temperatures!$G126-Temperatures!$G$2)*'Pattern scaling'!O126+Hosing!S127</f>
        <v>28.910569419781229</v>
      </c>
      <c r="P126">
        <f ca="1">(Parameters!$B$125+Temperatures!$G126-Temperatures!$G$2)*'Pattern scaling'!P126+Hosing!T127</f>
        <v>29.851303679307392</v>
      </c>
      <c r="Q126">
        <f ca="1">(Parameters!$B$125+Temperatures!$G126-Temperatures!$G$2)*'Pattern scaling'!Q126+Hosing!U127</f>
        <v>27.073132211635937</v>
      </c>
      <c r="R126">
        <f ca="1">(Parameters!$B$125+Temperatures!$G126-Temperatures!$G$2)*'Pattern scaling'!R126+Hosing!V127</f>
        <v>12.886163450182041</v>
      </c>
      <c r="S126">
        <f ca="1">(Parameters!$B$125+Temperatures!$G126-Temperatures!$G$2)*'Pattern scaling'!S126+Hosing!W127</f>
        <v>29.420056686959793</v>
      </c>
      <c r="T126">
        <f ca="1">(Parameters!$B$125+Temperatures!$G126-Temperatures!$G$2)*'Pattern scaling'!T126+Hosing!X127</f>
        <v>26.376884531876566</v>
      </c>
      <c r="U126">
        <f ca="1">(Parameters!$B$125+Temperatures!$G126-Temperatures!$G$2)*'Pattern scaling'!U126+Hosing!Y127</f>
        <v>11.551163730386646</v>
      </c>
      <c r="V126">
        <f ca="1">(Parameters!$B$125+Temperatures!$G126-Temperatures!$G$2)*'Pattern scaling'!V126+Hosing!Z127</f>
        <v>8.8462311120549106</v>
      </c>
      <c r="W126">
        <f ca="1">(Parameters!$B$125+Temperatures!$G126-Temperatures!$G$2)*'Pattern scaling'!W126+Hosing!AA127</f>
        <v>26.915840723756901</v>
      </c>
      <c r="X126">
        <f ca="1">(Parameters!$B$125+Temperatures!$G126-Temperatures!$G$2)*'Pattern scaling'!X126+Hosing!AB127</f>
        <v>24.368349806891374</v>
      </c>
      <c r="Y126">
        <f ca="1">(Parameters!$B$125+Temperatures!$G126-Temperatures!$G$2)*'Pattern scaling'!Y126+Hosing!AC127</f>
        <v>18.482792274240204</v>
      </c>
      <c r="Z126">
        <f ca="1">(Parameters!$B$125+Temperatures!$G126-Temperatures!$G$2)*'Pattern scaling'!Z126+Hosing!AD127</f>
        <v>25.001828067450926</v>
      </c>
      <c r="AA126">
        <f ca="1">(Parameters!$B$125+Temperatures!$G126-Temperatures!$G$2)*'Pattern scaling'!AA126+Hosing!AE127</f>
        <v>27.718613285447319</v>
      </c>
      <c r="AB126">
        <f ca="1">(Parameters!$B$125+Temperatures!$G126-Temperatures!$G$2)*'Pattern scaling'!AB126+Hosing!AF127</f>
        <v>28.537580085986331</v>
      </c>
      <c r="AC126">
        <f ca="1">(Parameters!$B$125+Temperatures!$G126-Temperatures!$G$2)*'Pattern scaling'!AC126+Hosing!AG127</f>
        <v>14.675104348361096</v>
      </c>
      <c r="AD126">
        <f ca="1">(Parameters!$B$125+Temperatures!$G126-Temperatures!$G$2)*'Pattern scaling'!AD126+Hosing!AH127</f>
        <v>24.268942053825445</v>
      </c>
      <c r="AE126">
        <f ca="1">(Parameters!$B$125+Temperatures!$G126-Temperatures!$G$2)*'Pattern scaling'!AE126+Hosing!AI127</f>
        <v>27.313453451370016</v>
      </c>
      <c r="AF126">
        <f ca="1">(Parameters!$B$125+Temperatures!$G126-Temperatures!$G$2)*'Pattern scaling'!AF126+Hosing!AJ127</f>
        <v>8.3961998594257583</v>
      </c>
      <c r="AG126">
        <f ca="1">(Parameters!$B$125+Temperatures!$G126-Temperatures!$G$2)*'Pattern scaling'!AG126+Hosing!AK127</f>
        <v>9.680130382052651</v>
      </c>
      <c r="AH126">
        <f ca="1">(Parameters!$B$125+Temperatures!$G126-Temperatures!$G$2)*'Pattern scaling'!AH126+Hosing!AL127</f>
        <v>14.071057575587423</v>
      </c>
      <c r="AI126">
        <f ca="1">(Parameters!$B$125+Temperatures!$G126-Temperatures!$G$2)*'Pattern scaling'!AI126+Hosing!AM127</f>
        <v>16.747376827470024</v>
      </c>
      <c r="AJ126">
        <f ca="1">(Parameters!$B$125+Temperatures!$G126-Temperatures!$G$2)*'Pattern scaling'!AJ126+Hosing!AN127</f>
        <v>27.729753854899865</v>
      </c>
      <c r="AK126">
        <f ca="1">(Parameters!$B$125+Temperatures!$G126-Temperatures!$G$2)*'Pattern scaling'!AK126+Hosing!AO127</f>
        <v>26.731643247928705</v>
      </c>
      <c r="AL126">
        <f ca="1">(Parameters!$B$125+Temperatures!$G126-Temperatures!$G$2)*'Pattern scaling'!AL126+Hosing!AP127</f>
        <v>26.006864054301495</v>
      </c>
      <c r="AM126">
        <f ca="1">(Parameters!$B$125+Temperatures!$G126-Temperatures!$G$2)*'Pattern scaling'!AM126+Hosing!AQ127</f>
        <v>26.513962305735372</v>
      </c>
      <c r="AN126">
        <f ca="1">(Parameters!$B$125+Temperatures!$G126-Temperatures!$G$2)*'Pattern scaling'!AN126+Hosing!AR127</f>
        <v>22.265508296197684</v>
      </c>
      <c r="AO126">
        <f ca="1">(Parameters!$B$125+Temperatures!$G126-Temperatures!$G$2)*'Pattern scaling'!AO126+Hosing!AS127</f>
        <v>25.811510482010917</v>
      </c>
      <c r="AP126">
        <f ca="1">(Parameters!$B$125+Temperatures!$G126-Temperatures!$G$2)*'Pattern scaling'!AP126+Hosing!AT127</f>
        <v>22.488401052396952</v>
      </c>
      <c r="AQ126">
        <f ca="1">(Parameters!$B$125+Temperatures!$G126-Temperatures!$G$2)*'Pattern scaling'!AQ126+Hosing!AU127</f>
        <v>24.12358419334868</v>
      </c>
      <c r="AR126">
        <f ca="1">(Parameters!$B$125+Temperatures!$G126-Temperatures!$G$2)*'Pattern scaling'!AR126+Hosing!AV127</f>
        <v>27.043350490754587</v>
      </c>
      <c r="AS126">
        <f ca="1">(Parameters!$B$125+Temperatures!$G126-Temperatures!$G$2)*'Pattern scaling'!AS126+Hosing!AW127</f>
        <v>20.099116331901442</v>
      </c>
      <c r="AT126">
        <f ca="1">(Parameters!$B$125+Temperatures!$G126-Temperatures!$G$2)*'Pattern scaling'!AT126+Hosing!AX127</f>
        <v>10.049851481442106</v>
      </c>
      <c r="AU126">
        <f ca="1">(Parameters!$B$125+Temperatures!$G126-Temperatures!$G$2)*'Pattern scaling'!AU126+Hosing!AY127</f>
        <v>10.824627743372993</v>
      </c>
      <c r="AV126">
        <f ca="1">(Parameters!$B$125+Temperatures!$G126-Temperatures!$G$2)*'Pattern scaling'!AV126+Hosing!AZ127</f>
        <v>30.66280505488146</v>
      </c>
      <c r="AW126">
        <f ca="1">(Parameters!$B$125+Temperatures!$G126-Temperatures!$G$2)*'Pattern scaling'!AW126+Hosing!BA127</f>
        <v>24.383273610276905</v>
      </c>
      <c r="AX126">
        <f ca="1">(Parameters!$B$125+Temperatures!$G126-Temperatures!$G$2)*'Pattern scaling'!AX126+Hosing!BB127</f>
        <v>9.7078050723205944</v>
      </c>
      <c r="AY126">
        <f ca="1">(Parameters!$B$125+Temperatures!$G126-Temperatures!$G$2)*'Pattern scaling'!AY126+Hosing!BC127</f>
        <v>26.417161536893136</v>
      </c>
      <c r="AZ126">
        <f ca="1">(Parameters!$B$125+Temperatures!$G126-Temperatures!$G$2)*'Pattern scaling'!AZ126+Hosing!BD127</f>
        <v>18.714007492574918</v>
      </c>
      <c r="BA126">
        <f ca="1">(Parameters!$B$125+Temperatures!$G126-Temperatures!$G$2)*'Pattern scaling'!BA126+Hosing!BE127</f>
        <v>22.301603183476853</v>
      </c>
      <c r="BB126">
        <f ca="1">(Parameters!$B$125+Temperatures!$G126-Temperatures!$G$2)*'Pattern scaling'!BB126+Hosing!BF127</f>
        <v>23.752390070151357</v>
      </c>
      <c r="BC126">
        <f ca="1">(Parameters!$B$125+Temperatures!$G126-Temperatures!$G$2)*'Pattern scaling'!BC126+Hosing!BG127</f>
        <v>24.438745350497015</v>
      </c>
      <c r="BD126">
        <f ca="1">(Parameters!$B$125+Temperatures!$G126-Temperatures!$G$2)*'Pattern scaling'!BD126+Hosing!BH127</f>
        <v>24.175519039222138</v>
      </c>
      <c r="BE126">
        <f ca="1">(Parameters!$B$125+Temperatures!$G126-Temperatures!$G$2)*'Pattern scaling'!BE126+Hosing!BI127</f>
        <v>16.028400437971076</v>
      </c>
      <c r="BF126">
        <f ca="1">(Parameters!$B$125+Temperatures!$G126-Temperatures!$G$2)*'Pattern scaling'!BF126+Hosing!BJ127</f>
        <v>7.6317715174589846</v>
      </c>
      <c r="BG126">
        <f ca="1">(Parameters!$B$125+Temperatures!$G126-Temperatures!$G$2)*'Pattern scaling'!BG126+Hosing!BK127</f>
        <v>21.364307201812167</v>
      </c>
      <c r="BH126">
        <f ca="1">(Parameters!$B$125+Temperatures!$G126-Temperatures!$G$2)*'Pattern scaling'!BH126+Hosing!BL127</f>
        <v>6.1113285745865111</v>
      </c>
      <c r="BI126">
        <f ca="1">(Parameters!$B$125+Temperatures!$G126-Temperatures!$G$2)*'Pattern scaling'!BI126+Hosing!BM127</f>
        <v>24.691511065854733</v>
      </c>
      <c r="BJ126">
        <f ca="1">(Parameters!$B$125+Temperatures!$G126-Temperatures!$G$2)*'Pattern scaling'!BJ126+Hosing!BN127</f>
        <v>12.747869339727695</v>
      </c>
      <c r="BK126">
        <f ca="1">(Parameters!$B$125+Temperatures!$G126-Temperatures!$G$2)*'Pattern scaling'!BK126+Hosing!BO127</f>
        <v>28.216103312863265</v>
      </c>
      <c r="BL126">
        <f ca="1">(Parameters!$B$125+Temperatures!$G126-Temperatures!$G$2)*'Pattern scaling'!BL126+Hosing!BP127</f>
        <v>26.998360465722516</v>
      </c>
      <c r="BM126">
        <f ca="1">(Parameters!$B$125+Temperatures!$G126-Temperatures!$G$2)*'Pattern scaling'!BM126+Hosing!BQ127</f>
        <v>10.577624710289728</v>
      </c>
      <c r="BN126">
        <f ca="1">(Parameters!$B$125+Temperatures!$G126-Temperatures!$G$2)*'Pattern scaling'!BN126+Hosing!BR127</f>
        <v>11.747031872987442</v>
      </c>
      <c r="BO126">
        <f ca="1">(Parameters!$B$125+Temperatures!$G126-Temperatures!$G$2)*'Pattern scaling'!BO126+Hosing!BS127</f>
        <v>28.43410709830669</v>
      </c>
      <c r="BP126">
        <f ca="1">(Parameters!$B$125+Temperatures!$G126-Temperatures!$G$2)*'Pattern scaling'!BP126+Hosing!BT127</f>
        <v>26.717859326982367</v>
      </c>
      <c r="BQ126">
        <f ca="1">(Parameters!$B$125+Temperatures!$G126-Temperatures!$G$2)*'Pattern scaling'!BQ126+Hosing!BU127</f>
        <v>25.691809556417972</v>
      </c>
      <c r="BR126">
        <f ca="1">(Parameters!$B$125+Temperatures!$G126-Temperatures!$G$2)*'Pattern scaling'!BR126+Hosing!BV127</f>
        <v>28.364732558747615</v>
      </c>
      <c r="BS126">
        <f ca="1">(Parameters!$B$125+Temperatures!$G126-Temperatures!$G$2)*'Pattern scaling'!BS126+Hosing!BW127</f>
        <v>28.280146791803588</v>
      </c>
      <c r="BT126">
        <f ca="1">(Parameters!$B$125+Temperatures!$G126-Temperatures!$G$2)*'Pattern scaling'!BT126+Hosing!BX127</f>
        <v>25.725316624076953</v>
      </c>
      <c r="BU126">
        <f ca="1">(Parameters!$B$125+Temperatures!$G126-Temperatures!$G$2)*'Pattern scaling'!BU126+Hosing!BY127</f>
        <v>16.930032861082246</v>
      </c>
      <c r="BV126">
        <f ca="1">(Parameters!$B$125+Temperatures!$G126-Temperatures!$G$2)*'Pattern scaling'!BV126+Hosing!BZ127</f>
        <v>27.374320572922297</v>
      </c>
      <c r="BW126">
        <f ca="1">(Parameters!$B$125+Temperatures!$G126-Temperatures!$G$2)*'Pattern scaling'!BW126+Hosing!CA127</f>
        <v>21.818051256056155</v>
      </c>
      <c r="BX126">
        <f ca="1">(Parameters!$B$125+Temperatures!$G126-Temperatures!$G$2)*'Pattern scaling'!BX126+Hosing!CB127</f>
        <v>27.473302265379729</v>
      </c>
      <c r="BY126">
        <f ca="1">(Parameters!$B$125+Temperatures!$G126-Temperatures!$G$2)*'Pattern scaling'!BY126+Hosing!CC127</f>
        <v>28.4140897422796</v>
      </c>
      <c r="BZ126">
        <f ca="1">(Parameters!$B$125+Temperatures!$G126-Temperatures!$G$2)*'Pattern scaling'!BZ126+Hosing!CD127</f>
        <v>24.348624503237758</v>
      </c>
      <c r="CA126">
        <f ca="1">(Parameters!$B$125+Temperatures!$G126-Temperatures!$G$2)*'Pattern scaling'!CA126+Hosing!CE127</f>
        <v>24.53472154739606</v>
      </c>
      <c r="CB126">
        <f ca="1">(Parameters!$B$125+Temperatures!$G126-Temperatures!$G$2)*'Pattern scaling'!CB126+Hosing!CF127</f>
        <v>13.109835083710701</v>
      </c>
      <c r="CC126">
        <f ca="1">(Parameters!$B$125+Temperatures!$G126-Temperatures!$G$2)*'Pattern scaling'!CC126+Hosing!CG127</f>
        <v>26.662649603633199</v>
      </c>
      <c r="CD126">
        <f ca="1">(Parameters!$B$125+Temperatures!$G126-Temperatures!$G$2)*'Pattern scaling'!CD126+Hosing!CH127</f>
        <v>12.342404563930556</v>
      </c>
      <c r="CE126">
        <f ca="1">(Parameters!$B$125+Temperatures!$G126-Temperatures!$G$2)*'Pattern scaling'!CE126+Hosing!CI127</f>
        <v>27.386959816008439</v>
      </c>
      <c r="CF126">
        <f ca="1">(Parameters!$B$125+Temperatures!$G126-Temperatures!$G$2)*'Pattern scaling'!CF126+Hosing!CJ127</f>
        <v>27.133165842367486</v>
      </c>
      <c r="CG126">
        <f ca="1">(Parameters!$B$125+Temperatures!$G126-Temperatures!$G$2)*'Pattern scaling'!CG126+Hosing!CK127</f>
        <v>10.449899037797149</v>
      </c>
      <c r="CH126">
        <f ca="1">(Parameters!$B$125+Temperatures!$G126-Temperatures!$G$2)*'Pattern scaling'!CH126+Hosing!CL127</f>
        <v>17.676274597547778</v>
      </c>
      <c r="CI126">
        <f ca="1">(Parameters!$B$125+Temperatures!$G126-Temperatures!$G$2)*'Pattern scaling'!CI126+Hosing!CM127</f>
        <v>24.941871293236584</v>
      </c>
      <c r="CJ126">
        <f ca="1">(Parameters!$B$125+Temperatures!$G126-Temperatures!$G$2)*'Pattern scaling'!CJ126+Hosing!CN127</f>
        <v>4.6319239225224553</v>
      </c>
      <c r="CK126">
        <f ca="1">(Parameters!$B$125+Temperatures!$G126-Temperatures!$G$2)*'Pattern scaling'!CK126+Hosing!CO127</f>
        <v>21.966413887122858</v>
      </c>
      <c r="CL126">
        <f ca="1">(Parameters!$B$125+Temperatures!$G126-Temperatures!$G$2)*'Pattern scaling'!CL126+Hosing!CP127</f>
        <v>14.876941331083719</v>
      </c>
      <c r="CM126">
        <f ca="1">(Parameters!$B$125+Temperatures!$G126-Temperatures!$G$2)*'Pattern scaling'!CM126+Hosing!CQ127</f>
        <v>26.362556867426779</v>
      </c>
      <c r="CN126">
        <f ca="1">(Parameters!$B$125+Temperatures!$G126-Temperatures!$G$2)*'Pattern scaling'!CN126+Hosing!CR127</f>
        <v>20.710740090087899</v>
      </c>
      <c r="CO126">
        <f ca="1">(Parameters!$B$125+Temperatures!$G126-Temperatures!$G$2)*'Pattern scaling'!CO126+Hosing!CS127</f>
        <v>15.77342223986359</v>
      </c>
      <c r="CP126">
        <f ca="1">(Parameters!$B$125+Temperatures!$G126-Temperatures!$G$2)*'Pattern scaling'!CP126+Hosing!CT127</f>
        <v>9.2602654593244154</v>
      </c>
      <c r="CQ126">
        <f ca="1">(Parameters!$B$125+Temperatures!$G126-Temperatures!$G$2)*'Pattern scaling'!CQ126+Hosing!CU127</f>
        <v>22.751906932327806</v>
      </c>
      <c r="CR126">
        <f ca="1">(Parameters!$B$125+Temperatures!$G126-Temperatures!$G$2)*'Pattern scaling'!CR126+Hosing!CV127</f>
        <v>6.2501887382549777</v>
      </c>
      <c r="CS126">
        <f ca="1">(Parameters!$B$125+Temperatures!$G126-Temperatures!$G$2)*'Pattern scaling'!CS126+Hosing!CW127</f>
        <v>29.338953994732567</v>
      </c>
      <c r="CT126">
        <f ca="1">(Parameters!$B$125+Temperatures!$G126-Temperatures!$G$2)*'Pattern scaling'!CT126+Hosing!CX127</f>
        <v>26.639621193580169</v>
      </c>
      <c r="CU126">
        <f ca="1">(Parameters!$B$125+Temperatures!$G126-Temperatures!$G$2)*'Pattern scaling'!CU126+Hosing!CY127</f>
        <v>13.926756802611902</v>
      </c>
      <c r="CV126">
        <f ca="1">(Parameters!$B$125+Temperatures!$G126-Temperatures!$G$2)*'Pattern scaling'!CV126+Hosing!CZ127</f>
        <v>28.096444448218548</v>
      </c>
      <c r="CW126">
        <f ca="1">(Parameters!$B$125+Temperatures!$G126-Temperatures!$G$2)*'Pattern scaling'!CW126+Hosing!DA127</f>
        <v>25.980048648224678</v>
      </c>
      <c r="CX126">
        <f ca="1">(Parameters!$B$125+Temperatures!$G126-Temperatures!$G$2)*'Pattern scaling'!CX126+Hosing!DB127</f>
        <v>18.260259831982339</v>
      </c>
      <c r="CY126">
        <f ca="1">(Parameters!$B$125+Temperatures!$G126-Temperatures!$G$2)*'Pattern scaling'!CY126+Hosing!DC127</f>
        <v>26.444447363751056</v>
      </c>
      <c r="CZ126">
        <f ca="1">(Parameters!$B$125+Temperatures!$G126-Temperatures!$G$2)*'Pattern scaling'!CZ126+Hosing!DD127</f>
        <v>22.399984757825781</v>
      </c>
      <c r="DA126">
        <f ca="1">(Parameters!$B$125+Temperatures!$G126-Temperatures!$G$2)*'Pattern scaling'!DA126+Hosing!DE127</f>
        <v>7.1993862451406798</v>
      </c>
      <c r="DB126">
        <f ca="1">(Parameters!$B$125+Temperatures!$G126-Temperatures!$G$2)*'Pattern scaling'!DB126+Hosing!DF127</f>
        <v>27.317415670608941</v>
      </c>
      <c r="DC126">
        <f ca="1">(Parameters!$B$125+Temperatures!$G126-Temperatures!$G$2)*'Pattern scaling'!DC126+Hosing!DG127</f>
        <v>14.853197284746205</v>
      </c>
      <c r="DD126">
        <f ca="1">(Parameters!$B$125+Temperatures!$G126-Temperatures!$G$2)*'Pattern scaling'!DD126+Hosing!DH127</f>
        <v>8.759168013065004</v>
      </c>
      <c r="DE126">
        <f ca="1">(Parameters!$B$125+Temperatures!$G126-Temperatures!$G$2)*'Pattern scaling'!DE126+Hosing!DI127</f>
        <v>10.866152137267774</v>
      </c>
      <c r="DF126">
        <f ca="1">(Parameters!$B$125+Temperatures!$G126-Temperatures!$G$2)*'Pattern scaling'!DF126+Hosing!DJ127</f>
        <v>8.3050194676499896</v>
      </c>
      <c r="DG126">
        <f ca="1">(Parameters!$B$125+Temperatures!$G126-Temperatures!$G$2)*'Pattern scaling'!DG126+Hosing!DK127</f>
        <v>19.214716529228532</v>
      </c>
      <c r="DH126">
        <f ca="1">(Parameters!$B$125+Temperatures!$G126-Temperatures!$G$2)*'Pattern scaling'!DH126+Hosing!DL127</f>
        <v>12.10817200979044</v>
      </c>
      <c r="DI126">
        <f ca="1">(Parameters!$B$125+Temperatures!$G126-Temperatures!$G$2)*'Pattern scaling'!DI126+Hosing!DM127</f>
        <v>22.368502918777629</v>
      </c>
      <c r="DJ126">
        <f ca="1">(Parameters!$B$125+Temperatures!$G126-Temperatures!$G$2)*'Pattern scaling'!DJ126+Hosing!DN127</f>
        <v>21.462725510415755</v>
      </c>
      <c r="DK126">
        <f ca="1">(Parameters!$B$125+Temperatures!$G126-Temperatures!$G$2)*'Pattern scaling'!DK126+Hosing!DO127</f>
        <v>12.28908700069187</v>
      </c>
      <c r="DL126">
        <f ca="1">(Parameters!$B$125+Temperatures!$G126-Temperatures!$G$2)*'Pattern scaling'!DL126+Hosing!DP127</f>
        <v>29.707121084197524</v>
      </c>
      <c r="DM126">
        <f ca="1">(Parameters!$B$125+Temperatures!$G126-Temperatures!$G$2)*'Pattern scaling'!DM126+Hosing!DQ127</f>
        <v>27.259563496525615</v>
      </c>
      <c r="DN126">
        <f ca="1">(Parameters!$B$125+Temperatures!$G126-Temperatures!$G$2)*'Pattern scaling'!DN126+Hosing!DR127</f>
        <v>11.574309007579242</v>
      </c>
      <c r="DO126">
        <f ca="1">(Parameters!$B$125+Temperatures!$G126-Temperatures!$G$2)*'Pattern scaling'!DO126+Hosing!DS127</f>
        <v>1.3810693649220962</v>
      </c>
      <c r="DP126">
        <f ca="1">(Parameters!$B$125+Temperatures!$G126-Temperatures!$G$2)*'Pattern scaling'!DP126+Hosing!DT127</f>
        <v>25.752179902041156</v>
      </c>
      <c r="DQ126">
        <f ca="1">(Parameters!$B$125+Temperatures!$G126-Temperatures!$G$2)*'Pattern scaling'!DQ126+Hosing!DU127</f>
        <v>29.862893092475304</v>
      </c>
      <c r="DR126">
        <f ca="1">(Parameters!$B$125+Temperatures!$G126-Temperatures!$G$2)*'Pattern scaling'!DR126+Hosing!DV127</f>
        <v>27.181775178572209</v>
      </c>
      <c r="DS126">
        <f ca="1">(Parameters!$B$125+Temperatures!$G126-Temperatures!$G$2)*'Pattern scaling'!DS126+Hosing!DW127</f>
        <v>22.972458831272739</v>
      </c>
      <c r="DT126">
        <f ca="1">(Parameters!$B$125+Temperatures!$G126-Temperatures!$G$2)*'Pattern scaling'!DT126+Hosing!DX127</f>
        <v>24.294582127924873</v>
      </c>
      <c r="DU126">
        <f ca="1">(Parameters!$B$125+Temperatures!$G126-Temperatures!$G$2)*'Pattern scaling'!DU126+Hosing!DY127</f>
        <v>28.021631968609295</v>
      </c>
      <c r="DV126">
        <f ca="1">(Parameters!$B$125+Temperatures!$G126-Temperatures!$G$2)*'Pattern scaling'!DV126+Hosing!DZ127</f>
        <v>23.933067374057</v>
      </c>
      <c r="DW126">
        <f ca="1">(Parameters!$B$125+Temperatures!$G126-Temperatures!$G$2)*'Pattern scaling'!DW126+Hosing!EA127</f>
        <v>22.237479741814386</v>
      </c>
      <c r="DX126">
        <f ca="1">(Parameters!$B$125+Temperatures!$G126-Temperatures!$G$2)*'Pattern scaling'!DX126+Hosing!EB127</f>
        <v>30.49370839812233</v>
      </c>
      <c r="DY126">
        <f ca="1">(Parameters!$B$125+Temperatures!$G126-Temperatures!$G$2)*'Pattern scaling'!DY126+Hosing!EC127</f>
        <v>28.41601149159975</v>
      </c>
      <c r="DZ126">
        <f ca="1">(Parameters!$B$125+Temperatures!$G126-Temperatures!$G$2)*'Pattern scaling'!DZ126+Hosing!ED127</f>
        <v>26.623949467401211</v>
      </c>
      <c r="EA126">
        <f ca="1">(Parameters!$B$125+Temperatures!$G126-Temperatures!$G$2)*'Pattern scaling'!EA126+Hosing!EE127</f>
        <v>11.204391735339307</v>
      </c>
      <c r="EB126">
        <f ca="1">(Parameters!$B$125+Temperatures!$G126-Temperatures!$G$2)*'Pattern scaling'!EB126+Hosing!EF127</f>
        <v>5.6410409769511753</v>
      </c>
      <c r="EC126">
        <f ca="1">(Parameters!$B$125+Temperatures!$G126-Temperatures!$G$2)*'Pattern scaling'!EC126+Hosing!EG127</f>
        <v>21.672706635257168</v>
      </c>
      <c r="ED126">
        <f ca="1">(Parameters!$B$125+Temperatures!$G126-Temperatures!$G$2)*'Pattern scaling'!ED126+Hosing!EH127</f>
        <v>27.725960738811267</v>
      </c>
      <c r="EE126">
        <f ca="1">(Parameters!$B$125+Temperatures!$G126-Temperatures!$G$2)*'Pattern scaling'!EE126+Hosing!EI127</f>
        <v>13.38318224016048</v>
      </c>
      <c r="EF126">
        <f ca="1">(Parameters!$B$125+Temperatures!$G126-Temperatures!$G$2)*'Pattern scaling'!EF126+Hosing!EJ127</f>
        <v>27.161955329375079</v>
      </c>
      <c r="EG126">
        <f ca="1">(Parameters!$B$125+Temperatures!$G126-Temperatures!$G$2)*'Pattern scaling'!EG126+Hosing!EK127</f>
        <v>25.436753705992409</v>
      </c>
      <c r="EH126">
        <f ca="1">(Parameters!$B$125+Temperatures!$G126-Temperatures!$G$2)*'Pattern scaling'!EH126+Hosing!EL127</f>
        <v>26.84233029078214</v>
      </c>
      <c r="EI126">
        <f ca="1">(Parameters!$B$125+Temperatures!$G126-Temperatures!$G$2)*'Pattern scaling'!EI126+Hosing!EM127</f>
        <v>19.791305295506223</v>
      </c>
      <c r="EJ126">
        <f ca="1">(Parameters!$B$125+Temperatures!$G126-Temperatures!$G$2)*'Pattern scaling'!EJ126+Hosing!EN127</f>
        <v>26.944122700168606</v>
      </c>
      <c r="EK126">
        <f ca="1">(Parameters!$B$125+Temperatures!$G126-Temperatures!$G$2)*'Pattern scaling'!EK126+Hosing!EO127</f>
        <v>28.396355877846833</v>
      </c>
      <c r="EL126">
        <f ca="1">(Parameters!$B$125+Temperatures!$G126-Temperatures!$G$2)*'Pattern scaling'!EL126+Hosing!EP127</f>
        <v>24.915032679152141</v>
      </c>
      <c r="EM126">
        <f ca="1">(Parameters!$B$125+Temperatures!$G126-Temperatures!$G$2)*'Pattern scaling'!EM126+Hosing!EQ127</f>
        <v>10.156536708732835</v>
      </c>
      <c r="EN126">
        <f ca="1">(Parameters!$B$125+Temperatures!$G126-Temperatures!$G$2)*'Pattern scaling'!EN126+Hosing!ER127</f>
        <v>25.910124890734391</v>
      </c>
      <c r="EO126">
        <f ca="1">(Parameters!$B$125+Temperatures!$G126-Temperatures!$G$2)*'Pattern scaling'!EO126+Hosing!ES127</f>
        <v>10.415908744238251</v>
      </c>
      <c r="EP126">
        <f ca="1">(Parameters!$B$125+Temperatures!$G126-Temperatures!$G$2)*'Pattern scaling'!EP126+Hosing!ET127</f>
        <v>16.448251942390353</v>
      </c>
      <c r="EQ126">
        <f ca="1">(Parameters!$B$125+Temperatures!$G126-Temperatures!$G$2)*'Pattern scaling'!EQ126+Hosing!EU127</f>
        <v>25.01875048056705</v>
      </c>
      <c r="ER126">
        <f ca="1">(Parameters!$B$125+Temperatures!$G126-Temperatures!$G$2)*'Pattern scaling'!ER126+Hosing!EV127</f>
        <v>21.606266779049676</v>
      </c>
      <c r="ES126">
        <f ca="1">(Parameters!$B$125+Temperatures!$G126-Temperatures!$G$2)*'Pattern scaling'!ES126+Hosing!EW127</f>
        <v>29.379988793568106</v>
      </c>
      <c r="ET126">
        <f ca="1">(Parameters!$B$125+Temperatures!$G126-Temperatures!$G$2)*'Pattern scaling'!ET126+Hosing!EX127</f>
        <v>17.023051673059797</v>
      </c>
      <c r="EU126">
        <f ca="1">(Parameters!$B$125+Temperatures!$G126-Temperatures!$G$2)*'Pattern scaling'!EU126+Hosing!EY127</f>
        <v>11.756206136533498</v>
      </c>
      <c r="EV126">
        <f ca="1">(Parameters!$B$125+Temperatures!$G126-Temperatures!$G$2)*'Pattern scaling'!EV126+Hosing!EZ127</f>
        <v>6.6906436543853136</v>
      </c>
      <c r="EW126">
        <f ca="1">(Parameters!$B$125+Temperatures!$G126-Temperatures!$G$2)*'Pattern scaling'!EW126+Hosing!FA127</f>
        <v>20.841155533913245</v>
      </c>
      <c r="EX126">
        <f ca="1">(Parameters!$B$125+Temperatures!$G126-Temperatures!$G$2)*'Pattern scaling'!EX126+Hosing!FB127</f>
        <v>27.482832728967068</v>
      </c>
      <c r="EY126">
        <f ca="1">(Parameters!$B$125+Temperatures!$G126-Temperatures!$G$2)*'Pattern scaling'!EY126+Hosing!FC127</f>
        <v>30.663780460649416</v>
      </c>
      <c r="EZ126">
        <f ca="1">(Parameters!$B$125+Temperatures!$G126-Temperatures!$G$2)*'Pattern scaling'!EZ126+Hosing!FD127</f>
        <v>28.189350710328814</v>
      </c>
      <c r="FA126">
        <f ca="1">(Parameters!$B$125+Temperatures!$G126-Temperatures!$G$2)*'Pattern scaling'!FA126+Hosing!FE127</f>
        <v>25.68979755525627</v>
      </c>
      <c r="FB126">
        <f ca="1">(Parameters!$B$125+Temperatures!$G126-Temperatures!$G$2)*'Pattern scaling'!FB126+Hosing!FF127</f>
        <v>27.035823032494385</v>
      </c>
      <c r="FC126">
        <f ca="1">(Parameters!$B$125+Temperatures!$G126-Temperatures!$G$2)*'Pattern scaling'!FC126+Hosing!FG127</f>
        <v>25.927861363914523</v>
      </c>
      <c r="FD126">
        <f ca="1">(Parameters!$B$125+Temperatures!$G126-Temperatures!$G$2)*'Pattern scaling'!FD126+Hosing!FH127</f>
        <v>12.815136573098137</v>
      </c>
      <c r="FE126">
        <f ca="1">(Parameters!$B$125+Temperatures!$G126-Temperatures!$G$2)*'Pattern scaling'!FE126+Hosing!FI127</f>
        <v>28.320367989064252</v>
      </c>
      <c r="FF126">
        <f ca="1">(Parameters!$B$125+Temperatures!$G126-Temperatures!$G$2)*'Pattern scaling'!FF126+Hosing!FJ127</f>
        <v>13.237569526714983</v>
      </c>
      <c r="FG126">
        <f ca="1">(Parameters!$B$125+Temperatures!$G126-Temperatures!$G$2)*'Pattern scaling'!FG126+Hosing!FK127</f>
        <v>29.493089099975702</v>
      </c>
      <c r="FH126">
        <f ca="1">(Parameters!$B$125+Temperatures!$G126-Temperatures!$G$2)*'Pattern scaling'!FH126+Hosing!FL127</f>
        <v>22.247687883391425</v>
      </c>
      <c r="FI126">
        <f ca="1">(Parameters!$B$125+Temperatures!$G126-Temperatures!$G$2)*'Pattern scaling'!FI126+Hosing!FM127</f>
        <v>28.42312195570933</v>
      </c>
      <c r="FJ126">
        <f ca="1">(Parameters!$B$125+Temperatures!$G126-Temperatures!$G$2)*'Pattern scaling'!FJ126+Hosing!FN127</f>
        <v>9.9798369395365381</v>
      </c>
      <c r="FK126">
        <f ca="1">(Parameters!$B$125+Temperatures!$G126-Temperatures!$G$2)*'Pattern scaling'!FK126+Hosing!FO127</f>
        <v>11.210160538293287</v>
      </c>
      <c r="FL126">
        <f ca="1">(Parameters!$B$125+Temperatures!$G126-Temperatures!$G$2)*'Pattern scaling'!FL126+Hosing!FP127</f>
        <v>7.5681670114191428</v>
      </c>
      <c r="FM126">
        <f ca="1">(Parameters!$B$125+Temperatures!$G126-Temperatures!$G$2)*'Pattern scaling'!FM126+Hosing!FQ127</f>
        <v>19.847495531965603</v>
      </c>
      <c r="FN126">
        <f ca="1">(Parameters!$B$125+Temperatures!$G126-Temperatures!$G$2)*'Pattern scaling'!FN126+Hosing!FR127</f>
        <v>29.927540451861383</v>
      </c>
      <c r="FO126">
        <f ca="1">(Parameters!$B$125+Temperatures!$G126-Temperatures!$G$2)*'Pattern scaling'!FO126+Hosing!FS127</f>
        <v>28.372105138136938</v>
      </c>
      <c r="FP126">
        <f ca="1">(Parameters!$B$125+Temperatures!$G126-Temperatures!$G$2)*'Pattern scaling'!FP126+Hosing!FT127</f>
        <v>28.791287762802188</v>
      </c>
      <c r="FQ126">
        <f ca="1">(Parameters!$B$125+Temperatures!$G126-Temperatures!$G$2)*'Pattern scaling'!FQ126+Hosing!FU127</f>
        <v>13.554359652251916</v>
      </c>
      <c r="FR126">
        <f ca="1">(Parameters!$B$125+Temperatures!$G126-Temperatures!$G$2)*'Pattern scaling'!FR126+Hosing!FV127</f>
        <v>17.618106705594982</v>
      </c>
      <c r="FS126">
        <f ca="1">(Parameters!$B$125+Temperatures!$G126-Temperatures!$G$2)*'Pattern scaling'!FS126+Hosing!FW127</f>
        <v>25.420790170391228</v>
      </c>
      <c r="FT126">
        <f ca="1">(Parameters!$B$125+Temperatures!$G126-Temperatures!$G$2)*'Pattern scaling'!FT126+Hosing!FX127</f>
        <v>22.86425115782724</v>
      </c>
      <c r="FU126">
        <f ca="1">(Parameters!$B$125+Temperatures!$G126-Temperatures!$G$2)*'Pattern scaling'!FU126+Hosing!FY127</f>
        <v>27.850366054264565</v>
      </c>
      <c r="FV126">
        <f ca="1">(Parameters!$B$125+Temperatures!$G126-Temperatures!$G$2)*'Pattern scaling'!FV126+Hosing!FZ127</f>
        <v>20.010135558886109</v>
      </c>
      <c r="FW126">
        <f ca="1">(Parameters!$B$125+Temperatures!$G126-Temperatures!$G$2)*'Pattern scaling'!FW126+Hosing!GA127</f>
        <v>14.998591875684223</v>
      </c>
      <c r="FX126">
        <f ca="1">(Parameters!$B$125+Temperatures!$G126-Temperatures!$G$2)*'Pattern scaling'!FX126+Hosing!GB127</f>
        <v>25.827347757604212</v>
      </c>
      <c r="FY126">
        <f ca="1">(Parameters!$B$125+Temperatures!$G126-Temperatures!$G$2)*'Pattern scaling'!FY126+Hosing!GC127</f>
        <v>21.328942901901002</v>
      </c>
      <c r="FZ126">
        <f ca="1">(Parameters!$B$125+Temperatures!$G126-Temperatures!$G$2)*'Pattern scaling'!FZ126+Hosing!GD127</f>
        <v>24.635464020169756</v>
      </c>
      <c r="GA126">
        <f ca="1">(Parameters!$B$125+Temperatures!$G126-Temperatures!$G$2)*'Pattern scaling'!GA126+Hosing!GE127</f>
        <v>24.519508751768861</v>
      </c>
      <c r="GB126">
        <f ca="1">(Parameters!$B$125+Temperatures!$G126-Temperatures!$G$2)*'Pattern scaling'!GB126+Hosing!GF127</f>
        <v>10.71813937837555</v>
      </c>
      <c r="GC126">
        <f ca="1">(Parameters!$B$125+Temperatures!$G126-Temperatures!$G$2)*'Pattern scaling'!GC126+Hosing!GG127</f>
        <v>18.775711388968151</v>
      </c>
      <c r="GD126">
        <f ca="1">(Parameters!$B$125+Temperatures!$G126-Temperatures!$G$2)*'Pattern scaling'!GD126+Hosing!GH127</f>
        <v>16.004075339292271</v>
      </c>
      <c r="GE126">
        <f ca="1">(Parameters!$B$125+Temperatures!$G126-Temperatures!$G$2)*'Pattern scaling'!GE126+Hosing!GI127</f>
        <v>15.584238891467532</v>
      </c>
      <c r="GF126">
        <f ca="1">(Parameters!$B$125+Temperatures!$G126-Temperatures!$G$2)*'Pattern scaling'!GF126+Hosing!GJ127</f>
        <v>26.535540906074516</v>
      </c>
      <c r="GG126">
        <f ca="1">(Parameters!$B$125+Temperatures!$G126-Temperatures!$G$2)*'Pattern scaling'!GG126+Hosing!GK127</f>
        <v>27.157360011259325</v>
      </c>
      <c r="GH126">
        <f ca="1">(Parameters!$B$125+Temperatures!$G126-Temperatures!$G$2)*'Pattern scaling'!GH126+Hosing!GL127</f>
        <v>24.205876857512187</v>
      </c>
      <c r="GI126">
        <f ca="1">(Parameters!$B$125+Temperatures!$G126-Temperatures!$G$2)*'Pattern scaling'!GI126+Hosing!GM127</f>
        <v>26.593971598382765</v>
      </c>
      <c r="GJ126">
        <f ca="1">(Parameters!$B$125+Temperatures!$G126-Temperatures!$G$2)*'Pattern scaling'!GJ126+Hosing!GN127</f>
        <v>22.345434280567837</v>
      </c>
      <c r="GK126">
        <f ca="1">(Parameters!$B$125+Temperatures!$G126-Temperatures!$G$2)*'Pattern scaling'!GK126+Hosing!GO127</f>
        <v>20.190587583099884</v>
      </c>
      <c r="GL126">
        <f ca="1">(Parameters!$B$125+Temperatures!$G126-Temperatures!$G$2)*'Pattern scaling'!GL126+Hosing!GP127</f>
        <v>24.188888983632648</v>
      </c>
      <c r="GM126">
        <f ca="1">(Parameters!$B$125+Temperatures!$G126-Temperatures!$G$2)*'Pattern scaling'!GM126+Hosing!GQ127</f>
        <v>23.051357739046477</v>
      </c>
    </row>
    <row r="127" spans="1:195" x14ac:dyDescent="0.25">
      <c r="A127">
        <v>2135</v>
      </c>
      <c r="B127">
        <f ca="1">(Parameters!$B$125+Temperatures!$G127-Temperatures!$G$2)*'Pattern scaling'!B127+Hosing!F128</f>
        <v>14.961003416654313</v>
      </c>
      <c r="C127">
        <f ca="1">(Parameters!$B$125+Temperatures!$G127-Temperatures!$G$2)*'Pattern scaling'!C127+Hosing!G128</f>
        <v>23.999683543783703</v>
      </c>
      <c r="D127">
        <f ca="1">(Parameters!$B$125+Temperatures!$G127-Temperatures!$G$2)*'Pattern scaling'!D127+Hosing!H128</f>
        <v>14.246620806798829</v>
      </c>
      <c r="E127">
        <f ca="1">(Parameters!$B$125+Temperatures!$G127-Temperatures!$G$2)*'Pattern scaling'!E127+Hosing!I128</f>
        <v>6.2479303060425329</v>
      </c>
      <c r="F127">
        <f ca="1">(Parameters!$B$125+Temperatures!$G127-Temperatures!$G$2)*'Pattern scaling'!F127+Hosing!J128</f>
        <v>28.832185753590085</v>
      </c>
      <c r="G127">
        <f ca="1">(Parameters!$B$125+Temperatures!$G127-Temperatures!$G$2)*'Pattern scaling'!G127+Hosing!K128</f>
        <v>19.085895420457231</v>
      </c>
      <c r="H127">
        <f ca="1">(Parameters!$B$125+Temperatures!$G127-Temperatures!$G$2)*'Pattern scaling'!H127+Hosing!L128</f>
        <v>10.625111265807183</v>
      </c>
      <c r="I127">
        <f ca="1">(Parameters!$B$125+Temperatures!$G127-Temperatures!$G$2)*'Pattern scaling'!I127+Hosing!M128</f>
        <v>27.723444102501606</v>
      </c>
      <c r="J127">
        <f ca="1">(Parameters!$B$125+Temperatures!$G127-Temperatures!$G$2)*'Pattern scaling'!J127+Hosing!N128</f>
        <v>18.572108301779277</v>
      </c>
      <c r="K127">
        <f ca="1">(Parameters!$B$125+Temperatures!$G127-Temperatures!$G$2)*'Pattern scaling'!K127+Hosing!O128</f>
        <v>9.8289366552143473</v>
      </c>
      <c r="L127">
        <f ca="1">(Parameters!$B$125+Temperatures!$G127-Temperatures!$G$2)*'Pattern scaling'!L127+Hosing!P128</f>
        <v>15.643719361168124</v>
      </c>
      <c r="M127">
        <f ca="1">(Parameters!$B$125+Temperatures!$G127-Temperatures!$G$2)*'Pattern scaling'!M127+Hosing!Q128</f>
        <v>22.717624109371116</v>
      </c>
      <c r="N127">
        <f ca="1">(Parameters!$B$125+Temperatures!$G127-Temperatures!$G$2)*'Pattern scaling'!N127+Hosing!R128</f>
        <v>11.501849995064982</v>
      </c>
      <c r="O127">
        <f ca="1">(Parameters!$B$125+Temperatures!$G127-Temperatures!$G$2)*'Pattern scaling'!O127+Hosing!S128</f>
        <v>28.914133840851683</v>
      </c>
      <c r="P127">
        <f ca="1">(Parameters!$B$125+Temperatures!$G127-Temperatures!$G$2)*'Pattern scaling'!P127+Hosing!T128</f>
        <v>29.855126355228681</v>
      </c>
      <c r="Q127">
        <f ca="1">(Parameters!$B$125+Temperatures!$G127-Temperatures!$G$2)*'Pattern scaling'!Q127+Hosing!U128</f>
        <v>27.076566056972652</v>
      </c>
      <c r="R127">
        <f ca="1">(Parameters!$B$125+Temperatures!$G127-Temperatures!$G$2)*'Pattern scaling'!R127+Hosing!V128</f>
        <v>12.888662791582355</v>
      </c>
      <c r="S127">
        <f ca="1">(Parameters!$B$125+Temperatures!$G127-Temperatures!$G$2)*'Pattern scaling'!S127+Hosing!W128</f>
        <v>29.423932372746407</v>
      </c>
      <c r="T127">
        <f ca="1">(Parameters!$B$125+Temperatures!$G127-Temperatures!$G$2)*'Pattern scaling'!T127+Hosing!X128</f>
        <v>26.379960376214989</v>
      </c>
      <c r="U127">
        <f ca="1">(Parameters!$B$125+Temperatures!$G127-Temperatures!$G$2)*'Pattern scaling'!U127+Hosing!Y128</f>
        <v>11.553504275949747</v>
      </c>
      <c r="V127">
        <f ca="1">(Parameters!$B$125+Temperatures!$G127-Temperatures!$G$2)*'Pattern scaling'!V127+Hosing!Z128</f>
        <v>8.8484884420394945</v>
      </c>
      <c r="W127">
        <f ca="1">(Parameters!$B$125+Temperatures!$G127-Temperatures!$G$2)*'Pattern scaling'!W127+Hosing!AA128</f>
        <v>26.919174410339753</v>
      </c>
      <c r="X127">
        <f ca="1">(Parameters!$B$125+Temperatures!$G127-Temperatures!$G$2)*'Pattern scaling'!X127+Hosing!AB128</f>
        <v>24.371295908600921</v>
      </c>
      <c r="Y127">
        <f ca="1">(Parameters!$B$125+Temperatures!$G127-Temperatures!$G$2)*'Pattern scaling'!Y127+Hosing!AC128</f>
        <v>18.485797243874124</v>
      </c>
      <c r="Z127">
        <f ca="1">(Parameters!$B$125+Temperatures!$G127-Temperatures!$G$2)*'Pattern scaling'!Z127+Hosing!AD128</f>
        <v>25.005084954552473</v>
      </c>
      <c r="AA127">
        <f ca="1">(Parameters!$B$125+Temperatures!$G127-Temperatures!$G$2)*'Pattern scaling'!AA127+Hosing!AE128</f>
        <v>27.721800584529305</v>
      </c>
      <c r="AB127">
        <f ca="1">(Parameters!$B$125+Temperatures!$G127-Temperatures!$G$2)*'Pattern scaling'!AB127+Hosing!AF128</f>
        <v>28.540937485185271</v>
      </c>
      <c r="AC127">
        <f ca="1">(Parameters!$B$125+Temperatures!$G127-Temperatures!$G$2)*'Pattern scaling'!AC127+Hosing!AG128</f>
        <v>14.677661090262619</v>
      </c>
      <c r="AD127">
        <f ca="1">(Parameters!$B$125+Temperatures!$G127-Temperatures!$G$2)*'Pattern scaling'!AD127+Hosing!AH128</f>
        <v>24.272483865605942</v>
      </c>
      <c r="AE127">
        <f ca="1">(Parameters!$B$125+Temperatures!$G127-Temperatures!$G$2)*'Pattern scaling'!AE127+Hosing!AI128</f>
        <v>27.316983403903922</v>
      </c>
      <c r="AF127">
        <f ca="1">(Parameters!$B$125+Temperatures!$G127-Temperatures!$G$2)*'Pattern scaling'!AF127+Hosing!AJ128</f>
        <v>8.3985299607907411</v>
      </c>
      <c r="AG127">
        <f ca="1">(Parameters!$B$125+Temperatures!$G127-Temperatures!$G$2)*'Pattern scaling'!AG127+Hosing!AK128</f>
        <v>9.68227102478685</v>
      </c>
      <c r="AH127">
        <f ca="1">(Parameters!$B$125+Temperatures!$G127-Temperatures!$G$2)*'Pattern scaling'!AH127+Hosing!AL128</f>
        <v>14.073259912969691</v>
      </c>
      <c r="AI127">
        <f ca="1">(Parameters!$B$125+Temperatures!$G127-Temperatures!$G$2)*'Pattern scaling'!AI127+Hosing!AM128</f>
        <v>16.750150241899981</v>
      </c>
      <c r="AJ127">
        <f ca="1">(Parameters!$B$125+Temperatures!$G127-Temperatures!$G$2)*'Pattern scaling'!AJ127+Hosing!AN128</f>
        <v>27.733183014831901</v>
      </c>
      <c r="AK127">
        <f ca="1">(Parameters!$B$125+Temperatures!$G127-Temperatures!$G$2)*'Pattern scaling'!AK127+Hosing!AO128</f>
        <v>26.735051364636426</v>
      </c>
      <c r="AL127">
        <f ca="1">(Parameters!$B$125+Temperatures!$G127-Temperatures!$G$2)*'Pattern scaling'!AL127+Hosing!AP128</f>
        <v>26.010294193461718</v>
      </c>
      <c r="AM127">
        <f ca="1">(Parameters!$B$125+Temperatures!$G127-Temperatures!$G$2)*'Pattern scaling'!AM127+Hosing!AQ128</f>
        <v>26.517353556719812</v>
      </c>
      <c r="AN127">
        <f ca="1">(Parameters!$B$125+Temperatures!$G127-Temperatures!$G$2)*'Pattern scaling'!AN127+Hosing!AR128</f>
        <v>22.268554400590617</v>
      </c>
      <c r="AO127">
        <f ca="1">(Parameters!$B$125+Temperatures!$G127-Temperatures!$G$2)*'Pattern scaling'!AO127+Hosing!AS128</f>
        <v>25.814515656365742</v>
      </c>
      <c r="AP127">
        <f ca="1">(Parameters!$B$125+Temperatures!$G127-Temperatures!$G$2)*'Pattern scaling'!AP127+Hosing!AT128</f>
        <v>22.491200737010185</v>
      </c>
      <c r="AQ127">
        <f ca="1">(Parameters!$B$125+Temperatures!$G127-Temperatures!$G$2)*'Pattern scaling'!AQ127+Hosing!AU128</f>
        <v>24.126646313582778</v>
      </c>
      <c r="AR127">
        <f ca="1">(Parameters!$B$125+Temperatures!$G127-Temperatures!$G$2)*'Pattern scaling'!AR127+Hosing!AV128</f>
        <v>27.046524195092552</v>
      </c>
      <c r="AS127">
        <f ca="1">(Parameters!$B$125+Temperatures!$G127-Temperatures!$G$2)*'Pattern scaling'!AS127+Hosing!AW128</f>
        <v>20.101943232318625</v>
      </c>
      <c r="AT127">
        <f ca="1">(Parameters!$B$125+Temperatures!$G127-Temperatures!$G$2)*'Pattern scaling'!AT127+Hosing!AX128</f>
        <v>10.052035036274287</v>
      </c>
      <c r="AU127">
        <f ca="1">(Parameters!$B$125+Temperatures!$G127-Temperatures!$G$2)*'Pattern scaling'!AU127+Hosing!AY128</f>
        <v>10.826764108193283</v>
      </c>
      <c r="AV127">
        <f ca="1">(Parameters!$B$125+Temperatures!$G127-Temperatures!$G$2)*'Pattern scaling'!AV127+Hosing!AZ128</f>
        <v>30.666547299239053</v>
      </c>
      <c r="AW127">
        <f ca="1">(Parameters!$B$125+Temperatures!$G127-Temperatures!$G$2)*'Pattern scaling'!AW127+Hosing!BA128</f>
        <v>24.386157907803891</v>
      </c>
      <c r="AX127">
        <f ca="1">(Parameters!$B$125+Temperatures!$G127-Temperatures!$G$2)*'Pattern scaling'!AX127+Hosing!BB128</f>
        <v>9.7097691146443648</v>
      </c>
      <c r="AY127">
        <f ca="1">(Parameters!$B$125+Temperatures!$G127-Temperatures!$G$2)*'Pattern scaling'!AY127+Hosing!BC128</f>
        <v>26.420306916904977</v>
      </c>
      <c r="AZ127">
        <f ca="1">(Parameters!$B$125+Temperatures!$G127-Temperatures!$G$2)*'Pattern scaling'!AZ127+Hosing!BD128</f>
        <v>18.716949807236443</v>
      </c>
      <c r="BA127">
        <f ca="1">(Parameters!$B$125+Temperatures!$G127-Temperatures!$G$2)*'Pattern scaling'!BA127+Hosing!BE128</f>
        <v>22.304543304672332</v>
      </c>
      <c r="BB127">
        <f ca="1">(Parameters!$B$125+Temperatures!$G127-Temperatures!$G$2)*'Pattern scaling'!BB127+Hosing!BF128</f>
        <v>23.755702932448674</v>
      </c>
      <c r="BC127">
        <f ca="1">(Parameters!$B$125+Temperatures!$G127-Temperatures!$G$2)*'Pattern scaling'!BC127+Hosing!BG128</f>
        <v>24.442083207035953</v>
      </c>
      <c r="BD127">
        <f ca="1">(Parameters!$B$125+Temperatures!$G127-Temperatures!$G$2)*'Pattern scaling'!BD127+Hosing!BH128</f>
        <v>24.178751430200638</v>
      </c>
      <c r="BE127">
        <f ca="1">(Parameters!$B$125+Temperatures!$G127-Temperatures!$G$2)*'Pattern scaling'!BE127+Hosing!BI128</f>
        <v>16.030997096412605</v>
      </c>
      <c r="BF127">
        <f ca="1">(Parameters!$B$125+Temperatures!$G127-Temperatures!$G$2)*'Pattern scaling'!BF127+Hosing!BJ128</f>
        <v>7.6339980518479074</v>
      </c>
      <c r="BG127">
        <f ca="1">(Parameters!$B$125+Temperatures!$G127-Temperatures!$G$2)*'Pattern scaling'!BG127+Hosing!BK128</f>
        <v>21.367272766230442</v>
      </c>
      <c r="BH127">
        <f ca="1">(Parameters!$B$125+Temperatures!$G127-Temperatures!$G$2)*'Pattern scaling'!BH127+Hosing!BL128</f>
        <v>6.1135784897284724</v>
      </c>
      <c r="BI127">
        <f ca="1">(Parameters!$B$125+Temperatures!$G127-Temperatures!$G$2)*'Pattern scaling'!BI127+Hosing!BM128</f>
        <v>24.694355443979131</v>
      </c>
      <c r="BJ127">
        <f ca="1">(Parameters!$B$125+Temperatures!$G127-Temperatures!$G$2)*'Pattern scaling'!BJ127+Hosing!BN128</f>
        <v>12.750135597550628</v>
      </c>
      <c r="BK127">
        <f ca="1">(Parameters!$B$125+Temperatures!$G127-Temperatures!$G$2)*'Pattern scaling'!BK127+Hosing!BO128</f>
        <v>28.219285794777072</v>
      </c>
      <c r="BL127">
        <f ca="1">(Parameters!$B$125+Temperatures!$G127-Temperatures!$G$2)*'Pattern scaling'!BL127+Hosing!BP128</f>
        <v>27.001670864043593</v>
      </c>
      <c r="BM127">
        <f ca="1">(Parameters!$B$125+Temperatures!$G127-Temperatures!$G$2)*'Pattern scaling'!BM127+Hosing!BQ128</f>
        <v>10.579475276695256</v>
      </c>
      <c r="BN127">
        <f ca="1">(Parameters!$B$125+Temperatures!$G127-Temperatures!$G$2)*'Pattern scaling'!BN127+Hosing!BR128</f>
        <v>11.749500026181702</v>
      </c>
      <c r="BO127">
        <f ca="1">(Parameters!$B$125+Temperatures!$G127-Temperatures!$G$2)*'Pattern scaling'!BO127+Hosing!BS128</f>
        <v>28.437603318032657</v>
      </c>
      <c r="BP127">
        <f ca="1">(Parameters!$B$125+Temperatures!$G127-Temperatures!$G$2)*'Pattern scaling'!BP127+Hosing!BT128</f>
        <v>26.721280126970434</v>
      </c>
      <c r="BQ127">
        <f ca="1">(Parameters!$B$125+Temperatures!$G127-Temperatures!$G$2)*'Pattern scaling'!BQ127+Hosing!BU128</f>
        <v>25.694807047566648</v>
      </c>
      <c r="BR127">
        <f ca="1">(Parameters!$B$125+Temperatures!$G127-Temperatures!$G$2)*'Pattern scaling'!BR127+Hosing!BV128</f>
        <v>28.368197380827226</v>
      </c>
      <c r="BS127">
        <f ca="1">(Parameters!$B$125+Temperatures!$G127-Temperatures!$G$2)*'Pattern scaling'!BS127+Hosing!BW128</f>
        <v>28.283642043348099</v>
      </c>
      <c r="BT127">
        <f ca="1">(Parameters!$B$125+Temperatures!$G127-Temperatures!$G$2)*'Pattern scaling'!BT127+Hosing!BX128</f>
        <v>25.728526046601459</v>
      </c>
      <c r="BU127">
        <f ca="1">(Parameters!$B$125+Temperatures!$G127-Temperatures!$G$2)*'Pattern scaling'!BU127+Hosing!BY128</f>
        <v>16.932751879824064</v>
      </c>
      <c r="BV127">
        <f ca="1">(Parameters!$B$125+Temperatures!$G127-Temperatures!$G$2)*'Pattern scaling'!BV127+Hosing!BZ128</f>
        <v>27.377485918667265</v>
      </c>
      <c r="BW127">
        <f ca="1">(Parameters!$B$125+Temperatures!$G127-Temperatures!$G$2)*'Pattern scaling'!BW127+Hosing!CA128</f>
        <v>21.821067353149679</v>
      </c>
      <c r="BX127">
        <f ca="1">(Parameters!$B$125+Temperatures!$G127-Temperatures!$G$2)*'Pattern scaling'!BX127+Hosing!CB128</f>
        <v>27.476642967429587</v>
      </c>
      <c r="BY127">
        <f ca="1">(Parameters!$B$125+Temperatures!$G127-Temperatures!$G$2)*'Pattern scaling'!BY127+Hosing!CC128</f>
        <v>28.41755474449862</v>
      </c>
      <c r="BZ127">
        <f ca="1">(Parameters!$B$125+Temperatures!$G127-Temperatures!$G$2)*'Pattern scaling'!BZ127+Hosing!CD128</f>
        <v>24.351702800262391</v>
      </c>
      <c r="CA127">
        <f ca="1">(Parameters!$B$125+Temperatures!$G127-Temperatures!$G$2)*'Pattern scaling'!CA127+Hosing!CE128</f>
        <v>24.537915282475449</v>
      </c>
      <c r="CB127">
        <f ca="1">(Parameters!$B$125+Temperatures!$G127-Temperatures!$G$2)*'Pattern scaling'!CB127+Hosing!CF128</f>
        <v>13.112307506090481</v>
      </c>
      <c r="CC127">
        <f ca="1">(Parameters!$B$125+Temperatures!$G127-Temperatures!$G$2)*'Pattern scaling'!CC127+Hosing!CG128</f>
        <v>26.665809082363754</v>
      </c>
      <c r="CD127">
        <f ca="1">(Parameters!$B$125+Temperatures!$G127-Temperatures!$G$2)*'Pattern scaling'!CD127+Hosing!CH128</f>
        <v>12.344845038043353</v>
      </c>
      <c r="CE127">
        <f ca="1">(Parameters!$B$125+Temperatures!$G127-Temperatures!$G$2)*'Pattern scaling'!CE127+Hosing!CI128</f>
        <v>27.390171666646491</v>
      </c>
      <c r="CF127">
        <f ca="1">(Parameters!$B$125+Temperatures!$G127-Temperatures!$G$2)*'Pattern scaling'!CF127+Hosing!CJ128</f>
        <v>27.136655614017446</v>
      </c>
      <c r="CG127">
        <f ca="1">(Parameters!$B$125+Temperatures!$G127-Temperatures!$G$2)*'Pattern scaling'!CG127+Hosing!CK128</f>
        <v>10.451549278396573</v>
      </c>
      <c r="CH127">
        <f ca="1">(Parameters!$B$125+Temperatures!$G127-Temperatures!$G$2)*'Pattern scaling'!CH127+Hosing!CL128</f>
        <v>17.67929604952851</v>
      </c>
      <c r="CI127">
        <f ca="1">(Parameters!$B$125+Temperatures!$G127-Temperatures!$G$2)*'Pattern scaling'!CI127+Hosing!CM128</f>
        <v>24.945548564787597</v>
      </c>
      <c r="CJ127">
        <f ca="1">(Parameters!$B$125+Temperatures!$G127-Temperatures!$G$2)*'Pattern scaling'!CJ127+Hosing!CN128</f>
        <v>4.6333362746746252</v>
      </c>
      <c r="CK127">
        <f ca="1">(Parameters!$B$125+Temperatures!$G127-Temperatures!$G$2)*'Pattern scaling'!CK127+Hosing!CO128</f>
        <v>21.969538933346453</v>
      </c>
      <c r="CL127">
        <f ca="1">(Parameters!$B$125+Temperatures!$G127-Temperatures!$G$2)*'Pattern scaling'!CL127+Hosing!CP128</f>
        <v>14.879496832205398</v>
      </c>
      <c r="CM127">
        <f ca="1">(Parameters!$B$125+Temperatures!$G127-Temperatures!$G$2)*'Pattern scaling'!CM127+Hosing!CQ128</f>
        <v>26.365635229700455</v>
      </c>
      <c r="CN127">
        <f ca="1">(Parameters!$B$125+Temperatures!$G127-Temperatures!$G$2)*'Pattern scaling'!CN127+Hosing!CR128</f>
        <v>20.713889815997149</v>
      </c>
      <c r="CO127">
        <f ca="1">(Parameters!$B$125+Temperatures!$G127-Temperatures!$G$2)*'Pattern scaling'!CO127+Hosing!CS128</f>
        <v>15.775968189378048</v>
      </c>
      <c r="CP127">
        <f ca="1">(Parameters!$B$125+Temperatures!$G127-Temperatures!$G$2)*'Pattern scaling'!CP127+Hosing!CT128</f>
        <v>9.2627208871714597</v>
      </c>
      <c r="CQ127">
        <f ca="1">(Parameters!$B$125+Temperatures!$G127-Temperatures!$G$2)*'Pattern scaling'!CQ127+Hosing!CU128</f>
        <v>22.75488016575833</v>
      </c>
      <c r="CR127">
        <f ca="1">(Parameters!$B$125+Temperatures!$G127-Temperatures!$G$2)*'Pattern scaling'!CR127+Hosing!CV128</f>
        <v>6.252356555994603</v>
      </c>
      <c r="CS127">
        <f ca="1">(Parameters!$B$125+Temperatures!$G127-Temperatures!$G$2)*'Pattern scaling'!CS127+Hosing!CW128</f>
        <v>29.342460953766476</v>
      </c>
      <c r="CT127">
        <f ca="1">(Parameters!$B$125+Temperatures!$G127-Temperatures!$G$2)*'Pattern scaling'!CT127+Hosing!CX128</f>
        <v>26.642700729839607</v>
      </c>
      <c r="CU127">
        <f ca="1">(Parameters!$B$125+Temperatures!$G127-Temperatures!$G$2)*'Pattern scaling'!CU127+Hosing!CY128</f>
        <v>13.929233576014576</v>
      </c>
      <c r="CV127">
        <f ca="1">(Parameters!$B$125+Temperatures!$G127-Temperatures!$G$2)*'Pattern scaling'!CV127+Hosing!CZ128</f>
        <v>28.100334007667193</v>
      </c>
      <c r="CW127">
        <f ca="1">(Parameters!$B$125+Temperatures!$G127-Temperatures!$G$2)*'Pattern scaling'!CW127+Hosing!DA128</f>
        <v>25.983324753563327</v>
      </c>
      <c r="CX127">
        <f ca="1">(Parameters!$B$125+Temperatures!$G127-Temperatures!$G$2)*'Pattern scaling'!CX127+Hosing!DB128</f>
        <v>18.26307789944649</v>
      </c>
      <c r="CY127">
        <f ca="1">(Parameters!$B$125+Temperatures!$G127-Temperatures!$G$2)*'Pattern scaling'!CY127+Hosing!DC128</f>
        <v>26.447703682346656</v>
      </c>
      <c r="CZ127">
        <f ca="1">(Parameters!$B$125+Temperatures!$G127-Temperatures!$G$2)*'Pattern scaling'!CZ127+Hosing!DD128</f>
        <v>22.403093943043338</v>
      </c>
      <c r="DA127">
        <f ca="1">(Parameters!$B$125+Temperatures!$G127-Temperatures!$G$2)*'Pattern scaling'!DA127+Hosing!DE128</f>
        <v>7.2013459059986618</v>
      </c>
      <c r="DB127">
        <f ca="1">(Parameters!$B$125+Temperatures!$G127-Temperatures!$G$2)*'Pattern scaling'!DB127+Hosing!DF128</f>
        <v>27.320616935990252</v>
      </c>
      <c r="DC127">
        <f ca="1">(Parameters!$B$125+Temperatures!$G127-Temperatures!$G$2)*'Pattern scaling'!DC127+Hosing!DG128</f>
        <v>14.855767350162894</v>
      </c>
      <c r="DD127">
        <f ca="1">(Parameters!$B$125+Temperatures!$G127-Temperatures!$G$2)*'Pattern scaling'!DD127+Hosing!DH128</f>
        <v>8.7613444650810486</v>
      </c>
      <c r="DE127">
        <f ca="1">(Parameters!$B$125+Temperatures!$G127-Temperatures!$G$2)*'Pattern scaling'!DE127+Hosing!DI128</f>
        <v>10.868255878916422</v>
      </c>
      <c r="DF127">
        <f ca="1">(Parameters!$B$125+Temperatures!$G127-Temperatures!$G$2)*'Pattern scaling'!DF127+Hosing!DJ128</f>
        <v>8.3072062870102705</v>
      </c>
      <c r="DG127">
        <f ca="1">(Parameters!$B$125+Temperatures!$G127-Temperatures!$G$2)*'Pattern scaling'!DG127+Hosing!DK128</f>
        <v>19.217682576723725</v>
      </c>
      <c r="DH127">
        <f ca="1">(Parameters!$B$125+Temperatures!$G127-Temperatures!$G$2)*'Pattern scaling'!DH127+Hosing!DL128</f>
        <v>12.110655518610164</v>
      </c>
      <c r="DI127">
        <f ca="1">(Parameters!$B$125+Temperatures!$G127-Temperatures!$G$2)*'Pattern scaling'!DI127+Hosing!DM128</f>
        <v>22.371392790167029</v>
      </c>
      <c r="DJ127">
        <f ca="1">(Parameters!$B$125+Temperatures!$G127-Temperatures!$G$2)*'Pattern scaling'!DJ127+Hosing!DN128</f>
        <v>21.465773347845506</v>
      </c>
      <c r="DK127">
        <f ca="1">(Parameters!$B$125+Temperatures!$G127-Temperatures!$G$2)*'Pattern scaling'!DK127+Hosing!DO128</f>
        <v>12.291560544363014</v>
      </c>
      <c r="DL127">
        <f ca="1">(Parameters!$B$125+Temperatures!$G127-Temperatures!$G$2)*'Pattern scaling'!DL127+Hosing!DP128</f>
        <v>29.710992100069188</v>
      </c>
      <c r="DM127">
        <f ca="1">(Parameters!$B$125+Temperatures!$G127-Temperatures!$G$2)*'Pattern scaling'!DM127+Hosing!DQ128</f>
        <v>27.262934897300156</v>
      </c>
      <c r="DN127">
        <f ca="1">(Parameters!$B$125+Temperatures!$G127-Temperatures!$G$2)*'Pattern scaling'!DN127+Hosing!DR128</f>
        <v>11.576653105391822</v>
      </c>
      <c r="DO127">
        <f ca="1">(Parameters!$B$125+Temperatures!$G127-Temperatures!$G$2)*'Pattern scaling'!DO127+Hosing!DS128</f>
        <v>1.3827729325793758</v>
      </c>
      <c r="DP127">
        <f ca="1">(Parameters!$B$125+Temperatures!$G127-Temperatures!$G$2)*'Pattern scaling'!DP127+Hosing!DT128</f>
        <v>25.7554643993479</v>
      </c>
      <c r="DQ127">
        <f ca="1">(Parameters!$B$125+Temperatures!$G127-Temperatures!$G$2)*'Pattern scaling'!DQ127+Hosing!DU128</f>
        <v>29.866689233872087</v>
      </c>
      <c r="DR127">
        <f ca="1">(Parameters!$B$125+Temperatures!$G127-Temperatures!$G$2)*'Pattern scaling'!DR127+Hosing!DV128</f>
        <v>27.184899282083485</v>
      </c>
      <c r="DS127">
        <f ca="1">(Parameters!$B$125+Temperatures!$G127-Temperatures!$G$2)*'Pattern scaling'!DS127+Hosing!DW128</f>
        <v>22.975165055481419</v>
      </c>
      <c r="DT127">
        <f ca="1">(Parameters!$B$125+Temperatures!$G127-Temperatures!$G$2)*'Pattern scaling'!DT127+Hosing!DX128</f>
        <v>24.29786865401142</v>
      </c>
      <c r="DU127">
        <f ca="1">(Parameters!$B$125+Temperatures!$G127-Temperatures!$G$2)*'Pattern scaling'!DU127+Hosing!DY128</f>
        <v>28.024954858006151</v>
      </c>
      <c r="DV127">
        <f ca="1">(Parameters!$B$125+Temperatures!$G127-Temperatures!$G$2)*'Pattern scaling'!DV127+Hosing!DZ128</f>
        <v>23.936552735719516</v>
      </c>
      <c r="DW127">
        <f ca="1">(Parameters!$B$125+Temperatures!$G127-Temperatures!$G$2)*'Pattern scaling'!DW127+Hosing!EA128</f>
        <v>22.240160165197487</v>
      </c>
      <c r="DX127">
        <f ca="1">(Parameters!$B$125+Temperatures!$G127-Temperatures!$G$2)*'Pattern scaling'!DX127+Hosing!EB128</f>
        <v>30.497590036607402</v>
      </c>
      <c r="DY127">
        <f ca="1">(Parameters!$B$125+Temperatures!$G127-Temperatures!$G$2)*'Pattern scaling'!DY127+Hosing!EC128</f>
        <v>28.41955512901464</v>
      </c>
      <c r="DZ127">
        <f ca="1">(Parameters!$B$125+Temperatures!$G127-Temperatures!$G$2)*'Pattern scaling'!DZ127+Hosing!ED128</f>
        <v>26.627265716438178</v>
      </c>
      <c r="EA127">
        <f ca="1">(Parameters!$B$125+Temperatures!$G127-Temperatures!$G$2)*'Pattern scaling'!EA127+Hosing!EE128</f>
        <v>11.206405382329082</v>
      </c>
      <c r="EB127">
        <f ca="1">(Parameters!$B$125+Temperatures!$G127-Temperatures!$G$2)*'Pattern scaling'!EB127+Hosing!EF128</f>
        <v>5.6428400466919184</v>
      </c>
      <c r="EC127">
        <f ca="1">(Parameters!$B$125+Temperatures!$G127-Temperatures!$G$2)*'Pattern scaling'!EC127+Hosing!EG128</f>
        <v>21.675896597614397</v>
      </c>
      <c r="ED127">
        <f ca="1">(Parameters!$B$125+Temperatures!$G127-Temperatures!$G$2)*'Pattern scaling'!ED127+Hosing!EH128</f>
        <v>27.729256182465637</v>
      </c>
      <c r="EE127">
        <f ca="1">(Parameters!$B$125+Temperatures!$G127-Temperatures!$G$2)*'Pattern scaling'!EE127+Hosing!EI128</f>
        <v>13.385142147530058</v>
      </c>
      <c r="EF127">
        <f ca="1">(Parameters!$B$125+Temperatures!$G127-Temperatures!$G$2)*'Pattern scaling'!EF127+Hosing!EJ128</f>
        <v>27.165503475735537</v>
      </c>
      <c r="EG127">
        <f ca="1">(Parameters!$B$125+Temperatures!$G127-Temperatures!$G$2)*'Pattern scaling'!EG127+Hosing!EK128</f>
        <v>25.440404037570243</v>
      </c>
      <c r="EH127">
        <f ca="1">(Parameters!$B$125+Temperatures!$G127-Temperatures!$G$2)*'Pattern scaling'!EH127+Hosing!EL128</f>
        <v>26.845568185624149</v>
      </c>
      <c r="EI127">
        <f ca="1">(Parameters!$B$125+Temperatures!$G127-Temperatures!$G$2)*'Pattern scaling'!EI127+Hosing!EM128</f>
        <v>19.794194751746303</v>
      </c>
      <c r="EJ127">
        <f ca="1">(Parameters!$B$125+Temperatures!$G127-Temperatures!$G$2)*'Pattern scaling'!EJ127+Hosing!EN128</f>
        <v>26.947300086641668</v>
      </c>
      <c r="EK127">
        <f ca="1">(Parameters!$B$125+Temperatures!$G127-Temperatures!$G$2)*'Pattern scaling'!EK127+Hosing!EO128</f>
        <v>28.399583834638452</v>
      </c>
      <c r="EL127">
        <f ca="1">(Parameters!$B$125+Temperatures!$G127-Temperatures!$G$2)*'Pattern scaling'!EL127+Hosing!EP128</f>
        <v>24.918052732127286</v>
      </c>
      <c r="EM127">
        <f ca="1">(Parameters!$B$125+Temperatures!$G127-Temperatures!$G$2)*'Pattern scaling'!EM127+Hosing!EQ128</f>
        <v>10.158745555573066</v>
      </c>
      <c r="EN127">
        <f ca="1">(Parameters!$B$125+Temperatures!$G127-Temperatures!$G$2)*'Pattern scaling'!EN127+Hosing!ER128</f>
        <v>25.91313962061</v>
      </c>
      <c r="EO127">
        <f ca="1">(Parameters!$B$125+Temperatures!$G127-Temperatures!$G$2)*'Pattern scaling'!EO127+Hosing!ES128</f>
        <v>10.418229184107654</v>
      </c>
      <c r="EP127">
        <f ca="1">(Parameters!$B$125+Temperatures!$G127-Temperatures!$G$2)*'Pattern scaling'!EP127+Hosing!ET128</f>
        <v>16.450719337918756</v>
      </c>
      <c r="EQ127">
        <f ca="1">(Parameters!$B$125+Temperatures!$G127-Temperatures!$G$2)*'Pattern scaling'!EQ127+Hosing!EU128</f>
        <v>25.02221976028844</v>
      </c>
      <c r="ER127">
        <f ca="1">(Parameters!$B$125+Temperatures!$G127-Temperatures!$G$2)*'Pattern scaling'!ER127+Hosing!EV128</f>
        <v>21.60937815946351</v>
      </c>
      <c r="ES127">
        <f ca="1">(Parameters!$B$125+Temperatures!$G127-Temperatures!$G$2)*'Pattern scaling'!ES127+Hosing!EW128</f>
        <v>29.383850569905668</v>
      </c>
      <c r="ET127">
        <f ca="1">(Parameters!$B$125+Temperatures!$G127-Temperatures!$G$2)*'Pattern scaling'!ET127+Hosing!EX128</f>
        <v>17.025271824940944</v>
      </c>
      <c r="EU127">
        <f ca="1">(Parameters!$B$125+Temperatures!$G127-Temperatures!$G$2)*'Pattern scaling'!EU127+Hosing!EY128</f>
        <v>11.758642621802545</v>
      </c>
      <c r="EV127">
        <f ca="1">(Parameters!$B$125+Temperatures!$G127-Temperatures!$G$2)*'Pattern scaling'!EV127+Hosing!EZ128</f>
        <v>6.6929072980369844</v>
      </c>
      <c r="EW127">
        <f ca="1">(Parameters!$B$125+Temperatures!$G127-Temperatures!$G$2)*'Pattern scaling'!EW127+Hosing!FA128</f>
        <v>20.844105550284652</v>
      </c>
      <c r="EX127">
        <f ca="1">(Parameters!$B$125+Temperatures!$G127-Temperatures!$G$2)*'Pattern scaling'!EX127+Hosing!FB128</f>
        <v>27.4866382163654</v>
      </c>
      <c r="EY127">
        <f ca="1">(Parameters!$B$125+Temperatures!$G127-Temperatures!$G$2)*'Pattern scaling'!EY127+Hosing!FC128</f>
        <v>30.667670860079173</v>
      </c>
      <c r="EZ127">
        <f ca="1">(Parameters!$B$125+Temperatures!$G127-Temperatures!$G$2)*'Pattern scaling'!EZ127+Hosing!FD128</f>
        <v>28.192810799595435</v>
      </c>
      <c r="FA127">
        <f ca="1">(Parameters!$B$125+Temperatures!$G127-Temperatures!$G$2)*'Pattern scaling'!FA127+Hosing!FE128</f>
        <v>25.692756991723719</v>
      </c>
      <c r="FB127">
        <f ca="1">(Parameters!$B$125+Temperatures!$G127-Temperatures!$G$2)*'Pattern scaling'!FB127+Hosing!FF128</f>
        <v>27.039174532987683</v>
      </c>
      <c r="FC127">
        <f ca="1">(Parameters!$B$125+Temperatures!$G127-Temperatures!$G$2)*'Pattern scaling'!FC127+Hosing!FG128</f>
        <v>25.931149416452367</v>
      </c>
      <c r="FD127">
        <f ca="1">(Parameters!$B$125+Temperatures!$G127-Temperatures!$G$2)*'Pattern scaling'!FD127+Hosing!FH128</f>
        <v>12.817566748045966</v>
      </c>
      <c r="FE127">
        <f ca="1">(Parameters!$B$125+Temperatures!$G127-Temperatures!$G$2)*'Pattern scaling'!FE127+Hosing!FI128</f>
        <v>28.323773559418907</v>
      </c>
      <c r="FF127">
        <f ca="1">(Parameters!$B$125+Temperatures!$G127-Temperatures!$G$2)*'Pattern scaling'!FF127+Hosing!FJ128</f>
        <v>13.24012882156212</v>
      </c>
      <c r="FG127">
        <f ca="1">(Parameters!$B$125+Temperatures!$G127-Temperatures!$G$2)*'Pattern scaling'!FG127+Hosing!FK128</f>
        <v>29.496773054997909</v>
      </c>
      <c r="FH127">
        <f ca="1">(Parameters!$B$125+Temperatures!$G127-Temperatures!$G$2)*'Pattern scaling'!FH127+Hosing!FL128</f>
        <v>22.250472690800699</v>
      </c>
      <c r="FI127">
        <f ca="1">(Parameters!$B$125+Temperatures!$G127-Temperatures!$G$2)*'Pattern scaling'!FI127+Hosing!FM128</f>
        <v>28.426532982976632</v>
      </c>
      <c r="FJ127">
        <f ca="1">(Parameters!$B$125+Temperatures!$G127-Temperatures!$G$2)*'Pattern scaling'!FJ127+Hosing!FN128</f>
        <v>9.9820654402350453</v>
      </c>
      <c r="FK127">
        <f ca="1">(Parameters!$B$125+Temperatures!$G127-Temperatures!$G$2)*'Pattern scaling'!FK127+Hosing!FO128</f>
        <v>11.212487530503092</v>
      </c>
      <c r="FL127">
        <f ca="1">(Parameters!$B$125+Temperatures!$G127-Temperatures!$G$2)*'Pattern scaling'!FL127+Hosing!FP128</f>
        <v>7.5701888681833589</v>
      </c>
      <c r="FM127">
        <f ca="1">(Parameters!$B$125+Temperatures!$G127-Temperatures!$G$2)*'Pattern scaling'!FM127+Hosing!FQ128</f>
        <v>19.850581341752008</v>
      </c>
      <c r="FN127">
        <f ca="1">(Parameters!$B$125+Temperatures!$G127-Temperatures!$G$2)*'Pattern scaling'!FN127+Hosing!FR128</f>
        <v>29.931305609030261</v>
      </c>
      <c r="FO127">
        <f ca="1">(Parameters!$B$125+Temperatures!$G127-Temperatures!$G$2)*'Pattern scaling'!FO127+Hosing!FS128</f>
        <v>28.375628037695225</v>
      </c>
      <c r="FP127">
        <f ca="1">(Parameters!$B$125+Temperatures!$G127-Temperatures!$G$2)*'Pattern scaling'!FP127+Hosing!FT128</f>
        <v>28.794772384607004</v>
      </c>
      <c r="FQ127">
        <f ca="1">(Parameters!$B$125+Temperatures!$G127-Temperatures!$G$2)*'Pattern scaling'!FQ127+Hosing!FU128</f>
        <v>13.55721993576965</v>
      </c>
      <c r="FR127">
        <f ca="1">(Parameters!$B$125+Temperatures!$G127-Temperatures!$G$2)*'Pattern scaling'!FR127+Hosing!FV128</f>
        <v>17.621089452971983</v>
      </c>
      <c r="FS127">
        <f ca="1">(Parameters!$B$125+Temperatures!$G127-Temperatures!$G$2)*'Pattern scaling'!FS127+Hosing!FW128</f>
        <v>25.423761971200122</v>
      </c>
      <c r="FT127">
        <f ca="1">(Parameters!$B$125+Temperatures!$G127-Temperatures!$G$2)*'Pattern scaling'!FT127+Hosing!FX128</f>
        <v>22.866922686386797</v>
      </c>
      <c r="FU127">
        <f ca="1">(Parameters!$B$125+Temperatures!$G127-Temperatures!$G$2)*'Pattern scaling'!FU127+Hosing!FY128</f>
        <v>27.853597667323616</v>
      </c>
      <c r="FV127">
        <f ca="1">(Parameters!$B$125+Temperatures!$G127-Temperatures!$G$2)*'Pattern scaling'!FV127+Hosing!FZ128</f>
        <v>20.013046510532359</v>
      </c>
      <c r="FW127">
        <f ca="1">(Parameters!$B$125+Temperatures!$G127-Temperatures!$G$2)*'Pattern scaling'!FW127+Hosing!GA128</f>
        <v>15.001263347254962</v>
      </c>
      <c r="FX127">
        <f ca="1">(Parameters!$B$125+Temperatures!$G127-Temperatures!$G$2)*'Pattern scaling'!FX127+Hosing!GB128</f>
        <v>25.830282872977239</v>
      </c>
      <c r="FY127">
        <f ca="1">(Parameters!$B$125+Temperatures!$G127-Temperatures!$G$2)*'Pattern scaling'!FY127+Hosing!GC128</f>
        <v>21.331052374394318</v>
      </c>
      <c r="FZ127">
        <f ca="1">(Parameters!$B$125+Temperatures!$G127-Temperatures!$G$2)*'Pattern scaling'!FZ127+Hosing!GD128</f>
        <v>24.638635807107907</v>
      </c>
      <c r="GA127">
        <f ca="1">(Parameters!$B$125+Temperatures!$G127-Temperatures!$G$2)*'Pattern scaling'!GA127+Hosing!GE128</f>
        <v>24.522701976121056</v>
      </c>
      <c r="GB127">
        <f ca="1">(Parameters!$B$125+Temperatures!$G127-Temperatures!$G$2)*'Pattern scaling'!GB127+Hosing!GF128</f>
        <v>10.720512998780228</v>
      </c>
      <c r="GC127">
        <f ca="1">(Parameters!$B$125+Temperatures!$G127-Temperatures!$G$2)*'Pattern scaling'!GC127+Hosing!GG128</f>
        <v>18.778185268034449</v>
      </c>
      <c r="GD127">
        <f ca="1">(Parameters!$B$125+Temperatures!$G127-Temperatures!$G$2)*'Pattern scaling'!GD127+Hosing!GH128</f>
        <v>16.006795495793103</v>
      </c>
      <c r="GE127">
        <f ca="1">(Parameters!$B$125+Temperatures!$G127-Temperatures!$G$2)*'Pattern scaling'!GE127+Hosing!GI128</f>
        <v>15.587132900791753</v>
      </c>
      <c r="GF127">
        <f ca="1">(Parameters!$B$125+Temperatures!$G127-Temperatures!$G$2)*'Pattern scaling'!GF127+Hosing!GJ128</f>
        <v>26.538897260058139</v>
      </c>
      <c r="GG127">
        <f ca="1">(Parameters!$B$125+Temperatures!$G127-Temperatures!$G$2)*'Pattern scaling'!GG127+Hosing!GK128</f>
        <v>27.160667347656361</v>
      </c>
      <c r="GH127">
        <f ca="1">(Parameters!$B$125+Temperatures!$G127-Temperatures!$G$2)*'Pattern scaling'!GH127+Hosing!GL128</f>
        <v>24.208708833023376</v>
      </c>
      <c r="GI127">
        <f ca="1">(Parameters!$B$125+Temperatures!$G127-Temperatures!$G$2)*'Pattern scaling'!GI127+Hosing!GM128</f>
        <v>26.596968092921294</v>
      </c>
      <c r="GJ127">
        <f ca="1">(Parameters!$B$125+Temperatures!$G127-Temperatures!$G$2)*'Pattern scaling'!GJ127+Hosing!GN128</f>
        <v>22.348565370220104</v>
      </c>
      <c r="GK127">
        <f ca="1">(Parameters!$B$125+Temperatures!$G127-Temperatures!$G$2)*'Pattern scaling'!GK127+Hosing!GO128</f>
        <v>20.193512081470843</v>
      </c>
      <c r="GL127">
        <f ca="1">(Parameters!$B$125+Temperatures!$G127-Temperatures!$G$2)*'Pattern scaling'!GL127+Hosing!GP128</f>
        <v>24.192252494561593</v>
      </c>
      <c r="GM127">
        <f ca="1">(Parameters!$B$125+Temperatures!$G127-Temperatures!$G$2)*'Pattern scaling'!GM127+Hosing!GQ128</f>
        <v>23.054640445884747</v>
      </c>
    </row>
    <row r="128" spans="1:195" x14ac:dyDescent="0.25">
      <c r="A128">
        <v>2136</v>
      </c>
      <c r="B128">
        <f ca="1">(Parameters!$B$125+Temperatures!$G128-Temperatures!$G$2)*'Pattern scaling'!B128+Hosing!F129</f>
        <v>14.963947521665434</v>
      </c>
      <c r="C128">
        <f ca="1">(Parameters!$B$125+Temperatures!$G128-Temperatures!$G$2)*'Pattern scaling'!C128+Hosing!G129</f>
        <v>24.00290432706289</v>
      </c>
      <c r="D128">
        <f ca="1">(Parameters!$B$125+Temperatures!$G128-Temperatures!$G$2)*'Pattern scaling'!D128+Hosing!H129</f>
        <v>14.249176190335668</v>
      </c>
      <c r="E128">
        <f ca="1">(Parameters!$B$125+Temperatures!$G128-Temperatures!$G$2)*'Pattern scaling'!E128+Hosing!I129</f>
        <v>6.2497626770393708</v>
      </c>
      <c r="F128">
        <f ca="1">(Parameters!$B$125+Temperatures!$G128-Temperatures!$G$2)*'Pattern scaling'!F128+Hosing!J129</f>
        <v>28.835949406320992</v>
      </c>
      <c r="G128">
        <f ca="1">(Parameters!$B$125+Temperatures!$G128-Temperatures!$G$2)*'Pattern scaling'!G128+Hosing!K129</f>
        <v>19.088454290451519</v>
      </c>
      <c r="H128">
        <f ca="1">(Parameters!$B$125+Temperatures!$G128-Temperatures!$G$2)*'Pattern scaling'!H128+Hosing!L129</f>
        <v>10.627545512586714</v>
      </c>
      <c r="I128">
        <f ca="1">(Parameters!$B$125+Temperatures!$G128-Temperatures!$G$2)*'Pattern scaling'!I128+Hosing!M129</f>
        <v>27.72658524162172</v>
      </c>
      <c r="J128">
        <f ca="1">(Parameters!$B$125+Temperatures!$G128-Temperatures!$G$2)*'Pattern scaling'!J128+Hosing!N129</f>
        <v>18.574631206542744</v>
      </c>
      <c r="K128">
        <f ca="1">(Parameters!$B$125+Temperatures!$G128-Temperatures!$G$2)*'Pattern scaling'!K128+Hosing!O129</f>
        <v>9.8311126063097465</v>
      </c>
      <c r="L128">
        <f ca="1">(Parameters!$B$125+Temperatures!$G128-Temperatures!$G$2)*'Pattern scaling'!L128+Hosing!P129</f>
        <v>15.646413086204875</v>
      </c>
      <c r="M128">
        <f ca="1">(Parameters!$B$125+Temperatures!$G128-Temperatures!$G$2)*'Pattern scaling'!M128+Hosing!Q129</f>
        <v>22.720724022633664</v>
      </c>
      <c r="N128">
        <f ca="1">(Parameters!$B$125+Temperatures!$G128-Temperatures!$G$2)*'Pattern scaling'!N128+Hosing!R129</f>
        <v>11.503917484201807</v>
      </c>
      <c r="O128">
        <f ca="1">(Parameters!$B$125+Temperatures!$G128-Temperatures!$G$2)*'Pattern scaling'!O128+Hosing!S129</f>
        <v>28.917670904675564</v>
      </c>
      <c r="P128">
        <f ca="1">(Parameters!$B$125+Temperatures!$G128-Temperatures!$G$2)*'Pattern scaling'!P128+Hosing!T129</f>
        <v>29.858919522023555</v>
      </c>
      <c r="Q128">
        <f ca="1">(Parameters!$B$125+Temperatures!$G128-Temperatures!$G$2)*'Pattern scaling'!Q128+Hosing!U129</f>
        <v>27.079973432742687</v>
      </c>
      <c r="R128">
        <f ca="1">(Parameters!$B$125+Temperatures!$G128-Temperatures!$G$2)*'Pattern scaling'!R128+Hosing!V129</f>
        <v>12.891141863840092</v>
      </c>
      <c r="S128">
        <f ca="1">(Parameters!$B$125+Temperatures!$G128-Temperatures!$G$2)*'Pattern scaling'!S128+Hosing!W129</f>
        <v>29.427778015863165</v>
      </c>
      <c r="T128">
        <f ca="1">(Parameters!$B$125+Temperatures!$G128-Temperatures!$G$2)*'Pattern scaling'!T128+Hosing!X129</f>
        <v>26.383012823405284</v>
      </c>
      <c r="U128">
        <f ca="1">(Parameters!$B$125+Temperatures!$G128-Temperatures!$G$2)*'Pattern scaling'!U128+Hosing!Y129</f>
        <v>11.555825764224442</v>
      </c>
      <c r="V128">
        <f ca="1">(Parameters!$B$125+Temperatures!$G128-Temperatures!$G$2)*'Pattern scaling'!V128+Hosing!Z129</f>
        <v>8.8507270548004406</v>
      </c>
      <c r="W128">
        <f ca="1">(Parameters!$B$125+Temperatures!$G128-Temperatures!$G$2)*'Pattern scaling'!W128+Hosing!AA129</f>
        <v>26.922482492449813</v>
      </c>
      <c r="X128">
        <f ca="1">(Parameters!$B$125+Temperatures!$G128-Temperatures!$G$2)*'Pattern scaling'!X128+Hosing!AB129</f>
        <v>24.37421946828459</v>
      </c>
      <c r="Y128">
        <f ca="1">(Parameters!$B$125+Temperatures!$G128-Temperatures!$G$2)*'Pattern scaling'!Y128+Hosing!AC129</f>
        <v>18.488778283627081</v>
      </c>
      <c r="Z128">
        <f ca="1">(Parameters!$B$125+Temperatures!$G128-Temperatures!$G$2)*'Pattern scaling'!Z128+Hosing!AD129</f>
        <v>25.008316636695422</v>
      </c>
      <c r="AA128">
        <f ca="1">(Parameters!$B$125+Temperatures!$G128-Temperatures!$G$2)*'Pattern scaling'!AA128+Hosing!AE129</f>
        <v>27.724963695431299</v>
      </c>
      <c r="AB128">
        <f ca="1">(Parameters!$B$125+Temperatures!$G128-Temperatures!$G$2)*'Pattern scaling'!AB128+Hosing!AF129</f>
        <v>28.544269308189467</v>
      </c>
      <c r="AC128">
        <f ca="1">(Parameters!$B$125+Temperatures!$G128-Temperatures!$G$2)*'Pattern scaling'!AC128+Hosing!AG129</f>
        <v>14.680197317143501</v>
      </c>
      <c r="AD128">
        <f ca="1">(Parameters!$B$125+Temperatures!$G128-Temperatures!$G$2)*'Pattern scaling'!AD128+Hosing!AH129</f>
        <v>24.275997837834101</v>
      </c>
      <c r="AE128">
        <f ca="1">(Parameters!$B$125+Temperatures!$G128-Temperatures!$G$2)*'Pattern scaling'!AE128+Hosing!AI129</f>
        <v>27.320486069921611</v>
      </c>
      <c r="AF128">
        <f ca="1">(Parameters!$B$125+Temperatures!$G128-Temperatures!$G$2)*'Pattern scaling'!AF128+Hosing!AJ129</f>
        <v>8.4008406333754113</v>
      </c>
      <c r="AG128">
        <f ca="1">(Parameters!$B$125+Temperatures!$G128-Temperatures!$G$2)*'Pattern scaling'!AG128+Hosing!AK129</f>
        <v>9.6843941077800224</v>
      </c>
      <c r="AH128">
        <f ca="1">(Parameters!$B$125+Temperatures!$G128-Temperatures!$G$2)*'Pattern scaling'!AH128+Hosing!AL129</f>
        <v>14.075444789418702</v>
      </c>
      <c r="AI128">
        <f ca="1">(Parameters!$B$125+Temperatures!$G128-Temperatures!$G$2)*'Pattern scaling'!AI128+Hosing!AM129</f>
        <v>16.752901524647559</v>
      </c>
      <c r="AJ128">
        <f ca="1">(Parameters!$B$125+Temperatures!$G128-Temperatures!$G$2)*'Pattern scaling'!AJ128+Hosing!AN129</f>
        <v>27.736585843341452</v>
      </c>
      <c r="AK128">
        <f ca="1">(Parameters!$B$125+Temperatures!$G128-Temperatures!$G$2)*'Pattern scaling'!AK128+Hosing!AO129</f>
        <v>26.738433189710229</v>
      </c>
      <c r="AL128">
        <f ca="1">(Parameters!$B$125+Temperatures!$G128-Temperatures!$G$2)*'Pattern scaling'!AL128+Hosing!AP129</f>
        <v>26.013697739068263</v>
      </c>
      <c r="AM128">
        <f ca="1">(Parameters!$B$125+Temperatures!$G128-Temperatures!$G$2)*'Pattern scaling'!AM128+Hosing!AQ129</f>
        <v>26.520718633617573</v>
      </c>
      <c r="AN128">
        <f ca="1">(Parameters!$B$125+Temperatures!$G128-Temperatures!$G$2)*'Pattern scaling'!AN128+Hosing!AR129</f>
        <v>22.271576766769087</v>
      </c>
      <c r="AO128">
        <f ca="1">(Parameters!$B$125+Temperatures!$G128-Temperatures!$G$2)*'Pattern scaling'!AO128+Hosing!AS129</f>
        <v>25.817497977121352</v>
      </c>
      <c r="AP128">
        <f ca="1">(Parameters!$B$125+Temperatures!$G128-Temperatures!$G$2)*'Pattern scaling'!AP128+Hosing!AT129</f>
        <v>22.493978901508822</v>
      </c>
      <c r="AQ128">
        <f ca="1">(Parameters!$B$125+Temperatures!$G128-Temperatures!$G$2)*'Pattern scaling'!AQ128+Hosing!AU129</f>
        <v>24.129684826903812</v>
      </c>
      <c r="AR128">
        <f ca="1">(Parameters!$B$125+Temperatures!$G128-Temperatures!$G$2)*'Pattern scaling'!AR128+Hosing!AV129</f>
        <v>27.049673732476936</v>
      </c>
      <c r="AS128">
        <f ca="1">(Parameters!$B$125+Temperatures!$G128-Temperatures!$G$2)*'Pattern scaling'!AS128+Hosing!AW129</f>
        <v>20.104748019787042</v>
      </c>
      <c r="AT128">
        <f ca="1">(Parameters!$B$125+Temperatures!$G128-Temperatures!$G$2)*'Pattern scaling'!AT128+Hosing!AX129</f>
        <v>10.054200705198559</v>
      </c>
      <c r="AU128">
        <f ca="1">(Parameters!$B$125+Temperatures!$G128-Temperatures!$G$2)*'Pattern scaling'!AU128+Hosing!AY129</f>
        <v>10.828883119572378</v>
      </c>
      <c r="AV128">
        <f ca="1">(Parameters!$B$125+Temperatures!$G128-Temperatures!$G$2)*'Pattern scaling'!AV128+Hosing!AZ129</f>
        <v>30.670260867133653</v>
      </c>
      <c r="AW128">
        <f ca="1">(Parameters!$B$125+Temperatures!$G128-Temperatures!$G$2)*'Pattern scaling'!AW128+Hosing!BA129</f>
        <v>24.389020213595032</v>
      </c>
      <c r="AX128">
        <f ca="1">(Parameters!$B$125+Temperatures!$G128-Temperatures!$G$2)*'Pattern scaling'!AX128+Hosing!BB129</f>
        <v>9.7117171674339673</v>
      </c>
      <c r="AY128">
        <f ca="1">(Parameters!$B$125+Temperatures!$G128-Temperatures!$G$2)*'Pattern scaling'!AY128+Hosing!BC129</f>
        <v>26.423428289034259</v>
      </c>
      <c r="AZ128">
        <f ca="1">(Parameters!$B$125+Temperatures!$G128-Temperatures!$G$2)*'Pattern scaling'!AZ128+Hosing!BD129</f>
        <v>18.719868781669778</v>
      </c>
      <c r="BA128">
        <f ca="1">(Parameters!$B$125+Temperatures!$G128-Temperatures!$G$2)*'Pattern scaling'!BA128+Hosing!BE129</f>
        <v>22.307460632848095</v>
      </c>
      <c r="BB128">
        <f ca="1">(Parameters!$B$125+Temperatures!$G128-Temperatures!$G$2)*'Pattern scaling'!BB128+Hosing!BF129</f>
        <v>23.758989909585999</v>
      </c>
      <c r="BC128">
        <f ca="1">(Parameters!$B$125+Temperatures!$G128-Temperatures!$G$2)*'Pattern scaling'!BC128+Hosing!BG129</f>
        <v>24.44539505772671</v>
      </c>
      <c r="BD128">
        <f ca="1">(Parameters!$B$125+Temperatures!$G128-Temperatures!$G$2)*'Pattern scaling'!BD128+Hosing!BH129</f>
        <v>24.181958711903288</v>
      </c>
      <c r="BE128">
        <f ca="1">(Parameters!$B$125+Temperatures!$G128-Temperatures!$G$2)*'Pattern scaling'!BE128+Hosing!BI129</f>
        <v>16.033573084921585</v>
      </c>
      <c r="BF128">
        <f ca="1">(Parameters!$B$125+Temperatures!$G128-Temperatures!$G$2)*'Pattern scaling'!BF128+Hosing!BJ129</f>
        <v>7.6362059634619861</v>
      </c>
      <c r="BG128">
        <f ca="1">(Parameters!$B$125+Temperatures!$G128-Temperatures!$G$2)*'Pattern scaling'!BG128+Hosing!BK129</f>
        <v>21.370215174110552</v>
      </c>
      <c r="BH128">
        <f ca="1">(Parameters!$B$125+Temperatures!$G128-Temperatures!$G$2)*'Pattern scaling'!BH128+Hosing!BL129</f>
        <v>6.115809351083298</v>
      </c>
      <c r="BI128">
        <f ca="1">(Parameters!$B$125+Temperatures!$G128-Temperatures!$G$2)*'Pattern scaling'!BI128+Hosing!BM129</f>
        <v>24.697178229726262</v>
      </c>
      <c r="BJ128">
        <f ca="1">(Parameters!$B$125+Temperatures!$G128-Temperatures!$G$2)*'Pattern scaling'!BJ128+Hosing!BN129</f>
        <v>12.752383632929444</v>
      </c>
      <c r="BK128">
        <f ca="1">(Parameters!$B$125+Temperatures!$G128-Temperatures!$G$2)*'Pattern scaling'!BK128+Hosing!BO129</f>
        <v>28.222444204414401</v>
      </c>
      <c r="BL128">
        <f ca="1">(Parameters!$B$125+Temperatures!$G128-Temperatures!$G$2)*'Pattern scaling'!BL128+Hosing!BP129</f>
        <v>27.004955876557034</v>
      </c>
      <c r="BM128">
        <f ca="1">(Parameters!$B$125+Temperatures!$G128-Temperatures!$G$2)*'Pattern scaling'!BM128+Hosing!BQ129</f>
        <v>10.581310987854437</v>
      </c>
      <c r="BN128">
        <f ca="1">(Parameters!$B$125+Temperatures!$G128-Temperatures!$G$2)*'Pattern scaling'!BN128+Hosing!BR129</f>
        <v>11.751948019245139</v>
      </c>
      <c r="BO128">
        <f ca="1">(Parameters!$B$125+Temperatures!$G128-Temperatures!$G$2)*'Pattern scaling'!BO128+Hosing!BS129</f>
        <v>28.441072715247909</v>
      </c>
      <c r="BP128">
        <f ca="1">(Parameters!$B$125+Temperatures!$G128-Temperatures!$G$2)*'Pattern scaling'!BP128+Hosing!BT129</f>
        <v>26.72467452081845</v>
      </c>
      <c r="BQ128">
        <f ca="1">(Parameters!$B$125+Temperatures!$G128-Temperatures!$G$2)*'Pattern scaling'!BQ128+Hosing!BU129</f>
        <v>25.697781735643954</v>
      </c>
      <c r="BR128">
        <f ca="1">(Parameters!$B$125+Temperatures!$G128-Temperatures!$G$2)*'Pattern scaling'!BR128+Hosing!BV129</f>
        <v>28.371635648632758</v>
      </c>
      <c r="BS128">
        <f ca="1">(Parameters!$B$125+Temperatures!$G128-Temperatures!$G$2)*'Pattern scaling'!BS128+Hosing!BW129</f>
        <v>28.287110458319511</v>
      </c>
      <c r="BT128">
        <f ca="1">(Parameters!$B$125+Temperatures!$G128-Temperatures!$G$2)*'Pattern scaling'!BT128+Hosing!BX129</f>
        <v>25.731710791524264</v>
      </c>
      <c r="BU128">
        <f ca="1">(Parameters!$B$125+Temperatures!$G128-Temperatures!$G$2)*'Pattern scaling'!BU128+Hosing!BY129</f>
        <v>16.935449276147576</v>
      </c>
      <c r="BV128">
        <f ca="1">(Parameters!$B$125+Temperatures!$G128-Temperatures!$G$2)*'Pattern scaling'!BV128+Hosing!BZ129</f>
        <v>27.380627220272345</v>
      </c>
      <c r="BW128">
        <f ca="1">(Parameters!$B$125+Temperatures!$G128-Temperatures!$G$2)*'Pattern scaling'!BW128+Hosing!CA129</f>
        <v>21.824059912317285</v>
      </c>
      <c r="BX128">
        <f ca="1">(Parameters!$B$125+Temperatures!$G128-Temperatures!$G$2)*'Pattern scaling'!BX128+Hosing!CB129</f>
        <v>27.479958084797619</v>
      </c>
      <c r="BY128">
        <f ca="1">(Parameters!$B$125+Temperatures!$G128-Temperatures!$G$2)*'Pattern scaling'!BY128+Hosing!CC129</f>
        <v>28.420993198106761</v>
      </c>
      <c r="BZ128">
        <f ca="1">(Parameters!$B$125+Temperatures!$G128-Temperatures!$G$2)*'Pattern scaling'!BZ128+Hosing!CD129</f>
        <v>24.35475738001897</v>
      </c>
      <c r="CA128">
        <f ca="1">(Parameters!$B$125+Temperatures!$G128-Temperatures!$G$2)*'Pattern scaling'!CA128+Hosing!CE129</f>
        <v>24.541084303929761</v>
      </c>
      <c r="CB128">
        <f ca="1">(Parameters!$B$125+Temperatures!$G128-Temperatures!$G$2)*'Pattern scaling'!CB128+Hosing!CF129</f>
        <v>13.114759930955561</v>
      </c>
      <c r="CC128">
        <f ca="1">(Parameters!$B$125+Temperatures!$G128-Temperatures!$G$2)*'Pattern scaling'!CC128+Hosing!CG129</f>
        <v>26.668944464293595</v>
      </c>
      <c r="CD128">
        <f ca="1">(Parameters!$B$125+Temperatures!$G128-Temperatures!$G$2)*'Pattern scaling'!CD128+Hosing!CH129</f>
        <v>12.347265685073008</v>
      </c>
      <c r="CE128">
        <f ca="1">(Parameters!$B$125+Temperatures!$G128-Temperatures!$G$2)*'Pattern scaling'!CE128+Hosing!CI129</f>
        <v>27.393359062587166</v>
      </c>
      <c r="CF128">
        <f ca="1">(Parameters!$B$125+Temperatures!$G128-Temperatures!$G$2)*'Pattern scaling'!CF128+Hosing!CJ129</f>
        <v>27.140118428963753</v>
      </c>
      <c r="CG128">
        <f ca="1">(Parameters!$B$125+Temperatures!$G128-Temperatures!$G$2)*'Pattern scaling'!CG128+Hosing!CK129</f>
        <v>10.453186421498836</v>
      </c>
      <c r="CH128">
        <f ca="1">(Parameters!$B$125+Temperatures!$G128-Temperatures!$G$2)*'Pattern scaling'!CH128+Hosing!CL129</f>
        <v>17.682293306815328</v>
      </c>
      <c r="CI128">
        <f ca="1">(Parameters!$B$125+Temperatures!$G128-Temperatures!$G$2)*'Pattern scaling'!CI128+Hosing!CM129</f>
        <v>24.949196894487624</v>
      </c>
      <c r="CJ128">
        <f ca="1">(Parameters!$B$125+Temperatures!$G128-Temperatures!$G$2)*'Pattern scaling'!CJ128+Hosing!CN129</f>
        <v>4.6347367831245974</v>
      </c>
      <c r="CK128">
        <f ca="1">(Parameters!$B$125+Temperatures!$G128-Temperatures!$G$2)*'Pattern scaling'!CK128+Hosing!CO129</f>
        <v>21.972639497281531</v>
      </c>
      <c r="CL128">
        <f ca="1">(Parameters!$B$125+Temperatures!$G128-Temperatures!$G$2)*'Pattern scaling'!CL128+Hosing!CP129</f>
        <v>14.882031859001374</v>
      </c>
      <c r="CM128">
        <f ca="1">(Parameters!$B$125+Temperatures!$G128-Temperatures!$G$2)*'Pattern scaling'!CM128+Hosing!CQ129</f>
        <v>26.368690170388643</v>
      </c>
      <c r="CN128">
        <f ca="1">(Parameters!$B$125+Temperatures!$G128-Temperatures!$G$2)*'Pattern scaling'!CN128+Hosing!CR129</f>
        <v>20.71701465603542</v>
      </c>
      <c r="CO128">
        <f ca="1">(Parameters!$B$125+Temperatures!$G128-Temperatures!$G$2)*'Pattern scaling'!CO128+Hosing!CS129</f>
        <v>15.778493881150375</v>
      </c>
      <c r="CP128">
        <f ca="1">(Parameters!$B$125+Temperatures!$G128-Temperatures!$G$2)*'Pattern scaling'!CP128+Hosing!CT129</f>
        <v>9.2651559019213074</v>
      </c>
      <c r="CQ128">
        <f ca="1">(Parameters!$B$125+Temperatures!$G128-Temperatures!$G$2)*'Pattern scaling'!CQ128+Hosing!CU129</f>
        <v>22.757830378764041</v>
      </c>
      <c r="CR128">
        <f ca="1">(Parameters!$B$125+Temperatures!$G128-Temperatures!$G$2)*'Pattern scaling'!CR128+Hosing!CV129</f>
        <v>6.2545060684341331</v>
      </c>
      <c r="CS128">
        <f ca="1">(Parameters!$B$125+Temperatures!$G128-Temperatures!$G$2)*'Pattern scaling'!CS128+Hosing!CW129</f>
        <v>29.345941128159126</v>
      </c>
      <c r="CT128">
        <f ca="1">(Parameters!$B$125+Temperatures!$G128-Temperatures!$G$2)*'Pattern scaling'!CT128+Hosing!CX129</f>
        <v>26.645756874860147</v>
      </c>
      <c r="CU128">
        <f ca="1">(Parameters!$B$125+Temperatures!$G128-Temperatures!$G$2)*'Pattern scaling'!CU128+Hosing!CY129</f>
        <v>13.931690433490576</v>
      </c>
      <c r="CV128">
        <f ca="1">(Parameters!$B$125+Temperatures!$G128-Temperatures!$G$2)*'Pattern scaling'!CV128+Hosing!CZ129</f>
        <v>28.104193206699851</v>
      </c>
      <c r="CW128">
        <f ca="1">(Parameters!$B$125+Temperatures!$G128-Temperatures!$G$2)*'Pattern scaling'!CW128+Hosing!DA129</f>
        <v>25.986575627413295</v>
      </c>
      <c r="CX128">
        <f ca="1">(Parameters!$B$125+Temperatures!$G128-Temperatures!$G$2)*'Pattern scaling'!CX128+Hosing!DB129</f>
        <v>18.265873661788131</v>
      </c>
      <c r="CY128">
        <f ca="1">(Parameters!$B$125+Temperatures!$G128-Temperatures!$G$2)*'Pattern scaling'!CY128+Hosing!DC129</f>
        <v>26.450935013243029</v>
      </c>
      <c r="CZ128">
        <f ca="1">(Parameters!$B$125+Temperatures!$G128-Temperatures!$G$2)*'Pattern scaling'!CZ128+Hosing!DD129</f>
        <v>22.406178850412473</v>
      </c>
      <c r="DA128">
        <f ca="1">(Parameters!$B$125+Temperatures!$G128-Temperatures!$G$2)*'Pattern scaling'!DA128+Hosing!DE129</f>
        <v>7.20328924717532</v>
      </c>
      <c r="DB128">
        <f ca="1">(Parameters!$B$125+Temperatures!$G128-Temperatures!$G$2)*'Pattern scaling'!DB128+Hosing!DF129</f>
        <v>27.323793830316493</v>
      </c>
      <c r="DC128">
        <f ca="1">(Parameters!$B$125+Temperatures!$G128-Temperatures!$G$2)*'Pattern scaling'!DC128+Hosing!DG129</f>
        <v>14.858316808601252</v>
      </c>
      <c r="DD128">
        <f ca="1">(Parameters!$B$125+Temperatures!$G128-Temperatures!$G$2)*'Pattern scaling'!DD128+Hosing!DH129</f>
        <v>8.7635029043116273</v>
      </c>
      <c r="DE128">
        <f ca="1">(Parameters!$B$125+Temperatures!$G128-Temperatures!$G$2)*'Pattern scaling'!DE128+Hosing!DI129</f>
        <v>10.870342562542648</v>
      </c>
      <c r="DF128">
        <f ca="1">(Parameters!$B$125+Temperatures!$G128-Temperatures!$G$2)*'Pattern scaling'!DF128+Hosing!DJ129</f>
        <v>8.3093749348370309</v>
      </c>
      <c r="DG128">
        <f ca="1">(Parameters!$B$125+Temperatures!$G128-Temperatures!$G$2)*'Pattern scaling'!DG128+Hosing!DK129</f>
        <v>19.220625147179362</v>
      </c>
      <c r="DH128">
        <f ca="1">(Parameters!$B$125+Temperatures!$G128-Temperatures!$G$2)*'Pattern scaling'!DH128+Hosing!DL129</f>
        <v>12.11311878424743</v>
      </c>
      <c r="DI128">
        <f ca="1">(Parameters!$B$125+Temperatures!$G128-Temperatures!$G$2)*'Pattern scaling'!DI128+Hosing!DM129</f>
        <v>22.374260324005657</v>
      </c>
      <c r="DJ128">
        <f ca="1">(Parameters!$B$125+Temperatures!$G128-Temperatures!$G$2)*'Pattern scaling'!DJ128+Hosing!DN129</f>
        <v>21.468797313597758</v>
      </c>
      <c r="DK128">
        <f ca="1">(Parameters!$B$125+Temperatures!$G128-Temperatures!$G$2)*'Pattern scaling'!DK128+Hosing!DO129</f>
        <v>12.294013959838738</v>
      </c>
      <c r="DL128">
        <f ca="1">(Parameters!$B$125+Temperatures!$G128-Temperatures!$G$2)*'Pattern scaling'!DL128+Hosing!DP129</f>
        <v>29.714833156913802</v>
      </c>
      <c r="DM128">
        <f ca="1">(Parameters!$B$125+Temperatures!$G128-Temperatures!$G$2)*'Pattern scaling'!DM128+Hosing!DQ129</f>
        <v>27.266280409706834</v>
      </c>
      <c r="DN128">
        <f ca="1">(Parameters!$B$125+Temperatures!$G128-Temperatures!$G$2)*'Pattern scaling'!DN128+Hosing!DR129</f>
        <v>11.578978117818579</v>
      </c>
      <c r="DO128">
        <f ca="1">(Parameters!$B$125+Temperatures!$G128-Temperatures!$G$2)*'Pattern scaling'!DO128+Hosing!DS129</f>
        <v>1.384461595744241</v>
      </c>
      <c r="DP128">
        <f ca="1">(Parameters!$B$125+Temperatures!$G128-Temperatures!$G$2)*'Pattern scaling'!DP128+Hosing!DT129</f>
        <v>25.758723557223117</v>
      </c>
      <c r="DQ128">
        <f ca="1">(Parameters!$B$125+Temperatures!$G128-Temperatures!$G$2)*'Pattern scaling'!DQ128+Hosing!DU129</f>
        <v>29.870456103161995</v>
      </c>
      <c r="DR128">
        <f ca="1">(Parameters!$B$125+Temperatures!$G128-Temperatures!$G$2)*'Pattern scaling'!DR128+Hosing!DV129</f>
        <v>27.187999678876558</v>
      </c>
      <c r="DS128">
        <f ca="1">(Parameters!$B$125+Temperatures!$G128-Temperatures!$G$2)*'Pattern scaling'!DS128+Hosing!DW129</f>
        <v>22.977850659613015</v>
      </c>
      <c r="DT128">
        <f ca="1">(Parameters!$B$125+Temperatures!$G128-Temperatures!$G$2)*'Pattern scaling'!DT128+Hosing!DX129</f>
        <v>24.301129608253571</v>
      </c>
      <c r="DU128">
        <f ca="1">(Parameters!$B$125+Temperatures!$G128-Temperatures!$G$2)*'Pattern scaling'!DU128+Hosing!DY129</f>
        <v>28.028252401350667</v>
      </c>
      <c r="DV128">
        <f ca="1">(Parameters!$B$125+Temperatures!$G128-Temperatures!$G$2)*'Pattern scaling'!DV128+Hosing!DZ129</f>
        <v>23.940010709034059</v>
      </c>
      <c r="DW128">
        <f ca="1">(Parameters!$B$125+Temperatures!$G128-Temperatures!$G$2)*'Pattern scaling'!DW128+Hosing!EA129</f>
        <v>22.242820089191842</v>
      </c>
      <c r="DX128">
        <f ca="1">(Parameters!$B$125+Temperatures!$G128-Temperatures!$G$2)*'Pattern scaling'!DX128+Hosing!EB129</f>
        <v>30.501441737573074</v>
      </c>
      <c r="DY128">
        <f ca="1">(Parameters!$B$125+Temperatures!$G128-Temperatures!$G$2)*'Pattern scaling'!DY128+Hosing!EC129</f>
        <v>28.42307152074515</v>
      </c>
      <c r="DZ128">
        <f ca="1">(Parameters!$B$125+Temperatures!$G128-Temperatures!$G$2)*'Pattern scaling'!DZ128+Hosing!ED129</f>
        <v>26.63055647270388</v>
      </c>
      <c r="EA128">
        <f ca="1">(Parameters!$B$125+Temperatures!$G128-Temperatures!$G$2)*'Pattern scaling'!EA128+Hosing!EE129</f>
        <v>11.208402820034983</v>
      </c>
      <c r="EB128">
        <f ca="1">(Parameters!$B$125+Temperatures!$G128-Temperatures!$G$2)*'Pattern scaling'!EB128+Hosing!EF129</f>
        <v>5.644623991671061</v>
      </c>
      <c r="EC128">
        <f ca="1">(Parameters!$B$125+Temperatures!$G128-Temperatures!$G$2)*'Pattern scaling'!EC128+Hosing!EG129</f>
        <v>21.679061458784862</v>
      </c>
      <c r="ED128">
        <f ca="1">(Parameters!$B$125+Temperatures!$G128-Temperatures!$G$2)*'Pattern scaling'!ED128+Hosing!EH129</f>
        <v>27.732526479968268</v>
      </c>
      <c r="EE128">
        <f ca="1">(Parameters!$B$125+Temperatures!$G128-Temperatures!$G$2)*'Pattern scaling'!EE128+Hosing!EI129</f>
        <v>13.387086642704707</v>
      </c>
      <c r="EF128">
        <f ca="1">(Parameters!$B$125+Temperatures!$G128-Temperatures!$G$2)*'Pattern scaling'!EF128+Hosing!EJ129</f>
        <v>27.169024151946196</v>
      </c>
      <c r="EG128">
        <f ca="1">(Parameters!$B$125+Temperatures!$G128-Temperatures!$G$2)*'Pattern scaling'!EG128+Hosing!EK129</f>
        <v>25.444025739007468</v>
      </c>
      <c r="EH128">
        <f ca="1">(Parameters!$B$125+Temperatures!$G128-Temperatures!$G$2)*'Pattern scaling'!EH128+Hosing!EL129</f>
        <v>26.848781314684196</v>
      </c>
      <c r="EI128">
        <f ca="1">(Parameters!$B$125+Temperatures!$G128-Temperatures!$G$2)*'Pattern scaling'!EI128+Hosing!EM129</f>
        <v>19.797061494996438</v>
      </c>
      <c r="EJ128">
        <f ca="1">(Parameters!$B$125+Temperatures!$G128-Temperatures!$G$2)*'Pattern scaling'!EJ128+Hosing!EN129</f>
        <v>26.950453258910098</v>
      </c>
      <c r="EK128">
        <f ca="1">(Parameters!$B$125+Temperatures!$G128-Temperatures!$G$2)*'Pattern scaling'!EK128+Hosing!EO129</f>
        <v>28.402787342387427</v>
      </c>
      <c r="EL128">
        <f ca="1">(Parameters!$B$125+Temperatures!$G128-Temperatures!$G$2)*'Pattern scaling'!EL128+Hosing!EP129</f>
        <v>24.921049667678837</v>
      </c>
      <c r="EM128">
        <f ca="1">(Parameters!$B$125+Temperatures!$G128-Temperatures!$G$2)*'Pattern scaling'!EM128+Hosing!EQ129</f>
        <v>10.160936307903683</v>
      </c>
      <c r="EN128">
        <f ca="1">(Parameters!$B$125+Temperatures!$G128-Temperatures!$G$2)*'Pattern scaling'!EN128+Hosing!ER129</f>
        <v>25.916131426652452</v>
      </c>
      <c r="EO128">
        <f ca="1">(Parameters!$B$125+Temperatures!$G128-Temperatures!$G$2)*'Pattern scaling'!EO128+Hosing!ES129</f>
        <v>10.420530577988233</v>
      </c>
      <c r="EP128">
        <f ca="1">(Parameters!$B$125+Temperatures!$G128-Temperatures!$G$2)*'Pattern scaling'!EP128+Hosing!ET129</f>
        <v>16.453167271612436</v>
      </c>
      <c r="EQ128">
        <f ca="1">(Parameters!$B$125+Temperatures!$G128-Temperatures!$G$2)*'Pattern scaling'!EQ128+Hosing!EU129</f>
        <v>25.025661953990777</v>
      </c>
      <c r="ER128">
        <f ca="1">(Parameters!$B$125+Temperatures!$G128-Temperatures!$G$2)*'Pattern scaling'!ER128+Hosing!EV129</f>
        <v>21.612465125800842</v>
      </c>
      <c r="ES128">
        <f ca="1">(Parameters!$B$125+Temperatures!$G128-Temperatures!$G$2)*'Pattern scaling'!ES128+Hosing!EW129</f>
        <v>29.387682421031553</v>
      </c>
      <c r="ET128">
        <f ca="1">(Parameters!$B$125+Temperatures!$G128-Temperatures!$G$2)*'Pattern scaling'!ET128+Hosing!EX129</f>
        <v>17.027474792161065</v>
      </c>
      <c r="EU128">
        <f ca="1">(Parameters!$B$125+Temperatures!$G128-Temperatures!$G$2)*'Pattern scaling'!EU128+Hosing!EY129</f>
        <v>11.761059229129279</v>
      </c>
      <c r="EV128">
        <f ca="1">(Parameters!$B$125+Temperatures!$G128-Temperatures!$G$2)*'Pattern scaling'!EV128+Hosing!EZ129</f>
        <v>6.6951518513743586</v>
      </c>
      <c r="EW128">
        <f ca="1">(Parameters!$B$125+Temperatures!$G128-Temperatures!$G$2)*'Pattern scaling'!EW128+Hosing!FA129</f>
        <v>20.847032471043121</v>
      </c>
      <c r="EX128">
        <f ca="1">(Parameters!$B$125+Temperatures!$G128-Temperatures!$G$2)*'Pattern scaling'!EX128+Hosing!FB129</f>
        <v>27.490413998653434</v>
      </c>
      <c r="EY128">
        <f ca="1">(Parameters!$B$125+Temperatures!$G128-Temperatures!$G$2)*'Pattern scaling'!EY128+Hosing!FC129</f>
        <v>30.671531269313903</v>
      </c>
      <c r="EZ128">
        <f ca="1">(Parameters!$B$125+Temperatures!$G128-Temperatures!$G$2)*'Pattern scaling'!EZ128+Hosing!FD129</f>
        <v>28.196244350760029</v>
      </c>
      <c r="FA128">
        <f ca="1">(Parameters!$B$125+Temperatures!$G128-Temperatures!$G$2)*'Pattern scaling'!FA128+Hosing!FE129</f>
        <v>25.695693962302077</v>
      </c>
      <c r="FB128">
        <f ca="1">(Parameters!$B$125+Temperatures!$G128-Temperatures!$G$2)*'Pattern scaling'!FB128+Hosing!FF129</f>
        <v>27.042500288680156</v>
      </c>
      <c r="FC128">
        <f ca="1">(Parameters!$B$125+Temperatures!$G128-Temperatures!$G$2)*'Pattern scaling'!FC128+Hosing!FG129</f>
        <v>25.934412123873788</v>
      </c>
      <c r="FD128">
        <f ca="1">(Parameters!$B$125+Temperatures!$G128-Temperatures!$G$2)*'Pattern scaling'!FD128+Hosing!FH129</f>
        <v>12.819977256787814</v>
      </c>
      <c r="FE128">
        <f ca="1">(Parameters!$B$125+Temperatures!$G128-Temperatures!$G$2)*'Pattern scaling'!FE128+Hosing!FI129</f>
        <v>28.327153094432024</v>
      </c>
      <c r="FF128">
        <f ca="1">(Parameters!$B$125+Temperatures!$G128-Temperatures!$G$2)*'Pattern scaling'!FF128+Hosing!FJ129</f>
        <v>13.242667367278697</v>
      </c>
      <c r="FG128">
        <f ca="1">(Parameters!$B$125+Temperatures!$G128-Temperatures!$G$2)*'Pattern scaling'!FG128+Hosing!FK129</f>
        <v>29.5004286784092</v>
      </c>
      <c r="FH128">
        <f ca="1">(Parameters!$B$125+Temperatures!$G128-Temperatures!$G$2)*'Pattern scaling'!FH128+Hosing!FL129</f>
        <v>22.253236074619757</v>
      </c>
      <c r="FI128">
        <f ca="1">(Parameters!$B$125+Temperatures!$G128-Temperatures!$G$2)*'Pattern scaling'!FI128+Hosing!FM129</f>
        <v>28.429917941624858</v>
      </c>
      <c r="FJ128">
        <f ca="1">(Parameters!$B$125+Temperatures!$G128-Temperatures!$G$2)*'Pattern scaling'!FJ128+Hosing!FN129</f>
        <v>9.984275646135135</v>
      </c>
      <c r="FK128">
        <f ca="1">(Parameters!$B$125+Temperatures!$G128-Temperatures!$G$2)*'Pattern scaling'!FK128+Hosing!FO129</f>
        <v>11.214795535455385</v>
      </c>
      <c r="FL128">
        <f ca="1">(Parameters!$B$125+Temperatures!$G128-Temperatures!$G$2)*'Pattern scaling'!FL128+Hosing!FP129</f>
        <v>7.5721939079475087</v>
      </c>
      <c r="FM128">
        <f ca="1">(Parameters!$B$125+Temperatures!$G128-Temperatures!$G$2)*'Pattern scaling'!FM128+Hosing!FQ129</f>
        <v>19.853642705502974</v>
      </c>
      <c r="FN128">
        <f ca="1">(Parameters!$B$125+Temperatures!$G128-Temperatures!$G$2)*'Pattern scaling'!FN128+Hosing!FR129</f>
        <v>29.935041778378</v>
      </c>
      <c r="FO128">
        <f ca="1">(Parameters!$B$125+Temperatures!$G128-Temperatures!$G$2)*'Pattern scaling'!FO128+Hosing!FS129</f>
        <v>28.37912386901866</v>
      </c>
      <c r="FP128">
        <f ca="1">(Parameters!$B$125+Temperatures!$G128-Temperatures!$G$2)*'Pattern scaling'!FP128+Hosing!FT129</f>
        <v>28.798230339297682</v>
      </c>
      <c r="FQ128">
        <f ca="1">(Parameters!$B$125+Temperatures!$G128-Temperatures!$G$2)*'Pattern scaling'!FQ128+Hosing!FU129</f>
        <v>13.560056847517158</v>
      </c>
      <c r="FR128">
        <f ca="1">(Parameters!$B$125+Temperatures!$G128-Temperatures!$G$2)*'Pattern scaling'!FR128+Hosing!FV129</f>
        <v>17.624048340340149</v>
      </c>
      <c r="FS128">
        <f ca="1">(Parameters!$B$125+Temperatures!$G128-Temperatures!$G$2)*'Pattern scaling'!FS128+Hosing!FW129</f>
        <v>25.426711156897358</v>
      </c>
      <c r="FT128">
        <f ca="1">(Parameters!$B$125+Temperatures!$G128-Temperatures!$G$2)*'Pattern scaling'!FT128+Hosing!FX129</f>
        <v>22.869573886640818</v>
      </c>
      <c r="FU128">
        <f ca="1">(Parameters!$B$125+Temperatures!$G128-Temperatures!$G$2)*'Pattern scaling'!FU128+Hosing!FY129</f>
        <v>27.856804718597061</v>
      </c>
      <c r="FV128">
        <f ca="1">(Parameters!$B$125+Temperatures!$G128-Temperatures!$G$2)*'Pattern scaling'!FV128+Hosing!FZ129</f>
        <v>20.015934590753336</v>
      </c>
      <c r="FW128">
        <f ca="1">(Parameters!$B$125+Temperatures!$G128-Temperatures!$G$2)*'Pattern scaling'!FW128+Hosing!GA129</f>
        <v>15.003913333941121</v>
      </c>
      <c r="FX128">
        <f ca="1">(Parameters!$B$125+Temperatures!$G128-Temperatures!$G$2)*'Pattern scaling'!FX128+Hosing!GB129</f>
        <v>25.833195758381049</v>
      </c>
      <c r="FY128">
        <f ca="1">(Parameters!$B$125+Temperatures!$G128-Temperatures!$G$2)*'Pattern scaling'!FY128+Hosing!GC129</f>
        <v>21.333146277180322</v>
      </c>
      <c r="FZ128">
        <f ca="1">(Parameters!$B$125+Temperatures!$G128-Temperatures!$G$2)*'Pattern scaling'!FZ128+Hosing!GD129</f>
        <v>24.641783089882292</v>
      </c>
      <c r="GA128">
        <f ca="1">(Parameters!$B$125+Temperatures!$G128-Temperatures!$G$2)*'Pattern scaling'!GA128+Hosing!GE129</f>
        <v>24.525870489139535</v>
      </c>
      <c r="GB128">
        <f ca="1">(Parameters!$B$125+Temperatures!$G128-Temperatures!$G$2)*'Pattern scaling'!GB128+Hosing!GF129</f>
        <v>10.722867146037945</v>
      </c>
      <c r="GC128">
        <f ca="1">(Parameters!$B$125+Temperatures!$G128-Temperatures!$G$2)*'Pattern scaling'!GC128+Hosing!GG129</f>
        <v>18.780639970151299</v>
      </c>
      <c r="GD128">
        <f ca="1">(Parameters!$B$125+Temperatures!$G128-Temperatures!$G$2)*'Pattern scaling'!GD128+Hosing!GH129</f>
        <v>16.009493883571949</v>
      </c>
      <c r="GE128">
        <f ca="1">(Parameters!$B$125+Temperatures!$G128-Temperatures!$G$2)*'Pattern scaling'!GE128+Hosing!GI129</f>
        <v>15.590003537864115</v>
      </c>
      <c r="GF128">
        <f ca="1">(Parameters!$B$125+Temperatures!$G128-Temperatures!$G$2)*'Pattern scaling'!GF128+Hosing!GJ129</f>
        <v>26.542227752604571</v>
      </c>
      <c r="GG128">
        <f ca="1">(Parameters!$B$125+Temperatures!$G128-Temperatures!$G$2)*'Pattern scaling'!GG128+Hosing!GK129</f>
        <v>27.163949348789423</v>
      </c>
      <c r="GH128">
        <f ca="1">(Parameters!$B$125+Temperatures!$G128-Temperatures!$G$2)*'Pattern scaling'!GH128+Hosing!GL129</f>
        <v>24.211519254707085</v>
      </c>
      <c r="GI128">
        <f ca="1">(Parameters!$B$125+Temperatures!$G128-Temperatures!$G$2)*'Pattern scaling'!GI128+Hosing!GM129</f>
        <v>26.599941925939948</v>
      </c>
      <c r="GJ128">
        <f ca="1">(Parameters!$B$125+Temperatures!$G128-Temperatures!$G$2)*'Pattern scaling'!GJ128+Hosing!GN129</f>
        <v>22.351671979745365</v>
      </c>
      <c r="GK128">
        <f ca="1">(Parameters!$B$125+Temperatures!$G128-Temperatures!$G$2)*'Pattern scaling'!GK128+Hosing!GO129</f>
        <v>20.196413614826405</v>
      </c>
      <c r="GL128">
        <f ca="1">(Parameters!$B$125+Temperatures!$G128-Temperatures!$G$2)*'Pattern scaling'!GL128+Hosing!GP129</f>
        <v>24.195589735377599</v>
      </c>
      <c r="GM128">
        <f ca="1">(Parameters!$B$125+Temperatures!$G128-Temperatures!$G$2)*'Pattern scaling'!GM128+Hosing!GQ129</f>
        <v>23.057897431863086</v>
      </c>
    </row>
    <row r="129" spans="1:195" x14ac:dyDescent="0.25">
      <c r="A129">
        <v>2137</v>
      </c>
      <c r="B129">
        <f ca="1">(Parameters!$B$125+Temperatures!$G129-Temperatures!$G$2)*'Pattern scaling'!B129+Hosing!F130</f>
        <v>14.966868651010133</v>
      </c>
      <c r="C129">
        <f ca="1">(Parameters!$B$125+Temperatures!$G129-Temperatures!$G$2)*'Pattern scaling'!C129+Hosing!G130</f>
        <v>24.006101078933408</v>
      </c>
      <c r="D129">
        <f ca="1">(Parameters!$B$125+Temperatures!$G129-Temperatures!$G$2)*'Pattern scaling'!D129+Hosing!H130</f>
        <v>14.251711814068246</v>
      </c>
      <c r="E129">
        <f ca="1">(Parameters!$B$125+Temperatures!$G129-Temperatures!$G$2)*'Pattern scaling'!E129+Hosing!I130</f>
        <v>6.2515803053953949</v>
      </c>
      <c r="F129">
        <f ca="1">(Parameters!$B$125+Temperatures!$G129-Temperatures!$G$2)*'Pattern scaling'!F129+Hosing!J130</f>
        <v>28.839685090920828</v>
      </c>
      <c r="G129">
        <f ca="1">(Parameters!$B$125+Temperatures!$G129-Temperatures!$G$2)*'Pattern scaling'!G129+Hosing!K130</f>
        <v>19.090994070476434</v>
      </c>
      <c r="H129">
        <f ca="1">(Parameters!$B$125+Temperatures!$G129-Temperatures!$G$2)*'Pattern scaling'!H129+Hosing!L130</f>
        <v>10.629960510346399</v>
      </c>
      <c r="I129">
        <f ca="1">(Parameters!$B$125+Temperatures!$G129-Temperatures!$G$2)*'Pattern scaling'!I129+Hosing!M130</f>
        <v>27.729703567719874</v>
      </c>
      <c r="J129">
        <f ca="1">(Parameters!$B$125+Temperatures!$G129-Temperatures!$G$2)*'Pattern scaling'!J129+Hosing!N130</f>
        <v>18.577135254152537</v>
      </c>
      <c r="K129">
        <f ca="1">(Parameters!$B$125+Temperatures!$G129-Temperatures!$G$2)*'Pattern scaling'!K129+Hosing!O130</f>
        <v>9.8332713987686731</v>
      </c>
      <c r="L129">
        <f ca="1">(Parameters!$B$125+Temperatures!$G129-Temperatures!$G$2)*'Pattern scaling'!L129+Hosing!P130</f>
        <v>15.649086072169752</v>
      </c>
      <c r="M129">
        <f ca="1">(Parameters!$B$125+Temperatures!$G129-Temperatures!$G$2)*'Pattern scaling'!M129+Hosing!Q130</f>
        <v>22.723800751204045</v>
      </c>
      <c r="N129">
        <f ca="1">(Parameters!$B$125+Temperatures!$G129-Temperatures!$G$2)*'Pattern scaling'!N129+Hosing!R130</f>
        <v>11.505968982665735</v>
      </c>
      <c r="O129">
        <f ca="1">(Parameters!$B$125+Temperatures!$G129-Temperatures!$G$2)*'Pattern scaling'!O129+Hosing!S130</f>
        <v>28.921181946968574</v>
      </c>
      <c r="P129">
        <f ca="1">(Parameters!$B$125+Temperatures!$G129-Temperatures!$G$2)*'Pattern scaling'!P129+Hosing!T130</f>
        <v>29.86268461656293</v>
      </c>
      <c r="Q129">
        <f ca="1">(Parameters!$B$125+Temperatures!$G129-Temperatures!$G$2)*'Pattern scaling'!Q129+Hosing!U130</f>
        <v>27.083355628683336</v>
      </c>
      <c r="R129">
        <f ca="1">(Parameters!$B$125+Temperatures!$G129-Temperatures!$G$2)*'Pattern scaling'!R129+Hosing!V130</f>
        <v>12.893601631568112</v>
      </c>
      <c r="S129">
        <f ca="1">(Parameters!$B$125+Temperatures!$G129-Temperatures!$G$2)*'Pattern scaling'!S129+Hosing!W130</f>
        <v>29.431595076312991</v>
      </c>
      <c r="T129">
        <f ca="1">(Parameters!$B$125+Temperatures!$G129-Temperatures!$G$2)*'Pattern scaling'!T129+Hosing!X130</f>
        <v>26.386043020654157</v>
      </c>
      <c r="U129">
        <f ca="1">(Parameters!$B$125+Temperatures!$G129-Temperatures!$G$2)*'Pattern scaling'!U129+Hosing!Y130</f>
        <v>11.558129100495544</v>
      </c>
      <c r="V129">
        <f ca="1">(Parameters!$B$125+Temperatures!$G129-Temperatures!$G$2)*'Pattern scaling'!V129+Hosing!Z130</f>
        <v>8.8529478321402557</v>
      </c>
      <c r="W129">
        <f ca="1">(Parameters!$B$125+Temperatures!$G129-Temperatures!$G$2)*'Pattern scaling'!W129+Hosing!AA130</f>
        <v>26.925766219806015</v>
      </c>
      <c r="X129">
        <f ca="1">(Parameters!$B$125+Temperatures!$G129-Temperatures!$G$2)*'Pattern scaling'!X129+Hosing!AB130</f>
        <v>24.377121588157671</v>
      </c>
      <c r="Y129">
        <f ca="1">(Parameters!$B$125+Temperatures!$G129-Temperatures!$G$2)*'Pattern scaling'!Y129+Hosing!AC130</f>
        <v>18.491736541914932</v>
      </c>
      <c r="Z129">
        <f ca="1">(Parameters!$B$125+Temperatures!$G129-Temperatures!$G$2)*'Pattern scaling'!Z129+Hosing!AD130</f>
        <v>25.011524339717504</v>
      </c>
      <c r="AA129">
        <f ca="1">(Parameters!$B$125+Temperatures!$G129-Temperatures!$G$2)*'Pattern scaling'!AA129+Hosing!AE130</f>
        <v>27.728103805465363</v>
      </c>
      <c r="AB129">
        <f ca="1">(Parameters!$B$125+Temperatures!$G129-Temperatures!$G$2)*'Pattern scaling'!AB129+Hosing!AF130</f>
        <v>28.547576808180768</v>
      </c>
      <c r="AC129">
        <f ca="1">(Parameters!$B$125+Temperatures!$G129-Temperatures!$G$2)*'Pattern scaling'!AC129+Hosing!AG130</f>
        <v>14.682714010105878</v>
      </c>
      <c r="AD129">
        <f ca="1">(Parameters!$B$125+Temperatures!$G129-Temperatures!$G$2)*'Pattern scaling'!AD129+Hosing!AH130</f>
        <v>24.279485314667227</v>
      </c>
      <c r="AE129">
        <f ca="1">(Parameters!$B$125+Temperatures!$G129-Temperatures!$G$2)*'Pattern scaling'!AE129+Hosing!AI130</f>
        <v>27.323962777220814</v>
      </c>
      <c r="AF129">
        <f ca="1">(Parameters!$B$125+Temperatures!$G129-Temperatures!$G$2)*'Pattern scaling'!AF129+Hosing!AJ130</f>
        <v>8.4031327901989865</v>
      </c>
      <c r="AG129">
        <f ca="1">(Parameters!$B$125+Temperatures!$G129-Temperatures!$G$2)*'Pattern scaling'!AG129+Hosing!AK130</f>
        <v>9.6865004623533899</v>
      </c>
      <c r="AH129">
        <f ca="1">(Parameters!$B$125+Temperatures!$G129-Temperatures!$G$2)*'Pattern scaling'!AH129+Hosing!AL130</f>
        <v>14.077613044614603</v>
      </c>
      <c r="AI129">
        <f ca="1">(Parameters!$B$125+Temperatures!$G129-Temperatures!$G$2)*'Pattern scaling'!AI129+Hosing!AM130</f>
        <v>16.755631736815246</v>
      </c>
      <c r="AJ129">
        <f ca="1">(Parameters!$B$125+Temperatures!$G129-Temperatures!$G$2)*'Pattern scaling'!AJ129+Hosing!AN130</f>
        <v>27.739963625774696</v>
      </c>
      <c r="AK129">
        <f ca="1">(Parameters!$B$125+Temperatures!$G129-Temperatures!$G$2)*'Pattern scaling'!AK129+Hosing!AO130</f>
        <v>26.741790003749848</v>
      </c>
      <c r="AL129">
        <f ca="1">(Parameters!$B$125+Temperatures!$G129-Temperatures!$G$2)*'Pattern scaling'!AL129+Hosing!AP130</f>
        <v>26.017075983400861</v>
      </c>
      <c r="AM129">
        <f ca="1">(Parameters!$B$125+Temperatures!$G129-Temperatures!$G$2)*'Pattern scaling'!AM129+Hosing!AQ130</f>
        <v>26.524058811015056</v>
      </c>
      <c r="AN129">
        <f ca="1">(Parameters!$B$125+Temperatures!$G129-Temperatures!$G$2)*'Pattern scaling'!AN129+Hosing!AR130</f>
        <v>22.274576545478162</v>
      </c>
      <c r="AO129">
        <f ca="1">(Parameters!$B$125+Temperatures!$G129-Temperatures!$G$2)*'Pattern scaling'!AO129+Hosing!AS130</f>
        <v>25.820458564972228</v>
      </c>
      <c r="AP129">
        <f ca="1">(Parameters!$B$125+Temperatures!$G129-Temperatures!$G$2)*'Pattern scaling'!AP129+Hosing!AT130</f>
        <v>22.496736595867237</v>
      </c>
      <c r="AQ129">
        <f ca="1">(Parameters!$B$125+Temperatures!$G129-Temperatures!$G$2)*'Pattern scaling'!AQ129+Hosing!AU130</f>
        <v>24.132700883502075</v>
      </c>
      <c r="AR129">
        <f ca="1">(Parameters!$B$125+Temperatures!$G129-Temperatures!$G$2)*'Pattern scaling'!AR129+Hosing!AV130</f>
        <v>27.052800287268926</v>
      </c>
      <c r="AS129">
        <f ca="1">(Parameters!$B$125+Temperatures!$G129-Temperatures!$G$2)*'Pattern scaling'!AS129+Hosing!AW130</f>
        <v>20.107531764381992</v>
      </c>
      <c r="AT129">
        <f ca="1">(Parameters!$B$125+Temperatures!$G129-Temperatures!$G$2)*'Pattern scaling'!AT129+Hosing!AX130</f>
        <v>10.056349335534646</v>
      </c>
      <c r="AU129">
        <f ca="1">(Parameters!$B$125+Temperatures!$G129-Temperatures!$G$2)*'Pattern scaling'!AU129+Hosing!AY130</f>
        <v>10.83098560275468</v>
      </c>
      <c r="AV129">
        <f ca="1">(Parameters!$B$125+Temperatures!$G129-Temperatures!$G$2)*'Pattern scaling'!AV129+Hosing!AZ130</f>
        <v>30.673947159741825</v>
      </c>
      <c r="AW129">
        <f ca="1">(Parameters!$B$125+Temperatures!$G129-Temperatures!$G$2)*'Pattern scaling'!AW129+Hosing!BA130</f>
        <v>24.391861604746921</v>
      </c>
      <c r="AX129">
        <f ca="1">(Parameters!$B$125+Temperatures!$G129-Temperatures!$G$2)*'Pattern scaling'!AX129+Hosing!BB130</f>
        <v>9.7136499902928435</v>
      </c>
      <c r="AY129">
        <f ca="1">(Parameters!$B$125+Temperatures!$G129-Temperatures!$G$2)*'Pattern scaling'!AY129+Hosing!BC130</f>
        <v>26.426526828532136</v>
      </c>
      <c r="AZ129">
        <f ca="1">(Parameters!$B$125+Temperatures!$G129-Temperatures!$G$2)*'Pattern scaling'!AZ129+Hosing!BD130</f>
        <v>18.722765538006513</v>
      </c>
      <c r="BA129">
        <f ca="1">(Parameters!$B$125+Temperatures!$G129-Temperatures!$G$2)*'Pattern scaling'!BA129+Hosing!BE130</f>
        <v>22.310356275635304</v>
      </c>
      <c r="BB129">
        <f ca="1">(Parameters!$B$125+Temperatures!$G129-Temperatures!$G$2)*'Pattern scaling'!BB129+Hosing!BF130</f>
        <v>23.762252254839673</v>
      </c>
      <c r="BC129">
        <f ca="1">(Parameters!$B$125+Temperatures!$G129-Temperatures!$G$2)*'Pattern scaling'!BC129+Hosing!BG130</f>
        <v>24.448682163377008</v>
      </c>
      <c r="BD129">
        <f ca="1">(Parameters!$B$125+Temperatures!$G129-Temperatures!$G$2)*'Pattern scaling'!BD129+Hosing!BH130</f>
        <v>24.185142103369383</v>
      </c>
      <c r="BE129">
        <f ca="1">(Parameters!$B$125+Temperatures!$G129-Temperatures!$G$2)*'Pattern scaling'!BE129+Hosing!BI130</f>
        <v>16.036129395652345</v>
      </c>
      <c r="BF129">
        <f ca="1">(Parameters!$B$125+Temperatures!$G129-Temperatures!$G$2)*'Pattern scaling'!BF129+Hosing!BJ130</f>
        <v>7.6383961262234168</v>
      </c>
      <c r="BG129">
        <f ca="1">(Parameters!$B$125+Temperatures!$G129-Temperatures!$G$2)*'Pattern scaling'!BG129+Hosing!BK130</f>
        <v>21.373135546957077</v>
      </c>
      <c r="BH129">
        <f ca="1">(Parameters!$B$125+Temperatures!$G129-Temperatures!$G$2)*'Pattern scaling'!BH129+Hosing!BL130</f>
        <v>6.1180220478226559</v>
      </c>
      <c r="BI129">
        <f ca="1">(Parameters!$B$125+Temperatures!$G129-Temperatures!$G$2)*'Pattern scaling'!BI129+Hosing!BM130</f>
        <v>24.699980482835695</v>
      </c>
      <c r="BJ129">
        <f ca="1">(Parameters!$B$125+Temperatures!$G129-Temperatures!$G$2)*'Pattern scaling'!BJ129+Hosing!BN130</f>
        <v>12.754614316484536</v>
      </c>
      <c r="BK129">
        <f ca="1">(Parameters!$B$125+Temperatures!$G129-Temperatures!$G$2)*'Pattern scaling'!BK129+Hosing!BO130</f>
        <v>28.225579725246497</v>
      </c>
      <c r="BL129">
        <f ca="1">(Parameters!$B$125+Temperatures!$G129-Temperatures!$G$2)*'Pattern scaling'!BL129+Hosing!BP130</f>
        <v>27.008216743225137</v>
      </c>
      <c r="BM129">
        <f ca="1">(Parameters!$B$125+Temperatures!$G129-Temperatures!$G$2)*'Pattern scaling'!BM129+Hosing!BQ130</f>
        <v>10.583132554055377</v>
      </c>
      <c r="BN129">
        <f ca="1">(Parameters!$B$125+Temperatures!$G129-Temperatures!$G$2)*'Pattern scaling'!BN129+Hosing!BR130</f>
        <v>11.754376808465302</v>
      </c>
      <c r="BO129">
        <f ca="1">(Parameters!$B$125+Temperatures!$G129-Temperatures!$G$2)*'Pattern scaling'!BO129+Hosing!BS130</f>
        <v>28.444516599819643</v>
      </c>
      <c r="BP129">
        <f ca="1">(Parameters!$B$125+Temperatures!$G129-Temperatures!$G$2)*'Pattern scaling'!BP129+Hosing!BT130</f>
        <v>26.728043794321607</v>
      </c>
      <c r="BQ129">
        <f ca="1">(Parameters!$B$125+Temperatures!$G129-Temperatures!$G$2)*'Pattern scaling'!BQ129+Hosing!BU130</f>
        <v>25.700734738682922</v>
      </c>
      <c r="BR129">
        <f ca="1">(Parameters!$B$125+Temperatures!$G129-Temperatures!$G$2)*'Pattern scaling'!BR129+Hosing!BV130</f>
        <v>28.375048659562619</v>
      </c>
      <c r="BS129">
        <f ca="1">(Parameters!$B$125+Temperatures!$G129-Temperatures!$G$2)*'Pattern scaling'!BS129+Hosing!BW130</f>
        <v>28.290553346776516</v>
      </c>
      <c r="BT129">
        <f ca="1">(Parameters!$B$125+Temperatures!$G129-Temperatures!$G$2)*'Pattern scaling'!BT129+Hosing!BX130</f>
        <v>25.734872062691029</v>
      </c>
      <c r="BU129">
        <f ca="1">(Parameters!$B$125+Temperatures!$G129-Temperatures!$G$2)*'Pattern scaling'!BU129+Hosing!BY130</f>
        <v>16.938126088404431</v>
      </c>
      <c r="BV129">
        <f ca="1">(Parameters!$B$125+Temperatures!$G129-Temperatures!$G$2)*'Pattern scaling'!BV129+Hosing!BZ130</f>
        <v>27.38374565745357</v>
      </c>
      <c r="BW129">
        <f ca="1">(Parameters!$B$125+Temperatures!$G129-Temperatures!$G$2)*'Pattern scaling'!BW129+Hosing!CA130</f>
        <v>21.827030073833473</v>
      </c>
      <c r="BX129">
        <f ca="1">(Parameters!$B$125+Temperatures!$G129-Temperatures!$G$2)*'Pattern scaling'!BX129+Hosing!CB130</f>
        <v>27.48324886793263</v>
      </c>
      <c r="BY129">
        <f ca="1">(Parameters!$B$125+Temperatures!$G129-Temperatures!$G$2)*'Pattern scaling'!BY129+Hosing!CC130</f>
        <v>28.424406400388236</v>
      </c>
      <c r="BZ129">
        <f ca="1">(Parameters!$B$125+Temperatures!$G129-Temperatures!$G$2)*'Pattern scaling'!BZ129+Hosing!CD130</f>
        <v>24.357789398403799</v>
      </c>
      <c r="CA129">
        <f ca="1">(Parameters!$B$125+Temperatures!$G129-Temperatures!$G$2)*'Pattern scaling'!CA129+Hosing!CE130</f>
        <v>24.544229813760264</v>
      </c>
      <c r="CB129">
        <f ca="1">(Parameters!$B$125+Temperatures!$G129-Temperatures!$G$2)*'Pattern scaling'!CB129+Hosing!CF130</f>
        <v>13.117193311154358</v>
      </c>
      <c r="CC129">
        <f ca="1">(Parameters!$B$125+Temperatures!$G129-Temperatures!$G$2)*'Pattern scaling'!CC129+Hosing!CG130</f>
        <v>26.672056929459629</v>
      </c>
      <c r="CD129">
        <f ca="1">(Parameters!$B$125+Temperatures!$G129-Temperatures!$G$2)*'Pattern scaling'!CD129+Hosing!CH130</f>
        <v>12.349667447824217</v>
      </c>
      <c r="CE129">
        <f ca="1">(Parameters!$B$125+Temperatures!$G129-Temperatures!$G$2)*'Pattern scaling'!CE129+Hosing!CI130</f>
        <v>27.396523202356629</v>
      </c>
      <c r="CF129">
        <f ca="1">(Parameters!$B$125+Temperatures!$G129-Temperatures!$G$2)*'Pattern scaling'!CF129+Hosing!CJ130</f>
        <v>27.143555599394496</v>
      </c>
      <c r="CG129">
        <f ca="1">(Parameters!$B$125+Temperatures!$G129-Temperatures!$G$2)*'Pattern scaling'!CG129+Hosing!CK130</f>
        <v>10.454811096643009</v>
      </c>
      <c r="CH129">
        <f ca="1">(Parameters!$B$125+Temperatures!$G129-Temperatures!$G$2)*'Pattern scaling'!CH129+Hosing!CL130</f>
        <v>17.685267527567643</v>
      </c>
      <c r="CI129">
        <f ca="1">(Parameters!$B$125+Temperatures!$G129-Temperatures!$G$2)*'Pattern scaling'!CI129+Hosing!CM130</f>
        <v>24.9528176788709</v>
      </c>
      <c r="CJ129">
        <f ca="1">(Parameters!$B$125+Temperatures!$G129-Temperatures!$G$2)*'Pattern scaling'!CJ129+Hosing!CN130</f>
        <v>4.6361260030186937</v>
      </c>
      <c r="CK129">
        <f ca="1">(Parameters!$B$125+Temperatures!$G129-Temperatures!$G$2)*'Pattern scaling'!CK129+Hosing!CO130</f>
        <v>21.97571676281941</v>
      </c>
      <c r="CL129">
        <f ca="1">(Parameters!$B$125+Temperatures!$G129-Temperatures!$G$2)*'Pattern scaling'!CL129+Hosing!CP130</f>
        <v>14.88454739130489</v>
      </c>
      <c r="CM129">
        <f ca="1">(Parameters!$B$125+Temperatures!$G129-Temperatures!$G$2)*'Pattern scaling'!CM129+Hosing!CQ130</f>
        <v>26.371722837773465</v>
      </c>
      <c r="CN129">
        <f ca="1">(Parameters!$B$125+Temperatures!$G129-Temperatures!$G$2)*'Pattern scaling'!CN129+Hosing!CR130</f>
        <v>20.720115808865732</v>
      </c>
      <c r="CO129">
        <f ca="1">(Parameters!$B$125+Temperatures!$G129-Temperatures!$G$2)*'Pattern scaling'!CO129+Hosing!CS130</f>
        <v>15.781000287739415</v>
      </c>
      <c r="CP129">
        <f ca="1">(Parameters!$B$125+Temperatures!$G129-Temperatures!$G$2)*'Pattern scaling'!CP129+Hosing!CT130</f>
        <v>9.2675714641358287</v>
      </c>
      <c r="CQ129">
        <f ca="1">(Parameters!$B$125+Temperatures!$G129-Temperatures!$G$2)*'Pattern scaling'!CQ129+Hosing!CU130</f>
        <v>22.760758690694942</v>
      </c>
      <c r="CR129">
        <f ca="1">(Parameters!$B$125+Temperatures!$G129-Temperatures!$G$2)*'Pattern scaling'!CR129+Hosing!CV130</f>
        <v>6.2566381309273007</v>
      </c>
      <c r="CS129">
        <f ca="1">(Parameters!$B$125+Temperatures!$G129-Temperatures!$G$2)*'Pattern scaling'!CS129+Hosing!CW130</f>
        <v>29.349395828699674</v>
      </c>
      <c r="CT129">
        <f ca="1">(Parameters!$B$125+Temperatures!$G129-Temperatures!$G$2)*'Pattern scaling'!CT129+Hosing!CX130</f>
        <v>26.648790776348818</v>
      </c>
      <c r="CU129">
        <f ca="1">(Parameters!$B$125+Temperatures!$G129-Temperatures!$G$2)*'Pattern scaling'!CU129+Hosing!CY130</f>
        <v>13.934128326553362</v>
      </c>
      <c r="CV129">
        <f ca="1">(Parameters!$B$125+Temperatures!$G129-Temperatures!$G$2)*'Pattern scaling'!CV129+Hosing!CZ130</f>
        <v>28.108023515966966</v>
      </c>
      <c r="CW129">
        <f ca="1">(Parameters!$B$125+Temperatures!$G129-Temperatures!$G$2)*'Pattern scaling'!CW129+Hosing!DA130</f>
        <v>25.989802499694196</v>
      </c>
      <c r="CX129">
        <f ca="1">(Parameters!$B$125+Temperatures!$G129-Temperatures!$G$2)*'Pattern scaling'!CX129+Hosing!DB130</f>
        <v>18.268648192477169</v>
      </c>
      <c r="CY129">
        <f ca="1">(Parameters!$B$125+Temperatures!$G129-Temperatures!$G$2)*'Pattern scaling'!CY129+Hosing!DC130</f>
        <v>26.454142576574238</v>
      </c>
      <c r="CZ129">
        <f ca="1">(Parameters!$B$125+Temperatures!$G129-Temperatures!$G$2)*'Pattern scaling'!CZ129+Hosing!DD130</f>
        <v>22.409240655747826</v>
      </c>
      <c r="DA129">
        <f ca="1">(Parameters!$B$125+Temperatures!$G129-Temperatures!$G$2)*'Pattern scaling'!DA129+Hosing!DE130</f>
        <v>7.2052170360140675</v>
      </c>
      <c r="DB129">
        <f ca="1">(Parameters!$B$125+Temperatures!$G129-Temperatures!$G$2)*'Pattern scaling'!DB129+Hosing!DF130</f>
        <v>27.326947548085261</v>
      </c>
      <c r="DC129">
        <f ca="1">(Parameters!$B$125+Temperatures!$G129-Temperatures!$G$2)*'Pattern scaling'!DC129+Hosing!DG130</f>
        <v>14.860846645890534</v>
      </c>
      <c r="DD129">
        <f ca="1">(Parameters!$B$125+Temperatures!$G129-Temperatures!$G$2)*'Pattern scaling'!DD129+Hosing!DH130</f>
        <v>8.765644180092929</v>
      </c>
      <c r="DE129">
        <f ca="1">(Parameters!$B$125+Temperatures!$G129-Temperatures!$G$2)*'Pattern scaling'!DE129+Hosing!DI130</f>
        <v>10.872413000004366</v>
      </c>
      <c r="DF129">
        <f ca="1">(Parameters!$B$125+Temperatures!$G129-Temperatures!$G$2)*'Pattern scaling'!DF129+Hosing!DJ130</f>
        <v>8.3115262663934875</v>
      </c>
      <c r="DG129">
        <f ca="1">(Parameters!$B$125+Temperatures!$G129-Temperatures!$G$2)*'Pattern scaling'!DG129+Hosing!DK130</f>
        <v>19.223545370451241</v>
      </c>
      <c r="DH129">
        <f ca="1">(Parameters!$B$125+Temperatures!$G129-Temperatures!$G$2)*'Pattern scaling'!DH129+Hosing!DL130</f>
        <v>12.115562767846491</v>
      </c>
      <c r="DI129">
        <f ca="1">(Parameters!$B$125+Temperatures!$G129-Temperatures!$G$2)*'Pattern scaling'!DI129+Hosing!DM130</f>
        <v>22.377106607294198</v>
      </c>
      <c r="DJ129">
        <f ca="1">(Parameters!$B$125+Temperatures!$G129-Temperatures!$G$2)*'Pattern scaling'!DJ129+Hosing!DN130</f>
        <v>21.471798562166022</v>
      </c>
      <c r="DK129">
        <f ca="1">(Parameters!$B$125+Temperatures!$G129-Temperatures!$G$2)*'Pattern scaling'!DK129+Hosing!DO130</f>
        <v>12.296448203535975</v>
      </c>
      <c r="DL129">
        <f ca="1">(Parameters!$B$125+Temperatures!$G129-Temperatures!$G$2)*'Pattern scaling'!DL129+Hosing!DP130</f>
        <v>29.71864571175151</v>
      </c>
      <c r="DM129">
        <f ca="1">(Parameters!$B$125+Temperatures!$G129-Temperatures!$G$2)*'Pattern scaling'!DM129+Hosing!DQ130</f>
        <v>27.26960129745391</v>
      </c>
      <c r="DN129">
        <f ca="1">(Parameters!$B$125+Temperatures!$G129-Temperatures!$G$2)*'Pattern scaling'!DN129+Hosing!DR130</f>
        <v>11.581284951496981</v>
      </c>
      <c r="DO129">
        <f ca="1">(Parameters!$B$125+Temperatures!$G129-Temperatures!$G$2)*'Pattern scaling'!DO129+Hosing!DS130</f>
        <v>1.3861360399864828</v>
      </c>
      <c r="DP129">
        <f ca="1">(Parameters!$B$125+Temperatures!$G129-Temperatures!$G$2)*'Pattern scaling'!DP129+Hosing!DT130</f>
        <v>25.761958609853927</v>
      </c>
      <c r="DQ129">
        <f ca="1">(Parameters!$B$125+Temperatures!$G129-Temperatures!$G$2)*'Pattern scaling'!DQ129+Hosing!DU130</f>
        <v>29.874195126412033</v>
      </c>
      <c r="DR129">
        <f ca="1">(Parameters!$B$125+Temperatures!$G129-Temperatures!$G$2)*'Pattern scaling'!DR129+Hosing!DV130</f>
        <v>27.191077532673937</v>
      </c>
      <c r="DS129">
        <f ca="1">(Parameters!$B$125+Temperatures!$G129-Temperatures!$G$2)*'Pattern scaling'!DS129+Hosing!DW130</f>
        <v>22.980516653906552</v>
      </c>
      <c r="DT129">
        <f ca="1">(Parameters!$B$125+Temperatures!$G129-Temperatures!$G$2)*'Pattern scaling'!DT129+Hosing!DX130</f>
        <v>24.304366231191107</v>
      </c>
      <c r="DU129">
        <f ca="1">(Parameters!$B$125+Temperatures!$G129-Temperatures!$G$2)*'Pattern scaling'!DU129+Hosing!DY130</f>
        <v>28.03152583978817</v>
      </c>
      <c r="DV129">
        <f ca="1">(Parameters!$B$125+Temperatures!$G129-Temperatures!$G$2)*'Pattern scaling'!DV129+Hosing!DZ130</f>
        <v>23.943442616541255</v>
      </c>
      <c r="DW129">
        <f ca="1">(Parameters!$B$125+Temperatures!$G129-Temperatures!$G$2)*'Pattern scaling'!DW129+Hosing!EA130</f>
        <v>22.245460516362478</v>
      </c>
      <c r="DX129">
        <f ca="1">(Parameters!$B$125+Temperatures!$G129-Temperatures!$G$2)*'Pattern scaling'!DX129+Hosing!EB130</f>
        <v>30.505264959362801</v>
      </c>
      <c r="DY129">
        <f ca="1">(Parameters!$B$125+Temperatures!$G129-Temperatures!$G$2)*'Pattern scaling'!DY129+Hosing!EC130</f>
        <v>28.42656199595536</v>
      </c>
      <c r="DZ129">
        <f ca="1">(Parameters!$B$125+Temperatures!$G129-Temperatures!$G$2)*'Pattern scaling'!DZ129+Hosing!ED130</f>
        <v>26.633822979953596</v>
      </c>
      <c r="EA129">
        <f ca="1">(Parameters!$B$125+Temperatures!$G129-Temperatures!$G$2)*'Pattern scaling'!EA129+Hosing!EE130</f>
        <v>11.210384822497629</v>
      </c>
      <c r="EB129">
        <f ca="1">(Parameters!$B$125+Temperatures!$G129-Temperatures!$G$2)*'Pattern scaling'!EB129+Hosing!EF130</f>
        <v>5.6463935200233113</v>
      </c>
      <c r="EC129">
        <f ca="1">(Parameters!$B$125+Temperatures!$G129-Temperatures!$G$2)*'Pattern scaling'!EC129+Hosing!EG130</f>
        <v>21.682202430098151</v>
      </c>
      <c r="ED129">
        <f ca="1">(Parameters!$B$125+Temperatures!$G129-Temperatures!$G$2)*'Pattern scaling'!ED129+Hosing!EH130</f>
        <v>27.735772862456795</v>
      </c>
      <c r="EE129">
        <f ca="1">(Parameters!$B$125+Temperatures!$G129-Temperatures!$G$2)*'Pattern scaling'!EE129+Hosing!EI130</f>
        <v>13.389016469667117</v>
      </c>
      <c r="EF129">
        <f ca="1">(Parameters!$B$125+Temperatures!$G129-Temperatures!$G$2)*'Pattern scaling'!EF129+Hosing!EJ130</f>
        <v>27.172518693757301</v>
      </c>
      <c r="EG129">
        <f ca="1">(Parameters!$B$125+Temperatures!$G129-Temperatures!$G$2)*'Pattern scaling'!EG129+Hosing!EK130</f>
        <v>25.447620194036432</v>
      </c>
      <c r="EH129">
        <f ca="1">(Parameters!$B$125+Temperatures!$G129-Temperatures!$G$2)*'Pattern scaling'!EH129+Hosing!EL130</f>
        <v>26.851970889115851</v>
      </c>
      <c r="EI129">
        <f ca="1">(Parameters!$B$125+Temperatures!$G129-Temperatures!$G$2)*'Pattern scaling'!EI129+Hosing!EM130</f>
        <v>19.799906621866583</v>
      </c>
      <c r="EJ129">
        <f ca="1">(Parameters!$B$125+Temperatures!$G129-Temperatures!$G$2)*'Pattern scaling'!EJ129+Hosing!EN130</f>
        <v>26.953583403204654</v>
      </c>
      <c r="EK129">
        <f ca="1">(Parameters!$B$125+Temperatures!$G129-Temperatures!$G$2)*'Pattern scaling'!EK129+Hosing!EO130</f>
        <v>28.405967602321549</v>
      </c>
      <c r="EL129">
        <f ca="1">(Parameters!$B$125+Temperatures!$G129-Temperatures!$G$2)*'Pattern scaling'!EL129+Hosing!EP130</f>
        <v>24.924024615935817</v>
      </c>
      <c r="EM129">
        <f ca="1">(Parameters!$B$125+Temperatures!$G129-Temperatures!$G$2)*'Pattern scaling'!EM129+Hosing!EQ130</f>
        <v>10.163109822895747</v>
      </c>
      <c r="EN129">
        <f ca="1">(Parameters!$B$125+Temperatures!$G129-Temperatures!$G$2)*'Pattern scaling'!EN129+Hosing!ER130</f>
        <v>25.919101433056923</v>
      </c>
      <c r="EO129">
        <f ca="1">(Parameters!$B$125+Temperatures!$G129-Temperatures!$G$2)*'Pattern scaling'!EO129+Hosing!ES130</f>
        <v>10.42281382731883</v>
      </c>
      <c r="EP129">
        <f ca="1">(Parameters!$B$125+Temperatures!$G129-Temperatures!$G$2)*'Pattern scaling'!EP129+Hosing!ET130</f>
        <v>16.455596681615766</v>
      </c>
      <c r="EQ129">
        <f ca="1">(Parameters!$B$125+Temperatures!$G129-Temperatures!$G$2)*'Pattern scaling'!EQ129+Hosing!EU130</f>
        <v>25.029078373574382</v>
      </c>
      <c r="ER129">
        <f ca="1">(Parameters!$B$125+Temperatures!$G129-Temperatures!$G$2)*'Pattern scaling'!ER129+Hosing!EV130</f>
        <v>21.61552885777775</v>
      </c>
      <c r="ES129">
        <f ca="1">(Parameters!$B$125+Temperatures!$G129-Temperatures!$G$2)*'Pattern scaling'!ES129+Hosing!EW130</f>
        <v>29.39148580146032</v>
      </c>
      <c r="ET129">
        <f ca="1">(Parameters!$B$125+Temperatures!$G129-Temperatures!$G$2)*'Pattern scaling'!ET129+Hosing!EX130</f>
        <v>17.029661410424666</v>
      </c>
      <c r="EU129">
        <f ca="1">(Parameters!$B$125+Temperatures!$G129-Temperatures!$G$2)*'Pattern scaling'!EU129+Hosing!EY130</f>
        <v>11.763456901924872</v>
      </c>
      <c r="EV129">
        <f ca="1">(Parameters!$B$125+Temperatures!$G129-Temperatures!$G$2)*'Pattern scaling'!EV129+Hosing!EZ130</f>
        <v>6.6973782069382599</v>
      </c>
      <c r="EW129">
        <f ca="1">(Parameters!$B$125+Temperatures!$G129-Temperatures!$G$2)*'Pattern scaling'!EW129+Hosing!FA130</f>
        <v>20.849937413373162</v>
      </c>
      <c r="EX129">
        <f ca="1">(Parameters!$B$125+Temperatures!$G129-Temperatures!$G$2)*'Pattern scaling'!EX129+Hosing!FB130</f>
        <v>27.49416151471776</v>
      </c>
      <c r="EY129">
        <f ca="1">(Parameters!$B$125+Temperatures!$G129-Temperatures!$G$2)*'Pattern scaling'!EY129+Hosing!FC130</f>
        <v>30.675363149604479</v>
      </c>
      <c r="EZ129">
        <f ca="1">(Parameters!$B$125+Temperatures!$G129-Temperatures!$G$2)*'Pattern scaling'!EZ129+Hosing!FD130</f>
        <v>28.199652659967189</v>
      </c>
      <c r="FA129">
        <f ca="1">(Parameters!$B$125+Temperatures!$G129-Temperatures!$G$2)*'Pattern scaling'!FA129+Hosing!FE130</f>
        <v>25.698609569600524</v>
      </c>
      <c r="FB129">
        <f ca="1">(Parameters!$B$125+Temperatures!$G129-Temperatures!$G$2)*'Pattern scaling'!FB129+Hosing!FF130</f>
        <v>27.045801556059221</v>
      </c>
      <c r="FC129">
        <f ca="1">(Parameters!$B$125+Temperatures!$G129-Temperatures!$G$2)*'Pattern scaling'!FC129+Hosing!FG130</f>
        <v>25.937650721141061</v>
      </c>
      <c r="FD129">
        <f ca="1">(Parameters!$B$125+Temperatures!$G129-Temperatures!$G$2)*'Pattern scaling'!FD129+Hosing!FH130</f>
        <v>12.822369036158493</v>
      </c>
      <c r="FE129">
        <f ca="1">(Parameters!$B$125+Temperatures!$G129-Temperatures!$G$2)*'Pattern scaling'!FE129+Hosing!FI130</f>
        <v>28.330507867643306</v>
      </c>
      <c r="FF129">
        <f ca="1">(Parameters!$B$125+Temperatures!$G129-Temperatures!$G$2)*'Pattern scaling'!FF129+Hosing!FJ130</f>
        <v>13.245186151455943</v>
      </c>
      <c r="FG129">
        <f ca="1">(Parameters!$B$125+Temperatures!$G129-Temperatures!$G$2)*'Pattern scaling'!FG129+Hosing!FK130</f>
        <v>29.504057352187157</v>
      </c>
      <c r="FH129">
        <f ca="1">(Parameters!$B$125+Temperatures!$G129-Temperatures!$G$2)*'Pattern scaling'!FH129+Hosing!FL130</f>
        <v>22.255979079703405</v>
      </c>
      <c r="FI129">
        <f ca="1">(Parameters!$B$125+Temperatures!$G129-Temperatures!$G$2)*'Pattern scaling'!FI129+Hosing!FM130</f>
        <v>28.433278107016704</v>
      </c>
      <c r="FJ129">
        <f ca="1">(Parameters!$B$125+Temperatures!$G129-Temperatures!$G$2)*'Pattern scaling'!FJ129+Hosing!FN130</f>
        <v>9.9864684230480378</v>
      </c>
      <c r="FK129">
        <f ca="1">(Parameters!$B$125+Temperatures!$G129-Temperatures!$G$2)*'Pattern scaling'!FK129+Hosing!FO130</f>
        <v>11.217085454232729</v>
      </c>
      <c r="FL129">
        <f ca="1">(Parameters!$B$125+Temperatures!$G129-Temperatures!$G$2)*'Pattern scaling'!FL129+Hosing!FP130</f>
        <v>7.5741829218767904</v>
      </c>
      <c r="FM129">
        <f ca="1">(Parameters!$B$125+Temperatures!$G129-Temperatures!$G$2)*'Pattern scaling'!FM129+Hosing!FQ130</f>
        <v>19.856680799238106</v>
      </c>
      <c r="FN129">
        <f ca="1">(Parameters!$B$125+Temperatures!$G129-Temperatures!$G$2)*'Pattern scaling'!FN129+Hosing!FR130</f>
        <v>29.938750373162009</v>
      </c>
      <c r="FO129">
        <f ca="1">(Parameters!$B$125+Temperatures!$G129-Temperatures!$G$2)*'Pattern scaling'!FO129+Hosing!FS130</f>
        <v>28.382593953028529</v>
      </c>
      <c r="FP129">
        <f ca="1">(Parameters!$B$125+Temperatures!$G129-Temperatures!$G$2)*'Pattern scaling'!FP129+Hosing!FT130</f>
        <v>28.801662930683257</v>
      </c>
      <c r="FQ129">
        <f ca="1">(Parameters!$B$125+Temperatures!$G129-Temperatures!$G$2)*'Pattern scaling'!FQ129+Hosing!FU130</f>
        <v>13.562871495936953</v>
      </c>
      <c r="FR129">
        <f ca="1">(Parameters!$B$125+Temperatures!$G129-Temperatures!$G$2)*'Pattern scaling'!FR129+Hosing!FV130</f>
        <v>17.626984510384577</v>
      </c>
      <c r="FS129">
        <f ca="1">(Parameters!$B$125+Temperatures!$G129-Temperatures!$G$2)*'Pattern scaling'!FS129+Hosing!FW130</f>
        <v>25.429638836126536</v>
      </c>
      <c r="FT129">
        <f ca="1">(Parameters!$B$125+Temperatures!$G129-Temperatures!$G$2)*'Pattern scaling'!FT129+Hosing!FX130</f>
        <v>22.872205755169514</v>
      </c>
      <c r="FU129">
        <f ca="1">(Parameters!$B$125+Temperatures!$G129-Temperatures!$G$2)*'Pattern scaling'!FU129+Hosing!FY130</f>
        <v>27.859988412866752</v>
      </c>
      <c r="FV129">
        <f ca="1">(Parameters!$B$125+Temperatures!$G129-Temperatures!$G$2)*'Pattern scaling'!FV129+Hosing!FZ130</f>
        <v>20.018800904045328</v>
      </c>
      <c r="FW129">
        <f ca="1">(Parameters!$B$125+Temperatures!$G129-Temperatures!$G$2)*'Pattern scaling'!FW129+Hosing!GA130</f>
        <v>15.006542862141297</v>
      </c>
      <c r="FX129">
        <f ca="1">(Parameters!$B$125+Temperatures!$G129-Temperatures!$G$2)*'Pattern scaling'!FX129+Hosing!GB130</f>
        <v>25.836087506040585</v>
      </c>
      <c r="FY129">
        <f ca="1">(Parameters!$B$125+Temperatures!$G129-Temperatures!$G$2)*'Pattern scaling'!FY129+Hosing!GC130</f>
        <v>21.335225384746089</v>
      </c>
      <c r="FZ129">
        <f ca="1">(Parameters!$B$125+Temperatures!$G129-Temperatures!$G$2)*'Pattern scaling'!FZ129+Hosing!GD130</f>
        <v>24.644907061211832</v>
      </c>
      <c r="GA129">
        <f ca="1">(Parameters!$B$125+Temperatures!$G129-Temperatures!$G$2)*'Pattern scaling'!GA129+Hosing!GE130</f>
        <v>24.529015492676187</v>
      </c>
      <c r="GB129">
        <f ca="1">(Parameters!$B$125+Temperatures!$G129-Temperatures!$G$2)*'Pattern scaling'!GB129+Hosing!GF130</f>
        <v>10.725202742006013</v>
      </c>
      <c r="GC129">
        <f ca="1">(Parameters!$B$125+Temperatures!$G129-Temperatures!$G$2)*'Pattern scaling'!GC129+Hosing!GG130</f>
        <v>18.783076427262063</v>
      </c>
      <c r="GD129">
        <f ca="1">(Parameters!$B$125+Temperatures!$G129-Temperatures!$G$2)*'Pattern scaling'!GD129+Hosing!GH130</f>
        <v>16.012171544954803</v>
      </c>
      <c r="GE129">
        <f ca="1">(Parameters!$B$125+Temperatures!$G129-Temperatures!$G$2)*'Pattern scaling'!GE129+Hosing!GI130</f>
        <v>15.592851917102054</v>
      </c>
      <c r="GF129">
        <f ca="1">(Parameters!$B$125+Temperatures!$G129-Temperatures!$G$2)*'Pattern scaling'!GF129+Hosing!GJ130</f>
        <v>26.545533644067376</v>
      </c>
      <c r="GG129">
        <f ca="1">(Parameters!$B$125+Temperatures!$G129-Temperatures!$G$2)*'Pattern scaling'!GG129+Hosing!GK130</f>
        <v>27.167207252775928</v>
      </c>
      <c r="GH129">
        <f ca="1">(Parameters!$B$125+Temperatures!$G129-Temperatures!$G$2)*'Pattern scaling'!GH129+Hosing!GL130</f>
        <v>24.214309179115972</v>
      </c>
      <c r="GI129">
        <f ca="1">(Parameters!$B$125+Temperatures!$G129-Temperatures!$G$2)*'Pattern scaling'!GI129+Hosing!GM130</f>
        <v>26.602894211644902</v>
      </c>
      <c r="GJ129">
        <f ca="1">(Parameters!$B$125+Temperatures!$G129-Temperatures!$G$2)*'Pattern scaling'!GJ129+Hosing!GN130</f>
        <v>22.354755294047621</v>
      </c>
      <c r="GK129">
        <f ca="1">(Parameters!$B$125+Temperatures!$G129-Temperatures!$G$2)*'Pattern scaling'!GK129+Hosing!GO130</f>
        <v>20.199293292471523</v>
      </c>
      <c r="GL129">
        <f ca="1">(Parameters!$B$125+Temperatures!$G129-Temperatures!$G$2)*'Pattern scaling'!GL129+Hosing!GP130</f>
        <v>24.198901978239363</v>
      </c>
      <c r="GM129">
        <f ca="1">(Parameters!$B$125+Temperatures!$G129-Temperatures!$G$2)*'Pattern scaling'!GM129+Hosing!GQ130</f>
        <v>23.061129940689199</v>
      </c>
    </row>
    <row r="130" spans="1:195" x14ac:dyDescent="0.25">
      <c r="A130">
        <v>2138</v>
      </c>
      <c r="B130">
        <f ca="1">(Parameters!$B$125+Temperatures!$G130-Temperatures!$G$2)*'Pattern scaling'!B130+Hosing!F131</f>
        <v>14.969766850446756</v>
      </c>
      <c r="C130">
        <f ca="1">(Parameters!$B$125+Temperatures!$G130-Temperatures!$G$2)*'Pattern scaling'!C130+Hosing!G131</f>
        <v>24.009273821069407</v>
      </c>
      <c r="D130">
        <f ca="1">(Parameters!$B$125+Temperatures!$G130-Temperatures!$G$2)*'Pattern scaling'!D130+Hosing!H131</f>
        <v>14.254227713023942</v>
      </c>
      <c r="E130">
        <f ca="1">(Parameters!$B$125+Temperatures!$G130-Temperatures!$G$2)*'Pattern scaling'!E130+Hosing!I131</f>
        <v>6.2533832309828599</v>
      </c>
      <c r="F130">
        <f ca="1">(Parameters!$B$125+Temperatures!$G130-Temperatures!$G$2)*'Pattern scaling'!F130+Hosing!J131</f>
        <v>28.843392829789135</v>
      </c>
      <c r="G130">
        <f ca="1">(Parameters!$B$125+Temperatures!$G130-Temperatures!$G$2)*'Pattern scaling'!G130+Hosing!K131</f>
        <v>19.093514777683151</v>
      </c>
      <c r="H130">
        <f ca="1">(Parameters!$B$125+Temperatures!$G130-Temperatures!$G$2)*'Pattern scaling'!H130+Hosing!L131</f>
        <v>10.632356303409312</v>
      </c>
      <c r="I130">
        <f ca="1">(Parameters!$B$125+Temperatures!$G130-Temperatures!$G$2)*'Pattern scaling'!I130+Hosing!M131</f>
        <v>27.73279908587935</v>
      </c>
      <c r="J130">
        <f ca="1">(Parameters!$B$125+Temperatures!$G130-Temperatures!$G$2)*'Pattern scaling'!J130+Hosing!N131</f>
        <v>18.579620462431865</v>
      </c>
      <c r="K130">
        <f ca="1">(Parameters!$B$125+Temperatures!$G130-Temperatures!$G$2)*'Pattern scaling'!K130+Hosing!O131</f>
        <v>9.8354130709792802</v>
      </c>
      <c r="L130">
        <f ca="1">(Parameters!$B$125+Temperatures!$G130-Temperatures!$G$2)*'Pattern scaling'!L130+Hosing!P131</f>
        <v>15.651738353659098</v>
      </c>
      <c r="M130">
        <f ca="1">(Parameters!$B$125+Temperatures!$G130-Temperatures!$G$2)*'Pattern scaling'!M130+Hosing!Q131</f>
        <v>22.726854317361362</v>
      </c>
      <c r="N130">
        <f ca="1">(Parameters!$B$125+Temperatures!$G130-Temperatures!$G$2)*'Pattern scaling'!N130+Hosing!R131</f>
        <v>11.508004518888256</v>
      </c>
      <c r="O130">
        <f ca="1">(Parameters!$B$125+Temperatures!$G130-Temperatures!$G$2)*'Pattern scaling'!O130+Hosing!S131</f>
        <v>28.924666982021762</v>
      </c>
      <c r="P130">
        <f ca="1">(Parameters!$B$125+Temperatures!$G130-Temperatures!$G$2)*'Pattern scaling'!P130+Hosing!T131</f>
        <v>29.866421658458709</v>
      </c>
      <c r="Q130">
        <f ca="1">(Parameters!$B$125+Temperatures!$G130-Temperatures!$G$2)*'Pattern scaling'!Q130+Hosing!U131</f>
        <v>27.086712661452726</v>
      </c>
      <c r="R130">
        <f ca="1">(Parameters!$B$125+Temperatures!$G130-Temperatures!$G$2)*'Pattern scaling'!R130+Hosing!V131</f>
        <v>12.896042132215596</v>
      </c>
      <c r="S130">
        <f ca="1">(Parameters!$B$125+Temperatures!$G130-Temperatures!$G$2)*'Pattern scaling'!S130+Hosing!W131</f>
        <v>29.435383577118603</v>
      </c>
      <c r="T130">
        <f ca="1">(Parameters!$B$125+Temperatures!$G130-Temperatures!$G$2)*'Pattern scaling'!T130+Hosing!X131</f>
        <v>26.389050974986496</v>
      </c>
      <c r="U130">
        <f ca="1">(Parameters!$B$125+Temperatures!$G130-Temperatures!$G$2)*'Pattern scaling'!U130+Hosing!Y131</f>
        <v>11.560414321750203</v>
      </c>
      <c r="V130">
        <f ca="1">(Parameters!$B$125+Temperatures!$G130-Temperatures!$G$2)*'Pattern scaling'!V130+Hosing!Z131</f>
        <v>8.8551508182512535</v>
      </c>
      <c r="W130">
        <f ca="1">(Parameters!$B$125+Temperatures!$G130-Temperatures!$G$2)*'Pattern scaling'!W130+Hosing!AA131</f>
        <v>26.929025606232106</v>
      </c>
      <c r="X130">
        <f ca="1">(Parameters!$B$125+Temperatures!$G130-Temperatures!$G$2)*'Pattern scaling'!X130+Hosing!AB131</f>
        <v>24.380002278275956</v>
      </c>
      <c r="Y130">
        <f ca="1">(Parameters!$B$125+Temperatures!$G130-Temperatures!$G$2)*'Pattern scaling'!Y130+Hosing!AC131</f>
        <v>18.494672052660075</v>
      </c>
      <c r="Z130">
        <f ca="1">(Parameters!$B$125+Temperatures!$G130-Temperatures!$G$2)*'Pattern scaling'!Z130+Hosing!AD131</f>
        <v>25.014708081929356</v>
      </c>
      <c r="AA130">
        <f ca="1">(Parameters!$B$125+Temperatures!$G130-Temperatures!$G$2)*'Pattern scaling'!AA130+Hosing!AE131</f>
        <v>27.731220920477622</v>
      </c>
      <c r="AB130">
        <f ca="1">(Parameters!$B$125+Temperatures!$G130-Temperatures!$G$2)*'Pattern scaling'!AB130+Hosing!AF131</f>
        <v>28.550859993769571</v>
      </c>
      <c r="AC130">
        <f ca="1">(Parameters!$B$125+Temperatures!$G130-Temperatures!$G$2)*'Pattern scaling'!AC130+Hosing!AG131</f>
        <v>14.68521120191442</v>
      </c>
      <c r="AD130">
        <f ca="1">(Parameters!$B$125+Temperatures!$G130-Temperatures!$G$2)*'Pattern scaling'!AD130+Hosing!AH131</f>
        <v>24.282946326862451</v>
      </c>
      <c r="AE130">
        <f ca="1">(Parameters!$B$125+Temperatures!$G130-Temperatures!$G$2)*'Pattern scaling'!AE130+Hosing!AI131</f>
        <v>27.327413544847399</v>
      </c>
      <c r="AF130">
        <f ca="1">(Parameters!$B$125+Temperatures!$G130-Temperatures!$G$2)*'Pattern scaling'!AF130+Hosing!AJ131</f>
        <v>8.4054064796088337</v>
      </c>
      <c r="AG130">
        <f ca="1">(Parameters!$B$125+Temperatures!$G130-Temperatures!$G$2)*'Pattern scaling'!AG130+Hosing!AK131</f>
        <v>9.6885901256197453</v>
      </c>
      <c r="AH130">
        <f ca="1">(Parameters!$B$125+Temperatures!$G130-Temperatures!$G$2)*'Pattern scaling'!AH130+Hosing!AL131</f>
        <v>14.079764701469161</v>
      </c>
      <c r="AI130">
        <f ca="1">(Parameters!$B$125+Temperatures!$G130-Temperatures!$G$2)*'Pattern scaling'!AI130+Hosing!AM131</f>
        <v>16.758340910867087</v>
      </c>
      <c r="AJ130">
        <f ca="1">(Parameters!$B$125+Temperatures!$G130-Temperatures!$G$2)*'Pattern scaling'!AJ130+Hosing!AN131</f>
        <v>27.743316376191324</v>
      </c>
      <c r="AK130">
        <f ca="1">(Parameters!$B$125+Temperatures!$G130-Temperatures!$G$2)*'Pattern scaling'!AK130+Hosing!AO131</f>
        <v>26.745121823803455</v>
      </c>
      <c r="AL130">
        <f ca="1">(Parameters!$B$125+Temperatures!$G130-Temperatures!$G$2)*'Pattern scaling'!AL130+Hosing!AP131</f>
        <v>26.020428946950975</v>
      </c>
      <c r="AM130">
        <f ca="1">(Parameters!$B$125+Temperatures!$G130-Temperatures!$G$2)*'Pattern scaling'!AM130+Hosing!AQ131</f>
        <v>26.527374106193214</v>
      </c>
      <c r="AN130">
        <f ca="1">(Parameters!$B$125+Temperatures!$G130-Temperatures!$G$2)*'Pattern scaling'!AN130+Hosing!AR131</f>
        <v>22.277553757996227</v>
      </c>
      <c r="AO130">
        <f ca="1">(Parameters!$B$125+Temperatures!$G130-Temperatures!$G$2)*'Pattern scaling'!AO130+Hosing!AS131</f>
        <v>25.823397426630866</v>
      </c>
      <c r="AP130">
        <f ca="1">(Parameters!$B$125+Temperatures!$G130-Temperatures!$G$2)*'Pattern scaling'!AP130+Hosing!AT131</f>
        <v>22.499473832125513</v>
      </c>
      <c r="AQ130">
        <f ca="1">(Parameters!$B$125+Temperatures!$G130-Temperatures!$G$2)*'Pattern scaling'!AQ130+Hosing!AU131</f>
        <v>24.135694498302168</v>
      </c>
      <c r="AR130">
        <f ca="1">(Parameters!$B$125+Temperatures!$G130-Temperatures!$G$2)*'Pattern scaling'!AR130+Hosing!AV131</f>
        <v>27.055903867358374</v>
      </c>
      <c r="AS130">
        <f ca="1">(Parameters!$B$125+Temperatures!$G130-Temperatures!$G$2)*'Pattern scaling'!AS130+Hosing!AW131</f>
        <v>20.110294487945598</v>
      </c>
      <c r="AT130">
        <f ca="1">(Parameters!$B$125+Temperatures!$G130-Temperatures!$G$2)*'Pattern scaling'!AT130+Hosing!AX131</f>
        <v>10.058480964486929</v>
      </c>
      <c r="AU130">
        <f ca="1">(Parameters!$B$125+Temperatures!$G130-Temperatures!$G$2)*'Pattern scaling'!AU130+Hosing!AY131</f>
        <v>10.833071590456614</v>
      </c>
      <c r="AV130">
        <f ca="1">(Parameters!$B$125+Temperatures!$G130-Temperatures!$G$2)*'Pattern scaling'!AV130+Hosing!AZ131</f>
        <v>30.677606190916581</v>
      </c>
      <c r="AW130">
        <f ca="1">(Parameters!$B$125+Temperatures!$G130-Temperatures!$G$2)*'Pattern scaling'!AW130+Hosing!BA131</f>
        <v>24.394682089150518</v>
      </c>
      <c r="AX130">
        <f ca="1">(Parameters!$B$125+Temperatures!$G130-Temperatures!$G$2)*'Pattern scaling'!AX130+Hosing!BB131</f>
        <v>9.7155676142034686</v>
      </c>
      <c r="AY130">
        <f ca="1">(Parameters!$B$125+Temperatures!$G130-Temperatures!$G$2)*'Pattern scaling'!AY130+Hosing!BC131</f>
        <v>26.429602544647221</v>
      </c>
      <c r="AZ130">
        <f ca="1">(Parameters!$B$125+Temperatures!$G130-Temperatures!$G$2)*'Pattern scaling'!AZ130+Hosing!BD131</f>
        <v>18.725640107171895</v>
      </c>
      <c r="BA130">
        <f ca="1">(Parameters!$B$125+Temperatures!$G130-Temperatures!$G$2)*'Pattern scaling'!BA130+Hosing!BE131</f>
        <v>22.313230250560981</v>
      </c>
      <c r="BB130">
        <f ca="1">(Parameters!$B$125+Temperatures!$G130-Temperatures!$G$2)*'Pattern scaling'!BB130+Hosing!BF131</f>
        <v>23.765489993070876</v>
      </c>
      <c r="BC130">
        <f ca="1">(Parameters!$B$125+Temperatures!$G130-Temperatures!$G$2)*'Pattern scaling'!BC130+Hosing!BG131</f>
        <v>24.451944547152173</v>
      </c>
      <c r="BD130">
        <f ca="1">(Parameters!$B$125+Temperatures!$G130-Temperatures!$G$2)*'Pattern scaling'!BD130+Hosing!BH131</f>
        <v>24.188301625142167</v>
      </c>
      <c r="BE130">
        <f ca="1">(Parameters!$B$125+Temperatures!$G130-Temperatures!$G$2)*'Pattern scaling'!BE130+Hosing!BI131</f>
        <v>16.03866605770617</v>
      </c>
      <c r="BF130">
        <f ca="1">(Parameters!$B$125+Temperatures!$G130-Temperatures!$G$2)*'Pattern scaling'!BF130+Hosing!BJ131</f>
        <v>7.6405685877836058</v>
      </c>
      <c r="BG130">
        <f ca="1">(Parameters!$B$125+Temperatures!$G130-Temperatures!$G$2)*'Pattern scaling'!BG130+Hosing!BK131</f>
        <v>21.376033906646299</v>
      </c>
      <c r="BH130">
        <f ca="1">(Parameters!$B$125+Temperatures!$G130-Temperatures!$G$2)*'Pattern scaling'!BH130+Hosing!BL131</f>
        <v>6.1202166340424764</v>
      </c>
      <c r="BI130">
        <f ca="1">(Parameters!$B$125+Temperatures!$G130-Temperatures!$G$2)*'Pattern scaling'!BI130+Hosing!BM131</f>
        <v>24.702762208691173</v>
      </c>
      <c r="BJ130">
        <f ca="1">(Parameters!$B$125+Temperatures!$G130-Temperatures!$G$2)*'Pattern scaling'!BJ130+Hosing!BN131</f>
        <v>12.756827678223313</v>
      </c>
      <c r="BK130">
        <f ca="1">(Parameters!$B$125+Temperatures!$G130-Temperatures!$G$2)*'Pattern scaling'!BK130+Hosing!BO131</f>
        <v>28.228692361107523</v>
      </c>
      <c r="BL130">
        <f ca="1">(Parameters!$B$125+Temperatures!$G130-Temperatures!$G$2)*'Pattern scaling'!BL130+Hosing!BP131</f>
        <v>27.011453476770331</v>
      </c>
      <c r="BM130">
        <f ca="1">(Parameters!$B$125+Temperatures!$G130-Temperatures!$G$2)*'Pattern scaling'!BM130+Hosing!BQ131</f>
        <v>10.584939999177234</v>
      </c>
      <c r="BN130">
        <f ca="1">(Parameters!$B$125+Temperatures!$G130-Temperatures!$G$2)*'Pattern scaling'!BN130+Hosing!BR131</f>
        <v>11.756786434457322</v>
      </c>
      <c r="BO130">
        <f ca="1">(Parameters!$B$125+Temperatures!$G130-Temperatures!$G$2)*'Pattern scaling'!BO130+Hosing!BS131</f>
        <v>28.447934985480586</v>
      </c>
      <c r="BP130">
        <f ca="1">(Parameters!$B$125+Temperatures!$G130-Temperatures!$G$2)*'Pattern scaling'!BP130+Hosing!BT131</f>
        <v>26.731387965012157</v>
      </c>
      <c r="BQ130">
        <f ca="1">(Parameters!$B$125+Temperatures!$G130-Temperatures!$G$2)*'Pattern scaling'!BQ130+Hosing!BU131</f>
        <v>25.703666063578332</v>
      </c>
      <c r="BR130">
        <f ca="1">(Parameters!$B$125+Temperatures!$G130-Temperatures!$G$2)*'Pattern scaling'!BR130+Hosing!BV131</f>
        <v>28.37843642653554</v>
      </c>
      <c r="BS130">
        <f ca="1">(Parameters!$B$125+Temperatures!$G130-Temperatures!$G$2)*'Pattern scaling'!BS130+Hosing!BW131</f>
        <v>28.293970722990569</v>
      </c>
      <c r="BT130">
        <f ca="1">(Parameters!$B$125+Temperatures!$G130-Temperatures!$G$2)*'Pattern scaling'!BT130+Hosing!BX131</f>
        <v>25.738009874105529</v>
      </c>
      <c r="BU130">
        <f ca="1">(Parameters!$B$125+Temperatures!$G130-Temperatures!$G$2)*'Pattern scaling'!BU130+Hosing!BY131</f>
        <v>16.940782346523765</v>
      </c>
      <c r="BV130">
        <f ca="1">(Parameters!$B$125+Temperatures!$G130-Temperatures!$G$2)*'Pattern scaling'!BV130+Hosing!BZ131</f>
        <v>27.386841236586392</v>
      </c>
      <c r="BW130">
        <f ca="1">(Parameters!$B$125+Temperatures!$G130-Temperatures!$G$2)*'Pattern scaling'!BW130+Hosing!CA131</f>
        <v>21.829977859614164</v>
      </c>
      <c r="BX130">
        <f ca="1">(Parameters!$B$125+Temperatures!$G130-Temperatures!$G$2)*'Pattern scaling'!BX130+Hosing!CB131</f>
        <v>27.486515328827558</v>
      </c>
      <c r="BY130">
        <f ca="1">(Parameters!$B$125+Temperatures!$G130-Temperatures!$G$2)*'Pattern scaling'!BY130+Hosing!CC131</f>
        <v>28.427794364084626</v>
      </c>
      <c r="BZ130">
        <f ca="1">(Parameters!$B$125+Temperatures!$G130-Temperatures!$G$2)*'Pattern scaling'!BZ130+Hosing!CD131</f>
        <v>24.360798870057884</v>
      </c>
      <c r="CA130">
        <f ca="1">(Parameters!$B$125+Temperatures!$G130-Temperatures!$G$2)*'Pattern scaling'!CA130+Hosing!CE131</f>
        <v>24.547351829856868</v>
      </c>
      <c r="CB130">
        <f ca="1">(Parameters!$B$125+Temperatures!$G130-Temperatures!$G$2)*'Pattern scaling'!CB130+Hosing!CF131</f>
        <v>13.119607682386617</v>
      </c>
      <c r="CC130">
        <f ca="1">(Parameters!$B$125+Temperatures!$G130-Temperatures!$G$2)*'Pattern scaling'!CC130+Hosing!CG131</f>
        <v>26.675146486680021</v>
      </c>
      <c r="CD130">
        <f ca="1">(Parameters!$B$125+Temperatures!$G130-Temperatures!$G$2)*'Pattern scaling'!CD130+Hosing!CH131</f>
        <v>12.352050363756341</v>
      </c>
      <c r="CE130">
        <f ca="1">(Parameters!$B$125+Temperatures!$G130-Temperatures!$G$2)*'Pattern scaling'!CE130+Hosing!CI131</f>
        <v>27.399664093870637</v>
      </c>
      <c r="CF130">
        <f ca="1">(Parameters!$B$125+Temperatures!$G130-Temperatures!$G$2)*'Pattern scaling'!CF130+Hosing!CJ131</f>
        <v>27.146967143653661</v>
      </c>
      <c r="CG130">
        <f ca="1">(Parameters!$B$125+Temperatures!$G130-Temperatures!$G$2)*'Pattern scaling'!CG130+Hosing!CK131</f>
        <v>10.45642332134528</v>
      </c>
      <c r="CH130">
        <f ca="1">(Parameters!$B$125+Temperatures!$G130-Temperatures!$G$2)*'Pattern scaling'!CH130+Hosing!CL131</f>
        <v>17.688218749265594</v>
      </c>
      <c r="CI130">
        <f ca="1">(Parameters!$B$125+Temperatures!$G130-Temperatures!$G$2)*'Pattern scaling'!CI130+Hosing!CM131</f>
        <v>24.956410950818853</v>
      </c>
      <c r="CJ130">
        <f ca="1">(Parameters!$B$125+Temperatures!$G130-Temperatures!$G$2)*'Pattern scaling'!CJ130+Hosing!CN131</f>
        <v>4.6375039653601293</v>
      </c>
      <c r="CK130">
        <f ca="1">(Parameters!$B$125+Temperatures!$G130-Temperatures!$G$2)*'Pattern scaling'!CK130+Hosing!CO131</f>
        <v>21.978770755043573</v>
      </c>
      <c r="CL130">
        <f ca="1">(Parameters!$B$125+Temperatures!$G130-Temperatures!$G$2)*'Pattern scaling'!CL130+Hosing!CP131</f>
        <v>14.887043461088698</v>
      </c>
      <c r="CM130">
        <f ca="1">(Parameters!$B$125+Temperatures!$G130-Temperatures!$G$2)*'Pattern scaling'!CM130+Hosing!CQ131</f>
        <v>26.374733239018944</v>
      </c>
      <c r="CN130">
        <f ca="1">(Parameters!$B$125+Temperatures!$G130-Temperatures!$G$2)*'Pattern scaling'!CN130+Hosing!CR131</f>
        <v>20.723193305077139</v>
      </c>
      <c r="CO130">
        <f ca="1">(Parameters!$B$125+Temperatures!$G130-Temperatures!$G$2)*'Pattern scaling'!CO130+Hosing!CS131</f>
        <v>15.783487437462624</v>
      </c>
      <c r="CP130">
        <f ca="1">(Parameters!$B$125+Temperatures!$G130-Temperatures!$G$2)*'Pattern scaling'!CP130+Hosing!CT131</f>
        <v>9.2699676232309969</v>
      </c>
      <c r="CQ130">
        <f ca="1">(Parameters!$B$125+Temperatures!$G130-Temperatures!$G$2)*'Pattern scaling'!CQ130+Hosing!CU131</f>
        <v>22.763665118535897</v>
      </c>
      <c r="CR130">
        <f ca="1">(Parameters!$B$125+Temperatures!$G130-Temperatures!$G$2)*'Pattern scaling'!CR130+Hosing!CV131</f>
        <v>6.2587527942522891</v>
      </c>
      <c r="CS130">
        <f ca="1">(Parameters!$B$125+Temperatures!$G130-Temperatures!$G$2)*'Pattern scaling'!CS130+Hosing!CW131</f>
        <v>29.352825066127036</v>
      </c>
      <c r="CT130">
        <f ca="1">(Parameters!$B$125+Temperatures!$G130-Temperatures!$G$2)*'Pattern scaling'!CT130+Hosing!CX131</f>
        <v>26.651802440480761</v>
      </c>
      <c r="CU130">
        <f ca="1">(Parameters!$B$125+Temperatures!$G130-Temperatures!$G$2)*'Pattern scaling'!CU130+Hosing!CY131</f>
        <v>13.936547288017366</v>
      </c>
      <c r="CV130">
        <f ca="1">(Parameters!$B$125+Temperatures!$G130-Temperatures!$G$2)*'Pattern scaling'!CV130+Hosing!CZ131</f>
        <v>28.111824963880323</v>
      </c>
      <c r="CW130">
        <f ca="1">(Parameters!$B$125+Temperatures!$G130-Temperatures!$G$2)*'Pattern scaling'!CW130+Hosing!DA131</f>
        <v>25.993005385739746</v>
      </c>
      <c r="CX130">
        <f ca="1">(Parameters!$B$125+Temperatures!$G130-Temperatures!$G$2)*'Pattern scaling'!CX130+Hosing!DB131</f>
        <v>18.271401519883263</v>
      </c>
      <c r="CY130">
        <f ca="1">(Parameters!$B$125+Temperatures!$G130-Temperatures!$G$2)*'Pattern scaling'!CY130+Hosing!DC131</f>
        <v>26.457326385274005</v>
      </c>
      <c r="CZ130">
        <f ca="1">(Parameters!$B$125+Temperatures!$G130-Temperatures!$G$2)*'Pattern scaling'!CZ130+Hosing!DD131</f>
        <v>22.412279381981374</v>
      </c>
      <c r="DA130">
        <f ca="1">(Parameters!$B$125+Temperatures!$G130-Temperatures!$G$2)*'Pattern scaling'!DA130+Hosing!DE131</f>
        <v>7.2071293126634233</v>
      </c>
      <c r="DB130">
        <f ca="1">(Parameters!$B$125+Temperatures!$G130-Temperatures!$G$2)*'Pattern scaling'!DB130+Hosing!DF131</f>
        <v>27.330078097109304</v>
      </c>
      <c r="DC130">
        <f ca="1">(Parameters!$B$125+Temperatures!$G130-Temperatures!$G$2)*'Pattern scaling'!DC130+Hosing!DG131</f>
        <v>14.863356894588771</v>
      </c>
      <c r="DD130">
        <f ca="1">(Parameters!$B$125+Temperatures!$G130-Temperatures!$G$2)*'Pattern scaling'!DD130+Hosing!DH131</f>
        <v>8.7677683341801593</v>
      </c>
      <c r="DE130">
        <f ca="1">(Parameters!$B$125+Temperatures!$G130-Temperatures!$G$2)*'Pattern scaling'!DE130+Hosing!DI131</f>
        <v>10.874467222750335</v>
      </c>
      <c r="DF130">
        <f ca="1">(Parameters!$B$125+Temperatures!$G130-Temperatures!$G$2)*'Pattern scaling'!DF130+Hosing!DJ131</f>
        <v>8.3136603254752774</v>
      </c>
      <c r="DG130">
        <f ca="1">(Parameters!$B$125+Temperatures!$G130-Temperatures!$G$2)*'Pattern scaling'!DG130+Hosing!DK131</f>
        <v>19.226443276415129</v>
      </c>
      <c r="DH130">
        <f ca="1">(Parameters!$B$125+Temperatures!$G130-Temperatures!$G$2)*'Pattern scaling'!DH130+Hosing!DL131</f>
        <v>12.117987509205394</v>
      </c>
      <c r="DI130">
        <f ca="1">(Parameters!$B$125+Temperatures!$G130-Temperatures!$G$2)*'Pattern scaling'!DI130+Hosing!DM131</f>
        <v>22.379931655596152</v>
      </c>
      <c r="DJ130">
        <f ca="1">(Parameters!$B$125+Temperatures!$G130-Temperatures!$G$2)*'Pattern scaling'!DJ130+Hosing!DN131</f>
        <v>21.474777117869142</v>
      </c>
      <c r="DK130">
        <f ca="1">(Parameters!$B$125+Temperatures!$G130-Temperatures!$G$2)*'Pattern scaling'!DK130+Hosing!DO131</f>
        <v>12.298863314240785</v>
      </c>
      <c r="DL130">
        <f ca="1">(Parameters!$B$125+Temperatures!$G130-Temperatures!$G$2)*'Pattern scaling'!DL130+Hosing!DP131</f>
        <v>29.722429786379553</v>
      </c>
      <c r="DM130">
        <f ca="1">(Parameters!$B$125+Temperatures!$G130-Temperatures!$G$2)*'Pattern scaling'!DM130+Hosing!DQ131</f>
        <v>27.272897574375875</v>
      </c>
      <c r="DN130">
        <f ca="1">(Parameters!$B$125+Temperatures!$G130-Temperatures!$G$2)*'Pattern scaling'!DN130+Hosing!DR131</f>
        <v>11.583573643449471</v>
      </c>
      <c r="DO130">
        <f ca="1">(Parameters!$B$125+Temperatures!$G130-Temperatures!$G$2)*'Pattern scaling'!DO130+Hosing!DS131</f>
        <v>1.3877963183215745</v>
      </c>
      <c r="DP130">
        <f ca="1">(Parameters!$B$125+Temperatures!$G130-Temperatures!$G$2)*'Pattern scaling'!DP130+Hosing!DT131</f>
        <v>25.765169573706711</v>
      </c>
      <c r="DQ130">
        <f ca="1">(Parameters!$B$125+Temperatures!$G130-Temperatures!$G$2)*'Pattern scaling'!DQ130+Hosing!DU131</f>
        <v>29.877906322285412</v>
      </c>
      <c r="DR130">
        <f ca="1">(Parameters!$B$125+Temperatures!$G130-Temperatures!$G$2)*'Pattern scaling'!DR130+Hosing!DV131</f>
        <v>27.194132849158478</v>
      </c>
      <c r="DS130">
        <f ca="1">(Parameters!$B$125+Temperatures!$G130-Temperatures!$G$2)*'Pattern scaling'!DS130+Hosing!DW131</f>
        <v>22.983163045414543</v>
      </c>
      <c r="DT130">
        <f ca="1">(Parameters!$B$125+Temperatures!$G130-Temperatures!$G$2)*'Pattern scaling'!DT130+Hosing!DX131</f>
        <v>24.307578544772792</v>
      </c>
      <c r="DU130">
        <f ca="1">(Parameters!$B$125+Temperatures!$G130-Temperatures!$G$2)*'Pattern scaling'!DU130+Hosing!DY131</f>
        <v>28.034775182667286</v>
      </c>
      <c r="DV130">
        <f ca="1">(Parameters!$B$125+Temperatures!$G130-Temperatures!$G$2)*'Pattern scaling'!DV130+Hosing!DZ131</f>
        <v>23.946848488318896</v>
      </c>
      <c r="DW130">
        <f ca="1">(Parameters!$B$125+Temperatures!$G130-Temperatures!$G$2)*'Pattern scaling'!DW130+Hosing!EA131</f>
        <v>22.248081455610812</v>
      </c>
      <c r="DX130">
        <f ca="1">(Parameters!$B$125+Temperatures!$G130-Temperatures!$G$2)*'Pattern scaling'!DX130+Hosing!EB131</f>
        <v>30.509059721215223</v>
      </c>
      <c r="DY130">
        <f ca="1">(Parameters!$B$125+Temperatures!$G130-Temperatures!$G$2)*'Pattern scaling'!DY130+Hosing!EC131</f>
        <v>28.430026570063603</v>
      </c>
      <c r="DZ130">
        <f ca="1">(Parameters!$B$125+Temperatures!$G130-Temperatures!$G$2)*'Pattern scaling'!DZ130+Hosing!ED131</f>
        <v>26.637065252499923</v>
      </c>
      <c r="EA130">
        <f ca="1">(Parameters!$B$125+Temperatures!$G130-Temperatures!$G$2)*'Pattern scaling'!EA130+Hosing!EE131</f>
        <v>11.212351416834622</v>
      </c>
      <c r="EB130">
        <f ca="1">(Parameters!$B$125+Temperatures!$G130-Temperatures!$G$2)*'Pattern scaling'!EB130+Hosing!EF131</f>
        <v>5.6481486722033365</v>
      </c>
      <c r="EC130">
        <f ca="1">(Parameters!$B$125+Temperatures!$G130-Temperatures!$G$2)*'Pattern scaling'!EC130+Hosing!EG131</f>
        <v>21.685319539944153</v>
      </c>
      <c r="ED130">
        <f ca="1">(Parameters!$B$125+Temperatures!$G130-Temperatures!$G$2)*'Pattern scaling'!ED130+Hosing!EH131</f>
        <v>27.738995339441122</v>
      </c>
      <c r="EE130">
        <f ca="1">(Parameters!$B$125+Temperatures!$G130-Temperatures!$G$2)*'Pattern scaling'!EE130+Hosing!EI131</f>
        <v>13.390931645609276</v>
      </c>
      <c r="EF130">
        <f ca="1">(Parameters!$B$125+Temperatures!$G130-Temperatures!$G$2)*'Pattern scaling'!EF130+Hosing!EJ131</f>
        <v>27.175987121398311</v>
      </c>
      <c r="EG130">
        <f ca="1">(Parameters!$B$125+Temperatures!$G130-Temperatures!$G$2)*'Pattern scaling'!EG130+Hosing!EK131</f>
        <v>25.451187432781218</v>
      </c>
      <c r="EH130">
        <f ca="1">(Parameters!$B$125+Temperatures!$G130-Temperatures!$G$2)*'Pattern scaling'!EH130+Hosing!EL131</f>
        <v>26.855136919746386</v>
      </c>
      <c r="EI130">
        <f ca="1">(Parameters!$B$125+Temperatures!$G130-Temperatures!$G$2)*'Pattern scaling'!EI130+Hosing!EM131</f>
        <v>19.802730157477075</v>
      </c>
      <c r="EJ130">
        <f ca="1">(Parameters!$B$125+Temperatures!$G130-Temperatures!$G$2)*'Pattern scaling'!EJ130+Hosing!EN131</f>
        <v>26.956690527909384</v>
      </c>
      <c r="EK130">
        <f ca="1">(Parameters!$B$125+Temperatures!$G130-Temperatures!$G$2)*'Pattern scaling'!EK130+Hosing!EO131</f>
        <v>28.409124619157669</v>
      </c>
      <c r="EL130">
        <f ca="1">(Parameters!$B$125+Temperatures!$G130-Temperatures!$G$2)*'Pattern scaling'!EL130+Hosing!EP131</f>
        <v>24.926977587447812</v>
      </c>
      <c r="EM130">
        <f ca="1">(Parameters!$B$125+Temperatures!$G130-Temperatures!$G$2)*'Pattern scaling'!EM130+Hosing!EQ131</f>
        <v>10.165266138220682</v>
      </c>
      <c r="EN130">
        <f ca="1">(Parameters!$B$125+Temperatures!$G130-Temperatures!$G$2)*'Pattern scaling'!EN130+Hosing!ER131</f>
        <v>25.922049646495825</v>
      </c>
      <c r="EO130">
        <f ca="1">(Parameters!$B$125+Temperatures!$G130-Temperatures!$G$2)*'Pattern scaling'!EO130+Hosing!ES131</f>
        <v>10.425078972616401</v>
      </c>
      <c r="EP130">
        <f ca="1">(Parameters!$B$125+Temperatures!$G130-Temperatures!$G$2)*'Pattern scaling'!EP130+Hosing!ET131</f>
        <v>16.458007591058951</v>
      </c>
      <c r="EQ130">
        <f ca="1">(Parameters!$B$125+Temperatures!$G130-Temperatures!$G$2)*'Pattern scaling'!EQ130+Hosing!EU131</f>
        <v>25.032469044536214</v>
      </c>
      <c r="ER130">
        <f ca="1">(Parameters!$B$125+Temperatures!$G130-Temperatures!$G$2)*'Pattern scaling'!ER130+Hosing!EV131</f>
        <v>21.618569381348788</v>
      </c>
      <c r="ES130">
        <f ca="1">(Parameters!$B$125+Temperatures!$G130-Temperatures!$G$2)*'Pattern scaling'!ES130+Hosing!EW131</f>
        <v>29.39526073388874</v>
      </c>
      <c r="ET130">
        <f ca="1">(Parameters!$B$125+Temperatures!$G130-Temperatures!$G$2)*'Pattern scaling'!ET130+Hosing!EX131</f>
        <v>17.031831692288627</v>
      </c>
      <c r="EU130">
        <f ca="1">(Parameters!$B$125+Temperatures!$G130-Temperatures!$G$2)*'Pattern scaling'!EU130+Hosing!EY131</f>
        <v>11.765835679689518</v>
      </c>
      <c r="EV130">
        <f ca="1">(Parameters!$B$125+Temperatures!$G130-Temperatures!$G$2)*'Pattern scaling'!EV130+Hosing!EZ131</f>
        <v>6.6995864171417647</v>
      </c>
      <c r="EW130">
        <f ca="1">(Parameters!$B$125+Temperatures!$G130-Temperatures!$G$2)*'Pattern scaling'!EW130+Hosing!FA131</f>
        <v>20.852820400563242</v>
      </c>
      <c r="EX130">
        <f ca="1">(Parameters!$B$125+Temperatures!$G130-Temperatures!$G$2)*'Pattern scaling'!EX130+Hosing!FB131</f>
        <v>27.497880792379473</v>
      </c>
      <c r="EY130">
        <f ca="1">(Parameters!$B$125+Temperatures!$G130-Temperatures!$G$2)*'Pattern scaling'!EY130+Hosing!FC131</f>
        <v>30.679166519856945</v>
      </c>
      <c r="EZ130">
        <f ca="1">(Parameters!$B$125+Temperatures!$G130-Temperatures!$G$2)*'Pattern scaling'!EZ130+Hosing!FD131</f>
        <v>28.203035740625435</v>
      </c>
      <c r="FA130">
        <f ca="1">(Parameters!$B$125+Temperatures!$G130-Temperatures!$G$2)*'Pattern scaling'!FA130+Hosing!FE131</f>
        <v>25.701503819222498</v>
      </c>
      <c r="FB130">
        <f ca="1">(Parameters!$B$125+Temperatures!$G130-Temperatures!$G$2)*'Pattern scaling'!FB130+Hosing!FF131</f>
        <v>27.049078349111035</v>
      </c>
      <c r="FC130">
        <f ca="1">(Parameters!$B$125+Temperatures!$G130-Temperatures!$G$2)*'Pattern scaling'!FC130+Hosing!FG131</f>
        <v>25.940865224189491</v>
      </c>
      <c r="FD130">
        <f ca="1">(Parameters!$B$125+Temperatures!$G130-Temperatures!$G$2)*'Pattern scaling'!FD130+Hosing!FH131</f>
        <v>12.824742121510242</v>
      </c>
      <c r="FE130">
        <f ca="1">(Parameters!$B$125+Temperatures!$G130-Temperatures!$G$2)*'Pattern scaling'!FE130+Hosing!FI131</f>
        <v>28.333837890113923</v>
      </c>
      <c r="FF130">
        <f ca="1">(Parameters!$B$125+Temperatures!$G130-Temperatures!$G$2)*'Pattern scaling'!FF130+Hosing!FJ131</f>
        <v>13.247685212284287</v>
      </c>
      <c r="FG130">
        <f ca="1">(Parameters!$B$125+Temperatures!$G130-Temperatures!$G$2)*'Pattern scaling'!FG130+Hosing!FK131</f>
        <v>29.507659092539321</v>
      </c>
      <c r="FH130">
        <f ca="1">(Parameters!$B$125+Temperatures!$G130-Temperatures!$G$2)*'Pattern scaling'!FH130+Hosing!FL131</f>
        <v>22.258701718477873</v>
      </c>
      <c r="FI130">
        <f ca="1">(Parameters!$B$125+Temperatures!$G130-Temperatures!$G$2)*'Pattern scaling'!FI130+Hosing!FM131</f>
        <v>28.43661349001799</v>
      </c>
      <c r="FJ130">
        <f ca="1">(Parameters!$B$125+Temperatures!$G130-Temperatures!$G$2)*'Pattern scaling'!FJ130+Hosing!FN131</f>
        <v>9.9886438099721939</v>
      </c>
      <c r="FK130">
        <f ca="1">(Parameters!$B$125+Temperatures!$G130-Temperatures!$G$2)*'Pattern scaling'!FK130+Hosing!FO131</f>
        <v>11.219357324626083</v>
      </c>
      <c r="FL130">
        <f ca="1">(Parameters!$B$125+Temperatures!$G130-Temperatures!$G$2)*'Pattern scaling'!FL130+Hosing!FP131</f>
        <v>7.5761559508729794</v>
      </c>
      <c r="FM130">
        <f ca="1">(Parameters!$B$125+Temperatures!$G130-Temperatures!$G$2)*'Pattern scaling'!FM130+Hosing!FQ131</f>
        <v>19.859695654570803</v>
      </c>
      <c r="FN130">
        <f ca="1">(Parameters!$B$125+Temperatures!$G130-Temperatures!$G$2)*'Pattern scaling'!FN130+Hosing!FR131</f>
        <v>29.942431410747886</v>
      </c>
      <c r="FO130">
        <f ca="1">(Parameters!$B$125+Temperatures!$G130-Temperatures!$G$2)*'Pattern scaling'!FO130+Hosing!FS131</f>
        <v>28.386038304598426</v>
      </c>
      <c r="FP130">
        <f ca="1">(Parameters!$B$125+Temperatures!$G130-Temperatures!$G$2)*'Pattern scaling'!FP130+Hosing!FT131</f>
        <v>28.80507017077414</v>
      </c>
      <c r="FQ130">
        <f ca="1">(Parameters!$B$125+Temperatures!$G130-Temperatures!$G$2)*'Pattern scaling'!FQ130+Hosing!FU131</f>
        <v>13.565663928316019</v>
      </c>
      <c r="FR130">
        <f ca="1">(Parameters!$B$125+Temperatures!$G130-Temperatures!$G$2)*'Pattern scaling'!FR130+Hosing!FV131</f>
        <v>17.629897999480391</v>
      </c>
      <c r="FS130">
        <f ca="1">(Parameters!$B$125+Temperatures!$G130-Temperatures!$G$2)*'Pattern scaling'!FS130+Hosing!FW131</f>
        <v>25.432545015912112</v>
      </c>
      <c r="FT130">
        <f ca="1">(Parameters!$B$125+Temperatures!$G130-Temperatures!$G$2)*'Pattern scaling'!FT130+Hosing!FX131</f>
        <v>22.874818298243049</v>
      </c>
      <c r="FU130">
        <f ca="1">(Parameters!$B$125+Temperatures!$G130-Temperatures!$G$2)*'Pattern scaling'!FU130+Hosing!FY131</f>
        <v>27.863148757002005</v>
      </c>
      <c r="FV130">
        <f ca="1">(Parameters!$B$125+Temperatures!$G130-Temperatures!$G$2)*'Pattern scaling'!FV130+Hosing!FZ131</f>
        <v>20.021645475449656</v>
      </c>
      <c r="FW130">
        <f ca="1">(Parameters!$B$125+Temperatures!$G130-Temperatures!$G$2)*'Pattern scaling'!FW130+Hosing!GA131</f>
        <v>15.009151967334647</v>
      </c>
      <c r="FX130">
        <f ca="1">(Parameters!$B$125+Temperatures!$G130-Temperatures!$G$2)*'Pattern scaling'!FX130+Hosing!GB131</f>
        <v>25.838958120218344</v>
      </c>
      <c r="FY130">
        <f ca="1">(Parameters!$B$125+Temperatures!$G130-Temperatures!$G$2)*'Pattern scaling'!FY130+Hosing!GC131</f>
        <v>21.337289689879992</v>
      </c>
      <c r="FZ130">
        <f ca="1">(Parameters!$B$125+Temperatures!$G130-Temperatures!$G$2)*'Pattern scaling'!FZ130+Hosing!GD131</f>
        <v>24.648007737863185</v>
      </c>
      <c r="GA130">
        <f ca="1">(Parameters!$B$125+Temperatures!$G130-Temperatures!$G$2)*'Pattern scaling'!GA130+Hosing!GE131</f>
        <v>24.532137004659969</v>
      </c>
      <c r="GB130">
        <f ca="1">(Parameters!$B$125+Temperatures!$G130-Temperatures!$G$2)*'Pattern scaling'!GB130+Hosing!GF131</f>
        <v>10.727519827894096</v>
      </c>
      <c r="GC130">
        <f ca="1">(Parameters!$B$125+Temperatures!$G130-Temperatures!$G$2)*'Pattern scaling'!GC130+Hosing!GG131</f>
        <v>18.785494654074679</v>
      </c>
      <c r="GD130">
        <f ca="1">(Parameters!$B$125+Temperatures!$G130-Temperatures!$G$2)*'Pattern scaling'!GD130+Hosing!GH131</f>
        <v>16.014828513348395</v>
      </c>
      <c r="GE130">
        <f ca="1">(Parameters!$B$125+Temperatures!$G130-Temperatures!$G$2)*'Pattern scaling'!GE130+Hosing!GI131</f>
        <v>15.595678079405218</v>
      </c>
      <c r="GF130">
        <f ca="1">(Parameters!$B$125+Temperatures!$G130-Temperatures!$G$2)*'Pattern scaling'!GF130+Hosing!GJ131</f>
        <v>26.548814950456286</v>
      </c>
      <c r="GG130">
        <f ca="1">(Parameters!$B$125+Temperatures!$G130-Temperatures!$G$2)*'Pattern scaling'!GG130+Hosing!GK131</f>
        <v>27.170441071643349</v>
      </c>
      <c r="GH130">
        <f ca="1">(Parameters!$B$125+Temperatures!$G130-Temperatures!$G$2)*'Pattern scaling'!GH130+Hosing!GL131</f>
        <v>24.217078613013992</v>
      </c>
      <c r="GI130">
        <f ca="1">(Parameters!$B$125+Temperatures!$G130-Temperatures!$G$2)*'Pattern scaling'!GI130+Hosing!GM131</f>
        <v>26.605824953546552</v>
      </c>
      <c r="GJ130">
        <f ca="1">(Parameters!$B$125+Temperatures!$G130-Temperatures!$G$2)*'Pattern scaling'!GJ130+Hosing!GN131</f>
        <v>22.357815337009047</v>
      </c>
      <c r="GK130">
        <f ca="1">(Parameters!$B$125+Temperatures!$G130-Temperatures!$G$2)*'Pattern scaling'!GK130+Hosing!GO131</f>
        <v>20.202151139239749</v>
      </c>
      <c r="GL130">
        <f ca="1">(Parameters!$B$125+Temperatures!$G130-Temperatures!$G$2)*'Pattern scaling'!GL130+Hosing!GP131</f>
        <v>24.202189248115737</v>
      </c>
      <c r="GM130">
        <f ca="1">(Parameters!$B$125+Temperatures!$G130-Temperatures!$G$2)*'Pattern scaling'!GM130+Hosing!GQ131</f>
        <v>23.064337998798493</v>
      </c>
    </row>
    <row r="131" spans="1:195" x14ac:dyDescent="0.25">
      <c r="A131">
        <v>2139</v>
      </c>
      <c r="B131">
        <f ca="1">(Parameters!$B$125+Temperatures!$G131-Temperatures!$G$2)*'Pattern scaling'!B131+Hosing!F132</f>
        <v>14.972641596597693</v>
      </c>
      <c r="C131">
        <f ca="1">(Parameters!$B$125+Temperatures!$G131-Temperatures!$G$2)*'Pattern scaling'!C131+Hosing!G132</f>
        <v>24.012421952176588</v>
      </c>
      <c r="D131">
        <f ca="1">(Parameters!$B$125+Temperatures!$G131-Temperatures!$G$2)*'Pattern scaling'!D131+Hosing!H132</f>
        <v>14.256723428182088</v>
      </c>
      <c r="E131">
        <f ca="1">(Parameters!$B$125+Temperatures!$G131-Temperatures!$G$2)*'Pattern scaling'!E131+Hosing!I132</f>
        <v>6.2551711395907335</v>
      </c>
      <c r="F131">
        <f ca="1">(Parameters!$B$125+Temperatures!$G131-Temperatures!$G$2)*'Pattern scaling'!F131+Hosing!J132</f>
        <v>28.847071917318644</v>
      </c>
      <c r="G131">
        <f ca="1">(Parameters!$B$125+Temperatures!$G131-Temperatures!$G$2)*'Pattern scaling'!G131+Hosing!K132</f>
        <v>19.096015934281748</v>
      </c>
      <c r="H131">
        <f ca="1">(Parameters!$B$125+Temperatures!$G131-Temperatures!$G$2)*'Pattern scaling'!H131+Hosing!L132</f>
        <v>10.63473246560446</v>
      </c>
      <c r="I131">
        <f ca="1">(Parameters!$B$125+Temperatures!$G131-Temperatures!$G$2)*'Pattern scaling'!I131+Hosing!M132</f>
        <v>27.735871193423723</v>
      </c>
      <c r="J131">
        <f ca="1">(Parameters!$B$125+Temperatures!$G131-Temperatures!$G$2)*'Pattern scaling'!J131+Hosing!N132</f>
        <v>18.582086361230434</v>
      </c>
      <c r="K131">
        <f ca="1">(Parameters!$B$125+Temperatures!$G131-Temperatures!$G$2)*'Pattern scaling'!K131+Hosing!O132</f>
        <v>9.8375372407443038</v>
      </c>
      <c r="L131">
        <f ca="1">(Parameters!$B$125+Temperatures!$G131-Temperatures!$G$2)*'Pattern scaling'!L131+Hosing!P132</f>
        <v>15.654369444446372</v>
      </c>
      <c r="M131">
        <f ca="1">(Parameters!$B$125+Temperatures!$G131-Temperatures!$G$2)*'Pattern scaling'!M131+Hosing!Q132</f>
        <v>22.729884143812416</v>
      </c>
      <c r="N131">
        <f ca="1">(Parameters!$B$125+Temperatures!$G131-Temperatures!$G$2)*'Pattern scaling'!N131+Hosing!R132</f>
        <v>11.51002372158157</v>
      </c>
      <c r="O131">
        <f ca="1">(Parameters!$B$125+Temperatures!$G131-Temperatures!$G$2)*'Pattern scaling'!O131+Hosing!S132</f>
        <v>28.928125339866067</v>
      </c>
      <c r="P131">
        <f ca="1">(Parameters!$B$125+Temperatures!$G131-Temperatures!$G$2)*'Pattern scaling'!P131+Hosing!T132</f>
        <v>29.870129933570848</v>
      </c>
      <c r="Q131">
        <f ca="1">(Parameters!$B$125+Temperatures!$G131-Temperatures!$G$2)*'Pattern scaling'!Q131+Hosing!U132</f>
        <v>27.090043888572904</v>
      </c>
      <c r="R131">
        <f ca="1">(Parameters!$B$125+Temperatures!$G131-Temperatures!$G$2)*'Pattern scaling'!R131+Hosing!V132</f>
        <v>12.89846292397978</v>
      </c>
      <c r="S131">
        <f ca="1">(Parameters!$B$125+Temperatures!$G131-Temperatures!$G$2)*'Pattern scaling'!S131+Hosing!W132</f>
        <v>29.43914279743807</v>
      </c>
      <c r="T131">
        <f ca="1">(Parameters!$B$125+Temperatures!$G131-Temperatures!$G$2)*'Pattern scaling'!T131+Hosing!X132</f>
        <v>26.392036102853371</v>
      </c>
      <c r="U131">
        <f ca="1">(Parameters!$B$125+Temperatures!$G131-Temperatures!$G$2)*'Pattern scaling'!U131+Hosing!Y132</f>
        <v>11.562681016211064</v>
      </c>
      <c r="V131">
        <f ca="1">(Parameters!$B$125+Temperatures!$G131-Temperatures!$G$2)*'Pattern scaling'!V131+Hosing!Z132</f>
        <v>8.8573356246859891</v>
      </c>
      <c r="W131">
        <f ca="1">(Parameters!$B$125+Temperatures!$G131-Temperatures!$G$2)*'Pattern scaling'!W131+Hosing!AA132</f>
        <v>26.932260025594804</v>
      </c>
      <c r="X131">
        <f ca="1">(Parameters!$B$125+Temperatures!$G131-Temperatures!$G$2)*'Pattern scaling'!X131+Hosing!AB132</f>
        <v>24.38286098309867</v>
      </c>
      <c r="Y131">
        <f ca="1">(Parameters!$B$125+Temperatures!$G131-Temperatures!$G$2)*'Pattern scaling'!Y131+Hosing!AC132</f>
        <v>18.497584273357319</v>
      </c>
      <c r="Z131">
        <f ca="1">(Parameters!$B$125+Temperatures!$G131-Temperatures!$G$2)*'Pattern scaling'!Z131+Hosing!AD132</f>
        <v>25.017867256523068</v>
      </c>
      <c r="AA131">
        <f ca="1">(Parameters!$B$125+Temperatures!$G131-Temperatures!$G$2)*'Pattern scaling'!AA131+Hosing!AE132</f>
        <v>27.734314434312147</v>
      </c>
      <c r="AB131">
        <f ca="1">(Parameters!$B$125+Temperatures!$G131-Temperatures!$G$2)*'Pattern scaling'!AB131+Hosing!AF132</f>
        <v>28.554118228951562</v>
      </c>
      <c r="AC131">
        <f ca="1">(Parameters!$B$125+Temperatures!$G131-Temperatures!$G$2)*'Pattern scaling'!AC131+Hosing!AG132</f>
        <v>14.687688434964992</v>
      </c>
      <c r="AD131">
        <f ca="1">(Parameters!$B$125+Temperatures!$G131-Temperatures!$G$2)*'Pattern scaling'!AD131+Hosing!AH132</f>
        <v>24.286380225586271</v>
      </c>
      <c r="AE131">
        <f ca="1">(Parameters!$B$125+Temperatures!$G131-Temperatures!$G$2)*'Pattern scaling'!AE131+Hosing!AI132</f>
        <v>27.330837714301317</v>
      </c>
      <c r="AF131">
        <f ca="1">(Parameters!$B$125+Temperatures!$G131-Temperatures!$G$2)*'Pattern scaling'!AF131+Hosing!AJ132</f>
        <v>8.4076613034194825</v>
      </c>
      <c r="AG131">
        <f ca="1">(Parameters!$B$125+Temperatures!$G131-Temperatures!$G$2)*'Pattern scaling'!AG131+Hosing!AK132</f>
        <v>9.6906627243210508</v>
      </c>
      <c r="AH131">
        <f ca="1">(Parameters!$B$125+Temperatures!$G131-Temperatures!$G$2)*'Pattern scaling'!AH131+Hosing!AL132</f>
        <v>14.081899360392548</v>
      </c>
      <c r="AI131">
        <f ca="1">(Parameters!$B$125+Temperatures!$G131-Temperatures!$G$2)*'Pattern scaling'!AI131+Hosing!AM132</f>
        <v>16.761028547280564</v>
      </c>
      <c r="AJ131">
        <f ca="1">(Parameters!$B$125+Temperatures!$G131-Temperatures!$G$2)*'Pattern scaling'!AJ131+Hosing!AN132</f>
        <v>27.74664345036312</v>
      </c>
      <c r="AK131">
        <f ca="1">(Parameters!$B$125+Temperatures!$G131-Temperatures!$G$2)*'Pattern scaling'!AK131+Hosing!AO132</f>
        <v>26.74842801273207</v>
      </c>
      <c r="AL131">
        <f ca="1">(Parameters!$B$125+Temperatures!$G131-Temperatures!$G$2)*'Pattern scaling'!AL131+Hosing!AP132</f>
        <v>26.023755991861972</v>
      </c>
      <c r="AM131">
        <f ca="1">(Parameters!$B$125+Temperatures!$G131-Temperatures!$G$2)*'Pattern scaling'!AM131+Hosing!AQ132</f>
        <v>26.530663885489503</v>
      </c>
      <c r="AN131">
        <f ca="1">(Parameters!$B$125+Temperatures!$G131-Temperatures!$G$2)*'Pattern scaling'!AN131+Hosing!AR132</f>
        <v>22.280507841022775</v>
      </c>
      <c r="AO131">
        <f ca="1">(Parameters!$B$125+Temperatures!$G131-Temperatures!$G$2)*'Pattern scaling'!AO131+Hosing!AS132</f>
        <v>25.826313991801857</v>
      </c>
      <c r="AP131">
        <f ca="1">(Parameters!$B$125+Temperatures!$G131-Temperatures!$G$2)*'Pattern scaling'!AP131+Hosing!AT132</f>
        <v>22.502190084885861</v>
      </c>
      <c r="AQ131">
        <f ca="1">(Parameters!$B$125+Temperatures!$G131-Temperatures!$G$2)*'Pattern scaling'!AQ131+Hosing!AU132</f>
        <v>24.138665098447678</v>
      </c>
      <c r="AR131">
        <f ca="1">(Parameters!$B$125+Temperatures!$G131-Temperatures!$G$2)*'Pattern scaling'!AR131+Hosing!AV132</f>
        <v>27.058983871284607</v>
      </c>
      <c r="AS131">
        <f ca="1">(Parameters!$B$125+Temperatures!$G131-Temperatures!$G$2)*'Pattern scaling'!AS131+Hosing!AW132</f>
        <v>20.113035669850269</v>
      </c>
      <c r="AT131">
        <f ca="1">(Parameters!$B$125+Temperatures!$G131-Temperatures!$G$2)*'Pattern scaling'!AT131+Hosing!AX132</f>
        <v>10.060595210649534</v>
      </c>
      <c r="AU131">
        <f ca="1">(Parameters!$B$125+Temperatures!$G131-Temperatures!$G$2)*'Pattern scaling'!AU131+Hosing!AY132</f>
        <v>10.835140705757933</v>
      </c>
      <c r="AV131">
        <f ca="1">(Parameters!$B$125+Temperatures!$G131-Temperatures!$G$2)*'Pattern scaling'!AV131+Hosing!AZ132</f>
        <v>30.681237256091269</v>
      </c>
      <c r="AW131">
        <f ca="1">(Parameters!$B$125+Temperatures!$G131-Temperatures!$G$2)*'Pattern scaling'!AW131+Hosing!BA132</f>
        <v>24.397481120926567</v>
      </c>
      <c r="AX131">
        <f ca="1">(Parameters!$B$125+Temperatures!$G131-Temperatures!$G$2)*'Pattern scaling'!AX131+Hosing!BB132</f>
        <v>9.7174696935715641</v>
      </c>
      <c r="AY131">
        <f ca="1">(Parameters!$B$125+Temperatures!$G131-Temperatures!$G$2)*'Pattern scaling'!AY131+Hosing!BC132</f>
        <v>26.43265484274427</v>
      </c>
      <c r="AZ131">
        <f ca="1">(Parameters!$B$125+Temperatures!$G131-Temperatures!$G$2)*'Pattern scaling'!AZ131+Hosing!BD132</f>
        <v>18.728491955636837</v>
      </c>
      <c r="BA131">
        <f ca="1">(Parameters!$B$125+Temperatures!$G131-Temperatures!$G$2)*'Pattern scaling'!BA131+Hosing!BE132</f>
        <v>22.316082010852671</v>
      </c>
      <c r="BB131">
        <f ca="1">(Parameters!$B$125+Temperatures!$G131-Temperatures!$G$2)*'Pattern scaling'!BB131+Hosing!BF132</f>
        <v>23.768702513402527</v>
      </c>
      <c r="BC131">
        <f ca="1">(Parameters!$B$125+Temperatures!$G131-Temperatures!$G$2)*'Pattern scaling'!BC131+Hosing!BG132</f>
        <v>24.455181591645424</v>
      </c>
      <c r="BD131">
        <f ca="1">(Parameters!$B$125+Temperatures!$G131-Temperatures!$G$2)*'Pattern scaling'!BD131+Hosing!BH132</f>
        <v>24.191436677395199</v>
      </c>
      <c r="BE131">
        <f ca="1">(Parameters!$B$125+Temperatures!$G131-Temperatures!$G$2)*'Pattern scaling'!BE131+Hosing!BI132</f>
        <v>16.041182602076756</v>
      </c>
      <c r="BF131">
        <f ca="1">(Parameters!$B$125+Temperatures!$G131-Temperatures!$G$2)*'Pattern scaling'!BF131+Hosing!BJ132</f>
        <v>7.6427229691372442</v>
      </c>
      <c r="BG131">
        <f ca="1">(Parameters!$B$125+Temperatures!$G131-Temperatures!$G$2)*'Pattern scaling'!BG131+Hosing!BK132</f>
        <v>21.378909705955159</v>
      </c>
      <c r="BH131">
        <f ca="1">(Parameters!$B$125+Temperatures!$G131-Temperatures!$G$2)*'Pattern scaling'!BH131+Hosing!BL132</f>
        <v>6.1223927328198542</v>
      </c>
      <c r="BI131">
        <f ca="1">(Parameters!$B$125+Temperatures!$G131-Temperatures!$G$2)*'Pattern scaling'!BI131+Hosing!BM132</f>
        <v>24.705522866522895</v>
      </c>
      <c r="BJ131">
        <f ca="1">(Parameters!$B$125+Temperatures!$G131-Temperatures!$G$2)*'Pattern scaling'!BJ131+Hosing!BN132</f>
        <v>12.75902331351678</v>
      </c>
      <c r="BK131">
        <f ca="1">(Parameters!$B$125+Temperatures!$G131-Temperatures!$G$2)*'Pattern scaling'!BK131+Hosing!BO132</f>
        <v>28.231781504714728</v>
      </c>
      <c r="BL131">
        <f ca="1">(Parameters!$B$125+Temperatures!$G131-Temperatures!$G$2)*'Pattern scaling'!BL131+Hosing!BP132</f>
        <v>27.014665454408636</v>
      </c>
      <c r="BM131">
        <f ca="1">(Parameters!$B$125+Temperatures!$G131-Temperatures!$G$2)*'Pattern scaling'!BM131+Hosing!BQ132</f>
        <v>10.586732992174138</v>
      </c>
      <c r="BN131">
        <f ca="1">(Parameters!$B$125+Temperatures!$G131-Temperatures!$G$2)*'Pattern scaling'!BN131+Hosing!BR132</f>
        <v>11.759176464636992</v>
      </c>
      <c r="BO131">
        <f ca="1">(Parameters!$B$125+Temperatures!$G131-Temperatures!$G$2)*'Pattern scaling'!BO131+Hosing!BS132</f>
        <v>28.451327214790265</v>
      </c>
      <c r="BP131">
        <f ca="1">(Parameters!$B$125+Temperatures!$G131-Temperatures!$G$2)*'Pattern scaling'!BP131+Hosing!BT132</f>
        <v>26.734706393809017</v>
      </c>
      <c r="BQ131">
        <f ca="1">(Parameters!$B$125+Temperatures!$G131-Temperatures!$G$2)*'Pattern scaling'!BQ131+Hosing!BU132</f>
        <v>25.706575141696259</v>
      </c>
      <c r="BR131">
        <f ca="1">(Parameters!$B$125+Temperatures!$G131-Temperatures!$G$2)*'Pattern scaling'!BR131+Hosing!BV132</f>
        <v>28.381798297310763</v>
      </c>
      <c r="BS131">
        <f ca="1">(Parameters!$B$125+Temperatures!$G131-Temperatures!$G$2)*'Pattern scaling'!BS131+Hosing!BW132</f>
        <v>28.29736193025656</v>
      </c>
      <c r="BT131">
        <f ca="1">(Parameters!$B$125+Temperatures!$G131-Temperatures!$G$2)*'Pattern scaling'!BT131+Hosing!BX132</f>
        <v>25.741123623682917</v>
      </c>
      <c r="BU131">
        <f ca="1">(Parameters!$B$125+Temperatures!$G131-Temperatures!$G$2)*'Pattern scaling'!BU131+Hosing!BY132</f>
        <v>16.943417558844395</v>
      </c>
      <c r="BV131">
        <f ca="1">(Parameters!$B$125+Temperatures!$G131-Temperatures!$G$2)*'Pattern scaling'!BV131+Hosing!BZ132</f>
        <v>27.389913356270846</v>
      </c>
      <c r="BW131">
        <f ca="1">(Parameters!$B$125+Temperatures!$G131-Temperatures!$G$2)*'Pattern scaling'!BW131+Hosing!CA132</f>
        <v>21.832902712771975</v>
      </c>
      <c r="BX131">
        <f ca="1">(Parameters!$B$125+Temperatures!$G131-Temperatures!$G$2)*'Pattern scaling'!BX131+Hosing!CB132</f>
        <v>27.489756838134578</v>
      </c>
      <c r="BY131">
        <f ca="1">(Parameters!$B$125+Temperatures!$G131-Temperatures!$G$2)*'Pattern scaling'!BY131+Hosing!CC132</f>
        <v>28.431156436739894</v>
      </c>
      <c r="BZ131">
        <f ca="1">(Parameters!$B$125+Temperatures!$G131-Temperatures!$G$2)*'Pattern scaling'!BZ131+Hosing!CD132</f>
        <v>24.363785218728815</v>
      </c>
      <c r="CA131">
        <f ca="1">(Parameters!$B$125+Temperatures!$G131-Temperatures!$G$2)*'Pattern scaling'!CA131+Hosing!CE132</f>
        <v>24.550449757110862</v>
      </c>
      <c r="CB131">
        <f ca="1">(Parameters!$B$125+Temperatures!$G131-Temperatures!$G$2)*'Pattern scaling'!CB131+Hosing!CF132</f>
        <v>13.12200260623514</v>
      </c>
      <c r="CC131">
        <f ca="1">(Parameters!$B$125+Temperatures!$G131-Temperatures!$G$2)*'Pattern scaling'!CC131+Hosing!CG132</f>
        <v>26.678212538172833</v>
      </c>
      <c r="CD131">
        <f ca="1">(Parameters!$B$125+Temperatures!$G131-Temperatures!$G$2)*'Pattern scaling'!CD131+Hosing!CH132</f>
        <v>12.354414002382411</v>
      </c>
      <c r="CE131">
        <f ca="1">(Parameters!$B$125+Temperatures!$G131-Temperatures!$G$2)*'Pattern scaling'!CE131+Hosing!CI132</f>
        <v>27.402781128368954</v>
      </c>
      <c r="CF131">
        <f ca="1">(Parameters!$B$125+Temperatures!$G131-Temperatures!$G$2)*'Pattern scaling'!CF131+Hosing!CJ132</f>
        <v>27.150352410242082</v>
      </c>
      <c r="CG131">
        <f ca="1">(Parameters!$B$125+Temperatures!$G131-Temperatures!$G$2)*'Pattern scaling'!CG131+Hosing!CK132</f>
        <v>10.4580227965427</v>
      </c>
      <c r="CH131">
        <f ca="1">(Parameters!$B$125+Temperatures!$G131-Temperatures!$G$2)*'Pattern scaling'!CH131+Hosing!CL132</f>
        <v>17.691146429867064</v>
      </c>
      <c r="CI131">
        <f ca="1">(Parameters!$B$125+Temperatures!$G131-Temperatures!$G$2)*'Pattern scaling'!CI131+Hosing!CM132</f>
        <v>24.959976037649572</v>
      </c>
      <c r="CJ131">
        <f ca="1">(Parameters!$B$125+Temperatures!$G131-Temperatures!$G$2)*'Pattern scaling'!CJ131+Hosing!CN132</f>
        <v>4.6388704305274375</v>
      </c>
      <c r="CK131">
        <f ca="1">(Parameters!$B$125+Temperatures!$G131-Temperatures!$G$2)*'Pattern scaling'!CK131+Hosing!CO132</f>
        <v>21.981800899373575</v>
      </c>
      <c r="CL131">
        <f ca="1">(Parameters!$B$125+Temperatures!$G131-Temperatures!$G$2)*'Pattern scaling'!CL131+Hosing!CP132</f>
        <v>14.889519610179292</v>
      </c>
      <c r="CM131">
        <f ca="1">(Parameters!$B$125+Temperatures!$G131-Temperatures!$G$2)*'Pattern scaling'!CM131+Hosing!CQ132</f>
        <v>26.377720790234509</v>
      </c>
      <c r="CN131">
        <f ca="1">(Parameters!$B$125+Temperatures!$G131-Temperatures!$G$2)*'Pattern scaling'!CN131+Hosing!CR132</f>
        <v>20.726246570964523</v>
      </c>
      <c r="CO131">
        <f ca="1">(Parameters!$B$125+Temperatures!$G131-Temperatures!$G$2)*'Pattern scaling'!CO131+Hosing!CS132</f>
        <v>15.785954870252903</v>
      </c>
      <c r="CP131">
        <f ca="1">(Parameters!$B$125+Temperatures!$G131-Temperatures!$G$2)*'Pattern scaling'!CP131+Hosing!CT132</f>
        <v>9.2723439580423452</v>
      </c>
      <c r="CQ131">
        <f ca="1">(Parameters!$B$125+Temperatures!$G131-Temperatures!$G$2)*'Pattern scaling'!CQ131+Hosing!CU132</f>
        <v>22.766549108602344</v>
      </c>
      <c r="CR131">
        <f ca="1">(Parameters!$B$125+Temperatures!$G131-Temperatures!$G$2)*'Pattern scaling'!CR131+Hosing!CV132</f>
        <v>6.2608496938692122</v>
      </c>
      <c r="CS131">
        <f ca="1">(Parameters!$B$125+Temperatures!$G131-Temperatures!$G$2)*'Pattern scaling'!CS131+Hosing!CW132</f>
        <v>29.35622817788493</v>
      </c>
      <c r="CT131">
        <f ca="1">(Parameters!$B$125+Temperatures!$G131-Temperatures!$G$2)*'Pattern scaling'!CT131+Hosing!CX132</f>
        <v>26.654791282131416</v>
      </c>
      <c r="CU131">
        <f ca="1">(Parameters!$B$125+Temperatures!$G131-Temperatures!$G$2)*'Pattern scaling'!CU131+Hosing!CY132</f>
        <v>13.938946875687085</v>
      </c>
      <c r="CV131">
        <f ca="1">(Parameters!$B$125+Temperatures!$G131-Temperatures!$G$2)*'Pattern scaling'!CV131+Hosing!CZ132</f>
        <v>28.11559683242977</v>
      </c>
      <c r="CW131">
        <f ca="1">(Parameters!$B$125+Temperatures!$G131-Temperatures!$G$2)*'Pattern scaling'!CW131+Hosing!DA132</f>
        <v>25.996183672015096</v>
      </c>
      <c r="CX131">
        <f ca="1">(Parameters!$B$125+Temperatures!$G131-Temperatures!$G$2)*'Pattern scaling'!CX131+Hosing!DB132</f>
        <v>18.274133131732512</v>
      </c>
      <c r="CY131">
        <f ca="1">(Parameters!$B$125+Temperatures!$G131-Temperatures!$G$2)*'Pattern scaling'!CY131+Hosing!DC132</f>
        <v>26.4604858271598</v>
      </c>
      <c r="CZ131">
        <f ca="1">(Parameters!$B$125+Temperatures!$G131-Temperatures!$G$2)*'Pattern scaling'!CZ131+Hosing!DD132</f>
        <v>22.415294455384462</v>
      </c>
      <c r="DA131">
        <f ca="1">(Parameters!$B$125+Temperatures!$G131-Temperatures!$G$2)*'Pattern scaling'!DA131+Hosing!DE132</f>
        <v>7.209025741718861</v>
      </c>
      <c r="DB131">
        <f ca="1">(Parameters!$B$125+Temperatures!$G131-Temperatures!$G$2)*'Pattern scaling'!DB131+Hosing!DF132</f>
        <v>27.333184870556213</v>
      </c>
      <c r="DC131">
        <f ca="1">(Parameters!$B$125+Temperatures!$G131-Temperatures!$G$2)*'Pattern scaling'!DC131+Hosing!DG132</f>
        <v>14.865847094322293</v>
      </c>
      <c r="DD131">
        <f ca="1">(Parameters!$B$125+Temperatures!$G131-Temperatures!$G$2)*'Pattern scaling'!DD131+Hosing!DH132</f>
        <v>8.7698749911728484</v>
      </c>
      <c r="DE131">
        <f ca="1">(Parameters!$B$125+Temperatures!$G131-Temperatures!$G$2)*'Pattern scaling'!DE131+Hosing!DI132</f>
        <v>10.876504858832687</v>
      </c>
      <c r="DF131">
        <f ca="1">(Parameters!$B$125+Temperatures!$G131-Temperatures!$G$2)*'Pattern scaling'!DF131+Hosing!DJ132</f>
        <v>8.3157767367718929</v>
      </c>
      <c r="DG131">
        <f ca="1">(Parameters!$B$125+Temperatures!$G131-Temperatures!$G$2)*'Pattern scaling'!DG131+Hosing!DK132</f>
        <v>19.229318325913727</v>
      </c>
      <c r="DH131">
        <f ca="1">(Parameters!$B$125+Temperatures!$G131-Temperatures!$G$2)*'Pattern scaling'!DH131+Hosing!DL132</f>
        <v>12.120392571957582</v>
      </c>
      <c r="DI131">
        <f ca="1">(Parameters!$B$125+Temperatures!$G131-Temperatures!$G$2)*'Pattern scaling'!DI131+Hosing!DM132</f>
        <v>22.382734929786931</v>
      </c>
      <c r="DJ131">
        <f ca="1">(Parameters!$B$125+Temperatures!$G131-Temperatures!$G$2)*'Pattern scaling'!DJ131+Hosing!DN132</f>
        <v>21.477732420174704</v>
      </c>
      <c r="DK131">
        <f ca="1">(Parameters!$B$125+Temperatures!$G131-Temperatures!$G$2)*'Pattern scaling'!DK131+Hosing!DO132</f>
        <v>12.301258856468296</v>
      </c>
      <c r="DL131">
        <f ca="1">(Parameters!$B$125+Temperatures!$G131-Temperatures!$G$2)*'Pattern scaling'!DL131+Hosing!DP132</f>
        <v>29.726184659603025</v>
      </c>
      <c r="DM131">
        <f ca="1">(Parameters!$B$125+Temperatures!$G131-Temperatures!$G$2)*'Pattern scaling'!DM131+Hosing!DQ132</f>
        <v>27.276168607107394</v>
      </c>
      <c r="DN131">
        <f ca="1">(Parameters!$B$125+Temperatures!$G131-Temperatures!$G$2)*'Pattern scaling'!DN131+Hosing!DR132</f>
        <v>11.585843781252466</v>
      </c>
      <c r="DO131">
        <f ca="1">(Parameters!$B$125+Temperatures!$G131-Temperatures!$G$2)*'Pattern scaling'!DO131+Hosing!DS132</f>
        <v>1.3894421576502745</v>
      </c>
      <c r="DP131">
        <f ca="1">(Parameters!$B$125+Temperatures!$G131-Temperatures!$G$2)*'Pattern scaling'!DP131+Hosing!DT132</f>
        <v>25.76835583479015</v>
      </c>
      <c r="DQ131">
        <f ca="1">(Parameters!$B$125+Temperatures!$G131-Temperatures!$G$2)*'Pattern scaling'!DQ131+Hosing!DU132</f>
        <v>29.881588980770459</v>
      </c>
      <c r="DR131">
        <f ca="1">(Parameters!$B$125+Temperatures!$G131-Temperatures!$G$2)*'Pattern scaling'!DR131+Hosing!DV132</f>
        <v>27.197165034144433</v>
      </c>
      <c r="DS131">
        <f ca="1">(Parameters!$B$125+Temperatures!$G131-Temperatures!$G$2)*'Pattern scaling'!DS131+Hosing!DW132</f>
        <v>22.985789321601501</v>
      </c>
      <c r="DT131">
        <f ca="1">(Parameters!$B$125+Temperatures!$G131-Temperatures!$G$2)*'Pattern scaling'!DT131+Hosing!DX132</f>
        <v>24.310765940209038</v>
      </c>
      <c r="DU131">
        <f ca="1">(Parameters!$B$125+Temperatures!$G131-Temperatures!$G$2)*'Pattern scaling'!DU131+Hosing!DY132</f>
        <v>28.037999801364212</v>
      </c>
      <c r="DV131">
        <f ca="1">(Parameters!$B$125+Temperatures!$G131-Temperatures!$G$2)*'Pattern scaling'!DV131+Hosing!DZ132</f>
        <v>23.950227685681821</v>
      </c>
      <c r="DW131">
        <f ca="1">(Parameters!$B$125+Temperatures!$G131-Temperatures!$G$2)*'Pattern scaling'!DW131+Hosing!EA132</f>
        <v>22.250682401242049</v>
      </c>
      <c r="DX131">
        <f ca="1">(Parameters!$B$125+Temperatures!$G131-Temperatures!$G$2)*'Pattern scaling'!DX131+Hosing!EB132</f>
        <v>30.512825297285875</v>
      </c>
      <c r="DY131">
        <f ca="1">(Parameters!$B$125+Temperatures!$G131-Temperatures!$G$2)*'Pattern scaling'!DY131+Hosing!EC132</f>
        <v>28.43346457824201</v>
      </c>
      <c r="DZ131">
        <f ca="1">(Parameters!$B$125+Temperatures!$G131-Temperatures!$G$2)*'Pattern scaling'!DZ131+Hosing!ED132</f>
        <v>26.640282668057004</v>
      </c>
      <c r="EA131">
        <f ca="1">(Parameters!$B$125+Temperatures!$G131-Temperatures!$G$2)*'Pattern scaling'!EA131+Hosing!EE132</f>
        <v>11.214302243983443</v>
      </c>
      <c r="EB131">
        <f ca="1">(Parameters!$B$125+Temperatures!$G131-Temperatures!$G$2)*'Pattern scaling'!EB131+Hosing!EF132</f>
        <v>5.6498891439602428</v>
      </c>
      <c r="EC131">
        <f ca="1">(Parameters!$B$125+Temperatures!$G131-Temperatures!$G$2)*'Pattern scaling'!EC131+Hosing!EG132</f>
        <v>21.688412204647467</v>
      </c>
      <c r="ED131">
        <f ca="1">(Parameters!$B$125+Temperatures!$G131-Temperatures!$G$2)*'Pattern scaling'!ED131+Hosing!EH132</f>
        <v>27.742193287732896</v>
      </c>
      <c r="EE131">
        <f ca="1">(Parameters!$B$125+Temperatures!$G131-Temperatures!$G$2)*'Pattern scaling'!EE131+Hosing!EI132</f>
        <v>13.392831811666332</v>
      </c>
      <c r="EF131">
        <f ca="1">(Parameters!$B$125+Temperatures!$G131-Temperatures!$G$2)*'Pattern scaling'!EF131+Hosing!EJ132</f>
        <v>27.17942877408219</v>
      </c>
      <c r="EG131">
        <f ca="1">(Parameters!$B$125+Temperatures!$G131-Temperatures!$G$2)*'Pattern scaling'!EG131+Hosing!EK132</f>
        <v>25.454726784921544</v>
      </c>
      <c r="EH131">
        <f ca="1">(Parameters!$B$125+Temperatures!$G131-Temperatures!$G$2)*'Pattern scaling'!EH131+Hosing!EL132</f>
        <v>26.858278795783214</v>
      </c>
      <c r="EI131">
        <f ca="1">(Parameters!$B$125+Temperatures!$G131-Temperatures!$G$2)*'Pattern scaling'!EI131+Hosing!EM132</f>
        <v>19.805531572529926</v>
      </c>
      <c r="EJ131">
        <f ca="1">(Parameters!$B$125+Temperatures!$G131-Temperatures!$G$2)*'Pattern scaling'!EJ131+Hosing!EN132</f>
        <v>26.959774031360453</v>
      </c>
      <c r="EK131">
        <f ca="1">(Parameters!$B$125+Temperatures!$G131-Temperatures!$G$2)*'Pattern scaling'!EK131+Hosing!EO132</f>
        <v>28.412257777779871</v>
      </c>
      <c r="EL131">
        <f ca="1">(Parameters!$B$125+Temperatures!$G131-Temperatures!$G$2)*'Pattern scaling'!EL131+Hosing!EP132</f>
        <v>24.929908012975378</v>
      </c>
      <c r="EM131">
        <f ca="1">(Parameters!$B$125+Temperatures!$G131-Temperatures!$G$2)*'Pattern scaling'!EM131+Hosing!EQ132</f>
        <v>10.167404868091634</v>
      </c>
      <c r="EN131">
        <f ca="1">(Parameters!$B$125+Temperatures!$G131-Temperatures!$G$2)*'Pattern scaling'!EN131+Hosing!ER132</f>
        <v>25.924975494797724</v>
      </c>
      <c r="EO131">
        <f ca="1">(Parameters!$B$125+Temperatures!$G131-Temperatures!$G$2)*'Pattern scaling'!EO131+Hosing!ES132</f>
        <v>10.427325609564861</v>
      </c>
      <c r="EP131">
        <f ca="1">(Parameters!$B$125+Temperatures!$G131-Temperatures!$G$2)*'Pattern scaling'!EP131+Hosing!ET132</f>
        <v>16.460399549670729</v>
      </c>
      <c r="EQ131">
        <f ca="1">(Parameters!$B$125+Temperatures!$G131-Temperatures!$G$2)*'Pattern scaling'!EQ131+Hosing!EU132</f>
        <v>25.03583332660773</v>
      </c>
      <c r="ER131">
        <f ca="1">(Parameters!$B$125+Temperatures!$G131-Temperatures!$G$2)*'Pattern scaling'!ER131+Hosing!EV132</f>
        <v>21.621586125446402</v>
      </c>
      <c r="ES131">
        <f ca="1">(Parameters!$B$125+Temperatures!$G131-Temperatures!$G$2)*'Pattern scaling'!ES131+Hosing!EW132</f>
        <v>29.399006499813769</v>
      </c>
      <c r="ET131">
        <f ca="1">(Parameters!$B$125+Temperatures!$G131-Temperatures!$G$2)*'Pattern scaling'!ET131+Hosing!EX132</f>
        <v>17.033985224181087</v>
      </c>
      <c r="EU131">
        <f ca="1">(Parameters!$B$125+Temperatures!$G131-Temperatures!$G$2)*'Pattern scaling'!EU131+Hosing!EY132</f>
        <v>11.768195134783724</v>
      </c>
      <c r="EV131">
        <f ca="1">(Parameters!$B$125+Temperatures!$G131-Temperatures!$G$2)*'Pattern scaling'!EV131+Hosing!EZ132</f>
        <v>6.7017761007091048</v>
      </c>
      <c r="EW131">
        <f ca="1">(Parameters!$B$125+Temperatures!$G131-Temperatures!$G$2)*'Pattern scaling'!EW131+Hosing!FA132</f>
        <v>20.855680889816529</v>
      </c>
      <c r="EX131">
        <f ca="1">(Parameters!$B$125+Temperatures!$G131-Temperatures!$G$2)*'Pattern scaling'!EX131+Hosing!FB132</f>
        <v>27.501571129171992</v>
      </c>
      <c r="EY131">
        <f ca="1">(Parameters!$B$125+Temperatures!$G131-Temperatures!$G$2)*'Pattern scaling'!EY131+Hosing!FC132</f>
        <v>30.682940652205115</v>
      </c>
      <c r="EZ131">
        <f ca="1">(Parameters!$B$125+Temperatures!$G131-Temperatures!$G$2)*'Pattern scaling'!EZ131+Hosing!FD132</f>
        <v>28.206392941902468</v>
      </c>
      <c r="FA131">
        <f ca="1">(Parameters!$B$125+Temperatures!$G131-Temperatures!$G$2)*'Pattern scaling'!FA131+Hosing!FE132</f>
        <v>25.704376148525387</v>
      </c>
      <c r="FB131">
        <f ca="1">(Parameters!$B$125+Temperatures!$G131-Temperatures!$G$2)*'Pattern scaling'!FB131+Hosing!FF132</f>
        <v>27.05233003844684</v>
      </c>
      <c r="FC131">
        <f ca="1">(Parameters!$B$125+Temperatures!$G131-Temperatures!$G$2)*'Pattern scaling'!FC131+Hosing!FG132</f>
        <v>25.944055017803318</v>
      </c>
      <c r="FD131">
        <f ca="1">(Parameters!$B$125+Temperatures!$G131-Temperatures!$G$2)*'Pattern scaling'!FD131+Hosing!FH132</f>
        <v>12.82709608218503</v>
      </c>
      <c r="FE131">
        <f ca="1">(Parameters!$B$125+Temperatures!$G131-Temperatures!$G$2)*'Pattern scaling'!FE131+Hosing!FI132</f>
        <v>28.33714251908788</v>
      </c>
      <c r="FF131">
        <f ca="1">(Parameters!$B$125+Temperatures!$G131-Temperatures!$G$2)*'Pattern scaling'!FF131+Hosing!FJ132</f>
        <v>13.250164097202926</v>
      </c>
      <c r="FG131">
        <f ca="1">(Parameters!$B$125+Temperatures!$G131-Temperatures!$G$2)*'Pattern scaling'!FG131+Hosing!FK132</f>
        <v>29.511233208494822</v>
      </c>
      <c r="FH131">
        <f ca="1">(Parameters!$B$125+Temperatures!$G131-Temperatures!$G$2)*'Pattern scaling'!FH131+Hosing!FL132</f>
        <v>22.261403468796395</v>
      </c>
      <c r="FI131">
        <f ca="1">(Parameters!$B$125+Temperatures!$G131-Temperatures!$G$2)*'Pattern scaling'!FI131+Hosing!FM132</f>
        <v>28.439923446625478</v>
      </c>
      <c r="FJ131">
        <f ca="1">(Parameters!$B$125+Temperatures!$G131-Temperatures!$G$2)*'Pattern scaling'!FJ131+Hosing!FN132</f>
        <v>9.9908014186996468</v>
      </c>
      <c r="FK131">
        <f ca="1">(Parameters!$B$125+Temperatures!$G131-Temperatures!$G$2)*'Pattern scaling'!FK131+Hosing!FO132</f>
        <v>11.221610738280781</v>
      </c>
      <c r="FL131">
        <f ca="1">(Parameters!$B$125+Temperatures!$G131-Temperatures!$G$2)*'Pattern scaling'!FL131+Hosing!FP132</f>
        <v>7.5781126483551038</v>
      </c>
      <c r="FM131">
        <f ca="1">(Parameters!$B$125+Temperatures!$G131-Temperatures!$G$2)*'Pattern scaling'!FM131+Hosing!FQ132</f>
        <v>19.862686711115696</v>
      </c>
      <c r="FN131">
        <f ca="1">(Parameters!$B$125+Temperatures!$G131-Temperatures!$G$2)*'Pattern scaling'!FN131+Hosing!FR132</f>
        <v>29.946084185751054</v>
      </c>
      <c r="FO131">
        <f ca="1">(Parameters!$B$125+Temperatures!$G131-Temperatures!$G$2)*'Pattern scaling'!FO131+Hosing!FS132</f>
        <v>28.389456262327585</v>
      </c>
      <c r="FP131">
        <f ca="1">(Parameters!$B$125+Temperatures!$G131-Temperatures!$G$2)*'Pattern scaling'!FP131+Hosing!FT132</f>
        <v>28.808451402600671</v>
      </c>
      <c r="FQ131">
        <f ca="1">(Parameters!$B$125+Temperatures!$G131-Temperatures!$G$2)*'Pattern scaling'!FQ131+Hosing!FU132</f>
        <v>13.568433643566346</v>
      </c>
      <c r="FR131">
        <f ca="1">(Parameters!$B$125+Temperatures!$G131-Temperatures!$G$2)*'Pattern scaling'!FR131+Hosing!FV132</f>
        <v>17.632788271891688</v>
      </c>
      <c r="FS131">
        <f ca="1">(Parameters!$B$125+Temperatures!$G131-Temperatures!$G$2)*'Pattern scaling'!FS131+Hosing!FW132</f>
        <v>25.435429132686199</v>
      </c>
      <c r="FT131">
        <f ca="1">(Parameters!$B$125+Temperatures!$G131-Temperatures!$G$2)*'Pattern scaling'!FT131+Hosing!FX132</f>
        <v>22.877411009191306</v>
      </c>
      <c r="FU131">
        <f ca="1">(Parameters!$B$125+Temperatures!$G131-Temperatures!$G$2)*'Pattern scaling'!FU131+Hosing!FY132</f>
        <v>27.86628513737995</v>
      </c>
      <c r="FV131">
        <f ca="1">(Parameters!$B$125+Temperatures!$G131-Temperatures!$G$2)*'Pattern scaling'!FV131+Hosing!FZ132</f>
        <v>20.024467771459566</v>
      </c>
      <c r="FW131">
        <f ca="1">(Parameters!$B$125+Temperatures!$G131-Temperatures!$G$2)*'Pattern scaling'!FW131+Hosing!GA132</f>
        <v>15.011740172651752</v>
      </c>
      <c r="FX131">
        <f ca="1">(Parameters!$B$125+Temperatures!$G131-Temperatures!$G$2)*'Pattern scaling'!FX131+Hosing!GB132</f>
        <v>25.841807041574988</v>
      </c>
      <c r="FY131">
        <f ca="1">(Parameters!$B$125+Temperatures!$G131-Temperatures!$G$2)*'Pattern scaling'!FY131+Hosing!GC132</f>
        <v>21.339338780104494</v>
      </c>
      <c r="FZ131">
        <f ca="1">(Parameters!$B$125+Temperatures!$G131-Temperatures!$G$2)*'Pattern scaling'!FZ131+Hosing!GD132</f>
        <v>24.651084527797206</v>
      </c>
      <c r="GA131">
        <f ca="1">(Parameters!$B$125+Temperatures!$G131-Temperatures!$G$2)*'Pattern scaling'!GA131+Hosing!GE132</f>
        <v>24.535234430120109</v>
      </c>
      <c r="GB131">
        <f ca="1">(Parameters!$B$125+Temperatures!$G131-Temperatures!$G$2)*'Pattern scaling'!GB131+Hosing!GF132</f>
        <v>10.72981798987929</v>
      </c>
      <c r="GC131">
        <f ca="1">(Parameters!$B$125+Temperatures!$G131-Temperatures!$G$2)*'Pattern scaling'!GC131+Hosing!GG132</f>
        <v>18.787894190482991</v>
      </c>
      <c r="GD131">
        <f ca="1">(Parameters!$B$125+Temperatures!$G131-Temperatures!$G$2)*'Pattern scaling'!GD131+Hosing!GH132</f>
        <v>16.017464300419771</v>
      </c>
      <c r="GE131">
        <f ca="1">(Parameters!$B$125+Temperatures!$G131-Temperatures!$G$2)*'Pattern scaling'!GE131+Hosing!GI132</f>
        <v>15.59848151069426</v>
      </c>
      <c r="GF131">
        <f ca="1">(Parameters!$B$125+Temperatures!$G131-Temperatures!$G$2)*'Pattern scaling'!GF131+Hosing!GJ132</f>
        <v>26.552071043514211</v>
      </c>
      <c r="GG131">
        <f ca="1">(Parameters!$B$125+Temperatures!$G131-Temperatures!$G$2)*'Pattern scaling'!GG131+Hosing!GK132</f>
        <v>27.173650182486913</v>
      </c>
      <c r="GH131">
        <f ca="1">(Parameters!$B$125+Temperatures!$G131-Temperatures!$G$2)*'Pattern scaling'!GH131+Hosing!GL132</f>
        <v>24.219827019420894</v>
      </c>
      <c r="GI131">
        <f ca="1">(Parameters!$B$125+Temperatures!$G131-Temperatures!$G$2)*'Pattern scaling'!GI131+Hosing!GM132</f>
        <v>26.60873357975067</v>
      </c>
      <c r="GJ131">
        <f ca="1">(Parameters!$B$125+Temperatures!$G131-Temperatures!$G$2)*'Pattern scaling'!GJ131+Hosing!GN132</f>
        <v>22.360851531663371</v>
      </c>
      <c r="GK131">
        <f ca="1">(Parameters!$B$125+Temperatures!$G131-Temperatures!$G$2)*'Pattern scaling'!GK131+Hosing!GO132</f>
        <v>20.204986618810764</v>
      </c>
      <c r="GL131">
        <f ca="1">(Parameters!$B$125+Temperatures!$G131-Temperatures!$G$2)*'Pattern scaling'!GL131+Hosing!GP132</f>
        <v>24.20545092451238</v>
      </c>
      <c r="GM131">
        <f ca="1">(Parameters!$B$125+Temperatures!$G131-Temperatures!$G$2)*'Pattern scaling'!GM131+Hosing!GQ132</f>
        <v>23.067521002710723</v>
      </c>
    </row>
    <row r="132" spans="1:195" x14ac:dyDescent="0.25">
      <c r="A132">
        <v>2140</v>
      </c>
      <c r="B132">
        <f ca="1">(Parameters!$B$125+Temperatures!$G132-Temperatures!$G$2)*'Pattern scaling'!B132+Hosing!F133</f>
        <v>14.975492193168463</v>
      </c>
      <c r="C132">
        <f ca="1">(Parameters!$B$125+Temperatures!$G132-Temperatures!$G$2)*'Pattern scaling'!C132+Hosing!G133</f>
        <v>24.015544681066931</v>
      </c>
      <c r="D132">
        <f ca="1">(Parameters!$B$125+Temperatures!$G132-Temperatures!$G$2)*'Pattern scaling'!D132+Hosing!H133</f>
        <v>14.259198350315989</v>
      </c>
      <c r="E132">
        <f ca="1">(Parameters!$B$125+Temperatures!$G132-Temperatures!$G$2)*'Pattern scaling'!E132+Hosing!I133</f>
        <v>6.256943609678518</v>
      </c>
      <c r="F132">
        <f ca="1">(Parameters!$B$125+Temperatures!$G132-Temperatures!$G$2)*'Pattern scaling'!F132+Hosing!J133</f>
        <v>28.850721425926459</v>
      </c>
      <c r="G132">
        <f ca="1">(Parameters!$B$125+Temperatures!$G132-Temperatures!$G$2)*'Pattern scaling'!G132+Hosing!K133</f>
        <v>19.098496911612497</v>
      </c>
      <c r="H132">
        <f ca="1">(Parameters!$B$125+Temperatures!$G132-Temperatures!$G$2)*'Pattern scaling'!H132+Hosing!L133</f>
        <v>10.637088427955733</v>
      </c>
      <c r="I132">
        <f ca="1">(Parameters!$B$125+Temperatures!$G132-Temperatures!$G$2)*'Pattern scaling'!I132+Hosing!M133</f>
        <v>27.73891910206757</v>
      </c>
      <c r="J132">
        <f ca="1">(Parameters!$B$125+Temperatures!$G132-Temperatures!$G$2)*'Pattern scaling'!J132+Hosing!N133</f>
        <v>18.584532331672023</v>
      </c>
      <c r="K132">
        <f ca="1">(Parameters!$B$125+Temperatures!$G132-Temperatures!$G$2)*'Pattern scaling'!K132+Hosing!O133</f>
        <v>9.8396433981827425</v>
      </c>
      <c r="L132">
        <f ca="1">(Parameters!$B$125+Temperatures!$G132-Temperatures!$G$2)*'Pattern scaling'!L132+Hosing!P133</f>
        <v>15.656978699907672</v>
      </c>
      <c r="M132">
        <f ca="1">(Parameters!$B$125+Temperatures!$G132-Temperatures!$G$2)*'Pattern scaling'!M132+Hosing!Q133</f>
        <v>22.732889470532996</v>
      </c>
      <c r="N132">
        <f ca="1">(Parameters!$B$125+Temperatures!$G132-Temperatures!$G$2)*'Pattern scaling'!N132+Hosing!R133</f>
        <v>11.512026097932738</v>
      </c>
      <c r="O132">
        <f ca="1">(Parameters!$B$125+Temperatures!$G132-Temperatures!$G$2)*'Pattern scaling'!O132+Hosing!S133</f>
        <v>28.931556141747706</v>
      </c>
      <c r="P132">
        <f ca="1">(Parameters!$B$125+Temperatures!$G132-Temperatures!$G$2)*'Pattern scaling'!P132+Hosing!T133</f>
        <v>29.873808503967101</v>
      </c>
      <c r="Q132">
        <f ca="1">(Parameters!$B$125+Temperatures!$G132-Temperatures!$G$2)*'Pattern scaling'!Q132+Hosing!U133</f>
        <v>27.093348466510374</v>
      </c>
      <c r="R132">
        <f ca="1">(Parameters!$B$125+Temperatures!$G132-Temperatures!$G$2)*'Pattern scaling'!R132+Hosing!V133</f>
        <v>12.900863419426233</v>
      </c>
      <c r="S132">
        <f ca="1">(Parameters!$B$125+Temperatures!$G132-Temperatures!$G$2)*'Pattern scaling'!S132+Hosing!W133</f>
        <v>29.44287178962162</v>
      </c>
      <c r="T132">
        <f ca="1">(Parameters!$B$125+Temperatures!$G132-Temperatures!$G$2)*'Pattern scaling'!T132+Hosing!X133</f>
        <v>26.394997640391043</v>
      </c>
      <c r="U132">
        <f ca="1">(Parameters!$B$125+Temperatures!$G132-Temperatures!$G$2)*'Pattern scaling'!U132+Hosing!Y133</f>
        <v>11.564928635775392</v>
      </c>
      <c r="V132">
        <f ca="1">(Parameters!$B$125+Temperatures!$G132-Temperatures!$G$2)*'Pattern scaling'!V132+Hosing!Z133</f>
        <v>8.8595017317566001</v>
      </c>
      <c r="W132">
        <f ca="1">(Parameters!$B$125+Temperatures!$G132-Temperatures!$G$2)*'Pattern scaling'!W132+Hosing!AA133</f>
        <v>26.935468656504082</v>
      </c>
      <c r="X132">
        <f ca="1">(Parameters!$B$125+Temperatures!$G132-Temperatures!$G$2)*'Pattern scaling'!X132+Hosing!AB133</f>
        <v>24.385696974469074</v>
      </c>
      <c r="Y132">
        <f ca="1">(Parameters!$B$125+Temperatures!$G132-Temperatures!$G$2)*'Pattern scaling'!Y132+Hosing!AC133</f>
        <v>18.500472486097625</v>
      </c>
      <c r="Z132">
        <f ca="1">(Parameters!$B$125+Temperatures!$G132-Temperatures!$G$2)*'Pattern scaling'!Z132+Hosing!AD133</f>
        <v>25.021001066066486</v>
      </c>
      <c r="AA132">
        <f ca="1">(Parameters!$B$125+Temperatures!$G132-Temperatures!$G$2)*'Pattern scaling'!AA132+Hosing!AE133</f>
        <v>27.737383553924367</v>
      </c>
      <c r="AB132">
        <f ca="1">(Parameters!$B$125+Temperatures!$G132-Temperatures!$G$2)*'Pattern scaling'!AB132+Hosing!AF133</f>
        <v>28.557350680928423</v>
      </c>
      <c r="AC132">
        <f ca="1">(Parameters!$B$125+Temperatures!$G132-Temperatures!$G$2)*'Pattern scaling'!AC132+Hosing!AG133</f>
        <v>14.69014510252225</v>
      </c>
      <c r="AD132">
        <f ca="1">(Parameters!$B$125+Temperatures!$G132-Temperatures!$G$2)*'Pattern scaling'!AD132+Hosing!AH133</f>
        <v>24.289786155007423</v>
      </c>
      <c r="AE132">
        <f ca="1">(Parameters!$B$125+Temperatures!$G132-Temperatures!$G$2)*'Pattern scaling'!AE132+Hosing!AI133</f>
        <v>27.33423442045348</v>
      </c>
      <c r="AF132">
        <f ca="1">(Parameters!$B$125+Temperatures!$G132-Temperatures!$G$2)*'Pattern scaling'!AF132+Hosing!AJ133</f>
        <v>8.4098967280504446</v>
      </c>
      <c r="AG132">
        <f ca="1">(Parameters!$B$125+Temperatures!$G132-Temperatures!$G$2)*'Pattern scaling'!AG132+Hosing!AK133</f>
        <v>9.6927177606090265</v>
      </c>
      <c r="AH132">
        <f ca="1">(Parameters!$B$125+Temperatures!$G132-Temperatures!$G$2)*'Pattern scaling'!AH132+Hosing!AL133</f>
        <v>14.084016493187249</v>
      </c>
      <c r="AI132">
        <f ca="1">(Parameters!$B$125+Temperatures!$G132-Temperatures!$G$2)*'Pattern scaling'!AI132+Hosing!AM133</f>
        <v>16.763693984677754</v>
      </c>
      <c r="AJ132">
        <f ca="1">(Parameters!$B$125+Temperatures!$G132-Temperatures!$G$2)*'Pattern scaling'!AJ132+Hosing!AN133</f>
        <v>27.749944003208672</v>
      </c>
      <c r="AK132">
        <f ca="1">(Parameters!$B$125+Temperatures!$G132-Temperatures!$G$2)*'Pattern scaling'!AK132+Hosing!AO133</f>
        <v>26.751707733861998</v>
      </c>
      <c r="AL132">
        <f ca="1">(Parameters!$B$125+Temperatures!$G132-Temperatures!$G$2)*'Pattern scaling'!AL132+Hosing!AP133</f>
        <v>26.027056279546287</v>
      </c>
      <c r="AM132">
        <f ca="1">(Parameters!$B$125+Temperatures!$G132-Temperatures!$G$2)*'Pattern scaling'!AM132+Hosing!AQ133</f>
        <v>26.533927316702954</v>
      </c>
      <c r="AN132">
        <f ca="1">(Parameters!$B$125+Temperatures!$G132-Temperatures!$G$2)*'Pattern scaling'!AN132+Hosing!AR133</f>
        <v>22.283438053086087</v>
      </c>
      <c r="AO132">
        <f ca="1">(Parameters!$B$125+Temperatures!$G132-Temperatures!$G$2)*'Pattern scaling'!AO132+Hosing!AS133</f>
        <v>25.829207514013625</v>
      </c>
      <c r="AP132">
        <f ca="1">(Parameters!$B$125+Temperatures!$G132-Temperatures!$G$2)*'Pattern scaling'!AP132+Hosing!AT133</f>
        <v>22.504884664782736</v>
      </c>
      <c r="AQ132">
        <f ca="1">(Parameters!$B$125+Temperatures!$G132-Temperatures!$G$2)*'Pattern scaling'!AQ132+Hosing!AU133</f>
        <v>24.141611931793527</v>
      </c>
      <c r="AR132">
        <f ca="1">(Parameters!$B$125+Temperatures!$G132-Temperatures!$G$2)*'Pattern scaling'!AR132+Hosing!AV133</f>
        <v>27.062039511553209</v>
      </c>
      <c r="AS132">
        <f ca="1">(Parameters!$B$125+Temperatures!$G132-Temperatures!$G$2)*'Pattern scaling'!AS132+Hosing!AW133</f>
        <v>20.115754624177313</v>
      </c>
      <c r="AT132">
        <f ca="1">(Parameters!$B$125+Temperatures!$G132-Temperatures!$G$2)*'Pattern scaling'!AT132+Hosing!AX133</f>
        <v>10.062691565510553</v>
      </c>
      <c r="AU132">
        <f ca="1">(Parameters!$B$125+Temperatures!$G132-Temperatures!$G$2)*'Pattern scaling'!AU132+Hosing!AY133</f>
        <v>10.837192447276371</v>
      </c>
      <c r="AV132">
        <f ca="1">(Parameters!$B$125+Temperatures!$G132-Temperatures!$G$2)*'Pattern scaling'!AV132+Hosing!AZ133</f>
        <v>30.684839431466418</v>
      </c>
      <c r="AW132">
        <f ca="1">(Parameters!$B$125+Temperatures!$G132-Temperatures!$G$2)*'Pattern scaling'!AW132+Hosing!BA133</f>
        <v>24.400257985146478</v>
      </c>
      <c r="AX132">
        <f ca="1">(Parameters!$B$125+Temperatures!$G132-Temperatures!$G$2)*'Pattern scaling'!AX132+Hosing!BB133</f>
        <v>9.7193557684054213</v>
      </c>
      <c r="AY132">
        <f ca="1">(Parameters!$B$125+Temperatures!$G132-Temperatures!$G$2)*'Pattern scaling'!AY132+Hosing!BC133</f>
        <v>26.435682943854552</v>
      </c>
      <c r="AZ132">
        <f ca="1">(Parameters!$B$125+Temperatures!$G132-Temperatures!$G$2)*'Pattern scaling'!AZ132+Hosing!BD133</f>
        <v>18.731320378061671</v>
      </c>
      <c r="BA132">
        <f ca="1">(Parameters!$B$125+Temperatures!$G132-Temperatures!$G$2)*'Pattern scaling'!BA132+Hosing!BE133</f>
        <v>22.318910837681692</v>
      </c>
      <c r="BB132">
        <f ca="1">(Parameters!$B$125+Temperatures!$G132-Temperatures!$G$2)*'Pattern scaling'!BB132+Hosing!BF133</f>
        <v>23.771889011231313</v>
      </c>
      <c r="BC132">
        <f ca="1">(Parameters!$B$125+Temperatures!$G132-Temperatures!$G$2)*'Pattern scaling'!BC132+Hosing!BG133</f>
        <v>24.458392484209519</v>
      </c>
      <c r="BD132">
        <f ca="1">(Parameters!$B$125+Temperatures!$G132-Temperatures!$G$2)*'Pattern scaling'!BD132+Hosing!BH133</f>
        <v>24.194546471177766</v>
      </c>
      <c r="BE132">
        <f ca="1">(Parameters!$B$125+Temperatures!$G132-Temperatures!$G$2)*'Pattern scaling'!BE132+Hosing!BI133</f>
        <v>16.043678408181666</v>
      </c>
      <c r="BF132">
        <f ca="1">(Parameters!$B$125+Temperatures!$G132-Temperatures!$G$2)*'Pattern scaling'!BF132+Hosing!BJ133</f>
        <v>7.644858761942559</v>
      </c>
      <c r="BG132">
        <f ca="1">(Parameters!$B$125+Temperatures!$G132-Temperatures!$G$2)*'Pattern scaling'!BG132+Hosing!BK133</f>
        <v>21.381762224232709</v>
      </c>
      <c r="BH132">
        <f ca="1">(Parameters!$B$125+Temperatures!$G132-Temperatures!$G$2)*'Pattern scaling'!BH132+Hosing!BL133</f>
        <v>6.1245498367033484</v>
      </c>
      <c r="BI132">
        <f ca="1">(Parameters!$B$125+Temperatures!$G132-Temperatures!$G$2)*'Pattern scaling'!BI132+Hosing!BM133</f>
        <v>24.708261748784391</v>
      </c>
      <c r="BJ132">
        <f ca="1">(Parameters!$B$125+Temperatures!$G132-Temperatures!$G$2)*'Pattern scaling'!BJ132+Hosing!BN133</f>
        <v>12.76120068557525</v>
      </c>
      <c r="BK132">
        <f ca="1">(Parameters!$B$125+Temperatures!$G132-Temperatures!$G$2)*'Pattern scaling'!BK132+Hosing!BO133</f>
        <v>28.234846362123189</v>
      </c>
      <c r="BL132">
        <f ca="1">(Parameters!$B$125+Temperatures!$G132-Temperatures!$G$2)*'Pattern scaling'!BL132+Hosing!BP133</f>
        <v>27.017851859435247</v>
      </c>
      <c r="BM132">
        <f ca="1">(Parameters!$B$125+Temperatures!$G132-Temperatures!$G$2)*'Pattern scaling'!BM132+Hosing!BQ133</f>
        <v>10.588511094063833</v>
      </c>
      <c r="BN132">
        <f ca="1">(Parameters!$B$125+Temperatures!$G132-Temperatures!$G$2)*'Pattern scaling'!BN132+Hosing!BR133</f>
        <v>11.761546322707243</v>
      </c>
      <c r="BO132">
        <f ca="1">(Parameters!$B$125+Temperatures!$G132-Temperatures!$G$2)*'Pattern scaling'!BO132+Hosing!BS133</f>
        <v>28.45469242551038</v>
      </c>
      <c r="BP132">
        <f ca="1">(Parameters!$B$125+Temperatures!$G132-Temperatures!$G$2)*'Pattern scaling'!BP132+Hosing!BT133</f>
        <v>26.737998241365563</v>
      </c>
      <c r="BQ132">
        <f ca="1">(Parameters!$B$125+Temperatures!$G132-Temperatures!$G$2)*'Pattern scaling'!BQ132+Hosing!BU133</f>
        <v>25.709461228682617</v>
      </c>
      <c r="BR132">
        <f ca="1">(Parameters!$B$125+Temperatures!$G132-Temperatures!$G$2)*'Pattern scaling'!BR132+Hosing!BV133</f>
        <v>28.385133416669593</v>
      </c>
      <c r="BS132">
        <f ca="1">(Parameters!$B$125+Temperatures!$G132-Temperatures!$G$2)*'Pattern scaling'!BS132+Hosing!BW133</f>
        <v>28.300726107143451</v>
      </c>
      <c r="BT132">
        <f ca="1">(Parameters!$B$125+Temperatures!$G132-Temperatures!$G$2)*'Pattern scaling'!BT132+Hosing!BX133</f>
        <v>25.744212521379261</v>
      </c>
      <c r="BU132">
        <f ca="1">(Parameters!$B$125+Temperatures!$G132-Temperatures!$G$2)*'Pattern scaling'!BU132+Hosing!BY133</f>
        <v>16.946031074971206</v>
      </c>
      <c r="BV132">
        <f ca="1">(Parameters!$B$125+Temperatures!$G132-Temperatures!$G$2)*'Pattern scaling'!BV132+Hosing!BZ133</f>
        <v>27.392961229521479</v>
      </c>
      <c r="BW132">
        <f ca="1">(Parameters!$B$125+Temperatures!$G132-Temperatures!$G$2)*'Pattern scaling'!BW132+Hosing!CA133</f>
        <v>21.835803900027148</v>
      </c>
      <c r="BX132">
        <f ca="1">(Parameters!$B$125+Temperatures!$G132-Temperatures!$G$2)*'Pattern scaling'!BX132+Hosing!CB133</f>
        <v>27.492972570786264</v>
      </c>
      <c r="BY132">
        <f ca="1">(Parameters!$B$125+Temperatures!$G132-Temperatures!$G$2)*'Pattern scaling'!BY132+Hosing!CC133</f>
        <v>28.434491762904564</v>
      </c>
      <c r="BZ132">
        <f ca="1">(Parameters!$B$125+Temperatures!$G132-Temperatures!$G$2)*'Pattern scaling'!BZ132+Hosing!CD133</f>
        <v>24.366747687918235</v>
      </c>
      <c r="CA132">
        <f ca="1">(Parameters!$B$125+Temperatures!$G132-Temperatures!$G$2)*'Pattern scaling'!CA132+Hosing!CE133</f>
        <v>24.553522813483703</v>
      </c>
      <c r="CB132">
        <f ca="1">(Parameters!$B$125+Temperatures!$G132-Temperatures!$G$2)*'Pattern scaling'!CB132+Hosing!CF133</f>
        <v>13.124377500181973</v>
      </c>
      <c r="CC132">
        <f ca="1">(Parameters!$B$125+Temperatures!$G132-Temperatures!$G$2)*'Pattern scaling'!CC132+Hosing!CG133</f>
        <v>26.681254300983223</v>
      </c>
      <c r="CD132">
        <f ca="1">(Parameters!$B$125+Temperatures!$G132-Temperatures!$G$2)*'Pattern scaling'!CD132+Hosing!CH133</f>
        <v>12.356757791038804</v>
      </c>
      <c r="CE132">
        <f ca="1">(Parameters!$B$125+Temperatures!$G132-Temperatures!$G$2)*'Pattern scaling'!CE132+Hosing!CI133</f>
        <v>27.405873508819671</v>
      </c>
      <c r="CF132">
        <f ca="1">(Parameters!$B$125+Temperatures!$G132-Temperatures!$G$2)*'Pattern scaling'!CF132+Hosing!CJ133</f>
        <v>27.153710543370025</v>
      </c>
      <c r="CG132">
        <f ca="1">(Parameters!$B$125+Temperatures!$G132-Temperatures!$G$2)*'Pattern scaling'!CG132+Hosing!CK133</f>
        <v>10.459609126814607</v>
      </c>
      <c r="CH132">
        <f ca="1">(Parameters!$B$125+Temperatures!$G132-Temperatures!$G$2)*'Pattern scaling'!CH132+Hosing!CL133</f>
        <v>17.694049851058193</v>
      </c>
      <c r="CI132">
        <f ca="1">(Parameters!$B$125+Temperatures!$G132-Temperatures!$G$2)*'Pattern scaling'!CI132+Hosing!CM133</f>
        <v>24.963512051793042</v>
      </c>
      <c r="CJ132">
        <f ca="1">(Parameters!$B$125+Temperatures!$G132-Temperatures!$G$2)*'Pattern scaling'!CJ132+Hosing!CN133</f>
        <v>4.6402250768791697</v>
      </c>
      <c r="CK132">
        <f ca="1">(Parameters!$B$125+Temperatures!$G132-Temperatures!$G$2)*'Pattern scaling'!CK132+Hosing!CO133</f>
        <v>21.984806438531251</v>
      </c>
      <c r="CL132">
        <f ca="1">(Parameters!$B$125+Temperatures!$G132-Temperatures!$G$2)*'Pattern scaling'!CL132+Hosing!CP133</f>
        <v>14.891975231322649</v>
      </c>
      <c r="CM132">
        <f ca="1">(Parameters!$B$125+Temperatures!$G132-Temperatures!$G$2)*'Pattern scaling'!CM132+Hosing!CQ133</f>
        <v>26.380684727070879</v>
      </c>
      <c r="CN132">
        <f ca="1">(Parameters!$B$125+Temperatures!$G132-Temperatures!$G$2)*'Pattern scaling'!CN132+Hosing!CR133</f>
        <v>20.729274848830517</v>
      </c>
      <c r="CO132">
        <f ca="1">(Parameters!$B$125+Temperatures!$G132-Temperatures!$G$2)*'Pattern scaling'!CO132+Hosing!CS133</f>
        <v>15.788401977421051</v>
      </c>
      <c r="CP132">
        <f ca="1">(Parameters!$B$125+Temperatures!$G132-Temperatures!$G$2)*'Pattern scaling'!CP132+Hosing!CT133</f>
        <v>9.2746999046852459</v>
      </c>
      <c r="CQ132">
        <f ca="1">(Parameters!$B$125+Temperatures!$G132-Temperatures!$G$2)*'Pattern scaling'!CQ132+Hosing!CU133</f>
        <v>22.769409933195092</v>
      </c>
      <c r="CR132">
        <f ca="1">(Parameters!$B$125+Temperatures!$G132-Temperatures!$G$2)*'Pattern scaling'!CR132+Hosing!CV133</f>
        <v>6.2629283394349748</v>
      </c>
      <c r="CS132">
        <f ca="1">(Parameters!$B$125+Temperatures!$G132-Temperatures!$G$2)*'Pattern scaling'!CS132+Hosing!CW133</f>
        <v>29.359604295905331</v>
      </c>
      <c r="CT132">
        <f ca="1">(Parameters!$B$125+Temperatures!$G132-Temperatures!$G$2)*'Pattern scaling'!CT132+Hosing!CX133</f>
        <v>26.65775653562098</v>
      </c>
      <c r="CU132">
        <f ca="1">(Parameters!$B$125+Temperatures!$G132-Temperatures!$G$2)*'Pattern scaling'!CU132+Hosing!CY133</f>
        <v>13.941326502930297</v>
      </c>
      <c r="CV132">
        <f ca="1">(Parameters!$B$125+Temperatures!$G132-Temperatures!$G$2)*'Pattern scaling'!CV132+Hosing!CZ133</f>
        <v>28.119338176133695</v>
      </c>
      <c r="CW132">
        <f ca="1">(Parameters!$B$125+Temperatures!$G132-Temperatures!$G$2)*'Pattern scaling'!CW132+Hosing!DA133</f>
        <v>25.999336553150098</v>
      </c>
      <c r="CX132">
        <f ca="1">(Parameters!$B$125+Temperatures!$G132-Temperatures!$G$2)*'Pattern scaling'!CX132+Hosing!DB133</f>
        <v>18.276842351160681</v>
      </c>
      <c r="CY132">
        <f ca="1">(Parameters!$B$125+Temperatures!$G132-Temperatures!$G$2)*'Pattern scaling'!CY132+Hosing!DC133</f>
        <v>26.463620099307949</v>
      </c>
      <c r="CZ132">
        <f ca="1">(Parameters!$B$125+Temperatures!$G132-Temperatures!$G$2)*'Pattern scaling'!CZ132+Hosing!DD133</f>
        <v>22.418285120401439</v>
      </c>
      <c r="DA132">
        <f ca="1">(Parameters!$B$125+Temperatures!$G132-Temperatures!$G$2)*'Pattern scaling'!DA132+Hosing!DE133</f>
        <v>7.2109058738916731</v>
      </c>
      <c r="DB132">
        <f ca="1">(Parameters!$B$125+Temperatures!$G132-Temperatures!$G$2)*'Pattern scaling'!DB132+Hosing!DF133</f>
        <v>27.336267073940228</v>
      </c>
      <c r="DC132">
        <f ca="1">(Parameters!$B$125+Temperatures!$G132-Temperatures!$G$2)*'Pattern scaling'!DC132+Hosing!DG133</f>
        <v>14.868316634798557</v>
      </c>
      <c r="DD132">
        <f ca="1">(Parameters!$B$125+Temperatures!$G132-Temperatures!$G$2)*'Pattern scaling'!DD132+Hosing!DH133</f>
        <v>8.7719636491084803</v>
      </c>
      <c r="DE132">
        <f ca="1">(Parameters!$B$125+Temperatures!$G132-Temperatures!$G$2)*'Pattern scaling'!DE132+Hosing!DI133</f>
        <v>10.878525413720658</v>
      </c>
      <c r="DF132">
        <f ca="1">(Parameters!$B$125+Temperatures!$G132-Temperatures!$G$2)*'Pattern scaling'!DF132+Hosing!DJ133</f>
        <v>8.3178749978593682</v>
      </c>
      <c r="DG132">
        <f ca="1">(Parameters!$B$125+Temperatures!$G132-Temperatures!$G$2)*'Pattern scaling'!DG132+Hosing!DK133</f>
        <v>19.232169806557035</v>
      </c>
      <c r="DH132">
        <f ca="1">(Parameters!$B$125+Temperatures!$G132-Temperatures!$G$2)*'Pattern scaling'!DH132+Hosing!DL133</f>
        <v>12.122777375099627</v>
      </c>
      <c r="DI132">
        <f ca="1">(Parameters!$B$125+Temperatures!$G132-Temperatures!$G$2)*'Pattern scaling'!DI132+Hosing!DM133</f>
        <v>22.385515721579853</v>
      </c>
      <c r="DJ132">
        <f ca="1">(Parameters!$B$125+Temperatures!$G132-Temperatures!$G$2)*'Pattern scaling'!DJ132+Hosing!DN133</f>
        <v>21.480663730362345</v>
      </c>
      <c r="DK132">
        <f ca="1">(Parameters!$B$125+Temperatures!$G132-Temperatures!$G$2)*'Pattern scaling'!DK132+Hosing!DO133</f>
        <v>12.303634250653314</v>
      </c>
      <c r="DL132">
        <f ca="1">(Parameters!$B$125+Temperatures!$G132-Temperatures!$G$2)*'Pattern scaling'!DL132+Hosing!DP133</f>
        <v>29.729909383658995</v>
      </c>
      <c r="DM132">
        <f ca="1">(Parameters!$B$125+Temperatures!$G132-Temperatures!$G$2)*'Pattern scaling'!DM132+Hosing!DQ133</f>
        <v>27.279413564813392</v>
      </c>
      <c r="DN132">
        <f ca="1">(Parameters!$B$125+Temperatures!$G132-Temperatures!$G$2)*'Pattern scaling'!DN132+Hosing!DR133</f>
        <v>11.588094815949532</v>
      </c>
      <c r="DO132">
        <f ca="1">(Parameters!$B$125+Temperatures!$G132-Temperatures!$G$2)*'Pattern scaling'!DO132+Hosing!DS133</f>
        <v>1.3910731863779411</v>
      </c>
      <c r="DP132">
        <f ca="1">(Parameters!$B$125+Temperatures!$G132-Temperatures!$G$2)*'Pattern scaling'!DP132+Hosing!DT133</f>
        <v>25.771516586816759</v>
      </c>
      <c r="DQ132">
        <f ca="1">(Parameters!$B$125+Temperatures!$G132-Temperatures!$G$2)*'Pattern scaling'!DQ132+Hosing!DU133</f>
        <v>29.885242169594047</v>
      </c>
      <c r="DR132">
        <f ca="1">(Parameters!$B$125+Temperatures!$G132-Temperatures!$G$2)*'Pattern scaling'!DR132+Hosing!DV133</f>
        <v>27.200173310261555</v>
      </c>
      <c r="DS132">
        <f ca="1">(Parameters!$B$125+Temperatures!$G132-Temperatures!$G$2)*'Pattern scaling'!DS132+Hosing!DW133</f>
        <v>22.988394811309661</v>
      </c>
      <c r="DT132">
        <f ca="1">(Parameters!$B$125+Temperatures!$G132-Temperatures!$G$2)*'Pattern scaling'!DT132+Hosing!DX133</f>
        <v>24.313927616448236</v>
      </c>
      <c r="DU132">
        <f ca="1">(Parameters!$B$125+Temperatures!$G132-Temperatures!$G$2)*'Pattern scaling'!DU132+Hosing!DY133</f>
        <v>28.041198872507014</v>
      </c>
      <c r="DV132">
        <f ca="1">(Parameters!$B$125+Temperatures!$G132-Temperatures!$G$2)*'Pattern scaling'!DV132+Hosing!DZ133</f>
        <v>23.953579366241005</v>
      </c>
      <c r="DW132">
        <f ca="1">(Parameters!$B$125+Temperatures!$G132-Temperatures!$G$2)*'Pattern scaling'!DW132+Hosing!EA133</f>
        <v>22.253262690504958</v>
      </c>
      <c r="DX132">
        <f ca="1">(Parameters!$B$125+Temperatures!$G132-Temperatures!$G$2)*'Pattern scaling'!DX132+Hosing!EB133</f>
        <v>30.516560734467376</v>
      </c>
      <c r="DY132">
        <f ca="1">(Parameters!$B$125+Temperatures!$G132-Temperatures!$G$2)*'Pattern scaling'!DY132+Hosing!EC133</f>
        <v>28.4368751481292</v>
      </c>
      <c r="DZ132">
        <f ca="1">(Parameters!$B$125+Temperatures!$G132-Temperatures!$G$2)*'Pattern scaling'!DZ132+Hosing!ED133</f>
        <v>26.643474410119261</v>
      </c>
      <c r="EA132">
        <f ca="1">(Parameters!$B$125+Temperatures!$G132-Temperatures!$G$2)*'Pattern scaling'!EA132+Hosing!EE133</f>
        <v>11.216236827465012</v>
      </c>
      <c r="EB132">
        <f ca="1">(Parameters!$B$125+Temperatures!$G132-Temperatures!$G$2)*'Pattern scaling'!EB132+Hosing!EF133</f>
        <v>5.6516145265920619</v>
      </c>
      <c r="EC132">
        <f ca="1">(Parameters!$B$125+Temperatures!$G132-Temperatures!$G$2)*'Pattern scaling'!EC132+Hosing!EG133</f>
        <v>21.69147965411765</v>
      </c>
      <c r="ED132">
        <f ca="1">(Parameters!$B$125+Temperatures!$G132-Temperatures!$G$2)*'Pattern scaling'!ED132+Hosing!EH133</f>
        <v>27.74536589101081</v>
      </c>
      <c r="EE132">
        <f ca="1">(Parameters!$B$125+Temperatures!$G132-Temperatures!$G$2)*'Pattern scaling'!EE132+Hosing!EI133</f>
        <v>13.394716494433347</v>
      </c>
      <c r="EF132">
        <f ca="1">(Parameters!$B$125+Temperatures!$G132-Temperatures!$G$2)*'Pattern scaling'!EF132+Hosing!EJ133</f>
        <v>27.182842783358211</v>
      </c>
      <c r="EG132">
        <f ca="1">(Parameters!$B$125+Temperatures!$G132-Temperatures!$G$2)*'Pattern scaling'!EG132+Hosing!EK133</f>
        <v>25.458237366752996</v>
      </c>
      <c r="EH132">
        <f ca="1">(Parameters!$B$125+Temperatures!$G132-Temperatures!$G$2)*'Pattern scaling'!EH132+Hosing!EL133</f>
        <v>26.861395716714949</v>
      </c>
      <c r="EI132">
        <f ca="1">(Parameters!$B$125+Temperatures!$G132-Temperatures!$G$2)*'Pattern scaling'!EI132+Hosing!EM133</f>
        <v>19.808310168856455</v>
      </c>
      <c r="EJ132">
        <f ca="1">(Parameters!$B$125+Temperatures!$G132-Temperatures!$G$2)*'Pattern scaling'!EJ132+Hosing!EN133</f>
        <v>26.962833125658037</v>
      </c>
      <c r="EK132">
        <f ca="1">(Parameters!$B$125+Temperatures!$G132-Temperatures!$G$2)*'Pattern scaling'!EK132+Hosing!EO133</f>
        <v>28.415366273765951</v>
      </c>
      <c r="EL132">
        <f ca="1">(Parameters!$B$125+Temperatures!$G132-Temperatures!$G$2)*'Pattern scaling'!EL132+Hosing!EP133</f>
        <v>24.932815146336957</v>
      </c>
      <c r="EM132">
        <f ca="1">(Parameters!$B$125+Temperatures!$G132-Temperatures!$G$2)*'Pattern scaling'!EM132+Hosing!EQ133</f>
        <v>10.169525498144452</v>
      </c>
      <c r="EN132">
        <f ca="1">(Parameters!$B$125+Temperatures!$G132-Temperatures!$G$2)*'Pattern scaling'!EN132+Hosing!ER133</f>
        <v>25.927878229053146</v>
      </c>
      <c r="EO132">
        <f ca="1">(Parameters!$B$125+Temperatures!$G132-Temperatures!$G$2)*'Pattern scaling'!EO132+Hosing!ES133</f>
        <v>10.429553198801308</v>
      </c>
      <c r="EP132">
        <f ca="1">(Parameters!$B$125+Temperatures!$G132-Temperatures!$G$2)*'Pattern scaling'!EP132+Hosing!ET133</f>
        <v>16.46277196302286</v>
      </c>
      <c r="EQ132">
        <f ca="1">(Parameters!$B$125+Temperatures!$G132-Temperatures!$G$2)*'Pattern scaling'!EQ132+Hosing!EU133</f>
        <v>25.039170376632317</v>
      </c>
      <c r="ER132">
        <f ca="1">(Parameters!$B$125+Temperatures!$G132-Temperatures!$G$2)*'Pattern scaling'!ER132+Hosing!EV133</f>
        <v>21.624578337131648</v>
      </c>
      <c r="ES132">
        <f ca="1">(Parameters!$B$125+Temperatures!$G132-Temperatures!$G$2)*'Pattern scaling'!ES132+Hosing!EW133</f>
        <v>29.402722154731691</v>
      </c>
      <c r="ET132">
        <f ca="1">(Parameters!$B$125+Temperatures!$G132-Temperatures!$G$2)*'Pattern scaling'!ET132+Hosing!EX133</f>
        <v>17.036121462587698</v>
      </c>
      <c r="EU132">
        <f ca="1">(Parameters!$B$125+Temperatures!$G132-Temperatures!$G$2)*'Pattern scaling'!EU132+Hosing!EY133</f>
        <v>11.770534697682454</v>
      </c>
      <c r="EV132">
        <f ca="1">(Parameters!$B$125+Temperatures!$G132-Temperatures!$G$2)*'Pattern scaling'!EV132+Hosing!EZ133</f>
        <v>6.7039467449832744</v>
      </c>
      <c r="EW132">
        <f ca="1">(Parameters!$B$125+Temperatures!$G132-Temperatures!$G$2)*'Pattern scaling'!EW132+Hosing!FA133</f>
        <v>20.85851816586025</v>
      </c>
      <c r="EX132">
        <f ca="1">(Parameters!$B$125+Temperatures!$G132-Temperatures!$G$2)*'Pattern scaling'!EX132+Hosing!FB133</f>
        <v>27.505231600074659</v>
      </c>
      <c r="EY132">
        <f ca="1">(Parameters!$B$125+Temperatures!$G132-Temperatures!$G$2)*'Pattern scaling'!EY132+Hosing!FC133</f>
        <v>30.686684590996432</v>
      </c>
      <c r="EZ132">
        <f ca="1">(Parameters!$B$125+Temperatures!$G132-Temperatures!$G$2)*'Pattern scaling'!EZ132+Hosing!FD133</f>
        <v>28.209723410279487</v>
      </c>
      <c r="FA132">
        <f ca="1">(Parameters!$B$125+Temperatures!$G132-Temperatures!$G$2)*'Pattern scaling'!FA132+Hosing!FE133</f>
        <v>25.707225821343648</v>
      </c>
      <c r="FB132">
        <f ca="1">(Parameters!$B$125+Temperatures!$G132-Temperatures!$G$2)*'Pattern scaling'!FB132+Hosing!FF133</f>
        <v>27.055555798380198</v>
      </c>
      <c r="FC132">
        <f ca="1">(Parameters!$B$125+Temperatures!$G132-Temperatures!$G$2)*'Pattern scaling'!FC132+Hosing!FG133</f>
        <v>25.947219294247141</v>
      </c>
      <c r="FD132">
        <f ca="1">(Parameters!$B$125+Temperatures!$G132-Temperatures!$G$2)*'Pattern scaling'!FD132+Hosing!FH133</f>
        <v>12.829430345893702</v>
      </c>
      <c r="FE132">
        <f ca="1">(Parameters!$B$125+Temperatures!$G132-Temperatures!$G$2)*'Pattern scaling'!FE132+Hosing!FI133</f>
        <v>28.340420912256608</v>
      </c>
      <c r="FF132">
        <f ca="1">(Parameters!$B$125+Temperatures!$G132-Temperatures!$G$2)*'Pattern scaling'!FF132+Hosing!FJ133</f>
        <v>13.252622204521645</v>
      </c>
      <c r="FG132">
        <f ca="1">(Parameters!$B$125+Temperatures!$G132-Temperatures!$G$2)*'Pattern scaling'!FG132+Hosing!FK133</f>
        <v>29.514778793336561</v>
      </c>
      <c r="FH132">
        <f ca="1">(Parameters!$B$125+Temperatures!$G132-Temperatures!$G$2)*'Pattern scaling'!FH132+Hosing!FL133</f>
        <v>22.264083645428315</v>
      </c>
      <c r="FI132">
        <f ca="1">(Parameters!$B$125+Temperatures!$G132-Temperatures!$G$2)*'Pattern scaling'!FI132+Hosing!FM133</f>
        <v>28.443207132957671</v>
      </c>
      <c r="FJ132">
        <f ca="1">(Parameters!$B$125+Temperatures!$G132-Temperatures!$G$2)*'Pattern scaling'!FJ132+Hosing!FN133</f>
        <v>9.9929407313288046</v>
      </c>
      <c r="FK132">
        <f ca="1">(Parameters!$B$125+Temperatures!$G132-Temperatures!$G$2)*'Pattern scaling'!FK132+Hosing!FO133</f>
        <v>11.223845151334652</v>
      </c>
      <c r="FL132">
        <f ca="1">(Parameters!$B$125+Temperatures!$G132-Temperatures!$G$2)*'Pattern scaling'!FL132+Hosing!FP133</f>
        <v>7.5800525502289871</v>
      </c>
      <c r="FM132">
        <f ca="1">(Parameters!$B$125+Temperatures!$G132-Temperatures!$G$2)*'Pattern scaling'!FM132+Hosing!FQ133</f>
        <v>19.865653228274805</v>
      </c>
      <c r="FN132">
        <f ca="1">(Parameters!$B$125+Temperatures!$G132-Temperatures!$G$2)*'Pattern scaling'!FN132+Hosing!FR133</f>
        <v>29.949707772307583</v>
      </c>
      <c r="FO132">
        <f ca="1">(Parameters!$B$125+Temperatures!$G132-Temperatures!$G$2)*'Pattern scaling'!FO132+Hosing!FS133</f>
        <v>28.392846958483549</v>
      </c>
      <c r="FP132">
        <f ca="1">(Parameters!$B$125+Temperatures!$G132-Temperatures!$G$2)*'Pattern scaling'!FP132+Hosing!FT133</f>
        <v>28.81180576502787</v>
      </c>
      <c r="FQ132">
        <f ca="1">(Parameters!$B$125+Temperatures!$G132-Temperatures!$G$2)*'Pattern scaling'!FQ132+Hosing!FU133</f>
        <v>13.57117997406065</v>
      </c>
      <c r="FR132">
        <f ca="1">(Parameters!$B$125+Temperatures!$G132-Temperatures!$G$2)*'Pattern scaling'!FR132+Hosing!FV133</f>
        <v>17.635654617851387</v>
      </c>
      <c r="FS132">
        <f ca="1">(Parameters!$B$125+Temperatures!$G132-Temperatures!$G$2)*'Pattern scaling'!FS132+Hosing!FW133</f>
        <v>25.438290448672063</v>
      </c>
      <c r="FT132">
        <f ca="1">(Parameters!$B$125+Temperatures!$G132-Temperatures!$G$2)*'Pattern scaling'!FT132+Hosing!FX133</f>
        <v>22.879983224736222</v>
      </c>
      <c r="FU132">
        <f ca="1">(Parameters!$B$125+Temperatures!$G132-Temperatures!$G$2)*'Pattern scaling'!FU132+Hosing!FY133</f>
        <v>27.869396750917023</v>
      </c>
      <c r="FV132">
        <f ca="1">(Parameters!$B$125+Temperatures!$G132-Temperatures!$G$2)*'Pattern scaling'!FV132+Hosing!FZ133</f>
        <v>20.027267088433906</v>
      </c>
      <c r="FW132">
        <f ca="1">(Parameters!$B$125+Temperatures!$G132-Temperatures!$G$2)*'Pattern scaling'!FW132+Hosing!GA133</f>
        <v>15.014306845434737</v>
      </c>
      <c r="FX132">
        <f ca="1">(Parameters!$B$125+Temperatures!$G132-Temperatures!$G$2)*'Pattern scaling'!FX132+Hosing!GB133</f>
        <v>25.844633538638082</v>
      </c>
      <c r="FY132">
        <f ca="1">(Parameters!$B$125+Temperatures!$G132-Temperatures!$G$2)*'Pattern scaling'!FY132+Hosing!GC133</f>
        <v>21.341372118942601</v>
      </c>
      <c r="FZ132">
        <f ca="1">(Parameters!$B$125+Temperatures!$G132-Temperatures!$G$2)*'Pattern scaling'!FZ132+Hosing!GD133</f>
        <v>24.654136653301574</v>
      </c>
      <c r="GA132">
        <f ca="1">(Parameters!$B$125+Temperatures!$G132-Temperatures!$G$2)*'Pattern scaling'!GA132+Hosing!GE133</f>
        <v>24.53830698718706</v>
      </c>
      <c r="GB132">
        <f ca="1">(Parameters!$B$125+Temperatures!$G132-Temperatures!$G$2)*'Pattern scaling'!GB132+Hosing!GF133</f>
        <v>10.73209667599026</v>
      </c>
      <c r="GC132">
        <f ca="1">(Parameters!$B$125+Temperatures!$G132-Temperatures!$G$2)*'Pattern scaling'!GC132+Hosing!GG133</f>
        <v>18.790274431608054</v>
      </c>
      <c r="GD132">
        <f ca="1">(Parameters!$B$125+Temperatures!$G132-Temperatures!$G$2)*'Pattern scaling'!GD132+Hosing!GH133</f>
        <v>16.020078259132443</v>
      </c>
      <c r="GE132">
        <f ca="1">(Parameters!$B$125+Temperatures!$G132-Temperatures!$G$2)*'Pattern scaling'!GE132+Hosing!GI133</f>
        <v>15.60126152819282</v>
      </c>
      <c r="GF132">
        <f ca="1">(Parameters!$B$125+Temperatures!$G132-Temperatures!$G$2)*'Pattern scaling'!GF132+Hosing!GJ133</f>
        <v>26.555301098458138</v>
      </c>
      <c r="GG132">
        <f ca="1">(Parameters!$B$125+Temperatures!$G132-Temperatures!$G$2)*'Pattern scaling'!GG132+Hosing!GK133</f>
        <v>27.176833768641327</v>
      </c>
      <c r="GH132">
        <f ca="1">(Parameters!$B$125+Temperatures!$G132-Temperatures!$G$2)*'Pattern scaling'!GH132+Hosing!GL133</f>
        <v>24.222553695346196</v>
      </c>
      <c r="GI132">
        <f ca="1">(Parameters!$B$125+Temperatures!$G132-Temperatures!$G$2)*'Pattern scaling'!GI132+Hosing!GM133</f>
        <v>26.611619342606794</v>
      </c>
      <c r="GJ132">
        <f ca="1">(Parameters!$B$125+Temperatures!$G132-Temperatures!$G$2)*'Pattern scaling'!GJ132+Hosing!GN133</f>
        <v>22.363863117958356</v>
      </c>
      <c r="GK132">
        <f ca="1">(Parameters!$B$125+Temperatures!$G132-Temperatures!$G$2)*'Pattern scaling'!GK132+Hosing!GO133</f>
        <v>20.207799023929041</v>
      </c>
      <c r="GL132">
        <f ca="1">(Parameters!$B$125+Temperatures!$G132-Temperatures!$G$2)*'Pattern scaling'!GL132+Hosing!GP133</f>
        <v>24.208686190239344</v>
      </c>
      <c r="GM132">
        <f ca="1">(Parameters!$B$125+Temperatures!$G132-Temperatures!$G$2)*'Pattern scaling'!GM132+Hosing!GQ133</f>
        <v>23.070678157033118</v>
      </c>
    </row>
    <row r="133" spans="1:195" x14ac:dyDescent="0.25">
      <c r="A133">
        <v>2141</v>
      </c>
      <c r="B133">
        <f ca="1">(Parameters!$B$125+Temperatures!$G133-Temperatures!$G$2)*'Pattern scaling'!B133+Hosing!F134</f>
        <v>14.978317851455937</v>
      </c>
      <c r="C133">
        <f ca="1">(Parameters!$B$125+Temperatures!$G133-Temperatures!$G$2)*'Pattern scaling'!C133+Hosing!G134</f>
        <v>24.018641114601991</v>
      </c>
      <c r="D133">
        <f ca="1">(Parameters!$B$125+Temperatures!$G133-Temperatures!$G$2)*'Pattern scaling'!D133+Hosing!H134</f>
        <v>14.261651789849696</v>
      </c>
      <c r="E133">
        <f ca="1">(Parameters!$B$125+Temperatures!$G133-Temperatures!$G$2)*'Pattern scaling'!E133+Hosing!I134</f>
        <v>6.2587001625360061</v>
      </c>
      <c r="F133">
        <f ca="1">(Parameters!$B$125+Temperatures!$G133-Temperatures!$G$2)*'Pattern scaling'!F133+Hosing!J134</f>
        <v>28.854340308806858</v>
      </c>
      <c r="G133">
        <f ca="1">(Parameters!$B$125+Temperatures!$G133-Temperatures!$G$2)*'Pattern scaling'!G133+Hosing!K134</f>
        <v>19.100957000015292</v>
      </c>
      <c r="H133">
        <f ca="1">(Parameters!$B$125+Temperatures!$G133-Temperatures!$G$2)*'Pattern scaling'!H133+Hosing!L134</f>
        <v>10.63942354527768</v>
      </c>
      <c r="I133">
        <f ca="1">(Parameters!$B$125+Temperatures!$G133-Temperatures!$G$2)*'Pattern scaling'!I133+Hosing!M134</f>
        <v>27.741941923611073</v>
      </c>
      <c r="J133">
        <f ca="1">(Parameters!$B$125+Temperatures!$G133-Temperatures!$G$2)*'Pattern scaling'!J133+Hosing!N134</f>
        <v>18.58695767504609</v>
      </c>
      <c r="K133">
        <f ca="1">(Parameters!$B$125+Temperatures!$G133-Temperatures!$G$2)*'Pattern scaling'!K133+Hosing!O134</f>
        <v>9.8417309652535394</v>
      </c>
      <c r="L133">
        <f ca="1">(Parameters!$B$125+Temperatures!$G133-Temperatures!$G$2)*'Pattern scaling'!L133+Hosing!P134</f>
        <v>15.659565390649648</v>
      </c>
      <c r="M133">
        <f ca="1">(Parameters!$B$125+Temperatures!$G133-Temperatures!$G$2)*'Pattern scaling'!M133+Hosing!Q134</f>
        <v>22.735869439417293</v>
      </c>
      <c r="N133">
        <f ca="1">(Parameters!$B$125+Temperatures!$G133-Temperatures!$G$2)*'Pattern scaling'!N133+Hosing!R134</f>
        <v>11.514011090123272</v>
      </c>
      <c r="O133">
        <f ca="1">(Parameters!$B$125+Temperatures!$G133-Temperatures!$G$2)*'Pattern scaling'!O133+Hosing!S134</f>
        <v>28.934958396663578</v>
      </c>
      <c r="P133">
        <f ca="1">(Parameters!$B$125+Temperatures!$G133-Temperatures!$G$2)*'Pattern scaling'!P133+Hosing!T134</f>
        <v>29.877456311467959</v>
      </c>
      <c r="Q133">
        <f ca="1">(Parameters!$B$125+Temperatures!$G133-Temperatures!$G$2)*'Pattern scaling'!Q133+Hosing!U134</f>
        <v>27.096625443685358</v>
      </c>
      <c r="R133">
        <f ca="1">(Parameters!$B$125+Temperatures!$G133-Temperatures!$G$2)*'Pattern scaling'!R133+Hosing!V134</f>
        <v>12.903242953275509</v>
      </c>
      <c r="S133">
        <f ca="1">(Parameters!$B$125+Temperatures!$G133-Temperatures!$G$2)*'Pattern scaling'!S133+Hosing!W134</f>
        <v>29.446569484203483</v>
      </c>
      <c r="T133">
        <f ca="1">(Parameters!$B$125+Temperatures!$G133-Temperatures!$G$2)*'Pattern scaling'!T133+Hosing!X134</f>
        <v>26.397934726705508</v>
      </c>
      <c r="U133">
        <f ca="1">(Parameters!$B$125+Temperatures!$G133-Temperatures!$G$2)*'Pattern scaling'!U133+Hosing!Y134</f>
        <v>11.56715655950166</v>
      </c>
      <c r="V133">
        <f ca="1">(Parameters!$B$125+Temperatures!$G133-Temperatures!$G$2)*'Pattern scaling'!V133+Hosing!Z134</f>
        <v>8.8616485497942961</v>
      </c>
      <c r="W133">
        <f ca="1">(Parameters!$B$125+Temperatures!$G133-Temperatures!$G$2)*'Pattern scaling'!W133+Hosing!AA134</f>
        <v>26.938650572601219</v>
      </c>
      <c r="X133">
        <f ca="1">(Parameters!$B$125+Temperatures!$G133-Temperatures!$G$2)*'Pattern scaling'!X133+Hosing!AB134</f>
        <v>24.388509431397729</v>
      </c>
      <c r="Y133">
        <f ca="1">(Parameters!$B$125+Temperatures!$G133-Temperatures!$G$2)*'Pattern scaling'!Y133+Hosing!AC134</f>
        <v>18.503335879029098</v>
      </c>
      <c r="Z133">
        <f ca="1">(Parameters!$B$125+Temperatures!$G133-Temperatures!$G$2)*'Pattern scaling'!Z133+Hosing!AD134</f>
        <v>25.02410861072817</v>
      </c>
      <c r="AA133">
        <f ca="1">(Parameters!$B$125+Temperatures!$G133-Temperatures!$G$2)*'Pattern scaling'!AA133+Hosing!AE134</f>
        <v>27.740427385678384</v>
      </c>
      <c r="AB133">
        <f ca="1">(Parameters!$B$125+Temperatures!$G133-Temperatures!$G$2)*'Pattern scaling'!AB133+Hosing!AF134</f>
        <v>28.560556411019327</v>
      </c>
      <c r="AC133">
        <f ca="1">(Parameters!$B$125+Temperatures!$G133-Temperatures!$G$2)*'Pattern scaling'!AC133+Hosing!AG134</f>
        <v>14.692580518043531</v>
      </c>
      <c r="AD133">
        <f ca="1">(Parameters!$B$125+Temperatures!$G133-Temperatures!$G$2)*'Pattern scaling'!AD133+Hosing!AH134</f>
        <v>24.29316314827841</v>
      </c>
      <c r="AE133">
        <f ca="1">(Parameters!$B$125+Temperatures!$G133-Temperatures!$G$2)*'Pattern scaling'!AE133+Hosing!AI134</f>
        <v>27.337602687164974</v>
      </c>
      <c r="AF133">
        <f ca="1">(Parameters!$B$125+Temperatures!$G133-Temperatures!$G$2)*'Pattern scaling'!AF133+Hosing!AJ134</f>
        <v>8.4121121477701912</v>
      </c>
      <c r="AG133">
        <f ca="1">(Parameters!$B$125+Temperatures!$G133-Temperatures!$G$2)*'Pattern scaling'!AG133+Hosing!AK134</f>
        <v>9.6947546701210499</v>
      </c>
      <c r="AH133">
        <f ca="1">(Parameters!$B$125+Temperatures!$G133-Temperatures!$G$2)*'Pattern scaling'!AH133+Hosing!AL134</f>
        <v>14.086115502743814</v>
      </c>
      <c r="AI133">
        <f ca="1">(Parameters!$B$125+Temperatures!$G133-Temperatures!$G$2)*'Pattern scaling'!AI133+Hosing!AM134</f>
        <v>16.766336475013258</v>
      </c>
      <c r="AJ133">
        <f ca="1">(Parameters!$B$125+Temperatures!$G133-Temperatures!$G$2)*'Pattern scaling'!AJ133+Hosing!AN134</f>
        <v>27.753217081666673</v>
      </c>
      <c r="AK133">
        <f ca="1">(Parameters!$B$125+Temperatures!$G133-Temperatures!$G$2)*'Pattern scaling'!AK133+Hosing!AO134</f>
        <v>26.754960043299015</v>
      </c>
      <c r="AL133">
        <f ca="1">(Parameters!$B$125+Temperatures!$G133-Temperatures!$G$2)*'Pattern scaling'!AL133+Hosing!AP134</f>
        <v>26.03032886360791</v>
      </c>
      <c r="AM133">
        <f ca="1">(Parameters!$B$125+Temperatures!$G133-Temperatures!$G$2)*'Pattern scaling'!AM133+Hosing!AQ134</f>
        <v>26.537163460952687</v>
      </c>
      <c r="AN133">
        <f ca="1">(Parameters!$B$125+Temperatures!$G133-Temperatures!$G$2)*'Pattern scaling'!AN133+Hosing!AR134</f>
        <v>22.286343557073096</v>
      </c>
      <c r="AO133">
        <f ca="1">(Parameters!$B$125+Temperatures!$G133-Temperatures!$G$2)*'Pattern scaling'!AO133+Hosing!AS134</f>
        <v>25.832077151988944</v>
      </c>
      <c r="AP133">
        <f ca="1">(Parameters!$B$125+Temperatures!$G133-Temperatures!$G$2)*'Pattern scaling'!AP133+Hosing!AT134</f>
        <v>22.507556794309718</v>
      </c>
      <c r="AQ133">
        <f ca="1">(Parameters!$B$125+Temperatures!$G133-Temperatures!$G$2)*'Pattern scaling'!AQ133+Hosing!AU134</f>
        <v>24.144534149846908</v>
      </c>
      <c r="AR133">
        <f ca="1">(Parameters!$B$125+Temperatures!$G133-Temperatures!$G$2)*'Pattern scaling'!AR133+Hosing!AV134</f>
        <v>27.065069900572624</v>
      </c>
      <c r="AS133">
        <f ca="1">(Parameters!$B$125+Temperatures!$G133-Temperatures!$G$2)*'Pattern scaling'!AS133+Hosing!AW134</f>
        <v>20.118450576315155</v>
      </c>
      <c r="AT133">
        <f ca="1">(Parameters!$B$125+Temperatures!$G133-Temperatures!$G$2)*'Pattern scaling'!AT133+Hosing!AX134</f>
        <v>10.064769452689822</v>
      </c>
      <c r="AU133">
        <f ca="1">(Parameters!$B$125+Temperatures!$G133-Temperatures!$G$2)*'Pattern scaling'!AU133+Hosing!AY134</f>
        <v>10.839226247112205</v>
      </c>
      <c r="AV133">
        <f ca="1">(Parameters!$B$125+Temperatures!$G133-Temperatures!$G$2)*'Pattern scaling'!AV133+Hosing!AZ134</f>
        <v>30.688411675357095</v>
      </c>
      <c r="AW133">
        <f ca="1">(Parameters!$B$125+Temperatures!$G133-Temperatures!$G$2)*'Pattern scaling'!AW133+Hosing!BA134</f>
        <v>24.403011875934922</v>
      </c>
      <c r="AX133">
        <f ca="1">(Parameters!$B$125+Temperatures!$G133-Temperatures!$G$2)*'Pattern scaling'!AX133+Hosing!BB134</f>
        <v>9.7212253175897594</v>
      </c>
      <c r="AY133">
        <f ca="1">(Parameters!$B$125+Temperatures!$G133-Temperatures!$G$2)*'Pattern scaling'!AY133+Hosing!BC134</f>
        <v>26.438685969850486</v>
      </c>
      <c r="AZ133">
        <f ca="1">(Parameters!$B$125+Temperatures!$G133-Temperatures!$G$2)*'Pattern scaling'!AZ133+Hosing!BD134</f>
        <v>18.734124577050558</v>
      </c>
      <c r="BA133">
        <f ca="1">(Parameters!$B$125+Temperatures!$G133-Temperatures!$G$2)*'Pattern scaling'!BA133+Hosing!BE134</f>
        <v>22.321715919810877</v>
      </c>
      <c r="BB133">
        <f ca="1">(Parameters!$B$125+Temperatures!$G133-Temperatures!$G$2)*'Pattern scaling'!BB133+Hosing!BF134</f>
        <v>23.775048577990994</v>
      </c>
      <c r="BC133">
        <f ca="1">(Parameters!$B$125+Temperatures!$G133-Temperatures!$G$2)*'Pattern scaling'!BC133+Hosing!BG134</f>
        <v>24.461576307390672</v>
      </c>
      <c r="BD133">
        <f ca="1">(Parameters!$B$125+Temperatures!$G133-Temperatures!$G$2)*'Pattern scaling'!BD133+Hosing!BH134</f>
        <v>24.197630115984655</v>
      </c>
      <c r="BE133">
        <f ca="1">(Parameters!$B$125+Temperatures!$G133-Temperatures!$G$2)*'Pattern scaling'!BE133+Hosing!BI134</f>
        <v>16.046152774253773</v>
      </c>
      <c r="BF133">
        <f ca="1">(Parameters!$B$125+Temperatures!$G133-Temperatures!$G$2)*'Pattern scaling'!BF133+Hosing!BJ134</f>
        <v>7.6469753889593877</v>
      </c>
      <c r="BG133">
        <f ca="1">(Parameters!$B$125+Temperatures!$G133-Temperatures!$G$2)*'Pattern scaling'!BG133+Hosing!BK134</f>
        <v>21.384590647751949</v>
      </c>
      <c r="BH133">
        <f ca="1">(Parameters!$B$125+Temperatures!$G133-Temperatures!$G$2)*'Pattern scaling'!BH133+Hosing!BL134</f>
        <v>6.1266873688067083</v>
      </c>
      <c r="BI133">
        <f ca="1">(Parameters!$B$125+Temperatures!$G133-Temperatures!$G$2)*'Pattern scaling'!BI133+Hosing!BM134</f>
        <v>24.710978058165711</v>
      </c>
      <c r="BJ133">
        <f ca="1">(Parameters!$B$125+Temperatures!$G133-Temperatures!$G$2)*'Pattern scaling'!BJ133+Hosing!BN134</f>
        <v>12.763359186899391</v>
      </c>
      <c r="BK133">
        <f ca="1">(Parameters!$B$125+Temperatures!$G133-Temperatures!$G$2)*'Pattern scaling'!BK133+Hosing!BO134</f>
        <v>28.237886038885662</v>
      </c>
      <c r="BL133">
        <f ca="1">(Parameters!$B$125+Temperatures!$G133-Temperatures!$G$2)*'Pattern scaling'!BL133+Hosing!BP134</f>
        <v>27.021011770878332</v>
      </c>
      <c r="BM133">
        <f ca="1">(Parameters!$B$125+Temperatures!$G133-Temperatures!$G$2)*'Pattern scaling'!BM133+Hosing!BQ134</f>
        <v>10.590273808104797</v>
      </c>
      <c r="BN133">
        <f ca="1">(Parameters!$B$125+Temperatures!$G133-Temperatures!$G$2)*'Pattern scaling'!BN133+Hosing!BR134</f>
        <v>11.763895355611721</v>
      </c>
      <c r="BO133">
        <f ca="1">(Parameters!$B$125+Temperatures!$G133-Temperatures!$G$2)*'Pattern scaling'!BO133+Hosing!BS134</f>
        <v>28.458029645292154</v>
      </c>
      <c r="BP133">
        <f ca="1">(Parameters!$B$125+Temperatures!$G133-Temperatures!$G$2)*'Pattern scaling'!BP133+Hosing!BT134</f>
        <v>26.741262560728881</v>
      </c>
      <c r="BQ133">
        <f ca="1">(Parameters!$B$125+Temperatures!$G133-Temperatures!$G$2)*'Pattern scaling'!BQ133+Hosing!BU134</f>
        <v>25.712323485626307</v>
      </c>
      <c r="BR133">
        <f ca="1">(Parameters!$B$125+Temperatures!$G133-Temperatures!$G$2)*'Pattern scaling'!BR133+Hosing!BV134</f>
        <v>28.388440820249937</v>
      </c>
      <c r="BS133">
        <f ca="1">(Parameters!$B$125+Temperatures!$G133-Temperatures!$G$2)*'Pattern scaling'!BS133+Hosing!BW134</f>
        <v>28.304062282157254</v>
      </c>
      <c r="BT133">
        <f ca="1">(Parameters!$B$125+Temperatures!$G133-Temperatures!$G$2)*'Pattern scaling'!BT133+Hosing!BX134</f>
        <v>25.747275676116573</v>
      </c>
      <c r="BU133">
        <f ca="1">(Parameters!$B$125+Temperatures!$G133-Temperatures!$G$2)*'Pattern scaling'!BU133+Hosing!BY134</f>
        <v>16.948622159481697</v>
      </c>
      <c r="BV133">
        <f ca="1">(Parameters!$B$125+Temperatures!$G133-Temperatures!$G$2)*'Pattern scaling'!BV133+Hosing!BZ134</f>
        <v>27.395983969472308</v>
      </c>
      <c r="BW133">
        <f ca="1">(Parameters!$B$125+Temperatures!$G133-Temperatures!$G$2)*'Pattern scaling'!BW133+Hosing!CA134</f>
        <v>21.838680593427377</v>
      </c>
      <c r="BX133">
        <f ca="1">(Parameters!$B$125+Temperatures!$G133-Temperatures!$G$2)*'Pattern scaling'!BX133+Hosing!CB134</f>
        <v>27.496161596467061</v>
      </c>
      <c r="BY133">
        <f ca="1">(Parameters!$B$125+Temperatures!$G133-Temperatures!$G$2)*'Pattern scaling'!BY133+Hosing!CC134</f>
        <v>28.437799377974482</v>
      </c>
      <c r="BZ133">
        <f ca="1">(Parameters!$B$125+Temperatures!$G133-Temperatures!$G$2)*'Pattern scaling'!BZ133+Hosing!CD134</f>
        <v>24.369685424259668</v>
      </c>
      <c r="CA133">
        <f ca="1">(Parameters!$B$125+Temperatures!$G133-Temperatures!$G$2)*'Pattern scaling'!CA133+Hosing!CE134</f>
        <v>24.556570116521087</v>
      </c>
      <c r="CB133">
        <f ca="1">(Parameters!$B$125+Temperatures!$G133-Temperatures!$G$2)*'Pattern scaling'!CB133+Hosing!CF134</f>
        <v>13.126731704660196</v>
      </c>
      <c r="CC133">
        <f ca="1">(Parameters!$B$125+Temperatures!$G133-Temperatures!$G$2)*'Pattern scaling'!CC133+Hosing!CG134</f>
        <v>26.684270892538166</v>
      </c>
      <c r="CD133">
        <f ca="1">(Parameters!$B$125+Temperatures!$G133-Temperatures!$G$2)*'Pattern scaling'!CD133+Hosing!CH134</f>
        <v>12.359081081078447</v>
      </c>
      <c r="CE133">
        <f ca="1">(Parameters!$B$125+Temperatures!$G133-Temperatures!$G$2)*'Pattern scaling'!CE133+Hosing!CI134</f>
        <v>27.40894033688841</v>
      </c>
      <c r="CF133">
        <f ca="1">(Parameters!$B$125+Temperatures!$G133-Temperatures!$G$2)*'Pattern scaling'!CF133+Hosing!CJ134</f>
        <v>27.157040577486264</v>
      </c>
      <c r="CG133">
        <f ca="1">(Parameters!$B$125+Temperatures!$G133-Temperatures!$G$2)*'Pattern scaling'!CG133+Hosing!CK134</f>
        <v>10.461181865114671</v>
      </c>
      <c r="CH133">
        <f ca="1">(Parameters!$B$125+Temperatures!$G133-Temperatures!$G$2)*'Pattern scaling'!CH133+Hosing!CL134</f>
        <v>17.696928200173094</v>
      </c>
      <c r="CI133">
        <f ca="1">(Parameters!$B$125+Temperatures!$G133-Temperatures!$G$2)*'Pattern scaling'!CI133+Hosing!CM134</f>
        <v>24.967017990446955</v>
      </c>
      <c r="CJ133">
        <f ca="1">(Parameters!$B$125+Temperatures!$G133-Temperatures!$G$2)*'Pattern scaling'!CJ133+Hosing!CN134</f>
        <v>4.6415675390941713</v>
      </c>
      <c r="CK133">
        <f ca="1">(Parameters!$B$125+Temperatures!$G133-Temperatures!$G$2)*'Pattern scaling'!CK133+Hosing!CO134</f>
        <v>21.987786517220851</v>
      </c>
      <c r="CL133">
        <f ca="1">(Parameters!$B$125+Temperatures!$G133-Temperatures!$G$2)*'Pattern scaling'!CL133+Hosing!CP134</f>
        <v>14.894409637471727</v>
      </c>
      <c r="CM133">
        <f ca="1">(Parameters!$B$125+Temperatures!$G133-Temperatures!$G$2)*'Pattern scaling'!CM133+Hosing!CQ134</f>
        <v>26.383624188073288</v>
      </c>
      <c r="CN133">
        <f ca="1">(Parameters!$B$125+Temperatures!$G133-Temperatures!$G$2)*'Pattern scaling'!CN133+Hosing!CR134</f>
        <v>20.73227728235311</v>
      </c>
      <c r="CO133">
        <f ca="1">(Parameters!$B$125+Temperatures!$G133-Temperatures!$G$2)*'Pattern scaling'!CO133+Hosing!CS134</f>
        <v>15.790828070671818</v>
      </c>
      <c r="CP133">
        <f ca="1">(Parameters!$B$125+Temperatures!$G133-Temperatures!$G$2)*'Pattern scaling'!CP133+Hosing!CT134</f>
        <v>9.277034823195125</v>
      </c>
      <c r="CQ133">
        <f ca="1">(Parameters!$B$125+Temperatures!$G133-Temperatures!$G$2)*'Pattern scaling'!CQ133+Hosing!CU134</f>
        <v>22.772246771142463</v>
      </c>
      <c r="CR133">
        <f ca="1">(Parameters!$B$125+Temperatures!$G133-Temperatures!$G$2)*'Pattern scaling'!CR133+Hosing!CV134</f>
        <v>6.2649881736629887</v>
      </c>
      <c r="CS133">
        <f ca="1">(Parameters!$B$125+Temperatures!$G133-Temperatures!$G$2)*'Pattern scaling'!CS133+Hosing!CW134</f>
        <v>29.362952441575967</v>
      </c>
      <c r="CT133">
        <f ca="1">(Parameters!$B$125+Temperatures!$G133-Temperatures!$G$2)*'Pattern scaling'!CT133+Hosing!CX134</f>
        <v>26.660697338095911</v>
      </c>
      <c r="CU133">
        <f ca="1">(Parameters!$B$125+Temperatures!$G133-Temperatures!$G$2)*'Pattern scaling'!CU133+Hosing!CY134</f>
        <v>13.943685505837433</v>
      </c>
      <c r="CV133">
        <f ca="1">(Parameters!$B$125+Temperatures!$G133-Temperatures!$G$2)*'Pattern scaling'!CV133+Hosing!CZ134</f>
        <v>28.12304792742545</v>
      </c>
      <c r="CW133">
        <f ca="1">(Parameters!$B$125+Temperatures!$G133-Temperatures!$G$2)*'Pattern scaling'!CW133+Hosing!DA134</f>
        <v>26.002463120674022</v>
      </c>
      <c r="CX133">
        <f ca="1">(Parameters!$B$125+Temperatures!$G133-Temperatures!$G$2)*'Pattern scaling'!CX133+Hosing!DB134</f>
        <v>18.279528413095356</v>
      </c>
      <c r="CY133">
        <f ca="1">(Parameters!$B$125+Temperatures!$G133-Temperatures!$G$2)*'Pattern scaling'!CY133+Hosing!DC134</f>
        <v>26.46672829624428</v>
      </c>
      <c r="CZ133">
        <f ca="1">(Parameters!$B$125+Temperatures!$G133-Temperatures!$G$2)*'Pattern scaling'!CZ133+Hosing!DD134</f>
        <v>22.421250523892837</v>
      </c>
      <c r="DA133">
        <f ca="1">(Parameters!$B$125+Temperatures!$G133-Temperatures!$G$2)*'Pattern scaling'!DA133+Hosing!DE134</f>
        <v>7.2127691991965817</v>
      </c>
      <c r="DB133">
        <f ca="1">(Parameters!$B$125+Temperatures!$G133-Temperatures!$G$2)*'Pattern scaling'!DB133+Hosing!DF134</f>
        <v>27.339323811804586</v>
      </c>
      <c r="DC133">
        <f ca="1">(Parameters!$B$125+Temperatures!$G133-Temperatures!$G$2)*'Pattern scaling'!DC133+Hosing!DG134</f>
        <v>14.870764825489918</v>
      </c>
      <c r="DD133">
        <f ca="1">(Parameters!$B$125+Temperatures!$G133-Temperatures!$G$2)*'Pattern scaling'!DD133+Hosing!DH134</f>
        <v>8.7740337385240856</v>
      </c>
      <c r="DE133">
        <f ca="1">(Parameters!$B$125+Temperatures!$G133-Temperatures!$G$2)*'Pattern scaling'!DE133+Hosing!DI134</f>
        <v>10.880528327357606</v>
      </c>
      <c r="DF133">
        <f ca="1">(Parameters!$B$125+Temperatures!$G133-Temperatures!$G$2)*'Pattern scaling'!DF133+Hosing!DJ134</f>
        <v>8.3199545385497089</v>
      </c>
      <c r="DG133">
        <f ca="1">(Parameters!$B$125+Temperatures!$G133-Temperatures!$G$2)*'Pattern scaling'!DG133+Hosing!DK134</f>
        <v>19.234996913115467</v>
      </c>
      <c r="DH133">
        <f ca="1">(Parameters!$B$125+Temperatures!$G133-Temperatures!$G$2)*'Pattern scaling'!DH133+Hosing!DL134</f>
        <v>12.125141260357593</v>
      </c>
      <c r="DI133">
        <f ca="1">(Parameters!$B$125+Temperatures!$G133-Temperatures!$G$2)*'Pattern scaling'!DI133+Hosing!DM134</f>
        <v>22.388273231806764</v>
      </c>
      <c r="DJ133">
        <f ca="1">(Parameters!$B$125+Temperatures!$G133-Temperatures!$G$2)*'Pattern scaling'!DJ133+Hosing!DN134</f>
        <v>21.483570214111218</v>
      </c>
      <c r="DK133">
        <f ca="1">(Parameters!$B$125+Temperatures!$G133-Temperatures!$G$2)*'Pattern scaling'!DK133+Hosing!DO134</f>
        <v>12.30598884024336</v>
      </c>
      <c r="DL133">
        <f ca="1">(Parameters!$B$125+Temperatures!$G133-Temperatures!$G$2)*'Pattern scaling'!DL133+Hosing!DP134</f>
        <v>29.733602889077613</v>
      </c>
      <c r="DM133">
        <f ca="1">(Parameters!$B$125+Temperatures!$G133-Temperatures!$G$2)*'Pattern scaling'!DM133+Hosing!DQ134</f>
        <v>27.282631510497975</v>
      </c>
      <c r="DN133">
        <f ca="1">(Parameters!$B$125+Temperatures!$G133-Temperatures!$G$2)*'Pattern scaling'!DN133+Hosing!DR134</f>
        <v>11.590326125634236</v>
      </c>
      <c r="DO133">
        <f ca="1">(Parameters!$B$125+Temperatures!$G133-Temperatures!$G$2)*'Pattern scaling'!DO133+Hosing!DS134</f>
        <v>1.3926889807154059</v>
      </c>
      <c r="DP133">
        <f ca="1">(Parameters!$B$125+Temperatures!$G133-Temperatures!$G$2)*'Pattern scaling'!DP133+Hosing!DT134</f>
        <v>25.774650920168789</v>
      </c>
      <c r="DQ133">
        <f ca="1">(Parameters!$B$125+Temperatures!$G133-Temperatures!$G$2)*'Pattern scaling'!DQ133+Hosing!DU134</f>
        <v>29.88886483704486</v>
      </c>
      <c r="DR133">
        <f ca="1">(Parameters!$B$125+Temperatures!$G133-Temperatures!$G$2)*'Pattern scaling'!DR133+Hosing!DV134</f>
        <v>27.203156801541244</v>
      </c>
      <c r="DS133">
        <f ca="1">(Parameters!$B$125+Temperatures!$G133-Temperatures!$G$2)*'Pattern scaling'!DS133+Hosing!DW134</f>
        <v>22.990978758038448</v>
      </c>
      <c r="DT133">
        <f ca="1">(Parameters!$B$125+Temperatures!$G133-Temperatures!$G$2)*'Pattern scaling'!DT133+Hosing!DX134</f>
        <v>24.317062669216913</v>
      </c>
      <c r="DU133">
        <f ca="1">(Parameters!$B$125+Temperatures!$G133-Temperatures!$G$2)*'Pattern scaling'!DU133+Hosing!DY134</f>
        <v>28.044371467955607</v>
      </c>
      <c r="DV133">
        <f ca="1">(Parameters!$B$125+Temperatures!$G133-Temperatures!$G$2)*'Pattern scaling'!DV133+Hosing!DZ134</f>
        <v>23.956902578354612</v>
      </c>
      <c r="DW133">
        <f ca="1">(Parameters!$B$125+Temperatures!$G133-Temperatures!$G$2)*'Pattern scaling'!DW133+Hosing!EA134</f>
        <v>22.255821576179432</v>
      </c>
      <c r="DX133">
        <f ca="1">(Parameters!$B$125+Temperatures!$G133-Temperatures!$G$2)*'Pattern scaling'!DX133+Hosing!EB134</f>
        <v>30.520264957529054</v>
      </c>
      <c r="DY133">
        <f ca="1">(Parameters!$B$125+Temperatures!$G133-Temperatures!$G$2)*'Pattern scaling'!DY133+Hosing!EC134</f>
        <v>28.440257295807097</v>
      </c>
      <c r="DZ133">
        <f ca="1">(Parameters!$B$125+Temperatures!$G133-Temperatures!$G$2)*'Pattern scaling'!DZ133+Hosing!ED134</f>
        <v>26.646639557779139</v>
      </c>
      <c r="EA133">
        <f ca="1">(Parameters!$B$125+Temperatures!$G133-Temperatures!$G$2)*'Pattern scaling'!EA133+Hosing!EE134</f>
        <v>11.21815462798665</v>
      </c>
      <c r="EB133">
        <f ca="1">(Parameters!$B$125+Temperatures!$G133-Temperatures!$G$2)*'Pattern scaling'!EB133+Hosing!EF134</f>
        <v>5.6533243557874284</v>
      </c>
      <c r="EC133">
        <f ca="1">(Parameters!$B$125+Temperatures!$G133-Temperatures!$G$2)*'Pattern scaling'!EC133+Hosing!EG134</f>
        <v>21.694521018298225</v>
      </c>
      <c r="ED133">
        <f ca="1">(Parameters!$B$125+Temperatures!$G133-Temperatures!$G$2)*'Pattern scaling'!ED133+Hosing!EH134</f>
        <v>27.748512229058282</v>
      </c>
      <c r="EE133">
        <f ca="1">(Parameters!$B$125+Temperatures!$G133-Temperatures!$G$2)*'Pattern scaling'!EE133+Hosing!EI134</f>
        <v>13.39658515907853</v>
      </c>
      <c r="EF133">
        <f ca="1">(Parameters!$B$125+Temperatures!$G133-Temperatures!$G$2)*'Pattern scaling'!EF133+Hosing!EJ134</f>
        <v>27.186228169227821</v>
      </c>
      <c r="EG133">
        <f ca="1">(Parameters!$B$125+Temperatures!$G133-Temperatures!$G$2)*'Pattern scaling'!EG133+Hosing!EK134</f>
        <v>25.461718180103869</v>
      </c>
      <c r="EH133">
        <f ca="1">(Parameters!$B$125+Temperatures!$G133-Temperatures!$G$2)*'Pattern scaling'!EH133+Hosing!EL134</f>
        <v>26.864486779995957</v>
      </c>
      <c r="EI133">
        <f ca="1">(Parameters!$B$125+Temperatures!$G133-Temperatures!$G$2)*'Pattern scaling'!EI133+Hosing!EM134</f>
        <v>19.811065157720382</v>
      </c>
      <c r="EJ133">
        <f ca="1">(Parameters!$B$125+Temperatures!$G133-Temperatures!$G$2)*'Pattern scaling'!EJ133+Hosing!EN134</f>
        <v>26.965866922704262</v>
      </c>
      <c r="EK133">
        <f ca="1">(Parameters!$B$125+Temperatures!$G133-Temperatures!$G$2)*'Pattern scaling'!EK133+Hosing!EO134</f>
        <v>28.418449200781346</v>
      </c>
      <c r="EL133">
        <f ca="1">(Parameters!$B$125+Temperatures!$G133-Temperatures!$G$2)*'Pattern scaling'!EL133+Hosing!EP134</f>
        <v>24.935698146195634</v>
      </c>
      <c r="EM133">
        <f ca="1">(Parameters!$B$125+Temperatures!$G133-Temperatures!$G$2)*'Pattern scaling'!EM133+Hosing!EQ134</f>
        <v>10.171627445361757</v>
      </c>
      <c r="EN133">
        <f ca="1">(Parameters!$B$125+Temperatures!$G133-Temperatures!$G$2)*'Pattern scaling'!EN133+Hosing!ER134</f>
        <v>25.930757005243553</v>
      </c>
      <c r="EO133">
        <f ca="1">(Parameters!$B$125+Temperatures!$G133-Temperatures!$G$2)*'Pattern scaling'!EO133+Hosing!ES134</f>
        <v>10.431761128870837</v>
      </c>
      <c r="EP133">
        <f ca="1">(Parameters!$B$125+Temperatures!$G133-Temperatures!$G$2)*'Pattern scaling'!EP133+Hosing!ET134</f>
        <v>16.465124159401515</v>
      </c>
      <c r="EQ133">
        <f ca="1">(Parameters!$B$125+Temperatures!$G133-Temperatures!$G$2)*'Pattern scaling'!EQ133+Hosing!EU134</f>
        <v>25.04247924256488</v>
      </c>
      <c r="ER133">
        <f ca="1">(Parameters!$B$125+Temperatures!$G133-Temperatures!$G$2)*'Pattern scaling'!ER133+Hosing!EV134</f>
        <v>21.627545165907506</v>
      </c>
      <c r="ES133">
        <f ca="1">(Parameters!$B$125+Temperatures!$G133-Temperatures!$G$2)*'Pattern scaling'!ES133+Hosing!EW134</f>
        <v>29.40640663275234</v>
      </c>
      <c r="ET133">
        <f ca="1">(Parameters!$B$125+Temperatures!$G133-Temperatures!$G$2)*'Pattern scaling'!ET133+Hosing!EX134</f>
        <v>17.038239794193032</v>
      </c>
      <c r="EU133">
        <f ca="1">(Parameters!$B$125+Temperatures!$G133-Temperatures!$G$2)*'Pattern scaling'!EU133+Hosing!EY134</f>
        <v>11.772853723067568</v>
      </c>
      <c r="EV133">
        <f ca="1">(Parameters!$B$125+Temperatures!$G133-Temperatures!$G$2)*'Pattern scaling'!EV133+Hosing!EZ134</f>
        <v>6.7060977673854341</v>
      </c>
      <c r="EW133">
        <f ca="1">(Parameters!$B$125+Temperatures!$G133-Temperatures!$G$2)*'Pattern scaling'!EW133+Hosing!FA134</f>
        <v>20.861331420881605</v>
      </c>
      <c r="EX133">
        <f ca="1">(Parameters!$B$125+Temperatures!$G133-Temperatures!$G$2)*'Pattern scaling'!EX133+Hosing!FB134</f>
        <v>27.508861160621365</v>
      </c>
      <c r="EY133">
        <f ca="1">(Parameters!$B$125+Temperatures!$G133-Temperatures!$G$2)*'Pattern scaling'!EY133+Hosing!FC134</f>
        <v>30.690397258167582</v>
      </c>
      <c r="EZ133">
        <f ca="1">(Parameters!$B$125+Temperatures!$G133-Temperatures!$G$2)*'Pattern scaling'!EZ133+Hosing!FD134</f>
        <v>28.213026183259359</v>
      </c>
      <c r="FA133">
        <f ca="1">(Parameters!$B$125+Temperatures!$G133-Temperatures!$G$2)*'Pattern scaling'!FA133+Hosing!FE134</f>
        <v>25.710052008117295</v>
      </c>
      <c r="FB133">
        <f ca="1">(Parameters!$B$125+Temperatures!$G133-Temperatures!$G$2)*'Pattern scaling'!FB133+Hosing!FF134</f>
        <v>27.058754697697882</v>
      </c>
      <c r="FC133">
        <f ca="1">(Parameters!$B$125+Temperatures!$G133-Temperatures!$G$2)*'Pattern scaling'!FC133+Hosing!FG134</f>
        <v>25.950357142326187</v>
      </c>
      <c r="FD133">
        <f ca="1">(Parameters!$B$125+Temperatures!$G133-Temperatures!$G$2)*'Pattern scaling'!FD133+Hosing!FH134</f>
        <v>12.831744264622992</v>
      </c>
      <c r="FE133">
        <f ca="1">(Parameters!$B$125+Temperatures!$G133-Temperatures!$G$2)*'Pattern scaling'!FE133+Hosing!FI134</f>
        <v>28.343672119983108</v>
      </c>
      <c r="FF133">
        <f ca="1">(Parameters!$B$125+Temperatures!$G133-Temperatures!$G$2)*'Pattern scaling'!FF133+Hosing!FJ134</f>
        <v>13.255058852832935</v>
      </c>
      <c r="FG133">
        <f ca="1">(Parameters!$B$125+Temperatures!$G133-Temperatures!$G$2)*'Pattern scaling'!FG133+Hosing!FK134</f>
        <v>29.518294824379055</v>
      </c>
      <c r="FH133">
        <f ca="1">(Parameters!$B$125+Temperatures!$G133-Temperatures!$G$2)*'Pattern scaling'!FH133+Hosing!FL134</f>
        <v>22.266741475484633</v>
      </c>
      <c r="FI133">
        <f ca="1">(Parameters!$B$125+Temperatures!$G133-Temperatures!$G$2)*'Pattern scaling'!FI133+Hosing!FM134</f>
        <v>28.446463597625943</v>
      </c>
      <c r="FJ133">
        <f ca="1">(Parameters!$B$125+Temperatures!$G133-Temperatures!$G$2)*'Pattern scaling'!FJ133+Hosing!FN134</f>
        <v>9.9950611607251965</v>
      </c>
      <c r="FK133">
        <f ca="1">(Parameters!$B$125+Temperatures!$G133-Temperatures!$G$2)*'Pattern scaling'!FK133+Hosing!FO134</f>
        <v>11.226059947540554</v>
      </c>
      <c r="FL133">
        <f ca="1">(Parameters!$B$125+Temperatures!$G133-Temperatures!$G$2)*'Pattern scaling'!FL133+Hosing!FP134</f>
        <v>7.5819751297610933</v>
      </c>
      <c r="FM133">
        <f ca="1">(Parameters!$B$125+Temperatures!$G133-Temperatures!$G$2)*'Pattern scaling'!FM133+Hosing!FQ134</f>
        <v>19.868594368878643</v>
      </c>
      <c r="FN133">
        <f ca="1">(Parameters!$B$125+Temperatures!$G133-Temperatures!$G$2)*'Pattern scaling'!FN133+Hosing!FR134</f>
        <v>29.953301126054168</v>
      </c>
      <c r="FO133">
        <f ca="1">(Parameters!$B$125+Temperatures!$G133-Temperatures!$G$2)*'Pattern scaling'!FO133+Hosing!FS134</f>
        <v>28.396209414415729</v>
      </c>
      <c r="FP133">
        <f ca="1">(Parameters!$B$125+Temperatures!$G133-Temperatures!$G$2)*'Pattern scaling'!FP133+Hosing!FT134</f>
        <v>28.815132287122779</v>
      </c>
      <c r="FQ133">
        <f ca="1">(Parameters!$B$125+Temperatures!$G133-Temperatures!$G$2)*'Pattern scaling'!FQ133+Hosing!FU134</f>
        <v>13.57390216322405</v>
      </c>
      <c r="FR133">
        <f ca="1">(Parameters!$B$125+Temperatures!$G133-Temperatures!$G$2)*'Pattern scaling'!FR133+Hosing!FV134</f>
        <v>17.638496234429375</v>
      </c>
      <c r="FS133">
        <f ca="1">(Parameters!$B$125+Temperatures!$G133-Temperatures!$G$2)*'Pattern scaling'!FS133+Hosing!FW134</f>
        <v>25.441128132352301</v>
      </c>
      <c r="FT133">
        <f ca="1">(Parameters!$B$125+Temperatures!$G133-Temperatures!$G$2)*'Pattern scaling'!FT133+Hosing!FX134</f>
        <v>22.882534197329274</v>
      </c>
      <c r="FU133">
        <f ca="1">(Parameters!$B$125+Temperatures!$G133-Temperatures!$G$2)*'Pattern scaling'!FU133+Hosing!FY134</f>
        <v>27.872482692569442</v>
      </c>
      <c r="FV133">
        <f ca="1">(Parameters!$B$125+Temperatures!$G133-Temperatures!$G$2)*'Pattern scaling'!FV133+Hosing!FZ134</f>
        <v>20.030042631481813</v>
      </c>
      <c r="FW133">
        <f ca="1">(Parameters!$B$125+Temperatures!$G133-Temperatures!$G$2)*'Pattern scaling'!FW133+Hosing!GA134</f>
        <v>15.016851269676325</v>
      </c>
      <c r="FX133">
        <f ca="1">(Parameters!$B$125+Temperatures!$G133-Temperatures!$G$2)*'Pattern scaling'!FX133+Hosing!GB134</f>
        <v>25.847436787267529</v>
      </c>
      <c r="FY133">
        <f ca="1">(Parameters!$B$125+Temperatures!$G133-Temperatures!$G$2)*'Pattern scaling'!FY133+Hosing!GC134</f>
        <v>21.343389102993545</v>
      </c>
      <c r="FZ133">
        <f ca="1">(Parameters!$B$125+Temperatures!$G133-Temperatures!$G$2)*'Pattern scaling'!FZ133+Hosing!GD134</f>
        <v>24.657163236906804</v>
      </c>
      <c r="GA133">
        <f ca="1">(Parameters!$B$125+Temperatures!$G133-Temperatures!$G$2)*'Pattern scaling'!GA133+Hosing!GE134</f>
        <v>24.541353793592869</v>
      </c>
      <c r="GB133">
        <f ca="1">(Parameters!$B$125+Temperatures!$G133-Temperatures!$G$2)*'Pattern scaling'!GB133+Hosing!GF134</f>
        <v>10.734355260504008</v>
      </c>
      <c r="GC133">
        <f ca="1">(Parameters!$B$125+Temperatures!$G133-Temperatures!$G$2)*'Pattern scaling'!GC133+Hosing!GG134</f>
        <v>18.792634694815263</v>
      </c>
      <c r="GD133">
        <f ca="1">(Parameters!$B$125+Temperatures!$G133-Temperatures!$G$2)*'Pattern scaling'!GD133+Hosing!GH134</f>
        <v>16.022669657496003</v>
      </c>
      <c r="GE133">
        <f ca="1">(Parameters!$B$125+Temperatures!$G133-Temperatures!$G$2)*'Pattern scaling'!GE133+Hosing!GI134</f>
        <v>15.604017358909593</v>
      </c>
      <c r="GF133">
        <f ca="1">(Parameters!$B$125+Temperatures!$G133-Temperatures!$G$2)*'Pattern scaling'!GF133+Hosing!GJ134</f>
        <v>26.558504184888449</v>
      </c>
      <c r="GG133">
        <f ca="1">(Parameters!$B$125+Temperatures!$G133-Temperatures!$G$2)*'Pattern scaling'!GG133+Hosing!GK134</f>
        <v>27.17999090924922</v>
      </c>
      <c r="GH133">
        <f ca="1">(Parameters!$B$125+Temperatures!$G133-Temperatures!$G$2)*'Pattern scaling'!GH133+Hosing!GL134</f>
        <v>24.225257848471514</v>
      </c>
      <c r="GI133">
        <f ca="1">(Parameters!$B$125+Temperatures!$G133-Temperatures!$G$2)*'Pattern scaling'!GI133+Hosing!GM134</f>
        <v>26.614481399832453</v>
      </c>
      <c r="GJ133">
        <f ca="1">(Parameters!$B$125+Temperatures!$G133-Temperatures!$G$2)*'Pattern scaling'!GJ133+Hosing!GN134</f>
        <v>22.366849237595289</v>
      </c>
      <c r="GK133">
        <f ca="1">(Parameters!$B$125+Temperatures!$G133-Temperatures!$G$2)*'Pattern scaling'!GK133+Hosing!GO134</f>
        <v>20.210587555654485</v>
      </c>
      <c r="GL133">
        <f ca="1">(Parameters!$B$125+Temperatures!$G133-Temperatures!$G$2)*'Pattern scaling'!GL133+Hosing!GP134</f>
        <v>24.211894122545758</v>
      </c>
      <c r="GM133">
        <f ca="1">(Parameters!$B$125+Temperatures!$G133-Temperatures!$G$2)*'Pattern scaling'!GM133+Hosing!GQ134</f>
        <v>23.073808563412999</v>
      </c>
    </row>
    <row r="134" spans="1:195" x14ac:dyDescent="0.25">
      <c r="A134">
        <v>2142</v>
      </c>
      <c r="B134">
        <f ca="1">(Parameters!$B$125+Temperatures!$G134-Temperatures!$G$2)*'Pattern scaling'!B134+Hosing!F135</f>
        <v>14.981115930210828</v>
      </c>
      <c r="C134">
        <f ca="1">(Parameters!$B$125+Temperatures!$G134-Temperatures!$G$2)*'Pattern scaling'!C134+Hosing!G135</f>
        <v>24.021708327802099</v>
      </c>
      <c r="D134">
        <f ca="1">(Parameters!$B$125+Temperatures!$G134-Temperatures!$G$2)*'Pattern scaling'!D134+Hosing!H135</f>
        <v>14.264081448401086</v>
      </c>
      <c r="E134">
        <f ca="1">(Parameters!$B$125+Temperatures!$G134-Temperatures!$G$2)*'Pattern scaling'!E134+Hosing!I135</f>
        <v>6.2604391685398779</v>
      </c>
      <c r="F134">
        <f ca="1">(Parameters!$B$125+Temperatures!$G134-Temperatures!$G$2)*'Pattern scaling'!F134+Hosing!J135</f>
        <v>28.857925144305788</v>
      </c>
      <c r="G134">
        <f ca="1">(Parameters!$B$125+Temperatures!$G134-Temperatures!$G$2)*'Pattern scaling'!G134+Hosing!K135</f>
        <v>19.103393875546335</v>
      </c>
      <c r="H134">
        <f ca="1">(Parameters!$B$125+Temperatures!$G134-Temperatures!$G$2)*'Pattern scaling'!H134+Hosing!L135</f>
        <v>10.641735641849863</v>
      </c>
      <c r="I134">
        <f ca="1">(Parameters!$B$125+Temperatures!$G134-Temperatures!$G$2)*'Pattern scaling'!I134+Hosing!M135</f>
        <v>27.744936785316707</v>
      </c>
      <c r="J134">
        <f ca="1">(Parameters!$B$125+Temperatures!$G134-Temperatures!$G$2)*'Pattern scaling'!J134+Hosing!N135</f>
        <v>18.589360101214567</v>
      </c>
      <c r="K134">
        <f ca="1">(Parameters!$B$125+Temperatures!$G134-Temperatures!$G$2)*'Pattern scaling'!K134+Hosing!O135</f>
        <v>9.843797995558722</v>
      </c>
      <c r="L134">
        <f ca="1">(Parameters!$B$125+Temperatures!$G134-Temperatures!$G$2)*'Pattern scaling'!L134+Hosing!P135</f>
        <v>15.662127090950182</v>
      </c>
      <c r="M134">
        <f ca="1">(Parameters!$B$125+Temperatures!$G134-Temperatures!$G$2)*'Pattern scaling'!M134+Hosing!Q135</f>
        <v>22.73882123702926</v>
      </c>
      <c r="N134">
        <f ca="1">(Parameters!$B$125+Temperatures!$G134-Temperatures!$G$2)*'Pattern scaling'!N134+Hosing!R135</f>
        <v>11.515976838711559</v>
      </c>
      <c r="O134">
        <f ca="1">(Parameters!$B$125+Temperatures!$G134-Temperatures!$G$2)*'Pattern scaling'!O134+Hosing!S135</f>
        <v>28.93832888050089</v>
      </c>
      <c r="P134">
        <f ca="1">(Parameters!$B$125+Temperatures!$G134-Temperatures!$G$2)*'Pattern scaling'!P134+Hosing!T135</f>
        <v>29.881069903879652</v>
      </c>
      <c r="Q134">
        <f ca="1">(Parameters!$B$125+Temperatures!$G134-Temperatures!$G$2)*'Pattern scaling'!Q134+Hosing!U135</f>
        <v>27.099871717815809</v>
      </c>
      <c r="R134">
        <f ca="1">(Parameters!$B$125+Temperatures!$G134-Temperatures!$G$2)*'Pattern scaling'!R134+Hosing!V135</f>
        <v>12.905599300120764</v>
      </c>
      <c r="S134">
        <f ca="1">(Parameters!$B$125+Temperatures!$G134-Temperatures!$G$2)*'Pattern scaling'!S134+Hosing!W135</f>
        <v>29.45023238515876</v>
      </c>
      <c r="T134">
        <f ca="1">(Parameters!$B$125+Temperatures!$G134-Temperatures!$G$2)*'Pattern scaling'!T134+Hosing!X135</f>
        <v>26.400844572781502</v>
      </c>
      <c r="U134">
        <f ca="1">(Parameters!$B$125+Temperatures!$G134-Temperatures!$G$2)*'Pattern scaling'!U134+Hosing!Y135</f>
        <v>11.5693627058429</v>
      </c>
      <c r="V134">
        <f ca="1">(Parameters!$B$125+Temperatures!$G134-Temperatures!$G$2)*'Pattern scaling'!V134+Hosing!Z135</f>
        <v>8.863774082228792</v>
      </c>
      <c r="W134">
        <f ca="1">(Parameters!$B$125+Temperatures!$G134-Temperatures!$G$2)*'Pattern scaling'!W134+Hosing!AA135</f>
        <v>26.941802759068235</v>
      </c>
      <c r="X134">
        <f ca="1">(Parameters!$B$125+Temperatures!$G134-Temperatures!$G$2)*'Pattern scaling'!X134+Hosing!AB135</f>
        <v>24.391295686796937</v>
      </c>
      <c r="Y134">
        <f ca="1">(Parameters!$B$125+Temperatures!$G134-Temperatures!$G$2)*'Pattern scaling'!Y134+Hosing!AC135</f>
        <v>18.506171762240172</v>
      </c>
      <c r="Z134">
        <f ca="1">(Parameters!$B$125+Temperatures!$G134-Temperatures!$G$2)*'Pattern scaling'!Z134+Hosing!AD135</f>
        <v>25.027186951330474</v>
      </c>
      <c r="AA134">
        <f ca="1">(Parameters!$B$125+Temperatures!$G134-Temperatures!$G$2)*'Pattern scaling'!AA134+Hosing!AE135</f>
        <v>27.743443037652245</v>
      </c>
      <c r="AB134">
        <f ca="1">(Parameters!$B$125+Temperatures!$G134-Temperatures!$G$2)*'Pattern scaling'!AB134+Hosing!AF135</f>
        <v>28.563732376123124</v>
      </c>
      <c r="AC134">
        <f ca="1">(Parameters!$B$125+Temperatures!$G134-Temperatures!$G$2)*'Pattern scaling'!AC134+Hosing!AG135</f>
        <v>14.694992397874257</v>
      </c>
      <c r="AD134">
        <f ca="1">(Parameters!$B$125+Temperatures!$G134-Temperatures!$G$2)*'Pattern scaling'!AD134+Hosing!AH135</f>
        <v>24.296508023053445</v>
      </c>
      <c r="AE134">
        <f ca="1">(Parameters!$B$125+Temperatures!$G134-Temperatures!$G$2)*'Pattern scaling'!AE134+Hosing!AI135</f>
        <v>27.34093932780031</v>
      </c>
      <c r="AF134">
        <f ca="1">(Parameters!$B$125+Temperatures!$G134-Temperatures!$G$2)*'Pattern scaling'!AF134+Hosing!AJ135</f>
        <v>8.4143055051586781</v>
      </c>
      <c r="AG134">
        <f ca="1">(Parameters!$B$125+Temperatures!$G134-Temperatures!$G$2)*'Pattern scaling'!AG134+Hosing!AK135</f>
        <v>9.6967715533211685</v>
      </c>
      <c r="AH134">
        <f ca="1">(Parameters!$B$125+Temperatures!$G134-Temperatures!$G$2)*'Pattern scaling'!AH134+Hosing!AL135</f>
        <v>14.088194415119977</v>
      </c>
      <c r="AI134">
        <f ca="1">(Parameters!$B$125+Temperatures!$G134-Temperatures!$G$2)*'Pattern scaling'!AI134+Hosing!AM135</f>
        <v>16.76895353714098</v>
      </c>
      <c r="AJ134">
        <f ca="1">(Parameters!$B$125+Temperatures!$G134-Temperatures!$G$2)*'Pattern scaling'!AJ134+Hosing!AN135</f>
        <v>27.756459584371921</v>
      </c>
      <c r="AK134">
        <f ca="1">(Parameters!$B$125+Temperatures!$G134-Temperatures!$G$2)*'Pattern scaling'!AK134+Hosing!AO135</f>
        <v>26.758181862668295</v>
      </c>
      <c r="AL134">
        <f ca="1">(Parameters!$B$125+Temperatures!$G134-Temperatures!$G$2)*'Pattern scaling'!AL134+Hosing!AP135</f>
        <v>26.033570650071567</v>
      </c>
      <c r="AM134">
        <f ca="1">(Parameters!$B$125+Temperatures!$G134-Temperatures!$G$2)*'Pattern scaling'!AM134+Hosing!AQ135</f>
        <v>26.540369255506086</v>
      </c>
      <c r="AN134">
        <f ca="1">(Parameters!$B$125+Temperatures!$G134-Temperatures!$G$2)*'Pattern scaling'!AN134+Hosing!AR135</f>
        <v>22.289221609373573</v>
      </c>
      <c r="AO134">
        <f ca="1">(Parameters!$B$125+Temperatures!$G134-Temperatures!$G$2)*'Pattern scaling'!AO134+Hosing!AS135</f>
        <v>25.834920180598022</v>
      </c>
      <c r="AP134">
        <f ca="1">(Parameters!$B$125+Temperatures!$G134-Temperatures!$G$2)*'Pattern scaling'!AP134+Hosing!AT135</f>
        <v>22.510203942127713</v>
      </c>
      <c r="AQ134">
        <f ca="1">(Parameters!$B$125+Temperatures!$G134-Temperatures!$G$2)*'Pattern scaling'!AQ134+Hosing!AU135</f>
        <v>24.14742898624791</v>
      </c>
      <c r="AR134">
        <f ca="1">(Parameters!$B$125+Temperatures!$G134-Temperatures!$G$2)*'Pattern scaling'!AR134+Hosing!AV135</f>
        <v>27.068072161419131</v>
      </c>
      <c r="AS134">
        <f ca="1">(Parameters!$B$125+Temperatures!$G134-Temperatures!$G$2)*'Pattern scaling'!AS134+Hosing!AW135</f>
        <v>20.121120982786692</v>
      </c>
      <c r="AT134">
        <f ca="1">(Parameters!$B$125+Temperatures!$G134-Temperatures!$G$2)*'Pattern scaling'!AT134+Hosing!AX135</f>
        <v>10.066826933732669</v>
      </c>
      <c r="AU134">
        <f ca="1">(Parameters!$B$125+Temperatures!$G134-Temperatures!$G$2)*'Pattern scaling'!AU134+Hosing!AY135</f>
        <v>10.841240203960862</v>
      </c>
      <c r="AV134">
        <f ca="1">(Parameters!$B$125+Temperatures!$G134-Temperatures!$G$2)*'Pattern scaling'!AV134+Hosing!AZ135</f>
        <v>30.691950601322755</v>
      </c>
      <c r="AW134">
        <f ca="1">(Parameters!$B$125+Temperatures!$G134-Temperatures!$G$2)*'Pattern scaling'!AW134+Hosing!BA135</f>
        <v>24.405740179639547</v>
      </c>
      <c r="AX134">
        <f ca="1">(Parameters!$B$125+Temperatures!$G134-Temperatures!$G$2)*'Pattern scaling'!AX134+Hosing!BB135</f>
        <v>9.7230765943473365</v>
      </c>
      <c r="AY134">
        <f ca="1">(Parameters!$B$125+Temperatures!$G134-Temperatures!$G$2)*'Pattern scaling'!AY134+Hosing!BC135</f>
        <v>26.441661071324024</v>
      </c>
      <c r="AZ134">
        <f ca="1">(Parameters!$B$125+Temperatures!$G134-Temperatures!$G$2)*'Pattern scaling'!AZ134+Hosing!BD135</f>
        <v>18.736901915829677</v>
      </c>
      <c r="BA134">
        <f ca="1">(Parameters!$B$125+Temperatures!$G134-Temperatures!$G$2)*'Pattern scaling'!BA134+Hosing!BE135</f>
        <v>22.324494605211935</v>
      </c>
      <c r="BB134">
        <f ca="1">(Parameters!$B$125+Temperatures!$G134-Temperatures!$G$2)*'Pattern scaling'!BB134+Hosing!BF135</f>
        <v>23.778178232017616</v>
      </c>
      <c r="BC134">
        <f ca="1">(Parameters!$B$125+Temperatures!$G134-Temperatures!$G$2)*'Pattern scaling'!BC134+Hosing!BG135</f>
        <v>24.46473005460459</v>
      </c>
      <c r="BD134">
        <f ca="1">(Parameters!$B$125+Temperatures!$G134-Temperatures!$G$2)*'Pattern scaling'!BD134+Hosing!BH135</f>
        <v>24.20068469779649</v>
      </c>
      <c r="BE134">
        <f ca="1">(Parameters!$B$125+Temperatures!$G134-Temperatures!$G$2)*'Pattern scaling'!BE134+Hosing!BI135</f>
        <v>16.048603375610384</v>
      </c>
      <c r="BF134">
        <f ca="1">(Parameters!$B$125+Temperatures!$G134-Temperatures!$G$2)*'Pattern scaling'!BF134+Hosing!BJ135</f>
        <v>7.649070886085326</v>
      </c>
      <c r="BG134">
        <f ca="1">(Parameters!$B$125+Temperatures!$G134-Temperatures!$G$2)*'Pattern scaling'!BG134+Hosing!BK135</f>
        <v>21.387392306938732</v>
      </c>
      <c r="BH134">
        <f ca="1">(Parameters!$B$125+Temperatures!$G134-Temperatures!$G$2)*'Pattern scaling'!BH134+Hosing!BL135</f>
        <v>6.1288033520554732</v>
      </c>
      <c r="BI134">
        <f ca="1">(Parameters!$B$125+Temperatures!$G134-Temperatures!$G$2)*'Pattern scaling'!BI134+Hosing!BM135</f>
        <v>24.713669214100776</v>
      </c>
      <c r="BJ134">
        <f ca="1">(Parameters!$B$125+Temperatures!$G134-Temperatures!$G$2)*'Pattern scaling'!BJ134+Hosing!BN135</f>
        <v>12.765496794534684</v>
      </c>
      <c r="BK134">
        <f ca="1">(Parameters!$B$125+Temperatures!$G134-Temperatures!$G$2)*'Pattern scaling'!BK134+Hosing!BO135</f>
        <v>28.240897644871968</v>
      </c>
      <c r="BL134">
        <f ca="1">(Parameters!$B$125+Temperatures!$G134-Temperatures!$G$2)*'Pattern scaling'!BL134+Hosing!BP135</f>
        <v>27.024142193687066</v>
      </c>
      <c r="BM134">
        <f ca="1">(Parameters!$B$125+Temperatures!$G134-Temperatures!$G$2)*'Pattern scaling'!BM134+Hosing!BQ135</f>
        <v>10.592019481602184</v>
      </c>
      <c r="BN134">
        <f ca="1">(Parameters!$B$125+Temperatures!$G134-Temperatures!$G$2)*'Pattern scaling'!BN134+Hosing!BR135</f>
        <v>11.7662213703912</v>
      </c>
      <c r="BO134">
        <f ca="1">(Parameters!$B$125+Temperatures!$G134-Temperatures!$G$2)*'Pattern scaling'!BO134+Hosing!BS135</f>
        <v>28.461335711345921</v>
      </c>
      <c r="BP134">
        <f ca="1">(Parameters!$B$125+Temperatures!$G134-Temperatures!$G$2)*'Pattern scaling'!BP134+Hosing!BT135</f>
        <v>26.744496262609545</v>
      </c>
      <c r="BQ134">
        <f ca="1">(Parameters!$B$125+Temperatures!$G134-Temperatures!$G$2)*'Pattern scaling'!BQ134+Hosing!BU135</f>
        <v>25.715159194621563</v>
      </c>
      <c r="BR134">
        <f ca="1">(Parameters!$B$125+Temperatures!$G134-Temperatures!$G$2)*'Pattern scaling'!BR134+Hosing!BV135</f>
        <v>28.391717372776217</v>
      </c>
      <c r="BS134">
        <f ca="1">(Parameters!$B$125+Temperatures!$G134-Temperatures!$G$2)*'Pattern scaling'!BS134+Hosing!BW135</f>
        <v>28.307367294082649</v>
      </c>
      <c r="BT134">
        <f ca="1">(Parameters!$B$125+Temperatures!$G134-Temperatures!$G$2)*'Pattern scaling'!BT134+Hosing!BX135</f>
        <v>25.750310186350212</v>
      </c>
      <c r="BU134">
        <f ca="1">(Parameters!$B$125+Temperatures!$G134-Temperatures!$G$2)*'Pattern scaling'!BU134+Hosing!BY135</f>
        <v>16.951188377449274</v>
      </c>
      <c r="BV134">
        <f ca="1">(Parameters!$B$125+Temperatures!$G134-Temperatures!$G$2)*'Pattern scaling'!BV134+Hosing!BZ135</f>
        <v>27.39897870485354</v>
      </c>
      <c r="BW134">
        <f ca="1">(Parameters!$B$125+Temperatures!$G134-Temperatures!$G$2)*'Pattern scaling'!BW134+Hosing!CA135</f>
        <v>21.841530077480588</v>
      </c>
      <c r="BX134">
        <f ca="1">(Parameters!$B$125+Temperatures!$G134-Temperatures!$G$2)*'Pattern scaling'!BX134+Hosing!CB135</f>
        <v>27.49932089161997</v>
      </c>
      <c r="BY134">
        <f ca="1">(Parameters!$B$125+Temperatures!$G134-Temperatures!$G$2)*'Pattern scaling'!BY134+Hosing!CC135</f>
        <v>28.441076146282118</v>
      </c>
      <c r="BZ134">
        <f ca="1">(Parameters!$B$125+Temperatures!$G134-Temperatures!$G$2)*'Pattern scaling'!BZ134+Hosing!CD135</f>
        <v>24.372595646312224</v>
      </c>
      <c r="CA134">
        <f ca="1">(Parameters!$B$125+Temperatures!$G134-Temperatures!$G$2)*'Pattern scaling'!CA134+Hosing!CE135</f>
        <v>24.559588783952325</v>
      </c>
      <c r="CB134">
        <f ca="1">(Parameters!$B$125+Temperatures!$G134-Temperatures!$G$2)*'Pattern scaling'!CB134+Hosing!CF135</f>
        <v>13.129063016498545</v>
      </c>
      <c r="CC134">
        <f ca="1">(Parameters!$B$125+Temperatures!$G134-Temperatures!$G$2)*'Pattern scaling'!CC134+Hosing!CG135</f>
        <v>26.687259450049964</v>
      </c>
      <c r="CD134">
        <f ca="1">(Parameters!$B$125+Temperatures!$G134-Temperatures!$G$2)*'Pattern scaling'!CD134+Hosing!CH135</f>
        <v>12.361381700658486</v>
      </c>
      <c r="CE134">
        <f ca="1">(Parameters!$B$125+Temperatures!$G134-Temperatures!$G$2)*'Pattern scaling'!CE134+Hosing!CI135</f>
        <v>27.411978700983564</v>
      </c>
      <c r="CF134">
        <f ca="1">(Parameters!$B$125+Temperatures!$G134-Temperatures!$G$2)*'Pattern scaling'!CF134+Hosing!CJ135</f>
        <v>27.16033936160375</v>
      </c>
      <c r="CG134">
        <f ca="1">(Parameters!$B$125+Temperatures!$G134-Temperatures!$G$2)*'Pattern scaling'!CG134+Hosing!CK135</f>
        <v>10.462739532789936</v>
      </c>
      <c r="CH134">
        <f ca="1">(Parameters!$B$125+Temperatures!$G134-Temperatures!$G$2)*'Pattern scaling'!CH134+Hosing!CL135</f>
        <v>17.699778776886905</v>
      </c>
      <c r="CI134">
        <f ca="1">(Parameters!$B$125+Temperatures!$G134-Temperatures!$G$2)*'Pattern scaling'!CI134+Hosing!CM135</f>
        <v>24.970490550774322</v>
      </c>
      <c r="CJ134">
        <f ca="1">(Parameters!$B$125+Temperatures!$G134-Temperatures!$G$2)*'Pattern scaling'!CJ134+Hosing!CN135</f>
        <v>4.6428965722879996</v>
      </c>
      <c r="CK134">
        <f ca="1">(Parameters!$B$125+Temperatures!$G134-Temperatures!$G$2)*'Pattern scaling'!CK134+Hosing!CO135</f>
        <v>21.990738324918688</v>
      </c>
      <c r="CL134">
        <f ca="1">(Parameters!$B$125+Temperatures!$G134-Temperatures!$G$2)*'Pattern scaling'!CL134+Hosing!CP135</f>
        <v>14.896820545081098</v>
      </c>
      <c r="CM134">
        <f ca="1">(Parameters!$B$125+Temperatures!$G134-Temperatures!$G$2)*'Pattern scaling'!CM134+Hosing!CQ135</f>
        <v>26.386536382115089</v>
      </c>
      <c r="CN134">
        <f ca="1">(Parameters!$B$125+Temperatures!$G134-Temperatures!$G$2)*'Pattern scaling'!CN134+Hosing!CR135</f>
        <v>20.735251045646077</v>
      </c>
      <c r="CO134">
        <f ca="1">(Parameters!$B$125+Temperatures!$G134-Temperatures!$G$2)*'Pattern scaling'!CO134+Hosing!CS135</f>
        <v>15.793230870442667</v>
      </c>
      <c r="CP134">
        <f ca="1">(Parameters!$B$125+Temperatures!$G134-Temperatures!$G$2)*'Pattern scaling'!CP134+Hosing!CT135</f>
        <v>9.2793465435197025</v>
      </c>
      <c r="CQ134">
        <f ca="1">(Parameters!$B$125+Temperatures!$G134-Temperatures!$G$2)*'Pattern scaling'!CQ134+Hosing!CU135</f>
        <v>22.775056939596347</v>
      </c>
      <c r="CR134">
        <f ca="1">(Parameters!$B$125+Temperatures!$G134-Temperatures!$G$2)*'Pattern scaling'!CR134+Hosing!CV135</f>
        <v>6.2670272898903274</v>
      </c>
      <c r="CS134">
        <f ca="1">(Parameters!$B$125+Temperatures!$G134-Temperatures!$G$2)*'Pattern scaling'!CS134+Hosing!CW135</f>
        <v>29.366269438483283</v>
      </c>
      <c r="CT134">
        <f ca="1">(Parameters!$B$125+Temperatures!$G134-Temperatures!$G$2)*'Pattern scaling'!CT134+Hosing!CX135</f>
        <v>26.663610896088457</v>
      </c>
      <c r="CU134">
        <f ca="1">(Parameters!$B$125+Temperatures!$G134-Temperatures!$G$2)*'Pattern scaling'!CU134+Hosing!CY135</f>
        <v>13.946021673564388</v>
      </c>
      <c r="CV134">
        <f ca="1">(Parameters!$B$125+Temperatures!$G134-Temperatures!$G$2)*'Pattern scaling'!CV134+Hosing!CZ135</f>
        <v>28.126722584597687</v>
      </c>
      <c r="CW134">
        <f ca="1">(Parameters!$B$125+Temperatures!$G134-Temperatures!$G$2)*'Pattern scaling'!CW134+Hosing!DA135</f>
        <v>26.005560414093914</v>
      </c>
      <c r="CX134">
        <f ca="1">(Parameters!$B$125+Temperatures!$G134-Temperatures!$G$2)*'Pattern scaling'!CX134+Hosing!DB135</f>
        <v>18.282188790498701</v>
      </c>
      <c r="CY134">
        <f ca="1">(Parameters!$B$125+Temperatures!$G134-Temperatures!$G$2)*'Pattern scaling'!CY134+Hosing!DC135</f>
        <v>26.469807472385682</v>
      </c>
      <c r="CZ134">
        <f ca="1">(Parameters!$B$125+Temperatures!$G134-Temperatures!$G$2)*'Pattern scaling'!CZ134+Hosing!DD135</f>
        <v>22.424187866993531</v>
      </c>
      <c r="DA134">
        <f ca="1">(Parameters!$B$125+Temperatures!$G134-Temperatures!$G$2)*'Pattern scaling'!DA134+Hosing!DE135</f>
        <v>7.2146139866431485</v>
      </c>
      <c r="DB134">
        <f ca="1">(Parameters!$B$125+Temperatures!$G134-Temperatures!$G$2)*'Pattern scaling'!DB134+Hosing!DF135</f>
        <v>27.34235218205432</v>
      </c>
      <c r="DC134">
        <f ca="1">(Parameters!$B$125+Temperatures!$G134-Temperatures!$G$2)*'Pattern scaling'!DC134+Hosing!DG135</f>
        <v>14.873189370355504</v>
      </c>
      <c r="DD134">
        <f ca="1">(Parameters!$B$125+Temperatures!$G134-Temperatures!$G$2)*'Pattern scaling'!DD134+Hosing!DH135</f>
        <v>8.7760833332854027</v>
      </c>
      <c r="DE134">
        <f ca="1">(Parameters!$B$125+Temperatures!$G134-Temperatures!$G$2)*'Pattern scaling'!DE134+Hosing!DI135</f>
        <v>10.882511726483784</v>
      </c>
      <c r="DF134">
        <f ca="1">(Parameters!$B$125+Temperatures!$G134-Temperatures!$G$2)*'Pattern scaling'!DF134+Hosing!DJ135</f>
        <v>8.3220134259046006</v>
      </c>
      <c r="DG134">
        <f ca="1">(Parameters!$B$125+Temperatures!$G134-Temperatures!$G$2)*'Pattern scaling'!DG134+Hosing!DK135</f>
        <v>19.237796985874542</v>
      </c>
      <c r="DH134">
        <f ca="1">(Parameters!$B$125+Temperatures!$G134-Temperatures!$G$2)*'Pattern scaling'!DH134+Hosing!DL135</f>
        <v>12.127482019751451</v>
      </c>
      <c r="DI134">
        <f ca="1">(Parameters!$B$125+Temperatures!$G134-Temperatures!$G$2)*'Pattern scaling'!DI134+Hosing!DM135</f>
        <v>22.39100485162303</v>
      </c>
      <c r="DJ134">
        <f ca="1">(Parameters!$B$125+Temperatures!$G134-Temperatures!$G$2)*'Pattern scaling'!DJ134+Hosing!DN135</f>
        <v>21.486449130149108</v>
      </c>
      <c r="DK134">
        <f ca="1">(Parameters!$B$125+Temperatures!$G134-Temperatures!$G$2)*'Pattern scaling'!DK134+Hosing!DO135</f>
        <v>12.308320425020684</v>
      </c>
      <c r="DL134">
        <f ca="1">(Parameters!$B$125+Temperatures!$G134-Temperatures!$G$2)*'Pattern scaling'!DL134+Hosing!DP135</f>
        <v>29.737261682504393</v>
      </c>
      <c r="DM134">
        <f ca="1">(Parameters!$B$125+Temperatures!$G134-Temperatures!$G$2)*'Pattern scaling'!DM134+Hosing!DQ135</f>
        <v>27.285819395048822</v>
      </c>
      <c r="DN134">
        <f ca="1">(Parameters!$B$125+Temperatures!$G134-Temperatures!$G$2)*'Pattern scaling'!DN134+Hosing!DR135</f>
        <v>11.5925356255736</v>
      </c>
      <c r="DO134">
        <f ca="1">(Parameters!$B$125+Temperatures!$G134-Temperatures!$G$2)*'Pattern scaling'!DO134+Hosing!DS135</f>
        <v>1.3942880592030642</v>
      </c>
      <c r="DP134">
        <f ca="1">(Parameters!$B$125+Temperatures!$G134-Temperatures!$G$2)*'Pattern scaling'!DP134+Hosing!DT135</f>
        <v>25.777755868177497</v>
      </c>
      <c r="DQ134">
        <f ca="1">(Parameters!$B$125+Temperatures!$G134-Temperatures!$G$2)*'Pattern scaling'!DQ134+Hosing!DU135</f>
        <v>29.892453553845861</v>
      </c>
      <c r="DR134">
        <f ca="1">(Parameters!$B$125+Temperatures!$G134-Temperatures!$G$2)*'Pattern scaling'!DR134+Hosing!DV135</f>
        <v>27.206112673339632</v>
      </c>
      <c r="DS134">
        <f ca="1">(Parameters!$B$125+Temperatures!$G134-Temperatures!$G$2)*'Pattern scaling'!DS134+Hosing!DW135</f>
        <v>22.993538709047272</v>
      </c>
      <c r="DT134">
        <f ca="1">(Parameters!$B$125+Temperatures!$G134-Temperatures!$G$2)*'Pattern scaling'!DT134+Hosing!DX135</f>
        <v>24.320168137059163</v>
      </c>
      <c r="DU134">
        <f ca="1">(Parameters!$B$125+Temperatures!$G134-Temperatures!$G$2)*'Pattern scaling'!DU134+Hosing!DY135</f>
        <v>28.047514576952477</v>
      </c>
      <c r="DV134">
        <f ca="1">(Parameters!$B$125+Temperatures!$G134-Temperatures!$G$2)*'Pattern scaling'!DV134+Hosing!DZ135</f>
        <v>23.960194190154237</v>
      </c>
      <c r="DW134">
        <f ca="1">(Parameters!$B$125+Temperatures!$G134-Temperatures!$G$2)*'Pattern scaling'!DW134+Hosing!EA135</f>
        <v>22.258356631376017</v>
      </c>
      <c r="DX134">
        <f ca="1">(Parameters!$B$125+Temperatures!$G134-Temperatures!$G$2)*'Pattern scaling'!DX134+Hosing!EB135</f>
        <v>30.523934460158994</v>
      </c>
      <c r="DY134">
        <f ca="1">(Parameters!$B$125+Temperatures!$G134-Temperatures!$G$2)*'Pattern scaling'!DY134+Hosing!EC135</f>
        <v>28.443607817520906</v>
      </c>
      <c r="DZ134">
        <f ca="1">(Parameters!$B$125+Temperatures!$G134-Temperatures!$G$2)*'Pattern scaling'!DZ134+Hosing!ED135</f>
        <v>26.649775112710756</v>
      </c>
      <c r="EA134">
        <f ca="1">(Parameters!$B$125+Temperatures!$G134-Temperatures!$G$2)*'Pattern scaling'!EA134+Hosing!EE135</f>
        <v>11.220053848670434</v>
      </c>
      <c r="EB134">
        <f ca="1">(Parameters!$B$125+Temperatures!$G134-Temperatures!$G$2)*'Pattern scaling'!EB134+Hosing!EF135</f>
        <v>5.6550170470379211</v>
      </c>
      <c r="EC134">
        <f ca="1">(Parameters!$B$125+Temperatures!$G134-Temperatures!$G$2)*'Pattern scaling'!EC134+Hosing!EG135</f>
        <v>21.697533431868955</v>
      </c>
      <c r="ED134">
        <f ca="1">(Parameters!$B$125+Temperatures!$G134-Temperatures!$G$2)*'Pattern scaling'!ED134+Hosing!EH135</f>
        <v>27.751629316292519</v>
      </c>
      <c r="EE134">
        <f ca="1">(Parameters!$B$125+Temperatures!$G134-Temperatures!$G$2)*'Pattern scaling'!EE134+Hosing!EI135</f>
        <v>13.398436044831293</v>
      </c>
      <c r="EF134">
        <f ca="1">(Parameters!$B$125+Temperatures!$G134-Temperatures!$G$2)*'Pattern scaling'!EF134+Hosing!EJ135</f>
        <v>27.189581730028664</v>
      </c>
      <c r="EG134">
        <f ca="1">(Parameters!$B$125+Temperatures!$G134-Temperatures!$G$2)*'Pattern scaling'!EG134+Hosing!EK135</f>
        <v>25.465165943094153</v>
      </c>
      <c r="EH134">
        <f ca="1">(Parameters!$B$125+Temperatures!$G134-Temperatures!$G$2)*'Pattern scaling'!EH134+Hosing!EL135</f>
        <v>26.867549054091011</v>
      </c>
      <c r="EI134">
        <f ca="1">(Parameters!$B$125+Temperatures!$G134-Temperatures!$G$2)*'Pattern scaling'!EI134+Hosing!EM135</f>
        <v>19.81379394295892</v>
      </c>
      <c r="EJ134">
        <f ca="1">(Parameters!$B$125+Temperatures!$G134-Temperatures!$G$2)*'Pattern scaling'!EJ134+Hosing!EN135</f>
        <v>26.968872542862062</v>
      </c>
      <c r="EK134">
        <f ca="1">(Parameters!$B$125+Temperatures!$G134-Temperatures!$G$2)*'Pattern scaling'!EK134+Hosing!EO135</f>
        <v>28.421503628464365</v>
      </c>
      <c r="EL134">
        <f ca="1">(Parameters!$B$125+Temperatures!$G134-Temperatures!$G$2)*'Pattern scaling'!EL134+Hosing!EP135</f>
        <v>24.938554278826881</v>
      </c>
      <c r="EM134">
        <f ca="1">(Parameters!$B$125+Temperatures!$G134-Temperatures!$G$2)*'Pattern scaling'!EM134+Hosing!EQ135</f>
        <v>10.173708748882337</v>
      </c>
      <c r="EN134">
        <f ca="1">(Parameters!$B$125+Temperatures!$G134-Temperatures!$G$2)*'Pattern scaling'!EN134+Hosing!ER135</f>
        <v>25.933609089494983</v>
      </c>
      <c r="EO134">
        <f ca="1">(Parameters!$B$125+Temperatures!$G134-Temperatures!$G$2)*'Pattern scaling'!EO134+Hosing!ES135</f>
        <v>10.43394734106092</v>
      </c>
      <c r="EP134">
        <f ca="1">(Parameters!$B$125+Temperatures!$G134-Temperatures!$G$2)*'Pattern scaling'!EP134+Hosing!ET135</f>
        <v>16.467453924025346</v>
      </c>
      <c r="EQ134">
        <f ca="1">(Parameters!$B$125+Temperatures!$G134-Temperatures!$G$2)*'Pattern scaling'!EQ134+Hosing!EU135</f>
        <v>25.045756801268869</v>
      </c>
      <c r="ER134">
        <f ca="1">(Parameters!$B$125+Temperatures!$G134-Temperatures!$G$2)*'Pattern scaling'!ER134+Hosing!EV135</f>
        <v>21.630483814803384</v>
      </c>
      <c r="ES134">
        <f ca="1">(Parameters!$B$125+Temperatures!$G134-Temperatures!$G$2)*'Pattern scaling'!ES134+Hosing!EW135</f>
        <v>29.410056450084436</v>
      </c>
      <c r="ET134">
        <f ca="1">(Parameters!$B$125+Temperatures!$G134-Temperatures!$G$2)*'Pattern scaling'!ET134+Hosing!EX135</f>
        <v>17.040338215517554</v>
      </c>
      <c r="EU134">
        <f ca="1">(Parameters!$B$125+Temperatures!$G134-Temperatures!$G$2)*'Pattern scaling'!EU134+Hosing!EY135</f>
        <v>11.775150045352349</v>
      </c>
      <c r="EV134">
        <f ca="1">(Parameters!$B$125+Temperatures!$G134-Temperatures!$G$2)*'Pattern scaling'!EV134+Hosing!EZ135</f>
        <v>6.7082271761858303</v>
      </c>
      <c r="EW134">
        <f ca="1">(Parameters!$B$125+Temperatures!$G134-Temperatures!$G$2)*'Pattern scaling'!EW134+Hosing!FA135</f>
        <v>20.864118001268462</v>
      </c>
      <c r="EX134">
        <f ca="1">(Parameters!$B$125+Temperatures!$G134-Temperatures!$G$2)*'Pattern scaling'!EX134+Hosing!FB135</f>
        <v>27.512456384823661</v>
      </c>
      <c r="EY134">
        <f ca="1">(Parameters!$B$125+Temperatures!$G134-Temperatures!$G$2)*'Pattern scaling'!EY134+Hosing!FC135</f>
        <v>30.694075139008742</v>
      </c>
      <c r="EZ134">
        <f ca="1">(Parameters!$B$125+Temperatures!$G134-Temperatures!$G$2)*'Pattern scaling'!EZ134+Hosing!FD135</f>
        <v>28.216298130502459</v>
      </c>
      <c r="FA134">
        <f ca="1">(Parameters!$B$125+Temperatures!$G134-Temperatures!$G$2)*'Pattern scaling'!FA134+Hosing!FE135</f>
        <v>25.712852023895856</v>
      </c>
      <c r="FB134">
        <f ca="1">(Parameters!$B$125+Temperatures!$G134-Temperatures!$G$2)*'Pattern scaling'!FB134+Hosing!FF135</f>
        <v>27.061923705585912</v>
      </c>
      <c r="FC134">
        <f ca="1">(Parameters!$B$125+Temperatures!$G134-Temperatures!$G$2)*'Pattern scaling'!FC134+Hosing!FG135</f>
        <v>25.953465591453785</v>
      </c>
      <c r="FD134">
        <f ca="1">(Parameters!$B$125+Temperatures!$G134-Temperatures!$G$2)*'Pattern scaling'!FD134+Hosing!FH135</f>
        <v>12.834035673186222</v>
      </c>
      <c r="FE134">
        <f ca="1">(Parameters!$B$125+Temperatures!$G134-Temperatures!$G$2)*'Pattern scaling'!FE134+Hosing!FI135</f>
        <v>28.346893058500839</v>
      </c>
      <c r="FF134">
        <f ca="1">(Parameters!$B$125+Temperatures!$G134-Temperatures!$G$2)*'Pattern scaling'!FF134+Hosing!FJ135</f>
        <v>13.257471763145334</v>
      </c>
      <c r="FG134">
        <f ca="1">(Parameters!$B$125+Temperatures!$G134-Temperatures!$G$2)*'Pattern scaling'!FG134+Hosing!FK135</f>
        <v>29.52177797123829</v>
      </c>
      <c r="FH134">
        <f ca="1">(Parameters!$B$125+Temperatures!$G134-Temperatures!$G$2)*'Pattern scaling'!FH134+Hosing!FL135</f>
        <v>22.269374441657057</v>
      </c>
      <c r="FI134">
        <f ca="1">(Parameters!$B$125+Temperatures!$G134-Temperatures!$G$2)*'Pattern scaling'!FI134+Hosing!FM135</f>
        <v>28.449689751648158</v>
      </c>
      <c r="FJ134">
        <f ca="1">(Parameters!$B$125+Temperatures!$G134-Temperatures!$G$2)*'Pattern scaling'!FJ134+Hosing!FN135</f>
        <v>9.9971607298572263</v>
      </c>
      <c r="FK134">
        <f ca="1">(Parameters!$B$125+Temperatures!$G134-Temperatures!$G$2)*'Pattern scaling'!FK134+Hosing!FO135</f>
        <v>11.228253058715719</v>
      </c>
      <c r="FL134">
        <f ca="1">(Parameters!$B$125+Temperatures!$G134-Temperatures!$G$2)*'Pattern scaling'!FL134+Hosing!FP135</f>
        <v>7.5838786003518885</v>
      </c>
      <c r="FM134">
        <f ca="1">(Parameters!$B$125+Temperatures!$G134-Temperatures!$G$2)*'Pattern scaling'!FM134+Hosing!FQ135</f>
        <v>19.871507366503536</v>
      </c>
      <c r="FN134">
        <f ca="1">(Parameters!$B$125+Temperatures!$G134-Temperatures!$G$2)*'Pattern scaling'!FN134+Hosing!FR135</f>
        <v>29.95686084422913</v>
      </c>
      <c r="FO134">
        <f ca="1">(Parameters!$B$125+Temperatures!$G134-Temperatures!$G$2)*'Pattern scaling'!FO134+Hosing!FS135</f>
        <v>28.399540444532949</v>
      </c>
      <c r="FP134">
        <f ca="1">(Parameters!$B$125+Temperatures!$G134-Temperatures!$G$2)*'Pattern scaling'!FP134+Hosing!FT135</f>
        <v>28.81842781442878</v>
      </c>
      <c r="FQ134">
        <f ca="1">(Parameters!$B$125+Temperatures!$G134-Temperatures!$G$2)*'Pattern scaling'!FQ134+Hosing!FU135</f>
        <v>13.576597669970779</v>
      </c>
      <c r="FR134">
        <f ca="1">(Parameters!$B$125+Temperatures!$G134-Temperatures!$G$2)*'Pattern scaling'!FR134+Hosing!FV135</f>
        <v>17.641310455087229</v>
      </c>
      <c r="FS134">
        <f ca="1">(Parameters!$B$125+Temperatures!$G134-Temperatures!$G$2)*'Pattern scaling'!FS134+Hosing!FW135</f>
        <v>25.443939489358279</v>
      </c>
      <c r="FT134">
        <f ca="1">(Parameters!$B$125+Temperatures!$G134-Temperatures!$G$2)*'Pattern scaling'!FT134+Hosing!FX135</f>
        <v>22.885061504784865</v>
      </c>
      <c r="FU134">
        <f ca="1">(Parameters!$B$125+Temperatures!$G134-Temperatures!$G$2)*'Pattern scaling'!FU134+Hosing!FY135</f>
        <v>27.875540031420659</v>
      </c>
      <c r="FV134">
        <f ca="1">(Parameters!$B$125+Temperatures!$G134-Temperatures!$G$2)*'Pattern scaling'!FV134+Hosing!FZ135</f>
        <v>20.032791784784646</v>
      </c>
      <c r="FW134">
        <f ca="1">(Parameters!$B$125+Temperatures!$G134-Temperatures!$G$2)*'Pattern scaling'!FW134+Hosing!GA135</f>
        <v>15.019371060848529</v>
      </c>
      <c r="FX134">
        <f ca="1">(Parameters!$B$125+Temperatures!$G134-Temperatures!$G$2)*'Pattern scaling'!FX134+Hosing!GB135</f>
        <v>25.850214122911073</v>
      </c>
      <c r="FY134">
        <f ca="1">(Parameters!$B$125+Temperatures!$G134-Temperatures!$G$2)*'Pattern scaling'!FY134+Hosing!GC135</f>
        <v>21.345387804010112</v>
      </c>
      <c r="FZ134">
        <f ca="1">(Parameters!$B$125+Temperatures!$G134-Temperatures!$G$2)*'Pattern scaling'!FZ134+Hosing!GD135</f>
        <v>24.660161414862046</v>
      </c>
      <c r="GA134">
        <f ca="1">(Parameters!$B$125+Temperatures!$G134-Temperatures!$G$2)*'Pattern scaling'!GA134+Hosing!GE135</f>
        <v>24.544371967581757</v>
      </c>
      <c r="GB134">
        <f ca="1">(Parameters!$B$125+Temperatures!$G134-Temperatures!$G$2)*'Pattern scaling'!GB134+Hosing!GF135</f>
        <v>10.736591637222125</v>
      </c>
      <c r="GC134">
        <f ca="1">(Parameters!$B$125+Temperatures!$G134-Temperatures!$G$2)*'Pattern scaling'!GC134+Hosing!GG135</f>
        <v>18.794972748581834</v>
      </c>
      <c r="GD134">
        <f ca="1">(Parameters!$B$125+Temperatures!$G134-Temperatures!$G$2)*'Pattern scaling'!GD134+Hosing!GH135</f>
        <v>16.02523606402616</v>
      </c>
      <c r="GE134">
        <f ca="1">(Parameters!$B$125+Temperatures!$G134-Temperatures!$G$2)*'Pattern scaling'!GE134+Hosing!GI135</f>
        <v>15.606746422855331</v>
      </c>
      <c r="GF134">
        <f ca="1">(Parameters!$B$125+Temperatures!$G134-Temperatures!$G$2)*'Pattern scaling'!GF134+Hosing!GJ135</f>
        <v>26.561677270181296</v>
      </c>
      <c r="GG134">
        <f ca="1">(Parameters!$B$125+Temperatures!$G134-Temperatures!$G$2)*'Pattern scaling'!GG134+Hosing!GK135</f>
        <v>27.18311861115038</v>
      </c>
      <c r="GH134">
        <f ca="1">(Parameters!$B$125+Temperatures!$G134-Temperatures!$G$2)*'Pattern scaling'!GH134+Hosing!GL135</f>
        <v>24.227936911290257</v>
      </c>
      <c r="GI134">
        <f ca="1">(Parameters!$B$125+Temperatures!$G134-Temperatures!$G$2)*'Pattern scaling'!GI134+Hosing!GM135</f>
        <v>26.61731703007117</v>
      </c>
      <c r="GJ134">
        <f ca="1">(Parameters!$B$125+Temperatures!$G134-Temperatures!$G$2)*'Pattern scaling'!GJ134+Hosing!GN135</f>
        <v>22.3698070730062</v>
      </c>
      <c r="GK134">
        <f ca="1">(Parameters!$B$125+Temperatures!$G134-Temperatures!$G$2)*'Pattern scaling'!GK134+Hosing!GO135</f>
        <v>20.213349585577639</v>
      </c>
      <c r="GL134">
        <f ca="1">(Parameters!$B$125+Temperatures!$G134-Temperatures!$G$2)*'Pattern scaling'!GL134+Hosing!GP135</f>
        <v>24.215071693831781</v>
      </c>
      <c r="GM134">
        <f ca="1">(Parameters!$B$125+Temperatures!$G134-Temperatures!$G$2)*'Pattern scaling'!GM134+Hosing!GQ135</f>
        <v>23.076909269645228</v>
      </c>
    </row>
    <row r="135" spans="1:195" x14ac:dyDescent="0.25">
      <c r="A135">
        <v>2143</v>
      </c>
      <c r="B135">
        <f ca="1">(Parameters!$B$125+Temperatures!$G135-Temperatures!$G$2)*'Pattern scaling'!B135+Hosing!F136</f>
        <v>14.983883467135252</v>
      </c>
      <c r="C135">
        <f ca="1">(Parameters!$B$125+Temperatures!$G135-Temperatures!$G$2)*'Pattern scaling'!C135+Hosing!G136</f>
        <v>24.024743040233712</v>
      </c>
      <c r="D135">
        <f ca="1">(Parameters!$B$125+Temperatures!$G135-Temperatures!$G$2)*'Pattern scaling'!D135+Hosing!H136</f>
        <v>14.266484748229221</v>
      </c>
      <c r="E135">
        <f ca="1">(Parameters!$B$125+Temperatures!$G135-Temperatures!$G$2)*'Pattern scaling'!E135+Hosing!I136</f>
        <v>6.2621587999499839</v>
      </c>
      <c r="F135">
        <f ca="1">(Parameters!$B$125+Temperatures!$G135-Temperatures!$G$2)*'Pattern scaling'!F135+Hosing!J136</f>
        <v>28.861472094966153</v>
      </c>
      <c r="G135">
        <f ca="1">(Parameters!$B$125+Temperatures!$G135-Temperatures!$G$2)*'Pattern scaling'!G135+Hosing!K136</f>
        <v>19.10580493184813</v>
      </c>
      <c r="H135">
        <f ca="1">(Parameters!$B$125+Temperatures!$G135-Temperatures!$G$2)*'Pattern scaling'!H135+Hosing!L136</f>
        <v>10.644022277470208</v>
      </c>
      <c r="I135">
        <f ca="1">(Parameters!$B$125+Temperatures!$G135-Temperatures!$G$2)*'Pattern scaling'!I135+Hosing!M136</f>
        <v>27.747900465387918</v>
      </c>
      <c r="J135">
        <f ca="1">(Parameters!$B$125+Temperatures!$G135-Temperatures!$G$2)*'Pattern scaling'!J135+Hosing!N136</f>
        <v>18.591737041731264</v>
      </c>
      <c r="K135">
        <f ca="1">(Parameters!$B$125+Temperatures!$G135-Temperatures!$G$2)*'Pattern scaling'!K135+Hosing!O136</f>
        <v>9.8458423060988238</v>
      </c>
      <c r="L135">
        <f ca="1">(Parameters!$B$125+Temperatures!$G135-Temperatures!$G$2)*'Pattern scaling'!L135+Hosing!P136</f>
        <v>15.664661080257437</v>
      </c>
      <c r="M135">
        <f ca="1">(Parameters!$B$125+Temperatures!$G135-Temperatures!$G$2)*'Pattern scaling'!M135+Hosing!Q136</f>
        <v>22.741741708030084</v>
      </c>
      <c r="N135">
        <f ca="1">(Parameters!$B$125+Temperatures!$G135-Temperatures!$G$2)*'Pattern scaling'!N135+Hosing!R136</f>
        <v>11.517921258248293</v>
      </c>
      <c r="O135">
        <f ca="1">(Parameters!$B$125+Temperatures!$G135-Temperatures!$G$2)*'Pattern scaling'!O135+Hosing!S136</f>
        <v>28.94166397736862</v>
      </c>
      <c r="P135">
        <f ca="1">(Parameters!$B$125+Temperatures!$G135-Temperatures!$G$2)*'Pattern scaling'!P135+Hosing!T136</f>
        <v>29.884645409502642</v>
      </c>
      <c r="Q135">
        <f ca="1">(Parameters!$B$125+Temperatures!$G135-Temperatures!$G$2)*'Pattern scaling'!Q135+Hosing!U136</f>
        <v>27.10308380963744</v>
      </c>
      <c r="R135">
        <f ca="1">(Parameters!$B$125+Temperatures!$G135-Temperatures!$G$2)*'Pattern scaling'!R135+Hosing!V136</f>
        <v>12.9079299640561</v>
      </c>
      <c r="S135">
        <f ca="1">(Parameters!$B$125+Temperatures!$G135-Temperatures!$G$2)*'Pattern scaling'!S135+Hosing!W136</f>
        <v>29.453856571621468</v>
      </c>
      <c r="T135">
        <f ca="1">(Parameters!$B$125+Temperatures!$G135-Temperatures!$G$2)*'Pattern scaling'!T135+Hosing!X136</f>
        <v>26.403724050711673</v>
      </c>
      <c r="U135">
        <f ca="1">(Parameters!$B$125+Temperatures!$G135-Temperatures!$G$2)*'Pattern scaling'!U135+Hosing!Y136</f>
        <v>11.571544740233721</v>
      </c>
      <c r="V135">
        <f ca="1">(Parameters!$B$125+Temperatures!$G135-Temperatures!$G$2)*'Pattern scaling'!V135+Hosing!Z136</f>
        <v>8.8658760897757105</v>
      </c>
      <c r="W135">
        <f ca="1">(Parameters!$B$125+Temperatures!$G135-Temperatures!$G$2)*'Pattern scaling'!W135+Hosing!AA136</f>
        <v>26.944921834740097</v>
      </c>
      <c r="X135">
        <f ca="1">(Parameters!$B$125+Temperatures!$G135-Temperatures!$G$2)*'Pattern scaling'!X135+Hosing!AB136</f>
        <v>24.394052749492779</v>
      </c>
      <c r="Y135">
        <f ca="1">(Parameters!$B$125+Temperatures!$G135-Temperatures!$G$2)*'Pattern scaling'!Y135+Hosing!AC136</f>
        <v>18.508977118891817</v>
      </c>
      <c r="Z135">
        <f ca="1">(Parameters!$B$125+Temperatures!$G135-Temperatures!$G$2)*'Pattern scaling'!Z135+Hosing!AD136</f>
        <v>25.030232791526387</v>
      </c>
      <c r="AA135">
        <f ca="1">(Parameters!$B$125+Temperatures!$G135-Temperatures!$G$2)*'Pattern scaling'!AA135+Hosing!AE136</f>
        <v>27.746427266531832</v>
      </c>
      <c r="AB135">
        <f ca="1">(Parameters!$B$125+Temperatures!$G135-Temperatures!$G$2)*'Pattern scaling'!AB135+Hosing!AF136</f>
        <v>28.566875163370021</v>
      </c>
      <c r="AC135">
        <f ca="1">(Parameters!$B$125+Temperatures!$G135-Temperatures!$G$2)*'Pattern scaling'!AC135+Hosing!AG136</f>
        <v>14.697378180796902</v>
      </c>
      <c r="AD135">
        <f ca="1">(Parameters!$B$125+Temperatures!$G135-Temperatures!$G$2)*'Pattern scaling'!AD135+Hosing!AH136</f>
        <v>24.299817210236377</v>
      </c>
      <c r="AE135">
        <f ca="1">(Parameters!$B$125+Temperatures!$G135-Temperatures!$G$2)*'Pattern scaling'!AE135+Hosing!AI136</f>
        <v>27.344240768485818</v>
      </c>
      <c r="AF135">
        <f ca="1">(Parameters!$B$125+Temperatures!$G135-Temperatures!$G$2)*'Pattern scaling'!AF135+Hosing!AJ136</f>
        <v>8.4164744926765334</v>
      </c>
      <c r="AG135">
        <f ca="1">(Parameters!$B$125+Temperatures!$G135-Temperatures!$G$2)*'Pattern scaling'!AG135+Hosing!AK136</f>
        <v>9.6987662797694334</v>
      </c>
      <c r="AH135">
        <f ca="1">(Parameters!$B$125+Temperatures!$G135-Temperatures!$G$2)*'Pattern scaling'!AH135+Hosing!AL136</f>
        <v>14.0902510164694</v>
      </c>
      <c r="AI135">
        <f ca="1">(Parameters!$B$125+Temperatures!$G135-Temperatures!$G$2)*'Pattern scaling'!AI135+Hosing!AM136</f>
        <v>16.771542388357073</v>
      </c>
      <c r="AJ135">
        <f ca="1">(Parameters!$B$125+Temperatures!$G135-Temperatures!$G$2)*'Pattern scaling'!AJ135+Hosing!AN136</f>
        <v>27.759668033095785</v>
      </c>
      <c r="AK135">
        <f ca="1">(Parameters!$B$125+Temperatures!$G135-Temperatures!$G$2)*'Pattern scaling'!AK135+Hosing!AO136</f>
        <v>26.76136973951645</v>
      </c>
      <c r="AL135">
        <f ca="1">(Parameters!$B$125+Temperatures!$G135-Temperatures!$G$2)*'Pattern scaling'!AL135+Hosing!AP136</f>
        <v>26.03677816897812</v>
      </c>
      <c r="AM135">
        <f ca="1">(Parameters!$B$125+Temperatures!$G135-Temperatures!$G$2)*'Pattern scaling'!AM135+Hosing!AQ136</f>
        <v>26.543541265451911</v>
      </c>
      <c r="AN135">
        <f ca="1">(Parameters!$B$125+Temperatures!$G135-Temperatures!$G$2)*'Pattern scaling'!AN135+Hosing!AR136</f>
        <v>22.292069132961412</v>
      </c>
      <c r="AO135">
        <f ca="1">(Parameters!$B$125+Temperatures!$G135-Temperatures!$G$2)*'Pattern scaling'!AO135+Hosing!AS136</f>
        <v>25.837733543582093</v>
      </c>
      <c r="AP135">
        <f ca="1">(Parameters!$B$125+Temperatures!$G135-Temperatures!$G$2)*'Pattern scaling'!AP135+Hosing!AT136</f>
        <v>22.512823269299542</v>
      </c>
      <c r="AQ135">
        <f ca="1">(Parameters!$B$125+Temperatures!$G135-Temperatures!$G$2)*'Pattern scaling'!AQ135+Hosing!AU136</f>
        <v>24.150293338474668</v>
      </c>
      <c r="AR135">
        <f ca="1">(Parameters!$B$125+Temperatures!$G135-Temperatures!$G$2)*'Pattern scaling'!AR135+Hosing!AV136</f>
        <v>27.071043067593354</v>
      </c>
      <c r="AS135">
        <f ca="1">(Parameters!$B$125+Temperatures!$G135-Temperatures!$G$2)*'Pattern scaling'!AS135+Hosing!AW136</f>
        <v>20.123762991013962</v>
      </c>
      <c r="AT135">
        <f ca="1">(Parameters!$B$125+Temperatures!$G135-Temperatures!$G$2)*'Pattern scaling'!AT135+Hosing!AX136</f>
        <v>10.068861834551447</v>
      </c>
      <c r="AU135">
        <f ca="1">(Parameters!$B$125+Temperatures!$G135-Temperatures!$G$2)*'Pattern scaling'!AU135+Hosing!AY136</f>
        <v>10.843232185411397</v>
      </c>
      <c r="AV135">
        <f ca="1">(Parameters!$B$125+Temperatures!$G135-Temperatures!$G$2)*'Pattern scaling'!AV135+Hosing!AZ136</f>
        <v>30.695452411422679</v>
      </c>
      <c r="AW135">
        <f ca="1">(Parameters!$B$125+Temperatures!$G135-Temperatures!$G$2)*'Pattern scaling'!AW135+Hosing!BA136</f>
        <v>24.40843996502047</v>
      </c>
      <c r="AX135">
        <f ca="1">(Parameters!$B$125+Temperatures!$G135-Temperatures!$G$2)*'Pattern scaling'!AX135+Hosing!BB136</f>
        <v>9.7249076395749476</v>
      </c>
      <c r="AY135">
        <f ca="1">(Parameters!$B$125+Temperatures!$G135-Temperatures!$G$2)*'Pattern scaling'!AY135+Hosing!BC136</f>
        <v>26.444605052630813</v>
      </c>
      <c r="AZ135">
        <f ca="1">(Parameters!$B$125+Temperatures!$G135-Temperatures!$G$2)*'Pattern scaling'!AZ135+Hosing!BD136</f>
        <v>18.739649437162669</v>
      </c>
      <c r="BA135">
        <f ca="1">(Parameters!$B$125+Temperatures!$G135-Temperatures!$G$2)*'Pattern scaling'!BA135+Hosing!BE136</f>
        <v>22.327243919578766</v>
      </c>
      <c r="BB135">
        <f ca="1">(Parameters!$B$125+Temperatures!$G135-Temperatures!$G$2)*'Pattern scaling'!BB135+Hosing!BF136</f>
        <v>23.781274629296988</v>
      </c>
      <c r="BC135">
        <f ca="1">(Parameters!$B$125+Temperatures!$G135-Temperatures!$G$2)*'Pattern scaling'!BC135+Hosing!BG136</f>
        <v>24.467850353893684</v>
      </c>
      <c r="BD135">
        <f ca="1">(Parameters!$B$125+Temperatures!$G135-Temperatures!$G$2)*'Pattern scaling'!BD135+Hosing!BH136</f>
        <v>24.203706948474924</v>
      </c>
      <c r="BE135">
        <f ca="1">(Parameters!$B$125+Temperatures!$G135-Temperatures!$G$2)*'Pattern scaling'!BE135+Hosing!BI136</f>
        <v>16.051027605031276</v>
      </c>
      <c r="BF135">
        <f ca="1">(Parameters!$B$125+Temperatures!$G135-Temperatures!$G$2)*'Pattern scaling'!BF135+Hosing!BJ136</f>
        <v>7.6511430504389386</v>
      </c>
      <c r="BG135">
        <f ca="1">(Parameters!$B$125+Temperatures!$G135-Temperatures!$G$2)*'Pattern scaling'!BG135+Hosing!BK136</f>
        <v>21.390164207796872</v>
      </c>
      <c r="BH135">
        <f ca="1">(Parameters!$B$125+Temperatures!$G135-Temperatures!$G$2)*'Pattern scaling'!BH135+Hosing!BL136</f>
        <v>6.1308955690016456</v>
      </c>
      <c r="BI135">
        <f ca="1">(Parameters!$B$125+Temperatures!$G135-Temperatures!$G$2)*'Pattern scaling'!BI135+Hosing!BM136</f>
        <v>24.716332322463163</v>
      </c>
      <c r="BJ135">
        <f ca="1">(Parameters!$B$125+Temperatures!$G135-Temperatures!$G$2)*'Pattern scaling'!BJ135+Hosing!BN136</f>
        <v>12.767611239647211</v>
      </c>
      <c r="BK135">
        <f ca="1">(Parameters!$B$125+Temperatures!$G135-Temperatures!$G$2)*'Pattern scaling'!BK135+Hosing!BO136</f>
        <v>28.243877938783214</v>
      </c>
      <c r="BL135">
        <f ca="1">(Parameters!$B$125+Temperatures!$G135-Temperatures!$G$2)*'Pattern scaling'!BL135+Hosing!BP136</f>
        <v>27.027239768868473</v>
      </c>
      <c r="BM135">
        <f ca="1">(Parameters!$B$125+Temperatures!$G135-Temperatures!$G$2)*'Pattern scaling'!BM135+Hosing!BQ136</f>
        <v>10.593746260986661</v>
      </c>
      <c r="BN135">
        <f ca="1">(Parameters!$B$125+Temperatures!$G135-Temperatures!$G$2)*'Pattern scaling'!BN135+Hosing!BR136</f>
        <v>11.768521907520823</v>
      </c>
      <c r="BO135">
        <f ca="1">(Parameters!$B$125+Temperatures!$G135-Temperatures!$G$2)*'Pattern scaling'!BO135+Hosing!BS136</f>
        <v>28.464607076556291</v>
      </c>
      <c r="BP135">
        <f ca="1">(Parameters!$B$125+Temperatures!$G135-Temperatures!$G$2)*'Pattern scaling'!BP135+Hosing!BT136</f>
        <v>26.747695882312055</v>
      </c>
      <c r="BQ135">
        <f ca="1">(Parameters!$B$125+Temperatures!$G135-Temperatures!$G$2)*'Pattern scaling'!BQ135+Hosing!BU136</f>
        <v>25.717965307510884</v>
      </c>
      <c r="BR135">
        <f ca="1">(Parameters!$B$125+Temperatures!$G135-Temperatures!$G$2)*'Pattern scaling'!BR135+Hosing!BV136</f>
        <v>28.394959557992475</v>
      </c>
      <c r="BS135">
        <f ca="1">(Parameters!$B$125+Temperatures!$G135-Temperatures!$G$2)*'Pattern scaling'!BS135+Hosing!BW136</f>
        <v>28.310637597568331</v>
      </c>
      <c r="BT135">
        <f ca="1">(Parameters!$B$125+Temperatures!$G135-Temperatures!$G$2)*'Pattern scaling'!BT135+Hosing!BX136</f>
        <v>25.753312797950965</v>
      </c>
      <c r="BU135">
        <f ca="1">(Parameters!$B$125+Temperatures!$G135-Temperatures!$G$2)*'Pattern scaling'!BU135+Hosing!BY136</f>
        <v>16.95372699801257</v>
      </c>
      <c r="BV135">
        <f ca="1">(Parameters!$B$125+Temperatures!$G135-Temperatures!$G$2)*'Pattern scaling'!BV135+Hosing!BZ136</f>
        <v>27.401942215511049</v>
      </c>
      <c r="BW135">
        <f ca="1">(Parameters!$B$125+Temperatures!$G135-Temperatures!$G$2)*'Pattern scaling'!BW135+Hosing!CA136</f>
        <v>21.844349306693385</v>
      </c>
      <c r="BX135">
        <f ca="1">(Parameters!$B$125+Temperatures!$G135-Temperatures!$G$2)*'Pattern scaling'!BX135+Hosing!CB136</f>
        <v>27.502447065284343</v>
      </c>
      <c r="BY135">
        <f ca="1">(Parameters!$B$125+Temperatures!$G135-Temperatures!$G$2)*'Pattern scaling'!BY135+Hosing!CC136</f>
        <v>28.444318551132444</v>
      </c>
      <c r="BZ135">
        <f ca="1">(Parameters!$B$125+Temperatures!$G135-Temperatures!$G$2)*'Pattern scaling'!BZ135+Hosing!CD136</f>
        <v>24.375475234641502</v>
      </c>
      <c r="CA135">
        <f ca="1">(Parameters!$B$125+Temperatures!$G135-Temperatures!$G$2)*'Pattern scaling'!CA135+Hosing!CE136</f>
        <v>24.562575583252922</v>
      </c>
      <c r="CB135">
        <f ca="1">(Parameters!$B$125+Temperatures!$G135-Temperatures!$G$2)*'Pattern scaling'!CB135+Hosing!CF136</f>
        <v>13.131368964733367</v>
      </c>
      <c r="CC135">
        <f ca="1">(Parameters!$B$125+Temperatures!$G135-Temperatures!$G$2)*'Pattern scaling'!CC135+Hosing!CG136</f>
        <v>26.690216762870168</v>
      </c>
      <c r="CD135">
        <f ca="1">(Parameters!$B$125+Temperatures!$G135-Temperatures!$G$2)*'Pattern scaling'!CD135+Hosing!CH136</f>
        <v>12.363657213945132</v>
      </c>
      <c r="CE135">
        <f ca="1">(Parameters!$B$125+Temperatures!$G135-Temperatures!$G$2)*'Pattern scaling'!CE135+Hosing!CI136</f>
        <v>27.414985335725554</v>
      </c>
      <c r="CF135">
        <f ca="1">(Parameters!$B$125+Temperatures!$G135-Temperatures!$G$2)*'Pattern scaling'!CF135+Hosing!CJ136</f>
        <v>27.163603361830614</v>
      </c>
      <c r="CG135">
        <f ca="1">(Parameters!$B$125+Temperatures!$G135-Temperatures!$G$2)*'Pattern scaling'!CG135+Hosing!CK136</f>
        <v>10.464280471477608</v>
      </c>
      <c r="CH135">
        <f ca="1">(Parameters!$B$125+Temperatures!$G135-Temperatures!$G$2)*'Pattern scaling'!CH135+Hosing!CL136</f>
        <v>17.702598552671915</v>
      </c>
      <c r="CI135">
        <f ca="1">(Parameters!$B$125+Temperatures!$G135-Temperatures!$G$2)*'Pattern scaling'!CI135+Hosing!CM136</f>
        <v>24.973926028541772</v>
      </c>
      <c r="CJ135">
        <f ca="1">(Parameters!$B$125+Temperatures!$G135-Temperatures!$G$2)*'Pattern scaling'!CJ135+Hosing!CN136</f>
        <v>4.6442107802313624</v>
      </c>
      <c r="CK135">
        <f ca="1">(Parameters!$B$125+Temperatures!$G135-Temperatures!$G$2)*'Pattern scaling'!CK135+Hosing!CO136</f>
        <v>21.993658709544164</v>
      </c>
      <c r="CL135">
        <f ca="1">(Parameters!$B$125+Temperatures!$G135-Temperatures!$G$2)*'Pattern scaling'!CL135+Hosing!CP136</f>
        <v>14.899205393057914</v>
      </c>
      <c r="CM135">
        <f ca="1">(Parameters!$B$125+Temperatures!$G135-Temperatures!$G$2)*'Pattern scaling'!CM135+Hosing!CQ136</f>
        <v>26.389418178920604</v>
      </c>
      <c r="CN135">
        <f ca="1">(Parameters!$B$125+Temperatures!$G135-Temperatures!$G$2)*'Pattern scaling'!CN135+Hosing!CR136</f>
        <v>20.738192969383991</v>
      </c>
      <c r="CO135">
        <f ca="1">(Parameters!$B$125+Temperatures!$G135-Temperatures!$G$2)*'Pattern scaling'!CO135+Hosing!CS136</f>
        <v>15.795607820117997</v>
      </c>
      <c r="CP135">
        <f ca="1">(Parameters!$B$125+Temperatures!$G135-Temperatures!$G$2)*'Pattern scaling'!CP135+Hosing!CT136</f>
        <v>9.2816326317992388</v>
      </c>
      <c r="CQ135">
        <f ca="1">(Parameters!$B$125+Temperatures!$G135-Temperatures!$G$2)*'Pattern scaling'!CQ135+Hosing!CU136</f>
        <v>22.777837429687686</v>
      </c>
      <c r="CR135">
        <f ca="1">(Parameters!$B$125+Temperatures!$G135-Temperatures!$G$2)*'Pattern scaling'!CR135+Hosing!CV136</f>
        <v>6.2690435496451551</v>
      </c>
      <c r="CS135">
        <f ca="1">(Parameters!$B$125+Temperatures!$G135-Temperatures!$G$2)*'Pattern scaling'!CS135+Hosing!CW136</f>
        <v>29.369551724241241</v>
      </c>
      <c r="CT135">
        <f ca="1">(Parameters!$B$125+Temperatures!$G135-Temperatures!$G$2)*'Pattern scaling'!CT135+Hosing!CX136</f>
        <v>26.666494076700204</v>
      </c>
      <c r="CU135">
        <f ca="1">(Parameters!$B$125+Temperatures!$G135-Temperatures!$G$2)*'Pattern scaling'!CU135+Hosing!CY136</f>
        <v>13.948332526550619</v>
      </c>
      <c r="CV135">
        <f ca="1">(Parameters!$B$125+Temperatures!$G135-Temperatures!$G$2)*'Pattern scaling'!CV135+Hosing!CZ136</f>
        <v>28.1303582203962</v>
      </c>
      <c r="CW135">
        <f ca="1">(Parameters!$B$125+Temperatures!$G135-Temperatures!$G$2)*'Pattern scaling'!CW135+Hosing!DA136</f>
        <v>26.008625113166094</v>
      </c>
      <c r="CX135">
        <f ca="1">(Parameters!$B$125+Temperatures!$G135-Temperatures!$G$2)*'Pattern scaling'!CX135+Hosing!DB136</f>
        <v>18.284820649210811</v>
      </c>
      <c r="CY135">
        <f ca="1">(Parameters!$B$125+Temperatures!$G135-Temperatures!$G$2)*'Pattern scaling'!CY135+Hosing!DC136</f>
        <v>26.472854324216751</v>
      </c>
      <c r="CZ135">
        <f ca="1">(Parameters!$B$125+Temperatures!$G135-Temperatures!$G$2)*'Pattern scaling'!CZ135+Hosing!DD136</f>
        <v>22.427094010704149</v>
      </c>
      <c r="DA135">
        <f ca="1">(Parameters!$B$125+Temperatures!$G135-Temperatures!$G$2)*'Pattern scaling'!DA135+Hosing!DE136</f>
        <v>7.2164382948069639</v>
      </c>
      <c r="DB135">
        <f ca="1">(Parameters!$B$125+Temperatures!$G135-Temperatures!$G$2)*'Pattern scaling'!DB135+Hosing!DF136</f>
        <v>27.345348929960675</v>
      </c>
      <c r="DC135">
        <f ca="1">(Parameters!$B$125+Temperatures!$G135-Temperatures!$G$2)*'Pattern scaling'!DC135+Hosing!DG136</f>
        <v>14.875587694287116</v>
      </c>
      <c r="DD135">
        <f ca="1">(Parameters!$B$125+Temperatures!$G135-Temperatures!$G$2)*'Pattern scaling'!DD135+Hosing!DH136</f>
        <v>8.7781102731091778</v>
      </c>
      <c r="DE135">
        <f ca="1">(Parameters!$B$125+Temperatures!$G135-Temperatures!$G$2)*'Pattern scaling'!DE135+Hosing!DI136</f>
        <v>10.884473510144204</v>
      </c>
      <c r="DF135">
        <f ca="1">(Parameters!$B$125+Temperatures!$G135-Temperatures!$G$2)*'Pattern scaling'!DF135+Hosing!DJ136</f>
        <v>8.3240494920042103</v>
      </c>
      <c r="DG135">
        <f ca="1">(Parameters!$B$125+Temperatures!$G135-Temperatures!$G$2)*'Pattern scaling'!DG135+Hosing!DK136</f>
        <v>19.240567041872911</v>
      </c>
      <c r="DH135">
        <f ca="1">(Parameters!$B$125+Temperatures!$G135-Temperatures!$G$2)*'Pattern scaling'!DH135+Hosing!DL136</f>
        <v>12.129797176912831</v>
      </c>
      <c r="DI135">
        <f ca="1">(Parameters!$B$125+Temperatures!$G135-Temperatures!$G$2)*'Pattern scaling'!DI135+Hosing!DM136</f>
        <v>22.393707655158781</v>
      </c>
      <c r="DJ135">
        <f ca="1">(Parameters!$B$125+Temperatures!$G135-Temperatures!$G$2)*'Pattern scaling'!DJ135+Hosing!DN136</f>
        <v>21.489297404063301</v>
      </c>
      <c r="DK135">
        <f ca="1">(Parameters!$B$125+Temperatures!$G135-Temperatures!$G$2)*'Pattern scaling'!DK135+Hosing!DO136</f>
        <v>12.310626537325195</v>
      </c>
      <c r="DL135">
        <f ca="1">(Parameters!$B$125+Temperatures!$G135-Temperatures!$G$2)*'Pattern scaling'!DL135+Hosing!DP136</f>
        <v>29.740881846071726</v>
      </c>
      <c r="DM135">
        <f ca="1">(Parameters!$B$125+Temperatures!$G135-Temperatures!$G$2)*'Pattern scaling'!DM135+Hosing!DQ136</f>
        <v>27.28897379883967</v>
      </c>
      <c r="DN135">
        <f ca="1">(Parameters!$B$125+Temperatures!$G135-Temperatures!$G$2)*'Pattern scaling'!DN135+Hosing!DR136</f>
        <v>11.594720977629017</v>
      </c>
      <c r="DO135">
        <f ca="1">(Parameters!$B$125+Temperatures!$G135-Temperatures!$G$2)*'Pattern scaling'!DO135+Hosing!DS136</f>
        <v>1.3958687602292519</v>
      </c>
      <c r="DP135">
        <f ca="1">(Parameters!$B$125+Temperatures!$G135-Temperatures!$G$2)*'Pattern scaling'!DP135+Hosing!DT136</f>
        <v>25.780828103669805</v>
      </c>
      <c r="DQ135">
        <f ca="1">(Parameters!$B$125+Temperatures!$G135-Temperatures!$G$2)*'Pattern scaling'!DQ135+Hosing!DU136</f>
        <v>29.896004474001398</v>
      </c>
      <c r="DR135">
        <f ca="1">(Parameters!$B$125+Temperatures!$G135-Temperatures!$G$2)*'Pattern scaling'!DR135+Hosing!DV136</f>
        <v>27.209037746580599</v>
      </c>
      <c r="DS135">
        <f ca="1">(Parameters!$B$125+Temperatures!$G135-Temperatures!$G$2)*'Pattern scaling'!DS135+Hosing!DW136</f>
        <v>22.996071913561561</v>
      </c>
      <c r="DT135">
        <f ca="1">(Parameters!$B$125+Temperatures!$G135-Temperatures!$G$2)*'Pattern scaling'!DT135+Hosing!DX136</f>
        <v>24.323240698632492</v>
      </c>
      <c r="DU135">
        <f ca="1">(Parameters!$B$125+Temperatures!$G135-Temperatures!$G$2)*'Pattern scaling'!DU135+Hosing!DY136</f>
        <v>28.050624822899174</v>
      </c>
      <c r="DV135">
        <f ca="1">(Parameters!$B$125+Temperatures!$G135-Temperatures!$G$2)*'Pattern scaling'!DV135+Hosing!DZ136</f>
        <v>23.963450689156165</v>
      </c>
      <c r="DW135">
        <f ca="1">(Parameters!$B$125+Temperatures!$G135-Temperatures!$G$2)*'Pattern scaling'!DW135+Hosing!EA136</f>
        <v>22.260865134306961</v>
      </c>
      <c r="DX135">
        <f ca="1">(Parameters!$B$125+Temperatures!$G135-Temperatures!$G$2)*'Pattern scaling'!DX135+Hosing!EB136</f>
        <v>30.527565309965127</v>
      </c>
      <c r="DY135">
        <f ca="1">(Parameters!$B$125+Temperatures!$G135-Temperatures!$G$2)*'Pattern scaling'!DY135+Hosing!EC136</f>
        <v>28.446923120207941</v>
      </c>
      <c r="DZ135">
        <f ca="1">(Parameters!$B$125+Temperatures!$G135-Temperatures!$G$2)*'Pattern scaling'!DZ135+Hosing!ED136</f>
        <v>26.652877712243622</v>
      </c>
      <c r="EA135">
        <f ca="1">(Parameters!$B$125+Temperatures!$G135-Temperatures!$G$2)*'Pattern scaling'!EA135+Hosing!EE136</f>
        <v>11.221932474236125</v>
      </c>
      <c r="EB135">
        <f ca="1">(Parameters!$B$125+Temperatures!$G135-Temperatures!$G$2)*'Pattern scaling'!EB135+Hosing!EF136</f>
        <v>5.6566908231981863</v>
      </c>
      <c r="EC135">
        <f ca="1">(Parameters!$B$125+Temperatures!$G135-Temperatures!$G$2)*'Pattern scaling'!EC135+Hosing!EG136</f>
        <v>21.700513681285365</v>
      </c>
      <c r="ED135">
        <f ca="1">(Parameters!$B$125+Temperatures!$G135-Temperatures!$G$2)*'Pattern scaling'!ED135+Hosing!EH136</f>
        <v>27.754713804348143</v>
      </c>
      <c r="EE135">
        <f ca="1">(Parameters!$B$125+Temperatures!$G135-Temperatures!$G$2)*'Pattern scaling'!EE135+Hosing!EI136</f>
        <v>13.400267176934165</v>
      </c>
      <c r="EF135">
        <f ca="1">(Parameters!$B$125+Temperatures!$G135-Temperatures!$G$2)*'Pattern scaling'!EF135+Hosing!EJ136</f>
        <v>27.192899875031024</v>
      </c>
      <c r="EG135">
        <f ca="1">(Parameters!$B$125+Temperatures!$G135-Temperatures!$G$2)*'Pattern scaling'!EG135+Hosing!EK136</f>
        <v>25.468576975001628</v>
      </c>
      <c r="EH135">
        <f ca="1">(Parameters!$B$125+Temperatures!$G135-Temperatures!$G$2)*'Pattern scaling'!EH135+Hosing!EL136</f>
        <v>26.870579251245434</v>
      </c>
      <c r="EI135">
        <f ca="1">(Parameters!$B$125+Temperatures!$G135-Temperatures!$G$2)*'Pattern scaling'!EI135+Hosing!EM136</f>
        <v>19.816493612897638</v>
      </c>
      <c r="EJ135">
        <f ca="1">(Parameters!$B$125+Temperatures!$G135-Temperatures!$G$2)*'Pattern scaling'!EJ135+Hosing!EN136</f>
        <v>26.971846756587624</v>
      </c>
      <c r="EK135">
        <f ca="1">(Parameters!$B$125+Temperatures!$G135-Temperatures!$G$2)*'Pattern scaling'!EK135+Hosing!EO136</f>
        <v>28.424526270393844</v>
      </c>
      <c r="EL135">
        <f ca="1">(Parameters!$B$125+Temperatures!$G135-Temperatures!$G$2)*'Pattern scaling'!EL135+Hosing!EP136</f>
        <v>24.941380478321957</v>
      </c>
      <c r="EM135">
        <f ca="1">(Parameters!$B$125+Temperatures!$G135-Temperatures!$G$2)*'Pattern scaling'!EM135+Hosing!EQ136</f>
        <v>10.175767209488221</v>
      </c>
      <c r="EN135">
        <f ca="1">(Parameters!$B$125+Temperatures!$G135-Temperatures!$G$2)*'Pattern scaling'!EN135+Hosing!ER136</f>
        <v>25.936431415742202</v>
      </c>
      <c r="EO135">
        <f ca="1">(Parameters!$B$125+Temperatures!$G135-Temperatures!$G$2)*'Pattern scaling'!EO135+Hosing!ES136</f>
        <v>10.43610952640498</v>
      </c>
      <c r="EP135">
        <f ca="1">(Parameters!$B$125+Temperatures!$G135-Temperatures!$G$2)*'Pattern scaling'!EP135+Hosing!ET136</f>
        <v>16.469758772945802</v>
      </c>
      <c r="EQ135">
        <f ca="1">(Parameters!$B$125+Temperatures!$G135-Temperatures!$G$2)*'Pattern scaling'!EQ135+Hosing!EU136</f>
        <v>25.048999550066441</v>
      </c>
      <c r="ER135">
        <f ca="1">(Parameters!$B$125+Temperatures!$G135-Temperatures!$G$2)*'Pattern scaling'!ER135+Hosing!EV136</f>
        <v>21.633391146936027</v>
      </c>
      <c r="ES135">
        <f ca="1">(Parameters!$B$125+Temperatures!$G135-Temperatures!$G$2)*'Pattern scaling'!ES135+Hosing!EW136</f>
        <v>29.413667699582973</v>
      </c>
      <c r="ET135">
        <f ca="1">(Parameters!$B$125+Temperatures!$G135-Temperatures!$G$2)*'Pattern scaling'!ET135+Hosing!EX136</f>
        <v>17.042414479618333</v>
      </c>
      <c r="EU135">
        <f ca="1">(Parameters!$B$125+Temperatures!$G135-Temperatures!$G$2)*'Pattern scaling'!EU135+Hosing!EY136</f>
        <v>11.777421235713446</v>
      </c>
      <c r="EV135">
        <f ca="1">(Parameters!$B$125+Temperatures!$G135-Temperatures!$G$2)*'Pattern scaling'!EV135+Hosing!EZ136</f>
        <v>6.7103327375053183</v>
      </c>
      <c r="EW135">
        <f ca="1">(Parameters!$B$125+Temperatures!$G135-Temperatures!$G$2)*'Pattern scaling'!EW135+Hosing!FA136</f>
        <v>20.866874930922034</v>
      </c>
      <c r="EX135">
        <f ca="1">(Parameters!$B$125+Temperatures!$G135-Temperatures!$G$2)*'Pattern scaling'!EX135+Hosing!FB136</f>
        <v>27.516013430347932</v>
      </c>
      <c r="EY135">
        <f ca="1">(Parameters!$B$125+Temperatures!$G135-Temperatures!$G$2)*'Pattern scaling'!EY135+Hosing!FC136</f>
        <v>30.697714291710486</v>
      </c>
      <c r="EZ135">
        <f ca="1">(Parameters!$B$125+Temperatures!$G135-Temperatures!$G$2)*'Pattern scaling'!EZ135+Hosing!FD136</f>
        <v>28.219535741287142</v>
      </c>
      <c r="FA135">
        <f ca="1">(Parameters!$B$125+Temperatures!$G135-Temperatures!$G$2)*'Pattern scaling'!FA135+Hosing!FE136</f>
        <v>25.715622857484938</v>
      </c>
      <c r="FB135">
        <f ca="1">(Parameters!$B$125+Temperatures!$G135-Temperatures!$G$2)*'Pattern scaling'!FB135+Hosing!FF136</f>
        <v>27.065059422939253</v>
      </c>
      <c r="FC135">
        <f ca="1">(Parameters!$B$125+Temperatures!$G135-Temperatures!$G$2)*'Pattern scaling'!FC135+Hosing!FG136</f>
        <v>25.95654131006442</v>
      </c>
      <c r="FD135">
        <f ca="1">(Parameters!$B$125+Temperatures!$G135-Temperatures!$G$2)*'Pattern scaling'!FD135+Hosing!FH136</f>
        <v>12.836302143220516</v>
      </c>
      <c r="FE135">
        <f ca="1">(Parameters!$B$125+Temperatures!$G135-Temperatures!$G$2)*'Pattern scaling'!FE135+Hosing!FI136</f>
        <v>28.350080269326654</v>
      </c>
      <c r="FF135">
        <f ca="1">(Parameters!$B$125+Temperatures!$G135-Temperatures!$G$2)*'Pattern scaling'!FF135+Hosing!FJ136</f>
        <v>13.259858379455551</v>
      </c>
      <c r="FG135">
        <f ca="1">(Parameters!$B$125+Temperatures!$G135-Temperatures!$G$2)*'Pattern scaling'!FG135+Hosing!FK136</f>
        <v>29.525224498834369</v>
      </c>
      <c r="FH135">
        <f ca="1">(Parameters!$B$125+Temperatures!$G135-Temperatures!$G$2)*'Pattern scaling'!FH135+Hosing!FL136</f>
        <v>22.271979720742877</v>
      </c>
      <c r="FI135">
        <f ca="1">(Parameters!$B$125+Temperatures!$G135-Temperatures!$G$2)*'Pattern scaling'!FI135+Hosing!FM136</f>
        <v>28.452882130692426</v>
      </c>
      <c r="FJ135">
        <f ca="1">(Parameters!$B$125+Temperatures!$G135-Temperatures!$G$2)*'Pattern scaling'!FJ135+Hosing!FN136</f>
        <v>9.9992372213680181</v>
      </c>
      <c r="FK135">
        <f ca="1">(Parameters!$B$125+Temperatures!$G135-Temperatures!$G$2)*'Pattern scaling'!FK135+Hosing!FO136</f>
        <v>11.230422165280448</v>
      </c>
      <c r="FL135">
        <f ca="1">(Parameters!$B$125+Temperatures!$G135-Temperatures!$G$2)*'Pattern scaling'!FL135+Hosing!FP136</f>
        <v>7.5857609582090841</v>
      </c>
      <c r="FM135">
        <f ca="1">(Parameters!$B$125+Temperatures!$G135-Temperatures!$G$2)*'Pattern scaling'!FM135+Hosing!FQ136</f>
        <v>19.874389118508539</v>
      </c>
      <c r="FN135">
        <f ca="1">(Parameters!$B$125+Temperatures!$G135-Temperatures!$G$2)*'Pattern scaling'!FN135+Hosing!FR136</f>
        <v>29.96038311057756</v>
      </c>
      <c r="FO135">
        <f ca="1">(Parameters!$B$125+Temperatures!$G135-Temperatures!$G$2)*'Pattern scaling'!FO135+Hosing!FS136</f>
        <v>28.402836476144646</v>
      </c>
      <c r="FP135">
        <f ca="1">(Parameters!$B$125+Temperatures!$G135-Temperatures!$G$2)*'Pattern scaling'!FP135+Hosing!FT136</f>
        <v>28.821688809180952</v>
      </c>
      <c r="FQ135">
        <f ca="1">(Parameters!$B$125+Temperatures!$G135-Temperatures!$G$2)*'Pattern scaling'!FQ135+Hosing!FU136</f>
        <v>13.579263644332219</v>
      </c>
      <c r="FR135">
        <f ca="1">(Parameters!$B$125+Temperatures!$G135-Temperatures!$G$2)*'Pattern scaling'!FR135+Hosing!FV136</f>
        <v>17.644094289192005</v>
      </c>
      <c r="FS135">
        <f ca="1">(Parameters!$B$125+Temperatures!$G135-Temperatures!$G$2)*'Pattern scaling'!FS135+Hosing!FW136</f>
        <v>25.446721497929069</v>
      </c>
      <c r="FT135">
        <f ca="1">(Parameters!$B$125+Temperatures!$G135-Temperatures!$G$2)*'Pattern scaling'!FT135+Hosing!FX136</f>
        <v>22.887562430598134</v>
      </c>
      <c r="FU135">
        <f ca="1">(Parameters!$B$125+Temperatures!$G135-Temperatures!$G$2)*'Pattern scaling'!FU135+Hosing!FY136</f>
        <v>27.878565480421127</v>
      </c>
      <c r="FV135">
        <f ca="1">(Parameters!$B$125+Temperatures!$G135-Temperatures!$G$2)*'Pattern scaling'!FV135+Hosing!FZ136</f>
        <v>20.035511614624113</v>
      </c>
      <c r="FW135">
        <f ca="1">(Parameters!$B$125+Temperatures!$G135-Temperatures!$G$2)*'Pattern scaling'!FW135+Hosing!GA136</f>
        <v>15.021863544596316</v>
      </c>
      <c r="FX135">
        <f ca="1">(Parameters!$B$125+Temperatures!$G135-Temperatures!$G$2)*'Pattern scaling'!FX135+Hosing!GB136</f>
        <v>25.852962557254788</v>
      </c>
      <c r="FY135">
        <f ca="1">(Parameters!$B$125+Temperatures!$G135-Temperatures!$G$2)*'Pattern scaling'!FY135+Hosing!GC136</f>
        <v>21.347366059478986</v>
      </c>
      <c r="FZ135">
        <f ca="1">(Parameters!$B$125+Temperatures!$G135-Temperatures!$G$2)*'Pattern scaling'!FZ135+Hosing!GD136</f>
        <v>24.663127975416021</v>
      </c>
      <c r="GA135">
        <f ca="1">(Parameters!$B$125+Temperatures!$G135-Temperatures!$G$2)*'Pattern scaling'!GA135+Hosing!GE136</f>
        <v>24.547358277206573</v>
      </c>
      <c r="GB135">
        <f ca="1">(Parameters!$B$125+Temperatures!$G135-Temperatures!$G$2)*'Pattern scaling'!GB135+Hosing!GF136</f>
        <v>10.738803443920531</v>
      </c>
      <c r="GC135">
        <f ca="1">(Parameters!$B$125+Temperatures!$G135-Temperatures!$G$2)*'Pattern scaling'!GC135+Hosing!GG136</f>
        <v>18.797286090207677</v>
      </c>
      <c r="GD135">
        <f ca="1">(Parameters!$B$125+Temperatures!$G135-Temperatures!$G$2)*'Pattern scaling'!GD135+Hosing!GH136</f>
        <v>16.027774751712165</v>
      </c>
      <c r="GE135">
        <f ca="1">(Parameters!$B$125+Temperatures!$G135-Temperatures!$G$2)*'Pattern scaling'!GE135+Hosing!GI136</f>
        <v>15.609445826449273</v>
      </c>
      <c r="GF135">
        <f ca="1">(Parameters!$B$125+Temperatures!$G135-Temperatures!$G$2)*'Pattern scaling'!GF135+Hosing!GJ136</f>
        <v>26.564816953196093</v>
      </c>
      <c r="GG135">
        <f ca="1">(Parameters!$B$125+Temperatures!$G135-Temperatures!$G$2)*'Pattern scaling'!GG135+Hosing!GK136</f>
        <v>27.18621351747414</v>
      </c>
      <c r="GH135">
        <f ca="1">(Parameters!$B$125+Temperatures!$G135-Temperatures!$G$2)*'Pattern scaling'!GH135+Hosing!GL136</f>
        <v>24.230588004318307</v>
      </c>
      <c r="GI135">
        <f ca="1">(Parameters!$B$125+Temperatures!$G135-Temperatures!$G$2)*'Pattern scaling'!GI135+Hosing!GM136</f>
        <v>26.620123181305079</v>
      </c>
      <c r="GJ135">
        <f ca="1">(Parameters!$B$125+Temperatures!$G135-Temperatures!$G$2)*'Pattern scaling'!GJ135+Hosing!GN136</f>
        <v>22.37273346421372</v>
      </c>
      <c r="GK135">
        <f ca="1">(Parameters!$B$125+Temperatures!$G135-Temperatures!$G$2)*'Pattern scaling'!GK135+Hosing!GO136</f>
        <v>20.216082165860168</v>
      </c>
      <c r="GL135">
        <f ca="1">(Parameters!$B$125+Temperatures!$G135-Temperatures!$G$2)*'Pattern scaling'!GL135+Hosing!GP136</f>
        <v>24.21821550856572</v>
      </c>
      <c r="GM135">
        <f ca="1">(Parameters!$B$125+Temperatures!$G135-Temperatures!$G$2)*'Pattern scaling'!GM135+Hosing!GQ136</f>
        <v>23.07997696474925</v>
      </c>
    </row>
    <row r="136" spans="1:195" x14ac:dyDescent="0.25">
      <c r="A136">
        <v>2144</v>
      </c>
      <c r="B136">
        <f ca="1">(Parameters!$B$125+Temperatures!$G136-Temperatures!$G$2)*'Pattern scaling'!B136+Hosing!F137</f>
        <v>14.986619420677568</v>
      </c>
      <c r="C136">
        <f ca="1">(Parameters!$B$125+Temperatures!$G136-Temperatures!$G$2)*'Pattern scaling'!C136+Hosing!G137</f>
        <v>24.027744074952949</v>
      </c>
      <c r="D136">
        <f ca="1">(Parameters!$B$125+Temperatures!$G136-Temperatures!$G$2)*'Pattern scaling'!D136+Hosing!H137</f>
        <v>14.268860779105545</v>
      </c>
      <c r="E136">
        <f ca="1">(Parameters!$B$125+Temperatures!$G136-Temperatures!$G$2)*'Pattern scaling'!E136+Hosing!I137</f>
        <v>6.2638584235745514</v>
      </c>
      <c r="F136">
        <f ca="1">(Parameters!$B$125+Temperatures!$G136-Temperatures!$G$2)*'Pattern scaling'!F136+Hosing!J137</f>
        <v>28.864979781598652</v>
      </c>
      <c r="G136">
        <f ca="1">(Parameters!$B$125+Temperatures!$G136-Temperatures!$G$2)*'Pattern scaling'!G136+Hosing!K137</f>
        <v>19.108189233763504</v>
      </c>
      <c r="H136">
        <f ca="1">(Parameters!$B$125+Temperatures!$G136-Temperatures!$G$2)*'Pattern scaling'!H136+Hosing!L137</f>
        <v>10.646282599537795</v>
      </c>
      <c r="I136">
        <f ca="1">(Parameters!$B$125+Temperatures!$G136-Temperatures!$G$2)*'Pattern scaling'!I136+Hosing!M137</f>
        <v>27.750831794767787</v>
      </c>
      <c r="J136">
        <f ca="1">(Parameters!$B$125+Temperatures!$G136-Temperatures!$G$2)*'Pattern scaling'!J136+Hosing!N137</f>
        <v>18.594087575789402</v>
      </c>
      <c r="K136">
        <f ca="1">(Parameters!$B$125+Temperatures!$G136-Temperatures!$G$2)*'Pattern scaling'!K136+Hosing!O137</f>
        <v>9.847863133113739</v>
      </c>
      <c r="L136">
        <f ca="1">(Parameters!$B$125+Temperatures!$G136-Temperatures!$G$2)*'Pattern scaling'!L136+Hosing!P137</f>
        <v>15.667166395989991</v>
      </c>
      <c r="M136">
        <f ca="1">(Parameters!$B$125+Temperatures!$G136-Temperatures!$G$2)*'Pattern scaling'!M136+Hosing!Q137</f>
        <v>22.744629721518749</v>
      </c>
      <c r="N136">
        <f ca="1">(Parameters!$B$125+Temperatures!$G136-Temperatures!$G$2)*'Pattern scaling'!N136+Hosing!R137</f>
        <v>11.519843612414425</v>
      </c>
      <c r="O136">
        <f ca="1">(Parameters!$B$125+Temperatures!$G136-Temperatures!$G$2)*'Pattern scaling'!O136+Hosing!S137</f>
        <v>28.944962382177575</v>
      </c>
      <c r="P136">
        <f ca="1">(Parameters!$B$125+Temperatures!$G136-Temperatures!$G$2)*'Pattern scaling'!P136+Hosing!T137</f>
        <v>29.888181434416182</v>
      </c>
      <c r="Q136">
        <f ca="1">(Parameters!$B$125+Temperatures!$G136-Temperatures!$G$2)*'Pattern scaling'!Q136+Hosing!U137</f>
        <v>27.106260465733314</v>
      </c>
      <c r="R136">
        <f ca="1">(Parameters!$B$125+Temperatures!$G136-Temperatures!$G$2)*'Pattern scaling'!R136+Hosing!V137</f>
        <v>12.910234066617839</v>
      </c>
      <c r="S136">
        <f ca="1">(Parameters!$B$125+Temperatures!$G136-Temperatures!$G$2)*'Pattern scaling'!S136+Hosing!W137</f>
        <v>29.457440634535647</v>
      </c>
      <c r="T136">
        <f ca="1">(Parameters!$B$125+Temperatures!$G136-Temperatures!$G$2)*'Pattern scaling'!T136+Hosing!X137</f>
        <v>26.406572027203623</v>
      </c>
      <c r="U136">
        <f ca="1">(Parameters!$B$125+Temperatures!$G136-Temperatures!$G$2)*'Pattern scaling'!U136+Hosing!Y137</f>
        <v>11.573701842585871</v>
      </c>
      <c r="V136">
        <f ca="1">(Parameters!$B$125+Temperatures!$G136-Temperatures!$G$2)*'Pattern scaling'!V136+Hosing!Z137</f>
        <v>8.8679537928900203</v>
      </c>
      <c r="W136">
        <f ca="1">(Parameters!$B$125+Temperatures!$G136-Temperatures!$G$2)*'Pattern scaling'!W136+Hosing!AA137</f>
        <v>26.948006579621268</v>
      </c>
      <c r="X136">
        <f ca="1">(Parameters!$B$125+Temperatures!$G136-Temperatures!$G$2)*'Pattern scaling'!X136+Hosing!AB137</f>
        <v>24.396779538442733</v>
      </c>
      <c r="Y136">
        <f ca="1">(Parameters!$B$125+Temperatures!$G136-Temperatures!$G$2)*'Pattern scaling'!Y136+Hosing!AC137</f>
        <v>18.511750877965849</v>
      </c>
      <c r="Z136">
        <f ca="1">(Parameters!$B$125+Temperatures!$G136-Temperatures!$G$2)*'Pattern scaling'!Z136+Hosing!AD137</f>
        <v>25.033244945847478</v>
      </c>
      <c r="AA136">
        <f ca="1">(Parameters!$B$125+Temperatures!$G136-Temperatures!$G$2)*'Pattern scaling'!AA136+Hosing!AE137</f>
        <v>27.749378896043957</v>
      </c>
      <c r="AB136">
        <f ca="1">(Parameters!$B$125+Temperatures!$G136-Temperatures!$G$2)*'Pattern scaling'!AB136+Hosing!AF137</f>
        <v>28.569983536988399</v>
      </c>
      <c r="AC136">
        <f ca="1">(Parameters!$B$125+Temperatures!$G136-Temperatures!$G$2)*'Pattern scaling'!AC136+Hosing!AG137</f>
        <v>14.699736960763333</v>
      </c>
      <c r="AD136">
        <f ca="1">(Parameters!$B$125+Temperatures!$G136-Temperatures!$G$2)*'Pattern scaling'!AD136+Hosing!AH137</f>
        <v>24.303089435141636</v>
      </c>
      <c r="AE136">
        <f ca="1">(Parameters!$B$125+Temperatures!$G136-Temperatures!$G$2)*'Pattern scaling'!AE136+Hosing!AI137</f>
        <v>27.347505723291437</v>
      </c>
      <c r="AF136">
        <f ca="1">(Parameters!$B$125+Temperatures!$G136-Temperatures!$G$2)*'Pattern scaling'!AF136+Hosing!AJ137</f>
        <v>8.4186183092966189</v>
      </c>
      <c r="AG136">
        <f ca="1">(Parameters!$B$125+Temperatures!$G136-Temperatures!$G$2)*'Pattern scaling'!AG136+Hosing!AK137</f>
        <v>9.7007381038096305</v>
      </c>
      <c r="AH136">
        <f ca="1">(Parameters!$B$125+Temperatures!$G136-Temperatures!$G$2)*'Pattern scaling'!AH136+Hosing!AL137</f>
        <v>14.092284519238875</v>
      </c>
      <c r="AI136">
        <f ca="1">(Parameters!$B$125+Temperatures!$G136-Temperatures!$G$2)*'Pattern scaling'!AI136+Hosing!AM137</f>
        <v>16.774102041717551</v>
      </c>
      <c r="AJ136">
        <f ca="1">(Parameters!$B$125+Temperatures!$G136-Temperatures!$G$2)*'Pattern scaling'!AJ136+Hosing!AN137</f>
        <v>27.762841172689583</v>
      </c>
      <c r="AK136">
        <f ca="1">(Parameters!$B$125+Temperatures!$G136-Temperatures!$G$2)*'Pattern scaling'!AK136+Hosing!AO137</f>
        <v>26.764522430505995</v>
      </c>
      <c r="AL136">
        <f ca="1">(Parameters!$B$125+Temperatures!$G136-Temperatures!$G$2)*'Pattern scaling'!AL136+Hosing!AP137</f>
        <v>26.039950173410123</v>
      </c>
      <c r="AM136">
        <f ca="1">(Parameters!$B$125+Temperatures!$G136-Temperatures!$G$2)*'Pattern scaling'!AM136+Hosing!AQ137</f>
        <v>26.546678254029356</v>
      </c>
      <c r="AN136">
        <f ca="1">(Parameters!$B$125+Temperatures!$G136-Temperatures!$G$2)*'Pattern scaling'!AN136+Hosing!AR137</f>
        <v>22.294885024640127</v>
      </c>
      <c r="AO136">
        <f ca="1">(Parameters!$B$125+Temperatures!$G136-Temperatures!$G$2)*'Pattern scaling'!AO136+Hosing!AS137</f>
        <v>25.840516133485295</v>
      </c>
      <c r="AP136">
        <f ca="1">(Parameters!$B$125+Temperatures!$G136-Temperatures!$G$2)*'Pattern scaling'!AP136+Hosing!AT137</f>
        <v>22.515413751828447</v>
      </c>
      <c r="AQ136">
        <f ca="1">(Parameters!$B$125+Temperatures!$G136-Temperatures!$G$2)*'Pattern scaling'!AQ136+Hosing!AU137</f>
        <v>24.153126088890033</v>
      </c>
      <c r="AR136">
        <f ca="1">(Parameters!$B$125+Temperatures!$G136-Temperatures!$G$2)*'Pattern scaling'!AR136+Hosing!AV137</f>
        <v>27.073981450603707</v>
      </c>
      <c r="AS136">
        <f ca="1">(Parameters!$B$125+Temperatures!$G136-Temperatures!$G$2)*'Pattern scaling'!AS136+Hosing!AW137</f>
        <v>20.126375579988395</v>
      </c>
      <c r="AT136">
        <f ca="1">(Parameters!$B$125+Temperatures!$G136-Temperatures!$G$2)*'Pattern scaling'!AT136+Hosing!AX137</f>
        <v>10.070873393670437</v>
      </c>
      <c r="AU136">
        <f ca="1">(Parameters!$B$125+Temperatures!$G136-Temperatures!$G$2)*'Pattern scaling'!AU136+Hosing!AY137</f>
        <v>10.845201441521828</v>
      </c>
      <c r="AV136">
        <f ca="1">(Parameters!$B$125+Temperatures!$G136-Temperatures!$G$2)*'Pattern scaling'!AV136+Hosing!AZ137</f>
        <v>30.698915733920696</v>
      </c>
      <c r="AW136">
        <f ca="1">(Parameters!$B$125+Temperatures!$G136-Temperatures!$G$2)*'Pattern scaling'!AW136+Hosing!BA137</f>
        <v>24.411110171102514</v>
      </c>
      <c r="AX136">
        <f ca="1">(Parameters!$B$125+Temperatures!$G136-Temperatures!$G$2)*'Pattern scaling'!AX136+Hosing!BB137</f>
        <v>9.7267177650314789</v>
      </c>
      <c r="AY136">
        <f ca="1">(Parameters!$B$125+Temperatures!$G136-Temperatures!$G$2)*'Pattern scaling'!AY136+Hosing!BC137</f>
        <v>26.447516757617553</v>
      </c>
      <c r="AZ136">
        <f ca="1">(Parameters!$B$125+Temperatures!$G136-Temperatures!$G$2)*'Pattern scaling'!AZ136+Hosing!BD137</f>
        <v>18.742366089302543</v>
      </c>
      <c r="BA136">
        <f ca="1">(Parameters!$B$125+Temperatures!$G136-Temperatures!$G$2)*'Pattern scaling'!BA136+Hosing!BE137</f>
        <v>22.329962794074696</v>
      </c>
      <c r="BB136">
        <f ca="1">(Parameters!$B$125+Temperatures!$G136-Temperatures!$G$2)*'Pattern scaling'!BB136+Hosing!BF137</f>
        <v>23.784336572319582</v>
      </c>
      <c r="BC136">
        <f ca="1">(Parameters!$B$125+Temperatures!$G136-Temperatures!$G$2)*'Pattern scaling'!BC136+Hosing!BG137</f>
        <v>24.470935996196797</v>
      </c>
      <c r="BD136">
        <f ca="1">(Parameters!$B$125+Temperatures!$G136-Temperatures!$G$2)*'Pattern scaling'!BD136+Hosing!BH137</f>
        <v>24.206695694635414</v>
      </c>
      <c r="BE136">
        <f ca="1">(Parameters!$B$125+Temperatures!$G136-Temperatures!$G$2)*'Pattern scaling'!BE136+Hosing!BI137</f>
        <v>16.053424536743758</v>
      </c>
      <c r="BF136">
        <f ca="1">(Parameters!$B$125+Temperatures!$G136-Temperatures!$G$2)*'Pattern scaling'!BF136+Hosing!BJ137</f>
        <v>7.653191118538313</v>
      </c>
      <c r="BG136">
        <f ca="1">(Parameters!$B$125+Temperatures!$G136-Temperatures!$G$2)*'Pattern scaling'!BG136+Hosing!BK137</f>
        <v>21.392905277849586</v>
      </c>
      <c r="BH136">
        <f ca="1">(Parameters!$B$125+Temperatures!$G136-Temperatures!$G$2)*'Pattern scaling'!BH136+Hosing!BL137</f>
        <v>6.1329632560893961</v>
      </c>
      <c r="BI136">
        <f ca="1">(Parameters!$B$125+Temperatures!$G136-Temperatures!$G$2)*'Pattern scaling'!BI136+Hosing!BM137</f>
        <v>24.718966333757351</v>
      </c>
      <c r="BJ136">
        <f ca="1">(Parameters!$B$125+Temperatures!$G136-Temperatures!$G$2)*'Pattern scaling'!BJ136+Hosing!BN137</f>
        <v>12.769701720419393</v>
      </c>
      <c r="BK136">
        <f ca="1">(Parameters!$B$125+Temperatures!$G136-Temperatures!$G$2)*'Pattern scaling'!BK136+Hosing!BO137</f>
        <v>28.246825743447147</v>
      </c>
      <c r="BL136">
        <f ca="1">(Parameters!$B$125+Temperatures!$G136-Temperatures!$G$2)*'Pattern scaling'!BL136+Hosing!BP137</f>
        <v>27.030303283606919</v>
      </c>
      <c r="BM136">
        <f ca="1">(Parameters!$B$125+Temperatures!$G136-Temperatures!$G$2)*'Pattern scaling'!BM136+Hosing!BQ137</f>
        <v>10.59545349068113</v>
      </c>
      <c r="BN136">
        <f ca="1">(Parameters!$B$125+Temperatures!$G136-Temperatures!$G$2)*'Pattern scaling'!BN136+Hosing!BR137</f>
        <v>11.770796104354138</v>
      </c>
      <c r="BO136">
        <f ca="1">(Parameters!$B$125+Temperatures!$G136-Temperatures!$G$2)*'Pattern scaling'!BO136+Hosing!BS137</f>
        <v>28.467842460424851</v>
      </c>
      <c r="BP136">
        <f ca="1">(Parameters!$B$125+Temperatures!$G136-Temperatures!$G$2)*'Pattern scaling'!BP136+Hosing!BT137</f>
        <v>26.750860172433967</v>
      </c>
      <c r="BQ136">
        <f ca="1">(Parameters!$B$125+Temperatures!$G136-Temperatures!$G$2)*'Pattern scaling'!BQ136+Hosing!BU137</f>
        <v>25.720740719936334</v>
      </c>
      <c r="BR136">
        <f ca="1">(Parameters!$B$125+Temperatures!$G136-Temperatures!$G$2)*'Pattern scaling'!BR136+Hosing!BV137</f>
        <v>28.398166105976784</v>
      </c>
      <c r="BS136">
        <f ca="1">(Parameters!$B$125+Temperatures!$G136-Temperatures!$G$2)*'Pattern scaling'!BS136+Hosing!BW137</f>
        <v>28.313871913195474</v>
      </c>
      <c r="BT136">
        <f ca="1">(Parameters!$B$125+Temperatures!$G136-Temperatures!$G$2)*'Pattern scaling'!BT136+Hosing!BX137</f>
        <v>25.756282337328148</v>
      </c>
      <c r="BU136">
        <f ca="1">(Parameters!$B$125+Temperatures!$G136-Temperatures!$G$2)*'Pattern scaling'!BU136+Hosing!BY137</f>
        <v>16.956237051048184</v>
      </c>
      <c r="BV136">
        <f ca="1">(Parameters!$B$125+Temperatures!$G136-Temperatures!$G$2)*'Pattern scaling'!BV136+Hosing!BZ137</f>
        <v>27.404873334034665</v>
      </c>
      <c r="BW136">
        <f ca="1">(Parameters!$B$125+Temperatures!$G136-Temperatures!$G$2)*'Pattern scaling'!BW136+Hosing!CA137</f>
        <v>21.847137189869027</v>
      </c>
      <c r="BX136">
        <f ca="1">(Parameters!$B$125+Temperatures!$G136-Temperatures!$G$2)*'Pattern scaling'!BX136+Hosing!CB137</f>
        <v>27.505538892411813</v>
      </c>
      <c r="BY136">
        <f ca="1">(Parameters!$B$125+Temperatures!$G136-Temperatures!$G$2)*'Pattern scaling'!BY136+Hosing!CC137</f>
        <v>28.447525322299878</v>
      </c>
      <c r="BZ136">
        <f ca="1">(Parameters!$B$125+Temperatures!$G136-Temperatures!$G$2)*'Pattern scaling'!BZ136+Hosing!CD137</f>
        <v>24.37832306522165</v>
      </c>
      <c r="CA136">
        <f ca="1">(Parameters!$B$125+Temperatures!$G136-Temperatures!$G$2)*'Pattern scaling'!CA136+Hosing!CE137</f>
        <v>24.565529351853261</v>
      </c>
      <c r="CB136">
        <f ca="1">(Parameters!$B$125+Temperatures!$G136-Temperatures!$G$2)*'Pattern scaling'!CB136+Hosing!CF137</f>
        <v>13.133648678563599</v>
      </c>
      <c r="CC136">
        <f ca="1">(Parameters!$B$125+Temperatures!$G136-Temperatures!$G$2)*'Pattern scaling'!CC136+Hosing!CG137</f>
        <v>26.693141669032517</v>
      </c>
      <c r="CD136">
        <f ca="1">(Parameters!$B$125+Temperatures!$G136-Temperatures!$G$2)*'Pattern scaling'!CD136+Hosing!CH137</f>
        <v>12.36590676435757</v>
      </c>
      <c r="CE136">
        <f ca="1">(Parameters!$B$125+Temperatures!$G136-Temperatures!$G$2)*'Pattern scaling'!CE136+Hosing!CI137</f>
        <v>27.417959058485987</v>
      </c>
      <c r="CF136">
        <f ca="1">(Parameters!$B$125+Temperatures!$G136-Temperatures!$G$2)*'Pattern scaling'!CF136+Hosing!CJ137</f>
        <v>27.166831306226126</v>
      </c>
      <c r="CG136">
        <f ca="1">(Parameters!$B$125+Temperatures!$G136-Temperatures!$G$2)*'Pattern scaling'!CG136+Hosing!CK137</f>
        <v>10.465804091518796</v>
      </c>
      <c r="CH136">
        <f ca="1">(Parameters!$B$125+Temperatures!$G136-Temperatures!$G$2)*'Pattern scaling'!CH136+Hosing!CL137</f>
        <v>17.705386455141078</v>
      </c>
      <c r="CI136">
        <f ca="1">(Parameters!$B$125+Temperatures!$G136-Temperatures!$G$2)*'Pattern scaling'!CI136+Hosing!CM137</f>
        <v>24.977323101579032</v>
      </c>
      <c r="CJ136">
        <f ca="1">(Parameters!$B$125+Temperatures!$G136-Temperatures!$G$2)*'Pattern scaling'!CJ136+Hosing!CN137</f>
        <v>4.6455096796644479</v>
      </c>
      <c r="CK136">
        <f ca="1">(Parameters!$B$125+Temperatures!$G136-Temperatures!$G$2)*'Pattern scaling'!CK136+Hosing!CO137</f>
        <v>21.996546543658731</v>
      </c>
      <c r="CL136">
        <f ca="1">(Parameters!$B$125+Temperatures!$G136-Temperatures!$G$2)*'Pattern scaling'!CL136+Hosing!CP137</f>
        <v>14.901563274756722</v>
      </c>
      <c r="CM136">
        <f ca="1">(Parameters!$B$125+Temperatures!$G136-Temperatures!$G$2)*'Pattern scaling'!CM136+Hosing!CQ137</f>
        <v>26.392268444447975</v>
      </c>
      <c r="CN136">
        <f ca="1">(Parameters!$B$125+Temperatures!$G136-Temperatures!$G$2)*'Pattern scaling'!CN136+Hosing!CR137</f>
        <v>20.741101924317075</v>
      </c>
      <c r="CO136">
        <f ca="1">(Parameters!$B$125+Temperatures!$G136-Temperatures!$G$2)*'Pattern scaling'!CO136+Hosing!CS137</f>
        <v>15.797958011716085</v>
      </c>
      <c r="CP136">
        <f ca="1">(Parameters!$B$125+Temperatures!$G136-Temperatures!$G$2)*'Pattern scaling'!CP136+Hosing!CT137</f>
        <v>9.2838922418756713</v>
      </c>
      <c r="CQ136">
        <f ca="1">(Parameters!$B$125+Temperatures!$G136-Temperatures!$G$2)*'Pattern scaling'!CQ136+Hosing!CU137</f>
        <v>22.780587159554074</v>
      </c>
      <c r="CR136">
        <f ca="1">(Parameters!$B$125+Temperatures!$G136-Temperatures!$G$2)*'Pattern scaling'!CR136+Hosing!CV137</f>
        <v>6.2710362154372898</v>
      </c>
      <c r="CS136">
        <f ca="1">(Parameters!$B$125+Temperatures!$G136-Temperatures!$G$2)*'Pattern scaling'!CS136+Hosing!CW137</f>
        <v>29.372798010360995</v>
      </c>
      <c r="CT136">
        <f ca="1">(Parameters!$B$125+Temperatures!$G136-Temperatures!$G$2)*'Pattern scaling'!CT136+Hosing!CX137</f>
        <v>26.669345744131682</v>
      </c>
      <c r="CU136">
        <f ca="1">(Parameters!$B$125+Temperatures!$G136-Temperatures!$G$2)*'Pattern scaling'!CU136+Hosing!CY137</f>
        <v>13.95061718852288</v>
      </c>
      <c r="CV136">
        <f ca="1">(Parameters!$B$125+Temperatures!$G136-Temperatures!$G$2)*'Pattern scaling'!CV136+Hosing!CZ137</f>
        <v>28.133953427812525</v>
      </c>
      <c r="CW136">
        <f ca="1">(Parameters!$B$125+Temperatures!$G136-Temperatures!$G$2)*'Pattern scaling'!CW136+Hosing!DA137</f>
        <v>26.011656021304383</v>
      </c>
      <c r="CX136">
        <f ca="1">(Parameters!$B$125+Temperatures!$G136-Temperatures!$G$2)*'Pattern scaling'!CX136+Hosing!DB137</f>
        <v>18.287422980227568</v>
      </c>
      <c r="CY136">
        <f ca="1">(Parameters!$B$125+Temperatures!$G136-Temperatures!$G$2)*'Pattern scaling'!CY136+Hosing!DC137</f>
        <v>26.475867659294899</v>
      </c>
      <c r="CZ136">
        <f ca="1">(Parameters!$B$125+Temperatures!$G136-Temperatures!$G$2)*'Pattern scaling'!CZ136+Hosing!DD137</f>
        <v>22.429967830603381</v>
      </c>
      <c r="DA136">
        <f ca="1">(Parameters!$B$125+Temperatures!$G136-Temperatures!$G$2)*'Pattern scaling'!DA136+Hosing!DE137</f>
        <v>7.2182414493235738</v>
      </c>
      <c r="DB136">
        <f ca="1">(Parameters!$B$125+Temperatures!$G136-Temperatures!$G$2)*'Pattern scaling'!DB136+Hosing!DF137</f>
        <v>27.348312876690027</v>
      </c>
      <c r="DC136">
        <f ca="1">(Parameters!$B$125+Temperatures!$G136-Temperatures!$G$2)*'Pattern scaling'!DC136+Hosing!DG137</f>
        <v>14.877958886010779</v>
      </c>
      <c r="DD136">
        <f ca="1">(Parameters!$B$125+Temperatures!$G136-Temperatures!$G$2)*'Pattern scaling'!DD136+Hosing!DH137</f>
        <v>8.7801138052398358</v>
      </c>
      <c r="DE136">
        <f ca="1">(Parameters!$B$125+Temperatures!$G136-Temperatures!$G$2)*'Pattern scaling'!DE136+Hosing!DI137</f>
        <v>10.886412938822396</v>
      </c>
      <c r="DF136">
        <f ca="1">(Parameters!$B$125+Temperatures!$G136-Temperatures!$G$2)*'Pattern scaling'!DF136+Hosing!DJ137</f>
        <v>8.326061982968195</v>
      </c>
      <c r="DG136">
        <f ca="1">(Parameters!$B$125+Temperatures!$G136-Temperatures!$G$2)*'Pattern scaling'!DG136+Hosing!DK137</f>
        <v>19.243306019144349</v>
      </c>
      <c r="DH136">
        <f ca="1">(Parameters!$B$125+Temperatures!$G136-Temperatures!$G$2)*'Pattern scaling'!DH136+Hosing!DL137</f>
        <v>12.132085862398752</v>
      </c>
      <c r="DI136">
        <f ca="1">(Parameters!$B$125+Temperatures!$G136-Temperatures!$G$2)*'Pattern scaling'!DI136+Hosing!DM137</f>
        <v>22.396380589621259</v>
      </c>
      <c r="DJ136">
        <f ca="1">(Parameters!$B$125+Temperatures!$G136-Temperatures!$G$2)*'Pattern scaling'!DJ136+Hosing!DN137</f>
        <v>21.492113936076574</v>
      </c>
      <c r="DK136">
        <f ca="1">(Parameters!$B$125+Temperatures!$G136-Temperatures!$G$2)*'Pattern scaling'!DK136+Hosing!DO137</f>
        <v>12.312906310063626</v>
      </c>
      <c r="DL136">
        <f ca="1">(Parameters!$B$125+Temperatures!$G136-Temperatures!$G$2)*'Pattern scaling'!DL136+Hosing!DP137</f>
        <v>29.744461970820868</v>
      </c>
      <c r="DM136">
        <f ca="1">(Parameters!$B$125+Temperatures!$G136-Temperatures!$G$2)*'Pattern scaling'!DM136+Hosing!DQ137</f>
        <v>27.292093487878461</v>
      </c>
      <c r="DN136">
        <f ca="1">(Parameters!$B$125+Temperatures!$G136-Temperatures!$G$2)*'Pattern scaling'!DN136+Hosing!DR137</f>
        <v>11.596881360439719</v>
      </c>
      <c r="DO136">
        <f ca="1">(Parameters!$B$125+Temperatures!$G136-Temperatures!$G$2)*'Pattern scaling'!DO136+Hosing!DS137</f>
        <v>1.3974305217630563</v>
      </c>
      <c r="DP136">
        <f ca="1">(Parameters!$B$125+Temperatures!$G136-Temperatures!$G$2)*'Pattern scaling'!DP136+Hosing!DT137</f>
        <v>25.783866428455521</v>
      </c>
      <c r="DQ136">
        <f ca="1">(Parameters!$B$125+Temperatures!$G136-Temperatures!$G$2)*'Pattern scaling'!DQ136+Hosing!DU137</f>
        <v>29.899516212180568</v>
      </c>
      <c r="DR136">
        <f ca="1">(Parameters!$B$125+Temperatures!$G136-Temperatures!$G$2)*'Pattern scaling'!DR136+Hosing!DV137</f>
        <v>27.211930868250018</v>
      </c>
      <c r="DS136">
        <f ca="1">(Parameters!$B$125+Temperatures!$G136-Temperatures!$G$2)*'Pattern scaling'!DS136+Hosing!DW137</f>
        <v>22.998577375640188</v>
      </c>
      <c r="DT136">
        <f ca="1">(Parameters!$B$125+Temperatures!$G136-Temperatures!$G$2)*'Pattern scaling'!DT136+Hosing!DX137</f>
        <v>24.326279162319313</v>
      </c>
      <c r="DU136">
        <f ca="1">(Parameters!$B$125+Temperatures!$G136-Temperatures!$G$2)*'Pattern scaling'!DU136+Hosing!DY137</f>
        <v>28.053700983831057</v>
      </c>
      <c r="DV136">
        <f ca="1">(Parameters!$B$125+Temperatures!$G136-Temperatures!$G$2)*'Pattern scaling'!DV136+Hosing!DZ137</f>
        <v>23.966670820738258</v>
      </c>
      <c r="DW136">
        <f ca="1">(Parameters!$B$125+Temperatures!$G136-Temperatures!$G$2)*'Pattern scaling'!DW136+Hosing!EA137</f>
        <v>22.263346101086935</v>
      </c>
      <c r="DX136">
        <f ca="1">(Parameters!$B$125+Temperatures!$G136-Temperatures!$G$2)*'Pattern scaling'!DX136+Hosing!EB137</f>
        <v>30.531156090623224</v>
      </c>
      <c r="DY136">
        <f ca="1">(Parameters!$B$125+Temperatures!$G136-Temperatures!$G$2)*'Pattern scaling'!DY136+Hosing!EC137</f>
        <v>28.450201908006601</v>
      </c>
      <c r="DZ136">
        <f ca="1">(Parameters!$B$125+Temperatures!$G136-Temperatures!$G$2)*'Pattern scaling'!DZ136+Hosing!ED137</f>
        <v>26.655946143513543</v>
      </c>
      <c r="EA136">
        <f ca="1">(Parameters!$B$125+Temperatures!$G136-Temperatures!$G$2)*'Pattern scaling'!EA136+Hosing!EE137</f>
        <v>11.223789792849654</v>
      </c>
      <c r="EB136">
        <f ca="1">(Parameters!$B$125+Temperatures!$G136-Temperatures!$G$2)*'Pattern scaling'!EB136+Hosing!EF137</f>
        <v>5.6583450699726843</v>
      </c>
      <c r="EC136">
        <f ca="1">(Parameters!$B$125+Temperatures!$G136-Temperatures!$G$2)*'Pattern scaling'!EC136+Hosing!EG137</f>
        <v>21.703460619410937</v>
      </c>
      <c r="ED136">
        <f ca="1">(Parameters!$B$125+Temperatures!$G136-Temperatures!$G$2)*'Pattern scaling'!ED136+Hosing!EH137</f>
        <v>27.757764481672176</v>
      </c>
      <c r="EE136">
        <f ca="1">(Parameters!$B$125+Temperatures!$G136-Temperatures!$G$2)*'Pattern scaling'!EE136+Hosing!EI137</f>
        <v>13.402077850253416</v>
      </c>
      <c r="EF136">
        <f ca="1">(Parameters!$B$125+Temperatures!$G136-Temperatures!$G$2)*'Pattern scaling'!EF136+Hosing!EJ137</f>
        <v>27.196181313127504</v>
      </c>
      <c r="EG136">
        <f ca="1">(Parameters!$B$125+Temperatures!$G136-Temperatures!$G$2)*'Pattern scaling'!EG136+Hosing!EK137</f>
        <v>25.471949959979497</v>
      </c>
      <c r="EH136">
        <f ca="1">(Parameters!$B$125+Temperatures!$G136-Temperatures!$G$2)*'Pattern scaling'!EH136+Hosing!EL137</f>
        <v>26.873576183046158</v>
      </c>
      <c r="EI136">
        <f ca="1">(Parameters!$B$125+Temperatures!$G136-Temperatures!$G$2)*'Pattern scaling'!EI136+Hosing!EM137</f>
        <v>19.819163127669206</v>
      </c>
      <c r="EJ136">
        <f ca="1">(Parameters!$B$125+Temperatures!$G136-Temperatures!$G$2)*'Pattern scaling'!EJ136+Hosing!EN137</f>
        <v>26.974788394681834</v>
      </c>
      <c r="EK136">
        <f ca="1">(Parameters!$B$125+Temperatures!$G136-Temperatures!$G$2)*'Pattern scaling'!EK136+Hosing!EO137</f>
        <v>28.427515933683129</v>
      </c>
      <c r="EL136">
        <f ca="1">(Parameters!$B$125+Temperatures!$G136-Temperatures!$G$2)*'Pattern scaling'!EL136+Hosing!EP137</f>
        <v>24.944175636825229</v>
      </c>
      <c r="EM136">
        <f ca="1">(Parameters!$B$125+Temperatures!$G136-Temperatures!$G$2)*'Pattern scaling'!EM136+Hosing!EQ137</f>
        <v>10.177802056931803</v>
      </c>
      <c r="EN136">
        <f ca="1">(Parameters!$B$125+Temperatures!$G136-Temperatures!$G$2)*'Pattern scaling'!EN136+Hosing!ER137</f>
        <v>25.939222872925889</v>
      </c>
      <c r="EO136">
        <f ca="1">(Parameters!$B$125+Temperatures!$G136-Temperatures!$G$2)*'Pattern scaling'!EO136+Hosing!ES137</f>
        <v>10.438246877001065</v>
      </c>
      <c r="EP136">
        <f ca="1">(Parameters!$B$125+Temperatures!$G136-Temperatures!$G$2)*'Pattern scaling'!EP136+Hosing!ET137</f>
        <v>16.472037820432138</v>
      </c>
      <c r="EQ136">
        <f ca="1">(Parameters!$B$125+Temperatures!$G136-Temperatures!$G$2)*'Pattern scaling'!EQ136+Hosing!EU137</f>
        <v>25.052206234188393</v>
      </c>
      <c r="ER136">
        <f ca="1">(Parameters!$B$125+Temperatures!$G136-Temperatures!$G$2)*'Pattern scaling'!ER136+Hosing!EV137</f>
        <v>21.636266041107792</v>
      </c>
      <c r="ES136">
        <f ca="1">(Parameters!$B$125+Temperatures!$G136-Temperatures!$G$2)*'Pattern scaling'!ES136+Hosing!EW137</f>
        <v>29.41723897692378</v>
      </c>
      <c r="ET136">
        <f ca="1">(Parameters!$B$125+Temperatures!$G136-Temperatures!$G$2)*'Pattern scaling'!ET136+Hosing!EX137</f>
        <v>17.044467778486435</v>
      </c>
      <c r="EU136">
        <f ca="1">(Parameters!$B$125+Temperatures!$G136-Temperatures!$G$2)*'Pattern scaling'!EU136+Hosing!EY137</f>
        <v>11.77966644177916</v>
      </c>
      <c r="EV136">
        <f ca="1">(Parameters!$B$125+Temperatures!$G136-Temperatures!$G$2)*'Pattern scaling'!EV136+Hosing!EZ137</f>
        <v>6.7124136804390506</v>
      </c>
      <c r="EW136">
        <f ca="1">(Parameters!$B$125+Temperatures!$G136-Temperatures!$G$2)*'Pattern scaling'!EW136+Hosing!FA137</f>
        <v>20.869601145028813</v>
      </c>
      <c r="EX136">
        <f ca="1">(Parameters!$B$125+Temperatures!$G136-Temperatures!$G$2)*'Pattern scaling'!EX136+Hosing!FB137</f>
        <v>27.519530920629251</v>
      </c>
      <c r="EY136">
        <f ca="1">(Parameters!$B$125+Temperatures!$G136-Temperatures!$G$2)*'Pattern scaling'!EY136+Hosing!FC137</f>
        <v>30.701313296249463</v>
      </c>
      <c r="EZ136">
        <f ca="1">(Parameters!$B$125+Temperatures!$G136-Temperatures!$G$2)*'Pattern scaling'!EZ136+Hosing!FD137</f>
        <v>28.22273774810424</v>
      </c>
      <c r="FA136">
        <f ca="1">(Parameters!$B$125+Temperatures!$G136-Temperatures!$G$2)*'Pattern scaling'!FA136+Hosing!FE137</f>
        <v>25.718363416938278</v>
      </c>
      <c r="FB136">
        <f ca="1">(Parameters!$B$125+Temperatures!$G136-Temperatures!$G$2)*'Pattern scaling'!FB136+Hosing!FF137</f>
        <v>27.068160623361535</v>
      </c>
      <c r="FC136">
        <f ca="1">(Parameters!$B$125+Temperatures!$G136-Temperatures!$G$2)*'Pattern scaling'!FC136+Hosing!FG137</f>
        <v>25.959583097937426</v>
      </c>
      <c r="FD136">
        <f ca="1">(Parameters!$B$125+Temperatures!$G136-Temperatures!$G$2)*'Pattern scaling'!FD136+Hosing!FH137</f>
        <v>12.838542819155391</v>
      </c>
      <c r="FE136">
        <f ca="1">(Parameters!$B$125+Temperatures!$G136-Temperatures!$G$2)*'Pattern scaling'!FE136+Hosing!FI137</f>
        <v>28.353232502068391</v>
      </c>
      <c r="FF136">
        <f ca="1">(Parameters!$B$125+Temperatures!$G136-Temperatures!$G$2)*'Pattern scaling'!FF136+Hosing!FJ137</f>
        <v>13.262217802017668</v>
      </c>
      <c r="FG136">
        <f ca="1">(Parameters!$B$125+Temperatures!$G136-Temperatures!$G$2)*'Pattern scaling'!FG136+Hosing!FK137</f>
        <v>29.528633060232146</v>
      </c>
      <c r="FH136">
        <f ca="1">(Parameters!$B$125+Temperatures!$G136-Temperatures!$G$2)*'Pattern scaling'!FH136+Hosing!FL137</f>
        <v>22.274556294788315</v>
      </c>
      <c r="FI136">
        <f ca="1">(Parameters!$B$125+Temperatures!$G136-Temperatures!$G$2)*'Pattern scaling'!FI136+Hosing!FM137</f>
        <v>28.456039482078264</v>
      </c>
      <c r="FJ136">
        <f ca="1">(Parameters!$B$125+Temperatures!$G136-Temperatures!$G$2)*'Pattern scaling'!FJ136+Hosing!FN137</f>
        <v>10.001289859481879</v>
      </c>
      <c r="FK136">
        <f ca="1">(Parameters!$B$125+Temperatures!$G136-Temperatures!$G$2)*'Pattern scaling'!FK136+Hosing!FO137</f>
        <v>11.232566453255735</v>
      </c>
      <c r="FL136">
        <f ca="1">(Parameters!$B$125+Temperatures!$G136-Temperatures!$G$2)*'Pattern scaling'!FL136+Hosing!FP137</f>
        <v>7.5876215068689667</v>
      </c>
      <c r="FM136">
        <f ca="1">(Parameters!$B$125+Temperatures!$G136-Temperatures!$G$2)*'Pattern scaling'!FM136+Hosing!FQ137</f>
        <v>19.877238520757654</v>
      </c>
      <c r="FN136">
        <f ca="1">(Parameters!$B$125+Temperatures!$G136-Temperatures!$G$2)*'Pattern scaling'!FN136+Hosing!FR137</f>
        <v>29.963866549545187</v>
      </c>
      <c r="FO136">
        <f ca="1">(Parameters!$B$125+Temperatures!$G136-Temperatures!$G$2)*'Pattern scaling'!FO136+Hosing!FS137</f>
        <v>28.406096220365392</v>
      </c>
      <c r="FP136">
        <f ca="1">(Parameters!$B$125+Temperatures!$G136-Temperatures!$G$2)*'Pattern scaling'!FP136+Hosing!FT137</f>
        <v>28.824913992887904</v>
      </c>
      <c r="FQ136">
        <f ca="1">(Parameters!$B$125+Temperatures!$G136-Temperatures!$G$2)*'Pattern scaling'!FQ136+Hosing!FU137</f>
        <v>13.581899086900862</v>
      </c>
      <c r="FR136">
        <f ca="1">(Parameters!$B$125+Temperatures!$G136-Temperatures!$G$2)*'Pattern scaling'!FR136+Hosing!FV137</f>
        <v>17.646846677258793</v>
      </c>
      <c r="FS136">
        <f ca="1">(Parameters!$B$125+Temperatures!$G136-Temperatures!$G$2)*'Pattern scaling'!FS136+Hosing!FW137</f>
        <v>25.449473063424005</v>
      </c>
      <c r="FT136">
        <f ca="1">(Parameters!$B$125+Temperatures!$G136-Temperatures!$G$2)*'Pattern scaling'!FT136+Hosing!FX137</f>
        <v>22.890035990671958</v>
      </c>
      <c r="FU136">
        <f ca="1">(Parameters!$B$125+Temperatures!$G136-Temperatures!$G$2)*'Pattern scaling'!FU136+Hosing!FY137</f>
        <v>27.881557848202277</v>
      </c>
      <c r="FV136">
        <f ca="1">(Parameters!$B$125+Temperatures!$G136-Temperatures!$G$2)*'Pattern scaling'!FV136+Hosing!FZ137</f>
        <v>20.038201073041712</v>
      </c>
      <c r="FW136">
        <f ca="1">(Parameters!$B$125+Temperatures!$G136-Temperatures!$G$2)*'Pattern scaling'!FW136+Hosing!GA137</f>
        <v>15.024327775876811</v>
      </c>
      <c r="FX136">
        <f ca="1">(Parameters!$B$125+Temperatures!$G136-Temperatures!$G$2)*'Pattern scaling'!FX136+Hosing!GB137</f>
        <v>25.855681005595788</v>
      </c>
      <c r="FY136">
        <f ca="1">(Parameters!$B$125+Temperatures!$G136-Temperatures!$G$2)*'Pattern scaling'!FY136+Hosing!GC137</f>
        <v>21.349323076091338</v>
      </c>
      <c r="FZ136">
        <f ca="1">(Parameters!$B$125+Temperatures!$G136-Temperatures!$G$2)*'Pattern scaling'!FZ136+Hosing!GD137</f>
        <v>24.666061762651857</v>
      </c>
      <c r="GA136">
        <f ca="1">(Parameters!$B$125+Temperatures!$G136-Temperatures!$G$2)*'Pattern scaling'!GA136+Hosing!GE137</f>
        <v>24.550311560139637</v>
      </c>
      <c r="GB136">
        <f ca="1">(Parameters!$B$125+Temperatures!$G136-Temperatures!$G$2)*'Pattern scaling'!GB136+Hosing!GF137</f>
        <v>10.740989853866322</v>
      </c>
      <c r="GC136">
        <f ca="1">(Parameters!$B$125+Temperatures!$G136-Temperatures!$G$2)*'Pattern scaling'!GC136+Hosing!GG137</f>
        <v>18.799573820298402</v>
      </c>
      <c r="GD136">
        <f ca="1">(Parameters!$B$125+Temperatures!$G136-Temperatures!$G$2)*'Pattern scaling'!GD136+Hosing!GH137</f>
        <v>16.030284754655174</v>
      </c>
      <c r="GE136">
        <f ca="1">(Parameters!$B$125+Temperatures!$G136-Temperatures!$G$2)*'Pattern scaling'!GE136+Hosing!GI137</f>
        <v>15.612114549219108</v>
      </c>
      <c r="GF136">
        <f ca="1">(Parameters!$B$125+Temperatures!$G136-Temperatures!$G$2)*'Pattern scaling'!GF136+Hosing!GJ137</f>
        <v>26.567922008437563</v>
      </c>
      <c r="GG136">
        <f ca="1">(Parameters!$B$125+Temperatures!$G136-Temperatures!$G$2)*'Pattern scaling'!GG136+Hosing!GK137</f>
        <v>27.189274415613639</v>
      </c>
      <c r="GH136">
        <f ca="1">(Parameters!$B$125+Temperatures!$G136-Temperatures!$G$2)*'Pattern scaling'!GH136+Hosing!GL137</f>
        <v>24.233210084512145</v>
      </c>
      <c r="GI136">
        <f ca="1">(Parameters!$B$125+Temperatures!$G136-Temperatures!$G$2)*'Pattern scaling'!GI136+Hosing!GM137</f>
        <v>26.622898745023804</v>
      </c>
      <c r="GJ136">
        <f ca="1">(Parameters!$B$125+Temperatures!$G136-Temperatures!$G$2)*'Pattern scaling'!GJ136+Hosing!GN137</f>
        <v>22.375627279928811</v>
      </c>
      <c r="GK136">
        <f ca="1">(Parameters!$B$125+Temperatures!$G136-Temperatures!$G$2)*'Pattern scaling'!GK136+Hosing!GO137</f>
        <v>20.218784243233276</v>
      </c>
      <c r="GL136">
        <f ca="1">(Parameters!$B$125+Temperatures!$G136-Temperatures!$G$2)*'Pattern scaling'!GL136+Hosing!GP137</f>
        <v>24.221324350565883</v>
      </c>
      <c r="GM136">
        <f ca="1">(Parameters!$B$125+Temperatures!$G136-Temperatures!$G$2)*'Pattern scaling'!GM136+Hosing!GQ137</f>
        <v>23.083010464522026</v>
      </c>
    </row>
    <row r="137" spans="1:195" x14ac:dyDescent="0.25">
      <c r="A137">
        <v>2145</v>
      </c>
      <c r="B137">
        <f ca="1">(Parameters!$B$125+Temperatures!$G137-Temperatures!$G$2)*'Pattern scaling'!B137+Hosing!F138</f>
        <v>14.989323871710065</v>
      </c>
      <c r="C137">
        <f ca="1">(Parameters!$B$125+Temperatures!$G137-Temperatures!$G$2)*'Pattern scaling'!C137+Hosing!G138</f>
        <v>24.030711485841447</v>
      </c>
      <c r="D137">
        <f ca="1">(Parameters!$B$125+Temperatures!$G137-Temperatures!$G$2)*'Pattern scaling'!D137+Hosing!H138</f>
        <v>14.271209605509807</v>
      </c>
      <c r="E137">
        <f ca="1">(Parameters!$B$125+Temperatures!$G137-Temperatures!$G$2)*'Pattern scaling'!E137+Hosing!I138</f>
        <v>6.2655381036313686</v>
      </c>
      <c r="F137">
        <f ca="1">(Parameters!$B$125+Temperatures!$G137-Temperatures!$G$2)*'Pattern scaling'!F137+Hosing!J138</f>
        <v>28.868448263598768</v>
      </c>
      <c r="G137">
        <f ca="1">(Parameters!$B$125+Temperatures!$G137-Temperatures!$G$2)*'Pattern scaling'!G137+Hosing!K138</f>
        <v>19.110546824017039</v>
      </c>
      <c r="H137">
        <f ca="1">(Parameters!$B$125+Temperatures!$G137-Temperatures!$G$2)*'Pattern scaling'!H137+Hosing!L138</f>
        <v>10.648516682827493</v>
      </c>
      <c r="I137">
        <f ca="1">(Parameters!$B$125+Temperatures!$G137-Temperatures!$G$2)*'Pattern scaling'!I137+Hosing!M138</f>
        <v>27.753730806440217</v>
      </c>
      <c r="J137">
        <f ca="1">(Parameters!$B$125+Temperatures!$G137-Temperatures!$G$2)*'Pattern scaling'!J137+Hosing!N138</f>
        <v>18.596411746625797</v>
      </c>
      <c r="K137">
        <f ca="1">(Parameters!$B$125+Temperatures!$G137-Temperatures!$G$2)*'Pattern scaling'!K137+Hosing!O138</f>
        <v>9.8498605419428618</v>
      </c>
      <c r="L137">
        <f ca="1">(Parameters!$B$125+Temperatures!$G137-Temperatures!$G$2)*'Pattern scaling'!L137+Hosing!P138</f>
        <v>15.66964310328216</v>
      </c>
      <c r="M137">
        <f ca="1">(Parameters!$B$125+Temperatures!$G137-Temperatures!$G$2)*'Pattern scaling'!M137+Hosing!Q138</f>
        <v>22.747485331083265</v>
      </c>
      <c r="N137">
        <f ca="1">(Parameters!$B$125+Temperatures!$G137-Temperatures!$G$2)*'Pattern scaling'!N137+Hosing!R138</f>
        <v>11.521743953490615</v>
      </c>
      <c r="O137">
        <f ca="1">(Parameters!$B$125+Temperatures!$G137-Temperatures!$G$2)*'Pattern scaling'!O137+Hosing!S138</f>
        <v>28.948224142509329</v>
      </c>
      <c r="P137">
        <f ca="1">(Parameters!$B$125+Temperatures!$G137-Temperatures!$G$2)*'Pattern scaling'!P137+Hosing!T138</f>
        <v>29.89167803487031</v>
      </c>
      <c r="Q137">
        <f ca="1">(Parameters!$B$125+Temperatures!$G137-Temperatures!$G$2)*'Pattern scaling'!Q137+Hosing!U138</f>
        <v>27.109401735463614</v>
      </c>
      <c r="R137">
        <f ca="1">(Parameters!$B$125+Temperatures!$G137-Temperatures!$G$2)*'Pattern scaling'!R137+Hosing!V138</f>
        <v>12.912511674586245</v>
      </c>
      <c r="S137">
        <f ca="1">(Parameters!$B$125+Temperatures!$G137-Temperatures!$G$2)*'Pattern scaling'!S137+Hosing!W138</f>
        <v>29.460984634755448</v>
      </c>
      <c r="T137">
        <f ca="1">(Parameters!$B$125+Temperatures!$G137-Temperatures!$G$2)*'Pattern scaling'!T137+Hosing!X138</f>
        <v>26.409388536850958</v>
      </c>
      <c r="U137">
        <f ca="1">(Parameters!$B$125+Temperatures!$G137-Temperatures!$G$2)*'Pattern scaling'!U137+Hosing!Y138</f>
        <v>11.575834077772619</v>
      </c>
      <c r="V137">
        <f ca="1">(Parameters!$B$125+Temperatures!$G137-Temperatures!$G$2)*'Pattern scaling'!V137+Hosing!Z138</f>
        <v>8.8700072645187902</v>
      </c>
      <c r="W137">
        <f ca="1">(Parameters!$B$125+Temperatures!$G137-Temperatures!$G$2)*'Pattern scaling'!W137+Hosing!AA138</f>
        <v>26.95105703877099</v>
      </c>
      <c r="X137">
        <f ca="1">(Parameters!$B$125+Temperatures!$G137-Temperatures!$G$2)*'Pattern scaling'!X137+Hosing!AB138</f>
        <v>24.39947609083482</v>
      </c>
      <c r="Y137">
        <f ca="1">(Parameters!$B$125+Temperatures!$G137-Temperatures!$G$2)*'Pattern scaling'!Y137+Hosing!AC138</f>
        <v>18.514493106225601</v>
      </c>
      <c r="Z137">
        <f ca="1">(Parameters!$B$125+Temperatures!$G137-Temperatures!$G$2)*'Pattern scaling'!Z137+Hosing!AD138</f>
        <v>25.036223464169375</v>
      </c>
      <c r="AA137">
        <f ca="1">(Parameters!$B$125+Temperatures!$G137-Temperatures!$G$2)*'Pattern scaling'!AA137+Hosing!AE138</f>
        <v>27.752297960289514</v>
      </c>
      <c r="AB137">
        <f ca="1">(Parameters!$B$125+Temperatures!$G137-Temperatures!$G$2)*'Pattern scaling'!AB137+Hosing!AF138</f>
        <v>28.573057535886683</v>
      </c>
      <c r="AC137">
        <f ca="1">(Parameters!$B$125+Temperatures!$G137-Temperatures!$G$2)*'Pattern scaling'!AC137+Hosing!AG138</f>
        <v>14.702068799332473</v>
      </c>
      <c r="AD137">
        <f ca="1">(Parameters!$B$125+Temperatures!$G137-Temperatures!$G$2)*'Pattern scaling'!AD137+Hosing!AH138</f>
        <v>24.30632476522031</v>
      </c>
      <c r="AE137">
        <f ca="1">(Parameters!$B$125+Temperatures!$G137-Temperatures!$G$2)*'Pattern scaling'!AE137+Hosing!AI138</f>
        <v>27.350734245299861</v>
      </c>
      <c r="AF137">
        <f ca="1">(Parameters!$B$125+Temperatures!$G137-Temperatures!$G$2)*'Pattern scaling'!AF137+Hosing!AJ138</f>
        <v>8.4207370336441301</v>
      </c>
      <c r="AG137">
        <f ca="1">(Parameters!$B$125+Temperatures!$G137-Temperatures!$G$2)*'Pattern scaling'!AG137+Hosing!AK138</f>
        <v>9.7026870887760523</v>
      </c>
      <c r="AH137">
        <f ca="1">(Parameters!$B$125+Temperatures!$G137-Temperatures!$G$2)*'Pattern scaling'!AH137+Hosing!AL138</f>
        <v>14.094294969983565</v>
      </c>
      <c r="AI137">
        <f ca="1">(Parameters!$B$125+Temperatures!$G137-Temperatures!$G$2)*'Pattern scaling'!AI137+Hosing!AM138</f>
        <v>16.776632560249077</v>
      </c>
      <c r="AJ137">
        <f ca="1">(Parameters!$B$125+Temperatures!$G137-Temperatures!$G$2)*'Pattern scaling'!AJ137+Hosing!AN138</f>
        <v>27.765979049308111</v>
      </c>
      <c r="AK137">
        <f ca="1">(Parameters!$B$125+Temperatures!$G137-Temperatures!$G$2)*'Pattern scaling'!AK137+Hosing!AO138</f>
        <v>26.767639985254551</v>
      </c>
      <c r="AL137">
        <f ca="1">(Parameters!$B$125+Temperatures!$G137-Temperatures!$G$2)*'Pattern scaling'!AL137+Hosing!AP138</f>
        <v>26.043086717366585</v>
      </c>
      <c r="AM137">
        <f ca="1">(Parameters!$B$125+Temperatures!$G137-Temperatures!$G$2)*'Pattern scaling'!AM137+Hosing!AQ138</f>
        <v>26.54978027099687</v>
      </c>
      <c r="AN137">
        <f ca="1">(Parameters!$B$125+Temperatures!$G137-Temperatures!$G$2)*'Pattern scaling'!AN137+Hosing!AR138</f>
        <v>22.297669336116837</v>
      </c>
      <c r="AO137">
        <f ca="1">(Parameters!$B$125+Temperatures!$G137-Temperatures!$G$2)*'Pattern scaling'!AO137+Hosing!AS138</f>
        <v>25.84326798392247</v>
      </c>
      <c r="AP137">
        <f ca="1">(Parameters!$B$125+Temperatures!$G137-Temperatures!$G$2)*'Pattern scaling'!AP137+Hosing!AT138</f>
        <v>22.517975428080607</v>
      </c>
      <c r="AQ137">
        <f ca="1">(Parameters!$B$125+Temperatures!$G137-Temperatures!$G$2)*'Pattern scaling'!AQ137+Hosing!AU138</f>
        <v>24.155927281595805</v>
      </c>
      <c r="AR137">
        <f ca="1">(Parameters!$B$125+Temperatures!$G137-Temperatures!$G$2)*'Pattern scaling'!AR137+Hosing!AV138</f>
        <v>27.076887346925925</v>
      </c>
      <c r="AS137">
        <f ca="1">(Parameters!$B$125+Temperatures!$G137-Temperatures!$G$2)*'Pattern scaling'!AS137+Hosing!AW138</f>
        <v>20.128958800248512</v>
      </c>
      <c r="AT137">
        <f ca="1">(Parameters!$B$125+Temperatures!$G137-Temperatures!$G$2)*'Pattern scaling'!AT137+Hosing!AX138</f>
        <v>10.072861674898736</v>
      </c>
      <c r="AU137">
        <f ca="1">(Parameters!$B$125+Temperatures!$G137-Temperatures!$G$2)*'Pattern scaling'!AU137+Hosing!AY138</f>
        <v>10.847148030234072</v>
      </c>
      <c r="AV137">
        <f ca="1">(Parameters!$B$125+Temperatures!$G137-Temperatures!$G$2)*'Pattern scaling'!AV137+Hosing!AZ138</f>
        <v>30.702340617369888</v>
      </c>
      <c r="AW137">
        <f ca="1">(Parameters!$B$125+Temperatures!$G137-Temperatures!$G$2)*'Pattern scaling'!AW137+Hosing!BA138</f>
        <v>24.413750831913095</v>
      </c>
      <c r="AX137">
        <f ca="1">(Parameters!$B$125+Temperatures!$G137-Temperatures!$G$2)*'Pattern scaling'!AX137+Hosing!BB138</f>
        <v>9.7285070250877439</v>
      </c>
      <c r="AY137">
        <f ca="1">(Parameters!$B$125+Temperatures!$G137-Temperatures!$G$2)*'Pattern scaling'!AY137+Hosing!BC138</f>
        <v>26.450396224175623</v>
      </c>
      <c r="AZ137">
        <f ca="1">(Parameters!$B$125+Temperatures!$G137-Temperatures!$G$2)*'Pattern scaling'!AZ137+Hosing!BD138</f>
        <v>18.74505193483084</v>
      </c>
      <c r="BA137">
        <f ca="1">(Parameters!$B$125+Temperatures!$G137-Temperatures!$G$2)*'Pattern scaling'!BA137+Hosing!BE138</f>
        <v>22.332651274939437</v>
      </c>
      <c r="BB137">
        <f ca="1">(Parameters!$B$125+Temperatures!$G137-Temperatures!$G$2)*'Pattern scaling'!BB137+Hosing!BF138</f>
        <v>23.787364119415479</v>
      </c>
      <c r="BC137">
        <f ca="1">(Parameters!$B$125+Temperatures!$G137-Temperatures!$G$2)*'Pattern scaling'!BC137+Hosing!BG138</f>
        <v>24.47398703798947</v>
      </c>
      <c r="BD137">
        <f ca="1">(Parameters!$B$125+Temperatures!$G137-Temperatures!$G$2)*'Pattern scaling'!BD137+Hosing!BH138</f>
        <v>24.209650988666251</v>
      </c>
      <c r="BE137">
        <f ca="1">(Parameters!$B$125+Temperatures!$G137-Temperatures!$G$2)*'Pattern scaling'!BE137+Hosing!BI138</f>
        <v>16.055794228181455</v>
      </c>
      <c r="BF137">
        <f ca="1">(Parameters!$B$125+Temperatures!$G137-Temperatures!$G$2)*'Pattern scaling'!BF137+Hosing!BJ138</f>
        <v>7.6552151672841191</v>
      </c>
      <c r="BG137">
        <f ca="1">(Parameters!$B$125+Temperatures!$G137-Temperatures!$G$2)*'Pattern scaling'!BG137+Hosing!BK138</f>
        <v>21.395615568850719</v>
      </c>
      <c r="BH137">
        <f ca="1">(Parameters!$B$125+Temperatures!$G137-Temperatures!$G$2)*'Pattern scaling'!BH137+Hosing!BL138</f>
        <v>6.1350064982687558</v>
      </c>
      <c r="BI137">
        <f ca="1">(Parameters!$B$125+Temperatures!$G137-Temperatures!$G$2)*'Pattern scaling'!BI137+Hosing!BM138</f>
        <v>24.721571278618296</v>
      </c>
      <c r="BJ137">
        <f ca="1">(Parameters!$B$125+Temperatures!$G137-Temperatures!$G$2)*'Pattern scaling'!BJ137+Hosing!BN138</f>
        <v>12.771768292592162</v>
      </c>
      <c r="BK137">
        <f ca="1">(Parameters!$B$125+Temperatures!$G137-Temperatures!$G$2)*'Pattern scaling'!BK137+Hosing!BO138</f>
        <v>28.249741090472682</v>
      </c>
      <c r="BL137">
        <f ca="1">(Parameters!$B$125+Temperatures!$G137-Temperatures!$G$2)*'Pattern scaling'!BL137+Hosing!BP138</f>
        <v>27.033332781422786</v>
      </c>
      <c r="BM137">
        <f ca="1">(Parameters!$B$125+Temperatures!$G137-Temperatures!$G$2)*'Pattern scaling'!BM137+Hosing!BQ138</f>
        <v>10.597141215441821</v>
      </c>
      <c r="BN137">
        <f ca="1">(Parameters!$B$125+Temperatures!$G137-Temperatures!$G$2)*'Pattern scaling'!BN137+Hosing!BR138</f>
        <v>11.773044031264549</v>
      </c>
      <c r="BO137">
        <f ca="1">(Parameters!$B$125+Temperatures!$G137-Temperatures!$G$2)*'Pattern scaling'!BO137+Hosing!BS138</f>
        <v>28.471041909275684</v>
      </c>
      <c r="BP137">
        <f ca="1">(Parameters!$B$125+Temperatures!$G137-Temperatures!$G$2)*'Pattern scaling'!BP137+Hosing!BT138</f>
        <v>26.75398918329002</v>
      </c>
      <c r="BQ137">
        <f ca="1">(Parameters!$B$125+Temperatures!$G137-Temperatures!$G$2)*'Pattern scaling'!BQ137+Hosing!BU138</f>
        <v>25.723485465669825</v>
      </c>
      <c r="BR137">
        <f ca="1">(Parameters!$B$125+Temperatures!$G137-Temperatures!$G$2)*'Pattern scaling'!BR137+Hosing!BV138</f>
        <v>28.401337061795761</v>
      </c>
      <c r="BS137">
        <f ca="1">(Parameters!$B$125+Temperatures!$G137-Temperatures!$G$2)*'Pattern scaling'!BS137+Hosing!BW138</f>
        <v>28.3170702879363</v>
      </c>
      <c r="BT137">
        <f ca="1">(Parameters!$B$125+Temperatures!$G137-Temperatures!$G$2)*'Pattern scaling'!BT137+Hosing!BX138</f>
        <v>25.759218848708507</v>
      </c>
      <c r="BU137">
        <f ca="1">(Parameters!$B$125+Temperatures!$G137-Temperatures!$G$2)*'Pattern scaling'!BU137+Hosing!BY138</f>
        <v>16.958718596034021</v>
      </c>
      <c r="BV137">
        <f ca="1">(Parameters!$B$125+Temperatures!$G137-Temperatures!$G$2)*'Pattern scaling'!BV137+Hosing!BZ138</f>
        <v>27.40777209498436</v>
      </c>
      <c r="BW137">
        <f ca="1">(Parameters!$B$125+Temperatures!$G137-Temperatures!$G$2)*'Pattern scaling'!BW137+Hosing!CA138</f>
        <v>21.84989377923738</v>
      </c>
      <c r="BX137">
        <f ca="1">(Parameters!$B$125+Temperatures!$G137-Temperatures!$G$2)*'Pattern scaling'!BX137+Hosing!CB138</f>
        <v>27.508596415890484</v>
      </c>
      <c r="BY137">
        <f ca="1">(Parameters!$B$125+Temperatures!$G137-Temperatures!$G$2)*'Pattern scaling'!BY137+Hosing!CC138</f>
        <v>28.450696504636745</v>
      </c>
      <c r="BZ137">
        <f ca="1">(Parameters!$B$125+Temperatures!$G137-Temperatures!$G$2)*'Pattern scaling'!BZ137+Hosing!CD138</f>
        <v>24.381139181945862</v>
      </c>
      <c r="CA137">
        <f ca="1">(Parameters!$B$125+Temperatures!$G137-Temperatures!$G$2)*'Pattern scaling'!CA137+Hosing!CE138</f>
        <v>24.568450138581841</v>
      </c>
      <c r="CB137">
        <f ca="1">(Parameters!$B$125+Temperatures!$G137-Temperatures!$G$2)*'Pattern scaling'!CB137+Hosing!CF138</f>
        <v>13.135902222410305</v>
      </c>
      <c r="CC137">
        <f ca="1">(Parameters!$B$125+Temperatures!$G137-Temperatures!$G$2)*'Pattern scaling'!CC137+Hosing!CG138</f>
        <v>26.696034206023288</v>
      </c>
      <c r="CD137">
        <f ca="1">(Parameters!$B$125+Temperatures!$G137-Temperatures!$G$2)*'Pattern scaling'!CD137+Hosing!CH138</f>
        <v>12.368130418190198</v>
      </c>
      <c r="CE137">
        <f ca="1">(Parameters!$B$125+Temperatures!$G137-Temperatures!$G$2)*'Pattern scaling'!CE137+Hosing!CI138</f>
        <v>27.420899906095045</v>
      </c>
      <c r="CF137">
        <f ca="1">(Parameters!$B$125+Temperatures!$G137-Temperatures!$G$2)*'Pattern scaling'!CF137+Hosing!CJ138</f>
        <v>27.170023246677747</v>
      </c>
      <c r="CG137">
        <f ca="1">(Parameters!$B$125+Temperatures!$G137-Temperatures!$G$2)*'Pattern scaling'!CG137+Hosing!CK138</f>
        <v>10.467310428221987</v>
      </c>
      <c r="CH137">
        <f ca="1">(Parameters!$B$125+Temperatures!$G137-Temperatures!$G$2)*'Pattern scaling'!CH137+Hosing!CL138</f>
        <v>17.708142555531708</v>
      </c>
      <c r="CI137">
        <f ca="1">(Parameters!$B$125+Temperatures!$G137-Temperatures!$G$2)*'Pattern scaling'!CI137+Hosing!CM138</f>
        <v>24.980681841071824</v>
      </c>
      <c r="CJ137">
        <f ca="1">(Parameters!$B$125+Temperatures!$G137-Temperatures!$G$2)*'Pattern scaling'!CJ137+Hosing!CN138</f>
        <v>4.6467933203136287</v>
      </c>
      <c r="CK137">
        <f ca="1">(Parameters!$B$125+Temperatures!$G137-Temperatures!$G$2)*'Pattern scaling'!CK137+Hosing!CO138</f>
        <v>21.999401884273531</v>
      </c>
      <c r="CL137">
        <f ca="1">(Parameters!$B$125+Temperatures!$G137-Temperatures!$G$2)*'Pattern scaling'!CL137+Hosing!CP138</f>
        <v>14.903894250761132</v>
      </c>
      <c r="CM137">
        <f ca="1">(Parameters!$B$125+Temperatures!$G137-Temperatures!$G$2)*'Pattern scaling'!CM137+Hosing!CQ138</f>
        <v>26.395087213481634</v>
      </c>
      <c r="CN137">
        <f ca="1">(Parameters!$B$125+Temperatures!$G137-Temperatures!$G$2)*'Pattern scaling'!CN137+Hosing!CR138</f>
        <v>20.743977974372896</v>
      </c>
      <c r="CO137">
        <f ca="1">(Parameters!$B$125+Temperatures!$G137-Temperatures!$G$2)*'Pattern scaling'!CO137+Hosing!CS138</f>
        <v>15.800281501286392</v>
      </c>
      <c r="CP137">
        <f ca="1">(Parameters!$B$125+Temperatures!$G137-Temperatures!$G$2)*'Pattern scaling'!CP137+Hosing!CT138</f>
        <v>9.2861254547369061</v>
      </c>
      <c r="CQ137">
        <f ca="1">(Parameters!$B$125+Temperatures!$G137-Temperatures!$G$2)*'Pattern scaling'!CQ137+Hosing!CU138</f>
        <v>22.783306175054975</v>
      </c>
      <c r="CR137">
        <f ca="1">(Parameters!$B$125+Temperatures!$G137-Temperatures!$G$2)*'Pattern scaling'!CR137+Hosing!CV138</f>
        <v>6.2730053674797928</v>
      </c>
      <c r="CS137">
        <f ca="1">(Parameters!$B$125+Temperatures!$G137-Temperatures!$G$2)*'Pattern scaling'!CS137+Hosing!CW138</f>
        <v>29.37600833961012</v>
      </c>
      <c r="CT137">
        <f ca="1">(Parameters!$B$125+Temperatures!$G137-Temperatures!$G$2)*'Pattern scaling'!CT137+Hosing!CX138</f>
        <v>26.672165931972515</v>
      </c>
      <c r="CU137">
        <f ca="1">(Parameters!$B$125+Temperatures!$G137-Temperatures!$G$2)*'Pattern scaling'!CU137+Hosing!CY138</f>
        <v>13.952875720423835</v>
      </c>
      <c r="CV137">
        <f ca="1">(Parameters!$B$125+Temperatures!$G137-Temperatures!$G$2)*'Pattern scaling'!CV137+Hosing!CZ138</f>
        <v>28.137508274383848</v>
      </c>
      <c r="CW137">
        <f ca="1">(Parameters!$B$125+Temperatures!$G137-Temperatures!$G$2)*'Pattern scaling'!CW137+Hosing!DA138</f>
        <v>26.014653184920249</v>
      </c>
      <c r="CX137">
        <f ca="1">(Parameters!$B$125+Temperatures!$G137-Temperatures!$G$2)*'Pattern scaling'!CX137+Hosing!DB138</f>
        <v>18.289995841965332</v>
      </c>
      <c r="CY137">
        <f ca="1">(Parameters!$B$125+Temperatures!$G137-Temperatures!$G$2)*'Pattern scaling'!CY137+Hosing!DC138</f>
        <v>26.478847520940171</v>
      </c>
      <c r="CZ137">
        <f ca="1">(Parameters!$B$125+Temperatures!$G137-Temperatures!$G$2)*'Pattern scaling'!CZ137+Hosing!DD138</f>
        <v>22.432809380946878</v>
      </c>
      <c r="DA137">
        <f ca="1">(Parameters!$B$125+Temperatures!$G137-Temperatures!$G$2)*'Pattern scaling'!DA137+Hosing!DE138</f>
        <v>7.2200235156938435</v>
      </c>
      <c r="DB137">
        <f ca="1">(Parameters!$B$125+Temperatures!$G137-Temperatures!$G$2)*'Pattern scaling'!DB137+Hosing!DF138</f>
        <v>27.35124405885745</v>
      </c>
      <c r="DC137">
        <f ca="1">(Parameters!$B$125+Temperatures!$G137-Temperatures!$G$2)*'Pattern scaling'!DC137+Hosing!DG138</f>
        <v>14.880303006946425</v>
      </c>
      <c r="DD137">
        <f ca="1">(Parameters!$B$125+Temperatures!$G137-Temperatures!$G$2)*'Pattern scaling'!DD137+Hosing!DH138</f>
        <v>8.7820939989706925</v>
      </c>
      <c r="DE137">
        <f ca="1">(Parameters!$B$125+Temperatures!$G137-Temperatures!$G$2)*'Pattern scaling'!DE137+Hosing!DI138</f>
        <v>10.888330068639718</v>
      </c>
      <c r="DF137">
        <f ca="1">(Parameters!$B$125+Temperatures!$G137-Temperatures!$G$2)*'Pattern scaling'!DF137+Hosing!DJ138</f>
        <v>8.328050970663508</v>
      </c>
      <c r="DG137">
        <f ca="1">(Parameters!$B$125+Temperatures!$G137-Temperatures!$G$2)*'Pattern scaling'!DG137+Hosing!DK138</f>
        <v>19.246013979192689</v>
      </c>
      <c r="DH137">
        <f ca="1">(Parameters!$B$125+Temperatures!$G137-Temperatures!$G$2)*'Pattern scaling'!DH137+Hosing!DL138</f>
        <v>12.134348145717134</v>
      </c>
      <c r="DI137">
        <f ca="1">(Parameters!$B$125+Temperatures!$G137-Temperatures!$G$2)*'Pattern scaling'!DI137+Hosing!DM138</f>
        <v>22.399023698432654</v>
      </c>
      <c r="DJ137">
        <f ca="1">(Parameters!$B$125+Temperatures!$G137-Temperatures!$G$2)*'Pattern scaling'!DJ137+Hosing!DN138</f>
        <v>21.494898781614971</v>
      </c>
      <c r="DK137">
        <f ca="1">(Parameters!$B$125+Temperatures!$G137-Temperatures!$G$2)*'Pattern scaling'!DK137+Hosing!DO138</f>
        <v>12.315159811426623</v>
      </c>
      <c r="DL137">
        <f ca="1">(Parameters!$B$125+Temperatures!$G137-Temperatures!$G$2)*'Pattern scaling'!DL137+Hosing!DP138</f>
        <v>29.748002116073458</v>
      </c>
      <c r="DM137">
        <f ca="1">(Parameters!$B$125+Temperatures!$G137-Temperatures!$G$2)*'Pattern scaling'!DM137+Hosing!DQ138</f>
        <v>27.29517850755672</v>
      </c>
      <c r="DN137">
        <f ca="1">(Parameters!$B$125+Temperatures!$G137-Temperatures!$G$2)*'Pattern scaling'!DN137+Hosing!DR138</f>
        <v>11.599016838952037</v>
      </c>
      <c r="DO137">
        <f ca="1">(Parameters!$B$125+Temperatures!$G137-Temperatures!$G$2)*'Pattern scaling'!DO137+Hosing!DS138</f>
        <v>1.398973422813687</v>
      </c>
      <c r="DP137">
        <f ca="1">(Parameters!$B$125+Temperatures!$G137-Temperatures!$G$2)*'Pattern scaling'!DP137+Hosing!DT138</f>
        <v>25.786870890397111</v>
      </c>
      <c r="DQ137">
        <f ca="1">(Parameters!$B$125+Temperatures!$G137-Temperatures!$G$2)*'Pattern scaling'!DQ137+Hosing!DU138</f>
        <v>29.90298882325299</v>
      </c>
      <c r="DR137">
        <f ca="1">(Parameters!$B$125+Temperatures!$G137-Temperatures!$G$2)*'Pattern scaling'!DR137+Hosing!DV138</f>
        <v>27.214792071714971</v>
      </c>
      <c r="DS137">
        <f ca="1">(Parameters!$B$125+Temperatures!$G137-Temperatures!$G$2)*'Pattern scaling'!DS137+Hosing!DW138</f>
        <v>23.001055126781811</v>
      </c>
      <c r="DT137">
        <f ca="1">(Parameters!$B$125+Temperatures!$G137-Temperatures!$G$2)*'Pattern scaling'!DT137+Hosing!DX138</f>
        <v>24.329283582678521</v>
      </c>
      <c r="DU137">
        <f ca="1">(Parameters!$B$125+Temperatures!$G137-Temperatures!$G$2)*'Pattern scaling'!DU137+Hosing!DY138</f>
        <v>28.056743099263851</v>
      </c>
      <c r="DV137">
        <f ca="1">(Parameters!$B$125+Temperatures!$G137-Temperatures!$G$2)*'Pattern scaling'!DV137+Hosing!DZ138</f>
        <v>23.969854651046138</v>
      </c>
      <c r="DW137">
        <f ca="1">(Parameters!$B$125+Temperatures!$G137-Temperatures!$G$2)*'Pattern scaling'!DW137+Hosing!EA138</f>
        <v>22.265799565248773</v>
      </c>
      <c r="DX137">
        <f ca="1">(Parameters!$B$125+Temperatures!$G137-Temperatures!$G$2)*'Pattern scaling'!DX137+Hosing!EB138</f>
        <v>30.534706858427629</v>
      </c>
      <c r="DY137">
        <f ca="1">(Parameters!$B$125+Temperatures!$G137-Temperatures!$G$2)*'Pattern scaling'!DY137+Hosing!EC138</f>
        <v>28.453444229695929</v>
      </c>
      <c r="DZ137">
        <f ca="1">(Parameters!$B$125+Temperatures!$G137-Temperatures!$G$2)*'Pattern scaling'!DZ137+Hosing!ED138</f>
        <v>26.658980452027723</v>
      </c>
      <c r="EA137">
        <f ca="1">(Parameters!$B$125+Temperatures!$G137-Temperatures!$G$2)*'Pattern scaling'!EA137+Hosing!EE138</f>
        <v>11.225625854593082</v>
      </c>
      <c r="EB137">
        <f ca="1">(Parameters!$B$125+Temperatures!$G137-Temperatures!$G$2)*'Pattern scaling'!EB137+Hosing!EF138</f>
        <v>5.659979851875959</v>
      </c>
      <c r="EC137">
        <f ca="1">(Parameters!$B$125+Temperatures!$G137-Temperatures!$G$2)*'Pattern scaling'!EC137+Hosing!EG138</f>
        <v>21.706374307834526</v>
      </c>
      <c r="ED137">
        <f ca="1">(Parameters!$B$125+Temperatures!$G137-Temperatures!$G$2)*'Pattern scaling'!ED137+Hosing!EH138</f>
        <v>27.760781387744537</v>
      </c>
      <c r="EE137">
        <f ca="1">(Parameters!$B$125+Temperatures!$G137-Temperatures!$G$2)*'Pattern scaling'!EE137+Hosing!EI138</f>
        <v>13.403868102323697</v>
      </c>
      <c r="EF137">
        <f ca="1">(Parameters!$B$125+Temperatures!$G137-Temperatures!$G$2)*'Pattern scaling'!EF137+Hosing!EJ138</f>
        <v>27.199426098996781</v>
      </c>
      <c r="EG137">
        <f ca="1">(Parameters!$B$125+Temperatures!$G137-Temperatures!$G$2)*'Pattern scaling'!EG137+Hosing!EK138</f>
        <v>25.475284965626152</v>
      </c>
      <c r="EH137">
        <f ca="1">(Parameters!$B$125+Temperatures!$G137-Temperatures!$G$2)*'Pattern scaling'!EH137+Hosing!EL138</f>
        <v>26.876539890090957</v>
      </c>
      <c r="EI137">
        <f ca="1">(Parameters!$B$125+Temperatures!$G137-Temperatures!$G$2)*'Pattern scaling'!EI137+Hosing!EM138</f>
        <v>19.821802542335547</v>
      </c>
      <c r="EJ137">
        <f ca="1">(Parameters!$B$125+Temperatures!$G137-Temperatures!$G$2)*'Pattern scaling'!EJ137+Hosing!EN138</f>
        <v>26.977697494253658</v>
      </c>
      <c r="EK137">
        <f ca="1">(Parameters!$B$125+Temperatures!$G137-Temperatures!$G$2)*'Pattern scaling'!EK137+Hosing!EO138</f>
        <v>28.430472651401441</v>
      </c>
      <c r="EL137">
        <f ca="1">(Parameters!$B$125+Temperatures!$G137-Temperatures!$G$2)*'Pattern scaling'!EL137+Hosing!EP138</f>
        <v>24.946939792752282</v>
      </c>
      <c r="EM137">
        <f ca="1">(Parameters!$B$125+Temperatures!$G137-Temperatures!$G$2)*'Pattern scaling'!EM137+Hosing!EQ138</f>
        <v>10.179813355805258</v>
      </c>
      <c r="EN137">
        <f ca="1">(Parameters!$B$125+Temperatures!$G137-Temperatures!$G$2)*'Pattern scaling'!EN137+Hosing!ER138</f>
        <v>25.94198349469292</v>
      </c>
      <c r="EO137">
        <f ca="1">(Parameters!$B$125+Temperatures!$G137-Temperatures!$G$2)*'Pattern scaling'!EO137+Hosing!ES138</f>
        <v>10.44035946185268</v>
      </c>
      <c r="EP137">
        <f ca="1">(Parameters!$B$125+Temperatures!$G137-Temperatures!$G$2)*'Pattern scaling'!EP137+Hosing!ET138</f>
        <v>16.474291115549185</v>
      </c>
      <c r="EQ137">
        <f ca="1">(Parameters!$B$125+Temperatures!$G137-Temperatures!$G$2)*'Pattern scaling'!EQ137+Hosing!EU138</f>
        <v>25.055376914063324</v>
      </c>
      <c r="ER137">
        <f ca="1">(Parameters!$B$125+Temperatures!$G137-Temperatures!$G$2)*'Pattern scaling'!ER137+Hosing!EV138</f>
        <v>21.639108555275374</v>
      </c>
      <c r="ES137">
        <f ca="1">(Parameters!$B$125+Temperatures!$G137-Temperatures!$G$2)*'Pattern scaling'!ES137+Hosing!EW138</f>
        <v>29.420770342446197</v>
      </c>
      <c r="ET137">
        <f ca="1">(Parameters!$B$125+Temperatures!$G137-Temperatures!$G$2)*'Pattern scaling'!ET137+Hosing!EX138</f>
        <v>17.046498146212286</v>
      </c>
      <c r="EU137">
        <f ca="1">(Parameters!$B$125+Temperatures!$G137-Temperatures!$G$2)*'Pattern scaling'!EU137+Hosing!EY138</f>
        <v>11.781885732296509</v>
      </c>
      <c r="EV137">
        <f ca="1">(Parameters!$B$125+Temperatures!$G137-Temperatures!$G$2)*'Pattern scaling'!EV137+Hosing!EZ138</f>
        <v>6.7144700880030177</v>
      </c>
      <c r="EW137">
        <f ca="1">(Parameters!$B$125+Temperatures!$G137-Temperatures!$G$2)*'Pattern scaling'!EW137+Hosing!FA138</f>
        <v>20.872296696931503</v>
      </c>
      <c r="EX137">
        <f ca="1">(Parameters!$B$125+Temperatures!$G137-Temperatures!$G$2)*'Pattern scaling'!EX137+Hosing!FB138</f>
        <v>27.523008921773563</v>
      </c>
      <c r="EY137">
        <f ca="1">(Parameters!$B$125+Temperatures!$G137-Temperatures!$G$2)*'Pattern scaling'!EY137+Hosing!FC138</f>
        <v>30.704872208588966</v>
      </c>
      <c r="EZ137">
        <f ca="1">(Parameters!$B$125+Temperatures!$G137-Temperatures!$G$2)*'Pattern scaling'!EZ137+Hosing!FD138</f>
        <v>28.225904196577034</v>
      </c>
      <c r="FA137">
        <f ca="1">(Parameters!$B$125+Temperatures!$G137-Temperatures!$G$2)*'Pattern scaling'!FA137+Hosing!FE138</f>
        <v>25.721073734132371</v>
      </c>
      <c r="FB137">
        <f ca="1">(Parameters!$B$125+Temperatures!$G137-Temperatures!$G$2)*'Pattern scaling'!FB137+Hosing!FF138</f>
        <v>27.071227352260667</v>
      </c>
      <c r="FC137">
        <f ca="1">(Parameters!$B$125+Temperatures!$G137-Temperatures!$G$2)*'Pattern scaling'!FC137+Hosing!FG138</f>
        <v>25.962591002318312</v>
      </c>
      <c r="FD137">
        <f ca="1">(Parameters!$B$125+Temperatures!$G137-Temperatures!$G$2)*'Pattern scaling'!FD137+Hosing!FH138</f>
        <v>12.840757764630933</v>
      </c>
      <c r="FE137">
        <f ca="1">(Parameters!$B$125+Temperatures!$G137-Temperatures!$G$2)*'Pattern scaling'!FE137+Hosing!FI138</f>
        <v>28.356349799028042</v>
      </c>
      <c r="FF137">
        <f ca="1">(Parameters!$B$125+Temperatures!$G137-Temperatures!$G$2)*'Pattern scaling'!FF137+Hosing!FJ138</f>
        <v>13.264550099022491</v>
      </c>
      <c r="FG137">
        <f ca="1">(Parameters!$B$125+Temperatures!$G137-Temperatures!$G$2)*'Pattern scaling'!FG137+Hosing!FK138</f>
        <v>29.532003706359873</v>
      </c>
      <c r="FH137">
        <f ca="1">(Parameters!$B$125+Temperatures!$G137-Temperatures!$G$2)*'Pattern scaling'!FH137+Hosing!FL138</f>
        <v>22.27710420250407</v>
      </c>
      <c r="FI137">
        <f ca="1">(Parameters!$B$125+Temperatures!$G137-Temperatures!$G$2)*'Pattern scaling'!FI137+Hosing!FM138</f>
        <v>28.459161847915876</v>
      </c>
      <c r="FJ137">
        <f ca="1">(Parameters!$B$125+Temperatures!$G137-Temperatures!$G$2)*'Pattern scaling'!FJ137+Hosing!FN138</f>
        <v>10.003318710574073</v>
      </c>
      <c r="FK137">
        <f ca="1">(Parameters!$B$125+Temperatures!$G137-Temperatures!$G$2)*'Pattern scaling'!FK137+Hosing!FO138</f>
        <v>11.23468598837942</v>
      </c>
      <c r="FL137">
        <f ca="1">(Parameters!$B$125+Temperatures!$G137-Temperatures!$G$2)*'Pattern scaling'!FL137+Hosing!FP138</f>
        <v>7.5894603132765548</v>
      </c>
      <c r="FM137">
        <f ca="1">(Parameters!$B$125+Temperatures!$G137-Temperatures!$G$2)*'Pattern scaling'!FM137+Hosing!FQ138</f>
        <v>19.880055637885413</v>
      </c>
      <c r="FN137">
        <f ca="1">(Parameters!$B$125+Temperatures!$G137-Temperatures!$G$2)*'Pattern scaling'!FN137+Hosing!FR138</f>
        <v>29.967311214158489</v>
      </c>
      <c r="FO137">
        <f ca="1">(Parameters!$B$125+Temperatures!$G137-Temperatures!$G$2)*'Pattern scaling'!FO137+Hosing!FS138</f>
        <v>28.409319725135038</v>
      </c>
      <c r="FP137">
        <f ca="1">(Parameters!$B$125+Temperatures!$G137-Temperatures!$G$2)*'Pattern scaling'!FP137+Hosing!FT138</f>
        <v>28.828103409677222</v>
      </c>
      <c r="FQ137">
        <f ca="1">(Parameters!$B$125+Temperatures!$G137-Temperatures!$G$2)*'Pattern scaling'!FQ137+Hosing!FU138</f>
        <v>13.584504079497671</v>
      </c>
      <c r="FR137">
        <f ca="1">(Parameters!$B$125+Temperatures!$G137-Temperatures!$G$2)*'Pattern scaling'!FR137+Hosing!FV138</f>
        <v>17.649567688851061</v>
      </c>
      <c r="FS137">
        <f ca="1">(Parameters!$B$125+Temperatures!$G137-Temperatures!$G$2)*'Pattern scaling'!FS137+Hosing!FW138</f>
        <v>25.452194219555508</v>
      </c>
      <c r="FT137">
        <f ca="1">(Parameters!$B$125+Temperatures!$G137-Temperatures!$G$2)*'Pattern scaling'!FT137+Hosing!FX138</f>
        <v>22.89248221525818</v>
      </c>
      <c r="FU137">
        <f ca="1">(Parameters!$B$125+Temperatures!$G137-Temperatures!$G$2)*'Pattern scaling'!FU137+Hosing!FY138</f>
        <v>27.884517170486653</v>
      </c>
      <c r="FV137">
        <f ca="1">(Parameters!$B$125+Temperatures!$G137-Temperatures!$G$2)*'Pattern scaling'!FV137+Hosing!FZ138</f>
        <v>20.040860215185052</v>
      </c>
      <c r="FW137">
        <f ca="1">(Parameters!$B$125+Temperatures!$G137-Temperatures!$G$2)*'Pattern scaling'!FW137+Hosing!GA138</f>
        <v>15.026763820527151</v>
      </c>
      <c r="FX137">
        <f ca="1">(Parameters!$B$125+Temperatures!$G137-Temperatures!$G$2)*'Pattern scaling'!FX137+Hosing!GB138</f>
        <v>25.85836949797104</v>
      </c>
      <c r="FY137">
        <f ca="1">(Parameters!$B$125+Temperatures!$G137-Temperatures!$G$2)*'Pattern scaling'!FY137+Hosing!GC138</f>
        <v>21.351258862916485</v>
      </c>
      <c r="FZ137">
        <f ca="1">(Parameters!$B$125+Temperatures!$G137-Temperatures!$G$2)*'Pattern scaling'!FZ137+Hosing!GD138</f>
        <v>24.668962823843806</v>
      </c>
      <c r="GA137">
        <f ca="1">(Parameters!$B$125+Temperatures!$G137-Temperatures!$G$2)*'Pattern scaling'!GA137+Hosing!GE138</f>
        <v>24.553231865252723</v>
      </c>
      <c r="GB137">
        <f ca="1">(Parameters!$B$125+Temperatures!$G137-Temperatures!$G$2)*'Pattern scaling'!GB137+Hosing!GF138</f>
        <v>10.74315093735707</v>
      </c>
      <c r="GC137">
        <f ca="1">(Parameters!$B$125+Temperatures!$G137-Temperatures!$G$2)*'Pattern scaling'!GC137+Hosing!GG138</f>
        <v>18.801835977712742</v>
      </c>
      <c r="GD137">
        <f ca="1">(Parameters!$B$125+Temperatures!$G137-Temperatures!$G$2)*'Pattern scaling'!GD137+Hosing!GH138</f>
        <v>16.032766136579529</v>
      </c>
      <c r="GE137">
        <f ca="1">(Parameters!$B$125+Temperatures!$G137-Temperatures!$G$2)*'Pattern scaling'!GE137+Hosing!GI138</f>
        <v>15.614752665489481</v>
      </c>
      <c r="GF137">
        <f ca="1">(Parameters!$B$125+Temperatures!$G137-Temperatures!$G$2)*'Pattern scaling'!GF137+Hosing!GJ138</f>
        <v>26.570992483820039</v>
      </c>
      <c r="GG137">
        <f ca="1">(Parameters!$B$125+Temperatures!$G137-Temperatures!$G$2)*'Pattern scaling'!GG137+Hosing!GK138</f>
        <v>27.192301348216628</v>
      </c>
      <c r="GH137">
        <f ca="1">(Parameters!$B$125+Temperatures!$G137-Temperatures!$G$2)*'Pattern scaling'!GH137+Hosing!GL138</f>
        <v>24.235803184083274</v>
      </c>
      <c r="GI137">
        <f ca="1">(Parameters!$B$125+Temperatures!$G137-Temperatures!$G$2)*'Pattern scaling'!GI137+Hosing!GM138</f>
        <v>26.625643750867546</v>
      </c>
      <c r="GJ137">
        <f ca="1">(Parameters!$B$125+Temperatures!$G137-Temperatures!$G$2)*'Pattern scaling'!GJ137+Hosing!GN138</f>
        <v>22.378488575750179</v>
      </c>
      <c r="GK137">
        <f ca="1">(Parameters!$B$125+Temperatures!$G137-Temperatures!$G$2)*'Pattern scaling'!GK137+Hosing!GO138</f>
        <v>20.221455872706084</v>
      </c>
      <c r="GL137">
        <f ca="1">(Parameters!$B$125+Temperatures!$G137-Temperatures!$G$2)*'Pattern scaling'!GL137+Hosing!GP138</f>
        <v>24.224398278722195</v>
      </c>
      <c r="GM137">
        <f ca="1">(Parameters!$B$125+Temperatures!$G137-Temperatures!$G$2)*'Pattern scaling'!GM137+Hosing!GQ138</f>
        <v>23.086009828956257</v>
      </c>
    </row>
    <row r="138" spans="1:195" x14ac:dyDescent="0.25">
      <c r="A138">
        <v>2146</v>
      </c>
      <c r="B138">
        <f ca="1">(Parameters!$B$125+Temperatures!$G138-Temperatures!$G$2)*'Pattern scaling'!B138+Hosing!F139</f>
        <v>14.991997549196348</v>
      </c>
      <c r="C138">
        <f ca="1">(Parameters!$B$125+Temperatures!$G138-Temperatures!$G$2)*'Pattern scaling'!C138+Hosing!G139</f>
        <v>24.033646038849003</v>
      </c>
      <c r="D138">
        <f ca="1">(Parameters!$B$125+Temperatures!$G138-Temperatures!$G$2)*'Pattern scaling'!D138+Hosing!H139</f>
        <v>14.273531854950484</v>
      </c>
      <c r="E138">
        <f ca="1">(Parameters!$B$125+Temperatures!$G138-Temperatures!$G$2)*'Pattern scaling'!E138+Hosing!I139</f>
        <v>6.2671983064688028</v>
      </c>
      <c r="F138">
        <f ca="1">(Parameters!$B$125+Temperatures!$G138-Temperatures!$G$2)*'Pattern scaling'!F138+Hosing!J139</f>
        <v>28.871878432767417</v>
      </c>
      <c r="G138">
        <f ca="1">(Parameters!$B$125+Temperatures!$G138-Temperatures!$G$2)*'Pattern scaling'!G138+Hosing!K139</f>
        <v>19.11287831106954</v>
      </c>
      <c r="H138">
        <f ca="1">(Parameters!$B$125+Temperatures!$G138-Temperatures!$G$2)*'Pattern scaling'!H138+Hosing!L139</f>
        <v>10.650725137267365</v>
      </c>
      <c r="I138">
        <f ca="1">(Parameters!$B$125+Temperatures!$G138-Temperatures!$G$2)*'Pattern scaling'!I138+Hosing!M139</f>
        <v>27.75659822958616</v>
      </c>
      <c r="J138">
        <f ca="1">(Parameters!$B$125+Temperatures!$G138-Temperatures!$G$2)*'Pattern scaling'!J138+Hosing!N139</f>
        <v>18.598710155163211</v>
      </c>
      <c r="K138">
        <f ca="1">(Parameters!$B$125+Temperatures!$G138-Temperatures!$G$2)*'Pattern scaling'!K138+Hosing!O139</f>
        <v>9.8518350764274469</v>
      </c>
      <c r="L138">
        <f ca="1">(Parameters!$B$125+Temperatures!$G138-Temperatures!$G$2)*'Pattern scaling'!L138+Hosing!P139</f>
        <v>15.672091861029633</v>
      </c>
      <c r="M138">
        <f ca="1">(Parameters!$B$125+Temperatures!$G138-Temperatures!$G$2)*'Pattern scaling'!M138+Hosing!Q139</f>
        <v>22.750309275503749</v>
      </c>
      <c r="N138">
        <f ca="1">(Parameters!$B$125+Temperatures!$G138-Temperatures!$G$2)*'Pattern scaling'!N138+Hosing!R139</f>
        <v>11.523622789278329</v>
      </c>
      <c r="O138">
        <f ca="1">(Parameters!$B$125+Temperatures!$G138-Temperatures!$G$2)*'Pattern scaling'!O138+Hosing!S139</f>
        <v>28.951450088967732</v>
      </c>
      <c r="P138">
        <f ca="1">(Parameters!$B$125+Temperatures!$G138-Temperatures!$G$2)*'Pattern scaling'!P138+Hosing!T139</f>
        <v>29.8951361063687</v>
      </c>
      <c r="Q138">
        <f ca="1">(Parameters!$B$125+Temperatures!$G138-Temperatures!$G$2)*'Pattern scaling'!Q138+Hosing!U139</f>
        <v>27.112508422188114</v>
      </c>
      <c r="R138">
        <f ca="1">(Parameters!$B$125+Temperatures!$G138-Temperatures!$G$2)*'Pattern scaling'!R138+Hosing!V139</f>
        <v>12.91476340058141</v>
      </c>
      <c r="S138">
        <f ca="1">(Parameters!$B$125+Temperatures!$G138-Temperatures!$G$2)*'Pattern scaling'!S138+Hosing!W139</f>
        <v>29.46448948365963</v>
      </c>
      <c r="T138">
        <f ca="1">(Parameters!$B$125+Temperatures!$G138-Temperatures!$G$2)*'Pattern scaling'!T138+Hosing!X139</f>
        <v>26.412174290561211</v>
      </c>
      <c r="U138">
        <f ca="1">(Parameters!$B$125+Temperatures!$G138-Temperatures!$G$2)*'Pattern scaling'!U138+Hosing!Y139</f>
        <v>11.577942021602789</v>
      </c>
      <c r="V138">
        <f ca="1">(Parameters!$B$125+Temperatures!$G138-Temperatures!$G$2)*'Pattern scaling'!V138+Hosing!Z139</f>
        <v>8.8720370693821575</v>
      </c>
      <c r="W138">
        <f ca="1">(Parameters!$B$125+Temperatures!$G138-Temperatures!$G$2)*'Pattern scaling'!W138+Hosing!AA139</f>
        <v>26.954073989530087</v>
      </c>
      <c r="X138">
        <f ca="1">(Parameters!$B$125+Temperatures!$G138-Temperatures!$G$2)*'Pattern scaling'!X138+Hosing!AB139</f>
        <v>24.402143091254068</v>
      </c>
      <c r="Y138">
        <f ca="1">(Parameters!$B$125+Temperatures!$G138-Temperatures!$G$2)*'Pattern scaling'!Y138+Hosing!AC139</f>
        <v>18.517204527999006</v>
      </c>
      <c r="Z138">
        <f ca="1">(Parameters!$B$125+Temperatures!$G138-Temperatures!$G$2)*'Pattern scaling'!Z138+Hosing!AD139</f>
        <v>25.039169111217269</v>
      </c>
      <c r="AA138">
        <f ca="1">(Parameters!$B$125+Temperatures!$G138-Temperatures!$G$2)*'Pattern scaling'!AA138+Hosing!AE139</f>
        <v>27.755185194357573</v>
      </c>
      <c r="AB138">
        <f ca="1">(Parameters!$B$125+Temperatures!$G138-Temperatures!$G$2)*'Pattern scaling'!AB138+Hosing!AF139</f>
        <v>28.576097937084995</v>
      </c>
      <c r="AC138">
        <f ca="1">(Parameters!$B$125+Temperatures!$G138-Temperatures!$G$2)*'Pattern scaling'!AC138+Hosing!AG139</f>
        <v>14.704374317087572</v>
      </c>
      <c r="AD138">
        <f ca="1">(Parameters!$B$125+Temperatures!$G138-Temperatures!$G$2)*'Pattern scaling'!AD138+Hosing!AH139</f>
        <v>24.309524044042146</v>
      </c>
      <c r="AE138">
        <f ca="1">(Parameters!$B$125+Temperatures!$G138-Temperatures!$G$2)*'Pattern scaling'!AE138+Hosing!AI139</f>
        <v>27.353927162471699</v>
      </c>
      <c r="AF138">
        <f ca="1">(Parameters!$B$125+Temperatures!$G138-Temperatures!$G$2)*'Pattern scaling'!AF138+Hosing!AJ139</f>
        <v>8.422831251651612</v>
      </c>
      <c r="AG138">
        <f ca="1">(Parameters!$B$125+Temperatures!$G138-Temperatures!$G$2)*'Pattern scaling'!AG138+Hosing!AK139</f>
        <v>9.7046137649159743</v>
      </c>
      <c r="AH138">
        <f ca="1">(Parameters!$B$125+Temperatures!$G138-Temperatures!$G$2)*'Pattern scaling'!AH138+Hosing!AL139</f>
        <v>14.096282897414754</v>
      </c>
      <c r="AI138">
        <f ca="1">(Parameters!$B$125+Temperatures!$G138-Temperatures!$G$2)*'Pattern scaling'!AI138+Hosing!AM139</f>
        <v>16.779134613737479</v>
      </c>
      <c r="AJ138">
        <f ca="1">(Parameters!$B$125+Temperatures!$G138-Temperatures!$G$2)*'Pattern scaling'!AJ138+Hosing!AN139</f>
        <v>27.769082462378286</v>
      </c>
      <c r="AK138">
        <f ca="1">(Parameters!$B$125+Temperatures!$G138-Temperatures!$G$2)*'Pattern scaling'!AK138+Hosing!AO139</f>
        <v>26.770723201669629</v>
      </c>
      <c r="AL138">
        <f ca="1">(Parameters!$B$125+Temperatures!$G138-Temperatures!$G$2)*'Pattern scaling'!AL138+Hosing!AP139</f>
        <v>26.046188607581804</v>
      </c>
      <c r="AM138">
        <f ca="1">(Parameters!$B$125+Temperatures!$G138-Temperatures!$G$2)*'Pattern scaling'!AM138+Hosing!AQ139</f>
        <v>26.552848110662637</v>
      </c>
      <c r="AN138">
        <f ca="1">(Parameters!$B$125+Temperatures!$G138-Temperatures!$G$2)*'Pattern scaling'!AN138+Hosing!AR139</f>
        <v>22.300422787198034</v>
      </c>
      <c r="AO138">
        <f ca="1">(Parameters!$B$125+Temperatures!$G138-Temperatures!$G$2)*'Pattern scaling'!AO138+Hosing!AS139</f>
        <v>25.845989789301193</v>
      </c>
      <c r="AP138">
        <f ca="1">(Parameters!$B$125+Temperatures!$G138-Temperatures!$G$2)*'Pattern scaling'!AP138+Hosing!AT139</f>
        <v>22.520508951353868</v>
      </c>
      <c r="AQ138">
        <f ca="1">(Parameters!$B$125+Temperatures!$G138-Temperatures!$G$2)*'Pattern scaling'!AQ138+Hosing!AU139</f>
        <v>24.158697633062264</v>
      </c>
      <c r="AR138">
        <f ca="1">(Parameters!$B$125+Temperatures!$G138-Temperatures!$G$2)*'Pattern scaling'!AR138+Hosing!AV139</f>
        <v>27.079761490792009</v>
      </c>
      <c r="AS138">
        <f ca="1">(Parameters!$B$125+Temperatures!$G138-Temperatures!$G$2)*'Pattern scaling'!AS138+Hosing!AW139</f>
        <v>20.131513322109335</v>
      </c>
      <c r="AT138">
        <f ca="1">(Parameters!$B$125+Temperatures!$G138-Temperatures!$G$2)*'Pattern scaling'!AT138+Hosing!AX139</f>
        <v>10.074827218394647</v>
      </c>
      <c r="AU138">
        <f ca="1">(Parameters!$B$125+Temperatures!$G138-Temperatures!$G$2)*'Pattern scaling'!AU138+Hosing!AY139</f>
        <v>10.849072475975571</v>
      </c>
      <c r="AV138">
        <f ca="1">(Parameters!$B$125+Temperatures!$G138-Temperatures!$G$2)*'Pattern scaling'!AV138+Hosing!AZ139</f>
        <v>30.705727932543947</v>
      </c>
      <c r="AW138">
        <f ca="1">(Parameters!$B$125+Temperatures!$G138-Temperatures!$G$2)*'Pattern scaling'!AW138+Hosing!BA139</f>
        <v>24.416362615523916</v>
      </c>
      <c r="AX138">
        <f ca="1">(Parameters!$B$125+Temperatures!$G138-Temperatures!$G$2)*'Pattern scaling'!AX138+Hosing!BB139</f>
        <v>9.7302759028667634</v>
      </c>
      <c r="AY138">
        <f ca="1">(Parameters!$B$125+Temperatures!$G138-Temperatures!$G$2)*'Pattern scaling'!AY138+Hosing!BC139</f>
        <v>26.453244181558244</v>
      </c>
      <c r="AZ138">
        <f ca="1">(Parameters!$B$125+Temperatures!$G138-Temperatures!$G$2)*'Pattern scaling'!AZ138+Hosing!BD139</f>
        <v>18.74770768045104</v>
      </c>
      <c r="BA138">
        <f ca="1">(Parameters!$B$125+Temperatures!$G138-Temperatures!$G$2)*'Pattern scaling'!BA138+Hosing!BE139</f>
        <v>22.3353100536191</v>
      </c>
      <c r="BB138">
        <f ca="1">(Parameters!$B$125+Temperatures!$G138-Temperatures!$G$2)*'Pattern scaling'!BB138+Hosing!BF139</f>
        <v>23.790358055320748</v>
      </c>
      <c r="BC138">
        <f ca="1">(Parameters!$B$125+Temperatures!$G138-Temperatures!$G$2)*'Pattern scaling'!BC138+Hosing!BG139</f>
        <v>24.477004267854024</v>
      </c>
      <c r="BD138">
        <f ca="1">(Parameters!$B$125+Temperatures!$G138-Temperatures!$G$2)*'Pattern scaling'!BD138+Hosing!BH139</f>
        <v>24.212573592151426</v>
      </c>
      <c r="BE138">
        <f ca="1">(Parameters!$B$125+Temperatures!$G138-Temperatures!$G$2)*'Pattern scaling'!BE138+Hosing!BI139</f>
        <v>16.058137305018359</v>
      </c>
      <c r="BF138">
        <f ca="1">(Parameters!$B$125+Temperatures!$G138-Temperatures!$G$2)*'Pattern scaling'!BF138+Hosing!BJ139</f>
        <v>7.6572157581659006</v>
      </c>
      <c r="BG138">
        <f ca="1">(Parameters!$B$125+Temperatures!$G138-Temperatures!$G$2)*'Pattern scaling'!BG138+Hosing!BK139</f>
        <v>21.398295782852976</v>
      </c>
      <c r="BH138">
        <f ca="1">(Parameters!$B$125+Temperatures!$G138-Temperatures!$G$2)*'Pattern scaling'!BH138+Hosing!BL139</f>
        <v>6.1370258694719251</v>
      </c>
      <c r="BI138">
        <f ca="1">(Parameters!$B$125+Temperatures!$G138-Temperatures!$G$2)*'Pattern scaling'!BI138+Hosing!BM139</f>
        <v>24.724147813230445</v>
      </c>
      <c r="BJ138">
        <f ca="1">(Parameters!$B$125+Temperatures!$G138-Temperatures!$G$2)*'Pattern scaling'!BJ138+Hosing!BN139</f>
        <v>12.773811507304343</v>
      </c>
      <c r="BK138">
        <f ca="1">(Parameters!$B$125+Temperatures!$G138-Temperatures!$G$2)*'Pattern scaling'!BK138+Hosing!BO139</f>
        <v>28.252624711631789</v>
      </c>
      <c r="BL138">
        <f ca="1">(Parameters!$B$125+Temperatures!$G138-Temperatures!$G$2)*'Pattern scaling'!BL138+Hosing!BP139</f>
        <v>27.036329033120047</v>
      </c>
      <c r="BM138">
        <f ca="1">(Parameters!$B$125+Temperatures!$G138-Temperatures!$G$2)*'Pattern scaling'!BM138+Hosing!BQ139</f>
        <v>10.598809884626837</v>
      </c>
      <c r="BN138">
        <f ca="1">(Parameters!$B$125+Temperatures!$G138-Temperatures!$G$2)*'Pattern scaling'!BN138+Hosing!BR139</f>
        <v>11.775266297228944</v>
      </c>
      <c r="BO138">
        <f ca="1">(Parameters!$B$125+Temperatures!$G138-Temperatures!$G$2)*'Pattern scaling'!BO138+Hosing!BS139</f>
        <v>28.474206237506184</v>
      </c>
      <c r="BP138">
        <f ca="1">(Parameters!$B$125+Temperatures!$G138-Temperatures!$G$2)*'Pattern scaling'!BP138+Hosing!BT139</f>
        <v>26.7570837162204</v>
      </c>
      <c r="BQ138">
        <f ca="1">(Parameters!$B$125+Temperatures!$G138-Temperatures!$G$2)*'Pattern scaling'!BQ138+Hosing!BU139</f>
        <v>25.726200237563244</v>
      </c>
      <c r="BR138">
        <f ca="1">(Parameters!$B$125+Temperatures!$G138-Temperatures!$G$2)*'Pattern scaling'!BR138+Hosing!BV139</f>
        <v>28.404473231772492</v>
      </c>
      <c r="BS138">
        <f ca="1">(Parameters!$B$125+Temperatures!$G138-Temperatures!$G$2)*'Pattern scaling'!BS138+Hosing!BW139</f>
        <v>28.320233536560185</v>
      </c>
      <c r="BT138">
        <f ca="1">(Parameters!$B$125+Temperatures!$G138-Temperatures!$G$2)*'Pattern scaling'!BT138+Hosing!BX139</f>
        <v>25.76212308122307</v>
      </c>
      <c r="BU138">
        <f ca="1">(Parameters!$B$125+Temperatures!$G138-Temperatures!$G$2)*'Pattern scaling'!BU138+Hosing!BY139</f>
        <v>16.961172287528694</v>
      </c>
      <c r="BV138">
        <f ca="1">(Parameters!$B$125+Temperatures!$G138-Temperatures!$G$2)*'Pattern scaling'!BV138+Hosing!BZ139</f>
        <v>27.41063922901338</v>
      </c>
      <c r="BW138">
        <f ca="1">(Parameters!$B$125+Temperatures!$G138-Temperatures!$G$2)*'Pattern scaling'!BW138+Hosing!CA139</f>
        <v>21.852619788447122</v>
      </c>
      <c r="BX138">
        <f ca="1">(Parameters!$B$125+Temperatures!$G138-Temperatures!$G$2)*'Pattern scaling'!BX138+Hosing!CB139</f>
        <v>27.511620412648657</v>
      </c>
      <c r="BY138">
        <f ca="1">(Parameters!$B$125+Temperatures!$G138-Temperatures!$G$2)*'Pattern scaling'!BY138+Hosing!CC139</f>
        <v>28.453832904312208</v>
      </c>
      <c r="BZ138">
        <f ca="1">(Parameters!$B$125+Temperatures!$G138-Temperatures!$G$2)*'Pattern scaling'!BZ138+Hosing!CD139</f>
        <v>24.383924304670277</v>
      </c>
      <c r="CA138">
        <f ca="1">(Parameters!$B$125+Temperatures!$G138-Temperatures!$G$2)*'Pattern scaling'!CA138+Hosing!CE139</f>
        <v>24.571338693263272</v>
      </c>
      <c r="CB138">
        <f ca="1">(Parameters!$B$125+Temperatures!$G138-Temperatures!$G$2)*'Pattern scaling'!CB138+Hosing!CF139</f>
        <v>13.138130200812897</v>
      </c>
      <c r="CC138">
        <f ca="1">(Parameters!$B$125+Temperatures!$G138-Temperatures!$G$2)*'Pattern scaling'!CC138+Hosing!CG139</f>
        <v>26.698895105844716</v>
      </c>
      <c r="CD138">
        <f ca="1">(Parameters!$B$125+Temperatures!$G138-Temperatures!$G$2)*'Pattern scaling'!CD138+Hosing!CH139</f>
        <v>12.370328774616622</v>
      </c>
      <c r="CE138">
        <f ca="1">(Parameters!$B$125+Temperatures!$G138-Temperatures!$G$2)*'Pattern scaling'!CE138+Hosing!CI139</f>
        <v>27.423808621533905</v>
      </c>
      <c r="CF138">
        <f ca="1">(Parameters!$B$125+Temperatures!$G138-Temperatures!$G$2)*'Pattern scaling'!CF138+Hosing!CJ139</f>
        <v>27.17318000118733</v>
      </c>
      <c r="CG138">
        <f ca="1">(Parameters!$B$125+Temperatures!$G138-Temperatures!$G$2)*'Pattern scaling'!CG138+Hosing!CK139</f>
        <v>10.468799878140919</v>
      </c>
      <c r="CH138">
        <f ca="1">(Parameters!$B$125+Temperatures!$G138-Temperatures!$G$2)*'Pattern scaling'!CH138+Hosing!CL139</f>
        <v>17.710867585858033</v>
      </c>
      <c r="CI138">
        <f ca="1">(Parameters!$B$125+Temperatures!$G138-Temperatures!$G$2)*'Pattern scaling'!CI138+Hosing!CM139</f>
        <v>24.984003123897004</v>
      </c>
      <c r="CJ138">
        <f ca="1">(Parameters!$B$125+Temperatures!$G138-Temperatures!$G$2)*'Pattern scaling'!CJ138+Hosing!CN139</f>
        <v>4.6480620592025144</v>
      </c>
      <c r="CK138">
        <f ca="1">(Parameters!$B$125+Temperatures!$G138-Temperatures!$G$2)*'Pattern scaling'!CK138+Hosing!CO139</f>
        <v>22.002225473432702</v>
      </c>
      <c r="CL138">
        <f ca="1">(Parameters!$B$125+Temperatures!$G138-Temperatures!$G$2)*'Pattern scaling'!CL138+Hosing!CP139</f>
        <v>14.90619894049858</v>
      </c>
      <c r="CM138">
        <f ca="1">(Parameters!$B$125+Temperatures!$G138-Temperatures!$G$2)*'Pattern scaling'!CM138+Hosing!CQ139</f>
        <v>26.397875197658003</v>
      </c>
      <c r="CN138">
        <f ca="1">(Parameters!$B$125+Temperatures!$G138-Temperatures!$G$2)*'Pattern scaling'!CN138+Hosing!CR139</f>
        <v>20.746821873301108</v>
      </c>
      <c r="CO138">
        <f ca="1">(Parameters!$B$125+Temperatures!$G138-Temperatures!$G$2)*'Pattern scaling'!CO138+Hosing!CS139</f>
        <v>15.80257890204706</v>
      </c>
      <c r="CP138">
        <f ca="1">(Parameters!$B$125+Temperatures!$G138-Temperatures!$G$2)*'Pattern scaling'!CP138+Hosing!CT139</f>
        <v>9.2883328861433476</v>
      </c>
      <c r="CQ138">
        <f ca="1">(Parameters!$B$125+Temperatures!$G138-Temperatures!$G$2)*'Pattern scaling'!CQ138+Hosing!CU139</f>
        <v>22.785995174609226</v>
      </c>
      <c r="CR138">
        <f ca="1">(Parameters!$B$125+Temperatures!$G138-Temperatures!$G$2)*'Pattern scaling'!CR138+Hosing!CV139</f>
        <v>6.2749515572825727</v>
      </c>
      <c r="CS138">
        <f ca="1">(Parameters!$B$125+Temperatures!$G138-Temperatures!$G$2)*'Pattern scaling'!CS138+Hosing!CW139</f>
        <v>29.379183525543944</v>
      </c>
      <c r="CT138">
        <f ca="1">(Parameters!$B$125+Temperatures!$G138-Temperatures!$G$2)*'Pattern scaling'!CT138+Hosing!CX139</f>
        <v>26.674955351038417</v>
      </c>
      <c r="CU138">
        <f ca="1">(Parameters!$B$125+Temperatures!$G138-Temperatures!$G$2)*'Pattern scaling'!CU138+Hosing!CY139</f>
        <v>13.955108724609884</v>
      </c>
      <c r="CV138">
        <f ca="1">(Parameters!$B$125+Temperatures!$G138-Temperatures!$G$2)*'Pattern scaling'!CV138+Hosing!CZ139</f>
        <v>28.141023680595726</v>
      </c>
      <c r="CW138">
        <f ca="1">(Parameters!$B$125+Temperatures!$G138-Temperatures!$G$2)*'Pattern scaling'!CW138+Hosing!DA139</f>
        <v>26.01761736985382</v>
      </c>
      <c r="CX138">
        <f ca="1">(Parameters!$B$125+Temperatures!$G138-Temperatures!$G$2)*'Pattern scaling'!CX138+Hosing!DB139</f>
        <v>18.292539909908808</v>
      </c>
      <c r="CY138">
        <f ca="1">(Parameters!$B$125+Temperatures!$G138-Temperatures!$G$2)*'Pattern scaling'!CY138+Hosing!DC139</f>
        <v>26.481794667826048</v>
      </c>
      <c r="CZ138">
        <f ca="1">(Parameters!$B$125+Temperatures!$G138-Temperatures!$G$2)*'Pattern scaling'!CZ138+Hosing!DD139</f>
        <v>22.435619397783256</v>
      </c>
      <c r="DA138">
        <f ca="1">(Parameters!$B$125+Temperatures!$G138-Temperatures!$G$2)*'Pattern scaling'!DA138+Hosing!DE139</f>
        <v>7.221784986134014</v>
      </c>
      <c r="DB138">
        <f ca="1">(Parameters!$B$125+Temperatures!$G138-Temperatures!$G$2)*'Pattern scaling'!DB138+Hosing!DF139</f>
        <v>27.354143216910764</v>
      </c>
      <c r="DC138">
        <f ca="1">(Parameters!$B$125+Temperatures!$G138-Temperatures!$G$2)*'Pattern scaling'!DC138+Hosing!DG139</f>
        <v>14.88262068049562</v>
      </c>
      <c r="DD138">
        <f ca="1">(Parameters!$B$125+Temperatures!$G138-Temperatures!$G$2)*'Pattern scaling'!DD138+Hosing!DH139</f>
        <v>8.7840513978482448</v>
      </c>
      <c r="DE138">
        <f ca="1">(Parameters!$B$125+Temperatures!$G138-Temperatures!$G$2)*'Pattern scaling'!DE138+Hosing!DI139</f>
        <v>10.890225415169482</v>
      </c>
      <c r="DF138">
        <f ca="1">(Parameters!$B$125+Temperatures!$G138-Temperatures!$G$2)*'Pattern scaling'!DF138+Hosing!DJ139</f>
        <v>8.3300170032539302</v>
      </c>
      <c r="DG138">
        <f ca="1">(Parameters!$B$125+Temperatures!$G138-Temperatures!$G$2)*'Pattern scaling'!DG138+Hosing!DK139</f>
        <v>19.248691632991168</v>
      </c>
      <c r="DH138">
        <f ca="1">(Parameters!$B$125+Temperatures!$G138-Temperatures!$G$2)*'Pattern scaling'!DH138+Hosing!DL139</f>
        <v>12.13658463845546</v>
      </c>
      <c r="DI138">
        <f ca="1">(Parameters!$B$125+Temperatures!$G138-Temperatures!$G$2)*'Pattern scaling'!DI138+Hosing!DM139</f>
        <v>22.401637659388957</v>
      </c>
      <c r="DJ138">
        <f ca="1">(Parameters!$B$125+Temperatures!$G138-Temperatures!$G$2)*'Pattern scaling'!DJ138+Hosing!DN139</f>
        <v>21.497652664229747</v>
      </c>
      <c r="DK138">
        <f ca="1">(Parameters!$B$125+Temperatures!$G138-Temperatures!$G$2)*'Pattern scaling'!DK138+Hosing!DO139</f>
        <v>12.317387649608991</v>
      </c>
      <c r="DL138">
        <f ca="1">(Parameters!$B$125+Temperatures!$G138-Temperatures!$G$2)*'Pattern scaling'!DL138+Hosing!DP139</f>
        <v>29.751503190791006</v>
      </c>
      <c r="DM138">
        <f ca="1">(Parameters!$B$125+Temperatures!$G138-Temperatures!$G$2)*'Pattern scaling'!DM138+Hosing!DQ139</f>
        <v>27.29822964384897</v>
      </c>
      <c r="DN138">
        <f ca="1">(Parameters!$B$125+Temperatures!$G138-Temperatures!$G$2)*'Pattern scaling'!DN138+Hosing!DR139</f>
        <v>11.601127989825741</v>
      </c>
      <c r="DO138">
        <f ca="1">(Parameters!$B$125+Temperatures!$G138-Temperatures!$G$2)*'Pattern scaling'!DO138+Hosing!DS139</f>
        <v>1.4004979112225415</v>
      </c>
      <c r="DP138">
        <f ca="1">(Parameters!$B$125+Temperatures!$G138-Temperatures!$G$2)*'Pattern scaling'!DP138+Hosing!DT139</f>
        <v>25.789842258500645</v>
      </c>
      <c r="DQ138">
        <f ca="1">(Parameters!$B$125+Temperatures!$G138-Temperatures!$G$2)*'Pattern scaling'!DQ138+Hosing!DU139</f>
        <v>29.906423195611456</v>
      </c>
      <c r="DR138">
        <f ca="1">(Parameters!$B$125+Temperatures!$G138-Temperatures!$G$2)*'Pattern scaling'!DR138+Hosing!DV139</f>
        <v>27.21762207743755</v>
      </c>
      <c r="DS138">
        <f ca="1">(Parameters!$B$125+Temperatures!$G138-Temperatures!$G$2)*'Pattern scaling'!DS138+Hosing!DW139</f>
        <v>23.003505793425287</v>
      </c>
      <c r="DT138">
        <f ca="1">(Parameters!$B$125+Temperatures!$G138-Temperatures!$G$2)*'Pattern scaling'!DT138+Hosing!DX139</f>
        <v>24.332254735217887</v>
      </c>
      <c r="DU138">
        <f ca="1">(Parameters!$B$125+Temperatures!$G138-Temperatures!$G$2)*'Pattern scaling'!DU138+Hosing!DY139</f>
        <v>28.059751939141421</v>
      </c>
      <c r="DV138">
        <f ca="1">(Parameters!$B$125+Temperatures!$G138-Temperatures!$G$2)*'Pattern scaling'!DV138+Hosing!DZ139</f>
        <v>23.973003009996262</v>
      </c>
      <c r="DW138">
        <f ca="1">(Parameters!$B$125+Temperatures!$G138-Temperatures!$G$2)*'Pattern scaling'!DW138+Hosing!EA139</f>
        <v>22.268226149369255</v>
      </c>
      <c r="DX138">
        <f ca="1">(Parameters!$B$125+Temperatures!$G138-Temperatures!$G$2)*'Pattern scaling'!DX138+Hosing!EB139</f>
        <v>30.538218521950416</v>
      </c>
      <c r="DY138">
        <f ca="1">(Parameters!$B$125+Temperatures!$G138-Temperatures!$G$2)*'Pattern scaling'!DY138+Hosing!EC139</f>
        <v>28.456650912369948</v>
      </c>
      <c r="DZ138">
        <f ca="1">(Parameters!$B$125+Temperatures!$G138-Temperatures!$G$2)*'Pattern scaling'!DZ138+Hosing!ED139</f>
        <v>26.661981411678962</v>
      </c>
      <c r="EA138">
        <f ca="1">(Parameters!$B$125+Temperatures!$G138-Temperatures!$G$2)*'Pattern scaling'!EA138+Hosing!EE139</f>
        <v>11.227441149673083</v>
      </c>
      <c r="EB138">
        <f ca="1">(Parameters!$B$125+Temperatures!$G138-Temperatures!$G$2)*'Pattern scaling'!EB138+Hosing!EF139</f>
        <v>5.6615956247485784</v>
      </c>
      <c r="EC138">
        <f ca="1">(Parameters!$B$125+Temperatures!$G138-Temperatures!$G$2)*'Pattern scaling'!EC138+Hosing!EG139</f>
        <v>21.709255507082243</v>
      </c>
      <c r="ED138">
        <f ca="1">(Parameters!$B$125+Temperatures!$G138-Temperatures!$G$2)*'Pattern scaling'!ED138+Hosing!EH139</f>
        <v>27.763765286412347</v>
      </c>
      <c r="EE138">
        <f ca="1">(Parameters!$B$125+Temperatures!$G138-Temperatures!$G$2)*'Pattern scaling'!EE138+Hosing!EI139</f>
        <v>13.405638400134819</v>
      </c>
      <c r="EF138">
        <f ca="1">(Parameters!$B$125+Temperatures!$G138-Temperatures!$G$2)*'Pattern scaling'!EF138+Hosing!EJ139</f>
        <v>27.20263506606231</v>
      </c>
      <c r="EG138">
        <f ca="1">(Parameters!$B$125+Temperatures!$G138-Temperatures!$G$2)*'Pattern scaling'!EG138+Hosing!EK139</f>
        <v>25.478582859622914</v>
      </c>
      <c r="EH138">
        <f ca="1">(Parameters!$B$125+Temperatures!$G138-Temperatures!$G$2)*'Pattern scaling'!EH138+Hosing!EL139</f>
        <v>26.879471124521547</v>
      </c>
      <c r="EI138">
        <f ca="1">(Parameters!$B$125+Temperatures!$G138-Temperatures!$G$2)*'Pattern scaling'!EI138+Hosing!EM139</f>
        <v>19.82441254512301</v>
      </c>
      <c r="EJ138">
        <f ca="1">(Parameters!$B$125+Temperatures!$G138-Temperatures!$G$2)*'Pattern scaling'!EJ138+Hosing!EN139</f>
        <v>26.980574790921136</v>
      </c>
      <c r="EK138">
        <f ca="1">(Parameters!$B$125+Temperatures!$G138-Temperatures!$G$2)*'Pattern scaling'!EK138+Hosing!EO139</f>
        <v>28.433397166688945</v>
      </c>
      <c r="EL138">
        <f ca="1">(Parameters!$B$125+Temperatures!$G138-Temperatures!$G$2)*'Pattern scaling'!EL138+Hosing!EP139</f>
        <v>24.949673648138024</v>
      </c>
      <c r="EM138">
        <f ca="1">(Parameters!$B$125+Temperatures!$G138-Temperatures!$G$2)*'Pattern scaling'!EM138+Hosing!EQ139</f>
        <v>10.181801652563284</v>
      </c>
      <c r="EN138">
        <f ca="1">(Parameters!$B$125+Temperatures!$G138-Temperatures!$G$2)*'Pattern scaling'!EN138+Hosing!ER139</f>
        <v>25.944713977591224</v>
      </c>
      <c r="EO138">
        <f ca="1">(Parameters!$B$125+Temperatures!$G138-Temperatures!$G$2)*'Pattern scaling'!EO138+Hosing!ES139</f>
        <v>10.442447856059763</v>
      </c>
      <c r="EP138">
        <f ca="1">(Parameters!$B$125+Temperatures!$G138-Temperatures!$G$2)*'Pattern scaling'!EP138+Hosing!ET139</f>
        <v>16.476519247843907</v>
      </c>
      <c r="EQ138">
        <f ca="1">(Parameters!$B$125+Temperatures!$G138-Temperatures!$G$2)*'Pattern scaling'!EQ138+Hosing!EU139</f>
        <v>25.058512410886177</v>
      </c>
      <c r="ER138">
        <f ca="1">(Parameters!$B$125+Temperatures!$G138-Temperatures!$G$2)*'Pattern scaling'!ER138+Hosing!EV139</f>
        <v>21.64191942931809</v>
      </c>
      <c r="ES138">
        <f ca="1">(Parameters!$B$125+Temperatures!$G138-Temperatures!$G$2)*'Pattern scaling'!ES138+Hosing!EW139</f>
        <v>29.424262703990141</v>
      </c>
      <c r="ET138">
        <f ca="1">(Parameters!$B$125+Temperatures!$G138-Temperatures!$G$2)*'Pattern scaling'!ET138+Hosing!EX139</f>
        <v>17.048506104175591</v>
      </c>
      <c r="EU138">
        <f ca="1">(Parameters!$B$125+Temperatures!$G138-Temperatures!$G$2)*'Pattern scaling'!EU138+Hosing!EY139</f>
        <v>11.784079707774854</v>
      </c>
      <c r="EV138">
        <f ca="1">(Parameters!$B$125+Temperatures!$G138-Temperatures!$G$2)*'Pattern scaling'!EV138+Hosing!EZ139</f>
        <v>6.7165025354145209</v>
      </c>
      <c r="EW138">
        <f ca="1">(Parameters!$B$125+Temperatures!$G138-Temperatures!$G$2)*'Pattern scaling'!EW138+Hosing!FA139</f>
        <v>20.874962286683637</v>
      </c>
      <c r="EX138">
        <f ca="1">(Parameters!$B$125+Temperatures!$G138-Temperatures!$G$2)*'Pattern scaling'!EX138+Hosing!FB139</f>
        <v>27.526448334396132</v>
      </c>
      <c r="EY138">
        <f ca="1">(Parameters!$B$125+Temperatures!$G138-Temperatures!$G$2)*'Pattern scaling'!EY138+Hosing!FC139</f>
        <v>30.708391938937641</v>
      </c>
      <c r="EZ138">
        <f ca="1">(Parameters!$B$125+Temperatures!$G138-Temperatures!$G$2)*'Pattern scaling'!EZ138+Hosing!FD139</f>
        <v>28.229035892486049</v>
      </c>
      <c r="FA138">
        <f ca="1">(Parameters!$B$125+Temperatures!$G138-Temperatures!$G$2)*'Pattern scaling'!FA138+Hosing!FE139</f>
        <v>25.723754491797173</v>
      </c>
      <c r="FB138">
        <f ca="1">(Parameters!$B$125+Temperatures!$G138-Temperatures!$G$2)*'Pattern scaling'!FB138+Hosing!FF139</f>
        <v>27.074260391228808</v>
      </c>
      <c r="FC138">
        <f ca="1">(Parameters!$B$125+Temperatures!$G138-Temperatures!$G$2)*'Pattern scaling'!FC138+Hosing!FG139</f>
        <v>25.965565792441005</v>
      </c>
      <c r="FD138">
        <f ca="1">(Parameters!$B$125+Temperatures!$G138-Temperatures!$G$2)*'Pattern scaling'!FD138+Hosing!FH139</f>
        <v>12.842947574145608</v>
      </c>
      <c r="FE138">
        <f ca="1">(Parameters!$B$125+Temperatures!$G138-Temperatures!$G$2)*'Pattern scaling'!FE138+Hosing!FI139</f>
        <v>28.359432950937329</v>
      </c>
      <c r="FF138">
        <f ca="1">(Parameters!$B$125+Temperatures!$G138-Temperatures!$G$2)*'Pattern scaling'!FF138+Hosing!FJ139</f>
        <v>13.26685589761246</v>
      </c>
      <c r="FG138">
        <f ca="1">(Parameters!$B$125+Temperatures!$G138-Temperatures!$G$2)*'Pattern scaling'!FG138+Hosing!FK139</f>
        <v>29.535337297258828</v>
      </c>
      <c r="FH138">
        <f ca="1">(Parameters!$B$125+Temperatures!$G138-Temperatures!$G$2)*'Pattern scaling'!FH138+Hosing!FL139</f>
        <v>22.279624094212227</v>
      </c>
      <c r="FI138">
        <f ca="1">(Parameters!$B$125+Temperatures!$G138-Temperatures!$G$2)*'Pattern scaling'!FI138+Hosing!FM139</f>
        <v>28.462250019969325</v>
      </c>
      <c r="FJ138">
        <f ca="1">(Parameters!$B$125+Temperatures!$G138-Temperatures!$G$2)*'Pattern scaling'!FJ138+Hosing!FN139</f>
        <v>10.005324327053867</v>
      </c>
      <c r="FK138">
        <f ca="1">(Parameters!$B$125+Temperatures!$G138-Temperatures!$G$2)*'Pattern scaling'!FK138+Hosing!FO139</f>
        <v>11.236781344247138</v>
      </c>
      <c r="FL138">
        <f ca="1">(Parameters!$B$125+Temperatures!$G138-Temperatures!$G$2)*'Pattern scaling'!FL138+Hosing!FP139</f>
        <v>7.5912778846963178</v>
      </c>
      <c r="FM138">
        <f ca="1">(Parameters!$B$125+Temperatures!$G138-Temperatures!$G$2)*'Pattern scaling'!FM138+Hosing!FQ139</f>
        <v>19.8828412101577</v>
      </c>
      <c r="FN138">
        <f ca="1">(Parameters!$B$125+Temperatures!$G138-Temperatures!$G$2)*'Pattern scaling'!FN138+Hosing!FR139</f>
        <v>29.970717984297838</v>
      </c>
      <c r="FO138">
        <f ca="1">(Parameters!$B$125+Temperatures!$G138-Temperatures!$G$2)*'Pattern scaling'!FO138+Hosing!FS139</f>
        <v>28.412507812206744</v>
      </c>
      <c r="FP138">
        <f ca="1">(Parameters!$B$125+Temperatures!$G138-Temperatures!$G$2)*'Pattern scaling'!FP138+Hosing!FT139</f>
        <v>28.831257869398051</v>
      </c>
      <c r="FQ138">
        <f ca="1">(Parameters!$B$125+Temperatures!$G138-Temperatures!$G$2)*'Pattern scaling'!FQ138+Hosing!FU139</f>
        <v>13.587079328092644</v>
      </c>
      <c r="FR138">
        <f ca="1">(Parameters!$B$125+Temperatures!$G138-Temperatures!$G$2)*'Pattern scaling'!FR138+Hosing!FV139</f>
        <v>17.652258045917762</v>
      </c>
      <c r="FS138">
        <f ca="1">(Parameters!$B$125+Temperatures!$G138-Temperatures!$G$2)*'Pattern scaling'!FS138+Hosing!FW139</f>
        <v>25.454885653445164</v>
      </c>
      <c r="FT138">
        <f ca="1">(Parameters!$B$125+Temperatures!$G138-Temperatures!$G$2)*'Pattern scaling'!FT138+Hosing!FX139</f>
        <v>22.894901722002249</v>
      </c>
      <c r="FU138">
        <f ca="1">(Parameters!$B$125+Temperatures!$G138-Temperatures!$G$2)*'Pattern scaling'!FU138+Hosing!FY139</f>
        <v>27.887444193620837</v>
      </c>
      <c r="FV138">
        <f ca="1">(Parameters!$B$125+Temperatures!$G138-Temperatures!$G$2)*'Pattern scaling'!FV138+Hosing!FZ139</f>
        <v>20.043489734107528</v>
      </c>
      <c r="FW138">
        <f ca="1">(Parameters!$B$125+Temperatures!$G138-Temperatures!$G$2)*'Pattern scaling'!FW138+Hosing!GA139</f>
        <v>15.029172328348569</v>
      </c>
      <c r="FX138">
        <f ca="1">(Parameters!$B$125+Temperatures!$G138-Temperatures!$G$2)*'Pattern scaling'!FX138+Hosing!GB139</f>
        <v>25.861028710073629</v>
      </c>
      <c r="FY138">
        <f ca="1">(Parameters!$B$125+Temperatures!$G138-Temperatures!$G$2)*'Pattern scaling'!FY138+Hosing!GC139</f>
        <v>21.353173894259932</v>
      </c>
      <c r="FZ138">
        <f ca="1">(Parameters!$B$125+Temperatures!$G138-Temperatures!$G$2)*'Pattern scaling'!FZ138+Hosing!GD139</f>
        <v>24.671831902561838</v>
      </c>
      <c r="GA138">
        <f ca="1">(Parameters!$B$125+Temperatures!$G138-Temperatures!$G$2)*'Pattern scaling'!GA138+Hosing!GE139</f>
        <v>24.556119942296704</v>
      </c>
      <c r="GB138">
        <f ca="1">(Parameters!$B$125+Temperatures!$G138-Temperatures!$G$2)*'Pattern scaling'!GB138+Hosing!GF139</f>
        <v>10.745287282413241</v>
      </c>
      <c r="GC138">
        <f ca="1">(Parameters!$B$125+Temperatures!$G138-Temperatures!$G$2)*'Pattern scaling'!GC138+Hosing!GG139</f>
        <v>18.804073144204146</v>
      </c>
      <c r="GD138">
        <f ca="1">(Parameters!$B$125+Temperatures!$G138-Temperatures!$G$2)*'Pattern scaling'!GD138+Hosing!GH139</f>
        <v>16.035219556133924</v>
      </c>
      <c r="GE138">
        <f ca="1">(Parameters!$B$125+Temperatures!$G138-Temperatures!$G$2)*'Pattern scaling'!GE138+Hosing!GI139</f>
        <v>15.617360881905888</v>
      </c>
      <c r="GF138">
        <f ca="1">(Parameters!$B$125+Temperatures!$G138-Temperatures!$G$2)*'Pattern scaling'!GF138+Hosing!GJ139</f>
        <v>26.574029164273856</v>
      </c>
      <c r="GG138">
        <f ca="1">(Parameters!$B$125+Temperatures!$G138-Temperatures!$G$2)*'Pattern scaling'!GG138+Hosing!GK139</f>
        <v>27.19529508462168</v>
      </c>
      <c r="GH138">
        <f ca="1">(Parameters!$B$125+Temperatures!$G138-Temperatures!$G$2)*'Pattern scaling'!GH138+Hosing!GL139</f>
        <v>24.23836795790082</v>
      </c>
      <c r="GI138">
        <f ca="1">(Parameters!$B$125+Temperatures!$G138-Temperatures!$G$2)*'Pattern scaling'!GI138+Hosing!GM139</f>
        <v>26.628358887733004</v>
      </c>
      <c r="GJ138">
        <f ca="1">(Parameters!$B$125+Temperatures!$G138-Temperatures!$G$2)*'Pattern scaling'!GJ138+Hosing!GN139</f>
        <v>22.381318093780528</v>
      </c>
      <c r="GK138">
        <f ca="1">(Parameters!$B$125+Temperatures!$G138-Temperatures!$G$2)*'Pattern scaling'!GK138+Hosing!GO139</f>
        <v>20.224097750200073</v>
      </c>
      <c r="GL138">
        <f ca="1">(Parameters!$B$125+Temperatures!$G138-Temperatures!$G$2)*'Pattern scaling'!GL138+Hosing!GP139</f>
        <v>24.227438089468109</v>
      </c>
      <c r="GM138">
        <f ca="1">(Parameters!$B$125+Temperatures!$G138-Temperatures!$G$2)*'Pattern scaling'!GM138+Hosing!GQ139</f>
        <v>23.088975837627888</v>
      </c>
    </row>
    <row r="139" spans="1:195" x14ac:dyDescent="0.25">
      <c r="A139">
        <v>2147</v>
      </c>
      <c r="B139">
        <f ca="1">(Parameters!$B$125+Temperatures!$G139-Temperatures!$G$2)*'Pattern scaling'!B139+Hosing!F140</f>
        <v>14.994641728542089</v>
      </c>
      <c r="C139">
        <f ca="1">(Parameters!$B$125+Temperatures!$G139-Temperatures!$G$2)*'Pattern scaling'!C139+Hosing!G140</f>
        <v>24.036549101444816</v>
      </c>
      <c r="D139">
        <f ca="1">(Parameters!$B$125+Temperatures!$G139-Temperatures!$G$2)*'Pattern scaling'!D139+Hosing!H140</f>
        <v>14.275828629844549</v>
      </c>
      <c r="E139">
        <f ca="1">(Parameters!$B$125+Temperatures!$G139-Temperatures!$G$2)*'Pattern scaling'!E139+Hosing!I140</f>
        <v>6.2688398370384562</v>
      </c>
      <c r="F139">
        <f ca="1">(Parameters!$B$125+Temperatures!$G139-Temperatures!$G$2)*'Pattern scaling'!F139+Hosing!J140</f>
        <v>28.875271884196398</v>
      </c>
      <c r="G139">
        <f ca="1">(Parameters!$B$125+Temperatures!$G139-Temperatures!$G$2)*'Pattern scaling'!G139+Hosing!K140</f>
        <v>19.115184781290083</v>
      </c>
      <c r="H139">
        <f ca="1">(Parameters!$B$125+Temperatures!$G139-Temperatures!$G$2)*'Pattern scaling'!H139+Hosing!L140</f>
        <v>10.652909023743586</v>
      </c>
      <c r="I139">
        <f ca="1">(Parameters!$B$125+Temperatures!$G139-Temperatures!$G$2)*'Pattern scaling'!I139+Hosing!M140</f>
        <v>27.759435382138093</v>
      </c>
      <c r="J139">
        <f ca="1">(Parameters!$B$125+Temperatures!$G139-Temperatures!$G$2)*'Pattern scaling'!J139+Hosing!N140</f>
        <v>18.600983873395798</v>
      </c>
      <c r="K139">
        <f ca="1">(Parameters!$B$125+Temperatures!$G139-Temperatures!$G$2)*'Pattern scaling'!K139+Hosing!O140</f>
        <v>9.8537876836777443</v>
      </c>
      <c r="L139">
        <f ca="1">(Parameters!$B$125+Temperatures!$G139-Temperatures!$G$2)*'Pattern scaling'!L139+Hosing!P140</f>
        <v>15.674513829052223</v>
      </c>
      <c r="M139">
        <f ca="1">(Parameters!$B$125+Temperatures!$G139-Temperatures!$G$2)*'Pattern scaling'!M139+Hosing!Q140</f>
        <v>22.753102872319722</v>
      </c>
      <c r="N139">
        <f ca="1">(Parameters!$B$125+Temperatures!$G139-Temperatures!$G$2)*'Pattern scaling'!N139+Hosing!R140</f>
        <v>11.525481011802134</v>
      </c>
      <c r="O139">
        <f ca="1">(Parameters!$B$125+Temperatures!$G139-Temperatures!$G$2)*'Pattern scaling'!O139+Hosing!S140</f>
        <v>28.954641713993219</v>
      </c>
      <c r="P139">
        <f ca="1">(Parameters!$B$125+Temperatures!$G139-Temperatures!$G$2)*'Pattern scaling'!P139+Hosing!T140</f>
        <v>29.898557253609862</v>
      </c>
      <c r="Q139">
        <f ca="1">(Parameters!$B$125+Temperatures!$G139-Temperatures!$G$2)*'Pattern scaling'!Q139+Hosing!U140</f>
        <v>27.115581966457285</v>
      </c>
      <c r="R139">
        <f ca="1">(Parameters!$B$125+Temperatures!$G139-Temperatures!$G$2)*'Pattern scaling'!R139+Hosing!V140</f>
        <v>12.916990317494738</v>
      </c>
      <c r="S139">
        <f ca="1">(Parameters!$B$125+Temperatures!$G139-Temperatures!$G$2)*'Pattern scaling'!S139+Hosing!W140</f>
        <v>29.467956811221125</v>
      </c>
      <c r="T139">
        <f ca="1">(Parameters!$B$125+Temperatures!$G139-Temperatures!$G$2)*'Pattern scaling'!T139+Hosing!X140</f>
        <v>26.414930571096082</v>
      </c>
      <c r="U139">
        <f ca="1">(Parameters!$B$125+Temperatures!$G139-Temperatures!$G$2)*'Pattern scaling'!U139+Hosing!Y140</f>
        <v>11.580026680647329</v>
      </c>
      <c r="V139">
        <f ca="1">(Parameters!$B$125+Temperatures!$G139-Temperatures!$G$2)*'Pattern scaling'!V139+Hosing!Z140</f>
        <v>8.8740441864658131</v>
      </c>
      <c r="W139">
        <f ca="1">(Parameters!$B$125+Temperatures!$G139-Temperatures!$G$2)*'Pattern scaling'!W139+Hosing!AA140</f>
        <v>26.957058828170048</v>
      </c>
      <c r="X139">
        <f ca="1">(Parameters!$B$125+Temperatures!$G139-Temperatures!$G$2)*'Pattern scaling'!X139+Hosing!AB140</f>
        <v>24.404781771556923</v>
      </c>
      <c r="Y139">
        <f ca="1">(Parameters!$B$125+Temperatures!$G139-Temperatures!$G$2)*'Pattern scaling'!Y139+Hosing!AC140</f>
        <v>18.519886422539653</v>
      </c>
      <c r="Z139">
        <f ca="1">(Parameters!$B$125+Temperatures!$G139-Temperatures!$G$2)*'Pattern scaling'!Z139+Hosing!AD140</f>
        <v>25.04208325572224</v>
      </c>
      <c r="AA139">
        <f ca="1">(Parameters!$B$125+Temperatures!$G139-Temperatures!$G$2)*'Pattern scaling'!AA139+Hosing!AE140</f>
        <v>27.75804192611151</v>
      </c>
      <c r="AB139">
        <f ca="1">(Parameters!$B$125+Temperatures!$G139-Temperatures!$G$2)*'Pattern scaling'!AB139+Hosing!AF140</f>
        <v>28.579106141673044</v>
      </c>
      <c r="AC139">
        <f ca="1">(Parameters!$B$125+Temperatures!$G139-Temperatures!$G$2)*'Pattern scaling'!AC139+Hosing!AG140</f>
        <v>14.706654606222628</v>
      </c>
      <c r="AD139">
        <f ca="1">(Parameters!$B$125+Temperatures!$G139-Temperatures!$G$2)*'Pattern scaling'!AD139+Hosing!AH140</f>
        <v>24.312688770519905</v>
      </c>
      <c r="AE139">
        <f ca="1">(Parameters!$B$125+Temperatures!$G139-Temperatures!$G$2)*'Pattern scaling'!AE139+Hosing!AI140</f>
        <v>27.357085957525669</v>
      </c>
      <c r="AF139">
        <f ca="1">(Parameters!$B$125+Temperatures!$G139-Temperatures!$G$2)*'Pattern scaling'!AF139+Hosing!AJ140</f>
        <v>8.4249019764936257</v>
      </c>
      <c r="AG139">
        <f ca="1">(Parameters!$B$125+Temperatures!$G139-Temperatures!$G$2)*'Pattern scaling'!AG139+Hosing!AK140</f>
        <v>9.7065190559925814</v>
      </c>
      <c r="AH139">
        <f ca="1">(Parameters!$B$125+Temperatures!$G139-Temperatures!$G$2)*'Pattern scaling'!AH139+Hosing!AL140</f>
        <v>14.098249237218198</v>
      </c>
      <c r="AI139">
        <f ca="1">(Parameters!$B$125+Temperatures!$G139-Temperatures!$G$2)*'Pattern scaling'!AI139+Hosing!AM140</f>
        <v>16.781609383972885</v>
      </c>
      <c r="AJ139">
        <f ca="1">(Parameters!$B$125+Temperatures!$G139-Temperatures!$G$2)*'Pattern scaling'!AJ139+Hosing!AN140</f>
        <v>27.77215284800538</v>
      </c>
      <c r="AK139">
        <f ca="1">(Parameters!$B$125+Temperatures!$G139-Temperatures!$G$2)*'Pattern scaling'!AK139+Hosing!AO140</f>
        <v>26.773773510003814</v>
      </c>
      <c r="AL139">
        <f ca="1">(Parameters!$B$125+Temperatures!$G139-Temperatures!$G$2)*'Pattern scaling'!AL139+Hosing!AP140</f>
        <v>26.049257286759058</v>
      </c>
      <c r="AM139">
        <f ca="1">(Parameters!$B$125+Temperatures!$G139-Temperatures!$G$2)*'Pattern scaling'!AM139+Hosing!AQ140</f>
        <v>26.555883196506656</v>
      </c>
      <c r="AN139">
        <f ca="1">(Parameters!$B$125+Temperatures!$G139-Temperatures!$G$2)*'Pattern scaling'!AN139+Hosing!AR140</f>
        <v>22.303146662029619</v>
      </c>
      <c r="AO139">
        <f ca="1">(Parameters!$B$125+Temperatures!$G139-Temperatures!$G$2)*'Pattern scaling'!AO139+Hosing!AS140</f>
        <v>25.848682802765346</v>
      </c>
      <c r="AP139">
        <f ca="1">(Parameters!$B$125+Temperatures!$G139-Temperatures!$G$2)*'Pattern scaling'!AP139+Hosing!AT140</f>
        <v>22.5230154946745</v>
      </c>
      <c r="AQ139">
        <f ca="1">(Parameters!$B$125+Temperatures!$G139-Temperatures!$G$2)*'Pattern scaling'!AQ139+Hosing!AU140</f>
        <v>24.161438427962732</v>
      </c>
      <c r="AR139">
        <f ca="1">(Parameters!$B$125+Temperatures!$G139-Temperatures!$G$2)*'Pattern scaling'!AR139+Hosing!AV140</f>
        <v>27.082605206393122</v>
      </c>
      <c r="AS139">
        <f ca="1">(Parameters!$B$125+Temperatures!$G139-Temperatures!$G$2)*'Pattern scaling'!AS139+Hosing!AW140</f>
        <v>20.134040339323779</v>
      </c>
      <c r="AT139">
        <f ca="1">(Parameters!$B$125+Temperatures!$G139-Temperatures!$G$2)*'Pattern scaling'!AT139+Hosing!AX140</f>
        <v>10.076770965811404</v>
      </c>
      <c r="AU139">
        <f ca="1">(Parameters!$B$125+Temperatures!$G139-Temperatures!$G$2)*'Pattern scaling'!AU139+Hosing!AY140</f>
        <v>10.850975696502513</v>
      </c>
      <c r="AV139">
        <f ca="1">(Parameters!$B$125+Temperatures!$G139-Temperatures!$G$2)*'Pattern scaling'!AV139+Hosing!AZ140</f>
        <v>30.709079245230718</v>
      </c>
      <c r="AW139">
        <f ca="1">(Parameters!$B$125+Temperatures!$G139-Temperatures!$G$2)*'Pattern scaling'!AW139+Hosing!BA140</f>
        <v>24.418946726068171</v>
      </c>
      <c r="AX139">
        <f ca="1">(Parameters!$B$125+Temperatures!$G139-Temperatures!$G$2)*'Pattern scaling'!AX139+Hosing!BB140</f>
        <v>9.73202524296833</v>
      </c>
      <c r="AY139">
        <f ca="1">(Parameters!$B$125+Temperatures!$G139-Temperatures!$G$2)*'Pattern scaling'!AY139+Hosing!BC140</f>
        <v>26.45606194351442</v>
      </c>
      <c r="AZ139">
        <f ca="1">(Parameters!$B$125+Temperatures!$G139-Temperatures!$G$2)*'Pattern scaling'!AZ139+Hosing!BD140</f>
        <v>18.750334576539306</v>
      </c>
      <c r="BA139">
        <f ca="1">(Parameters!$B$125+Temperatures!$G139-Temperatures!$G$2)*'Pattern scaling'!BA139+Hosing!BE140</f>
        <v>22.337940366681604</v>
      </c>
      <c r="BB139">
        <f ca="1">(Parameters!$B$125+Temperatures!$G139-Temperatures!$G$2)*'Pattern scaling'!BB139+Hosing!BF140</f>
        <v>23.793319778293654</v>
      </c>
      <c r="BC139">
        <f ca="1">(Parameters!$B$125+Temperatures!$G139-Temperatures!$G$2)*'Pattern scaling'!BC139+Hosing!BG140</f>
        <v>24.479989092784866</v>
      </c>
      <c r="BD139">
        <f ca="1">(Parameters!$B$125+Temperatures!$G139-Temperatures!$G$2)*'Pattern scaling'!BD139+Hosing!BH140</f>
        <v>24.21546486580921</v>
      </c>
      <c r="BE139">
        <f ca="1">(Parameters!$B$125+Temperatures!$G139-Temperatures!$G$2)*'Pattern scaling'!BE139+Hosing!BI140</f>
        <v>16.060454872480946</v>
      </c>
      <c r="BF139">
        <f ca="1">(Parameters!$B$125+Temperatures!$G139-Temperatures!$G$2)*'Pattern scaling'!BF139+Hosing!BJ140</f>
        <v>7.6591938607239776</v>
      </c>
      <c r="BG139">
        <f ca="1">(Parameters!$B$125+Temperatures!$G139-Temperatures!$G$2)*'Pattern scaling'!BG139+Hosing!BK140</f>
        <v>21.400947171166244</v>
      </c>
      <c r="BH139">
        <f ca="1">(Parameters!$B$125+Temperatures!$G139-Temperatures!$G$2)*'Pattern scaling'!BH139+Hosing!BL140</f>
        <v>6.1390223551426786</v>
      </c>
      <c r="BI139">
        <f ca="1">(Parameters!$B$125+Temperatures!$G139-Temperatures!$G$2)*'Pattern scaling'!BI139+Hosing!BM140</f>
        <v>24.726697122752974</v>
      </c>
      <c r="BJ139">
        <f ca="1">(Parameters!$B$125+Temperatures!$G139-Temperatures!$G$2)*'Pattern scaling'!BJ139+Hosing!BN140</f>
        <v>12.77583233358965</v>
      </c>
      <c r="BK139">
        <f ca="1">(Parameters!$B$125+Temperatures!$G139-Temperatures!$G$2)*'Pattern scaling'!BK139+Hosing!BO140</f>
        <v>28.255477930852585</v>
      </c>
      <c r="BL139">
        <f ca="1">(Parameters!$B$125+Temperatures!$G139-Temperatures!$G$2)*'Pattern scaling'!BL139+Hosing!BP140</f>
        <v>27.039293424248953</v>
      </c>
      <c r="BM139">
        <f ca="1">(Parameters!$B$125+Temperatures!$G139-Temperatures!$G$2)*'Pattern scaling'!BM139+Hosing!BQ140</f>
        <v>10.600460288922758</v>
      </c>
      <c r="BN139">
        <f ca="1">(Parameters!$B$125+Temperatures!$G139-Temperatures!$G$2)*'Pattern scaling'!BN139+Hosing!BR140</f>
        <v>11.77746396524827</v>
      </c>
      <c r="BO139">
        <f ca="1">(Parameters!$B$125+Temperatures!$G139-Temperatures!$G$2)*'Pattern scaling'!BO139+Hosing!BS140</f>
        <v>28.47733690872629</v>
      </c>
      <c r="BP139">
        <f ca="1">(Parameters!$B$125+Temperatures!$G139-Temperatures!$G$2)*'Pattern scaling'!BP139+Hosing!BT140</f>
        <v>26.760145207205305</v>
      </c>
      <c r="BQ139">
        <f ca="1">(Parameters!$B$125+Temperatures!$G139-Temperatures!$G$2)*'Pattern scaling'!BQ139+Hosing!BU140</f>
        <v>25.728886285748626</v>
      </c>
      <c r="BR139">
        <f ca="1">(Parameters!$B$125+Temperatures!$G139-Temperatures!$G$2)*'Pattern scaling'!BR139+Hosing!BV140</f>
        <v>28.407576065708128</v>
      </c>
      <c r="BS139">
        <f ca="1">(Parameters!$B$125+Temperatures!$G139-Temperatures!$G$2)*'Pattern scaling'!BS139+Hosing!BW140</f>
        <v>28.323363122794035</v>
      </c>
      <c r="BT139">
        <f ca="1">(Parameters!$B$125+Temperatures!$G139-Temperatures!$G$2)*'Pattern scaling'!BT139+Hosing!BX140</f>
        <v>25.764996379766295</v>
      </c>
      <c r="BU139">
        <f ca="1">(Parameters!$B$125+Temperatures!$G139-Temperatures!$G$2)*'Pattern scaling'!BU139+Hosing!BY140</f>
        <v>16.963599282316217</v>
      </c>
      <c r="BV139">
        <f ca="1">(Parameters!$B$125+Temperatures!$G139-Temperatures!$G$2)*'Pattern scaling'!BV139+Hosing!BZ140</f>
        <v>27.413476055387445</v>
      </c>
      <c r="BW139">
        <f ca="1">(Parameters!$B$125+Temperatures!$G139-Temperatures!$G$2)*'Pattern scaling'!BW139+Hosing!CA140</f>
        <v>21.855316489809532</v>
      </c>
      <c r="BX139">
        <f ca="1">(Parameters!$B$125+Temperatures!$G139-Temperatures!$G$2)*'Pattern scaling'!BX139+Hosing!CB140</f>
        <v>27.514612280105638</v>
      </c>
      <c r="BY139">
        <f ca="1">(Parameters!$B$125+Temperatures!$G139-Temperatures!$G$2)*'Pattern scaling'!BY139+Hosing!CC140</f>
        <v>28.456935971031605</v>
      </c>
      <c r="BZ139">
        <f ca="1">(Parameters!$B$125+Temperatures!$G139-Temperatures!$G$2)*'Pattern scaling'!BZ139+Hosing!CD140</f>
        <v>24.386679724506028</v>
      </c>
      <c r="CA139">
        <f ca="1">(Parameters!$B$125+Temperatures!$G139-Temperatures!$G$2)*'Pattern scaling'!CA139+Hosing!CE140</f>
        <v>24.57419635802529</v>
      </c>
      <c r="CB139">
        <f ca="1">(Parameters!$B$125+Temperatures!$G139-Temperatures!$G$2)*'Pattern scaling'!CB139+Hosing!CF140</f>
        <v>13.1403336738114</v>
      </c>
      <c r="CC139">
        <f ca="1">(Parameters!$B$125+Temperatures!$G139-Temperatures!$G$2)*'Pattern scaling'!CC139+Hosing!CG140</f>
        <v>26.701725687680177</v>
      </c>
      <c r="CD139">
        <f ca="1">(Parameters!$B$125+Temperatures!$G139-Temperatures!$G$2)*'Pattern scaling'!CD139+Hosing!CH140</f>
        <v>12.372502882117239</v>
      </c>
      <c r="CE139">
        <f ca="1">(Parameters!$B$125+Temperatures!$G139-Temperatures!$G$2)*'Pattern scaling'!CE139+Hosing!CI140</f>
        <v>27.426686544843459</v>
      </c>
      <c r="CF139">
        <f ca="1">(Parameters!$B$125+Temperatures!$G139-Temperatures!$G$2)*'Pattern scaling'!CF139+Hosing!CJ140</f>
        <v>27.176303035129063</v>
      </c>
      <c r="CG139">
        <f ca="1">(Parameters!$B$125+Temperatures!$G139-Temperatures!$G$2)*'Pattern scaling'!CG139+Hosing!CK140</f>
        <v>10.470273142732436</v>
      </c>
      <c r="CH139">
        <f ca="1">(Parameters!$B$125+Temperatures!$G139-Temperatures!$G$2)*'Pattern scaling'!CH139+Hosing!CL140</f>
        <v>17.713562835636267</v>
      </c>
      <c r="CI139">
        <f ca="1">(Parameters!$B$125+Temperatures!$G139-Temperatures!$G$2)*'Pattern scaling'!CI139+Hosing!CM140</f>
        <v>24.987288507207197</v>
      </c>
      <c r="CJ139">
        <f ca="1">(Parameters!$B$125+Temperatures!$G139-Temperatures!$G$2)*'Pattern scaling'!CJ139+Hosing!CN140</f>
        <v>4.649316512084896</v>
      </c>
      <c r="CK139">
        <f ca="1">(Parameters!$B$125+Temperatures!$G139-Temperatures!$G$2)*'Pattern scaling'!CK139+Hosing!CO140</f>
        <v>22.005018631693918</v>
      </c>
      <c r="CL139">
        <f ca="1">(Parameters!$B$125+Temperatures!$G139-Temperatures!$G$2)*'Pattern scaling'!CL139+Hosing!CP140</f>
        <v>14.908478434885964</v>
      </c>
      <c r="CM139">
        <f ca="1">(Parameters!$B$125+Temperatures!$G139-Temperatures!$G$2)*'Pattern scaling'!CM139+Hosing!CQ140</f>
        <v>26.400633680917288</v>
      </c>
      <c r="CN139">
        <f ca="1">(Parameters!$B$125+Temperatures!$G139-Temperatures!$G$2)*'Pattern scaling'!CN139+Hosing!CR140</f>
        <v>20.749634957197781</v>
      </c>
      <c r="CO139">
        <f ca="1">(Parameters!$B$125+Temperatures!$G139-Temperatures!$G$2)*'Pattern scaling'!CO139+Hosing!CS140</f>
        <v>15.804851297433638</v>
      </c>
      <c r="CP139">
        <f ca="1">(Parameters!$B$125+Temperatures!$G139-Temperatures!$G$2)*'Pattern scaling'!CP139+Hosing!CT140</f>
        <v>9.2905156022893696</v>
      </c>
      <c r="CQ139">
        <f ca="1">(Parameters!$B$125+Temperatures!$G139-Temperatures!$G$2)*'Pattern scaling'!CQ139+Hosing!CU140</f>
        <v>22.788655407999247</v>
      </c>
      <c r="CR139">
        <f ca="1">(Parameters!$B$125+Temperatures!$G139-Temperatures!$G$2)*'Pattern scaling'!CR139+Hosing!CV140</f>
        <v>6.2768757330377403</v>
      </c>
      <c r="CS139">
        <f ca="1">(Parameters!$B$125+Temperatures!$G139-Temperatures!$G$2)*'Pattern scaling'!CS139+Hosing!CW140</f>
        <v>29.382325033345456</v>
      </c>
      <c r="CT139">
        <f ca="1">(Parameters!$B$125+Temperatures!$G139-Temperatures!$G$2)*'Pattern scaling'!CT139+Hosing!CX140</f>
        <v>26.677715284804645</v>
      </c>
      <c r="CU139">
        <f ca="1">(Parameters!$B$125+Temperatures!$G139-Temperatures!$G$2)*'Pattern scaling'!CU139+Hosing!CY140</f>
        <v>13.957317260148391</v>
      </c>
      <c r="CV139">
        <f ca="1">(Parameters!$B$125+Temperatures!$G139-Temperatures!$G$2)*'Pattern scaling'!CV139+Hosing!CZ140</f>
        <v>28.144501287364502</v>
      </c>
      <c r="CW139">
        <f ca="1">(Parameters!$B$125+Temperatures!$G139-Temperatures!$G$2)*'Pattern scaling'!CW139+Hosing!DA140</f>
        <v>26.020549949942932</v>
      </c>
      <c r="CX139">
        <f ca="1">(Parameters!$B$125+Temperatures!$G139-Temperatures!$G$2)*'Pattern scaling'!CX139+Hosing!DB140</f>
        <v>18.295056380430598</v>
      </c>
      <c r="CY139">
        <f ca="1">(Parameters!$B$125+Temperatures!$G139-Temperatures!$G$2)*'Pattern scaling'!CY139+Hosing!DC140</f>
        <v>26.484710463271469</v>
      </c>
      <c r="CZ139">
        <f ca="1">(Parameters!$B$125+Temperatures!$G139-Temperatures!$G$2)*'Pattern scaling'!CZ139+Hosing!DD140</f>
        <v>22.438399193019091</v>
      </c>
      <c r="DA139">
        <f ca="1">(Parameters!$B$125+Temperatures!$G139-Temperatures!$G$2)*'Pattern scaling'!DA139+Hosing!DE140</f>
        <v>7.2235267122502878</v>
      </c>
      <c r="DB139">
        <f ca="1">(Parameters!$B$125+Temperatures!$G139-Temperatures!$G$2)*'Pattern scaling'!DB139+Hosing!DF140</f>
        <v>27.357011686400444</v>
      </c>
      <c r="DC139">
        <f ca="1">(Parameters!$B$125+Temperatures!$G139-Temperatures!$G$2)*'Pattern scaling'!DC139+Hosing!DG140</f>
        <v>14.884913004180623</v>
      </c>
      <c r="DD139">
        <f ca="1">(Parameters!$B$125+Temperatures!$G139-Temperatures!$G$2)*'Pattern scaling'!DD139+Hosing!DH140</f>
        <v>8.7859869449601771</v>
      </c>
      <c r="DE139">
        <f ca="1">(Parameters!$B$125+Temperatures!$G139-Temperatures!$G$2)*'Pattern scaling'!DE139+Hosing!DI140</f>
        <v>10.892099881413939</v>
      </c>
      <c r="DF139">
        <f ca="1">(Parameters!$B$125+Temperatures!$G139-Temperatures!$G$2)*'Pattern scaling'!DF139+Hosing!DJ140</f>
        <v>8.3319610300922893</v>
      </c>
      <c r="DG139">
        <f ca="1">(Parameters!$B$125+Temperatures!$G139-Temperatures!$G$2)*'Pattern scaling'!DG139+Hosing!DK140</f>
        <v>19.251340239751091</v>
      </c>
      <c r="DH139">
        <f ca="1">(Parameters!$B$125+Temperatures!$G139-Temperatures!$G$2)*'Pattern scaling'!DH139+Hosing!DL140</f>
        <v>12.138796409198296</v>
      </c>
      <c r="DI139">
        <f ca="1">(Parameters!$B$125+Temperatures!$G139-Temperatures!$G$2)*'Pattern scaling'!DI139+Hosing!DM140</f>
        <v>22.404223686321924</v>
      </c>
      <c r="DJ139">
        <f ca="1">(Parameters!$B$125+Temperatures!$G139-Temperatures!$G$2)*'Pattern scaling'!DJ139+Hosing!DN140</f>
        <v>21.500376871712763</v>
      </c>
      <c r="DK139">
        <f ca="1">(Parameters!$B$125+Temperatures!$G139-Temperatures!$G$2)*'Pattern scaling'!DK139+Hosing!DO140</f>
        <v>12.319590888087072</v>
      </c>
      <c r="DL139">
        <f ca="1">(Parameters!$B$125+Temperatures!$G139-Temperatures!$G$2)*'Pattern scaling'!DL139+Hosing!DP140</f>
        <v>29.754966821829402</v>
      </c>
      <c r="DM139">
        <f ca="1">(Parameters!$B$125+Temperatures!$G139-Temperatures!$G$2)*'Pattern scaling'!DM139+Hosing!DQ140</f>
        <v>27.301248308682556</v>
      </c>
      <c r="DN139">
        <f ca="1">(Parameters!$B$125+Temperatures!$G139-Temperatures!$G$2)*'Pattern scaling'!DN139+Hosing!DR140</f>
        <v>11.603215821139377</v>
      </c>
      <c r="DO139">
        <f ca="1">(Parameters!$B$125+Temperatures!$G139-Temperatures!$G$2)*'Pattern scaling'!DO139+Hosing!DS140</f>
        <v>1.4020047447436788</v>
      </c>
      <c r="DP139">
        <f ca="1">(Parameters!$B$125+Temperatures!$G139-Temperatures!$G$2)*'Pattern scaling'!DP139+Hosing!DT140</f>
        <v>25.792781911175709</v>
      </c>
      <c r="DQ139">
        <f ca="1">(Parameters!$B$125+Temperatures!$G139-Temperatures!$G$2)*'Pattern scaling'!DQ139+Hosing!DU140</f>
        <v>29.909820922033472</v>
      </c>
      <c r="DR139">
        <f ca="1">(Parameters!$B$125+Temperatures!$G139-Temperatures!$G$2)*'Pattern scaling'!DR139+Hosing!DV140</f>
        <v>27.220422186907602</v>
      </c>
      <c r="DS139">
        <f ca="1">(Parameters!$B$125+Temperatures!$G139-Temperatures!$G$2)*'Pattern scaling'!DS139+Hosing!DW140</f>
        <v>23.00593050502383</v>
      </c>
      <c r="DT139">
        <f ca="1">(Parameters!$B$125+Temperatures!$G139-Temperatures!$G$2)*'Pattern scaling'!DT139+Hosing!DX140</f>
        <v>24.335194004466452</v>
      </c>
      <c r="DU139">
        <f ca="1">(Parameters!$B$125+Temperatures!$G139-Temperatures!$G$2)*'Pattern scaling'!DU139+Hosing!DY140</f>
        <v>28.062728890947948</v>
      </c>
      <c r="DV139">
        <f ca="1">(Parameters!$B$125+Temperatures!$G139-Temperatures!$G$2)*'Pattern scaling'!DV139+Hosing!DZ140</f>
        <v>23.976117372429343</v>
      </c>
      <c r="DW139">
        <f ca="1">(Parameters!$B$125+Temperatures!$G139-Temperatures!$G$2)*'Pattern scaling'!DW139+Hosing!EA140</f>
        <v>22.270626973978157</v>
      </c>
      <c r="DX139">
        <f ca="1">(Parameters!$B$125+Temperatures!$G139-Temperatures!$G$2)*'Pattern scaling'!DX139+Hosing!EB140</f>
        <v>30.541692709991079</v>
      </c>
      <c r="DY139">
        <f ca="1">(Parameters!$B$125+Temperatures!$G139-Temperatures!$G$2)*'Pattern scaling'!DY139+Hosing!EC140</f>
        <v>28.459823440932297</v>
      </c>
      <c r="DZ139">
        <f ca="1">(Parameters!$B$125+Temperatures!$G139-Temperatures!$G$2)*'Pattern scaling'!DZ139+Hosing!ED140</f>
        <v>26.664950411975472</v>
      </c>
      <c r="EA139">
        <f ca="1">(Parameters!$B$125+Temperatures!$G139-Temperatures!$G$2)*'Pattern scaling'!EA139+Hosing!EE140</f>
        <v>11.22923653954704</v>
      </c>
      <c r="EB139">
        <f ca="1">(Parameters!$B$125+Temperatures!$G139-Temperatures!$G$2)*'Pattern scaling'!EB139+Hosing!EF140</f>
        <v>5.6631931738710302</v>
      </c>
      <c r="EC139">
        <f ca="1">(Parameters!$B$125+Temperatures!$G139-Temperatures!$G$2)*'Pattern scaling'!EC139+Hosing!EG140</f>
        <v>21.712105567824931</v>
      </c>
      <c r="ED139">
        <f ca="1">(Parameters!$B$125+Temperatures!$G139-Temperatures!$G$2)*'Pattern scaling'!ED139+Hosing!EH140</f>
        <v>27.766717553929325</v>
      </c>
      <c r="EE139">
        <f ca="1">(Parameters!$B$125+Temperatures!$G139-Temperatures!$G$2)*'Pattern scaling'!EE139+Hosing!EI140</f>
        <v>13.40738957329526</v>
      </c>
      <c r="EF139">
        <f ca="1">(Parameters!$B$125+Temperatures!$G139-Temperatures!$G$2)*'Pattern scaling'!EF139+Hosing!EJ140</f>
        <v>27.205809705729862</v>
      </c>
      <c r="EG139">
        <f ca="1">(Parameters!$B$125+Temperatures!$G139-Temperatures!$G$2)*'Pattern scaling'!EG139+Hosing!EK140</f>
        <v>25.48184518529203</v>
      </c>
      <c r="EH139">
        <f ca="1">(Parameters!$B$125+Temperatures!$G139-Temperatures!$G$2)*'Pattern scaling'!EH139+Hosing!EL140</f>
        <v>26.882371239986014</v>
      </c>
      <c r="EI139">
        <f ca="1">(Parameters!$B$125+Temperatures!$G139-Temperatures!$G$2)*'Pattern scaling'!EI139+Hosing!EM140</f>
        <v>19.826994358891397</v>
      </c>
      <c r="EJ139">
        <f ca="1">(Parameters!$B$125+Temperatures!$G139-Temperatures!$G$2)*'Pattern scaling'!EJ139+Hosing!EN140</f>
        <v>26.983421610878679</v>
      </c>
      <c r="EK139">
        <f ca="1">(Parameters!$B$125+Temperatures!$G139-Temperatures!$G$2)*'Pattern scaling'!EK139+Hosing!EO140</f>
        <v>28.436290823188532</v>
      </c>
      <c r="EL139">
        <f ca="1">(Parameters!$B$125+Temperatures!$G139-Temperatures!$G$2)*'Pattern scaling'!EL139+Hosing!EP140</f>
        <v>24.952378465992574</v>
      </c>
      <c r="EM139">
        <f ca="1">(Parameters!$B$125+Temperatures!$G139-Temperatures!$G$2)*'Pattern scaling'!EM139+Hosing!EQ140</f>
        <v>10.183767899800989</v>
      </c>
      <c r="EN139">
        <f ca="1">(Parameters!$B$125+Temperatures!$G139-Temperatures!$G$2)*'Pattern scaling'!EN139+Hosing!ER140</f>
        <v>25.947415578690141</v>
      </c>
      <c r="EO139">
        <f ca="1">(Parameters!$B$125+Temperatures!$G139-Temperatures!$G$2)*'Pattern scaling'!EO139+Hosing!ES140</f>
        <v>10.444513061250611</v>
      </c>
      <c r="EP139">
        <f ca="1">(Parameters!$B$125+Temperatures!$G139-Temperatures!$G$2)*'Pattern scaling'!EP139+Hosing!ET140</f>
        <v>16.478723263170405</v>
      </c>
      <c r="EQ139">
        <f ca="1">(Parameters!$B$125+Temperatures!$G139-Temperatures!$G$2)*'Pattern scaling'!EQ139+Hosing!EU140</f>
        <v>25.06161418841624</v>
      </c>
      <c r="ER139">
        <f ca="1">(Parameters!$B$125+Temperatures!$G139-Temperatures!$G$2)*'Pattern scaling'!ER139+Hosing!EV140</f>
        <v>21.644699978962979</v>
      </c>
      <c r="ES139">
        <f ca="1">(Parameters!$B$125+Temperatures!$G139-Temperatures!$G$2)*'Pattern scaling'!ES139+Hosing!EW140</f>
        <v>29.427717685444517</v>
      </c>
      <c r="ET139">
        <f ca="1">(Parameters!$B$125+Temperatures!$G139-Temperatures!$G$2)*'Pattern scaling'!ET139+Hosing!EX140</f>
        <v>17.050492585483831</v>
      </c>
      <c r="EU139">
        <f ca="1">(Parameters!$B$125+Temperatures!$G139-Temperatures!$G$2)*'Pattern scaling'!EU139+Hosing!EY140</f>
        <v>11.786249417004528</v>
      </c>
      <c r="EV139">
        <f ca="1">(Parameters!$B$125+Temperatures!$G139-Temperatures!$G$2)*'Pattern scaling'!EV139+Hosing!EZ140</f>
        <v>6.7185120121924777</v>
      </c>
      <c r="EW139">
        <f ca="1">(Parameters!$B$125+Temperatures!$G139-Temperatures!$G$2)*'Pattern scaling'!EW139+Hosing!FA140</f>
        <v>20.877599160504552</v>
      </c>
      <c r="EX139">
        <f ca="1">(Parameters!$B$125+Temperatures!$G139-Temperatures!$G$2)*'Pattern scaling'!EX139+Hosing!FB140</f>
        <v>27.52985076396779</v>
      </c>
      <c r="EY139">
        <f ca="1">(Parameters!$B$125+Temperatures!$G139-Temperatures!$G$2)*'Pattern scaling'!EY139+Hosing!FC140</f>
        <v>30.711874119409224</v>
      </c>
      <c r="EZ139">
        <f ca="1">(Parameters!$B$125+Temperatures!$G139-Temperatures!$G$2)*'Pattern scaling'!EZ139+Hosing!FD140</f>
        <v>28.232134284140567</v>
      </c>
      <c r="FA139">
        <f ca="1">(Parameters!$B$125+Temperatures!$G139-Temperatures!$G$2)*'Pattern scaling'!FA139+Hosing!FE140</f>
        <v>25.726406923034741</v>
      </c>
      <c r="FB139">
        <f ca="1">(Parameters!$B$125+Temperatures!$G139-Temperatures!$G$2)*'Pattern scaling'!FB139+Hosing!FF140</f>
        <v>27.07726114408382</v>
      </c>
      <c r="FC139">
        <f ca="1">(Parameters!$B$125+Temperatures!$G139-Temperatures!$G$2)*'Pattern scaling'!FC139+Hosing!FG140</f>
        <v>25.968508847678699</v>
      </c>
      <c r="FD139">
        <f ca="1">(Parameters!$B$125+Temperatures!$G139-Temperatures!$G$2)*'Pattern scaling'!FD139+Hosing!FH140</f>
        <v>12.845113289878757</v>
      </c>
      <c r="FE139">
        <f ca="1">(Parameters!$B$125+Temperatures!$G139-Temperatures!$G$2)*'Pattern scaling'!FE139+Hosing!FI140</f>
        <v>28.362483381228863</v>
      </c>
      <c r="FF139">
        <f ca="1">(Parameters!$B$125+Temperatures!$G139-Temperatures!$G$2)*'Pattern scaling'!FF139+Hosing!FJ140</f>
        <v>13.269136296263955</v>
      </c>
      <c r="FG139">
        <f ca="1">(Parameters!$B$125+Temperatures!$G139-Temperatures!$G$2)*'Pattern scaling'!FG139+Hosing!FK140</f>
        <v>29.538635376802485</v>
      </c>
      <c r="FH139">
        <f ca="1">(Parameters!$B$125+Temperatures!$G139-Temperatures!$G$2)*'Pattern scaling'!FH139+Hosing!FL140</f>
        <v>22.282117137139071</v>
      </c>
      <c r="FI139">
        <f ca="1">(Parameters!$B$125+Temperatures!$G139-Temperatures!$G$2)*'Pattern scaling'!FI139+Hosing!FM140</f>
        <v>28.465305423746951</v>
      </c>
      <c r="FJ139">
        <f ca="1">(Parameters!$B$125+Temperatures!$G139-Temperatures!$G$2)*'Pattern scaling'!FJ139+Hosing!FN140</f>
        <v>10.007307670947185</v>
      </c>
      <c r="FK139">
        <f ca="1">(Parameters!$B$125+Temperatures!$G139-Temperatures!$G$2)*'Pattern scaling'!FK139+Hosing!FO140</f>
        <v>11.238853522581106</v>
      </c>
      <c r="FL139">
        <f ca="1">(Parameters!$B$125+Temperatures!$G139-Temperatures!$G$2)*'Pattern scaling'!FL139+Hosing!FP140</f>
        <v>7.5930750992612728</v>
      </c>
      <c r="FM139">
        <f ca="1">(Parameters!$B$125+Temperatures!$G139-Temperatures!$G$2)*'Pattern scaling'!FM139+Hosing!FQ140</f>
        <v>19.885596548141407</v>
      </c>
      <c r="FN139">
        <f ca="1">(Parameters!$B$125+Temperatures!$G139-Temperatures!$G$2)*'Pattern scaling'!FN139+Hosing!FR140</f>
        <v>29.974088438637882</v>
      </c>
      <c r="FO139">
        <f ca="1">(Parameters!$B$125+Temperatures!$G139-Temperatures!$G$2)*'Pattern scaling'!FO139+Hosing!FS140</f>
        <v>28.41566195735674</v>
      </c>
      <c r="FP139">
        <f ca="1">(Parameters!$B$125+Temperatures!$G139-Temperatures!$G$2)*'Pattern scaling'!FP139+Hosing!FT140</f>
        <v>28.834378829190921</v>
      </c>
      <c r="FQ139">
        <f ca="1">(Parameters!$B$125+Temperatures!$G139-Temperatures!$G$2)*'Pattern scaling'!FQ139+Hosing!FU140</f>
        <v>13.589626064782983</v>
      </c>
      <c r="FR139">
        <f ca="1">(Parameters!$B$125+Temperatures!$G139-Temperatures!$G$2)*'Pattern scaling'!FR139+Hosing!FV140</f>
        <v>17.654919020854926</v>
      </c>
      <c r="FS139">
        <f ca="1">(Parameters!$B$125+Temperatures!$G139-Temperatures!$G$2)*'Pattern scaling'!FS139+Hosing!FW140</f>
        <v>25.457548604692331</v>
      </c>
      <c r="FT139">
        <f ca="1">(Parameters!$B$125+Temperatures!$G139-Temperatures!$G$2)*'Pattern scaling'!FT139+Hosing!FX140</f>
        <v>22.897295625210901</v>
      </c>
      <c r="FU139">
        <f ca="1">(Parameters!$B$125+Temperatures!$G139-Temperatures!$G$2)*'Pattern scaling'!FU139+Hosing!FY140</f>
        <v>27.890340264836645</v>
      </c>
      <c r="FV139">
        <f ca="1">(Parameters!$B$125+Temperatures!$G139-Temperatures!$G$2)*'Pattern scaling'!FV139+Hosing!FZ140</f>
        <v>20.046090861510148</v>
      </c>
      <c r="FW139">
        <f ca="1">(Parameters!$B$125+Temperatures!$G139-Temperatures!$G$2)*'Pattern scaling'!FW139+Hosing!GA140</f>
        <v>15.031554441743308</v>
      </c>
      <c r="FX139">
        <f ca="1">(Parameters!$B$125+Temperatures!$G139-Temperatures!$G$2)*'Pattern scaling'!FX139+Hosing!GB140</f>
        <v>25.863659863625234</v>
      </c>
      <c r="FY139">
        <f ca="1">(Parameters!$B$125+Temperatures!$G139-Temperatures!$G$2)*'Pattern scaling'!FY139+Hosing!GC140</f>
        <v>21.35506903828345</v>
      </c>
      <c r="FZ139">
        <f ca="1">(Parameters!$B$125+Temperatures!$G139-Temperatures!$G$2)*'Pattern scaling'!FZ139+Hosing!GD140</f>
        <v>24.674670330747272</v>
      </c>
      <c r="GA139">
        <f ca="1">(Parameters!$B$125+Temperatures!$G139-Temperatures!$G$2)*'Pattern scaling'!GA139+Hosing!GE140</f>
        <v>24.558977133225042</v>
      </c>
      <c r="GB139">
        <f ca="1">(Parameters!$B$125+Temperatures!$G139-Temperatures!$G$2)*'Pattern scaling'!GB139+Hosing!GF140</f>
        <v>10.747399913391668</v>
      </c>
      <c r="GC139">
        <f ca="1">(Parameters!$B$125+Temperatures!$G139-Temperatures!$G$2)*'Pattern scaling'!GC139+Hosing!GG140</f>
        <v>18.806286360208372</v>
      </c>
      <c r="GD139">
        <f ca="1">(Parameters!$B$125+Temperatures!$G139-Temperatures!$G$2)*'Pattern scaling'!GD139+Hosing!GH140</f>
        <v>16.037646173922202</v>
      </c>
      <c r="GE139">
        <f ca="1">(Parameters!$B$125+Temperatures!$G139-Temperatures!$G$2)*'Pattern scaling'!GE139+Hosing!GI140</f>
        <v>15.619940438407516</v>
      </c>
      <c r="GF139">
        <f ca="1">(Parameters!$B$125+Temperatures!$G139-Temperatures!$G$2)*'Pattern scaling'!GF139+Hosing!GJ140</f>
        <v>26.577033457578395</v>
      </c>
      <c r="GG139">
        <f ca="1">(Parameters!$B$125+Temperatures!$G139-Temperatures!$G$2)*'Pattern scaling'!GG139+Hosing!GK140</f>
        <v>27.198257008439768</v>
      </c>
      <c r="GH139">
        <f ca="1">(Parameters!$B$125+Temperatures!$G139-Temperatures!$G$2)*'Pattern scaling'!GH139+Hosing!GL140</f>
        <v>24.240905587307509</v>
      </c>
      <c r="GI139">
        <f ca="1">(Parameters!$B$125+Temperatures!$G139-Temperatures!$G$2)*'Pattern scaling'!GI139+Hosing!GM140</f>
        <v>26.631045402080652</v>
      </c>
      <c r="GJ139">
        <f ca="1">(Parameters!$B$125+Temperatures!$G139-Temperatures!$G$2)*'Pattern scaling'!GJ139+Hosing!GN140</f>
        <v>22.384117155928116</v>
      </c>
      <c r="GK139">
        <f ca="1">(Parameters!$B$125+Temperatures!$G139-Temperatures!$G$2)*'Pattern scaling'!GK139+Hosing!GO140</f>
        <v>20.226711112835996</v>
      </c>
      <c r="GL139">
        <f ca="1">(Parameters!$B$125+Temperatures!$G139-Temperatures!$G$2)*'Pattern scaling'!GL139+Hosing!GP140</f>
        <v>24.230445202176838</v>
      </c>
      <c r="GM139">
        <f ca="1">(Parameters!$B$125+Temperatures!$G139-Temperatures!$G$2)*'Pattern scaling'!GM139+Hosing!GQ140</f>
        <v>23.091909877800813</v>
      </c>
    </row>
    <row r="140" spans="1:195" x14ac:dyDescent="0.25">
      <c r="A140">
        <v>2148</v>
      </c>
      <c r="B140">
        <f ca="1">(Parameters!$B$125+Temperatures!$G140-Temperatures!$G$2)*'Pattern scaling'!B140+Hosing!F141</f>
        <v>14.997257258648768</v>
      </c>
      <c r="C140">
        <f ca="1">(Parameters!$B$125+Temperatures!$G140-Temperatures!$G$2)*'Pattern scaling'!C140+Hosing!G141</f>
        <v>24.039421574791877</v>
      </c>
      <c r="D140">
        <f ca="1">(Parameters!$B$125+Temperatures!$G140-Temperatures!$G$2)*'Pattern scaling'!D140+Hosing!H141</f>
        <v>14.278100662463974</v>
      </c>
      <c r="E140">
        <f ca="1">(Parameters!$B$125+Temperatures!$G140-Temperatures!$G$2)*'Pattern scaling'!E140+Hosing!I141</f>
        <v>6.2704632347293128</v>
      </c>
      <c r="F140">
        <f ca="1">(Parameters!$B$125+Temperatures!$G140-Temperatures!$G$2)*'Pattern scaling'!F140+Hosing!J141</f>
        <v>28.878629668103301</v>
      </c>
      <c r="G140">
        <f ca="1">(Parameters!$B$125+Temperatures!$G140-Temperatures!$G$2)*'Pattern scaling'!G140+Hosing!K141</f>
        <v>19.117466950574272</v>
      </c>
      <c r="H140">
        <f ca="1">(Parameters!$B$125+Temperatures!$G140-Temperatures!$G$2)*'Pattern scaling'!H140+Hosing!L141</f>
        <v>10.655069050435964</v>
      </c>
      <c r="I140">
        <f ca="1">(Parameters!$B$125+Temperatures!$G140-Temperatures!$G$2)*'Pattern scaling'!I140+Hosing!M141</f>
        <v>27.762243127411331</v>
      </c>
      <c r="J140">
        <f ca="1">(Parameters!$B$125+Temperatures!$G140-Temperatures!$G$2)*'Pattern scaling'!J140+Hosing!N141</f>
        <v>18.603233608042309</v>
      </c>
      <c r="K140">
        <f ca="1">(Parameters!$B$125+Temperatures!$G140-Temperatures!$G$2)*'Pattern scaling'!K140+Hosing!O141</f>
        <v>9.8557189955351188</v>
      </c>
      <c r="L140">
        <f ca="1">(Parameters!$B$125+Temperatures!$G140-Temperatures!$G$2)*'Pattern scaling'!L140+Hosing!P141</f>
        <v>15.676909777009014</v>
      </c>
      <c r="M140">
        <f ca="1">(Parameters!$B$125+Temperatures!$G140-Temperatures!$G$2)*'Pattern scaling'!M140+Hosing!Q141</f>
        <v>22.755866990250134</v>
      </c>
      <c r="N140">
        <f ca="1">(Parameters!$B$125+Temperatures!$G140-Temperatures!$G$2)*'Pattern scaling'!N140+Hosing!R141</f>
        <v>11.527319213611751</v>
      </c>
      <c r="O140">
        <f ca="1">(Parameters!$B$125+Temperatures!$G140-Temperatures!$G$2)*'Pattern scaling'!O140+Hosing!S141</f>
        <v>28.957799998022463</v>
      </c>
      <c r="P140">
        <f ca="1">(Parameters!$B$125+Temperatures!$G140-Temperatures!$G$2)*'Pattern scaling'!P140+Hosing!T141</f>
        <v>29.901942532174441</v>
      </c>
      <c r="Q140">
        <f ca="1">(Parameters!$B$125+Temperatures!$G140-Temperatures!$G$2)*'Pattern scaling'!Q140+Hosing!U141</f>
        <v>27.118623315562235</v>
      </c>
      <c r="R140">
        <f ca="1">(Parameters!$B$125+Temperatures!$G140-Temperatures!$G$2)*'Pattern scaling'!R140+Hosing!V141</f>
        <v>12.919193139092096</v>
      </c>
      <c r="S140">
        <f ca="1">(Parameters!$B$125+Temperatures!$G140-Temperatures!$G$2)*'Pattern scaling'!S140+Hosing!W141</f>
        <v>29.471387690667346</v>
      </c>
      <c r="T140">
        <f ca="1">(Parameters!$B$125+Temperatures!$G140-Temperatures!$G$2)*'Pattern scaling'!T140+Hosing!X141</f>
        <v>26.417658219415962</v>
      </c>
      <c r="U140">
        <f ca="1">(Parameters!$B$125+Temperatures!$G140-Temperatures!$G$2)*'Pattern scaling'!U140+Hosing!Y141</f>
        <v>11.582088725160814</v>
      </c>
      <c r="V140">
        <f ca="1">(Parameters!$B$125+Temperatures!$G140-Temperatures!$G$2)*'Pattern scaling'!V140+Hosing!Z141</f>
        <v>8.8760292703613786</v>
      </c>
      <c r="W140">
        <f ca="1">(Parameters!$B$125+Temperatures!$G140-Temperatures!$G$2)*'Pattern scaling'!W140+Hosing!AA141</f>
        <v>26.960012472100104</v>
      </c>
      <c r="X140">
        <f ca="1">(Parameters!$B$125+Temperatures!$G140-Temperatures!$G$2)*'Pattern scaling'!X140+Hosing!AB141</f>
        <v>24.407392940420493</v>
      </c>
      <c r="Y140">
        <f ca="1">(Parameters!$B$125+Temperatures!$G140-Temperatures!$G$2)*'Pattern scaling'!Y140+Hosing!AC141</f>
        <v>18.522539637368563</v>
      </c>
      <c r="Z140">
        <f ca="1">(Parameters!$B$125+Temperatures!$G140-Temperatures!$G$2)*'Pattern scaling'!Z140+Hosing!AD141</f>
        <v>25.044966798565056</v>
      </c>
      <c r="AA140">
        <f ca="1">(Parameters!$B$125+Temperatures!$G140-Temperatures!$G$2)*'Pattern scaling'!AA140+Hosing!AE141</f>
        <v>27.760869025610393</v>
      </c>
      <c r="AB140">
        <f ca="1">(Parameters!$B$125+Temperatures!$G140-Temperatures!$G$2)*'Pattern scaling'!AB140+Hosing!AF141</f>
        <v>28.582083068493976</v>
      </c>
      <c r="AC140">
        <f ca="1">(Parameters!$B$125+Temperatures!$G140-Temperatures!$G$2)*'Pattern scaling'!AC140+Hosing!AG141</f>
        <v>14.70891039158116</v>
      </c>
      <c r="AD140">
        <f ca="1">(Parameters!$B$125+Temperatures!$G140-Temperatures!$G$2)*'Pattern scaling'!AD140+Hosing!AH141</f>
        <v>24.315819934742116</v>
      </c>
      <c r="AE140">
        <f ca="1">(Parameters!$B$125+Temperatures!$G140-Temperatures!$G$2)*'Pattern scaling'!AE140+Hosing!AI141</f>
        <v>27.360211606107775</v>
      </c>
      <c r="AF140">
        <f ca="1">(Parameters!$B$125+Temperatures!$G140-Temperatures!$G$2)*'Pattern scaling'!AF140+Hosing!AJ141</f>
        <v>8.4269498864816637</v>
      </c>
      <c r="AG140">
        <f ca="1">(Parameters!$B$125+Temperatures!$G140-Temperatures!$G$2)*'Pattern scaling'!AG140+Hosing!AK141</f>
        <v>9.7084035781634963</v>
      </c>
      <c r="AH140">
        <f ca="1">(Parameters!$B$125+Temperatures!$G140-Temperatures!$G$2)*'Pattern scaling'!AH140+Hosing!AL141</f>
        <v>14.10019460867157</v>
      </c>
      <c r="AI140">
        <f ca="1">(Parameters!$B$125+Temperatures!$G140-Temperatures!$G$2)*'Pattern scaling'!AI140+Hosing!AM141</f>
        <v>16.784057654276289</v>
      </c>
      <c r="AJ140">
        <f ca="1">(Parameters!$B$125+Temperatures!$G140-Temperatures!$G$2)*'Pattern scaling'!AJ140+Hosing!AN141</f>
        <v>27.775191149718939</v>
      </c>
      <c r="AK140">
        <f ca="1">(Parameters!$B$125+Temperatures!$G140-Temperatures!$G$2)*'Pattern scaling'!AK140+Hosing!AO141</f>
        <v>26.776791850944022</v>
      </c>
      <c r="AL140">
        <f ca="1">(Parameters!$B$125+Temperatures!$G140-Temperatures!$G$2)*'Pattern scaling'!AL140+Hosing!AP141</f>
        <v>26.052293704858815</v>
      </c>
      <c r="AM140">
        <f ca="1">(Parameters!$B$125+Temperatures!$G140-Temperatures!$G$2)*'Pattern scaling'!AM140+Hosing!AQ141</f>
        <v>26.55888646486466</v>
      </c>
      <c r="AN140">
        <f ca="1">(Parameters!$B$125+Temperatures!$G140-Temperatures!$G$2)*'Pattern scaling'!AN140+Hosing!AR141</f>
        <v>22.305841807168946</v>
      </c>
      <c r="AO140">
        <f ca="1">(Parameters!$B$125+Temperatures!$G140-Temperatures!$G$2)*'Pattern scaling'!AO140+Hosing!AS141</f>
        <v>25.851347845808846</v>
      </c>
      <c r="AP140">
        <f ca="1">(Parameters!$B$125+Temperatures!$G140-Temperatures!$G$2)*'Pattern scaling'!AP140+Hosing!AT141</f>
        <v>22.5254958289106</v>
      </c>
      <c r="AQ140">
        <f ca="1">(Parameters!$B$125+Temperatures!$G140-Temperatures!$G$2)*'Pattern scaling'!AQ140+Hosing!AU141</f>
        <v>24.16415051110782</v>
      </c>
      <c r="AR140">
        <f ca="1">(Parameters!$B$125+Temperatures!$G140-Temperatures!$G$2)*'Pattern scaling'!AR140+Hosing!AV141</f>
        <v>27.085419362060254</v>
      </c>
      <c r="AS140">
        <f ca="1">(Parameters!$B$125+Temperatures!$G140-Temperatures!$G$2)*'Pattern scaling'!AS140+Hosing!AW141</f>
        <v>20.136540639537376</v>
      </c>
      <c r="AT140">
        <f ca="1">(Parameters!$B$125+Temperatures!$G140-Temperatures!$G$2)*'Pattern scaling'!AT140+Hosing!AX141</f>
        <v>10.07869354503298</v>
      </c>
      <c r="AU140">
        <f ca="1">(Parameters!$B$125+Temperatures!$G140-Temperatures!$G$2)*'Pattern scaling'!AU140+Hosing!AY141</f>
        <v>10.85285830259804</v>
      </c>
      <c r="AV140">
        <f ca="1">(Parameters!$B$125+Temperatures!$G140-Temperatures!$G$2)*'Pattern scaling'!AV140+Hosing!AZ141</f>
        <v>30.712395583675981</v>
      </c>
      <c r="AW140">
        <f ca="1">(Parameters!$B$125+Temperatures!$G140-Temperatures!$G$2)*'Pattern scaling'!AW140+Hosing!BA141</f>
        <v>24.421503953385351</v>
      </c>
      <c r="AX140">
        <f ca="1">(Parameters!$B$125+Temperatures!$G140-Temperatures!$G$2)*'Pattern scaling'!AX140+Hosing!BB141</f>
        <v>9.7337556077763807</v>
      </c>
      <c r="AY140">
        <f ca="1">(Parameters!$B$125+Temperatures!$G140-Temperatures!$G$2)*'Pattern scaling'!AY140+Hosing!BC141</f>
        <v>26.458850371995528</v>
      </c>
      <c r="AZ140">
        <f ca="1">(Parameters!$B$125+Temperatures!$G140-Temperatures!$G$2)*'Pattern scaling'!AZ140+Hosing!BD141</f>
        <v>18.752933450750479</v>
      </c>
      <c r="BA140">
        <f ca="1">(Parameters!$B$125+Temperatures!$G140-Temperatures!$G$2)*'Pattern scaling'!BA140+Hosing!BE141</f>
        <v>22.340543028343713</v>
      </c>
      <c r="BB140">
        <f ca="1">(Parameters!$B$125+Temperatures!$G140-Temperatures!$G$2)*'Pattern scaling'!BB140+Hosing!BF141</f>
        <v>23.796250210675655</v>
      </c>
      <c r="BC140">
        <f ca="1">(Parameters!$B$125+Temperatures!$G140-Temperatures!$G$2)*'Pattern scaling'!BC140+Hosing!BG141</f>
        <v>24.482942440276769</v>
      </c>
      <c r="BD140">
        <f ca="1">(Parameters!$B$125+Temperatures!$G140-Temperatures!$G$2)*'Pattern scaling'!BD140+Hosing!BH141</f>
        <v>24.218325706016685</v>
      </c>
      <c r="BE140">
        <f ca="1">(Parameters!$B$125+Temperatures!$G140-Temperatures!$G$2)*'Pattern scaling'!BE140+Hosing!BI141</f>
        <v>16.062747662727233</v>
      </c>
      <c r="BF140">
        <f ca="1">(Parameters!$B$125+Temperatures!$G140-Temperatures!$G$2)*'Pattern scaling'!BF140+Hosing!BJ141</f>
        <v>7.661150124513413</v>
      </c>
      <c r="BG140">
        <f ca="1">(Parameters!$B$125+Temperatures!$G140-Temperatures!$G$2)*'Pattern scaling'!BG140+Hosing!BK141</f>
        <v>21.403570559077057</v>
      </c>
      <c r="BH140">
        <f ca="1">(Parameters!$B$125+Temperatures!$G140-Temperatures!$G$2)*'Pattern scaling'!BH140+Hosing!BL141</f>
        <v>6.1409966173549106</v>
      </c>
      <c r="BI140">
        <f ca="1">(Parameters!$B$125+Temperatures!$G140-Temperatures!$G$2)*'Pattern scaling'!BI140+Hosing!BM141</f>
        <v>24.729219983795154</v>
      </c>
      <c r="BJ140">
        <f ca="1">(Parameters!$B$125+Temperatures!$G140-Temperatures!$G$2)*'Pattern scaling'!BJ140+Hosing!BN141</f>
        <v>12.777831414863845</v>
      </c>
      <c r="BK140">
        <f ca="1">(Parameters!$B$125+Temperatures!$G140-Temperatures!$G$2)*'Pattern scaling'!BK140+Hosing!BO141</f>
        <v>28.258301614959031</v>
      </c>
      <c r="BL140">
        <f ca="1">(Parameters!$B$125+Temperatures!$G140-Temperatures!$G$2)*'Pattern scaling'!BL140+Hosing!BP141</f>
        <v>27.042226864846839</v>
      </c>
      <c r="BM140">
        <f ca="1">(Parameters!$B$125+Temperatures!$G140-Temperatures!$G$2)*'Pattern scaling'!BM140+Hosing!BQ141</f>
        <v>10.602092953127697</v>
      </c>
      <c r="BN140">
        <f ca="1">(Parameters!$B$125+Temperatures!$G140-Temperatures!$G$2)*'Pattern scaling'!BN140+Hosing!BR141</f>
        <v>11.779637743664349</v>
      </c>
      <c r="BO140">
        <f ca="1">(Parameters!$B$125+Temperatures!$G140-Temperatures!$G$2)*'Pattern scaling'!BO140+Hosing!BS141</f>
        <v>28.480434884340003</v>
      </c>
      <c r="BP140">
        <f ca="1">(Parameters!$B$125+Temperatures!$G140-Temperatures!$G$2)*'Pattern scaling'!BP140+Hosing!BT141</f>
        <v>26.763174600835626</v>
      </c>
      <c r="BQ140">
        <f ca="1">(Parameters!$B$125+Temperatures!$G140-Temperatures!$G$2)*'Pattern scaling'!BQ140+Hosing!BU141</f>
        <v>25.731544429810821</v>
      </c>
      <c r="BR140">
        <f ca="1">(Parameters!$B$125+Temperatures!$G140-Temperatures!$G$2)*'Pattern scaling'!BR140+Hosing!BV141</f>
        <v>28.410646515710781</v>
      </c>
      <c r="BS140">
        <f ca="1">(Parameters!$B$125+Temperatures!$G140-Temperatures!$G$2)*'Pattern scaling'!BS140+Hosing!BW141</f>
        <v>28.326460008295673</v>
      </c>
      <c r="BT140">
        <f ca="1">(Parameters!$B$125+Temperatures!$G140-Temperatures!$G$2)*'Pattern scaling'!BT140+Hosing!BX141</f>
        <v>25.767839628217249</v>
      </c>
      <c r="BU140">
        <f ca="1">(Parameters!$B$125+Temperatures!$G140-Temperatures!$G$2)*'Pattern scaling'!BU140+Hosing!BY141</f>
        <v>16.966000346534564</v>
      </c>
      <c r="BV140">
        <f ca="1">(Parameters!$B$125+Temperatures!$G140-Temperatures!$G$2)*'Pattern scaling'!BV140+Hosing!BZ141</f>
        <v>27.416283438718867</v>
      </c>
      <c r="BW140">
        <f ca="1">(Parameters!$B$125+Temperatures!$G140-Temperatures!$G$2)*'Pattern scaling'!BW140+Hosing!CA141</f>
        <v>21.857984722354569</v>
      </c>
      <c r="BX140">
        <f ca="1">(Parameters!$B$125+Temperatures!$G140-Temperatures!$G$2)*'Pattern scaling'!BX140+Hosing!CB141</f>
        <v>27.517572935818414</v>
      </c>
      <c r="BY140">
        <f ca="1">(Parameters!$B$125+Temperatures!$G140-Temperatures!$G$2)*'Pattern scaling'!BY140+Hosing!CC141</f>
        <v>28.460006656782092</v>
      </c>
      <c r="BZ140">
        <f ca="1">(Parameters!$B$125+Temperatures!$G140-Temperatures!$G$2)*'Pattern scaling'!BZ140+Hosing!CD141</f>
        <v>24.38940629037932</v>
      </c>
      <c r="CA140">
        <f ca="1">(Parameters!$B$125+Temperatures!$G140-Temperatures!$G$2)*'Pattern scaling'!CA140+Hosing!CE141</f>
        <v>24.577024016217351</v>
      </c>
      <c r="CB140">
        <f ca="1">(Parameters!$B$125+Temperatures!$G140-Temperatures!$G$2)*'Pattern scaling'!CB140+Hosing!CF141</f>
        <v>13.142513346193789</v>
      </c>
      <c r="CC140">
        <f ca="1">(Parameters!$B$125+Temperatures!$G140-Temperatures!$G$2)*'Pattern scaling'!CC140+Hosing!CG141</f>
        <v>26.704526816892251</v>
      </c>
      <c r="CD140">
        <f ca="1">(Parameters!$B$125+Temperatures!$G140-Temperatures!$G$2)*'Pattern scaling'!CD140+Hosing!CH141</f>
        <v>12.374653438501758</v>
      </c>
      <c r="CE140">
        <f ca="1">(Parameters!$B$125+Temperatures!$G140-Temperatures!$G$2)*'Pattern scaling'!CE140+Hosing!CI141</f>
        <v>27.429534554725517</v>
      </c>
      <c r="CF140">
        <f ca="1">(Parameters!$B$125+Temperatures!$G140-Temperatures!$G$2)*'Pattern scaling'!CF140+Hosing!CJ141</f>
        <v>27.179393312578334</v>
      </c>
      <c r="CG140">
        <f ca="1">(Parameters!$B$125+Temperatures!$G140-Temperatures!$G$2)*'Pattern scaling'!CG140+Hosing!CK141</f>
        <v>10.471730686363184</v>
      </c>
      <c r="CH140">
        <f ca="1">(Parameters!$B$125+Temperatures!$G140-Temperatures!$G$2)*'Pattern scaling'!CH140+Hosing!CL141</f>
        <v>17.716229160268107</v>
      </c>
      <c r="CI140">
        <f ca="1">(Parameters!$B$125+Temperatures!$G140-Temperatures!$G$2)*'Pattern scaling'!CI140+Hosing!CM141</f>
        <v>24.990539019866439</v>
      </c>
      <c r="CJ140">
        <f ca="1">(Parameters!$B$125+Temperatures!$G140-Temperatures!$G$2)*'Pattern scaling'!CJ140+Hosing!CN141</f>
        <v>4.650557091735898</v>
      </c>
      <c r="CK140">
        <f ca="1">(Parameters!$B$125+Temperatures!$G140-Temperatures!$G$2)*'Pattern scaling'!CK140+Hosing!CO141</f>
        <v>22.007782230672507</v>
      </c>
      <c r="CL140">
        <f ca="1">(Parameters!$B$125+Temperatures!$G140-Temperatures!$G$2)*'Pattern scaling'!CL140+Hosing!CP141</f>
        <v>14.910733457671173</v>
      </c>
      <c r="CM140">
        <f ca="1">(Parameters!$B$125+Temperatures!$G140-Temperatures!$G$2)*'Pattern scaling'!CM140+Hosing!CQ141</f>
        <v>26.403363505036172</v>
      </c>
      <c r="CN140">
        <f ca="1">(Parameters!$B$125+Temperatures!$G140-Temperatures!$G$2)*'Pattern scaling'!CN140+Hosing!CR141</f>
        <v>20.752418109649312</v>
      </c>
      <c r="CO140">
        <f ca="1">(Parameters!$B$125+Temperatures!$G140-Temperatures!$G$2)*'Pattern scaling'!CO140+Hosing!CS141</f>
        <v>15.807099405099583</v>
      </c>
      <c r="CP140">
        <f ca="1">(Parameters!$B$125+Temperatures!$G140-Temperatures!$G$2)*'Pattern scaling'!CP140+Hosing!CT141</f>
        <v>9.2926743165016852</v>
      </c>
      <c r="CQ140">
        <f ca="1">(Parameters!$B$125+Temperatures!$G140-Temperatures!$G$2)*'Pattern scaling'!CQ140+Hosing!CU141</f>
        <v>22.791287697902792</v>
      </c>
      <c r="CR140">
        <f ca="1">(Parameters!$B$125+Temperatures!$G140-Temperatures!$G$2)*'Pattern scaling'!CR140+Hosing!CV141</f>
        <v>6.2787785313725353</v>
      </c>
      <c r="CS140">
        <f ca="1">(Parameters!$B$125+Temperatures!$G140-Temperatures!$G$2)*'Pattern scaling'!CS140+Hosing!CW141</f>
        <v>29.385433824461565</v>
      </c>
      <c r="CT140">
        <f ca="1">(Parameters!$B$125+Temperatures!$G140-Temperatures!$G$2)*'Pattern scaling'!CT140+Hosing!CX141</f>
        <v>26.680446574418394</v>
      </c>
      <c r="CU140">
        <f ca="1">(Parameters!$B$125+Temperatures!$G140-Temperatures!$G$2)*'Pattern scaling'!CU140+Hosing!CY141</f>
        <v>13.95950203024162</v>
      </c>
      <c r="CV140">
        <f ca="1">(Parameters!$B$125+Temperatures!$G140-Temperatures!$G$2)*'Pattern scaling'!CV140+Hosing!CZ141</f>
        <v>28.147942176846186</v>
      </c>
      <c r="CW140">
        <f ca="1">(Parameters!$B$125+Temperatures!$G140-Temperatures!$G$2)*'Pattern scaling'!CW140+Hosing!DA141</f>
        <v>26.023451828427106</v>
      </c>
      <c r="CX140">
        <f ca="1">(Parameters!$B$125+Temperatures!$G140-Temperatures!$G$2)*'Pattern scaling'!CX140+Hosing!DB141</f>
        <v>18.29754604503767</v>
      </c>
      <c r="CY140">
        <f ca="1">(Parameters!$B$125+Temperatures!$G140-Temperatures!$G$2)*'Pattern scaling'!CY140+Hosing!DC141</f>
        <v>26.48759580284888</v>
      </c>
      <c r="CZ140">
        <f ca="1">(Parameters!$B$125+Temperatures!$G140-Temperatures!$G$2)*'Pattern scaling'!CZ140+Hosing!DD141</f>
        <v>22.441149631905507</v>
      </c>
      <c r="DA140">
        <f ca="1">(Parameters!$B$125+Temperatures!$G140-Temperatures!$G$2)*'Pattern scaling'!DA140+Hosing!DE141</f>
        <v>7.2252492640245798</v>
      </c>
      <c r="DB140">
        <f ca="1">(Parameters!$B$125+Temperatures!$G140-Temperatures!$G$2)*'Pattern scaling'!DB140+Hosing!DF141</f>
        <v>27.359850343058628</v>
      </c>
      <c r="DC140">
        <f ca="1">(Parameters!$B$125+Temperatures!$G140-Temperatures!$G$2)*'Pattern scaling'!DC140+Hosing!DG141</f>
        <v>14.887180706260455</v>
      </c>
      <c r="DD140">
        <f ca="1">(Parameters!$B$125+Temperatures!$G140-Temperatures!$G$2)*'Pattern scaling'!DD140+Hosing!DH141</f>
        <v>8.7879012706263442</v>
      </c>
      <c r="DE140">
        <f ca="1">(Parameters!$B$125+Temperatures!$G140-Temperatures!$G$2)*'Pattern scaling'!DE140+Hosing!DI141</f>
        <v>10.89395406809307</v>
      </c>
      <c r="DF140">
        <f ca="1">(Parameters!$B$125+Temperatures!$G140-Temperatures!$G$2)*'Pattern scaling'!DF140+Hosing!DJ141</f>
        <v>8.3338836862661534</v>
      </c>
      <c r="DG140">
        <f ca="1">(Parameters!$B$125+Temperatures!$G140-Temperatures!$G$2)*'Pattern scaling'!DG140+Hosing!DK141</f>
        <v>19.253960632558087</v>
      </c>
      <c r="DH140">
        <f ca="1">(Parameters!$B$125+Temperatures!$G140-Temperatures!$G$2)*'Pattern scaling'!DH140+Hosing!DL141</f>
        <v>12.140984169668966</v>
      </c>
      <c r="DI140">
        <f ca="1">(Parameters!$B$125+Temperatures!$G140-Temperatures!$G$2)*'Pattern scaling'!DI140+Hosing!DM141</f>
        <v>22.406782577937477</v>
      </c>
      <c r="DJ140">
        <f ca="1">(Parameters!$B$125+Temperatures!$G140-Temperatures!$G$2)*'Pattern scaling'!DJ140+Hosing!DN141</f>
        <v>21.503072254005907</v>
      </c>
      <c r="DK140">
        <f ca="1">(Parameters!$B$125+Temperatures!$G140-Temperatures!$G$2)*'Pattern scaling'!DK140+Hosing!DO141</f>
        <v>12.321770234911396</v>
      </c>
      <c r="DL140">
        <f ca="1">(Parameters!$B$125+Temperatures!$G140-Temperatures!$G$2)*'Pattern scaling'!DL140+Hosing!DP141</f>
        <v>29.758394079974806</v>
      </c>
      <c r="DM140">
        <f ca="1">(Parameters!$B$125+Temperatures!$G140-Temperatures!$G$2)*'Pattern scaling'!DM140+Hosing!DQ141</f>
        <v>27.304235429705795</v>
      </c>
      <c r="DN140">
        <f ca="1">(Parameters!$B$125+Temperatures!$G140-Temperatures!$G$2)*'Pattern scaling'!DN140+Hosing!DR141</f>
        <v>11.605281004144784</v>
      </c>
      <c r="DO140">
        <f ca="1">(Parameters!$B$125+Temperatures!$G140-Temperatures!$G$2)*'Pattern scaling'!DO140+Hosing!DS141</f>
        <v>1.4034944362356367</v>
      </c>
      <c r="DP140">
        <f ca="1">(Parameters!$B$125+Temperatures!$G140-Temperatures!$G$2)*'Pattern scaling'!DP140+Hosing!DT141</f>
        <v>25.795690755023649</v>
      </c>
      <c r="DQ140">
        <f ca="1">(Parameters!$B$125+Temperatures!$G140-Temperatures!$G$2)*'Pattern scaling'!DQ140+Hosing!DU141</f>
        <v>29.913183049993627</v>
      </c>
      <c r="DR140">
        <f ca="1">(Parameters!$B$125+Temperatures!$G140-Temperatures!$G$2)*'Pattern scaling'!DR140+Hosing!DV141</f>
        <v>27.223193252887889</v>
      </c>
      <c r="DS140">
        <f ca="1">(Parameters!$B$125+Temperatures!$G140-Temperatures!$G$2)*'Pattern scaling'!DS140+Hosing!DW141</f>
        <v>23.008330002316413</v>
      </c>
      <c r="DT140">
        <f ca="1">(Parameters!$B$125+Temperatures!$G140-Temperatures!$G$2)*'Pattern scaling'!DT140+Hosing!DX141</f>
        <v>24.338102302831043</v>
      </c>
      <c r="DU140">
        <f ca="1">(Parameters!$B$125+Temperatures!$G140-Temperatures!$G$2)*'Pattern scaling'!DU140+Hosing!DY141</f>
        <v>28.065674864874524</v>
      </c>
      <c r="DV140">
        <f ca="1">(Parameters!$B$125+Temperatures!$G140-Temperatures!$G$2)*'Pattern scaling'!DV140+Hosing!DZ141</f>
        <v>23.979198712472371</v>
      </c>
      <c r="DW140">
        <f ca="1">(Parameters!$B$125+Temperatures!$G140-Temperatures!$G$2)*'Pattern scaling'!DW140+Hosing!EA141</f>
        <v>22.273002774589095</v>
      </c>
      <c r="DX140">
        <f ca="1">(Parameters!$B$125+Temperatures!$G140-Temperatures!$G$2)*'Pattern scaling'!DX140+Hosing!EB141</f>
        <v>30.545130493764194</v>
      </c>
      <c r="DY140">
        <f ca="1">(Parameters!$B$125+Temperatures!$G140-Temperatures!$G$2)*'Pattern scaling'!DY140+Hosing!EC141</f>
        <v>28.46296279126333</v>
      </c>
      <c r="DZ140">
        <f ca="1">(Parameters!$B$125+Temperatures!$G140-Temperatures!$G$2)*'Pattern scaling'!DZ140+Hosing!ED141</f>
        <v>26.667888366065686</v>
      </c>
      <c r="EA140">
        <f ca="1">(Parameters!$B$125+Temperatures!$G140-Temperatures!$G$2)*'Pattern scaling'!EA140+Hosing!EE141</f>
        <v>11.23101259634786</v>
      </c>
      <c r="EB140">
        <f ca="1">(Parameters!$B$125+Temperatures!$G140-Temperatures!$G$2)*'Pattern scaling'!EB140+Hosing!EF141</f>
        <v>5.664773025963374</v>
      </c>
      <c r="EC140">
        <f ca="1">(Parameters!$B$125+Temperatures!$G140-Temperatures!$G$2)*'Pattern scaling'!EC140+Hosing!EG141</f>
        <v>21.714925382453796</v>
      </c>
      <c r="ED140">
        <f ca="1">(Parameters!$B$125+Temperatures!$G140-Temperatures!$G$2)*'Pattern scaling'!ED140+Hosing!EH141</f>
        <v>27.769639093197377</v>
      </c>
      <c r="EE140">
        <f ca="1">(Parameters!$B$125+Temperatures!$G140-Temperatures!$G$2)*'Pattern scaling'!EE140+Hosing!EI141</f>
        <v>13.409122169848324</v>
      </c>
      <c r="EF140">
        <f ca="1">(Parameters!$B$125+Temperatures!$G140-Temperatures!$G$2)*'Pattern scaling'!EF140+Hosing!EJ141</f>
        <v>27.208950999714496</v>
      </c>
      <c r="EG140">
        <f ca="1">(Parameters!$B$125+Temperatures!$G140-Temperatures!$G$2)*'Pattern scaling'!EG140+Hosing!EK141</f>
        <v>25.4850729615478</v>
      </c>
      <c r="EH140">
        <f ca="1">(Parameters!$B$125+Temperatures!$G140-Temperatures!$G$2)*'Pattern scaling'!EH140+Hosing!EL141</f>
        <v>26.885241125040746</v>
      </c>
      <c r="EI140">
        <f ca="1">(Parameters!$B$125+Temperatures!$G140-Temperatures!$G$2)*'Pattern scaling'!EI140+Hosing!EM141</f>
        <v>19.829548791394949</v>
      </c>
      <c r="EJ140">
        <f ca="1">(Parameters!$B$125+Temperatures!$G140-Temperatures!$G$2)*'Pattern scaling'!EJ140+Hosing!EN141</f>
        <v>26.986238823929657</v>
      </c>
      <c r="EK140">
        <f ca="1">(Parameters!$B$125+Temperatures!$G140-Temperatures!$G$2)*'Pattern scaling'!EK140+Hosing!EO141</f>
        <v>28.439154500903932</v>
      </c>
      <c r="EL140">
        <f ca="1">(Parameters!$B$125+Temperatures!$G140-Temperatures!$G$2)*'Pattern scaling'!EL140+Hosing!EP141</f>
        <v>24.955055075523358</v>
      </c>
      <c r="EM140">
        <f ca="1">(Parameters!$B$125+Temperatures!$G140-Temperatures!$G$2)*'Pattern scaling'!EM140+Hosing!EQ141</f>
        <v>10.185712732709712</v>
      </c>
      <c r="EN140">
        <f ca="1">(Parameters!$B$125+Temperatures!$G140-Temperatures!$G$2)*'Pattern scaling'!EN140+Hosing!ER141</f>
        <v>25.950089122036804</v>
      </c>
      <c r="EO140">
        <f ca="1">(Parameters!$B$125+Temperatures!$G140-Temperatures!$G$2)*'Pattern scaling'!EO140+Hosing!ES141</f>
        <v>10.446555745610327</v>
      </c>
      <c r="EP140">
        <f ca="1">(Parameters!$B$125+Temperatures!$G140-Temperatures!$G$2)*'Pattern scaling'!EP140+Hosing!ET141</f>
        <v>16.480903852904472</v>
      </c>
      <c r="EQ140">
        <f ca="1">(Parameters!$B$125+Temperatures!$G140-Temperatures!$G$2)*'Pattern scaling'!EQ140+Hosing!EU141</f>
        <v>25.064683212027738</v>
      </c>
      <c r="ER140">
        <f ca="1">(Parameters!$B$125+Temperatures!$G140-Temperatures!$G$2)*'Pattern scaling'!ER140+Hosing!EV141</f>
        <v>21.64745107295392</v>
      </c>
      <c r="ES140">
        <f ca="1">(Parameters!$B$125+Temperatures!$G140-Temperatures!$G$2)*'Pattern scaling'!ES140+Hosing!EW141</f>
        <v>29.431136355951793</v>
      </c>
      <c r="ET140">
        <f ca="1">(Parameters!$B$125+Temperatures!$G140-Temperatures!$G$2)*'Pattern scaling'!ET140+Hosing!EX141</f>
        <v>17.052458204320413</v>
      </c>
      <c r="EU140">
        <f ca="1">(Parameters!$B$125+Temperatures!$G140-Temperatures!$G$2)*'Pattern scaling'!EU140+Hosing!EY141</f>
        <v>11.78839555866969</v>
      </c>
      <c r="EV140">
        <f ca="1">(Parameters!$B$125+Temperatures!$G140-Temperatures!$G$2)*'Pattern scaling'!EV140+Hosing!EZ141</f>
        <v>6.7204991825210776</v>
      </c>
      <c r="EW140">
        <f ca="1">(Parameters!$B$125+Temperatures!$G140-Temperatures!$G$2)*'Pattern scaling'!EW140+Hosing!FA141</f>
        <v>20.880208140817533</v>
      </c>
      <c r="EX140">
        <f ca="1">(Parameters!$B$125+Temperatures!$G140-Temperatures!$G$2)*'Pattern scaling'!EX140+Hosing!FB141</f>
        <v>27.533217269276438</v>
      </c>
      <c r="EY140">
        <f ca="1">(Parameters!$B$125+Temperatures!$G140-Temperatures!$G$2)*'Pattern scaling'!EY140+Hosing!FC141</f>
        <v>30.715319823275653</v>
      </c>
      <c r="EZ140">
        <f ca="1">(Parameters!$B$125+Temperatures!$G140-Temperatures!$G$2)*'Pattern scaling'!EZ140+Hosing!FD141</f>
        <v>28.235200322834562</v>
      </c>
      <c r="FA140">
        <f ca="1">(Parameters!$B$125+Temperatures!$G140-Temperatures!$G$2)*'Pattern scaling'!FA140+Hosing!FE141</f>
        <v>25.729031835870902</v>
      </c>
      <c r="FB140">
        <f ca="1">(Parameters!$B$125+Temperatures!$G140-Temperatures!$G$2)*'Pattern scaling'!FB140+Hosing!FF141</f>
        <v>27.080230533222093</v>
      </c>
      <c r="FC140">
        <f ca="1">(Parameters!$B$125+Temperatures!$G140-Temperatures!$G$2)*'Pattern scaling'!FC140+Hosing!FG141</f>
        <v>25.971421075087886</v>
      </c>
      <c r="FD140">
        <f ca="1">(Parameters!$B$125+Temperatures!$G140-Temperatures!$G$2)*'Pattern scaling'!FD140+Hosing!FH141</f>
        <v>12.847255604826938</v>
      </c>
      <c r="FE140">
        <f ca="1">(Parameters!$B$125+Temperatures!$G140-Temperatures!$G$2)*'Pattern scaling'!FE140+Hosing!FI141</f>
        <v>28.365502024159973</v>
      </c>
      <c r="FF140">
        <f ca="1">(Parameters!$B$125+Temperatures!$G140-Temperatures!$G$2)*'Pattern scaling'!FF140+Hosing!FJ141</f>
        <v>13.271392025713874</v>
      </c>
      <c r="FG140">
        <f ca="1">(Parameters!$B$125+Temperatures!$G140-Temperatures!$G$2)*'Pattern scaling'!FG140+Hosing!FK141</f>
        <v>29.54189895968447</v>
      </c>
      <c r="FH140">
        <f ca="1">(Parameters!$B$125+Temperatures!$G140-Temperatures!$G$2)*'Pattern scaling'!FH140+Hosing!FL141</f>
        <v>22.284584098487898</v>
      </c>
      <c r="FI140">
        <f ca="1">(Parameters!$B$125+Temperatures!$G140-Temperatures!$G$2)*'Pattern scaling'!FI140+Hosing!FM141</f>
        <v>28.468328994798831</v>
      </c>
      <c r="FJ140">
        <f ca="1">(Parameters!$B$125+Temperatures!$G140-Temperatures!$G$2)*'Pattern scaling'!FJ140+Hosing!FN141</f>
        <v>10.009269384047903</v>
      </c>
      <c r="FK140">
        <f ca="1">(Parameters!$B$125+Temperatures!$G140-Temperatures!$G$2)*'Pattern scaling'!FK140+Hosing!FO141</f>
        <v>11.240903190730487</v>
      </c>
      <c r="FL140">
        <f ca="1">(Parameters!$B$125+Temperatures!$G140-Temperatures!$G$2)*'Pattern scaling'!FL140+Hosing!FP141</f>
        <v>7.594852544544076</v>
      </c>
      <c r="FM140">
        <f ca="1">(Parameters!$B$125+Temperatures!$G140-Temperatures!$G$2)*'Pattern scaling'!FM140+Hosing!FQ141</f>
        <v>19.88832251906959</v>
      </c>
      <c r="FN140">
        <f ca="1">(Parameters!$B$125+Temperatures!$G140-Temperatures!$G$2)*'Pattern scaling'!FN140+Hosing!FR141</f>
        <v>29.977423615005886</v>
      </c>
      <c r="FO140">
        <f ca="1">(Parameters!$B$125+Temperatures!$G140-Temperatures!$G$2)*'Pattern scaling'!FO140+Hosing!FS141</f>
        <v>28.418783130318712</v>
      </c>
      <c r="FP140">
        <f ca="1">(Parameters!$B$125+Temperatures!$G140-Temperatures!$G$2)*'Pattern scaling'!FP140+Hosing!FT141</f>
        <v>28.837467245663301</v>
      </c>
      <c r="FQ140">
        <f ca="1">(Parameters!$B$125+Temperatures!$G140-Temperatures!$G$2)*'Pattern scaling'!FQ140+Hosing!FU141</f>
        <v>13.59214511065904</v>
      </c>
      <c r="FR140">
        <f ca="1">(Parameters!$B$125+Temperatures!$G140-Temperatures!$G$2)*'Pattern scaling'!FR140+Hosing!FV141</f>
        <v>17.657551457507612</v>
      </c>
      <c r="FS140">
        <f ca="1">(Parameters!$B$125+Temperatures!$G140-Temperatures!$G$2)*'Pattern scaling'!FS140+Hosing!FW141</f>
        <v>25.46018388603844</v>
      </c>
      <c r="FT140">
        <f ca="1">(Parameters!$B$125+Temperatures!$G140-Temperatures!$G$2)*'Pattern scaling'!FT140+Hosing!FX141</f>
        <v>22.899664655463077</v>
      </c>
      <c r="FU140">
        <f ca="1">(Parameters!$B$125+Temperatures!$G140-Temperatures!$G$2)*'Pattern scaling'!FU140+Hosing!FY141</f>
        <v>27.893206267192735</v>
      </c>
      <c r="FV140">
        <f ca="1">(Parameters!$B$125+Temperatures!$G140-Temperatures!$G$2)*'Pattern scaling'!FV140+Hosing!FZ141</f>
        <v>20.048664410901349</v>
      </c>
      <c r="FW140">
        <f ca="1">(Parameters!$B$125+Temperatures!$G140-Temperatures!$G$2)*'Pattern scaling'!FW140+Hosing!GA141</f>
        <v>15.033910919273753</v>
      </c>
      <c r="FX140">
        <f ca="1">(Parameters!$B$125+Temperatures!$G140-Temperatures!$G$2)*'Pattern scaling'!FX140+Hosing!GB141</f>
        <v>25.866263758769968</v>
      </c>
      <c r="FY140">
        <f ca="1">(Parameters!$B$125+Temperatures!$G140-Temperatures!$G$2)*'Pattern scaling'!FY140+Hosing!GC141</f>
        <v>21.356944860202599</v>
      </c>
      <c r="FZ140">
        <f ca="1">(Parameters!$B$125+Temperatures!$G140-Temperatures!$G$2)*'Pattern scaling'!FZ140+Hosing!GD141</f>
        <v>24.677478984720114</v>
      </c>
      <c r="GA140">
        <f ca="1">(Parameters!$B$125+Temperatures!$G140-Temperatures!$G$2)*'Pattern scaling'!GA140+Hosing!GE141</f>
        <v>24.561804321286125</v>
      </c>
      <c r="GB140">
        <f ca="1">(Parameters!$B$125+Temperatures!$G140-Temperatures!$G$2)*'Pattern scaling'!GB140+Hosing!GF141</f>
        <v>10.749489513565017</v>
      </c>
      <c r="GC140">
        <f ca="1">(Parameters!$B$125+Temperatures!$G140-Temperatures!$G$2)*'Pattern scaling'!GC140+Hosing!GG141</f>
        <v>18.808476310786318</v>
      </c>
      <c r="GD140">
        <f ca="1">(Parameters!$B$125+Temperatures!$G140-Temperatures!$G$2)*'Pattern scaling'!GD140+Hosing!GH141</f>
        <v>16.040046759724436</v>
      </c>
      <c r="GE140">
        <f ca="1">(Parameters!$B$125+Temperatures!$G140-Temperatures!$G$2)*'Pattern scaling'!GE140+Hosing!GI141</f>
        <v>15.622492159109077</v>
      </c>
      <c r="GF140">
        <f ca="1">(Parameters!$B$125+Temperatures!$G140-Temperatures!$G$2)*'Pattern scaling'!GF140+Hosing!GJ141</f>
        <v>26.580006289386123</v>
      </c>
      <c r="GG140">
        <f ca="1">(Parameters!$B$125+Temperatures!$G140-Temperatures!$G$2)*'Pattern scaling'!GG140+Hosing!GK141</f>
        <v>27.201188028211575</v>
      </c>
      <c r="GH140">
        <f ca="1">(Parameters!$B$125+Temperatures!$G140-Temperatures!$G$2)*'Pattern scaling'!GH140+Hosing!GL141</f>
        <v>24.24341684687181</v>
      </c>
      <c r="GI140">
        <f ca="1">(Parameters!$B$125+Temperatures!$G140-Temperatures!$G$2)*'Pattern scaling'!GI140+Hosing!GM141</f>
        <v>26.633704109980844</v>
      </c>
      <c r="GJ140">
        <f ca="1">(Parameters!$B$125+Temperatures!$G140-Temperatures!$G$2)*'Pattern scaling'!GJ140+Hosing!GN141</f>
        <v>22.38688663429582</v>
      </c>
      <c r="GK140">
        <f ca="1">(Parameters!$B$125+Temperatures!$G140-Temperatures!$G$2)*'Pattern scaling'!GK140+Hosing!GO141</f>
        <v>20.229296777597252</v>
      </c>
      <c r="GL140">
        <f ca="1">(Parameters!$B$125+Temperatures!$G140-Temperatures!$G$2)*'Pattern scaling'!GL140+Hosing!GP141</f>
        <v>24.233420553029909</v>
      </c>
      <c r="GM140">
        <f ca="1">(Parameters!$B$125+Temperatures!$G140-Temperatures!$G$2)*'Pattern scaling'!GM140+Hosing!GQ141</f>
        <v>23.094812865146768</v>
      </c>
    </row>
    <row r="141" spans="1:195" x14ac:dyDescent="0.25">
      <c r="A141">
        <v>2149</v>
      </c>
      <c r="B141">
        <f ca="1">(Parameters!$B$125+Temperatures!$G141-Temperatures!$G$2)*'Pattern scaling'!B141+Hosing!F142</f>
        <v>14.999844087257529</v>
      </c>
      <c r="C141">
        <f ca="1">(Parameters!$B$125+Temperatures!$G141-Temperatures!$G$2)*'Pattern scaling'!C141+Hosing!G142</f>
        <v>24.042263371479027</v>
      </c>
      <c r="D141">
        <f ca="1">(Parameters!$B$125+Temperatures!$G141-Temperatures!$G$2)*'Pattern scaling'!D141+Hosing!H142</f>
        <v>14.280347902453769</v>
      </c>
      <c r="E141">
        <f ca="1">(Parameters!$B$125+Temperatures!$G141-Temperatures!$G$2)*'Pattern scaling'!E141+Hosing!I142</f>
        <v>6.2720684791543135</v>
      </c>
      <c r="F141">
        <f ca="1">(Parameters!$B$125+Temperatures!$G141-Temperatures!$G$2)*'Pattern scaling'!F141+Hosing!J142</f>
        <v>28.881951679224262</v>
      </c>
      <c r="G141">
        <f ca="1">(Parameters!$B$125+Temperatures!$G141-Temperatures!$G$2)*'Pattern scaling'!G141+Hosing!K142</f>
        <v>19.119724749401939</v>
      </c>
      <c r="H141">
        <f ca="1">(Parameters!$B$125+Temperatures!$G141-Temperatures!$G$2)*'Pattern scaling'!H141+Hosing!L142</f>
        <v>10.657205181049411</v>
      </c>
      <c r="I141">
        <f ca="1">(Parameters!$B$125+Temperatures!$G141-Temperatures!$G$2)*'Pattern scaling'!I141+Hosing!M142</f>
        <v>27.765021363051101</v>
      </c>
      <c r="J141">
        <f ca="1">(Parameters!$B$125+Temperatures!$G141-Temperatures!$G$2)*'Pattern scaling'!J141+Hosing!N142</f>
        <v>18.605459291532501</v>
      </c>
      <c r="K141">
        <f ca="1">(Parameters!$B$125+Temperatures!$G141-Temperatures!$G$2)*'Pattern scaling'!K141+Hosing!O142</f>
        <v>9.8576289782433015</v>
      </c>
      <c r="L141">
        <f ca="1">(Parameters!$B$125+Temperatures!$G141-Temperatures!$G$2)*'Pattern scaling'!L141+Hosing!P142</f>
        <v>15.67927964933938</v>
      </c>
      <c r="M141">
        <f ca="1">(Parameters!$B$125+Temperatures!$G141-Temperatures!$G$2)*'Pattern scaling'!M141+Hosing!Q142</f>
        <v>22.758601546675308</v>
      </c>
      <c r="N141">
        <f ca="1">(Parameters!$B$125+Temperatures!$G141-Temperatures!$G$2)*'Pattern scaling'!N141+Hosing!R142</f>
        <v>11.529137354064197</v>
      </c>
      <c r="O141">
        <f ca="1">(Parameters!$B$125+Temperatures!$G141-Temperatures!$G$2)*'Pattern scaling'!O141+Hosing!S142</f>
        <v>28.960924834926836</v>
      </c>
      <c r="P141">
        <f ca="1">(Parameters!$B$125+Temperatures!$G141-Temperatures!$G$2)*'Pattern scaling'!P141+Hosing!T142</f>
        <v>29.905291832815983</v>
      </c>
      <c r="Q141">
        <f ca="1">(Parameters!$B$125+Temperatures!$G141-Temperatures!$G$2)*'Pattern scaling'!Q141+Hosing!U142</f>
        <v>27.121632370345768</v>
      </c>
      <c r="R141">
        <f ca="1">(Parameters!$B$125+Temperatures!$G141-Temperatures!$G$2)*'Pattern scaling'!R141+Hosing!V142</f>
        <v>12.921371820216912</v>
      </c>
      <c r="S141">
        <f ca="1">(Parameters!$B$125+Temperatures!$G141-Temperatures!$G$2)*'Pattern scaling'!S141+Hosing!W142</f>
        <v>29.474782014585351</v>
      </c>
      <c r="T141">
        <f ca="1">(Parameters!$B$125+Temperatures!$G141-Temperatures!$G$2)*'Pattern scaling'!T141+Hosing!X142</f>
        <v>26.420357138277648</v>
      </c>
      <c r="U141">
        <f ca="1">(Parameters!$B$125+Temperatures!$G141-Temperatures!$G$2)*'Pattern scaling'!U141+Hosing!Y142</f>
        <v>11.58412811490104</v>
      </c>
      <c r="V141">
        <f ca="1">(Parameters!$B$125+Temperatures!$G141-Temperatures!$G$2)*'Pattern scaling'!V141+Hosing!Z142</f>
        <v>8.8779922913465388</v>
      </c>
      <c r="W141">
        <f ca="1">(Parameters!$B$125+Temperatures!$G141-Temperatures!$G$2)*'Pattern scaling'!W141+Hosing!AA142</f>
        <v>26.962934822549968</v>
      </c>
      <c r="X141">
        <f ca="1">(Parameters!$B$125+Temperatures!$G141-Temperatures!$G$2)*'Pattern scaling'!X141+Hosing!AB142</f>
        <v>24.409976508252804</v>
      </c>
      <c r="Y141">
        <f ca="1">(Parameters!$B$125+Temperatures!$G141-Temperatures!$G$2)*'Pattern scaling'!Y141+Hosing!AC142</f>
        <v>18.525164106349468</v>
      </c>
      <c r="Z141">
        <f ca="1">(Parameters!$B$125+Temperatures!$G141-Temperatures!$G$2)*'Pattern scaling'!Z141+Hosing!AD142</f>
        <v>25.047819648377061</v>
      </c>
      <c r="AA141">
        <f ca="1">(Parameters!$B$125+Temperatures!$G141-Temperatures!$G$2)*'Pattern scaling'!AA141+Hosing!AE142</f>
        <v>27.763666390558345</v>
      </c>
      <c r="AB141">
        <f ca="1">(Parameters!$B$125+Temperatures!$G141-Temperatures!$G$2)*'Pattern scaling'!AB141+Hosing!AF142</f>
        <v>28.585028612408571</v>
      </c>
      <c r="AC141">
        <f ca="1">(Parameters!$B$125+Temperatures!$G141-Temperatures!$G$2)*'Pattern scaling'!AC141+Hosing!AG142</f>
        <v>14.711141621054715</v>
      </c>
      <c r="AD141">
        <f ca="1">(Parameters!$B$125+Temperatures!$G141-Temperatures!$G$2)*'Pattern scaling'!AD141+Hosing!AH142</f>
        <v>24.318917448915606</v>
      </c>
      <c r="AE141">
        <f ca="1">(Parameters!$B$125+Temperatures!$G141-Temperatures!$G$2)*'Pattern scaling'!AE141+Hosing!AI142</f>
        <v>27.363304008335394</v>
      </c>
      <c r="AF141">
        <f ca="1">(Parameters!$B$125+Temperatures!$G141-Temperatures!$G$2)*'Pattern scaling'!AF141+Hosing!AJ142</f>
        <v>8.4289749538479359</v>
      </c>
      <c r="AG141">
        <f ca="1">(Parameters!$B$125+Temperatures!$G141-Temperatures!$G$2)*'Pattern scaling'!AG141+Hosing!AK142</f>
        <v>9.7102672981275351</v>
      </c>
      <c r="AH141">
        <f ca="1">(Parameters!$B$125+Temperatures!$G141-Temperatures!$G$2)*'Pattern scaling'!AH141+Hosing!AL142</f>
        <v>14.102118961223617</v>
      </c>
      <c r="AI141">
        <f ca="1">(Parameters!$B$125+Temperatures!$G141-Temperatures!$G$2)*'Pattern scaling'!AI141+Hosing!AM142</f>
        <v>16.786479364840513</v>
      </c>
      <c r="AJ141">
        <f ca="1">(Parameters!$B$125+Temperatures!$G141-Temperatures!$G$2)*'Pattern scaling'!AJ141+Hosing!AN142</f>
        <v>27.778197265749384</v>
      </c>
      <c r="AK141">
        <f ca="1">(Parameters!$B$125+Temperatures!$G141-Temperatures!$G$2)*'Pattern scaling'!AK141+Hosing!AO142</f>
        <v>26.779778126625253</v>
      </c>
      <c r="AL141">
        <f ca="1">(Parameters!$B$125+Temperatures!$G141-Temperatures!$G$2)*'Pattern scaling'!AL141+Hosing!AP142</f>
        <v>26.055297766939358</v>
      </c>
      <c r="AM141">
        <f ca="1">(Parameters!$B$125+Temperatures!$G141-Temperatures!$G$2)*'Pattern scaling'!AM141+Hosing!AQ142</f>
        <v>26.561857818694264</v>
      </c>
      <c r="AN141">
        <f ca="1">(Parameters!$B$125+Temperatures!$G141-Temperatures!$G$2)*'Pattern scaling'!AN141+Hosing!AR142</f>
        <v>22.308508141590732</v>
      </c>
      <c r="AO141">
        <f ca="1">(Parameters!$B$125+Temperatures!$G141-Temperatures!$G$2)*'Pattern scaling'!AO141+Hosing!AS142</f>
        <v>25.853984823261658</v>
      </c>
      <c r="AP141">
        <f ca="1">(Parameters!$B$125+Temperatures!$G141-Temperatures!$G$2)*'Pattern scaling'!AP141+Hosing!AT142</f>
        <v>22.527949871572694</v>
      </c>
      <c r="AQ141">
        <f ca="1">(Parameters!$B$125+Temperatures!$G141-Temperatures!$G$2)*'Pattern scaling'!AQ141+Hosing!AU142</f>
        <v>24.166833794148861</v>
      </c>
      <c r="AR141">
        <f ca="1">(Parameters!$B$125+Temperatures!$G141-Temperatures!$G$2)*'Pattern scaling'!AR141+Hosing!AV142</f>
        <v>27.088203858140655</v>
      </c>
      <c r="AS141">
        <f ca="1">(Parameters!$B$125+Temperatures!$G141-Temperatures!$G$2)*'Pattern scaling'!AS141+Hosing!AW142</f>
        <v>20.139014149790469</v>
      </c>
      <c r="AT141">
        <f ca="1">(Parameters!$B$125+Temperatures!$G141-Temperatures!$G$2)*'Pattern scaling'!AT141+Hosing!AX142</f>
        <v>10.080594921394674</v>
      </c>
      <c r="AU141">
        <f ca="1">(Parameters!$B$125+Temperatures!$G141-Temperatures!$G$2)*'Pattern scaling'!AU141+Hosing!AY142</f>
        <v>10.854720256416716</v>
      </c>
      <c r="AV141">
        <f ca="1">(Parameters!$B$125+Temperatures!$G141-Temperatures!$G$2)*'Pattern scaling'!AV141+Hosing!AZ142</f>
        <v>30.715676835228642</v>
      </c>
      <c r="AW141">
        <f ca="1">(Parameters!$B$125+Temperatures!$G141-Temperatures!$G$2)*'Pattern scaling'!AW141+Hosing!BA142</f>
        <v>24.424034207678584</v>
      </c>
      <c r="AX141">
        <f ca="1">(Parameters!$B$125+Temperatures!$G141-Temperatures!$G$2)*'Pattern scaling'!AX141+Hosing!BB142</f>
        <v>9.7354669634635851</v>
      </c>
      <c r="AY141">
        <f ca="1">(Parameters!$B$125+Temperatures!$G141-Temperatures!$G$2)*'Pattern scaling'!AY141+Hosing!BC142</f>
        <v>26.461609369762794</v>
      </c>
      <c r="AZ141">
        <f ca="1">(Parameters!$B$125+Temperatures!$G141-Temperatures!$G$2)*'Pattern scaling'!AZ141+Hosing!BD142</f>
        <v>18.755504235884519</v>
      </c>
      <c r="BA141">
        <f ca="1">(Parameters!$B$125+Temperatures!$G141-Temperatures!$G$2)*'Pattern scaling'!BA141+Hosing!BE142</f>
        <v>22.3431179571872</v>
      </c>
      <c r="BB141">
        <f ca="1">(Parameters!$B$125+Temperatures!$G141-Temperatures!$G$2)*'Pattern scaling'!BB141+Hosing!BF142</f>
        <v>23.799149266180034</v>
      </c>
      <c r="BC141">
        <f ca="1">(Parameters!$B$125+Temperatures!$G141-Temperatures!$G$2)*'Pattern scaling'!BC141+Hosing!BG142</f>
        <v>24.485864221382823</v>
      </c>
      <c r="BD141">
        <f ca="1">(Parameters!$B$125+Temperatures!$G141-Temperatures!$G$2)*'Pattern scaling'!BD141+Hosing!BH142</f>
        <v>24.221156024621035</v>
      </c>
      <c r="BE141">
        <f ca="1">(Parameters!$B$125+Temperatures!$G141-Temperatures!$G$2)*'Pattern scaling'!BE141+Hosing!BI142</f>
        <v>16.065015618381544</v>
      </c>
      <c r="BF141">
        <f ca="1">(Parameters!$B$125+Temperatures!$G141-Temperatures!$G$2)*'Pattern scaling'!BF141+Hosing!BJ142</f>
        <v>7.6630845245505981</v>
      </c>
      <c r="BG141">
        <f ca="1">(Parameters!$B$125+Temperatures!$G141-Temperatures!$G$2)*'Pattern scaling'!BG141+Hosing!BK142</f>
        <v>21.406165868940484</v>
      </c>
      <c r="BH141">
        <f ca="1">(Parameters!$B$125+Temperatures!$G141-Temperatures!$G$2)*'Pattern scaling'!BH141+Hosing!BL142</f>
        <v>6.1429486372037072</v>
      </c>
      <c r="BI141">
        <f ca="1">(Parameters!$B$125+Temperatures!$G141-Temperatures!$G$2)*'Pattern scaling'!BI141+Hosing!BM142</f>
        <v>24.73171630524482</v>
      </c>
      <c r="BJ141">
        <f ca="1">(Parameters!$B$125+Temperatures!$G141-Temperatures!$G$2)*'Pattern scaling'!BJ141+Hosing!BN142</f>
        <v>12.779808705968513</v>
      </c>
      <c r="BK141">
        <f ca="1">(Parameters!$B$125+Temperatures!$G141-Temperatures!$G$2)*'Pattern scaling'!BK141+Hosing!BO142</f>
        <v>28.261095659672975</v>
      </c>
      <c r="BL141">
        <f ca="1">(Parameters!$B$125+Temperatures!$G141-Temperatures!$G$2)*'Pattern scaling'!BL141+Hosing!BP142</f>
        <v>27.04512925576158</v>
      </c>
      <c r="BM141">
        <f ca="1">(Parameters!$B$125+Temperatures!$G141-Temperatures!$G$2)*'Pattern scaling'!BM141+Hosing!BQ142</f>
        <v>10.603707839700714</v>
      </c>
      <c r="BN141">
        <f ca="1">(Parameters!$B$125+Temperatures!$G141-Temperatures!$G$2)*'Pattern scaling'!BN141+Hosing!BR142</f>
        <v>11.781787591759965</v>
      </c>
      <c r="BO141">
        <f ca="1">(Parameters!$B$125+Temperatures!$G141-Temperatures!$G$2)*'Pattern scaling'!BO141+Hosing!BS142</f>
        <v>28.483500059945456</v>
      </c>
      <c r="BP141">
        <f ca="1">(Parameters!$B$125+Temperatures!$G141-Temperatures!$G$2)*'Pattern scaling'!BP141+Hosing!BT142</f>
        <v>26.766171799330866</v>
      </c>
      <c r="BQ141">
        <f ca="1">(Parameters!$B$125+Temperatures!$G141-Temperatures!$G$2)*'Pattern scaling'!BQ141+Hosing!BU142</f>
        <v>25.734174575035887</v>
      </c>
      <c r="BR141">
        <f ca="1">(Parameters!$B$125+Temperatures!$G141-Temperatures!$G$2)*'Pattern scaling'!BR141+Hosing!BV142</f>
        <v>28.413684477579359</v>
      </c>
      <c r="BS141">
        <f ca="1">(Parameters!$B$125+Temperatures!$G141-Temperatures!$G$2)*'Pattern scaling'!BS141+Hosing!BW142</f>
        <v>28.32952408927089</v>
      </c>
      <c r="BT141">
        <f ca="1">(Parameters!$B$125+Temperatures!$G141-Temperatures!$G$2)*'Pattern scaling'!BT141+Hosing!BX142</f>
        <v>25.770652732229088</v>
      </c>
      <c r="BU141">
        <f ca="1">(Parameters!$B$125+Temperatures!$G141-Temperatures!$G$2)*'Pattern scaling'!BU141+Hosing!BY142</f>
        <v>16.968375419524637</v>
      </c>
      <c r="BV141">
        <f ca="1">(Parameters!$B$125+Temperatures!$G141-Temperatures!$G$2)*'Pattern scaling'!BV141+Hosing!BZ142</f>
        <v>27.419061278023978</v>
      </c>
      <c r="BW141">
        <f ca="1">(Parameters!$B$125+Temperatures!$G141-Temperatures!$G$2)*'Pattern scaling'!BW141+Hosing!CA142</f>
        <v>21.86062440675887</v>
      </c>
      <c r="BX141">
        <f ca="1">(Parameters!$B$125+Temperatures!$G141-Temperatures!$G$2)*'Pattern scaling'!BX141+Hosing!CB142</f>
        <v>27.52050227882475</v>
      </c>
      <c r="BY141">
        <f ca="1">(Parameters!$B$125+Temperatures!$G141-Temperatures!$G$2)*'Pattern scaling'!BY141+Hosing!CC142</f>
        <v>28.463044857167471</v>
      </c>
      <c r="BZ141">
        <f ca="1">(Parameters!$B$125+Temperatures!$G141-Temperatures!$G$2)*'Pattern scaling'!BZ141+Hosing!CD142</f>
        <v>24.392103913088111</v>
      </c>
      <c r="CA141">
        <f ca="1">(Parameters!$B$125+Temperatures!$G141-Temperatures!$G$2)*'Pattern scaling'!CA141+Hosing!CE142</f>
        <v>24.579821578172396</v>
      </c>
      <c r="CB141">
        <f ca="1">(Parameters!$B$125+Temperatures!$G141-Temperatures!$G$2)*'Pattern scaling'!CB141+Hosing!CF142</f>
        <v>13.144669171853881</v>
      </c>
      <c r="CC141">
        <f ca="1">(Parameters!$B$125+Temperatures!$G141-Temperatures!$G$2)*'Pattern scaling'!CC141+Hosing!CG142</f>
        <v>26.707298395302857</v>
      </c>
      <c r="CD141">
        <f ca="1">(Parameters!$B$125+Temperatures!$G141-Temperatures!$G$2)*'Pattern scaling'!CD141+Hosing!CH142</f>
        <v>12.376780400628988</v>
      </c>
      <c r="CE141">
        <f ca="1">(Parameters!$B$125+Temperatures!$G141-Temperatures!$G$2)*'Pattern scaling'!CE141+Hosing!CI142</f>
        <v>27.432352550256013</v>
      </c>
      <c r="CF141">
        <f ca="1">(Parameters!$B$125+Temperatures!$G141-Temperatures!$G$2)*'Pattern scaling'!CF141+Hosing!CJ142</f>
        <v>27.182450734272024</v>
      </c>
      <c r="CG141">
        <f ca="1">(Parameters!$B$125+Temperatures!$G141-Temperatures!$G$2)*'Pattern scaling'!CG141+Hosing!CK142</f>
        <v>10.473172471525768</v>
      </c>
      <c r="CH141">
        <f ca="1">(Parameters!$B$125+Temperatures!$G141-Temperatures!$G$2)*'Pattern scaling'!CH141+Hosing!CL142</f>
        <v>17.718866496851344</v>
      </c>
      <c r="CI141">
        <f ca="1">(Parameters!$B$125+Temperatures!$G141-Temperatures!$G$2)*'Pattern scaling'!CI141+Hosing!CM142</f>
        <v>24.993754571735078</v>
      </c>
      <c r="CJ141">
        <f ca="1">(Parameters!$B$125+Temperatures!$G141-Temperatures!$G$2)*'Pattern scaling'!CJ141+Hosing!CN142</f>
        <v>4.6517837831361968</v>
      </c>
      <c r="CK141">
        <f ca="1">(Parameters!$B$125+Temperatures!$G141-Temperatures!$G$2)*'Pattern scaling'!CK141+Hosing!CO142</f>
        <v>22.010516190714291</v>
      </c>
      <c r="CL141">
        <f ca="1">(Parameters!$B$125+Temperatures!$G141-Temperatures!$G$2)*'Pattern scaling'!CL141+Hosing!CP142</f>
        <v>14.912963955943198</v>
      </c>
      <c r="CM141">
        <f ca="1">(Parameters!$B$125+Temperatures!$G141-Temperatures!$G$2)*'Pattern scaling'!CM141+Hosing!CQ142</f>
        <v>26.406064572834154</v>
      </c>
      <c r="CN141">
        <f ca="1">(Parameters!$B$125+Temperatures!$G141-Temperatures!$G$2)*'Pattern scaling'!CN141+Hosing!CR142</f>
        <v>20.755171256034355</v>
      </c>
      <c r="CO141">
        <f ca="1">(Parameters!$B$125+Temperatures!$G141-Temperatures!$G$2)*'Pattern scaling'!CO141+Hosing!CS142</f>
        <v>15.809323168559766</v>
      </c>
      <c r="CP141">
        <f ca="1">(Parameters!$B$125+Temperatures!$G141-Temperatures!$G$2)*'Pattern scaling'!CP141+Hosing!CT142</f>
        <v>9.2948089978849104</v>
      </c>
      <c r="CQ141">
        <f ca="1">(Parameters!$B$125+Temperatures!$G141-Temperatures!$G$2)*'Pattern scaling'!CQ141+Hosing!CU142</f>
        <v>22.793891961195744</v>
      </c>
      <c r="CR141">
        <f ca="1">(Parameters!$B$125+Temperatures!$G141-Temperatures!$G$2)*'Pattern scaling'!CR141+Hosing!CV142</f>
        <v>6.2806599326382964</v>
      </c>
      <c r="CS141">
        <f ca="1">(Parameters!$B$125+Temperatures!$G141-Temperatures!$G$2)*'Pattern scaling'!CS141+Hosing!CW142</f>
        <v>29.388509790930989</v>
      </c>
      <c r="CT141">
        <f ca="1">(Parameters!$B$125+Temperatures!$G141-Temperatures!$G$2)*'Pattern scaling'!CT141+Hosing!CX142</f>
        <v>26.683149121604263</v>
      </c>
      <c r="CU141">
        <f ca="1">(Parameters!$B$125+Temperatures!$G141-Temperatures!$G$2)*'Pattern scaling'!CU141+Hosing!CY142</f>
        <v>13.961662985557243</v>
      </c>
      <c r="CV141">
        <f ca="1">(Parameters!$B$125+Temperatures!$G141-Temperatures!$G$2)*'Pattern scaling'!CV141+Hosing!CZ142</f>
        <v>28.151346246904318</v>
      </c>
      <c r="CW141">
        <f ca="1">(Parameters!$B$125+Temperatures!$G141-Temperatures!$G$2)*'Pattern scaling'!CW141+Hosing!DA142</f>
        <v>26.026322910107602</v>
      </c>
      <c r="CX141">
        <f ca="1">(Parameters!$B$125+Temperatures!$G141-Temperatures!$G$2)*'Pattern scaling'!CX141+Hosing!DB142</f>
        <v>18.300008838034561</v>
      </c>
      <c r="CY141">
        <f ca="1">(Parameters!$B$125+Temperatures!$G141-Temperatures!$G$2)*'Pattern scaling'!CY141+Hosing!DC142</f>
        <v>26.490450589473053</v>
      </c>
      <c r="CZ141">
        <f ca="1">(Parameters!$B$125+Temperatures!$G141-Temperatures!$G$2)*'Pattern scaling'!CZ141+Hosing!DD142</f>
        <v>22.443870633033267</v>
      </c>
      <c r="DA141">
        <f ca="1">(Parameters!$B$125+Temperatures!$G141-Temperatures!$G$2)*'Pattern scaling'!DA141+Hosing!DE142</f>
        <v>7.2269526175568481</v>
      </c>
      <c r="DB141">
        <f ca="1">(Parameters!$B$125+Temperatures!$G141-Temperatures!$G$2)*'Pattern scaling'!DB141+Hosing!DF142</f>
        <v>27.36265908621181</v>
      </c>
      <c r="DC141">
        <f ca="1">(Parameters!$B$125+Temperatures!$G141-Temperatures!$G$2)*'Pattern scaling'!DC141+Hosing!DG142</f>
        <v>14.889423733952533</v>
      </c>
      <c r="DD141">
        <f ca="1">(Parameters!$B$125+Temperatures!$G141-Temperatures!$G$2)*'Pattern scaling'!DD141+Hosing!DH142</f>
        <v>8.7897943452785992</v>
      </c>
      <c r="DE141">
        <f ca="1">(Parameters!$B$125+Temperatures!$G141-Temperatures!$G$2)*'Pattern scaling'!DE141+Hosing!DI142</f>
        <v>10.895787937119986</v>
      </c>
      <c r="DF141">
        <f ca="1">(Parameters!$B$125+Temperatures!$G141-Temperatures!$G$2)*'Pattern scaling'!DF141+Hosing!DJ142</f>
        <v>8.3357849440310332</v>
      </c>
      <c r="DG141">
        <f ca="1">(Parameters!$B$125+Temperatures!$G141-Temperatures!$G$2)*'Pattern scaling'!DG141+Hosing!DK142</f>
        <v>19.256552742284423</v>
      </c>
      <c r="DH141">
        <f ca="1">(Parameters!$B$125+Temperatures!$G141-Temperatures!$G$2)*'Pattern scaling'!DH141+Hosing!DL142</f>
        <v>12.143147877755741</v>
      </c>
      <c r="DI141">
        <f ca="1">(Parameters!$B$125+Temperatures!$G141-Temperatures!$G$2)*'Pattern scaling'!DI141+Hosing!DM142</f>
        <v>22.40931425243383</v>
      </c>
      <c r="DJ141">
        <f ca="1">(Parameters!$B$125+Temperatures!$G141-Temperatures!$G$2)*'Pattern scaling'!DJ141+Hosing!DN142</f>
        <v>21.50573873326838</v>
      </c>
      <c r="DK141">
        <f ca="1">(Parameters!$B$125+Temperatures!$G141-Temperatures!$G$2)*'Pattern scaling'!DK141+Hosing!DO142</f>
        <v>12.323925647229993</v>
      </c>
      <c r="DL141">
        <f ca="1">(Parameters!$B$125+Temperatures!$G141-Temperatures!$G$2)*'Pattern scaling'!DL141+Hosing!DP142</f>
        <v>29.761784856665987</v>
      </c>
      <c r="DM141">
        <f ca="1">(Parameters!$B$125+Temperatures!$G141-Temperatures!$G$2)*'Pattern scaling'!DM141+Hosing!DQ142</f>
        <v>27.307190906875618</v>
      </c>
      <c r="DN141">
        <f ca="1">(Parameters!$B$125+Temperatures!$G141-Temperatures!$G$2)*'Pattern scaling'!DN141+Hosing!DR142</f>
        <v>11.607323498516436</v>
      </c>
      <c r="DO141">
        <f ca="1">(Parameters!$B$125+Temperatures!$G141-Temperatures!$G$2)*'Pattern scaling'!DO141+Hosing!DS142</f>
        <v>1.4049669842448609</v>
      </c>
      <c r="DP141">
        <f ca="1">(Parameters!$B$125+Temperatures!$G141-Temperatures!$G$2)*'Pattern scaling'!DP141+Hosing!DT142</f>
        <v>25.79856869576826</v>
      </c>
      <c r="DQ141">
        <f ca="1">(Parameters!$B$125+Temperatures!$G141-Temperatures!$G$2)*'Pattern scaling'!DQ141+Hosing!DU142</f>
        <v>29.916509470136976</v>
      </c>
      <c r="DR141">
        <f ca="1">(Parameters!$B$125+Temperatures!$G141-Temperatures!$G$2)*'Pattern scaling'!DR141+Hosing!DV142</f>
        <v>27.225935175060279</v>
      </c>
      <c r="DS141">
        <f ca="1">(Parameters!$B$125+Temperatures!$G141-Temperatures!$G$2)*'Pattern scaling'!DS141+Hosing!DW142</f>
        <v>23.010704200675431</v>
      </c>
      <c r="DT141">
        <f ca="1">(Parameters!$B$125+Temperatures!$G141-Temperatures!$G$2)*'Pattern scaling'!DT141+Hosing!DX142</f>
        <v>24.340979541814814</v>
      </c>
      <c r="DU141">
        <f ca="1">(Parameters!$B$125+Temperatures!$G141-Temperatures!$G$2)*'Pattern scaling'!DU141+Hosing!DY142</f>
        <v>28.068589757744583</v>
      </c>
      <c r="DV141">
        <f ca="1">(Parameters!$B$125+Temperatures!$G141-Temperatures!$G$2)*'Pattern scaling'!DV141+Hosing!DZ142</f>
        <v>23.982246943529674</v>
      </c>
      <c r="DW141">
        <f ca="1">(Parameters!$B$125+Temperatures!$G141-Temperatures!$G$2)*'Pattern scaling'!DW141+Hosing!EA142</f>
        <v>22.275353469425394</v>
      </c>
      <c r="DX141">
        <f ca="1">(Parameters!$B$125+Temperatures!$G141-Temperatures!$G$2)*'Pattern scaling'!DX141+Hosing!EB142</f>
        <v>30.548531761617362</v>
      </c>
      <c r="DY141">
        <f ca="1">(Parameters!$B$125+Temperatures!$G141-Temperatures!$G$2)*'Pattern scaling'!DY141+Hosing!EC142</f>
        <v>28.466068859144691</v>
      </c>
      <c r="DZ141">
        <f ca="1">(Parameters!$B$125+Temperatures!$G141-Temperatures!$G$2)*'Pattern scaling'!DZ141+Hosing!ED142</f>
        <v>26.670795176294583</v>
      </c>
      <c r="EA141">
        <f ca="1">(Parameters!$B$125+Temperatures!$G141-Temperatures!$G$2)*'Pattern scaling'!EA141+Hosing!EE142</f>
        <v>11.232769280436161</v>
      </c>
      <c r="EB141">
        <f ca="1">(Parameters!$B$125+Temperatures!$G141-Temperatures!$G$2)*'Pattern scaling'!EB141+Hosing!EF142</f>
        <v>5.6663351629205287</v>
      </c>
      <c r="EC141">
        <f ca="1">(Parameters!$B$125+Temperatures!$G141-Temperatures!$G$2)*'Pattern scaling'!EC141+Hosing!EG142</f>
        <v>21.717714872631365</v>
      </c>
      <c r="ED141">
        <f ca="1">(Parameters!$B$125+Temperatures!$G141-Temperatures!$G$2)*'Pattern scaling'!ED141+Hosing!EH142</f>
        <v>27.772529802146575</v>
      </c>
      <c r="EE141">
        <f ca="1">(Parameters!$B$125+Temperatures!$G141-Temperatures!$G$2)*'Pattern scaling'!EE141+Hosing!EI142</f>
        <v>13.410836141396143</v>
      </c>
      <c r="EF141">
        <f ca="1">(Parameters!$B$125+Temperatures!$G141-Temperatures!$G$2)*'Pattern scaling'!EF141+Hosing!EJ142</f>
        <v>27.212058848776707</v>
      </c>
      <c r="EG141">
        <f ca="1">(Parameters!$B$125+Temperatures!$G141-Temperatures!$G$2)*'Pattern scaling'!EG141+Hosing!EK142</f>
        <v>25.48826609622645</v>
      </c>
      <c r="EH141">
        <f ca="1">(Parameters!$B$125+Temperatures!$G141-Temperatures!$G$2)*'Pattern scaling'!EH141+Hosing!EL142</f>
        <v>26.888080680980767</v>
      </c>
      <c r="EI141">
        <f ca="1">(Parameters!$B$125+Temperatures!$G141-Temperatures!$G$2)*'Pattern scaling'!EI141+Hosing!EM142</f>
        <v>19.832075771041008</v>
      </c>
      <c r="EJ141">
        <f ca="1">(Parameters!$B$125+Temperatures!$G141-Temperatures!$G$2)*'Pattern scaling'!EJ141+Hosing!EN142</f>
        <v>26.989026330823108</v>
      </c>
      <c r="EK141">
        <f ca="1">(Parameters!$B$125+Temperatures!$G141-Temperatures!$G$2)*'Pattern scaling'!EK141+Hosing!EO142</f>
        <v>28.441988094950126</v>
      </c>
      <c r="EL141">
        <f ca="1">(Parameters!$B$125+Temperatures!$G141-Temperatures!$G$2)*'Pattern scaling'!EL141+Hosing!EP142</f>
        <v>24.95770338514701</v>
      </c>
      <c r="EM141">
        <f ca="1">(Parameters!$B$125+Temperatures!$G141-Temperatures!$G$2)*'Pattern scaling'!EM141+Hosing!EQ142</f>
        <v>10.187636116261739</v>
      </c>
      <c r="EN141">
        <f ca="1">(Parameters!$B$125+Temperatures!$G141-Temperatures!$G$2)*'Pattern scaling'!EN141+Hosing!ER142</f>
        <v>25.952734512093027</v>
      </c>
      <c r="EO141">
        <f ca="1">(Parameters!$B$125+Temperatures!$G141-Temperatures!$G$2)*'Pattern scaling'!EO141+Hosing!ES142</f>
        <v>10.448575873346838</v>
      </c>
      <c r="EP141">
        <f ca="1">(Parameters!$B$125+Temperatures!$G141-Temperatures!$G$2)*'Pattern scaling'!EP141+Hosing!ET142</f>
        <v>16.483060957702232</v>
      </c>
      <c r="EQ141">
        <f ca="1">(Parameters!$B$125+Temperatures!$G141-Temperatures!$G$2)*'Pattern scaling'!EQ141+Hosing!EU142</f>
        <v>25.067719390785903</v>
      </c>
      <c r="ER141">
        <f ca="1">(Parameters!$B$125+Temperatures!$G141-Temperatures!$G$2)*'Pattern scaling'!ER141+Hosing!EV142</f>
        <v>21.65017263303131</v>
      </c>
      <c r="ES141">
        <f ca="1">(Parameters!$B$125+Temperatures!$G141-Temperatures!$G$2)*'Pattern scaling'!ES141+Hosing!EW142</f>
        <v>29.434518608224948</v>
      </c>
      <c r="ET141">
        <f ca="1">(Parameters!$B$125+Temperatures!$G141-Temperatures!$G$2)*'Pattern scaling'!ET141+Hosing!EX142</f>
        <v>17.054402898481158</v>
      </c>
      <c r="EU141">
        <f ca="1">(Parameters!$B$125+Temperatures!$G141-Temperatures!$G$2)*'Pattern scaling'!EU141+Hosing!EY142</f>
        <v>11.790518091942078</v>
      </c>
      <c r="EV141">
        <f ca="1">(Parameters!$B$125+Temperatures!$G141-Temperatures!$G$2)*'Pattern scaling'!EV141+Hosing!EZ142</f>
        <v>6.7224640252327088</v>
      </c>
      <c r="EW141">
        <f ca="1">(Parameters!$B$125+Temperatures!$G141-Temperatures!$G$2)*'Pattern scaling'!EW141+Hosing!FA142</f>
        <v>20.882789152013562</v>
      </c>
      <c r="EX141">
        <f ca="1">(Parameters!$B$125+Temperatures!$G141-Temperatures!$G$2)*'Pattern scaling'!EX141+Hosing!FB142</f>
        <v>27.536547750418272</v>
      </c>
      <c r="EY141">
        <f ca="1">(Parameters!$B$125+Temperatures!$G141-Temperatures!$G$2)*'Pattern scaling'!EY141+Hosing!FC142</f>
        <v>30.718728938231386</v>
      </c>
      <c r="EZ141">
        <f ca="1">(Parameters!$B$125+Temperatures!$G141-Temperatures!$G$2)*'Pattern scaling'!EZ141+Hosing!FD142</f>
        <v>28.238233905050588</v>
      </c>
      <c r="FA141">
        <f ca="1">(Parameters!$B$125+Temperatures!$G141-Temperatures!$G$2)*'Pattern scaling'!FA141+Hosing!FE142</f>
        <v>25.731629135509934</v>
      </c>
      <c r="FB141">
        <f ca="1">(Parameters!$B$125+Temperatures!$G141-Temperatures!$G$2)*'Pattern scaling'!FB141+Hosing!FF142</f>
        <v>27.083168459440017</v>
      </c>
      <c r="FC141">
        <f ca="1">(Parameters!$B$125+Temperatures!$G141-Temperatures!$G$2)*'Pattern scaling'!FC141+Hosing!FG142</f>
        <v>25.974302379704742</v>
      </c>
      <c r="FD141">
        <f ca="1">(Parameters!$B$125+Temperatures!$G141-Temperatures!$G$2)*'Pattern scaling'!FD141+Hosing!FH142</f>
        <v>12.849374473951841</v>
      </c>
      <c r="FE141">
        <f ca="1">(Parameters!$B$125+Temperatures!$G141-Temperatures!$G$2)*'Pattern scaling'!FE141+Hosing!FI142</f>
        <v>28.368488775565591</v>
      </c>
      <c r="FF141">
        <f ca="1">(Parameters!$B$125+Temperatures!$G141-Temperatures!$G$2)*'Pattern scaling'!FF141+Hosing!FJ142</f>
        <v>13.273623039554874</v>
      </c>
      <c r="FG141">
        <f ca="1">(Parameters!$B$125+Temperatures!$G141-Temperatures!$G$2)*'Pattern scaling'!FG141+Hosing!FK142</f>
        <v>29.54512793775028</v>
      </c>
      <c r="FH141">
        <f ca="1">(Parameters!$B$125+Temperatures!$G141-Temperatures!$G$2)*'Pattern scaling'!FH141+Hosing!FL142</f>
        <v>22.287024896687775</v>
      </c>
      <c r="FI141">
        <f ca="1">(Parameters!$B$125+Temperatures!$G141-Temperatures!$G$2)*'Pattern scaling'!FI141+Hosing!FM142</f>
        <v>28.471320628565685</v>
      </c>
      <c r="FJ141">
        <f ca="1">(Parameters!$B$125+Temperatures!$G141-Temperatures!$G$2)*'Pattern scaling'!FJ141+Hosing!FN142</f>
        <v>10.011209432074692</v>
      </c>
      <c r="FK141">
        <f ca="1">(Parameters!$B$125+Temperatures!$G141-Temperatures!$G$2)*'Pattern scaling'!FK141+Hosing!FO142</f>
        <v>11.24293030977206</v>
      </c>
      <c r="FL141">
        <f ca="1">(Parameters!$B$125+Temperatures!$G141-Temperatures!$G$2)*'Pattern scaling'!FL141+Hosing!FP142</f>
        <v>7.5966101953303733</v>
      </c>
      <c r="FM141">
        <f ca="1">(Parameters!$B$125+Temperatures!$G141-Temperatures!$G$2)*'Pattern scaling'!FM141+Hosing!FQ142</f>
        <v>19.891019051590085</v>
      </c>
      <c r="FN141">
        <f ca="1">(Parameters!$B$125+Temperatures!$G141-Temperatures!$G$2)*'Pattern scaling'!FN141+Hosing!FR142</f>
        <v>29.98072340371769</v>
      </c>
      <c r="FO141">
        <f ca="1">(Parameters!$B$125+Temperatures!$G141-Temperatures!$G$2)*'Pattern scaling'!FO141+Hosing!FS142</f>
        <v>28.421871226999333</v>
      </c>
      <c r="FP141">
        <f ca="1">(Parameters!$B$125+Temperatures!$G141-Temperatures!$G$2)*'Pattern scaling'!FP141+Hosing!FT142</f>
        <v>28.840523012970916</v>
      </c>
      <c r="FQ141">
        <f ca="1">(Parameters!$B$125+Temperatures!$G141-Temperatures!$G$2)*'Pattern scaling'!FQ141+Hosing!FU142</f>
        <v>13.594636418768326</v>
      </c>
      <c r="FR141">
        <f ca="1">(Parameters!$B$125+Temperatures!$G141-Temperatures!$G$2)*'Pattern scaling'!FR141+Hosing!FV142</f>
        <v>17.660155293112773</v>
      </c>
      <c r="FS141">
        <f ca="1">(Parameters!$B$125+Temperatures!$G141-Temperatures!$G$2)*'Pattern scaling'!FS141+Hosing!FW142</f>
        <v>25.462791403782642</v>
      </c>
      <c r="FT141">
        <f ca="1">(Parameters!$B$125+Temperatures!$G141-Temperatures!$G$2)*'Pattern scaling'!FT141+Hosing!FX142</f>
        <v>22.902008728478023</v>
      </c>
      <c r="FU141">
        <f ca="1">(Parameters!$B$125+Temperatures!$G141-Temperatures!$G$2)*'Pattern scaling'!FU141+Hosing!FY142</f>
        <v>27.896042097975766</v>
      </c>
      <c r="FV141">
        <f ca="1">(Parameters!$B$125+Temperatures!$G141-Temperatures!$G$2)*'Pattern scaling'!FV141+Hosing!FZ142</f>
        <v>20.051210309872243</v>
      </c>
      <c r="FW141">
        <f ca="1">(Parameters!$B$125+Temperatures!$G141-Temperatures!$G$2)*'Pattern scaling'!FW141+Hosing!GA142</f>
        <v>15.036241707820471</v>
      </c>
      <c r="FX141">
        <f ca="1">(Parameters!$B$125+Temperatures!$G141-Temperatures!$G$2)*'Pattern scaling'!FX141+Hosing!GB142</f>
        <v>25.868840300109817</v>
      </c>
      <c r="FY141">
        <f ca="1">(Parameters!$B$125+Temperatures!$G141-Temperatures!$G$2)*'Pattern scaling'!FY141+Hosing!GC142</f>
        <v>21.358801280493473</v>
      </c>
      <c r="FZ141">
        <f ca="1">(Parameters!$B$125+Temperatures!$G141-Temperatures!$G$2)*'Pattern scaling'!FZ141+Hosing!GD142</f>
        <v>24.680257774362442</v>
      </c>
      <c r="GA141">
        <f ca="1">(Parameters!$B$125+Temperatures!$G141-Temperatures!$G$2)*'Pattern scaling'!GA141+Hosing!GE142</f>
        <v>24.56460141687197</v>
      </c>
      <c r="GB141">
        <f ca="1">(Parameters!$B$125+Temperatures!$G141-Temperatures!$G$2)*'Pattern scaling'!GB141+Hosing!GF142</f>
        <v>10.751556046069286</v>
      </c>
      <c r="GC141">
        <f ca="1">(Parameters!$B$125+Temperatures!$G141-Temperatures!$G$2)*'Pattern scaling'!GC141+Hosing!GG142</f>
        <v>18.810642927388677</v>
      </c>
      <c r="GD141">
        <f ca="1">(Parameters!$B$125+Temperatures!$G141-Temperatures!$G$2)*'Pattern scaling'!GD141+Hosing!GH142</f>
        <v>16.042421256552583</v>
      </c>
      <c r="GE141">
        <f ca="1">(Parameters!$B$125+Temperatures!$G141-Temperatures!$G$2)*'Pattern scaling'!GE141+Hosing!GI142</f>
        <v>15.625015989095827</v>
      </c>
      <c r="GF141">
        <f ca="1">(Parameters!$B$125+Temperatures!$G141-Temperatures!$G$2)*'Pattern scaling'!GF141+Hosing!GJ142</f>
        <v>26.582947562486869</v>
      </c>
      <c r="GG141">
        <f ca="1">(Parameters!$B$125+Temperatures!$G141-Temperatures!$G$2)*'Pattern scaling'!GG141+Hosing!GK142</f>
        <v>27.204088044147845</v>
      </c>
      <c r="GH141">
        <f ca="1">(Parameters!$B$125+Temperatures!$G141-Temperatures!$G$2)*'Pattern scaling'!GH141+Hosing!GL142</f>
        <v>24.245901647376243</v>
      </c>
      <c r="GI141">
        <f ca="1">(Parameters!$B$125+Temperatures!$G141-Temperatures!$G$2)*'Pattern scaling'!GI141+Hosing!GM142</f>
        <v>26.636334913143191</v>
      </c>
      <c r="GJ141">
        <f ca="1">(Parameters!$B$125+Temperatures!$G141-Temperatures!$G$2)*'Pattern scaling'!GJ141+Hosing!GN142</f>
        <v>22.38962644774216</v>
      </c>
      <c r="GK141">
        <f ca="1">(Parameters!$B$125+Temperatures!$G141-Temperatures!$G$2)*'Pattern scaling'!GK141+Hosing!GO142</f>
        <v>20.231854671391993</v>
      </c>
      <c r="GL141">
        <f ca="1">(Parameters!$B$125+Temperatures!$G141-Temperatures!$G$2)*'Pattern scaling'!GL141+Hosing!GP142</f>
        <v>24.236364054130757</v>
      </c>
      <c r="GM141">
        <f ca="1">(Parameters!$B$125+Temperatures!$G141-Temperatures!$G$2)*'Pattern scaling'!GM141+Hosing!GQ142</f>
        <v>23.097684716085187</v>
      </c>
    </row>
    <row r="142" spans="1:195" x14ac:dyDescent="0.25">
      <c r="A142">
        <v>2150</v>
      </c>
      <c r="B142">
        <f ca="1">(Parameters!$B$125+Temperatures!$G142-Temperatures!$G$2)*'Pattern scaling'!B142+Hosing!F143</f>
        <v>15.00245843858227</v>
      </c>
      <c r="C142">
        <f ca="1">(Parameters!$B$125+Temperatures!$G142-Temperatures!$G$2)*'Pattern scaling'!C142+Hosing!G143</f>
        <v>24.04513625509157</v>
      </c>
      <c r="D142">
        <f ca="1">(Parameters!$B$125+Temperatures!$G142-Temperatures!$G$2)*'Pattern scaling'!D142+Hosing!H143</f>
        <v>14.282619192754003</v>
      </c>
      <c r="E142">
        <f ca="1">(Parameters!$B$125+Temperatures!$G142-Temperatures!$G$2)*'Pattern scaling'!E142+Hosing!I143</f>
        <v>6.2736904609142448</v>
      </c>
      <c r="F142">
        <f ca="1">(Parameters!$B$125+Temperatures!$G142-Temperatures!$G$2)*'Pattern scaling'!F142+Hosing!J143</f>
        <v>28.885310117883787</v>
      </c>
      <c r="G142">
        <f ca="1">(Parameters!$B$125+Temperatures!$G142-Temperatures!$G$2)*'Pattern scaling'!G142+Hosing!K143</f>
        <v>19.122007248748254</v>
      </c>
      <c r="H142">
        <f ca="1">(Parameters!$B$125+Temperatures!$G142-Temperatures!$G$2)*'Pattern scaling'!H142+Hosing!L143</f>
        <v>10.659363844493127</v>
      </c>
      <c r="I142">
        <f ca="1">(Parameters!$B$125+Temperatures!$G142-Temperatures!$G$2)*'Pattern scaling'!I142+Hosing!M143</f>
        <v>27.76783046990635</v>
      </c>
      <c r="J142">
        <f ca="1">(Parameters!$B$125+Temperatures!$G142-Temperatures!$G$2)*'Pattern scaling'!J142+Hosing!N143</f>
        <v>18.607709296921147</v>
      </c>
      <c r="K142">
        <f ca="1">(Parameters!$B$125+Temperatures!$G142-Temperatures!$G$2)*'Pattern scaling'!K142+Hosing!O143</f>
        <v>9.8595591452747176</v>
      </c>
      <c r="L142">
        <f ca="1">(Parameters!$B$125+Temperatures!$G142-Temperatures!$G$2)*'Pattern scaling'!L142+Hosing!P143</f>
        <v>15.68167495416327</v>
      </c>
      <c r="M142">
        <f ca="1">(Parameters!$B$125+Temperatures!$G142-Temperatures!$G$2)*'Pattern scaling'!M142+Hosing!Q143</f>
        <v>22.761365974536538</v>
      </c>
      <c r="N142">
        <f ca="1">(Parameters!$B$125+Temperatures!$G142-Temperatures!$G$2)*'Pattern scaling'!N142+Hosing!R143</f>
        <v>11.530974949785353</v>
      </c>
      <c r="O142">
        <f ca="1">(Parameters!$B$125+Temperatures!$G142-Temperatures!$G$2)*'Pattern scaling'!O142+Hosing!S143</f>
        <v>28.964084139114526</v>
      </c>
      <c r="P142">
        <f ca="1">(Parameters!$B$125+Temperatures!$G142-Temperatures!$G$2)*'Pattern scaling'!P142+Hosing!T143</f>
        <v>29.908677948727192</v>
      </c>
      <c r="Q142">
        <f ca="1">(Parameters!$B$125+Temperatures!$G142-Temperatures!$G$2)*'Pattern scaling'!Q142+Hosing!U143</f>
        <v>27.124674529070983</v>
      </c>
      <c r="R142">
        <f ca="1">(Parameters!$B$125+Temperatures!$G142-Temperatures!$G$2)*'Pattern scaling'!R142+Hosing!V143</f>
        <v>12.923573713989335</v>
      </c>
      <c r="S142">
        <f ca="1">(Parameters!$B$125+Temperatures!$G142-Temperatures!$G$2)*'Pattern scaling'!S142+Hosing!W143</f>
        <v>29.478213554951132</v>
      </c>
      <c r="T142">
        <f ca="1">(Parameters!$B$125+Temperatures!$G142-Temperatures!$G$2)*'Pattern scaling'!T142+Hosing!X143</f>
        <v>26.423085984865605</v>
      </c>
      <c r="U142">
        <f ca="1">(Parameters!$B$125+Temperatures!$G142-Temperatures!$G$2)*'Pattern scaling'!U142+Hosing!Y143</f>
        <v>11.586189175678868</v>
      </c>
      <c r="V142">
        <f ca="1">(Parameters!$B$125+Temperatures!$G142-Temperatures!$G$2)*'Pattern scaling'!V142+Hosing!Z143</f>
        <v>8.8799759160633833</v>
      </c>
      <c r="W142">
        <f ca="1">(Parameters!$B$125+Temperatures!$G142-Temperatures!$G$2)*'Pattern scaling'!W142+Hosing!AA143</f>
        <v>26.965889393175939</v>
      </c>
      <c r="X142">
        <f ca="1">(Parameters!$B$125+Temperatures!$G142-Temperatures!$G$2)*'Pattern scaling'!X142+Hosing!AB143</f>
        <v>24.412588625515937</v>
      </c>
      <c r="Y142">
        <f ca="1">(Parameters!$B$125+Temperatures!$G142-Temperatures!$G$2)*'Pattern scaling'!Y142+Hosing!AC143</f>
        <v>18.527816870792471</v>
      </c>
      <c r="Z142">
        <f ca="1">(Parameters!$B$125+Temperatures!$G142-Temperatures!$G$2)*'Pattern scaling'!Z142+Hosing!AD143</f>
        <v>25.050703808693569</v>
      </c>
      <c r="AA142">
        <f ca="1">(Parameters!$B$125+Temperatures!$G142-Temperatures!$G$2)*'Pattern scaling'!AA142+Hosing!AE143</f>
        <v>27.766494817610372</v>
      </c>
      <c r="AB142">
        <f ca="1">(Parameters!$B$125+Temperatures!$G142-Temperatures!$G$2)*'Pattern scaling'!AB142+Hosing!AF143</f>
        <v>28.588006790724265</v>
      </c>
      <c r="AC142">
        <f ca="1">(Parameters!$B$125+Temperatures!$G142-Temperatures!$G$2)*'Pattern scaling'!AC142+Hosing!AG143</f>
        <v>14.713396789438006</v>
      </c>
      <c r="AD142">
        <f ca="1">(Parameters!$B$125+Temperatures!$G142-Temperatures!$G$2)*'Pattern scaling'!AD142+Hosing!AH143</f>
        <v>24.322048634963561</v>
      </c>
      <c r="AE142">
        <f ca="1">(Parameters!$B$125+Temperatures!$G142-Temperatures!$G$2)*'Pattern scaling'!AE142+Hosing!AI143</f>
        <v>27.366430374085823</v>
      </c>
      <c r="AF142">
        <f ca="1">(Parameters!$B$125+Temperatures!$G142-Temperatures!$G$2)*'Pattern scaling'!AF142+Hosing!AJ143</f>
        <v>8.4310211940474815</v>
      </c>
      <c r="AG142">
        <f ca="1">(Parameters!$B$125+Temperatures!$G142-Temperatures!$G$2)*'Pattern scaling'!AG142+Hosing!AK143</f>
        <v>9.7121507238085112</v>
      </c>
      <c r="AH142">
        <f ca="1">(Parameters!$B$125+Temperatures!$G142-Temperatures!$G$2)*'Pattern scaling'!AH142+Hosing!AL143</f>
        <v>14.104064119401754</v>
      </c>
      <c r="AI142">
        <f ca="1">(Parameters!$B$125+Temperatures!$G142-Temperatures!$G$2)*'Pattern scaling'!AI142+Hosing!AM143</f>
        <v>16.788927150233061</v>
      </c>
      <c r="AJ142">
        <f ca="1">(Parameters!$B$125+Temperatures!$G142-Temperatures!$G$2)*'Pattern scaling'!AJ142+Hosing!AN143</f>
        <v>27.781236530280868</v>
      </c>
      <c r="AK142">
        <f ca="1">(Parameters!$B$125+Temperatures!$G142-Temperatures!$G$2)*'Pattern scaling'!AK142+Hosing!AO143</f>
        <v>26.782797240275332</v>
      </c>
      <c r="AL142">
        <f ca="1">(Parameters!$B$125+Temperatures!$G142-Temperatures!$G$2)*'Pattern scaling'!AL142+Hosing!AP143</f>
        <v>26.058334763065179</v>
      </c>
      <c r="AM142">
        <f ca="1">(Parameters!$B$125+Temperatures!$G142-Temperatures!$G$2)*'Pattern scaling'!AM142+Hosing!AQ143</f>
        <v>26.564861836939894</v>
      </c>
      <c r="AN142">
        <f ca="1">(Parameters!$B$125+Temperatures!$G142-Temperatures!$G$2)*'Pattern scaling'!AN142+Hosing!AR143</f>
        <v>22.311203615461011</v>
      </c>
      <c r="AO142">
        <f ca="1">(Parameters!$B$125+Temperatures!$G142-Temperatures!$G$2)*'Pattern scaling'!AO142+Hosing!AS143</f>
        <v>25.856651046087126</v>
      </c>
      <c r="AP142">
        <f ca="1">(Parameters!$B$125+Temperatures!$G142-Temperatures!$G$2)*'Pattern scaling'!AP142+Hosing!AT143</f>
        <v>22.530430958263999</v>
      </c>
      <c r="AQ142">
        <f ca="1">(Parameters!$B$125+Temperatures!$G142-Temperatures!$G$2)*'Pattern scaling'!AQ142+Hosing!AU143</f>
        <v>24.169546595089329</v>
      </c>
      <c r="AR142">
        <f ca="1">(Parameters!$B$125+Temperatures!$G142-Temperatures!$G$2)*'Pattern scaling'!AR142+Hosing!AV143</f>
        <v>27.091019211770497</v>
      </c>
      <c r="AS142">
        <f ca="1">(Parameters!$B$125+Temperatures!$G142-Temperatures!$G$2)*'Pattern scaling'!AS142+Hosing!AW143</f>
        <v>20.141514629574587</v>
      </c>
      <c r="AT142">
        <f ca="1">(Parameters!$B$125+Temperatures!$G142-Temperatures!$G$2)*'Pattern scaling'!AT142+Hosing!AX143</f>
        <v>10.082516421228323</v>
      </c>
      <c r="AU142">
        <f ca="1">(Parameters!$B$125+Temperatures!$G142-Temperatures!$G$2)*'Pattern scaling'!AU142+Hosing!AY143</f>
        <v>10.8566020271429</v>
      </c>
      <c r="AV142">
        <f ca="1">(Parameters!$B$125+Temperatures!$G142-Temperatures!$G$2)*'Pattern scaling'!AV142+Hosing!AZ143</f>
        <v>30.718994313679801</v>
      </c>
      <c r="AW142">
        <f ca="1">(Parameters!$B$125+Temperatures!$G142-Temperatures!$G$2)*'Pattern scaling'!AW142+Hosing!BA143</f>
        <v>24.426592480551918</v>
      </c>
      <c r="AX142">
        <f ca="1">(Parameters!$B$125+Temperatures!$G142-Temperatures!$G$2)*'Pattern scaling'!AX142+Hosing!BB143</f>
        <v>9.7371965060684911</v>
      </c>
      <c r="AY142">
        <f ca="1">(Parameters!$B$125+Temperatures!$G142-Temperatures!$G$2)*'Pattern scaling'!AY142+Hosing!BC143</f>
        <v>26.464398899897745</v>
      </c>
      <c r="AZ142">
        <f ca="1">(Parameters!$B$125+Temperatures!$G142-Temperatures!$G$2)*'Pattern scaling'!AZ142+Hosing!BD143</f>
        <v>18.758102806278206</v>
      </c>
      <c r="BA142">
        <f ca="1">(Parameters!$B$125+Temperatures!$G142-Temperatures!$G$2)*'Pattern scaling'!BA142+Hosing!BE143</f>
        <v>22.345721116523304</v>
      </c>
      <c r="BB142">
        <f ca="1">(Parameters!$B$125+Temperatures!$G142-Temperatures!$G$2)*'Pattern scaling'!BB142+Hosing!BF143</f>
        <v>23.80207995307693</v>
      </c>
      <c r="BC142">
        <f ca="1">(Parameters!$B$125+Temperatures!$G142-Temperatures!$G$2)*'Pattern scaling'!BC142+Hosing!BG143</f>
        <v>24.48881793814019</v>
      </c>
      <c r="BD142">
        <f ca="1">(Parameters!$B$125+Temperatures!$G142-Temperatures!$G$2)*'Pattern scaling'!BD142+Hosing!BH143</f>
        <v>24.224017335658715</v>
      </c>
      <c r="BE142">
        <f ca="1">(Parameters!$B$125+Temperatures!$G142-Temperatures!$G$2)*'Pattern scaling'!BE142+Hosing!BI143</f>
        <v>16.06730803212653</v>
      </c>
      <c r="BF142">
        <f ca="1">(Parameters!$B$125+Temperatures!$G142-Temperatures!$G$2)*'Pattern scaling'!BF142+Hosing!BJ143</f>
        <v>7.6650391057272449</v>
      </c>
      <c r="BG142">
        <f ca="1">(Parameters!$B$125+Temperatures!$G142-Temperatures!$G$2)*'Pattern scaling'!BG142+Hosing!BK143</f>
        <v>21.408789507367473</v>
      </c>
      <c r="BH142">
        <f ca="1">(Parameters!$B$125+Temperatures!$G142-Temperatures!$G$2)*'Pattern scaling'!BH142+Hosing!BL143</f>
        <v>6.1449208430393689</v>
      </c>
      <c r="BI142">
        <f ca="1">(Parameters!$B$125+Temperatures!$G142-Temperatures!$G$2)*'Pattern scaling'!BI142+Hosing!BM143</f>
        <v>24.734240341028254</v>
      </c>
      <c r="BJ142">
        <f ca="1">(Parameters!$B$125+Temperatures!$G142-Temperatures!$G$2)*'Pattern scaling'!BJ142+Hosing!BN143</f>
        <v>12.781807182537719</v>
      </c>
      <c r="BK142">
        <f ca="1">(Parameters!$B$125+Temperatures!$G142-Temperatures!$G$2)*'Pattern scaling'!BK142+Hosing!BO143</f>
        <v>28.263920789326988</v>
      </c>
      <c r="BL142">
        <f ca="1">(Parameters!$B$125+Temperatures!$G142-Temperatures!$G$2)*'Pattern scaling'!BL142+Hosing!BP143</f>
        <v>27.048063676772433</v>
      </c>
      <c r="BM142">
        <f ca="1">(Parameters!$B$125+Temperatures!$G142-Temperatures!$G$2)*'Pattern scaling'!BM142+Hosing!BQ143</f>
        <v>10.605340047507063</v>
      </c>
      <c r="BN142">
        <f ca="1">(Parameters!$B$125+Temperatures!$G142-Temperatures!$G$2)*'Pattern scaling'!BN142+Hosing!BR143</f>
        <v>11.783960236271968</v>
      </c>
      <c r="BO142">
        <f ca="1">(Parameters!$B$125+Temperatures!$G142-Temperatures!$G$2)*'Pattern scaling'!BO142+Hosing!BS143</f>
        <v>28.486599053264317</v>
      </c>
      <c r="BP142">
        <f ca="1">(Parameters!$B$125+Temperatures!$G142-Temperatures!$G$2)*'Pattern scaling'!BP142+Hosing!BT143</f>
        <v>26.769201943347603</v>
      </c>
      <c r="BQ142">
        <f ca="1">(Parameters!$B$125+Temperatures!$G142-Temperatures!$G$2)*'Pattern scaling'!BQ142+Hosing!BU143</f>
        <v>25.736833883914517</v>
      </c>
      <c r="BR142">
        <f ca="1">(Parameters!$B$125+Temperatures!$G142-Temperatures!$G$2)*'Pattern scaling'!BR142+Hosing!BV143</f>
        <v>28.416755977523433</v>
      </c>
      <c r="BS142">
        <f ca="1">(Parameters!$B$125+Temperatures!$G142-Temperatures!$G$2)*'Pattern scaling'!BS142+Hosing!BW143</f>
        <v>28.332621959694869</v>
      </c>
      <c r="BT142">
        <f ca="1">(Parameters!$B$125+Temperatures!$G142-Temperatures!$G$2)*'Pattern scaling'!BT142+Hosing!BX143</f>
        <v>25.7734968311788</v>
      </c>
      <c r="BU142">
        <f ca="1">(Parameters!$B$125+Temperatures!$G142-Temperatures!$G$2)*'Pattern scaling'!BU142+Hosing!BY143</f>
        <v>16.970776122057249</v>
      </c>
      <c r="BV142">
        <f ca="1">(Parameters!$B$125+Temperatures!$G142-Temperatures!$G$2)*'Pattern scaling'!BV142+Hosing!BZ143</f>
        <v>27.42186994564241</v>
      </c>
      <c r="BW142">
        <f ca="1">(Parameters!$B$125+Temperatures!$G142-Temperatures!$G$2)*'Pattern scaling'!BW142+Hosing!CA143</f>
        <v>21.863292914045147</v>
      </c>
      <c r="BX142">
        <f ca="1">(Parameters!$B$125+Temperatures!$G142-Temperatures!$G$2)*'Pattern scaling'!BX142+Hosing!CB143</f>
        <v>27.523463974604912</v>
      </c>
      <c r="BY142">
        <f ca="1">(Parameters!$B$125+Temperatures!$G142-Temperatures!$G$2)*'Pattern scaling'!BY142+Hosing!CC143</f>
        <v>28.466116603566761</v>
      </c>
      <c r="BZ142">
        <f ca="1">(Parameters!$B$125+Temperatures!$G142-Temperatures!$G$2)*'Pattern scaling'!BZ142+Hosing!CD143</f>
        <v>24.394831222262329</v>
      </c>
      <c r="CA142">
        <f ca="1">(Parameters!$B$125+Temperatures!$G142-Temperatures!$G$2)*'Pattern scaling'!CA142+Hosing!CE143</f>
        <v>24.582649845799992</v>
      </c>
      <c r="CB142">
        <f ca="1">(Parameters!$B$125+Temperatures!$G142-Temperatures!$G$2)*'Pattern scaling'!CB142+Hosing!CF143</f>
        <v>13.146848007044106</v>
      </c>
      <c r="CC142">
        <f ca="1">(Parameters!$B$125+Temperatures!$G142-Temperatures!$G$2)*'Pattern scaling'!CC142+Hosing!CG143</f>
        <v>26.710100659378593</v>
      </c>
      <c r="CD142">
        <f ca="1">(Parameters!$B$125+Temperatures!$G142-Temperatures!$G$2)*'Pattern scaling'!CD142+Hosing!CH143</f>
        <v>12.378929997591506</v>
      </c>
      <c r="CE142">
        <f ca="1">(Parameters!$B$125+Temperatures!$G142-Temperatures!$G$2)*'Pattern scaling'!CE142+Hosing!CI143</f>
        <v>27.435201776629338</v>
      </c>
      <c r="CF142">
        <f ca="1">(Parameters!$B$125+Temperatures!$G142-Temperatures!$G$2)*'Pattern scaling'!CF142+Hosing!CJ143</f>
        <v>27.185541749785635</v>
      </c>
      <c r="CG142">
        <f ca="1">(Parameters!$B$125+Temperatures!$G142-Temperatures!$G$2)*'Pattern scaling'!CG142+Hosing!CK143</f>
        <v>10.474629834493474</v>
      </c>
      <c r="CH142">
        <f ca="1">(Parameters!$B$125+Temperatures!$G142-Temperatures!$G$2)*'Pattern scaling'!CH142+Hosing!CL143</f>
        <v>17.721532166639921</v>
      </c>
      <c r="CI142">
        <f ca="1">(Parameters!$B$125+Temperatures!$G142-Temperatures!$G$2)*'Pattern scaling'!CI142+Hosing!CM143</f>
        <v>24.997005050265457</v>
      </c>
      <c r="CJ142">
        <f ca="1">(Parameters!$B$125+Temperatures!$G142-Temperatures!$G$2)*'Pattern scaling'!CJ142+Hosing!CN143</f>
        <v>4.6530232489350958</v>
      </c>
      <c r="CK142">
        <f ca="1">(Parameters!$B$125+Temperatures!$G142-Temperatures!$G$2)*'Pattern scaling'!CK142+Hosing!CO143</f>
        <v>22.013279932025693</v>
      </c>
      <c r="CL142">
        <f ca="1">(Parameters!$B$125+Temperatures!$G142-Temperatures!$G$2)*'Pattern scaling'!CL142+Hosing!CP143</f>
        <v>14.915218408541314</v>
      </c>
      <c r="CM142">
        <f ca="1">(Parameters!$B$125+Temperatures!$G142-Temperatures!$G$2)*'Pattern scaling'!CM142+Hosing!CQ143</f>
        <v>26.408795588210584</v>
      </c>
      <c r="CN142">
        <f ca="1">(Parameters!$B$125+Temperatures!$G142-Temperatures!$G$2)*'Pattern scaling'!CN142+Hosing!CR143</f>
        <v>20.75795423398808</v>
      </c>
      <c r="CO142">
        <f ca="1">(Parameters!$B$125+Temperatures!$G142-Temperatures!$G$2)*'Pattern scaling'!CO142+Hosing!CS143</f>
        <v>15.811570919987979</v>
      </c>
      <c r="CP142">
        <f ca="1">(Parameters!$B$125+Temperatures!$G142-Temperatures!$G$2)*'Pattern scaling'!CP142+Hosing!CT143</f>
        <v>9.2969660442629944</v>
      </c>
      <c r="CQ142">
        <f ca="1">(Parameters!$B$125+Temperatures!$G142-Temperatures!$G$2)*'Pattern scaling'!CQ142+Hosing!CU143</f>
        <v>22.796524798682153</v>
      </c>
      <c r="CR142">
        <f ca="1">(Parameters!$B$125+Temperatures!$G142-Temperatures!$G$2)*'Pattern scaling'!CR142+Hosing!CV143</f>
        <v>6.2825608301371254</v>
      </c>
      <c r="CS142">
        <f ca="1">(Parameters!$B$125+Temperatures!$G142-Temperatures!$G$2)*'Pattern scaling'!CS142+Hosing!CW143</f>
        <v>29.391619784755459</v>
      </c>
      <c r="CT142">
        <f ca="1">(Parameters!$B$125+Temperatures!$G142-Temperatures!$G$2)*'Pattern scaling'!CT142+Hosing!CX143</f>
        <v>26.685881662333831</v>
      </c>
      <c r="CU142">
        <f ca="1">(Parameters!$B$125+Temperatures!$G142-Temperatures!$G$2)*'Pattern scaling'!CU142+Hosing!CY143</f>
        <v>13.963847093599341</v>
      </c>
      <c r="CV142">
        <f ca="1">(Parameters!$B$125+Temperatures!$G142-Temperatures!$G$2)*'Pattern scaling'!CV142+Hosing!CZ143</f>
        <v>28.15478748176676</v>
      </c>
      <c r="CW142">
        <f ca="1">(Parameters!$B$125+Temperatures!$G142-Temperatures!$G$2)*'Pattern scaling'!CW142+Hosing!DA143</f>
        <v>26.029225594519282</v>
      </c>
      <c r="CX142">
        <f ca="1">(Parameters!$B$125+Temperatures!$G142-Temperatures!$G$2)*'Pattern scaling'!CX142+Hosing!DB143</f>
        <v>18.302498286517945</v>
      </c>
      <c r="CY142">
        <f ca="1">(Parameters!$B$125+Temperatures!$G142-Temperatures!$G$2)*'Pattern scaling'!CY142+Hosing!DC143</f>
        <v>26.493336868338393</v>
      </c>
      <c r="CZ142">
        <f ca="1">(Parameters!$B$125+Temperatures!$G142-Temperatures!$G$2)*'Pattern scaling'!CZ142+Hosing!DD143</f>
        <v>22.446621334794017</v>
      </c>
      <c r="DA142">
        <f ca="1">(Parameters!$B$125+Temperatures!$G142-Temperatures!$G$2)*'Pattern scaling'!DA142+Hosing!DE143</f>
        <v>7.228673795712262</v>
      </c>
      <c r="DB142">
        <f ca="1">(Parameters!$B$125+Temperatures!$G142-Temperatures!$G$2)*'Pattern scaling'!DB142+Hosing!DF143</f>
        <v>27.365498959960661</v>
      </c>
      <c r="DC142">
        <f ca="1">(Parameters!$B$125+Temperatures!$G142-Temperatures!$G$2)*'Pattern scaling'!DC142+Hosing!DG143</f>
        <v>14.891690838449994</v>
      </c>
      <c r="DD142">
        <f ca="1">(Parameters!$B$125+Temperatures!$G142-Temperatures!$G$2)*'Pattern scaling'!DD142+Hosing!DH143</f>
        <v>8.7917073151922391</v>
      </c>
      <c r="DE142">
        <f ca="1">(Parameters!$B$125+Temperatures!$G142-Temperatures!$G$2)*'Pattern scaling'!DE142+Hosing!DI143</f>
        <v>10.897641347199315</v>
      </c>
      <c r="DF142">
        <f ca="1">(Parameters!$B$125+Temperatures!$G142-Temperatures!$G$2)*'Pattern scaling'!DF142+Hosing!DJ143</f>
        <v>8.3377061276737177</v>
      </c>
      <c r="DG142">
        <f ca="1">(Parameters!$B$125+Temperatures!$G142-Temperatures!$G$2)*'Pattern scaling'!DG142+Hosing!DK143</f>
        <v>19.259172906637477</v>
      </c>
      <c r="DH142">
        <f ca="1">(Parameters!$B$125+Temperatures!$G142-Temperatures!$G$2)*'Pattern scaling'!DH142+Hosing!DL143</f>
        <v>12.145334561353859</v>
      </c>
      <c r="DI142">
        <f ca="1">(Parameters!$B$125+Temperatures!$G142-Temperatures!$G$2)*'Pattern scaling'!DI142+Hosing!DM143</f>
        <v>22.411873732900634</v>
      </c>
      <c r="DJ142">
        <f ca="1">(Parameters!$B$125+Temperatures!$G142-Temperatures!$G$2)*'Pattern scaling'!DJ142+Hosing!DN143</f>
        <v>21.508434263059716</v>
      </c>
      <c r="DK142">
        <f ca="1">(Parameters!$B$125+Temperatures!$G142-Temperatures!$G$2)*'Pattern scaling'!DK142+Hosing!DO143</f>
        <v>12.326103972561311</v>
      </c>
      <c r="DL142">
        <f ca="1">(Parameters!$B$125+Temperatures!$G142-Temperatures!$G$2)*'Pattern scaling'!DL142+Hosing!DP143</f>
        <v>29.765212846686726</v>
      </c>
      <c r="DM142">
        <f ca="1">(Parameters!$B$125+Temperatures!$G142-Temperatures!$G$2)*'Pattern scaling'!DM142+Hosing!DQ143</f>
        <v>27.310178973804639</v>
      </c>
      <c r="DN142">
        <f ca="1">(Parameters!$B$125+Temperatures!$G142-Temperatures!$G$2)*'Pattern scaling'!DN142+Hosing!DR143</f>
        <v>11.609387697542175</v>
      </c>
      <c r="DO142">
        <f ca="1">(Parameters!$B$125+Temperatures!$G142-Temperatures!$G$2)*'Pattern scaling'!DO142+Hosing!DS143</f>
        <v>1.4064543964928513</v>
      </c>
      <c r="DP142">
        <f ca="1">(Parameters!$B$125+Temperatures!$G142-Temperatures!$G$2)*'Pattern scaling'!DP142+Hosing!DT143</f>
        <v>25.801478282106512</v>
      </c>
      <c r="DQ142">
        <f ca="1">(Parameters!$B$125+Temperatures!$G142-Temperatures!$G$2)*'Pattern scaling'!DQ142+Hosing!DU143</f>
        <v>29.919872478309127</v>
      </c>
      <c r="DR142">
        <f ca="1">(Parameters!$B$125+Temperatures!$G142-Temperatures!$G$2)*'Pattern scaling'!DR142+Hosing!DV143</f>
        <v>27.22870754510793</v>
      </c>
      <c r="DS142">
        <f ca="1">(Parameters!$B$125+Temperatures!$G142-Temperatures!$G$2)*'Pattern scaling'!DS142+Hosing!DW143</f>
        <v>23.013104700014974</v>
      </c>
      <c r="DT142">
        <f ca="1">(Parameters!$B$125+Temperatures!$G142-Temperatures!$G$2)*'Pattern scaling'!DT142+Hosing!DX143</f>
        <v>24.343888255305991</v>
      </c>
      <c r="DU142">
        <f ca="1">(Parameters!$B$125+Temperatures!$G142-Temperatures!$G$2)*'Pattern scaling'!DU142+Hosing!DY143</f>
        <v>28.071536920774527</v>
      </c>
      <c r="DV142">
        <f ca="1">(Parameters!$B$125+Temperatures!$G142-Temperatures!$G$2)*'Pattern scaling'!DV142+Hosing!DZ143</f>
        <v>23.985328316381089</v>
      </c>
      <c r="DW142">
        <f ca="1">(Parameters!$B$125+Temperatures!$G142-Temperatures!$G$2)*'Pattern scaling'!DW142+Hosing!EA143</f>
        <v>22.277730147739618</v>
      </c>
      <c r="DX142">
        <f ca="1">(Parameters!$B$125+Temperatures!$G142-Temperatures!$G$2)*'Pattern scaling'!DX142+Hosing!EB143</f>
        <v>30.551970436136049</v>
      </c>
      <c r="DY142">
        <f ca="1">(Parameters!$B$125+Temperatures!$G142-Temperatures!$G$2)*'Pattern scaling'!DY142+Hosing!EC143</f>
        <v>28.469209151161429</v>
      </c>
      <c r="DZ142">
        <f ca="1">(Parameters!$B$125+Temperatures!$G142-Temperatures!$G$2)*'Pattern scaling'!DZ142+Hosing!ED143</f>
        <v>26.673734018616493</v>
      </c>
      <c r="EA142">
        <f ca="1">(Parameters!$B$125+Temperatures!$G142-Temperatures!$G$2)*'Pattern scaling'!EA142+Hosing!EE143</f>
        <v>11.234544772677442</v>
      </c>
      <c r="EB142">
        <f ca="1">(Parameters!$B$125+Temperatures!$G142-Temperatures!$G$2)*'Pattern scaling'!EB142+Hosing!EF143</f>
        <v>5.6679135385195449</v>
      </c>
      <c r="EC142">
        <f ca="1">(Parameters!$B$125+Temperatures!$G142-Temperatures!$G$2)*'Pattern scaling'!EC142+Hosing!EG143</f>
        <v>21.720534665688433</v>
      </c>
      <c r="ED142">
        <f ca="1">(Parameters!$B$125+Temperatures!$G142-Temperatures!$G$2)*'Pattern scaling'!ED142+Hosing!EH143</f>
        <v>27.775452506408115</v>
      </c>
      <c r="EE142">
        <f ca="1">(Parameters!$B$125+Temperatures!$G142-Temperatures!$G$2)*'Pattern scaling'!EE142+Hosing!EI143</f>
        <v>13.412568739714727</v>
      </c>
      <c r="EF142">
        <f ca="1">(Parameters!$B$125+Temperatures!$G142-Temperatures!$G$2)*'Pattern scaling'!EF142+Hosing!EJ143</f>
        <v>27.215200798601241</v>
      </c>
      <c r="EG142">
        <f ca="1">(Parameters!$B$125+Temperatures!$G142-Temperatures!$G$2)*'Pattern scaling'!EG142+Hosing!EK143</f>
        <v>25.491493989356382</v>
      </c>
      <c r="EH142">
        <f ca="1">(Parameters!$B$125+Temperatures!$G142-Temperatures!$G$2)*'Pattern scaling'!EH142+Hosing!EL143</f>
        <v>26.890951621816143</v>
      </c>
      <c r="EI142">
        <f ca="1">(Parameters!$B$125+Temperatures!$G142-Temperatures!$G$2)*'Pattern scaling'!EI142+Hosing!EM143</f>
        <v>19.834630219656308</v>
      </c>
      <c r="EJ142">
        <f ca="1">(Parameters!$B$125+Temperatures!$G142-Temperatures!$G$2)*'Pattern scaling'!EJ142+Hosing!EN143</f>
        <v>26.991844714170263</v>
      </c>
      <c r="EK142">
        <f ca="1">(Parameters!$B$125+Temperatures!$G142-Temperatures!$G$2)*'Pattern scaling'!EK142+Hosing!EO143</f>
        <v>28.444853189271498</v>
      </c>
      <c r="EL142">
        <f ca="1">(Parameters!$B$125+Temperatures!$G142-Temperatures!$G$2)*'Pattern scaling'!EL142+Hosing!EP143</f>
        <v>24.960380952423169</v>
      </c>
      <c r="EM142">
        <f ca="1">(Parameters!$B$125+Temperatures!$G142-Temperatures!$G$2)*'Pattern scaling'!EM142+Hosing!EQ143</f>
        <v>10.18957985511717</v>
      </c>
      <c r="EN142">
        <f ca="1">(Parameters!$B$125+Temperatures!$G142-Temperatures!$G$2)*'Pattern scaling'!EN142+Hosing!ER143</f>
        <v>25.955409242653189</v>
      </c>
      <c r="EO142">
        <f ca="1">(Parameters!$B$125+Temperatures!$G142-Temperatures!$G$2)*'Pattern scaling'!EO142+Hosing!ES143</f>
        <v>10.450617351927798</v>
      </c>
      <c r="EP142">
        <f ca="1">(Parameters!$B$125+Temperatures!$G142-Temperatures!$G$2)*'Pattern scaling'!EP142+Hosing!ET143</f>
        <v>16.485241460600694</v>
      </c>
      <c r="EQ142">
        <f ca="1">(Parameters!$B$125+Temperatures!$G142-Temperatures!$G$2)*'Pattern scaling'!EQ142+Hosing!EU143</f>
        <v>25.070788713163392</v>
      </c>
      <c r="ER142">
        <f ca="1">(Parameters!$B$125+Temperatures!$G142-Temperatures!$G$2)*'Pattern scaling'!ER142+Hosing!EV143</f>
        <v>21.652923809978848</v>
      </c>
      <c r="ES142">
        <f ca="1">(Parameters!$B$125+Temperatures!$G142-Temperatures!$G$2)*'Pattern scaling'!ES142+Hosing!EW143</f>
        <v>29.437937951856068</v>
      </c>
      <c r="ET142">
        <f ca="1">(Parameters!$B$125+Temperatures!$G142-Temperatures!$G$2)*'Pattern scaling'!ET142+Hosing!EX143</f>
        <v>17.056368933748811</v>
      </c>
      <c r="EU142">
        <f ca="1">(Parameters!$B$125+Temperatures!$G142-Temperatures!$G$2)*'Pattern scaling'!EU142+Hosing!EY143</f>
        <v>11.792663149825174</v>
      </c>
      <c r="EV142">
        <f ca="1">(Parameters!$B$125+Temperatures!$G142-Temperatures!$G$2)*'Pattern scaling'!EV142+Hosing!EZ143</f>
        <v>6.7244492472258157</v>
      </c>
      <c r="EW142">
        <f ca="1">(Parameters!$B$125+Temperatures!$G142-Temperatures!$G$2)*'Pattern scaling'!EW142+Hosing!FA143</f>
        <v>20.885398290059346</v>
      </c>
      <c r="EX142">
        <f ca="1">(Parameters!$B$125+Temperatures!$G142-Temperatures!$G$2)*'Pattern scaling'!EX142+Hosing!FB143</f>
        <v>27.539914592237903</v>
      </c>
      <c r="EY142">
        <f ca="1">(Parameters!$B$125+Temperatures!$G142-Temperatures!$G$2)*'Pattern scaling'!EY142+Hosing!FC143</f>
        <v>30.722175557379064</v>
      </c>
      <c r="EZ142">
        <f ca="1">(Parameters!$B$125+Temperatures!$G142-Temperatures!$G$2)*'Pattern scaling'!EZ142+Hosing!FD143</f>
        <v>28.24130096185316</v>
      </c>
      <c r="FA142">
        <f ca="1">(Parameters!$B$125+Temperatures!$G142-Temperatures!$G$2)*'Pattern scaling'!FA142+Hosing!FE143</f>
        <v>25.734255270492767</v>
      </c>
      <c r="FB142">
        <f ca="1">(Parameters!$B$125+Temperatures!$G142-Temperatures!$G$2)*'Pattern scaling'!FB142+Hosing!FF143</f>
        <v>27.086138774921032</v>
      </c>
      <c r="FC142">
        <f ca="1">(Parameters!$B$125+Temperatures!$G142-Temperatures!$G$2)*'Pattern scaling'!FC142+Hosing!FG143</f>
        <v>25.977215383291654</v>
      </c>
      <c r="FD142">
        <f ca="1">(Parameters!$B$125+Temperatures!$G142-Temperatures!$G$2)*'Pattern scaling'!FD142+Hosing!FH143</f>
        <v>12.851515950287572</v>
      </c>
      <c r="FE142">
        <f ca="1">(Parameters!$B$125+Temperatures!$G142-Temperatures!$G$2)*'Pattern scaling'!FE142+Hosing!FI143</f>
        <v>28.371508548528997</v>
      </c>
      <c r="FF142">
        <f ca="1">(Parameters!$B$125+Temperatures!$G142-Temperatures!$G$2)*'Pattern scaling'!FF142+Hosing!FJ143</f>
        <v>13.275877828333554</v>
      </c>
      <c r="FG142">
        <f ca="1">(Parameters!$B$125+Temperatures!$G142-Temperatures!$G$2)*'Pattern scaling'!FG142+Hosing!FK143</f>
        <v>29.548392488901904</v>
      </c>
      <c r="FH142">
        <f ca="1">(Parameters!$B$125+Temperatures!$G142-Temperatures!$G$2)*'Pattern scaling'!FH142+Hosing!FL143</f>
        <v>22.289492579526257</v>
      </c>
      <c r="FI142">
        <f ca="1">(Parameters!$B$125+Temperatures!$G142-Temperatures!$G$2)*'Pattern scaling'!FI142+Hosing!FM143</f>
        <v>28.47434534422521</v>
      </c>
      <c r="FJ142">
        <f ca="1">(Parameters!$B$125+Temperatures!$G142-Temperatures!$G$2)*'Pattern scaling'!FJ142+Hosing!FN143</f>
        <v>10.013169981970142</v>
      </c>
      <c r="FK142">
        <f ca="1">(Parameters!$B$125+Temperatures!$G142-Temperatures!$G$2)*'Pattern scaling'!FK142+Hosing!FO143</f>
        <v>11.244978938897924</v>
      </c>
      <c r="FL142">
        <f ca="1">(Parameters!$B$125+Temperatures!$G142-Temperatures!$G$2)*'Pattern scaling'!FL142+Hosing!FP143</f>
        <v>7.5983862546087888</v>
      </c>
      <c r="FM142">
        <f ca="1">(Parameters!$B$125+Temperatures!$G142-Temperatures!$G$2)*'Pattern scaling'!FM142+Hosing!FQ143</f>
        <v>19.893744753010431</v>
      </c>
      <c r="FN142">
        <f ca="1">(Parameters!$B$125+Temperatures!$G142-Temperatures!$G$2)*'Pattern scaling'!FN142+Hosing!FR143</f>
        <v>29.984059521723196</v>
      </c>
      <c r="FO142">
        <f ca="1">(Parameters!$B$125+Temperatures!$G142-Temperatures!$G$2)*'Pattern scaling'!FO142+Hosing!FS143</f>
        <v>28.424993363364784</v>
      </c>
      <c r="FP142">
        <f ca="1">(Parameters!$B$125+Temperatures!$G142-Temperatures!$G$2)*'Pattern scaling'!FP142+Hosing!FT143</f>
        <v>28.843612544222243</v>
      </c>
      <c r="FQ142">
        <f ca="1">(Parameters!$B$125+Temperatures!$G142-Temperatures!$G$2)*'Pattern scaling'!FQ142+Hosing!FU143</f>
        <v>13.597154137465347</v>
      </c>
      <c r="FR142">
        <f ca="1">(Parameters!$B$125+Temperatures!$G142-Temperatures!$G$2)*'Pattern scaling'!FR142+Hosing!FV143</f>
        <v>17.662787120745744</v>
      </c>
      <c r="FS142">
        <f ca="1">(Parameters!$B$125+Temperatures!$G142-Temperatures!$G$2)*'Pattern scaling'!FS142+Hosing!FW143</f>
        <v>25.46542782865459</v>
      </c>
      <c r="FT142">
        <f ca="1">(Parameters!$B$125+Temperatures!$G142-Temperatures!$G$2)*'Pattern scaling'!FT142+Hosing!FX143</f>
        <v>22.904378789381219</v>
      </c>
      <c r="FU142">
        <f ca="1">(Parameters!$B$125+Temperatures!$G142-Temperatures!$G$2)*'Pattern scaling'!FU142+Hosing!FY143</f>
        <v>27.898909389915836</v>
      </c>
      <c r="FV142">
        <f ca="1">(Parameters!$B$125+Temperatures!$G142-Temperatures!$G$2)*'Pattern scaling'!FV142+Hosing!FZ143</f>
        <v>20.053783891423961</v>
      </c>
      <c r="FW142">
        <f ca="1">(Parameters!$B$125+Temperatures!$G142-Temperatures!$G$2)*'Pattern scaling'!FW142+Hosing!GA143</f>
        <v>15.038597466152183</v>
      </c>
      <c r="FX142">
        <f ca="1">(Parameters!$B$125+Temperatures!$G142-Temperatures!$G$2)*'Pattern scaling'!FX142+Hosing!GB143</f>
        <v>25.871445484929477</v>
      </c>
      <c r="FY142">
        <f ca="1">(Parameters!$B$125+Temperatures!$G142-Temperatures!$G$2)*'Pattern scaling'!FY142+Hosing!GC143</f>
        <v>21.360678644852708</v>
      </c>
      <c r="FZ142">
        <f ca="1">(Parameters!$B$125+Temperatures!$G142-Temperatures!$G$2)*'Pattern scaling'!FZ142+Hosing!GD143</f>
        <v>24.683067093507351</v>
      </c>
      <c r="GA142">
        <f ca="1">(Parameters!$B$125+Temperatures!$G142-Temperatures!$G$2)*'Pattern scaling'!GA142+Hosing!GE143</f>
        <v>24.567429211759514</v>
      </c>
      <c r="GB142">
        <f ca="1">(Parameters!$B$125+Temperatures!$G142-Temperatures!$G$2)*'Pattern scaling'!GB142+Hosing!GF143</f>
        <v>10.753644426960332</v>
      </c>
      <c r="GC142">
        <f ca="1">(Parameters!$B$125+Temperatures!$G142-Temperatures!$G$2)*'Pattern scaling'!GC142+Hosing!GG143</f>
        <v>18.812833299095722</v>
      </c>
      <c r="GD142">
        <f ca="1">(Parameters!$B$125+Temperatures!$G142-Temperatures!$G$2)*'Pattern scaling'!GD142+Hosing!GH143</f>
        <v>16.044821272936446</v>
      </c>
      <c r="GE142">
        <f ca="1">(Parameters!$B$125+Temperatures!$G142-Temperatures!$G$2)*'Pattern scaling'!GE142+Hosing!GI143</f>
        <v>15.627566783016468</v>
      </c>
      <c r="GF142">
        <f ca="1">(Parameters!$B$125+Temperatures!$G142-Temperatures!$G$2)*'Pattern scaling'!GF142+Hosing!GJ143</f>
        <v>26.585921201966585</v>
      </c>
      <c r="GG142">
        <f ca="1">(Parameters!$B$125+Temperatures!$G142-Temperatures!$G$2)*'Pattern scaling'!GG142+Hosing!GK143</f>
        <v>27.207020084355396</v>
      </c>
      <c r="GH142">
        <f ca="1">(Parameters!$B$125+Temperatures!$G142-Temperatures!$G$2)*'Pattern scaling'!GH142+Hosing!GL143</f>
        <v>24.248413992469562</v>
      </c>
      <c r="GI142">
        <f ca="1">(Parameters!$B$125+Temperatures!$G142-Temperatures!$G$2)*'Pattern scaling'!GI142+Hosing!GM143</f>
        <v>26.638994988084182</v>
      </c>
      <c r="GJ142">
        <f ca="1">(Parameters!$B$125+Temperatures!$G142-Temperatures!$G$2)*'Pattern scaling'!GJ142+Hosing!GN143</f>
        <v>22.392396143590737</v>
      </c>
      <c r="GK142">
        <f ca="1">(Parameters!$B$125+Temperatures!$G142-Temperatures!$G$2)*'Pattern scaling'!GK142+Hosing!GO143</f>
        <v>20.234440387892583</v>
      </c>
      <c r="GL142">
        <f ca="1">(Parameters!$B$125+Temperatures!$G142-Temperatures!$G$2)*'Pattern scaling'!GL142+Hosing!GP143</f>
        <v>24.239339679711065</v>
      </c>
      <c r="GM142">
        <f ca="1">(Parameters!$B$125+Temperatures!$G142-Temperatures!$G$2)*'Pattern scaling'!GM142+Hosing!GQ143</f>
        <v>23.100587847766334</v>
      </c>
    </row>
    <row r="143" spans="1:195" x14ac:dyDescent="0.25">
      <c r="A143">
        <v>2151</v>
      </c>
      <c r="B143">
        <f ca="1">(Parameters!$B$125+Temperatures!$G143-Temperatures!$G$2)*'Pattern scaling'!B143+Hosing!F144</f>
        <v>15.00513089150466</v>
      </c>
      <c r="C143">
        <f ca="1">(Parameters!$B$125+Temperatures!$G143-Temperatures!$G$2)*'Pattern scaling'!C143+Hosing!G144</f>
        <v>24.048073868853933</v>
      </c>
      <c r="D143">
        <f ca="1">(Parameters!$B$125+Temperatures!$G143-Temperatures!$G$2)*'Pattern scaling'!D143+Hosing!H144</f>
        <v>14.284941106292814</v>
      </c>
      <c r="E143">
        <f ca="1">(Parameters!$B$125+Temperatures!$G143-Temperatures!$G$2)*'Pattern scaling'!E143+Hosing!I144</f>
        <v>6.2753481353752463</v>
      </c>
      <c r="F143">
        <f ca="1">(Parameters!$B$125+Temperatures!$G143-Temperatures!$G$2)*'Pattern scaling'!F143+Hosing!J144</f>
        <v>28.888744317602338</v>
      </c>
      <c r="G143">
        <f ca="1">(Parameters!$B$125+Temperatures!$G143-Temperatures!$G$2)*'Pattern scaling'!G143+Hosing!K144</f>
        <v>19.124341178174063</v>
      </c>
      <c r="H143">
        <f ca="1">(Parameters!$B$125+Temperatures!$G143-Temperatures!$G$2)*'Pattern scaling'!H143+Hosing!L144</f>
        <v>10.661570280436434</v>
      </c>
      <c r="I143">
        <f ca="1">(Parameters!$B$125+Temperatures!$G143-Temperatures!$G$2)*'Pattern scaling'!I143+Hosing!M144</f>
        <v>27.770703367090139</v>
      </c>
      <c r="J143">
        <f ca="1">(Parameters!$B$125+Temperatures!$G143-Temperatures!$G$2)*'Pattern scaling'!J143+Hosing!N144</f>
        <v>18.610009971949555</v>
      </c>
      <c r="K143">
        <f ca="1">(Parameters!$B$125+Temperatures!$G143-Temperatures!$G$2)*'Pattern scaling'!K143+Hosing!O144</f>
        <v>9.8615320664136537</v>
      </c>
      <c r="L143">
        <f ca="1">(Parameters!$B$125+Temperatures!$G143-Temperatures!$G$2)*'Pattern scaling'!L143+Hosing!P144</f>
        <v>15.684123718625013</v>
      </c>
      <c r="M143">
        <f ca="1">(Parameters!$B$125+Temperatures!$G143-Temperatures!$G$2)*'Pattern scaling'!M143+Hosing!Q144</f>
        <v>22.764192644964968</v>
      </c>
      <c r="N143">
        <f ca="1">(Parameters!$B$125+Temperatures!$G143-Temperatures!$G$2)*'Pattern scaling'!N143+Hosing!R144</f>
        <v>11.532853499569281</v>
      </c>
      <c r="O143">
        <f ca="1">(Parameters!$B$125+Temperatures!$G143-Temperatures!$G$2)*'Pattern scaling'!O143+Hosing!S144</f>
        <v>28.967314921450097</v>
      </c>
      <c r="P143">
        <f ca="1">(Parameters!$B$125+Temperatures!$G143-Temperatures!$G$2)*'Pattern scaling'!P143+Hosing!T144</f>
        <v>29.912140541778278</v>
      </c>
      <c r="Q143">
        <f ca="1">(Parameters!$B$125+Temperatures!$G143-Temperatures!$G$2)*'Pattern scaling'!Q143+Hosing!U144</f>
        <v>27.127785426165875</v>
      </c>
      <c r="R143">
        <f ca="1">(Parameters!$B$125+Temperatures!$G143-Temperatures!$G$2)*'Pattern scaling'!R143+Hosing!V144</f>
        <v>12.925824576501673</v>
      </c>
      <c r="S143">
        <f ca="1">(Parameters!$B$125+Temperatures!$G143-Temperatures!$G$2)*'Pattern scaling'!S143+Hosing!W144</f>
        <v>29.481722501249639</v>
      </c>
      <c r="T143">
        <f ca="1">(Parameters!$B$125+Temperatures!$G143-Temperatures!$G$2)*'Pattern scaling'!T143+Hosing!X144</f>
        <v>26.425876734798528</v>
      </c>
      <c r="U143">
        <f ca="1">(Parameters!$B$125+Temperatures!$G143-Temperatures!$G$2)*'Pattern scaling'!U143+Hosing!Y144</f>
        <v>11.588296013497979</v>
      </c>
      <c r="V143">
        <f ca="1">(Parameters!$B$125+Temperatures!$G143-Temperatures!$G$2)*'Pattern scaling'!V143+Hosing!Z144</f>
        <v>8.8820033326901822</v>
      </c>
      <c r="W143">
        <f ca="1">(Parameters!$B$125+Temperatures!$G143-Temperatures!$G$2)*'Pattern scaling'!W143+Hosing!AA144</f>
        <v>26.968910795765762</v>
      </c>
      <c r="X143">
        <f ca="1">(Parameters!$B$125+Temperatures!$G143-Temperatures!$G$2)*'Pattern scaling'!X143+Hosing!AB144</f>
        <v>24.41525989533206</v>
      </c>
      <c r="Y143">
        <f ca="1">(Parameters!$B$125+Temperatures!$G143-Temperatures!$G$2)*'Pattern scaling'!Y143+Hosing!AC144</f>
        <v>18.530528976546865</v>
      </c>
      <c r="Z143">
        <f ca="1">(Parameters!$B$125+Temperatures!$G143-Temperatures!$G$2)*'Pattern scaling'!Z143+Hosing!AD144</f>
        <v>25.053653059666939</v>
      </c>
      <c r="AA143">
        <f ca="1">(Parameters!$B$125+Temperatures!$G143-Temperatures!$G$2)*'Pattern scaling'!AA143+Hosing!AE144</f>
        <v>27.769387451259309</v>
      </c>
      <c r="AB143">
        <f ca="1">(Parameters!$B$125+Temperatures!$G143-Temperatures!$G$2)*'Pattern scaling'!AB143+Hosing!AF144</f>
        <v>28.59105249930424</v>
      </c>
      <c r="AC143">
        <f ca="1">(Parameters!$B$125+Temperatures!$G143-Temperatures!$G$2)*'Pattern scaling'!AC143+Hosing!AG144</f>
        <v>14.715702283885742</v>
      </c>
      <c r="AD143">
        <f ca="1">(Parameters!$B$125+Temperatures!$G143-Temperatures!$G$2)*'Pattern scaling'!AD143+Hosing!AH144</f>
        <v>24.325250150913508</v>
      </c>
      <c r="AE143">
        <f ca="1">(Parameters!$B$125+Temperatures!$G143-Temperatures!$G$2)*'Pattern scaling'!AE143+Hosing!AI144</f>
        <v>27.36962732142764</v>
      </c>
      <c r="AF143">
        <f ca="1">(Parameters!$B$125+Temperatures!$G143-Temperatures!$G$2)*'Pattern scaling'!AF143+Hosing!AJ144</f>
        <v>8.4331125233227713</v>
      </c>
      <c r="AG143">
        <f ca="1">(Parameters!$B$125+Temperatures!$G143-Temperatures!$G$2)*'Pattern scaling'!AG143+Hosing!AK144</f>
        <v>9.7140758789241648</v>
      </c>
      <c r="AH143">
        <f ca="1">(Parameters!$B$125+Temperatures!$G143-Temperatures!$G$2)*'Pattern scaling'!AH143+Hosing!AL144</f>
        <v>14.106052850564465</v>
      </c>
      <c r="AI143">
        <f ca="1">(Parameters!$B$125+Temperatures!$G143-Temperatures!$G$2)*'Pattern scaling'!AI143+Hosing!AM144</f>
        <v>16.791429655748708</v>
      </c>
      <c r="AJ143">
        <f ca="1">(Parameters!$B$125+Temperatures!$G143-Temperatures!$G$2)*'Pattern scaling'!AJ143+Hosing!AN144</f>
        <v>27.784344547487823</v>
      </c>
      <c r="AK143">
        <f ca="1">(Parameters!$B$125+Temperatures!$G143-Temperatures!$G$2)*'Pattern scaling'!AK143+Hosing!AO144</f>
        <v>26.785884555653848</v>
      </c>
      <c r="AL143">
        <f ca="1">(Parameters!$B$125+Temperatures!$G143-Temperatures!$G$2)*'Pattern scaling'!AL143+Hosing!AP144</f>
        <v>26.061440261737825</v>
      </c>
      <c r="AM143">
        <f ca="1">(Parameters!$B$125+Temperatures!$G143-Temperatures!$G$2)*'Pattern scaling'!AM143+Hosing!AQ144</f>
        <v>26.567933706095104</v>
      </c>
      <c r="AN143">
        <f ca="1">(Parameters!$B$125+Temperatures!$G143-Temperatures!$G$2)*'Pattern scaling'!AN143+Hosing!AR144</f>
        <v>22.313959793096203</v>
      </c>
      <c r="AO143">
        <f ca="1">(Parameters!$B$125+Temperatures!$G143-Temperatures!$G$2)*'Pattern scaling'!AO143+Hosing!AS144</f>
        <v>25.859377756315286</v>
      </c>
      <c r="AP143">
        <f ca="1">(Parameters!$B$125+Temperatures!$G143-Temperatures!$G$2)*'Pattern scaling'!AP143+Hosing!AT144</f>
        <v>22.532968153459713</v>
      </c>
      <c r="AQ143">
        <f ca="1">(Parameters!$B$125+Temperatures!$G143-Temperatures!$G$2)*'Pattern scaling'!AQ143+Hosing!AU144</f>
        <v>24.172320690314955</v>
      </c>
      <c r="AR143">
        <f ca="1">(Parameters!$B$125+Temperatures!$G143-Temperatures!$G$2)*'Pattern scaling'!AR143+Hosing!AV144</f>
        <v>27.093898411318943</v>
      </c>
      <c r="AS143">
        <f ca="1">(Parameters!$B$125+Temperatures!$G143-Temperatures!$G$2)*'Pattern scaling'!AS143+Hosing!AW144</f>
        <v>20.14407135683205</v>
      </c>
      <c r="AT143">
        <f ca="1">(Parameters!$B$125+Temperatures!$G143-Temperatures!$G$2)*'Pattern scaling'!AT143+Hosing!AX144</f>
        <v>10.084480514399644</v>
      </c>
      <c r="AU143">
        <f ca="1">(Parameters!$B$125+Temperatures!$G143-Temperatures!$G$2)*'Pattern scaling'!AU143+Hosing!AY144</f>
        <v>10.858525625305626</v>
      </c>
      <c r="AV143">
        <f ca="1">(Parameters!$B$125+Temperatures!$G143-Temperatures!$G$2)*'Pattern scaling'!AV143+Hosing!AZ144</f>
        <v>30.722386884515554</v>
      </c>
      <c r="AW143">
        <f ca="1">(Parameters!$B$125+Temperatures!$G143-Temperatures!$G$2)*'Pattern scaling'!AW143+Hosing!BA144</f>
        <v>24.429208747060688</v>
      </c>
      <c r="AX143">
        <f ca="1">(Parameters!$B$125+Temperatures!$G143-Temperatures!$G$2)*'Pattern scaling'!AX143+Hosing!BB144</f>
        <v>9.7389644642626632</v>
      </c>
      <c r="AY143">
        <f ca="1">(Parameters!$B$125+Temperatures!$G143-Temperatures!$G$2)*'Pattern scaling'!AY143+Hosing!BC144</f>
        <v>26.467251646166321</v>
      </c>
      <c r="AZ143">
        <f ca="1">(Parameters!$B$125+Temperatures!$G143-Temperatures!$G$2)*'Pattern scaling'!AZ143+Hosing!BD144</f>
        <v>18.760759576791077</v>
      </c>
      <c r="BA143">
        <f ca="1">(Parameters!$B$125+Temperatures!$G143-Temperatures!$G$2)*'Pattern scaling'!BA143+Hosing!BE144</f>
        <v>22.348382993923536</v>
      </c>
      <c r="BB143">
        <f ca="1">(Parameters!$B$125+Temperatures!$G143-Temperatures!$G$2)*'Pattern scaling'!BB143+Hosing!BF144</f>
        <v>23.805076587617137</v>
      </c>
      <c r="BC143">
        <f ca="1">(Parameters!$B$125+Temperatures!$G143-Temperatures!$G$2)*'Pattern scaling'!BC143+Hosing!BG144</f>
        <v>24.491838179134074</v>
      </c>
      <c r="BD143">
        <f ca="1">(Parameters!$B$125+Temperatures!$G143-Temperatures!$G$2)*'Pattern scaling'!BD143+Hosing!BH144</f>
        <v>24.226943148306219</v>
      </c>
      <c r="BE143">
        <f ca="1">(Parameters!$B$125+Temperatures!$G143-Temperatures!$G$2)*'Pattern scaling'!BE143+Hosing!BI144</f>
        <v>16.069651732853938</v>
      </c>
      <c r="BF143">
        <f ca="1">(Parameters!$B$125+Temperatures!$G143-Temperatures!$G$2)*'Pattern scaling'!BF143+Hosing!BJ144</f>
        <v>7.6670367109088788</v>
      </c>
      <c r="BG143">
        <f ca="1">(Parameters!$B$125+Temperatures!$G143-Temperatures!$G$2)*'Pattern scaling'!BG143+Hosing!BK144</f>
        <v>21.4114721958275</v>
      </c>
      <c r="BH143">
        <f ca="1">(Parameters!$B$125+Temperatures!$G143-Temperatures!$G$2)*'Pattern scaling'!BH143+Hosing!BL144</f>
        <v>6.1469362752084686</v>
      </c>
      <c r="BI143">
        <f ca="1">(Parameters!$B$125+Temperatures!$G143-Temperatures!$G$2)*'Pattern scaling'!BI143+Hosing!BM144</f>
        <v>24.736821668439884</v>
      </c>
      <c r="BJ143">
        <f ca="1">(Parameters!$B$125+Temperatures!$G143-Temperatures!$G$2)*'Pattern scaling'!BJ143+Hosing!BN144</f>
        <v>12.783850226867147</v>
      </c>
      <c r="BK143">
        <f ca="1">(Parameters!$B$125+Temperatures!$G143-Temperatures!$G$2)*'Pattern scaling'!BK143+Hosing!BO144</f>
        <v>28.266810112605935</v>
      </c>
      <c r="BL143">
        <f ca="1">(Parameters!$B$125+Temperatures!$G143-Temperatures!$G$2)*'Pattern scaling'!BL143+Hosing!BP144</f>
        <v>27.05106450504362</v>
      </c>
      <c r="BM143">
        <f ca="1">(Parameters!$B$125+Temperatures!$G143-Temperatures!$G$2)*'Pattern scaling'!BM143+Hosing!BQ144</f>
        <v>10.607008674363874</v>
      </c>
      <c r="BN143">
        <f ca="1">(Parameters!$B$125+Temperatures!$G143-Temperatures!$G$2)*'Pattern scaling'!BN143+Hosing!BR144</f>
        <v>11.786181085982658</v>
      </c>
      <c r="BO143">
        <f ca="1">(Parameters!$B$125+Temperatures!$G143-Temperatures!$G$2)*'Pattern scaling'!BO143+Hosing!BS144</f>
        <v>28.489768169029908</v>
      </c>
      <c r="BP143">
        <f ca="1">(Parameters!$B$125+Temperatures!$G143-Temperatures!$G$2)*'Pattern scaling'!BP143+Hosing!BT144</f>
        <v>26.772300525251563</v>
      </c>
      <c r="BQ143">
        <f ca="1">(Parameters!$B$125+Temperatures!$G143-Temperatures!$G$2)*'Pattern scaling'!BQ143+Hosing!BU144</f>
        <v>25.739553517179054</v>
      </c>
      <c r="BR143">
        <f ca="1">(Parameters!$B$125+Temperatures!$G143-Temperatures!$G$2)*'Pattern scaling'!BR143+Hosing!BV144</f>
        <v>28.419896999168799</v>
      </c>
      <c r="BS143">
        <f ca="1">(Parameters!$B$125+Temperatures!$G143-Temperatures!$G$2)*'Pattern scaling'!BS143+Hosing!BW144</f>
        <v>28.335789910378281</v>
      </c>
      <c r="BT143">
        <f ca="1">(Parameters!$B$125+Temperatures!$G143-Temperatures!$G$2)*'Pattern scaling'!BT143+Hosing!BX144</f>
        <v>25.776405241731787</v>
      </c>
      <c r="BU143">
        <f ca="1">(Parameters!$B$125+Temperatures!$G143-Temperatures!$G$2)*'Pattern scaling'!BU143+Hosing!BY144</f>
        <v>16.973230551136709</v>
      </c>
      <c r="BV143">
        <f ca="1">(Parameters!$B$125+Temperatures!$G143-Temperatures!$G$2)*'Pattern scaling'!BV143+Hosing!BZ144</f>
        <v>27.424742353713778</v>
      </c>
      <c r="BW143">
        <f ca="1">(Parameters!$B$125+Temperatures!$G143-Temperatures!$G$2)*'Pattern scaling'!BW143+Hosing!CA144</f>
        <v>21.866021491546775</v>
      </c>
      <c r="BX143">
        <f ca="1">(Parameters!$B$125+Temperatures!$G143-Temperatures!$G$2)*'Pattern scaling'!BX143+Hosing!CB144</f>
        <v>27.526492721048321</v>
      </c>
      <c r="BY143">
        <f ca="1">(Parameters!$B$125+Temperatures!$G143-Temperatures!$G$2)*'Pattern scaling'!BY143+Hosing!CC144</f>
        <v>28.469257882744746</v>
      </c>
      <c r="BZ143">
        <f ca="1">(Parameters!$B$125+Temperatures!$G143-Temperatures!$G$2)*'Pattern scaling'!BZ143+Hosing!CD144</f>
        <v>24.39762016474317</v>
      </c>
      <c r="CA143">
        <f ca="1">(Parameters!$B$125+Temperatures!$G143-Temperatures!$G$2)*'Pattern scaling'!CA143+Hosing!CE144</f>
        <v>24.585541944713594</v>
      </c>
      <c r="CB143">
        <f ca="1">(Parameters!$B$125+Temperatures!$G143-Temperatures!$G$2)*'Pattern scaling'!CB143+Hosing!CF144</f>
        <v>13.149075340051869</v>
      </c>
      <c r="CC143">
        <f ca="1">(Parameters!$B$125+Temperatures!$G143-Temperatures!$G$2)*'Pattern scaling'!CC143+Hosing!CG144</f>
        <v>26.71296644275133</v>
      </c>
      <c r="CD143">
        <f ca="1">(Parameters!$B$125+Temperatures!$G143-Temperatures!$G$2)*'Pattern scaling'!CD143+Hosing!CH144</f>
        <v>12.381127372482347</v>
      </c>
      <c r="CE143">
        <f ca="1">(Parameters!$B$125+Temperatures!$G143-Temperatures!$G$2)*'Pattern scaling'!CE143+Hosing!CI144</f>
        <v>27.438115619209572</v>
      </c>
      <c r="CF143">
        <f ca="1">(Parameters!$B$125+Temperatures!$G143-Temperatures!$G$2)*'Pattern scaling'!CF143+Hosing!CJ144</f>
        <v>27.188702563829509</v>
      </c>
      <c r="CG143">
        <f ca="1">(Parameters!$B$125+Temperatures!$G143-Temperatures!$G$2)*'Pattern scaling'!CG143+Hosing!CK144</f>
        <v>10.476119832667429</v>
      </c>
      <c r="CH143">
        <f ca="1">(Parameters!$B$125+Temperatures!$G143-Temperatures!$G$2)*'Pattern scaling'!CH143+Hosing!CL144</f>
        <v>17.72425736172514</v>
      </c>
      <c r="CI143">
        <f ca="1">(Parameters!$B$125+Temperatures!$G143-Temperatures!$G$2)*'Pattern scaling'!CI143+Hosing!CM144</f>
        <v>25.000328508743827</v>
      </c>
      <c r="CJ143">
        <f ca="1">(Parameters!$B$125+Temperatures!$G143-Temperatures!$G$2)*'Pattern scaling'!CJ143+Hosing!CN144</f>
        <v>4.6542899734535501</v>
      </c>
      <c r="CK143">
        <f ca="1">(Parameters!$B$125+Temperatures!$G143-Temperatures!$G$2)*'Pattern scaling'!CK143+Hosing!CO144</f>
        <v>22.016105813729681</v>
      </c>
      <c r="CL143">
        <f ca="1">(Parameters!$B$125+Temperatures!$G143-Temperatures!$G$2)*'Pattern scaling'!CL143+Hosing!CP144</f>
        <v>14.917523195348823</v>
      </c>
      <c r="CM143">
        <f ca="1">(Parameters!$B$125+Temperatures!$G143-Temperatures!$G$2)*'Pattern scaling'!CM143+Hosing!CQ144</f>
        <v>26.411588552008563</v>
      </c>
      <c r="CN143">
        <f ca="1">(Parameters!$B$125+Temperatures!$G143-Temperatures!$G$2)*'Pattern scaling'!CN143+Hosing!CR144</f>
        <v>20.760799620335181</v>
      </c>
      <c r="CO143">
        <f ca="1">(Parameters!$B$125+Temperatures!$G143-Temperatures!$G$2)*'Pattern scaling'!CO143+Hosing!CS144</f>
        <v>15.813868965884081</v>
      </c>
      <c r="CP143">
        <f ca="1">(Parameters!$B$125+Temperatures!$G143-Temperatures!$G$2)*'Pattern scaling'!CP143+Hosing!CT144</f>
        <v>9.2991706691579523</v>
      </c>
      <c r="CQ143">
        <f ca="1">(Parameters!$B$125+Temperatures!$G143-Temperatures!$G$2)*'Pattern scaling'!CQ143+Hosing!CU144</f>
        <v>22.799217046564809</v>
      </c>
      <c r="CR143">
        <f ca="1">(Parameters!$B$125+Temperatures!$G143-Temperatures!$G$2)*'Pattern scaling'!CR143+Hosing!CV144</f>
        <v>6.2845034330775258</v>
      </c>
      <c r="CS143">
        <f ca="1">(Parameters!$B$125+Temperatures!$G143-Temperatures!$G$2)*'Pattern scaling'!CS143+Hosing!CW144</f>
        <v>29.394800243836638</v>
      </c>
      <c r="CT143">
        <f ca="1">(Parameters!$B$125+Temperatures!$G143-Temperatures!$G$2)*'Pattern scaling'!CT143+Hosing!CX144</f>
        <v>26.688676216725952</v>
      </c>
      <c r="CU143">
        <f ca="1">(Parameters!$B$125+Temperatures!$G143-Temperatures!$G$2)*'Pattern scaling'!CU143+Hosing!CY144</f>
        <v>13.966079908535068</v>
      </c>
      <c r="CV143">
        <f ca="1">(Parameters!$B$125+Temperatures!$G143-Temperatures!$G$2)*'Pattern scaling'!CV143+Hosing!CZ144</f>
        <v>28.158306176938698</v>
      </c>
      <c r="CW143">
        <f ca="1">(Parameters!$B$125+Temperatures!$G143-Temperatures!$G$2)*'Pattern scaling'!CW143+Hosing!DA144</f>
        <v>26.032193883144998</v>
      </c>
      <c r="CX143">
        <f ca="1">(Parameters!$B$125+Temperatures!$G143-Temperatures!$G$2)*'Pattern scaling'!CX143+Hosing!DB144</f>
        <v>18.305043529909778</v>
      </c>
      <c r="CY143">
        <f ca="1">(Parameters!$B$125+Temperatures!$G143-Temperatures!$G$2)*'Pattern scaling'!CY143+Hosing!DC144</f>
        <v>26.49628845202372</v>
      </c>
      <c r="CZ143">
        <f ca="1">(Parameters!$B$125+Temperatures!$G143-Temperatures!$G$2)*'Pattern scaling'!CZ143+Hosing!DD144</f>
        <v>22.449433946509508</v>
      </c>
      <c r="DA143">
        <f ca="1">(Parameters!$B$125+Temperatures!$G143-Temperatures!$G$2)*'Pattern scaling'!DA143+Hosing!DE144</f>
        <v>7.2304329161742436</v>
      </c>
      <c r="DB143">
        <f ca="1">(Parameters!$B$125+Temperatures!$G143-Temperatures!$G$2)*'Pattern scaling'!DB143+Hosing!DF144</f>
        <v>27.368403240190144</v>
      </c>
      <c r="DC143">
        <f ca="1">(Parameters!$B$125+Temperatures!$G143-Temperatures!$G$2)*'Pattern scaling'!DC143+Hosing!DG144</f>
        <v>14.894008547105795</v>
      </c>
      <c r="DD143">
        <f ca="1">(Parameters!$B$125+Temperatures!$G143-Temperatures!$G$2)*'Pattern scaling'!DD143+Hosing!DH144</f>
        <v>8.7936625438238902</v>
      </c>
      <c r="DE143">
        <f ca="1">(Parameters!$B$125+Temperatures!$G143-Temperatures!$G$2)*'Pattern scaling'!DE143+Hosing!DI144</f>
        <v>10.899535978227833</v>
      </c>
      <c r="DF143">
        <f ca="1">(Parameters!$B$125+Temperatures!$G143-Temperatures!$G$2)*'Pattern scaling'!DF143+Hosing!DJ144</f>
        <v>8.3396696940442236</v>
      </c>
      <c r="DG143">
        <f ca="1">(Parameters!$B$125+Temperatures!$G143-Temperatures!$G$2)*'Pattern scaling'!DG143+Hosing!DK144</f>
        <v>19.261851795067642</v>
      </c>
      <c r="DH143">
        <f ca="1">(Parameters!$B$125+Temperatures!$G143-Temperatures!$G$2)*'Pattern scaling'!DH143+Hosing!DL144</f>
        <v>12.147569794955546</v>
      </c>
      <c r="DI143">
        <f ca="1">(Parameters!$B$125+Temperatures!$G143-Temperatures!$G$2)*'Pattern scaling'!DI143+Hosing!DM144</f>
        <v>22.414490997710985</v>
      </c>
      <c r="DJ143">
        <f ca="1">(Parameters!$B$125+Temperatures!$G143-Temperatures!$G$2)*'Pattern scaling'!DJ143+Hosing!DN144</f>
        <v>21.511190404057409</v>
      </c>
      <c r="DK143">
        <f ca="1">(Parameters!$B$125+Temperatures!$G143-Temperatures!$G$2)*'Pattern scaling'!DK143+Hosing!DO144</f>
        <v>12.328330688857433</v>
      </c>
      <c r="DL143">
        <f ca="1">(Parameters!$B$125+Temperatures!$G143-Temperatures!$G$2)*'Pattern scaling'!DL143+Hosing!DP144</f>
        <v>29.768718199638293</v>
      </c>
      <c r="DM143">
        <f ca="1">(Parameters!$B$125+Temperatures!$G143-Temperatures!$G$2)*'Pattern scaling'!DM143+Hosing!DQ144</f>
        <v>27.313234634884569</v>
      </c>
      <c r="DN143">
        <f ca="1">(Parameters!$B$125+Temperatures!$G143-Temperatures!$G$2)*'Pattern scaling'!DN143+Hosing!DR144</f>
        <v>11.611497743960079</v>
      </c>
      <c r="DO143">
        <f ca="1">(Parameters!$B$125+Temperatures!$G143-Temperatures!$G$2)*'Pattern scaling'!DO143+Hosing!DS144</f>
        <v>1.4079740324569292</v>
      </c>
      <c r="DP143">
        <f ca="1">(Parameters!$B$125+Temperatures!$G143-Temperatures!$G$2)*'Pattern scaling'!DP143+Hosing!DT144</f>
        <v>25.804453594820806</v>
      </c>
      <c r="DQ143">
        <f ca="1">(Parameters!$B$125+Temperatures!$G143-Temperatures!$G$2)*'Pattern scaling'!DQ143+Hosing!DU144</f>
        <v>29.923311466868235</v>
      </c>
      <c r="DR143">
        <f ca="1">(Parameters!$B$125+Temperatures!$G143-Temperatures!$G$2)*'Pattern scaling'!DR143+Hosing!DV144</f>
        <v>27.231542850695117</v>
      </c>
      <c r="DS143">
        <f ca="1">(Parameters!$B$125+Temperatures!$G143-Temperatures!$G$2)*'Pattern scaling'!DS143+Hosing!DW144</f>
        <v>23.015559627268804</v>
      </c>
      <c r="DT143">
        <f ca="1">(Parameters!$B$125+Temperatures!$G143-Temperatures!$G$2)*'Pattern scaling'!DT143+Hosing!DX144</f>
        <v>24.34686250611275</v>
      </c>
      <c r="DU143">
        <f ca="1">(Parameters!$B$125+Temperatures!$G143-Temperatures!$G$2)*'Pattern scaling'!DU143+Hosing!DY144</f>
        <v>28.074550885246399</v>
      </c>
      <c r="DV143">
        <f ca="1">(Parameters!$B$125+Temperatures!$G143-Temperatures!$G$2)*'Pattern scaling'!DV143+Hosing!DZ144</f>
        <v>23.988478906139857</v>
      </c>
      <c r="DW143">
        <f ca="1">(Parameters!$B$125+Temperatures!$G143-Temperatures!$G$2)*'Pattern scaling'!DW143+Hosing!EA144</f>
        <v>22.280160654641506</v>
      </c>
      <c r="DX143">
        <f ca="1">(Parameters!$B$125+Temperatures!$G143-Temperatures!$G$2)*'Pattern scaling'!DX143+Hosing!EB144</f>
        <v>30.555486795771177</v>
      </c>
      <c r="DY143">
        <f ca="1">(Parameters!$B$125+Temperatures!$G143-Temperatures!$G$2)*'Pattern scaling'!DY143+Hosing!EC144</f>
        <v>28.472420453739147</v>
      </c>
      <c r="DZ143">
        <f ca="1">(Parameters!$B$125+Temperatures!$G143-Temperatures!$G$2)*'Pattern scaling'!DZ143+Hosing!ED144</f>
        <v>26.676739319773056</v>
      </c>
      <c r="EA143">
        <f ca="1">(Parameters!$B$125+Temperatures!$G143-Temperatures!$G$2)*'Pattern scaling'!EA143+Hosing!EE144</f>
        <v>11.236359845790004</v>
      </c>
      <c r="EB143">
        <f ca="1">(Parameters!$B$125+Temperatures!$G143-Temperatures!$G$2)*'Pattern scaling'!EB143+Hosing!EF144</f>
        <v>5.6695265961844852</v>
      </c>
      <c r="EC143">
        <f ca="1">(Parameters!$B$125+Temperatures!$G143-Temperatures!$G$2)*'Pattern scaling'!EC143+Hosing!EG144</f>
        <v>21.723417773075504</v>
      </c>
      <c r="ED143">
        <f ca="1">(Parameters!$B$125+Temperatures!$G143-Temperatures!$G$2)*'Pattern scaling'!ED143+Hosing!EH144</f>
        <v>27.778441450348456</v>
      </c>
      <c r="EE143">
        <f ca="1">(Parameters!$B$125+Temperatures!$G143-Temperatures!$G$2)*'Pattern scaling'!EE143+Hosing!EI144</f>
        <v>13.414340248770261</v>
      </c>
      <c r="EF143">
        <f ca="1">(Parameters!$B$125+Temperatures!$G143-Temperatures!$G$2)*'Pattern scaling'!EF143+Hosing!EJ144</f>
        <v>27.218413648250085</v>
      </c>
      <c r="EG143">
        <f ca="1">(Parameters!$B$125+Temperatures!$G143-Temperatures!$G$2)*'Pattern scaling'!EG143+Hosing!EK144</f>
        <v>25.494794433388805</v>
      </c>
      <c r="EH143">
        <f ca="1">(Parameters!$B$125+Temperatures!$G143-Temperatures!$G$2)*'Pattern scaling'!EH143+Hosing!EL144</f>
        <v>26.89388758331971</v>
      </c>
      <c r="EI143">
        <f ca="1">(Parameters!$B$125+Temperatures!$G143-Temperatures!$G$2)*'Pattern scaling'!EI143+Hosing!EM144</f>
        <v>19.837242043136104</v>
      </c>
      <c r="EJ143">
        <f ca="1">(Parameters!$B$125+Temperatures!$G143-Temperatures!$G$2)*'Pattern scaling'!EJ143+Hosing!EN144</f>
        <v>26.994726997154427</v>
      </c>
      <c r="EK143">
        <f ca="1">(Parameters!$B$125+Temperatures!$G143-Temperatures!$G$2)*'Pattern scaling'!EK143+Hosing!EO144</f>
        <v>28.447783359742733</v>
      </c>
      <c r="EL143">
        <f ca="1">(Parameters!$B$125+Temperatures!$G143-Temperatures!$G$2)*'Pattern scaling'!EL143+Hosing!EP144</f>
        <v>24.963119146933668</v>
      </c>
      <c r="EM143">
        <f ca="1">(Parameters!$B$125+Temperatures!$G143-Temperatures!$G$2)*'Pattern scaling'!EM143+Hosing!EQ144</f>
        <v>10.19156667915159</v>
      </c>
      <c r="EN143">
        <f ca="1">(Parameters!$B$125+Temperatures!$G143-Temperatures!$G$2)*'Pattern scaling'!EN143+Hosing!ER144</f>
        <v>25.958144655525381</v>
      </c>
      <c r="EO143">
        <f ca="1">(Parameters!$B$125+Temperatures!$G143-Temperatures!$G$2)*'Pattern scaling'!EO143+Hosing!ES144</f>
        <v>10.452704052843195</v>
      </c>
      <c r="EP143">
        <f ca="1">(Parameters!$B$125+Temperatures!$G143-Temperatures!$G$2)*'Pattern scaling'!EP143+Hosing!ET144</f>
        <v>16.487470887188241</v>
      </c>
      <c r="EQ143">
        <f ca="1">(Parameters!$B$125+Temperatures!$G143-Temperatures!$G$2)*'Pattern scaling'!EQ143+Hosing!EU144</f>
        <v>25.073927119496595</v>
      </c>
      <c r="ER143">
        <f ca="1">(Parameters!$B$125+Temperatures!$G143-Temperatures!$G$2)*'Pattern scaling'!ER143+Hosing!EV144</f>
        <v>21.65573681441894</v>
      </c>
      <c r="ES143">
        <f ca="1">(Parameters!$B$125+Temperatures!$G143-Temperatures!$G$2)*'Pattern scaling'!ES143+Hosing!EW144</f>
        <v>29.441434433829262</v>
      </c>
      <c r="ET143">
        <f ca="1">(Parameters!$B$125+Temperatures!$G143-Temperatures!$G$2)*'Pattern scaling'!ET143+Hosing!EX144</f>
        <v>17.058379336813115</v>
      </c>
      <c r="EU143">
        <f ca="1">(Parameters!$B$125+Temperatures!$G143-Temperatures!$G$2)*'Pattern scaling'!EU143+Hosing!EY144</f>
        <v>11.79485581932575</v>
      </c>
      <c r="EV143">
        <f ca="1">(Parameters!$B$125+Temperatures!$G143-Temperatures!$G$2)*'Pattern scaling'!EV143+Hosing!EZ144</f>
        <v>6.7264780437897098</v>
      </c>
      <c r="EW143">
        <f ca="1">(Parameters!$B$125+Temperatures!$G143-Temperatures!$G$2)*'Pattern scaling'!EW143+Hosing!FA144</f>
        <v>20.888066104466951</v>
      </c>
      <c r="EX143">
        <f ca="1">(Parameters!$B$125+Temperatures!$G143-Temperatures!$G$2)*'Pattern scaling'!EX143+Hosing!FB144</f>
        <v>27.543357219094034</v>
      </c>
      <c r="EY143">
        <f ca="1">(Parameters!$B$125+Temperatures!$G143-Temperatures!$G$2)*'Pattern scaling'!EY143+Hosing!FC144</f>
        <v>30.725700052760459</v>
      </c>
      <c r="EZ143">
        <f ca="1">(Parameters!$B$125+Temperatures!$G143-Temperatures!$G$2)*'Pattern scaling'!EZ143+Hosing!FD144</f>
        <v>28.244437424097033</v>
      </c>
      <c r="FA143">
        <f ca="1">(Parameters!$B$125+Temperatures!$G143-Temperatures!$G$2)*'Pattern scaling'!FA143+Hosing!FE144</f>
        <v>25.736941014535571</v>
      </c>
      <c r="FB143">
        <f ca="1">(Parameters!$B$125+Temperatures!$G143-Temperatures!$G$2)*'Pattern scaling'!FB143+Hosing!FF144</f>
        <v>27.089176275773134</v>
      </c>
      <c r="FC143">
        <f ca="1">(Parameters!$B$125+Temperatures!$G143-Temperatures!$G$2)*'Pattern scaling'!FC143+Hosing!FG144</f>
        <v>25.980194207435602</v>
      </c>
      <c r="FD143">
        <f ca="1">(Parameters!$B$125+Temperatures!$G143-Temperatures!$G$2)*'Pattern scaling'!FD143+Hosing!FH144</f>
        <v>12.853705084719236</v>
      </c>
      <c r="FE143">
        <f ca="1">(Parameters!$B$125+Temperatures!$G143-Temperatures!$G$2)*'Pattern scaling'!FE143+Hosing!FI144</f>
        <v>28.37459672299385</v>
      </c>
      <c r="FF143">
        <f ca="1">(Parameters!$B$125+Temperatures!$G143-Temperatures!$G$2)*'Pattern scaling'!FF143+Hosing!FJ144</f>
        <v>13.278182767091803</v>
      </c>
      <c r="FG143">
        <f ca="1">(Parameters!$B$125+Temperatures!$G143-Temperatures!$G$2)*'Pattern scaling'!FG143+Hosing!FK144</f>
        <v>29.551730854924845</v>
      </c>
      <c r="FH143">
        <f ca="1">(Parameters!$B$125+Temperatures!$G143-Temperatures!$G$2)*'Pattern scaling'!FH143+Hosing!FL144</f>
        <v>22.292016053822959</v>
      </c>
      <c r="FI143">
        <f ca="1">(Parameters!$B$125+Temperatures!$G143-Temperatures!$G$2)*'Pattern scaling'!FI143+Hosing!FM144</f>
        <v>28.477438579931636</v>
      </c>
      <c r="FJ143">
        <f ca="1">(Parameters!$B$125+Temperatures!$G143-Temperatures!$G$2)*'Pattern scaling'!FJ143+Hosing!FN144</f>
        <v>10.015173958782238</v>
      </c>
      <c r="FK143">
        <f ca="1">(Parameters!$B$125+Temperatures!$G143-Temperatures!$G$2)*'Pattern scaling'!FK143+Hosing!FO144</f>
        <v>11.247073037261742</v>
      </c>
      <c r="FL143">
        <f ca="1">(Parameters!$B$125+Temperatures!$G143-Temperatures!$G$2)*'Pattern scaling'!FL143+Hosing!FP144</f>
        <v>7.6002014822751667</v>
      </c>
      <c r="FM143">
        <f ca="1">(Parameters!$B$125+Temperatures!$G143-Temperatures!$G$2)*'Pattern scaling'!FM143+Hosing!FQ144</f>
        <v>19.89653152735497</v>
      </c>
      <c r="FN143">
        <f ca="1">(Parameters!$B$125+Temperatures!$G143-Temperatures!$G$2)*'Pattern scaling'!FN143+Hosing!FR144</f>
        <v>29.98747104802646</v>
      </c>
      <c r="FO143">
        <f ca="1">(Parameters!$B$125+Temperatures!$G143-Temperatures!$G$2)*'Pattern scaling'!FO143+Hosing!FS144</f>
        <v>28.428186113802845</v>
      </c>
      <c r="FP143">
        <f ca="1">(Parameters!$B$125+Temperatures!$G143-Temperatures!$G$2)*'Pattern scaling'!FP143+Hosing!FT144</f>
        <v>28.846772035675784</v>
      </c>
      <c r="FQ143">
        <f ca="1">(Parameters!$B$125+Temperatures!$G143-Temperatures!$G$2)*'Pattern scaling'!FQ143+Hosing!FU144</f>
        <v>13.599727710815836</v>
      </c>
      <c r="FR143">
        <f ca="1">(Parameters!$B$125+Temperatures!$G143-Temperatures!$G$2)*'Pattern scaling'!FR143+Hosing!FV144</f>
        <v>17.665477737385597</v>
      </c>
      <c r="FS143">
        <f ca="1">(Parameters!$B$125+Temperatures!$G143-Temperatures!$G$2)*'Pattern scaling'!FS143+Hosing!FW144</f>
        <v>25.468124052973927</v>
      </c>
      <c r="FT143">
        <f ca="1">(Parameters!$B$125+Temperatures!$G143-Temperatures!$G$2)*'Pattern scaling'!FT143+Hosing!FX144</f>
        <v>22.906802609434354</v>
      </c>
      <c r="FU143">
        <f ca="1">(Parameters!$B$125+Temperatures!$G143-Temperatures!$G$2)*'Pattern scaling'!FU143+Hosing!FY144</f>
        <v>27.901841741606376</v>
      </c>
      <c r="FV143">
        <f ca="1">(Parameters!$B$125+Temperatures!$G143-Temperatures!$G$2)*'Pattern scaling'!FV143+Hosing!FZ144</f>
        <v>20.056415285825636</v>
      </c>
      <c r="FW143">
        <f ca="1">(Parameters!$B$125+Temperatures!$G143-Temperatures!$G$2)*'Pattern scaling'!FW143+Hosing!GA144</f>
        <v>15.041005756631314</v>
      </c>
      <c r="FX143">
        <f ca="1">(Parameters!$B$125+Temperatures!$G143-Temperatures!$G$2)*'Pattern scaling'!FX143+Hosing!GB144</f>
        <v>25.874109843276585</v>
      </c>
      <c r="FY143">
        <f ca="1">(Parameters!$B$125+Temperatures!$G143-Temperatures!$G$2)*'Pattern scaling'!FY143+Hosing!GC144</f>
        <v>21.362598968555812</v>
      </c>
      <c r="FZ143">
        <f ca="1">(Parameters!$B$125+Temperatures!$G143-Temperatures!$G$2)*'Pattern scaling'!FZ143+Hosing!GD144</f>
        <v>24.685939847254538</v>
      </c>
      <c r="GA143">
        <f ca="1">(Parameters!$B$125+Temperatures!$G143-Temperatures!$G$2)*'Pattern scaling'!GA143+Hosing!GE144</f>
        <v>24.570320825965922</v>
      </c>
      <c r="GB143">
        <f ca="1">(Parameters!$B$125+Temperatures!$G143-Temperatures!$G$2)*'Pattern scaling'!GB143+Hosing!GF144</f>
        <v>10.755779076504286</v>
      </c>
      <c r="GC143">
        <f ca="1">(Parameters!$B$125+Temperatures!$G143-Temperatures!$G$2)*'Pattern scaling'!GC143+Hosing!GG144</f>
        <v>18.815073079066444</v>
      </c>
      <c r="GD143">
        <f ca="1">(Parameters!$B$125+Temperatures!$G143-Temperatures!$G$2)*'Pattern scaling'!GD143+Hosing!GH144</f>
        <v>16.047274892926026</v>
      </c>
      <c r="GE143">
        <f ca="1">(Parameters!$B$125+Temperatures!$G143-Temperatures!$G$2)*'Pattern scaling'!GE143+Hosing!GI144</f>
        <v>15.63017438164178</v>
      </c>
      <c r="GF143">
        <f ca="1">(Parameters!$B$125+Temperatures!$G143-Temperatures!$G$2)*'Pattern scaling'!GF143+Hosing!GJ144</f>
        <v>26.588962040036659</v>
      </c>
      <c r="GG143">
        <f ca="1">(Parameters!$B$125+Temperatures!$G143-Temperatures!$G$2)*'Pattern scaling'!GG143+Hosing!GK144</f>
        <v>27.210018499074021</v>
      </c>
      <c r="GH143">
        <f ca="1">(Parameters!$B$125+Temperatures!$G143-Temperatures!$G$2)*'Pattern scaling'!GH143+Hosing!GL144</f>
        <v>24.250983320467082</v>
      </c>
      <c r="GI143">
        <f ca="1">(Parameters!$B$125+Temperatures!$G143-Temperatures!$G$2)*'Pattern scaling'!GI143+Hosing!GM144</f>
        <v>26.64171550929553</v>
      </c>
      <c r="GJ143">
        <f ca="1">(Parameters!$B$125+Temperatures!$G143-Temperatures!$G$2)*'Pattern scaling'!GJ143+Hosing!GN144</f>
        <v>22.395228152455989</v>
      </c>
      <c r="GK143">
        <f ca="1">(Parameters!$B$125+Temperatures!$G143-Temperatures!$G$2)*'Pattern scaling'!GK143+Hosing!GO144</f>
        <v>20.237084199898607</v>
      </c>
      <c r="GL143">
        <f ca="1">(Parameters!$B$125+Temperatures!$G143-Temperatures!$G$2)*'Pattern scaling'!GL143+Hosing!GP144</f>
        <v>24.242382272607905</v>
      </c>
      <c r="GM143">
        <f ca="1">(Parameters!$B$125+Temperatures!$G143-Temperatures!$G$2)*'Pattern scaling'!GM143+Hosing!GQ144</f>
        <v>23.103556251235524</v>
      </c>
    </row>
    <row r="144" spans="1:195" x14ac:dyDescent="0.25">
      <c r="A144">
        <v>2152</v>
      </c>
      <c r="B144">
        <f ca="1">(Parameters!$B$125+Temperatures!$G144-Temperatures!$G$2)*'Pattern scaling'!B144+Hosing!F145</f>
        <v>15.007852978582212</v>
      </c>
      <c r="C144">
        <f ca="1">(Parameters!$B$125+Temperatures!$G144-Temperatures!$G$2)*'Pattern scaling'!C144+Hosing!G145</f>
        <v>24.051066957197236</v>
      </c>
      <c r="D144">
        <f ca="1">(Parameters!$B$125+Temperatures!$G144-Temperatures!$G$2)*'Pattern scaling'!D144+Hosing!H145</f>
        <v>14.28730629487529</v>
      </c>
      <c r="E144">
        <f ca="1">(Parameters!$B$125+Temperatures!$G144-Temperatures!$G$2)*'Pattern scaling'!E144+Hosing!I145</f>
        <v>6.2770362294580373</v>
      </c>
      <c r="F144">
        <f ca="1">(Parameters!$B$125+Temperatures!$G144-Temperatures!$G$2)*'Pattern scaling'!F144+Hosing!J145</f>
        <v>28.892243463552276</v>
      </c>
      <c r="G144">
        <f ca="1">(Parameters!$B$125+Temperatures!$G144-Temperatures!$G$2)*'Pattern scaling'!G144+Hosing!K145</f>
        <v>19.126719184269927</v>
      </c>
      <c r="H144">
        <f ca="1">(Parameters!$B$125+Temperatures!$G144-Temperatures!$G$2)*'Pattern scaling'!H144+Hosing!L145</f>
        <v>10.663817486081372</v>
      </c>
      <c r="I144">
        <f ca="1">(Parameters!$B$125+Temperatures!$G144-Temperatures!$G$2)*'Pattern scaling'!I144+Hosing!M145</f>
        <v>27.773631032216443</v>
      </c>
      <c r="J144">
        <f ca="1">(Parameters!$B$125+Temperatures!$G144-Temperatures!$G$2)*'Pattern scaling'!J144+Hosing!N145</f>
        <v>18.612354066316268</v>
      </c>
      <c r="K144">
        <f ca="1">(Parameters!$B$125+Temperatures!$G144-Temperatures!$G$2)*'Pattern scaling'!K144+Hosing!O145</f>
        <v>9.8635414822532343</v>
      </c>
      <c r="L144">
        <f ca="1">(Parameters!$B$125+Temperatures!$G144-Temperatures!$G$2)*'Pattern scaling'!L144+Hosing!P145</f>
        <v>15.686618197343133</v>
      </c>
      <c r="M144">
        <f ca="1">(Parameters!$B$125+Temperatures!$G144-Temperatures!$G$2)*'Pattern scaling'!M144+Hosing!Q145</f>
        <v>22.76707264935532</v>
      </c>
      <c r="N144">
        <f ca="1">(Parameters!$B$125+Temperatures!$G144-Temperatures!$G$2)*'Pattern scaling'!N144+Hosing!R145</f>
        <v>11.534767058172962</v>
      </c>
      <c r="O144">
        <f ca="1">(Parameters!$B$125+Temperatures!$G144-Temperatures!$G$2)*'Pattern scaling'!O144+Hosing!S145</f>
        <v>28.970607020021873</v>
      </c>
      <c r="P144">
        <f ca="1">(Parameters!$B$125+Temperatures!$G144-Temperatures!$G$2)*'Pattern scaling'!P144+Hosing!T145</f>
        <v>29.915668713128568</v>
      </c>
      <c r="Q144">
        <f ca="1">(Parameters!$B$125+Temperatures!$G144-Temperatures!$G$2)*'Pattern scaling'!Q144+Hosing!U145</f>
        <v>27.130955271533889</v>
      </c>
      <c r="R144">
        <f ca="1">(Parameters!$B$125+Temperatures!$G144-Temperatures!$G$2)*'Pattern scaling'!R144+Hosing!V145</f>
        <v>12.928117278066948</v>
      </c>
      <c r="S144">
        <f ca="1">(Parameters!$B$125+Temperatures!$G144-Temperatures!$G$2)*'Pattern scaling'!S144+Hosing!W145</f>
        <v>29.485297803018192</v>
      </c>
      <c r="T144">
        <f ca="1">(Parameters!$B$125+Temperatures!$G144-Temperatures!$G$2)*'Pattern scaling'!T144+Hosing!X145</f>
        <v>26.428720619883155</v>
      </c>
      <c r="U144">
        <f ca="1">(Parameters!$B$125+Temperatures!$G144-Temperatures!$G$2)*'Pattern scaling'!U144+Hosing!Y145</f>
        <v>11.590441951360054</v>
      </c>
      <c r="V144">
        <f ca="1">(Parameters!$B$125+Temperatures!$G144-Temperatures!$G$2)*'Pattern scaling'!V144+Hosing!Z145</f>
        <v>8.8840681003044253</v>
      </c>
      <c r="W144">
        <f ca="1">(Parameters!$B$125+Temperatures!$G144-Temperatures!$G$2)*'Pattern scaling'!W144+Hosing!AA145</f>
        <v>26.971989526144643</v>
      </c>
      <c r="X144">
        <f ca="1">(Parameters!$B$125+Temperatures!$G144-Temperatures!$G$2)*'Pattern scaling'!X144+Hosing!AB145</f>
        <v>24.417981918845761</v>
      </c>
      <c r="Y144">
        <f ca="1">(Parameters!$B$125+Temperatures!$G144-Temperatures!$G$2)*'Pattern scaling'!Y144+Hosing!AC145</f>
        <v>18.533291853274385</v>
      </c>
      <c r="Z144">
        <f ca="1">(Parameters!$B$125+Temperatures!$G144-Temperatures!$G$2)*'Pattern scaling'!Z144+Hosing!AD145</f>
        <v>25.056658115330709</v>
      </c>
      <c r="AA144">
        <f ca="1">(Parameters!$B$125+Temperatures!$G144-Temperatures!$G$2)*'Pattern scaling'!AA144+Hosing!AE145</f>
        <v>27.772335205813732</v>
      </c>
      <c r="AB144">
        <f ca="1">(Parameters!$B$125+Temperatures!$G144-Temperatures!$G$2)*'Pattern scaling'!AB144+Hosing!AF145</f>
        <v>28.594156167191684</v>
      </c>
      <c r="AC144">
        <f ca="1">(Parameters!$B$125+Temperatures!$G144-Temperatures!$G$2)*'Pattern scaling'!AC144+Hosing!AG145</f>
        <v>14.718050811826252</v>
      </c>
      <c r="AD144">
        <f ca="1">(Parameters!$B$125+Temperatures!$G144-Temperatures!$G$2)*'Pattern scaling'!AD144+Hosing!AH145</f>
        <v>24.328511896750683</v>
      </c>
      <c r="AE144">
        <f ca="1">(Parameters!$B$125+Temperatures!$G144-Temperatures!$G$2)*'Pattern scaling'!AE144+Hosing!AI145</f>
        <v>27.372884785959823</v>
      </c>
      <c r="AF144">
        <f ca="1">(Parameters!$B$125+Temperatures!$G144-Temperatures!$G$2)*'Pattern scaling'!AF144+Hosing!AJ145</f>
        <v>8.4352422926877697</v>
      </c>
      <c r="AG144">
        <f ca="1">(Parameters!$B$125+Temperatures!$G144-Temperatures!$G$2)*'Pattern scaling'!AG144+Hosing!AK145</f>
        <v>9.7160366562415881</v>
      </c>
      <c r="AH144">
        <f ca="1">(Parameters!$B$125+Temperatures!$G144-Temperatures!$G$2)*'Pattern scaling'!AH144+Hosing!AL145</f>
        <v>14.108078873826267</v>
      </c>
      <c r="AI144">
        <f ca="1">(Parameters!$B$125+Temperatures!$G144-Temperatures!$G$2)*'Pattern scaling'!AI144+Hosing!AM145</f>
        <v>16.793978971278619</v>
      </c>
      <c r="AJ144">
        <f ca="1">(Parameters!$B$125+Temperatures!$G144-Temperatures!$G$2)*'Pattern scaling'!AJ144+Hosing!AN145</f>
        <v>27.787511541030405</v>
      </c>
      <c r="AK144">
        <f ca="1">(Parameters!$B$125+Temperatures!$G144-Temperatures!$G$2)*'Pattern scaling'!AK144+Hosing!AO145</f>
        <v>26.789030355938468</v>
      </c>
      <c r="AL144">
        <f ca="1">(Parameters!$B$125+Temperatures!$G144-Temperatures!$G$2)*'Pattern scaling'!AL144+Hosing!AP145</f>
        <v>26.064604482831658</v>
      </c>
      <c r="AM144">
        <f ca="1">(Parameters!$B$125+Temperatures!$G144-Temperatures!$G$2)*'Pattern scaling'!AM144+Hosing!AQ145</f>
        <v>26.571063757374095</v>
      </c>
      <c r="AN144">
        <f ca="1">(Parameters!$B$125+Temperatures!$G144-Temperatures!$G$2)*'Pattern scaling'!AN144+Hosing!AR145</f>
        <v>22.316767988866726</v>
      </c>
      <c r="AO144">
        <f ca="1">(Parameters!$B$125+Temperatures!$G144-Temperatures!$G$2)*'Pattern scaling'!AO144+Hosing!AS145</f>
        <v>25.862156387232488</v>
      </c>
      <c r="AP144">
        <f ca="1">(Parameters!$B$125+Temperatures!$G144-Temperatures!$G$2)*'Pattern scaling'!AP144+Hosing!AT145</f>
        <v>22.535553475331515</v>
      </c>
      <c r="AQ144">
        <f ca="1">(Parameters!$B$125+Temperatures!$G144-Temperatures!$G$2)*'Pattern scaling'!AQ144+Hosing!AU145</f>
        <v>24.175147349528689</v>
      </c>
      <c r="AR144">
        <f ca="1">(Parameters!$B$125+Temperatures!$G144-Temperatures!$G$2)*'Pattern scaling'!AR144+Hosing!AV145</f>
        <v>27.096832409527725</v>
      </c>
      <c r="AS144">
        <f ca="1">(Parameters!$B$125+Temperatures!$G144-Temperatures!$G$2)*'Pattern scaling'!AS144+Hosing!AW145</f>
        <v>20.146676270645152</v>
      </c>
      <c r="AT144">
        <f ca="1">(Parameters!$B$125+Temperatures!$G144-Temperatures!$G$2)*'Pattern scaling'!AT144+Hosing!AX145</f>
        <v>10.086480971348816</v>
      </c>
      <c r="AU144">
        <f ca="1">(Parameters!$B$125+Temperatures!$G144-Temperatures!$G$2)*'Pattern scaling'!AU144+Hosing!AY145</f>
        <v>10.860484956545275</v>
      </c>
      <c r="AV144">
        <f ca="1">(Parameters!$B$125+Temperatures!$G144-Temperatures!$G$2)*'Pattern scaling'!AV144+Hosing!AZ145</f>
        <v>30.725843879040667</v>
      </c>
      <c r="AW144">
        <f ca="1">(Parameters!$B$125+Temperatures!$G144-Temperatures!$G$2)*'Pattern scaling'!AW144+Hosing!BA145</f>
        <v>24.431874784845299</v>
      </c>
      <c r="AX144">
        <f ca="1">(Parameters!$B$125+Temperatures!$G144-Temperatures!$G$2)*'Pattern scaling'!AX144+Hosing!BB145</f>
        <v>9.7407652351270055</v>
      </c>
      <c r="AY144">
        <f ca="1">(Parameters!$B$125+Temperatures!$G144-Temperatures!$G$2)*'Pattern scaling'!AY144+Hosing!BC145</f>
        <v>26.470158641833205</v>
      </c>
      <c r="AZ144">
        <f ca="1">(Parameters!$B$125+Temperatures!$G144-Temperatures!$G$2)*'Pattern scaling'!AZ144+Hosing!BD145</f>
        <v>18.763466156134431</v>
      </c>
      <c r="BA144">
        <f ca="1">(Parameters!$B$125+Temperatures!$G144-Temperatures!$G$2)*'Pattern scaling'!BA144+Hosing!BE145</f>
        <v>22.351095206423341</v>
      </c>
      <c r="BB144">
        <f ca="1">(Parameters!$B$125+Temperatures!$G144-Temperatures!$G$2)*'Pattern scaling'!BB144+Hosing!BF145</f>
        <v>23.808129723274511</v>
      </c>
      <c r="BC144">
        <f ca="1">(Parameters!$B$125+Temperatures!$G144-Temperatures!$G$2)*'Pattern scaling'!BC144+Hosing!BG145</f>
        <v>24.494915426859301</v>
      </c>
      <c r="BD144">
        <f ca="1">(Parameters!$B$125+Temperatures!$G144-Temperatures!$G$2)*'Pattern scaling'!BD144+Hosing!BH145</f>
        <v>24.229924246073335</v>
      </c>
      <c r="BE144">
        <f ca="1">(Parameters!$B$125+Temperatures!$G144-Temperatures!$G$2)*'Pattern scaling'!BE144+Hosing!BI145</f>
        <v>16.072039314784185</v>
      </c>
      <c r="BF144">
        <f ca="1">(Parameters!$B$125+Temperatures!$G144-Temperatures!$G$2)*'Pattern scaling'!BF144+Hosing!BJ145</f>
        <v>7.6690709864149884</v>
      </c>
      <c r="BG144">
        <f ca="1">(Parameters!$B$125+Temperatures!$G144-Temperatures!$G$2)*'Pattern scaling'!BG144+Hosing!BK145</f>
        <v>21.414205478162319</v>
      </c>
      <c r="BH144">
        <f ca="1">(Parameters!$B$125+Temperatures!$G144-Temperatures!$G$2)*'Pattern scaling'!BH144+Hosing!BL145</f>
        <v>6.1489885123914556</v>
      </c>
      <c r="BI144">
        <f ca="1">(Parameters!$B$125+Temperatures!$G144-Temperatures!$G$2)*'Pattern scaling'!BI144+Hosing!BM145</f>
        <v>24.739452179290495</v>
      </c>
      <c r="BJ144">
        <f ca="1">(Parameters!$B$125+Temperatures!$G144-Temperatures!$G$2)*'Pattern scaling'!BJ144+Hosing!BN145</f>
        <v>12.785931374780937</v>
      </c>
      <c r="BK144">
        <f ca="1">(Parameters!$B$125+Temperatures!$G144-Temperatures!$G$2)*'Pattern scaling'!BK144+Hosing!BO145</f>
        <v>28.269754557859976</v>
      </c>
      <c r="BL144">
        <f ca="1">(Parameters!$B$125+Temperatures!$G144-Temperatures!$G$2)*'Pattern scaling'!BL144+Hosing!BP145</f>
        <v>27.054122302949391</v>
      </c>
      <c r="BM144">
        <f ca="1">(Parameters!$B$125+Temperatures!$G144-Temperatures!$G$2)*'Pattern scaling'!BM144+Hosing!BQ145</f>
        <v>10.608708441892039</v>
      </c>
      <c r="BN144">
        <f ca="1">(Parameters!$B$125+Temperatures!$G144-Temperatures!$G$2)*'Pattern scaling'!BN144+Hosing!BR145</f>
        <v>11.788443099611458</v>
      </c>
      <c r="BO144">
        <f ca="1">(Parameters!$B$125+Temperatures!$G144-Temperatures!$G$2)*'Pattern scaling'!BO144+Hosing!BS145</f>
        <v>28.492997439811813</v>
      </c>
      <c r="BP144">
        <f ca="1">(Parameters!$B$125+Temperatures!$G144-Temperatures!$G$2)*'Pattern scaling'!BP144+Hosing!BT145</f>
        <v>26.775457791994281</v>
      </c>
      <c r="BQ144">
        <f ca="1">(Parameters!$B$125+Temperatures!$G144-Temperatures!$G$2)*'Pattern scaling'!BQ144+Hosing!BU145</f>
        <v>25.742324929987159</v>
      </c>
      <c r="BR144">
        <f ca="1">(Parameters!$B$125+Temperatures!$G144-Temperatures!$G$2)*'Pattern scaling'!BR144+Hosing!BV145</f>
        <v>28.423097664703931</v>
      </c>
      <c r="BS144">
        <f ca="1">(Parameters!$B$125+Temperatures!$G144-Temperatures!$G$2)*'Pattern scaling'!BS144+Hosing!BW145</f>
        <v>28.33901797656701</v>
      </c>
      <c r="BT144">
        <f ca="1">(Parameters!$B$125+Temperatures!$G144-Temperatures!$G$2)*'Pattern scaling'!BT144+Hosing!BX145</f>
        <v>25.779368813876363</v>
      </c>
      <c r="BU144">
        <f ca="1">(Parameters!$B$125+Temperatures!$G144-Temperatures!$G$2)*'Pattern scaling'!BU144+Hosing!BY145</f>
        <v>16.975730952090746</v>
      </c>
      <c r="BV144">
        <f ca="1">(Parameters!$B$125+Temperatures!$G144-Temperatures!$G$2)*'Pattern scaling'!BV144+Hosing!BZ145</f>
        <v>27.427669479038588</v>
      </c>
      <c r="BW144">
        <f ca="1">(Parameters!$B$125+Temperatures!$G144-Temperatures!$G$2)*'Pattern scaling'!BW144+Hosing!CA145</f>
        <v>21.868801539065647</v>
      </c>
      <c r="BX144">
        <f ca="1">(Parameters!$B$125+Temperatures!$G144-Temperatures!$G$2)*'Pattern scaling'!BX144+Hosing!CB145</f>
        <v>27.529578994267091</v>
      </c>
      <c r="BY144">
        <f ca="1">(Parameters!$B$125+Temperatures!$G144-Temperatures!$G$2)*'Pattern scaling'!BY144+Hosing!CC145</f>
        <v>28.472458816403847</v>
      </c>
      <c r="BZ144">
        <f ca="1">(Parameters!$B$125+Temperatures!$G144-Temperatures!$G$2)*'Pattern scaling'!BZ144+Hosing!CD145</f>
        <v>24.400461964168599</v>
      </c>
      <c r="CA144">
        <f ca="1">(Parameters!$B$125+Temperatures!$G144-Temperatures!$G$2)*'Pattern scaling'!CA144+Hosing!CE145</f>
        <v>24.588488769014582</v>
      </c>
      <c r="CB144">
        <f ca="1">(Parameters!$B$125+Temperatures!$G144-Temperatures!$G$2)*'Pattern scaling'!CB144+Hosing!CF145</f>
        <v>13.151344118188272</v>
      </c>
      <c r="CC144">
        <f ca="1">(Parameters!$B$125+Temperatures!$G144-Temperatures!$G$2)*'Pattern scaling'!CC144+Hosing!CG145</f>
        <v>26.715886738566621</v>
      </c>
      <c r="CD144">
        <f ca="1">(Parameters!$B$125+Temperatures!$G144-Temperatures!$G$2)*'Pattern scaling'!CD144+Hosing!CH145</f>
        <v>12.383365563402922</v>
      </c>
      <c r="CE144">
        <f ca="1">(Parameters!$B$125+Temperatures!$G144-Temperatures!$G$2)*'Pattern scaling'!CE144+Hosing!CI145</f>
        <v>27.441084922005679</v>
      </c>
      <c r="CF144">
        <f ca="1">(Parameters!$B$125+Temperatures!$G144-Temperatures!$G$2)*'Pattern scaling'!CF144+Hosing!CJ145</f>
        <v>27.191923226639087</v>
      </c>
      <c r="CG144">
        <f ca="1">(Parameters!$B$125+Temperatures!$G144-Temperatures!$G$2)*'Pattern scaling'!CG144+Hosing!CK145</f>
        <v>10.477637759643036</v>
      </c>
      <c r="CH144">
        <f ca="1">(Parameters!$B$125+Temperatures!$G144-Temperatures!$G$2)*'Pattern scaling'!CH144+Hosing!CL145</f>
        <v>17.727033464238755</v>
      </c>
      <c r="CI144">
        <f ca="1">(Parameters!$B$125+Temperatures!$G144-Temperatures!$G$2)*'Pattern scaling'!CI144+Hosing!CM145</f>
        <v>25.003714460724694</v>
      </c>
      <c r="CJ144">
        <f ca="1">(Parameters!$B$125+Temperatures!$G144-Temperatures!$G$2)*'Pattern scaling'!CJ144+Hosing!CN145</f>
        <v>4.655579926256725</v>
      </c>
      <c r="CK144">
        <f ca="1">(Parameters!$B$125+Temperatures!$G144-Temperatures!$G$2)*'Pattern scaling'!CK144+Hosing!CO145</f>
        <v>22.018984924599586</v>
      </c>
      <c r="CL144">
        <f ca="1">(Parameters!$B$125+Temperatures!$G144-Temperatures!$G$2)*'Pattern scaling'!CL144+Hosing!CP145</f>
        <v>14.919871027453134</v>
      </c>
      <c r="CM144">
        <f ca="1">(Parameters!$B$125+Temperatures!$G144-Temperatures!$G$2)*'Pattern scaling'!CM144+Hosing!CQ145</f>
        <v>26.414434688836426</v>
      </c>
      <c r="CN144">
        <f ca="1">(Parameters!$B$125+Temperatures!$G144-Temperatures!$G$2)*'Pattern scaling'!CN144+Hosing!CR145</f>
        <v>20.763698432652795</v>
      </c>
      <c r="CO144">
        <f ca="1">(Parameters!$B$125+Temperatures!$G144-Temperatures!$G$2)*'Pattern scaling'!CO144+Hosing!CS145</f>
        <v>15.816210045125827</v>
      </c>
      <c r="CP144">
        <f ca="1">(Parameters!$B$125+Temperatures!$G144-Temperatures!$G$2)*'Pattern scaling'!CP144+Hosing!CT145</f>
        <v>9.3014158661992905</v>
      </c>
      <c r="CQ144">
        <f ca="1">(Parameters!$B$125+Temperatures!$G144-Temperatures!$G$2)*'Pattern scaling'!CQ144+Hosing!CU145</f>
        <v>22.801960227582896</v>
      </c>
      <c r="CR144">
        <f ca="1">(Parameters!$B$125+Temperatures!$G144-Temperatures!$G$2)*'Pattern scaling'!CR144+Hosing!CV145</f>
        <v>6.2864815546560164</v>
      </c>
      <c r="CS144">
        <f ca="1">(Parameters!$B$125+Temperatures!$G144-Temperatures!$G$2)*'Pattern scaling'!CS144+Hosing!CW145</f>
        <v>29.398041170596784</v>
      </c>
      <c r="CT144">
        <f ca="1">(Parameters!$B$125+Temperatures!$G144-Temperatures!$G$2)*'Pattern scaling'!CT144+Hosing!CX145</f>
        <v>26.691524006195674</v>
      </c>
      <c r="CU144">
        <f ca="1">(Parameters!$B$125+Temperatures!$G144-Temperatures!$G$2)*'Pattern scaling'!CU144+Hosing!CY145</f>
        <v>13.968354365720002</v>
      </c>
      <c r="CV144">
        <f ca="1">(Parameters!$B$125+Temperatures!$G144-Temperatures!$G$2)*'Pattern scaling'!CV144+Hosing!CZ145</f>
        <v>28.161891241579788</v>
      </c>
      <c r="CW144">
        <f ca="1">(Parameters!$B$125+Temperatures!$G144-Temperatures!$G$2)*'Pattern scaling'!CW144+Hosing!DA145</f>
        <v>26.035218435700752</v>
      </c>
      <c r="CX144">
        <f ca="1">(Parameters!$B$125+Temperatures!$G144-Temperatures!$G$2)*'Pattern scaling'!CX144+Hosing!DB145</f>
        <v>18.307636531459501</v>
      </c>
      <c r="CY144">
        <f ca="1">(Parameters!$B$125+Temperatures!$G144-Temperatures!$G$2)*'Pattern scaling'!CY144+Hosing!DC145</f>
        <v>26.499296057014547</v>
      </c>
      <c r="CZ144">
        <f ca="1">(Parameters!$B$125+Temperatures!$G144-Temperatures!$G$2)*'Pattern scaling'!CZ144+Hosing!DD145</f>
        <v>22.452299602494559</v>
      </c>
      <c r="DA144">
        <f ca="1">(Parameters!$B$125+Temperatures!$G144-Temperatures!$G$2)*'Pattern scaling'!DA144+Hosing!DE145</f>
        <v>7.2322243870946616</v>
      </c>
      <c r="DB144">
        <f ca="1">(Parameters!$B$125+Temperatures!$G144-Temperatures!$G$2)*'Pattern scaling'!DB144+Hosing!DF145</f>
        <v>27.371362801096424</v>
      </c>
      <c r="DC144">
        <f ca="1">(Parameters!$B$125+Temperatures!$G144-Temperatures!$G$2)*'Pattern scaling'!DC144+Hosing!DG145</f>
        <v>14.896369529404089</v>
      </c>
      <c r="DD144">
        <f ca="1">(Parameters!$B$125+Temperatures!$G144-Temperatures!$G$2)*'Pattern scaling'!DD144+Hosing!DH145</f>
        <v>8.7956538211551489</v>
      </c>
      <c r="DE144">
        <f ca="1">(Parameters!$B$125+Temperatures!$G144-Temperatures!$G$2)*'Pattern scaling'!DE144+Hosing!DI145</f>
        <v>10.901465829028091</v>
      </c>
      <c r="DF144">
        <f ca="1">(Parameters!$B$125+Temperatures!$G144-Temperatures!$G$2)*'Pattern scaling'!DF144+Hosing!DJ145</f>
        <v>8.3416694032584555</v>
      </c>
      <c r="DG144">
        <f ca="1">(Parameters!$B$125+Temperatures!$G144-Temperatures!$G$2)*'Pattern scaling'!DG144+Hosing!DK145</f>
        <v>19.264580948802607</v>
      </c>
      <c r="DH144">
        <f ca="1">(Parameters!$B$125+Temperatures!$G144-Temperatures!$G$2)*'Pattern scaling'!DH144+Hosing!DL145</f>
        <v>12.149846493638305</v>
      </c>
      <c r="DI144">
        <f ca="1">(Parameters!$B$125+Temperatures!$G144-Temperatures!$G$2)*'Pattern scaling'!DI144+Hosing!DM145</f>
        <v>22.417157807431465</v>
      </c>
      <c r="DJ144">
        <f ca="1">(Parameters!$B$125+Temperatures!$G144-Temperatures!$G$2)*'Pattern scaling'!DJ144+Hosing!DN145</f>
        <v>21.513998465221967</v>
      </c>
      <c r="DK144">
        <f ca="1">(Parameters!$B$125+Temperatures!$G144-Temperatures!$G$2)*'Pattern scaling'!DK144+Hosing!DO145</f>
        <v>12.330598739756123</v>
      </c>
      <c r="DL144">
        <f ca="1">(Parameters!$B$125+Temperatures!$G144-Temperatures!$G$2)*'Pattern scaling'!DL144+Hosing!DP145</f>
        <v>29.77228987855824</v>
      </c>
      <c r="DM144">
        <f ca="1">(Parameters!$B$125+Temperatures!$G144-Temperatures!$G$2)*'Pattern scaling'!DM144+Hosing!DQ145</f>
        <v>27.316348278441854</v>
      </c>
      <c r="DN144">
        <f ca="1">(Parameters!$B$125+Temperatures!$G144-Temperatures!$G$2)*'Pattern scaling'!DN144+Hosing!DR145</f>
        <v>11.613646950641366</v>
      </c>
      <c r="DO144">
        <f ca="1">(Parameters!$B$125+Temperatures!$G144-Temperatures!$G$2)*'Pattern scaling'!DO144+Hosing!DS145</f>
        <v>1.4095210282437967</v>
      </c>
      <c r="DP144">
        <f ca="1">(Parameters!$B$125+Temperatures!$G144-Temperatures!$G$2)*'Pattern scaling'!DP144+Hosing!DT145</f>
        <v>25.807485269532268</v>
      </c>
      <c r="DQ144">
        <f ca="1">(Parameters!$B$125+Temperatures!$G144-Temperatures!$G$2)*'Pattern scaling'!DQ144+Hosing!DU145</f>
        <v>29.926815612751934</v>
      </c>
      <c r="DR144">
        <f ca="1">(Parameters!$B$125+Temperatures!$G144-Temperatures!$G$2)*'Pattern scaling'!DR144+Hosing!DV145</f>
        <v>27.234432186282572</v>
      </c>
      <c r="DS144">
        <f ca="1">(Parameters!$B$125+Temperatures!$G144-Temperatures!$G$2)*'Pattern scaling'!DS144+Hosing!DW145</f>
        <v>23.018061267770975</v>
      </c>
      <c r="DT144">
        <f ca="1">(Parameters!$B$125+Temperatures!$G144-Temperatures!$G$2)*'Pattern scaling'!DT144+Hosing!DX145</f>
        <v>24.349892923225706</v>
      </c>
      <c r="DU144">
        <f ca="1">(Parameters!$B$125+Temperatures!$G144-Temperatures!$G$2)*'Pattern scaling'!DU144+Hosing!DY145</f>
        <v>28.077622178452803</v>
      </c>
      <c r="DV144">
        <f ca="1">(Parameters!$B$125+Temperatures!$G144-Temperatures!$G$2)*'Pattern scaling'!DV144+Hosing!DZ145</f>
        <v>23.991688773796572</v>
      </c>
      <c r="DW144">
        <f ca="1">(Parameters!$B$125+Temperatures!$G144-Temperatures!$G$2)*'Pattern scaling'!DW144+Hosing!EA145</f>
        <v>22.282637348719494</v>
      </c>
      <c r="DX144">
        <f ca="1">(Parameters!$B$125+Temperatures!$G144-Temperatures!$G$2)*'Pattern scaling'!DX144+Hosing!EB145</f>
        <v>30.55906977367826</v>
      </c>
      <c r="DY144">
        <f ca="1">(Parameters!$B$125+Temperatures!$G144-Temperatures!$G$2)*'Pattern scaling'!DY144+Hosing!EC145</f>
        <v>28.475692664031694</v>
      </c>
      <c r="DZ144">
        <f ca="1">(Parameters!$B$125+Temperatures!$G144-Temperatures!$G$2)*'Pattern scaling'!DZ144+Hosing!ED145</f>
        <v>26.67980162521626</v>
      </c>
      <c r="EA144">
        <f ca="1">(Parameters!$B$125+Temperatures!$G144-Temperatures!$G$2)*'Pattern scaling'!EA144+Hosing!EE145</f>
        <v>11.238208756063838</v>
      </c>
      <c r="EB144">
        <f ca="1">(Parameters!$B$125+Temperatures!$G144-Temperatures!$G$2)*'Pattern scaling'!EB144+Hosing!EF145</f>
        <v>5.671169201754183</v>
      </c>
      <c r="EC144">
        <f ca="1">(Parameters!$B$125+Temperatures!$G144-Temperatures!$G$2)*'Pattern scaling'!EC144+Hosing!EG145</f>
        <v>21.726355098023504</v>
      </c>
      <c r="ED144">
        <f ca="1">(Parameters!$B$125+Temperatures!$G144-Temperatures!$G$2)*'Pattern scaling'!ED144+Hosing!EH145</f>
        <v>27.781487239464109</v>
      </c>
      <c r="EE144">
        <f ca="1">(Parameters!$B$125+Temperatures!$G144-Temperatures!$G$2)*'Pattern scaling'!EE144+Hosing!EI145</f>
        <v>13.416145079562295</v>
      </c>
      <c r="EF144">
        <f ca="1">(Parameters!$B$125+Temperatures!$G144-Temperatures!$G$2)*'Pattern scaling'!EF144+Hosing!EJ145</f>
        <v>27.221687281281117</v>
      </c>
      <c r="EG144">
        <f ca="1">(Parameters!$B$125+Temperatures!$G144-Temperatures!$G$2)*'Pattern scaling'!EG144+Hosing!EK145</f>
        <v>25.498157019091927</v>
      </c>
      <c r="EH144">
        <f ca="1">(Parameters!$B$125+Temperatures!$G144-Temperatures!$G$2)*'Pattern scaling'!EH144+Hosing!EL145</f>
        <v>26.896879334816138</v>
      </c>
      <c r="EI144">
        <f ca="1">(Parameters!$B$125+Temperatures!$G144-Temperatures!$G$2)*'Pattern scaling'!EI144+Hosing!EM145</f>
        <v>19.839903001752283</v>
      </c>
      <c r="EJ144">
        <f ca="1">(Parameters!$B$125+Temperatures!$G144-Temperatures!$G$2)*'Pattern scaling'!EJ144+Hosing!EN145</f>
        <v>26.997664121945672</v>
      </c>
      <c r="EK144">
        <f ca="1">(Parameters!$B$125+Temperatures!$G144-Temperatures!$G$2)*'Pattern scaling'!EK144+Hosing!EO145</f>
        <v>28.45076940496002</v>
      </c>
      <c r="EL144">
        <f ca="1">(Parameters!$B$125+Temperatures!$G144-Temperatures!$G$2)*'Pattern scaling'!EL144+Hosing!EP145</f>
        <v>24.965909358962758</v>
      </c>
      <c r="EM144">
        <f ca="1">(Parameters!$B$125+Temperatures!$G144-Temperatures!$G$2)*'Pattern scaling'!EM144+Hosing!EQ145</f>
        <v>10.193590286642914</v>
      </c>
      <c r="EN144">
        <f ca="1">(Parameters!$B$125+Temperatures!$G144-Temperatures!$G$2)*'Pattern scaling'!EN144+Hosing!ER145</f>
        <v>25.96093215676596</v>
      </c>
      <c r="EO144">
        <f ca="1">(Parameters!$B$125+Temperatures!$G144-Temperatures!$G$2)*'Pattern scaling'!EO144+Hosing!ES145</f>
        <v>10.454829355856253</v>
      </c>
      <c r="EP144">
        <f ca="1">(Parameters!$B$125+Temperatures!$G144-Temperatures!$G$2)*'Pattern scaling'!EP144+Hosing!ET145</f>
        <v>16.489742201047985</v>
      </c>
      <c r="EQ144">
        <f ca="1">(Parameters!$B$125+Temperatures!$G144-Temperatures!$G$2)*'Pattern scaling'!EQ144+Hosing!EU145</f>
        <v>25.077124717323059</v>
      </c>
      <c r="ER144">
        <f ca="1">(Parameters!$B$125+Temperatures!$G144-Temperatures!$G$2)*'Pattern scaling'!ER144+Hosing!EV145</f>
        <v>21.65860277394199</v>
      </c>
      <c r="ES144">
        <f ca="1">(Parameters!$B$125+Temperatures!$G144-Temperatures!$G$2)*'Pattern scaling'!ES144+Hosing!EW145</f>
        <v>29.4449970433785</v>
      </c>
      <c r="ET144">
        <f ca="1">(Parameters!$B$125+Temperatures!$G144-Temperatures!$G$2)*'Pattern scaling'!ET144+Hosing!EX145</f>
        <v>17.060427777613189</v>
      </c>
      <c r="EU144">
        <f ca="1">(Parameters!$B$125+Temperatures!$G144-Temperatures!$G$2)*'Pattern scaling'!EU144+Hosing!EY145</f>
        <v>11.797089149599032</v>
      </c>
      <c r="EV144">
        <f ca="1">(Parameters!$B$125+Temperatures!$G144-Temperatures!$G$2)*'Pattern scaling'!EV144+Hosing!EZ145</f>
        <v>6.7285439547346035</v>
      </c>
      <c r="EW144">
        <f ca="1">(Parameters!$B$125+Temperatures!$G144-Temperatures!$G$2)*'Pattern scaling'!EW144+Hosing!FA145</f>
        <v>20.890784183176475</v>
      </c>
      <c r="EX144">
        <f ca="1">(Parameters!$B$125+Temperatures!$G144-Temperatures!$G$2)*'Pattern scaling'!EX144+Hosing!FB145</f>
        <v>27.54686477986899</v>
      </c>
      <c r="EY144">
        <f ca="1">(Parameters!$B$125+Temperatures!$G144-Temperatures!$G$2)*'Pattern scaling'!EY144+Hosing!FC145</f>
        <v>30.72929133261113</v>
      </c>
      <c r="EZ144">
        <f ca="1">(Parameters!$B$125+Temperatures!$G144-Temperatures!$G$2)*'Pattern scaling'!EZ144+Hosing!FD145</f>
        <v>28.247633427384926</v>
      </c>
      <c r="FA144">
        <f ca="1">(Parameters!$B$125+Temperatures!$G144-Temperatures!$G$2)*'Pattern scaling'!FA144+Hosing!FE145</f>
        <v>25.739677931463323</v>
      </c>
      <c r="FB144">
        <f ca="1">(Parameters!$B$125+Temperatures!$G144-Temperatures!$G$2)*'Pattern scaling'!FB144+Hosing!FF145</f>
        <v>27.092271407021251</v>
      </c>
      <c r="FC144">
        <f ca="1">(Parameters!$B$125+Temperatures!$G144-Temperatures!$G$2)*'Pattern scaling'!FC144+Hosing!FG145</f>
        <v>25.983229477706352</v>
      </c>
      <c r="FD144">
        <f ca="1">(Parameters!$B$125+Temperatures!$G144-Temperatures!$G$2)*'Pattern scaling'!FD144+Hosing!FH145</f>
        <v>12.855934945029919</v>
      </c>
      <c r="FE144">
        <f ca="1">(Parameters!$B$125+Temperatures!$G144-Temperatures!$G$2)*'Pattern scaling'!FE144+Hosing!FI145</f>
        <v>28.377743590321629</v>
      </c>
      <c r="FF144">
        <f ca="1">(Parameters!$B$125+Temperatures!$G144-Temperatures!$G$2)*'Pattern scaling'!FF144+Hosing!FJ145</f>
        <v>13.280530555142155</v>
      </c>
      <c r="FG144">
        <f ca="1">(Parameters!$B$125+Temperatures!$G144-Temperatures!$G$2)*'Pattern scaling'!FG144+Hosing!FK145</f>
        <v>29.555132532902338</v>
      </c>
      <c r="FH144">
        <f ca="1">(Parameters!$B$125+Temperatures!$G144-Temperatures!$G$2)*'Pattern scaling'!FH144+Hosing!FL145</f>
        <v>22.29458738009447</v>
      </c>
      <c r="FI144">
        <f ca="1">(Parameters!$B$125+Temperatures!$G144-Temperatures!$G$2)*'Pattern scaling'!FI144+Hosing!FM145</f>
        <v>28.480590611522775</v>
      </c>
      <c r="FJ144">
        <f ca="1">(Parameters!$B$125+Temperatures!$G144-Temperatures!$G$2)*'Pattern scaling'!FJ144+Hosing!FN145</f>
        <v>10.017215004564102</v>
      </c>
      <c r="FK144">
        <f ca="1">(Parameters!$B$125+Temperatures!$G144-Temperatures!$G$2)*'Pattern scaling'!FK144+Hosing!FO145</f>
        <v>11.249205966372127</v>
      </c>
      <c r="FL144">
        <f ca="1">(Parameters!$B$125+Temperatures!$G144-Temperatures!$G$2)*'Pattern scaling'!FL144+Hosing!FP145</f>
        <v>7.6020501090873305</v>
      </c>
      <c r="FM144">
        <f ca="1">(Parameters!$B$125+Temperatures!$G144-Temperatures!$G$2)*'Pattern scaling'!FM144+Hosing!FQ145</f>
        <v>19.89937057422312</v>
      </c>
      <c r="FN144">
        <f ca="1">(Parameters!$B$125+Temperatures!$G144-Temperatures!$G$2)*'Pattern scaling'!FN144+Hosing!FR145</f>
        <v>29.990947248080424</v>
      </c>
      <c r="FO144">
        <f ca="1">(Parameters!$B$125+Temperatures!$G144-Temperatures!$G$2)*'Pattern scaling'!FO144+Hosing!FS145</f>
        <v>28.431439434660895</v>
      </c>
      <c r="FP144">
        <f ca="1">(Parameters!$B$125+Temperatures!$G144-Temperatures!$G$2)*'Pattern scaling'!FP144+Hosing!FT145</f>
        <v>28.849991553225156</v>
      </c>
      <c r="FQ144">
        <f ca="1">(Parameters!$B$125+Temperatures!$G144-Temperatures!$G$2)*'Pattern scaling'!FQ144+Hosing!FU145</f>
        <v>13.602348978814792</v>
      </c>
      <c r="FR144">
        <f ca="1">(Parameters!$B$125+Temperatures!$G144-Temperatures!$G$2)*'Pattern scaling'!FR144+Hosing!FV145</f>
        <v>17.668218635655052</v>
      </c>
      <c r="FS144">
        <f ca="1">(Parameters!$B$125+Temperatures!$G144-Temperatures!$G$2)*'Pattern scaling'!FS144+Hosing!FW145</f>
        <v>25.470871605103667</v>
      </c>
      <c r="FT144">
        <f ca="1">(Parameters!$B$125+Temperatures!$G144-Temperatures!$G$2)*'Pattern scaling'!FT144+Hosing!FX145</f>
        <v>22.909272572985799</v>
      </c>
      <c r="FU144">
        <f ca="1">(Parameters!$B$125+Temperatures!$G144-Temperatures!$G$2)*'Pattern scaling'!FU144+Hosing!FY145</f>
        <v>27.904829940889197</v>
      </c>
      <c r="FV144">
        <f ca="1">(Parameters!$B$125+Temperatures!$G144-Temperatures!$G$2)*'Pattern scaling'!FV144+Hosing!FZ145</f>
        <v>20.059096192092817</v>
      </c>
      <c r="FW144">
        <f ca="1">(Parameters!$B$125+Temperatures!$G144-Temperatures!$G$2)*'Pattern scaling'!FW144+Hosing!GA145</f>
        <v>15.043458959251383</v>
      </c>
      <c r="FX144">
        <f ca="1">(Parameters!$B$125+Temperatures!$G144-Temperatures!$G$2)*'Pattern scaling'!FX144+Hosing!GB145</f>
        <v>25.876825008506138</v>
      </c>
      <c r="FY144">
        <f ca="1">(Parameters!$B$125+Temperatures!$G144-Temperatures!$G$2)*'Pattern scaling'!FY144+Hosing!GC145</f>
        <v>21.364556240069632</v>
      </c>
      <c r="FZ144">
        <f ca="1">(Parameters!$B$125+Temperatures!$G144-Temperatures!$G$2)*'Pattern scaling'!FZ144+Hosing!GD145</f>
        <v>24.688866992438079</v>
      </c>
      <c r="GA144">
        <f ca="1">(Parameters!$B$125+Temperatures!$G144-Temperatures!$G$2)*'Pattern scaling'!GA144+Hosing!GE145</f>
        <v>24.573267155042267</v>
      </c>
      <c r="GB144">
        <f ca="1">(Parameters!$B$125+Temperatures!$G144-Temperatures!$G$2)*'Pattern scaling'!GB144+Hosing!GF145</f>
        <v>10.757953222776287</v>
      </c>
      <c r="GC144">
        <f ca="1">(Parameters!$B$125+Temperatures!$G144-Temperatures!$G$2)*'Pattern scaling'!GC144+Hosing!GG145</f>
        <v>18.817355213706403</v>
      </c>
      <c r="GD144">
        <f ca="1">(Parameters!$B$125+Temperatures!$G144-Temperatures!$G$2)*'Pattern scaling'!GD144+Hosing!GH145</f>
        <v>16.049774358068262</v>
      </c>
      <c r="GE144">
        <f ca="1">(Parameters!$B$125+Temperatures!$G144-Temperatures!$G$2)*'Pattern scaling'!GE144+Hosing!GI145</f>
        <v>15.63283052982562</v>
      </c>
      <c r="GF144">
        <f ca="1">(Parameters!$B$125+Temperatures!$G144-Temperatures!$G$2)*'Pattern scaling'!GF144+Hosing!GJ145</f>
        <v>26.592060507575102</v>
      </c>
      <c r="GG144">
        <f ca="1">(Parameters!$B$125+Temperatures!$G144-Temperatures!$G$2)*'Pattern scaling'!GG144+Hosing!GK145</f>
        <v>27.213073859512885</v>
      </c>
      <c r="GH144">
        <f ca="1">(Parameters!$B$125+Temperatures!$G144-Temperatures!$G$2)*'Pattern scaling'!GH144+Hosing!GL145</f>
        <v>24.25360155831742</v>
      </c>
      <c r="GI144">
        <f ca="1">(Parameters!$B$125+Temperatures!$G144-Temperatures!$G$2)*'Pattern scaling'!GI144+Hosing!GM145</f>
        <v>26.644487935298965</v>
      </c>
      <c r="GJ144">
        <f ca="1">(Parameters!$B$125+Temperatures!$G144-Temperatures!$G$2)*'Pattern scaling'!GJ144+Hosing!GN145</f>
        <v>22.3981135460714</v>
      </c>
      <c r="GK144">
        <f ca="1">(Parameters!$B$125+Temperatures!$G144-Temperatures!$G$2)*'Pattern scaling'!GK144+Hosing!GO145</f>
        <v>20.239777767845407</v>
      </c>
      <c r="GL144">
        <f ca="1">(Parameters!$B$125+Temperatures!$G144-Temperatures!$G$2)*'Pattern scaling'!GL144+Hosing!GP145</f>
        <v>24.245482241914242</v>
      </c>
      <c r="GM144">
        <f ca="1">(Parameters!$B$125+Temperatures!$G144-Temperatures!$G$2)*'Pattern scaling'!GM144+Hosing!GQ145</f>
        <v>23.106580565675536</v>
      </c>
    </row>
    <row r="145" spans="1:195" x14ac:dyDescent="0.25">
      <c r="A145">
        <v>2153</v>
      </c>
      <c r="B145">
        <f ca="1">(Parameters!$B$125+Temperatures!$G145-Temperatures!$G$2)*'Pattern scaling'!B145+Hosing!F146</f>
        <v>15.010616067273501</v>
      </c>
      <c r="C145">
        <f ca="1">(Parameters!$B$125+Temperatures!$G145-Temperatures!$G$2)*'Pattern scaling'!C145+Hosing!G146</f>
        <v>24.054106072264666</v>
      </c>
      <c r="D145">
        <f ca="1">(Parameters!$B$125+Temperatures!$G145-Temperatures!$G$2)*'Pattern scaling'!D145+Hosing!H146</f>
        <v>14.289707265077682</v>
      </c>
      <c r="E145">
        <f ca="1">(Parameters!$B$125+Temperatures!$G145-Temperatures!$G$2)*'Pattern scaling'!E145+Hosing!I146</f>
        <v>6.2787493720134879</v>
      </c>
      <c r="F145">
        <f ca="1">(Parameters!$B$125+Temperatures!$G145-Temperatures!$G$2)*'Pattern scaling'!F145+Hosing!J146</f>
        <v>28.89579651500344</v>
      </c>
      <c r="G145">
        <f ca="1">(Parameters!$B$125+Temperatures!$G145-Temperatures!$G$2)*'Pattern scaling'!G145+Hosing!K146</f>
        <v>19.129133760827955</v>
      </c>
      <c r="H145">
        <f ca="1">(Parameters!$B$125+Temperatures!$G145-Temperatures!$G$2)*'Pattern scaling'!H145+Hosing!L146</f>
        <v>10.666098324791522</v>
      </c>
      <c r="I145">
        <f ca="1">(Parameters!$B$125+Temperatures!$G145-Temperatures!$G$2)*'Pattern scaling'!I145+Hosing!M146</f>
        <v>27.776604248763473</v>
      </c>
      <c r="J145">
        <f ca="1">(Parameters!$B$125+Temperatures!$G145-Temperatures!$G$2)*'Pattern scaling'!J145+Hosing!N146</f>
        <v>18.614734179444493</v>
      </c>
      <c r="K145">
        <f ca="1">(Parameters!$B$125+Temperatures!$G145-Temperatures!$G$2)*'Pattern scaling'!K145+Hosing!O146</f>
        <v>9.865581013242986</v>
      </c>
      <c r="L145">
        <f ca="1">(Parameters!$B$125+Temperatures!$G145-Temperatures!$G$2)*'Pattern scaling'!L145+Hosing!P146</f>
        <v>15.689150490887894</v>
      </c>
      <c r="M145">
        <f ca="1">(Parameters!$B$125+Temperatures!$G145-Temperatures!$G$2)*'Pattern scaling'!M145+Hosing!Q146</f>
        <v>22.769996894613925</v>
      </c>
      <c r="N145">
        <f ca="1">(Parameters!$B$125+Temperatures!$G145-Temperatures!$G$2)*'Pattern scaling'!N145+Hosing!R146</f>
        <v>11.536709562890561</v>
      </c>
      <c r="O145">
        <f ca="1">(Parameters!$B$125+Temperatures!$G145-Temperatures!$G$2)*'Pattern scaling'!O145+Hosing!S146</f>
        <v>28.973950057835896</v>
      </c>
      <c r="P145">
        <f ca="1">(Parameters!$B$125+Temperatures!$G145-Temperatures!$G$2)*'Pattern scaling'!P145+Hosing!T146</f>
        <v>29.919251335044635</v>
      </c>
      <c r="Q145">
        <f ca="1">(Parameters!$B$125+Temperatures!$G145-Temperatures!$G$2)*'Pattern scaling'!Q145+Hosing!U146</f>
        <v>27.13417406907125</v>
      </c>
      <c r="R145">
        <f ca="1">(Parameters!$B$125+Temperatures!$G145-Temperatures!$G$2)*'Pattern scaling'!R145+Hosing!V146</f>
        <v>12.930444549532494</v>
      </c>
      <c r="S145">
        <f ca="1">(Parameters!$B$125+Temperatures!$G145-Temperatures!$G$2)*'Pattern scaling'!S145+Hosing!W146</f>
        <v>29.488928179025944</v>
      </c>
      <c r="T145">
        <f ca="1">(Parameters!$B$125+Temperatures!$G145-Temperatures!$G$2)*'Pattern scaling'!T145+Hosing!X146</f>
        <v>26.431608684129522</v>
      </c>
      <c r="U145">
        <f ca="1">(Parameters!$B$125+Temperatures!$G145-Temperatures!$G$2)*'Pattern scaling'!U145+Hosing!Y146</f>
        <v>11.592620182455319</v>
      </c>
      <c r="V145">
        <f ca="1">(Parameters!$B$125+Temperatures!$G145-Temperatures!$G$2)*'Pattern scaling'!V145+Hosing!Z146</f>
        <v>8.8861636563125792</v>
      </c>
      <c r="W145">
        <f ca="1">(Parameters!$B$125+Temperatures!$G145-Temperatures!$G$2)*'Pattern scaling'!W145+Hosing!AA146</f>
        <v>26.975115879167721</v>
      </c>
      <c r="X145">
        <f ca="1">(Parameters!$B$125+Temperatures!$G145-Temperatures!$G$2)*'Pattern scaling'!X145+Hosing!AB146</f>
        <v>24.420746118702993</v>
      </c>
      <c r="Y145">
        <f ca="1">(Parameters!$B$125+Temperatures!$G145-Temperatures!$G$2)*'Pattern scaling'!Y145+Hosing!AC146</f>
        <v>18.536096758362849</v>
      </c>
      <c r="Z145">
        <f ca="1">(Parameters!$B$125+Temperatures!$G145-Temperatures!$G$2)*'Pattern scaling'!Z145+Hosing!AD146</f>
        <v>25.059709495366349</v>
      </c>
      <c r="AA145">
        <f ca="1">(Parameters!$B$125+Temperatures!$G145-Temperatures!$G$2)*'Pattern scaling'!AA145+Hosing!AE146</f>
        <v>27.775328800387602</v>
      </c>
      <c r="AB145">
        <f ca="1">(Parameters!$B$125+Temperatures!$G145-Temperatures!$G$2)*'Pattern scaling'!AB145+Hosing!AF146</f>
        <v>28.597308018832571</v>
      </c>
      <c r="AC145">
        <f ca="1">(Parameters!$B$125+Temperatures!$G145-Temperatures!$G$2)*'Pattern scaling'!AC145+Hosing!AG146</f>
        <v>14.720434935725185</v>
      </c>
      <c r="AD145">
        <f ca="1">(Parameters!$B$125+Temperatures!$G145-Temperatures!$G$2)*'Pattern scaling'!AD145+Hosing!AH146</f>
        <v>24.331823565592476</v>
      </c>
      <c r="AE145">
        <f ca="1">(Parameters!$B$125+Temperatures!$G145-Temperatures!$G$2)*'Pattern scaling'!AE145+Hosing!AI146</f>
        <v>27.376192492303332</v>
      </c>
      <c r="AF145">
        <f ca="1">(Parameters!$B$125+Temperatures!$G145-Temperatures!$G$2)*'Pattern scaling'!AF145+Hosing!AJ146</f>
        <v>8.4374037286926917</v>
      </c>
      <c r="AG145">
        <f ca="1">(Parameters!$B$125+Temperatures!$G145-Temperatures!$G$2)*'Pattern scaling'!AG145+Hosing!AK146</f>
        <v>9.7180268311624136</v>
      </c>
      <c r="AH145">
        <f ca="1">(Parameters!$B$125+Temperatures!$G145-Temperatures!$G$2)*'Pattern scaling'!AH145+Hosing!AL146</f>
        <v>14.110135781235646</v>
      </c>
      <c r="AI145">
        <f ca="1">(Parameters!$B$125+Temperatures!$G145-Temperatures!$G$2)*'Pattern scaling'!AI145+Hosing!AM146</f>
        <v>16.796567028193145</v>
      </c>
      <c r="AJ145">
        <f ca="1">(Parameters!$B$125+Temperatures!$G145-Temperatures!$G$2)*'Pattern scaling'!AJ145+Hosing!AN146</f>
        <v>27.790727527776969</v>
      </c>
      <c r="AK145">
        <f ca="1">(Parameters!$B$125+Temperatures!$G145-Temperatures!$G$2)*'Pattern scaling'!AK145+Hosing!AO146</f>
        <v>26.792224720056197</v>
      </c>
      <c r="AL145">
        <f ca="1">(Parameters!$B$125+Temperatures!$G145-Temperatures!$G$2)*'Pattern scaling'!AL145+Hosing!AP146</f>
        <v>26.067817442029579</v>
      </c>
      <c r="AM145">
        <f ca="1">(Parameters!$B$125+Temperatures!$G145-Temperatures!$G$2)*'Pattern scaling'!AM145+Hosing!AQ146</f>
        <v>26.574242118882367</v>
      </c>
      <c r="AN145">
        <f ca="1">(Parameters!$B$125+Temperatures!$G145-Temperatures!$G$2)*'Pattern scaling'!AN145+Hosing!AR146</f>
        <v>22.319619337087367</v>
      </c>
      <c r="AO145">
        <f ca="1">(Parameters!$B$125+Temperatures!$G145-Temperatures!$G$2)*'Pattern scaling'!AO145+Hosing!AS146</f>
        <v>25.864978188580672</v>
      </c>
      <c r="AP145">
        <f ca="1">(Parameters!$B$125+Temperatures!$G145-Temperatures!$G$2)*'Pattern scaling'!AP145+Hosing!AT146</f>
        <v>22.538178773451321</v>
      </c>
      <c r="AQ145">
        <f ca="1">(Parameters!$B$125+Temperatures!$G145-Temperatures!$G$2)*'Pattern scaling'!AQ145+Hosing!AU146</f>
        <v>24.178017658756101</v>
      </c>
      <c r="AR145">
        <f ca="1">(Parameters!$B$125+Temperatures!$G145-Temperatures!$G$2)*'Pattern scaling'!AR145+Hosing!AV146</f>
        <v>27.099811965632391</v>
      </c>
      <c r="AS145">
        <f ca="1">(Parameters!$B$125+Temperatures!$G145-Temperatures!$G$2)*'Pattern scaling'!AS145+Hosing!AW146</f>
        <v>20.14932114386454</v>
      </c>
      <c r="AT145">
        <f ca="1">(Parameters!$B$125+Temperatures!$G145-Temperatures!$G$2)*'Pattern scaling'!AT145+Hosing!AX146</f>
        <v>10.08851144252791</v>
      </c>
      <c r="AU145">
        <f ca="1">(Parameters!$B$125+Temperatures!$G145-Temperatures!$G$2)*'Pattern scaling'!AU145+Hosing!AY146</f>
        <v>10.862473807583063</v>
      </c>
      <c r="AV145">
        <f ca="1">(Parameters!$B$125+Temperatures!$G145-Temperatures!$G$2)*'Pattern scaling'!AV145+Hosing!AZ146</f>
        <v>30.72935440227128</v>
      </c>
      <c r="AW145">
        <f ca="1">(Parameters!$B$125+Temperatures!$G145-Temperatures!$G$2)*'Pattern scaling'!AW145+Hosing!BA146</f>
        <v>24.434582195983719</v>
      </c>
      <c r="AX145">
        <f ca="1">(Parameters!$B$125+Temperatures!$G145-Temperatures!$G$2)*'Pattern scaling'!AX145+Hosing!BB146</f>
        <v>9.7425931067899025</v>
      </c>
      <c r="AY145">
        <f ca="1">(Parameters!$B$125+Temperatures!$G145-Temperatures!$G$2)*'Pattern scaling'!AY145+Hosing!BC146</f>
        <v>26.473110728975175</v>
      </c>
      <c r="AZ145">
        <f ca="1">(Parameters!$B$125+Temperatures!$G145-Temperatures!$G$2)*'Pattern scaling'!AZ145+Hosing!BD146</f>
        <v>18.766213983390212</v>
      </c>
      <c r="BA145">
        <f ca="1">(Parameters!$B$125+Temperatures!$G145-Temperatures!$G$2)*'Pattern scaling'!BA145+Hosing!BE146</f>
        <v>22.353849196021443</v>
      </c>
      <c r="BB145">
        <f ca="1">(Parameters!$B$125+Temperatures!$G145-Temperatures!$G$2)*'Pattern scaling'!BB145+Hosing!BF146</f>
        <v>23.811229718410594</v>
      </c>
      <c r="BC145">
        <f ca="1">(Parameters!$B$125+Temperatures!$G145-Temperatures!$G$2)*'Pattern scaling'!BC145+Hosing!BG146</f>
        <v>24.498039966447067</v>
      </c>
      <c r="BD145">
        <f ca="1">(Parameters!$B$125+Temperatures!$G145-Temperatures!$G$2)*'Pattern scaling'!BD145+Hosing!BH146</f>
        <v>24.232951220560242</v>
      </c>
      <c r="BE145">
        <f ca="1">(Parameters!$B$125+Temperatures!$G145-Temperatures!$G$2)*'Pattern scaling'!BE145+Hosing!BI146</f>
        <v>16.07446322318448</v>
      </c>
      <c r="BF145">
        <f ca="1">(Parameters!$B$125+Temperatures!$G145-Temperatures!$G$2)*'Pattern scaling'!BF145+Hosing!BJ146</f>
        <v>7.6711354602345345</v>
      </c>
      <c r="BG145">
        <f ca="1">(Parameters!$B$125+Temperatures!$G145-Temperatures!$G$2)*'Pattern scaling'!BG145+Hosing!BK146</f>
        <v>21.416980723398964</v>
      </c>
      <c r="BH145">
        <f ca="1">(Parameters!$B$125+Temperatures!$G145-Temperatures!$G$2)*'Pattern scaling'!BH145+Hosing!BL146</f>
        <v>6.1510710161549813</v>
      </c>
      <c r="BI145">
        <f ca="1">(Parameters!$B$125+Temperatures!$G145-Temperatures!$G$2)*'Pattern scaling'!BI145+Hosing!BM146</f>
        <v>24.742123591266129</v>
      </c>
      <c r="BJ145">
        <f ca="1">(Parameters!$B$125+Temperatures!$G145-Temperatures!$G$2)*'Pattern scaling'!BJ145+Hosing!BN146</f>
        <v>12.788044034009848</v>
      </c>
      <c r="BK145">
        <f ca="1">(Parameters!$B$125+Temperatures!$G145-Temperatures!$G$2)*'Pattern scaling'!BK145+Hosing!BO146</f>
        <v>28.272744857710872</v>
      </c>
      <c r="BL145">
        <f ca="1">(Parameters!$B$125+Temperatures!$G145-Temperatures!$G$2)*'Pattern scaling'!BL145+Hosing!BP146</f>
        <v>27.05722743288219</v>
      </c>
      <c r="BM145">
        <f ca="1">(Parameters!$B$125+Temperatures!$G145-Temperatures!$G$2)*'Pattern scaling'!BM145+Hosing!BQ146</f>
        <v>10.61043396685656</v>
      </c>
      <c r="BN145">
        <f ca="1">(Parameters!$B$125+Temperatures!$G145-Temperatures!$G$2)*'Pattern scaling'!BN145+Hosing!BR146</f>
        <v>11.790739099655648</v>
      </c>
      <c r="BO145">
        <f ca="1">(Parameters!$B$125+Temperatures!$G145-Temperatures!$G$2)*'Pattern scaling'!BO145+Hosing!BS146</f>
        <v>28.49627668709482</v>
      </c>
      <c r="BP145">
        <f ca="1">(Parameters!$B$125+Temperatures!$G145-Temperatures!$G$2)*'Pattern scaling'!BP145+Hosing!BT146</f>
        <v>26.778663785690551</v>
      </c>
      <c r="BQ145">
        <f ca="1">(Parameters!$B$125+Temperatures!$G145-Temperatures!$G$2)*'Pattern scaling'!BQ145+Hosing!BU146</f>
        <v>25.745139394503887</v>
      </c>
      <c r="BR145">
        <f ca="1">(Parameters!$B$125+Temperatures!$G145-Temperatures!$G$2)*'Pattern scaling'!BR145+Hosing!BV146</f>
        <v>28.426347886842379</v>
      </c>
      <c r="BS145">
        <f ca="1">(Parameters!$B$125+Temperatures!$G145-Temperatures!$G$2)*'Pattern scaling'!BS145+Hosing!BW146</f>
        <v>28.342295982705071</v>
      </c>
      <c r="BT145">
        <f ca="1">(Parameters!$B$125+Temperatures!$G145-Temperatures!$G$2)*'Pattern scaling'!BT145+Hosing!BX146</f>
        <v>25.782378204409699</v>
      </c>
      <c r="BU145">
        <f ca="1">(Parameters!$B$125+Temperatures!$G145-Temperatures!$G$2)*'Pattern scaling'!BU145+Hosing!BY146</f>
        <v>16.978269414050008</v>
      </c>
      <c r="BV145">
        <f ca="1">(Parameters!$B$125+Temperatures!$G145-Temperatures!$G$2)*'Pattern scaling'!BV145+Hosing!BZ146</f>
        <v>27.430642104802846</v>
      </c>
      <c r="BW145">
        <f ca="1">(Parameters!$B$125+Temperatures!$G145-Temperatures!$G$2)*'Pattern scaling'!BW145+Hosing!CA146</f>
        <v>21.871624278472279</v>
      </c>
      <c r="BX145">
        <f ca="1">(Parameters!$B$125+Temperatures!$G145-Temperatures!$G$2)*'Pattern scaling'!BX145+Hosing!CB146</f>
        <v>27.532713068210811</v>
      </c>
      <c r="BY145">
        <f ca="1">(Parameters!$B$125+Temperatures!$G145-Temperatures!$G$2)*'Pattern scaling'!BY145+Hosing!CC146</f>
        <v>28.475709316687091</v>
      </c>
      <c r="BZ145">
        <f ca="1">(Parameters!$B$125+Temperatures!$G145-Temperatures!$G$2)*'Pattern scaling'!BZ145+Hosing!CD146</f>
        <v>24.403347659378888</v>
      </c>
      <c r="CA145">
        <f ca="1">(Parameters!$B$125+Temperatures!$G145-Temperatures!$G$2)*'Pattern scaling'!CA145+Hosing!CE146</f>
        <v>24.591481022193641</v>
      </c>
      <c r="CB145">
        <f ca="1">(Parameters!$B$125+Temperatures!$G145-Temperatures!$G$2)*'Pattern scaling'!CB145+Hosing!CF146</f>
        <v>13.15364715024392</v>
      </c>
      <c r="CC145">
        <f ca="1">(Parameters!$B$125+Temperatures!$G145-Temperatures!$G$2)*'Pattern scaling'!CC145+Hosing!CG146</f>
        <v>26.718852347729886</v>
      </c>
      <c r="CD145">
        <f ca="1">(Parameters!$B$125+Temperatures!$G145-Temperatures!$G$2)*'Pattern scaling'!CD145+Hosing!CH146</f>
        <v>12.385637472642951</v>
      </c>
      <c r="CE145">
        <f ca="1">(Parameters!$B$125+Temperatures!$G145-Temperatures!$G$2)*'Pattern scaling'!CE145+Hosing!CI146</f>
        <v>27.444100333166112</v>
      </c>
      <c r="CF145">
        <f ca="1">(Parameters!$B$125+Temperatures!$G145-Temperatures!$G$2)*'Pattern scaling'!CF145+Hosing!CJ146</f>
        <v>27.195193579672665</v>
      </c>
      <c r="CG145">
        <f ca="1">(Parameters!$B$125+Temperatures!$G145-Temperatures!$G$2)*'Pattern scaling'!CG145+Hosing!CK146</f>
        <v>10.479178813947449</v>
      </c>
      <c r="CH145">
        <f ca="1">(Parameters!$B$125+Temperatures!$G145-Temperatures!$G$2)*'Pattern scaling'!CH145+Hosing!CL146</f>
        <v>17.729851684488622</v>
      </c>
      <c r="CI145">
        <f ca="1">(Parameters!$B$125+Temperatures!$G145-Temperatures!$G$2)*'Pattern scaling'!CI145+Hosing!CM146</f>
        <v>25.007152205375064</v>
      </c>
      <c r="CJ145">
        <f ca="1">(Parameters!$B$125+Temperatures!$G145-Temperatures!$G$2)*'Pattern scaling'!CJ145+Hosing!CN146</f>
        <v>4.6568890021707814</v>
      </c>
      <c r="CK145">
        <f ca="1">(Parameters!$B$125+Temperatures!$G145-Temperatures!$G$2)*'Pattern scaling'!CK145+Hosing!CO146</f>
        <v>22.021908170033029</v>
      </c>
      <c r="CL145">
        <f ca="1">(Parameters!$B$125+Temperatures!$G145-Temperatures!$G$2)*'Pattern scaling'!CL145+Hosing!CP146</f>
        <v>14.922254470728257</v>
      </c>
      <c r="CM145">
        <f ca="1">(Parameters!$B$125+Temperatures!$G145-Temperatures!$G$2)*'Pattern scaling'!CM145+Hosing!CQ146</f>
        <v>26.417325035407245</v>
      </c>
      <c r="CN145">
        <f ca="1">(Parameters!$B$125+Temperatures!$G145-Temperatures!$G$2)*'Pattern scaling'!CN145+Hosing!CR146</f>
        <v>20.766641505890068</v>
      </c>
      <c r="CO145">
        <f ca="1">(Parameters!$B$125+Temperatures!$G145-Temperatures!$G$2)*'Pattern scaling'!CO145+Hosing!CS146</f>
        <v>15.818586750457424</v>
      </c>
      <c r="CP145">
        <f ca="1">(Parameters!$B$125+Temperatures!$G145-Temperatures!$G$2)*'Pattern scaling'!CP145+Hosing!CT146</f>
        <v>9.3036944972245976</v>
      </c>
      <c r="CQ145">
        <f ca="1">(Parameters!$B$125+Temperatures!$G145-Temperatures!$G$2)*'Pattern scaling'!CQ145+Hosing!CU146</f>
        <v>22.80474568716161</v>
      </c>
      <c r="CR145">
        <f ca="1">(Parameters!$B$125+Temperatures!$G145-Temperatures!$G$2)*'Pattern scaling'!CR145+Hosing!CV146</f>
        <v>6.2884888946726987</v>
      </c>
      <c r="CS145">
        <f ca="1">(Parameters!$B$125+Temperatures!$G145-Temperatures!$G$2)*'Pattern scaling'!CS145+Hosing!CW146</f>
        <v>29.401332354468835</v>
      </c>
      <c r="CT145">
        <f ca="1">(Parameters!$B$125+Temperatures!$G145-Temperatures!$G$2)*'Pattern scaling'!CT145+Hosing!CX146</f>
        <v>26.694416063780864</v>
      </c>
      <c r="CU145">
        <f ca="1">(Parameters!$B$125+Temperatures!$G145-Temperatures!$G$2)*'Pattern scaling'!CU145+Hosing!CY146</f>
        <v>13.970663260525672</v>
      </c>
      <c r="CV145">
        <f ca="1">(Parameters!$B$125+Temperatures!$G145-Temperatures!$G$2)*'Pattern scaling'!CV145+Hosing!CZ146</f>
        <v>28.165531355451012</v>
      </c>
      <c r="CW145">
        <f ca="1">(Parameters!$B$125+Temperatures!$G145-Temperatures!$G$2)*'Pattern scaling'!CW145+Hosing!DA146</f>
        <v>26.038289715127306</v>
      </c>
      <c r="CX145">
        <f ca="1">(Parameters!$B$125+Temperatures!$G145-Temperatures!$G$2)*'Pattern scaling'!CX145+Hosing!DB146</f>
        <v>18.310269091433213</v>
      </c>
      <c r="CY145">
        <f ca="1">(Parameters!$B$125+Temperatures!$G145-Temperatures!$G$2)*'Pattern scaling'!CY145+Hosing!DC146</f>
        <v>26.502350203254945</v>
      </c>
      <c r="CZ145">
        <f ca="1">(Parameters!$B$125+Temperatures!$G145-Temperatures!$G$2)*'Pattern scaling'!CZ145+Hosing!DD146</f>
        <v>22.455209253781536</v>
      </c>
      <c r="DA145">
        <f ca="1">(Parameters!$B$125+Temperatures!$G145-Temperatures!$G$2)*'Pattern scaling'!DA145+Hosing!DE146</f>
        <v>7.2340425117368623</v>
      </c>
      <c r="DB145">
        <f ca="1">(Parameters!$B$125+Temperatures!$G145-Temperatures!$G$2)*'Pattern scaling'!DB145+Hosing!DF146</f>
        <v>27.374368321628793</v>
      </c>
      <c r="DC145">
        <f ca="1">(Parameters!$B$125+Temperatures!$G145-Temperatures!$G$2)*'Pattern scaling'!DC145+Hosing!DG146</f>
        <v>14.898766308954791</v>
      </c>
      <c r="DD145">
        <f ca="1">(Parameters!$B$125+Temperatures!$G145-Temperatures!$G$2)*'Pattern scaling'!DD145+Hosing!DH146</f>
        <v>8.7976748195027277</v>
      </c>
      <c r="DE145">
        <f ca="1">(Parameters!$B$125+Temperatures!$G145-Temperatures!$G$2)*'Pattern scaling'!DE145+Hosing!DI146</f>
        <v>10.903424781001638</v>
      </c>
      <c r="DF145">
        <f ca="1">(Parameters!$B$125+Temperatures!$G145-Temperatures!$G$2)*'Pattern scaling'!DF145+Hosing!DJ146</f>
        <v>8.3436988979688547</v>
      </c>
      <c r="DG145">
        <f ca="1">(Parameters!$B$125+Temperatures!$G145-Temperatures!$G$2)*'Pattern scaling'!DG145+Hosing!DK146</f>
        <v>19.267351737535066</v>
      </c>
      <c r="DH145">
        <f ca="1">(Parameters!$B$125+Temperatures!$G145-Temperatures!$G$2)*'Pattern scaling'!DH145+Hosing!DL146</f>
        <v>12.152157434967403</v>
      </c>
      <c r="DI145">
        <f ca="1">(Parameters!$B$125+Temperatures!$G145-Temperatures!$G$2)*'Pattern scaling'!DI145+Hosing!DM146</f>
        <v>22.419865749895063</v>
      </c>
      <c r="DJ145">
        <f ca="1">(Parameters!$B$125+Temperatures!$G145-Temperatures!$G$2)*'Pattern scaling'!DJ145+Hosing!DN146</f>
        <v>21.516849576608791</v>
      </c>
      <c r="DK145">
        <f ca="1">(Parameters!$B$125+Temperatures!$G145-Temperatures!$G$2)*'Pattern scaling'!DK145+Hosing!DO146</f>
        <v>12.332900931582055</v>
      </c>
      <c r="DL145">
        <f ca="1">(Parameters!$B$125+Temperatures!$G145-Temperatures!$G$2)*'Pattern scaling'!DL145+Hosing!DP146</f>
        <v>29.775916615498446</v>
      </c>
      <c r="DM145">
        <f ca="1">(Parameters!$B$125+Temperatures!$G145-Temperatures!$G$2)*'Pattern scaling'!DM145+Hosing!DQ146</f>
        <v>27.31951008949903</v>
      </c>
      <c r="DN145">
        <f ca="1">(Parameters!$B$125+Temperatures!$G145-Temperatures!$G$2)*'Pattern scaling'!DN145+Hosing!DR146</f>
        <v>11.61582850044015</v>
      </c>
      <c r="DO145">
        <f ca="1">(Parameters!$B$125+Temperatures!$G145-Temperatures!$G$2)*'Pattern scaling'!DO145+Hosing!DS146</f>
        <v>1.4110904362730254</v>
      </c>
      <c r="DP145">
        <f ca="1">(Parameters!$B$125+Temperatures!$G145-Temperatures!$G$2)*'Pattern scaling'!DP145+Hosing!DT146</f>
        <v>25.810563745035108</v>
      </c>
      <c r="DQ145">
        <f ca="1">(Parameters!$B$125+Temperatures!$G145-Temperatures!$G$2)*'Pattern scaling'!DQ145+Hosing!DU146</f>
        <v>29.930373865257756</v>
      </c>
      <c r="DR145">
        <f ca="1">(Parameters!$B$125+Temperatures!$G145-Temperatures!$G$2)*'Pattern scaling'!DR145+Hosing!DV146</f>
        <v>27.237366454987001</v>
      </c>
      <c r="DS145">
        <f ca="1">(Parameters!$B$125+Temperatures!$G145-Temperatures!$G$2)*'Pattern scaling'!DS145+Hosing!DW146</f>
        <v>23.020601741986798</v>
      </c>
      <c r="DT145">
        <f ca="1">(Parameters!$B$125+Temperatures!$G145-Temperatures!$G$2)*'Pattern scaling'!DT145+Hosing!DX146</f>
        <v>24.352969940951027</v>
      </c>
      <c r="DU145">
        <f ca="1">(Parameters!$B$125+Temperatures!$G145-Temperatures!$G$2)*'Pattern scaling'!DU145+Hosing!DY146</f>
        <v>28.080741125534196</v>
      </c>
      <c r="DV145">
        <f ca="1">(Parameters!$B$125+Temperatures!$G145-Temperatures!$G$2)*'Pattern scaling'!DV145+Hosing!DZ146</f>
        <v>23.994947776692804</v>
      </c>
      <c r="DW145">
        <f ca="1">(Parameters!$B$125+Temperatures!$G145-Temperatures!$G$2)*'Pattern scaling'!DW145+Hosing!EA146</f>
        <v>22.285152426057913</v>
      </c>
      <c r="DX145">
        <f ca="1">(Parameters!$B$125+Temperatures!$G145-Temperatures!$G$2)*'Pattern scaling'!DX145+Hosing!EB146</f>
        <v>30.562708070309949</v>
      </c>
      <c r="DY145">
        <f ca="1">(Parameters!$B$125+Temperatures!$G145-Temperatures!$G$2)*'Pattern scaling'!DY145+Hosing!EC146</f>
        <v>28.479015465865594</v>
      </c>
      <c r="DZ145">
        <f ca="1">(Parameters!$B$125+Temperatures!$G145-Temperatures!$G$2)*'Pattern scaling'!DZ145+Hosing!ED146</f>
        <v>26.682911280711441</v>
      </c>
      <c r="EA145">
        <f ca="1">(Parameters!$B$125+Temperatures!$G145-Temperatures!$G$2)*'Pattern scaling'!EA145+Hosing!EE146</f>
        <v>11.240085646161884</v>
      </c>
      <c r="EB145">
        <f ca="1">(Parameters!$B$125+Temperatures!$G145-Temperatures!$G$2)*'Pattern scaling'!EB145+Hosing!EF146</f>
        <v>5.6728361262622986</v>
      </c>
      <c r="EC145">
        <f ca="1">(Parameters!$B$125+Temperatures!$G145-Temperatures!$G$2)*'Pattern scaling'!EC145+Hosing!EG146</f>
        <v>21.729337357730849</v>
      </c>
      <c r="ED145">
        <f ca="1">(Parameters!$B$125+Temperatures!$G145-Temperatures!$G$2)*'Pattern scaling'!ED145+Hosing!EH146</f>
        <v>27.784580278867814</v>
      </c>
      <c r="EE145">
        <f ca="1">(Parameters!$B$125+Temperatures!$G145-Temperatures!$G$2)*'Pattern scaling'!EE145+Hosing!EI146</f>
        <v>13.417977528688589</v>
      </c>
      <c r="EF145">
        <f ca="1">(Parameters!$B$125+Temperatures!$G145-Temperatures!$G$2)*'Pattern scaling'!EF145+Hosing!EJ146</f>
        <v>27.225011369635912</v>
      </c>
      <c r="EG145">
        <f ca="1">(Parameters!$B$125+Temperatures!$G145-Temperatures!$G$2)*'Pattern scaling'!EG145+Hosing!EK146</f>
        <v>25.501571123375896</v>
      </c>
      <c r="EH145">
        <f ca="1">(Parameters!$B$125+Temperatures!$G145-Temperatures!$G$2)*'Pattern scaling'!EH145+Hosing!EL146</f>
        <v>26.899917449359425</v>
      </c>
      <c r="EI145">
        <f ca="1">(Parameters!$B$125+Temperatures!$G145-Temperatures!$G$2)*'Pattern scaling'!EI145+Hosing!EM146</f>
        <v>19.842604687022902</v>
      </c>
      <c r="EJ145">
        <f ca="1">(Parameters!$B$125+Temperatures!$G145-Temperatures!$G$2)*'Pattern scaling'!EJ145+Hosing!EN146</f>
        <v>27.000646837184075</v>
      </c>
      <c r="EK145">
        <f ca="1">(Parameters!$B$125+Temperatures!$G145-Temperatures!$G$2)*'Pattern scaling'!EK145+Hosing!EO146</f>
        <v>28.453801925336915</v>
      </c>
      <c r="EL145">
        <f ca="1">(Parameters!$B$125+Temperatures!$G145-Temperatures!$G$2)*'Pattern scaling'!EL145+Hosing!EP146</f>
        <v>24.968742795915389</v>
      </c>
      <c r="EM145">
        <f ca="1">(Parameters!$B$125+Temperatures!$G145-Temperatures!$G$2)*'Pattern scaling'!EM145+Hosing!EQ146</f>
        <v>10.19564425450606</v>
      </c>
      <c r="EN145">
        <f ca="1">(Parameters!$B$125+Temperatures!$G145-Temperatures!$G$2)*'Pattern scaling'!EN145+Hosing!ER146</f>
        <v>25.963762968277859</v>
      </c>
      <c r="EO145">
        <f ca="1">(Parameters!$B$125+Temperatures!$G145-Temperatures!$G$2)*'Pattern scaling'!EO145+Hosing!ES146</f>
        <v>10.45698651362571</v>
      </c>
      <c r="EP145">
        <f ca="1">(Parameters!$B$125+Temperatures!$G145-Temperatures!$G$2)*'Pattern scaling'!EP145+Hosing!ET146</f>
        <v>16.492048222353709</v>
      </c>
      <c r="EQ145">
        <f ca="1">(Parameters!$B$125+Temperatures!$G145-Temperatures!$G$2)*'Pattern scaling'!EQ145+Hosing!EU146</f>
        <v>25.080371409633116</v>
      </c>
      <c r="ER145">
        <f ca="1">(Parameters!$B$125+Temperatures!$G145-Temperatures!$G$2)*'Pattern scaling'!ER145+Hosing!EV146</f>
        <v>21.661512633970357</v>
      </c>
      <c r="ES145">
        <f ca="1">(Parameters!$B$125+Temperatures!$G145-Temperatures!$G$2)*'Pattern scaling'!ES145+Hosing!EW146</f>
        <v>29.448614539697093</v>
      </c>
      <c r="ET145">
        <f ca="1">(Parameters!$B$125+Temperatures!$G145-Temperatures!$G$2)*'Pattern scaling'!ET145+Hosing!EX146</f>
        <v>17.062507793633397</v>
      </c>
      <c r="EU145">
        <f ca="1">(Parameters!$B$125+Temperatures!$G145-Temperatures!$G$2)*'Pattern scaling'!EU145+Hosing!EY146</f>
        <v>11.799356055080237</v>
      </c>
      <c r="EV145">
        <f ca="1">(Parameters!$B$125+Temperatures!$G145-Temperatures!$G$2)*'Pattern scaling'!EV145+Hosing!EZ146</f>
        <v>6.7306404012094845</v>
      </c>
      <c r="EW145">
        <f ca="1">(Parameters!$B$125+Temperatures!$G145-Temperatures!$G$2)*'Pattern scaling'!EW145+Hosing!FA146</f>
        <v>20.893543940861548</v>
      </c>
      <c r="EX145">
        <f ca="1">(Parameters!$B$125+Temperatures!$G145-Temperatures!$G$2)*'Pattern scaling'!EX145+Hosing!FB146</f>
        <v>27.550426199014524</v>
      </c>
      <c r="EY145">
        <f ca="1">(Parameters!$B$125+Temperatures!$G145-Temperatures!$G$2)*'Pattern scaling'!EY145+Hosing!FC146</f>
        <v>30.732938071782989</v>
      </c>
      <c r="EZ145">
        <f ca="1">(Parameters!$B$125+Temperatures!$G145-Temperatures!$G$2)*'Pattern scaling'!EZ145+Hosing!FD146</f>
        <v>28.250878898340691</v>
      </c>
      <c r="FA145">
        <f ca="1">(Parameters!$B$125+Temperatures!$G145-Temperatures!$G$2)*'Pattern scaling'!FA145+Hosing!FE146</f>
        <v>25.7424574039335</v>
      </c>
      <c r="FB145">
        <f ca="1">(Parameters!$B$125+Temperatures!$G145-Temperatures!$G$2)*'Pattern scaling'!FB145+Hosing!FF146</f>
        <v>27.095414411682995</v>
      </c>
      <c r="FC145">
        <f ca="1">(Parameters!$B$125+Temperatures!$G145-Temperatures!$G$2)*'Pattern scaling'!FC145+Hosing!FG146</f>
        <v>25.986311622406578</v>
      </c>
      <c r="FD145">
        <f ca="1">(Parameters!$B$125+Temperatures!$G145-Temperatures!$G$2)*'Pattern scaling'!FD145+Hosing!FH146</f>
        <v>12.858198462957775</v>
      </c>
      <c r="FE145">
        <f ca="1">(Parameters!$B$125+Temperatures!$G145-Temperatures!$G$2)*'Pattern scaling'!FE145+Hosing!FI146</f>
        <v>28.380939235303966</v>
      </c>
      <c r="FF145">
        <f ca="1">(Parameters!$B$125+Temperatures!$G145-Temperatures!$G$2)*'Pattern scaling'!FF145+Hosing!FJ146</f>
        <v>13.282913748921013</v>
      </c>
      <c r="FG145">
        <f ca="1">(Parameters!$B$125+Temperatures!$G145-Temperatures!$G$2)*'Pattern scaling'!FG145+Hosing!FK146</f>
        <v>29.558586798217124</v>
      </c>
      <c r="FH145">
        <f ca="1">(Parameters!$B$125+Temperatures!$G145-Temperatures!$G$2)*'Pattern scaling'!FH145+Hosing!FL146</f>
        <v>22.297198451339774</v>
      </c>
      <c r="FI145">
        <f ca="1">(Parameters!$B$125+Temperatures!$G145-Temperatures!$G$2)*'Pattern scaling'!FI145+Hosing!FM146</f>
        <v>28.483791507847425</v>
      </c>
      <c r="FJ145">
        <f ca="1">(Parameters!$B$125+Temperatures!$G145-Temperatures!$G$2)*'Pattern scaling'!FJ145+Hosing!FN146</f>
        <v>10.019286639336341</v>
      </c>
      <c r="FK145">
        <f ca="1">(Parameters!$B$125+Temperatures!$G145-Temperatures!$G$2)*'Pattern scaling'!FK145+Hosing!FO146</f>
        <v>11.251370959099111</v>
      </c>
      <c r="FL145">
        <f ca="1">(Parameters!$B$125+Temperatures!$G145-Temperatures!$G$2)*'Pattern scaling'!FL145+Hosing!FP146</f>
        <v>7.6039262573700661</v>
      </c>
      <c r="FM145">
        <f ca="1">(Parameters!$B$125+Temperatures!$G145-Temperatures!$G$2)*'Pattern scaling'!FM145+Hosing!FQ146</f>
        <v>19.902252914972944</v>
      </c>
      <c r="FN145">
        <f ca="1">(Parameters!$B$125+Temperatures!$G145-Temperatures!$G$2)*'Pattern scaling'!FN145+Hosing!FR146</f>
        <v>29.994477161082084</v>
      </c>
      <c r="FO145">
        <f ca="1">(Parameters!$B$125+Temperatures!$G145-Temperatures!$G$2)*'Pattern scaling'!FO145+Hosing!FS146</f>
        <v>28.43474307001939</v>
      </c>
      <c r="FP145">
        <f ca="1">(Parameters!$B$125+Temperatures!$G145-Temperatures!$G$2)*'Pattern scaling'!FP145+Hosing!FT146</f>
        <v>28.853260951685659</v>
      </c>
      <c r="FQ145">
        <f ca="1">(Parameters!$B$125+Temperatures!$G145-Temperatures!$G$2)*'Pattern scaling'!FQ145+Hosing!FU146</f>
        <v>13.605009623683289</v>
      </c>
      <c r="FR145">
        <f ca="1">(Parameters!$B$125+Temperatures!$G145-Temperatures!$G$2)*'Pattern scaling'!FR145+Hosing!FV146</f>
        <v>17.671001138295459</v>
      </c>
      <c r="FS145">
        <f ca="1">(Parameters!$B$125+Temperatures!$G145-Temperatures!$G$2)*'Pattern scaling'!FS145+Hosing!FW146</f>
        <v>25.473661832060664</v>
      </c>
      <c r="FT145">
        <f ca="1">(Parameters!$B$125+Temperatures!$G145-Temperatures!$G$2)*'Pattern scaling'!FT145+Hosing!FX146</f>
        <v>22.911780901342642</v>
      </c>
      <c r="FU145">
        <f ca="1">(Parameters!$B$125+Temperatures!$G145-Temperatures!$G$2)*'Pattern scaling'!FU145+Hosing!FY146</f>
        <v>27.907864578087334</v>
      </c>
      <c r="FV145">
        <f ca="1">(Parameters!$B$125+Temperatures!$G145-Temperatures!$G$2)*'Pattern scaling'!FV145+Hosing!FZ146</f>
        <v>20.061818139121826</v>
      </c>
      <c r="FW145">
        <f ca="1">(Parameters!$B$125+Temperatures!$G145-Temperatures!$G$2)*'Pattern scaling'!FW145+Hosing!GA146</f>
        <v>15.045949303053041</v>
      </c>
      <c r="FX145">
        <f ca="1">(Parameters!$B$125+Temperatures!$G145-Temperatures!$G$2)*'Pattern scaling'!FX145+Hosing!GB146</f>
        <v>25.879582433758745</v>
      </c>
      <c r="FY145">
        <f ca="1">(Parameters!$B$125+Temperatures!$G145-Temperatures!$G$2)*'Pattern scaling'!FY145+Hosing!GC146</f>
        <v>21.366544314089442</v>
      </c>
      <c r="FZ145">
        <f ca="1">(Parameters!$B$125+Temperatures!$G145-Temperatures!$G$2)*'Pattern scaling'!FZ145+Hosing!GD146</f>
        <v>24.691839296177431</v>
      </c>
      <c r="GA145">
        <f ca="1">(Parameters!$B$125+Temperatures!$G145-Temperatures!$G$2)*'Pattern scaling'!GA145+Hosing!GE146</f>
        <v>24.576258903976751</v>
      </c>
      <c r="GB145">
        <f ca="1">(Parameters!$B$125+Temperatures!$G145-Temperatures!$G$2)*'Pattern scaling'!GB145+Hosing!GF146</f>
        <v>10.760159963736372</v>
      </c>
      <c r="GC145">
        <f ca="1">(Parameters!$B$125+Temperatures!$G145-Temperatures!$G$2)*'Pattern scaling'!GC145+Hosing!GG146</f>
        <v>18.819672502125247</v>
      </c>
      <c r="GD145">
        <f ca="1">(Parameters!$B$125+Temperatures!$G145-Temperatures!$G$2)*'Pattern scaling'!GD145+Hosing!GH146</f>
        <v>16.052311755081288</v>
      </c>
      <c r="GE145">
        <f ca="1">(Parameters!$B$125+Temperatures!$G145-Temperatures!$G$2)*'Pattern scaling'!GE145+Hosing!GI146</f>
        <v>15.635526809914232</v>
      </c>
      <c r="GF145">
        <f ca="1">(Parameters!$B$125+Temperatures!$G145-Temperatures!$G$2)*'Pattern scaling'!GF145+Hosing!GJ146</f>
        <v>26.595206833988946</v>
      </c>
      <c r="GG145">
        <f ca="1">(Parameters!$B$125+Temperatures!$G145-Temperatures!$G$2)*'Pattern scaling'!GG145+Hosing!GK146</f>
        <v>27.21617653680164</v>
      </c>
      <c r="GH145">
        <f ca="1">(Parameters!$B$125+Temperatures!$G145-Temperatures!$G$2)*'Pattern scaling'!GH145+Hosing!GL146</f>
        <v>24.25626046018445</v>
      </c>
      <c r="GI145">
        <f ca="1">(Parameters!$B$125+Temperatures!$G145-Temperatures!$G$2)*'Pattern scaling'!GI145+Hosing!GM146</f>
        <v>26.647303540285122</v>
      </c>
      <c r="GJ145">
        <f ca="1">(Parameters!$B$125+Temperatures!$G145-Temperatures!$G$2)*'Pattern scaling'!GJ145+Hosing!GN146</f>
        <v>22.401043211923014</v>
      </c>
      <c r="GK145">
        <f ca="1">(Parameters!$B$125+Temperatures!$G145-Temperatures!$G$2)*'Pattern scaling'!GK145+Hosing!GO146</f>
        <v>20.242512581123215</v>
      </c>
      <c r="GL145">
        <f ca="1">(Parameters!$B$125+Temperatures!$G145-Temperatures!$G$2)*'Pattern scaling'!GL145+Hosing!GP146</f>
        <v>24.248629798515019</v>
      </c>
      <c r="GM145">
        <f ca="1">(Parameters!$B$125+Temperatures!$G145-Temperatures!$G$2)*'Pattern scaling'!GM145+Hosing!GQ146</f>
        <v>23.109651237677785</v>
      </c>
    </row>
    <row r="146" spans="1:195" x14ac:dyDescent="0.25">
      <c r="A146">
        <v>2154</v>
      </c>
      <c r="B146">
        <f ca="1">(Parameters!$B$125+Temperatures!$G146-Temperatures!$G$2)*'Pattern scaling'!B146+Hosing!F147</f>
        <v>15.013412011513125</v>
      </c>
      <c r="C146">
        <f ca="1">(Parameters!$B$125+Temperatures!$G146-Temperatures!$G$2)*'Pattern scaling'!C146+Hosing!G147</f>
        <v>24.057182290203269</v>
      </c>
      <c r="D146">
        <f ca="1">(Parameters!$B$125+Temperatures!$G146-Temperatures!$G$2)*'Pattern scaling'!D146+Hosing!H147</f>
        <v>14.292136944367975</v>
      </c>
      <c r="E146">
        <f ca="1">(Parameters!$B$125+Temperatures!$G146-Temperatures!$G$2)*'Pattern scaling'!E146+Hosing!I147</f>
        <v>6.2804824979557212</v>
      </c>
      <c r="F146">
        <f ca="1">(Parameters!$B$125+Temperatures!$G146-Temperatures!$G$2)*'Pattern scaling'!F146+Hosing!J147</f>
        <v>28.89939304270662</v>
      </c>
      <c r="G146">
        <f ca="1">(Parameters!$B$125+Temperatures!$G146-Temperatures!$G$2)*'Pattern scaling'!G146+Hosing!K147</f>
        <v>19.131577817934613</v>
      </c>
      <c r="H146">
        <f ca="1">(Parameters!$B$125+Temperatures!$G146-Temperatures!$G$2)*'Pattern scaling'!H146+Hosing!L147</f>
        <v>10.668406064031178</v>
      </c>
      <c r="I146">
        <f ca="1">(Parameters!$B$125+Temperatures!$G146-Temperatures!$G$2)*'Pattern scaling'!I146+Hosing!M147</f>
        <v>27.779614306623294</v>
      </c>
      <c r="J146">
        <f ca="1">(Parameters!$B$125+Temperatures!$G146-Temperatures!$G$2)*'Pattern scaling'!J146+Hosing!N147</f>
        <v>18.617143321464194</v>
      </c>
      <c r="K146">
        <f ca="1">(Parameters!$B$125+Temperatures!$G146-Temperatures!$G$2)*'Pattern scaling'!K146+Hosing!O147</f>
        <v>9.8676446406989839</v>
      </c>
      <c r="L146">
        <f ca="1">(Parameters!$B$125+Temperatures!$G146-Temperatures!$G$2)*'Pattern scaling'!L146+Hosing!P147</f>
        <v>15.69171314283571</v>
      </c>
      <c r="M146">
        <f ca="1">(Parameters!$B$125+Temperatures!$G146-Temperatures!$G$2)*'Pattern scaling'!M146+Hosing!Q147</f>
        <v>22.772956792395298</v>
      </c>
      <c r="N146">
        <f ca="1">(Parameters!$B$125+Temperatures!$G146-Temperatures!$G$2)*'Pattern scaling'!N146+Hosing!R147</f>
        <v>11.538675291574432</v>
      </c>
      <c r="O146">
        <f ca="1">(Parameters!$B$125+Temperatures!$G146-Temperatures!$G$2)*'Pattern scaling'!O146+Hosing!S147</f>
        <v>28.977334230614805</v>
      </c>
      <c r="P146">
        <f ca="1">(Parameters!$B$125+Temperatures!$G146-Temperatures!$G$2)*'Pattern scaling'!P146+Hosing!T147</f>
        <v>29.922877895214196</v>
      </c>
      <c r="Q146">
        <f ca="1">(Parameters!$B$125+Temperatures!$G146-Temperatures!$G$2)*'Pattern scaling'!Q146+Hosing!U147</f>
        <v>27.137432375226037</v>
      </c>
      <c r="R146">
        <f ca="1">(Parameters!$B$125+Temperatures!$G146-Temperatures!$G$2)*'Pattern scaling'!R146+Hosing!V147</f>
        <v>12.932799531068879</v>
      </c>
      <c r="S146">
        <f ca="1">(Parameters!$B$125+Temperatures!$G146-Temperatures!$G$2)*'Pattern scaling'!S146+Hosing!W147</f>
        <v>29.492602972883009</v>
      </c>
      <c r="T146">
        <f ca="1">(Parameters!$B$125+Temperatures!$G146-Temperatures!$G$2)*'Pattern scaling'!T146+Hosing!X147</f>
        <v>26.434532464264255</v>
      </c>
      <c r="U146">
        <f ca="1">(Parameters!$B$125+Temperatures!$G146-Temperatures!$G$2)*'Pattern scaling'!U146+Hosing!Y147</f>
        <v>11.594824283831832</v>
      </c>
      <c r="V146">
        <f ca="1">(Parameters!$B$125+Temperatures!$G146-Temperatures!$G$2)*'Pattern scaling'!V146+Hosing!Z147</f>
        <v>8.888283810735377</v>
      </c>
      <c r="W146">
        <f ca="1">(Parameters!$B$125+Temperatures!$G146-Temperatures!$G$2)*'Pattern scaling'!W146+Hosing!AA147</f>
        <v>26.978280685462462</v>
      </c>
      <c r="X146">
        <f ca="1">(Parameters!$B$125+Temperatures!$G146-Temperatures!$G$2)*'Pattern scaling'!X146+Hosing!AB147</f>
        <v>24.423544390421768</v>
      </c>
      <c r="Y146">
        <f ca="1">(Parameters!$B$125+Temperatures!$G146-Temperatures!$G$2)*'Pattern scaling'!Y146+Hosing!AC147</f>
        <v>18.538935438198422</v>
      </c>
      <c r="Z146">
        <f ca="1">(Parameters!$B$125+Temperatures!$G146-Temperatures!$G$2)*'Pattern scaling'!Z146+Hosing!AD147</f>
        <v>25.062798244240728</v>
      </c>
      <c r="AA146">
        <f ca="1">(Parameters!$B$125+Temperatures!$G146-Temperatures!$G$2)*'Pattern scaling'!AA146+Hosing!AE147</f>
        <v>27.778359464260848</v>
      </c>
      <c r="AB146">
        <f ca="1">(Parameters!$B$125+Temperatures!$G146-Temperatures!$G$2)*'Pattern scaling'!AB146+Hosing!AF147</f>
        <v>28.600498816757405</v>
      </c>
      <c r="AC146">
        <f ca="1">(Parameters!$B$125+Temperatures!$G146-Temperatures!$G$2)*'Pattern scaling'!AC146+Hosing!AG147</f>
        <v>14.722847635207557</v>
      </c>
      <c r="AD146">
        <f ca="1">(Parameters!$B$125+Temperatures!$G146-Temperatures!$G$2)*'Pattern scaling'!AD146+Hosing!AH147</f>
        <v>24.335175424311785</v>
      </c>
      <c r="AE146">
        <f ca="1">(Parameters!$B$125+Temperatures!$G146-Temperatures!$G$2)*'Pattern scaling'!AE146+Hosing!AI147</f>
        <v>27.379540733638112</v>
      </c>
      <c r="AF146">
        <f ca="1">(Parameters!$B$125+Temperatures!$G146-Temperatures!$G$2)*'Pattern scaling'!AF146+Hosing!AJ147</f>
        <v>8.4395904432846898</v>
      </c>
      <c r="AG146">
        <f ca="1">(Parameters!$B$125+Temperatures!$G146-Temperatures!$G$2)*'Pattern scaling'!AG146+Hosing!AK147</f>
        <v>9.7200405310881504</v>
      </c>
      <c r="AH146">
        <f ca="1">(Parameters!$B$125+Temperatures!$G146-Temperatures!$G$2)*'Pattern scaling'!AH146+Hosing!AL147</f>
        <v>14.112217522677014</v>
      </c>
      <c r="AI146">
        <f ca="1">(Parameters!$B$125+Temperatures!$G146-Temperatures!$G$2)*'Pattern scaling'!AI146+Hosing!AM147</f>
        <v>16.799186209506114</v>
      </c>
      <c r="AJ146">
        <f ca="1">(Parameters!$B$125+Temperatures!$G146-Temperatures!$G$2)*'Pattern scaling'!AJ146+Hosing!AN147</f>
        <v>27.793983075667018</v>
      </c>
      <c r="AK146">
        <f ca="1">(Parameters!$B$125+Temperatures!$G146-Temperatures!$G$2)*'Pattern scaling'!AK146+Hosing!AO147</f>
        <v>26.7954582754911</v>
      </c>
      <c r="AL146">
        <f ca="1">(Parameters!$B$125+Temperatures!$G146-Temperatures!$G$2)*'Pattern scaling'!AL146+Hosing!AP147</f>
        <v>26.07106970805669</v>
      </c>
      <c r="AM146">
        <f ca="1">(Parameters!$B$125+Temperatures!$G146-Temperatures!$G$2)*'Pattern scaling'!AM146+Hosing!AQ147</f>
        <v>26.577459464657338</v>
      </c>
      <c r="AN146">
        <f ca="1">(Parameters!$B$125+Temperatures!$G146-Temperatures!$G$2)*'Pattern scaling'!AN146+Hosing!AR147</f>
        <v>22.322505464066484</v>
      </c>
      <c r="AO146">
        <f ca="1">(Parameters!$B$125+Temperatures!$G146-Temperatures!$G$2)*'Pattern scaling'!AO146+Hosing!AS147</f>
        <v>25.867834891455221</v>
      </c>
      <c r="AP146">
        <f ca="1">(Parameters!$B$125+Temperatures!$G146-Temperatures!$G$2)*'Pattern scaling'!AP146+Hosing!AT147</f>
        <v>22.540836347462925</v>
      </c>
      <c r="AQ146">
        <f ca="1">(Parameters!$B$125+Temperatures!$G146-Temperatures!$G$2)*'Pattern scaling'!AQ146+Hosing!AU147</f>
        <v>24.180923196778728</v>
      </c>
      <c r="AR146">
        <f ca="1">(Parameters!$B$125+Temperatures!$G146-Temperatures!$G$2)*'Pattern scaling'!AR146+Hosing!AV147</f>
        <v>27.102828347442181</v>
      </c>
      <c r="AS146">
        <f ca="1">(Parameters!$B$125+Temperatures!$G146-Temperatures!$G$2)*'Pattern scaling'!AS146+Hosing!AW147</f>
        <v>20.151998206520624</v>
      </c>
      <c r="AT146">
        <f ca="1">(Parameters!$B$125+Temperatures!$G146-Temperatures!$G$2)*'Pattern scaling'!AT146+Hosing!AX147</f>
        <v>10.090565937261092</v>
      </c>
      <c r="AU146">
        <f ca="1">(Parameters!$B$125+Temperatures!$G146-Temperatures!$G$2)*'Pattern scaling'!AU146+Hosing!AY147</f>
        <v>10.86448631521707</v>
      </c>
      <c r="AV146">
        <f ca="1">(Parameters!$B$125+Temperatures!$G146-Temperatures!$G$2)*'Pattern scaling'!AV146+Hosing!AZ147</f>
        <v>30.732908160187279</v>
      </c>
      <c r="AW146">
        <f ca="1">(Parameters!$B$125+Temperatures!$G146-Temperatures!$G$2)*'Pattern scaling'!AW146+Hosing!BA147</f>
        <v>24.43732304495461</v>
      </c>
      <c r="AX146">
        <f ca="1">(Parameters!$B$125+Temperatures!$G146-Temperatures!$G$2)*'Pattern scaling'!AX146+Hosing!BB147</f>
        <v>9.7444426894742158</v>
      </c>
      <c r="AY146">
        <f ca="1">(Parameters!$B$125+Temperatures!$G146-Temperatures!$G$2)*'Pattern scaling'!AY146+Hosing!BC147</f>
        <v>26.476099254107098</v>
      </c>
      <c r="AZ146">
        <f ca="1">(Parameters!$B$125+Temperatures!$G146-Temperatures!$G$2)*'Pattern scaling'!AZ146+Hosing!BD147</f>
        <v>18.768994975796797</v>
      </c>
      <c r="BA146">
        <f ca="1">(Parameters!$B$125+Temperatures!$G146-Temperatures!$G$2)*'Pattern scaling'!BA146+Hosing!BE147</f>
        <v>22.356636878742581</v>
      </c>
      <c r="BB146">
        <f ca="1">(Parameters!$B$125+Temperatures!$G146-Temperatures!$G$2)*'Pattern scaling'!BB146+Hosing!BF147</f>
        <v>23.814367466951179</v>
      </c>
      <c r="BC146">
        <f ca="1">(Parameters!$B$125+Temperatures!$G146-Temperatures!$G$2)*'Pattern scaling'!BC146+Hosing!BG147</f>
        <v>24.501202622102024</v>
      </c>
      <c r="BD146">
        <f ca="1">(Parameters!$B$125+Temperatures!$G146-Temperatures!$G$2)*'Pattern scaling'!BD146+Hosing!BH147</f>
        <v>24.236015184874269</v>
      </c>
      <c r="BE146">
        <f ca="1">(Parameters!$B$125+Temperatures!$G146-Temperatures!$G$2)*'Pattern scaling'!BE146+Hosing!BI147</f>
        <v>16.076916325816214</v>
      </c>
      <c r="BF146">
        <f ca="1">(Parameters!$B$125+Temperatures!$G146-Temperatures!$G$2)*'Pattern scaling'!BF146+Hosing!BJ147</f>
        <v>7.6732240290334985</v>
      </c>
      <c r="BG146">
        <f ca="1">(Parameters!$B$125+Temperatures!$G146-Temperatures!$G$2)*'Pattern scaling'!BG146+Hosing!BK147</f>
        <v>21.419789779876982</v>
      </c>
      <c r="BH146">
        <f ca="1">(Parameters!$B$125+Temperatures!$G146-Temperatures!$G$2)*'Pattern scaling'!BH146+Hosing!BL147</f>
        <v>6.1531776222913868</v>
      </c>
      <c r="BI146">
        <f ca="1">(Parameters!$B$125+Temperatures!$G146-Temperatures!$G$2)*'Pattern scaling'!BI146+Hosing!BM147</f>
        <v>24.744828077377161</v>
      </c>
      <c r="BJ146">
        <f ca="1">(Parameters!$B$125+Temperatures!$G146-Temperatures!$G$2)*'Pattern scaling'!BJ146+Hosing!BN147</f>
        <v>12.790181982320844</v>
      </c>
      <c r="BK146">
        <f ca="1">(Parameters!$B$125+Temperatures!$G146-Temperatures!$G$2)*'Pattern scaling'!BK146+Hosing!BO147</f>
        <v>28.275772253610135</v>
      </c>
      <c r="BL146">
        <f ca="1">(Parameters!$B$125+Temperatures!$G146-Temperatures!$G$2)*'Pattern scaling'!BL146+Hosing!BP147</f>
        <v>27.060370788980503</v>
      </c>
      <c r="BM146">
        <f ca="1">(Parameters!$B$125+Temperatures!$G146-Temperatures!$G$2)*'Pattern scaling'!BM146+Hosing!BQ147</f>
        <v>10.612180168008146</v>
      </c>
      <c r="BN146">
        <f ca="1">(Parameters!$B$125+Temperatures!$G146-Temperatures!$G$2)*'Pattern scaling'!BN146+Hosing!BR147</f>
        <v>11.793062313853143</v>
      </c>
      <c r="BO146">
        <f ca="1">(Parameters!$B$125+Temperatures!$G146-Temperatures!$G$2)*'Pattern scaling'!BO146+Hosing!BS147</f>
        <v>28.499596294041641</v>
      </c>
      <c r="BP146">
        <f ca="1">(Parameters!$B$125+Temperatures!$G146-Temperatures!$G$2)*'Pattern scaling'!BP146+Hosing!BT147</f>
        <v>26.781909099172349</v>
      </c>
      <c r="BQ146">
        <f ca="1">(Parameters!$B$125+Temperatures!$G146-Temperatures!$G$2)*'Pattern scaling'!BQ146+Hosing!BU147</f>
        <v>25.747988663073329</v>
      </c>
      <c r="BR146">
        <f ca="1">(Parameters!$B$125+Temperatures!$G146-Temperatures!$G$2)*'Pattern scaling'!BR146+Hosing!BV147</f>
        <v>28.429638134736614</v>
      </c>
      <c r="BS146">
        <f ca="1">(Parameters!$B$125+Temperatures!$G146-Temperatures!$G$2)*'Pattern scaling'!BS146+Hosing!BW147</f>
        <v>28.34561431491192</v>
      </c>
      <c r="BT146">
        <f ca="1">(Parameters!$B$125+Temperatures!$G146-Temperatures!$G$2)*'Pattern scaling'!BT146+Hosing!BX147</f>
        <v>25.785424586126396</v>
      </c>
      <c r="BU146">
        <f ca="1">(Parameters!$B$125+Temperatures!$G146-Temperatures!$G$2)*'Pattern scaling'!BU146+Hosing!BY147</f>
        <v>16.98083846839485</v>
      </c>
      <c r="BV146">
        <f ca="1">(Parameters!$B$125+Temperatures!$G146-Temperatures!$G$2)*'Pattern scaling'!BV146+Hosing!BZ147</f>
        <v>27.433651521005363</v>
      </c>
      <c r="BW146">
        <f ca="1">(Parameters!$B$125+Temperatures!$G146-Temperatures!$G$2)*'Pattern scaling'!BW146+Hosing!CA147</f>
        <v>21.874481419023123</v>
      </c>
      <c r="BX146">
        <f ca="1">(Parameters!$B$125+Temperatures!$G146-Temperatures!$G$2)*'Pattern scaling'!BX146+Hosing!CB147</f>
        <v>27.535885753204099</v>
      </c>
      <c r="BY146">
        <f ca="1">(Parameters!$B$125+Temperatures!$G146-Temperatures!$G$2)*'Pattern scaling'!BY146+Hosing!CC147</f>
        <v>28.47899985215518</v>
      </c>
      <c r="BZ146">
        <f ca="1">(Parameters!$B$125+Temperatures!$G146-Temperatures!$G$2)*'Pattern scaling'!BZ146+Hosing!CD147</f>
        <v>24.406268784471173</v>
      </c>
      <c r="CA146">
        <f ca="1">(Parameters!$B$125+Temperatures!$G146-Temperatures!$G$2)*'Pattern scaling'!CA146+Hosing!CE147</f>
        <v>24.594509922332584</v>
      </c>
      <c r="CB146">
        <f ca="1">(Parameters!$B$125+Temperatures!$G146-Temperatures!$G$2)*'Pattern scaling'!CB146+Hosing!CF147</f>
        <v>13.15597764954423</v>
      </c>
      <c r="CC146">
        <f ca="1">(Parameters!$B$125+Temperatures!$G146-Temperatures!$G$2)*'Pattern scaling'!CC146+Hosing!CG147</f>
        <v>26.721854577712545</v>
      </c>
      <c r="CD146">
        <f ca="1">(Parameters!$B$125+Temperatures!$G146-Temperatures!$G$2)*'Pattern scaling'!CD146+Hosing!CH147</f>
        <v>12.387936402426297</v>
      </c>
      <c r="CE146">
        <f ca="1">(Parameters!$B$125+Temperatures!$G146-Temperatures!$G$2)*'Pattern scaling'!CE146+Hosing!CI147</f>
        <v>27.447153015506331</v>
      </c>
      <c r="CF146">
        <f ca="1">(Parameters!$B$125+Temperatures!$G146-Temperatures!$G$2)*'Pattern scaling'!CF146+Hosing!CJ147</f>
        <v>27.198504026338814</v>
      </c>
      <c r="CG146">
        <f ca="1">(Parameters!$B$125+Temperatures!$G146-Temperatures!$G$2)*'Pattern scaling'!CG146+Hosing!CK147</f>
        <v>10.48073846233725</v>
      </c>
      <c r="CH146">
        <f ca="1">(Parameters!$B$125+Temperatures!$G146-Temperatures!$G$2)*'Pattern scaling'!CH146+Hosing!CL147</f>
        <v>17.73270372541452</v>
      </c>
      <c r="CI146">
        <f ca="1">(Parameters!$B$125+Temperatures!$G146-Temperatures!$G$2)*'Pattern scaling'!CI146+Hosing!CM147</f>
        <v>25.010631637828737</v>
      </c>
      <c r="CJ146">
        <f ca="1">(Parameters!$B$125+Temperatures!$G146-Temperatures!$G$2)*'Pattern scaling'!CJ146+Hosing!CN147</f>
        <v>4.6582133301030115</v>
      </c>
      <c r="CK146">
        <f ca="1">(Parameters!$B$125+Temperatures!$G146-Temperatures!$G$2)*'Pattern scaling'!CK146+Hosing!CO147</f>
        <v>22.024866961089575</v>
      </c>
      <c r="CL146">
        <f ca="1">(Parameters!$B$125+Temperatures!$G146-Temperatures!$G$2)*'Pattern scaling'!CL146+Hosing!CP147</f>
        <v>14.924666507786165</v>
      </c>
      <c r="CM146">
        <f ca="1">(Parameters!$B$125+Temperatures!$G146-Temperatures!$G$2)*'Pattern scaling'!CM146+Hosing!CQ147</f>
        <v>26.420251121591679</v>
      </c>
      <c r="CN146">
        <f ca="1">(Parameters!$B$125+Temperatures!$G146-Temperatures!$G$2)*'Pattern scaling'!CN146+Hosing!CR147</f>
        <v>20.769620186149073</v>
      </c>
      <c r="CO146">
        <f ca="1">(Parameters!$B$125+Temperatures!$G146-Temperatures!$G$2)*'Pattern scaling'!CO146+Hosing!CS147</f>
        <v>15.820992088805765</v>
      </c>
      <c r="CP146">
        <f ca="1">(Parameters!$B$125+Temperatures!$G146-Temperatures!$G$2)*'Pattern scaling'!CP146+Hosing!CT147</f>
        <v>9.305999829765101</v>
      </c>
      <c r="CQ146">
        <f ca="1">(Parameters!$B$125+Temperatures!$G146-Temperatures!$G$2)*'Pattern scaling'!CQ146+Hosing!CU147</f>
        <v>22.807565249882064</v>
      </c>
      <c r="CR146">
        <f ca="1">(Parameters!$B$125+Temperatures!$G146-Temperatures!$G$2)*'Pattern scaling'!CR146+Hosing!CV147</f>
        <v>6.2905195131190181</v>
      </c>
      <c r="CS146">
        <f ca="1">(Parameters!$B$125+Temperatures!$G146-Temperatures!$G$2)*'Pattern scaling'!CS146+Hosing!CW147</f>
        <v>29.404664147432328</v>
      </c>
      <c r="CT146">
        <f ca="1">(Parameters!$B$125+Temperatures!$G146-Temperatures!$G$2)*'Pattern scaling'!CT146+Hosing!CX147</f>
        <v>26.697343915585236</v>
      </c>
      <c r="CU146">
        <f ca="1">(Parameters!$B$125+Temperatures!$G146-Temperatures!$G$2)*'Pattern scaling'!CU146+Hosing!CY147</f>
        <v>13.972999792738495</v>
      </c>
      <c r="CV146">
        <f ca="1">(Parameters!$B$125+Temperatures!$G146-Temperatures!$G$2)*'Pattern scaling'!CV146+Hosing!CZ147</f>
        <v>28.169215826888362</v>
      </c>
      <c r="CW146">
        <f ca="1">(Parameters!$B$125+Temperatures!$G146-Temperatures!$G$2)*'Pattern scaling'!CW146+Hosing!DA147</f>
        <v>26.041398711377006</v>
      </c>
      <c r="CX146">
        <f ca="1">(Parameters!$B$125+Temperatures!$G146-Temperatures!$G$2)*'Pattern scaling'!CX146+Hosing!DB147</f>
        <v>18.312933467709385</v>
      </c>
      <c r="CY146">
        <f ca="1">(Parameters!$B$125+Temperatures!$G146-Temperatures!$G$2)*'Pattern scaling'!CY146+Hosing!DC147</f>
        <v>26.505441933866511</v>
      </c>
      <c r="CZ146">
        <f ca="1">(Parameters!$B$125+Temperatures!$G146-Temperatures!$G$2)*'Pattern scaling'!CZ146+Hosing!DD147</f>
        <v>22.458154353927103</v>
      </c>
      <c r="DA146">
        <f ca="1">(Parameters!$B$125+Temperatures!$G146-Temperatures!$G$2)*'Pattern scaling'!DA146+Hosing!DE147</f>
        <v>7.2358819173459361</v>
      </c>
      <c r="DB146">
        <f ca="1">(Parameters!$B$125+Temperatures!$G146-Temperatures!$G$2)*'Pattern scaling'!DB146+Hosing!DF147</f>
        <v>27.377410993685679</v>
      </c>
      <c r="DC146">
        <f ca="1">(Parameters!$B$125+Temperatures!$G146-Temperatures!$G$2)*'Pattern scaling'!DC146+Hosing!DG147</f>
        <v>14.901191828594566</v>
      </c>
      <c r="DD146">
        <f ca="1">(Parameters!$B$125+Temperatures!$G146-Temperatures!$G$2)*'Pattern scaling'!DD146+Hosing!DH147</f>
        <v>8.7997195702062907</v>
      </c>
      <c r="DE146">
        <f ca="1">(Parameters!$B$125+Temperatures!$G146-Temperatures!$G$2)*'Pattern scaling'!DE146+Hosing!DI147</f>
        <v>10.905407060064347</v>
      </c>
      <c r="DF146">
        <f ca="1">(Parameters!$B$125+Temperatures!$G146-Temperatures!$G$2)*'Pattern scaling'!DF146+Hosing!DJ147</f>
        <v>8.3457521820806004</v>
      </c>
      <c r="DG146">
        <f ca="1">(Parameters!$B$125+Temperatures!$G146-Temperatures!$G$2)*'Pattern scaling'!DG146+Hosing!DK147</f>
        <v>19.27015601260447</v>
      </c>
      <c r="DH146">
        <f ca="1">(Parameters!$B$125+Temperatures!$G146-Temperatures!$G$2)*'Pattern scaling'!DH146+Hosing!DL147</f>
        <v>12.154495803968089</v>
      </c>
      <c r="DI146">
        <f ca="1">(Parameters!$B$125+Temperatures!$G146-Temperatures!$G$2)*'Pattern scaling'!DI146+Hosing!DM147</f>
        <v>22.422606878389661</v>
      </c>
      <c r="DJ146">
        <f ca="1">(Parameters!$B$125+Temperatures!$G146-Temperatures!$G$2)*'Pattern scaling'!DJ146+Hosing!DN147</f>
        <v>21.519735361401214</v>
      </c>
      <c r="DK146">
        <f ca="1">(Parameters!$B$125+Temperatures!$G146-Temperatures!$G$2)*'Pattern scaling'!DK146+Hosing!DO147</f>
        <v>12.335230476244446</v>
      </c>
      <c r="DL146">
        <f ca="1">(Parameters!$B$125+Temperatures!$G146-Temperatures!$G$2)*'Pattern scaling'!DL146+Hosing!DP147</f>
        <v>29.779587766260921</v>
      </c>
      <c r="DM146">
        <f ca="1">(Parameters!$B$125+Temperatures!$G146-Temperatures!$G$2)*'Pattern scaling'!DM146+Hosing!DQ147</f>
        <v>27.322710794871067</v>
      </c>
      <c r="DN146">
        <f ca="1">(Parameters!$B$125+Temperatures!$G146-Temperatures!$G$2)*'Pattern scaling'!DN146+Hosing!DR147</f>
        <v>11.618035960645088</v>
      </c>
      <c r="DO146">
        <f ca="1">(Parameters!$B$125+Temperatures!$G146-Temperatures!$G$2)*'Pattern scaling'!DO146+Hosing!DS147</f>
        <v>1.4126775957182061</v>
      </c>
      <c r="DP146">
        <f ca="1">(Parameters!$B$125+Temperatures!$G146-Temperatures!$G$2)*'Pattern scaling'!DP146+Hosing!DT147</f>
        <v>25.813679988793602</v>
      </c>
      <c r="DQ146">
        <f ca="1">(Parameters!$B$125+Temperatures!$G146-Temperatures!$G$2)*'Pattern scaling'!DQ146+Hosing!DU147</f>
        <v>29.933975784603248</v>
      </c>
      <c r="DR146">
        <f ca="1">(Parameters!$B$125+Temperatures!$G146-Temperatures!$G$2)*'Pattern scaling'!DR146+Hosing!DV147</f>
        <v>27.240337059962513</v>
      </c>
      <c r="DS146">
        <f ca="1">(Parameters!$B$125+Temperatures!$G146-Temperatures!$G$2)*'Pattern scaling'!DS146+Hosing!DW147</f>
        <v>23.023173604135092</v>
      </c>
      <c r="DT146">
        <f ca="1">(Parameters!$B$125+Temperatures!$G146-Temperatures!$G$2)*'Pattern scaling'!DT146+Hosing!DX147</f>
        <v>24.35608452413555</v>
      </c>
      <c r="DU146">
        <f ca="1">(Parameters!$B$125+Temperatures!$G146-Temperatures!$G$2)*'Pattern scaling'!DU146+Hosing!DY147</f>
        <v>28.083898584418012</v>
      </c>
      <c r="DV146">
        <f ca="1">(Parameters!$B$125+Temperatures!$G146-Temperatures!$G$2)*'Pattern scaling'!DV146+Hosing!DZ147</f>
        <v>23.99824633672765</v>
      </c>
      <c r="DW146">
        <f ca="1">(Parameters!$B$125+Temperatures!$G146-Temperatures!$G$2)*'Pattern scaling'!DW146+Hosing!EA147</f>
        <v>22.287698512899883</v>
      </c>
      <c r="DX146">
        <f ca="1">(Parameters!$B$125+Temperatures!$G146-Temperatures!$G$2)*'Pattern scaling'!DX146+Hosing!EB147</f>
        <v>30.566391010841873</v>
      </c>
      <c r="DY146">
        <f ca="1">(Parameters!$B$125+Temperatures!$G146-Temperatures!$G$2)*'Pattern scaling'!DY146+Hosing!EC147</f>
        <v>28.482379112786148</v>
      </c>
      <c r="DZ146">
        <f ca="1">(Parameters!$B$125+Temperatures!$G146-Temperatures!$G$2)*'Pattern scaling'!DZ146+Hosing!ED147</f>
        <v>26.686059165152098</v>
      </c>
      <c r="EA146">
        <f ca="1">(Parameters!$B$125+Temperatures!$G146-Temperatures!$G$2)*'Pattern scaling'!EA146+Hosing!EE147</f>
        <v>11.24198498766518</v>
      </c>
      <c r="EB146">
        <f ca="1">(Parameters!$B$125+Temperatures!$G146-Temperatures!$G$2)*'Pattern scaling'!EB146+Hosing!EF147</f>
        <v>5.6745224391891771</v>
      </c>
      <c r="EC146">
        <f ca="1">(Parameters!$B$125+Temperatures!$G146-Temperatures!$G$2)*'Pattern scaling'!EC146+Hosing!EG147</f>
        <v>21.732355786347824</v>
      </c>
      <c r="ED146">
        <f ca="1">(Parameters!$B$125+Temperatures!$G146-Temperatures!$G$2)*'Pattern scaling'!ED146+Hosing!EH147</f>
        <v>27.787711502125973</v>
      </c>
      <c r="EE146">
        <f ca="1">(Parameters!$B$125+Temperatures!$G146-Temperatures!$G$2)*'Pattern scaling'!EE146+Hosing!EI147</f>
        <v>13.419832210290508</v>
      </c>
      <c r="EF146">
        <f ca="1">(Parameters!$B$125+Temperatures!$G146-Temperatures!$G$2)*'Pattern scaling'!EF146+Hosing!EJ147</f>
        <v>27.228376157051699</v>
      </c>
      <c r="EG146">
        <f ca="1">(Parameters!$B$125+Temperatures!$G146-Temperatures!$G$2)*'Pattern scaling'!EG146+Hosing!EK147</f>
        <v>25.505026714041513</v>
      </c>
      <c r="EH146">
        <f ca="1">(Parameters!$B$125+Temperatures!$G146-Temperatures!$G$2)*'Pattern scaling'!EH146+Hosing!EL147</f>
        <v>26.902993019647312</v>
      </c>
      <c r="EI146">
        <f ca="1">(Parameters!$B$125+Temperatures!$G146-Temperatures!$G$2)*'Pattern scaling'!EI146+Hosing!EM147</f>
        <v>19.845339158551255</v>
      </c>
      <c r="EJ146">
        <f ca="1">(Parameters!$B$125+Temperatures!$G146-Temperatures!$G$2)*'Pattern scaling'!EJ146+Hosing!EN147</f>
        <v>27.003666400810296</v>
      </c>
      <c r="EK146">
        <f ca="1">(Parameters!$B$125+Temperatures!$G146-Temperatures!$G$2)*'Pattern scaling'!EK146+Hosing!EO147</f>
        <v>28.456872037621036</v>
      </c>
      <c r="EL146">
        <f ca="1">(Parameters!$B$125+Temperatures!$G146-Temperatures!$G$2)*'Pattern scaling'!EL146+Hosing!EP147</f>
        <v>24.971611150006392</v>
      </c>
      <c r="EM146">
        <f ca="1">(Parameters!$B$125+Temperatures!$G146-Temperatures!$G$2)*'Pattern scaling'!EM146+Hosing!EQ147</f>
        <v>10.197722522695038</v>
      </c>
      <c r="EN146">
        <f ca="1">(Parameters!$B$125+Temperatures!$G146-Temperatures!$G$2)*'Pattern scaling'!EN146+Hosing!ER147</f>
        <v>25.966628794830644</v>
      </c>
      <c r="EO146">
        <f ca="1">(Parameters!$B$125+Temperatures!$G146-Temperatures!$G$2)*'Pattern scaling'!EO146+Hosing!ES147</f>
        <v>10.459169160456364</v>
      </c>
      <c r="EP146">
        <f ca="1">(Parameters!$B$125+Temperatures!$G146-Temperatures!$G$2)*'Pattern scaling'!EP146+Hosing!ET147</f>
        <v>16.49438217146535</v>
      </c>
      <c r="EQ146">
        <f ca="1">(Parameters!$B$125+Temperatures!$G146-Temperatures!$G$2)*'Pattern scaling'!EQ146+Hosing!EU147</f>
        <v>25.083657660116319</v>
      </c>
      <c r="ER146">
        <f ca="1">(Parameters!$B$125+Temperatures!$G146-Temperatures!$G$2)*'Pattern scaling'!ER146+Hosing!EV147</f>
        <v>21.664457843653821</v>
      </c>
      <c r="ES146">
        <f ca="1">(Parameters!$B$125+Temperatures!$G146-Temperatures!$G$2)*'Pattern scaling'!ES146+Hosing!EW147</f>
        <v>29.452276304508192</v>
      </c>
      <c r="ET146">
        <f ca="1">(Parameters!$B$125+Temperatures!$G146-Temperatures!$G$2)*'Pattern scaling'!ET146+Hosing!EX147</f>
        <v>17.064613280114493</v>
      </c>
      <c r="EU146">
        <f ca="1">(Parameters!$B$125+Temperatures!$G146-Temperatures!$G$2)*'Pattern scaling'!EU146+Hosing!EY147</f>
        <v>11.801649850078164</v>
      </c>
      <c r="EV146">
        <f ca="1">(Parameters!$B$125+Temperatures!$G146-Temperatures!$G$2)*'Pattern scaling'!EV146+Hosing!EZ147</f>
        <v>6.7327611803044958</v>
      </c>
      <c r="EW146">
        <f ca="1">(Parameters!$B$125+Temperatures!$G146-Temperatures!$G$2)*'Pattern scaling'!EW146+Hosing!FA147</f>
        <v>20.896337269426155</v>
      </c>
      <c r="EX146">
        <f ca="1">(Parameters!$B$125+Temperatures!$G146-Temperatures!$G$2)*'Pattern scaling'!EX146+Hosing!FB147</f>
        <v>27.554031015977507</v>
      </c>
      <c r="EY146">
        <f ca="1">(Parameters!$B$125+Temperatures!$G146-Temperatures!$G$2)*'Pattern scaling'!EY146+Hosing!FC147</f>
        <v>30.736629571154822</v>
      </c>
      <c r="EZ146">
        <f ca="1">(Parameters!$B$125+Temperatures!$G146-Temperatures!$G$2)*'Pattern scaling'!EZ146+Hosing!FD147</f>
        <v>28.254164319410222</v>
      </c>
      <c r="FA146">
        <f ca="1">(Parameters!$B$125+Temperatures!$G146-Temperatures!$G$2)*'Pattern scaling'!FA146+Hosing!FE147</f>
        <v>25.745271288346849</v>
      </c>
      <c r="FB146">
        <f ca="1">(Parameters!$B$125+Temperatures!$G146-Temperatures!$G$2)*'Pattern scaling'!FB146+Hosing!FF147</f>
        <v>27.098596071436241</v>
      </c>
      <c r="FC146">
        <f ca="1">(Parameters!$B$125+Temperatures!$G146-Temperatures!$G$2)*'Pattern scaling'!FC146+Hosing!FG147</f>
        <v>25.989431598926402</v>
      </c>
      <c r="FD146">
        <f ca="1">(Parameters!$B$125+Temperatures!$G146-Temperatures!$G$2)*'Pattern scaling'!FD146+Hosing!FH147</f>
        <v>12.860488967937371</v>
      </c>
      <c r="FE146">
        <f ca="1">(Parameters!$B$125+Temperatures!$G146-Temperatures!$G$2)*'Pattern scaling'!FE146+Hosing!FI147</f>
        <v>28.384174289193993</v>
      </c>
      <c r="FF146">
        <f ca="1">(Parameters!$B$125+Temperatures!$G146-Temperatures!$G$2)*'Pattern scaling'!FF146+Hosing!FJ147</f>
        <v>13.285325323962407</v>
      </c>
      <c r="FG146">
        <f ca="1">(Parameters!$B$125+Temperatures!$G146-Temperatures!$G$2)*'Pattern scaling'!FG146+Hosing!FK147</f>
        <v>29.562083518580295</v>
      </c>
      <c r="FH146">
        <f ca="1">(Parameters!$B$125+Temperatures!$G146-Temperatures!$G$2)*'Pattern scaling'!FH146+Hosing!FL147</f>
        <v>22.299841608365117</v>
      </c>
      <c r="FI146">
        <f ca="1">(Parameters!$B$125+Temperatures!$G146-Temperatures!$G$2)*'Pattern scaling'!FI146+Hosing!FM147</f>
        <v>28.487031885031385</v>
      </c>
      <c r="FJ146">
        <f ca="1">(Parameters!$B$125+Temperatures!$G146-Temperatures!$G$2)*'Pattern scaling'!FJ146+Hosing!FN147</f>
        <v>10.021382749668765</v>
      </c>
      <c r="FK146">
        <f ca="1">(Parameters!$B$125+Temperatures!$G146-Temperatures!$G$2)*'Pattern scaling'!FK146+Hosing!FO147</f>
        <v>11.253561630235005</v>
      </c>
      <c r="FL146">
        <f ca="1">(Parameters!$B$125+Temperatures!$G146-Temperatures!$G$2)*'Pattern scaling'!FL146+Hosing!FP147</f>
        <v>7.6058243835654675</v>
      </c>
      <c r="FM146">
        <f ca="1">(Parameters!$B$125+Temperatures!$G146-Temperatures!$G$2)*'Pattern scaling'!FM146+Hosing!FQ147</f>
        <v>19.905170072206968</v>
      </c>
      <c r="FN146">
        <f ca="1">(Parameters!$B$125+Temperatures!$G146-Temperatures!$G$2)*'Pattern scaling'!FN146+Hosing!FR147</f>
        <v>29.998050431838951</v>
      </c>
      <c r="FO146">
        <f ca="1">(Parameters!$B$125+Temperatures!$G146-Temperatures!$G$2)*'Pattern scaling'!FO146+Hosing!FS147</f>
        <v>28.438087330215218</v>
      </c>
      <c r="FP146">
        <f ca="1">(Parameters!$B$125+Temperatures!$G146-Temperatures!$G$2)*'Pattern scaling'!FP146+Hosing!FT147</f>
        <v>28.856570645214138</v>
      </c>
      <c r="FQ146">
        <f ca="1">(Parameters!$B$125+Temperatures!$G146-Temperatures!$G$2)*'Pattern scaling'!FQ146+Hosing!FU147</f>
        <v>13.607701797327863</v>
      </c>
      <c r="FR146">
        <f ca="1">(Parameters!$B$125+Temperatures!$G146-Temperatures!$G$2)*'Pattern scaling'!FR146+Hosing!FV147</f>
        <v>17.673817054193176</v>
      </c>
      <c r="FS146">
        <f ca="1">(Parameters!$B$125+Temperatures!$G146-Temperatures!$G$2)*'Pattern scaling'!FS146+Hosing!FW147</f>
        <v>25.47648655697866</v>
      </c>
      <c r="FT146">
        <f ca="1">(Parameters!$B$125+Temperatures!$G146-Temperatures!$G$2)*'Pattern scaling'!FT146+Hosing!FX147</f>
        <v>22.914320243809204</v>
      </c>
      <c r="FU146">
        <f ca="1">(Parameters!$B$125+Temperatures!$G146-Temperatures!$G$2)*'Pattern scaling'!FU146+Hosing!FY147</f>
        <v>27.910936761048578</v>
      </c>
      <c r="FV146">
        <f ca="1">(Parameters!$B$125+Temperatures!$G146-Temperatures!$G$2)*'Pattern scaling'!FV146+Hosing!FZ147</f>
        <v>20.064573127301387</v>
      </c>
      <c r="FW146">
        <f ca="1">(Parameters!$B$125+Temperatures!$G146-Temperatures!$G$2)*'Pattern scaling'!FW146+Hosing!GA147</f>
        <v>15.048469453306726</v>
      </c>
      <c r="FX146">
        <f ca="1">(Parameters!$B$125+Temperatures!$G146-Temperatures!$G$2)*'Pattern scaling'!FX146+Hosing!GB147</f>
        <v>25.882374041659631</v>
      </c>
      <c r="FY146">
        <f ca="1">(Parameters!$B$125+Temperatures!$G146-Temperatures!$G$2)*'Pattern scaling'!FY146+Hosing!GC147</f>
        <v>21.368557379830662</v>
      </c>
      <c r="FZ146">
        <f ca="1">(Parameters!$B$125+Temperatures!$G146-Temperatures!$G$2)*'Pattern scaling'!FZ146+Hosing!GD147</f>
        <v>24.694848036364512</v>
      </c>
      <c r="GA146">
        <f ca="1">(Parameters!$B$125+Temperatures!$G146-Temperatures!$G$2)*'Pattern scaling'!GA146+Hosing!GE147</f>
        <v>24.579287292278231</v>
      </c>
      <c r="GB146">
        <f ca="1">(Parameters!$B$125+Temperatures!$G146-Temperatures!$G$2)*'Pattern scaling'!GB146+Hosing!GF147</f>
        <v>10.762392787670764</v>
      </c>
      <c r="GC146">
        <f ca="1">(Parameters!$B$125+Temperatures!$G146-Temperatures!$G$2)*'Pattern scaling'!GC146+Hosing!GG147</f>
        <v>18.822018142276733</v>
      </c>
      <c r="GD146">
        <f ca="1">(Parameters!$B$125+Temperatures!$G146-Temperatures!$G$2)*'Pattern scaling'!GD146+Hosing!GH147</f>
        <v>16.054879614095704</v>
      </c>
      <c r="GE146">
        <f ca="1">(Parameters!$B$125+Temperatures!$G146-Temperatures!$G$2)*'Pattern scaling'!GE146+Hosing!GI147</f>
        <v>15.638255277517821</v>
      </c>
      <c r="GF146">
        <f ca="1">(Parameters!$B$125+Temperatures!$G146-Temperatures!$G$2)*'Pattern scaling'!GF146+Hosing!GJ147</f>
        <v>26.598391788690794</v>
      </c>
      <c r="GG146">
        <f ca="1">(Parameters!$B$125+Temperatures!$G146-Temperatures!$G$2)*'Pattern scaling'!GG146+Hosing!GK147</f>
        <v>27.219317433131373</v>
      </c>
      <c r="GH146">
        <f ca="1">(Parameters!$B$125+Temperatures!$G146-Temperatures!$G$2)*'Pattern scaling'!GH146+Hosing!GL147</f>
        <v>24.258952233967044</v>
      </c>
      <c r="GI146">
        <f ca="1">(Parameters!$B$125+Temperatures!$G146-Temperatures!$G$2)*'Pattern scaling'!GI146+Hosing!GM147</f>
        <v>26.650154077509747</v>
      </c>
      <c r="GJ146">
        <f ca="1">(Parameters!$B$125+Temperatures!$G146-Temperatures!$G$2)*'Pattern scaling'!GJ146+Hosing!GN147</f>
        <v>22.404008543784045</v>
      </c>
      <c r="GK146">
        <f ca="1">(Parameters!$B$125+Temperatures!$G146-Temperatures!$G$2)*'Pattern scaling'!GK146+Hosing!GO147</f>
        <v>20.245280602717344</v>
      </c>
      <c r="GL146">
        <f ca="1">(Parameters!$B$125+Temperatures!$G146-Temperatures!$G$2)*'Pattern scaling'!GL146+Hosing!GP147</f>
        <v>24.251815696970532</v>
      </c>
      <c r="GM146">
        <f ca="1">(Parameters!$B$125+Temperatures!$G146-Temperatures!$G$2)*'Pattern scaling'!GM146+Hosing!GQ147</f>
        <v>23.112759245030976</v>
      </c>
    </row>
    <row r="147" spans="1:195" x14ac:dyDescent="0.25">
      <c r="A147">
        <v>2155</v>
      </c>
      <c r="B147">
        <f ca="1">(Parameters!$B$125+Temperatures!$G147-Temperatures!$G$2)*'Pattern scaling'!B147+Hosing!F148</f>
        <v>15.016233569455546</v>
      </c>
      <c r="C147">
        <f ca="1">(Parameters!$B$125+Temperatures!$G147-Temperatures!$G$2)*'Pattern scaling'!C147+Hosing!G148</f>
        <v>24.060287671516207</v>
      </c>
      <c r="D147">
        <f ca="1">(Parameters!$B$125+Temperatures!$G147-Temperatures!$G$2)*'Pattern scaling'!D147+Hosing!H148</f>
        <v>14.294589044246843</v>
      </c>
      <c r="E147">
        <f ca="1">(Parameters!$B$125+Temperatures!$G147-Temperatures!$G$2)*'Pattern scaling'!E147+Hosing!I148</f>
        <v>6.2822311069155585</v>
      </c>
      <c r="F147">
        <f ca="1">(Parameters!$B$125+Temperatures!$G147-Temperatures!$G$2)*'Pattern scaling'!F147+Hosing!J148</f>
        <v>28.903023767184724</v>
      </c>
      <c r="G147">
        <f ca="1">(Parameters!$B$125+Temperatures!$G147-Temperatures!$G$2)*'Pattern scaling'!G147+Hosing!K148</f>
        <v>19.134045047722658</v>
      </c>
      <c r="H147">
        <f ca="1">(Parameters!$B$125+Temperatures!$G147-Temperatures!$G$2)*'Pattern scaling'!H147+Hosing!L148</f>
        <v>10.670734719998702</v>
      </c>
      <c r="I147">
        <f ca="1">(Parameters!$B$125+Temperatures!$G147-Temperatures!$G$2)*'Pattern scaling'!I147+Hosing!M148</f>
        <v>27.782653452965327</v>
      </c>
      <c r="J147">
        <f ca="1">(Parameters!$B$125+Temperatures!$G147-Temperatures!$G$2)*'Pattern scaling'!J147+Hosing!N148</f>
        <v>18.619575273715544</v>
      </c>
      <c r="K147">
        <f ca="1">(Parameters!$B$125+Temperatures!$G147-Temperatures!$G$2)*'Pattern scaling'!K147+Hosing!O148</f>
        <v>9.8697270150138436</v>
      </c>
      <c r="L147">
        <f ca="1">(Parameters!$B$125+Temperatures!$G147-Temperatures!$G$2)*'Pattern scaling'!L147+Hosing!P148</f>
        <v>15.694299522844268</v>
      </c>
      <c r="M147">
        <f ca="1">(Parameters!$B$125+Temperatures!$G147-Temperatures!$G$2)*'Pattern scaling'!M147+Hosing!Q148</f>
        <v>22.775944702010847</v>
      </c>
      <c r="N147">
        <f ca="1">(Parameters!$B$125+Temperatures!$G147-Temperatures!$G$2)*'Pattern scaling'!N147+Hosing!R148</f>
        <v>11.540659156431435</v>
      </c>
      <c r="O147">
        <f ca="1">(Parameters!$B$125+Temperatures!$G147-Temperatures!$G$2)*'Pattern scaling'!O147+Hosing!S148</f>
        <v>28.980750813479283</v>
      </c>
      <c r="P147">
        <f ca="1">(Parameters!$B$125+Temperatures!$G147-Temperatures!$G$2)*'Pattern scaling'!P147+Hosing!T148</f>
        <v>29.926539039608162</v>
      </c>
      <c r="Q147">
        <f ca="1">(Parameters!$B$125+Temperatures!$G147-Temperatures!$G$2)*'Pattern scaling'!Q147+Hosing!U148</f>
        <v>27.140721786760675</v>
      </c>
      <c r="R147">
        <f ca="1">(Parameters!$B$125+Temperatures!$G147-Temperatures!$G$2)*'Pattern scaling'!R147+Hosing!V148</f>
        <v>12.935176124057111</v>
      </c>
      <c r="S147">
        <f ca="1">(Parameters!$B$125+Temperatures!$G147-Temperatures!$G$2)*'Pattern scaling'!S147+Hosing!W148</f>
        <v>29.496312703042197</v>
      </c>
      <c r="T147">
        <f ca="1">(Parameters!$B$125+Temperatures!$G147-Temperatures!$G$2)*'Pattern scaling'!T147+Hosing!X148</f>
        <v>26.437484427617527</v>
      </c>
      <c r="U147">
        <f ca="1">(Parameters!$B$125+Temperatures!$G147-Temperatures!$G$2)*'Pattern scaling'!U147+Hosing!Y148</f>
        <v>11.597048545688329</v>
      </c>
      <c r="V147">
        <f ca="1">(Parameters!$B$125+Temperatures!$G147-Temperatures!$G$2)*'Pattern scaling'!V147+Hosing!Z148</f>
        <v>8.8904230627388809</v>
      </c>
      <c r="W147">
        <f ca="1">(Parameters!$B$125+Temperatures!$G147-Temperatures!$G$2)*'Pattern scaling'!W147+Hosing!AA148</f>
        <v>26.98147578525457</v>
      </c>
      <c r="X147">
        <f ca="1">(Parameters!$B$125+Temperatures!$G147-Temperatures!$G$2)*'Pattern scaling'!X147+Hosing!AB148</f>
        <v>24.426369521396929</v>
      </c>
      <c r="Y147">
        <f ca="1">(Parameters!$B$125+Temperatures!$G147-Temperatures!$G$2)*'Pattern scaling'!Y147+Hosing!AC148</f>
        <v>18.541800552614909</v>
      </c>
      <c r="Z147">
        <f ca="1">(Parameters!$B$125+Temperatures!$G147-Temperatures!$G$2)*'Pattern scaling'!Z147+Hosing!AD148</f>
        <v>25.065916393521817</v>
      </c>
      <c r="AA147">
        <f ca="1">(Parameters!$B$125+Temperatures!$G147-Temperatures!$G$2)*'Pattern scaling'!AA147+Hosing!AE148</f>
        <v>27.781419390810772</v>
      </c>
      <c r="AB147">
        <f ca="1">(Parameters!$B$125+Temperatures!$G147-Temperatures!$G$2)*'Pattern scaling'!AB147+Hosing!AF148</f>
        <v>28.603720339434616</v>
      </c>
      <c r="AC147">
        <f ca="1">(Parameters!$B$125+Temperatures!$G147-Temperatures!$G$2)*'Pattern scaling'!AC147+Hosing!AG148</f>
        <v>14.725282667712488</v>
      </c>
      <c r="AD147">
        <f ca="1">(Parameters!$B$125+Temperatures!$G147-Temperatures!$G$2)*'Pattern scaling'!AD147+Hosing!AH148</f>
        <v>24.338558814956151</v>
      </c>
      <c r="AE147">
        <f ca="1">(Parameters!$B$125+Temperatures!$G147-Temperatures!$G$2)*'Pattern scaling'!AE147+Hosing!AI148</f>
        <v>27.382920872879431</v>
      </c>
      <c r="AF147">
        <f ca="1">(Parameters!$B$125+Temperatures!$G147-Temperatures!$G$2)*'Pattern scaling'!AF147+Hosing!AJ148</f>
        <v>8.4417967602053956</v>
      </c>
      <c r="AG147">
        <f ca="1">(Parameters!$B$125+Temperatures!$G147-Temperatures!$G$2)*'Pattern scaling'!AG147+Hosing!AK148</f>
        <v>9.7220725361821714</v>
      </c>
      <c r="AH147">
        <f ca="1">(Parameters!$B$125+Temperatures!$G147-Temperatures!$G$2)*'Pattern scaling'!AH147+Hosing!AL148</f>
        <v>14.114318717190127</v>
      </c>
      <c r="AI147">
        <f ca="1">(Parameters!$B$125+Temperatures!$G147-Temperatures!$G$2)*'Pattern scaling'!AI147+Hosing!AM148</f>
        <v>16.801829741474183</v>
      </c>
      <c r="AJ147">
        <f ca="1">(Parameters!$B$125+Temperatures!$G147-Temperatures!$G$2)*'Pattern scaling'!AJ147+Hosing!AN148</f>
        <v>27.797269791126819</v>
      </c>
      <c r="AK147">
        <f ca="1">(Parameters!$B$125+Temperatures!$G147-Temperatures!$G$2)*'Pattern scaling'!AK147+Hosing!AO148</f>
        <v>26.798722682328417</v>
      </c>
      <c r="AL147">
        <f ca="1">(Parameters!$B$125+Temperatures!$G147-Temperatures!$G$2)*'Pattern scaling'!AL147+Hosing!AP148</f>
        <v>26.074352889439808</v>
      </c>
      <c r="AM147">
        <f ca="1">(Parameters!$B$125+Temperatures!$G147-Temperatures!$G$2)*'Pattern scaling'!AM147+Hosing!AQ148</f>
        <v>26.580707496277828</v>
      </c>
      <c r="AN147">
        <f ca="1">(Parameters!$B$125+Temperatures!$G147-Temperatures!$G$2)*'Pattern scaling'!AN147+Hosing!AR148</f>
        <v>22.325418919987207</v>
      </c>
      <c r="AO147">
        <f ca="1">(Parameters!$B$125+Temperatures!$G147-Temperatures!$G$2)*'Pattern scaling'!AO147+Hosing!AS148</f>
        <v>25.870719136149788</v>
      </c>
      <c r="AP147">
        <f ca="1">(Parameters!$B$125+Temperatures!$G147-Temperatures!$G$2)*'Pattern scaling'!AP147+Hosing!AT148</f>
        <v>22.543519344955506</v>
      </c>
      <c r="AQ147">
        <f ca="1">(Parameters!$B$125+Temperatures!$G147-Temperatures!$G$2)*'Pattern scaling'!AQ147+Hosing!AU148</f>
        <v>24.183856470086063</v>
      </c>
      <c r="AR147">
        <f ca="1">(Parameters!$B$125+Temperatures!$G147-Temperatures!$G$2)*'Pattern scaling'!AR147+Hosing!AV148</f>
        <v>27.105873783079304</v>
      </c>
      <c r="AS147">
        <f ca="1">(Parameters!$B$125+Temperatures!$G147-Temperatures!$G$2)*'Pattern scaling'!AS147+Hosing!AW148</f>
        <v>20.154700546366634</v>
      </c>
      <c r="AT147">
        <f ca="1">(Parameters!$B$125+Temperatures!$G147-Temperatures!$G$2)*'Pattern scaling'!AT147+Hosing!AX148</f>
        <v>10.092639130616529</v>
      </c>
      <c r="AU147">
        <f ca="1">(Parameters!$B$125+Temperatures!$G147-Temperatures!$G$2)*'Pattern scaling'!AU147+Hosing!AY148</f>
        <v>10.866517267017931</v>
      </c>
      <c r="AV147">
        <f ca="1">(Parameters!$B$125+Temperatures!$G147-Temperatures!$G$2)*'Pattern scaling'!AV147+Hosing!AZ148</f>
        <v>30.736495991833667</v>
      </c>
      <c r="AW147">
        <f ca="1">(Parameters!$B$125+Temperatures!$G147-Temperatures!$G$2)*'Pattern scaling'!AW147+Hosing!BA148</f>
        <v>24.440090269093826</v>
      </c>
      <c r="AX147">
        <f ca="1">(Parameters!$B$125+Temperatures!$G147-Temperatures!$G$2)*'Pattern scaling'!AX147+Hosing!BB148</f>
        <v>9.7463091918264251</v>
      </c>
      <c r="AY147">
        <f ca="1">(Parameters!$B$125+Temperatures!$G147-Temperatures!$G$2)*'Pattern scaling'!AY147+Hosing!BC148</f>
        <v>26.479116515712757</v>
      </c>
      <c r="AZ147">
        <f ca="1">(Parameters!$B$125+Temperatures!$G147-Temperatures!$G$2)*'Pattern scaling'!AZ147+Hosing!BD148</f>
        <v>18.771801944631587</v>
      </c>
      <c r="BA147">
        <f ca="1">(Parameters!$B$125+Temperatures!$G147-Temperatures!$G$2)*'Pattern scaling'!BA147+Hosing!BE148</f>
        <v>22.35945106186481</v>
      </c>
      <c r="BB147">
        <f ca="1">(Parameters!$B$125+Temperatures!$G147-Temperatures!$G$2)*'Pattern scaling'!BB147+Hosing!BF148</f>
        <v>23.817534867876205</v>
      </c>
      <c r="BC147">
        <f ca="1">(Parameters!$B$125+Temperatures!$G147-Temperatures!$G$2)*'Pattern scaling'!BC147+Hosing!BG148</f>
        <v>24.504395230367297</v>
      </c>
      <c r="BD147">
        <f ca="1">(Parameters!$B$125+Temperatures!$G147-Temperatures!$G$2)*'Pattern scaling'!BD147+Hosing!BH148</f>
        <v>24.239108232175088</v>
      </c>
      <c r="BE147">
        <f ca="1">(Parameters!$B$125+Temperatures!$G147-Temperatures!$G$2)*'Pattern scaling'!BE147+Hosing!BI148</f>
        <v>16.079392279736815</v>
      </c>
      <c r="BF147">
        <f ca="1">(Parameters!$B$125+Temperatures!$G147-Temperatures!$G$2)*'Pattern scaling'!BF147+Hosing!BJ148</f>
        <v>7.6753312698651257</v>
      </c>
      <c r="BG147">
        <f ca="1">(Parameters!$B$125+Temperatures!$G147-Temperatures!$G$2)*'Pattern scaling'!BG147+Hosing!BK148</f>
        <v>21.422625395567064</v>
      </c>
      <c r="BH147">
        <f ca="1">(Parameters!$B$125+Temperatures!$G147-Temperatures!$G$2)*'Pattern scaling'!BH147+Hosing!BL148</f>
        <v>6.1553028550668056</v>
      </c>
      <c r="BI147">
        <f ca="1">(Parameters!$B$125+Temperatures!$G147-Temperatures!$G$2)*'Pattern scaling'!BI147+Hosing!BM148</f>
        <v>24.747558671030639</v>
      </c>
      <c r="BJ147">
        <f ca="1">(Parameters!$B$125+Temperatures!$G147-Temperatures!$G$2)*'Pattern scaling'!BJ147+Hosing!BN148</f>
        <v>12.792339687076627</v>
      </c>
      <c r="BK147">
        <f ca="1">(Parameters!$B$125+Temperatures!$G147-Temperatures!$G$2)*'Pattern scaling'!BK147+Hosing!BO148</f>
        <v>28.278828949332137</v>
      </c>
      <c r="BL147">
        <f ca="1">(Parameters!$B$125+Temperatures!$G147-Temperatures!$G$2)*'Pattern scaling'!BL147+Hosing!BP148</f>
        <v>27.063544267769082</v>
      </c>
      <c r="BM147">
        <f ca="1">(Parameters!$B$125+Temperatures!$G147-Temperatures!$G$2)*'Pattern scaling'!BM147+Hosing!BQ148</f>
        <v>10.613942527104339</v>
      </c>
      <c r="BN147">
        <f ca="1">(Parameters!$B$125+Temperatures!$G147-Temperatures!$G$2)*'Pattern scaling'!BN147+Hosing!BR148</f>
        <v>11.795406722229146</v>
      </c>
      <c r="BO147">
        <f ca="1">(Parameters!$B$125+Temperatures!$G147-Temperatures!$G$2)*'Pattern scaling'!BO147+Hosing!BS148</f>
        <v>28.502947702514753</v>
      </c>
      <c r="BP147">
        <f ca="1">(Parameters!$B$125+Temperatures!$G147-Temperatures!$G$2)*'Pattern scaling'!BP147+Hosing!BT148</f>
        <v>26.785185361782322</v>
      </c>
      <c r="BQ147">
        <f ca="1">(Parameters!$B$125+Temperatures!$G147-Temperatures!$G$2)*'Pattern scaling'!BQ147+Hosing!BU148</f>
        <v>25.750865394944981</v>
      </c>
      <c r="BR147">
        <f ca="1">(Parameters!$B$125+Temperatures!$G147-Temperatures!$G$2)*'Pattern scaling'!BR147+Hosing!BV148</f>
        <v>28.43295992662183</v>
      </c>
      <c r="BS147">
        <f ca="1">(Parameters!$B$125+Temperatures!$G147-Temperatures!$G$2)*'Pattern scaling'!BS147+Hosing!BW148</f>
        <v>28.348964417799579</v>
      </c>
      <c r="BT147">
        <f ca="1">(Parameters!$B$125+Temperatures!$G147-Temperatures!$G$2)*'Pattern scaling'!BT147+Hosing!BX148</f>
        <v>25.788500103896446</v>
      </c>
      <c r="BU147">
        <f ca="1">(Parameters!$B$125+Temperatures!$G147-Temperatures!$G$2)*'Pattern scaling'!BU147+Hosing!BY148</f>
        <v>16.983431472908947</v>
      </c>
      <c r="BV147">
        <f ca="1">(Parameters!$B$125+Temperatures!$G147-Temperatures!$G$2)*'Pattern scaling'!BV147+Hosing!BZ148</f>
        <v>27.43668997519206</v>
      </c>
      <c r="BW147">
        <f ca="1">(Parameters!$B$125+Temperatures!$G147-Temperatures!$G$2)*'Pattern scaling'!BW147+Hosing!CA148</f>
        <v>21.877365584882522</v>
      </c>
      <c r="BX147">
        <f ca="1">(Parameters!$B$125+Temperatures!$G147-Temperatures!$G$2)*'Pattern scaling'!BX147+Hosing!CB148</f>
        <v>27.539088870999731</v>
      </c>
      <c r="BY147">
        <f ca="1">(Parameters!$B$125+Temperatures!$G147-Temperatures!$G$2)*'Pattern scaling'!BY147+Hosing!CC148</f>
        <v>28.482321940477924</v>
      </c>
      <c r="BZ147">
        <f ca="1">(Parameters!$B$125+Temperatures!$G147-Temperatures!$G$2)*'Pattern scaling'!BZ147+Hosing!CD148</f>
        <v>24.409217806094077</v>
      </c>
      <c r="CA147">
        <f ca="1">(Parameters!$B$125+Temperatures!$G147-Temperatures!$G$2)*'Pattern scaling'!CA147+Hosing!CE148</f>
        <v>24.597567655463706</v>
      </c>
      <c r="CB147">
        <f ca="1">(Parameters!$B$125+Temperatures!$G147-Temperatures!$G$2)*'Pattern scaling'!CB147+Hosing!CF148</f>
        <v>13.158329582213216</v>
      </c>
      <c r="CC147">
        <f ca="1">(Parameters!$B$125+Temperatures!$G147-Temperatures!$G$2)*'Pattern scaling'!CC147+Hosing!CG148</f>
        <v>26.724885692147225</v>
      </c>
      <c r="CD147">
        <f ca="1">(Parameters!$B$125+Temperatures!$G147-Temperatures!$G$2)*'Pattern scaling'!CD147+Hosing!CH148</f>
        <v>12.390256398399751</v>
      </c>
      <c r="CE147">
        <f ca="1">(Parameters!$B$125+Temperatures!$G147-Temperatures!$G$2)*'Pattern scaling'!CE147+Hosing!CI148</f>
        <v>27.450235103686328</v>
      </c>
      <c r="CF147">
        <f ca="1">(Parameters!$B$125+Temperatures!$G147-Temperatures!$G$2)*'Pattern scaling'!CF147+Hosing!CJ148</f>
        <v>27.201846027527942</v>
      </c>
      <c r="CG147">
        <f ca="1">(Parameters!$B$125+Temperatures!$G147-Temperatures!$G$2)*'Pattern scaling'!CG147+Hosing!CK148</f>
        <v>10.48231267303114</v>
      </c>
      <c r="CH147">
        <f ca="1">(Parameters!$B$125+Temperatures!$G147-Temperatures!$G$2)*'Pattern scaling'!CH147+Hosing!CL148</f>
        <v>17.735582208948351</v>
      </c>
      <c r="CI147">
        <f ca="1">(Parameters!$B$125+Temperatures!$G147-Temperatures!$G$2)*'Pattern scaling'!CI147+Hosing!CM148</f>
        <v>25.01414376966537</v>
      </c>
      <c r="CJ147">
        <f ca="1">(Parameters!$B$125+Temperatures!$G147-Temperatures!$G$2)*'Pattern scaling'!CJ147+Hosing!CN148</f>
        <v>4.6595494706721539</v>
      </c>
      <c r="CK147">
        <f ca="1">(Parameters!$B$125+Temperatures!$G147-Temperatures!$G$2)*'Pattern scaling'!CK147+Hosing!CO148</f>
        <v>22.027853657161941</v>
      </c>
      <c r="CL147">
        <f ca="1">(Parameters!$B$125+Temperatures!$G147-Temperatures!$G$2)*'Pattern scaling'!CL147+Hosing!CP148</f>
        <v>14.927100898552501</v>
      </c>
      <c r="CM147">
        <f ca="1">(Parameters!$B$125+Temperatures!$G147-Temperatures!$G$2)*'Pattern scaling'!CM147+Hosing!CQ148</f>
        <v>26.423205408646883</v>
      </c>
      <c r="CN147">
        <f ca="1">(Parameters!$B$125+Temperatures!$G147-Temperatures!$G$2)*'Pattern scaling'!CN147+Hosing!CR148</f>
        <v>20.77262677619531</v>
      </c>
      <c r="CO147">
        <f ca="1">(Parameters!$B$125+Temperatures!$G147-Temperatures!$G$2)*'Pattern scaling'!CO147+Hosing!CS148</f>
        <v>15.823419840945846</v>
      </c>
      <c r="CP147">
        <f ca="1">(Parameters!$B$125+Temperatures!$G147-Temperatures!$G$2)*'Pattern scaling'!CP147+Hosing!CT148</f>
        <v>9.3083258811882672</v>
      </c>
      <c r="CQ147">
        <f ca="1">(Parameters!$B$125+Temperatures!$G147-Temperatures!$G$2)*'Pattern scaling'!CQ147+Hosing!CU148</f>
        <v>22.81041164149898</v>
      </c>
      <c r="CR147">
        <f ca="1">(Parameters!$B$125+Temperatures!$G147-Temperatures!$G$2)*'Pattern scaling'!CR147+Hosing!CV148</f>
        <v>6.292568133125501</v>
      </c>
      <c r="CS147">
        <f ca="1">(Parameters!$B$125+Temperatures!$G147-Temperatures!$G$2)*'Pattern scaling'!CS147+Hosing!CW148</f>
        <v>29.408027962937524</v>
      </c>
      <c r="CT147">
        <f ca="1">(Parameters!$B$125+Temperatures!$G147-Temperatures!$G$2)*'Pattern scaling'!CT147+Hosing!CX148</f>
        <v>26.700300019297114</v>
      </c>
      <c r="CU147">
        <f ca="1">(Parameters!$B$125+Temperatures!$G147-Temperatures!$G$2)*'Pattern scaling'!CU147+Hosing!CY148</f>
        <v>13.975357915801149</v>
      </c>
      <c r="CV147">
        <f ca="1">(Parameters!$B$125+Temperatures!$G147-Temperatures!$G$2)*'Pattern scaling'!CV147+Hosing!CZ148</f>
        <v>28.172935144116874</v>
      </c>
      <c r="CW147">
        <f ca="1">(Parameters!$B$125+Temperatures!$G147-Temperatures!$G$2)*'Pattern scaling'!CW147+Hosing!DA148</f>
        <v>26.044537406839179</v>
      </c>
      <c r="CX147">
        <f ca="1">(Parameters!$B$125+Temperatures!$G147-Temperatures!$G$2)*'Pattern scaling'!CX147+Hosing!DB148</f>
        <v>18.315622774254294</v>
      </c>
      <c r="CY147">
        <f ca="1">(Parameters!$B$125+Temperatures!$G147-Temperatures!$G$2)*'Pattern scaling'!CY147+Hosing!DC148</f>
        <v>26.508563278048225</v>
      </c>
      <c r="CZ147">
        <f ca="1">(Parameters!$B$125+Temperatures!$G147-Temperatures!$G$2)*'Pattern scaling'!CZ147+Hosing!DD148</f>
        <v>22.461127299687178</v>
      </c>
      <c r="DA147">
        <f ca="1">(Parameters!$B$125+Temperatures!$G147-Temperatures!$G$2)*'Pattern scaling'!DA147+Hosing!DE148</f>
        <v>7.2377378297188555</v>
      </c>
      <c r="DB147">
        <f ca="1">(Parameters!$B$125+Temperatures!$G147-Temperatures!$G$2)*'Pattern scaling'!DB147+Hosing!DF148</f>
        <v>27.380482977794951</v>
      </c>
      <c r="DC147">
        <f ca="1">(Parameters!$B$125+Temperatures!$G147-Temperatures!$G$2)*'Pattern scaling'!DC147+Hosing!DG148</f>
        <v>14.903639812967695</v>
      </c>
      <c r="DD147">
        <f ca="1">(Parameters!$B$125+Temperatures!$G147-Temperatures!$G$2)*'Pattern scaling'!DD147+Hosing!DH148</f>
        <v>8.8017827689241503</v>
      </c>
      <c r="DE147">
        <f ca="1">(Parameters!$B$125+Temperatures!$G147-Temperatures!$G$2)*'Pattern scaling'!DE147+Hosing!DI148</f>
        <v>10.907407532845379</v>
      </c>
      <c r="DF147">
        <f ca="1">(Parameters!$B$125+Temperatures!$G147-Temperatures!$G$2)*'Pattern scaling'!DF147+Hosing!DJ148</f>
        <v>8.3478239272737262</v>
      </c>
      <c r="DG147">
        <f ca="1">(Parameters!$B$125+Temperatures!$G147-Temperatures!$G$2)*'Pattern scaling'!DG147+Hosing!DK148</f>
        <v>19.272986526394842</v>
      </c>
      <c r="DH147">
        <f ca="1">(Parameters!$B$125+Temperatures!$G147-Temperatures!$G$2)*'Pattern scaling'!DH147+Hosing!DL148</f>
        <v>12.156855542463763</v>
      </c>
      <c r="DI147">
        <f ca="1">(Parameters!$B$125+Temperatures!$G147-Temperatures!$G$2)*'Pattern scaling'!DI147+Hosing!DM148</f>
        <v>22.425374121960342</v>
      </c>
      <c r="DJ147">
        <f ca="1">(Parameters!$B$125+Temperatures!$G147-Temperatures!$G$2)*'Pattern scaling'!DJ147+Hosing!DN148</f>
        <v>21.522648367662828</v>
      </c>
      <c r="DK147">
        <f ca="1">(Parameters!$B$125+Temperatures!$G147-Temperatures!$G$2)*'Pattern scaling'!DK147+Hosing!DO148</f>
        <v>12.337581339278964</v>
      </c>
      <c r="DL147">
        <f ca="1">(Parameters!$B$125+Temperatures!$G147-Temperatures!$G$2)*'Pattern scaling'!DL147+Hosing!DP148</f>
        <v>29.783293859885017</v>
      </c>
      <c r="DM147">
        <f ca="1">(Parameters!$B$125+Temperatures!$G147-Temperatures!$G$2)*'Pattern scaling'!DM147+Hosing!DQ148</f>
        <v>27.325942142369762</v>
      </c>
      <c r="DN147">
        <f ca="1">(Parameters!$B$125+Temperatures!$G147-Temperatures!$G$2)*'Pattern scaling'!DN147+Hosing!DR148</f>
        <v>11.620263612774551</v>
      </c>
      <c r="DO147">
        <f ca="1">(Parameters!$B$125+Temperatures!$G147-Temperatures!$G$2)*'Pattern scaling'!DO147+Hosing!DS148</f>
        <v>1.4142783689545884</v>
      </c>
      <c r="DP147">
        <f ca="1">(Parameters!$B$125+Temperatures!$G147-Temperatures!$G$2)*'Pattern scaling'!DP147+Hosing!DT148</f>
        <v>25.816825963424471</v>
      </c>
      <c r="DQ147">
        <f ca="1">(Parameters!$B$125+Temperatures!$G147-Temperatures!$G$2)*'Pattern scaling'!DQ147+Hosing!DU148</f>
        <v>29.93761208112036</v>
      </c>
      <c r="DR147">
        <f ca="1">(Parameters!$B$125+Temperatures!$G147-Temperatures!$G$2)*'Pattern scaling'!DR147+Hosing!DV148</f>
        <v>27.243336349337621</v>
      </c>
      <c r="DS147">
        <f ca="1">(Parameters!$B$125+Temperatures!$G147-Temperatures!$G$2)*'Pattern scaling'!DS147+Hosing!DW148</f>
        <v>23.025770227346953</v>
      </c>
      <c r="DT147">
        <f ca="1">(Parameters!$B$125+Temperatures!$G147-Temperatures!$G$2)*'Pattern scaling'!DT147+Hosing!DX148</f>
        <v>24.359228634260266</v>
      </c>
      <c r="DU147">
        <f ca="1">(Parameters!$B$125+Temperatures!$G147-Temperatures!$G$2)*'Pattern scaling'!DU147+Hosing!DY148</f>
        <v>28.087086418658068</v>
      </c>
      <c r="DV147">
        <f ca="1">(Parameters!$B$125+Temperatures!$G147-Temperatures!$G$2)*'Pattern scaling'!DV147+Hosing!DZ148</f>
        <v>24.001575933808535</v>
      </c>
      <c r="DW147">
        <f ca="1">(Parameters!$B$125+Temperatures!$G147-Temperatures!$G$2)*'Pattern scaling'!DW147+Hosing!EA148</f>
        <v>22.290269046897006</v>
      </c>
      <c r="DX147">
        <f ca="1">(Parameters!$B$125+Temperatures!$G147-Temperatures!$G$2)*'Pattern scaling'!DX147+Hosing!EB148</f>
        <v>30.570109096491631</v>
      </c>
      <c r="DY147">
        <f ca="1">(Parameters!$B$125+Temperatures!$G147-Temperatures!$G$2)*'Pattern scaling'!DY147+Hosing!EC148</f>
        <v>28.485774931634676</v>
      </c>
      <c r="DZ147">
        <f ca="1">(Parameters!$B$125+Temperatures!$G147-Temperatures!$G$2)*'Pattern scaling'!DZ147+Hosing!ED148</f>
        <v>26.689237161837976</v>
      </c>
      <c r="EA147">
        <f ca="1">(Parameters!$B$125+Temperatures!$G147-Temperatures!$G$2)*'Pattern scaling'!EA147+Hosing!EE148</f>
        <v>11.243901864956088</v>
      </c>
      <c r="EB147">
        <f ca="1">(Parameters!$B$125+Temperatures!$G147-Temperatures!$G$2)*'Pattern scaling'!EB147+Hosing!EF148</f>
        <v>5.6762237600864598</v>
      </c>
      <c r="EC147">
        <f ca="1">(Parameters!$B$125+Temperatures!$G147-Temperatures!$G$2)*'Pattern scaling'!EC147+Hosing!EG148</f>
        <v>21.7354025864988</v>
      </c>
      <c r="ED147">
        <f ca="1">(Parameters!$B$125+Temperatures!$G147-Temperatures!$G$2)*'Pattern scaling'!ED147+Hosing!EH148</f>
        <v>27.790872840163086</v>
      </c>
      <c r="EE147">
        <f ca="1">(Parameters!$B$125+Temperatures!$G147-Temperatures!$G$2)*'Pattern scaling'!EE147+Hosing!EI148</f>
        <v>13.421704333498498</v>
      </c>
      <c r="EF147">
        <f ca="1">(Parameters!$B$125+Temperatures!$G147-Temperatures!$G$2)*'Pattern scaling'!EF147+Hosing!EJ148</f>
        <v>27.231772962686577</v>
      </c>
      <c r="EG147">
        <f ca="1">(Parameters!$B$125+Temperatures!$G147-Temperatures!$G$2)*'Pattern scaling'!EG147+Hosing!EK148</f>
        <v>25.508514866757558</v>
      </c>
      <c r="EH147">
        <f ca="1">(Parameters!$B$125+Temperatures!$G147-Temperatures!$G$2)*'Pattern scaling'!EH147+Hosing!EL148</f>
        <v>26.9060981185537</v>
      </c>
      <c r="EI147">
        <f ca="1">(Parameters!$B$125+Temperatures!$G147-Temperatures!$G$2)*'Pattern scaling'!EI147+Hosing!EM148</f>
        <v>19.848099353086599</v>
      </c>
      <c r="EJ147">
        <f ca="1">(Parameters!$B$125+Temperatures!$G147-Temperatures!$G$2)*'Pattern scaling'!EJ147+Hosing!EN148</f>
        <v>27.006715032268968</v>
      </c>
      <c r="EK147">
        <f ca="1">(Parameters!$B$125+Temperatures!$G147-Temperatures!$G$2)*'Pattern scaling'!EK147+Hosing!EO148</f>
        <v>28.459971834764811</v>
      </c>
      <c r="EL147">
        <f ca="1">(Parameters!$B$125+Temperatures!$G147-Temperatures!$G$2)*'Pattern scaling'!EL147+Hosing!EP148</f>
        <v>24.974507027753049</v>
      </c>
      <c r="EM147">
        <f ca="1">(Parameters!$B$125+Temperatures!$G147-Temperatures!$G$2)*'Pattern scaling'!EM147+Hosing!EQ148</f>
        <v>10.199819704624854</v>
      </c>
      <c r="EN147">
        <f ca="1">(Parameters!$B$125+Temperatures!$G147-Temperatures!$G$2)*'Pattern scaling'!EN147+Hosing!ER148</f>
        <v>25.969522253273428</v>
      </c>
      <c r="EO147">
        <f ca="1">(Parameters!$B$125+Temperatures!$G147-Temperatures!$G$2)*'Pattern scaling'!EO147+Hosing!ES148</f>
        <v>10.46137163828721</v>
      </c>
      <c r="EP147">
        <f ca="1">(Parameters!$B$125+Temperatures!$G147-Temperatures!$G$2)*'Pattern scaling'!EP147+Hosing!ET148</f>
        <v>16.496738018030822</v>
      </c>
      <c r="EQ147">
        <f ca="1">(Parameters!$B$125+Temperatures!$G147-Temperatures!$G$2)*'Pattern scaling'!EQ147+Hosing!EU148</f>
        <v>25.086974984884908</v>
      </c>
      <c r="ER147">
        <f ca="1">(Parameters!$B$125+Temperatures!$G147-Temperatures!$G$2)*'Pattern scaling'!ER147+Hosing!EV148</f>
        <v>21.667430796483657</v>
      </c>
      <c r="ES147">
        <f ca="1">(Parameters!$B$125+Temperatures!$G147-Temperatures!$G$2)*'Pattern scaling'!ES147+Hosing!EW148</f>
        <v>29.455972890122688</v>
      </c>
      <c r="ET147">
        <f ca="1">(Parameters!$B$125+Temperatures!$G147-Temperatures!$G$2)*'Pattern scaling'!ET147+Hosing!EX148</f>
        <v>17.066738805195278</v>
      </c>
      <c r="EU147">
        <f ca="1">(Parameters!$B$125+Temperatures!$G147-Temperatures!$G$2)*'Pattern scaling'!EU147+Hosing!EY148</f>
        <v>11.803964591442526</v>
      </c>
      <c r="EV147">
        <f ca="1">(Parameters!$B$125+Temperatures!$G147-Temperatures!$G$2)*'Pattern scaling'!EV147+Hosing!EZ148</f>
        <v>6.7349007814655693</v>
      </c>
      <c r="EW147">
        <f ca="1">(Parameters!$B$125+Temperatures!$G147-Temperatures!$G$2)*'Pattern scaling'!EW147+Hosing!FA148</f>
        <v>20.899156955930717</v>
      </c>
      <c r="EX147">
        <f ca="1">(Parameters!$B$125+Temperatures!$G147-Temperatures!$G$2)*'Pattern scaling'!EX147+Hosing!FB148</f>
        <v>27.557669924594499</v>
      </c>
      <c r="EY147">
        <f ca="1">(Parameters!$B$125+Temperatures!$G147-Temperatures!$G$2)*'Pattern scaling'!EY147+Hosing!FC148</f>
        <v>30.740356310242181</v>
      </c>
      <c r="EZ147">
        <f ca="1">(Parameters!$B$125+Temperatures!$G147-Temperatures!$G$2)*'Pattern scaling'!EZ147+Hosing!FD148</f>
        <v>28.257481220769517</v>
      </c>
      <c r="FA147">
        <f ca="1">(Parameters!$B$125+Temperatures!$G147-Temperatures!$G$2)*'Pattern scaling'!FA147+Hosing!FE148</f>
        <v>25.748112336305102</v>
      </c>
      <c r="FB147">
        <f ca="1">(Parameters!$B$125+Temperatures!$G147-Temperatures!$G$2)*'Pattern scaling'!FB147+Hosing!FF148</f>
        <v>27.101808182966025</v>
      </c>
      <c r="FC147">
        <f ca="1">(Parameters!$B$125+Temperatures!$G147-Temperatures!$G$2)*'Pattern scaling'!FC147+Hosing!FG148</f>
        <v>25.992581360798578</v>
      </c>
      <c r="FD147">
        <f ca="1">(Parameters!$B$125+Temperatures!$G147-Temperatures!$G$2)*'Pattern scaling'!FD147+Hosing!FH148</f>
        <v>12.862800529380044</v>
      </c>
      <c r="FE147">
        <f ca="1">(Parameters!$B$125+Temperatures!$G147-Temperatures!$G$2)*'Pattern scaling'!FE147+Hosing!FI148</f>
        <v>28.387440414127948</v>
      </c>
      <c r="FF147">
        <f ca="1">(Parameters!$B$125+Temperatures!$G147-Temperatures!$G$2)*'Pattern scaling'!FF147+Hosing!FJ148</f>
        <v>13.28775903524561</v>
      </c>
      <c r="FG147">
        <f ca="1">(Parameters!$B$125+Temperatures!$G147-Temperatures!$G$2)*'Pattern scaling'!FG147+Hosing!FK148</f>
        <v>29.565613677526645</v>
      </c>
      <c r="FH147">
        <f ca="1">(Parameters!$B$125+Temperatures!$G147-Temperatures!$G$2)*'Pattern scaling'!FH147+Hosing!FL148</f>
        <v>22.302510035487582</v>
      </c>
      <c r="FI147">
        <f ca="1">(Parameters!$B$125+Temperatures!$G147-Temperatures!$G$2)*'Pattern scaling'!FI147+Hosing!FM148</f>
        <v>28.490303391701637</v>
      </c>
      <c r="FJ147">
        <f ca="1">(Parameters!$B$125+Temperatures!$G147-Temperatures!$G$2)*'Pattern scaling'!FJ147+Hosing!FN148</f>
        <v>10.023497901741646</v>
      </c>
      <c r="FK147">
        <f ca="1">(Parameters!$B$125+Temperatures!$G147-Temperatures!$G$2)*'Pattern scaling'!FK147+Hosing!FO148</f>
        <v>11.25577230375446</v>
      </c>
      <c r="FL147">
        <f ca="1">(Parameters!$B$125+Temperatures!$G147-Temperatures!$G$2)*'Pattern scaling'!FL147+Hosing!FP148</f>
        <v>7.6077395615818642</v>
      </c>
      <c r="FM147">
        <f ca="1">(Parameters!$B$125+Temperatures!$G147-Temperatures!$G$2)*'Pattern scaling'!FM147+Hosing!FQ148</f>
        <v>19.908114506038626</v>
      </c>
      <c r="FN147">
        <f ca="1">(Parameters!$B$125+Temperatures!$G147-Temperatures!$G$2)*'Pattern scaling'!FN147+Hosing!FR148</f>
        <v>30.001657845704205</v>
      </c>
      <c r="FO147">
        <f ca="1">(Parameters!$B$125+Temperatures!$G147-Temperatures!$G$2)*'Pattern scaling'!FO147+Hosing!FS148</f>
        <v>28.441463592528201</v>
      </c>
      <c r="FP147">
        <f ca="1">(Parameters!$B$125+Temperatures!$G147-Temperatures!$G$2)*'Pattern scaling'!FP147+Hosing!FT148</f>
        <v>28.859912102889556</v>
      </c>
      <c r="FQ147">
        <f ca="1">(Parameters!$B$125+Temperatures!$G147-Temperatures!$G$2)*'Pattern scaling'!FQ147+Hosing!FU148</f>
        <v>13.610418523497454</v>
      </c>
      <c r="FR147">
        <f ca="1">(Parameters!$B$125+Temperatures!$G147-Temperatures!$G$2)*'Pattern scaling'!FR147+Hosing!FV148</f>
        <v>17.676659099355458</v>
      </c>
      <c r="FS147">
        <f ca="1">(Parameters!$B$125+Temperatures!$G147-Temperatures!$G$2)*'Pattern scaling'!FS147+Hosing!FW148</f>
        <v>25.479338502153947</v>
      </c>
      <c r="FT147">
        <f ca="1">(Parameters!$B$125+Temperatures!$G147-Temperatures!$G$2)*'Pattern scaling'!FT147+Hosing!FX148</f>
        <v>22.91688405799346</v>
      </c>
      <c r="FU147">
        <f ca="1">(Parameters!$B$125+Temperatures!$G147-Temperatures!$G$2)*'Pattern scaling'!FU147+Hosing!FY148</f>
        <v>27.914038575271437</v>
      </c>
      <c r="FV147">
        <f ca="1">(Parameters!$B$125+Temperatures!$G147-Temperatures!$G$2)*'Pattern scaling'!FV147+Hosing!FZ148</f>
        <v>20.067354040649388</v>
      </c>
      <c r="FW147">
        <f ca="1">(Parameters!$B$125+Temperatures!$G147-Temperatures!$G$2)*'Pattern scaling'!FW147+Hosing!GA148</f>
        <v>15.051012888197286</v>
      </c>
      <c r="FX147">
        <f ca="1">(Parameters!$B$125+Temperatures!$G147-Temperatures!$G$2)*'Pattern scaling'!FX147+Hosing!GB148</f>
        <v>25.885192642472944</v>
      </c>
      <c r="FY147">
        <f ca="1">(Parameters!$B$125+Temperatures!$G147-Temperatures!$G$2)*'Pattern scaling'!FY147+Hosing!GC148</f>
        <v>21.370590262828351</v>
      </c>
      <c r="FZ147">
        <f ca="1">(Parameters!$B$125+Temperatures!$G147-Temperatures!$G$2)*'Pattern scaling'!FZ147+Hosing!GD148</f>
        <v>24.697885452031255</v>
      </c>
      <c r="GA147">
        <f ca="1">(Parameters!$B$125+Temperatures!$G147-Temperatures!$G$2)*'Pattern scaling'!GA147+Hosing!GE148</f>
        <v>24.582344507257922</v>
      </c>
      <c r="GB147">
        <f ca="1">(Parameters!$B$125+Temperatures!$G147-Temperatures!$G$2)*'Pattern scaling'!GB147+Hosing!GF148</f>
        <v>10.764645906680279</v>
      </c>
      <c r="GC147">
        <f ca="1">(Parameters!$B$125+Temperatures!$G147-Temperatures!$G$2)*'Pattern scaling'!GC147+Hosing!GG148</f>
        <v>18.82438608202742</v>
      </c>
      <c r="GD147">
        <f ca="1">(Parameters!$B$125+Temperatures!$G147-Temperatures!$G$2)*'Pattern scaling'!GD147+Hosing!GH148</f>
        <v>16.057471292540253</v>
      </c>
      <c r="GE147">
        <f ca="1">(Parameters!$B$125+Temperatures!$G147-Temperatures!$G$2)*'Pattern scaling'!GE147+Hosing!GI148</f>
        <v>15.641008869268592</v>
      </c>
      <c r="GF147">
        <f ca="1">(Parameters!$B$125+Temperatures!$G147-Temperatures!$G$2)*'Pattern scaling'!GF147+Hosing!GJ148</f>
        <v>26.601607157887713</v>
      </c>
      <c r="GG147">
        <f ca="1">(Parameters!$B$125+Temperatures!$G147-Temperatures!$G$2)*'Pattern scaling'!GG147+Hosing!GK148</f>
        <v>27.222488452044026</v>
      </c>
      <c r="GH147">
        <f ca="1">(Parameters!$B$125+Temperatures!$G147-Temperatures!$G$2)*'Pattern scaling'!GH147+Hosing!GL148</f>
        <v>24.261669944431492</v>
      </c>
      <c r="GI147">
        <f ca="1">(Parameters!$B$125+Temperatures!$G147-Temperatures!$G$2)*'Pattern scaling'!GI147+Hosing!GM148</f>
        <v>26.653032206296555</v>
      </c>
      <c r="GJ147">
        <f ca="1">(Parameters!$B$125+Temperatures!$G147-Temperatures!$G$2)*'Pattern scaling'!GJ147+Hosing!GN148</f>
        <v>22.407001885396802</v>
      </c>
      <c r="GK147">
        <f ca="1">(Parameters!$B$125+Temperatures!$G147-Temperatures!$G$2)*'Pattern scaling'!GK147+Hosing!GO148</f>
        <v>20.248074683303038</v>
      </c>
      <c r="GL147">
        <f ca="1">(Parameters!$B$125+Temperatures!$G147-Temperatures!$G$2)*'Pattern scaling'!GL147+Hosing!GP148</f>
        <v>24.255031712217818</v>
      </c>
      <c r="GM147">
        <f ca="1">(Parameters!$B$125+Temperatures!$G147-Temperatures!$G$2)*'Pattern scaling'!GM147+Hosing!GQ148</f>
        <v>23.115896561714713</v>
      </c>
    </row>
    <row r="148" spans="1:195" x14ac:dyDescent="0.25">
      <c r="A148">
        <v>2156</v>
      </c>
      <c r="B148">
        <f ca="1">(Parameters!$B$125+Temperatures!$G148-Temperatures!$G$2)*'Pattern scaling'!B148+Hosing!F149</f>
        <v>15.0190745016825</v>
      </c>
      <c r="C148">
        <f ca="1">(Parameters!$B$125+Temperatures!$G148-Temperatures!$G$2)*'Pattern scaling'!C148+Hosing!G149</f>
        <v>24.063415370553461</v>
      </c>
      <c r="D148">
        <f ca="1">(Parameters!$B$125+Temperatures!$G148-Temperatures!$G$2)*'Pattern scaling'!D148+Hosing!H149</f>
        <v>14.297058145827721</v>
      </c>
      <c r="E148">
        <f ca="1">(Parameters!$B$125+Temperatures!$G148-Temperatures!$G$2)*'Pattern scaling'!E148+Hosing!I149</f>
        <v>6.2839913235390323</v>
      </c>
      <c r="F148">
        <f ca="1">(Parameters!$B$125+Temperatures!$G148-Temperatures!$G$2)*'Pattern scaling'!F148+Hosing!J149</f>
        <v>28.906680686890216</v>
      </c>
      <c r="G148">
        <f ca="1">(Parameters!$B$125+Temperatures!$G148-Temperatures!$G$2)*'Pattern scaling'!G148+Hosing!K149</f>
        <v>19.136530011365053</v>
      </c>
      <c r="H148">
        <f ca="1">(Parameters!$B$125+Temperatures!$G148-Temperatures!$G$2)*'Pattern scaling'!H148+Hosing!L149</f>
        <v>10.673079138356851</v>
      </c>
      <c r="I148">
        <f ca="1">(Parameters!$B$125+Temperatures!$G148-Temperatures!$G$2)*'Pattern scaling'!I148+Hosing!M149</f>
        <v>27.785715000181355</v>
      </c>
      <c r="J148">
        <f ca="1">(Parameters!$B$125+Temperatures!$G148-Temperatures!$G$2)*'Pattern scaling'!J148+Hosing!N149</f>
        <v>18.62202467445406</v>
      </c>
      <c r="K148">
        <f ca="1">(Parameters!$B$125+Temperatures!$G148-Temperatures!$G$2)*'Pattern scaling'!K148+Hosing!O149</f>
        <v>9.8718235279099904</v>
      </c>
      <c r="L148">
        <f ca="1">(Parameters!$B$125+Temperatures!$G148-Temperatures!$G$2)*'Pattern scaling'!L148+Hosing!P149</f>
        <v>15.696903917034083</v>
      </c>
      <c r="M148">
        <f ca="1">(Parameters!$B$125+Temperatures!$G148-Temperatures!$G$2)*'Pattern scaling'!M148+Hosing!Q149</f>
        <v>22.778954035707955</v>
      </c>
      <c r="N148">
        <f ca="1">(Parameters!$B$125+Temperatures!$G148-Temperatures!$G$2)*'Pattern scaling'!N148+Hosing!R149</f>
        <v>11.54265677325674</v>
      </c>
      <c r="O148">
        <f ca="1">(Parameters!$B$125+Temperatures!$G148-Temperatures!$G$2)*'Pattern scaling'!O148+Hosing!S149</f>
        <v>28.984192281879018</v>
      </c>
      <c r="P148">
        <f ca="1">(Parameters!$B$125+Temperatures!$G148-Temperatures!$G$2)*'Pattern scaling'!P148+Hosing!T149</f>
        <v>29.930226701857567</v>
      </c>
      <c r="Q148">
        <f ca="1">(Parameters!$B$125+Temperatures!$G148-Temperatures!$G$2)*'Pattern scaling'!Q148+Hosing!U149</f>
        <v>27.144035057039716</v>
      </c>
      <c r="R148">
        <f ca="1">(Parameters!$B$125+Temperatures!$G148-Temperatures!$G$2)*'Pattern scaling'!R148+Hosing!V149</f>
        <v>12.937569073862097</v>
      </c>
      <c r="S148">
        <f ca="1">(Parameters!$B$125+Temperatures!$G148-Temperatures!$G$2)*'Pattern scaling'!S148+Hosing!W149</f>
        <v>29.500049193738583</v>
      </c>
      <c r="T148">
        <f ca="1">(Parameters!$B$125+Temperatures!$G148-Temperatures!$G$2)*'Pattern scaling'!T148+Hosing!X149</f>
        <v>26.440458076869351</v>
      </c>
      <c r="U148">
        <f ca="1">(Parameters!$B$125+Temperatures!$G148-Temperatures!$G$2)*'Pattern scaling'!U148+Hosing!Y149</f>
        <v>11.599288048747276</v>
      </c>
      <c r="V148">
        <f ca="1">(Parameters!$B$125+Temperatures!$G148-Temperatures!$G$2)*'Pattern scaling'!V148+Hosing!Z149</f>
        <v>8.8925766746284225</v>
      </c>
      <c r="W148">
        <f ca="1">(Parameters!$B$125+Temperatures!$G148-Temperatures!$G$2)*'Pattern scaling'!W148+Hosing!AA149</f>
        <v>26.984694141437057</v>
      </c>
      <c r="X148">
        <f ca="1">(Parameters!$B$125+Temperatures!$G148-Temperatures!$G$2)*'Pattern scaling'!X148+Hosing!AB149</f>
        <v>24.429215290982736</v>
      </c>
      <c r="Y148">
        <f ca="1">(Parameters!$B$125+Temperatures!$G148-Temperatures!$G$2)*'Pattern scaling'!Y148+Hosing!AC149</f>
        <v>18.544685775231279</v>
      </c>
      <c r="Z148">
        <f ca="1">(Parameters!$B$125+Temperatures!$G148-Temperatures!$G$2)*'Pattern scaling'!Z148+Hosing!AD149</f>
        <v>25.069057071988603</v>
      </c>
      <c r="AA148">
        <f ca="1">(Parameters!$B$125+Temperatures!$G148-Temperatures!$G$2)*'Pattern scaling'!AA148+Hosing!AE149</f>
        <v>27.784501846159483</v>
      </c>
      <c r="AB148">
        <f ca="1">(Parameters!$B$125+Temperatures!$G148-Temperatures!$G$2)*'Pattern scaling'!AB148+Hosing!AF149</f>
        <v>28.606965495535555</v>
      </c>
      <c r="AC148">
        <f ca="1">(Parameters!$B$125+Temperatures!$G148-Temperatures!$G$2)*'Pattern scaling'!AC148+Hosing!AG149</f>
        <v>14.72773465357645</v>
      </c>
      <c r="AD148">
        <f ca="1">(Parameters!$B$125+Temperatures!$G148-Temperatures!$G$2)*'Pattern scaling'!AD148+Hosing!AH149</f>
        <v>24.34196627369095</v>
      </c>
      <c r="AE148">
        <f ca="1">(Parameters!$B$125+Temperatures!$G148-Temperatures!$G$2)*'Pattern scaling'!AE148+Hosing!AI149</f>
        <v>27.386325462078698</v>
      </c>
      <c r="AF148">
        <f ca="1">(Parameters!$B$125+Temperatures!$G148-Temperatures!$G$2)*'Pattern scaling'!AF148+Hosing!AJ149</f>
        <v>8.4440177911689478</v>
      </c>
      <c r="AG148">
        <f ca="1">(Parameters!$B$125+Temperatures!$G148-Temperatures!$G$2)*'Pattern scaling'!AG148+Hosing!AK149</f>
        <v>9.7241183498922634</v>
      </c>
      <c r="AH148">
        <f ca="1">(Parameters!$B$125+Temperatures!$G148-Temperatures!$G$2)*'Pattern scaling'!AH148+Hosing!AL149</f>
        <v>14.116434726651065</v>
      </c>
      <c r="AI148">
        <f ca="1">(Parameters!$B$125+Temperatures!$G148-Temperatures!$G$2)*'Pattern scaling'!AI148+Hosing!AM149</f>
        <v>16.804491786117385</v>
      </c>
      <c r="AJ148">
        <f ca="1">(Parameters!$B$125+Temperatures!$G148-Temperatures!$G$2)*'Pattern scaling'!AJ148+Hosing!AN149</f>
        <v>27.800580435388405</v>
      </c>
      <c r="AK148">
        <f ca="1">(Parameters!$B$125+Temperatures!$G148-Temperatures!$G$2)*'Pattern scaling'!AK148+Hosing!AO149</f>
        <v>26.80201074863314</v>
      </c>
      <c r="AL148">
        <f ca="1">(Parameters!$B$125+Temperatures!$G148-Temperatures!$G$2)*'Pattern scaling'!AL148+Hosing!AP149</f>
        <v>26.07765975038582</v>
      </c>
      <c r="AM148">
        <f ca="1">(Parameters!$B$125+Temperatures!$G148-Temperatures!$G$2)*'Pattern scaling'!AM148+Hosing!AQ149</f>
        <v>26.583979057648254</v>
      </c>
      <c r="AN148">
        <f ca="1">(Parameters!$B$125+Temperatures!$G148-Temperatures!$G$2)*'Pattern scaling'!AN148+Hosing!AR149</f>
        <v>22.328353281585024</v>
      </c>
      <c r="AO148">
        <f ca="1">(Parameters!$B$125+Temperatures!$G148-Temperatures!$G$2)*'Pattern scaling'!AO148+Hosing!AS149</f>
        <v>25.873624574507069</v>
      </c>
      <c r="AP148">
        <f ca="1">(Parameters!$B$125+Temperatures!$G148-Temperatures!$G$2)*'Pattern scaling'!AP148+Hosing!AT149</f>
        <v>22.546221856389121</v>
      </c>
      <c r="AQ148">
        <f ca="1">(Parameters!$B$125+Temperatures!$G148-Temperatures!$G$2)*'Pattern scaling'!AQ148+Hosing!AU149</f>
        <v>24.186811016569628</v>
      </c>
      <c r="AR148">
        <f ca="1">(Parameters!$B$125+Temperatures!$G148-Temperatures!$G$2)*'Pattern scaling'!AR148+Hosing!AV149</f>
        <v>27.108941569010454</v>
      </c>
      <c r="AS148">
        <f ca="1">(Parameters!$B$125+Temperatures!$G148-Temperatures!$G$2)*'Pattern scaling'!AS148+Hosing!AW149</f>
        <v>20.157422204012761</v>
      </c>
      <c r="AT148">
        <f ca="1">(Parameters!$B$125+Temperatures!$G148-Temperatures!$G$2)*'Pattern scaling'!AT148+Hosing!AX149</f>
        <v>10.094726435390774</v>
      </c>
      <c r="AU148">
        <f ca="1">(Parameters!$B$125+Temperatures!$G148-Temperatures!$G$2)*'Pattern scaling'!AU148+Hosing!AY149</f>
        <v>10.868562172029121</v>
      </c>
      <c r="AV148">
        <f ca="1">(Parameters!$B$125+Temperatures!$G148-Temperatures!$G$2)*'Pattern scaling'!AV148+Hosing!AZ149</f>
        <v>30.740109996369455</v>
      </c>
      <c r="AW148">
        <f ca="1">(Parameters!$B$125+Temperatures!$G148-Temperatures!$G$2)*'Pattern scaling'!AW148+Hosing!BA149</f>
        <v>24.44287777672151</v>
      </c>
      <c r="AX148">
        <f ca="1">(Parameters!$B$125+Temperatures!$G148-Temperatures!$G$2)*'Pattern scaling'!AX148+Hosing!BB149</f>
        <v>9.7481884858474128</v>
      </c>
      <c r="AY148">
        <f ca="1">(Parameters!$B$125+Temperatures!$G148-Temperatures!$G$2)*'Pattern scaling'!AY148+Hosing!BC149</f>
        <v>26.482155871206846</v>
      </c>
      <c r="AZ148">
        <f ca="1">(Parameters!$B$125+Temperatures!$G148-Temperatures!$G$2)*'Pattern scaling'!AZ148+Hosing!BD149</f>
        <v>18.774628693625282</v>
      </c>
      <c r="BA148">
        <f ca="1">(Parameters!$B$125+Temperatures!$G148-Temperatures!$G$2)*'Pattern scaling'!BA148+Hosing!BE149</f>
        <v>22.362285543246603</v>
      </c>
      <c r="BB148">
        <f ca="1">(Parameters!$B$125+Temperatures!$G148-Temperatures!$G$2)*'Pattern scaling'!BB148+Hosing!BF149</f>
        <v>23.820724936762364</v>
      </c>
      <c r="BC148">
        <f ca="1">(Parameters!$B$125+Temperatures!$G148-Temperatures!$G$2)*'Pattern scaling'!BC148+Hosing!BG149</f>
        <v>24.507610752647484</v>
      </c>
      <c r="BD148">
        <f ca="1">(Parameters!$B$125+Temperatures!$G148-Temperatures!$G$2)*'Pattern scaling'!BD148+Hosing!BH149</f>
        <v>24.242223544781694</v>
      </c>
      <c r="BE148">
        <f ca="1">(Parameters!$B$125+Temperatures!$G148-Temperatures!$G$2)*'Pattern scaling'!BE148+Hosing!BI149</f>
        <v>16.081885618019211</v>
      </c>
      <c r="BF148">
        <f ca="1">(Parameters!$B$125+Temperatures!$G148-Temperatures!$G$2)*'Pattern scaling'!BF148+Hosing!BJ149</f>
        <v>7.677452512854912</v>
      </c>
      <c r="BG148">
        <f ca="1">(Parameters!$B$125+Temperatures!$G148-Temperatures!$G$2)*'Pattern scaling'!BG148+Hosing!BK149</f>
        <v>21.425481317948165</v>
      </c>
      <c r="BH148">
        <f ca="1">(Parameters!$B$125+Temperatures!$G148-Temperatures!$G$2)*'Pattern scaling'!BH148+Hosing!BL149</f>
        <v>6.1574420002311427</v>
      </c>
      <c r="BI148">
        <f ca="1">(Parameters!$B$125+Temperatures!$G148-Temperatures!$G$2)*'Pattern scaling'!BI148+Hosing!BM149</f>
        <v>24.750309362976118</v>
      </c>
      <c r="BJ148">
        <f ca="1">(Parameters!$B$125+Temperatures!$G148-Temperatures!$G$2)*'Pattern scaling'!BJ148+Hosing!BN149</f>
        <v>12.794512380580983</v>
      </c>
      <c r="BK148">
        <f ca="1">(Parameters!$B$125+Temperatures!$G148-Temperatures!$G$2)*'Pattern scaling'!BK148+Hosing!BO149</f>
        <v>28.281908219605075</v>
      </c>
      <c r="BL148">
        <f ca="1">(Parameters!$B$125+Temperatures!$G148-Temperatures!$G$2)*'Pattern scaling'!BL148+Hosing!BP149</f>
        <v>27.066740880512199</v>
      </c>
      <c r="BM148">
        <f ca="1">(Parameters!$B$125+Temperatures!$G148-Temperatures!$G$2)*'Pattern scaling'!BM148+Hosing!BQ149</f>
        <v>10.615717150480535</v>
      </c>
      <c r="BN148">
        <f ca="1">(Parameters!$B$125+Temperatures!$G148-Temperatures!$G$2)*'Pattern scaling'!BN148+Hosing!BR149</f>
        <v>11.797767138568814</v>
      </c>
      <c r="BO148">
        <f ca="1">(Parameters!$B$125+Temperatures!$G148-Temperatures!$G$2)*'Pattern scaling'!BO148+Hosing!BS149</f>
        <v>28.506323531714521</v>
      </c>
      <c r="BP148">
        <f ca="1">(Parameters!$B$125+Temperatures!$G148-Temperatures!$G$2)*'Pattern scaling'!BP148+Hosing!BT149</f>
        <v>26.788485355150652</v>
      </c>
      <c r="BQ148">
        <f ca="1">(Parameters!$B$125+Temperatures!$G148-Temperatures!$G$2)*'Pattern scaling'!BQ148+Hosing!BU149</f>
        <v>25.753763258348059</v>
      </c>
      <c r="BR148">
        <f ca="1">(Parameters!$B$125+Temperatures!$G148-Temperatures!$G$2)*'Pattern scaling'!BR148+Hosing!BV149</f>
        <v>28.436305947439589</v>
      </c>
      <c r="BS148">
        <f ca="1">(Parameters!$B$125+Temperatures!$G148-Temperatures!$G$2)*'Pattern scaling'!BS148+Hosing!BW149</f>
        <v>28.35233891303788</v>
      </c>
      <c r="BT148">
        <f ca="1">(Parameters!$B$125+Temperatures!$G148-Temperatures!$G$2)*'Pattern scaling'!BT148+Hosing!BX149</f>
        <v>25.7915979834683</v>
      </c>
      <c r="BU148">
        <f ca="1">(Parameters!$B$125+Temperatures!$G148-Temperatures!$G$2)*'Pattern scaling'!BU148+Hosing!BY149</f>
        <v>16.986042702625198</v>
      </c>
      <c r="BV148">
        <f ca="1">(Parameters!$B$125+Temperatures!$G148-Temperatures!$G$2)*'Pattern scaling'!BV148+Hosing!BZ149</f>
        <v>27.439750780313137</v>
      </c>
      <c r="BW148">
        <f ca="1">(Parameters!$B$125+Temperatures!$G148-Temperatures!$G$2)*'Pattern scaling'!BW148+Hosing!CA149</f>
        <v>21.880270416726329</v>
      </c>
      <c r="BX148">
        <f ca="1">(Parameters!$B$125+Temperatures!$G148-Temperatures!$G$2)*'Pattern scaling'!BX148+Hosing!CB149</f>
        <v>27.542315368222795</v>
      </c>
      <c r="BY148">
        <f ca="1">(Parameters!$B$125+Temperatures!$G148-Temperatures!$G$2)*'Pattern scaling'!BY148+Hosing!CC149</f>
        <v>28.485668266077081</v>
      </c>
      <c r="BZ148">
        <f ca="1">(Parameters!$B$125+Temperatures!$G148-Temperatures!$G$2)*'Pattern scaling'!BZ148+Hosing!CD149</f>
        <v>24.412188227716328</v>
      </c>
      <c r="CA148">
        <f ca="1">(Parameters!$B$125+Temperatures!$G148-Temperatures!$G$2)*'Pattern scaling'!CA148+Hosing!CE149</f>
        <v>24.60064748354953</v>
      </c>
      <c r="CB148">
        <f ca="1">(Parameters!$B$125+Temperatures!$G148-Temperatures!$G$2)*'Pattern scaling'!CB148+Hosing!CF149</f>
        <v>13.160697749154682</v>
      </c>
      <c r="CC148">
        <f ca="1">(Parameters!$B$125+Temperatures!$G148-Temperatures!$G$2)*'Pattern scaling'!CC148+Hosing!CG149</f>
        <v>26.727939018303996</v>
      </c>
      <c r="CD148">
        <f ca="1">(Parameters!$B$125+Temperatures!$G148-Temperatures!$G$2)*'Pattern scaling'!CD148+Hosing!CH149</f>
        <v>12.392592330391123</v>
      </c>
      <c r="CE148">
        <f ca="1">(Parameters!$B$125+Temperatures!$G148-Temperatures!$G$2)*'Pattern scaling'!CE148+Hosing!CI149</f>
        <v>27.453339813545686</v>
      </c>
      <c r="CF148">
        <f ca="1">(Parameters!$B$125+Temperatures!$G148-Temperatures!$G$2)*'Pattern scaling'!CF148+Hosing!CJ149</f>
        <v>27.205212219689781</v>
      </c>
      <c r="CG148">
        <f ca="1">(Parameters!$B$125+Temperatures!$G148-Temperatures!$G$2)*'Pattern scaling'!CG148+Hosing!CK149</f>
        <v>10.483897970894416</v>
      </c>
      <c r="CH148">
        <f ca="1">(Parameters!$B$125+Temperatures!$G148-Temperatures!$G$2)*'Pattern scaling'!CH148+Hosing!CL149</f>
        <v>17.738480776653443</v>
      </c>
      <c r="CI148">
        <f ca="1">(Parameters!$B$125+Temperatures!$G148-Temperatures!$G$2)*'Pattern scaling'!CI148+Hosing!CM149</f>
        <v>25.017680852332862</v>
      </c>
      <c r="CJ148">
        <f ca="1">(Parameters!$B$125+Temperatures!$G148-Temperatures!$G$2)*'Pattern scaling'!CJ148+Hosing!CN149</f>
        <v>4.6608944622572315</v>
      </c>
      <c r="CK148">
        <f ca="1">(Parameters!$B$125+Temperatures!$G148-Temperatures!$G$2)*'Pattern scaling'!CK148+Hosing!CO149</f>
        <v>22.0308616710746</v>
      </c>
      <c r="CL148">
        <f ca="1">(Parameters!$B$125+Temperatures!$G148-Temperatures!$G$2)*'Pattern scaling'!CL148+Hosing!CP149</f>
        <v>14.929552265365768</v>
      </c>
      <c r="CM148">
        <f ca="1">(Parameters!$B$125+Temperatures!$G148-Temperatures!$G$2)*'Pattern scaling'!CM148+Hosing!CQ149</f>
        <v>26.426181394038689</v>
      </c>
      <c r="CN148">
        <f ca="1">(Parameters!$B$125+Temperatures!$G148-Temperatures!$G$2)*'Pattern scaling'!CN148+Hosing!CR149</f>
        <v>20.775654640995004</v>
      </c>
      <c r="CO148">
        <f ca="1">(Parameters!$B$125+Temperatures!$G148-Temperatures!$G$2)*'Pattern scaling'!CO148+Hosing!CS149</f>
        <v>15.825864646542586</v>
      </c>
      <c r="CP148">
        <f ca="1">(Parameters!$B$125+Temperatures!$G148-Temperatures!$G$2)*'Pattern scaling'!CP148+Hosing!CT149</f>
        <v>9.3106674990860867</v>
      </c>
      <c r="CQ148">
        <f ca="1">(Parameters!$B$125+Temperatures!$G148-Temperatures!$G$2)*'Pattern scaling'!CQ148+Hosing!CU149</f>
        <v>22.813278589440962</v>
      </c>
      <c r="CR148">
        <f ca="1">(Parameters!$B$125+Temperatures!$G148-Temperatures!$G$2)*'Pattern scaling'!CR148+Hosing!CV149</f>
        <v>6.2946302114067345</v>
      </c>
      <c r="CS148">
        <f ca="1">(Parameters!$B$125+Temperatures!$G148-Temperatures!$G$2)*'Pattern scaling'!CS148+Hosing!CW149</f>
        <v>29.41141639513183</v>
      </c>
      <c r="CT148">
        <f ca="1">(Parameters!$B$125+Temperatures!$G148-Temperatures!$G$2)*'Pattern scaling'!CT148+Hosing!CX149</f>
        <v>26.703277869124662</v>
      </c>
      <c r="CU148">
        <f ca="1">(Parameters!$B$125+Temperatures!$G148-Temperatures!$G$2)*'Pattern scaling'!CU148+Hosing!CY149</f>
        <v>13.977732419155418</v>
      </c>
      <c r="CV148">
        <f ca="1">(Parameters!$B$125+Temperatures!$G148-Temperatures!$G$2)*'Pattern scaling'!CV148+Hosing!CZ149</f>
        <v>28.176681106267658</v>
      </c>
      <c r="CW148">
        <f ca="1">(Parameters!$B$125+Temperatures!$G148-Temperatures!$G$2)*'Pattern scaling'!CW148+Hosing!DA149</f>
        <v>26.047698887327286</v>
      </c>
      <c r="CX148">
        <f ca="1">(Parameters!$B$125+Temperatures!$G148-Temperatures!$G$2)*'Pattern scaling'!CX148+Hosing!DB149</f>
        <v>18.318331075472631</v>
      </c>
      <c r="CY148">
        <f ca="1">(Parameters!$B$125+Temperatures!$G148-Temperatures!$G$2)*'Pattern scaling'!CY148+Hosing!DC149</f>
        <v>26.511707361563349</v>
      </c>
      <c r="CZ148">
        <f ca="1">(Parameters!$B$125+Temperatures!$G148-Temperatures!$G$2)*'Pattern scaling'!CZ148+Hosing!DD149</f>
        <v>22.464121535731291</v>
      </c>
      <c r="DA148">
        <f ca="1">(Parameters!$B$125+Temperatures!$G148-Temperatures!$G$2)*'Pattern scaling'!DA148+Hosing!DE149</f>
        <v>7.2396061373094751</v>
      </c>
      <c r="DB148">
        <f ca="1">(Parameters!$B$125+Temperatures!$G148-Temperatures!$G$2)*'Pattern scaling'!DB148+Hosing!DF149</f>
        <v>27.38357751209432</v>
      </c>
      <c r="DC148">
        <f ca="1">(Parameters!$B$125+Temperatures!$G148-Temperatures!$G$2)*'Pattern scaling'!DC148+Hosing!DG149</f>
        <v>14.906104854080485</v>
      </c>
      <c r="DD148">
        <f ca="1">(Parameters!$B$125+Temperatures!$G148-Temperatures!$G$2)*'Pattern scaling'!DD148+Hosing!DH149</f>
        <v>8.8038598470390177</v>
      </c>
      <c r="DE148">
        <f ca="1">(Parameters!$B$125+Temperatures!$G148-Temperatures!$G$2)*'Pattern scaling'!DE148+Hosing!DI149</f>
        <v>10.909421776364493</v>
      </c>
      <c r="DF148">
        <f ca="1">(Parameters!$B$125+Temperatures!$G148-Temperatures!$G$2)*'Pattern scaling'!DF148+Hosing!DJ149</f>
        <v>8.3499095446132277</v>
      </c>
      <c r="DG148">
        <f ca="1">(Parameters!$B$125+Temperatures!$G148-Temperatures!$G$2)*'Pattern scaling'!DG148+Hosing!DK149</f>
        <v>19.275837031638638</v>
      </c>
      <c r="DH148">
        <f ca="1">(Parameters!$B$125+Temperatures!$G148-Temperatures!$G$2)*'Pattern scaling'!DH148+Hosing!DL149</f>
        <v>12.159231431134414</v>
      </c>
      <c r="DI148">
        <f ca="1">(Parameters!$B$125+Temperatures!$G148-Temperatures!$G$2)*'Pattern scaling'!DI148+Hosing!DM149</f>
        <v>22.428161383161569</v>
      </c>
      <c r="DJ148">
        <f ca="1">(Parameters!$B$125+Temperatures!$G148-Temperatures!$G$2)*'Pattern scaling'!DJ148+Hosing!DN149</f>
        <v>21.525582170850139</v>
      </c>
      <c r="DK148">
        <f ca="1">(Parameters!$B$125+Temperatures!$G148-Temperatures!$G$2)*'Pattern scaling'!DK148+Hosing!DO149</f>
        <v>12.339948321639712</v>
      </c>
      <c r="DL148">
        <f ca="1">(Parameters!$B$125+Temperatures!$G148-Temperatures!$G$2)*'Pattern scaling'!DL148+Hosing!DP149</f>
        <v>29.787026729517489</v>
      </c>
      <c r="DM148">
        <f ca="1">(Parameters!$B$125+Temperatures!$G148-Temperatures!$G$2)*'Pattern scaling'!DM148+Hosing!DQ149</f>
        <v>27.329197015162649</v>
      </c>
      <c r="DN148">
        <f ca="1">(Parameters!$B$125+Temperatures!$G148-Temperatures!$G$2)*'Pattern scaling'!DN148+Hosing!DR149</f>
        <v>11.622506530068653</v>
      </c>
      <c r="DO148">
        <f ca="1">(Parameters!$B$125+Temperatures!$G148-Temperatures!$G$2)*'Pattern scaling'!DO148+Hosing!DS149</f>
        <v>1.415889195951141</v>
      </c>
      <c r="DP148">
        <f ca="1">(Parameters!$B$125+Temperatures!$G148-Temperatures!$G$2)*'Pattern scaling'!DP148+Hosing!DT149</f>
        <v>25.819994737887651</v>
      </c>
      <c r="DQ148">
        <f ca="1">(Parameters!$B$125+Temperatures!$G148-Temperatures!$G$2)*'Pattern scaling'!DQ148+Hosing!DU149</f>
        <v>29.941274743794214</v>
      </c>
      <c r="DR148">
        <f ca="1">(Parameters!$B$125+Temperatures!$G148-Temperatures!$G$2)*'Pattern scaling'!DR148+Hosing!DV149</f>
        <v>27.246357722711981</v>
      </c>
      <c r="DS148">
        <f ca="1">(Parameters!$B$125+Temperatures!$G148-Temperatures!$G$2)*'Pattern scaling'!DS148+Hosing!DW149</f>
        <v>23.028385895760543</v>
      </c>
      <c r="DT148">
        <f ca="1">(Parameters!$B$125+Temperatures!$G148-Temperatures!$G$2)*'Pattern scaling'!DT148+Hosing!DX149</f>
        <v>24.362395340296327</v>
      </c>
      <c r="DU148">
        <f ca="1">(Parameters!$B$125+Temperatures!$G148-Temperatures!$G$2)*'Pattern scaling'!DU148+Hosing!DY149</f>
        <v>28.090297610464056</v>
      </c>
      <c r="DV148">
        <f ca="1">(Parameters!$B$125+Temperatures!$G148-Temperatures!$G$2)*'Pattern scaling'!DV148+Hosing!DZ149</f>
        <v>24.004929222912576</v>
      </c>
      <c r="DW148">
        <f ca="1">(Parameters!$B$125+Temperatures!$G148-Temperatures!$G$2)*'Pattern scaling'!DW148+Hosing!EA149</f>
        <v>22.292858368184824</v>
      </c>
      <c r="DX148">
        <f ca="1">(Parameters!$B$125+Temperatures!$G148-Temperatures!$G$2)*'Pattern scaling'!DX148+Hosing!EB149</f>
        <v>30.573854135941094</v>
      </c>
      <c r="DY148">
        <f ca="1">(Parameters!$B$125+Temperatures!$G148-Temperatures!$G$2)*'Pattern scaling'!DY148+Hosing!EC149</f>
        <v>28.489195442685098</v>
      </c>
      <c r="DZ148">
        <f ca="1">(Parameters!$B$125+Temperatures!$G148-Temperatures!$G$2)*'Pattern scaling'!DZ148+Hosing!ED149</f>
        <v>26.692438270911321</v>
      </c>
      <c r="EA148">
        <f ca="1">(Parameters!$B$125+Temperatures!$G148-Temperatures!$G$2)*'Pattern scaling'!EA148+Hosing!EE149</f>
        <v>11.245832042131637</v>
      </c>
      <c r="EB148">
        <f ca="1">(Parameters!$B$125+Temperatures!$G148-Temperatures!$G$2)*'Pattern scaling'!EB148+Hosing!EF149</f>
        <v>5.6779363171636241</v>
      </c>
      <c r="EC148">
        <f ca="1">(Parameters!$B$125+Temperatures!$G148-Temperatures!$G$2)*'Pattern scaling'!EC148+Hosing!EG149</f>
        <v>21.738471036358625</v>
      </c>
      <c r="ED148">
        <f ca="1">(Parameters!$B$125+Temperatures!$G148-Temperatures!$G$2)*'Pattern scaling'!ED148+Hosing!EH149</f>
        <v>27.794057333340081</v>
      </c>
      <c r="EE148">
        <f ca="1">(Parameters!$B$125+Temperatures!$G148-Temperatures!$G$2)*'Pattern scaling'!EE148+Hosing!EI149</f>
        <v>13.423589768238125</v>
      </c>
      <c r="EF148">
        <f ca="1">(Parameters!$B$125+Temperatures!$G148-Temperatures!$G$2)*'Pattern scaling'!EF148+Hosing!EJ149</f>
        <v>27.235194301055689</v>
      </c>
      <c r="EG148">
        <f ca="1">(Parameters!$B$125+Temperatures!$G148-Temperatures!$G$2)*'Pattern scaling'!EG148+Hosing!EK149</f>
        <v>25.512027887764507</v>
      </c>
      <c r="EH148">
        <f ca="1">(Parameters!$B$125+Temperatures!$G148-Temperatures!$G$2)*'Pattern scaling'!EH148+Hosing!EL149</f>
        <v>26.909225909140329</v>
      </c>
      <c r="EI148">
        <f ca="1">(Parameters!$B$125+Temperatures!$G148-Temperatures!$G$2)*'Pattern scaling'!EI148+Hosing!EM149</f>
        <v>19.850879181557488</v>
      </c>
      <c r="EJ148">
        <f ca="1">(Parameters!$B$125+Temperatures!$G148-Temperatures!$G$2)*'Pattern scaling'!EJ148+Hosing!EN149</f>
        <v>27.009786020629797</v>
      </c>
      <c r="EK148">
        <f ca="1">(Parameters!$B$125+Temperatures!$G148-Temperatures!$G$2)*'Pattern scaling'!EK148+Hosing!EO149</f>
        <v>28.463094496047599</v>
      </c>
      <c r="EL148">
        <f ca="1">(Parameters!$B$125+Temperatures!$G148-Temperatures!$G$2)*'Pattern scaling'!EL148+Hosing!EP149</f>
        <v>24.977424052552067</v>
      </c>
      <c r="EM148">
        <f ca="1">(Parameters!$B$125+Temperatures!$G148-Temperatures!$G$2)*'Pattern scaling'!EM148+Hosing!EQ149</f>
        <v>10.201931159987023</v>
      </c>
      <c r="EN148">
        <f ca="1">(Parameters!$B$125+Temperatures!$G148-Temperatures!$G$2)*'Pattern scaling'!EN148+Hosing!ER149</f>
        <v>25.972436975215537</v>
      </c>
      <c r="EO148">
        <f ca="1">(Parameters!$B$125+Temperatures!$G148-Temperatures!$G$2)*'Pattern scaling'!EO148+Hosing!ES149</f>
        <v>10.463589073116164</v>
      </c>
      <c r="EP148">
        <f ca="1">(Parameters!$B$125+Temperatures!$G148-Temperatures!$G$2)*'Pattern scaling'!EP148+Hosing!ET149</f>
        <v>16.499110563721931</v>
      </c>
      <c r="EQ148">
        <f ca="1">(Parameters!$B$125+Temperatures!$G148-Temperatures!$G$2)*'Pattern scaling'!EQ148+Hosing!EU149</f>
        <v>25.090316069322636</v>
      </c>
      <c r="ER148">
        <f ca="1">(Parameters!$B$125+Temperatures!$G148-Temperatures!$G$2)*'Pattern scaling'!ER148+Hosing!EV149</f>
        <v>21.670424934859323</v>
      </c>
      <c r="ES148">
        <f ca="1">(Parameters!$B$125+Temperatures!$G148-Temperatures!$G$2)*'Pattern scaling'!ES148+Hosing!EW149</f>
        <v>29.459696149926792</v>
      </c>
      <c r="ET148">
        <f ca="1">(Parameters!$B$125+Temperatures!$G148-Temperatures!$G$2)*'Pattern scaling'!ET148+Hosing!EX149</f>
        <v>17.068879684966738</v>
      </c>
      <c r="EU148">
        <f ca="1">(Parameters!$B$125+Temperatures!$G148-Temperatures!$G$2)*'Pattern scaling'!EU148+Hosing!EY149</f>
        <v>11.80629515903502</v>
      </c>
      <c r="EV148">
        <f ca="1">(Parameters!$B$125+Temperatures!$G148-Temperatures!$G$2)*'Pattern scaling'!EV148+Hosing!EZ149</f>
        <v>6.7370544600982978</v>
      </c>
      <c r="EW148">
        <f ca="1">(Parameters!$B$125+Temperatures!$G148-Temperatures!$G$2)*'Pattern scaling'!EW148+Hosing!FA149</f>
        <v>20.901996781832981</v>
      </c>
      <c r="EX148">
        <f ca="1">(Parameters!$B$125+Temperatures!$G148-Temperatures!$G$2)*'Pattern scaling'!EX148+Hosing!FB149</f>
        <v>27.561334901275124</v>
      </c>
      <c r="EY148">
        <f ca="1">(Parameters!$B$125+Temperatures!$G148-Temperatures!$G$2)*'Pattern scaling'!EY148+Hosing!FC149</f>
        <v>30.744110078944015</v>
      </c>
      <c r="EZ148">
        <f ca="1">(Parameters!$B$125+Temperatures!$G148-Temperatures!$G$2)*'Pattern scaling'!EZ148+Hosing!FD149</f>
        <v>28.260822297750252</v>
      </c>
      <c r="FA148">
        <f ca="1">(Parameters!$B$125+Temperatures!$G148-Temperatures!$G$2)*'Pattern scaling'!FA148+Hosing!FE149</f>
        <v>25.750974295478269</v>
      </c>
      <c r="FB148">
        <f ca="1">(Parameters!$B$125+Temperatures!$G148-Temperatures!$G$2)*'Pattern scaling'!FB148+Hosing!FF149</f>
        <v>27.105043671631279</v>
      </c>
      <c r="FC148">
        <f ca="1">(Parameters!$B$125+Temperatures!$G148-Temperatures!$G$2)*'Pattern scaling'!FC148+Hosing!FG149</f>
        <v>25.995753969050131</v>
      </c>
      <c r="FD148">
        <f ca="1">(Parameters!$B$125+Temperatures!$G148-Temperatures!$G$2)*'Pattern scaling'!FD148+Hosing!FH149</f>
        <v>12.86512803723487</v>
      </c>
      <c r="FE148">
        <f ca="1">(Parameters!$B$125+Temperatures!$G148-Temperatures!$G$2)*'Pattern scaling'!FE148+Hosing!FI149</f>
        <v>28.390730418857995</v>
      </c>
      <c r="FF148">
        <f ca="1">(Parameters!$B$125+Temperatures!$G148-Temperatures!$G$2)*'Pattern scaling'!FF148+Hosing!FJ149</f>
        <v>13.290209501965711</v>
      </c>
      <c r="FG148">
        <f ca="1">(Parameters!$B$125+Temperatures!$G148-Temperatures!$G$2)*'Pattern scaling'!FG148+Hosing!FK149</f>
        <v>29.569169499295128</v>
      </c>
      <c r="FH148">
        <f ca="1">(Parameters!$B$125+Temperatures!$G148-Temperatures!$G$2)*'Pattern scaling'!FH148+Hosing!FL149</f>
        <v>22.305197854922927</v>
      </c>
      <c r="FI148">
        <f ca="1">(Parameters!$B$125+Temperatures!$G148-Temperatures!$G$2)*'Pattern scaling'!FI148+Hosing!FM149</f>
        <v>28.49359882492033</v>
      </c>
      <c r="FJ148">
        <f ca="1">(Parameters!$B$125+Temperatures!$G148-Temperatures!$G$2)*'Pattern scaling'!FJ148+Hosing!FN149</f>
        <v>10.025627414735988</v>
      </c>
      <c r="FK148">
        <f ca="1">(Parameters!$B$125+Temperatures!$G148-Temperatures!$G$2)*'Pattern scaling'!FK148+Hosing!FO149</f>
        <v>11.25799808966441</v>
      </c>
      <c r="FL148">
        <f ca="1">(Parameters!$B$125+Temperatures!$G148-Temperatures!$G$2)*'Pattern scaling'!FL148+Hosing!FP149</f>
        <v>7.6096675489717969</v>
      </c>
      <c r="FM148">
        <f ca="1">(Parameters!$B$125+Temperatures!$G148-Temperatures!$G$2)*'Pattern scaling'!FM148+Hosing!FQ149</f>
        <v>19.911079717366604</v>
      </c>
      <c r="FN148">
        <f ca="1">(Parameters!$B$125+Temperatures!$G148-Temperatures!$G$2)*'Pattern scaling'!FN148+Hosing!FR149</f>
        <v>30.005291456150779</v>
      </c>
      <c r="FO148">
        <f ca="1">(Parameters!$B$125+Temperatures!$G148-Temperatures!$G$2)*'Pattern scaling'!FO148+Hosing!FS149</f>
        <v>28.444864420648145</v>
      </c>
      <c r="FP148">
        <f ca="1">(Parameters!$B$125+Temperatures!$G148-Temperatures!$G$2)*'Pattern scaling'!FP148+Hosing!FT149</f>
        <v>28.863277967081167</v>
      </c>
      <c r="FQ148">
        <f ca="1">(Parameters!$B$125+Temperatures!$G148-Temperatures!$G$2)*'Pattern scaling'!FQ148+Hosing!FU149</f>
        <v>13.61315379218397</v>
      </c>
      <c r="FR148">
        <f ca="1">(Parameters!$B$125+Temperatures!$G148-Temperatures!$G$2)*'Pattern scaling'!FR148+Hosing!FV149</f>
        <v>17.679520996306625</v>
      </c>
      <c r="FS148">
        <f ca="1">(Parameters!$B$125+Temperatures!$G148-Temperatures!$G$2)*'Pattern scaling'!FS148+Hosing!FW149</f>
        <v>25.482211390230962</v>
      </c>
      <c r="FT148">
        <f ca="1">(Parameters!$B$125+Temperatures!$G148-Temperatures!$G$2)*'Pattern scaling'!FT148+Hosing!FX149</f>
        <v>22.919466700772087</v>
      </c>
      <c r="FU148">
        <f ca="1">(Parameters!$B$125+Temperatures!$G148-Temperatures!$G$2)*'Pattern scaling'!FU148+Hosing!FY149</f>
        <v>27.917163193993716</v>
      </c>
      <c r="FV148">
        <f ca="1">(Parameters!$B$125+Temperatures!$G148-Temperatures!$G$2)*'Pattern scaling'!FV148+Hosing!FZ149</f>
        <v>20.070154744587644</v>
      </c>
      <c r="FW148">
        <f ca="1">(Parameters!$B$125+Temperatures!$G148-Temperatures!$G$2)*'Pattern scaling'!FW148+Hosing!GA149</f>
        <v>15.053573987633431</v>
      </c>
      <c r="FX148">
        <f ca="1">(Parameters!$B$125+Temperatures!$G148-Temperatures!$G$2)*'Pattern scaling'!FX148+Hosing!GB149</f>
        <v>25.888032034235579</v>
      </c>
      <c r="FY148">
        <f ca="1">(Parameters!$B$125+Temperatures!$G148-Temperatures!$G$2)*'Pattern scaling'!FY148+Hosing!GC149</f>
        <v>21.372638497661118</v>
      </c>
      <c r="FZ148">
        <f ca="1">(Parameters!$B$125+Temperatures!$G148-Temperatures!$G$2)*'Pattern scaling'!FZ148+Hosing!GD149</f>
        <v>24.700944850661017</v>
      </c>
      <c r="GA148">
        <f ca="1">(Parameters!$B$125+Temperatures!$G148-Temperatures!$G$2)*'Pattern scaling'!GA148+Hosing!GE149</f>
        <v>24.58542381198875</v>
      </c>
      <c r="GB148">
        <f ca="1">(Parameters!$B$125+Temperatures!$G148-Temperatures!$G$2)*'Pattern scaling'!GB148+Hosing!GF149</f>
        <v>10.766914334873974</v>
      </c>
      <c r="GC148">
        <f ca="1">(Parameters!$B$125+Temperatures!$G148-Temperatures!$G$2)*'Pattern scaling'!GC148+Hosing!GG149</f>
        <v>18.826771102735435</v>
      </c>
      <c r="GD148">
        <f ca="1">(Parameters!$B$125+Temperatures!$G148-Temperatures!$G$2)*'Pattern scaling'!GD148+Hosing!GH149</f>
        <v>16.060081065770255</v>
      </c>
      <c r="GE148">
        <f ca="1">(Parameters!$B$125+Temperatures!$G148-Temperatures!$G$2)*'Pattern scaling'!GE148+Hosing!GI149</f>
        <v>15.64378149884644</v>
      </c>
      <c r="GF148">
        <f ca="1">(Parameters!$B$125+Temperatures!$G148-Temperatures!$G$2)*'Pattern scaling'!GF148+Hosing!GJ149</f>
        <v>26.604845858264863</v>
      </c>
      <c r="GG148">
        <f ca="1">(Parameters!$B$125+Temperatures!$G148-Temperatures!$G$2)*'Pattern scaling'!GG148+Hosing!GK149</f>
        <v>27.225682610732129</v>
      </c>
      <c r="GH148">
        <f ca="1">(Parameters!$B$125+Temperatures!$G148-Temperatures!$G$2)*'Pattern scaling'!GH148+Hosing!GL149</f>
        <v>24.264407609631096</v>
      </c>
      <c r="GI148">
        <f ca="1">(Parameters!$B$125+Temperatures!$G148-Temperatures!$G$2)*'Pattern scaling'!GI148+Hosing!GM149</f>
        <v>26.655931594327047</v>
      </c>
      <c r="GJ148">
        <f ca="1">(Parameters!$B$125+Temperatures!$G148-Temperatures!$G$2)*'Pattern scaling'!GJ148+Hosing!GN149</f>
        <v>22.410016635866675</v>
      </c>
      <c r="GK148">
        <f ca="1">(Parameters!$B$125+Temperatures!$G148-Temperatures!$G$2)*'Pattern scaling'!GK148+Hosing!GO149</f>
        <v>20.250888659499179</v>
      </c>
      <c r="GL148">
        <f ca="1">(Parameters!$B$125+Temperatures!$G148-Temperatures!$G$2)*'Pattern scaling'!GL148+Hosing!GP149</f>
        <v>24.258270752838627</v>
      </c>
      <c r="GM148">
        <f ca="1">(Parameters!$B$125+Temperatures!$G148-Temperatures!$G$2)*'Pattern scaling'!GM148+Hosing!GQ149</f>
        <v>23.119056268293985</v>
      </c>
    </row>
    <row r="149" spans="1:195" x14ac:dyDescent="0.25">
      <c r="A149">
        <v>2157</v>
      </c>
      <c r="B149">
        <f ca="1">(Parameters!$B$125+Temperatures!$G149-Temperatures!$G$2)*'Pattern scaling'!B149+Hosing!F150</f>
        <v>15.021928733296203</v>
      </c>
      <c r="C149">
        <f ca="1">(Parameters!$B$125+Temperatures!$G149-Temperatures!$G$2)*'Pattern scaling'!C149+Hosing!G150</f>
        <v>24.066558714203008</v>
      </c>
      <c r="D149">
        <f ca="1">(Parameters!$B$125+Temperatures!$G149-Temperatures!$G$2)*'Pattern scaling'!D149+Hosing!H150</f>
        <v>14.299538971792513</v>
      </c>
      <c r="E149">
        <f ca="1">(Parameters!$B$125+Temperatures!$G149-Temperatures!$G$2)*'Pattern scaling'!E149+Hosing!I150</f>
        <v>6.2857593778552019</v>
      </c>
      <c r="F149">
        <f ca="1">(Parameters!$B$125+Temperatures!$G149-Temperatures!$G$2)*'Pattern scaling'!F149+Hosing!J150</f>
        <v>28.910356001127344</v>
      </c>
      <c r="G149">
        <f ca="1">(Parameters!$B$125+Temperatures!$G149-Temperatures!$G$2)*'Pattern scaling'!G149+Hosing!K150</f>
        <v>19.139027407095902</v>
      </c>
      <c r="H149">
        <f ca="1">(Parameters!$B$125+Temperatures!$G149-Temperatures!$G$2)*'Pattern scaling'!H149+Hosing!L150</f>
        <v>10.675434302499035</v>
      </c>
      <c r="I149">
        <f ca="1">(Parameters!$B$125+Temperatures!$G149-Temperatures!$G$2)*'Pattern scaling'!I149+Hosing!M150</f>
        <v>27.788792424724299</v>
      </c>
      <c r="J149">
        <f ca="1">(Parameters!$B$125+Temperatures!$G149-Temperatures!$G$2)*'Pattern scaling'!J149+Hosing!N150</f>
        <v>18.624486297309449</v>
      </c>
      <c r="K149">
        <f ca="1">(Parameters!$B$125+Temperatures!$G149-Temperatures!$G$2)*'Pattern scaling'!K149+Hosing!O150</f>
        <v>9.8739296939029888</v>
      </c>
      <c r="L149">
        <f ca="1">(Parameters!$B$125+Temperatures!$G149-Temperatures!$G$2)*'Pattern scaling'!L149+Hosing!P150</f>
        <v>15.699520760147943</v>
      </c>
      <c r="M149">
        <f ca="1">(Parameters!$B$125+Temperatures!$G149-Temperatures!$G$2)*'Pattern scaling'!M149+Hosing!Q150</f>
        <v>22.781978372168915</v>
      </c>
      <c r="N149">
        <f ca="1">(Parameters!$B$125+Temperatures!$G149-Temperatures!$G$2)*'Pattern scaling'!N149+Hosing!R150</f>
        <v>11.54466387240867</v>
      </c>
      <c r="O149">
        <f ca="1">(Parameters!$B$125+Temperatures!$G149-Temperatures!$G$2)*'Pattern scaling'!O149+Hosing!S150</f>
        <v>28.987651298250547</v>
      </c>
      <c r="P149">
        <f ca="1">(Parameters!$B$125+Temperatures!$G149-Temperatures!$G$2)*'Pattern scaling'!P149+Hosing!T150</f>
        <v>29.933933017243167</v>
      </c>
      <c r="Q149">
        <f ca="1">(Parameters!$B$125+Temperatures!$G149-Temperatures!$G$2)*'Pattern scaling'!Q149+Hosing!U150</f>
        <v>27.147365120316774</v>
      </c>
      <c r="R149">
        <f ca="1">(Parameters!$B$125+Temperatures!$G149-Temperatures!$G$2)*'Pattern scaling'!R149+Hosing!V150</f>
        <v>12.93997326409896</v>
      </c>
      <c r="S149">
        <f ca="1">(Parameters!$B$125+Temperatures!$G149-Temperatures!$G$2)*'Pattern scaling'!S149+Hosing!W150</f>
        <v>29.503804474470009</v>
      </c>
      <c r="T149">
        <f ca="1">(Parameters!$B$125+Temperatures!$G149-Temperatures!$G$2)*'Pattern scaling'!T149+Hosing!X150</f>
        <v>26.443447074675309</v>
      </c>
      <c r="U149">
        <f ca="1">(Parameters!$B$125+Temperatures!$G149-Temperatures!$G$2)*'Pattern scaling'!U149+Hosing!Y150</f>
        <v>11.60153800369649</v>
      </c>
      <c r="V149">
        <f ca="1">(Parameters!$B$125+Temperatures!$G149-Temperatures!$G$2)*'Pattern scaling'!V149+Hosing!Z150</f>
        <v>8.894740036270802</v>
      </c>
      <c r="W149">
        <f ca="1">(Parameters!$B$125+Temperatures!$G149-Temperatures!$G$2)*'Pattern scaling'!W149+Hosing!AA150</f>
        <v>26.98792889190473</v>
      </c>
      <c r="X149">
        <f ca="1">(Parameters!$B$125+Temperatures!$G149-Temperatures!$G$2)*'Pattern scaling'!X149+Hosing!AB150</f>
        <v>24.432075632626809</v>
      </c>
      <c r="Y149">
        <f ca="1">(Parameters!$B$125+Temperatures!$G149-Temperatures!$G$2)*'Pattern scaling'!Y149+Hosing!AC150</f>
        <v>18.547584942996476</v>
      </c>
      <c r="Z149">
        <f ca="1">(Parameters!$B$125+Temperatures!$G149-Temperatures!$G$2)*'Pattern scaling'!Z149+Hosing!AD150</f>
        <v>25.072213580640618</v>
      </c>
      <c r="AA149">
        <f ca="1">(Parameters!$B$125+Temperatures!$G149-Temperatures!$G$2)*'Pattern scaling'!AA149+Hosing!AE150</f>
        <v>27.787600261828501</v>
      </c>
      <c r="AB149">
        <f ca="1">(Parameters!$B$125+Temperatures!$G149-Temperatures!$G$2)*'Pattern scaling'!AB149+Hosing!AF150</f>
        <v>28.610227368596114</v>
      </c>
      <c r="AC149">
        <f ca="1">(Parameters!$B$125+Temperatures!$G149-Temperatures!$G$2)*'Pattern scaling'!AC149+Hosing!AG150</f>
        <v>14.730198353118562</v>
      </c>
      <c r="AD149">
        <f ca="1">(Parameters!$B$125+Temperatures!$G149-Temperatures!$G$2)*'Pattern scaling'!AD149+Hosing!AH150</f>
        <v>24.345390526790261</v>
      </c>
      <c r="AE149">
        <f ca="1">(Parameters!$B$125+Temperatures!$G149-Temperatures!$G$2)*'Pattern scaling'!AE149+Hosing!AI150</f>
        <v>27.389747239739105</v>
      </c>
      <c r="AF149">
        <f ca="1">(Parameters!$B$125+Temperatures!$G149-Temperatures!$G$2)*'Pattern scaling'!AF149+Hosing!AJ150</f>
        <v>8.4462487802736774</v>
      </c>
      <c r="AG149">
        <f ca="1">(Parameters!$B$125+Temperatures!$G149-Temperatures!$G$2)*'Pattern scaling'!AG149+Hosing!AK150</f>
        <v>9.7261735953860526</v>
      </c>
      <c r="AH149">
        <f ca="1">(Parameters!$B$125+Temperatures!$G149-Temperatures!$G$2)*'Pattern scaling'!AH149+Hosing!AL150</f>
        <v>14.11856103213284</v>
      </c>
      <c r="AI149">
        <f ca="1">(Parameters!$B$125+Temperatures!$G149-Temperatures!$G$2)*'Pattern scaling'!AI149+Hosing!AM150</f>
        <v>16.807166656500645</v>
      </c>
      <c r="AJ149">
        <f ca="1">(Parameters!$B$125+Temperatures!$G149-Temperatures!$G$2)*'Pattern scaling'!AJ149+Hosing!AN150</f>
        <v>27.803907949655883</v>
      </c>
      <c r="AK149">
        <f ca="1">(Parameters!$B$125+Temperatures!$G149-Temperatures!$G$2)*'Pattern scaling'!AK149+Hosing!AO150</f>
        <v>26.805315462137926</v>
      </c>
      <c r="AL149">
        <f ca="1">(Parameters!$B$125+Temperatures!$G149-Temperatures!$G$2)*'Pattern scaling'!AL149+Hosing!AP150</f>
        <v>26.080983236797508</v>
      </c>
      <c r="AM149">
        <f ca="1">(Parameters!$B$125+Temperatures!$G149-Temperatures!$G$2)*'Pattern scaling'!AM149+Hosing!AQ150</f>
        <v>26.587267171534108</v>
      </c>
      <c r="AN149">
        <f ca="1">(Parameters!$B$125+Temperatures!$G149-Temperatures!$G$2)*'Pattern scaling'!AN149+Hosing!AR150</f>
        <v>22.331302287750514</v>
      </c>
      <c r="AO149">
        <f ca="1">(Parameters!$B$125+Temperatures!$G149-Temperatures!$G$2)*'Pattern scaling'!AO149+Hosing!AS150</f>
        <v>25.876545014630473</v>
      </c>
      <c r="AP149">
        <f ca="1">(Parameters!$B$125+Temperatures!$G149-Temperatures!$G$2)*'Pattern scaling'!AP149+Hosing!AT150</f>
        <v>22.548938119305259</v>
      </c>
      <c r="AQ149">
        <f ca="1">(Parameters!$B$125+Temperatures!$G149-Temperatures!$G$2)*'Pattern scaling'!AQ149+Hosing!AU150</f>
        <v>24.189780535446324</v>
      </c>
      <c r="AR149">
        <f ca="1">(Parameters!$B$125+Temperatures!$G149-Temperatures!$G$2)*'Pattern scaling'!AR149+Hosing!AV150</f>
        <v>27.112025166934536</v>
      </c>
      <c r="AS149">
        <f ca="1">(Parameters!$B$125+Temperatures!$G149-Temperatures!$G$2)*'Pattern scaling'!AS149+Hosing!AW150</f>
        <v>20.160157371100404</v>
      </c>
      <c r="AT149">
        <f ca="1">(Parameters!$B$125+Temperatures!$G149-Temperatures!$G$2)*'Pattern scaling'!AT149+Hosing!AX150</f>
        <v>10.096823386330398</v>
      </c>
      <c r="AU149">
        <f ca="1">(Parameters!$B$125+Temperatures!$G149-Temperatures!$G$2)*'Pattern scaling'!AU149+Hosing!AY150</f>
        <v>10.870616657650105</v>
      </c>
      <c r="AV149">
        <f ca="1">(Parameters!$B$125+Temperatures!$G149-Temperatures!$G$2)*'Pattern scaling'!AV149+Hosing!AZ150</f>
        <v>30.743742468969504</v>
      </c>
      <c r="AW149">
        <f ca="1">(Parameters!$B$125+Temperatures!$G149-Temperatures!$G$2)*'Pattern scaling'!AW149+Hosing!BA150</f>
        <v>24.445679626510152</v>
      </c>
      <c r="AX149">
        <f ca="1">(Parameters!$B$125+Temperatures!$G149-Temperatures!$G$2)*'Pattern scaling'!AX149+Hosing!BB150</f>
        <v>9.750076552582728</v>
      </c>
      <c r="AY149">
        <f ca="1">(Parameters!$B$125+Temperatures!$G149-Temperatures!$G$2)*'Pattern scaling'!AY149+Hosing!BC150</f>
        <v>26.485210842133483</v>
      </c>
      <c r="AZ149">
        <f ca="1">(Parameters!$B$125+Temperatures!$G149-Temperatures!$G$2)*'Pattern scaling'!AZ149+Hosing!BD150</f>
        <v>18.777469185837273</v>
      </c>
      <c r="BA149">
        <f ca="1">(Parameters!$B$125+Temperatures!$G149-Temperatures!$G$2)*'Pattern scaling'!BA149+Hosing!BE150</f>
        <v>22.365134276476216</v>
      </c>
      <c r="BB149">
        <f ca="1">(Parameters!$B$125+Temperatures!$G149-Temperatures!$G$2)*'Pattern scaling'!BB149+Hosing!BF150</f>
        <v>23.823930865989293</v>
      </c>
      <c r="BC149">
        <f ca="1">(Parameters!$B$125+Temperatures!$G149-Temperatures!$G$2)*'Pattern scaling'!BC149+Hosing!BG150</f>
        <v>24.510842327993988</v>
      </c>
      <c r="BD149">
        <f ca="1">(Parameters!$B$125+Temperatures!$G149-Temperatures!$G$2)*'Pattern scaling'!BD149+Hosing!BH150</f>
        <v>24.245354476555061</v>
      </c>
      <c r="BE149">
        <f ca="1">(Parameters!$B$125+Temperatures!$G149-Temperatures!$G$2)*'Pattern scaling'!BE149+Hosing!BI150</f>
        <v>16.084391014818124</v>
      </c>
      <c r="BF149">
        <f ca="1">(Parameters!$B$125+Temperatures!$G149-Temperatures!$G$2)*'Pattern scaling'!BF149+Hosing!BJ150</f>
        <v>7.6795832150064562</v>
      </c>
      <c r="BG149">
        <f ca="1">(Parameters!$B$125+Temperatures!$G149-Temperatures!$G$2)*'Pattern scaling'!BG149+Hosing!BK150</f>
        <v>21.428351452668881</v>
      </c>
      <c r="BH149">
        <f ca="1">(Parameters!$B$125+Temperatures!$G149-Temperatures!$G$2)*'Pattern scaling'!BH149+Hosing!BL150</f>
        <v>6.1595904732913658</v>
      </c>
      <c r="BI149">
        <f ca="1">(Parameters!$B$125+Temperatures!$G149-Temperatures!$G$2)*'Pattern scaling'!BI149+Hosing!BM150</f>
        <v>24.753074291610616</v>
      </c>
      <c r="BJ149">
        <f ca="1">(Parameters!$B$125+Temperatures!$G149-Temperatures!$G$2)*'Pattern scaling'!BJ149+Hosing!BN150</f>
        <v>12.796695419467405</v>
      </c>
      <c r="BK149">
        <f ca="1">(Parameters!$B$125+Temperatures!$G149-Temperatures!$G$2)*'Pattern scaling'!BK149+Hosing!BO150</f>
        <v>28.285003503785394</v>
      </c>
      <c r="BL149">
        <f ca="1">(Parameters!$B$125+Temperatures!$G149-Temperatures!$G$2)*'Pattern scaling'!BL149+Hosing!BP150</f>
        <v>27.069953811992004</v>
      </c>
      <c r="BM149">
        <f ca="1">(Parameters!$B$125+Temperatures!$G149-Temperatures!$G$2)*'Pattern scaling'!BM149+Hosing!BQ150</f>
        <v>10.617500245834101</v>
      </c>
      <c r="BN149">
        <f ca="1">(Parameters!$B$125+Temperatures!$G149-Temperatures!$G$2)*'Pattern scaling'!BN149+Hosing!BR150</f>
        <v>11.800138514127715</v>
      </c>
      <c r="BO149">
        <f ca="1">(Parameters!$B$125+Temperatures!$G149-Temperatures!$G$2)*'Pattern scaling'!BO149+Hosing!BS150</f>
        <v>28.509716584176246</v>
      </c>
      <c r="BP149">
        <f ca="1">(Parameters!$B$125+Temperatures!$G149-Temperatures!$G$2)*'Pattern scaling'!BP149+Hosing!BT150</f>
        <v>26.791802041353311</v>
      </c>
      <c r="BQ149">
        <f ca="1">(Parameters!$B$125+Temperatures!$G149-Temperatures!$G$2)*'Pattern scaling'!BQ149+Hosing!BU150</f>
        <v>25.756676077424906</v>
      </c>
      <c r="BR149">
        <f ca="1">(Parameters!$B$125+Temperatures!$G149-Temperatures!$G$2)*'Pattern scaling'!BR149+Hosing!BV150</f>
        <v>28.439669063640238</v>
      </c>
      <c r="BS149">
        <f ca="1">(Parameters!$B$125+Temperatures!$G149-Temperatures!$G$2)*'Pattern scaling'!BS149+Hosing!BW150</f>
        <v>28.35573060572198</v>
      </c>
      <c r="BT149">
        <f ca="1">(Parameters!$B$125+Temperatures!$G149-Temperatures!$G$2)*'Pattern scaling'!BT149+Hosing!BX150</f>
        <v>25.794711619249899</v>
      </c>
      <c r="BU149">
        <f ca="1">(Parameters!$B$125+Temperatures!$G149-Temperatures!$G$2)*'Pattern scaling'!BU149+Hosing!BY150</f>
        <v>16.98866658016501</v>
      </c>
      <c r="BV149">
        <f ca="1">(Parameters!$B$125+Temperatures!$G149-Temperatures!$G$2)*'Pattern scaling'!BV149+Hosing!BZ150</f>
        <v>27.442827413727198</v>
      </c>
      <c r="BW149">
        <f ca="1">(Parameters!$B$125+Temperatures!$G149-Temperatures!$G$2)*'Pattern scaling'!BW149+Hosing!CA150</f>
        <v>21.883189716008523</v>
      </c>
      <c r="BX149">
        <f ca="1">(Parameters!$B$125+Temperatures!$G149-Temperatures!$G$2)*'Pattern scaling'!BX149+Hosing!CB150</f>
        <v>27.545558366384526</v>
      </c>
      <c r="BY149">
        <f ca="1">(Parameters!$B$125+Temperatures!$G149-Temperatures!$G$2)*'Pattern scaling'!BY149+Hosing!CC150</f>
        <v>28.489031694846354</v>
      </c>
      <c r="BZ149">
        <f ca="1">(Parameters!$B$125+Temperatures!$G149-Temperatures!$G$2)*'Pattern scaling'!BZ149+Hosing!CD150</f>
        <v>24.415173714889967</v>
      </c>
      <c r="CA149">
        <f ca="1">(Parameters!$B$125+Temperatures!$G149-Temperatures!$G$2)*'Pattern scaling'!CA149+Hosing!CE150</f>
        <v>24.603742837416611</v>
      </c>
      <c r="CB149">
        <f ca="1">(Parameters!$B$125+Temperatures!$G149-Temperatures!$G$2)*'Pattern scaling'!CB149+Hosing!CF150</f>
        <v>13.163077087683384</v>
      </c>
      <c r="CC149">
        <f ca="1">(Parameters!$B$125+Temperatures!$G149-Temperatures!$G$2)*'Pattern scaling'!CC149+Hosing!CG150</f>
        <v>26.731008048195243</v>
      </c>
      <c r="CD149">
        <f ca="1">(Parameters!$B$125+Temperatures!$G149-Temperatures!$G$2)*'Pattern scaling'!CD149+Hosing!CH150</f>
        <v>12.394939203454379</v>
      </c>
      <c r="CE149">
        <f ca="1">(Parameters!$B$125+Temperatures!$G149-Temperatures!$G$2)*'Pattern scaling'!CE149+Hosing!CI150</f>
        <v>27.456460528124271</v>
      </c>
      <c r="CF149">
        <f ca="1">(Parameters!$B$125+Temperatures!$G149-Temperatures!$G$2)*'Pattern scaling'!CF149+Hosing!CJ150</f>
        <v>27.208595423477263</v>
      </c>
      <c r="CG149">
        <f ca="1">(Parameters!$B$125+Temperatures!$G149-Temperatures!$G$2)*'Pattern scaling'!CG149+Hosing!CK150</f>
        <v>10.485490970198795</v>
      </c>
      <c r="CH149">
        <f ca="1">(Parameters!$B$125+Temperatures!$G149-Temperatures!$G$2)*'Pattern scaling'!CH149+Hosing!CL150</f>
        <v>17.741393235196263</v>
      </c>
      <c r="CI149">
        <f ca="1">(Parameters!$B$125+Temperatures!$G149-Temperatures!$G$2)*'Pattern scaling'!CI149+Hosing!CM150</f>
        <v>25.021235334905349</v>
      </c>
      <c r="CJ149">
        <f ca="1">(Parameters!$B$125+Temperatures!$G149-Temperatures!$G$2)*'Pattern scaling'!CJ149+Hosing!CN150</f>
        <v>4.6622454239216111</v>
      </c>
      <c r="CK149">
        <f ca="1">(Parameters!$B$125+Temperatures!$G149-Temperatures!$G$2)*'Pattern scaling'!CK149+Hosing!CO150</f>
        <v>22.033884582856064</v>
      </c>
      <c r="CL149">
        <f ca="1">(Parameters!$B$125+Temperatures!$G149-Temperatures!$G$2)*'Pattern scaling'!CL149+Hosing!CP150</f>
        <v>14.932015370277263</v>
      </c>
      <c r="CM149">
        <f ca="1">(Parameters!$B$125+Temperatures!$G149-Temperatures!$G$2)*'Pattern scaling'!CM149+Hosing!CQ150</f>
        <v>26.429172735374166</v>
      </c>
      <c r="CN149">
        <f ca="1">(Parameters!$B$125+Temperatures!$G149-Temperatures!$G$2)*'Pattern scaling'!CN149+Hosing!CR150</f>
        <v>20.778697315419848</v>
      </c>
      <c r="CO149">
        <f ca="1">(Parameters!$B$125+Temperatures!$G149-Temperatures!$G$2)*'Pattern scaling'!CO149+Hosing!CS150</f>
        <v>15.828321283531528</v>
      </c>
      <c r="CP149">
        <f ca="1">(Parameters!$B$125+Temperatures!$G149-Temperatures!$G$2)*'Pattern scaling'!CP149+Hosing!CT150</f>
        <v>9.3130196701565708</v>
      </c>
      <c r="CQ149">
        <f ca="1">(Parameters!$B$125+Temperatures!$G149-Temperatures!$G$2)*'Pattern scaling'!CQ149+Hosing!CU150</f>
        <v>22.816159978427848</v>
      </c>
      <c r="CR149">
        <f ca="1">(Parameters!$B$125+Temperatures!$G149-Temperatures!$G$2)*'Pattern scaling'!CR149+Hosing!CV150</f>
        <v>6.2967013293499949</v>
      </c>
      <c r="CS149">
        <f ca="1">(Parameters!$B$125+Temperatures!$G149-Temperatures!$G$2)*'Pattern scaling'!CS149+Hosing!CW150</f>
        <v>29.414822221270768</v>
      </c>
      <c r="CT149">
        <f ca="1">(Parameters!$B$125+Temperatures!$G149-Temperatures!$G$2)*'Pattern scaling'!CT149+Hosing!CX150</f>
        <v>26.706271119220347</v>
      </c>
      <c r="CU149">
        <f ca="1">(Parameters!$B$125+Temperatures!$G149-Temperatures!$G$2)*'Pattern scaling'!CU149+Hosing!CY150</f>
        <v>13.980118228127029</v>
      </c>
      <c r="CV149">
        <f ca="1">(Parameters!$B$125+Temperatures!$G149-Temperatures!$G$2)*'Pattern scaling'!CV149+Hosing!CZ150</f>
        <v>28.180445719850081</v>
      </c>
      <c r="CW149">
        <f ca="1">(Parameters!$B$125+Temperatures!$G149-Temperatures!$G$2)*'Pattern scaling'!CW149+Hosing!DA150</f>
        <v>26.050876411088879</v>
      </c>
      <c r="CX149">
        <f ca="1">(Parameters!$B$125+Temperatures!$G149-Temperatures!$G$2)*'Pattern scaling'!CX149+Hosing!DB150</f>
        <v>18.321052588044527</v>
      </c>
      <c r="CY149">
        <f ca="1">(Parameters!$B$125+Temperatures!$G149-Temperatures!$G$2)*'Pattern scaling'!CY149+Hosing!DC150</f>
        <v>26.514867480967418</v>
      </c>
      <c r="CZ149">
        <f ca="1">(Parameters!$B$125+Temperatures!$G149-Temperatures!$G$2)*'Pattern scaling'!CZ149+Hosing!DD150</f>
        <v>22.467130672557722</v>
      </c>
      <c r="DA149">
        <f ca="1">(Parameters!$B$125+Temperatures!$G149-Temperatures!$G$2)*'Pattern scaling'!DA149+Hosing!DE150</f>
        <v>7.241482839775979</v>
      </c>
      <c r="DB149">
        <f ca="1">(Parameters!$B$125+Temperatures!$G149-Temperatures!$G$2)*'Pattern scaling'!DB149+Hosing!DF150</f>
        <v>27.386688001350734</v>
      </c>
      <c r="DC149">
        <f ca="1">(Parameters!$B$125+Temperatures!$G149-Temperatures!$G$2)*'Pattern scaling'!DC149+Hosing!DG150</f>
        <v>14.908581684553191</v>
      </c>
      <c r="DD149">
        <f ca="1">(Parameters!$B$125+Temperatures!$G149-Temperatures!$G$2)*'Pattern scaling'!DD149+Hosing!DH150</f>
        <v>8.8059463587025242</v>
      </c>
      <c r="DE149">
        <f ca="1">(Parameters!$B$125+Temperatures!$G149-Temperatures!$G$2)*'Pattern scaling'!DE149+Hosing!DI150</f>
        <v>10.911445483990233</v>
      </c>
      <c r="DF149">
        <f ca="1">(Parameters!$B$125+Temperatures!$G149-Temperatures!$G$2)*'Pattern scaling'!DF149+Hosing!DJ150</f>
        <v>8.352004568996966</v>
      </c>
      <c r="DG149">
        <f ca="1">(Parameters!$B$125+Temperatures!$G149-Temperatures!$G$2)*'Pattern scaling'!DG149+Hosing!DK150</f>
        <v>19.27870144134419</v>
      </c>
      <c r="DH149">
        <f ca="1">(Parameters!$B$125+Temperatures!$G149-Temperatures!$G$2)*'Pattern scaling'!DH149+Hosing!DL150</f>
        <v>12.161618388707348</v>
      </c>
      <c r="DI149">
        <f ca="1">(Parameters!$B$125+Temperatures!$G149-Temperatures!$G$2)*'Pattern scaling'!DI149+Hosing!DM150</f>
        <v>22.430962717183057</v>
      </c>
      <c r="DJ149">
        <f ca="1">(Parameters!$B$125+Temperatures!$G149-Temperatures!$G$2)*'Pattern scaling'!DJ149+Hosing!DN150</f>
        <v>21.528530509454978</v>
      </c>
      <c r="DK149">
        <f ca="1">(Parameters!$B$125+Temperatures!$G149-Temperatures!$G$2)*'Pattern scaling'!DK149+Hosing!DO150</f>
        <v>12.34232636155245</v>
      </c>
      <c r="DL149">
        <f ca="1">(Parameters!$B$125+Temperatures!$G149-Temperatures!$G$2)*'Pattern scaling'!DL149+Hosing!DP150</f>
        <v>29.790778413008908</v>
      </c>
      <c r="DM149">
        <f ca="1">(Parameters!$B$125+Temperatures!$G149-Temperatures!$G$2)*'Pattern scaling'!DM149+Hosing!DQ150</f>
        <v>27.332468473360986</v>
      </c>
      <c r="DN149">
        <f ca="1">(Parameters!$B$125+Temperatures!$G149-Temperatures!$G$2)*'Pattern scaling'!DN149+Hosing!DR150</f>
        <v>11.62475991592469</v>
      </c>
      <c r="DO149">
        <f ca="1">(Parameters!$B$125+Temperatures!$G149-Temperatures!$G$2)*'Pattern scaling'!DO149+Hosing!DS150</f>
        <v>1.4175066180617426</v>
      </c>
      <c r="DP149">
        <f ca="1">(Parameters!$B$125+Temperatures!$G149-Temperatures!$G$2)*'Pattern scaling'!DP149+Hosing!DT150</f>
        <v>25.82317955430339</v>
      </c>
      <c r="DQ149">
        <f ca="1">(Parameters!$B$125+Temperatures!$G149-Temperatures!$G$2)*'Pattern scaling'!DQ149+Hosing!DU150</f>
        <v>29.944955961648546</v>
      </c>
      <c r="DR149">
        <f ca="1">(Parameters!$B$125+Temperatures!$G149-Temperatures!$G$2)*'Pattern scaling'!DR149+Hosing!DV150</f>
        <v>27.249394741792948</v>
      </c>
      <c r="DS149">
        <f ca="1">(Parameters!$B$125+Temperatures!$G149-Temperatures!$G$2)*'Pattern scaling'!DS149+Hosing!DW150</f>
        <v>23.031015034492381</v>
      </c>
      <c r="DT149">
        <f ca="1">(Parameters!$B$125+Temperatures!$G149-Temperatures!$G$2)*'Pattern scaling'!DT149+Hosing!DX150</f>
        <v>24.36557788590596</v>
      </c>
      <c r="DU149">
        <f ca="1">(Parameters!$B$125+Temperatures!$G149-Temperatures!$G$2)*'Pattern scaling'!DU149+Hosing!DY150</f>
        <v>28.093525315327959</v>
      </c>
      <c r="DV149">
        <f ca="1">(Parameters!$B$125+Temperatures!$G149-Temperatures!$G$2)*'Pattern scaling'!DV149+Hosing!DZ150</f>
        <v>24.008299046046421</v>
      </c>
      <c r="DW149">
        <f ca="1">(Parameters!$B$125+Temperatures!$G149-Temperatures!$G$2)*'Pattern scaling'!DW149+Hosing!EA150</f>
        <v>22.295460957031736</v>
      </c>
      <c r="DX149">
        <f ca="1">(Parameters!$B$125+Temperatures!$G149-Temperatures!$G$2)*'Pattern scaling'!DX149+Hosing!EB150</f>
        <v>30.57761814245637</v>
      </c>
      <c r="DY149">
        <f ca="1">(Parameters!$B$125+Temperatures!$G149-Temperatures!$G$2)*'Pattern scaling'!DY149+Hosing!EC150</f>
        <v>28.492633352422914</v>
      </c>
      <c r="DZ149">
        <f ca="1">(Parameters!$B$125+Temperatures!$G149-Temperatures!$G$2)*'Pattern scaling'!DZ149+Hosing!ED150</f>
        <v>26.695655666746799</v>
      </c>
      <c r="EA149">
        <f ca="1">(Parameters!$B$125+Temperatures!$G149-Temperatures!$G$2)*'Pattern scaling'!EA149+Hosing!EE150</f>
        <v>11.247771393878391</v>
      </c>
      <c r="EB149">
        <f ca="1">(Parameters!$B$125+Temperatures!$G149-Temperatures!$G$2)*'Pattern scaling'!EB149+Hosing!EF150</f>
        <v>5.6796564416571806</v>
      </c>
      <c r="EC149">
        <f ca="1">(Parameters!$B$125+Temperatures!$G149-Temperatures!$G$2)*'Pattern scaling'!EC149+Hosing!EG150</f>
        <v>21.741554585504225</v>
      </c>
      <c r="ED149">
        <f ca="1">(Parameters!$B$125+Temperatures!$G149-Temperatures!$G$2)*'Pattern scaling'!ED149+Hosing!EH150</f>
        <v>27.797258193930997</v>
      </c>
      <c r="EE149">
        <f ca="1">(Parameters!$B$125+Temperatures!$G149-Temperatures!$G$2)*'Pattern scaling'!EE149+Hosing!EI150</f>
        <v>13.425484489678864</v>
      </c>
      <c r="EF149">
        <f ca="1">(Parameters!$B$125+Temperatures!$G149-Temperatures!$G$2)*'Pattern scaling'!EF149+Hosing!EJ150</f>
        <v>27.238632874369376</v>
      </c>
      <c r="EG149">
        <f ca="1">(Parameters!$B$125+Temperatures!$G149-Temperatures!$G$2)*'Pattern scaling'!EG149+Hosing!EK150</f>
        <v>25.515558278826486</v>
      </c>
      <c r="EH149">
        <f ca="1">(Parameters!$B$125+Temperatures!$G149-Temperatures!$G$2)*'Pattern scaling'!EH149+Hosing!EL150</f>
        <v>26.91236972376586</v>
      </c>
      <c r="EI149">
        <f ca="1">(Parameters!$B$125+Temperatures!$G149-Temperatures!$G$2)*'Pattern scaling'!EI149+Hosing!EM150</f>
        <v>19.853672709992999</v>
      </c>
      <c r="EJ149">
        <f ca="1">(Parameters!$B$125+Temperatures!$G149-Temperatures!$G$2)*'Pattern scaling'!EJ149+Hosing!EN150</f>
        <v>27.012872820512591</v>
      </c>
      <c r="EK149">
        <f ca="1">(Parameters!$B$125+Temperatures!$G149-Temperatures!$G$2)*'Pattern scaling'!EK149+Hosing!EO150</f>
        <v>28.466233367944817</v>
      </c>
      <c r="EL149">
        <f ca="1">(Parameters!$B$125+Temperatures!$G149-Temperatures!$G$2)*'Pattern scaling'!EL149+Hosing!EP150</f>
        <v>24.980356005824266</v>
      </c>
      <c r="EM149">
        <f ca="1">(Parameters!$B$125+Temperatures!$G149-Temperatures!$G$2)*'Pattern scaling'!EM149+Hosing!EQ150</f>
        <v>10.204052371845023</v>
      </c>
      <c r="EN149">
        <f ca="1">(Parameters!$B$125+Temperatures!$G149-Temperatures!$G$2)*'Pattern scaling'!EN149+Hosing!ER150</f>
        <v>25.975366749007911</v>
      </c>
      <c r="EO149">
        <f ca="1">(Parameters!$B$125+Temperatures!$G149-Temperatures!$G$2)*'Pattern scaling'!EO149+Hosing!ES150</f>
        <v>10.465816720791175</v>
      </c>
      <c r="EP149">
        <f ca="1">(Parameters!$B$125+Temperatures!$G149-Temperatures!$G$2)*'Pattern scaling'!EP149+Hosing!ET150</f>
        <v>16.501494743092493</v>
      </c>
      <c r="EQ149">
        <f ca="1">(Parameters!$B$125+Temperatures!$G149-Temperatures!$G$2)*'Pattern scaling'!EQ149+Hosing!EU150</f>
        <v>25.093673783823991</v>
      </c>
      <c r="ER149">
        <f ca="1">(Parameters!$B$125+Temperatures!$G149-Temperatures!$G$2)*'Pattern scaling'!ER149+Hosing!EV150</f>
        <v>21.673433867908322</v>
      </c>
      <c r="ES149">
        <f ca="1">(Parameters!$B$125+Temperatures!$G149-Temperatures!$G$2)*'Pattern scaling'!ES149+Hosing!EW150</f>
        <v>29.463438141769515</v>
      </c>
      <c r="ET149">
        <f ca="1">(Parameters!$B$125+Temperatures!$G149-Temperatures!$G$2)*'Pattern scaling'!ET149+Hosing!EX150</f>
        <v>17.071031352938487</v>
      </c>
      <c r="EU149">
        <f ca="1">(Parameters!$B$125+Temperatures!$G149-Temperatures!$G$2)*'Pattern scaling'!EU149+Hosing!EY150</f>
        <v>11.80863656826943</v>
      </c>
      <c r="EV149">
        <f ca="1">(Parameters!$B$125+Temperatures!$G149-Temperatures!$G$2)*'Pattern scaling'!EV149+Hosing!EZ150</f>
        <v>6.7392176016333378</v>
      </c>
      <c r="EW149">
        <f ca="1">(Parameters!$B$125+Temperatures!$G149-Temperatures!$G$2)*'Pattern scaling'!EW149+Hosing!FA150</f>
        <v>20.904850686328338</v>
      </c>
      <c r="EX149">
        <f ca="1">(Parameters!$B$125+Temperatures!$G149-Temperatures!$G$2)*'Pattern scaling'!EX149+Hosing!FB150</f>
        <v>27.565018125330955</v>
      </c>
      <c r="EY149">
        <f ca="1">(Parameters!$B$125+Temperatures!$G149-Temperatures!$G$2)*'Pattern scaling'!EY149+Hosing!FC150</f>
        <v>30.747882872107429</v>
      </c>
      <c r="EZ149">
        <f ca="1">(Parameters!$B$125+Temperatures!$G149-Temperatures!$G$2)*'Pattern scaling'!EZ149+Hosing!FD150</f>
        <v>28.264180427076987</v>
      </c>
      <c r="FA149">
        <f ca="1">(Parameters!$B$125+Temperatures!$G149-Temperatures!$G$2)*'Pattern scaling'!FA149+Hosing!FE150</f>
        <v>25.753851067156827</v>
      </c>
      <c r="FB149">
        <f ca="1">(Parameters!$B$125+Temperatures!$G149-Temperatures!$G$2)*'Pattern scaling'!FB149+Hosing!FF150</f>
        <v>27.108295638750942</v>
      </c>
      <c r="FC149">
        <f ca="1">(Parameters!$B$125+Temperatures!$G149-Temperatures!$G$2)*'Pattern scaling'!FC149+Hosing!FG150</f>
        <v>25.998942657912991</v>
      </c>
      <c r="FD149">
        <f ca="1">(Parameters!$B$125+Temperatures!$G149-Temperatures!$G$2)*'Pattern scaling'!FD149+Hosing!FH150</f>
        <v>12.867466515599281</v>
      </c>
      <c r="FE149">
        <f ca="1">(Parameters!$B$125+Temperatures!$G149-Temperatures!$G$2)*'Pattern scaling'!FE149+Hosing!FI150</f>
        <v>28.3940372901153</v>
      </c>
      <c r="FF149">
        <f ca="1">(Parameters!$B$125+Temperatures!$G149-Temperatures!$G$2)*'Pattern scaling'!FF149+Hosing!FJ150</f>
        <v>13.292671484843464</v>
      </c>
      <c r="FG149">
        <f ca="1">(Parameters!$B$125+Temperatures!$G149-Temperatures!$G$2)*'Pattern scaling'!FG149+Hosing!FK150</f>
        <v>29.572743401756185</v>
      </c>
      <c r="FH149">
        <f ca="1">(Parameters!$B$125+Temperatures!$G149-Temperatures!$G$2)*'Pattern scaling'!FH149+Hosing!FL150</f>
        <v>22.307899335303915</v>
      </c>
      <c r="FI149">
        <f ca="1">(Parameters!$B$125+Temperatures!$G149-Temperatures!$G$2)*'Pattern scaling'!FI149+Hosing!FM150</f>
        <v>28.496911159958341</v>
      </c>
      <c r="FJ149">
        <f ca="1">(Parameters!$B$125+Temperatures!$G149-Temperatures!$G$2)*'Pattern scaling'!FJ149+Hosing!FN150</f>
        <v>10.02776673256057</v>
      </c>
      <c r="FK149">
        <f ca="1">(Parameters!$B$125+Temperatures!$G149-Temperatures!$G$2)*'Pattern scaling'!FK149+Hosing!FO150</f>
        <v>11.260234227449436</v>
      </c>
      <c r="FL149">
        <f ca="1">(Parameters!$B$125+Temperatures!$G149-Temperatures!$G$2)*'Pattern scaling'!FL149+Hosing!FP150</f>
        <v>7.6116042178859997</v>
      </c>
      <c r="FM149">
        <f ca="1">(Parameters!$B$125+Temperatures!$G149-Temperatures!$G$2)*'Pattern scaling'!FM149+Hosing!FQ150</f>
        <v>19.914059373975288</v>
      </c>
      <c r="FN149">
        <f ca="1">(Parameters!$B$125+Temperatures!$G149-Temperatures!$G$2)*'Pattern scaling'!FN149+Hosing!FR150</f>
        <v>30.008943514759505</v>
      </c>
      <c r="FO149">
        <f ca="1">(Parameters!$B$125+Temperatures!$G149-Temperatures!$G$2)*'Pattern scaling'!FO149+Hosing!FS150</f>
        <v>28.448282563268396</v>
      </c>
      <c r="FP149">
        <f ca="1">(Parameters!$B$125+Temperatures!$G149-Temperatures!$G$2)*'Pattern scaling'!FP149+Hosing!FT150</f>
        <v>28.866661062448703</v>
      </c>
      <c r="FQ149">
        <f ca="1">(Parameters!$B$125+Temperatures!$G149-Temperatures!$G$2)*'Pattern scaling'!FQ149+Hosing!FU150</f>
        <v>13.615901752747478</v>
      </c>
      <c r="FR149">
        <f ca="1">(Parameters!$B$125+Temperatures!$G149-Temperatures!$G$2)*'Pattern scaling'!FR149+Hosing!FV150</f>
        <v>17.682396630396592</v>
      </c>
      <c r="FS149">
        <f ca="1">(Parameters!$B$125+Temperatures!$G149-Temperatures!$G$2)*'Pattern scaling'!FS149+Hosing!FW150</f>
        <v>25.485099098480109</v>
      </c>
      <c r="FT149">
        <f ca="1">(Parameters!$B$125+Temperatures!$G149-Temperatures!$G$2)*'Pattern scaling'!FT149+Hosing!FX150</f>
        <v>22.922062668012661</v>
      </c>
      <c r="FU149">
        <f ca="1">(Parameters!$B$125+Temperatures!$G149-Temperatures!$G$2)*'Pattern scaling'!FU149+Hosing!FY150</f>
        <v>27.920303958397326</v>
      </c>
      <c r="FV149">
        <f ca="1">(Parameters!$B$125+Temperatures!$G149-Temperatures!$G$2)*'Pattern scaling'!FV149+Hosing!FZ150</f>
        <v>20.072969260723148</v>
      </c>
      <c r="FW149">
        <f ca="1">(Parameters!$B$125+Temperatures!$G149-Temperatures!$G$2)*'Pattern scaling'!FW149+Hosing!GA150</f>
        <v>15.056147278111771</v>
      </c>
      <c r="FX149">
        <f ca="1">(Parameters!$B$125+Temperatures!$G149-Temperatures!$G$2)*'Pattern scaling'!FX149+Hosing!GB150</f>
        <v>25.890886167005515</v>
      </c>
      <c r="FY149">
        <f ca="1">(Parameters!$B$125+Temperatures!$G149-Temperatures!$G$2)*'Pattern scaling'!FY149+Hosing!GC150</f>
        <v>21.374697725491895</v>
      </c>
      <c r="FZ149">
        <f ca="1">(Parameters!$B$125+Temperatures!$G149-Temperatures!$G$2)*'Pattern scaling'!FZ149+Hosing!GD150</f>
        <v>24.704019707180439</v>
      </c>
      <c r="GA149">
        <f ca="1">(Parameters!$B$125+Temperatures!$G149-Temperatures!$G$2)*'Pattern scaling'!GA149+Hosing!GE150</f>
        <v>24.588518638391569</v>
      </c>
      <c r="GB149">
        <f ca="1">(Parameters!$B$125+Temperatures!$G149-Temperatures!$G$2)*'Pattern scaling'!GB149+Hosing!GF150</f>
        <v>10.769193219125498</v>
      </c>
      <c r="GC149">
        <f ca="1">(Parameters!$B$125+Temperatures!$G149-Temperatures!$G$2)*'Pattern scaling'!GC149+Hosing!GG150</f>
        <v>18.829168116782881</v>
      </c>
      <c r="GD149">
        <f ca="1">(Parameters!$B$125+Temperatures!$G149-Temperatures!$G$2)*'Pattern scaling'!GD149+Hosing!GH150</f>
        <v>16.062703357692868</v>
      </c>
      <c r="GE149">
        <f ca="1">(Parameters!$B$125+Temperatures!$G149-Temperatures!$G$2)*'Pattern scaling'!GE149+Hosing!GI150</f>
        <v>15.646567239371539</v>
      </c>
      <c r="GF149">
        <f ca="1">(Parameters!$B$125+Temperatures!$G149-Temperatures!$G$2)*'Pattern scaling'!GF149+Hosing!GJ150</f>
        <v>26.608100983243464</v>
      </c>
      <c r="GG149">
        <f ca="1">(Parameters!$B$125+Temperatures!$G149-Temperatures!$G$2)*'Pattern scaling'!GG149+Hosing!GK150</f>
        <v>27.228893099567813</v>
      </c>
      <c r="GH149">
        <f ca="1">(Parameters!$B$125+Temperatures!$G149-Temperatures!$G$2)*'Pattern scaling'!GH149+Hosing!GL150</f>
        <v>24.267159394988056</v>
      </c>
      <c r="GI149">
        <f ca="1">(Parameters!$B$125+Temperatures!$G149-Temperatures!$G$2)*'Pattern scaling'!GI149+Hosing!GM150</f>
        <v>26.658846064263983</v>
      </c>
      <c r="GJ149">
        <f ca="1">(Parameters!$B$125+Temperatures!$G149-Temperatures!$G$2)*'Pattern scaling'!GJ149+Hosing!GN150</f>
        <v>22.413046361501237</v>
      </c>
      <c r="GK149">
        <f ca="1">(Parameters!$B$125+Temperatures!$G149-Temperatures!$G$2)*'Pattern scaling'!GK149+Hosing!GO150</f>
        <v>20.253716524752253</v>
      </c>
      <c r="GL149">
        <f ca="1">(Parameters!$B$125+Temperatures!$G149-Temperatures!$G$2)*'Pattern scaling'!GL149+Hosing!GP150</f>
        <v>24.261525906849826</v>
      </c>
      <c r="GM149">
        <f ca="1">(Parameters!$B$125+Temperatures!$G149-Temperatures!$G$2)*'Pattern scaling'!GM149+Hosing!GQ150</f>
        <v>23.122231620995855</v>
      </c>
    </row>
    <row r="150" spans="1:195" x14ac:dyDescent="0.25">
      <c r="A150">
        <v>2158</v>
      </c>
      <c r="B150">
        <f ca="1">(Parameters!$B$125+Temperatures!$G150-Temperatures!$G$2)*'Pattern scaling'!B150+Hosing!F151</f>
        <v>15.024791720663547</v>
      </c>
      <c r="C150">
        <f ca="1">(Parameters!$B$125+Temperatures!$G150-Temperatures!$G$2)*'Pattern scaling'!C150+Hosing!G151</f>
        <v>24.069712708008726</v>
      </c>
      <c r="D150">
        <f ca="1">(Parameters!$B$125+Temperatures!$G150-Temperatures!$G$2)*'Pattern scaling'!D150+Hosing!H151</f>
        <v>14.302027574485209</v>
      </c>
      <c r="E150">
        <f ca="1">(Parameters!$B$125+Temperatures!$G150-Temperatures!$G$2)*'Pattern scaling'!E150+Hosing!I151</f>
        <v>6.2875324515316589</v>
      </c>
      <c r="F150">
        <f ca="1">(Parameters!$B$125+Temperatures!$G150-Temperatures!$G$2)*'Pattern scaling'!F150+Hosing!J151</f>
        <v>28.914043871156832</v>
      </c>
      <c r="G150">
        <f ca="1">(Parameters!$B$125+Temperatures!$G150-Temperatures!$G$2)*'Pattern scaling'!G150+Hosing!K151</f>
        <v>19.141533266827821</v>
      </c>
      <c r="H150">
        <f ca="1">(Parameters!$B$125+Temperatures!$G150-Temperatures!$G$2)*'Pattern scaling'!H150+Hosing!L151</f>
        <v>10.677796461102602</v>
      </c>
      <c r="I150">
        <f ca="1">(Parameters!$B$125+Temperatures!$G150-Temperatures!$G$2)*'Pattern scaling'!I150+Hosing!M151</f>
        <v>27.791880842165472</v>
      </c>
      <c r="J150">
        <f ca="1">(Parameters!$B$125+Temperatures!$G150-Temperatures!$G$2)*'Pattern scaling'!J150+Hosing!N151</f>
        <v>18.62695623073272</v>
      </c>
      <c r="K150">
        <f ca="1">(Parameters!$B$125+Temperatures!$G150-Temperatures!$G$2)*'Pattern scaling'!K150+Hosing!O151</f>
        <v>9.8760421586855731</v>
      </c>
      <c r="L150">
        <f ca="1">(Parameters!$B$125+Temperatures!$G150-Temperatures!$G$2)*'Pattern scaling'!L150+Hosing!P151</f>
        <v>15.702145888860956</v>
      </c>
      <c r="M150">
        <f ca="1">(Parameters!$B$125+Temperatures!$G150-Temperatures!$G$2)*'Pattern scaling'!M150+Hosing!Q151</f>
        <v>22.785012905560826</v>
      </c>
      <c r="N150">
        <f ca="1">(Parameters!$B$125+Temperatures!$G150-Temperatures!$G$2)*'Pattern scaling'!N150+Hosing!R151</f>
        <v>11.546677260026561</v>
      </c>
      <c r="O150">
        <f ca="1">(Parameters!$B$125+Temperatures!$G150-Temperatures!$G$2)*'Pattern scaling'!O150+Hosing!S151</f>
        <v>28.991122369698811</v>
      </c>
      <c r="P150">
        <f ca="1">(Parameters!$B$125+Temperatures!$G150-Temperatures!$G$2)*'Pattern scaling'!P150+Hosing!T151</f>
        <v>29.937652098751681</v>
      </c>
      <c r="Q150">
        <f ca="1">(Parameters!$B$125+Temperatures!$G150-Temperatures!$G$2)*'Pattern scaling'!Q150+Hosing!U151</f>
        <v>27.150706687523027</v>
      </c>
      <c r="R150">
        <f ca="1">(Parameters!$B$125+Temperatures!$G150-Temperatures!$G$2)*'Pattern scaling'!R150+Hosing!V151</f>
        <v>12.942384867911219</v>
      </c>
      <c r="S150">
        <f ca="1">(Parameters!$B$125+Temperatures!$G150-Temperatures!$G$2)*'Pattern scaling'!S150+Hosing!W151</f>
        <v>29.507572579414958</v>
      </c>
      <c r="T150">
        <f ca="1">(Parameters!$B$125+Temperatures!$G150-Temperatures!$G$2)*'Pattern scaling'!T150+Hosing!X151</f>
        <v>26.446446676271709</v>
      </c>
      <c r="U150">
        <f ca="1">(Parameters!$B$125+Temperatures!$G150-Temperatures!$G$2)*'Pattern scaling'!U150+Hosing!Y151</f>
        <v>11.603794828546677</v>
      </c>
      <c r="V150">
        <f ca="1">(Parameters!$B$125+Temperatures!$G150-Temperatures!$G$2)*'Pattern scaling'!V150+Hosing!Z151</f>
        <v>8.8969097007075977</v>
      </c>
      <c r="W150">
        <f ca="1">(Parameters!$B$125+Temperatures!$G150-Temperatures!$G$2)*'Pattern scaling'!W150+Hosing!AA151</f>
        <v>26.991174899744781</v>
      </c>
      <c r="X150">
        <f ca="1">(Parameters!$B$125+Temperatures!$G150-Temperatures!$G$2)*'Pattern scaling'!X150+Hosing!AB151</f>
        <v>24.434946004702997</v>
      </c>
      <c r="Y150">
        <f ca="1">(Parameters!$B$125+Temperatures!$G150-Temperatures!$G$2)*'Pattern scaling'!Y150+Hosing!AC151</f>
        <v>18.550493444859125</v>
      </c>
      <c r="Z150">
        <f ca="1">(Parameters!$B$125+Temperatures!$G150-Temperatures!$G$2)*'Pattern scaling'!Z150+Hosing!AD151</f>
        <v>25.075380905236024</v>
      </c>
      <c r="AA150">
        <f ca="1">(Parameters!$B$125+Temperatures!$G150-Temperatures!$G$2)*'Pattern scaling'!AA150+Hosing!AE151</f>
        <v>27.790709719833806</v>
      </c>
      <c r="AB150">
        <f ca="1">(Parameters!$B$125+Temperatures!$G150-Temperatures!$G$2)*'Pattern scaling'!AB150+Hosing!AF151</f>
        <v>28.61350078037837</v>
      </c>
      <c r="AC150">
        <f ca="1">(Parameters!$B$125+Temperatures!$G150-Temperatures!$G$2)*'Pattern scaling'!AC150+Hosing!AG151</f>
        <v>14.732669846597872</v>
      </c>
      <c r="AD150">
        <f ca="1">(Parameters!$B$125+Temperatures!$G150-Temperatures!$G$2)*'Pattern scaling'!AD150+Hosing!AH151</f>
        <v>24.348826131119093</v>
      </c>
      <c r="AE150">
        <f ca="1">(Parameters!$B$125+Temperatures!$G150-Temperatures!$G$2)*'Pattern scaling'!AE150+Hosing!AI151</f>
        <v>27.393180770491611</v>
      </c>
      <c r="AF150">
        <f ca="1">(Parameters!$B$125+Temperatures!$G150-Temperatures!$G$2)*'Pattern scaling'!AF150+Hosing!AJ151</f>
        <v>8.4484861718989777</v>
      </c>
      <c r="AG150">
        <f ca="1">(Parameters!$B$125+Temperatures!$G150-Temperatures!$G$2)*'Pattern scaling'!AG150+Hosing!AK151</f>
        <v>9.7282349995667374</v>
      </c>
      <c r="AH150">
        <f ca="1">(Parameters!$B$125+Temperatures!$G150-Temperatures!$G$2)*'Pattern scaling'!AH150+Hosing!AL151</f>
        <v>14.120694252446423</v>
      </c>
      <c r="AI150">
        <f ca="1">(Parameters!$B$125+Temperatures!$G150-Temperatures!$G$2)*'Pattern scaling'!AI150+Hosing!AM151</f>
        <v>16.809850097929587</v>
      </c>
      <c r="AJ150">
        <f ca="1">(Parameters!$B$125+Temperatures!$G150-Temperatures!$G$2)*'Pattern scaling'!AJ150+Hosing!AN151</f>
        <v>27.807247049756427</v>
      </c>
      <c r="AK150">
        <f ca="1">(Parameters!$B$125+Temperatures!$G150-Temperatures!$G$2)*'Pattern scaling'!AK150+Hosing!AO151</f>
        <v>26.808631573867064</v>
      </c>
      <c r="AL150">
        <f ca="1">(Parameters!$B$125+Temperatures!$G150-Temperatures!$G$2)*'Pattern scaling'!AL150+Hosing!AP151</f>
        <v>26.0843180687848</v>
      </c>
      <c r="AM150">
        <f ca="1">(Parameters!$B$125+Temperatures!$G150-Temperatures!$G$2)*'Pattern scaling'!AM150+Hosing!AQ151</f>
        <v>26.590566615221</v>
      </c>
      <c r="AN150">
        <f ca="1">(Parameters!$B$125+Temperatures!$G150-Temperatures!$G$2)*'Pattern scaling'!AN150+Hosing!AR151</f>
        <v>22.334261252500774</v>
      </c>
      <c r="AO150">
        <f ca="1">(Parameters!$B$125+Temperatures!$G150-Temperatures!$G$2)*'Pattern scaling'!AO150+Hosing!AS151</f>
        <v>25.879475820635019</v>
      </c>
      <c r="AP150">
        <f ca="1">(Parameters!$B$125+Temperatures!$G150-Temperatures!$G$2)*'Pattern scaling'!AP150+Hosing!AT151</f>
        <v>22.551663820028409</v>
      </c>
      <c r="AQ150">
        <f ca="1">(Parameters!$B$125+Temperatures!$G150-Temperatures!$G$2)*'Pattern scaling'!AQ150+Hosing!AU151</f>
        <v>24.192760310269396</v>
      </c>
      <c r="AR150">
        <f ca="1">(Parameters!$B$125+Temperatures!$G150-Temperatures!$G$2)*'Pattern scaling'!AR150+Hosing!AV151</f>
        <v>27.115119681708101</v>
      </c>
      <c r="AS150">
        <f ca="1">(Parameters!$B$125+Temperatures!$G150-Temperatures!$G$2)*'Pattern scaling'!AS150+Hosing!AW151</f>
        <v>20.162901700747355</v>
      </c>
      <c r="AT150">
        <f ca="1">(Parameters!$B$125+Temperatures!$G150-Temperatures!$G$2)*'Pattern scaling'!AT150+Hosing!AX151</f>
        <v>10.098926644137087</v>
      </c>
      <c r="AU150">
        <f ca="1">(Parameters!$B$125+Temperatures!$G150-Temperatures!$G$2)*'Pattern scaling'!AU150+Hosing!AY151</f>
        <v>10.872677453430613</v>
      </c>
      <c r="AV150">
        <f ca="1">(Parameters!$B$125+Temperatures!$G150-Temperatures!$G$2)*'Pattern scaling'!AV150+Hosing!AZ151</f>
        <v>30.747387641669864</v>
      </c>
      <c r="AW150">
        <f ca="1">(Parameters!$B$125+Temperatures!$G150-Temperatures!$G$2)*'Pattern scaling'!AW150+Hosing!BA151</f>
        <v>24.448491370348599</v>
      </c>
      <c r="AX150">
        <f ca="1">(Parameters!$B$125+Temperatures!$G150-Temperatures!$G$2)*'Pattern scaling'!AX150+Hosing!BB151</f>
        <v>9.7519703861971472</v>
      </c>
      <c r="AY150">
        <f ca="1">(Parameters!$B$125+Temperatures!$G150-Temperatures!$G$2)*'Pattern scaling'!AY150+Hosing!BC151</f>
        <v>26.488276578324605</v>
      </c>
      <c r="AZ150">
        <f ca="1">(Parameters!$B$125+Temperatures!$G150-Temperatures!$G$2)*'Pattern scaling'!AZ150+Hosing!BD151</f>
        <v>18.78031890429542</v>
      </c>
      <c r="BA150">
        <f ca="1">(Parameters!$B$125+Temperatures!$G150-Temperatures!$G$2)*'Pattern scaling'!BA150+Hosing!BE151</f>
        <v>22.367992735897214</v>
      </c>
      <c r="BB150">
        <f ca="1">(Parameters!$B$125+Temperatures!$G150-Temperatures!$G$2)*'Pattern scaling'!BB150+Hosing!BF151</f>
        <v>23.827147560755602</v>
      </c>
      <c r="BC150">
        <f ca="1">(Parameters!$B$125+Temperatures!$G150-Temperatures!$G$2)*'Pattern scaling'!BC150+Hosing!BG151</f>
        <v>24.514084821470107</v>
      </c>
      <c r="BD150">
        <f ca="1">(Parameters!$B$125+Temperatures!$G150-Temperatures!$G$2)*'Pattern scaling'!BD150+Hosing!BH151</f>
        <v>24.248496053102887</v>
      </c>
      <c r="BE150">
        <f ca="1">(Parameters!$B$125+Temperatures!$G150-Temperatures!$G$2)*'Pattern scaling'!BE150+Hosing!BI151</f>
        <v>16.086904485434761</v>
      </c>
      <c r="BF150">
        <f ca="1">(Parameters!$B$125+Temperatures!$G150-Temperatures!$G$2)*'Pattern scaling'!BF150+Hosing!BJ151</f>
        <v>7.6817199800464655</v>
      </c>
      <c r="BG150">
        <f ca="1">(Parameters!$B$125+Temperatures!$G150-Temperatures!$G$2)*'Pattern scaling'!BG150+Hosing!BK151</f>
        <v>21.431231238690867</v>
      </c>
      <c r="BH150">
        <f ca="1">(Parameters!$B$125+Temperatures!$G150-Temperatures!$G$2)*'Pattern scaling'!BH150+Hosing!BL151</f>
        <v>6.1617448476659931</v>
      </c>
      <c r="BI150">
        <f ca="1">(Parameters!$B$125+Temperatures!$G150-Temperatures!$G$2)*'Pattern scaling'!BI150+Hosing!BM151</f>
        <v>24.755849068225281</v>
      </c>
      <c r="BJ150">
        <f ca="1">(Parameters!$B$125+Temperatures!$G150-Temperatures!$G$2)*'Pattern scaling'!BJ150+Hosing!BN151</f>
        <v>12.798885330205838</v>
      </c>
      <c r="BK150">
        <f ca="1">(Parameters!$B$125+Temperatures!$G150-Temperatures!$G$2)*'Pattern scaling'!BK150+Hosing!BO151</f>
        <v>28.28810988951702</v>
      </c>
      <c r="BL150">
        <f ca="1">(Parameters!$B$125+Temperatures!$G150-Temperatures!$G$2)*'Pattern scaling'!BL150+Hosing!BP151</f>
        <v>27.073177960275491</v>
      </c>
      <c r="BM150">
        <f ca="1">(Parameters!$B$125+Temperatures!$G150-Temperatures!$G$2)*'Pattern scaling'!BM150+Hosing!BQ151</f>
        <v>10.619288976209615</v>
      </c>
      <c r="BN150">
        <f ca="1">(Parameters!$B$125+Temperatures!$G150-Temperatures!$G$2)*'Pattern scaling'!BN150+Hosing!BR151</f>
        <v>11.802517073076794</v>
      </c>
      <c r="BO150">
        <f ca="1">(Parameters!$B$125+Temperatures!$G150-Temperatures!$G$2)*'Pattern scaling'!BO150+Hosing!BS151</f>
        <v>28.513121471848795</v>
      </c>
      <c r="BP150">
        <f ca="1">(Parameters!$B$125+Temperatures!$G150-Temperatures!$G$2)*'Pattern scaling'!BP150+Hosing!BT151</f>
        <v>26.795130152259571</v>
      </c>
      <c r="BQ150">
        <f ca="1">(Parameters!$B$125+Temperatures!$G150-Temperatures!$G$2)*'Pattern scaling'!BQ150+Hosing!BU151</f>
        <v>25.759599228322635</v>
      </c>
      <c r="BR150">
        <f ca="1">(Parameters!$B$125+Temperatures!$G150-Temperatures!$G$2)*'Pattern scaling'!BR150+Hosing!BV151</f>
        <v>28.443043934937467</v>
      </c>
      <c r="BS150">
        <f ca="1">(Parameters!$B$125+Temperatures!$G150-Temperatures!$G$2)*'Pattern scaling'!BS150+Hosing!BW151</f>
        <v>28.35913410978166</v>
      </c>
      <c r="BT150">
        <f ca="1">(Parameters!$B$125+Temperatures!$G150-Temperatures!$G$2)*'Pattern scaling'!BT150+Hosing!BX151</f>
        <v>25.797836066434741</v>
      </c>
      <c r="BU150">
        <f ca="1">(Parameters!$B$125+Temperatures!$G150-Temperatures!$G$2)*'Pattern scaling'!BU150+Hosing!BY151</f>
        <v>16.991298932572057</v>
      </c>
      <c r="BV150">
        <f ca="1">(Parameters!$B$125+Temperatures!$G150-Temperatures!$G$2)*'Pattern scaling'!BV150+Hosing!BZ151</f>
        <v>27.445914991837302</v>
      </c>
      <c r="BW150">
        <f ca="1">(Parameters!$B$125+Temperatures!$G150-Temperatures!$G$2)*'Pattern scaling'!BW150+Hosing!CA151</f>
        <v>21.886118843671348</v>
      </c>
      <c r="BX150">
        <f ca="1">(Parameters!$B$125+Temperatures!$G150-Temperatures!$G$2)*'Pattern scaling'!BX150+Hosing!CB151</f>
        <v>27.548812716086037</v>
      </c>
      <c r="BY150">
        <f ca="1">(Parameters!$B$125+Temperatures!$G150-Temperatures!$G$2)*'Pattern scaling'!BY150+Hosing!CC151</f>
        <v>28.492406886061573</v>
      </c>
      <c r="BZ150">
        <f ca="1">(Parameters!$B$125+Temperatures!$G150-Temperatures!$G$2)*'Pattern scaling'!BZ150+Hosing!CD151</f>
        <v>24.418169525925261</v>
      </c>
      <c r="CA150">
        <f ca="1">(Parameters!$B$125+Temperatures!$G150-Temperatures!$G$2)*'Pattern scaling'!CA150+Hosing!CE151</f>
        <v>24.606848799991585</v>
      </c>
      <c r="CB150">
        <f ca="1">(Parameters!$B$125+Temperatures!$G150-Temperatures!$G$2)*'Pattern scaling'!CB150+Hosing!CF151</f>
        <v>13.165463810946902</v>
      </c>
      <c r="CC150">
        <f ca="1">(Parameters!$B$125+Temperatures!$G150-Temperatures!$G$2)*'Pattern scaling'!CC150+Hosing!CG151</f>
        <v>26.734087909487489</v>
      </c>
      <c r="CD150">
        <f ca="1">(Parameters!$B$125+Temperatures!$G150-Temperatures!$G$2)*'Pattern scaling'!CD150+Hosing!CH151</f>
        <v>12.397293281671372</v>
      </c>
      <c r="CE150">
        <f ca="1">(Parameters!$B$125+Temperatures!$G150-Temperatures!$G$2)*'Pattern scaling'!CE150+Hosing!CI151</f>
        <v>27.459592293379416</v>
      </c>
      <c r="CF150">
        <f ca="1">(Parameters!$B$125+Temperatures!$G150-Temperatures!$G$2)*'Pattern scaling'!CF150+Hosing!CJ151</f>
        <v>27.211990264954203</v>
      </c>
      <c r="CG150">
        <f ca="1">(Parameters!$B$125+Temperatures!$G150-Temperatures!$G$2)*'Pattern scaling'!CG150+Hosing!CK151</f>
        <v>10.487089137688146</v>
      </c>
      <c r="CH150">
        <f ca="1">(Parameters!$B$125+Temperatures!$G150-Temperatures!$G$2)*'Pattern scaling'!CH150+Hosing!CL151</f>
        <v>17.744314951271722</v>
      </c>
      <c r="CI150">
        <f ca="1">(Parameters!$B$125+Temperatures!$G150-Temperatures!$G$2)*'Pattern scaling'!CI150+Hosing!CM151</f>
        <v>25.024801566924417</v>
      </c>
      <c r="CJ150">
        <f ca="1">(Parameters!$B$125+Temperatures!$G150-Temperatures!$G$2)*'Pattern scaling'!CJ150+Hosing!CN151</f>
        <v>4.6636002020152674</v>
      </c>
      <c r="CK150">
        <f ca="1">(Parameters!$B$125+Temperatures!$G150-Temperatures!$G$2)*'Pattern scaling'!CK150+Hosing!CO151</f>
        <v>22.036917588014763</v>
      </c>
      <c r="CL150">
        <f ca="1">(Parameters!$B$125+Temperatures!$G150-Temperatures!$G$2)*'Pattern scaling'!CL150+Hosing!CP151</f>
        <v>14.934486294749052</v>
      </c>
      <c r="CM150">
        <f ca="1">(Parameters!$B$125+Temperatures!$G150-Temperatures!$G$2)*'Pattern scaling'!CM150+Hosing!CQ151</f>
        <v>26.432174684125695</v>
      </c>
      <c r="CN150">
        <f ca="1">(Parameters!$B$125+Temperatures!$G150-Temperatures!$G$2)*'Pattern scaling'!CN150+Hosing!CR151</f>
        <v>20.781749961817656</v>
      </c>
      <c r="CO150">
        <f ca="1">(Parameters!$B$125+Temperatures!$G150-Temperatures!$G$2)*'Pattern scaling'!CO150+Hosing!CS151</f>
        <v>15.830785844835003</v>
      </c>
      <c r="CP150">
        <f ca="1">(Parameters!$B$125+Temperatures!$G150-Temperatures!$G$2)*'Pattern scaling'!CP150+Hosing!CT151</f>
        <v>9.3153786461568107</v>
      </c>
      <c r="CQ150">
        <f ca="1">(Parameters!$B$125+Temperatures!$G150-Temperatures!$G$2)*'Pattern scaling'!CQ150+Hosing!CU151</f>
        <v>22.819051231167972</v>
      </c>
      <c r="CR150">
        <f ca="1">(Parameters!$B$125+Temperatures!$G150-Temperatures!$G$2)*'Pattern scaling'!CR150+Hosing!CV151</f>
        <v>6.2987781841958466</v>
      </c>
      <c r="CS150">
        <f ca="1">(Parameters!$B$125+Temperatures!$G150-Temperatures!$G$2)*'Pattern scaling'!CS150+Hosing!CW151</f>
        <v>29.418240034017195</v>
      </c>
      <c r="CT150">
        <f ca="1">(Parameters!$B$125+Temperatures!$G150-Temperatures!$G$2)*'Pattern scaling'!CT150+Hosing!CX151</f>
        <v>26.709275018352127</v>
      </c>
      <c r="CU150">
        <f ca="1">(Parameters!$B$125+Temperatures!$G150-Temperatures!$G$2)*'Pattern scaling'!CU150+Hosing!CY151</f>
        <v>13.982511546542959</v>
      </c>
      <c r="CV150">
        <f ca="1">(Parameters!$B$125+Temperatures!$G150-Temperatures!$G$2)*'Pattern scaling'!CV150+Hosing!CZ151</f>
        <v>28.184223002468528</v>
      </c>
      <c r="CW150">
        <f ca="1">(Parameters!$B$125+Temperatures!$G150-Temperatures!$G$2)*'Pattern scaling'!CW150+Hosing!DA151</f>
        <v>26.05406493151439</v>
      </c>
      <c r="CX150">
        <f ca="1">(Parameters!$B$125+Temperatures!$G150-Temperatures!$G$2)*'Pattern scaling'!CX150+Hosing!DB151</f>
        <v>18.323782984613207</v>
      </c>
      <c r="CY150">
        <f ca="1">(Parameters!$B$125+Temperatures!$G150-Temperatures!$G$2)*'Pattern scaling'!CY150+Hosing!DC151</f>
        <v>26.5180386180519</v>
      </c>
      <c r="CZ150">
        <f ca="1">(Parameters!$B$125+Temperatures!$G150-Temperatures!$G$2)*'Pattern scaling'!CZ150+Hosing!DD151</f>
        <v>22.470149928235926</v>
      </c>
      <c r="DA150">
        <f ca="1">(Parameters!$B$125+Temperatures!$G150-Temperatures!$G$2)*'Pattern scaling'!DA150+Hosing!DE151</f>
        <v>7.2433649463099963</v>
      </c>
      <c r="DB150">
        <f ca="1">(Parameters!$B$125+Temperatures!$G150-Temperatures!$G$2)*'Pattern scaling'!DB150+Hosing!DF151</f>
        <v>27.389809507779173</v>
      </c>
      <c r="DC150">
        <f ca="1">(Parameters!$B$125+Temperatures!$G150-Temperatures!$G$2)*'Pattern scaling'!DC150+Hosing!DG151</f>
        <v>14.911066363878538</v>
      </c>
      <c r="DD150">
        <f ca="1">(Parameters!$B$125+Temperatures!$G150-Temperatures!$G$2)*'Pattern scaling'!DD150+Hosing!DH151</f>
        <v>8.8080389796882024</v>
      </c>
      <c r="DE150">
        <f ca="1">(Parameters!$B$125+Temperatures!$G150-Temperatures!$G$2)*'Pattern scaling'!DE150+Hosing!DI151</f>
        <v>10.913475434521384</v>
      </c>
      <c r="DF150">
        <f ca="1">(Parameters!$B$125+Temperatures!$G150-Temperatures!$G$2)*'Pattern scaling'!DF150+Hosing!DJ151</f>
        <v>8.3541056620231142</v>
      </c>
      <c r="DG150">
        <f ca="1">(Parameters!$B$125+Temperatures!$G150-Temperatures!$G$2)*'Pattern scaling'!DG150+Hosing!DK151</f>
        <v>19.281575200934892</v>
      </c>
      <c r="DH150">
        <f ca="1">(Parameters!$B$125+Temperatures!$G150-Temperatures!$G$2)*'Pattern scaling'!DH150+Hosing!DL151</f>
        <v>12.164012614898274</v>
      </c>
      <c r="DI150">
        <f ca="1">(Parameters!$B$125+Temperatures!$G150-Temperatures!$G$2)*'Pattern scaling'!DI150+Hosing!DM151</f>
        <v>22.433773674217356</v>
      </c>
      <c r="DJ150">
        <f ca="1">(Parameters!$B$125+Temperatures!$G150-Temperatures!$G$2)*'Pattern scaling'!DJ150+Hosing!DN151</f>
        <v>21.531488697557108</v>
      </c>
      <c r="DK150">
        <f ca="1">(Parameters!$B$125+Temperatures!$G150-Temperatures!$G$2)*'Pattern scaling'!DK150+Hosing!DO151</f>
        <v>12.344711673213663</v>
      </c>
      <c r="DL150">
        <f ca="1">(Parameters!$B$125+Temperatures!$G150-Temperatures!$G$2)*'Pattern scaling'!DL150+Hosing!DP151</f>
        <v>29.794542950646928</v>
      </c>
      <c r="DM150">
        <f ca="1">(Parameters!$B$125+Temperatures!$G150-Temperatures!$G$2)*'Pattern scaling'!DM150+Hosing!DQ151</f>
        <v>27.335751321806523</v>
      </c>
      <c r="DN150">
        <f ca="1">(Parameters!$B$125+Temperatures!$G150-Temperatures!$G$2)*'Pattern scaling'!DN150+Hosing!DR151</f>
        <v>11.627020182898193</v>
      </c>
      <c r="DO150">
        <f ca="1">(Parameters!$B$125+Temperatures!$G150-Temperatures!$G$2)*'Pattern scaling'!DO150+Hosing!DS151</f>
        <v>1.4191280516453182</v>
      </c>
      <c r="DP150">
        <f ca="1">(Parameters!$B$125+Temperatures!$G150-Temperatures!$G$2)*'Pattern scaling'!DP150+Hosing!DT151</f>
        <v>25.826375354120081</v>
      </c>
      <c r="DQ150">
        <f ca="1">(Parameters!$B$125+Temperatures!$G150-Temperatures!$G$2)*'Pattern scaling'!DQ150+Hosing!DU151</f>
        <v>29.948649887801725</v>
      </c>
      <c r="DR150">
        <f ca="1">(Parameters!$B$125+Temperatures!$G150-Temperatures!$G$2)*'Pattern scaling'!DR150+Hosing!DV151</f>
        <v>27.252442586064234</v>
      </c>
      <c r="DS150">
        <f ca="1">(Parameters!$B$125+Temperatures!$G150-Temperatures!$G$2)*'Pattern scaling'!DS150+Hosing!DW151</f>
        <v>23.033653469736258</v>
      </c>
      <c r="DT150">
        <f ca="1">(Parameters!$B$125+Temperatures!$G150-Temperatures!$G$2)*'Pattern scaling'!DT150+Hosing!DX151</f>
        <v>24.368771214343681</v>
      </c>
      <c r="DU150">
        <f ca="1">(Parameters!$B$125+Temperatures!$G150-Temperatures!$G$2)*'Pattern scaling'!DU150+Hosing!DY151</f>
        <v>28.096764408982487</v>
      </c>
      <c r="DV150">
        <f ca="1">(Parameters!$B$125+Temperatures!$G150-Temperatures!$G$2)*'Pattern scaling'!DV150+Hosing!DZ151</f>
        <v>24.011680046658459</v>
      </c>
      <c r="DW150">
        <f ca="1">(Parameters!$B$125+Temperatures!$G150-Temperatures!$G$2)*'Pattern scaling'!DW150+Hosing!EA151</f>
        <v>22.298072681150657</v>
      </c>
      <c r="DX150">
        <f ca="1">(Parameters!$B$125+Temperatures!$G150-Temperatures!$G$2)*'Pattern scaling'!DX150+Hosing!EB151</f>
        <v>30.581395137611519</v>
      </c>
      <c r="DY150">
        <f ca="1">(Parameters!$B$125+Temperatures!$G150-Temperatures!$G$2)*'Pattern scaling'!DY150+Hosing!EC151</f>
        <v>28.496083201072199</v>
      </c>
      <c r="DZ150">
        <f ca="1">(Parameters!$B$125+Temperatures!$G150-Temperatures!$G$2)*'Pattern scaling'!DZ150+Hosing!ED151</f>
        <v>26.698884239806912</v>
      </c>
      <c r="EA150">
        <f ca="1">(Parameters!$B$125+Temperatures!$G150-Temperatures!$G$2)*'Pattern scaling'!EA150+Hosing!EE151</f>
        <v>11.249716834257004</v>
      </c>
      <c r="EB150">
        <f ca="1">(Parameters!$B$125+Temperatures!$G150-Temperatures!$G$2)*'Pattern scaling'!EB150+Hosing!EF151</f>
        <v>5.6813813910911781</v>
      </c>
      <c r="EC150">
        <f ca="1">(Parameters!$B$125+Temperatures!$G150-Temperatures!$G$2)*'Pattern scaling'!EC150+Hosing!EG151</f>
        <v>21.744648332150742</v>
      </c>
      <c r="ED150">
        <f ca="1">(Parameters!$B$125+Temperatures!$G150-Temperatures!$G$2)*'Pattern scaling'!ED150+Hosing!EH151</f>
        <v>27.80047034020787</v>
      </c>
      <c r="EE150">
        <f ca="1">(Parameters!$B$125+Temperatures!$G150-Temperatures!$G$2)*'Pattern scaling'!EE150+Hosing!EI151</f>
        <v>13.427385485946649</v>
      </c>
      <c r="EF150">
        <f ca="1">(Parameters!$B$125+Temperatures!$G150-Temperatures!$G$2)*'Pattern scaling'!EF150+Hosing!EJ151</f>
        <v>27.242083220222035</v>
      </c>
      <c r="EG150">
        <f ca="1">(Parameters!$B$125+Temperatures!$G150-Temperatures!$G$2)*'Pattern scaling'!EG150+Hosing!EK151</f>
        <v>25.519100428613328</v>
      </c>
      <c r="EH150">
        <f ca="1">(Parameters!$B$125+Temperatures!$G150-Temperatures!$G$2)*'Pattern scaling'!EH150+Hosing!EL151</f>
        <v>26.915524570781944</v>
      </c>
      <c r="EI150">
        <f ca="1">(Parameters!$B$125+Temperatures!$G150-Temperatures!$G$2)*'Pattern scaling'!EI150+Hosing!EM151</f>
        <v>19.856475497838098</v>
      </c>
      <c r="EJ150">
        <f ca="1">(Parameters!$B$125+Temperatures!$G150-Temperatures!$G$2)*'Pattern scaling'!EJ150+Hosing!EN151</f>
        <v>27.015970531531593</v>
      </c>
      <c r="EK150">
        <f ca="1">(Parameters!$B$125+Temperatures!$G150-Temperatures!$G$2)*'Pattern scaling'!EK150+Hosing!EO151</f>
        <v>28.469383468653117</v>
      </c>
      <c r="EL150">
        <f ca="1">(Parameters!$B$125+Temperatures!$G150-Temperatures!$G$2)*'Pattern scaling'!EL150+Hosing!EP151</f>
        <v>24.983298232159857</v>
      </c>
      <c r="EM150">
        <f ca="1">(Parameters!$B$125+Temperatures!$G150-Temperatures!$G$2)*'Pattern scaling'!EM150+Hosing!EQ151</f>
        <v>10.206179962254145</v>
      </c>
      <c r="EN150">
        <f ca="1">(Parameters!$B$125+Temperatures!$G150-Temperatures!$G$2)*'Pattern scaling'!EN150+Hosing!ER151</f>
        <v>25.978306923969534</v>
      </c>
      <c r="EO150">
        <f ca="1">(Parameters!$B$125+Temperatures!$G150-Temperatures!$G$2)*'Pattern scaling'!EO150+Hosing!ES151</f>
        <v>10.468051033559664</v>
      </c>
      <c r="EP150">
        <f ca="1">(Parameters!$B$125+Temperatures!$G150-Temperatures!$G$2)*'Pattern scaling'!EP150+Hosing!ET151</f>
        <v>16.503886765729042</v>
      </c>
      <c r="EQ150">
        <f ca="1">(Parameters!$B$125+Temperatures!$G150-Temperatures!$G$2)*'Pattern scaling'!EQ150+Hosing!EU151</f>
        <v>25.097042792550734</v>
      </c>
      <c r="ER150">
        <f ca="1">(Parameters!$B$125+Temperatures!$G150-Temperatures!$G$2)*'Pattern scaling'!ER150+Hosing!EV151</f>
        <v>21.676452813032789</v>
      </c>
      <c r="ES150">
        <f ca="1">(Parameters!$B$125+Temperatures!$G150-Temperatures!$G$2)*'Pattern scaling'!ES150+Hosing!EW151</f>
        <v>29.467192921020853</v>
      </c>
      <c r="ET150">
        <f ca="1">(Parameters!$B$125+Temperatures!$G150-Temperatures!$G$2)*'Pattern scaling'!ET150+Hosing!EX151</f>
        <v>17.073190391074146</v>
      </c>
      <c r="EU150">
        <f ca="1">(Parameters!$B$125+Temperatures!$G150-Temperatures!$G$2)*'Pattern scaling'!EU150+Hosing!EY151</f>
        <v>11.810985091227854</v>
      </c>
      <c r="EV150">
        <f ca="1">(Parameters!$B$125+Temperatures!$G150-Temperatures!$G$2)*'Pattern scaling'!EV150+Hosing!EZ151</f>
        <v>6.7413867567671781</v>
      </c>
      <c r="EW150">
        <f ca="1">(Parameters!$B$125+Temperatures!$G150-Temperatures!$G$2)*'Pattern scaling'!EW150+Hosing!FA151</f>
        <v>20.907714133667127</v>
      </c>
      <c r="EX150">
        <f ca="1">(Parameters!$B$125+Temperatures!$G150-Temperatures!$G$2)*'Pattern scaling'!EX150+Hosing!FB151</f>
        <v>27.568713743695788</v>
      </c>
      <c r="EY150">
        <f ca="1">(Parameters!$B$125+Temperatures!$G150-Temperatures!$G$2)*'Pattern scaling'!EY150+Hosing!FC151</f>
        <v>30.75166869747423</v>
      </c>
      <c r="EZ150">
        <f ca="1">(Parameters!$B$125+Temperatures!$G150-Temperatures!$G$2)*'Pattern scaling'!EZ150+Hosing!FD151</f>
        <v>28.267550276215257</v>
      </c>
      <c r="FA150">
        <f ca="1">(Parameters!$B$125+Temperatures!$G150-Temperatures!$G$2)*'Pattern scaling'!FA150+Hosing!FE151</f>
        <v>25.756738085105358</v>
      </c>
      <c r="FB150">
        <f ca="1">(Parameters!$B$125+Temperatures!$G150-Temperatures!$G$2)*'Pattern scaling'!FB150+Hosing!FF151</f>
        <v>27.111558920042334</v>
      </c>
      <c r="FC150">
        <f ca="1">(Parameters!$B$125+Temperatures!$G150-Temperatures!$G$2)*'Pattern scaling'!FC150+Hosing!FG151</f>
        <v>26.002142362865449</v>
      </c>
      <c r="FD150">
        <f ca="1">(Parameters!$B$125+Temperatures!$G150-Temperatures!$G$2)*'Pattern scaling'!FD150+Hosing!FH151</f>
        <v>12.869812242565096</v>
      </c>
      <c r="FE150">
        <f ca="1">(Parameters!$B$125+Temperatures!$G150-Temperatures!$G$2)*'Pattern scaling'!FE150+Hosing!FI151</f>
        <v>28.397355777462796</v>
      </c>
      <c r="FF150">
        <f ca="1">(Parameters!$B$125+Temperatures!$G150-Temperatures!$G$2)*'Pattern scaling'!FF150+Hosing!FJ151</f>
        <v>13.295141065083364</v>
      </c>
      <c r="FG150">
        <f ca="1">(Parameters!$B$125+Temperatures!$G150-Temperatures!$G$2)*'Pattern scaling'!FG150+Hosing!FK151</f>
        <v>29.576329709103835</v>
      </c>
      <c r="FH150">
        <f ca="1">(Parameters!$B$125+Temperatures!$G150-Temperatures!$G$2)*'Pattern scaling'!FH150+Hosing!FL151</f>
        <v>22.310610186283036</v>
      </c>
      <c r="FI150">
        <f ca="1">(Parameters!$B$125+Temperatures!$G150-Temperatures!$G$2)*'Pattern scaling'!FI150+Hosing!FM151</f>
        <v>28.500235137773579</v>
      </c>
      <c r="FJ150">
        <f ca="1">(Parameters!$B$125+Temperatures!$G150-Temperatures!$G$2)*'Pattern scaling'!FJ150+Hosing!FN151</f>
        <v>10.029912448108114</v>
      </c>
      <c r="FK150">
        <f ca="1">(Parameters!$B$125+Temperatures!$G150-Temperatures!$G$2)*'Pattern scaling'!FK150+Hosing!FO151</f>
        <v>11.26247715677966</v>
      </c>
      <c r="FL150">
        <f ca="1">(Parameters!$B$125+Temperatures!$G150-Temperatures!$G$2)*'Pattern scaling'!FL150+Hosing!FP151</f>
        <v>7.6135464821241037</v>
      </c>
      <c r="FM150">
        <f ca="1">(Parameters!$B$125+Temperatures!$G150-Temperatures!$G$2)*'Pattern scaling'!FM150+Hosing!FQ151</f>
        <v>19.917048737863293</v>
      </c>
      <c r="FN150">
        <f ca="1">(Parameters!$B$125+Temperatures!$G150-Temperatures!$G$2)*'Pattern scaling'!FN150+Hosing!FR151</f>
        <v>30.012608221339239</v>
      </c>
      <c r="FO150">
        <f ca="1">(Parameters!$B$125+Temperatures!$G150-Temperatures!$G$2)*'Pattern scaling'!FO150+Hosing!FS151</f>
        <v>28.451712592154873</v>
      </c>
      <c r="FP150">
        <f ca="1">(Parameters!$B$125+Temperatures!$G150-Temperatures!$G$2)*'Pattern scaling'!FP150+Hosing!FT151</f>
        <v>28.870056017303824</v>
      </c>
      <c r="FQ150">
        <f ca="1">(Parameters!$B$125+Temperatures!$G150-Temperatures!$G$2)*'Pattern scaling'!FQ150+Hosing!FU151</f>
        <v>13.618658029667685</v>
      </c>
      <c r="FR150">
        <f ca="1">(Parameters!$B$125+Temperatures!$G150-Temperatures!$G$2)*'Pattern scaling'!FR150+Hosing!FV151</f>
        <v>17.685281427109565</v>
      </c>
      <c r="FS150">
        <f ca="1">(Parameters!$B$125+Temperatures!$G150-Temperatures!$G$2)*'Pattern scaling'!FS150+Hosing!FW151</f>
        <v>25.48799704284783</v>
      </c>
      <c r="FT150">
        <f ca="1">(Parameters!$B$125+Temperatures!$G150-Temperatures!$G$2)*'Pattern scaling'!FT150+Hosing!FX151</f>
        <v>22.924667838796573</v>
      </c>
      <c r="FU150">
        <f ca="1">(Parameters!$B$125+Temperatures!$G150-Temperatures!$G$2)*'Pattern scaling'!FU150+Hosing!FY151</f>
        <v>27.923455882970728</v>
      </c>
      <c r="FV150">
        <f ca="1">(Parameters!$B$125+Temperatures!$G150-Temperatures!$G$2)*'Pattern scaling'!FV150+Hosing!FZ151</f>
        <v>20.075793115226865</v>
      </c>
      <c r="FW150">
        <f ca="1">(Parameters!$B$125+Temperatures!$G150-Temperatures!$G$2)*'Pattern scaling'!FW150+Hosing!GA151</f>
        <v>15.0587286651204</v>
      </c>
      <c r="FX150">
        <f ca="1">(Parameters!$B$125+Temperatures!$G150-Temperatures!$G$2)*'Pattern scaling'!FX150+Hosing!GB151</f>
        <v>25.893750510906596</v>
      </c>
      <c r="FY150">
        <f ca="1">(Parameters!$B$125+Temperatures!$G150-Temperatures!$G$2)*'Pattern scaling'!FY150+Hosing!GC151</f>
        <v>21.376764681432515</v>
      </c>
      <c r="FZ150">
        <f ca="1">(Parameters!$B$125+Temperatures!$G150-Temperatures!$G$2)*'Pattern scaling'!FZ150+Hosing!GD151</f>
        <v>24.707105137406195</v>
      </c>
      <c r="GA150">
        <f ca="1">(Parameters!$B$125+Temperatures!$G150-Temperatures!$G$2)*'Pattern scaling'!GA150+Hosing!GE151</f>
        <v>24.591624070217112</v>
      </c>
      <c r="GB150">
        <f ca="1">(Parameters!$B$125+Temperatures!$G150-Temperatures!$G$2)*'Pattern scaling'!GB150+Hosing!GF151</f>
        <v>10.771478930161281</v>
      </c>
      <c r="GC150">
        <f ca="1">(Parameters!$B$125+Temperatures!$G150-Temperatures!$G$2)*'Pattern scaling'!GC150+Hosing!GG151</f>
        <v>18.831573316152657</v>
      </c>
      <c r="GD150">
        <f ca="1">(Parameters!$B$125+Temperatures!$G150-Temperatures!$G$2)*'Pattern scaling'!GD150+Hosing!GH151</f>
        <v>16.065333996727812</v>
      </c>
      <c r="GE150">
        <f ca="1">(Parameters!$B$125+Temperatures!$G150-Temperatures!$G$2)*'Pattern scaling'!GE150+Hosing!GI151</f>
        <v>15.649361657473849</v>
      </c>
      <c r="GF150">
        <f ca="1">(Parameters!$B$125+Temperatures!$G150-Temperatures!$G$2)*'Pattern scaling'!GF150+Hosing!GJ151</f>
        <v>26.611367362867252</v>
      </c>
      <c r="GG150">
        <f ca="1">(Parameters!$B$125+Temperatures!$G150-Temperatures!$G$2)*'Pattern scaling'!GG150+Hosing!GK151</f>
        <v>27.232114820721456</v>
      </c>
      <c r="GH150">
        <f ca="1">(Parameters!$B$125+Temperatures!$G150-Temperatures!$G$2)*'Pattern scaling'!GH150+Hosing!GL151</f>
        <v>24.269920932194808</v>
      </c>
      <c r="GI150">
        <f ca="1">(Parameters!$B$125+Temperatures!$G150-Temperatures!$G$2)*'Pattern scaling'!GI150+Hosing!GM151</f>
        <v>26.661770990744394</v>
      </c>
      <c r="GJ150">
        <f ca="1">(Parameters!$B$125+Temperatures!$G150-Temperatures!$G$2)*'Pattern scaling'!GJ150+Hosing!GN151</f>
        <v>22.416086247391512</v>
      </c>
      <c r="GK150">
        <f ca="1">(Parameters!$B$125+Temperatures!$G150-Temperatures!$G$2)*'Pattern scaling'!GK150+Hosing!GO151</f>
        <v>20.256553784121099</v>
      </c>
      <c r="GL150">
        <f ca="1">(Parameters!$B$125+Temperatures!$G150-Temperatures!$G$2)*'Pattern scaling'!GL150+Hosing!GP151</f>
        <v>24.264792001312792</v>
      </c>
      <c r="GM150">
        <f ca="1">(Parameters!$B$125+Temperatures!$G150-Temperatures!$G$2)*'Pattern scaling'!GM150+Hosing!GQ151</f>
        <v>23.125417573016914</v>
      </c>
    </row>
    <row r="151" spans="1:195" x14ac:dyDescent="0.25">
      <c r="A151">
        <v>2159</v>
      </c>
      <c r="B151">
        <f ca="1">(Parameters!$B$125+Temperatures!$G151-Temperatures!$G$2)*'Pattern scaling'!B151+Hosing!F152</f>
        <v>15.027660046161202</v>
      </c>
      <c r="C151">
        <f ca="1">(Parameters!$B$125+Temperatures!$G151-Temperatures!$G$2)*'Pattern scaling'!C151+Hosing!G152</f>
        <v>24.072873592171852</v>
      </c>
      <c r="D151">
        <f ca="1">(Parameters!$B$125+Temperatures!$G151-Temperatures!$G$2)*'Pattern scaling'!D151+Hosing!H152</f>
        <v>14.304520984055483</v>
      </c>
      <c r="E151">
        <f ca="1">(Parameters!$B$125+Temperatures!$G151-Temperatures!$G$2)*'Pattern scaling'!E151+Hosing!I152</f>
        <v>6.289308425913906</v>
      </c>
      <c r="F151">
        <f ca="1">(Parameters!$B$125+Temperatures!$G151-Temperatures!$G$2)*'Pattern scaling'!F151+Hosing!J152</f>
        <v>28.91773990129245</v>
      </c>
      <c r="G151">
        <f ca="1">(Parameters!$B$125+Temperatures!$G151-Temperatures!$G$2)*'Pattern scaling'!G151+Hosing!K152</f>
        <v>19.144044603399298</v>
      </c>
      <c r="H151">
        <f ca="1">(Parameters!$B$125+Temperatures!$G151-Temperatures!$G$2)*'Pattern scaling'!H151+Hosing!L152</f>
        <v>10.680162793206383</v>
      </c>
      <c r="I151">
        <f ca="1">(Parameters!$B$125+Temperatures!$G151-Temperatures!$G$2)*'Pattern scaling'!I151+Hosing!M152</f>
        <v>27.794976573802558</v>
      </c>
      <c r="J151">
        <f ca="1">(Parameters!$B$125+Temperatures!$G151-Temperatures!$G$2)*'Pattern scaling'!J151+Hosing!N152</f>
        <v>18.629431530222739</v>
      </c>
      <c r="K151">
        <f ca="1">(Parameters!$B$125+Temperatures!$G151-Temperatures!$G$2)*'Pattern scaling'!K151+Hosing!O152</f>
        <v>9.8781583997149163</v>
      </c>
      <c r="L151">
        <f ca="1">(Parameters!$B$125+Temperatures!$G151-Temperatures!$G$2)*'Pattern scaling'!L151+Hosing!P152</f>
        <v>15.704776170821567</v>
      </c>
      <c r="M151">
        <f ca="1">(Parameters!$B$125+Temperatures!$G151-Temperatures!$G$2)*'Pattern scaling'!M151+Hosing!Q152</f>
        <v>22.788054018232387</v>
      </c>
      <c r="N151">
        <f ca="1">(Parameters!$B$125+Temperatures!$G151-Temperatures!$G$2)*'Pattern scaling'!N151+Hosing!R152</f>
        <v>11.548694533355746</v>
      </c>
      <c r="O151">
        <f ca="1">(Parameters!$B$125+Temperatures!$G151-Temperatures!$G$2)*'Pattern scaling'!O151+Hosing!S152</f>
        <v>28.994601360177114</v>
      </c>
      <c r="P151">
        <f ca="1">(Parameters!$B$125+Temperatures!$G151-Temperatures!$G$2)*'Pattern scaling'!P151+Hosing!T152</f>
        <v>29.941379514034395</v>
      </c>
      <c r="Q151">
        <f ca="1">(Parameters!$B$125+Temperatures!$G151-Temperatures!$G$2)*'Pattern scaling'!Q151+Hosing!U152</f>
        <v>27.154055776400465</v>
      </c>
      <c r="R151">
        <f ca="1">(Parameters!$B$125+Temperatures!$G151-Temperatures!$G$2)*'Pattern scaling'!R151+Hosing!V152</f>
        <v>12.944801006702335</v>
      </c>
      <c r="S151">
        <f ca="1">(Parameters!$B$125+Temperatures!$G151-Temperatures!$G$2)*'Pattern scaling'!S151+Hosing!W152</f>
        <v>29.511349017228124</v>
      </c>
      <c r="T151">
        <f ca="1">(Parameters!$B$125+Temperatures!$G151-Temperatures!$G$2)*'Pattern scaling'!T151+Hosing!X152</f>
        <v>26.449453308369019</v>
      </c>
      <c r="U151">
        <f ca="1">(Parameters!$B$125+Temperatures!$G151-Temperatures!$G$2)*'Pattern scaling'!U151+Hosing!Y152</f>
        <v>11.606055829100509</v>
      </c>
      <c r="V151">
        <f ca="1">(Parameters!$B$125+Temperatures!$G151-Temperatures!$G$2)*'Pattern scaling'!V151+Hosing!Z152</f>
        <v>8.8990830762292319</v>
      </c>
      <c r="W151">
        <f ca="1">(Parameters!$B$125+Temperatures!$G151-Temperatures!$G$2)*'Pattern scaling'!W151+Hosing!AA152</f>
        <v>26.994428297007744</v>
      </c>
      <c r="X151">
        <f ca="1">(Parameters!$B$125+Temperatures!$G151-Temperatures!$G$2)*'Pattern scaling'!X151+Hosing!AB152</f>
        <v>24.437822987263051</v>
      </c>
      <c r="Y151">
        <f ca="1">(Parameters!$B$125+Temperatures!$G151-Temperatures!$G$2)*'Pattern scaling'!Y151+Hosing!AC152</f>
        <v>18.553407811140431</v>
      </c>
      <c r="Z151">
        <f ca="1">(Parameters!$B$125+Temperatures!$G151-Temperatures!$G$2)*'Pattern scaling'!Z151+Hosing!AD152</f>
        <v>25.078555270710776</v>
      </c>
      <c r="AA151">
        <f ca="1">(Parameters!$B$125+Temperatures!$G151-Temperatures!$G$2)*'Pattern scaling'!AA151+Hosing!AE152</f>
        <v>27.793826516279111</v>
      </c>
      <c r="AB151">
        <f ca="1">(Parameters!$B$125+Temperatures!$G151-Temperatures!$G$2)*'Pattern scaling'!AB151+Hosing!AF152</f>
        <v>28.616781831244037</v>
      </c>
      <c r="AC151">
        <f ca="1">(Parameters!$B$125+Temperatures!$G151-Temperatures!$G$2)*'Pattern scaling'!AC151+Hosing!AG152</f>
        <v>14.735146184948206</v>
      </c>
      <c r="AD151">
        <f ca="1">(Parameters!$B$125+Temperatures!$G151-Temperatures!$G$2)*'Pattern scaling'!AD151+Hosing!AH152</f>
        <v>24.352268989882553</v>
      </c>
      <c r="AE151">
        <f ca="1">(Parameters!$B$125+Temperatures!$G151-Temperatures!$G$2)*'Pattern scaling'!AE151+Hosing!AI152</f>
        <v>27.396621962132585</v>
      </c>
      <c r="AF151">
        <f ca="1">(Parameters!$B$125+Temperatures!$G151-Temperatures!$G$2)*'Pattern scaling'!AF151+Hosing!AJ152</f>
        <v>8.4507272929308108</v>
      </c>
      <c r="AG151">
        <f ca="1">(Parameters!$B$125+Temperatures!$G151-Temperatures!$G$2)*'Pattern scaling'!AG151+Hosing!AK152</f>
        <v>9.7303001009270886</v>
      </c>
      <c r="AH151">
        <f ca="1">(Parameters!$B$125+Temperatures!$G151-Temperatures!$G$2)*'Pattern scaling'!AH151+Hosing!AL152</f>
        <v>14.12283184313686</v>
      </c>
      <c r="AI151">
        <f ca="1">(Parameters!$B$125+Temperatures!$G151-Temperatures!$G$2)*'Pattern scaling'!AI151+Hosing!AM152</f>
        <v>16.812538908998452</v>
      </c>
      <c r="AJ151">
        <f ca="1">(Parameters!$B$125+Temperatures!$G151-Temperatures!$G$2)*'Pattern scaling'!AJ151+Hosing!AN152</f>
        <v>27.810593756840731</v>
      </c>
      <c r="AK151">
        <f ca="1">(Parameters!$B$125+Temperatures!$G151-Temperatures!$G$2)*'Pattern scaling'!AK151+Hosing!AO152</f>
        <v>26.811955131805018</v>
      </c>
      <c r="AL151">
        <f ca="1">(Parameters!$B$125+Temperatures!$G151-Temperatures!$G$2)*'Pattern scaling'!AL151+Hosing!AP152</f>
        <v>26.087660271415618</v>
      </c>
      <c r="AM151">
        <f ca="1">(Parameters!$B$125+Temperatures!$G151-Temperatures!$G$2)*'Pattern scaling'!AM151+Hosing!AQ152</f>
        <v>26.593873456500027</v>
      </c>
      <c r="AN151">
        <f ca="1">(Parameters!$B$125+Temperatures!$G151-Temperatures!$G$2)*'Pattern scaling'!AN151+Hosing!AR152</f>
        <v>22.337226648355259</v>
      </c>
      <c r="AO151">
        <f ca="1">(Parameters!$B$125+Temperatures!$G151-Temperatures!$G$2)*'Pattern scaling'!AO151+Hosing!AS152</f>
        <v>25.882413501211662</v>
      </c>
      <c r="AP151">
        <f ca="1">(Parameters!$B$125+Temperatures!$G151-Temperatures!$G$2)*'Pattern scaling'!AP151+Hosing!AT152</f>
        <v>22.554395710529828</v>
      </c>
      <c r="AQ151">
        <f ca="1">(Parameters!$B$125+Temperatures!$G151-Temperatures!$G$2)*'Pattern scaling'!AQ151+Hosing!AU152</f>
        <v>24.195746789928275</v>
      </c>
      <c r="AR151">
        <f ca="1">(Parameters!$B$125+Temperatures!$G151-Temperatures!$G$2)*'Pattern scaling'!AR151+Hosing!AV152</f>
        <v>27.118221426859414</v>
      </c>
      <c r="AS151">
        <f ca="1">(Parameters!$B$125+Temperatures!$G151-Temperatures!$G$2)*'Pattern scaling'!AS151+Hosing!AW152</f>
        <v>20.165651920964926</v>
      </c>
      <c r="AT151">
        <f ca="1">(Parameters!$B$125+Temperatures!$G151-Temperatures!$G$2)*'Pattern scaling'!AT151+Hosing!AX152</f>
        <v>10.101033697446452</v>
      </c>
      <c r="AU151">
        <f ca="1">(Parameters!$B$125+Temperatures!$G151-Temperatures!$G$2)*'Pattern scaling'!AU151+Hosing!AY152</f>
        <v>10.874742099384507</v>
      </c>
      <c r="AV151">
        <f ca="1">(Parameters!$B$125+Temperatures!$G151-Temperatures!$G$2)*'Pattern scaling'!AV151+Hosing!AZ152</f>
        <v>30.75104117117813</v>
      </c>
      <c r="AW151">
        <f ca="1">(Parameters!$B$125+Temperatures!$G151-Temperatures!$G$2)*'Pattern scaling'!AW151+Hosing!BA152</f>
        <v>24.451309658497149</v>
      </c>
      <c r="AX151">
        <f ca="1">(Parameters!$B$125+Temperatures!$G151-Temperatures!$G$2)*'Pattern scaling'!AX151+Hosing!BB152</f>
        <v>9.753867725842321</v>
      </c>
      <c r="AY151">
        <f ca="1">(Parameters!$B$125+Temperatures!$G151-Temperatures!$G$2)*'Pattern scaling'!AY151+Hosing!BC152</f>
        <v>26.4913494273327</v>
      </c>
      <c r="AZ151">
        <f ca="1">(Parameters!$B$125+Temperatures!$G151-Temperatures!$G$2)*'Pattern scaling'!AZ151+Hosing!BD152</f>
        <v>18.783174449865047</v>
      </c>
      <c r="BA151">
        <f ca="1">(Parameters!$B$125+Temperatures!$G151-Temperatures!$G$2)*'Pattern scaling'!BA151+Hosing!BE152</f>
        <v>22.37085751439357</v>
      </c>
      <c r="BB151">
        <f ca="1">(Parameters!$B$125+Temperatures!$G151-Temperatures!$G$2)*'Pattern scaling'!BB151+Hosing!BF152</f>
        <v>23.830371186018848</v>
      </c>
      <c r="BC151">
        <f ca="1">(Parameters!$B$125+Temperatures!$G151-Temperatures!$G$2)*'Pattern scaling'!BC151+Hosing!BG152</f>
        <v>24.517334367618769</v>
      </c>
      <c r="BD151">
        <f ca="1">(Parameters!$B$125+Temperatures!$G151-Temperatures!$G$2)*'Pattern scaling'!BD151+Hosing!BH152</f>
        <v>24.251644529618151</v>
      </c>
      <c r="BE151">
        <f ca="1">(Parameters!$B$125+Temperatures!$G151-Temperatures!$G$2)*'Pattern scaling'!BE151+Hosing!BI152</f>
        <v>16.089423031479075</v>
      </c>
      <c r="BF151">
        <f ca="1">(Parameters!$B$125+Temperatures!$G151-Temperatures!$G$2)*'Pattern scaling'!BF151+Hosing!BJ152</f>
        <v>7.6838602548162021</v>
      </c>
      <c r="BG151">
        <f ca="1">(Parameters!$B$125+Temperatures!$G151-Temperatures!$G$2)*'Pattern scaling'!BG151+Hosing!BK152</f>
        <v>21.434117242713683</v>
      </c>
      <c r="BH151">
        <f ca="1">(Parameters!$B$125+Temperatures!$G151-Temperatures!$G$2)*'Pattern scaling'!BH151+Hosing!BL152</f>
        <v>6.163902548058859</v>
      </c>
      <c r="BI151">
        <f ca="1">(Parameters!$B$125+Temperatures!$G151-Temperatures!$G$2)*'Pattern scaling'!BI151+Hosing!BM152</f>
        <v>24.758630387556369</v>
      </c>
      <c r="BJ151">
        <f ca="1">(Parameters!$B$125+Temperatures!$G151-Temperatures!$G$2)*'Pattern scaling'!BJ151+Hosing!BN152</f>
        <v>12.801079499546985</v>
      </c>
      <c r="BK151">
        <f ca="1">(Parameters!$B$125+Temperatures!$G151-Temperatures!$G$2)*'Pattern scaling'!BK151+Hosing!BO152</f>
        <v>28.291223676926776</v>
      </c>
      <c r="BL151">
        <f ca="1">(Parameters!$B$125+Temperatures!$G151-Temperatures!$G$2)*'Pattern scaling'!BL151+Hosing!BP152</f>
        <v>27.076409483643776</v>
      </c>
      <c r="BM151">
        <f ca="1">(Parameters!$B$125+Temperatures!$G151-Temperatures!$G$2)*'Pattern scaling'!BM151+Hosing!BQ152</f>
        <v>10.621081207205922</v>
      </c>
      <c r="BN151">
        <f ca="1">(Parameters!$B$125+Temperatures!$G151-Temperatures!$G$2)*'Pattern scaling'!BN151+Hosing!BR152</f>
        <v>11.804899975596697</v>
      </c>
      <c r="BO151">
        <f ca="1">(Parameters!$B$125+Temperatures!$G151-Temperatures!$G$2)*'Pattern scaling'!BO151+Hosing!BS152</f>
        <v>28.516534137600274</v>
      </c>
      <c r="BP151">
        <f ca="1">(Parameters!$B$125+Temperatures!$G151-Temperatures!$G$2)*'Pattern scaling'!BP151+Hosing!BT152</f>
        <v>26.7984657214772</v>
      </c>
      <c r="BQ151">
        <f ca="1">(Parameters!$B$125+Temperatures!$G151-Temperatures!$G$2)*'Pattern scaling'!BQ151+Hosing!BU152</f>
        <v>25.762529228815112</v>
      </c>
      <c r="BR151">
        <f ca="1">(Parameters!$B$125+Temperatures!$G151-Temperatures!$G$2)*'Pattern scaling'!BR151+Hosing!BV152</f>
        <v>28.446426540091284</v>
      </c>
      <c r="BS151">
        <f ca="1">(Parameters!$B$125+Temperatures!$G151-Temperatures!$G$2)*'Pattern scaling'!BS151+Hosing!BW152</f>
        <v>28.362545369635054</v>
      </c>
      <c r="BT151">
        <f ca="1">(Parameters!$B$125+Temperatures!$G151-Temperatures!$G$2)*'Pattern scaling'!BT151+Hosing!BX152</f>
        <v>25.80096760179887</v>
      </c>
      <c r="BU151">
        <f ca="1">(Parameters!$B$125+Temperatures!$G151-Temperatures!$G$2)*'Pattern scaling'!BU151+Hosing!BY152</f>
        <v>16.993936619738257</v>
      </c>
      <c r="BV151">
        <f ca="1">(Parameters!$B$125+Temperatures!$G151-Temperatures!$G$2)*'Pattern scaling'!BV151+Hosing!BZ152</f>
        <v>27.449009836706505</v>
      </c>
      <c r="BW151">
        <f ca="1">(Parameters!$B$125+Temperatures!$G151-Temperatures!$G$2)*'Pattern scaling'!BW151+Hosing!CA152</f>
        <v>21.889054307649644</v>
      </c>
      <c r="BX151">
        <f ca="1">(Parameters!$B$125+Temperatures!$G151-Temperatures!$G$2)*'Pattern scaling'!BX151+Hosing!CB152</f>
        <v>27.552074539775862</v>
      </c>
      <c r="BY151">
        <f ca="1">(Parameters!$B$125+Temperatures!$G151-Temperatures!$G$2)*'Pattern scaling'!BY151+Hosing!CC152</f>
        <v>28.495789818133865</v>
      </c>
      <c r="BZ151">
        <f ca="1">(Parameters!$B$125+Temperatures!$G151-Temperatures!$G$2)*'Pattern scaling'!BZ151+Hosing!CD152</f>
        <v>24.421172090666641</v>
      </c>
      <c r="CA151">
        <f ca="1">(Parameters!$B$125+Temperatures!$G151-Temperatures!$G$2)*'Pattern scaling'!CA151+Hosing!CE152</f>
        <v>24.609961669358405</v>
      </c>
      <c r="CB151">
        <f ca="1">(Parameters!$B$125+Temperatures!$G151-Temperatures!$G$2)*'Pattern scaling'!CB151+Hosing!CF152</f>
        <v>13.167855070294197</v>
      </c>
      <c r="CC151">
        <f ca="1">(Parameters!$B$125+Temperatures!$G151-Temperatures!$G$2)*'Pattern scaling'!CC151+Hosing!CG152</f>
        <v>26.737174932990609</v>
      </c>
      <c r="CD151">
        <f ca="1">(Parameters!$B$125+Temperatures!$G151-Temperatures!$G$2)*'Pattern scaling'!CD151+Hosing!CH152</f>
        <v>12.399651754946953</v>
      </c>
      <c r="CE151">
        <f ca="1">(Parameters!$B$125+Temperatures!$G151-Temperatures!$G$2)*'Pattern scaling'!CE151+Hosing!CI152</f>
        <v>27.46273137847567</v>
      </c>
      <c r="CF151">
        <f ca="1">(Parameters!$B$125+Temperatures!$G151-Temperatures!$G$2)*'Pattern scaling'!CF151+Hosing!CJ152</f>
        <v>27.215392698116517</v>
      </c>
      <c r="CG151">
        <f ca="1">(Parameters!$B$125+Temperatures!$G151-Temperatures!$G$2)*'Pattern scaling'!CG151+Hosing!CK152</f>
        <v>10.488690567042307</v>
      </c>
      <c r="CH151">
        <f ca="1">(Parameters!$B$125+Temperatures!$G151-Temperatures!$G$2)*'Pattern scaling'!CH151+Hosing!CL152</f>
        <v>17.747242438820507</v>
      </c>
      <c r="CI151">
        <f ca="1">(Parameters!$B$125+Temperatures!$G151-Temperatures!$G$2)*'Pattern scaling'!CI151+Hosing!CM152</f>
        <v>25.02837529565484</v>
      </c>
      <c r="CJ151">
        <f ca="1">(Parameters!$B$125+Temperatures!$G151-Temperatures!$G$2)*'Pattern scaling'!CJ151+Hosing!CN152</f>
        <v>4.6649571776097787</v>
      </c>
      <c r="CK151">
        <f ca="1">(Parameters!$B$125+Temperatures!$G151-Temperatures!$G$2)*'Pattern scaling'!CK151+Hosing!CO152</f>
        <v>22.03995707021113</v>
      </c>
      <c r="CL151">
        <f ca="1">(Parameters!$B$125+Temperatures!$G151-Temperatures!$G$2)*'Pattern scaling'!CL151+Hosing!CP152</f>
        <v>14.936962090536037</v>
      </c>
      <c r="CM151">
        <f ca="1">(Parameters!$B$125+Temperatures!$G151-Temperatures!$G$2)*'Pattern scaling'!CM151+Hosing!CQ152</f>
        <v>26.435183664183469</v>
      </c>
      <c r="CN151">
        <f ca="1">(Parameters!$B$125+Temperatures!$G151-Temperatures!$G$2)*'Pattern scaling'!CN151+Hosing!CR152</f>
        <v>20.784808939461904</v>
      </c>
      <c r="CO151">
        <f ca="1">(Parameters!$B$125+Temperatures!$G151-Temperatures!$G$2)*'Pattern scaling'!CO151+Hosing!CS152</f>
        <v>15.833255390447679</v>
      </c>
      <c r="CP151">
        <f ca="1">(Parameters!$B$125+Temperatures!$G151-Temperatures!$G$2)*'Pattern scaling'!CP151+Hosing!CT152</f>
        <v>9.3177416089927867</v>
      </c>
      <c r="CQ151">
        <f ca="1">(Parameters!$B$125+Temperatures!$G151-Temperatures!$G$2)*'Pattern scaling'!CQ151+Hosing!CU152</f>
        <v>22.821948901592265</v>
      </c>
      <c r="CR151">
        <f ca="1">(Parameters!$B$125+Temperatures!$G151-Temperatures!$G$2)*'Pattern scaling'!CR151+Hosing!CV152</f>
        <v>6.3008582935618849</v>
      </c>
      <c r="CS151">
        <f ca="1">(Parameters!$B$125+Temperatures!$G151-Temperatures!$G$2)*'Pattern scaling'!CS151+Hosing!CW152</f>
        <v>29.421665761390106</v>
      </c>
      <c r="CT151">
        <f ca="1">(Parameters!$B$125+Temperatures!$G151-Temperatures!$G$2)*'Pattern scaling'!CT151+Hosing!CX152</f>
        <v>26.71228598826681</v>
      </c>
      <c r="CU151">
        <f ca="1">(Parameters!$B$125+Temperatures!$G151-Temperatures!$G$2)*'Pattern scaling'!CU151+Hosing!CY152</f>
        <v>13.984909518421258</v>
      </c>
      <c r="CV151">
        <f ca="1">(Parameters!$B$125+Temperatures!$G151-Temperatures!$G$2)*'Pattern scaling'!CV151+Hosing!CZ152</f>
        <v>28.188008450872182</v>
      </c>
      <c r="CW151">
        <f ca="1">(Parameters!$B$125+Temperatures!$G151-Temperatures!$G$2)*'Pattern scaling'!CW151+Hosing!DA152</f>
        <v>26.057260648838522</v>
      </c>
      <c r="CX151">
        <f ca="1">(Parameters!$B$125+Temperatures!$G151-Temperatures!$G$2)*'Pattern scaling'!CX151+Hosing!DB152</f>
        <v>18.326519008599163</v>
      </c>
      <c r="CY151">
        <f ca="1">(Parameters!$B$125+Temperatures!$G151-Temperatures!$G$2)*'Pattern scaling'!CY151+Hosing!DC152</f>
        <v>26.521216994186965</v>
      </c>
      <c r="CZ151">
        <f ca="1">(Parameters!$B$125+Temperatures!$G151-Temperatures!$G$2)*'Pattern scaling'!CZ151+Hosing!DD152</f>
        <v>22.473175703189472</v>
      </c>
      <c r="DA151">
        <f ca="1">(Parameters!$B$125+Temperatures!$G151-Temperatures!$G$2)*'Pattern scaling'!DA151+Hosing!DE152</f>
        <v>7.2452502083673291</v>
      </c>
      <c r="DB151">
        <f ca="1">(Parameters!$B$125+Temperatures!$G151-Temperatures!$G$2)*'Pattern scaling'!DB151+Hosing!DF152</f>
        <v>27.392938312779396</v>
      </c>
      <c r="DC151">
        <f ca="1">(Parameters!$B$125+Temperatures!$G151-Temperatures!$G$2)*'Pattern scaling'!DC151+Hosing!DG152</f>
        <v>14.913555927325682</v>
      </c>
      <c r="DD151">
        <f ca="1">(Parameters!$B$125+Temperatures!$G151-Temperatures!$G$2)*'Pattern scaling'!DD151+Hosing!DH152</f>
        <v>8.8101352104737369</v>
      </c>
      <c r="DE151">
        <f ca="1">(Parameters!$B$125+Temperatures!$G151-Temperatures!$G$2)*'Pattern scaling'!DE151+Hosing!DI152</f>
        <v>10.915509204932958</v>
      </c>
      <c r="DF151">
        <f ca="1">(Parameters!$B$125+Temperatures!$G151-Temperatures!$G$2)*'Pattern scaling'!DF151+Hosing!DJ152</f>
        <v>8.3562103137108856</v>
      </c>
      <c r="DG151">
        <f ca="1">(Parameters!$B$125+Temperatures!$G151-Temperatures!$G$2)*'Pattern scaling'!DG151+Hosing!DK152</f>
        <v>19.284454882837313</v>
      </c>
      <c r="DH151">
        <f ca="1">(Parameters!$B$125+Temperatures!$G151-Temperatures!$G$2)*'Pattern scaling'!DH151+Hosing!DL152</f>
        <v>12.166411251378861</v>
      </c>
      <c r="DI151">
        <f ca="1">(Parameters!$B$125+Temperatures!$G151-Temperatures!$G$2)*'Pattern scaling'!DI151+Hosing!DM152</f>
        <v>22.436590904071497</v>
      </c>
      <c r="DJ151">
        <f ca="1">(Parameters!$B$125+Temperatures!$G151-Temperatures!$G$2)*'Pattern scaling'!DJ151+Hosing!DN152</f>
        <v>21.534453208049932</v>
      </c>
      <c r="DK151">
        <f ca="1">(Parameters!$B$125+Temperatures!$G151-Temperatures!$G$2)*'Pattern scaling'!DK151+Hosing!DO152</f>
        <v>12.347101409094078</v>
      </c>
      <c r="DL151">
        <f ca="1">(Parameters!$B$125+Temperatures!$G151-Temperatures!$G$2)*'Pattern scaling'!DL151+Hosing!DP152</f>
        <v>29.798315855556343</v>
      </c>
      <c r="DM151">
        <f ca="1">(Parameters!$B$125+Temperatures!$G151-Temperatures!$G$2)*'Pattern scaling'!DM151+Hosing!DQ152</f>
        <v>27.339041648676947</v>
      </c>
      <c r="DN151">
        <f ca="1">(Parameters!$B$125+Temperatures!$G151-Temperatures!$G$2)*'Pattern scaling'!DN151+Hosing!DR152</f>
        <v>11.629284632686451</v>
      </c>
      <c r="DO151">
        <f ca="1">(Parameters!$B$125+Temperatures!$G151-Temperatures!$G$2)*'Pattern scaling'!DO151+Hosing!DS152</f>
        <v>1.4207515562435524</v>
      </c>
      <c r="DP151">
        <f ca="1">(Parameters!$B$125+Temperatures!$G151-Temperatures!$G$2)*'Pattern scaling'!DP151+Hosing!DT152</f>
        <v>25.829578328698684</v>
      </c>
      <c r="DQ151">
        <f ca="1">(Parameters!$B$125+Temperatures!$G151-Temperatures!$G$2)*'Pattern scaling'!DQ151+Hosing!DU152</f>
        <v>29.952352120032703</v>
      </c>
      <c r="DR151">
        <f ca="1">(Parameters!$B$125+Temperatures!$G151-Temperatures!$G$2)*'Pattern scaling'!DR151+Hosing!DV152</f>
        <v>27.255497625030635</v>
      </c>
      <c r="DS151">
        <f ca="1">(Parameters!$B$125+Temperatures!$G151-Temperatures!$G$2)*'Pattern scaling'!DS151+Hosing!DW152</f>
        <v>23.036298058285521</v>
      </c>
      <c r="DT151">
        <f ca="1">(Parameters!$B$125+Temperatures!$G151-Temperatures!$G$2)*'Pattern scaling'!DT151+Hosing!DX152</f>
        <v>24.371971518920077</v>
      </c>
      <c r="DU151">
        <f ca="1">(Parameters!$B$125+Temperatures!$G151-Temperatures!$G$2)*'Pattern scaling'!DU151+Hosing!DY152</f>
        <v>28.100011032522676</v>
      </c>
      <c r="DV151">
        <f ca="1">(Parameters!$B$125+Temperatures!$G151-Temperatures!$G$2)*'Pattern scaling'!DV151+Hosing!DZ152</f>
        <v>24.015068193100642</v>
      </c>
      <c r="DW151">
        <f ca="1">(Parameters!$B$125+Temperatures!$G151-Temperatures!$G$2)*'Pattern scaling'!DW151+Hosing!EA152</f>
        <v>22.300690428808334</v>
      </c>
      <c r="DX151">
        <f ca="1">(Parameters!$B$125+Temperatures!$G151-Temperatures!$G$2)*'Pattern scaling'!DX151+Hosing!EB152</f>
        <v>30.585180620160127</v>
      </c>
      <c r="DY151">
        <f ca="1">(Parameters!$B$125+Temperatures!$G151-Temperatures!$G$2)*'Pattern scaling'!DY151+Hosing!EC152</f>
        <v>28.499540877654745</v>
      </c>
      <c r="DZ151">
        <f ca="1">(Parameters!$B$125+Temperatures!$G151-Temperatures!$G$2)*'Pattern scaling'!DZ151+Hosing!ED152</f>
        <v>26.702120142815506</v>
      </c>
      <c r="EA151">
        <f ca="1">(Parameters!$B$125+Temperatures!$G151-Temperatures!$G$2)*'Pattern scaling'!EA151+Hosing!EE152</f>
        <v>11.251666041664514</v>
      </c>
      <c r="EB151">
        <f ca="1">(Parameters!$B$125+Temperatures!$G151-Temperatures!$G$2)*'Pattern scaling'!EB151+Hosing!EF152</f>
        <v>5.6831091040133979</v>
      </c>
      <c r="EC151">
        <f ca="1">(Parameters!$B$125+Temperatures!$G151-Temperatures!$G$2)*'Pattern scaling'!EC151+Hosing!EG152</f>
        <v>21.74774858702671</v>
      </c>
      <c r="ED151">
        <f ca="1">(Parameters!$B$125+Temperatures!$G151-Temperatures!$G$2)*'Pattern scaling'!ED151+Hosing!EH152</f>
        <v>27.803689945326251</v>
      </c>
      <c r="EE151">
        <f ca="1">(Parameters!$B$125+Temperatures!$G151-Temperatures!$G$2)*'Pattern scaling'!EE151+Hosing!EI152</f>
        <v>13.429290490162352</v>
      </c>
      <c r="EF151">
        <f ca="1">(Parameters!$B$125+Temperatures!$G151-Temperatures!$G$2)*'Pattern scaling'!EF151+Hosing!EJ152</f>
        <v>27.245541226171646</v>
      </c>
      <c r="EG151">
        <f ca="1">(Parameters!$B$125+Temperatures!$G151-Temperatures!$G$2)*'Pattern scaling'!EG151+Hosing!EK152</f>
        <v>25.522650113567281</v>
      </c>
      <c r="EH151">
        <f ca="1">(Parameters!$B$125+Temperatures!$G151-Temperatures!$G$2)*'Pattern scaling'!EH151+Hosing!EL152</f>
        <v>26.918686691339129</v>
      </c>
      <c r="EI151">
        <f ca="1">(Parameters!$B$125+Temperatures!$G151-Temperatures!$G$2)*'Pattern scaling'!EI151+Hosing!EM152</f>
        <v>19.859284202896319</v>
      </c>
      <c r="EJ151">
        <f ca="1">(Parameters!$B$125+Temperatures!$G151-Temperatures!$G$2)*'Pattern scaling'!EJ151+Hosing!EN152</f>
        <v>27.019075463319329</v>
      </c>
      <c r="EK151">
        <f ca="1">(Parameters!$B$125+Temperatures!$G151-Temperatures!$G$2)*'Pattern scaling'!EK151+Hosing!EO152</f>
        <v>28.472541046082252</v>
      </c>
      <c r="EL151">
        <f ca="1">(Parameters!$B$125+Temperatures!$G151-Temperatures!$G$2)*'Pattern scaling'!EL151+Hosing!EP152</f>
        <v>24.986247225954859</v>
      </c>
      <c r="EM151">
        <f ca="1">(Parameters!$B$125+Temperatures!$G151-Temperatures!$G$2)*'Pattern scaling'!EM151+Hosing!EQ152</f>
        <v>10.208311390789369</v>
      </c>
      <c r="EN151">
        <f ca="1">(Parameters!$B$125+Temperatures!$G151-Temperatures!$G$2)*'Pattern scaling'!EN151+Hosing!ER152</f>
        <v>25.981253997641787</v>
      </c>
      <c r="EO151">
        <f ca="1">(Parameters!$B$125+Temperatures!$G151-Temperatures!$G$2)*'Pattern scaling'!EO151+Hosing!ES152</f>
        <v>10.470289343392803</v>
      </c>
      <c r="EP151">
        <f ca="1">(Parameters!$B$125+Temperatures!$G151-Temperatures!$G$2)*'Pattern scaling'!EP151+Hosing!ET152</f>
        <v>16.506283778947392</v>
      </c>
      <c r="EQ151">
        <f ca="1">(Parameters!$B$125+Temperatures!$G151-Temperatures!$G$2)*'Pattern scaling'!EQ151+Hosing!EU152</f>
        <v>25.100419078965139</v>
      </c>
      <c r="ER151">
        <f ca="1">(Parameters!$B$125+Temperatures!$G151-Temperatures!$G$2)*'Pattern scaling'!ER151+Hosing!EV152</f>
        <v>21.67947817047845</v>
      </c>
      <c r="ES151">
        <f ca="1">(Parameters!$B$125+Temperatures!$G151-Temperatures!$G$2)*'Pattern scaling'!ES151+Hosing!EW152</f>
        <v>29.470956012263191</v>
      </c>
      <c r="ET151">
        <f ca="1">(Parameters!$B$125+Temperatures!$G151-Temperatures!$G$2)*'Pattern scaling'!ET151+Hosing!EX152</f>
        <v>17.075354226050333</v>
      </c>
      <c r="EU151">
        <f ca="1">(Parameters!$B$125+Temperatures!$G151-Temperatures!$G$2)*'Pattern scaling'!EU151+Hosing!EY152</f>
        <v>11.813337924060731</v>
      </c>
      <c r="EV151">
        <f ca="1">(Parameters!$B$125+Temperatures!$G151-Temperatures!$G$2)*'Pattern scaling'!EV151+Hosing!EZ152</f>
        <v>6.7435593329071946</v>
      </c>
      <c r="EW151">
        <f ca="1">(Parameters!$B$125+Temperatures!$G151-Temperatures!$G$2)*'Pattern scaling'!EW151+Hosing!FA152</f>
        <v>20.910583709749631</v>
      </c>
      <c r="EX151">
        <f ca="1">(Parameters!$B$125+Temperatures!$G151-Temperatures!$G$2)*'Pattern scaling'!EX151+Hosing!FB152</f>
        <v>27.572417350474094</v>
      </c>
      <c r="EY151">
        <f ca="1">(Parameters!$B$125+Temperatures!$G151-Temperatures!$G$2)*'Pattern scaling'!EY151+Hosing!FC152</f>
        <v>30.755463043342992</v>
      </c>
      <c r="EZ151">
        <f ca="1">(Parameters!$B$125+Temperatures!$G151-Temperatures!$G$2)*'Pattern scaling'!EZ151+Hosing!FD152</f>
        <v>28.270927829816866</v>
      </c>
      <c r="FA151">
        <f ca="1">(Parameters!$B$125+Temperatures!$G151-Temperatures!$G$2)*'Pattern scaling'!FA151+Hosing!FE152</f>
        <v>25.759631910359925</v>
      </c>
      <c r="FB151">
        <f ca="1">(Parameters!$B$125+Temperatures!$G151-Temperatures!$G$2)*'Pattern scaling'!FB151+Hosing!FF152</f>
        <v>27.114829626956837</v>
      </c>
      <c r="FC151">
        <f ca="1">(Parameters!$B$125+Temperatures!$G151-Temperatures!$G$2)*'Pattern scaling'!FC151+Hosing!FG152</f>
        <v>26.00534927071433</v>
      </c>
      <c r="FD151">
        <f ca="1">(Parameters!$B$125+Temperatures!$G151-Temperatures!$G$2)*'Pattern scaling'!FD151+Hosing!FH152</f>
        <v>12.872162418363882</v>
      </c>
      <c r="FE151">
        <f ca="1">(Parameters!$B$125+Temperatures!$G151-Temperatures!$G$2)*'Pattern scaling'!FE151+Hosing!FI152</f>
        <v>28.400681927140781</v>
      </c>
      <c r="FF151">
        <f ca="1">(Parameters!$B$125+Temperatures!$G151-Temperatures!$G$2)*'Pattern scaling'!FF151+Hosing!FJ152</f>
        <v>13.297615294914481</v>
      </c>
      <c r="FG151">
        <f ca="1">(Parameters!$B$125+Temperatures!$G151-Temperatures!$G$2)*'Pattern scaling'!FG151+Hosing!FK152</f>
        <v>29.579924147717723</v>
      </c>
      <c r="FH151">
        <f ca="1">(Parameters!$B$125+Temperatures!$G151-Temperatures!$G$2)*'Pattern scaling'!FH151+Hosing!FL152</f>
        <v>22.313327177445078</v>
      </c>
      <c r="FI151">
        <f ca="1">(Parameters!$B$125+Temperatures!$G151-Temperatures!$G$2)*'Pattern scaling'!FI151+Hosing!FM152</f>
        <v>28.503566798103524</v>
      </c>
      <c r="FJ151">
        <f ca="1">(Parameters!$B$125+Temperatures!$G151-Temperatures!$G$2)*'Pattern scaling'!FJ151+Hosing!FN152</f>
        <v>10.032061999129194</v>
      </c>
      <c r="FK151">
        <f ca="1">(Parameters!$B$125+Temperatures!$G151-Temperatures!$G$2)*'Pattern scaling'!FK151+Hosing!FO152</f>
        <v>11.264724199859314</v>
      </c>
      <c r="FL151">
        <f ca="1">(Parameters!$B$125+Temperatures!$G151-Temperatures!$G$2)*'Pattern scaling'!FL151+Hosing!FP152</f>
        <v>7.6154920213678094</v>
      </c>
      <c r="FM151">
        <f ca="1">(Parameters!$B$125+Temperatures!$G151-Temperatures!$G$2)*'Pattern scaling'!FM151+Hosing!FQ152</f>
        <v>19.920044243477243</v>
      </c>
      <c r="FN151">
        <f ca="1">(Parameters!$B$125+Temperatures!$G151-Temperatures!$G$2)*'Pattern scaling'!FN151+Hosing!FR152</f>
        <v>30.016281208699596</v>
      </c>
      <c r="FO151">
        <f ca="1">(Parameters!$B$125+Temperatures!$G151-Temperatures!$G$2)*'Pattern scaling'!FO151+Hosing!FS152</f>
        <v>28.455150420030048</v>
      </c>
      <c r="FP151">
        <f ca="1">(Parameters!$B$125+Temperatures!$G151-Temperatures!$G$2)*'Pattern scaling'!FP151+Hosing!FT152</f>
        <v>28.873458786655011</v>
      </c>
      <c r="FQ151">
        <f ca="1">(Parameters!$B$125+Temperatures!$G151-Temperatures!$G$2)*'Pattern scaling'!FQ151+Hosing!FU152</f>
        <v>13.621419332118329</v>
      </c>
      <c r="FR151">
        <f ca="1">(Parameters!$B$125+Temperatures!$G151-Temperatures!$G$2)*'Pattern scaling'!FR151+Hosing!FV152</f>
        <v>17.68817194455114</v>
      </c>
      <c r="FS151">
        <f ca="1">(Parameters!$B$125+Temperatures!$G151-Temperatures!$G$2)*'Pattern scaling'!FS151+Hosing!FW152</f>
        <v>25.490901771101196</v>
      </c>
      <c r="FT151">
        <f ca="1">(Parameters!$B$125+Temperatures!$G151-Temperatures!$G$2)*'Pattern scaling'!FT151+Hosing!FX152</f>
        <v>22.927279109671243</v>
      </c>
      <c r="FU151">
        <f ca="1">(Parameters!$B$125+Temperatures!$G151-Temperatures!$G$2)*'Pattern scaling'!FU151+Hosing!FY152</f>
        <v>27.926615213061766</v>
      </c>
      <c r="FV151">
        <f ca="1">(Parameters!$B$125+Temperatures!$G151-Temperatures!$G$2)*'Pattern scaling'!FV151+Hosing!FZ152</f>
        <v>20.078622940829813</v>
      </c>
      <c r="FW151">
        <f ca="1">(Parameters!$B$125+Temperatures!$G151-Temperatures!$G$2)*'Pattern scaling'!FW151+Hosing!GA152</f>
        <v>15.061315068236748</v>
      </c>
      <c r="FX151">
        <f ca="1">(Parameters!$B$125+Temperatures!$G151-Temperatures!$G$2)*'Pattern scaling'!FX151+Hosing!GB152</f>
        <v>25.896621654218787</v>
      </c>
      <c r="FY151">
        <f ca="1">(Parameters!$B$125+Temperatures!$G151-Temperatures!$G$2)*'Pattern scaling'!FY151+Hosing!GC152</f>
        <v>21.378836905395762</v>
      </c>
      <c r="FZ151">
        <f ca="1">(Parameters!$B$125+Temperatures!$G151-Temperatures!$G$2)*'Pattern scaling'!FZ151+Hosing!GD152</f>
        <v>24.710197464076305</v>
      </c>
      <c r="GA151">
        <f ca="1">(Parameters!$B$125+Temperatures!$G151-Temperatures!$G$2)*'Pattern scaling'!GA151+Hosing!GE152</f>
        <v>24.594736406174285</v>
      </c>
      <c r="GB151">
        <f ca="1">(Parameters!$B$125+Temperatures!$G151-Temperatures!$G$2)*'Pattern scaling'!GB151+Hosing!GF152</f>
        <v>10.773768738620362</v>
      </c>
      <c r="GC151">
        <f ca="1">(Parameters!$B$125+Temperatures!$G151-Temperatures!$G$2)*'Pattern scaling'!GC151+Hosing!GG152</f>
        <v>18.833983833995358</v>
      </c>
      <c r="GD151">
        <f ca="1">(Parameters!$B$125+Temperatures!$G151-Temperatures!$G$2)*'Pattern scaling'!GD151+Hosing!GH152</f>
        <v>16.067969844177213</v>
      </c>
      <c r="GE151">
        <f ca="1">(Parameters!$B$125+Temperatures!$G151-Temperatures!$G$2)*'Pattern scaling'!GE151+Hosing!GI152</f>
        <v>15.652161418064756</v>
      </c>
      <c r="GF151">
        <f ca="1">(Parameters!$B$125+Temperatures!$G151-Temperatures!$G$2)*'Pattern scaling'!GF151+Hosing!GJ152</f>
        <v>26.614641104531351</v>
      </c>
      <c r="GG151">
        <f ca="1">(Parameters!$B$125+Temperatures!$G151-Temperatures!$G$2)*'Pattern scaling'!GG151+Hosing!GK152</f>
        <v>27.235343935490398</v>
      </c>
      <c r="GH151">
        <f ca="1">(Parameters!$B$125+Temperatures!$G151-Temperatures!$G$2)*'Pattern scaling'!GH151+Hosing!GL152</f>
        <v>24.272688931503403</v>
      </c>
      <c r="GI151">
        <f ca="1">(Parameters!$B$125+Temperatures!$G151-Temperatures!$G$2)*'Pattern scaling'!GI151+Hosing!GM152</f>
        <v>26.664702890040953</v>
      </c>
      <c r="GJ151">
        <f ca="1">(Parameters!$B$125+Temperatures!$G151-Temperatures!$G$2)*'Pattern scaling'!GJ151+Hosing!GN152</f>
        <v>22.41913266922182</v>
      </c>
      <c r="GK151">
        <f ca="1">(Parameters!$B$125+Temperatures!$G151-Temperatures!$G$2)*'Pattern scaling'!GK151+Hosing!GO152</f>
        <v>20.259397054411462</v>
      </c>
      <c r="GL151">
        <f ca="1">(Parameters!$B$125+Temperatures!$G151-Temperatures!$G$2)*'Pattern scaling'!GL151+Hosing!GP152</f>
        <v>24.268065142338891</v>
      </c>
      <c r="GM151">
        <f ca="1">(Parameters!$B$125+Temperatures!$G151-Temperatures!$G$2)*'Pattern scaling'!GM151+Hosing!GQ152</f>
        <v>23.128610325638874</v>
      </c>
    </row>
    <row r="152" spans="1:195" x14ac:dyDescent="0.25">
      <c r="A152">
        <v>2160</v>
      </c>
      <c r="B152">
        <f ca="1">(Parameters!$B$125+Temperatures!$G152-Temperatures!$G$2)*'Pattern scaling'!B152+Hosing!F153</f>
        <v>15.030531120768581</v>
      </c>
      <c r="C152">
        <f ca="1">(Parameters!$B$125+Temperatures!$G152-Temperatures!$G$2)*'Pattern scaling'!C152+Hosing!G153</f>
        <v>24.076038515629293</v>
      </c>
      <c r="D152">
        <f ca="1">(Parameters!$B$125+Temperatures!$G152-Temperatures!$G$2)*'Pattern scaling'!D152+Hosing!H153</f>
        <v>14.307016950226069</v>
      </c>
      <c r="E152">
        <f ca="1">(Parameters!$B$125+Temperatures!$G152-Temperatures!$G$2)*'Pattern scaling'!E152+Hosing!I153</f>
        <v>6.2910856971500877</v>
      </c>
      <c r="F152">
        <f ca="1">(Parameters!$B$125+Temperatures!$G152-Temperatures!$G$2)*'Pattern scaling'!F152+Hosing!J153</f>
        <v>28.92144075798635</v>
      </c>
      <c r="G152">
        <f ca="1">(Parameters!$B$125+Temperatures!$G152-Temperatures!$G$2)*'Pattern scaling'!G152+Hosing!K153</f>
        <v>19.146559151632864</v>
      </c>
      <c r="H152">
        <f ca="1">(Parameters!$B$125+Temperatures!$G152-Temperatures!$G$2)*'Pattern scaling'!H152+Hosing!L153</f>
        <v>10.682531162437616</v>
      </c>
      <c r="I152">
        <f ca="1">(Parameters!$B$125+Temperatures!$G152-Temperatures!$G$2)*'Pattern scaling'!I152+Hosing!M153</f>
        <v>27.798076828477736</v>
      </c>
      <c r="J152">
        <f ca="1">(Parameters!$B$125+Temperatures!$G152-Temperatures!$G$2)*'Pattern scaling'!J152+Hosing!N153</f>
        <v>18.631909963042023</v>
      </c>
      <c r="K152">
        <f ca="1">(Parameters!$B$125+Temperatures!$G152-Temperatures!$G$2)*'Pattern scaling'!K152+Hosing!O153</f>
        <v>9.8802765064937805</v>
      </c>
      <c r="L152">
        <f ca="1">(Parameters!$B$125+Temperatures!$G152-Temperatures!$G$2)*'Pattern scaling'!L152+Hosing!P153</f>
        <v>15.707409232392578</v>
      </c>
      <c r="M152">
        <f ca="1">(Parameters!$B$125+Temperatures!$G152-Temperatures!$G$2)*'Pattern scaling'!M152+Hosing!Q153</f>
        <v>22.791098967051735</v>
      </c>
      <c r="N152">
        <f ca="1">(Parameters!$B$125+Temperatures!$G152-Temperatures!$G$2)*'Pattern scaling'!N152+Hosing!R153</f>
        <v>11.550713871820623</v>
      </c>
      <c r="O152">
        <f ca="1">(Parameters!$B$125+Temperatures!$G152-Temperatures!$G$2)*'Pattern scaling'!O152+Hosing!S153</f>
        <v>28.998085132370612</v>
      </c>
      <c r="P152">
        <f ca="1">(Parameters!$B$125+Temperatures!$G152-Temperatures!$G$2)*'Pattern scaling'!P152+Hosing!T153</f>
        <v>29.94511190144642</v>
      </c>
      <c r="Q152">
        <f ca="1">(Parameters!$B$125+Temperatures!$G152-Temperatures!$G$2)*'Pattern scaling'!Q152+Hosing!U153</f>
        <v>27.157409366573457</v>
      </c>
      <c r="R152">
        <f ca="1">(Parameters!$B$125+Temperatures!$G152-Temperatures!$G$2)*'Pattern scaling'!R152+Hosing!V153</f>
        <v>12.947219499683747</v>
      </c>
      <c r="S152">
        <f ca="1">(Parameters!$B$125+Temperatures!$G152-Temperatures!$G$2)*'Pattern scaling'!S152+Hosing!W153</f>
        <v>29.515130381830243</v>
      </c>
      <c r="T152">
        <f ca="1">(Parameters!$B$125+Temperatures!$G152-Temperatures!$G$2)*'Pattern scaling'!T152+Hosing!X153</f>
        <v>26.452464259995637</v>
      </c>
      <c r="U152">
        <f ca="1">(Parameters!$B$125+Temperatures!$G152-Temperatures!$G$2)*'Pattern scaling'!U152+Hosing!Y153</f>
        <v>11.60831896445899</v>
      </c>
      <c r="V152">
        <f ca="1">(Parameters!$B$125+Temperatures!$G152-Temperatures!$G$2)*'Pattern scaling'!V152+Hosing!Z153</f>
        <v>8.9012582004223493</v>
      </c>
      <c r="W152">
        <f ca="1">(Parameters!$B$125+Temperatures!$G152-Temperatures!$G$2)*'Pattern scaling'!W152+Hosing!AA153</f>
        <v>26.997686149783846</v>
      </c>
      <c r="X152">
        <f ca="1">(Parameters!$B$125+Temperatures!$G152-Temperatures!$G$2)*'Pattern scaling'!X152+Hosing!AB153</f>
        <v>24.440703986000475</v>
      </c>
      <c r="Y152">
        <f ca="1">(Parameters!$B$125+Temperatures!$G152-Temperatures!$G$2)*'Pattern scaling'!Y152+Hosing!AC153</f>
        <v>18.556325412148979</v>
      </c>
      <c r="Z152">
        <f ca="1">(Parameters!$B$125+Temperatures!$G152-Temperatures!$G$2)*'Pattern scaling'!Z152+Hosing!AD153</f>
        <v>25.081733814085673</v>
      </c>
      <c r="AA152">
        <f ca="1">(Parameters!$B$125+Temperatures!$G152-Temperatures!$G$2)*'Pattern scaling'!AA152+Hosing!AE153</f>
        <v>27.796947840962876</v>
      </c>
      <c r="AB152">
        <f ca="1">(Parameters!$B$125+Temperatures!$G152-Temperatures!$G$2)*'Pattern scaling'!AB152+Hosing!AF153</f>
        <v>28.620067562721388</v>
      </c>
      <c r="AC152">
        <f ca="1">(Parameters!$B$125+Temperatures!$G152-Temperatures!$G$2)*'Pattern scaling'!AC152+Hosing!AG153</f>
        <v>14.737625133441597</v>
      </c>
      <c r="AD152">
        <f ca="1">(Parameters!$B$125+Temperatures!$G152-Temperatures!$G$2)*'Pattern scaling'!AD152+Hosing!AH153</f>
        <v>24.355715997177015</v>
      </c>
      <c r="AE152">
        <f ca="1">(Parameters!$B$125+Temperatures!$G152-Temperatures!$G$2)*'Pattern scaling'!AE152+Hosing!AI153</f>
        <v>27.400067711087409</v>
      </c>
      <c r="AF152">
        <f ca="1">(Parameters!$B$125+Temperatures!$G152-Temperatures!$G$2)*'Pattern scaling'!AF152+Hosing!AJ153</f>
        <v>8.4529701195902156</v>
      </c>
      <c r="AG152">
        <f ca="1">(Parameters!$B$125+Temperatures!$G152-Temperatures!$G$2)*'Pattern scaling'!AG152+Hosing!AK153</f>
        <v>9.7323670351621949</v>
      </c>
      <c r="AH152">
        <f ca="1">(Parameters!$B$125+Temperatures!$G152-Temperatures!$G$2)*'Pattern scaling'!AH152+Hosing!AL153</f>
        <v>14.124971875551907</v>
      </c>
      <c r="AI152">
        <f ca="1">(Parameters!$B$125+Temperatures!$G152-Temperatures!$G$2)*'Pattern scaling'!AI152+Hosing!AM153</f>
        <v>16.815230663456518</v>
      </c>
      <c r="AJ152">
        <f ca="1">(Parameters!$B$125+Temperatures!$G152-Temperatures!$G$2)*'Pattern scaling'!AJ152+Hosing!AN153</f>
        <v>27.813945052863652</v>
      </c>
      <c r="AK152">
        <f ca="1">(Parameters!$B$125+Temperatures!$G152-Temperatures!$G$2)*'Pattern scaling'!AK152+Hosing!AO153</f>
        <v>26.815283138564766</v>
      </c>
      <c r="AL152">
        <f ca="1">(Parameters!$B$125+Temperatures!$G152-Temperatures!$G$2)*'Pattern scaling'!AL152+Hosing!AP153</f>
        <v>26.091006830251878</v>
      </c>
      <c r="AM152">
        <f ca="1">(Parameters!$B$125+Temperatures!$G152-Temperatures!$G$2)*'Pattern scaling'!AM152+Hosing!AQ153</f>
        <v>26.597184713037805</v>
      </c>
      <c r="AN152">
        <f ca="1">(Parameters!$B$125+Temperatures!$G152-Temperatures!$G$2)*'Pattern scaling'!AN152+Hosing!AR153</f>
        <v>22.340195800511346</v>
      </c>
      <c r="AO152">
        <f ca="1">(Parameters!$B$125+Temperatures!$G152-Temperatures!$G$2)*'Pattern scaling'!AO152+Hosing!AS153</f>
        <v>25.88535540757055</v>
      </c>
      <c r="AP152">
        <f ca="1">(Parameters!$B$125+Temperatures!$G152-Temperatures!$G$2)*'Pattern scaling'!AP152+Hosing!AT153</f>
        <v>22.557131327163411</v>
      </c>
      <c r="AQ152">
        <f ca="1">(Parameters!$B$125+Temperatures!$G152-Temperatures!$G$2)*'Pattern scaling'!AQ152+Hosing!AU153</f>
        <v>24.198737281061501</v>
      </c>
      <c r="AR152">
        <f ca="1">(Parameters!$B$125+Temperatures!$G152-Temperatures!$G$2)*'Pattern scaling'!AR152+Hosing!AV153</f>
        <v>27.121327605611501</v>
      </c>
      <c r="AS152">
        <f ca="1">(Parameters!$B$125+Temperatures!$G152-Temperatures!$G$2)*'Pattern scaling'!AS152+Hosing!AW153</f>
        <v>20.168405550891361</v>
      </c>
      <c r="AT152">
        <f ca="1">(Parameters!$B$125+Temperatures!$G152-Temperatures!$G$2)*'Pattern scaling'!AT152+Hosing!AX153</f>
        <v>10.103142644127471</v>
      </c>
      <c r="AU152">
        <f ca="1">(Parameters!$B$125+Temperatures!$G152-Temperatures!$G$2)*'Pattern scaling'!AU152+Hosing!AY153</f>
        <v>10.876808731927541</v>
      </c>
      <c r="AV152">
        <f ca="1">(Parameters!$B$125+Temperatures!$G152-Temperatures!$G$2)*'Pattern scaling'!AV152+Hosing!AZ153</f>
        <v>30.754699762863613</v>
      </c>
      <c r="AW152">
        <f ca="1">(Parameters!$B$125+Temperatures!$G152-Temperatures!$G$2)*'Pattern scaling'!AW152+Hosing!BA153</f>
        <v>24.454131949714967</v>
      </c>
      <c r="AX152">
        <f ca="1">(Parameters!$B$125+Temperatures!$G152-Temperatures!$G$2)*'Pattern scaling'!AX152+Hosing!BB153</f>
        <v>9.7557668588828026</v>
      </c>
      <c r="AY152">
        <f ca="1">(Parameters!$B$125+Temperatures!$G152-Temperatures!$G$2)*'Pattern scaling'!AY152+Hosing!BC153</f>
        <v>26.494426618334785</v>
      </c>
      <c r="AZ152">
        <f ca="1">(Parameters!$B$125+Temperatures!$G152-Temperatures!$G$2)*'Pattern scaling'!AZ152+Hosing!BD153</f>
        <v>18.78603324609298</v>
      </c>
      <c r="BA152">
        <f ca="1">(Parameters!$B$125+Temperatures!$G152-Temperatures!$G$2)*'Pattern scaling'!BA152+Hosing!BE153</f>
        <v>22.373726028133728</v>
      </c>
      <c r="BB152">
        <f ca="1">(Parameters!$B$125+Temperatures!$G152-Temperatures!$G$2)*'Pattern scaling'!BB152+Hosing!BF153</f>
        <v>23.833598833930086</v>
      </c>
      <c r="BC152">
        <f ca="1">(Parameters!$B$125+Temperatures!$G152-Temperatures!$G$2)*'Pattern scaling'!BC152+Hosing!BG153</f>
        <v>24.520588035343014</v>
      </c>
      <c r="BD152">
        <f ca="1">(Parameters!$B$125+Temperatures!$G152-Temperatures!$G$2)*'Pattern scaling'!BD152+Hosing!BH153</f>
        <v>24.254797066303045</v>
      </c>
      <c r="BE152">
        <f ca="1">(Parameters!$B$125+Temperatures!$G152-Temperatures!$G$2)*'Pattern scaling'!BE152+Hosing!BI153</f>
        <v>16.091944380431311</v>
      </c>
      <c r="BF152">
        <f ca="1">(Parameters!$B$125+Temperatures!$G152-Temperatures!$G$2)*'Pattern scaling'!BF152+Hosing!BJ153</f>
        <v>7.6860021064986084</v>
      </c>
      <c r="BG152">
        <f ca="1">(Parameters!$B$125+Temperatures!$G152-Temperatures!$G$2)*'Pattern scaling'!BG152+Hosing!BK153</f>
        <v>21.437006861464184</v>
      </c>
      <c r="BH152">
        <f ca="1">(Parameters!$B$125+Temperatures!$G152-Temperatures!$G$2)*'Pattern scaling'!BH152+Hosing!BL153</f>
        <v>6.166061625489129</v>
      </c>
      <c r="BI152">
        <f ca="1">(Parameters!$B$125+Temperatures!$G152-Temperatures!$G$2)*'Pattern scaling'!BI152+Hosing!BM153</f>
        <v>24.761415741867268</v>
      </c>
      <c r="BJ152">
        <f ca="1">(Parameters!$B$125+Temperatures!$G152-Temperatures!$G$2)*'Pattern scaling'!BJ152+Hosing!BN153</f>
        <v>12.803275947332475</v>
      </c>
      <c r="BK152">
        <f ca="1">(Parameters!$B$125+Temperatures!$G152-Temperatures!$G$2)*'Pattern scaling'!BK152+Hosing!BO153</f>
        <v>28.294342058667688</v>
      </c>
      <c r="BL152">
        <f ca="1">(Parameters!$B$125+Temperatures!$G152-Temperatures!$G$2)*'Pattern scaling'!BL152+Hosing!BP153</f>
        <v>27.079645467984051</v>
      </c>
      <c r="BM152">
        <f ca="1">(Parameters!$B$125+Temperatures!$G152-Temperatures!$G$2)*'Pattern scaling'!BM152+Hosing!BQ153</f>
        <v>10.622875321443987</v>
      </c>
      <c r="BN152">
        <f ca="1">(Parameters!$B$125+Temperatures!$G152-Temperatures!$G$2)*'Pattern scaling'!BN152+Hosing!BR153</f>
        <v>11.807285070638009</v>
      </c>
      <c r="BO152">
        <f ca="1">(Parameters!$B$125+Temperatures!$G152-Temperatures!$G$2)*'Pattern scaling'!BO152+Hosing!BS153</f>
        <v>28.51995150394692</v>
      </c>
      <c r="BP152">
        <f ca="1">(Parameters!$B$125+Temperatures!$G152-Temperatures!$G$2)*'Pattern scaling'!BP152+Hosing!BT153</f>
        <v>26.801805740756876</v>
      </c>
      <c r="BQ152">
        <f ca="1">(Parameters!$B$125+Temperatures!$G152-Temperatures!$G$2)*'Pattern scaling'!BQ152+Hosing!BU153</f>
        <v>25.7654634370232</v>
      </c>
      <c r="BR152">
        <f ca="1">(Parameters!$B$125+Temperatures!$G152-Temperatures!$G$2)*'Pattern scaling'!BR152+Hosing!BV153</f>
        <v>28.449813828774939</v>
      </c>
      <c r="BS152">
        <f ca="1">(Parameters!$B$125+Temperatures!$G152-Temperatures!$G$2)*'Pattern scaling'!BS152+Hosing!BW153</f>
        <v>28.365961309027814</v>
      </c>
      <c r="BT152">
        <f ca="1">(Parameters!$B$125+Temperatures!$G152-Temperatures!$G$2)*'Pattern scaling'!BT152+Hosing!BX153</f>
        <v>25.804103401278198</v>
      </c>
      <c r="BU152">
        <f ca="1">(Parameters!$B$125+Temperatures!$G152-Temperatures!$G$2)*'Pattern scaling'!BU152+Hosing!BY153</f>
        <v>16.996577261679835</v>
      </c>
      <c r="BV152">
        <f ca="1">(Parameters!$B$125+Temperatures!$G152-Temperatures!$G$2)*'Pattern scaling'!BV152+Hosing!BZ153</f>
        <v>27.452109157885253</v>
      </c>
      <c r="BW152">
        <f ca="1">(Parameters!$B$125+Temperatures!$G152-Temperatures!$G$2)*'Pattern scaling'!BW152+Hosing!CA153</f>
        <v>21.891993460079373</v>
      </c>
      <c r="BX152">
        <f ca="1">(Parameters!$B$125+Temperatures!$G152-Temperatures!$G$2)*'Pattern scaling'!BX152+Hosing!CB153</f>
        <v>27.555340896076945</v>
      </c>
      <c r="BY152">
        <f ca="1">(Parameters!$B$125+Temperatures!$G152-Temperatures!$G$2)*'Pattern scaling'!BY152+Hosing!CC153</f>
        <v>28.499177440454282</v>
      </c>
      <c r="BZ152">
        <f ca="1">(Parameters!$B$125+Temperatures!$G152-Temperatures!$G$2)*'Pattern scaling'!BZ152+Hosing!CD153</f>
        <v>24.424178701271938</v>
      </c>
      <c r="CA152">
        <f ca="1">(Parameters!$B$125+Temperatures!$G152-Temperatures!$G$2)*'Pattern scaling'!CA152+Hosing!CE153</f>
        <v>24.613078638006225</v>
      </c>
      <c r="CB152">
        <f ca="1">(Parameters!$B$125+Temperatures!$G152-Temperatures!$G$2)*'Pattern scaling'!CB152+Hosing!CF153</f>
        <v>13.170248707488907</v>
      </c>
      <c r="CC152">
        <f ca="1">(Parameters!$B$125+Temperatures!$G152-Temperatures!$G$2)*'Pattern scaling'!CC152+Hosing!CG153</f>
        <v>26.740266335133704</v>
      </c>
      <c r="CD152">
        <f ca="1">(Parameters!$B$125+Temperatures!$G152-Temperatures!$G$2)*'Pattern scaling'!CD152+Hosing!CH153</f>
        <v>12.402012494477251</v>
      </c>
      <c r="CE152">
        <f ca="1">(Parameters!$B$125+Temperatures!$G152-Temperatures!$G$2)*'Pattern scaling'!CE152+Hosing!CI153</f>
        <v>27.465874952972317</v>
      </c>
      <c r="CF152">
        <f ca="1">(Parameters!$B$125+Temperatures!$G152-Temperatures!$G$2)*'Pattern scaling'!CF152+Hosing!CJ153</f>
        <v>27.218799654379819</v>
      </c>
      <c r="CG152">
        <f ca="1">(Parameters!$B$125+Temperatures!$G152-Temperatures!$G$2)*'Pattern scaling'!CG152+Hosing!CK153</f>
        <v>10.490293813338591</v>
      </c>
      <c r="CH152">
        <f ca="1">(Parameters!$B$125+Temperatures!$G152-Temperatures!$G$2)*'Pattern scaling'!CH152+Hosing!CL153</f>
        <v>17.750173056071432</v>
      </c>
      <c r="CI152">
        <f ca="1">(Parameters!$B$125+Temperatures!$G152-Temperatures!$G$2)*'Pattern scaling'!CI152+Hosing!CM153</f>
        <v>25.031953297063993</v>
      </c>
      <c r="CJ152">
        <f ca="1">(Parameters!$B$125+Temperatures!$G152-Temperatures!$G$2)*'Pattern scaling'!CJ152+Hosing!CN153</f>
        <v>4.6663151252059345</v>
      </c>
      <c r="CK152">
        <f ca="1">(Parameters!$B$125+Temperatures!$G152-Temperatures!$G$2)*'Pattern scaling'!CK152+Hosing!CO153</f>
        <v>22.043000287585361</v>
      </c>
      <c r="CL152">
        <f ca="1">(Parameters!$B$125+Temperatures!$G152-Temperatures!$G$2)*'Pattern scaling'!CL152+Hosing!CP153</f>
        <v>14.939440523455234</v>
      </c>
      <c r="CM152">
        <f ca="1">(Parameters!$B$125+Temperatures!$G152-Temperatures!$G$2)*'Pattern scaling'!CM152+Hosing!CQ153</f>
        <v>26.438196962449371</v>
      </c>
      <c r="CN152">
        <f ca="1">(Parameters!$B$125+Temperatures!$G152-Temperatures!$G$2)*'Pattern scaling'!CN152+Hosing!CR153</f>
        <v>20.787871488529301</v>
      </c>
      <c r="CO152">
        <f ca="1">(Parameters!$B$125+Temperatures!$G152-Temperatures!$G$2)*'Pattern scaling'!CO152+Hosing!CS153</f>
        <v>15.835727692078937</v>
      </c>
      <c r="CP152">
        <f ca="1">(Parameters!$B$125+Temperatures!$G152-Temperatures!$G$2)*'Pattern scaling'!CP152+Hosing!CT153</f>
        <v>9.3201064249698788</v>
      </c>
      <c r="CQ152">
        <f ca="1">(Parameters!$B$125+Temperatures!$G152-Temperatures!$G$2)*'Pattern scaling'!CQ152+Hosing!CU153</f>
        <v>22.824850376255373</v>
      </c>
      <c r="CR152">
        <f ca="1">(Parameters!$B$125+Temperatures!$G152-Temperatures!$G$2)*'Pattern scaling'!CR152+Hosing!CV153</f>
        <v>6.3029397786495478</v>
      </c>
      <c r="CS152">
        <f ca="1">(Parameters!$B$125+Temperatures!$G152-Temperatures!$G$2)*'Pattern scaling'!CS152+Hosing!CW153</f>
        <v>29.425096314341868</v>
      </c>
      <c r="CT152">
        <f ca="1">(Parameters!$B$125+Temperatures!$G152-Temperatures!$G$2)*'Pattern scaling'!CT152+Hosing!CX153</f>
        <v>26.71530131414217</v>
      </c>
      <c r="CU152">
        <f ca="1">(Parameters!$B$125+Temperatures!$G152-Temperatures!$G$2)*'Pattern scaling'!CU152+Hosing!CY153</f>
        <v>13.987309979677743</v>
      </c>
      <c r="CV152">
        <f ca="1">(Parameters!$B$125+Temperatures!$G152-Temperatures!$G$2)*'Pattern scaling'!CV152+Hosing!CZ153</f>
        <v>28.191798650478603</v>
      </c>
      <c r="CW152">
        <f ca="1">(Parameters!$B$125+Temperatures!$G152-Temperatures!$G$2)*'Pattern scaling'!CW152+Hosing!DA153</f>
        <v>26.060460681043395</v>
      </c>
      <c r="CX152">
        <f ca="1">(Parameters!$B$125+Temperatures!$G152-Temperatures!$G$2)*'Pattern scaling'!CX152+Hosing!DB153</f>
        <v>18.32925819147809</v>
      </c>
      <c r="CY152">
        <f ca="1">(Parameters!$B$125+Temperatures!$G152-Temperatures!$G$2)*'Pattern scaling'!CY152+Hosing!DC153</f>
        <v>26.52439974315709</v>
      </c>
      <c r="CZ152">
        <f ca="1">(Parameters!$B$125+Temperatures!$G152-Temperatures!$G$2)*'Pattern scaling'!CZ152+Hosing!DD153</f>
        <v>22.476205268067392</v>
      </c>
      <c r="DA152">
        <f ca="1">(Parameters!$B$125+Temperatures!$G152-Temperatures!$G$2)*'Pattern scaling'!DA152+Hosing!DE153</f>
        <v>7.2471369235538985</v>
      </c>
      <c r="DB152">
        <f ca="1">(Parameters!$B$125+Temperatures!$G152-Temperatures!$G$2)*'Pattern scaling'!DB152+Hosing!DF153</f>
        <v>27.396071595185436</v>
      </c>
      <c r="DC152">
        <f ca="1">(Parameters!$B$125+Temperatures!$G152-Temperatures!$G$2)*'Pattern scaling'!DC152+Hosing!DG153</f>
        <v>14.916048128258826</v>
      </c>
      <c r="DD152">
        <f ca="1">(Parameters!$B$125+Temperatures!$G152-Temperatures!$G$2)*'Pattern scaling'!DD152+Hosing!DH153</f>
        <v>8.8122331583635987</v>
      </c>
      <c r="DE152">
        <f ca="1">(Parameters!$B$125+Temperatures!$G152-Temperatures!$G$2)*'Pattern scaling'!DE152+Hosing!DI153</f>
        <v>10.917544959564403</v>
      </c>
      <c r="DF152">
        <f ca="1">(Parameters!$B$125+Temperatures!$G152-Temperatures!$G$2)*'Pattern scaling'!DF152+Hosing!DJ153</f>
        <v>8.3583166236293813</v>
      </c>
      <c r="DG152">
        <f ca="1">(Parameters!$B$125+Temperatures!$G152-Temperatures!$G$2)*'Pattern scaling'!DG152+Hosing!DK153</f>
        <v>19.287337888913417</v>
      </c>
      <c r="DH152">
        <f ca="1">(Parameters!$B$125+Temperatures!$G152-Temperatures!$G$2)*'Pattern scaling'!DH152+Hosing!DL153</f>
        <v>12.168812132973171</v>
      </c>
      <c r="DI152">
        <f ca="1">(Parameters!$B$125+Temperatures!$G152-Temperatures!$G$2)*'Pattern scaling'!DI152+Hosing!DM153</f>
        <v>22.439411865917485</v>
      </c>
      <c r="DJ152">
        <f ca="1">(Parameters!$B$125+Temperatures!$G152-Temperatures!$G$2)*'Pattern scaling'!DJ152+Hosing!DN153</f>
        <v>21.537421366714504</v>
      </c>
      <c r="DK152">
        <f ca="1">(Parameters!$B$125+Temperatures!$G152-Temperatures!$G$2)*'Pattern scaling'!DK152+Hosing!DO153</f>
        <v>12.349493412113034</v>
      </c>
      <c r="DL152">
        <f ca="1">(Parameters!$B$125+Temperatures!$G152-Temperatures!$G$2)*'Pattern scaling'!DL152+Hosing!DP153</f>
        <v>29.802093724929243</v>
      </c>
      <c r="DM152">
        <f ca="1">(Parameters!$B$125+Temperatures!$G152-Temperatures!$G$2)*'Pattern scaling'!DM152+Hosing!DQ153</f>
        <v>27.342336486769703</v>
      </c>
      <c r="DN152">
        <f ca="1">(Parameters!$B$125+Temperatures!$G152-Temperatures!$G$2)*'Pattern scaling'!DN152+Hosing!DR153</f>
        <v>11.631551221278501</v>
      </c>
      <c r="DO152">
        <f ca="1">(Parameters!$B$125+Temperatures!$G152-Temperatures!$G$2)*'Pattern scaling'!DO152+Hosing!DS153</f>
        <v>1.422375664528847</v>
      </c>
      <c r="DP152">
        <f ca="1">(Parameters!$B$125+Temperatures!$G152-Temperatures!$G$2)*'Pattern scaling'!DP152+Hosing!DT153</f>
        <v>25.832785589398995</v>
      </c>
      <c r="DQ152">
        <f ca="1">(Parameters!$B$125+Temperatures!$G152-Temperatures!$G$2)*'Pattern scaling'!DQ152+Hosing!DU153</f>
        <v>29.956059319466004</v>
      </c>
      <c r="DR152">
        <f ca="1">(Parameters!$B$125+Temperatures!$G152-Temperatures!$G$2)*'Pattern scaling'!DR152+Hosing!DV153</f>
        <v>27.258557104176447</v>
      </c>
      <c r="DS152">
        <f ca="1">(Parameters!$B$125+Temperatures!$G152-Temperatures!$G$2)*'Pattern scaling'!DS152+Hosing!DW153</f>
        <v>23.038946415548509</v>
      </c>
      <c r="DT152">
        <f ca="1">(Parameters!$B$125+Temperatures!$G152-Temperatures!$G$2)*'Pattern scaling'!DT152+Hosing!DX153</f>
        <v>24.375175913015248</v>
      </c>
      <c r="DU152">
        <f ca="1">(Parameters!$B$125+Temperatures!$G152-Temperatures!$G$2)*'Pattern scaling'!DU152+Hosing!DY153</f>
        <v>28.103262258460916</v>
      </c>
      <c r="DV152">
        <f ca="1">(Parameters!$B$125+Temperatures!$G152-Temperatures!$G$2)*'Pattern scaling'!DV152+Hosing!DZ153</f>
        <v>24.01846042884037</v>
      </c>
      <c r="DW152">
        <f ca="1">(Parameters!$B$125+Temperatures!$G152-Temperatures!$G$2)*'Pattern scaling'!DW152+Hosing!EA153</f>
        <v>22.30331183947974</v>
      </c>
      <c r="DX152">
        <f ca="1">(Parameters!$B$125+Temperatures!$G152-Temperatures!$G$2)*'Pattern scaling'!DX152+Hosing!EB153</f>
        <v>30.588971176136038</v>
      </c>
      <c r="DY152">
        <f ca="1">(Parameters!$B$125+Temperatures!$G152-Temperatures!$G$2)*'Pattern scaling'!DY152+Hosing!EC153</f>
        <v>28.503003263990671</v>
      </c>
      <c r="DZ152">
        <f ca="1">(Parameters!$B$125+Temperatures!$G152-Temperatures!$G$2)*'Pattern scaling'!DZ152+Hosing!ED153</f>
        <v>26.705360457599362</v>
      </c>
      <c r="EA152">
        <f ca="1">(Parameters!$B$125+Temperatures!$G152-Temperatures!$G$2)*'Pattern scaling'!EA152+Hosing!EE153</f>
        <v>11.253617256979352</v>
      </c>
      <c r="EB152">
        <f ca="1">(Parameters!$B$125+Temperatures!$G152-Temperatures!$G$2)*'Pattern scaling'!EB152+Hosing!EF153</f>
        <v>5.6848380200385655</v>
      </c>
      <c r="EC152">
        <f ca="1">(Parameters!$B$125+Temperatures!$G152-Temperatures!$G$2)*'Pattern scaling'!EC152+Hosing!EG153</f>
        <v>21.750852553252578</v>
      </c>
      <c r="ED152">
        <f ca="1">(Parameters!$B$125+Temperatures!$G152-Temperatures!$G$2)*'Pattern scaling'!ED152+Hosing!EH153</f>
        <v>27.806914106144244</v>
      </c>
      <c r="EE152">
        <f ca="1">(Parameters!$B$125+Temperatures!$G152-Temperatures!$G$2)*'Pattern scaling'!EE152+Hosing!EI153</f>
        <v>13.431197783753698</v>
      </c>
      <c r="EF152">
        <f ca="1">(Parameters!$B$125+Temperatures!$G152-Temperatures!$G$2)*'Pattern scaling'!EF152+Hosing!EJ153</f>
        <v>27.249003773402009</v>
      </c>
      <c r="EG152">
        <f ca="1">(Parameters!$B$125+Temperatures!$G152-Temperatures!$G$2)*'Pattern scaling'!EG152+Hosing!EK153</f>
        <v>25.526204131525642</v>
      </c>
      <c r="EH152">
        <f ca="1">(Parameters!$B$125+Temperatures!$G152-Temperatures!$G$2)*'Pattern scaling'!EH152+Hosing!EL153</f>
        <v>26.921853234024876</v>
      </c>
      <c r="EI152">
        <f ca="1">(Parameters!$B$125+Temperatures!$G152-Temperatures!$G$2)*'Pattern scaling'!EI152+Hosing!EM153</f>
        <v>19.862096291350625</v>
      </c>
      <c r="EJ152">
        <f ca="1">(Parameters!$B$125+Temperatures!$G152-Temperatures!$G$2)*'Pattern scaling'!EJ152+Hosing!EN153</f>
        <v>27.022184816191228</v>
      </c>
      <c r="EK152">
        <f ca="1">(Parameters!$B$125+Temperatures!$G152-Temperatures!$G$2)*'Pattern scaling'!EK152+Hosing!EO153</f>
        <v>28.475703253346335</v>
      </c>
      <c r="EL152">
        <f ca="1">(Parameters!$B$125+Temperatures!$G152-Temperatures!$G$2)*'Pattern scaling'!EL152+Hosing!EP153</f>
        <v>24.989200327949902</v>
      </c>
      <c r="EM152">
        <f ca="1">(Parameters!$B$125+Temperatures!$G152-Temperatures!$G$2)*'Pattern scaling'!EM152+Hosing!EQ153</f>
        <v>10.210444733312492</v>
      </c>
      <c r="EN152">
        <f ca="1">(Parameters!$B$125+Temperatures!$G152-Temperatures!$G$2)*'Pattern scaling'!EN152+Hosing!ER153</f>
        <v>25.984205312769781</v>
      </c>
      <c r="EO152">
        <f ca="1">(Parameters!$B$125+Temperatures!$G152-Temperatures!$G$2)*'Pattern scaling'!EO152+Hosing!ES153</f>
        <v>10.472529629598268</v>
      </c>
      <c r="EP152">
        <f ca="1">(Parameters!$B$125+Temperatures!$G152-Temperatures!$G$2)*'Pattern scaling'!EP152+Hosing!ET153</f>
        <v>16.508683620210707</v>
      </c>
      <c r="EQ152">
        <f ca="1">(Parameters!$B$125+Temperatures!$G152-Temperatures!$G$2)*'Pattern scaling'!EQ152+Hosing!EU153</f>
        <v>25.103799597549528</v>
      </c>
      <c r="ER152">
        <f ca="1">(Parameters!$B$125+Temperatures!$G152-Temperatures!$G$2)*'Pattern scaling'!ER152+Hosing!EV153</f>
        <v>21.682507211057505</v>
      </c>
      <c r="ES152">
        <f ca="1">(Parameters!$B$125+Temperatures!$G152-Temperatures!$G$2)*'Pattern scaling'!ES152+Hosing!EW153</f>
        <v>29.474724021472177</v>
      </c>
      <c r="ET152">
        <f ca="1">(Parameters!$B$125+Temperatures!$G152-Temperatures!$G$2)*'Pattern scaling'!ET152+Hosing!EX153</f>
        <v>17.077520906286036</v>
      </c>
      <c r="EU152">
        <f ca="1">(Parameters!$B$125+Temperatures!$G152-Temperatures!$G$2)*'Pattern scaling'!EU152+Hosing!EY153</f>
        <v>11.815692942905079</v>
      </c>
      <c r="EV152">
        <f ca="1">(Parameters!$B$125+Temperatures!$G152-Temperatures!$G$2)*'Pattern scaling'!EV152+Hosing!EZ153</f>
        <v>6.745733367780792</v>
      </c>
      <c r="EW152">
        <f ca="1">(Parameters!$B$125+Temperatures!$G152-Temperatures!$G$2)*'Pattern scaling'!EW152+Hosing!FA153</f>
        <v>20.913456826012862</v>
      </c>
      <c r="EX152">
        <f ca="1">(Parameters!$B$125+Temperatures!$G152-Temperatures!$G$2)*'Pattern scaling'!EX152+Hosing!FB153</f>
        <v>27.576125604905251</v>
      </c>
      <c r="EY152">
        <f ca="1">(Parameters!$B$125+Temperatures!$G152-Temperatures!$G$2)*'Pattern scaling'!EY152+Hosing!FC153</f>
        <v>30.759262487780745</v>
      </c>
      <c r="EZ152">
        <f ca="1">(Parameters!$B$125+Temperatures!$G152-Temperatures!$G$2)*'Pattern scaling'!EZ152+Hosing!FD153</f>
        <v>28.274310042074486</v>
      </c>
      <c r="FA152">
        <f ca="1">(Parameters!$B$125+Temperatures!$G152-Temperatures!$G$2)*'Pattern scaling'!FA152+Hosing!FE153</f>
        <v>25.762529933744432</v>
      </c>
      <c r="FB152">
        <f ca="1">(Parameters!$B$125+Temperatures!$G152-Temperatures!$G$2)*'Pattern scaling'!FB152+Hosing!FF153</f>
        <v>27.118104809968553</v>
      </c>
      <c r="FC152">
        <f ca="1">(Parameters!$B$125+Temperatures!$G152-Temperatures!$G$2)*'Pattern scaling'!FC152+Hosing!FG153</f>
        <v>26.008560489311062</v>
      </c>
      <c r="FD152">
        <f ca="1">(Parameters!$B$125+Temperatures!$G152-Temperatures!$G$2)*'Pattern scaling'!FD152+Hosing!FH153</f>
        <v>12.874514921820566</v>
      </c>
      <c r="FE152">
        <f ca="1">(Parameters!$B$125+Temperatures!$G152-Temperatures!$G$2)*'Pattern scaling'!FE152+Hosing!FI153</f>
        <v>28.404012739848106</v>
      </c>
      <c r="FF152">
        <f ca="1">(Parameters!$B$125+Temperatures!$G152-Temperatures!$G$2)*'Pattern scaling'!FF152+Hosing!FJ153</f>
        <v>13.300091941126951</v>
      </c>
      <c r="FG152">
        <f ca="1">(Parameters!$B$125+Temperatures!$G152-Temperatures!$G$2)*'Pattern scaling'!FG152+Hosing!FK153</f>
        <v>29.583523476071441</v>
      </c>
      <c r="FH152">
        <f ca="1">(Parameters!$B$125+Temperatures!$G152-Temperatures!$G$2)*'Pattern scaling'!FH152+Hosing!FL153</f>
        <v>22.316047858548451</v>
      </c>
      <c r="FI152">
        <f ca="1">(Parameters!$B$125+Temperatures!$G152-Temperatures!$G$2)*'Pattern scaling'!FI152+Hosing!FM153</f>
        <v>28.506903136692962</v>
      </c>
      <c r="FJ152">
        <f ca="1">(Parameters!$B$125+Temperatures!$G152-Temperatures!$G$2)*'Pattern scaling'!FJ152+Hosing!FN153</f>
        <v>10.034213445054593</v>
      </c>
      <c r="FK152">
        <f ca="1">(Parameters!$B$125+Temperatures!$G152-Temperatures!$G$2)*'Pattern scaling'!FK152+Hosing!FO153</f>
        <v>11.266973328315354</v>
      </c>
      <c r="FL152">
        <f ca="1">(Parameters!$B$125+Temperatures!$G152-Temperatures!$G$2)*'Pattern scaling'!FL152+Hosing!FP153</f>
        <v>7.6174390788300705</v>
      </c>
      <c r="FM152">
        <f ca="1">(Parameters!$B$125+Temperatures!$G152-Temperatures!$G$2)*'Pattern scaling'!FM152+Hosing!FQ153</f>
        <v>19.923043188141563</v>
      </c>
      <c r="FN152">
        <f ca="1">(Parameters!$B$125+Temperatures!$G152-Temperatures!$G$2)*'Pattern scaling'!FN152+Hosing!FR153</f>
        <v>30.019959164420861</v>
      </c>
      <c r="FO152">
        <f ca="1">(Parameters!$B$125+Temperatures!$G152-Temperatures!$G$2)*'Pattern scaling'!FO152+Hosing!FS153</f>
        <v>28.45859294664605</v>
      </c>
      <c r="FP152">
        <f ca="1">(Parameters!$B$125+Temperatures!$G152-Temperatures!$G$2)*'Pattern scaling'!FP152+Hosing!FT153</f>
        <v>28.876866302061583</v>
      </c>
      <c r="FQ152">
        <f ca="1">(Parameters!$B$125+Temperatures!$G152-Temperatures!$G$2)*'Pattern scaling'!FQ152+Hosing!FU153</f>
        <v>13.624183167452166</v>
      </c>
      <c r="FR152">
        <f ca="1">(Parameters!$B$125+Temperatures!$G152-Temperatures!$G$2)*'Pattern scaling'!FR152+Hosing!FV153</f>
        <v>17.691065574356593</v>
      </c>
      <c r="FS152">
        <f ca="1">(Parameters!$B$125+Temperatures!$G152-Temperatures!$G$2)*'Pattern scaling'!FS152+Hosing!FW153</f>
        <v>25.493810664134838</v>
      </c>
      <c r="FT152">
        <f ca="1">(Parameters!$B$125+Temperatures!$G152-Temperatures!$G$2)*'Pattern scaling'!FT152+Hosing!FX153</f>
        <v>22.929894126136059</v>
      </c>
      <c r="FU152">
        <f ca="1">(Parameters!$B$125+Temperatures!$G152-Temperatures!$G$2)*'Pattern scaling'!FU152+Hosing!FY153</f>
        <v>27.929779100052684</v>
      </c>
      <c r="FV152">
        <f ca="1">(Parameters!$B$125+Temperatures!$G152-Temperatures!$G$2)*'Pattern scaling'!FV152+Hosing!FZ153</f>
        <v>20.081456184680395</v>
      </c>
      <c r="FW152">
        <f ca="1">(Parameters!$B$125+Temperatures!$G152-Temperatures!$G$2)*'Pattern scaling'!FW152+Hosing!GA153</f>
        <v>15.06390415331809</v>
      </c>
      <c r="FX152">
        <f ca="1">(Parameters!$B$125+Temperatures!$G152-Temperatures!$G$2)*'Pattern scaling'!FX152+Hosing!GB153</f>
        <v>25.899497008308344</v>
      </c>
      <c r="FY152">
        <f ca="1">(Parameters!$B$125+Temperatures!$G152-Temperatures!$G$2)*'Pattern scaling'!FY152+Hosing!GC153</f>
        <v>21.380912529782329</v>
      </c>
      <c r="FZ152">
        <f ca="1">(Parameters!$B$125+Temperatures!$G152-Temperatures!$G$2)*'Pattern scaling'!FZ152+Hosing!GD153</f>
        <v>24.713293898278376</v>
      </c>
      <c r="GA152">
        <f ca="1">(Parameters!$B$125+Temperatures!$G152-Temperatures!$G$2)*'Pattern scaling'!GA152+Hosing!GE153</f>
        <v>24.597852839230352</v>
      </c>
      <c r="GB152">
        <f ca="1">(Parameters!$B$125+Temperatures!$G152-Temperatures!$G$2)*'Pattern scaling'!GB152+Hosing!GF153</f>
        <v>10.776060577335596</v>
      </c>
      <c r="GC152">
        <f ca="1">(Parameters!$B$125+Temperatures!$G152-Temperatures!$G$2)*'Pattern scaling'!GC152+Hosing!GG153</f>
        <v>18.836397496193854</v>
      </c>
      <c r="GD152">
        <f ca="1">(Parameters!$B$125+Temperatures!$G152-Temperatures!$G$2)*'Pattern scaling'!GD152+Hosing!GH153</f>
        <v>16.070608521470504</v>
      </c>
      <c r="GE152">
        <f ca="1">(Parameters!$B$125+Temperatures!$G152-Temperatures!$G$2)*'Pattern scaling'!GE152+Hosing!GI153</f>
        <v>15.654963994277605</v>
      </c>
      <c r="GF152">
        <f ca="1">(Parameters!$B$125+Temperatures!$G152-Temperatures!$G$2)*'Pattern scaling'!GF152+Hosing!GJ153</f>
        <v>26.617919255831314</v>
      </c>
      <c r="GG152">
        <f ca="1">(Parameters!$B$125+Temperatures!$G152-Temperatures!$G$2)*'Pattern scaling'!GG152+Hosing!GK153</f>
        <v>27.238577531982202</v>
      </c>
      <c r="GH152">
        <f ca="1">(Parameters!$B$125+Temperatures!$G152-Temperatures!$G$2)*'Pattern scaling'!GH152+Hosing!GL153</f>
        <v>24.275460897087871</v>
      </c>
      <c r="GI152">
        <f ca="1">(Parameters!$B$125+Temperatures!$G152-Temperatures!$G$2)*'Pattern scaling'!GI152+Hosing!GM153</f>
        <v>26.667639118801485</v>
      </c>
      <c r="GJ152">
        <f ca="1">(Parameters!$B$125+Temperatures!$G152-Temperatures!$G$2)*'Pattern scaling'!GJ152+Hosing!GN153</f>
        <v>22.422182878961021</v>
      </c>
      <c r="GK152">
        <f ca="1">(Parameters!$B$125+Temperatures!$G152-Temperatures!$G$2)*'Pattern scaling'!GK152+Hosing!GO153</f>
        <v>20.262243770666029</v>
      </c>
      <c r="GL152">
        <f ca="1">(Parameters!$B$125+Temperatures!$G152-Temperatures!$G$2)*'Pattern scaling'!GL152+Hosing!GP153</f>
        <v>24.271342377433196</v>
      </c>
      <c r="GM152">
        <f ca="1">(Parameters!$B$125+Temperatures!$G152-Temperatures!$G$2)*'Pattern scaling'!GM152+Hosing!GQ153</f>
        <v>23.13180699873342</v>
      </c>
    </row>
    <row r="153" spans="1:195" x14ac:dyDescent="0.25">
      <c r="A153">
        <v>2161</v>
      </c>
      <c r="B153">
        <f ca="1">(Parameters!$B$125+Temperatures!$G153-Temperatures!$G$2)*'Pattern scaling'!B153+Hosing!F154</f>
        <v>15.033402965843187</v>
      </c>
      <c r="C153">
        <f ca="1">(Parameters!$B$125+Temperatures!$G153-Temperatures!$G$2)*'Pattern scaling'!C153+Hosing!G154</f>
        <v>24.079205296843398</v>
      </c>
      <c r="D153">
        <f ca="1">(Parameters!$B$125+Temperatures!$G153-Temperatures!$G$2)*'Pattern scaling'!D153+Hosing!H154</f>
        <v>14.309513752802262</v>
      </c>
      <c r="E153">
        <f ca="1">(Parameters!$B$125+Temperatures!$G153-Temperatures!$G$2)*'Pattern scaling'!E153+Hosing!I154</f>
        <v>6.2928630405626169</v>
      </c>
      <c r="F153">
        <f ca="1">(Parameters!$B$125+Temperatures!$G153-Temperatures!$G$2)*'Pattern scaling'!F153+Hosing!J154</f>
        <v>28.92514389025013</v>
      </c>
      <c r="G153">
        <f ca="1">(Parameters!$B$125+Temperatures!$G153-Temperatures!$G$2)*'Pattern scaling'!G153+Hosing!K154</f>
        <v>19.149075178284523</v>
      </c>
      <c r="H153">
        <f ca="1">(Parameters!$B$125+Temperatures!$G153-Temperatures!$G$2)*'Pattern scaling'!H153+Hosing!L154</f>
        <v>10.684899936688494</v>
      </c>
      <c r="I153">
        <f ca="1">(Parameters!$B$125+Temperatures!$G153-Temperatures!$G$2)*'Pattern scaling'!I153+Hosing!M154</f>
        <v>27.801179469012521</v>
      </c>
      <c r="J153">
        <f ca="1">(Parameters!$B$125+Temperatures!$G153-Temperatures!$G$2)*'Pattern scaling'!J153+Hosing!N154</f>
        <v>18.634389820852736</v>
      </c>
      <c r="K153">
        <f ca="1">(Parameters!$B$125+Temperatures!$G153-Temperatures!$G$2)*'Pattern scaling'!K153+Hosing!O154</f>
        <v>9.8823950193602883</v>
      </c>
      <c r="L153">
        <f ca="1">(Parameters!$B$125+Temperatures!$G153-Temperatures!$G$2)*'Pattern scaling'!L153+Hosing!P154</f>
        <v>15.710043258862997</v>
      </c>
      <c r="M153">
        <f ca="1">(Parameters!$B$125+Temperatures!$G153-Temperatures!$G$2)*'Pattern scaling'!M153+Hosing!Q154</f>
        <v>22.794145653197148</v>
      </c>
      <c r="N153">
        <f ca="1">(Parameters!$B$125+Temperatures!$G153-Temperatures!$G$2)*'Pattern scaling'!N153+Hosing!R154</f>
        <v>11.552733883714728</v>
      </c>
      <c r="O153">
        <f ca="1">(Parameters!$B$125+Temperatures!$G153-Temperatures!$G$2)*'Pattern scaling'!O153+Hosing!S154</f>
        <v>29.001571284835631</v>
      </c>
      <c r="P153">
        <f ca="1">(Parameters!$B$125+Temperatures!$G153-Temperatures!$G$2)*'Pattern scaling'!P153+Hosing!T154</f>
        <v>29.948846688225483</v>
      </c>
      <c r="Q153">
        <f ca="1">(Parameters!$B$125+Temperatures!$G153-Temperatures!$G$2)*'Pattern scaling'!Q153+Hosing!U154</f>
        <v>27.160765146374583</v>
      </c>
      <c r="R153">
        <f ca="1">(Parameters!$B$125+Temperatures!$G153-Temperatures!$G$2)*'Pattern scaling'!R153+Hosing!V154</f>
        <v>12.949638680101453</v>
      </c>
      <c r="S153">
        <f ca="1">(Parameters!$B$125+Temperatures!$G153-Temperatures!$G$2)*'Pattern scaling'!S153+Hosing!W154</f>
        <v>29.518914066740908</v>
      </c>
      <c r="T153">
        <f ca="1">(Parameters!$B$125+Temperatures!$G153-Temperatures!$G$2)*'Pattern scaling'!T153+Hosing!X154</f>
        <v>26.455477455562583</v>
      </c>
      <c r="U153">
        <f ca="1">(Parameters!$B$125+Temperatures!$G153-Temperatures!$G$2)*'Pattern scaling'!U153+Hosing!Y154</f>
        <v>11.610582674962025</v>
      </c>
      <c r="V153">
        <f ca="1">(Parameters!$B$125+Temperatures!$G153-Temperatures!$G$2)*'Pattern scaling'!V153+Hosing!Z154</f>
        <v>8.9034335743962156</v>
      </c>
      <c r="W153">
        <f ca="1">(Parameters!$B$125+Temperatures!$G153-Temperatures!$G$2)*'Pattern scaling'!W153+Hosing!AA154</f>
        <v>27.000946212366951</v>
      </c>
      <c r="X153">
        <f ca="1">(Parameters!$B$125+Temperatures!$G153-Temperatures!$G$2)*'Pattern scaling'!X153+Hosing!AB154</f>
        <v>24.443587014953504</v>
      </c>
      <c r="Y153">
        <f ca="1">(Parameters!$B$125+Temperatures!$G153-Temperatures!$G$2)*'Pattern scaling'!Y153+Hosing!AC154</f>
        <v>18.559244237009612</v>
      </c>
      <c r="Z153">
        <f ca="1">(Parameters!$B$125+Temperatures!$G153-Temperatures!$G$2)*'Pattern scaling'!Z153+Hosing!AD154</f>
        <v>25.084914344388768</v>
      </c>
      <c r="AA153">
        <f ca="1">(Parameters!$B$125+Temperatures!$G153-Temperatures!$G$2)*'Pattern scaling'!AA153+Hosing!AE154</f>
        <v>27.800071542191645</v>
      </c>
      <c r="AB153">
        <f ca="1">(Parameters!$B$125+Temperatures!$G153-Temperatures!$G$2)*'Pattern scaling'!AB153+Hosing!AF154</f>
        <v>28.623355709815559</v>
      </c>
      <c r="AC153">
        <f ca="1">(Parameters!$B$125+Temperatures!$G153-Temperatures!$G$2)*'Pattern scaling'!AC153+Hosing!AG154</f>
        <v>14.740104983584668</v>
      </c>
      <c r="AD153">
        <f ca="1">(Parameters!$B$125+Temperatures!$G153-Temperatures!$G$2)*'Pattern scaling'!AD153+Hosing!AH154</f>
        <v>24.35916477712405</v>
      </c>
      <c r="AE153">
        <f ca="1">(Parameters!$B$125+Temperatures!$G153-Temperatures!$G$2)*'Pattern scaling'!AE153+Hosing!AI154</f>
        <v>27.403515642188403</v>
      </c>
      <c r="AF153">
        <f ca="1">(Parameters!$B$125+Temperatures!$G153-Temperatures!$G$2)*'Pattern scaling'!AF153+Hosing!AJ154</f>
        <v>8.4552131063694915</v>
      </c>
      <c r="AG153">
        <f ca="1">(Parameters!$B$125+Temperatures!$G153-Temperatures!$G$2)*'Pattern scaling'!AG153+Hosing!AK154</f>
        <v>9.7344343778703237</v>
      </c>
      <c r="AH153">
        <f ca="1">(Parameters!$B$125+Temperatures!$G153-Temperatures!$G$2)*'Pattern scaling'!AH153+Hosing!AL154</f>
        <v>14.127112874707519</v>
      </c>
      <c r="AI153">
        <f ca="1">(Parameters!$B$125+Temperatures!$G153-Temperatures!$G$2)*'Pattern scaling'!AI153+Hosing!AM154</f>
        <v>16.817923506102687</v>
      </c>
      <c r="AJ153">
        <f ca="1">(Parameters!$B$125+Temperatures!$G153-Temperatures!$G$2)*'Pattern scaling'!AJ153+Hosing!AN154</f>
        <v>27.817298627704531</v>
      </c>
      <c r="AK153">
        <f ca="1">(Parameters!$B$125+Temperatures!$G153-Temperatures!$G$2)*'Pattern scaling'!AK153+Hosing!AO154</f>
        <v>26.818613300120738</v>
      </c>
      <c r="AL153">
        <f ca="1">(Parameters!$B$125+Temperatures!$G153-Temperatures!$G$2)*'Pattern scaling'!AL153+Hosing!AP154</f>
        <v>26.094355438524712</v>
      </c>
      <c r="AM153">
        <f ca="1">(Parameters!$B$125+Temperatures!$G153-Temperatures!$G$2)*'Pattern scaling'!AM153+Hosing!AQ154</f>
        <v>26.600498102359108</v>
      </c>
      <c r="AN153">
        <f ca="1">(Parameters!$B$125+Temperatures!$G153-Temperatures!$G$2)*'Pattern scaling'!AN153+Hosing!AR154</f>
        <v>22.343166662386452</v>
      </c>
      <c r="AO153">
        <f ca="1">(Parameters!$B$125+Temperatures!$G153-Temperatures!$G$2)*'Pattern scaling'!AO153+Hosing!AS154</f>
        <v>25.888299511716802</v>
      </c>
      <c r="AP153">
        <f ca="1">(Parameters!$B$125+Temperatures!$G153-Temperatures!$G$2)*'Pattern scaling'!AP153+Hosing!AT154</f>
        <v>22.559868784217134</v>
      </c>
      <c r="AQ153">
        <f ca="1">(Parameters!$B$125+Temperatures!$G153-Temperatures!$G$2)*'Pattern scaling'!AQ153+Hosing!AU154</f>
        <v>24.201729722290839</v>
      </c>
      <c r="AR153">
        <f ca="1">(Parameters!$B$125+Temperatures!$G153-Temperatures!$G$2)*'Pattern scaling'!AR153+Hosing!AV154</f>
        <v>27.124436076739514</v>
      </c>
      <c r="AS153">
        <f ca="1">(Parameters!$B$125+Temperatures!$G153-Temperatures!$G$2)*'Pattern scaling'!AS153+Hosing!AW154</f>
        <v>20.171160692527852</v>
      </c>
      <c r="AT153">
        <f ca="1">(Parameters!$B$125+Temperatures!$G153-Temperatures!$G$2)*'Pattern scaling'!AT153+Hosing!AX154</f>
        <v>10.105252030817196</v>
      </c>
      <c r="AU153">
        <f ca="1">(Parameters!$B$125+Temperatures!$G153-Temperatures!$G$2)*'Pattern scaling'!AU153+Hosing!AY154</f>
        <v>10.878875926807124</v>
      </c>
      <c r="AV153">
        <f ca="1">(Parameters!$B$125+Temperatures!$G153-Temperatures!$G$2)*'Pattern scaling'!AV153+Hosing!AZ154</f>
        <v>30.758360894760088</v>
      </c>
      <c r="AW153">
        <f ca="1">(Parameters!$B$125+Temperatures!$G153-Temperatures!$G$2)*'Pattern scaling'!AW153+Hosing!BA154</f>
        <v>24.456956298482972</v>
      </c>
      <c r="AX153">
        <f ca="1">(Parameters!$B$125+Temperatures!$G153-Temperatures!$G$2)*'Pattern scaling'!AX153+Hosing!BB154</f>
        <v>9.7576664765132222</v>
      </c>
      <c r="AY153">
        <f ca="1">(Parameters!$B$125+Temperatures!$G153-Temperatures!$G$2)*'Pattern scaling'!AY153+Hosing!BC154</f>
        <v>26.497506030107711</v>
      </c>
      <c r="AZ153">
        <f ca="1">(Parameters!$B$125+Temperatures!$G153-Temperatures!$G$2)*'Pattern scaling'!AZ153+Hosing!BD154</f>
        <v>18.788893322602654</v>
      </c>
      <c r="BA153">
        <f ca="1">(Parameters!$B$125+Temperatures!$G153-Temperatures!$G$2)*'Pattern scaling'!BA153+Hosing!BE154</f>
        <v>22.376596299862779</v>
      </c>
      <c r="BB153">
        <f ca="1">(Parameters!$B$125+Temperatures!$G153-Temperatures!$G$2)*'Pattern scaling'!BB153+Hosing!BF154</f>
        <v>23.836828279753476</v>
      </c>
      <c r="BC153">
        <f ca="1">(Parameters!$B$125+Temperatures!$G153-Temperatures!$G$2)*'Pattern scaling'!BC153+Hosing!BG154</f>
        <v>24.523843581946814</v>
      </c>
      <c r="BD153">
        <f ca="1">(Parameters!$B$125+Temperatures!$G153-Temperatures!$G$2)*'Pattern scaling'!BD153+Hosing!BH154</f>
        <v>24.257951490143927</v>
      </c>
      <c r="BE153">
        <f ca="1">(Parameters!$B$125+Temperatures!$G153-Temperatures!$G$2)*'Pattern scaling'!BE153+Hosing!BI154</f>
        <v>16.094466794519136</v>
      </c>
      <c r="BF153">
        <f ca="1">(Parameters!$B$125+Temperatures!$G153-Temperatures!$G$2)*'Pattern scaling'!BF153+Hosing!BJ154</f>
        <v>7.6881440591865697</v>
      </c>
      <c r="BG153">
        <f ca="1">(Parameters!$B$125+Temperatures!$G153-Temperatures!$G$2)*'Pattern scaling'!BG153+Hosing!BK154</f>
        <v>21.439898103196352</v>
      </c>
      <c r="BH153">
        <f ca="1">(Parameters!$B$125+Temperatures!$G153-Temperatures!$G$2)*'Pattern scaling'!BH153+Hosing!BL154</f>
        <v>6.1682205922608926</v>
      </c>
      <c r="BI153">
        <f ca="1">(Parameters!$B$125+Temperatures!$G153-Temperatures!$G$2)*'Pattern scaling'!BI153+Hosing!BM154</f>
        <v>24.764203211068825</v>
      </c>
      <c r="BJ153">
        <f ca="1">(Parameters!$B$125+Temperatures!$G153-Temperatures!$G$2)*'Pattern scaling'!BJ153+Hosing!BN154</f>
        <v>12.805473159781727</v>
      </c>
      <c r="BK153">
        <f ca="1">(Parameters!$B$125+Temperatures!$G153-Temperatures!$G$2)*'Pattern scaling'!BK153+Hosing!BO154</f>
        <v>28.297462885048166</v>
      </c>
      <c r="BL153">
        <f ca="1">(Parameters!$B$125+Temperatures!$G153-Temperatures!$G$2)*'Pattern scaling'!BL153+Hosing!BP154</f>
        <v>27.082883682651072</v>
      </c>
      <c r="BM153">
        <f ca="1">(Parameters!$B$125+Temperatures!$G153-Temperatures!$G$2)*'Pattern scaling'!BM153+Hosing!BQ154</f>
        <v>10.624670082421</v>
      </c>
      <c r="BN153">
        <f ca="1">(Parameters!$B$125+Temperatures!$G153-Temperatures!$G$2)*'Pattern scaling'!BN153+Hosing!BR154</f>
        <v>11.809670714512896</v>
      </c>
      <c r="BO153">
        <f ca="1">(Parameters!$B$125+Temperatures!$G153-Temperatures!$G$2)*'Pattern scaling'!BO153+Hosing!BS154</f>
        <v>28.523371215216276</v>
      </c>
      <c r="BP153">
        <f ca="1">(Parameters!$B$125+Temperatures!$G153-Temperatures!$G$2)*'Pattern scaling'!BP153+Hosing!BT154</f>
        <v>26.805147907798347</v>
      </c>
      <c r="BQ153">
        <f ca="1">(Parameters!$B$125+Temperatures!$G153-Temperatures!$G$2)*'Pattern scaling'!BQ153+Hosing!BU154</f>
        <v>25.768399830261412</v>
      </c>
      <c r="BR153">
        <f ca="1">(Parameters!$B$125+Temperatures!$G153-Temperatures!$G$2)*'Pattern scaling'!BR153+Hosing!BV154</f>
        <v>28.453203466039973</v>
      </c>
      <c r="BS153">
        <f ca="1">(Parameters!$B$125+Temperatures!$G153-Temperatures!$G$2)*'Pattern scaling'!BS153+Hosing!BW154</f>
        <v>28.369379573278415</v>
      </c>
      <c r="BT153">
        <f ca="1">(Parameters!$B$125+Temperatures!$G153-Temperatures!$G$2)*'Pattern scaling'!BT153+Hosing!BX154</f>
        <v>25.807241303309823</v>
      </c>
      <c r="BU153">
        <f ca="1">(Parameters!$B$125+Temperatures!$G153-Temperatures!$G$2)*'Pattern scaling'!BU153+Hosing!BY154</f>
        <v>16.999219038397612</v>
      </c>
      <c r="BV153">
        <f ca="1">(Parameters!$B$125+Temperatures!$G153-Temperatures!$G$2)*'Pattern scaling'!BV153+Hosing!BZ154</f>
        <v>27.455210818855893</v>
      </c>
      <c r="BW153">
        <f ca="1">(Parameters!$B$125+Temperatures!$G153-Temperatures!$G$2)*'Pattern scaling'!BW153+Hosing!CA154</f>
        <v>21.894934275067634</v>
      </c>
      <c r="BX153">
        <f ca="1">(Parameters!$B$125+Temperatures!$G153-Temperatures!$G$2)*'Pattern scaling'!BX153+Hosing!CB154</f>
        <v>27.55860953339651</v>
      </c>
      <c r="BY153">
        <f ca="1">(Parameters!$B$125+Temperatures!$G153-Temperatures!$G$2)*'Pattern scaling'!BY153+Hosing!CC154</f>
        <v>28.502567417841963</v>
      </c>
      <c r="BZ153">
        <f ca="1">(Parameters!$B$125+Temperatures!$G153-Temperatures!$G$2)*'Pattern scaling'!BZ153+Hosing!CD154</f>
        <v>24.427187285246735</v>
      </c>
      <c r="CA153">
        <f ca="1">(Parameters!$B$125+Temperatures!$G153-Temperatures!$G$2)*'Pattern scaling'!CA153+Hosing!CE154</f>
        <v>24.616197557405716</v>
      </c>
      <c r="CB153">
        <f ca="1">(Parameters!$B$125+Temperatures!$G153-Temperatures!$G$2)*'Pattern scaling'!CB153+Hosing!CF154</f>
        <v>13.172643072888645</v>
      </c>
      <c r="CC153">
        <f ca="1">(Parameters!$B$125+Temperatures!$G153-Temperatures!$G$2)*'Pattern scaling'!CC153+Hosing!CG154</f>
        <v>26.743359984891015</v>
      </c>
      <c r="CD153">
        <f ca="1">(Parameters!$B$125+Temperatures!$G153-Temperatures!$G$2)*'Pattern scaling'!CD153+Hosing!CH154</f>
        <v>12.404373873322342</v>
      </c>
      <c r="CE153">
        <f ca="1">(Parameters!$B$125+Temperatures!$G153-Temperatures!$G$2)*'Pattern scaling'!CE153+Hosing!CI154</f>
        <v>27.469020849865064</v>
      </c>
      <c r="CF153">
        <f ca="1">(Parameters!$B$125+Temperatures!$G153-Temperatures!$G$2)*'Pattern scaling'!CF153+Hosing!CJ154</f>
        <v>27.222208785309864</v>
      </c>
      <c r="CG153">
        <f ca="1">(Parameters!$B$125+Temperatures!$G153-Temperatures!$G$2)*'Pattern scaling'!CG153+Hosing!CK154</f>
        <v>10.491897771569134</v>
      </c>
      <c r="CH153">
        <f ca="1">(Parameters!$B$125+Temperatures!$G153-Temperatures!$G$2)*'Pattern scaling'!CH153+Hosing!CL154</f>
        <v>17.753104783223844</v>
      </c>
      <c r="CI153">
        <f ca="1">(Parameters!$B$125+Temperatures!$G153-Temperatures!$G$2)*'Pattern scaling'!CI153+Hosing!CM154</f>
        <v>25.035533104997455</v>
      </c>
      <c r="CJ153">
        <f ca="1">(Parameters!$B$125+Temperatures!$G153-Temperatures!$G$2)*'Pattern scaling'!CJ153+Hosing!CN154</f>
        <v>4.6676731090798294</v>
      </c>
      <c r="CK153">
        <f ca="1">(Parameters!$B$125+Temperatures!$G153-Temperatures!$G$2)*'Pattern scaling'!CK153+Hosing!CO154</f>
        <v>22.046045142546877</v>
      </c>
      <c r="CL153">
        <f ca="1">(Parameters!$B$125+Temperatures!$G153-Temperatures!$G$2)*'Pattern scaling'!CL153+Hosing!CP154</f>
        <v>14.941919885358093</v>
      </c>
      <c r="CM153">
        <f ca="1">(Parameters!$B$125+Temperatures!$G153-Temperatures!$G$2)*'Pattern scaling'!CM153+Hosing!CQ154</f>
        <v>26.441212501718574</v>
      </c>
      <c r="CN153">
        <f ca="1">(Parameters!$B$125+Temperatures!$G153-Temperatures!$G$2)*'Pattern scaling'!CN153+Hosing!CR154</f>
        <v>20.790935498176122</v>
      </c>
      <c r="CO153">
        <f ca="1">(Parameters!$B$125+Temperatures!$G153-Temperatures!$G$2)*'Pattern scaling'!CO153+Hosing!CS154</f>
        <v>15.838201045758083</v>
      </c>
      <c r="CP153">
        <f ca="1">(Parameters!$B$125+Temperatures!$G153-Temperatures!$G$2)*'Pattern scaling'!CP153+Hosing!CT154</f>
        <v>9.3224714644979692</v>
      </c>
      <c r="CQ153">
        <f ca="1">(Parameters!$B$125+Temperatures!$G153-Temperatures!$G$2)*'Pattern scaling'!CQ153+Hosing!CU154</f>
        <v>22.827753655172614</v>
      </c>
      <c r="CR153">
        <f ca="1">(Parameters!$B$125+Temperatures!$G153-Temperatures!$G$2)*'Pattern scaling'!CR153+Hosing!CV154</f>
        <v>6.305021205208952</v>
      </c>
      <c r="CS153">
        <f ca="1">(Parameters!$B$125+Temperatures!$G153-Temperatures!$G$2)*'Pattern scaling'!CS153+Hosing!CW154</f>
        <v>29.428529328069427</v>
      </c>
      <c r="CT153">
        <f ca="1">(Parameters!$B$125+Temperatures!$G153-Temperatures!$G$2)*'Pattern scaling'!CT153+Hosing!CX154</f>
        <v>26.718318917362364</v>
      </c>
      <c r="CU153">
        <f ca="1">(Parameters!$B$125+Temperatures!$G153-Temperatures!$G$2)*'Pattern scaling'!CU153+Hosing!CY154</f>
        <v>13.989711275927066</v>
      </c>
      <c r="CV153">
        <f ca="1">(Parameters!$B$125+Temperatures!$G153-Temperatures!$G$2)*'Pattern scaling'!CV153+Hosing!CZ154</f>
        <v>28.195590988788851</v>
      </c>
      <c r="CW153">
        <f ca="1">(Parameters!$B$125+Temperatures!$G153-Temperatures!$G$2)*'Pattern scaling'!CW153+Hosing!DA154</f>
        <v>26.063662822303304</v>
      </c>
      <c r="CX153">
        <f ca="1">(Parameters!$B$125+Temperatures!$G153-Temperatures!$G$2)*'Pattern scaling'!CX153+Hosing!DB154</f>
        <v>18.331998645298007</v>
      </c>
      <c r="CY153">
        <f ca="1">(Parameters!$B$125+Temperatures!$G153-Temperatures!$G$2)*'Pattern scaling'!CY153+Hosing!DC154</f>
        <v>26.527584671019135</v>
      </c>
      <c r="CZ153">
        <f ca="1">(Parameters!$B$125+Temperatures!$G153-Temperatures!$G$2)*'Pattern scaling'!CZ153+Hosing!DD154</f>
        <v>22.479236534662043</v>
      </c>
      <c r="DA153">
        <f ca="1">(Parameters!$B$125+Temperatures!$G153-Temperatures!$G$2)*'Pattern scaling'!DA153+Hosing!DE154</f>
        <v>7.2490237917475948</v>
      </c>
      <c r="DB153">
        <f ca="1">(Parameters!$B$125+Temperatures!$G153-Temperatures!$G$2)*'Pattern scaling'!DB153+Hosing!DF154</f>
        <v>27.399207195086756</v>
      </c>
      <c r="DC153">
        <f ca="1">(Parameters!$B$125+Temperatures!$G153-Temperatures!$G$2)*'Pattern scaling'!DC153+Hosing!DG154</f>
        <v>14.918541249045887</v>
      </c>
      <c r="DD153">
        <f ca="1">(Parameters!$B$125+Temperatures!$G153-Temperatures!$G$2)*'Pattern scaling'!DD153+Hosing!DH154</f>
        <v>8.8143313776380605</v>
      </c>
      <c r="DE153">
        <f ca="1">(Parameters!$B$125+Temperatures!$G153-Temperatures!$G$2)*'Pattern scaling'!DE153+Hosing!DI154</f>
        <v>10.919581295432705</v>
      </c>
      <c r="DF153">
        <f ca="1">(Parameters!$B$125+Temperatures!$G153-Temperatures!$G$2)*'Pattern scaling'!DF153+Hosing!DJ154</f>
        <v>8.3604231403215845</v>
      </c>
      <c r="DG153">
        <f ca="1">(Parameters!$B$125+Temperatures!$G153-Temperatures!$G$2)*'Pattern scaling'!DG153+Hosing!DK154</f>
        <v>19.290222232082876</v>
      </c>
      <c r="DH153">
        <f ca="1">(Parameters!$B$125+Temperatures!$G153-Temperatures!$G$2)*'Pattern scaling'!DH153+Hosing!DL154</f>
        <v>12.17121360509954</v>
      </c>
      <c r="DI153">
        <f ca="1">(Parameters!$B$125+Temperatures!$G153-Temperatures!$G$2)*'Pattern scaling'!DI153+Hosing!DM154</f>
        <v>22.442234615255355</v>
      </c>
      <c r="DJ153">
        <f ca="1">(Parameters!$B$125+Temperatures!$G153-Temperatures!$G$2)*'Pattern scaling'!DJ153+Hosing!DN154</f>
        <v>21.540391127693823</v>
      </c>
      <c r="DK153">
        <f ca="1">(Parameters!$B$125+Temperatures!$G153-Temperatures!$G$2)*'Pattern scaling'!DK153+Hosing!DO154</f>
        <v>12.351886033796008</v>
      </c>
      <c r="DL153">
        <f ca="1">(Parameters!$B$125+Temperatures!$G153-Temperatures!$G$2)*'Pattern scaling'!DL153+Hosing!DP154</f>
        <v>29.805873954678354</v>
      </c>
      <c r="DM153">
        <f ca="1">(Parameters!$B$125+Temperatures!$G153-Temperatures!$G$2)*'Pattern scaling'!DM153+Hosing!DQ154</f>
        <v>27.345633564881965</v>
      </c>
      <c r="DN153">
        <f ca="1">(Parameters!$B$125+Temperatures!$G153-Temperatures!$G$2)*'Pattern scaling'!DN153+Hosing!DR154</f>
        <v>11.633818386634132</v>
      </c>
      <c r="DO153">
        <f ca="1">(Parameters!$B$125+Temperatures!$G153-Temperatures!$G$2)*'Pattern scaling'!DO153+Hosing!DS154</f>
        <v>1.4239992575866409</v>
      </c>
      <c r="DP153">
        <f ca="1">(Parameters!$B$125+Temperatures!$G153-Temperatures!$G$2)*'Pattern scaling'!DP153+Hosing!DT154</f>
        <v>25.835994925427315</v>
      </c>
      <c r="DQ153">
        <f ca="1">(Parameters!$B$125+Temperatures!$G153-Temperatures!$G$2)*'Pattern scaling'!DQ153+Hosing!DU154</f>
        <v>29.959768930690686</v>
      </c>
      <c r="DR153">
        <f ca="1">(Parameters!$B$125+Temperatures!$G153-Temperatures!$G$2)*'Pattern scaling'!DR153+Hosing!DV154</f>
        <v>27.261618914440955</v>
      </c>
      <c r="DS153">
        <f ca="1">(Parameters!$B$125+Temperatures!$G153-Temperatures!$G$2)*'Pattern scaling'!DS153+Hosing!DW154</f>
        <v>23.041596715901115</v>
      </c>
      <c r="DT153">
        <f ca="1">(Parameters!$B$125+Temperatures!$G153-Temperatures!$G$2)*'Pattern scaling'!DT153+Hosing!DX154</f>
        <v>24.378382187885016</v>
      </c>
      <c r="DU153">
        <f ca="1">(Parameters!$B$125+Temperatures!$G153-Temperatures!$G$2)*'Pattern scaling'!DU153+Hosing!DY154</f>
        <v>28.106515845599578</v>
      </c>
      <c r="DV153">
        <f ca="1">(Parameters!$B$125+Temperatures!$G153-Temperatures!$G$2)*'Pattern scaling'!DV153+Hosing!DZ154</f>
        <v>24.021854415748429</v>
      </c>
      <c r="DW153">
        <f ca="1">(Parameters!$B$125+Temperatures!$G153-Temperatures!$G$2)*'Pattern scaling'!DW153+Hosing!EA154</f>
        <v>22.30593510614187</v>
      </c>
      <c r="DX153">
        <f ca="1">(Parameters!$B$125+Temperatures!$G153-Temperatures!$G$2)*'Pattern scaling'!DX153+Hosing!EB154</f>
        <v>30.592764192671876</v>
      </c>
      <c r="DY153">
        <f ca="1">(Parameters!$B$125+Temperatures!$G153-Temperatures!$G$2)*'Pattern scaling'!DY153+Hosing!EC154</f>
        <v>28.506467973394304</v>
      </c>
      <c r="DZ153">
        <f ca="1">(Parameters!$B$125+Temperatures!$G153-Temperatures!$G$2)*'Pattern scaling'!DZ153+Hosing!ED154</f>
        <v>26.708602950549196</v>
      </c>
      <c r="EA153">
        <f ca="1">(Parameters!$B$125+Temperatures!$G153-Temperatures!$G$2)*'Pattern scaling'!EA153+Hosing!EE154</f>
        <v>11.255569135440066</v>
      </c>
      <c r="EB153">
        <f ca="1">(Parameters!$B$125+Temperatures!$G153-Temperatures!$G$2)*'Pattern scaling'!EB153+Hosing!EF154</f>
        <v>5.6865669478318974</v>
      </c>
      <c r="EC153">
        <f ca="1">(Parameters!$B$125+Temperatures!$G153-Temperatures!$G$2)*'Pattern scaling'!EC153+Hosing!EG154</f>
        <v>21.753958091403113</v>
      </c>
      <c r="ED153">
        <f ca="1">(Parameters!$B$125+Temperatures!$G153-Temperatures!$G$2)*'Pattern scaling'!ED153+Hosing!EH154</f>
        <v>27.810140600124466</v>
      </c>
      <c r="EE153">
        <f ca="1">(Parameters!$B$125+Temperatures!$G153-Temperatures!$G$2)*'Pattern scaling'!EE153+Hosing!EI154</f>
        <v>13.433106052105051</v>
      </c>
      <c r="EF153">
        <f ca="1">(Parameters!$B$125+Temperatures!$G153-Temperatures!$G$2)*'Pattern scaling'!EF153+Hosing!EJ154</f>
        <v>27.252468475180944</v>
      </c>
      <c r="EG153">
        <f ca="1">(Parameters!$B$125+Temperatures!$G153-Temperatures!$G$2)*'Pattern scaling'!EG153+Hosing!EK154</f>
        <v>25.529760032830769</v>
      </c>
      <c r="EH153">
        <f ca="1">(Parameters!$B$125+Temperatures!$G153-Temperatures!$G$2)*'Pattern scaling'!EH153+Hosing!EL154</f>
        <v>26.925022016040092</v>
      </c>
      <c r="EI153">
        <f ca="1">(Parameters!$B$125+Temperatures!$G153-Temperatures!$G$2)*'Pattern scaling'!EI153+Hosing!EM154</f>
        <v>19.864909824946075</v>
      </c>
      <c r="EJ153">
        <f ca="1">(Parameters!$B$125+Temperatures!$G153-Temperatures!$G$2)*'Pattern scaling'!EJ153+Hosing!EN154</f>
        <v>27.025296446740878</v>
      </c>
      <c r="EK153">
        <f ca="1">(Parameters!$B$125+Temperatures!$G153-Temperatures!$G$2)*'Pattern scaling'!EK153+Hosing!EO154</f>
        <v>28.478867910553234</v>
      </c>
      <c r="EL153">
        <f ca="1">(Parameters!$B$125+Temperatures!$G153-Temperatures!$G$2)*'Pattern scaling'!EL153+Hosing!EP154</f>
        <v>24.992155502483438</v>
      </c>
      <c r="EM153">
        <f ca="1">(Parameters!$B$125+Temperatures!$G153-Temperatures!$G$2)*'Pattern scaling'!EM153+Hosing!EQ154</f>
        <v>10.21257851964886</v>
      </c>
      <c r="EN153">
        <f ca="1">(Parameters!$B$125+Temperatures!$G153-Temperatures!$G$2)*'Pattern scaling'!EN153+Hosing!ER154</f>
        <v>25.987158834871899</v>
      </c>
      <c r="EO153">
        <f ca="1">(Parameters!$B$125+Temperatures!$G153-Temperatures!$G$2)*'Pattern scaling'!EO153+Hosing!ES154</f>
        <v>10.4747703483149</v>
      </c>
      <c r="EP153">
        <f ca="1">(Parameters!$B$125+Temperatures!$G153-Temperatures!$G$2)*'Pattern scaling'!EP153+Hosing!ET154</f>
        <v>16.511084635431445</v>
      </c>
      <c r="EQ153">
        <f ca="1">(Parameters!$B$125+Temperatures!$G153-Temperatures!$G$2)*'Pattern scaling'!EQ153+Hosing!EU154</f>
        <v>25.10718201819094</v>
      </c>
      <c r="ER153">
        <f ca="1">(Parameters!$B$125+Temperatures!$G153-Temperatures!$G$2)*'Pattern scaling'!ER153+Hosing!EV154</f>
        <v>21.685537846964209</v>
      </c>
      <c r="ES153">
        <f ca="1">(Parameters!$B$125+Temperatures!$G153-Temperatures!$G$2)*'Pattern scaling'!ES153+Hosing!EW154</f>
        <v>29.478494351369957</v>
      </c>
      <c r="ET153">
        <f ca="1">(Parameters!$B$125+Temperatures!$G153-Temperatures!$G$2)*'Pattern scaling'!ET153+Hosing!EX154</f>
        <v>17.079688938288211</v>
      </c>
      <c r="EU153">
        <f ca="1">(Parameters!$B$125+Temperatures!$G153-Temperatures!$G$2)*'Pattern scaling'!EU153+Hosing!EY154</f>
        <v>11.818048524792008</v>
      </c>
      <c r="EV153">
        <f ca="1">(Parameters!$B$125+Temperatures!$G153-Temperatures!$G$2)*'Pattern scaling'!EV153+Hosing!EZ154</f>
        <v>6.7479073633582027</v>
      </c>
      <c r="EW153">
        <f ca="1">(Parameters!$B$125+Temperatures!$G153-Temperatures!$G$2)*'Pattern scaling'!EW153+Hosing!FA154</f>
        <v>20.91633150210615</v>
      </c>
      <c r="EX153">
        <f ca="1">(Parameters!$B$125+Temperatures!$G153-Temperatures!$G$2)*'Pattern scaling'!EX153+Hosing!FB154</f>
        <v>27.579835950973596</v>
      </c>
      <c r="EY153">
        <f ca="1">(Parameters!$B$125+Temperatures!$G153-Temperatures!$G$2)*'Pattern scaling'!EY153+Hosing!FC154</f>
        <v>30.763064411788157</v>
      </c>
      <c r="EZ153">
        <f ca="1">(Parameters!$B$125+Temperatures!$G153-Temperatures!$G$2)*'Pattern scaling'!EZ153+Hosing!FD154</f>
        <v>28.277694581545784</v>
      </c>
      <c r="FA153">
        <f ca="1">(Parameters!$B$125+Temperatures!$G153-Temperatures!$G$2)*'Pattern scaling'!FA153+Hosing!FE154</f>
        <v>25.765430157501104</v>
      </c>
      <c r="FB153">
        <f ca="1">(Parameters!$B$125+Temperatures!$G153-Temperatures!$G$2)*'Pattern scaling'!FB153+Hosing!FF154</f>
        <v>27.121382211426468</v>
      </c>
      <c r="FC153">
        <f ca="1">(Parameters!$B$125+Temperatures!$G153-Temperatures!$G$2)*'Pattern scaling'!FC153+Hosing!FG154</f>
        <v>26.011773805126349</v>
      </c>
      <c r="FD153">
        <f ca="1">(Parameters!$B$125+Temperatures!$G153-Temperatures!$G$2)*'Pattern scaling'!FD153+Hosing!FH154</f>
        <v>12.876868131644789</v>
      </c>
      <c r="FE153">
        <f ca="1">(Parameters!$B$125+Temperatures!$G153-Temperatures!$G$2)*'Pattern scaling'!FE153+Hosing!FI154</f>
        <v>28.407345919544717</v>
      </c>
      <c r="FF153">
        <f ca="1">(Parameters!$B$125+Temperatures!$G153-Temperatures!$G$2)*'Pattern scaling'!FF153+Hosing!FJ154</f>
        <v>13.302569296887144</v>
      </c>
      <c r="FG153">
        <f ca="1">(Parameters!$B$125+Temperatures!$G153-Temperatures!$G$2)*'Pattern scaling'!FG153+Hosing!FK154</f>
        <v>29.587125213085102</v>
      </c>
      <c r="FH153">
        <f ca="1">(Parameters!$B$125+Temperatures!$G153-Temperatures!$G$2)*'Pattern scaling'!FH153+Hosing!FL154</f>
        <v>22.318770354182512</v>
      </c>
      <c r="FI153">
        <f ca="1">(Parameters!$B$125+Temperatures!$G153-Temperatures!$G$2)*'Pattern scaling'!FI153+Hosing!FM154</f>
        <v>28.510241853689799</v>
      </c>
      <c r="FJ153">
        <f ca="1">(Parameters!$B$125+Temperatures!$G153-Temperatures!$G$2)*'Pattern scaling'!FJ153+Hosing!FN154</f>
        <v>10.036365303247337</v>
      </c>
      <c r="FK153">
        <f ca="1">(Parameters!$B$125+Temperatures!$G153-Temperatures!$G$2)*'Pattern scaling'!FK153+Hosing!FO154</f>
        <v>11.269222992154486</v>
      </c>
      <c r="FL153">
        <f ca="1">(Parameters!$B$125+Temperatures!$G153-Temperatures!$G$2)*'Pattern scaling'!FL153+Hosing!FP154</f>
        <v>7.6193863128002404</v>
      </c>
      <c r="FM153">
        <f ca="1">(Parameters!$B$125+Temperatures!$G153-Temperatures!$G$2)*'Pattern scaling'!FM153+Hosing!FQ154</f>
        <v>19.926043504873693</v>
      </c>
      <c r="FN153">
        <f ca="1">(Parameters!$B$125+Temperatures!$G153-Temperatures!$G$2)*'Pattern scaling'!FN153+Hosing!FR154</f>
        <v>30.023639553234698</v>
      </c>
      <c r="FO153">
        <f ca="1">(Parameters!$B$125+Temperatures!$G153-Temperatures!$G$2)*'Pattern scaling'!FO153+Hosing!FS154</f>
        <v>28.462037799000761</v>
      </c>
      <c r="FP153">
        <f ca="1">(Parameters!$B$125+Temperatures!$G153-Temperatures!$G$2)*'Pattern scaling'!FP153+Hosing!FT154</f>
        <v>28.880276214619062</v>
      </c>
      <c r="FQ153">
        <f ca="1">(Parameters!$B$125+Temperatures!$G153-Temperatures!$G$2)*'Pattern scaling'!FQ153+Hosing!FU154</f>
        <v>13.626947630975536</v>
      </c>
      <c r="FR153">
        <f ca="1">(Parameters!$B$125+Temperatures!$G153-Temperatures!$G$2)*'Pattern scaling'!FR153+Hosing!FV154</f>
        <v>17.693960322208806</v>
      </c>
      <c r="FS153">
        <f ca="1">(Parameters!$B$125+Temperatures!$G153-Temperatures!$G$2)*'Pattern scaling'!FS153+Hosing!FW154</f>
        <v>25.496721716716699</v>
      </c>
      <c r="FT153">
        <f ca="1">(Parameters!$B$125+Temperatures!$G153-Temperatures!$G$2)*'Pattern scaling'!FT153+Hosing!FX154</f>
        <v>22.932511085540838</v>
      </c>
      <c r="FU153">
        <f ca="1">(Parameters!$B$125+Temperatures!$G153-Temperatures!$G$2)*'Pattern scaling'!FU153+Hosing!FY154</f>
        <v>27.932945362922197</v>
      </c>
      <c r="FV153">
        <f ca="1">(Parameters!$B$125+Temperatures!$G153-Temperatures!$G$2)*'Pattern scaling'!FV153+Hosing!FZ154</f>
        <v>20.08429089393854</v>
      </c>
      <c r="FW153">
        <f ca="1">(Parameters!$B$125+Temperatures!$G153-Temperatures!$G$2)*'Pattern scaling'!FW153+Hosing!GA154</f>
        <v>15.066494135981662</v>
      </c>
      <c r="FX153">
        <f ca="1">(Parameters!$B$125+Temperatures!$G153-Temperatures!$G$2)*'Pattern scaling'!FX153+Hosing!GB154</f>
        <v>25.902374591027247</v>
      </c>
      <c r="FY153">
        <f ca="1">(Parameters!$B$125+Temperatures!$G153-Temperatures!$G$2)*'Pattern scaling'!FY153+Hosing!GC154</f>
        <v>21.382990123606486</v>
      </c>
      <c r="FZ153">
        <f ca="1">(Parameters!$B$125+Temperatures!$G153-Temperatures!$G$2)*'Pattern scaling'!FZ153+Hosing!GD154</f>
        <v>24.716392305624037</v>
      </c>
      <c r="GA153">
        <f ca="1">(Parameters!$B$125+Temperatures!$G153-Temperatures!$G$2)*'Pattern scaling'!GA153+Hosing!GE154</f>
        <v>24.600971221225734</v>
      </c>
      <c r="GB153">
        <f ca="1">(Parameters!$B$125+Temperatures!$G153-Temperatures!$G$2)*'Pattern scaling'!GB153+Hosing!GF154</f>
        <v>10.778352866915936</v>
      </c>
      <c r="GC153">
        <f ca="1">(Parameters!$B$125+Temperatures!$G153-Temperatures!$G$2)*'Pattern scaling'!GC153+Hosing!GG154</f>
        <v>18.838812639020031</v>
      </c>
      <c r="GD153">
        <f ca="1">(Parameters!$B$125+Temperatures!$G153-Temperatures!$G$2)*'Pattern scaling'!GD153+Hosing!GH154</f>
        <v>16.073248210009428</v>
      </c>
      <c r="GE153">
        <f ca="1">(Parameters!$B$125+Temperatures!$G153-Temperatures!$G$2)*'Pattern scaling'!GE153+Hosing!GI154</f>
        <v>15.65776745462615</v>
      </c>
      <c r="GF153">
        <f ca="1">(Parameters!$B$125+Temperatures!$G153-Temperatures!$G$2)*'Pattern scaling'!GF153+Hosing!GJ154</f>
        <v>26.621199557096915</v>
      </c>
      <c r="GG153">
        <f ca="1">(Parameters!$B$125+Temperatures!$G153-Temperatures!$G$2)*'Pattern scaling'!GG153+Hosing!GK154</f>
        <v>27.24181338118845</v>
      </c>
      <c r="GH153">
        <f ca="1">(Parameters!$B$125+Temperatures!$G153-Temperatures!$G$2)*'Pattern scaling'!GH153+Hosing!GL154</f>
        <v>24.278234918107408</v>
      </c>
      <c r="GI153">
        <f ca="1">(Parameters!$B$125+Temperatures!$G153-Temperatures!$G$2)*'Pattern scaling'!GI153+Hosing!GM154</f>
        <v>26.670577652902278</v>
      </c>
      <c r="GJ153">
        <f ca="1">(Parameters!$B$125+Temperatures!$G153-Temperatures!$G$2)*'Pattern scaling'!GJ153+Hosing!GN154</f>
        <v>22.425234774182083</v>
      </c>
      <c r="GK153">
        <f ca="1">(Parameters!$B$125+Temperatures!$G153-Temperatures!$G$2)*'Pattern scaling'!GK153+Hosing!GO154</f>
        <v>20.265091970754373</v>
      </c>
      <c r="GL153">
        <f ca="1">(Parameters!$B$125+Temperatures!$G153-Temperatures!$G$2)*'Pattern scaling'!GL153+Hosing!GP154</f>
        <v>24.274621447676992</v>
      </c>
      <c r="GM153">
        <f ca="1">(Parameters!$B$125+Temperatures!$G153-Temperatures!$G$2)*'Pattern scaling'!GM153+Hosing!GQ154</f>
        <v>23.13500538893911</v>
      </c>
    </row>
    <row r="154" spans="1:195" x14ac:dyDescent="0.25">
      <c r="A154">
        <v>2162</v>
      </c>
      <c r="B154">
        <f ca="1">(Parameters!$B$125+Temperatures!$G154-Temperatures!$G$2)*'Pattern scaling'!B154+Hosing!F155</f>
        <v>15.036273297545828</v>
      </c>
      <c r="C154">
        <f ca="1">(Parameters!$B$125+Temperatures!$G154-Temperatures!$G$2)*'Pattern scaling'!C154+Hosing!G155</f>
        <v>24.082371414800573</v>
      </c>
      <c r="D154">
        <f ca="1">(Parameters!$B$125+Temperatures!$G154-Temperatures!$G$2)*'Pattern scaling'!D154+Hosing!H155</f>
        <v>14.312009405764153</v>
      </c>
      <c r="E154">
        <f ca="1">(Parameters!$B$125+Temperatures!$G154-Temperatures!$G$2)*'Pattern scaling'!E154+Hosing!I155</f>
        <v>6.2946390437704318</v>
      </c>
      <c r="F154">
        <f ca="1">(Parameters!$B$125+Temperatures!$G154-Temperatures!$G$2)*'Pattern scaling'!F154+Hosing!J155</f>
        <v>28.928846349822738</v>
      </c>
      <c r="G154">
        <f ca="1">(Parameters!$B$125+Temperatures!$G154-Temperatures!$G$2)*'Pattern scaling'!G154+Hosing!K155</f>
        <v>19.151590680387557</v>
      </c>
      <c r="H154">
        <f ca="1">(Parameters!$B$125+Temperatures!$G154-Temperatures!$G$2)*'Pattern scaling'!H154+Hosing!L155</f>
        <v>10.687267232787995</v>
      </c>
      <c r="I154">
        <f ca="1">(Parameters!$B$125+Temperatures!$G154-Temperatures!$G$2)*'Pattern scaling'!I154+Hosing!M155</f>
        <v>27.804282023980917</v>
      </c>
      <c r="J154">
        <f ca="1">(Parameters!$B$125+Temperatures!$G154-Temperatures!$G$2)*'Pattern scaling'!J154+Hosing!N155</f>
        <v>18.636869129565376</v>
      </c>
      <c r="K154">
        <f ca="1">(Parameters!$B$125+Temperatures!$G154-Temperatures!$G$2)*'Pattern scaling'!K154+Hosing!O155</f>
        <v>9.8845122539865073</v>
      </c>
      <c r="L154">
        <f ca="1">(Parameters!$B$125+Temperatures!$G154-Temperatures!$G$2)*'Pattern scaling'!L154+Hosing!P155</f>
        <v>15.712676154846612</v>
      </c>
      <c r="M154">
        <f ca="1">(Parameters!$B$125+Temperatures!$G154-Temperatures!$G$2)*'Pattern scaling'!M154+Hosing!Q155</f>
        <v>22.797191651390591</v>
      </c>
      <c r="N154">
        <f ca="1">(Parameters!$B$125+Temperatures!$G154-Temperatures!$G$2)*'Pattern scaling'!N154+Hosing!R155</f>
        <v>11.554752962278007</v>
      </c>
      <c r="O154">
        <f ca="1">(Parameters!$B$125+Temperatures!$G154-Temperatures!$G$2)*'Pattern scaling'!O154+Hosing!S155</f>
        <v>29.005057041440271</v>
      </c>
      <c r="P154">
        <f ca="1">(Parameters!$B$125+Temperatures!$G154-Temperatures!$G$2)*'Pattern scaling'!P154+Hosing!T155</f>
        <v>29.952580900636878</v>
      </c>
      <c r="Q154">
        <f ca="1">(Parameters!$B$125+Temperatures!$G154-Temperatures!$G$2)*'Pattern scaling'!Q154+Hosing!U155</f>
        <v>27.164120443756481</v>
      </c>
      <c r="R154">
        <f ca="1">(Parameters!$B$125+Temperatures!$G154-Temperatures!$G$2)*'Pattern scaling'!R154+Hosing!V155</f>
        <v>12.952056623998468</v>
      </c>
      <c r="S154">
        <f ca="1">(Parameters!$B$125+Temperatures!$G154-Temperatures!$G$2)*'Pattern scaling'!S154+Hosing!W155</f>
        <v>29.522697059579194</v>
      </c>
      <c r="T154">
        <f ca="1">(Parameters!$B$125+Temperatures!$G154-Temperatures!$G$2)*'Pattern scaling'!T154+Hosing!X155</f>
        <v>26.458490495082259</v>
      </c>
      <c r="U154">
        <f ca="1">(Parameters!$B$125+Temperatures!$G154-Temperatures!$G$2)*'Pattern scaling'!U154+Hosing!Y155</f>
        <v>11.612845160474155</v>
      </c>
      <c r="V154">
        <f ca="1">(Parameters!$B$125+Temperatures!$G154-Temperatures!$G$2)*'Pattern scaling'!V154+Hosing!Z155</f>
        <v>8.9056074690508851</v>
      </c>
      <c r="W154">
        <f ca="1">(Parameters!$B$125+Temperatures!$G154-Temperatures!$G$2)*'Pattern scaling'!W154+Hosing!AA155</f>
        <v>27.004205888709514</v>
      </c>
      <c r="X154">
        <f ca="1">(Parameters!$B$125+Temperatures!$G154-Temperatures!$G$2)*'Pattern scaling'!X154+Hosing!AB155</f>
        <v>24.446469778115471</v>
      </c>
      <c r="Y154">
        <f ca="1">(Parameters!$B$125+Temperatures!$G154-Temperatures!$G$2)*'Pattern scaling'!Y154+Hosing!AC155</f>
        <v>18.562161963374276</v>
      </c>
      <c r="Z154">
        <f ca="1">(Parameters!$B$125+Temperatures!$G154-Temperatures!$G$2)*'Pattern scaling'!Z154+Hosing!AD155</f>
        <v>25.088094329345633</v>
      </c>
      <c r="AA154">
        <f ca="1">(Parameters!$B$125+Temperatures!$G154-Temperatures!$G$2)*'Pattern scaling'!AA154+Hosing!AE155</f>
        <v>27.803195131829838</v>
      </c>
      <c r="AB154">
        <f ca="1">(Parameters!$B$125+Temperatures!$G154-Temperatures!$G$2)*'Pattern scaling'!AB154+Hosing!AF155</f>
        <v>28.626643653628303</v>
      </c>
      <c r="AC154">
        <f ca="1">(Parameters!$B$125+Temperatures!$G154-Temperatures!$G$2)*'Pattern scaling'!AC154+Hosing!AG155</f>
        <v>14.742583762657167</v>
      </c>
      <c r="AD154">
        <f ca="1">(Parameters!$B$125+Temperatures!$G154-Temperatures!$G$2)*'Pattern scaling'!AD154+Hosing!AH155</f>
        <v>24.362612584868881</v>
      </c>
      <c r="AE154">
        <f ca="1">(Parameters!$B$125+Temperatures!$G154-Temperatures!$G$2)*'Pattern scaling'!AE154+Hosing!AI155</f>
        <v>27.406963010188626</v>
      </c>
      <c r="AF154">
        <f ca="1">(Parameters!$B$125+Temperatures!$G154-Temperatures!$G$2)*'Pattern scaling'!AF154+Hosing!AJ155</f>
        <v>8.4574544706802914</v>
      </c>
      <c r="AG154">
        <f ca="1">(Parameters!$B$125+Temperatures!$G154-Temperatures!$G$2)*'Pattern scaling'!AG154+Hosing!AK155</f>
        <v>9.7365004853747177</v>
      </c>
      <c r="AH154">
        <f ca="1">(Parameters!$B$125+Temperatures!$G154-Temperatures!$G$2)*'Pattern scaling'!AH154+Hosing!AL155</f>
        <v>14.129253136948881</v>
      </c>
      <c r="AI154">
        <f ca="1">(Parameters!$B$125+Temperatures!$G154-Temperatures!$G$2)*'Pattern scaling'!AI154+Hosing!AM155</f>
        <v>16.82061529449706</v>
      </c>
      <c r="AJ154">
        <f ca="1">(Parameters!$B$125+Temperatures!$G154-Temperatures!$G$2)*'Pattern scaling'!AJ154+Hosing!AN155</f>
        <v>27.820651810835635</v>
      </c>
      <c r="AK154">
        <f ca="1">(Parameters!$B$125+Temperatures!$G154-Temperatures!$G$2)*'Pattern scaling'!AK154+Hosing!AO155</f>
        <v>26.821942964871347</v>
      </c>
      <c r="AL154">
        <f ca="1">(Parameters!$B$125+Temperatures!$G154-Temperatures!$G$2)*'Pattern scaling'!AL154+Hosing!AP155</f>
        <v>26.097703430250068</v>
      </c>
      <c r="AM154">
        <f ca="1">(Parameters!$B$125+Temperatures!$G154-Temperatures!$G$2)*'Pattern scaling'!AM154+Hosing!AQ155</f>
        <v>26.60381098624611</v>
      </c>
      <c r="AN154">
        <f ca="1">(Parameters!$B$125+Temperatures!$G154-Temperatures!$G$2)*'Pattern scaling'!AN154+Hosing!AR155</f>
        <v>22.346136869020818</v>
      </c>
      <c r="AO154">
        <f ca="1">(Parameters!$B$125+Temperatures!$G154-Temperatures!$G$2)*'Pattern scaling'!AO154+Hosing!AS155</f>
        <v>25.891243468679821</v>
      </c>
      <c r="AP154">
        <f ca="1">(Parameters!$B$125+Temperatures!$G154-Temperatures!$G$2)*'Pattern scaling'!AP154+Hosing!AT155</f>
        <v>22.562605901843234</v>
      </c>
      <c r="AQ154">
        <f ca="1">(Parameters!$B$125+Temperatures!$G154-Temperatures!$G$2)*'Pattern scaling'!AQ154+Hosing!AU155</f>
        <v>24.20472173088449</v>
      </c>
      <c r="AR154">
        <f ca="1">(Parameters!$B$125+Temperatures!$G154-Temperatures!$G$2)*'Pattern scaling'!AR154+Hosing!AV155</f>
        <v>27.127544364428235</v>
      </c>
      <c r="AS154">
        <f ca="1">(Parameters!$B$125+Temperatures!$G154-Temperatures!$G$2)*'Pattern scaling'!AS154+Hosing!AW155</f>
        <v>20.173915152831505</v>
      </c>
      <c r="AT154">
        <f ca="1">(Parameters!$B$125+Temperatures!$G154-Temperatures!$G$2)*'Pattern scaling'!AT154+Hosing!AX155</f>
        <v>10.10736018035057</v>
      </c>
      <c r="AU154">
        <f ca="1">(Parameters!$B$125+Temperatures!$G154-Temperatures!$G$2)*'Pattern scaling'!AU154+Hosing!AY155</f>
        <v>10.880942040063188</v>
      </c>
      <c r="AV154">
        <f ca="1">(Parameters!$B$125+Temperatures!$G154-Temperatures!$G$2)*'Pattern scaling'!AV154+Hosing!AZ155</f>
        <v>30.762021651288684</v>
      </c>
      <c r="AW154">
        <f ca="1">(Parameters!$B$125+Temperatures!$G154-Temperatures!$G$2)*'Pattern scaling'!AW154+Hosing!BA155</f>
        <v>24.459780455347801</v>
      </c>
      <c r="AX154">
        <f ca="1">(Parameters!$B$125+Temperatures!$G154-Temperatures!$G$2)*'Pattern scaling'!AX154+Hosing!BB155</f>
        <v>9.7595650681249779</v>
      </c>
      <c r="AY154">
        <f ca="1">(Parameters!$B$125+Temperatures!$G154-Temperatures!$G$2)*'Pattern scaling'!AY154+Hosing!BC155</f>
        <v>26.500585210111964</v>
      </c>
      <c r="AZ154">
        <f ca="1">(Parameters!$B$125+Temperatures!$G154-Temperatures!$G$2)*'Pattern scaling'!AZ154+Hosing!BD155</f>
        <v>18.7917524035777</v>
      </c>
      <c r="BA154">
        <f ca="1">(Parameters!$B$125+Temperatures!$G154-Temperatures!$G$2)*'Pattern scaling'!BA154+Hosing!BE155</f>
        <v>22.379466044419424</v>
      </c>
      <c r="BB154">
        <f ca="1">(Parameters!$B$125+Temperatures!$G154-Temperatures!$G$2)*'Pattern scaling'!BB154+Hosing!BF155</f>
        <v>23.84005695284096</v>
      </c>
      <c r="BC154">
        <f ca="1">(Parameters!$B$125+Temperatures!$G154-Temperatures!$G$2)*'Pattern scaling'!BC154+Hosing!BG155</f>
        <v>24.527098415832782</v>
      </c>
      <c r="BD154">
        <f ca="1">(Parameters!$B$125+Temperatures!$G154-Temperatures!$G$2)*'Pattern scaling'!BD154+Hosing!BH155</f>
        <v>24.261105289869217</v>
      </c>
      <c r="BE154">
        <f ca="1">(Parameters!$B$125+Temperatures!$G154-Temperatures!$G$2)*'Pattern scaling'!BE154+Hosing!BI155</f>
        <v>16.096988266777167</v>
      </c>
      <c r="BF154">
        <f ca="1">(Parameters!$B$125+Temperatures!$G154-Temperatures!$G$2)*'Pattern scaling'!BF154+Hosing!BJ155</f>
        <v>7.690284410722632</v>
      </c>
      <c r="BG154">
        <f ca="1">(Parameters!$B$125+Temperatures!$G154-Temperatures!$G$2)*'Pattern scaling'!BG154+Hosing!BK155</f>
        <v>21.442788666438762</v>
      </c>
      <c r="BH154">
        <f ca="1">(Parameters!$B$125+Temperatures!$G154-Temperatures!$G$2)*'Pattern scaling'!BH154+Hosing!BL155</f>
        <v>6.1703777332494285</v>
      </c>
      <c r="BI154">
        <f ca="1">(Parameters!$B$125+Temperatures!$G154-Temperatures!$G$2)*'Pattern scaling'!BI154+Hosing!BM155</f>
        <v>24.766990574861069</v>
      </c>
      <c r="BJ154">
        <f ca="1">(Parameters!$B$125+Temperatures!$G154-Temperatures!$G$2)*'Pattern scaling'!BJ154+Hosing!BN155</f>
        <v>12.80766938910185</v>
      </c>
      <c r="BK154">
        <f ca="1">(Parameters!$B$125+Temperatures!$G154-Temperatures!$G$2)*'Pattern scaling'!BK154+Hosing!BO155</f>
        <v>28.30058367003949</v>
      </c>
      <c r="BL154">
        <f ca="1">(Parameters!$B$125+Temperatures!$G154-Temperatures!$G$2)*'Pattern scaling'!BL154+Hosing!BP155</f>
        <v>27.086121548903158</v>
      </c>
      <c r="BM154">
        <f ca="1">(Parameters!$B$125+Temperatures!$G154-Temperatures!$G$2)*'Pattern scaling'!BM154+Hosing!BQ155</f>
        <v>10.626464062420148</v>
      </c>
      <c r="BN154">
        <f ca="1">(Parameters!$B$125+Temperatures!$G154-Temperatures!$G$2)*'Pattern scaling'!BN154+Hosing!BR155</f>
        <v>11.812055010271937</v>
      </c>
      <c r="BO154">
        <f ca="1">(Parameters!$B$125+Temperatures!$G154-Temperatures!$G$2)*'Pattern scaling'!BO154+Hosing!BS155</f>
        <v>28.526790548159564</v>
      </c>
      <c r="BP154">
        <f ca="1">(Parameters!$B$125+Temperatures!$G154-Temperatures!$G$2)*'Pattern scaling'!BP154+Hosing!BT155</f>
        <v>26.808489561479345</v>
      </c>
      <c r="BQ154">
        <f ca="1">(Parameters!$B$125+Temperatures!$G154-Temperatures!$G$2)*'Pattern scaling'!BQ154+Hosing!BU155</f>
        <v>25.771336069719091</v>
      </c>
      <c r="BR154">
        <f ca="1">(Parameters!$B$125+Temperatures!$G154-Temperatures!$G$2)*'Pattern scaling'!BR154+Hosing!BV155</f>
        <v>28.456592752523441</v>
      </c>
      <c r="BS154">
        <f ca="1">(Parameters!$B$125+Temperatures!$G154-Temperatures!$G$2)*'Pattern scaling'!BS154+Hosing!BW155</f>
        <v>28.372797440340062</v>
      </c>
      <c r="BT154">
        <f ca="1">(Parameters!$B$125+Temperatures!$G154-Temperatures!$G$2)*'Pattern scaling'!BT154+Hosing!BX155</f>
        <v>25.810378809188563</v>
      </c>
      <c r="BU154">
        <f ca="1">(Parameters!$B$125+Temperatures!$G154-Temperatures!$G$2)*'Pattern scaling'!BU154+Hosing!BY155</f>
        <v>17.001859847904907</v>
      </c>
      <c r="BV154">
        <f ca="1">(Parameters!$B$125+Temperatures!$G154-Temperatures!$G$2)*'Pattern scaling'!BV154+Hosing!BZ155</f>
        <v>27.458312349090733</v>
      </c>
      <c r="BW154">
        <f ca="1">(Parameters!$B$125+Temperatures!$G154-Temperatures!$G$2)*'Pattern scaling'!BW154+Hosing!CA155</f>
        <v>21.897874411651344</v>
      </c>
      <c r="BX154">
        <f ca="1">(Parameters!$B$125+Temperatures!$G154-Temperatures!$G$2)*'Pattern scaling'!BX154+Hosing!CB155</f>
        <v>27.561877848688447</v>
      </c>
      <c r="BY154">
        <f ca="1">(Parameters!$B$125+Temperatures!$G154-Temperatures!$G$2)*'Pattern scaling'!BY154+Hosing!CC155</f>
        <v>28.505957050646842</v>
      </c>
      <c r="BZ154">
        <f ca="1">(Parameters!$B$125+Temperatures!$G154-Temperatures!$G$2)*'Pattern scaling'!BZ154+Hosing!CD155</f>
        <v>24.430195446972348</v>
      </c>
      <c r="CA154">
        <f ca="1">(Parameters!$B$125+Temperatures!$G154-Temperatures!$G$2)*'Pattern scaling'!CA154+Hosing!CE155</f>
        <v>24.619315944329795</v>
      </c>
      <c r="CB154">
        <f ca="1">(Parameters!$B$125+Temperatures!$G154-Temperatures!$G$2)*'Pattern scaling'!CB154+Hosing!CF155</f>
        <v>13.175036262147071</v>
      </c>
      <c r="CC154">
        <f ca="1">(Parameters!$B$125+Temperatures!$G154-Temperatures!$G$2)*'Pattern scaling'!CC154+Hosing!CG155</f>
        <v>26.746453418340273</v>
      </c>
      <c r="CD154">
        <f ca="1">(Parameters!$B$125+Temperatures!$G154-Temperatures!$G$2)*'Pattern scaling'!CD154+Hosing!CH155</f>
        <v>12.406734013576978</v>
      </c>
      <c r="CE154">
        <f ca="1">(Parameters!$B$125+Temperatures!$G154-Temperatures!$G$2)*'Pattern scaling'!CE154+Hosing!CI155</f>
        <v>27.472166563523754</v>
      </c>
      <c r="CF154">
        <f ca="1">(Parameters!$B$125+Temperatures!$G154-Temperatures!$G$2)*'Pattern scaling'!CF154+Hosing!CJ155</f>
        <v>27.225617376507966</v>
      </c>
      <c r="CG154">
        <f ca="1">(Parameters!$B$125+Temperatures!$G154-Temperatures!$G$2)*'Pattern scaling'!CG154+Hosing!CK155</f>
        <v>10.493501165450159</v>
      </c>
      <c r="CH154">
        <f ca="1">(Parameters!$B$125+Temperatures!$G154-Temperatures!$G$2)*'Pattern scaling'!CH154+Hosing!CL155</f>
        <v>17.756035287974949</v>
      </c>
      <c r="CI154">
        <f ca="1">(Parameters!$B$125+Temperatures!$G154-Temperatures!$G$2)*'Pattern scaling'!CI154+Hosing!CM155</f>
        <v>25.03911187040358</v>
      </c>
      <c r="CJ154">
        <f ca="1">(Parameters!$B$125+Temperatures!$G154-Temperatures!$G$2)*'Pattern scaling'!CJ154+Hosing!CN155</f>
        <v>4.6690300501471729</v>
      </c>
      <c r="CK154">
        <f ca="1">(Parameters!$B$125+Temperatures!$G154-Temperatures!$G$2)*'Pattern scaling'!CK154+Hosing!CO155</f>
        <v>22.049089211532408</v>
      </c>
      <c r="CL154">
        <f ca="1">(Parameters!$B$125+Temperatures!$G154-Temperatures!$G$2)*'Pattern scaling'!CL154+Hosing!CP155</f>
        <v>14.944398203841098</v>
      </c>
      <c r="CM154">
        <f ca="1">(Parameters!$B$125+Temperatures!$G154-Temperatures!$G$2)*'Pattern scaling'!CM154+Hosing!CQ155</f>
        <v>26.44422788014894</v>
      </c>
      <c r="CN154">
        <f ca="1">(Parameters!$B$125+Temperatures!$G154-Temperatures!$G$2)*'Pattern scaling'!CN154+Hosing!CR155</f>
        <v>20.793998530080735</v>
      </c>
      <c r="CO154">
        <f ca="1">(Parameters!$B$125+Temperatures!$G154-Temperatures!$G$2)*'Pattern scaling'!CO154+Hosing!CS155</f>
        <v>15.840673483534903</v>
      </c>
      <c r="CP154">
        <f ca="1">(Parameters!$B$125+Temperatures!$G154-Temperatures!$G$2)*'Pattern scaling'!CP154+Hosing!CT155</f>
        <v>9.3248348478461516</v>
      </c>
      <c r="CQ154">
        <f ca="1">(Parameters!$B$125+Temperatures!$G154-Temperatures!$G$2)*'Pattern scaling'!CQ154+Hosing!CU155</f>
        <v>22.830656426836217</v>
      </c>
      <c r="CR154">
        <f ca="1">(Parameters!$B$125+Temperatures!$G154-Temperatures!$G$2)*'Pattern scaling'!CR154+Hosing!CV155</f>
        <v>6.3071009195893835</v>
      </c>
      <c r="CS154">
        <f ca="1">(Parameters!$B$125+Temperatures!$G154-Temperatures!$G$2)*'Pattern scaling'!CS154+Hosing!CW155</f>
        <v>29.431962068452723</v>
      </c>
      <c r="CT154">
        <f ca="1">(Parameters!$B$125+Temperatures!$G154-Temperatures!$G$2)*'Pattern scaling'!CT154+Hosing!CX155</f>
        <v>26.721336394350672</v>
      </c>
      <c r="CU154">
        <f ca="1">(Parameters!$B$125+Temperatures!$G154-Temperatures!$G$2)*'Pattern scaling'!CU154+Hosing!CY155</f>
        <v>13.992111497037806</v>
      </c>
      <c r="CV154">
        <f ca="1">(Parameters!$B$125+Temperatures!$G154-Temperatures!$G$2)*'Pattern scaling'!CV154+Hosing!CZ155</f>
        <v>28.199382447019438</v>
      </c>
      <c r="CW154">
        <f ca="1">(Parameters!$B$125+Temperatures!$G154-Temperatures!$G$2)*'Pattern scaling'!CW154+Hosing!DA155</f>
        <v>26.066864522854672</v>
      </c>
      <c r="CX154">
        <f ca="1">(Parameters!$B$125+Temperatures!$G154-Temperatures!$G$2)*'Pattern scaling'!CX154+Hosing!DB155</f>
        <v>18.334738189313398</v>
      </c>
      <c r="CY154">
        <f ca="1">(Parameters!$B$125+Temperatures!$G154-Temperatures!$G$2)*'Pattern scaling'!CY154+Hosing!DC155</f>
        <v>26.530769241504554</v>
      </c>
      <c r="CZ154">
        <f ca="1">(Parameters!$B$125+Temperatures!$G154-Temperatures!$G$2)*'Pattern scaling'!CZ154+Hosing!DD155</f>
        <v>22.482267090039787</v>
      </c>
      <c r="DA154">
        <f ca="1">(Parameters!$B$125+Temperatures!$G154-Temperatures!$G$2)*'Pattern scaling'!DA154+Hosing!DE155</f>
        <v>7.2509093133335956</v>
      </c>
      <c r="DB154">
        <f ca="1">(Parameters!$B$125+Temperatures!$G154-Temperatures!$G$2)*'Pattern scaling'!DB154+Hosing!DF155</f>
        <v>27.402342615047477</v>
      </c>
      <c r="DC154">
        <f ca="1">(Parameters!$B$125+Temperatures!$G154-Temperatures!$G$2)*'Pattern scaling'!DC154+Hosing!DG155</f>
        <v>14.921033306374973</v>
      </c>
      <c r="DD154">
        <f ca="1">(Parameters!$B$125+Temperatures!$G154-Temperatures!$G$2)*'Pattern scaling'!DD154+Hosing!DH155</f>
        <v>8.8164282004443777</v>
      </c>
      <c r="DE154">
        <f ca="1">(Parameters!$B$125+Temperatures!$G154-Temperatures!$G$2)*'Pattern scaling'!DE154+Hosing!DI155</f>
        <v>10.921616593047679</v>
      </c>
      <c r="DF154">
        <f ca="1">(Parameters!$B$125+Temperatures!$G154-Temperatures!$G$2)*'Pattern scaling'!DF154+Hosing!DJ155</f>
        <v>8.3625281895103143</v>
      </c>
      <c r="DG154">
        <f ca="1">(Parameters!$B$125+Temperatures!$G154-Temperatures!$G$2)*'Pattern scaling'!DG154+Hosing!DK155</f>
        <v>19.293105617100188</v>
      </c>
      <c r="DH154">
        <f ca="1">(Parameters!$B$125+Temperatures!$G154-Temperatures!$G$2)*'Pattern scaling'!DH154+Hosing!DL155</f>
        <v>12.173613758123555</v>
      </c>
      <c r="DI154">
        <f ca="1">(Parameters!$B$125+Temperatures!$G154-Temperatures!$G$2)*'Pattern scaling'!DI154+Hosing!DM155</f>
        <v>22.445056904605998</v>
      </c>
      <c r="DJ154">
        <f ca="1">(Parameters!$B$125+Temperatures!$G154-Temperatures!$G$2)*'Pattern scaling'!DJ154+Hosing!DN155</f>
        <v>21.543360127182616</v>
      </c>
      <c r="DK154">
        <f ca="1">(Parameters!$B$125+Temperatures!$G154-Temperatures!$G$2)*'Pattern scaling'!DK154+Hosing!DO155</f>
        <v>12.354277371467457</v>
      </c>
      <c r="DL154">
        <f ca="1">(Parameters!$B$125+Temperatures!$G154-Temperatures!$G$2)*'Pattern scaling'!DL154+Hosing!DP155</f>
        <v>29.809653535063692</v>
      </c>
      <c r="DM154">
        <f ca="1">(Parameters!$B$125+Temperatures!$G154-Temperatures!$G$2)*'Pattern scaling'!DM154+Hosing!DQ155</f>
        <v>27.348930257476685</v>
      </c>
      <c r="DN154">
        <f ca="1">(Parameters!$B$125+Temperatures!$G154-Temperatures!$G$2)*'Pattern scaling'!DN154+Hosing!DR155</f>
        <v>11.636084325868612</v>
      </c>
      <c r="DO154">
        <f ca="1">(Parameters!$B$125+Temperatures!$G154-Temperatures!$G$2)*'Pattern scaling'!DO154+Hosing!DS155</f>
        <v>1.4256210467286492</v>
      </c>
      <c r="DP154">
        <f ca="1">(Parameters!$B$125+Temperatures!$G154-Temperatures!$G$2)*'Pattern scaling'!DP154+Hosing!DT155</f>
        <v>25.839203781391291</v>
      </c>
      <c r="DQ154">
        <f ca="1">(Parameters!$B$125+Temperatures!$G154-Temperatures!$G$2)*'Pattern scaling'!DQ154+Hosing!DU155</f>
        <v>29.963477999942988</v>
      </c>
      <c r="DR154">
        <f ca="1">(Parameters!$B$125+Temperatures!$G154-Temperatures!$G$2)*'Pattern scaling'!DR154+Hosing!DV155</f>
        <v>27.264680616982542</v>
      </c>
      <c r="DS154">
        <f ca="1">(Parameters!$B$125+Temperatures!$G154-Temperatures!$G$2)*'Pattern scaling'!DS154+Hosing!DW155</f>
        <v>23.044246848478746</v>
      </c>
      <c r="DT154">
        <f ca="1">(Parameters!$B$125+Temperatures!$G154-Temperatures!$G$2)*'Pattern scaling'!DT154+Hosing!DX155</f>
        <v>24.381587791076043</v>
      </c>
      <c r="DU154">
        <f ca="1">(Parameters!$B$125+Temperatures!$G154-Temperatures!$G$2)*'Pattern scaling'!DU154+Hosing!DY155</f>
        <v>28.109769202641864</v>
      </c>
      <c r="DV154">
        <f ca="1">(Parameters!$B$125+Temperatures!$G154-Temperatures!$G$2)*'Pattern scaling'!DV154+Hosing!DZ155</f>
        <v>24.025247452561949</v>
      </c>
      <c r="DW154">
        <f ca="1">(Parameters!$B$125+Temperatures!$G154-Temperatures!$G$2)*'Pattern scaling'!DW154+Hosing!EA155</f>
        <v>22.30855813963672</v>
      </c>
      <c r="DX154">
        <f ca="1">(Parameters!$B$125+Temperatures!$G154-Temperatures!$G$2)*'Pattern scaling'!DX154+Hosing!EB155</f>
        <v>30.596556649606939</v>
      </c>
      <c r="DY154">
        <f ca="1">(Parameters!$B$125+Temperatures!$G154-Temperatures!$G$2)*'Pattern scaling'!DY154+Hosing!EC155</f>
        <v>28.509932246920396</v>
      </c>
      <c r="DZ154">
        <f ca="1">(Parameters!$B$125+Temperatures!$G154-Temperatures!$G$2)*'Pattern scaling'!DZ154+Hosing!ED155</f>
        <v>26.71184503965987</v>
      </c>
      <c r="EA154">
        <f ca="1">(Parameters!$B$125+Temperatures!$G154-Temperatures!$G$2)*'Pattern scaling'!EA154+Hosing!EE155</f>
        <v>11.257520124448984</v>
      </c>
      <c r="EB154">
        <f ca="1">(Parameters!$B$125+Temperatures!$G154-Temperatures!$G$2)*'Pattern scaling'!EB154+Hosing!EF155</f>
        <v>5.6882945136384331</v>
      </c>
      <c r="EC154">
        <f ca="1">(Parameters!$B$125+Temperatures!$G154-Temperatures!$G$2)*'Pattern scaling'!EC154+Hosing!EG155</f>
        <v>21.757062729870078</v>
      </c>
      <c r="ED154">
        <f ca="1">(Parameters!$B$125+Temperatures!$G154-Temperatures!$G$2)*'Pattern scaling'!ED154+Hosing!EH155</f>
        <v>27.813366857570088</v>
      </c>
      <c r="EE154">
        <f ca="1">(Parameters!$B$125+Temperatures!$G154-Temperatures!$G$2)*'Pattern scaling'!EE154+Hosing!EI155</f>
        <v>13.435013776457607</v>
      </c>
      <c r="EF154">
        <f ca="1">(Parameters!$B$125+Temperatures!$G154-Temperatures!$G$2)*'Pattern scaling'!EF154+Hosing!EJ155</f>
        <v>27.255932573008195</v>
      </c>
      <c r="EG154">
        <f ca="1">(Parameters!$B$125+Temperatures!$G154-Temperatures!$G$2)*'Pattern scaling'!EG154+Hosing!EK155</f>
        <v>25.533314987225967</v>
      </c>
      <c r="EH154">
        <f ca="1">(Parameters!$B$125+Temperatures!$G154-Temperatures!$G$2)*'Pattern scaling'!EH154+Hosing!EL155</f>
        <v>26.928190513787552</v>
      </c>
      <c r="EI154">
        <f ca="1">(Parameters!$B$125+Temperatures!$G154-Temperatures!$G$2)*'Pattern scaling'!EI154+Hosing!EM155</f>
        <v>19.867722564417676</v>
      </c>
      <c r="EJ154">
        <f ca="1">(Parameters!$B$125+Temperatures!$G154-Temperatures!$G$2)*'Pattern scaling'!EJ154+Hosing!EN155</f>
        <v>27.028407876681023</v>
      </c>
      <c r="EK154">
        <f ca="1">(Parameters!$B$125+Temperatures!$G154-Temperatures!$G$2)*'Pattern scaling'!EK154+Hosing!EO155</f>
        <v>28.482032496834531</v>
      </c>
      <c r="EL154">
        <f ca="1">(Parameters!$B$125+Temperatures!$G154-Temperatures!$G$2)*'Pattern scaling'!EL154+Hosing!EP155</f>
        <v>24.995110396115095</v>
      </c>
      <c r="EM154">
        <f ca="1">(Parameters!$B$125+Temperatures!$G154-Temperatures!$G$2)*'Pattern scaling'!EM154+Hosing!EQ155</f>
        <v>10.214711053236702</v>
      </c>
      <c r="EN154">
        <f ca="1">(Parameters!$B$125+Temperatures!$G154-Temperatures!$G$2)*'Pattern scaling'!EN154+Hosing!ER155</f>
        <v>25.990112211470557</v>
      </c>
      <c r="EO154">
        <f ca="1">(Parameters!$B$125+Temperatures!$G154-Temperatures!$G$2)*'Pattern scaling'!EO154+Hosing!ES155</f>
        <v>10.477009718046949</v>
      </c>
      <c r="EP154">
        <f ca="1">(Parameters!$B$125+Temperatures!$G154-Temperatures!$G$2)*'Pattern scaling'!EP154+Hosing!ET155</f>
        <v>16.513484913818566</v>
      </c>
      <c r="EQ154">
        <f ca="1">(Parameters!$B$125+Temperatures!$G154-Temperatures!$G$2)*'Pattern scaling'!EQ154+Hosing!EU155</f>
        <v>25.110563648423476</v>
      </c>
      <c r="ER154">
        <f ca="1">(Parameters!$B$125+Temperatures!$G154-Temperatures!$G$2)*'Pattern scaling'!ER154+Hosing!EV155</f>
        <v>21.688567666043141</v>
      </c>
      <c r="ES154">
        <f ca="1">(Parameters!$B$125+Temperatures!$G154-Temperatures!$G$2)*'Pattern scaling'!ES154+Hosing!EW155</f>
        <v>29.482264000185872</v>
      </c>
      <c r="ET154">
        <f ca="1">(Parameters!$B$125+Temperatures!$G154-Temperatures!$G$2)*'Pattern scaling'!ET154+Hosing!EX155</f>
        <v>17.08185659592014</v>
      </c>
      <c r="EU154">
        <f ca="1">(Parameters!$B$125+Temperatures!$G154-Temperatures!$G$2)*'Pattern scaling'!EU154+Hosing!EY155</f>
        <v>11.820402796620924</v>
      </c>
      <c r="EV154">
        <f ca="1">(Parameters!$B$125+Temperatures!$G154-Temperatures!$G$2)*'Pattern scaling'!EV154+Hosing!EZ155</f>
        <v>6.7500795923876549</v>
      </c>
      <c r="EW154">
        <f ca="1">(Parameters!$B$125+Temperatures!$G154-Temperatures!$G$2)*'Pattern scaling'!EW154+Hosing!FA155</f>
        <v>20.919205449884839</v>
      </c>
      <c r="EX154">
        <f ca="1">(Parameters!$B$125+Temperatures!$G154-Temperatures!$G$2)*'Pattern scaling'!EX154+Hosing!FB155</f>
        <v>27.583545435165398</v>
      </c>
      <c r="EY154">
        <f ca="1">(Parameters!$B$125+Temperatures!$G154-Temperatures!$G$2)*'Pattern scaling'!EY154+Hosing!FC155</f>
        <v>30.766865788077538</v>
      </c>
      <c r="EZ154">
        <f ca="1">(Parameters!$B$125+Temperatures!$G154-Temperatures!$G$2)*'Pattern scaling'!EZ154+Hosing!FD155</f>
        <v>28.28107875297394</v>
      </c>
      <c r="FA154">
        <f ca="1">(Parameters!$B$125+Temperatures!$G154-Temperatures!$G$2)*'Pattern scaling'!FA154+Hosing!FE155</f>
        <v>25.768330271517897</v>
      </c>
      <c r="FB154">
        <f ca="1">(Parameters!$B$125+Temperatures!$G154-Temperatures!$G$2)*'Pattern scaling'!FB154+Hosing!FF155</f>
        <v>27.124659221483867</v>
      </c>
      <c r="FC154">
        <f ca="1">(Parameters!$B$125+Temperatures!$G154-Temperatures!$G$2)*'Pattern scaling'!FC154+Hosing!FG155</f>
        <v>26.014986659548669</v>
      </c>
      <c r="FD154">
        <f ca="1">(Parameters!$B$125+Temperatures!$G154-Temperatures!$G$2)*'Pattern scaling'!FD154+Hosing!FH155</f>
        <v>12.879220176247376</v>
      </c>
      <c r="FE154">
        <f ca="1">(Parameters!$B$125+Temperatures!$G154-Temperatures!$G$2)*'Pattern scaling'!FE154+Hosing!FI155</f>
        <v>28.410678811678252</v>
      </c>
      <c r="FF154">
        <f ca="1">(Parameters!$B$125+Temperatures!$G154-Temperatures!$G$2)*'Pattern scaling'!FF154+Hosing!FJ155</f>
        <v>13.305045391957107</v>
      </c>
      <c r="FG154">
        <f ca="1">(Parameters!$B$125+Temperatures!$G154-Temperatures!$G$2)*'Pattern scaling'!FG154+Hosing!FK155</f>
        <v>29.590726490714857</v>
      </c>
      <c r="FH154">
        <f ca="1">(Parameters!$B$125+Temperatures!$G154-Temperatures!$G$2)*'Pattern scaling'!FH154+Hosing!FL155</f>
        <v>22.321492496454582</v>
      </c>
      <c r="FI154">
        <f ca="1">(Parameters!$B$125+Temperatures!$G154-Temperatures!$G$2)*'Pattern scaling'!FI154+Hosing!FM155</f>
        <v>28.513580290112259</v>
      </c>
      <c r="FJ154">
        <f ca="1">(Parameters!$B$125+Temperatures!$G154-Temperatures!$G$2)*'Pattern scaling'!FJ154+Hosing!FN155</f>
        <v>10.038515862868778</v>
      </c>
      <c r="FK154">
        <f ca="1">(Parameters!$B$125+Temperatures!$G154-Temperatures!$G$2)*'Pattern scaling'!FK154+Hosing!FO155</f>
        <v>11.271471402505636</v>
      </c>
      <c r="FL154">
        <f ca="1">(Parameters!$B$125+Temperatures!$G154-Temperatures!$G$2)*'Pattern scaling'!FL154+Hosing!FP155</f>
        <v>7.621332175638492</v>
      </c>
      <c r="FM154">
        <f ca="1">(Parameters!$B$125+Temperatures!$G154-Temperatures!$G$2)*'Pattern scaling'!FM154+Hosing!FQ155</f>
        <v>19.929042806189926</v>
      </c>
      <c r="FN154">
        <f ca="1">(Parameters!$B$125+Temperatures!$G154-Temperatures!$G$2)*'Pattern scaling'!FN154+Hosing!FR155</f>
        <v>30.027319444540606</v>
      </c>
      <c r="FO154">
        <f ca="1">(Parameters!$B$125+Temperatures!$G154-Temperatures!$G$2)*'Pattern scaling'!FO154+Hosing!FS155</f>
        <v>28.465482233919456</v>
      </c>
      <c r="FP154">
        <f ca="1">(Parameters!$B$125+Temperatures!$G154-Temperatures!$G$2)*'Pattern scaling'!FP154+Hosing!FT155</f>
        <v>28.88368580872822</v>
      </c>
      <c r="FQ154">
        <f ca="1">(Parameters!$B$125+Temperatures!$G154-Temperatures!$G$2)*'Pattern scaling'!FQ154+Hosing!FU155</f>
        <v>13.629710524540128</v>
      </c>
      <c r="FR154">
        <f ca="1">(Parameters!$B$125+Temperatures!$G154-Temperatures!$G$2)*'Pattern scaling'!FR154+Hosing!FV155</f>
        <v>17.696853885165773</v>
      </c>
      <c r="FS154">
        <f ca="1">(Parameters!$B$125+Temperatures!$G154-Temperatures!$G$2)*'Pattern scaling'!FS154+Hosing!FW155</f>
        <v>25.499632610237001</v>
      </c>
      <c r="FT154">
        <f ca="1">(Parameters!$B$125+Temperatures!$G154-Temperatures!$G$2)*'Pattern scaling'!FT154+Hosing!FX155</f>
        <v>22.935127903512534</v>
      </c>
      <c r="FU154">
        <f ca="1">(Parameters!$B$125+Temperatures!$G154-Temperatures!$G$2)*'Pattern scaling'!FU154+Hosing!FY155</f>
        <v>27.93611147971902</v>
      </c>
      <c r="FV154">
        <f ca="1">(Parameters!$B$125+Temperatures!$G154-Temperatures!$G$2)*'Pattern scaling'!FV154+Hosing!FZ155</f>
        <v>20.087124812461294</v>
      </c>
      <c r="FW154">
        <f ca="1">(Parameters!$B$125+Temperatures!$G154-Temperatures!$G$2)*'Pattern scaling'!FW154+Hosing!GA155</f>
        <v>15.069082956011711</v>
      </c>
      <c r="FX154">
        <f ca="1">(Parameters!$B$125+Temperatures!$G154-Temperatures!$G$2)*'Pattern scaling'!FX154+Hosing!GB155</f>
        <v>25.905252110179344</v>
      </c>
      <c r="FY154">
        <f ca="1">(Parameters!$B$125+Temperatures!$G154-Temperatures!$G$2)*'Pattern scaling'!FY154+Hosing!GC155</f>
        <v>21.385068030980563</v>
      </c>
      <c r="FZ154">
        <f ca="1">(Parameters!$B$125+Temperatures!$G154-Temperatures!$G$2)*'Pattern scaling'!FZ154+Hosing!GD155</f>
        <v>24.719490219125788</v>
      </c>
      <c r="GA154">
        <f ca="1">(Parameters!$B$125+Temperatures!$G154-Temperatures!$G$2)*'Pattern scaling'!GA154+Hosing!GE155</f>
        <v>24.604089069365063</v>
      </c>
      <c r="GB154">
        <f ca="1">(Parameters!$B$125+Temperatures!$G154-Temperatures!$G$2)*'Pattern scaling'!GB154+Hosing!GF155</f>
        <v>10.780643784842058</v>
      </c>
      <c r="GC154">
        <f ca="1">(Parameters!$B$125+Temperatures!$G154-Temperatures!$G$2)*'Pattern scaling'!GC154+Hosing!GG155</f>
        <v>18.84122733965895</v>
      </c>
      <c r="GD154">
        <f ca="1">(Parameters!$B$125+Temperatures!$G154-Temperatures!$G$2)*'Pattern scaling'!GD154+Hosing!GH155</f>
        <v>16.075886809788237</v>
      </c>
      <c r="GE154">
        <f ca="1">(Parameters!$B$125+Temperatures!$G154-Temperatures!$G$2)*'Pattern scaling'!GE154+Hosing!GI155</f>
        <v>15.660569569310383</v>
      </c>
      <c r="GF154">
        <f ca="1">(Parameters!$B$125+Temperatures!$G154-Temperatures!$G$2)*'Pattern scaling'!GF154+Hosing!GJ155</f>
        <v>26.624479396355781</v>
      </c>
      <c r="GG154">
        <f ca="1">(Parameters!$B$125+Temperatures!$G154-Temperatures!$G$2)*'Pattern scaling'!GG154+Hosing!GK155</f>
        <v>27.245048906188636</v>
      </c>
      <c r="GH154">
        <f ca="1">(Parameters!$B$125+Temperatures!$G154-Temperatures!$G$2)*'Pattern scaling'!GH154+Hosing!GL155</f>
        <v>24.281008785102216</v>
      </c>
      <c r="GI154">
        <f ca="1">(Parameters!$B$125+Temperatures!$G154-Temperatures!$G$2)*'Pattern scaling'!GI154+Hosing!GM155</f>
        <v>26.673516151518282</v>
      </c>
      <c r="GJ154">
        <f ca="1">(Parameters!$B$125+Temperatures!$G154-Temperatures!$G$2)*'Pattern scaling'!GJ154+Hosing!GN155</f>
        <v>22.42828592560312</v>
      </c>
      <c r="GK154">
        <f ca="1">(Parameters!$B$125+Temperatures!$G154-Temperatures!$G$2)*'Pattern scaling'!GK154+Hosing!GO155</f>
        <v>20.267939387766376</v>
      </c>
      <c r="GL154">
        <f ca="1">(Parameters!$B$125+Temperatures!$G154-Temperatures!$G$2)*'Pattern scaling'!GL154+Hosing!GP155</f>
        <v>24.277899742896015</v>
      </c>
      <c r="GM154">
        <f ca="1">(Parameters!$B$125+Temperatures!$G154-Temperatures!$G$2)*'Pattern scaling'!GM154+Hosing!GQ155</f>
        <v>23.138202950493689</v>
      </c>
    </row>
    <row r="155" spans="1:195" x14ac:dyDescent="0.25">
      <c r="A155">
        <v>2163</v>
      </c>
      <c r="B155">
        <f ca="1">(Parameters!$B$125+Temperatures!$G155-Temperatures!$G$2)*'Pattern scaling'!B155+Hosing!F156</f>
        <v>15.0391403809405</v>
      </c>
      <c r="C155">
        <f ca="1">(Parameters!$B$125+Temperatures!$G155-Temperatures!$G$2)*'Pattern scaling'!C155+Hosing!G156</f>
        <v>24.085534951056751</v>
      </c>
      <c r="D155">
        <f ca="1">(Parameters!$B$125+Temperatures!$G155-Temperatures!$G$2)*'Pattern scaling'!D155+Hosing!H156</f>
        <v>14.31450239986521</v>
      </c>
      <c r="E155">
        <f ca="1">(Parameters!$B$125+Temperatures!$G155-Temperatures!$G$2)*'Pattern scaling'!E155+Hosing!I156</f>
        <v>6.2964126351866829</v>
      </c>
      <c r="F155">
        <f ca="1">(Parameters!$B$125+Temperatures!$G155-Temperatures!$G$2)*'Pattern scaling'!F155+Hosing!J156</f>
        <v>28.932545892791687</v>
      </c>
      <c r="G155">
        <f ca="1">(Parameters!$B$125+Temperatures!$G155-Temperatures!$G$2)*'Pattern scaling'!G155+Hosing!K156</f>
        <v>19.154104133713879</v>
      </c>
      <c r="H155">
        <f ca="1">(Parameters!$B$125+Temperatures!$G155-Temperatures!$G$2)*'Pattern scaling'!H155+Hosing!L156</f>
        <v>10.689631620933618</v>
      </c>
      <c r="I155">
        <f ca="1">(Parameters!$B$125+Temperatures!$G155-Temperatures!$G$2)*'Pattern scaling'!I155+Hosing!M156</f>
        <v>27.807382610803653</v>
      </c>
      <c r="J155">
        <f ca="1">(Parameters!$B$125+Temperatures!$G155-Temperatures!$G$2)*'Pattern scaling'!J155+Hosing!N156</f>
        <v>18.639346387033356</v>
      </c>
      <c r="K155">
        <f ca="1">(Parameters!$B$125+Temperatures!$G155-Temperatures!$G$2)*'Pattern scaling'!K155+Hosing!O156</f>
        <v>9.8866269313968562</v>
      </c>
      <c r="L155">
        <f ca="1">(Parameters!$B$125+Temperatures!$G155-Temperatures!$G$2)*'Pattern scaling'!L155+Hosing!P156</f>
        <v>15.715306327712497</v>
      </c>
      <c r="M155">
        <f ca="1">(Parameters!$B$125+Temperatures!$G155-Temperatures!$G$2)*'Pattern scaling'!M155+Hosing!Q156</f>
        <v>22.800235116206203</v>
      </c>
      <c r="N155">
        <f ca="1">(Parameters!$B$125+Temperatures!$G155-Temperatures!$G$2)*'Pattern scaling'!N155+Hosing!R156</f>
        <v>11.556769886487618</v>
      </c>
      <c r="O155">
        <f ca="1">(Parameters!$B$125+Temperatures!$G155-Temperatures!$G$2)*'Pattern scaling'!O155+Hosing!S156</f>
        <v>29.00854028849211</v>
      </c>
      <c r="P155">
        <f ca="1">(Parameters!$B$125+Temperatures!$G155-Temperatures!$G$2)*'Pattern scaling'!P155+Hosing!T156</f>
        <v>29.956312275035252</v>
      </c>
      <c r="Q155">
        <f ca="1">(Parameters!$B$125+Temperatures!$G155-Temperatures!$G$2)*'Pattern scaling'!Q155+Hosing!U156</f>
        <v>27.167473224610536</v>
      </c>
      <c r="R155">
        <f ca="1">(Parameters!$B$125+Temperatures!$G155-Temperatures!$G$2)*'Pattern scaling'!R155+Hosing!V156</f>
        <v>12.954471869698946</v>
      </c>
      <c r="S155">
        <f ca="1">(Parameters!$B$125+Temperatures!$G155-Temperatures!$G$2)*'Pattern scaling'!S155+Hosing!W156</f>
        <v>29.526477067646937</v>
      </c>
      <c r="T155">
        <f ca="1">(Parameters!$B$125+Temperatures!$G155-Temperatures!$G$2)*'Pattern scaling'!T155+Hosing!X156</f>
        <v>26.46150155063442</v>
      </c>
      <c r="U155">
        <f ca="1">(Parameters!$B$125+Temperatures!$G155-Temperatures!$G$2)*'Pattern scaling'!U155+Hosing!Y156</f>
        <v>11.615105053615123</v>
      </c>
      <c r="V155">
        <f ca="1">(Parameters!$B$125+Temperatures!$G155-Temperatures!$G$2)*'Pattern scaling'!V155+Hosing!Z156</f>
        <v>8.9077785719671922</v>
      </c>
      <c r="W155">
        <f ca="1">(Parameters!$B$125+Temperatures!$G155-Temperatures!$G$2)*'Pattern scaling'!W155+Hosing!AA156</f>
        <v>27.007463202284999</v>
      </c>
      <c r="X155">
        <f ca="1">(Parameters!$B$125+Temperatures!$G155-Temperatures!$G$2)*'Pattern scaling'!X155+Hosing!AB156</f>
        <v>24.449350527147811</v>
      </c>
      <c r="Y155">
        <f ca="1">(Parameters!$B$125+Temperatures!$G155-Temperatures!$G$2)*'Pattern scaling'!Y155+Hosing!AC156</f>
        <v>18.565076825594577</v>
      </c>
      <c r="Z155">
        <f ca="1">(Parameters!$B$125+Temperatures!$G155-Temperatures!$G$2)*'Pattern scaling'!Z155+Hosing!AD156</f>
        <v>25.091271841542529</v>
      </c>
      <c r="AA155">
        <f ca="1">(Parameters!$B$125+Temperatures!$G155-Temperatures!$G$2)*'Pattern scaling'!AA155+Hosing!AE156</f>
        <v>27.806316714654152</v>
      </c>
      <c r="AB155">
        <f ca="1">(Parameters!$B$125+Temperatures!$G155-Temperatures!$G$2)*'Pattern scaling'!AB155+Hosing!AF156</f>
        <v>28.629929399618149</v>
      </c>
      <c r="AC155">
        <f ca="1">(Parameters!$B$125+Temperatures!$G155-Temperatures!$G$2)*'Pattern scaling'!AC155+Hosing!AG156</f>
        <v>14.745059971284762</v>
      </c>
      <c r="AD155">
        <f ca="1">(Parameters!$B$125+Temperatures!$G155-Temperatures!$G$2)*'Pattern scaling'!AD155+Hosing!AH156</f>
        <v>24.366057332456826</v>
      </c>
      <c r="AE155">
        <f ca="1">(Parameters!$B$125+Temperatures!$G155-Temperatures!$G$2)*'Pattern scaling'!AE155+Hosing!AI156</f>
        <v>27.410407725479438</v>
      </c>
      <c r="AF155">
        <f ca="1">(Parameters!$B$125+Temperatures!$G155-Temperatures!$G$2)*'Pattern scaling'!AF155+Hosing!AJ156</f>
        <v>8.4596928598273635</v>
      </c>
      <c r="AG155">
        <f ca="1">(Parameters!$B$125+Temperatures!$G155-Temperatures!$G$2)*'Pattern scaling'!AG155+Hosing!AK156</f>
        <v>9.7385641095274451</v>
      </c>
      <c r="AH155">
        <f ca="1">(Parameters!$B$125+Temperatures!$G155-Temperatures!$G$2)*'Pattern scaling'!AH155+Hosing!AL156</f>
        <v>14.131391366782978</v>
      </c>
      <c r="AI155">
        <f ca="1">(Parameters!$B$125+Temperatures!$G155-Temperatures!$G$2)*'Pattern scaling'!AI155+Hosing!AM156</f>
        <v>16.823304399908199</v>
      </c>
      <c r="AJ155">
        <f ca="1">(Parameters!$B$125+Temperatures!$G155-Temperatures!$G$2)*'Pattern scaling'!AJ155+Hosing!AN156</f>
        <v>27.824002569005629</v>
      </c>
      <c r="AK155">
        <f ca="1">(Parameters!$B$125+Temperatures!$G155-Temperatures!$G$2)*'Pattern scaling'!AK155+Hosing!AO156</f>
        <v>26.825270114332309</v>
      </c>
      <c r="AL155">
        <f ca="1">(Parameters!$B$125+Temperatures!$G155-Temperatures!$G$2)*'Pattern scaling'!AL155+Hosing!AP156</f>
        <v>26.101048776383003</v>
      </c>
      <c r="AM155">
        <f ca="1">(Parameters!$B$125+Temperatures!$G155-Temperatures!$G$2)*'Pattern scaling'!AM155+Hosing!AQ156</f>
        <v>26.607121356439567</v>
      </c>
      <c r="AN155">
        <f ca="1">(Parameters!$B$125+Temperatures!$G155-Temperatures!$G$2)*'Pattern scaling'!AN155+Hosing!AR156</f>
        <v>22.349104620833888</v>
      </c>
      <c r="AO155">
        <f ca="1">(Parameters!$B$125+Temperatures!$G155-Temperatures!$G$2)*'Pattern scaling'!AO155+Hosing!AS156</f>
        <v>25.894185492424828</v>
      </c>
      <c r="AP155">
        <f ca="1">(Parameters!$B$125+Temperatures!$G155-Temperatures!$G$2)*'Pattern scaling'!AP155+Hosing!AT156</f>
        <v>22.565341020443071</v>
      </c>
      <c r="AQ155">
        <f ca="1">(Parameters!$B$125+Temperatures!$G155-Temperatures!$G$2)*'Pattern scaling'!AQ155+Hosing!AU156</f>
        <v>24.207711492984799</v>
      </c>
      <c r="AR155">
        <f ca="1">(Parameters!$B$125+Temperatures!$G155-Temperatures!$G$2)*'Pattern scaling'!AR155+Hosing!AV156</f>
        <v>27.130650583078673</v>
      </c>
      <c r="AS155">
        <f ca="1">(Parameters!$B$125+Temperatures!$G155-Temperatures!$G$2)*'Pattern scaling'!AS155+Hosing!AW156</f>
        <v>20.176667263283523</v>
      </c>
      <c r="AT155">
        <f ca="1">(Parameters!$B$125+Temperatures!$G155-Temperatures!$G$2)*'Pattern scaling'!AT155+Hosing!AX156</f>
        <v>10.109465819072971</v>
      </c>
      <c r="AU155">
        <f ca="1">(Parameters!$B$125+Temperatures!$G155-Temperatures!$G$2)*'Pattern scaling'!AU155+Hosing!AY156</f>
        <v>10.883005822823202</v>
      </c>
      <c r="AV155">
        <f ca="1">(Parameters!$B$125+Temperatures!$G155-Temperatures!$G$2)*'Pattern scaling'!AV155+Hosing!AZ156</f>
        <v>30.765679812451022</v>
      </c>
      <c r="AW155">
        <f ca="1">(Parameters!$B$125+Temperatures!$G155-Temperatures!$G$2)*'Pattern scaling'!AW155+Hosing!BA156</f>
        <v>24.46260270719289</v>
      </c>
      <c r="AX155">
        <f ca="1">(Parameters!$B$125+Temperatures!$G155-Temperatures!$G$2)*'Pattern scaling'!AX155+Hosing!BB156</f>
        <v>9.7614614862555324</v>
      </c>
      <c r="AY155">
        <f ca="1">(Parameters!$B$125+Temperatures!$G155-Temperatures!$G$2)*'Pattern scaling'!AY155+Hosing!BC156</f>
        <v>26.503662290641302</v>
      </c>
      <c r="AZ155">
        <f ca="1">(Parameters!$B$125+Temperatures!$G155-Temperatures!$G$2)*'Pattern scaling'!AZ155+Hosing!BD156</f>
        <v>18.79460875847893</v>
      </c>
      <c r="BA155">
        <f ca="1">(Parameters!$B$125+Temperatures!$G155-Temperatures!$G$2)*'Pattern scaling'!BA155+Hosing!BE156</f>
        <v>22.38233352259352</v>
      </c>
      <c r="BB155">
        <f ca="1">(Parameters!$B$125+Temperatures!$G155-Temperatures!$G$2)*'Pattern scaling'!BB155+Hosing!BF156</f>
        <v>23.843282897296994</v>
      </c>
      <c r="BC155">
        <f ca="1">(Parameters!$B$125+Temperatures!$G155-Temperatures!$G$2)*'Pattern scaling'!BC155+Hosing!BG156</f>
        <v>24.530350564946229</v>
      </c>
      <c r="BD155">
        <f ca="1">(Parameters!$B$125+Temperatures!$G155-Temperatures!$G$2)*'Pattern scaling'!BD155+Hosing!BH156</f>
        <v>24.264256554327172</v>
      </c>
      <c r="BE155">
        <f ca="1">(Parameters!$B$125+Temperatures!$G155-Temperatures!$G$2)*'Pattern scaling'!BE155+Hosing!BI156</f>
        <v>16.099507271313193</v>
      </c>
      <c r="BF155">
        <f ca="1">(Parameters!$B$125+Temperatures!$G155-Temperatures!$G$2)*'Pattern scaling'!BF155+Hosing!BJ156</f>
        <v>7.6924218696174202</v>
      </c>
      <c r="BG155">
        <f ca="1">(Parameters!$B$125+Temperatures!$G155-Temperatures!$G$2)*'Pattern scaling'!BG155+Hosing!BK156</f>
        <v>21.445676800056617</v>
      </c>
      <c r="BH155">
        <f ca="1">(Parameters!$B$125+Temperatures!$G155-Temperatures!$G$2)*'Pattern scaling'!BH155+Hosing!BL156</f>
        <v>6.1725317478303374</v>
      </c>
      <c r="BI155">
        <f ca="1">(Parameters!$B$125+Temperatures!$G155-Temperatures!$G$2)*'Pattern scaling'!BI155+Hosing!BM156</f>
        <v>24.76977614205153</v>
      </c>
      <c r="BJ155">
        <f ca="1">(Parameters!$B$125+Temperatures!$G155-Temperatures!$G$2)*'Pattern scaling'!BJ155+Hosing!BN156</f>
        <v>12.80986330698873</v>
      </c>
      <c r="BK155">
        <f ca="1">(Parameters!$B$125+Temperatures!$G155-Temperatures!$G$2)*'Pattern scaling'!BK155+Hosing!BO156</f>
        <v>28.303702519790921</v>
      </c>
      <c r="BL155">
        <f ca="1">(Parameters!$B$125+Temperatures!$G155-Temperatures!$G$2)*'Pattern scaling'!BL155+Hosing!BP156</f>
        <v>27.089357103272995</v>
      </c>
      <c r="BM155">
        <f ca="1">(Parameters!$B$125+Temperatures!$G155-Temperatures!$G$2)*'Pattern scaling'!BM155+Hosing!BQ156</f>
        <v>10.628256176318509</v>
      </c>
      <c r="BN155">
        <f ca="1">(Parameters!$B$125+Temperatures!$G155-Temperatures!$G$2)*'Pattern scaling'!BN155+Hosing!BR156</f>
        <v>11.81443651718476</v>
      </c>
      <c r="BO155">
        <f ca="1">(Parameters!$B$125+Temperatures!$G155-Temperatures!$G$2)*'Pattern scaling'!BO155+Hosing!BS156</f>
        <v>28.530207429315414</v>
      </c>
      <c r="BP155">
        <f ca="1">(Parameters!$B$125+Temperatures!$G155-Temperatures!$G$2)*'Pattern scaling'!BP155+Hosing!BT156</f>
        <v>26.811828676117088</v>
      </c>
      <c r="BQ155">
        <f ca="1">(Parameters!$B$125+Temperatures!$G155-Temperatures!$G$2)*'Pattern scaling'!BQ155+Hosing!BU156</f>
        <v>25.774270374076291</v>
      </c>
      <c r="BR155">
        <f ca="1">(Parameters!$B$125+Temperatures!$G155-Temperatures!$G$2)*'Pattern scaling'!BR155+Hosing!BV156</f>
        <v>28.45997963287024</v>
      </c>
      <c r="BS155">
        <f ca="1">(Parameters!$B$125+Temperatures!$G155-Temperatures!$G$2)*'Pattern scaling'!BS155+Hosing!BW156</f>
        <v>28.376212837729629</v>
      </c>
      <c r="BT155">
        <f ca="1">(Parameters!$B$125+Temperatures!$G155-Temperatures!$G$2)*'Pattern scaling'!BT155+Hosing!BX156</f>
        <v>25.81351401658128</v>
      </c>
      <c r="BU155">
        <f ca="1">(Parameters!$B$125+Temperatures!$G155-Temperatures!$G$2)*'Pattern scaling'!BU155+Hosing!BY156</f>
        <v>17.004498092001349</v>
      </c>
      <c r="BV155">
        <f ca="1">(Parameters!$B$125+Temperatures!$G155-Temperatures!$G$2)*'Pattern scaling'!BV155+Hosing!BZ156</f>
        <v>27.461411866844507</v>
      </c>
      <c r="BW155">
        <f ca="1">(Parameters!$B$125+Temperatures!$G155-Temperatures!$G$2)*'Pattern scaling'!BW155+Hosing!CA156</f>
        <v>21.900812088608603</v>
      </c>
      <c r="BX155">
        <f ca="1">(Parameters!$B$125+Temperatures!$G155-Temperatures!$G$2)*'Pattern scaling'!BX155+Hosing!CB156</f>
        <v>27.565143859881633</v>
      </c>
      <c r="BY155">
        <f ca="1">(Parameters!$B$125+Temperatures!$G155-Temperatures!$G$2)*'Pattern scaling'!BY155+Hosing!CC156</f>
        <v>28.509344283274523</v>
      </c>
      <c r="BZ155">
        <f ca="1">(Parameters!$B$125+Temperatures!$G155-Temperatures!$G$2)*'Pattern scaling'!BZ155+Hosing!CD156</f>
        <v>24.433201362738799</v>
      </c>
      <c r="CA155">
        <f ca="1">(Parameters!$B$125+Temperatures!$G155-Temperatures!$G$2)*'Pattern scaling'!CA155+Hosing!CE156</f>
        <v>24.622431908688927</v>
      </c>
      <c r="CB155">
        <f ca="1">(Parameters!$B$125+Temperatures!$G155-Temperatures!$G$2)*'Pattern scaling'!CB155+Hosing!CF156</f>
        <v>13.177426828328759</v>
      </c>
      <c r="CC155">
        <f ca="1">(Parameters!$B$125+Temperatures!$G155-Temperatures!$G$2)*'Pattern scaling'!CC155+Hosing!CG156</f>
        <v>26.74954475905205</v>
      </c>
      <c r="CD155">
        <f ca="1">(Parameters!$B$125+Temperatures!$G155-Temperatures!$G$2)*'Pattern scaling'!CD155+Hosing!CH156</f>
        <v>12.409091488656824</v>
      </c>
      <c r="CE155">
        <f ca="1">(Parameters!$B$125+Temperatures!$G155-Temperatures!$G$2)*'Pattern scaling'!CE155+Hosing!CI156</f>
        <v>27.475310185634115</v>
      </c>
      <c r="CF155">
        <f ca="1">(Parameters!$B$125+Temperatures!$G155-Temperatures!$G$2)*'Pattern scaling'!CF155+Hosing!CJ156</f>
        <v>27.22902336178991</v>
      </c>
      <c r="CG155">
        <f ca="1">(Parameters!$B$125+Temperatures!$G155-Temperatures!$G$2)*'Pattern scaling'!CG155+Hosing!CK156</f>
        <v>10.495103024510806</v>
      </c>
      <c r="CH155">
        <f ca="1">(Parameters!$B$125+Temperatures!$G155-Temperatures!$G$2)*'Pattern scaling'!CH155+Hosing!CL156</f>
        <v>17.758962797502747</v>
      </c>
      <c r="CI155">
        <f ca="1">(Parameters!$B$125+Temperatures!$G155-Temperatures!$G$2)*'Pattern scaling'!CI155+Hosing!CM156</f>
        <v>25.04268742617797</v>
      </c>
      <c r="CJ155">
        <f ca="1">(Parameters!$B$125+Temperatures!$G155-Temperatures!$G$2)*'Pattern scaling'!CJ155+Hosing!CN156</f>
        <v>4.6703851297590209</v>
      </c>
      <c r="CK155">
        <f ca="1">(Parameters!$B$125+Temperatures!$G155-Temperatures!$G$2)*'Pattern scaling'!CK155+Hosing!CO156</f>
        <v>22.052130650747202</v>
      </c>
      <c r="CL155">
        <f ca="1">(Parameters!$B$125+Temperatures!$G155-Temperatures!$G$2)*'Pattern scaling'!CL155+Hosing!CP156</f>
        <v>14.946873979679623</v>
      </c>
      <c r="CM155">
        <f ca="1">(Parameters!$B$125+Temperatures!$G155-Temperatures!$G$2)*'Pattern scaling'!CM155+Hosing!CQ156</f>
        <v>26.447241268423191</v>
      </c>
      <c r="CN155">
        <f ca="1">(Parameters!$B$125+Temperatures!$G155-Temperatures!$G$2)*'Pattern scaling'!CN155+Hosing!CR156</f>
        <v>20.797058729839943</v>
      </c>
      <c r="CO155">
        <f ca="1">(Parameters!$B$125+Temperatures!$G155-Temperatures!$G$2)*'Pattern scaling'!CO155+Hosing!CS156</f>
        <v>15.843143509155125</v>
      </c>
      <c r="CP155">
        <f ca="1">(Parameters!$B$125+Temperatures!$G155-Temperatures!$G$2)*'Pattern scaling'!CP155+Hosing!CT156</f>
        <v>9.3271951484225095</v>
      </c>
      <c r="CQ155">
        <f ca="1">(Parameters!$B$125+Temperatures!$G155-Temperatures!$G$2)*'Pattern scaling'!CQ155+Hosing!CU156</f>
        <v>22.833556931897945</v>
      </c>
      <c r="CR155">
        <f ca="1">(Parameters!$B$125+Temperatures!$G155-Temperatures!$G$2)*'Pattern scaling'!CR155+Hosing!CV156</f>
        <v>6.3091776676242519</v>
      </c>
      <c r="CS155">
        <f ca="1">(Parameters!$B$125+Temperatures!$G155-Temperatures!$G$2)*'Pattern scaling'!CS155+Hosing!CW156</f>
        <v>29.435392453400322</v>
      </c>
      <c r="CT155">
        <f ca="1">(Parameters!$B$125+Temperatures!$G155-Temperatures!$G$2)*'Pattern scaling'!CT155+Hosing!CX156</f>
        <v>26.724351914353694</v>
      </c>
      <c r="CU155">
        <f ca="1">(Parameters!$B$125+Temperatures!$G155-Temperatures!$G$2)*'Pattern scaling'!CU155+Hosing!CY156</f>
        <v>13.994509191332579</v>
      </c>
      <c r="CV155">
        <f ca="1">(Parameters!$B$125+Temperatures!$G155-Temperatures!$G$2)*'Pattern scaling'!CV155+Hosing!CZ156</f>
        <v>28.203170728217199</v>
      </c>
      <c r="CW155">
        <f ca="1">(Parameters!$B$125+Temperatures!$G155-Temperatures!$G$2)*'Pattern scaling'!CW155+Hosing!DA156</f>
        <v>26.070063841612967</v>
      </c>
      <c r="CX155">
        <f ca="1">(Parameters!$B$125+Temperatures!$G155-Temperatures!$G$2)*'Pattern scaling'!CX155+Hosing!DB156</f>
        <v>18.337475165131099</v>
      </c>
      <c r="CY155">
        <f ca="1">(Parameters!$B$125+Temperatures!$G155-Temperatures!$G$2)*'Pattern scaling'!CY155+Hosing!DC156</f>
        <v>26.533951523534036</v>
      </c>
      <c r="CZ155">
        <f ca="1">(Parameters!$B$125+Temperatures!$G155-Temperatures!$G$2)*'Pattern scaling'!CZ155+Hosing!DD156</f>
        <v>22.485295098256437</v>
      </c>
      <c r="DA155">
        <f ca="1">(Parameters!$B$125+Temperatures!$G155-Temperatures!$G$2)*'Pattern scaling'!DA155+Hosing!DE156</f>
        <v>7.2527923502869891</v>
      </c>
      <c r="DB155">
        <f ca="1">(Parameters!$B$125+Temperatures!$G155-Temperatures!$G$2)*'Pattern scaling'!DB155+Hosing!DF156</f>
        <v>27.405475952985249</v>
      </c>
      <c r="DC155">
        <f ca="1">(Parameters!$B$125+Temperatures!$G155-Temperatures!$G$2)*'Pattern scaling'!DC155+Hosing!DG156</f>
        <v>14.923522792777257</v>
      </c>
      <c r="DD155">
        <f ca="1">(Parameters!$B$125+Temperatures!$G155-Temperatures!$G$2)*'Pattern scaling'!DD155+Hosing!DH156</f>
        <v>8.8185223607502881</v>
      </c>
      <c r="DE155">
        <f ca="1">(Parameters!$B$125+Temperatures!$G155-Temperatures!$G$2)*'Pattern scaling'!DE155+Hosing!DI156</f>
        <v>10.923649622035578</v>
      </c>
      <c r="DF155">
        <f ca="1">(Parameters!$B$125+Temperatures!$G155-Temperatures!$G$2)*'Pattern scaling'!DF155+Hosing!DJ156</f>
        <v>8.3646305005041324</v>
      </c>
      <c r="DG155">
        <f ca="1">(Parameters!$B$125+Temperatures!$G155-Temperatures!$G$2)*'Pattern scaling'!DG155+Hosing!DK156</f>
        <v>19.295986298500218</v>
      </c>
      <c r="DH155">
        <f ca="1">(Parameters!$B$125+Temperatures!$G155-Temperatures!$G$2)*'Pattern scaling'!DH155+Hosing!DL156</f>
        <v>12.176011141554637</v>
      </c>
      <c r="DI155">
        <f ca="1">(Parameters!$B$125+Temperatures!$G155-Temperatures!$G$2)*'Pattern scaling'!DI155+Hosing!DM156</f>
        <v>22.447877023245017</v>
      </c>
      <c r="DJ155">
        <f ca="1">(Parameters!$B$125+Temperatures!$G155-Temperatures!$G$2)*'Pattern scaling'!DJ155+Hosing!DN156</f>
        <v>21.546326566831823</v>
      </c>
      <c r="DK155">
        <f ca="1">(Parameters!$B$125+Temperatures!$G155-Temperatures!$G$2)*'Pattern scaling'!DK155+Hosing!DO156</f>
        <v>12.356665979822193</v>
      </c>
      <c r="DL155">
        <f ca="1">(Parameters!$B$125+Temperatures!$G155-Temperatures!$G$2)*'Pattern scaling'!DL155+Hosing!DP156</f>
        <v>29.813430175257626</v>
      </c>
      <c r="DM155">
        <f ca="1">(Parameters!$B$125+Temperatures!$G155-Temperatures!$G$2)*'Pattern scaling'!DM155+Hosing!DQ156</f>
        <v>27.352224565558299</v>
      </c>
      <c r="DN155">
        <f ca="1">(Parameters!$B$125+Temperatures!$G155-Temperatures!$G$2)*'Pattern scaling'!DN155+Hosing!DR156</f>
        <v>11.638347669510882</v>
      </c>
      <c r="DO155">
        <f ca="1">(Parameters!$B$125+Temperatures!$G155-Temperatures!$G$2)*'Pattern scaling'!DO155+Hosing!DS156</f>
        <v>1.4272400561398071</v>
      </c>
      <c r="DP155">
        <f ca="1">(Parameters!$B$125+Temperatures!$G155-Temperatures!$G$2)*'Pattern scaling'!DP155+Hosing!DT156</f>
        <v>25.842410212048467</v>
      </c>
      <c r="DQ155">
        <f ca="1">(Parameters!$B$125+Temperatures!$G155-Temperatures!$G$2)*'Pattern scaling'!DQ155+Hosing!DU156</f>
        <v>29.967184278685171</v>
      </c>
      <c r="DR155">
        <f ca="1">(Parameters!$B$125+Temperatures!$G155-Temperatures!$G$2)*'Pattern scaling'!DR155+Hosing!DV156</f>
        <v>27.267740354119841</v>
      </c>
      <c r="DS155">
        <f ca="1">(Parameters!$B$125+Temperatures!$G155-Temperatures!$G$2)*'Pattern scaling'!DS155+Hosing!DW156</f>
        <v>23.046895205669177</v>
      </c>
      <c r="DT155">
        <f ca="1">(Parameters!$B$125+Temperatures!$G155-Temperatures!$G$2)*'Pattern scaling'!DT155+Hosing!DX156</f>
        <v>24.384790780219713</v>
      </c>
      <c r="DU155">
        <f ca="1">(Parameters!$B$125+Temperatures!$G155-Temperatures!$G$2)*'Pattern scaling'!DU155+Hosing!DY156</f>
        <v>28.113020356163354</v>
      </c>
      <c r="DV155">
        <f ca="1">(Parameters!$B$125+Temperatures!$G155-Temperatures!$G$2)*'Pattern scaling'!DV155+Hosing!DZ156</f>
        <v>24.028637484463648</v>
      </c>
      <c r="DW155">
        <f ca="1">(Parameters!$B$125+Temperatures!$G155-Temperatures!$G$2)*'Pattern scaling'!DW155+Hosing!EA156</f>
        <v>22.31117934910586</v>
      </c>
      <c r="DX155">
        <f ca="1">(Parameters!$B$125+Temperatures!$G155-Temperatures!$G$2)*'Pattern scaling'!DX155+Hosing!EB156</f>
        <v>30.600346247877177</v>
      </c>
      <c r="DY155">
        <f ca="1">(Parameters!$B$125+Temperatures!$G155-Temperatures!$G$2)*'Pattern scaling'!DY155+Hosing!EC156</f>
        <v>28.513393984102773</v>
      </c>
      <c r="DZ155">
        <f ca="1">(Parameters!$B$125+Temperatures!$G155-Temperatures!$G$2)*'Pattern scaling'!DZ155+Hosing!ED156</f>
        <v>26.715084759161407</v>
      </c>
      <c r="EA155">
        <f ca="1">(Parameters!$B$125+Temperatures!$G155-Temperatures!$G$2)*'Pattern scaling'!EA155+Hosing!EE156</f>
        <v>11.259469044101689</v>
      </c>
      <c r="EB155">
        <f ca="1">(Parameters!$B$125+Temperatures!$G155-Temperatures!$G$2)*'Pattern scaling'!EB155+Hosing!EF156</f>
        <v>5.6900196753708903</v>
      </c>
      <c r="EC155">
        <f ca="1">(Parameters!$B$125+Temperatures!$G155-Temperatures!$G$2)*'Pattern scaling'!EC155+Hosing!EG156</f>
        <v>21.760164588632211</v>
      </c>
      <c r="ED155">
        <f ca="1">(Parameters!$B$125+Temperatures!$G155-Temperatures!$G$2)*'Pattern scaling'!ED155+Hosing!EH156</f>
        <v>27.816590921534036</v>
      </c>
      <c r="EE155">
        <f ca="1">(Parameters!$B$125+Temperatures!$G155-Temperatures!$G$2)*'Pattern scaling'!EE155+Hosing!EI156</f>
        <v>13.43691980154283</v>
      </c>
      <c r="EF155">
        <f ca="1">(Parameters!$B$125+Temperatures!$G155-Temperatures!$G$2)*'Pattern scaling'!EF155+Hosing!EJ156</f>
        <v>27.259393967313375</v>
      </c>
      <c r="EG155">
        <f ca="1">(Parameters!$B$125+Temperatures!$G155-Temperatures!$G$2)*'Pattern scaling'!EG155+Hosing!EK156</f>
        <v>25.536866841609122</v>
      </c>
      <c r="EH155">
        <f ca="1">(Parameters!$B$125+Temperatures!$G155-Temperatures!$G$2)*'Pattern scaling'!EH155+Hosing!EL156</f>
        <v>26.931356805599414</v>
      </c>
      <c r="EI155">
        <f ca="1">(Parameters!$B$125+Temperatures!$G155-Temperatures!$G$2)*'Pattern scaling'!EI155+Hosing!EM156</f>
        <v>19.870532806405834</v>
      </c>
      <c r="EJ155">
        <f ca="1">(Parameters!$B$125+Temperatures!$G155-Temperatures!$G$2)*'Pattern scaling'!EJ155+Hosing!EN156</f>
        <v>27.031517218586217</v>
      </c>
      <c r="EK155">
        <f ca="1">(Parameters!$B$125+Temperatures!$G155-Temperatures!$G$2)*'Pattern scaling'!EK155+Hosing!EO156</f>
        <v>28.485195091894582</v>
      </c>
      <c r="EL155">
        <f ca="1">(Parameters!$B$125+Temperatures!$G155-Temperatures!$G$2)*'Pattern scaling'!EL155+Hosing!EP156</f>
        <v>24.99806321680034</v>
      </c>
      <c r="EM155">
        <f ca="1">(Parameters!$B$125+Temperatures!$G155-Temperatures!$G$2)*'Pattern scaling'!EM155+Hosing!EQ156</f>
        <v>10.216841045695606</v>
      </c>
      <c r="EN155">
        <f ca="1">(Parameters!$B$125+Temperatures!$G155-Temperatures!$G$2)*'Pattern scaling'!EN155+Hosing!ER156</f>
        <v>25.993063650806192</v>
      </c>
      <c r="EO155">
        <f ca="1">(Parameters!$B$125+Temperatures!$G155-Temperatures!$G$2)*'Pattern scaling'!EO155+Hosing!ES156</f>
        <v>10.47924638602561</v>
      </c>
      <c r="EP155">
        <f ca="1">(Parameters!$B$125+Temperatures!$G155-Temperatures!$G$2)*'Pattern scaling'!EP155+Hosing!ET156</f>
        <v>16.515883002071494</v>
      </c>
      <c r="EQ155">
        <f ca="1">(Parameters!$B$125+Temperatures!$G155-Temperatures!$G$2)*'Pattern scaling'!EQ155+Hosing!EU156</f>
        <v>25.113942439602891</v>
      </c>
      <c r="ER155">
        <f ca="1">(Parameters!$B$125+Temperatures!$G155-Temperatures!$G$2)*'Pattern scaling'!ER155+Hosing!EV156</f>
        <v>21.691594833292868</v>
      </c>
      <c r="ES155">
        <f ca="1">(Parameters!$B$125+Temperatures!$G155-Temperatures!$G$2)*'Pattern scaling'!ES155+Hosing!EW156</f>
        <v>29.486030683268819</v>
      </c>
      <c r="ET155">
        <f ca="1">(Parameters!$B$125+Temperatures!$G155-Temperatures!$G$2)*'Pattern scaling'!ET155+Hosing!EX156</f>
        <v>17.084022565359945</v>
      </c>
      <c r="EU155">
        <f ca="1">(Parameters!$B$125+Temperatures!$G155-Temperatures!$G$2)*'Pattern scaling'!EU155+Hosing!EY156</f>
        <v>11.822754335704671</v>
      </c>
      <c r="EV155">
        <f ca="1">(Parameters!$B$125+Temperatures!$G155-Temperatures!$G$2)*'Pattern scaling'!EV155+Hosing!EZ156</f>
        <v>6.7522487448094903</v>
      </c>
      <c r="EW155">
        <f ca="1">(Parameters!$B$125+Temperatures!$G155-Temperatures!$G$2)*'Pattern scaling'!EW155+Hosing!FA156</f>
        <v>20.922076928532213</v>
      </c>
      <c r="EX155">
        <f ca="1">(Parameters!$B$125+Temperatures!$G155-Temperatures!$G$2)*'Pattern scaling'!EX155+Hosing!FB156</f>
        <v>27.587251810193131</v>
      </c>
      <c r="EY155">
        <f ca="1">(Parameters!$B$125+Temperatures!$G155-Temperatures!$G$2)*'Pattern scaling'!EY155+Hosing!FC156</f>
        <v>30.770664312115791</v>
      </c>
      <c r="EZ155">
        <f ca="1">(Parameters!$B$125+Temperatures!$G155-Temperatures!$G$2)*'Pattern scaling'!EZ155+Hosing!FD156</f>
        <v>28.28446050418929</v>
      </c>
      <c r="FA155">
        <f ca="1">(Parameters!$B$125+Temperatures!$G155-Temperatures!$G$2)*'Pattern scaling'!FA155+Hosing!FE156</f>
        <v>25.771228516193087</v>
      </c>
      <c r="FB155">
        <f ca="1">(Parameters!$B$125+Temperatures!$G155-Temperatures!$G$2)*'Pattern scaling'!FB155+Hosing!FF156</f>
        <v>27.127933853118392</v>
      </c>
      <c r="FC155">
        <f ca="1">(Parameters!$B$125+Temperatures!$G155-Temperatures!$G$2)*'Pattern scaling'!FC155+Hosing!FG156</f>
        <v>26.01819710482118</v>
      </c>
      <c r="FD155">
        <f ca="1">(Parameters!$B$125+Temperatures!$G155-Temperatures!$G$2)*'Pattern scaling'!FD155+Hosing!FH156</f>
        <v>12.881569633612854</v>
      </c>
      <c r="FE155">
        <f ca="1">(Parameters!$B$125+Temperatures!$G155-Temperatures!$G$2)*'Pattern scaling'!FE155+Hosing!FI156</f>
        <v>28.414009394823236</v>
      </c>
      <c r="FF155">
        <f ca="1">(Parameters!$B$125+Temperatures!$G155-Temperatures!$G$2)*'Pattern scaling'!FF155+Hosing!FJ156</f>
        <v>13.307518729481771</v>
      </c>
      <c r="FG155">
        <f ca="1">(Parameters!$B$125+Temperatures!$G155-Temperatures!$G$2)*'Pattern scaling'!FG155+Hosing!FK156</f>
        <v>29.594325125455327</v>
      </c>
      <c r="FH155">
        <f ca="1">(Parameters!$B$125+Temperatures!$G155-Temperatures!$G$2)*'Pattern scaling'!FH155+Hosing!FL156</f>
        <v>22.32421263492018</v>
      </c>
      <c r="FI155">
        <f ca="1">(Parameters!$B$125+Temperatures!$G155-Temperatures!$G$2)*'Pattern scaling'!FI155+Hosing!FM156</f>
        <v>28.516916421137154</v>
      </c>
      <c r="FJ155">
        <f ca="1">(Parameters!$B$125+Temperatures!$G155-Temperatures!$G$2)*'Pattern scaling'!FJ155+Hosing!FN156</f>
        <v>10.04066382481342</v>
      </c>
      <c r="FK155">
        <f ca="1">(Parameters!$B$125+Temperatures!$G155-Temperatures!$G$2)*'Pattern scaling'!FK155+Hosing!FO156</f>
        <v>11.273717200664747</v>
      </c>
      <c r="FL155">
        <f ca="1">(Parameters!$B$125+Temperatures!$G155-Temperatures!$G$2)*'Pattern scaling'!FL155+Hosing!FP156</f>
        <v>7.6232754928131676</v>
      </c>
      <c r="FM155">
        <f ca="1">(Parameters!$B$125+Temperatures!$G155-Temperatures!$G$2)*'Pattern scaling'!FM155+Hosing!FQ156</f>
        <v>19.932039276542888</v>
      </c>
      <c r="FN155">
        <f ca="1">(Parameters!$B$125+Temperatures!$G155-Temperatures!$G$2)*'Pattern scaling'!FN155+Hosing!FR156</f>
        <v>30.030996607300541</v>
      </c>
      <c r="FO155">
        <f ca="1">(Parameters!$B$125+Temperatures!$G155-Temperatures!$G$2)*'Pattern scaling'!FO155+Hosing!FS156</f>
        <v>28.468924162889675</v>
      </c>
      <c r="FP155">
        <f ca="1">(Parameters!$B$125+Temperatures!$G155-Temperatures!$G$2)*'Pattern scaling'!FP155+Hosing!FT156</f>
        <v>28.887093016557166</v>
      </c>
      <c r="FQ155">
        <f ca="1">(Parameters!$B$125+Temperatures!$G155-Temperatures!$G$2)*'Pattern scaling'!FQ155+Hosing!FU156</f>
        <v>13.632470178681245</v>
      </c>
      <c r="FR155">
        <f ca="1">(Parameters!$B$125+Temperatures!$G155-Temperatures!$G$2)*'Pattern scaling'!FR155+Hosing!FV156</f>
        <v>17.69974451264985</v>
      </c>
      <c r="FS155">
        <f ca="1">(Parameters!$B$125+Temperatures!$G155-Temperatures!$G$2)*'Pattern scaling'!FS155+Hosing!FW156</f>
        <v>25.502541578783372</v>
      </c>
      <c r="FT155">
        <f ca="1">(Parameters!$B$125+Temperatures!$G155-Temperatures!$G$2)*'Pattern scaling'!FT155+Hosing!FX156</f>
        <v>22.937742992534293</v>
      </c>
      <c r="FU155">
        <f ca="1">(Parameters!$B$125+Temperatures!$G155-Temperatures!$G$2)*'Pattern scaling'!FU155+Hosing!FY156</f>
        <v>27.93927552957145</v>
      </c>
      <c r="FV155">
        <f ca="1">(Parameters!$B$125+Temperatures!$G155-Temperatures!$G$2)*'Pattern scaling'!FV155+Hosing!FZ156</f>
        <v>20.089956224019307</v>
      </c>
      <c r="FW155">
        <f ca="1">(Parameters!$B$125+Temperatures!$G155-Temperatures!$G$2)*'Pattern scaling'!FW155+Hosing!GA156</f>
        <v>15.071669047678531</v>
      </c>
      <c r="FX155">
        <f ca="1">(Parameters!$B$125+Temperatures!$G155-Temperatures!$G$2)*'Pattern scaling'!FX155+Hosing!GB156</f>
        <v>25.908127819659232</v>
      </c>
      <c r="FY155">
        <f ca="1">(Parameters!$B$125+Temperatures!$G155-Temperatures!$G$2)*'Pattern scaling'!FY155+Hosing!GC156</f>
        <v>21.387144989323293</v>
      </c>
      <c r="FZ155">
        <f ca="1">(Parameters!$B$125+Temperatures!$G155-Temperatures!$G$2)*'Pattern scaling'!FZ155+Hosing!GD156</f>
        <v>24.722585760938301</v>
      </c>
      <c r="GA155">
        <f ca="1">(Parameters!$B$125+Temperatures!$G155-Temperatures!$G$2)*'Pattern scaling'!GA155+Hosing!GE156</f>
        <v>24.60720449389229</v>
      </c>
      <c r="GB155">
        <f ca="1">(Parameters!$B$125+Temperatures!$G155-Temperatures!$G$2)*'Pattern scaling'!GB155+Hosing!GF156</f>
        <v>10.782931947166327</v>
      </c>
      <c r="GC155">
        <f ca="1">(Parameters!$B$125+Temperatures!$G155-Temperatures!$G$2)*'Pattern scaling'!GC155+Hosing!GG156</f>
        <v>18.843640134673521</v>
      </c>
      <c r="GD155">
        <f ca="1">(Parameters!$B$125+Temperatures!$G155-Temperatures!$G$2)*'Pattern scaling'!GD155+Hosing!GH156</f>
        <v>16.078522724518375</v>
      </c>
      <c r="GE155">
        <f ca="1">(Parameters!$B$125+Temperatures!$G155-Temperatures!$G$2)*'Pattern scaling'!GE155+Hosing!GI156</f>
        <v>15.663368644008665</v>
      </c>
      <c r="GF155">
        <f ca="1">(Parameters!$B$125+Temperatures!$G155-Temperatures!$G$2)*'Pattern scaling'!GF155+Hosing!GJ156</f>
        <v>26.627756785199978</v>
      </c>
      <c r="GG155">
        <f ca="1">(Parameters!$B$125+Temperatures!$G155-Temperatures!$G$2)*'Pattern scaling'!GG155+Hosing!GK156</f>
        <v>27.248282144822717</v>
      </c>
      <c r="GH155">
        <f ca="1">(Parameters!$B$125+Temperatures!$G155-Temperatures!$G$2)*'Pattern scaling'!GH155+Hosing!GL156</f>
        <v>24.283780815299451</v>
      </c>
      <c r="GI155">
        <f ca="1">(Parameters!$B$125+Temperatures!$G155-Temperatures!$G$2)*'Pattern scaling'!GI155+Hosing!GM156</f>
        <v>26.676452831403008</v>
      </c>
      <c r="GJ155">
        <f ca="1">(Parameters!$B$125+Temperatures!$G155-Temperatures!$G$2)*'Pattern scaling'!GJ155+Hosing!GN156</f>
        <v>22.43133448493294</v>
      </c>
      <c r="GK155">
        <f ca="1">(Parameters!$B$125+Temperatures!$G155-Temperatures!$G$2)*'Pattern scaling'!GK155+Hosing!GO156</f>
        <v>20.270784297244305</v>
      </c>
      <c r="GL155">
        <f ca="1">(Parameters!$B$125+Temperatures!$G155-Temperatures!$G$2)*'Pattern scaling'!GL155+Hosing!GP156</f>
        <v>24.28117527708914</v>
      </c>
      <c r="GM155">
        <f ca="1">(Parameters!$B$125+Temperatures!$G155-Temperatures!$G$2)*'Pattern scaling'!GM155+Hosing!GQ156</f>
        <v>23.141397746646131</v>
      </c>
    </row>
    <row r="156" spans="1:195" x14ac:dyDescent="0.25">
      <c r="A156">
        <v>2164</v>
      </c>
      <c r="B156">
        <f ca="1">(Parameters!$B$125+Temperatures!$G156-Temperatures!$G$2)*'Pattern scaling'!B156+Hosing!F157</f>
        <v>15.042002884105427</v>
      </c>
      <c r="C156">
        <f ca="1">(Parameters!$B$125+Temperatures!$G156-Temperatures!$G$2)*'Pattern scaling'!C156+Hosing!G157</f>
        <v>24.088694429665544</v>
      </c>
      <c r="D156">
        <f ca="1">(Parameters!$B$125+Temperatures!$G156-Temperatures!$G$2)*'Pattern scaling'!D156+Hosing!H157</f>
        <v>14.316991575927483</v>
      </c>
      <c r="E156">
        <f ca="1">(Parameters!$B$125+Temperatures!$G156-Temperatures!$G$2)*'Pattern scaling'!E156+Hosing!I157</f>
        <v>6.2981829934091431</v>
      </c>
      <c r="F156">
        <f ca="1">(Parameters!$B$125+Temperatures!$G156-Temperatures!$G$2)*'Pattern scaling'!F156+Hosing!J157</f>
        <v>28.936240792492036</v>
      </c>
      <c r="G156">
        <f ca="1">(Parameters!$B$125+Temperatures!$G156-Temperatures!$G$2)*'Pattern scaling'!G156+Hosing!K157</f>
        <v>19.156614365597861</v>
      </c>
      <c r="H156">
        <f ca="1">(Parameters!$B$125+Temperatures!$G156-Temperatures!$G$2)*'Pattern scaling'!H156+Hosing!L157</f>
        <v>10.691992004175397</v>
      </c>
      <c r="I156">
        <f ca="1">(Parameters!$B$125+Temperatures!$G156-Temperatures!$G$2)*'Pattern scaling'!I156+Hosing!M157</f>
        <v>27.810479779367235</v>
      </c>
      <c r="J156">
        <f ca="1">(Parameters!$B$125+Temperatures!$G156-Temperatures!$G$2)*'Pattern scaling'!J156+Hosing!N157</f>
        <v>18.641820437679531</v>
      </c>
      <c r="K156">
        <f ca="1">(Parameters!$B$125+Temperatures!$G156-Temperatures!$G$2)*'Pattern scaling'!K156+Hosing!O157</f>
        <v>9.8887380702194712</v>
      </c>
      <c r="L156">
        <f ca="1">(Parameters!$B$125+Temperatures!$G156-Temperatures!$G$2)*'Pattern scaling'!L156+Hosing!P157</f>
        <v>15.717932553982035</v>
      </c>
      <c r="M156">
        <f ca="1">(Parameters!$B$125+Temperatures!$G156-Temperatures!$G$2)*'Pattern scaling'!M156+Hosing!Q157</f>
        <v>22.80327462802925</v>
      </c>
      <c r="N156">
        <f ca="1">(Parameters!$B$125+Temperatures!$G156-Temperatures!$G$2)*'Pattern scaling'!N156+Hosing!R157</f>
        <v>11.5587837185462</v>
      </c>
      <c r="O156">
        <f ca="1">(Parameters!$B$125+Temperatures!$G156-Temperatures!$G$2)*'Pattern scaling'!O156+Hosing!S157</f>
        <v>29.012019398788897</v>
      </c>
      <c r="P156">
        <f ca="1">(Parameters!$B$125+Temperatures!$G156-Temperatures!$G$2)*'Pattern scaling'!P156+Hosing!T157</f>
        <v>29.96003906924701</v>
      </c>
      <c r="Q156">
        <f ca="1">(Parameters!$B$125+Temperatures!$G156-Temperatures!$G$2)*'Pattern scaling'!Q156+Hosing!U157</f>
        <v>27.170821923317028</v>
      </c>
      <c r="R156">
        <f ca="1">(Parameters!$B$125+Temperatures!$G156-Temperatures!$G$2)*'Pattern scaling'!R156+Hosing!V157</f>
        <v>12.956883294944939</v>
      </c>
      <c r="S156">
        <f ca="1">(Parameters!$B$125+Temperatures!$G156-Temperatures!$G$2)*'Pattern scaling'!S156+Hosing!W157</f>
        <v>29.530252326753963</v>
      </c>
      <c r="T156">
        <f ca="1">(Parameters!$B$125+Temperatures!$G156-Temperatures!$G$2)*'Pattern scaling'!T156+Hosing!X157</f>
        <v>26.464509214435449</v>
      </c>
      <c r="U156">
        <f ca="1">(Parameters!$B$125+Temperatures!$G156-Temperatures!$G$2)*'Pattern scaling'!U156+Hosing!Y157</f>
        <v>11.617361304738452</v>
      </c>
      <c r="V156">
        <f ca="1">(Parameters!$B$125+Temperatures!$G156-Temperatures!$G$2)*'Pattern scaling'!V156+Hosing!Z157</f>
        <v>8.9099458766334756</v>
      </c>
      <c r="W156">
        <f ca="1">(Parameters!$B$125+Temperatures!$G156-Temperatures!$G$2)*'Pattern scaling'!W156+Hosing!AA157</f>
        <v>27.010716631536784</v>
      </c>
      <c r="X156">
        <f ca="1">(Parameters!$B$125+Temperatures!$G156-Temperatures!$G$2)*'Pattern scaling'!X156+Hosing!AB157</f>
        <v>24.452227915919956</v>
      </c>
      <c r="Y156">
        <f ca="1">(Parameters!$B$125+Temperatures!$G156-Temperatures!$G$2)*'Pattern scaling'!Y156+Hosing!AC157</f>
        <v>18.567987466795913</v>
      </c>
      <c r="Z156">
        <f ca="1">(Parameters!$B$125+Temperatures!$G156-Temperatures!$G$2)*'Pattern scaling'!Z156+Hosing!AD157</f>
        <v>25.094445397755607</v>
      </c>
      <c r="AA156">
        <f ca="1">(Parameters!$B$125+Temperatures!$G156-Temperatures!$G$2)*'Pattern scaling'!AA156+Hosing!AE157</f>
        <v>27.80943483089089</v>
      </c>
      <c r="AB156">
        <f ca="1">(Parameters!$B$125+Temperatures!$G156-Temperatures!$G$2)*'Pattern scaling'!AB156+Hosing!AF157</f>
        <v>28.6332114117799</v>
      </c>
      <c r="AC156">
        <f ca="1">(Parameters!$B$125+Temperatures!$G156-Temperatures!$G$2)*'Pattern scaling'!AC156+Hosing!AG157</f>
        <v>14.747532457650786</v>
      </c>
      <c r="AD156">
        <f ca="1">(Parameters!$B$125+Temperatures!$G156-Temperatures!$G$2)*'Pattern scaling'!AD156+Hosing!AH157</f>
        <v>24.369497414308462</v>
      </c>
      <c r="AE156">
        <f ca="1">(Parameters!$B$125+Temperatures!$G156-Temperatures!$G$2)*'Pattern scaling'!AE156+Hosing!AI157</f>
        <v>27.413848179933808</v>
      </c>
      <c r="AF156">
        <f ca="1">(Parameters!$B$125+Temperatures!$G156-Temperatures!$G$2)*'Pattern scaling'!AF156+Hosing!AJ157</f>
        <v>8.4619272367150415</v>
      </c>
      <c r="AG156">
        <f ca="1">(Parameters!$B$125+Temperatures!$G156-Temperatures!$G$2)*'Pattern scaling'!AG156+Hosing!AK157</f>
        <v>9.740624292572976</v>
      </c>
      <c r="AH156">
        <f ca="1">(Parameters!$B$125+Temperatures!$G156-Temperatures!$G$2)*'Pattern scaling'!AH156+Hosing!AL157</f>
        <v>14.133526568427637</v>
      </c>
      <c r="AI156">
        <f ca="1">(Parameters!$B$125+Temperatures!$G156-Temperatures!$G$2)*'Pattern scaling'!AI156+Hosing!AM157</f>
        <v>16.825989570807579</v>
      </c>
      <c r="AJ156">
        <f ca="1">(Parameters!$B$125+Temperatures!$G156-Temperatures!$G$2)*'Pattern scaling'!AJ156+Hosing!AN157</f>
        <v>27.827349336972894</v>
      </c>
      <c r="AK156">
        <f ca="1">(Parameters!$B$125+Temperatures!$G156-Temperatures!$G$2)*'Pattern scaling'!AK156+Hosing!AO157</f>
        <v>26.828593194965993</v>
      </c>
      <c r="AL156">
        <f ca="1">(Parameters!$B$125+Temperatures!$G156-Temperatures!$G$2)*'Pattern scaling'!AL156+Hosing!AP157</f>
        <v>26.104389915622434</v>
      </c>
      <c r="AM156">
        <f ca="1">(Parameters!$B$125+Temperatures!$G156-Temperatures!$G$2)*'Pattern scaling'!AM156+Hosing!AQ157</f>
        <v>26.610427667306297</v>
      </c>
      <c r="AN156">
        <f ca="1">(Parameters!$B$125+Temperatures!$G156-Temperatures!$G$2)*'Pattern scaling'!AN156+Hosing!AR157</f>
        <v>22.352068533429321</v>
      </c>
      <c r="AO156">
        <f ca="1">(Parameters!$B$125+Temperatures!$G156-Temperatures!$G$2)*'Pattern scaling'!AO156+Hosing!AS157</f>
        <v>25.897124207410108</v>
      </c>
      <c r="AP156">
        <f ca="1">(Parameters!$B$125+Temperatures!$G156-Temperatures!$G$2)*'Pattern scaling'!AP156+Hosing!AT157</f>
        <v>22.568072862482431</v>
      </c>
      <c r="AQ156">
        <f ca="1">(Parameters!$B$125+Temperatures!$G156-Temperatures!$G$2)*'Pattern scaling'!AQ156+Hosing!AU157</f>
        <v>24.210697612503189</v>
      </c>
      <c r="AR156">
        <f ca="1">(Parameters!$B$125+Temperatures!$G156-Temperatures!$G$2)*'Pattern scaling'!AR156+Hosing!AV157</f>
        <v>27.133753280555524</v>
      </c>
      <c r="AS156">
        <f ca="1">(Parameters!$B$125+Temperatures!$G156-Temperatures!$G$2)*'Pattern scaling'!AS156+Hosing!AW157</f>
        <v>20.179415740541607</v>
      </c>
      <c r="AT156">
        <f ca="1">(Parameters!$B$125+Temperatures!$G156-Temperatures!$G$2)*'Pattern scaling'!AT156+Hosing!AX157</f>
        <v>10.111567969584042</v>
      </c>
      <c r="AU156">
        <f ca="1">(Parameters!$B$125+Temperatures!$G156-Temperatures!$G$2)*'Pattern scaling'!AU156+Hosing!AY157</f>
        <v>10.885066316295372</v>
      </c>
      <c r="AV156">
        <f ca="1">(Parameters!$B$125+Temperatures!$G156-Temperatures!$G$2)*'Pattern scaling'!AV156+Hosing!AZ157</f>
        <v>30.769333669080673</v>
      </c>
      <c r="AW156">
        <f ca="1">(Parameters!$B$125+Temperatures!$G156-Temperatures!$G$2)*'Pattern scaling'!AW156+Hosing!BA157</f>
        <v>24.465421734793487</v>
      </c>
      <c r="AX156">
        <f ca="1">(Parameters!$B$125+Temperatures!$G156-Temperatures!$G$2)*'Pattern scaling'!AX156+Hosing!BB157</f>
        <v>9.7633548500684615</v>
      </c>
      <c r="AY156">
        <f ca="1">(Parameters!$B$125+Temperatures!$G156-Temperatures!$G$2)*'Pattern scaling'!AY156+Hosing!BC157</f>
        <v>26.506735833495803</v>
      </c>
      <c r="AZ156">
        <f ca="1">(Parameters!$B$125+Temperatures!$G156-Temperatures!$G$2)*'Pattern scaling'!AZ156+Hosing!BD157</f>
        <v>18.797461057160177</v>
      </c>
      <c r="BA156">
        <f ca="1">(Parameters!$B$125+Temperatures!$G156-Temperatures!$G$2)*'Pattern scaling'!BA156+Hosing!BE157</f>
        <v>22.385197396100804</v>
      </c>
      <c r="BB156">
        <f ca="1">(Parameters!$B$125+Temperatures!$G156-Temperatures!$G$2)*'Pattern scaling'!BB156+Hosing!BF157</f>
        <v>23.846504608662503</v>
      </c>
      <c r="BC156">
        <f ca="1">(Parameters!$B$125+Temperatures!$G156-Temperatures!$G$2)*'Pattern scaling'!BC156+Hosing!BG157</f>
        <v>24.533598512191933</v>
      </c>
      <c r="BD156">
        <f ca="1">(Parameters!$B$125+Temperatures!$G156-Temperatures!$G$2)*'Pattern scaling'!BD156+Hosing!BH157</f>
        <v>24.267403813067723</v>
      </c>
      <c r="BE156">
        <f ca="1">(Parameters!$B$125+Temperatures!$G156-Temperatures!$G$2)*'Pattern scaling'!BE156+Hosing!BI157</f>
        <v>16.102022635478338</v>
      </c>
      <c r="BF156">
        <f ca="1">(Parameters!$B$125+Temperatures!$G156-Temperatures!$G$2)*'Pattern scaling'!BF156+Hosing!BJ157</f>
        <v>7.6945554458632559</v>
      </c>
      <c r="BG156">
        <f ca="1">(Parameters!$B$125+Temperatures!$G156-Temperatures!$G$2)*'Pattern scaling'!BG156+Hosing!BK157</f>
        <v>21.448561157049628</v>
      </c>
      <c r="BH156">
        <f ca="1">(Parameters!$B$125+Temperatures!$G156-Temperatures!$G$2)*'Pattern scaling'!BH156+Hosing!BL157</f>
        <v>6.1746816396572903</v>
      </c>
      <c r="BI156">
        <f ca="1">(Parameters!$B$125+Temperatures!$G156-Temperatures!$G$2)*'Pattern scaling'!BI156+Hosing!BM157</f>
        <v>24.772558610037024</v>
      </c>
      <c r="BJ156">
        <f ca="1">(Parameters!$B$125+Temperatures!$G156-Temperatures!$G$2)*'Pattern scaling'!BJ156+Hosing!BN157</f>
        <v>12.812053893148169</v>
      </c>
      <c r="BK156">
        <f ca="1">(Parameters!$B$125+Temperatures!$G156-Temperatures!$G$2)*'Pattern scaling'!BK156+Hosing!BO157</f>
        <v>28.306817975367697</v>
      </c>
      <c r="BL156">
        <f ca="1">(Parameters!$B$125+Temperatures!$G156-Temperatures!$G$2)*'Pattern scaling'!BL156+Hosing!BP157</f>
        <v>27.09258883414735</v>
      </c>
      <c r="BM156">
        <f ca="1">(Parameters!$B$125+Temperatures!$G156-Temperatures!$G$2)*'Pattern scaling'!BM156+Hosing!BQ157</f>
        <v>10.630045590544743</v>
      </c>
      <c r="BN156">
        <f ca="1">(Parameters!$B$125+Temperatures!$G156-Temperatures!$G$2)*'Pattern scaling'!BN156+Hosing!BR157</f>
        <v>11.816814129477594</v>
      </c>
      <c r="BO156">
        <f ca="1">(Parameters!$B$125+Temperatures!$G156-Temperatures!$G$2)*'Pattern scaling'!BO156+Hosing!BS157</f>
        <v>28.533620262421884</v>
      </c>
      <c r="BP156">
        <f ca="1">(Parameters!$B$125+Temperatures!$G156-Temperatures!$G$2)*'Pattern scaling'!BP156+Hosing!BT157</f>
        <v>26.81516369267959</v>
      </c>
      <c r="BQ156">
        <f ca="1">(Parameters!$B$125+Temperatures!$G156-Temperatures!$G$2)*'Pattern scaling'!BQ156+Hosing!BU157</f>
        <v>25.777201371444232</v>
      </c>
      <c r="BR156">
        <f ca="1">(Parameters!$B$125+Temperatures!$G156-Temperatures!$G$2)*'Pattern scaling'!BR156+Hosing!BV157</f>
        <v>28.463362524682147</v>
      </c>
      <c r="BS156">
        <f ca="1">(Parameters!$B$125+Temperatures!$G156-Temperatures!$G$2)*'Pattern scaling'!BS156+Hosing!BW157</f>
        <v>28.37962416999752</v>
      </c>
      <c r="BT156">
        <f ca="1">(Parameters!$B$125+Temperatures!$G156-Temperatures!$G$2)*'Pattern scaling'!BT156+Hosing!BX157</f>
        <v>25.816645461122391</v>
      </c>
      <c r="BU156">
        <f ca="1">(Parameters!$B$125+Temperatures!$G156-Temperatures!$G$2)*'Pattern scaling'!BU156+Hosing!BY157</f>
        <v>17.007132542409288</v>
      </c>
      <c r="BV156">
        <f ca="1">(Parameters!$B$125+Temperatures!$G156-Temperatures!$G$2)*'Pattern scaling'!BV156+Hosing!BZ157</f>
        <v>27.464507922786861</v>
      </c>
      <c r="BW156">
        <f ca="1">(Parameters!$B$125+Temperatures!$G156-Temperatures!$G$2)*'Pattern scaling'!BW156+Hosing!CA157</f>
        <v>21.903745935759098</v>
      </c>
      <c r="BX156">
        <f ca="1">(Parameters!$B$125+Temperatures!$G156-Temperatures!$G$2)*'Pattern scaling'!BX156+Hosing!CB157</f>
        <v>27.568406040947909</v>
      </c>
      <c r="BY156">
        <f ca="1">(Parameters!$B$125+Temperatures!$G156-Temperatures!$G$2)*'Pattern scaling'!BY156+Hosing!CC157</f>
        <v>28.512727533123122</v>
      </c>
      <c r="BZ156">
        <f ca="1">(Parameters!$B$125+Temperatures!$G156-Temperatures!$G$2)*'Pattern scaling'!BZ156+Hosing!CD157</f>
        <v>24.436203628834757</v>
      </c>
      <c r="CA156">
        <f ca="1">(Parameters!$B$125+Temperatures!$G156-Temperatures!$G$2)*'Pattern scaling'!CA156+Hosing!CE157</f>
        <v>24.625543995974603</v>
      </c>
      <c r="CB156">
        <f ca="1">(Parameters!$B$125+Temperatures!$G156-Temperatures!$G$2)*'Pattern scaling'!CB156+Hosing!CF157</f>
        <v>13.179813660344154</v>
      </c>
      <c r="CC156">
        <f ca="1">(Parameters!$B$125+Temperatures!$G156-Temperatures!$G$2)*'Pattern scaling'!CC156+Hosing!CG157</f>
        <v>26.752632562057766</v>
      </c>
      <c r="CD156">
        <f ca="1">(Parameters!$B$125+Temperatures!$G156-Temperatures!$G$2)*'Pattern scaling'!CD156+Hosing!CH157</f>
        <v>12.411445203345613</v>
      </c>
      <c r="CE156">
        <f ca="1">(Parameters!$B$125+Temperatures!$G156-Temperatures!$G$2)*'Pattern scaling'!CE156+Hosing!CI157</f>
        <v>27.478450246559877</v>
      </c>
      <c r="CF156">
        <f ca="1">(Parameters!$B$125+Temperatures!$G156-Temperatures!$G$2)*'Pattern scaling'!CF156+Hosing!CJ157</f>
        <v>27.232425151002612</v>
      </c>
      <c r="CG156">
        <f ca="1">(Parameters!$B$125+Temperatures!$G156-Temperatures!$G$2)*'Pattern scaling'!CG156+Hosing!CK157</f>
        <v>10.496702602835901</v>
      </c>
      <c r="CH156">
        <f ca="1">(Parameters!$B$125+Temperatures!$G156-Temperatures!$G$2)*'Pattern scaling'!CH156+Hosing!CL157</f>
        <v>17.761885949791612</v>
      </c>
      <c r="CI156">
        <f ca="1">(Parameters!$B$125+Temperatures!$G156-Temperatures!$G$2)*'Pattern scaling'!CI156+Hosing!CM157</f>
        <v>25.046258105981433</v>
      </c>
      <c r="CJ156">
        <f ca="1">(Parameters!$B$125+Temperatures!$G156-Temperatures!$G$2)*'Pattern scaling'!CJ156+Hosing!CN157</f>
        <v>4.6717377204563126</v>
      </c>
      <c r="CK156">
        <f ca="1">(Parameters!$B$125+Temperatures!$G156-Temperatures!$G$2)*'Pattern scaling'!CK156+Hosing!CO157</f>
        <v>22.055168042138281</v>
      </c>
      <c r="CL156">
        <f ca="1">(Parameters!$B$125+Temperatures!$G156-Temperatures!$G$2)*'Pattern scaling'!CL156+Hosing!CP157</f>
        <v>14.949346061086283</v>
      </c>
      <c r="CM156">
        <f ca="1">(Parameters!$B$125+Temperatures!$G156-Temperatures!$G$2)*'Pattern scaling'!CM156+Hosing!CQ157</f>
        <v>26.450251257696337</v>
      </c>
      <c r="CN156">
        <f ca="1">(Parameters!$B$125+Temperatures!$G156-Temperatures!$G$2)*'Pattern scaling'!CN156+Hosing!CR157</f>
        <v>20.800114671824677</v>
      </c>
      <c r="CO156">
        <f ca="1">(Parameters!$B$125+Temperatures!$G156-Temperatures!$G$2)*'Pattern scaling'!CO156+Hosing!CS157</f>
        <v>15.845609972722867</v>
      </c>
      <c r="CP156">
        <f ca="1">(Parameters!$B$125+Temperatures!$G156-Temperatures!$G$2)*'Pattern scaling'!CP156+Hosing!CT157</f>
        <v>9.3295512723047214</v>
      </c>
      <c r="CQ156">
        <f ca="1">(Parameters!$B$125+Temperatures!$G156-Temperatures!$G$2)*'Pattern scaling'!CQ156+Hosing!CU157</f>
        <v>22.836453816496686</v>
      </c>
      <c r="CR156">
        <f ca="1">(Parameters!$B$125+Temperatures!$G156-Temperatures!$G$2)*'Pattern scaling'!CR156+Hosing!CV157</f>
        <v>6.3112504884057365</v>
      </c>
      <c r="CS156">
        <f ca="1">(Parameters!$B$125+Temperatures!$G156-Temperatures!$G$2)*'Pattern scaling'!CS156+Hosing!CW157</f>
        <v>29.438818879674717</v>
      </c>
      <c r="CT156">
        <f ca="1">(Parameters!$B$125+Temperatures!$G156-Temperatures!$G$2)*'Pattern scaling'!CT156+Hosing!CX157</f>
        <v>26.727364067312283</v>
      </c>
      <c r="CU156">
        <f ca="1">(Parameters!$B$125+Temperatures!$G156-Temperatures!$G$2)*'Pattern scaling'!CU156+Hosing!CY157</f>
        <v>13.996903243754142</v>
      </c>
      <c r="CV156">
        <f ca="1">(Parameters!$B$125+Temperatures!$G156-Temperatures!$G$2)*'Pattern scaling'!CV156+Hosing!CZ157</f>
        <v>28.206954065498994</v>
      </c>
      <c r="CW156">
        <f ca="1">(Parameters!$B$125+Temperatures!$G156-Temperatures!$G$2)*'Pattern scaling'!CW156+Hosing!DA157</f>
        <v>26.073259284496402</v>
      </c>
      <c r="CX156">
        <f ca="1">(Parameters!$B$125+Temperatures!$G156-Temperatures!$G$2)*'Pattern scaling'!CX156+Hosing!DB157</f>
        <v>18.340208297920945</v>
      </c>
      <c r="CY156">
        <f ca="1">(Parameters!$B$125+Temperatures!$G156-Temperatures!$G$2)*'Pattern scaling'!CY156+Hosing!DC157</f>
        <v>26.537130030474607</v>
      </c>
      <c r="CZ156">
        <f ca="1">(Parameters!$B$125+Temperatures!$G156-Temperatures!$G$2)*'Pattern scaling'!CZ156+Hosing!DD157</f>
        <v>22.488319147074581</v>
      </c>
      <c r="DA156">
        <f ca="1">(Parameters!$B$125+Temperatures!$G156-Temperatures!$G$2)*'Pattern scaling'!DA156+Hosing!DE157</f>
        <v>7.2546720300401519</v>
      </c>
      <c r="DB156">
        <f ca="1">(Parameters!$B$125+Temperatures!$G156-Temperatures!$G$2)*'Pattern scaling'!DB156+Hosing!DF157</f>
        <v>27.408605744054729</v>
      </c>
      <c r="DC156">
        <f ca="1">(Parameters!$B$125+Temperatures!$G156-Temperatures!$G$2)*'Pattern scaling'!DC156+Hosing!DG157</f>
        <v>14.926008550176215</v>
      </c>
      <c r="DD156">
        <f ca="1">(Parameters!$B$125+Temperatures!$G156-Temperatures!$G$2)*'Pattern scaling'!DD156+Hosing!DH157</f>
        <v>8.8206128875237226</v>
      </c>
      <c r="DE156">
        <f ca="1">(Parameters!$B$125+Temperatures!$G156-Temperatures!$G$2)*'Pattern scaling'!DE156+Hosing!DI157</f>
        <v>10.925679437721465</v>
      </c>
      <c r="DF156">
        <f ca="1">(Parameters!$B$125+Temperatures!$G156-Temperatures!$G$2)*'Pattern scaling'!DF156+Hosing!DJ157</f>
        <v>8.3667290989025549</v>
      </c>
      <c r="DG156">
        <f ca="1">(Parameters!$B$125+Temperatures!$G156-Temperatures!$G$2)*'Pattern scaling'!DG156+Hosing!DK157</f>
        <v>19.298862934521157</v>
      </c>
      <c r="DH156">
        <f ca="1">(Parameters!$B$125+Temperatures!$G156-Temperatures!$G$2)*'Pattern scaling'!DH156+Hosing!DL157</f>
        <v>12.178404642009234</v>
      </c>
      <c r="DI156">
        <f ca="1">(Parameters!$B$125+Temperatures!$G156-Temperatures!$G$2)*'Pattern scaling'!DI156+Hosing!DM157</f>
        <v>22.450693654625027</v>
      </c>
      <c r="DJ156">
        <f ca="1">(Parameters!$B$125+Temperatures!$G156-Temperatures!$G$2)*'Pattern scaling'!DJ156+Hosing!DN157</f>
        <v>21.549289063524594</v>
      </c>
      <c r="DK156">
        <f ca="1">(Parameters!$B$125+Temperatures!$G156-Temperatures!$G$2)*'Pattern scaling'!DK156+Hosing!DO157</f>
        <v>12.35905074936238</v>
      </c>
      <c r="DL156">
        <f ca="1">(Parameters!$B$125+Temperatures!$G156-Temperatures!$G$2)*'Pattern scaling'!DL156+Hosing!DP157</f>
        <v>29.817202112378155</v>
      </c>
      <c r="DM156">
        <f ca="1">(Parameters!$B$125+Temperatures!$G156-Temperatures!$G$2)*'Pattern scaling'!DM156+Hosing!DQ157</f>
        <v>27.355514950257295</v>
      </c>
      <c r="DN156">
        <f ca="1">(Parameters!$B$125+Temperatures!$G156-Temperatures!$G$2)*'Pattern scaling'!DN156+Hosing!DR157</f>
        <v>11.640607366307176</v>
      </c>
      <c r="DO156">
        <f ca="1">(Parameters!$B$125+Temperatures!$G156-Temperatures!$G$2)*'Pattern scaling'!DO156+Hosing!DS157</f>
        <v>1.4288555396458675</v>
      </c>
      <c r="DP156">
        <f ca="1">(Parameters!$B$125+Temperatures!$G156-Temperatures!$G$2)*'Pattern scaling'!DP156+Hosing!DT157</f>
        <v>25.845612720236193</v>
      </c>
      <c r="DQ156">
        <f ca="1">(Parameters!$B$125+Temperatures!$G156-Temperatures!$G$2)*'Pattern scaling'!DQ156+Hosing!DU157</f>
        <v>29.970886036282025</v>
      </c>
      <c r="DR156">
        <f ca="1">(Parameters!$B$125+Temperatures!$G156-Temperatures!$G$2)*'Pattern scaling'!DR156+Hosing!DV157</f>
        <v>27.27079669499021</v>
      </c>
      <c r="DS156">
        <f ca="1">(Parameters!$B$125+Temperatures!$G156-Temperatures!$G$2)*'Pattern scaling'!DS156+Hosing!DW157</f>
        <v>23.049540549455354</v>
      </c>
      <c r="DT156">
        <f ca="1">(Parameters!$B$125+Temperatures!$G156-Temperatures!$G$2)*'Pattern scaling'!DT156+Hosing!DX157</f>
        <v>24.387989660963843</v>
      </c>
      <c r="DU156">
        <f ca="1">(Parameters!$B$125+Temperatures!$G156-Temperatures!$G$2)*'Pattern scaling'!DU156+Hosing!DY157</f>
        <v>28.116267786511376</v>
      </c>
      <c r="DV156">
        <f ca="1">(Parameters!$B$125+Temperatures!$G156-Temperatures!$G$2)*'Pattern scaling'!DV156+Hosing!DZ157</f>
        <v>24.032022931335032</v>
      </c>
      <c r="DW156">
        <f ca="1">(Parameters!$B$125+Temperatures!$G156-Temperatures!$G$2)*'Pattern scaling'!DW156+Hosing!EA157</f>
        <v>22.313797509643287</v>
      </c>
      <c r="DX156">
        <f ca="1">(Parameters!$B$125+Temperatures!$G156-Temperatures!$G$2)*'Pattern scaling'!DX156+Hosing!EB157</f>
        <v>30.604131217975688</v>
      </c>
      <c r="DY156">
        <f ca="1">(Parameters!$B$125+Temperatures!$G156-Temperatures!$G$2)*'Pattern scaling'!DY156+Hosing!EC157</f>
        <v>28.516851568053539</v>
      </c>
      <c r="DZ156">
        <f ca="1">(Parameters!$B$125+Temperatures!$G156-Temperatures!$G$2)*'Pattern scaling'!DZ156+Hosing!ED157</f>
        <v>26.718320595839039</v>
      </c>
      <c r="EA156">
        <f ca="1">(Parameters!$B$125+Temperatures!$G156-Temperatures!$G$2)*'Pattern scaling'!EA156+Hosing!EE157</f>
        <v>11.261414988142745</v>
      </c>
      <c r="EB156">
        <f ca="1">(Parameters!$B$125+Temperatures!$G156-Temperatures!$G$2)*'Pattern scaling'!EB156+Hosing!EF157</f>
        <v>5.6917416344219403</v>
      </c>
      <c r="EC156">
        <f ca="1">(Parameters!$B$125+Temperatures!$G156-Temperatures!$G$2)*'Pattern scaling'!EC156+Hosing!EG157</f>
        <v>21.763262222080755</v>
      </c>
      <c r="ED156">
        <f ca="1">(Parameters!$B$125+Temperatures!$G156-Temperatures!$G$2)*'Pattern scaling'!ED156+Hosing!EH157</f>
        <v>27.819811285078146</v>
      </c>
      <c r="EE156">
        <f ca="1">(Parameters!$B$125+Temperatures!$G156-Temperatures!$G$2)*'Pattern scaling'!EE156+Hosing!EI157</f>
        <v>13.438823239010066</v>
      </c>
      <c r="EF156">
        <f ca="1">(Parameters!$B$125+Temperatures!$G156-Temperatures!$G$2)*'Pattern scaling'!EF156+Hosing!EJ157</f>
        <v>27.262851042421872</v>
      </c>
      <c r="EG156">
        <f ca="1">(Parameters!$B$125+Temperatures!$G156-Temperatures!$G$2)*'Pattern scaling'!EG156+Hosing!EK157</f>
        <v>25.540413940131057</v>
      </c>
      <c r="EH156">
        <f ca="1">(Parameters!$B$125+Temperatures!$G156-Temperatures!$G$2)*'Pattern scaling'!EH156+Hosing!EL157</f>
        <v>26.934519411865981</v>
      </c>
      <c r="EI156">
        <f ca="1">(Parameters!$B$125+Temperatures!$G156-Temperatures!$G$2)*'Pattern scaling'!EI156+Hosing!EM157</f>
        <v>19.873339241077211</v>
      </c>
      <c r="EJ156">
        <f ca="1">(Parameters!$B$125+Temperatures!$G156-Temperatures!$G$2)*'Pattern scaling'!EJ156+Hosing!EN157</f>
        <v>27.034623018967455</v>
      </c>
      <c r="EK156">
        <f ca="1">(Parameters!$B$125+Temperatures!$G156-Temperatures!$G$2)*'Pattern scaling'!EK156+Hosing!EO157</f>
        <v>28.488354216516846</v>
      </c>
      <c r="EL156">
        <f ca="1">(Parameters!$B$125+Temperatures!$G156-Temperatures!$G$2)*'Pattern scaling'!EL156+Hosing!EP157</f>
        <v>25.001012584783613</v>
      </c>
      <c r="EM156">
        <f ca="1">(Parameters!$B$125+Temperatures!$G156-Temperatures!$G$2)*'Pattern scaling'!EM156+Hosing!EQ157</f>
        <v>10.218967508328678</v>
      </c>
      <c r="EN156">
        <f ca="1">(Parameters!$B$125+Temperatures!$G156-Temperatures!$G$2)*'Pattern scaling'!EN156+Hosing!ER157</f>
        <v>25.996011772921353</v>
      </c>
      <c r="EO156">
        <f ca="1">(Parameters!$B$125+Temperatures!$G156-Temperatures!$G$2)*'Pattern scaling'!EO156+Hosing!ES157</f>
        <v>10.48147931424732</v>
      </c>
      <c r="EP156">
        <f ca="1">(Parameters!$B$125+Temperatures!$G156-Temperatures!$G$2)*'Pattern scaling'!EP156+Hosing!ET157</f>
        <v>16.518277782829447</v>
      </c>
      <c r="EQ156">
        <f ca="1">(Parameters!$B$125+Temperatures!$G156-Temperatures!$G$2)*'Pattern scaling'!EQ156+Hosing!EU157</f>
        <v>25.117316815869515</v>
      </c>
      <c r="ER156">
        <f ca="1">(Parameters!$B$125+Temperatures!$G156-Temperatures!$G$2)*'Pattern scaling'!ER156+Hosing!EV157</f>
        <v>21.694617937531</v>
      </c>
      <c r="ES156">
        <f ca="1">(Parameters!$B$125+Temperatures!$G156-Temperatures!$G$2)*'Pattern scaling'!ES156+Hosing!EW157</f>
        <v>29.489792642594043</v>
      </c>
      <c r="ET156">
        <f ca="1">(Parameters!$B$125+Temperatures!$G156-Temperatures!$G$2)*'Pattern scaling'!ET156+Hosing!EX157</f>
        <v>17.086185835576057</v>
      </c>
      <c r="EU156">
        <f ca="1">(Parameters!$B$125+Temperatures!$G156-Temperatures!$G$2)*'Pattern scaling'!EU156+Hosing!EY157</f>
        <v>11.825102050051916</v>
      </c>
      <c r="EV156">
        <f ca="1">(Parameters!$B$125+Temperatures!$G156-Temperatures!$G$2)*'Pattern scaling'!EV156+Hosing!EZ157</f>
        <v>6.7544138168238845</v>
      </c>
      <c r="EW156">
        <f ca="1">(Parameters!$B$125+Temperatures!$G156-Temperatures!$G$2)*'Pattern scaling'!EW156+Hosing!FA157</f>
        <v>20.924944599152333</v>
      </c>
      <c r="EX156">
        <f ca="1">(Parameters!$B$125+Temperatures!$G156-Temperatures!$G$2)*'Pattern scaling'!EX156+Hosing!FB157</f>
        <v>27.590953347380481</v>
      </c>
      <c r="EY156">
        <f ca="1">(Parameters!$B$125+Temperatures!$G156-Temperatures!$G$2)*'Pattern scaling'!EY156+Hosing!FC157</f>
        <v>30.774458210145539</v>
      </c>
      <c r="EZ156">
        <f ca="1">(Parameters!$B$125+Temperatures!$G156-Temperatures!$G$2)*'Pattern scaling'!EZ156+Hosing!FD157</f>
        <v>28.287838255301477</v>
      </c>
      <c r="FA156">
        <f ca="1">(Parameters!$B$125+Temperatures!$G156-Temperatures!$G$2)*'Pattern scaling'!FA156+Hosing!FE157</f>
        <v>25.774123536232992</v>
      </c>
      <c r="FB156">
        <f ca="1">(Parameters!$B$125+Temperatures!$G156-Temperatures!$G$2)*'Pattern scaling'!FB156+Hosing!FF157</f>
        <v>27.131204576703269</v>
      </c>
      <c r="FC156">
        <f ca="1">(Parameters!$B$125+Temperatures!$G156-Temperatures!$G$2)*'Pattern scaling'!FC156+Hosing!FG157</f>
        <v>26.02140364178598</v>
      </c>
      <c r="FD156">
        <f ca="1">(Parameters!$B$125+Temperatures!$G156-Temperatures!$G$2)*'Pattern scaling'!FD156+Hosing!FH157</f>
        <v>12.883915411816551</v>
      </c>
      <c r="FE156">
        <f ca="1">(Parameters!$B$125+Temperatures!$G156-Temperatures!$G$2)*'Pattern scaling'!FE156+Hosing!FI157</f>
        <v>28.417336112524801</v>
      </c>
      <c r="FF156">
        <f ca="1">(Parameters!$B$125+Temperatures!$G156-Temperatures!$G$2)*'Pattern scaling'!FF156+Hosing!FJ157</f>
        <v>13.309988160175582</v>
      </c>
      <c r="FG156">
        <f ca="1">(Parameters!$B$125+Temperatures!$G156-Temperatures!$G$2)*'Pattern scaling'!FG156+Hosing!FK157</f>
        <v>29.59791943651658</v>
      </c>
      <c r="FH156">
        <f ca="1">(Parameters!$B$125+Temperatures!$G156-Temperatures!$G$2)*'Pattern scaling'!FH156+Hosing!FL157</f>
        <v>22.326929499141023</v>
      </c>
      <c r="FI156">
        <f ca="1">(Parameters!$B$125+Temperatures!$G156-Temperatures!$G$2)*'Pattern scaling'!FI156+Hosing!FM157</f>
        <v>28.520248687670186</v>
      </c>
      <c r="FJ156">
        <f ca="1">(Parameters!$B$125+Temperatures!$G156-Temperatures!$G$2)*'Pattern scaling'!FJ156+Hosing!FN157</f>
        <v>10.042808192264159</v>
      </c>
      <c r="FK156">
        <f ca="1">(Parameters!$B$125+Temperatures!$G156-Temperatures!$G$2)*'Pattern scaling'!FK156+Hosing!FO157</f>
        <v>11.27595934375837</v>
      </c>
      <c r="FL156">
        <f ca="1">(Parameters!$B$125+Temperatures!$G156-Temperatures!$G$2)*'Pattern scaling'!FL156+Hosing!FP157</f>
        <v>7.6252153637073921</v>
      </c>
      <c r="FM156">
        <f ca="1">(Parameters!$B$125+Temperatures!$G156-Temperatures!$G$2)*'Pattern scaling'!FM156+Hosing!FQ157</f>
        <v>19.935031520356116</v>
      </c>
      <c r="FN156">
        <f ca="1">(Parameters!$B$125+Temperatures!$G156-Temperatures!$G$2)*'Pattern scaling'!FN156+Hosing!FR157</f>
        <v>30.034669324223046</v>
      </c>
      <c r="FO156">
        <f ca="1">(Parameters!$B$125+Temperatures!$G156-Temperatures!$G$2)*'Pattern scaling'!FO156+Hosing!FS157</f>
        <v>28.472361978175535</v>
      </c>
      <c r="FP156">
        <f ca="1">(Parameters!$B$125+Temperatures!$G156-Temperatures!$G$2)*'Pattern scaling'!FP156+Hosing!FT157</f>
        <v>28.890496245994658</v>
      </c>
      <c r="FQ156">
        <f ca="1">(Parameters!$B$125+Temperatures!$G156-Temperatures!$G$2)*'Pattern scaling'!FQ156+Hosing!FU157</f>
        <v>13.635225312093743</v>
      </c>
      <c r="FR156">
        <f ca="1">(Parameters!$B$125+Temperatures!$G156-Temperatures!$G$2)*'Pattern scaling'!FR156+Hosing!FV157</f>
        <v>17.702630859666201</v>
      </c>
      <c r="FS156">
        <f ca="1">(Parameters!$B$125+Temperatures!$G156-Temperatures!$G$2)*'Pattern scaling'!FS156+Hosing!FW157</f>
        <v>25.505447262353794</v>
      </c>
      <c r="FT156">
        <f ca="1">(Parameters!$B$125+Temperatures!$G156-Temperatures!$G$2)*'Pattern scaling'!FT156+Hosing!FX157</f>
        <v>22.940355129988991</v>
      </c>
      <c r="FU156">
        <f ca="1">(Parameters!$B$125+Temperatures!$G156-Temperatures!$G$2)*'Pattern scaling'!FU156+Hosing!FY157</f>
        <v>27.942436033053049</v>
      </c>
      <c r="FV156">
        <f ca="1">(Parameters!$B$125+Temperatures!$G156-Temperatures!$G$2)*'Pattern scaling'!FV156+Hosing!FZ157</f>
        <v>20.092783808853561</v>
      </c>
      <c r="FW156">
        <f ca="1">(Parameters!$B$125+Temperatures!$G156-Temperatures!$G$2)*'Pattern scaling'!FW156+Hosing!GA157</f>
        <v>15.07425120832883</v>
      </c>
      <c r="FX156">
        <f ca="1">(Parameters!$B$125+Temperatures!$G156-Temperatures!$G$2)*'Pattern scaling'!FX156+Hosing!GB157</f>
        <v>25.911000374427378</v>
      </c>
      <c r="FY156">
        <f ca="1">(Parameters!$B$125+Temperatures!$G156-Temperatures!$G$2)*'Pattern scaling'!FY156+Hosing!GC157</f>
        <v>21.389220024938808</v>
      </c>
      <c r="FZ156">
        <f ca="1">(Parameters!$B$125+Temperatures!$G156-Temperatures!$G$2)*'Pattern scaling'!FZ156+Hosing!GD157</f>
        <v>24.725677485866012</v>
      </c>
      <c r="GA156">
        <f ca="1">(Parameters!$B$125+Temperatures!$G156-Temperatures!$G$2)*'Pattern scaling'!GA156+Hosing!GE157</f>
        <v>24.610316040560118</v>
      </c>
      <c r="GB156">
        <f ca="1">(Parameters!$B$125+Temperatures!$G156-Temperatures!$G$2)*'Pattern scaling'!GB156+Hosing!GF157</f>
        <v>10.785216291934894</v>
      </c>
      <c r="GC156">
        <f ca="1">(Parameters!$B$125+Temperatures!$G156-Temperatures!$G$2)*'Pattern scaling'!GC156+Hosing!GG157</f>
        <v>18.846049897976474</v>
      </c>
      <c r="GD156">
        <f ca="1">(Parameters!$B$125+Temperatures!$G156-Temperatures!$G$2)*'Pattern scaling'!GD156+Hosing!GH157</f>
        <v>16.081154727773441</v>
      </c>
      <c r="GE156">
        <f ca="1">(Parameters!$B$125+Temperatures!$G156-Temperatures!$G$2)*'Pattern scaling'!GE156+Hosing!GI157</f>
        <v>15.666163377567411</v>
      </c>
      <c r="GF156">
        <f ca="1">(Parameters!$B$125+Temperatures!$G156-Temperatures!$G$2)*'Pattern scaling'!GF156+Hosing!GJ157</f>
        <v>26.631030193155038</v>
      </c>
      <c r="GG156">
        <f ca="1">(Parameters!$B$125+Temperatures!$G156-Temperatures!$G$2)*'Pattern scaling'!GG156+Hosing!GK157</f>
        <v>27.251511586409251</v>
      </c>
      <c r="GH156">
        <f ca="1">(Parameters!$B$125+Temperatures!$G156-Temperatures!$G$2)*'Pattern scaling'!GH156+Hosing!GL157</f>
        <v>24.286549712733933</v>
      </c>
      <c r="GI156">
        <f ca="1">(Parameters!$B$125+Temperatures!$G156-Temperatures!$G$2)*'Pattern scaling'!GI156+Hosing!GM157</f>
        <v>26.679386318815219</v>
      </c>
      <c r="GJ156">
        <f ca="1">(Parameters!$B$125+Temperatures!$G156-Temperatures!$G$2)*'Pattern scaling'!GJ156+Hosing!GN157</f>
        <v>22.434379030523115</v>
      </c>
      <c r="GK156">
        <f ca="1">(Parameters!$B$125+Temperatures!$G156-Temperatures!$G$2)*'Pattern scaling'!GK156+Hosing!GO157</f>
        <v>20.273625373065997</v>
      </c>
      <c r="GL156">
        <f ca="1">(Parameters!$B$125+Temperatures!$G156-Temperatures!$G$2)*'Pattern scaling'!GL156+Hosing!GP157</f>
        <v>24.284446522610445</v>
      </c>
      <c r="GM156">
        <f ca="1">(Parameters!$B$125+Temperatures!$G156-Temperatures!$G$2)*'Pattern scaling'!GM156+Hosing!GQ157</f>
        <v>23.14458828786077</v>
      </c>
    </row>
    <row r="157" spans="1:195" x14ac:dyDescent="0.25">
      <c r="A157">
        <v>2165</v>
      </c>
      <c r="B157">
        <f ca="1">(Parameters!$B$125+Temperatures!$G157-Temperatures!$G$2)*'Pattern scaling'!B157+Hosing!F158</f>
        <v>15.044859771255094</v>
      </c>
      <c r="C157">
        <f ca="1">(Parameters!$B$125+Temperatures!$G157-Temperatures!$G$2)*'Pattern scaling'!C157+Hosing!G158</f>
        <v>24.091848699875221</v>
      </c>
      <c r="D157">
        <f ca="1">(Parameters!$B$125+Temperatures!$G157-Temperatures!$G$2)*'Pattern scaling'!D157+Hosing!H158</f>
        <v>14.319476032012224</v>
      </c>
      <c r="E157">
        <f ca="1">(Parameters!$B$125+Temperatures!$G157-Temperatures!$G$2)*'Pattern scaling'!E157+Hosing!I158</f>
        <v>6.2999494808537246</v>
      </c>
      <c r="F157">
        <f ca="1">(Parameters!$B$125+Temperatures!$G157-Temperatures!$G$2)*'Pattern scaling'!F157+Hosing!J158</f>
        <v>28.939929702392419</v>
      </c>
      <c r="G157">
        <f ca="1">(Parameters!$B$125+Temperatures!$G157-Temperatures!$G$2)*'Pattern scaling'!G157+Hosing!K158</f>
        <v>19.159120461739743</v>
      </c>
      <c r="H157">
        <f ca="1">(Parameters!$B$125+Temperatures!$G157-Temperatures!$G$2)*'Pattern scaling'!H157+Hosing!L158</f>
        <v>10.694347530134124</v>
      </c>
      <c r="I157">
        <f ca="1">(Parameters!$B$125+Temperatures!$G157-Temperatures!$G$2)*'Pattern scaling'!I157+Hosing!M158</f>
        <v>27.813572397406176</v>
      </c>
      <c r="J157">
        <f ca="1">(Parameters!$B$125+Temperatures!$G157-Temperatures!$G$2)*'Pattern scaling'!J157+Hosing!N158</f>
        <v>18.644290380621747</v>
      </c>
      <c r="K157">
        <f ca="1">(Parameters!$B$125+Temperatures!$G157-Temperatures!$G$2)*'Pattern scaling'!K157+Hosing!O158</f>
        <v>9.8908449077553655</v>
      </c>
      <c r="L157">
        <f ca="1">(Parameters!$B$125+Temperatures!$G157-Temperatures!$G$2)*'Pattern scaling'!L157+Hosing!P158</f>
        <v>15.720553881442749</v>
      </c>
      <c r="M157">
        <f ca="1">(Parameters!$B$125+Temperatures!$G157-Temperatures!$G$2)*'Pattern scaling'!M157+Hosing!Q158</f>
        <v>22.806309080174337</v>
      </c>
      <c r="N157">
        <f ca="1">(Parameters!$B$125+Temperatures!$G157-Temperatures!$G$2)*'Pattern scaling'!N157+Hosing!R158</f>
        <v>11.560793728777428</v>
      </c>
      <c r="O157">
        <f ca="1">(Parameters!$B$125+Temperatures!$G157-Temperatures!$G$2)*'Pattern scaling'!O157+Hosing!S158</f>
        <v>29.015493102668763</v>
      </c>
      <c r="P157">
        <f ca="1">(Parameters!$B$125+Temperatures!$G157-Temperatures!$G$2)*'Pattern scaling'!P157+Hosing!T158</f>
        <v>29.963759924341311</v>
      </c>
      <c r="Q157">
        <f ca="1">(Parameters!$B$125+Temperatures!$G157-Temperatures!$G$2)*'Pattern scaling'!Q157+Hosing!U158</f>
        <v>27.174165318562107</v>
      </c>
      <c r="R157">
        <f ca="1">(Parameters!$B$125+Temperatures!$G157-Temperatures!$G$2)*'Pattern scaling'!R157+Hosing!V158</f>
        <v>12.959290026885691</v>
      </c>
      <c r="S157">
        <f ca="1">(Parameters!$B$125+Temperatures!$G157-Temperatures!$G$2)*'Pattern scaling'!S157+Hosing!W158</f>
        <v>29.534021461118972</v>
      </c>
      <c r="T157">
        <f ca="1">(Parameters!$B$125+Temperatures!$G157-Temperatures!$G$2)*'Pattern scaling'!T157+Hosing!X158</f>
        <v>26.467512387484845</v>
      </c>
      <c r="U157">
        <f ca="1">(Parameters!$B$125+Temperatures!$G157-Temperatures!$G$2)*'Pattern scaling'!U157+Hosing!Y158</f>
        <v>11.619613097668081</v>
      </c>
      <c r="V157">
        <f ca="1">(Parameters!$B$125+Temperatures!$G157-Temperatures!$G$2)*'Pattern scaling'!V157+Hosing!Z158</f>
        <v>8.9121086013048139</v>
      </c>
      <c r="W157">
        <f ca="1">(Parameters!$B$125+Temperatures!$G157-Temperatures!$G$2)*'Pattern scaling'!W157+Hosing!AA158</f>
        <v>27.013964989282435</v>
      </c>
      <c r="X157">
        <f ca="1">(Parameters!$B$125+Temperatures!$G157-Temperatures!$G$2)*'Pattern scaling'!X157+Hosing!AB158</f>
        <v>24.455100893902305</v>
      </c>
      <c r="Y157">
        <f ca="1">(Parameters!$B$125+Temperatures!$G157-Temperatures!$G$2)*'Pattern scaling'!Y157+Hosing!AC158</f>
        <v>18.570892830492138</v>
      </c>
      <c r="Z157">
        <f ca="1">(Parameters!$B$125+Temperatures!$G157-Temperatures!$G$2)*'Pattern scaling'!Z157+Hosing!AD158</f>
        <v>25.097613841204868</v>
      </c>
      <c r="AA157">
        <f ca="1">(Parameters!$B$125+Temperatures!$G157-Temperatures!$G$2)*'Pattern scaling'!AA157+Hosing!AE158</f>
        <v>27.812548340806153</v>
      </c>
      <c r="AB157">
        <f ca="1">(Parameters!$B$125+Temperatures!$G157-Temperatures!$G$2)*'Pattern scaling'!AB157+Hosing!AF158</f>
        <v>28.636488491112146</v>
      </c>
      <c r="AC157">
        <f ca="1">(Parameters!$B$125+Temperatures!$G157-Temperatures!$G$2)*'Pattern scaling'!AC157+Hosing!AG158</f>
        <v>14.750000325335915</v>
      </c>
      <c r="AD157">
        <f ca="1">(Parameters!$B$125+Temperatures!$G157-Temperatures!$G$2)*'Pattern scaling'!AD157+Hosing!AH158</f>
        <v>24.372931579333887</v>
      </c>
      <c r="AE157">
        <f ca="1">(Parameters!$B$125+Temperatures!$G157-Temperatures!$G$2)*'Pattern scaling'!AE157+Hosing!AI158</f>
        <v>27.417283119276224</v>
      </c>
      <c r="AF157">
        <f ca="1">(Parameters!$B$125+Temperatures!$G157-Temperatures!$G$2)*'Pattern scaling'!AF157+Hosing!AJ158</f>
        <v>8.4641567961312667</v>
      </c>
      <c r="AG157">
        <f ca="1">(Parameters!$B$125+Temperatures!$G157-Temperatures!$G$2)*'Pattern scaling'!AG157+Hosing!AK158</f>
        <v>9.742680290130485</v>
      </c>
      <c r="AH157">
        <f ca="1">(Parameters!$B$125+Temperatures!$G157-Temperatures!$G$2)*'Pattern scaling'!AH157+Hosing!AL158</f>
        <v>14.135657966347116</v>
      </c>
      <c r="AI157">
        <f ca="1">(Parameters!$B$125+Temperatures!$G157-Temperatures!$G$2)*'Pattern scaling'!AI157+Hosing!AM158</f>
        <v>16.828669832853326</v>
      </c>
      <c r="AJ157">
        <f ca="1">(Parameters!$B$125+Temperatures!$G157-Temperatures!$G$2)*'Pattern scaling'!AJ157+Hosing!AN158</f>
        <v>27.830690893453689</v>
      </c>
      <c r="AK157">
        <f ca="1">(Parameters!$B$125+Temperatures!$G157-Temperatures!$G$2)*'Pattern scaling'!AK157+Hosing!AO158</f>
        <v>26.831910994936536</v>
      </c>
      <c r="AL157">
        <f ca="1">(Parameters!$B$125+Temperatures!$G157-Temperatures!$G$2)*'Pattern scaling'!AL157+Hosing!AP158</f>
        <v>26.10772563041942</v>
      </c>
      <c r="AM157">
        <f ca="1">(Parameters!$B$125+Temperatures!$G157-Temperatures!$G$2)*'Pattern scaling'!AM157+Hosing!AQ158</f>
        <v>26.613728713208911</v>
      </c>
      <c r="AN157">
        <f ca="1">(Parameters!$B$125+Temperatures!$G157-Temperatures!$G$2)*'Pattern scaling'!AN157+Hosing!AR158</f>
        <v>22.355027527531099</v>
      </c>
      <c r="AO157">
        <f ca="1">(Parameters!$B$125+Temperatures!$G157-Temperatures!$G$2)*'Pattern scaling'!AO157+Hosing!AS158</f>
        <v>25.900058539789661</v>
      </c>
      <c r="AP157">
        <f ca="1">(Parameters!$B$125+Temperatures!$G157-Temperatures!$G$2)*'Pattern scaling'!AP157+Hosing!AT158</f>
        <v>22.570800431219649</v>
      </c>
      <c r="AQ157">
        <f ca="1">(Parameters!$B$125+Temperatures!$G157-Temperatures!$G$2)*'Pattern scaling'!AQ157+Hosing!AU158</f>
        <v>24.213679000381397</v>
      </c>
      <c r="AR157">
        <f ca="1">(Parameters!$B$125+Temperatures!$G157-Temperatures!$G$2)*'Pattern scaling'!AR157+Hosing!AV158</f>
        <v>27.136851323300398</v>
      </c>
      <c r="AS157">
        <f ca="1">(Parameters!$B$125+Temperatures!$G157-Temperatures!$G$2)*'Pattern scaling'!AS157+Hosing!AW158</f>
        <v>20.182159584327618</v>
      </c>
      <c r="AT157">
        <f ca="1">(Parameters!$B$125+Temperatures!$G157-Temperatures!$G$2)*'Pattern scaling'!AT157+Hosing!AX158</f>
        <v>10.113665872166372</v>
      </c>
      <c r="AU157">
        <f ca="1">(Parameters!$B$125+Temperatures!$G157-Temperatures!$G$2)*'Pattern scaling'!AU157+Hosing!AY158</f>
        <v>10.887122774840574</v>
      </c>
      <c r="AV157">
        <f ca="1">(Parameters!$B$125+Temperatures!$G157-Temperatures!$G$2)*'Pattern scaling'!AV157+Hosing!AZ158</f>
        <v>30.772981887443109</v>
      </c>
      <c r="AW157">
        <f ca="1">(Parameters!$B$125+Temperatures!$G157-Temperatures!$G$2)*'Pattern scaling'!AW157+Hosing!BA158</f>
        <v>24.468236508416993</v>
      </c>
      <c r="AX157">
        <f ca="1">(Parameters!$B$125+Temperatures!$G157-Temperatures!$G$2)*'Pattern scaling'!AX157+Hosing!BB158</f>
        <v>9.7652444746439979</v>
      </c>
      <c r="AY157">
        <f ca="1">(Parameters!$B$125+Temperatures!$G157-Temperatures!$G$2)*'Pattern scaling'!AY157+Hosing!BC158</f>
        <v>26.509804716141709</v>
      </c>
      <c r="AZ157">
        <f ca="1">(Parameters!$B$125+Temperatures!$G157-Temperatures!$G$2)*'Pattern scaling'!AZ157+Hosing!BD158</f>
        <v>18.800308263708772</v>
      </c>
      <c r="BA157">
        <f ca="1">(Parameters!$B$125+Temperatures!$G157-Temperatures!$G$2)*'Pattern scaling'!BA157+Hosing!BE158</f>
        <v>22.38805662130363</v>
      </c>
      <c r="BB157">
        <f ca="1">(Parameters!$B$125+Temperatures!$G157-Temperatures!$G$2)*'Pattern scaling'!BB157+Hosing!BF158</f>
        <v>23.849720914237867</v>
      </c>
      <c r="BC157">
        <f ca="1">(Parameters!$B$125+Temperatures!$G157-Temperatures!$G$2)*'Pattern scaling'!BC157+Hosing!BG158</f>
        <v>24.536841074826171</v>
      </c>
      <c r="BD157">
        <f ca="1">(Parameters!$B$125+Temperatures!$G157-Temperatures!$G$2)*'Pattern scaling'!BD157+Hosing!BH158</f>
        <v>24.27054591951725</v>
      </c>
      <c r="BE157">
        <f ca="1">(Parameters!$B$125+Temperatures!$G157-Temperatures!$G$2)*'Pattern scaling'!BE157+Hosing!BI158</f>
        <v>16.104533446205821</v>
      </c>
      <c r="BF157">
        <f ca="1">(Parameters!$B$125+Temperatures!$G157-Temperatures!$G$2)*'Pattern scaling'!BF157+Hosing!BJ158</f>
        <v>7.6966843709607353</v>
      </c>
      <c r="BG157">
        <f ca="1">(Parameters!$B$125+Temperatures!$G157-Temperatures!$G$2)*'Pattern scaling'!BG157+Hosing!BK158</f>
        <v>21.451440687415445</v>
      </c>
      <c r="BH157">
        <f ca="1">(Parameters!$B$125+Temperatures!$G157-Temperatures!$G$2)*'Pattern scaling'!BH157+Hosing!BL158</f>
        <v>6.1768266359372035</v>
      </c>
      <c r="BI157">
        <f ca="1">(Parameters!$B$125+Temperatures!$G157-Temperatures!$G$2)*'Pattern scaling'!BI157+Hosing!BM158</f>
        <v>24.77533696181326</v>
      </c>
      <c r="BJ157">
        <f ca="1">(Parameters!$B$125+Temperatures!$G157-Temperatures!$G$2)*'Pattern scaling'!BJ157+Hosing!BN158</f>
        <v>12.814240353620724</v>
      </c>
      <c r="BK157">
        <f ca="1">(Parameters!$B$125+Temperatures!$G157-Temperatures!$G$2)*'Pattern scaling'!BK157+Hosing!BO158</f>
        <v>28.309928897485889</v>
      </c>
      <c r="BL157">
        <f ca="1">(Parameters!$B$125+Temperatures!$G157-Temperatures!$G$2)*'Pattern scaling'!BL157+Hosing!BP158</f>
        <v>27.095815561998815</v>
      </c>
      <c r="BM157">
        <f ca="1">(Parameters!$B$125+Temperatures!$G157-Temperatures!$G$2)*'Pattern scaling'!BM157+Hosing!BQ158</f>
        <v>10.631831656375997</v>
      </c>
      <c r="BN157">
        <f ca="1">(Parameters!$B$125+Temperatures!$G157-Temperatures!$G$2)*'Pattern scaling'!BN157+Hosing!BR158</f>
        <v>11.819186987499814</v>
      </c>
      <c r="BO157">
        <f ca="1">(Parameters!$B$125+Temperatures!$G157-Temperatures!$G$2)*'Pattern scaling'!BO157+Hosing!BS158</f>
        <v>28.537027801929721</v>
      </c>
      <c r="BP157">
        <f ca="1">(Parameters!$B$125+Temperatures!$G157-Temperatures!$G$2)*'Pattern scaling'!BP157+Hosing!BT158</f>
        <v>26.818493395088364</v>
      </c>
      <c r="BQ157">
        <f ca="1">(Parameters!$B$125+Temperatures!$G157-Temperatures!$G$2)*'Pattern scaling'!BQ157+Hosing!BU158</f>
        <v>25.78012799084911</v>
      </c>
      <c r="BR157">
        <f ca="1">(Parameters!$B$125+Temperatures!$G157-Temperatures!$G$2)*'Pattern scaling'!BR157+Hosing!BV158</f>
        <v>28.466740193156724</v>
      </c>
      <c r="BS157">
        <f ca="1">(Parameters!$B$125+Temperatures!$G157-Temperatures!$G$2)*'Pattern scaling'!BS157+Hosing!BW158</f>
        <v>28.383030192284068</v>
      </c>
      <c r="BT157">
        <f ca="1">(Parameters!$B$125+Temperatures!$G157-Temperatures!$G$2)*'Pattern scaling'!BT157+Hosing!BX158</f>
        <v>25.819772000323731</v>
      </c>
      <c r="BU157">
        <f ca="1">(Parameters!$B$125+Temperatures!$G157-Temperatures!$G$2)*'Pattern scaling'!BU157+Hosing!BY158</f>
        <v>17.00976224269095</v>
      </c>
      <c r="BV157">
        <f ca="1">(Parameters!$B$125+Temperatures!$G157-Temperatures!$G$2)*'Pattern scaling'!BV157+Hosing!BZ158</f>
        <v>27.467599385395967</v>
      </c>
      <c r="BW157">
        <f ca="1">(Parameters!$B$125+Temperatures!$G157-Temperatures!$G$2)*'Pattern scaling'!BW157+Hosing!CA158</f>
        <v>21.906674884996995</v>
      </c>
      <c r="BX157">
        <f ca="1">(Parameters!$B$125+Temperatures!$G157-Temperatures!$G$2)*'Pattern scaling'!BX157+Hosing!CB158</f>
        <v>27.571663201024911</v>
      </c>
      <c r="BY157">
        <f ca="1">(Parameters!$B$125+Temperatures!$G157-Temperatures!$G$2)*'Pattern scaling'!BY157+Hosing!CC158</f>
        <v>28.516105565213046</v>
      </c>
      <c r="BZ157">
        <f ca="1">(Parameters!$B$125+Temperatures!$G157-Temperatures!$G$2)*'Pattern scaling'!BZ157+Hosing!CD158</f>
        <v>24.439201150218334</v>
      </c>
      <c r="CA157">
        <f ca="1">(Parameters!$B$125+Temperatures!$G157-Temperatures!$G$2)*'Pattern scaling'!CA157+Hosing!CE158</f>
        <v>24.628651071795396</v>
      </c>
      <c r="CB157">
        <f ca="1">(Parameters!$B$125+Temperatures!$G157-Temperatures!$G$2)*'Pattern scaling'!CB157+Hosing!CF158</f>
        <v>13.182195893888329</v>
      </c>
      <c r="CC157">
        <f ca="1">(Parameters!$B$125+Temperatures!$G157-Temperatures!$G$2)*'Pattern scaling'!CC157+Hosing!CG158</f>
        <v>26.755715699492242</v>
      </c>
      <c r="CD157">
        <f ca="1">(Parameters!$B$125+Temperatures!$G157-Temperatures!$G$2)*'Pattern scaling'!CD157+Hosing!CH158</f>
        <v>12.413794305917785</v>
      </c>
      <c r="CE157">
        <f ca="1">(Parameters!$B$125+Temperatures!$G157-Temperatures!$G$2)*'Pattern scaling'!CE157+Hosing!CI158</f>
        <v>27.481585599074066</v>
      </c>
      <c r="CF157">
        <f ca="1">(Parameters!$B$125+Temperatures!$G157-Temperatures!$G$2)*'Pattern scaling'!CF157+Hosing!CJ158</f>
        <v>27.23582150383961</v>
      </c>
      <c r="CG157">
        <f ca="1">(Parameters!$B$125+Temperatures!$G157-Temperatures!$G$2)*'Pattern scaling'!CG157+Hosing!CK158</f>
        <v>10.498299319527364</v>
      </c>
      <c r="CH157">
        <f ca="1">(Parameters!$B$125+Temperatures!$G157-Temperatures!$G$2)*'Pattern scaling'!CH157+Hosing!CL158</f>
        <v>17.76480368470256</v>
      </c>
      <c r="CI157">
        <f ca="1">(Parameters!$B$125+Temperatures!$G157-Temperatures!$G$2)*'Pattern scaling'!CI157+Hosing!CM158</f>
        <v>25.049822611477257</v>
      </c>
      <c r="CJ157">
        <f ca="1">(Parameters!$B$125+Temperatures!$G157-Temperatures!$G$2)*'Pattern scaling'!CJ157+Hosing!CN158</f>
        <v>4.6730873352520668</v>
      </c>
      <c r="CK157">
        <f ca="1">(Parameters!$B$125+Temperatures!$G157-Temperatures!$G$2)*'Pattern scaling'!CK157+Hosing!CO158</f>
        <v>22.058200280526517</v>
      </c>
      <c r="CL157">
        <f ca="1">(Parameters!$B$125+Temperatures!$G157-Temperatures!$G$2)*'Pattern scaling'!CL157+Hosing!CP158</f>
        <v>14.951813551583777</v>
      </c>
      <c r="CM157">
        <f ca="1">(Parameters!$B$125+Temperatures!$G157-Temperatures!$G$2)*'Pattern scaling'!CM157+Hosing!CQ158</f>
        <v>26.453256748152981</v>
      </c>
      <c r="CN157">
        <f ca="1">(Parameters!$B$125+Temperatures!$G157-Temperatures!$G$2)*'Pattern scaling'!CN157+Hosing!CR158</f>
        <v>20.803165245499617</v>
      </c>
      <c r="CO157">
        <f ca="1">(Parameters!$B$125+Temperatures!$G157-Temperatures!$G$2)*'Pattern scaling'!CO157+Hosing!CS158</f>
        <v>15.848071978865283</v>
      </c>
      <c r="CP157">
        <f ca="1">(Parameters!$B$125+Temperatures!$G157-Temperatures!$G$2)*'Pattern scaling'!CP157+Hosing!CT158</f>
        <v>9.3319023699985681</v>
      </c>
      <c r="CQ157">
        <f ca="1">(Parameters!$B$125+Temperatures!$G157-Temperatures!$G$2)*'Pattern scaling'!CQ157+Hosing!CU158</f>
        <v>22.839346024771324</v>
      </c>
      <c r="CR157">
        <f ca="1">(Parameters!$B$125+Temperatures!$G157-Temperatures!$G$2)*'Pattern scaling'!CR157+Hosing!CV158</f>
        <v>6.3133186364855467</v>
      </c>
      <c r="CS157">
        <f ca="1">(Parameters!$B$125+Temperatures!$G157-Temperatures!$G$2)*'Pattern scaling'!CS157+Hosing!CW158</f>
        <v>29.442240095971954</v>
      </c>
      <c r="CT157">
        <f ca="1">(Parameters!$B$125+Temperatures!$G157-Temperatures!$G$2)*'Pattern scaling'!CT157+Hosing!CX158</f>
        <v>26.730371752361648</v>
      </c>
      <c r="CU157">
        <f ca="1">(Parameters!$B$125+Temperatures!$G157-Temperatures!$G$2)*'Pattern scaling'!CU157+Hosing!CY158</f>
        <v>13.999292786603595</v>
      </c>
      <c r="CV157">
        <f ca="1">(Parameters!$B$125+Temperatures!$G157-Temperatures!$G$2)*'Pattern scaling'!CV157+Hosing!CZ158</f>
        <v>28.210731081529982</v>
      </c>
      <c r="CW157">
        <f ca="1">(Parameters!$B$125+Temperatures!$G157-Temperatures!$G$2)*'Pattern scaling'!CW157+Hosing!DA158</f>
        <v>26.076449685939171</v>
      </c>
      <c r="CX157">
        <f ca="1">(Parameters!$B$125+Temperatures!$G157-Temperatures!$G$2)*'Pattern scaling'!CX157+Hosing!DB158</f>
        <v>18.342936594720562</v>
      </c>
      <c r="CY157">
        <f ca="1">(Parameters!$B$125+Temperatures!$G157-Temperatures!$G$2)*'Pattern scaling'!CY157+Hosing!DC158</f>
        <v>26.540303602334284</v>
      </c>
      <c r="CZ157">
        <f ca="1">(Parameters!$B$125+Temperatures!$G157-Temperatures!$G$2)*'Pattern scaling'!CZ157+Hosing!DD158</f>
        <v>22.491338135638387</v>
      </c>
      <c r="DA157">
        <f ca="1">(Parameters!$B$125+Temperatures!$G157-Temperatures!$G$2)*'Pattern scaling'!DA157+Hosing!DE158</f>
        <v>7.2565476750683526</v>
      </c>
      <c r="DB157">
        <f ca="1">(Parameters!$B$125+Temperatures!$G157-Temperatures!$G$2)*'Pattern scaling'!DB157+Hosing!DF158</f>
        <v>27.411730844760992</v>
      </c>
      <c r="DC157">
        <f ca="1">(Parameters!$B$125+Temperatures!$G157-Temperatures!$G$2)*'Pattern scaling'!DC157+Hosing!DG158</f>
        <v>14.928489677241403</v>
      </c>
      <c r="DD157">
        <f ca="1">(Parameters!$B$125+Temperatures!$G157-Temperatures!$G$2)*'Pattern scaling'!DD157+Hosing!DH158</f>
        <v>8.8226990264865481</v>
      </c>
      <c r="DE157">
        <f ca="1">(Parameters!$B$125+Temperatures!$G157-Temperatures!$G$2)*'Pattern scaling'!DE157+Hosing!DI158</f>
        <v>10.927705305364483</v>
      </c>
      <c r="DF157">
        <f ca="1">(Parameters!$B$125+Temperatures!$G157-Temperatures!$G$2)*'Pattern scaling'!DF157+Hosing!DJ158</f>
        <v>8.3688232280044286</v>
      </c>
      <c r="DG157">
        <f ca="1">(Parameters!$B$125+Temperatures!$G157-Temperatures!$G$2)*'Pattern scaling'!DG157+Hosing!DK158</f>
        <v>19.301734480069413</v>
      </c>
      <c r="DH157">
        <f ca="1">(Parameters!$B$125+Temperatures!$G157-Temperatures!$G$2)*'Pattern scaling'!DH157+Hosing!DL158</f>
        <v>12.180793393808782</v>
      </c>
      <c r="DI157">
        <f ca="1">(Parameters!$B$125+Temperatures!$G157-Temperatures!$G$2)*'Pattern scaling'!DI157+Hosing!DM158</f>
        <v>22.453505771888171</v>
      </c>
      <c r="DJ157">
        <f ca="1">(Parameters!$B$125+Temperatures!$G157-Temperatures!$G$2)*'Pattern scaling'!DJ157+Hosing!DN158</f>
        <v>21.552246539294782</v>
      </c>
      <c r="DK157">
        <f ca="1">(Parameters!$B$125+Temperatures!$G157-Temperatures!$G$2)*'Pattern scaling'!DK157+Hosing!DO158</f>
        <v>12.361430817341548</v>
      </c>
      <c r="DL157">
        <f ca="1">(Parameters!$B$125+Temperatures!$G157-Temperatures!$G$2)*'Pattern scaling'!DL157+Hosing!DP158</f>
        <v>29.820967971540771</v>
      </c>
      <c r="DM157">
        <f ca="1">(Parameters!$B$125+Temperatures!$G157-Temperatures!$G$2)*'Pattern scaling'!DM157+Hosing!DQ158</f>
        <v>27.358800210868029</v>
      </c>
      <c r="DN157">
        <f ca="1">(Parameters!$B$125+Temperatures!$G157-Temperatures!$G$2)*'Pattern scaling'!DN157+Hosing!DR158</f>
        <v>11.642862598829485</v>
      </c>
      <c r="DO157">
        <f ca="1">(Parameters!$B$125+Temperatures!$G157-Temperatures!$G$2)*'Pattern scaling'!DO157+Hosing!DS158</f>
        <v>1.4304669197702435</v>
      </c>
      <c r="DP157">
        <f ca="1">(Parameters!$B$125+Temperatures!$G157-Temperatures!$G$2)*'Pattern scaling'!DP157+Hosing!DT158</f>
        <v>25.848810138097615</v>
      </c>
      <c r="DQ157">
        <f ca="1">(Parameters!$B$125+Temperatures!$G157-Temperatures!$G$2)*'Pattern scaling'!DQ157+Hosing!DU158</f>
        <v>29.974581922719306</v>
      </c>
      <c r="DR157">
        <f ca="1">(Parameters!$B$125+Temperatures!$G157-Temperatures!$G$2)*'Pattern scaling'!DR157+Hosing!DV158</f>
        <v>27.273848522427539</v>
      </c>
      <c r="DS157">
        <f ca="1">(Parameters!$B$125+Temperatures!$G157-Temperatures!$G$2)*'Pattern scaling'!DS157+Hosing!DW158</f>
        <v>23.052181913456064</v>
      </c>
      <c r="DT157">
        <f ca="1">(Parameters!$B$125+Temperatures!$G157-Temperatures!$G$2)*'Pattern scaling'!DT157+Hosing!DX158</f>
        <v>24.391183268206696</v>
      </c>
      <c r="DU157">
        <f ca="1">(Parameters!$B$125+Temperatures!$G157-Temperatures!$G$2)*'Pattern scaling'!DU157+Hosing!DY158</f>
        <v>28.119510307533947</v>
      </c>
      <c r="DV157">
        <f ca="1">(Parameters!$B$125+Temperatures!$G157-Temperatures!$G$2)*'Pattern scaling'!DV157+Hosing!DZ158</f>
        <v>24.035402561906192</v>
      </c>
      <c r="DW157">
        <f ca="1">(Parameters!$B$125+Temperatures!$G157-Temperatures!$G$2)*'Pattern scaling'!DW157+Hosing!EA158</f>
        <v>22.316411665298496</v>
      </c>
      <c r="DX157">
        <f ca="1">(Parameters!$B$125+Temperatures!$G157-Temperatures!$G$2)*'Pattern scaling'!DX157+Hosing!EB158</f>
        <v>30.607910179581616</v>
      </c>
      <c r="DY157">
        <f ca="1">(Parameters!$B$125+Temperatures!$G157-Temperatures!$G$2)*'Pattern scaling'!DY157+Hosing!EC158</f>
        <v>28.520303737283143</v>
      </c>
      <c r="DZ157">
        <f ca="1">(Parameters!$B$125+Temperatures!$G157-Temperatures!$G$2)*'Pattern scaling'!DZ157+Hosing!ED158</f>
        <v>26.721551369076639</v>
      </c>
      <c r="EA157">
        <f ca="1">(Parameters!$B$125+Temperatures!$G157-Temperatures!$G$2)*'Pattern scaling'!EA157+Hosing!EE158</f>
        <v>11.263357251401311</v>
      </c>
      <c r="EB157">
        <f ca="1">(Parameters!$B$125+Temperatures!$G157-Temperatures!$G$2)*'Pattern scaling'!EB157+Hosing!EF158</f>
        <v>5.6934597710736314</v>
      </c>
      <c r="EC157">
        <f ca="1">(Parameters!$B$125+Temperatures!$G157-Temperatures!$G$2)*'Pattern scaling'!EC157+Hosing!EG158</f>
        <v>21.766354503848387</v>
      </c>
      <c r="ED157">
        <f ca="1">(Parameters!$B$125+Temperatures!$G157-Temperatures!$G$2)*'Pattern scaling'!ED157+Hosing!EH158</f>
        <v>27.823026771999118</v>
      </c>
      <c r="EE157">
        <f ca="1">(Parameters!$B$125+Temperatures!$G157-Temperatures!$G$2)*'Pattern scaling'!EE157+Hosing!EI158</f>
        <v>13.440723396661896</v>
      </c>
      <c r="EF157">
        <f ca="1">(Parameters!$B$125+Temperatures!$G157-Temperatures!$G$2)*'Pattern scaling'!EF157+Hosing!EJ158</f>
        <v>27.266302538283036</v>
      </c>
      <c r="EG157">
        <f ca="1">(Parameters!$B$125+Temperatures!$G157-Temperatures!$G$2)*'Pattern scaling'!EG157+Hosing!EK158</f>
        <v>25.543954992368093</v>
      </c>
      <c r="EH157">
        <f ca="1">(Parameters!$B$125+Temperatures!$G157-Temperatures!$G$2)*'Pattern scaling'!EH157+Hosing!EL158</f>
        <v>26.937677177866576</v>
      </c>
      <c r="EI157">
        <f ca="1">(Parameters!$B$125+Temperatures!$G157-Temperatures!$G$2)*'Pattern scaling'!EI157+Hosing!EM158</f>
        <v>19.876140847794325</v>
      </c>
      <c r="EJ157">
        <f ca="1">(Parameters!$B$125+Temperatures!$G157-Temperatures!$G$2)*'Pattern scaling'!EJ157+Hosing!EN158</f>
        <v>27.037724143259343</v>
      </c>
      <c r="EK157">
        <f ca="1">(Parameters!$B$125+Temperatures!$G157-Temperatures!$G$2)*'Pattern scaling'!EK157+Hosing!EO158</f>
        <v>28.491508715663993</v>
      </c>
      <c r="EL157">
        <f ca="1">(Parameters!$B$125+Temperatures!$G157-Temperatures!$G$2)*'Pattern scaling'!EL157+Hosing!EP158</f>
        <v>25.003957423318894</v>
      </c>
      <c r="EM157">
        <f ca="1">(Parameters!$B$125+Temperatures!$G157-Temperatures!$G$2)*'Pattern scaling'!EM157+Hosing!EQ158</f>
        <v>10.221089672641675</v>
      </c>
      <c r="EN157">
        <f ca="1">(Parameters!$B$125+Temperatures!$G157-Temperatures!$G$2)*'Pattern scaling'!EN157+Hosing!ER158</f>
        <v>25.998955500516523</v>
      </c>
      <c r="EO157">
        <f ca="1">(Parameters!$B$125+Temperatures!$G157-Temperatures!$G$2)*'Pattern scaling'!EO157+Hosing!ES158</f>
        <v>10.48370769599145</v>
      </c>
      <c r="EP157">
        <f ca="1">(Parameters!$B$125+Temperatures!$G157-Temperatures!$G$2)*'Pattern scaling'!EP157+Hosing!ET158</f>
        <v>16.520668385605461</v>
      </c>
      <c r="EQ157">
        <f ca="1">(Parameters!$B$125+Temperatures!$G157-Temperatures!$G$2)*'Pattern scaling'!EQ157+Hosing!EU158</f>
        <v>25.120685548812649</v>
      </c>
      <c r="ER157">
        <f ca="1">(Parameters!$B$125+Temperatures!$G157-Temperatures!$G$2)*'Pattern scaling'!ER157+Hosing!EV158</f>
        <v>21.697635879034415</v>
      </c>
      <c r="ES157">
        <f ca="1">(Parameters!$B$125+Temperatures!$G157-Temperatures!$G$2)*'Pattern scaling'!ES157+Hosing!EW158</f>
        <v>29.493548507163201</v>
      </c>
      <c r="ET157">
        <f ca="1">(Parameters!$B$125+Temperatures!$G157-Temperatures!$G$2)*'Pattern scaling'!ET157+Hosing!EX158</f>
        <v>17.088345618063311</v>
      </c>
      <c r="EU157">
        <f ca="1">(Parameters!$B$125+Temperatures!$G157-Temperatures!$G$2)*'Pattern scaling'!EU157+Hosing!EY158</f>
        <v>11.82744509066463</v>
      </c>
      <c r="EV157">
        <f ca="1">(Parameters!$B$125+Temperatures!$G157-Temperatures!$G$2)*'Pattern scaling'!EV157+Hosing!EZ158</f>
        <v>6.7565740296435166</v>
      </c>
      <c r="EW157">
        <f ca="1">(Parameters!$B$125+Temperatures!$G157-Temperatures!$G$2)*'Pattern scaling'!EW157+Hosing!FA158</f>
        <v>20.927807418217892</v>
      </c>
      <c r="EX157">
        <f ca="1">(Parameters!$B$125+Temperatures!$G157-Temperatures!$G$2)*'Pattern scaling'!EX157+Hosing!FB158</f>
        <v>27.594648699178322</v>
      </c>
      <c r="EY157">
        <f ca="1">(Parameters!$B$125+Temperatures!$G157-Temperatures!$G$2)*'Pattern scaling'!EY157+Hosing!FC158</f>
        <v>30.778246098491625</v>
      </c>
      <c r="EZ157">
        <f ca="1">(Parameters!$B$125+Temperatures!$G157-Temperatures!$G$2)*'Pattern scaling'!EZ157+Hosing!FD158</f>
        <v>28.291210773517122</v>
      </c>
      <c r="FA157">
        <f ca="1">(Parameters!$B$125+Temperatures!$G157-Temperatures!$G$2)*'Pattern scaling'!FA157+Hosing!FE158</f>
        <v>25.77701427349556</v>
      </c>
      <c r="FB157">
        <f ca="1">(Parameters!$B$125+Temperatures!$G157-Temperatures!$G$2)*'Pattern scaling'!FB157+Hosing!FF158</f>
        <v>27.134470198768479</v>
      </c>
      <c r="FC157">
        <f ca="1">(Parameters!$B$125+Temperatures!$G157-Temperatures!$G$2)*'Pattern scaling'!FC157+Hosing!FG158</f>
        <v>26.024605100973375</v>
      </c>
      <c r="FD157">
        <f ca="1">(Parameters!$B$125+Temperatures!$G157-Temperatures!$G$2)*'Pattern scaling'!FD157+Hosing!FH158</f>
        <v>12.886256661489091</v>
      </c>
      <c r="FE157">
        <f ca="1">(Parameters!$B$125+Temperatures!$G157-Temperatures!$G$2)*'Pattern scaling'!FE157+Hosing!FI158</f>
        <v>28.42065775005705</v>
      </c>
      <c r="FF157">
        <f ca="1">(Parameters!$B$125+Temperatures!$G157-Temperatures!$G$2)*'Pattern scaling'!FF157+Hosing!FJ158</f>
        <v>13.312452790150312</v>
      </c>
      <c r="FG157">
        <f ca="1">(Parameters!$B$125+Temperatures!$G157-Temperatures!$G$2)*'Pattern scaling'!FG157+Hosing!FK158</f>
        <v>29.601508112571299</v>
      </c>
      <c r="FH157">
        <f ca="1">(Parameters!$B$125+Temperatures!$G157-Temperatures!$G$2)*'Pattern scaling'!FH157+Hosing!FL158</f>
        <v>22.329642097957993</v>
      </c>
      <c r="FI157">
        <f ca="1">(Parameters!$B$125+Temperatures!$G157-Temperatures!$G$2)*'Pattern scaling'!FI157+Hosing!FM158</f>
        <v>28.523575872903674</v>
      </c>
      <c r="FJ157">
        <f ca="1">(Parameters!$B$125+Temperatures!$G157-Temperatures!$G$2)*'Pattern scaling'!FJ157+Hosing!FN158</f>
        <v>10.044948190518959</v>
      </c>
      <c r="FK157">
        <f ca="1">(Parameters!$B$125+Temperatures!$G157-Temperatures!$G$2)*'Pattern scaling'!FK157+Hosing!FO158</f>
        <v>11.278197020983393</v>
      </c>
      <c r="FL157">
        <f ca="1">(Parameters!$B$125+Temperatures!$G157-Temperatures!$G$2)*'Pattern scaling'!FL157+Hosing!FP158</f>
        <v>7.6271510889621092</v>
      </c>
      <c r="FM157">
        <f ca="1">(Parameters!$B$125+Temperatures!$G157-Temperatures!$G$2)*'Pattern scaling'!FM157+Hosing!FQ158</f>
        <v>19.938018450675063</v>
      </c>
      <c r="FN157">
        <f ca="1">(Parameters!$B$125+Temperatures!$G157-Temperatures!$G$2)*'Pattern scaling'!FN157+Hosing!FR158</f>
        <v>30.038336255585151</v>
      </c>
      <c r="FO157">
        <f ca="1">(Parameters!$B$125+Temperatures!$G157-Temperatures!$G$2)*'Pattern scaling'!FO157+Hosing!FS158</f>
        <v>28.475794425381135</v>
      </c>
      <c r="FP157">
        <f ca="1">(Parameters!$B$125+Temperatures!$G157-Temperatures!$G$2)*'Pattern scaling'!FP157+Hosing!FT158</f>
        <v>28.893894254558031</v>
      </c>
      <c r="FQ157">
        <f ca="1">(Parameters!$B$125+Temperatures!$G157-Temperatures!$G$2)*'Pattern scaling'!FQ157+Hosing!FU158</f>
        <v>13.63797492868833</v>
      </c>
      <c r="FR157">
        <f ca="1">(Parameters!$B$125+Temperatures!$G157-Temperatures!$G$2)*'Pattern scaling'!FR157+Hosing!FV158</f>
        <v>17.705511879259166</v>
      </c>
      <c r="FS157">
        <f ca="1">(Parameters!$B$125+Temperatures!$G157-Temperatures!$G$2)*'Pattern scaling'!FS157+Hosing!FW158</f>
        <v>25.508348599273276</v>
      </c>
      <c r="FT157">
        <f ca="1">(Parameters!$B$125+Temperatures!$G157-Temperatures!$G$2)*'Pattern scaling'!FT157+Hosing!FX158</f>
        <v>22.942963361445518</v>
      </c>
      <c r="FU157">
        <f ca="1">(Parameters!$B$125+Temperatures!$G157-Temperatures!$G$2)*'Pattern scaling'!FU157+Hosing!FY158</f>
        <v>27.945591835182238</v>
      </c>
      <c r="FV157">
        <f ca="1">(Parameters!$B$125+Temperatures!$G157-Temperatures!$G$2)*'Pattern scaling'!FV157+Hosing!FZ158</f>
        <v>20.095606538564866</v>
      </c>
      <c r="FW157">
        <f ca="1">(Parameters!$B$125+Temperatures!$G157-Temperatures!$G$2)*'Pattern scaling'!FW157+Hosing!GA158</f>
        <v>15.076828502108368</v>
      </c>
      <c r="FX157">
        <f ca="1">(Parameters!$B$125+Temperatures!$G157-Temperatures!$G$2)*'Pattern scaling'!FX157+Hosing!GB158</f>
        <v>25.913868724215074</v>
      </c>
      <c r="FY157">
        <f ca="1">(Parameters!$B$125+Temperatures!$G157-Temperatures!$G$2)*'Pattern scaling'!FY157+Hosing!GC158</f>
        <v>21.391292376469412</v>
      </c>
      <c r="FZ157">
        <f ca="1">(Parameters!$B$125+Temperatures!$G157-Temperatures!$G$2)*'Pattern scaling'!FZ157+Hosing!GD158</f>
        <v>24.728764266677835</v>
      </c>
      <c r="GA157">
        <f ca="1">(Parameters!$B$125+Temperatures!$G157-Temperatures!$G$2)*'Pattern scaling'!GA157+Hosing!GE158</f>
        <v>24.613422575185151</v>
      </c>
      <c r="GB157">
        <f ca="1">(Parameters!$B$125+Temperatures!$G157-Temperatures!$G$2)*'Pattern scaling'!GB157+Hosing!GF158</f>
        <v>10.787495993788612</v>
      </c>
      <c r="GC157">
        <f ca="1">(Parameters!$B$125+Temperatures!$G157-Temperatures!$G$2)*'Pattern scaling'!GC157+Hosing!GG158</f>
        <v>18.848455751404234</v>
      </c>
      <c r="GD157">
        <f ca="1">(Parameters!$B$125+Temperatures!$G157-Temperatures!$G$2)*'Pattern scaling'!GD157+Hosing!GH158</f>
        <v>16.083781864916791</v>
      </c>
      <c r="GE157">
        <f ca="1">(Parameters!$B$125+Temperatures!$G157-Temperatures!$G$2)*'Pattern scaling'!GE157+Hosing!GI158</f>
        <v>15.668952757740282</v>
      </c>
      <c r="GF157">
        <f ca="1">(Parameters!$B$125+Temperatures!$G157-Temperatures!$G$2)*'Pattern scaling'!GF157+Hosing!GJ158</f>
        <v>26.634298426295317</v>
      </c>
      <c r="GG157">
        <f ca="1">(Parameters!$B$125+Temperatures!$G157-Temperatures!$G$2)*'Pattern scaling'!GG157+Hosing!GK158</f>
        <v>27.254736052077778</v>
      </c>
      <c r="GH157">
        <f ca="1">(Parameters!$B$125+Temperatures!$G157-Temperatures!$G$2)*'Pattern scaling'!GH157+Hosing!GL158</f>
        <v>24.289314465727671</v>
      </c>
      <c r="GI157">
        <f ca="1">(Parameters!$B$125+Temperatures!$G157-Temperatures!$G$2)*'Pattern scaling'!GI157+Hosing!GM158</f>
        <v>26.68231554098853</v>
      </c>
      <c r="GJ157">
        <f ca="1">(Parameters!$B$125+Temperatures!$G157-Temperatures!$G$2)*'Pattern scaling'!GJ157+Hosing!GN158</f>
        <v>22.437418454263245</v>
      </c>
      <c r="GK157">
        <f ca="1">(Parameters!$B$125+Temperatures!$G157-Temperatures!$G$2)*'Pattern scaling'!GK157+Hosing!GO158</f>
        <v>20.276461581840344</v>
      </c>
      <c r="GL157">
        <f ca="1">(Parameters!$B$125+Temperatures!$G157-Temperatures!$G$2)*'Pattern scaling'!GL157+Hosing!GP158</f>
        <v>24.287712288658422</v>
      </c>
      <c r="GM157">
        <f ca="1">(Parameters!$B$125+Temperatures!$G157-Temperatures!$G$2)*'Pattern scaling'!GM157+Hosing!GQ158</f>
        <v>23.147773413256395</v>
      </c>
    </row>
    <row r="158" spans="1:195" x14ac:dyDescent="0.25">
      <c r="A158">
        <v>2166</v>
      </c>
      <c r="B158">
        <f ca="1">(Parameters!$B$125+Temperatures!$G158-Temperatures!$G$2)*'Pattern scaling'!B158+Hosing!F159</f>
        <v>15.047710224490883</v>
      </c>
      <c r="C158">
        <f ca="1">(Parameters!$B$125+Temperatures!$G158-Temperatures!$G$2)*'Pattern scaling'!C158+Hosing!G159</f>
        <v>24.094996850221857</v>
      </c>
      <c r="D158">
        <f ca="1">(Parameters!$B$125+Temperatures!$G158-Temperatures!$G$2)*'Pattern scaling'!D158+Hosing!H159</f>
        <v>14.321955055451872</v>
      </c>
      <c r="E158">
        <f ca="1">(Parameters!$B$125+Temperatures!$G158-Temperatures!$G$2)*'Pattern scaling'!E158+Hosing!I159</f>
        <v>6.3017115951750933</v>
      </c>
      <c r="F158">
        <f ca="1">(Parameters!$B$125+Temperatures!$G158-Temperatures!$G$2)*'Pattern scaling'!F158+Hosing!J159</f>
        <v>28.943611555677101</v>
      </c>
      <c r="G158">
        <f ca="1">(Parameters!$B$125+Temperatures!$G158-Temperatures!$G$2)*'Pattern scaling'!G158+Hosing!K159</f>
        <v>19.161621697953017</v>
      </c>
      <c r="H158">
        <f ca="1">(Parameters!$B$125+Temperatures!$G158-Temperatures!$G$2)*'Pattern scaling'!H158+Hosing!L159</f>
        <v>10.696697526372594</v>
      </c>
      <c r="I158">
        <f ca="1">(Parameters!$B$125+Temperatures!$G158-Temperatures!$G$2)*'Pattern scaling'!I158+Hosing!M159</f>
        <v>27.816659566548598</v>
      </c>
      <c r="J158">
        <f ca="1">(Parameters!$B$125+Temperatures!$G158-Temperatures!$G$2)*'Pattern scaling'!J158+Hosing!N159</f>
        <v>18.64675550238929</v>
      </c>
      <c r="K158">
        <f ca="1">(Parameters!$B$125+Temperatures!$G158-Temperatures!$G$2)*'Pattern scaling'!K158+Hosing!O159</f>
        <v>9.8929468421942062</v>
      </c>
      <c r="L158">
        <f ca="1">(Parameters!$B$125+Temperatures!$G158-Temperatures!$G$2)*'Pattern scaling'!L158+Hosing!P159</f>
        <v>15.723169557475796</v>
      </c>
      <c r="M158">
        <f ca="1">(Parameters!$B$125+Temperatures!$G158-Temperatures!$G$2)*'Pattern scaling'!M158+Hosing!Q159</f>
        <v>22.809337596217656</v>
      </c>
      <c r="N158">
        <f ca="1">(Parameters!$B$125+Temperatures!$G158-Temperatures!$G$2)*'Pattern scaling'!N158+Hosing!R159</f>
        <v>11.562799340636003</v>
      </c>
      <c r="O158">
        <f ca="1">(Parameters!$B$125+Temperatures!$G158-Temperatures!$G$2)*'Pattern scaling'!O158+Hosing!S159</f>
        <v>29.018960393565493</v>
      </c>
      <c r="P158">
        <f ca="1">(Parameters!$B$125+Temperatures!$G158-Temperatures!$G$2)*'Pattern scaling'!P158+Hosing!T159</f>
        <v>29.967473763392963</v>
      </c>
      <c r="Q158">
        <f ca="1">(Parameters!$B$125+Temperatures!$G158-Temperatures!$G$2)*'Pattern scaling'!Q158+Hosing!U159</f>
        <v>27.177502442386874</v>
      </c>
      <c r="R158">
        <f ca="1">(Parameters!$B$125+Temperatures!$G158-Temperatures!$G$2)*'Pattern scaling'!R158+Hosing!V159</f>
        <v>12.961691376176491</v>
      </c>
      <c r="S158">
        <f ca="1">(Parameters!$B$125+Temperatures!$G158-Temperatures!$G$2)*'Pattern scaling'!S158+Hosing!W159</f>
        <v>29.537783380765418</v>
      </c>
      <c r="T158">
        <f ca="1">(Parameters!$B$125+Temperatures!$G158-Temperatures!$G$2)*'Pattern scaling'!T158+Hosing!X159</f>
        <v>26.470510198003698</v>
      </c>
      <c r="U158">
        <f ca="1">(Parameters!$B$125+Temperatures!$G158-Temperatures!$G$2)*'Pattern scaling'!U158+Hosing!Y159</f>
        <v>11.621859788006825</v>
      </c>
      <c r="V158">
        <f ca="1">(Parameters!$B$125+Temperatures!$G158-Temperatures!$G$2)*'Pattern scaling'!V158+Hosing!Z159</f>
        <v>8.914266129605064</v>
      </c>
      <c r="W158">
        <f ca="1">(Parameters!$B$125+Temperatures!$G158-Temperatures!$G$2)*'Pattern scaling'!W158+Hosing!AA159</f>
        <v>27.017207334388029</v>
      </c>
      <c r="X158">
        <f ca="1">(Parameters!$B$125+Temperatures!$G158-Temperatures!$G$2)*'Pattern scaling'!X158+Hosing!AB159</f>
        <v>24.457968628084156</v>
      </c>
      <c r="Y158">
        <f ca="1">(Parameters!$B$125+Temperatures!$G158-Temperatures!$G$2)*'Pattern scaling'!Y158+Hosing!AC159</f>
        <v>18.57379208122169</v>
      </c>
      <c r="Z158">
        <f ca="1">(Parameters!$B$125+Temperatures!$G158-Temperatures!$G$2)*'Pattern scaling'!Z158+Hosing!AD159</f>
        <v>25.100776255319794</v>
      </c>
      <c r="AA158">
        <f ca="1">(Parameters!$B$125+Temperatures!$G158-Temperatures!$G$2)*'Pattern scaling'!AA158+Hosing!AE159</f>
        <v>27.815656340172005</v>
      </c>
      <c r="AB158">
        <f ca="1">(Parameters!$B$125+Temperatures!$G158-Temperatures!$G$2)*'Pattern scaling'!AB158+Hosing!AF159</f>
        <v>28.639759686600822</v>
      </c>
      <c r="AC158">
        <f ca="1">(Parameters!$B$125+Temperatures!$G158-Temperatures!$G$2)*'Pattern scaling'!AC158+Hosing!AG159</f>
        <v>14.752462865838279</v>
      </c>
      <c r="AD158">
        <f ca="1">(Parameters!$B$125+Temperatures!$G158-Temperatures!$G$2)*'Pattern scaling'!AD158+Hosing!AH159</f>
        <v>24.376358837281895</v>
      </c>
      <c r="AE158">
        <f ca="1">(Parameters!$B$125+Temperatures!$G158-Temperatures!$G$2)*'Pattern scaling'!AE158+Hosing!AI159</f>
        <v>27.420711549608829</v>
      </c>
      <c r="AF158">
        <f ca="1">(Parameters!$B$125+Temperatures!$G158-Temperatures!$G$2)*'Pattern scaling'!AF158+Hosing!AJ159</f>
        <v>8.4663809034668986</v>
      </c>
      <c r="AG158">
        <f ca="1">(Parameters!$B$125+Temperatures!$G158-Temperatures!$G$2)*'Pattern scaling'!AG158+Hosing!AK159</f>
        <v>9.7447315148099314</v>
      </c>
      <c r="AH158">
        <f ca="1">(Parameters!$B$125+Temperatures!$G158-Temperatures!$G$2)*'Pattern scaling'!AH158+Hosing!AL159</f>
        <v>14.137784947063487</v>
      </c>
      <c r="AI158">
        <f ca="1">(Parameters!$B$125+Temperatures!$G158-Temperatures!$G$2)*'Pattern scaling'!AI158+Hosing!AM159</f>
        <v>16.831344415655504</v>
      </c>
      <c r="AJ158">
        <f ca="1">(Parameters!$B$125+Temperatures!$G158-Temperatures!$G$2)*'Pattern scaling'!AJ158+Hosing!AN159</f>
        <v>27.834026270265049</v>
      </c>
      <c r="AK158">
        <f ca="1">(Parameters!$B$125+Temperatures!$G158-Temperatures!$G$2)*'Pattern scaling'!AK158+Hosing!AO159</f>
        <v>26.835222553846428</v>
      </c>
      <c r="AL158">
        <f ca="1">(Parameters!$B$125+Temperatures!$G158-Temperatures!$G$2)*'Pattern scaling'!AL158+Hosing!AP159</f>
        <v>26.111054956169724</v>
      </c>
      <c r="AM158">
        <f ca="1">(Parameters!$B$125+Temperatures!$G158-Temperatures!$G$2)*'Pattern scaling'!AM158+Hosing!AQ159</f>
        <v>26.61702353869283</v>
      </c>
      <c r="AN158">
        <f ca="1">(Parameters!$B$125+Temperatures!$G158-Temperatures!$G$2)*'Pattern scaling'!AN158+Hosing!AR159</f>
        <v>22.357980748379031</v>
      </c>
      <c r="AO158">
        <f ca="1">(Parameters!$B$125+Temperatures!$G158-Temperatures!$G$2)*'Pattern scaling'!AO158+Hosing!AS159</f>
        <v>25.902987637723836</v>
      </c>
      <c r="AP158">
        <f ca="1">(Parameters!$B$125+Temperatures!$G158-Temperatures!$G$2)*'Pattern scaling'!AP158+Hosing!AT159</f>
        <v>22.573522936533323</v>
      </c>
      <c r="AQ158">
        <f ca="1">(Parameters!$B$125+Temperatures!$G158-Temperatures!$G$2)*'Pattern scaling'!AQ158+Hosing!AU159</f>
        <v>24.216654793487145</v>
      </c>
      <c r="AR158">
        <f ca="1">(Parameters!$B$125+Temperatures!$G158-Temperatures!$G$2)*'Pattern scaling'!AR158+Hosing!AV159</f>
        <v>27.139943812182914</v>
      </c>
      <c r="AS158">
        <f ca="1">(Parameters!$B$125+Temperatures!$G158-Temperatures!$G$2)*'Pattern scaling'!AS158+Hosing!AW159</f>
        <v>20.184898002648197</v>
      </c>
      <c r="AT158">
        <f ca="1">(Parameters!$B$125+Temperatures!$G158-Temperatures!$G$2)*'Pattern scaling'!AT158+Hosing!AX159</f>
        <v>10.115758927263599</v>
      </c>
      <c r="AU158">
        <f ca="1">(Parameters!$B$125+Temperatures!$G158-Temperatures!$G$2)*'Pattern scaling'!AU158+Hosing!AY159</f>
        <v>10.889174609650283</v>
      </c>
      <c r="AV158">
        <f ca="1">(Parameters!$B$125+Temperatures!$G158-Temperatures!$G$2)*'Pattern scaling'!AV158+Hosing!AZ159</f>
        <v>30.776623410065799</v>
      </c>
      <c r="AW158">
        <f ca="1">(Parameters!$B$125+Temperatures!$G158-Temperatures!$G$2)*'Pattern scaling'!AW158+Hosing!BA159</f>
        <v>24.471046211355933</v>
      </c>
      <c r="AX158">
        <f ca="1">(Parameters!$B$125+Temperatures!$G158-Temperatures!$G$2)*'Pattern scaling'!AX158+Hosing!BB159</f>
        <v>9.7671298192106235</v>
      </c>
      <c r="AY158">
        <f ca="1">(Parameters!$B$125+Temperatures!$G158-Temperatures!$G$2)*'Pattern scaling'!AY158+Hosing!BC159</f>
        <v>26.512868048330262</v>
      </c>
      <c r="AZ158">
        <f ca="1">(Parameters!$B$125+Temperatures!$G158-Temperatures!$G$2)*'Pattern scaling'!AZ158+Hosing!BD159</f>
        <v>18.80314955870951</v>
      </c>
      <c r="BA158">
        <f ca="1">(Parameters!$B$125+Temperatures!$G158-Temperatures!$G$2)*'Pattern scaling'!BA158+Hosing!BE159</f>
        <v>22.390910371375583</v>
      </c>
      <c r="BB158">
        <f ca="1">(Parameters!$B$125+Temperatures!$G158-Temperatures!$G$2)*'Pattern scaling'!BB158+Hosing!BF159</f>
        <v>23.852930885439836</v>
      </c>
      <c r="BC158">
        <f ca="1">(Parameters!$B$125+Temperatures!$G158-Temperatures!$G$2)*'Pattern scaling'!BC158+Hosing!BG159</f>
        <v>24.540077316130276</v>
      </c>
      <c r="BD158">
        <f ca="1">(Parameters!$B$125+Temperatures!$G158-Temperatures!$G$2)*'Pattern scaling'!BD158+Hosing!BH159</f>
        <v>24.273681965420746</v>
      </c>
      <c r="BE158">
        <f ca="1">(Parameters!$B$125+Temperatures!$G158-Temperatures!$G$2)*'Pattern scaling'!BE158+Hosing!BI159</f>
        <v>16.107038981428445</v>
      </c>
      <c r="BF158">
        <f ca="1">(Parameters!$B$125+Temperatures!$G158-Temperatures!$G$2)*'Pattern scaling'!BF158+Hosing!BJ159</f>
        <v>7.6988080393788936</v>
      </c>
      <c r="BG158">
        <f ca="1">(Parameters!$B$125+Temperatures!$G158-Temperatures!$G$2)*'Pattern scaling'!BG158+Hosing!BK159</f>
        <v>21.454314559690062</v>
      </c>
      <c r="BH158">
        <f ca="1">(Parameters!$B$125+Temperatures!$G158-Temperatures!$G$2)*'Pattern scaling'!BH158+Hosing!BL159</f>
        <v>6.1789661283455928</v>
      </c>
      <c r="BI158">
        <f ca="1">(Parameters!$B$125+Temperatures!$G158-Temperatures!$G$2)*'Pattern scaling'!BI158+Hosing!BM159</f>
        <v>24.778110390537975</v>
      </c>
      <c r="BJ158">
        <f ca="1">(Parameters!$B$125+Temperatures!$G158-Temperatures!$G$2)*'Pattern scaling'!BJ158+Hosing!BN159</f>
        <v>12.816422060979873</v>
      </c>
      <c r="BK158">
        <f ca="1">(Parameters!$B$125+Temperatures!$G158-Temperatures!$G$2)*'Pattern scaling'!BK158+Hosing!BO159</f>
        <v>28.313034382082769</v>
      </c>
      <c r="BL158">
        <f ca="1">(Parameters!$B$125+Temperatures!$G158-Temperatures!$G$2)*'Pattern scaling'!BL158+Hosing!BP159</f>
        <v>27.099036351665365</v>
      </c>
      <c r="BM158">
        <f ca="1">(Parameters!$B$125+Temperatures!$G158-Temperatures!$G$2)*'Pattern scaling'!BM158+Hosing!BQ159</f>
        <v>10.633613861098004</v>
      </c>
      <c r="BN158">
        <f ca="1">(Parameters!$B$125+Temperatures!$G158-Temperatures!$G$2)*'Pattern scaling'!BN158+Hosing!BR159</f>
        <v>11.821554412687885</v>
      </c>
      <c r="BO158">
        <f ca="1">(Parameters!$B$125+Temperatures!$G158-Temperatures!$G$2)*'Pattern scaling'!BO158+Hosing!BS159</f>
        <v>28.540429060361401</v>
      </c>
      <c r="BP158">
        <f ca="1">(Parameters!$B$125+Temperatures!$G158-Temperatures!$G$2)*'Pattern scaling'!BP158+Hosing!BT159</f>
        <v>26.8218168196241</v>
      </c>
      <c r="BQ158">
        <f ca="1">(Parameters!$B$125+Temperatures!$G158-Temperatures!$G$2)*'Pattern scaling'!BQ158+Hosing!BU159</f>
        <v>25.783049382748743</v>
      </c>
      <c r="BR158">
        <f ca="1">(Parameters!$B$125+Temperatures!$G158-Temperatures!$G$2)*'Pattern scaling'!BR158+Hosing!BV159</f>
        <v>28.470111659270206</v>
      </c>
      <c r="BS158">
        <f ca="1">(Parameters!$B$125+Temperatures!$G158-Temperatures!$G$2)*'Pattern scaling'!BS158+Hosing!BW159</f>
        <v>28.386429917710611</v>
      </c>
      <c r="BT158">
        <f ca="1">(Parameters!$B$125+Temperatures!$G158-Temperatures!$G$2)*'Pattern scaling'!BT158+Hosing!BX159</f>
        <v>25.822892728549444</v>
      </c>
      <c r="BU158">
        <f ca="1">(Parameters!$B$125+Temperatures!$G158-Temperatures!$G$2)*'Pattern scaling'!BU158+Hosing!BY159</f>
        <v>17.012386436427775</v>
      </c>
      <c r="BV158">
        <f ca="1">(Parameters!$B$125+Temperatures!$G158-Temperatures!$G$2)*'Pattern scaling'!BV158+Hosing!BZ159</f>
        <v>27.470685357013625</v>
      </c>
      <c r="BW158">
        <f ca="1">(Parameters!$B$125+Temperatures!$G158-Temperatures!$G$2)*'Pattern scaling'!BW158+Hosing!CA159</f>
        <v>21.909598090490501</v>
      </c>
      <c r="BX158">
        <f ca="1">(Parameters!$B$125+Temperatures!$G158-Temperatures!$G$2)*'Pattern scaling'!BX158+Hosing!CB159</f>
        <v>27.574914395882658</v>
      </c>
      <c r="BY158">
        <f ca="1">(Parameters!$B$125+Temperatures!$G158-Temperatures!$G$2)*'Pattern scaling'!BY158+Hosing!CC159</f>
        <v>28.51947740036297</v>
      </c>
      <c r="BZ158">
        <f ca="1">(Parameters!$B$125+Temperatures!$G158-Temperatures!$G$2)*'Pattern scaling'!BZ158+Hosing!CD159</f>
        <v>24.442193058980038</v>
      </c>
      <c r="CA158">
        <f ca="1">(Parameters!$B$125+Temperatures!$G158-Temperatures!$G$2)*'Pattern scaling'!CA158+Hosing!CE159</f>
        <v>24.631752237313975</v>
      </c>
      <c r="CB158">
        <f ca="1">(Parameters!$B$125+Temperatures!$G158-Temperatures!$G$2)*'Pattern scaling'!CB158+Hosing!CF159</f>
        <v>13.184572846233777</v>
      </c>
      <c r="CC158">
        <f ca="1">(Parameters!$B$125+Temperatures!$G158-Temperatures!$G$2)*'Pattern scaling'!CC158+Hosing!CG159</f>
        <v>26.758793276833256</v>
      </c>
      <c r="CD158">
        <f ca="1">(Parameters!$B$125+Temperatures!$G158-Temperatures!$G$2)*'Pattern scaling'!CD158+Hosing!CH159</f>
        <v>12.416138123799975</v>
      </c>
      <c r="CE158">
        <f ca="1">(Parameters!$B$125+Temperatures!$G158-Temperatures!$G$2)*'Pattern scaling'!CE158+Hosing!CI159</f>
        <v>27.484715333197855</v>
      </c>
      <c r="CF158">
        <f ca="1">(Parameters!$B$125+Temperatures!$G158-Temperatures!$G$2)*'Pattern scaling'!CF158+Hosing!CJ159</f>
        <v>27.239211437425489</v>
      </c>
      <c r="CG158">
        <f ca="1">(Parameters!$B$125+Temperatures!$G158-Temperatures!$G$2)*'Pattern scaling'!CG158+Hosing!CK159</f>
        <v>10.499892715106832</v>
      </c>
      <c r="CH158">
        <f ca="1">(Parameters!$B$125+Temperatures!$G158-Temperatures!$G$2)*'Pattern scaling'!CH158+Hosing!CL159</f>
        <v>17.767715164213747</v>
      </c>
      <c r="CI158">
        <f ca="1">(Parameters!$B$125+Temperatures!$G158-Temperatures!$G$2)*'Pattern scaling'!CI158+Hosing!CM159</f>
        <v>25.053379915109748</v>
      </c>
      <c r="CJ158">
        <f ca="1">(Parameters!$B$125+Temperatures!$G158-Temperatures!$G$2)*'Pattern scaling'!CJ158+Hosing!CN159</f>
        <v>4.67443359050709</v>
      </c>
      <c r="CK158">
        <f ca="1">(Parameters!$B$125+Temperatures!$G158-Temperatures!$G$2)*'Pattern scaling'!CK158+Hosing!CO159</f>
        <v>22.061226490951508</v>
      </c>
      <c r="CL158">
        <f ca="1">(Parameters!$B$125+Temperatures!$G158-Temperatures!$G$2)*'Pattern scaling'!CL158+Hosing!CP159</f>
        <v>14.954275742548639</v>
      </c>
      <c r="CM158">
        <f ca="1">(Parameters!$B$125+Temperatures!$G158-Temperatures!$G$2)*'Pattern scaling'!CM158+Hosing!CQ159</f>
        <v>26.456256867380546</v>
      </c>
      <c r="CN158">
        <f ca="1">(Parameters!$B$125+Temperatures!$G158-Temperatures!$G$2)*'Pattern scaling'!CN158+Hosing!CR159</f>
        <v>20.80620957217776</v>
      </c>
      <c r="CO158">
        <f ca="1">(Parameters!$B$125+Temperatures!$G158-Temperatures!$G$2)*'Pattern scaling'!CO158+Hosing!CS159</f>
        <v>15.850528819486824</v>
      </c>
      <c r="CP158">
        <f ca="1">(Parameters!$B$125+Temperatures!$G158-Temperatures!$G$2)*'Pattern scaling'!CP158+Hosing!CT159</f>
        <v>9.3342477718431773</v>
      </c>
      <c r="CQ158">
        <f ca="1">(Parameters!$B$125+Temperatures!$G158-Temperatures!$G$2)*'Pattern scaling'!CQ158+Hosing!CU159</f>
        <v>22.842232720139986</v>
      </c>
      <c r="CR158">
        <f ca="1">(Parameters!$B$125+Temperatures!$G158-Temperatures!$G$2)*'Pattern scaling'!CR158+Hosing!CV159</f>
        <v>6.3153815249304159</v>
      </c>
      <c r="CS158">
        <f ca="1">(Parameters!$B$125+Temperatures!$G158-Temperatures!$G$2)*'Pattern scaling'!CS158+Hosing!CW159</f>
        <v>29.445655109960381</v>
      </c>
      <c r="CT158">
        <f ca="1">(Parameters!$B$125+Temperatures!$G158-Temperatures!$G$2)*'Pattern scaling'!CT158+Hosing!CX159</f>
        <v>26.733374096161775</v>
      </c>
      <c r="CU158">
        <f ca="1">(Parameters!$B$125+Temperatures!$G158-Temperatures!$G$2)*'Pattern scaling'!CU158+Hosing!CY159</f>
        <v>14.001677134183728</v>
      </c>
      <c r="CV158">
        <f ca="1">(Parameters!$B$125+Temperatures!$G158-Temperatures!$G$2)*'Pattern scaling'!CV158+Hosing!CZ159</f>
        <v>28.214500685614656</v>
      </c>
      <c r="CW158">
        <f ca="1">(Parameters!$B$125+Temperatures!$G158-Temperatures!$G$2)*'Pattern scaling'!CW158+Hosing!DA159</f>
        <v>26.07963412211198</v>
      </c>
      <c r="CX158">
        <f ca="1">(Parameters!$B$125+Temperatures!$G158-Temperatures!$G$2)*'Pattern scaling'!CX158+Hosing!DB159</f>
        <v>18.345659269967253</v>
      </c>
      <c r="CY158">
        <f ca="1">(Parameters!$B$125+Temperatures!$G158-Temperatures!$G$2)*'Pattern scaling'!CY158+Hosing!DC159</f>
        <v>26.543471319479529</v>
      </c>
      <c r="CZ158">
        <f ca="1">(Parameters!$B$125+Temperatures!$G158-Temperatures!$G$2)*'Pattern scaling'!CZ158+Hosing!DD159</f>
        <v>22.494351192214204</v>
      </c>
      <c r="DA158">
        <f ca="1">(Parameters!$B$125+Temperatures!$G158-Temperatures!$G$2)*'Pattern scaling'!DA158+Hosing!DE159</f>
        <v>7.2584187513454577</v>
      </c>
      <c r="DB158">
        <f ca="1">(Parameters!$B$125+Temperatures!$G158-Temperatures!$G$2)*'Pattern scaling'!DB158+Hosing!DF159</f>
        <v>27.414850348078073</v>
      </c>
      <c r="DC158">
        <f ca="1">(Parameters!$B$125+Temperatures!$G158-Temperatures!$G$2)*'Pattern scaling'!DC158+Hosing!DG159</f>
        <v>14.930965461552516</v>
      </c>
      <c r="DD158">
        <f ca="1">(Parameters!$B$125+Temperatures!$G158-Temperatures!$G$2)*'Pattern scaling'!DD158+Hosing!DH159</f>
        <v>8.8247801828347345</v>
      </c>
      <c r="DE158">
        <f ca="1">(Parameters!$B$125+Temperatures!$G158-Temperatures!$G$2)*'Pattern scaling'!DE158+Hosing!DI159</f>
        <v>10.929726644686777</v>
      </c>
      <c r="DF158">
        <f ca="1">(Parameters!$B$125+Temperatures!$G158-Temperatures!$G$2)*'Pattern scaling'!DF158+Hosing!DJ159</f>
        <v>8.370912291276932</v>
      </c>
      <c r="DG158">
        <f ca="1">(Parameters!$B$125+Temperatures!$G158-Temperatures!$G$2)*'Pattern scaling'!DG158+Hosing!DK159</f>
        <v>19.30460010834129</v>
      </c>
      <c r="DH158">
        <f ca="1">(Parameters!$B$125+Temperatures!$G158-Temperatures!$G$2)*'Pattern scaling'!DH158+Hosing!DL159</f>
        <v>12.183176713526445</v>
      </c>
      <c r="DI158">
        <f ca="1">(Parameters!$B$125+Temperatures!$G158-Temperatures!$G$2)*'Pattern scaling'!DI158+Hosing!DM159</f>
        <v>22.45631256134136</v>
      </c>
      <c r="DJ158">
        <f ca="1">(Parameters!$B$125+Temperatures!$G158-Temperatures!$G$2)*'Pattern scaling'!DJ158+Hosing!DN159</f>
        <v>21.555198140712232</v>
      </c>
      <c r="DK158">
        <f ca="1">(Parameters!$B$125+Temperatures!$G158-Temperatures!$G$2)*'Pattern scaling'!DK158+Hosing!DO159</f>
        <v>12.363805502563942</v>
      </c>
      <c r="DL158">
        <f ca="1">(Parameters!$B$125+Temperatures!$G158-Temperatures!$G$2)*'Pattern scaling'!DL158+Hosing!DP159</f>
        <v>29.824726663363901</v>
      </c>
      <c r="DM158">
        <f ca="1">(Parameters!$B$125+Temperatures!$G158-Temperatures!$G$2)*'Pattern scaling'!DM158+Hosing!DQ159</f>
        <v>27.362079395522127</v>
      </c>
      <c r="DN158">
        <f ca="1">(Parameters!$B$125+Temperatures!$G158-Temperatures!$G$2)*'Pattern scaling'!DN158+Hosing!DR159</f>
        <v>11.645112721690111</v>
      </c>
      <c r="DO158">
        <f ca="1">(Parameters!$B$125+Temperatures!$G158-Temperatures!$G$2)*'Pattern scaling'!DO158+Hosing!DS159</f>
        <v>1.4320737431387285</v>
      </c>
      <c r="DP158">
        <f ca="1">(Parameters!$B$125+Temperatures!$G158-Temperatures!$G$2)*'Pattern scaling'!DP158+Hosing!DT159</f>
        <v>25.852001540092783</v>
      </c>
      <c r="DQ158">
        <f ca="1">(Parameters!$B$125+Temperatures!$G158-Temperatures!$G$2)*'Pattern scaling'!DQ158+Hosing!DU159</f>
        <v>29.978270868059795</v>
      </c>
      <c r="DR158">
        <f ca="1">(Parameters!$B$125+Temperatures!$G158-Temperatures!$G$2)*'Pattern scaling'!DR158+Hosing!DV159</f>
        <v>27.276894950103912</v>
      </c>
      <c r="DS158">
        <f ca="1">(Parameters!$B$125+Temperatures!$G158-Temperatures!$G$2)*'Pattern scaling'!DS158+Hosing!DW159</f>
        <v>23.054818531175794</v>
      </c>
      <c r="DT158">
        <f ca="1">(Parameters!$B$125+Temperatures!$G158-Temperatures!$G$2)*'Pattern scaling'!DT158+Hosing!DX159</f>
        <v>24.394370679118715</v>
      </c>
      <c r="DU158">
        <f ca="1">(Parameters!$B$125+Temperatures!$G158-Temperatures!$G$2)*'Pattern scaling'!DU158+Hosing!DY159</f>
        <v>28.122746978488095</v>
      </c>
      <c r="DV158">
        <f ca="1">(Parameters!$B$125+Temperatures!$G158-Temperatures!$G$2)*'Pattern scaling'!DV158+Hosing!DZ159</f>
        <v>24.038775401595295</v>
      </c>
      <c r="DW158">
        <f ca="1">(Parameters!$B$125+Temperatures!$G158-Temperatures!$G$2)*'Pattern scaling'!DW158+Hosing!EA159</f>
        <v>22.319021058032881</v>
      </c>
      <c r="DX158">
        <f ca="1">(Parameters!$B$125+Temperatures!$G158-Temperatures!$G$2)*'Pattern scaling'!DX158+Hosing!EB159</f>
        <v>30.611682038753496</v>
      </c>
      <c r="DY158">
        <f ca="1">(Parameters!$B$125+Temperatures!$G158-Temperatures!$G$2)*'Pattern scaling'!DY158+Hosing!EC159</f>
        <v>28.523749491820634</v>
      </c>
      <c r="DZ158">
        <f ca="1">(Parameters!$B$125+Temperatures!$G158-Temperatures!$G$2)*'Pattern scaling'!DZ158+Hosing!ED159</f>
        <v>26.724776142999644</v>
      </c>
      <c r="EA158">
        <f ca="1">(Parameters!$B$125+Temperatures!$G158-Temperatures!$G$2)*'Pattern scaling'!EA158+Hosing!EE159</f>
        <v>11.265295276660536</v>
      </c>
      <c r="EB158">
        <f ca="1">(Parameters!$B$125+Temperatures!$G158-Temperatures!$G$2)*'Pattern scaling'!EB158+Hosing!EF159</f>
        <v>5.6951735972193696</v>
      </c>
      <c r="EC158">
        <f ca="1">(Parameters!$B$125+Temperatures!$G158-Temperatures!$G$2)*'Pattern scaling'!EC158+Hosing!EG159</f>
        <v>21.769440542469848</v>
      </c>
      <c r="ED158">
        <f ca="1">(Parameters!$B$125+Temperatures!$G158-Temperatures!$G$2)*'Pattern scaling'!ED158+Hosing!EH159</f>
        <v>27.826236449467178</v>
      </c>
      <c r="EE158">
        <f ca="1">(Parameters!$B$125+Temperatures!$G158-Temperatures!$G$2)*'Pattern scaling'!EE158+Hosing!EI159</f>
        <v>13.442619726633241</v>
      </c>
      <c r="EF158">
        <f ca="1">(Parameters!$B$125+Temperatures!$G158-Temperatures!$G$2)*'Pattern scaling'!EF158+Hosing!EJ159</f>
        <v>27.269747456527366</v>
      </c>
      <c r="EG158">
        <f ca="1">(Parameters!$B$125+Temperatures!$G158-Temperatures!$G$2)*'Pattern scaling'!EG158+Hosing!EK159</f>
        <v>25.547488976783164</v>
      </c>
      <c r="EH158">
        <f ca="1">(Parameters!$B$125+Temperatures!$G158-Temperatures!$G$2)*'Pattern scaling'!EH158+Hosing!EL159</f>
        <v>26.940829187951316</v>
      </c>
      <c r="EI158">
        <f ca="1">(Parameters!$B$125+Temperatures!$G158-Temperatures!$G$2)*'Pattern scaling'!EI158+Hosing!EM159</f>
        <v>19.87893681871428</v>
      </c>
      <c r="EJ158">
        <f ca="1">(Parameters!$B$125+Temperatures!$G158-Temperatures!$G$2)*'Pattern scaling'!EJ158+Hosing!EN159</f>
        <v>27.040819691579216</v>
      </c>
      <c r="EK158">
        <f ca="1">(Parameters!$B$125+Temperatures!$G158-Temperatures!$G$2)*'Pattern scaling'!EK158+Hosing!EO159</f>
        <v>28.494657672851584</v>
      </c>
      <c r="EL158">
        <f ca="1">(Parameters!$B$125+Temperatures!$G158-Temperatures!$G$2)*'Pattern scaling'!EL158+Hosing!EP159</f>
        <v>25.006896878630524</v>
      </c>
      <c r="EM158">
        <f ca="1">(Parameters!$B$125+Temperatures!$G158-Temperatures!$G$2)*'Pattern scaling'!EM158+Hosing!EQ159</f>
        <v>10.223206932155255</v>
      </c>
      <c r="EN158">
        <f ca="1">(Parameters!$B$125+Temperatures!$G158-Temperatures!$G$2)*'Pattern scaling'!EN158+Hosing!ER159</f>
        <v>26.00189397900661</v>
      </c>
      <c r="EO158">
        <f ca="1">(Parameters!$B$125+Temperatures!$G158-Temperatures!$G$2)*'Pattern scaling'!EO158+Hosing!ES159</f>
        <v>10.485930894703943</v>
      </c>
      <c r="EP158">
        <f ca="1">(Parameters!$B$125+Temperatures!$G158-Temperatures!$G$2)*'Pattern scaling'!EP158+Hosing!ET159</f>
        <v>16.52305412156478</v>
      </c>
      <c r="EQ158">
        <f ca="1">(Parameters!$B$125+Temperatures!$G158-Temperatures!$G$2)*'Pattern scaling'!EQ158+Hosing!EU159</f>
        <v>25.124047665683101</v>
      </c>
      <c r="ER158">
        <f ca="1">(Parameters!$B$125+Temperatures!$G158-Temperatures!$G$2)*'Pattern scaling'!ER158+Hosing!EV159</f>
        <v>21.700647787257143</v>
      </c>
      <c r="ES158">
        <f ca="1">(Parameters!$B$125+Temperatures!$G158-Temperatures!$G$2)*'Pattern scaling'!ES158+Hosing!EW159</f>
        <v>29.497297190765639</v>
      </c>
      <c r="ET158">
        <f ca="1">(Parameters!$B$125+Temperatures!$G158-Temperatures!$G$2)*'Pattern scaling'!ET158+Hosing!EX159</f>
        <v>17.090501288059674</v>
      </c>
      <c r="EU158">
        <f ca="1">(Parameters!$B$125+Temperatures!$G158-Temperatures!$G$2)*'Pattern scaling'!EU158+Hosing!EY159</f>
        <v>11.829782787329515</v>
      </c>
      <c r="EV158">
        <f ca="1">(Parameters!$B$125+Temperatures!$G158-Temperatures!$G$2)*'Pattern scaling'!EV158+Hosing!EZ159</f>
        <v>6.7587287700247289</v>
      </c>
      <c r="EW158">
        <f ca="1">(Parameters!$B$125+Temperatures!$G158-Temperatures!$G$2)*'Pattern scaling'!EW158+Hosing!FA159</f>
        <v>20.930664559539913</v>
      </c>
      <c r="EX158">
        <f ca="1">(Parameters!$B$125+Temperatures!$G158-Temperatures!$G$2)*'Pattern scaling'!EX158+Hosing!FB159</f>
        <v>27.598336798480375</v>
      </c>
      <c r="EY158">
        <f ca="1">(Parameters!$B$125+Temperatures!$G158-Temperatures!$G$2)*'Pattern scaling'!EY158+Hosing!FC159</f>
        <v>30.782026880518025</v>
      </c>
      <c r="EZ158">
        <f ca="1">(Parameters!$B$125+Temperatures!$G158-Temperatures!$G$2)*'Pattern scaling'!EZ158+Hosing!FD159</f>
        <v>28.294577081454115</v>
      </c>
      <c r="FA158">
        <f ca="1">(Parameters!$B$125+Temperatures!$G158-Temperatures!$G$2)*'Pattern scaling'!FA158+Hosing!FE159</f>
        <v>25.77989988850198</v>
      </c>
      <c r="FB158">
        <f ca="1">(Parameters!$B$125+Temperatures!$G158-Temperatures!$G$2)*'Pattern scaling'!FB158+Hosing!FF159</f>
        <v>27.137729773204168</v>
      </c>
      <c r="FC158">
        <f ca="1">(Parameters!$B$125+Temperatures!$G158-Temperatures!$G$2)*'Pattern scaling'!FC158+Hosing!FG159</f>
        <v>26.027800555512353</v>
      </c>
      <c r="FD158">
        <f ca="1">(Parameters!$B$125+Temperatures!$G158-Temperatures!$G$2)*'Pattern scaling'!FD158+Hosing!FH159</f>
        <v>12.888592711726496</v>
      </c>
      <c r="FE158">
        <f ca="1">(Parameters!$B$125+Temperatures!$G158-Temperatures!$G$2)*'Pattern scaling'!FE158+Hosing!FI159</f>
        <v>28.423973344156824</v>
      </c>
      <c r="FF158">
        <f ca="1">(Parameters!$B$125+Temperatures!$G158-Temperatures!$G$2)*'Pattern scaling'!FF158+Hosing!FJ159</f>
        <v>13.314911913431249</v>
      </c>
      <c r="FG158">
        <f ca="1">(Parameters!$B$125+Temperatures!$G158-Temperatures!$G$2)*'Pattern scaling'!FG158+Hosing!FK159</f>
        <v>29.605090114159793</v>
      </c>
      <c r="FH158">
        <f ca="1">(Parameters!$B$125+Temperatures!$G158-Temperatures!$G$2)*'Pattern scaling'!FH158+Hosing!FL159</f>
        <v>22.33234964571831</v>
      </c>
      <c r="FI158">
        <f ca="1">(Parameters!$B$125+Temperatures!$G158-Temperatures!$G$2)*'Pattern scaling'!FI158+Hosing!FM159</f>
        <v>28.526897011903191</v>
      </c>
      <c r="FJ158">
        <f ca="1">(Parameters!$B$125+Temperatures!$G158-Temperatures!$G$2)*'Pattern scaling'!FJ158+Hosing!FN159</f>
        <v>10.047083208297021</v>
      </c>
      <c r="FK158">
        <f ca="1">(Parameters!$B$125+Temperatures!$G158-Temperatures!$G$2)*'Pattern scaling'!FK158+Hosing!FO159</f>
        <v>11.28042959228468</v>
      </c>
      <c r="FL158">
        <f ca="1">(Parameters!$B$125+Temperatures!$G158-Temperatures!$G$2)*'Pattern scaling'!FL158+Hosing!FP159</f>
        <v>7.6290821172897365</v>
      </c>
      <c r="FM158">
        <f ca="1">(Parameters!$B$125+Temperatures!$G158-Temperatures!$G$2)*'Pattern scaling'!FM158+Hosing!FQ159</f>
        <v>19.940999207630234</v>
      </c>
      <c r="FN158">
        <f ca="1">(Parameters!$B$125+Temperatures!$G158-Temperatures!$G$2)*'Pattern scaling'!FN158+Hosing!FR159</f>
        <v>30.04199633949559</v>
      </c>
      <c r="FO158">
        <f ca="1">(Parameters!$B$125+Temperatures!$G158-Temperatures!$G$2)*'Pattern scaling'!FO158+Hosing!FS159</f>
        <v>28.479220510114885</v>
      </c>
      <c r="FP158">
        <f ca="1">(Parameters!$B$125+Temperatures!$G158-Temperatures!$G$2)*'Pattern scaling'!FP158+Hosing!FT159</f>
        <v>28.89728605703981</v>
      </c>
      <c r="FQ158">
        <f ca="1">(Parameters!$B$125+Temperatures!$G158-Temperatures!$G$2)*'Pattern scaling'!FQ158+Hosing!FU159</f>
        <v>13.640718242225393</v>
      </c>
      <c r="FR158">
        <f ca="1">(Parameters!$B$125+Temperatures!$G158-Temperatures!$G$2)*'Pattern scaling'!FR158+Hosing!FV159</f>
        <v>17.708386743767115</v>
      </c>
      <c r="FS158">
        <f ca="1">(Parameters!$B$125+Temperatures!$G158-Temperatures!$G$2)*'Pattern scaling'!FS158+Hosing!FW159</f>
        <v>25.511244747393949</v>
      </c>
      <c r="FT158">
        <f ca="1">(Parameters!$B$125+Temperatures!$G158-Temperatures!$G$2)*'Pattern scaling'!FT158+Hosing!FX159</f>
        <v>22.945566929820345</v>
      </c>
      <c r="FU158">
        <f ca="1">(Parameters!$B$125+Temperatures!$G158-Temperatures!$G$2)*'Pattern scaling'!FU158+Hosing!FY159</f>
        <v>27.948742019724275</v>
      </c>
      <c r="FV158">
        <f ca="1">(Parameters!$B$125+Temperatures!$G158-Temperatures!$G$2)*'Pattern scaling'!FV158+Hosing!FZ159</f>
        <v>20.0984235991411</v>
      </c>
      <c r="FW158">
        <f ca="1">(Parameters!$B$125+Temperatures!$G158-Temperatures!$G$2)*'Pattern scaling'!FW158+Hosing!GA159</f>
        <v>15.079400189468652</v>
      </c>
      <c r="FX158">
        <f ca="1">(Parameters!$B$125+Temperatures!$G158-Temperatures!$G$2)*'Pattern scaling'!FX158+Hosing!GB159</f>
        <v>25.916732035665813</v>
      </c>
      <c r="FY158">
        <f ca="1">(Parameters!$B$125+Temperatures!$G158-Temperatures!$G$2)*'Pattern scaling'!FY158+Hosing!GC159</f>
        <v>21.393361438817625</v>
      </c>
      <c r="FZ158">
        <f ca="1">(Parameters!$B$125+Temperatures!$G158-Temperatures!$G$2)*'Pattern scaling'!FZ158+Hosing!GD159</f>
        <v>24.731845210113512</v>
      </c>
      <c r="GA158">
        <f ca="1">(Parameters!$B$125+Temperatures!$G158-Temperatures!$G$2)*'Pattern scaling'!GA158+Hosing!GE159</f>
        <v>24.616523199098957</v>
      </c>
      <c r="GB158">
        <f ca="1">(Parameters!$B$125+Temperatures!$G158-Temperatures!$G$2)*'Pattern scaling'!GB158+Hosing!GF159</f>
        <v>10.78977040144321</v>
      </c>
      <c r="GC158">
        <f ca="1">(Parameters!$B$125+Temperatures!$G158-Temperatures!$G$2)*'Pattern scaling'!GC158+Hosing!GG159</f>
        <v>18.850856999224074</v>
      </c>
      <c r="GD158">
        <f ca="1">(Parameters!$B$125+Temperatures!$G158-Temperatures!$G$2)*'Pattern scaling'!GD158+Hosing!GH159</f>
        <v>16.086403381291607</v>
      </c>
      <c r="GE158">
        <f ca="1">(Parameters!$B$125+Temperatures!$G158-Temperatures!$G$2)*'Pattern scaling'!GE158+Hosing!GI159</f>
        <v>15.671735984851695</v>
      </c>
      <c r="GF158">
        <f ca="1">(Parameters!$B$125+Temperatures!$G158-Temperatures!$G$2)*'Pattern scaling'!GF158+Hosing!GJ159</f>
        <v>26.63756053834237</v>
      </c>
      <c r="GG158">
        <f ca="1">(Parameters!$B$125+Temperatures!$G158-Temperatures!$G$2)*'Pattern scaling'!GG158+Hosing!GK159</f>
        <v>27.257954607121466</v>
      </c>
      <c r="GH158">
        <f ca="1">(Parameters!$B$125+Temperatures!$G158-Temperatures!$G$2)*'Pattern scaling'!GH158+Hosing!GL159</f>
        <v>24.292074271798427</v>
      </c>
      <c r="GI158">
        <f ca="1">(Parameters!$B$125+Temperatures!$G158-Temperatures!$G$2)*'Pattern scaling'!GI158+Hosing!GM159</f>
        <v>26.685239646634731</v>
      </c>
      <c r="GJ158">
        <f ca="1">(Parameters!$B$125+Temperatures!$G158-Temperatures!$G$2)*'Pattern scaling'!GJ158+Hosing!GN159</f>
        <v>22.440451878751258</v>
      </c>
      <c r="GK158">
        <f ca="1">(Parameters!$B$125+Temperatures!$G158-Temperatures!$G$2)*'Pattern scaling'!GK158+Hosing!GO159</f>
        <v>20.27929210557253</v>
      </c>
      <c r="GL158">
        <f ca="1">(Parameters!$B$125+Temperatures!$G158-Temperatures!$G$2)*'Pattern scaling'!GL158+Hosing!GP159</f>
        <v>24.290971632289803</v>
      </c>
      <c r="GM158">
        <f ca="1">(Parameters!$B$125+Temperatures!$G158-Temperatures!$G$2)*'Pattern scaling'!GM158+Hosing!GQ159</f>
        <v>23.150952203782118</v>
      </c>
    </row>
    <row r="159" spans="1:195" x14ac:dyDescent="0.25">
      <c r="A159">
        <v>2167</v>
      </c>
      <c r="B159">
        <f ca="1">(Parameters!$B$125+Temperatures!$G159-Temperatures!$G$2)*'Pattern scaling'!B159+Hosing!F160</f>
        <v>15.050553586520577</v>
      </c>
      <c r="C159">
        <f ca="1">(Parameters!$B$125+Temperatures!$G159-Temperatures!$G$2)*'Pattern scaling'!C159+Hosing!G160</f>
        <v>24.098138145625718</v>
      </c>
      <c r="D159">
        <f ca="1">(Parameters!$B$125+Temperatures!$G159-Temperatures!$G$2)*'Pattern scaling'!D159+Hosing!H160</f>
        <v>14.324428073092875</v>
      </c>
      <c r="E159">
        <f ca="1">(Parameters!$B$125+Temperatures!$G159-Temperatures!$G$2)*'Pattern scaling'!E159+Hosing!I160</f>
        <v>6.3034689337124297</v>
      </c>
      <c r="F159">
        <f ca="1">(Parameters!$B$125+Temperatures!$G159-Temperatures!$G$2)*'Pattern scaling'!F159+Hosing!J160</f>
        <v>28.947285491715004</v>
      </c>
      <c r="G159">
        <f ca="1">(Parameters!$B$125+Temperatures!$G159-Temperatures!$G$2)*'Pattern scaling'!G159+Hosing!K160</f>
        <v>19.164117490187738</v>
      </c>
      <c r="H159">
        <f ca="1">(Parameters!$B$125+Temperatures!$G159-Temperatures!$G$2)*'Pattern scaling'!H159+Hosing!L160</f>
        <v>10.699041453089817</v>
      </c>
      <c r="I159">
        <f ca="1">(Parameters!$B$125+Temperatures!$G159-Temperatures!$G$2)*'Pattern scaling'!I159+Hosing!M160</f>
        <v>27.819740560832255</v>
      </c>
      <c r="J159">
        <f ca="1">(Parameters!$B$125+Temperatures!$G159-Temperatures!$G$2)*'Pattern scaling'!J159+Hosing!N160</f>
        <v>18.649215227656363</v>
      </c>
      <c r="K159">
        <f ca="1">(Parameters!$B$125+Temperatures!$G159-Temperatures!$G$2)*'Pattern scaling'!K159+Hosing!O160</f>
        <v>9.8950433903176709</v>
      </c>
      <c r="L159">
        <f ca="1">(Parameters!$B$125+Temperatures!$G159-Temperatures!$G$2)*'Pattern scaling'!L159+Hosing!P160</f>
        <v>15.725778976585353</v>
      </c>
      <c r="M159">
        <f ca="1">(Parameters!$B$125+Temperatures!$G159-Temperatures!$G$2)*'Pattern scaling'!M159+Hosing!Q160</f>
        <v>22.812359469465989</v>
      </c>
      <c r="N159">
        <f ca="1">(Parameters!$B$125+Temperatures!$G159-Temperatures!$G$2)*'Pattern scaling'!N159+Hosing!R160</f>
        <v>11.564800090451273</v>
      </c>
      <c r="O159">
        <f ca="1">(Parameters!$B$125+Temperatures!$G159-Temperatures!$G$2)*'Pattern scaling'!O159+Hosing!S160</f>
        <v>29.022420458847314</v>
      </c>
      <c r="P159">
        <f ca="1">(Parameters!$B$125+Temperatures!$G159-Temperatures!$G$2)*'Pattern scaling'!P159+Hosing!T160</f>
        <v>29.971179717349781</v>
      </c>
      <c r="Q159">
        <f ca="1">(Parameters!$B$125+Temperatures!$G159-Temperatures!$G$2)*'Pattern scaling'!Q159+Hosing!U160</f>
        <v>27.180832513586491</v>
      </c>
      <c r="R159">
        <f ca="1">(Parameters!$B$125+Temperatures!$G159-Temperatures!$G$2)*'Pattern scaling'!R159+Hosing!V160</f>
        <v>12.964086788736706</v>
      </c>
      <c r="S159">
        <f ca="1">(Parameters!$B$125+Temperatures!$G159-Temperatures!$G$2)*'Pattern scaling'!S159+Hosing!W160</f>
        <v>29.541537206389854</v>
      </c>
      <c r="T159">
        <f ca="1">(Parameters!$B$125+Temperatures!$G159-Temperatures!$G$2)*'Pattern scaling'!T159+Hosing!X160</f>
        <v>26.473501941704367</v>
      </c>
      <c r="U159">
        <f ca="1">(Parameters!$B$125+Temperatures!$G159-Temperatures!$G$2)*'Pattern scaling'!U159+Hosing!Y160</f>
        <v>11.624100857977151</v>
      </c>
      <c r="V159">
        <f ca="1">(Parameters!$B$125+Temperatures!$G159-Temperatures!$G$2)*'Pattern scaling'!V159+Hosing!Z160</f>
        <v>8.9164179670519275</v>
      </c>
      <c r="W159">
        <f ca="1">(Parameters!$B$125+Temperatures!$G159-Temperatures!$G$2)*'Pattern scaling'!W159+Hosing!AA160</f>
        <v>27.020442907088142</v>
      </c>
      <c r="X159">
        <f ca="1">(Parameters!$B$125+Temperatures!$G159-Temperatures!$G$2)*'Pattern scaling'!X159+Hosing!AB160</f>
        <v>24.460830445793636</v>
      </c>
      <c r="Y159">
        <f ca="1">(Parameters!$B$125+Temperatures!$G159-Temperatures!$G$2)*'Pattern scaling'!Y159+Hosing!AC160</f>
        <v>18.576684546443513</v>
      </c>
      <c r="Z159">
        <f ca="1">(Parameters!$B$125+Temperatures!$G159-Temperatures!$G$2)*'Pattern scaling'!Z159+Hosing!AD160</f>
        <v>25.103931900593782</v>
      </c>
      <c r="AA159">
        <f ca="1">(Parameters!$B$125+Temperatures!$G159-Temperatures!$G$2)*'Pattern scaling'!AA159+Hosing!AE160</f>
        <v>27.818758098358614</v>
      </c>
      <c r="AB159">
        <f ca="1">(Parameters!$B$125+Temperatures!$G159-Temperatures!$G$2)*'Pattern scaling'!AB159+Hosing!AF160</f>
        <v>28.6430242300301</v>
      </c>
      <c r="AC159">
        <f ca="1">(Parameters!$B$125+Temperatures!$G159-Temperatures!$G$2)*'Pattern scaling'!AC159+Hosing!AG160</f>
        <v>14.754919509172362</v>
      </c>
      <c r="AD159">
        <f ca="1">(Parameters!$B$125+Temperatures!$G159-Temperatures!$G$2)*'Pattern scaling'!AD159+Hosing!AH160</f>
        <v>24.379778390170291</v>
      </c>
      <c r="AE159">
        <f ca="1">(Parameters!$B$125+Temperatures!$G159-Temperatures!$G$2)*'Pattern scaling'!AE159+Hosing!AI160</f>
        <v>27.424132668964198</v>
      </c>
      <c r="AF159">
        <f ca="1">(Parameters!$B$125+Temperatures!$G159-Temperatures!$G$2)*'Pattern scaling'!AF159+Hosing!AJ160</f>
        <v>8.468599049864439</v>
      </c>
      <c r="AG159">
        <f ca="1">(Parameters!$B$125+Temperatures!$G159-Temperatures!$G$2)*'Pattern scaling'!AG159+Hosing!AK160</f>
        <v>9.7467774949401669</v>
      </c>
      <c r="AH159">
        <f ca="1">(Parameters!$B$125+Temperatures!$G159-Temperatures!$G$2)*'Pattern scaling'!AH159+Hosing!AL160</f>
        <v>14.139907016554275</v>
      </c>
      <c r="AI159">
        <f ca="1">(Parameters!$B$125+Temperatures!$G159-Temperatures!$G$2)*'Pattern scaling'!AI159+Hosing!AM160</f>
        <v>16.83401269916008</v>
      </c>
      <c r="AJ159">
        <f ca="1">(Parameters!$B$125+Temperatures!$G159-Temperatures!$G$2)*'Pattern scaling'!AJ159+Hosing!AN160</f>
        <v>27.837354685790924</v>
      </c>
      <c r="AK159">
        <f ca="1">(Parameters!$B$125+Temperatures!$G159-Temperatures!$G$2)*'Pattern scaling'!AK159+Hosing!AO160</f>
        <v>26.838527096639396</v>
      </c>
      <c r="AL159">
        <f ca="1">(Parameters!$B$125+Temperatures!$G159-Temperatures!$G$2)*'Pattern scaling'!AL159+Hosing!AP160</f>
        <v>26.114377114720313</v>
      </c>
      <c r="AM159">
        <f ca="1">(Parameters!$B$125+Temperatures!$G159-Temperatures!$G$2)*'Pattern scaling'!AM159+Hosing!AQ160</f>
        <v>26.620311372719151</v>
      </c>
      <c r="AN159">
        <f ca="1">(Parameters!$B$125+Temperatures!$G159-Temperatures!$G$2)*'Pattern scaling'!AN159+Hosing!AR160</f>
        <v>22.360927506708251</v>
      </c>
      <c r="AO159">
        <f ca="1">(Parameters!$B$125+Temperatures!$G159-Temperatures!$G$2)*'Pattern scaling'!AO159+Hosing!AS160</f>
        <v>25.905910813019961</v>
      </c>
      <c r="AP159">
        <f ca="1">(Parameters!$B$125+Temperatures!$G159-Temperatures!$G$2)*'Pattern scaling'!AP159+Hosing!AT160</f>
        <v>22.576239740606987</v>
      </c>
      <c r="AQ159">
        <f ca="1">(Parameters!$B$125+Temperatures!$G159-Temperatures!$G$2)*'Pattern scaling'!AQ159+Hosing!AU160</f>
        <v>24.219624295223607</v>
      </c>
      <c r="AR159">
        <f ca="1">(Parameters!$B$125+Temperatures!$G159-Temperatures!$G$2)*'Pattern scaling'!AR159+Hosing!AV160</f>
        <v>27.143030020875926</v>
      </c>
      <c r="AS159">
        <f ca="1">(Parameters!$B$125+Temperatures!$G159-Temperatures!$G$2)*'Pattern scaling'!AS159+Hosing!AW160</f>
        <v>20.187630357040856</v>
      </c>
      <c r="AT159">
        <f ca="1">(Parameters!$B$125+Temperatures!$G159-Temperatures!$G$2)*'Pattern scaling'!AT159+Hosing!AX160</f>
        <v>10.117846653375146</v>
      </c>
      <c r="AU159">
        <f ca="1">(Parameters!$B$125+Temperatures!$G159-Temperatures!$G$2)*'Pattern scaling'!AU159+Hosing!AY160</f>
        <v>10.891221347517231</v>
      </c>
      <c r="AV159">
        <f ca="1">(Parameters!$B$125+Temperatures!$G159-Temperatures!$G$2)*'Pattern scaling'!AV159+Hosing!AZ160</f>
        <v>30.780257383115966</v>
      </c>
      <c r="AW159">
        <f ca="1">(Parameters!$B$125+Temperatures!$G159-Temperatures!$G$2)*'Pattern scaling'!AW159+Hosing!BA160</f>
        <v>24.473850183929422</v>
      </c>
      <c r="AX159">
        <f ca="1">(Parameters!$B$125+Temperatures!$G159-Temperatures!$G$2)*'Pattern scaling'!AX159+Hosing!BB160</f>
        <v>9.7690104492497092</v>
      </c>
      <c r="AY159">
        <f ca="1">(Parameters!$B$125+Temperatures!$G159-Temperatures!$G$2)*'Pattern scaling'!AY159+Hosing!BC160</f>
        <v>26.515925111036175</v>
      </c>
      <c r="AZ159">
        <f ca="1">(Parameters!$B$125+Temperatures!$G159-Temperatures!$G$2)*'Pattern scaling'!AZ159+Hosing!BD160</f>
        <v>18.805984282330936</v>
      </c>
      <c r="BA159">
        <f ca="1">(Parameters!$B$125+Temperatures!$G159-Temperatures!$G$2)*'Pattern scaling'!BA159+Hosing!BE160</f>
        <v>22.393757979306638</v>
      </c>
      <c r="BB159">
        <f ca="1">(Parameters!$B$125+Temperatures!$G159-Temperatures!$G$2)*'Pattern scaling'!BB159+Hosing!BF160</f>
        <v>23.856133773628294</v>
      </c>
      <c r="BC159">
        <f ca="1">(Parameters!$B$125+Temperatures!$G159-Temperatures!$G$2)*'Pattern scaling'!BC159+Hosing!BG160</f>
        <v>24.543306480735815</v>
      </c>
      <c r="BD159">
        <f ca="1">(Parameters!$B$125+Temperatures!$G159-Temperatures!$G$2)*'Pattern scaling'!BD159+Hosing!BH160</f>
        <v>24.276811218193021</v>
      </c>
      <c r="BE159">
        <f ca="1">(Parameters!$B$125+Temperatures!$G159-Temperatures!$G$2)*'Pattern scaling'!BE159+Hosing!BI160</f>
        <v>16.10953865986767</v>
      </c>
      <c r="BF159">
        <f ca="1">(Parameters!$B$125+Temperatures!$G159-Temperatures!$G$2)*'Pattern scaling'!BF159+Hosing!BJ160</f>
        <v>7.7009259657108862</v>
      </c>
      <c r="BG159">
        <f ca="1">(Parameters!$B$125+Temperatures!$G159-Temperatures!$G$2)*'Pattern scaling'!BG159+Hosing!BK160</f>
        <v>21.457182103498539</v>
      </c>
      <c r="BH159">
        <f ca="1">(Parameters!$B$125+Temperatures!$G159-Temperatures!$G$2)*'Pattern scaling'!BH159+Hosing!BL160</f>
        <v>6.1810996297872496</v>
      </c>
      <c r="BI159">
        <f ca="1">(Parameters!$B$125+Temperatures!$G159-Temperatures!$G$2)*'Pattern scaling'!BI159+Hosing!BM160</f>
        <v>24.780878244285198</v>
      </c>
      <c r="BJ159">
        <f ca="1">(Parameters!$B$125+Temperatures!$G159-Temperatures!$G$2)*'Pattern scaling'!BJ159+Hosing!BN160</f>
        <v>12.818598510552546</v>
      </c>
      <c r="BK159">
        <f ca="1">(Parameters!$B$125+Temperatures!$G159-Temperatures!$G$2)*'Pattern scaling'!BK159+Hosing!BO160</f>
        <v>28.316133698483988</v>
      </c>
      <c r="BL159">
        <f ca="1">(Parameters!$B$125+Temperatures!$G159-Temperatures!$G$2)*'Pattern scaling'!BL159+Hosing!BP160</f>
        <v>27.102250448112908</v>
      </c>
      <c r="BM159">
        <f ca="1">(Parameters!$B$125+Temperatures!$G159-Temperatures!$G$2)*'Pattern scaling'!BM159+Hosing!BQ160</f>
        <v>10.635391792250125</v>
      </c>
      <c r="BN159">
        <f ca="1">(Parameters!$B$125+Temperatures!$G159-Temperatures!$G$2)*'Pattern scaling'!BN159+Hosing!BR160</f>
        <v>11.823915859958923</v>
      </c>
      <c r="BO159">
        <f ca="1">(Parameters!$B$125+Temperatures!$G159-Temperatures!$G$2)*'Pattern scaling'!BO159+Hosing!BS160</f>
        <v>28.543823240470605</v>
      </c>
      <c r="BP159">
        <f ca="1">(Parameters!$B$125+Temperatures!$G159-Temperatures!$G$2)*'Pattern scaling'!BP159+Hosing!BT160</f>
        <v>26.825133188587362</v>
      </c>
      <c r="BQ159">
        <f ca="1">(Parameters!$B$125+Temperatures!$G159-Temperatures!$G$2)*'Pattern scaling'!BQ159+Hosing!BU160</f>
        <v>25.78596486082435</v>
      </c>
      <c r="BR159">
        <f ca="1">(Parameters!$B$125+Temperatures!$G159-Temperatures!$G$2)*'Pattern scaling'!BR159+Hosing!BV160</f>
        <v>28.473476132539819</v>
      </c>
      <c r="BS159">
        <f ca="1">(Parameters!$B$125+Temperatures!$G159-Temperatures!$G$2)*'Pattern scaling'!BS159+Hosing!BW160</f>
        <v>28.389822549562719</v>
      </c>
      <c r="BT159">
        <f ca="1">(Parameters!$B$125+Temperatures!$G159-Temperatures!$G$2)*'Pattern scaling'!BT159+Hosing!BX160</f>
        <v>25.826006914753311</v>
      </c>
      <c r="BU159">
        <f ca="1">(Parameters!$B$125+Temperatures!$G159-Temperatures!$G$2)*'Pattern scaling'!BU159+Hosing!BY160</f>
        <v>17.015004514638424</v>
      </c>
      <c r="BV159">
        <f ca="1">(Parameters!$B$125+Temperatures!$G159-Temperatures!$G$2)*'Pattern scaling'!BV159+Hosing!BZ160</f>
        <v>27.473765112369037</v>
      </c>
      <c r="BW159">
        <f ca="1">(Parameters!$B$125+Temperatures!$G159-Temperatures!$G$2)*'Pattern scaling'!BW159+Hosing!CA160</f>
        <v>21.912514870250565</v>
      </c>
      <c r="BX159">
        <f ca="1">(Parameters!$B$125+Temperatures!$G159-Temperatures!$G$2)*'Pattern scaling'!BX159+Hosing!CB160</f>
        <v>27.578158863090234</v>
      </c>
      <c r="BY159">
        <f ca="1">(Parameters!$B$125+Temperatures!$G159-Temperatures!$G$2)*'Pattern scaling'!BY159+Hosing!CC160</f>
        <v>28.522842247947043</v>
      </c>
      <c r="BZ159">
        <f ca="1">(Parameters!$B$125+Temperatures!$G159-Temperatures!$G$2)*'Pattern scaling'!BZ159+Hosing!CD160</f>
        <v>24.44517865463515</v>
      </c>
      <c r="CA159">
        <f ca="1">(Parameters!$B$125+Temperatures!$G159-Temperatures!$G$2)*'Pattern scaling'!CA159+Hosing!CE160</f>
        <v>24.634846767325328</v>
      </c>
      <c r="CB159">
        <f ca="1">(Parameters!$B$125+Temperatures!$G159-Temperatures!$G$2)*'Pattern scaling'!CB159+Hosing!CF160</f>
        <v>13.186943968495603</v>
      </c>
      <c r="CC159">
        <f ca="1">(Parameters!$B$125+Temperatures!$G159-Temperatures!$G$2)*'Pattern scaling'!CC159+Hosing!CG160</f>
        <v>26.761864571561958</v>
      </c>
      <c r="CD159">
        <f ca="1">(Parameters!$B$125+Temperatures!$G159-Temperatures!$G$2)*'Pattern scaling'!CD159+Hosing!CH160</f>
        <v>12.418476116473554</v>
      </c>
      <c r="CE159">
        <f ca="1">(Parameters!$B$125+Temperatures!$G159-Temperatures!$G$2)*'Pattern scaling'!CE159+Hosing!CI160</f>
        <v>27.487838713834503</v>
      </c>
      <c r="CF159">
        <f ca="1">(Parameters!$B$125+Temperatures!$G159-Temperatures!$G$2)*'Pattern scaling'!CF159+Hosing!CJ160</f>
        <v>27.24259415864331</v>
      </c>
      <c r="CG159">
        <f ca="1">(Parameters!$B$125+Temperatures!$G159-Temperatures!$G$2)*'Pattern scaling'!CG159+Hosing!CK160</f>
        <v>10.501482419596337</v>
      </c>
      <c r="CH159">
        <f ca="1">(Parameters!$B$125+Temperatures!$G159-Temperatures!$G$2)*'Pattern scaling'!CH159+Hosing!CL160</f>
        <v>17.770619714028825</v>
      </c>
      <c r="CI159">
        <f ca="1">(Parameters!$B$125+Temperatures!$G159-Temperatures!$G$2)*'Pattern scaling'!CI159+Hosing!CM160</f>
        <v>25.056929188920812</v>
      </c>
      <c r="CJ159">
        <f ca="1">(Parameters!$B$125+Temperatures!$G159-Temperatures!$G$2)*'Pattern scaling'!CJ159+Hosing!CN160</f>
        <v>4.6757761787598113</v>
      </c>
      <c r="CK159">
        <f ca="1">(Parameters!$B$125+Temperatures!$G159-Temperatures!$G$2)*'Pattern scaling'!CK159+Hosing!CO160</f>
        <v>22.064245968151567</v>
      </c>
      <c r="CL159">
        <f ca="1">(Parameters!$B$125+Temperatures!$G159-Temperatures!$G$2)*'Pattern scaling'!CL159+Hosing!CP160</f>
        <v>14.956732063826925</v>
      </c>
      <c r="CM159">
        <f ca="1">(Parameters!$B$125+Temperatures!$G159-Temperatures!$G$2)*'Pattern scaling'!CM159+Hosing!CQ160</f>
        <v>26.459250910591365</v>
      </c>
      <c r="CN159">
        <f ca="1">(Parameters!$B$125+Temperatures!$G159-Temperatures!$G$2)*'Pattern scaling'!CN159+Hosing!CR160</f>
        <v>20.809246944071454</v>
      </c>
      <c r="CO159">
        <f ca="1">(Parameters!$B$125+Temperatures!$G159-Temperatures!$G$2)*'Pattern scaling'!CO159+Hosing!CS160</f>
        <v>15.852979924536875</v>
      </c>
      <c r="CP159">
        <f ca="1">(Parameters!$B$125+Temperatures!$G159-Temperatures!$G$2)*'Pattern scaling'!CP159+Hosing!CT160</f>
        <v>9.3365869407332625</v>
      </c>
      <c r="CQ159">
        <f ca="1">(Parameters!$B$125+Temperatures!$G159-Temperatures!$G$2)*'Pattern scaling'!CQ159+Hosing!CU160</f>
        <v>22.84511322765653</v>
      </c>
      <c r="CR159">
        <f ca="1">(Parameters!$B$125+Temperatures!$G159-Temperatures!$G$2)*'Pattern scaling'!CR159+Hosing!CV160</f>
        <v>6.3174386836481329</v>
      </c>
      <c r="CS159">
        <f ca="1">(Parameters!$B$125+Temperatures!$G159-Temperatures!$G$2)*'Pattern scaling'!CS159+Hosing!CW160</f>
        <v>29.449063120203665</v>
      </c>
      <c r="CT159">
        <f ca="1">(Parameters!$B$125+Temperatures!$G159-Temperatures!$G$2)*'Pattern scaling'!CT159+Hosing!CX160</f>
        <v>26.736370393087519</v>
      </c>
      <c r="CU159">
        <f ca="1">(Parameters!$B$125+Temperatures!$G159-Temperatures!$G$2)*'Pattern scaling'!CU159+Hosing!CY160</f>
        <v>14.004055734952992</v>
      </c>
      <c r="CV159">
        <f ca="1">(Parameters!$B$125+Temperatures!$G159-Temperatures!$G$2)*'Pattern scaling'!CV159+Hosing!CZ160</f>
        <v>28.218261998345241</v>
      </c>
      <c r="CW159">
        <f ca="1">(Parameters!$B$125+Temperatures!$G159-Temperatures!$G$2)*'Pattern scaling'!CW159+Hosing!DA160</f>
        <v>26.082811847375364</v>
      </c>
      <c r="CX159">
        <f ca="1">(Parameters!$B$125+Temperatures!$G159-Temperatures!$G$2)*'Pattern scaling'!CX159+Hosing!DB160</f>
        <v>18.348375690976049</v>
      </c>
      <c r="CY159">
        <f ca="1">(Parameters!$B$125+Temperatures!$G159-Temperatures!$G$2)*'Pattern scaling'!CY159+Hosing!DC160</f>
        <v>26.546632439451091</v>
      </c>
      <c r="CZ159">
        <f ca="1">(Parameters!$B$125+Temperatures!$G159-Temperatures!$G$2)*'Pattern scaling'!CZ159+Hosing!DD160</f>
        <v>22.497357613959011</v>
      </c>
      <c r="DA159">
        <f ca="1">(Parameters!$B$125+Temperatures!$G159-Temperatures!$G$2)*'Pattern scaling'!DA159+Hosing!DE160</f>
        <v>7.2602848306184109</v>
      </c>
      <c r="DB159">
        <f ca="1">(Parameters!$B$125+Temperatures!$G159-Temperatures!$G$2)*'Pattern scaling'!DB159+Hosing!DF160</f>
        <v>27.41796352128776</v>
      </c>
      <c r="DC159">
        <f ca="1">(Parameters!$B$125+Temperatures!$G159-Temperatures!$G$2)*'Pattern scaling'!DC159+Hosing!DG160</f>
        <v>14.933435329937343</v>
      </c>
      <c r="DD159">
        <f ca="1">(Parameters!$B$125+Temperatures!$G159-Temperatures!$G$2)*'Pattern scaling'!DD159+Hosing!DH160</f>
        <v>8.8268558793131966</v>
      </c>
      <c r="DE159">
        <f ca="1">(Parameters!$B$125+Temperatures!$G159-Temperatures!$G$2)*'Pattern scaling'!DE159+Hosing!DI160</f>
        <v>10.931742989266677</v>
      </c>
      <c r="DF159">
        <f ca="1">(Parameters!$B$125+Temperatures!$G159-Temperatures!$G$2)*'Pattern scaling'!DF159+Hosing!DJ160</f>
        <v>8.3729958102477049</v>
      </c>
      <c r="DG159">
        <f ca="1">(Parameters!$B$125+Temperatures!$G159-Temperatures!$G$2)*'Pattern scaling'!DG159+Hosing!DK160</f>
        <v>19.307459153438192</v>
      </c>
      <c r="DH159">
        <f ca="1">(Parameters!$B$125+Temperatures!$G159-Temperatures!$G$2)*'Pattern scaling'!DH159+Hosing!DL160</f>
        <v>12.185554052074609</v>
      </c>
      <c r="DI159">
        <f ca="1">(Parameters!$B$125+Temperatures!$G159-Temperatures!$G$2)*'Pattern scaling'!DI159+Hosing!DM160</f>
        <v>22.45911336642023</v>
      </c>
      <c r="DJ159">
        <f ca="1">(Parameters!$B$125+Temperatures!$G159-Temperatures!$G$2)*'Pattern scaling'!DJ159+Hosing!DN160</f>
        <v>21.558143179856657</v>
      </c>
      <c r="DK159">
        <f ca="1">(Parameters!$B$125+Temperatures!$G159-Temperatures!$G$2)*'Pattern scaling'!DK159+Hosing!DO160</f>
        <v>12.366174257656402</v>
      </c>
      <c r="DL159">
        <f ca="1">(Parameters!$B$125+Temperatures!$G159-Temperatures!$G$2)*'Pattern scaling'!DL159+Hosing!DP160</f>
        <v>29.828477308916732</v>
      </c>
      <c r="DM159">
        <f ca="1">(Parameters!$B$125+Temperatures!$G159-Temperatures!$G$2)*'Pattern scaling'!DM159+Hosing!DQ160</f>
        <v>27.365351735775352</v>
      </c>
      <c r="DN159">
        <f ca="1">(Parameters!$B$125+Temperatures!$G159-Temperatures!$G$2)*'Pattern scaling'!DN159+Hosing!DR160</f>
        <v>11.647357216313734</v>
      </c>
      <c r="DO159">
        <f ca="1">(Parameters!$B$125+Temperatures!$G159-Temperatures!$G$2)*'Pattern scaling'!DO159+Hosing!DS160</f>
        <v>1.4336756478513164</v>
      </c>
      <c r="DP159">
        <f ca="1">(Parameters!$B$125+Temperatures!$G159-Temperatures!$G$2)*'Pattern scaling'!DP159+Hosing!DT160</f>
        <v>25.85518617929926</v>
      </c>
      <c r="DQ159">
        <f ca="1">(Parameters!$B$125+Temperatures!$G159-Temperatures!$G$2)*'Pattern scaling'!DQ159+Hosing!DU160</f>
        <v>29.9819520088177</v>
      </c>
      <c r="DR159">
        <f ca="1">(Parameters!$B$125+Temperatures!$G159-Temperatures!$G$2)*'Pattern scaling'!DR159+Hosing!DV160</f>
        <v>27.27993526184877</v>
      </c>
      <c r="DS159">
        <f ca="1">(Parameters!$B$125+Temperatures!$G159-Temperatures!$G$2)*'Pattern scaling'!DS159+Hosing!DW160</f>
        <v>23.057449783460168</v>
      </c>
      <c r="DT159">
        <f ca="1">(Parameters!$B$125+Temperatures!$G159-Temperatures!$G$2)*'Pattern scaling'!DT159+Hosing!DX160</f>
        <v>24.39755114945433</v>
      </c>
      <c r="DU159">
        <f ca="1">(Parameters!$B$125+Temperatures!$G159-Temperatures!$G$2)*'Pattern scaling'!DU159+Hosing!DY160</f>
        <v>28.125977039528387</v>
      </c>
      <c r="DV159">
        <f ca="1">(Parameters!$B$125+Temperatures!$G159-Temperatures!$G$2)*'Pattern scaling'!DV159+Hosing!DZ160</f>
        <v>24.042140665030086</v>
      </c>
      <c r="DW159">
        <f ca="1">(Parameters!$B$125+Temperatures!$G159-Temperatures!$G$2)*'Pattern scaling'!DW159+Hosing!EA160</f>
        <v>22.321625075693913</v>
      </c>
      <c r="DX159">
        <f ca="1">(Parameters!$B$125+Temperatures!$G159-Temperatures!$G$2)*'Pattern scaling'!DX159+Hosing!EB160</f>
        <v>30.615445912646972</v>
      </c>
      <c r="DY159">
        <f ca="1">(Parameters!$B$125+Temperatures!$G159-Temperatures!$G$2)*'Pattern scaling'!DY159+Hosing!EC160</f>
        <v>28.527188024466831</v>
      </c>
      <c r="DZ159">
        <f ca="1">(Parameters!$B$125+Temperatures!$G159-Temperatures!$G$2)*'Pattern scaling'!DZ159+Hosing!ED160</f>
        <v>26.727994162138554</v>
      </c>
      <c r="EA159">
        <f ca="1">(Parameters!$B$125+Temperatures!$G159-Temperatures!$G$2)*'Pattern scaling'!EA159+Hosing!EE160</f>
        <v>11.267228615762221</v>
      </c>
      <c r="EB159">
        <f ca="1">(Parameters!$B$125+Temperatures!$G159-Temperatures!$G$2)*'Pattern scaling'!EB159+Hosing!EF160</f>
        <v>5.6968827217631555</v>
      </c>
      <c r="EC159">
        <f ca="1">(Parameters!$B$125+Temperatures!$G159-Temperatures!$G$2)*'Pattern scaling'!EC159+Hosing!EG160</f>
        <v>21.772519619630515</v>
      </c>
      <c r="ED159">
        <f ca="1">(Parameters!$B$125+Temperatures!$G159-Temperatures!$G$2)*'Pattern scaling'!ED159+Hosing!EH160</f>
        <v>27.829439564049711</v>
      </c>
      <c r="EE159">
        <f ca="1">(Parameters!$B$125+Temperatures!$G159-Temperatures!$G$2)*'Pattern scaling'!EE159+Hosing!EI160</f>
        <v>13.444511787449047</v>
      </c>
      <c r="EF159">
        <f ca="1">(Parameters!$B$125+Temperatures!$G159-Temperatures!$G$2)*'Pattern scaling'!EF159+Hosing!EJ160</f>
        <v>27.273184991676455</v>
      </c>
      <c r="EG159">
        <f ca="1">(Parameters!$B$125+Temperatures!$G159-Temperatures!$G$2)*'Pattern scaling'!EG159+Hosing!EK160</f>
        <v>25.551015070040712</v>
      </c>
      <c r="EH159">
        <f ca="1">(Parameters!$B$125+Temperatures!$G159-Temperatures!$G$2)*'Pattern scaling'!EH159+Hosing!EL160</f>
        <v>26.943974702695606</v>
      </c>
      <c r="EI159">
        <f ca="1">(Parameters!$B$125+Temperatures!$G159-Temperatures!$G$2)*'Pattern scaling'!EI159+Hosing!EM160</f>
        <v>19.881726502849013</v>
      </c>
      <c r="EJ159">
        <f ca="1">(Parameters!$B$125+Temperatures!$G159-Temperatures!$G$2)*'Pattern scaling'!EJ159+Hosing!EN160</f>
        <v>27.0439089370354</v>
      </c>
      <c r="EK159">
        <f ca="1">(Parameters!$B$125+Temperatures!$G159-Temperatures!$G$2)*'Pattern scaling'!EK159+Hosing!EO160</f>
        <v>28.497800347439362</v>
      </c>
      <c r="EL159">
        <f ca="1">(Parameters!$B$125+Temperatures!$G159-Temperatures!$G$2)*'Pattern scaling'!EL159+Hosing!EP160</f>
        <v>25.009830261300056</v>
      </c>
      <c r="EM159">
        <f ca="1">(Parameters!$B$125+Temperatures!$G159-Temperatures!$G$2)*'Pattern scaling'!EM159+Hosing!EQ160</f>
        <v>10.225318799812355</v>
      </c>
      <c r="EN159">
        <f ca="1">(Parameters!$B$125+Temperatures!$G159-Temperatures!$G$2)*'Pattern scaling'!EN159+Hosing!ER160</f>
        <v>26.004826517975488</v>
      </c>
      <c r="EO159">
        <f ca="1">(Parameters!$B$125+Temperatures!$G159-Temperatures!$G$2)*'Pattern scaling'!EO159+Hosing!ES160</f>
        <v>10.488148399261567</v>
      </c>
      <c r="EP159">
        <f ca="1">(Parameters!$B$125+Temperatures!$G159-Temperatures!$G$2)*'Pattern scaling'!EP159+Hosing!ET160</f>
        <v>16.525434435771658</v>
      </c>
      <c r="EQ159">
        <f ca="1">(Parameters!$B$125+Temperatures!$G159-Temperatures!$G$2)*'Pattern scaling'!EQ159+Hosing!EU160</f>
        <v>25.127402382184975</v>
      </c>
      <c r="ER159">
        <f ca="1">(Parameters!$B$125+Temperatures!$G159-Temperatures!$G$2)*'Pattern scaling'!ER159+Hosing!EV160</f>
        <v>21.703652960584048</v>
      </c>
      <c r="ES159">
        <f ca="1">(Parameters!$B$125+Temperatures!$G159-Temperatures!$G$2)*'Pattern scaling'!ES159+Hosing!EW160</f>
        <v>29.501037817114099</v>
      </c>
      <c r="ET159">
        <f ca="1">(Parameters!$B$125+Temperatures!$G159-Temperatures!$G$2)*'Pattern scaling'!ET159+Hosing!EX160</f>
        <v>17.092652341501907</v>
      </c>
      <c r="EU159">
        <f ca="1">(Parameters!$B$125+Temperatures!$G159-Temperatures!$G$2)*'Pattern scaling'!EU159+Hosing!EY160</f>
        <v>11.832114601616892</v>
      </c>
      <c r="EV159">
        <f ca="1">(Parameters!$B$125+Temperatures!$G159-Temperatures!$G$2)*'Pattern scaling'!EV159+Hosing!EZ160</f>
        <v>6.7608775467457711</v>
      </c>
      <c r="EW159">
        <f ca="1">(Parameters!$B$125+Temperatures!$G159-Temperatures!$G$2)*'Pattern scaling'!EW159+Hosing!FA160</f>
        <v>20.933515357133775</v>
      </c>
      <c r="EX159">
        <f ca="1">(Parameters!$B$125+Temperatures!$G159-Temperatures!$G$2)*'Pattern scaling'!EX159+Hosing!FB160</f>
        <v>27.602016784900535</v>
      </c>
      <c r="EY159">
        <f ca="1">(Parameters!$B$125+Temperatures!$G159-Temperatures!$G$2)*'Pattern scaling'!EY159+Hosing!FC160</f>
        <v>30.78579967117215</v>
      </c>
      <c r="EZ159">
        <f ca="1">(Parameters!$B$125+Temperatures!$G159-Temperatures!$G$2)*'Pattern scaling'!EZ159+Hosing!FD160</f>
        <v>28.297936390000455</v>
      </c>
      <c r="FA159">
        <f ca="1">(Parameters!$B$125+Temperatures!$G159-Temperatures!$G$2)*'Pattern scaling'!FA159+Hosing!FE160</f>
        <v>25.782779702956219</v>
      </c>
      <c r="FB159">
        <f ca="1">(Parameters!$B$125+Temperatures!$G159-Temperatures!$G$2)*'Pattern scaling'!FB159+Hosing!FF160</f>
        <v>27.140982536235807</v>
      </c>
      <c r="FC159">
        <f ca="1">(Parameters!$B$125+Temperatures!$G159-Temperatures!$G$2)*'Pattern scaling'!FC159+Hosing!FG160</f>
        <v>26.030989257357206</v>
      </c>
      <c r="FD159">
        <f ca="1">(Parameters!$B$125+Temperatures!$G159-Temperatures!$G$2)*'Pattern scaling'!FD159+Hosing!FH160</f>
        <v>12.89092302317346</v>
      </c>
      <c r="FE159">
        <f ca="1">(Parameters!$B$125+Temperatures!$G159-Temperatures!$G$2)*'Pattern scaling'!FE159+Hosing!FI160</f>
        <v>28.427282116920775</v>
      </c>
      <c r="FF159">
        <f ca="1">(Parameters!$B$125+Temperatures!$G159-Temperatures!$G$2)*'Pattern scaling'!FF159+Hosing!FJ160</f>
        <v>13.317364962556558</v>
      </c>
      <c r="FG159">
        <f ca="1">(Parameters!$B$125+Temperatures!$G159-Temperatures!$G$2)*'Pattern scaling'!FG159+Hosing!FK160</f>
        <v>29.60866460222265</v>
      </c>
      <c r="FH159">
        <f ca="1">(Parameters!$B$125+Temperatures!$G159-Temperatures!$G$2)*'Pattern scaling'!FH159+Hosing!FL160</f>
        <v>22.335051508252928</v>
      </c>
      <c r="FI159">
        <f ca="1">(Parameters!$B$125+Temperatures!$G159-Temperatures!$G$2)*'Pattern scaling'!FI159+Hosing!FM160</f>
        <v>28.530211325396703</v>
      </c>
      <c r="FJ159">
        <f ca="1">(Parameters!$B$125+Temperatures!$G159-Temperatures!$G$2)*'Pattern scaling'!FJ159+Hosing!FN160</f>
        <v>10.049212754776351</v>
      </c>
      <c r="FK159">
        <f ca="1">(Parameters!$B$125+Temperatures!$G159-Temperatures!$G$2)*'Pattern scaling'!FK159+Hosing!FO160</f>
        <v>11.282656543466794</v>
      </c>
      <c r="FL159">
        <f ca="1">(Parameters!$B$125+Temperatures!$G159-Temperatures!$G$2)*'Pattern scaling'!FL159+Hosing!FP160</f>
        <v>7.6310080065465069</v>
      </c>
      <c r="FM159">
        <f ca="1">(Parameters!$B$125+Temperatures!$G159-Temperatures!$G$2)*'Pattern scaling'!FM159+Hosing!FQ160</f>
        <v>19.943973098740244</v>
      </c>
      <c r="FN159">
        <f ca="1">(Parameters!$B$125+Temperatures!$G159-Temperatures!$G$2)*'Pattern scaling'!FN159+Hosing!FR160</f>
        <v>30.045648718859567</v>
      </c>
      <c r="FO159">
        <f ca="1">(Parameters!$B$125+Temperatures!$G159-Temperatures!$G$2)*'Pattern scaling'!FO159+Hosing!FS160</f>
        <v>28.482639429640798</v>
      </c>
      <c r="FP159">
        <f ca="1">(Parameters!$B$125+Temperatures!$G159-Temperatures!$G$2)*'Pattern scaling'!FP159+Hosing!FT160</f>
        <v>28.900670857876772</v>
      </c>
      <c r="FQ159">
        <f ca="1">(Parameters!$B$125+Temperatures!$G159-Temperatures!$G$2)*'Pattern scaling'!FQ159+Hosing!FU160</f>
        <v>13.643454621147111</v>
      </c>
      <c r="FR159">
        <f ca="1">(Parameters!$B$125+Temperatures!$G159-Temperatures!$G$2)*'Pattern scaling'!FR159+Hosing!FV160</f>
        <v>17.711254787173026</v>
      </c>
      <c r="FS159">
        <f ca="1">(Parameters!$B$125+Temperatures!$G159-Temperatures!$G$2)*'Pattern scaling'!FS159+Hosing!FW160</f>
        <v>25.514135026387446</v>
      </c>
      <c r="FT159">
        <f ca="1">(Parameters!$B$125+Temperatures!$G159-Temperatures!$G$2)*'Pattern scaling'!FT159+Hosing!FX160</f>
        <v>22.948165223500286</v>
      </c>
      <c r="FU159">
        <f ca="1">(Parameters!$B$125+Temperatures!$G159-Temperatures!$G$2)*'Pattern scaling'!FU159+Hosing!FY160</f>
        <v>27.95188584643132</v>
      </c>
      <c r="FV159">
        <f ca="1">(Parameters!$B$125+Temperatures!$G159-Temperatures!$G$2)*'Pattern scaling'!FV159+Hosing!FZ160</f>
        <v>20.101234334598846</v>
      </c>
      <c r="FW159">
        <f ca="1">(Parameters!$B$125+Temperatures!$G159-Temperatures!$G$2)*'Pattern scaling'!FW159+Hosing!GA160</f>
        <v>15.081965675560532</v>
      </c>
      <c r="FX159">
        <f ca="1">(Parameters!$B$125+Temperatures!$G159-Temperatures!$G$2)*'Pattern scaling'!FX159+Hosing!GB160</f>
        <v>25.919589635315344</v>
      </c>
      <c r="FY159">
        <f ca="1">(Parameters!$B$125+Temperatures!$G159-Temperatures!$G$2)*'Pattern scaling'!FY159+Hosing!GC160</f>
        <v>21.395426722070901</v>
      </c>
      <c r="FZ159">
        <f ca="1">(Parameters!$B$125+Temperatures!$G159-Temperatures!$G$2)*'Pattern scaling'!FZ159+Hosing!GD160</f>
        <v>24.734919595378166</v>
      </c>
      <c r="GA159">
        <f ca="1">(Parameters!$B$125+Temperatures!$G159-Temperatures!$G$2)*'Pattern scaling'!GA159+Hosing!GE160</f>
        <v>24.619617187236525</v>
      </c>
      <c r="GB159">
        <f ca="1">(Parameters!$B$125+Temperatures!$G159-Temperatures!$G$2)*'Pattern scaling'!GB159+Hosing!GF160</f>
        <v>10.792038991926111</v>
      </c>
      <c r="GC159">
        <f ca="1">(Parameters!$B$125+Temperatures!$G159-Temperatures!$G$2)*'Pattern scaling'!GC159+Hosing!GG160</f>
        <v>18.853253080177161</v>
      </c>
      <c r="GD159">
        <f ca="1">(Parameters!$B$125+Temperatures!$G159-Temperatures!$G$2)*'Pattern scaling'!GD159+Hosing!GH160</f>
        <v>16.089018669648883</v>
      </c>
      <c r="GE159">
        <f ca="1">(Parameters!$B$125+Temperatures!$G159-Temperatures!$G$2)*'Pattern scaling'!GE159+Hosing!GI160</f>
        <v>15.67451241591429</v>
      </c>
      <c r="GF159">
        <f ca="1">(Parameters!$B$125+Temperatures!$G159-Temperatures!$G$2)*'Pattern scaling'!GF159+Hosing!GJ160</f>
        <v>26.64081576556449</v>
      </c>
      <c r="GG159">
        <f ca="1">(Parameters!$B$125+Temperatures!$G159-Temperatures!$G$2)*'Pattern scaling'!GG159+Hosing!GK160</f>
        <v>27.261166496812763</v>
      </c>
      <c r="GH159">
        <f ca="1">(Parameters!$B$125+Temperatures!$G159-Temperatures!$G$2)*'Pattern scaling'!GH159+Hosing!GL160</f>
        <v>24.294828482667892</v>
      </c>
      <c r="GI159">
        <f ca="1">(Parameters!$B$125+Temperatures!$G159-Temperatures!$G$2)*'Pattern scaling'!GI159+Hosing!GM160</f>
        <v>26.688157947723631</v>
      </c>
      <c r="GJ159">
        <f ca="1">(Parameters!$B$125+Temperatures!$G159-Temperatures!$G$2)*'Pattern scaling'!GJ159+Hosing!GN160</f>
        <v>22.443478596644834</v>
      </c>
      <c r="GK159">
        <f ca="1">(Parameters!$B$125+Temperatures!$G159-Temperatures!$G$2)*'Pattern scaling'!GK159+Hosing!GO160</f>
        <v>20.282116285040388</v>
      </c>
      <c r="GL159">
        <f ca="1">(Parameters!$B$125+Temperatures!$G159-Temperatures!$G$2)*'Pattern scaling'!GL159+Hosing!GP160</f>
        <v>24.294223793262649</v>
      </c>
      <c r="GM159">
        <f ca="1">(Parameters!$B$125+Temperatures!$G159-Temperatures!$G$2)*'Pattern scaling'!GM159+Hosing!GQ160</f>
        <v>23.154123918644917</v>
      </c>
    </row>
    <row r="160" spans="1:195" x14ac:dyDescent="0.25">
      <c r="A160">
        <v>2168</v>
      </c>
      <c r="B160">
        <f ca="1">(Parameters!$B$125+Temperatures!$G160-Temperatures!$G$2)*'Pattern scaling'!B160+Hosing!F161</f>
        <v>15.0533893187337</v>
      </c>
      <c r="C160">
        <f ca="1">(Parameters!$B$125+Temperatures!$G160-Temperatures!$G$2)*'Pattern scaling'!C160+Hosing!G161</f>
        <v>24.101271981338567</v>
      </c>
      <c r="D160">
        <f ca="1">(Parameters!$B$125+Temperatures!$G160-Temperatures!$G$2)*'Pattern scaling'!D160+Hosing!H161</f>
        <v>14.326894614875423</v>
      </c>
      <c r="E160">
        <f ca="1">(Parameters!$B$125+Temperatures!$G160-Temperatures!$G$2)*'Pattern scaling'!E160+Hosing!I161</f>
        <v>6.3052211674715641</v>
      </c>
      <c r="F160">
        <f ca="1">(Parameters!$B$125+Temperatures!$G160-Temperatures!$G$2)*'Pattern scaling'!F160+Hosing!J161</f>
        <v>28.950950802225446</v>
      </c>
      <c r="G160">
        <f ca="1">(Parameters!$B$125+Temperatures!$G160-Temperatures!$G$2)*'Pattern scaling'!G160+Hosing!K161</f>
        <v>19.166607357941853</v>
      </c>
      <c r="H160">
        <f ca="1">(Parameters!$B$125+Temperatures!$G160-Temperatures!$G$2)*'Pattern scaling'!H160+Hosing!L161</f>
        <v>10.701378868499823</v>
      </c>
      <c r="I160">
        <f ca="1">(Parameters!$B$125+Temperatures!$G160-Temperatures!$G$2)*'Pattern scaling'!I160+Hosing!M161</f>
        <v>27.822814781684382</v>
      </c>
      <c r="J160">
        <f ca="1">(Parameters!$B$125+Temperatures!$G160-Temperatures!$G$2)*'Pattern scaling'!J160+Hosing!N161</f>
        <v>18.651669083173701</v>
      </c>
      <c r="K160">
        <f ca="1">(Parameters!$B$125+Temperatures!$G160-Temperatures!$G$2)*'Pattern scaling'!K160+Hosing!O161</f>
        <v>9.8971341565437143</v>
      </c>
      <c r="L160">
        <f ca="1">(Parameters!$B$125+Temperatures!$G160-Temperatures!$G$2)*'Pattern scaling'!L160+Hosing!P161</f>
        <v>15.728381641991273</v>
      </c>
      <c r="M160">
        <f ca="1">(Parameters!$B$125+Temperatures!$G160-Temperatures!$G$2)*'Pattern scaling'!M160+Hosing!Q161</f>
        <v>22.815374118641749</v>
      </c>
      <c r="N160">
        <f ca="1">(Parameters!$B$125+Temperatures!$G160-Temperatures!$G$2)*'Pattern scaling'!N160+Hosing!R161</f>
        <v>11.566795597961242</v>
      </c>
      <c r="O160">
        <f ca="1">(Parameters!$B$125+Temperatures!$G160-Temperatures!$G$2)*'Pattern scaling'!O160+Hosing!S161</f>
        <v>29.025872629178853</v>
      </c>
      <c r="P160">
        <f ca="1">(Parameters!$B$125+Temperatures!$G160-Temperatures!$G$2)*'Pattern scaling'!P160+Hosing!T161</f>
        <v>29.974877070756474</v>
      </c>
      <c r="Q160">
        <f ca="1">(Parameters!$B$125+Temperatures!$G160-Temperatures!$G$2)*'Pattern scaling'!Q160+Hosing!U161</f>
        <v>27.184154888947909</v>
      </c>
      <c r="R160">
        <f ca="1">(Parameters!$B$125+Temperatures!$G160-Temperatures!$G$2)*'Pattern scaling'!R160+Hosing!V161</f>
        <v>12.966475810440119</v>
      </c>
      <c r="S160">
        <f ca="1">(Parameters!$B$125+Temperatures!$G160-Temperatures!$G$2)*'Pattern scaling'!S160+Hosing!W161</f>
        <v>29.545282214355773</v>
      </c>
      <c r="T160">
        <f ca="1">(Parameters!$B$125+Temperatures!$G160-Temperatures!$G$2)*'Pattern scaling'!T160+Hosing!X161</f>
        <v>26.476487038055271</v>
      </c>
      <c r="U160">
        <f ca="1">(Parameters!$B$125+Temperatures!$G160-Temperatures!$G$2)*'Pattern scaling'!U160+Hosing!Y161</f>
        <v>11.626335883368721</v>
      </c>
      <c r="V160">
        <f ca="1">(Parameters!$B$125+Temperatures!$G160-Temperatures!$G$2)*'Pattern scaling'!V160+Hosing!Z161</f>
        <v>8.918563709240896</v>
      </c>
      <c r="W160">
        <f ca="1">(Parameters!$B$125+Temperatures!$G160-Temperatures!$G$2)*'Pattern scaling'!W160+Hosing!AA161</f>
        <v>27.023671081629079</v>
      </c>
      <c r="X160">
        <f ca="1">(Parameters!$B$125+Temperatures!$G160-Temperatures!$G$2)*'Pattern scaling'!X160+Hosing!AB161</f>
        <v>24.463685792831242</v>
      </c>
      <c r="Y160">
        <f ca="1">(Parameters!$B$125+Temperatures!$G160-Temperatures!$G$2)*'Pattern scaling'!Y160+Hosing!AC161</f>
        <v>18.579569674004247</v>
      </c>
      <c r="Z160">
        <f ca="1">(Parameters!$B$125+Temperatures!$G160-Temperatures!$G$2)*'Pattern scaling'!Z160+Hosing!AD161</f>
        <v>25.107080168352898</v>
      </c>
      <c r="AA160">
        <f ca="1">(Parameters!$B$125+Temperatures!$G160-Temperatures!$G$2)*'Pattern scaling'!AA160+Hosing!AE161</f>
        <v>27.821853013003949</v>
      </c>
      <c r="AB160">
        <f ca="1">(Parameters!$B$125+Temperatures!$G160-Temperatures!$G$2)*'Pattern scaling'!AB160+Hosing!AF161</f>
        <v>28.646281488250537</v>
      </c>
      <c r="AC160">
        <f ca="1">(Parameters!$B$125+Temperatures!$G160-Temperatures!$G$2)*'Pattern scaling'!AC160+Hosing!AG161</f>
        <v>14.757369787708525</v>
      </c>
      <c r="AD160">
        <f ca="1">(Parameters!$B$125+Temperatures!$G160-Temperatures!$G$2)*'Pattern scaling'!AD160+Hosing!AH161</f>
        <v>24.383189582088193</v>
      </c>
      <c r="AE160">
        <f ca="1">(Parameters!$B$125+Temperatures!$G160-Temperatures!$G$2)*'Pattern scaling'!AE160+Hosing!AI161</f>
        <v>27.427545817192186</v>
      </c>
      <c r="AF160">
        <f ca="1">(Parameters!$B$125+Temperatures!$G160-Temperatures!$G$2)*'Pattern scaling'!AF160+Hosing!AJ161</f>
        <v>8.470810819395961</v>
      </c>
      <c r="AG160">
        <f ca="1">(Parameters!$B$125+Temperatures!$G160-Temperatures!$G$2)*'Pattern scaling'!AG160+Hosing!AK161</f>
        <v>9.7488178443630549</v>
      </c>
      <c r="AH160">
        <f ca="1">(Parameters!$B$125+Temperatures!$G160-Temperatures!$G$2)*'Pattern scaling'!AH160+Hosing!AL161</f>
        <v>14.142023769066173</v>
      </c>
      <c r="AI160">
        <f ca="1">(Parameters!$B$125+Temperatures!$G160-Temperatures!$G$2)*'Pattern scaling'!AI160+Hosing!AM161</f>
        <v>16.836674174401878</v>
      </c>
      <c r="AJ160">
        <f ca="1">(Parameters!$B$125+Temperatures!$G160-Temperatures!$G$2)*'Pattern scaling'!AJ160+Hosing!AN161</f>
        <v>27.840675496268002</v>
      </c>
      <c r="AK160">
        <f ca="1">(Parameters!$B$125+Temperatures!$G160-Temperatures!$G$2)*'Pattern scaling'!AK160+Hosing!AO161</f>
        <v>26.841823985207213</v>
      </c>
      <c r="AL160">
        <f ca="1">(Parameters!$B$125+Temperatures!$G160-Temperatures!$G$2)*'Pattern scaling'!AL160+Hosing!AP161</f>
        <v>26.117691465687507</v>
      </c>
      <c r="AM160">
        <f ca="1">(Parameters!$B$125+Temperatures!$G160-Temperatures!$G$2)*'Pattern scaling'!AM160+Hosing!AQ161</f>
        <v>26.623591580513263</v>
      </c>
      <c r="AN160">
        <f ca="1">(Parameters!$B$125+Temperatures!$G160-Temperatures!$G$2)*'Pattern scaling'!AN160+Hosing!AR161</f>
        <v>22.3638672355399</v>
      </c>
      <c r="AO160">
        <f ca="1">(Parameters!$B$125+Temperatures!$G160-Temperatures!$G$2)*'Pattern scaling'!AO160+Hosing!AS161</f>
        <v>25.908827498400949</v>
      </c>
      <c r="AP160">
        <f ca="1">(Parameters!$B$125+Temperatures!$G160-Temperatures!$G$2)*'Pattern scaling'!AP160+Hosing!AT161</f>
        <v>22.578950318161176</v>
      </c>
      <c r="AQ160">
        <f ca="1">(Parameters!$B$125+Temperatures!$G160-Temperatures!$G$2)*'Pattern scaling'!AQ160+Hosing!AU161</f>
        <v>24.222586932046376</v>
      </c>
      <c r="AR160">
        <f ca="1">(Parameters!$B$125+Temperatures!$G160-Temperatures!$G$2)*'Pattern scaling'!AR160+Hosing!AV161</f>
        <v>27.1461093507335</v>
      </c>
      <c r="AS160">
        <f ca="1">(Parameters!$B$125+Temperatures!$G160-Temperatures!$G$2)*'Pattern scaling'!AS160+Hosing!AW161</f>
        <v>20.190356122489128</v>
      </c>
      <c r="AT160">
        <f ca="1">(Parameters!$B$125+Temperatures!$G160-Temperatures!$G$2)*'Pattern scaling'!AT160+Hosing!AX161</f>
        <v>10.119928656240139</v>
      </c>
      <c r="AU160">
        <f ca="1">(Parameters!$B$125+Temperatures!$G160-Temperatures!$G$2)*'Pattern scaling'!AU160+Hosing!AY161</f>
        <v>10.89326260065882</v>
      </c>
      <c r="AV160">
        <f ca="1">(Parameters!$B$125+Temperatures!$G160-Temperatures!$G$2)*'Pattern scaling'!AV160+Hosing!AZ161</f>
        <v>30.783883103228067</v>
      </c>
      <c r="AW160">
        <f ca="1">(Parameters!$B$125+Temperatures!$G160-Temperatures!$G$2)*'Pattern scaling'!AW160+Hosing!BA161</f>
        <v>24.476647882480883</v>
      </c>
      <c r="AX160">
        <f ca="1">(Parameters!$B$125+Temperatures!$G160-Temperatures!$G$2)*'Pattern scaling'!AX160+Hosing!BB161</f>
        <v>9.7708860087595237</v>
      </c>
      <c r="AY160">
        <f ca="1">(Parameters!$B$125+Temperatures!$G160-Temperatures!$G$2)*'Pattern scaling'!AY160+Hosing!BC161</f>
        <v>26.518975311748566</v>
      </c>
      <c r="AZ160">
        <f ca="1">(Parameters!$B$125+Temperatures!$G160-Temperatures!$G$2)*'Pattern scaling'!AZ160+Hosing!BD161</f>
        <v>18.80881189266286</v>
      </c>
      <c r="BA160">
        <f ca="1">(Parameters!$B$125+Temperatures!$G160-Temperatures!$G$2)*'Pattern scaling'!BA160+Hosing!BE161</f>
        <v>22.396598896175565</v>
      </c>
      <c r="BB160">
        <f ca="1">(Parameters!$B$125+Temperatures!$G160-Temperatures!$G$2)*'Pattern scaling'!BB160+Hosing!BF161</f>
        <v>23.859328963125293</v>
      </c>
      <c r="BC160">
        <f ca="1">(Parameters!$B$125+Temperatures!$G160-Temperatures!$G$2)*'Pattern scaling'!BC160+Hosing!BG161</f>
        <v>24.546527947275635</v>
      </c>
      <c r="BD160">
        <f ca="1">(Parameters!$B$125+Temperatures!$G160-Temperatures!$G$2)*'Pattern scaling'!BD160+Hosing!BH161</f>
        <v>24.279933075052266</v>
      </c>
      <c r="BE160">
        <f ca="1">(Parameters!$B$125+Temperatures!$G160-Temperatures!$G$2)*'Pattern scaling'!BE160+Hosing!BI161</f>
        <v>16.112032004278575</v>
      </c>
      <c r="BF160">
        <f ca="1">(Parameters!$B$125+Temperatures!$G160-Temperatures!$G$2)*'Pattern scaling'!BF160+Hosing!BJ161</f>
        <v>7.7030377533212038</v>
      </c>
      <c r="BG160">
        <f ca="1">(Parameters!$B$125+Temperatures!$G160-Temperatures!$G$2)*'Pattern scaling'!BG160+Hosing!BK161</f>
        <v>21.460042767496489</v>
      </c>
      <c r="BH160">
        <f ca="1">(Parameters!$B$125+Temperatures!$G160-Temperatures!$G$2)*'Pattern scaling'!BH160+Hosing!BL161</f>
        <v>6.1832267427569656</v>
      </c>
      <c r="BI160">
        <f ca="1">(Parameters!$B$125+Temperatures!$G160-Temperatures!$G$2)*'Pattern scaling'!BI160+Hosing!BM161</f>
        <v>24.783639985593304</v>
      </c>
      <c r="BJ160">
        <f ca="1">(Parameters!$B$125+Temperatures!$G160-Temperatures!$G$2)*'Pattern scaling'!BJ160+Hosing!BN161</f>
        <v>12.820769288373963</v>
      </c>
      <c r="BK160">
        <f ca="1">(Parameters!$B$125+Temperatures!$G160-Temperatures!$G$2)*'Pattern scaling'!BK160+Hosing!BO161</f>
        <v>28.319226244127389</v>
      </c>
      <c r="BL160">
        <f ca="1">(Parameters!$B$125+Temperatures!$G160-Temperatures!$G$2)*'Pattern scaling'!BL160+Hosing!BP161</f>
        <v>27.105457229402074</v>
      </c>
      <c r="BM160">
        <f ca="1">(Parameters!$B$125+Temperatures!$G160-Temperatures!$G$2)*'Pattern scaling'!BM160+Hosing!BQ161</f>
        <v>10.637165111453641</v>
      </c>
      <c r="BN160">
        <f ca="1">(Parameters!$B$125+Temperatures!$G160-Temperatures!$G$2)*'Pattern scaling'!BN160+Hosing!BR161</f>
        <v>11.826270882867789</v>
      </c>
      <c r="BO160">
        <f ca="1">(Parameters!$B$125+Temperatures!$G160-Temperatures!$G$2)*'Pattern scaling'!BO160+Hosing!BS161</f>
        <v>28.54720968557104</v>
      </c>
      <c r="BP160">
        <f ca="1">(Parameters!$B$125+Temperatures!$G160-Temperatures!$G$2)*'Pattern scaling'!BP160+Hosing!BT161</f>
        <v>26.828441861728429</v>
      </c>
      <c r="BQ160">
        <f ca="1">(Parameters!$B$125+Temperatures!$G160-Temperatures!$G$2)*'Pattern scaling'!BQ160+Hosing!BU161</f>
        <v>25.788873859359736</v>
      </c>
      <c r="BR160">
        <f ca="1">(Parameters!$B$125+Temperatures!$G160-Temperatures!$G$2)*'Pattern scaling'!BR160+Hosing!BV161</f>
        <v>28.476832961793725</v>
      </c>
      <c r="BS160">
        <f ca="1">(Parameters!$B$125+Temperatures!$G160-Temperatures!$G$2)*'Pattern scaling'!BS160+Hosing!BW161</f>
        <v>28.393207431636736</v>
      </c>
      <c r="BT160">
        <f ca="1">(Parameters!$B$125+Temperatures!$G160-Temperatures!$G$2)*'Pattern scaling'!BT160+Hosing!BX161</f>
        <v>25.829113956892243</v>
      </c>
      <c r="BU160">
        <f ca="1">(Parameters!$B$125+Temperatures!$G160-Temperatures!$G$2)*'Pattern scaling'!BU160+Hosing!BY161</f>
        <v>17.017615977287853</v>
      </c>
      <c r="BV160">
        <f ca="1">(Parameters!$B$125+Temperatures!$G160-Temperatures!$G$2)*'Pattern scaling'!BV160+Hosing!BZ161</f>
        <v>27.476838053564887</v>
      </c>
      <c r="BW160">
        <f ca="1">(Parameters!$B$125+Temperatures!$G160-Temperatures!$G$2)*'Pattern scaling'!BW160+Hosing!CA161</f>
        <v>21.915424663353317</v>
      </c>
      <c r="BX160">
        <f ca="1">(Parameters!$B$125+Temperatures!$G160-Temperatures!$G$2)*'Pattern scaling'!BX160+Hosing!CB161</f>
        <v>27.58139597454598</v>
      </c>
      <c r="BY160">
        <f ca="1">(Parameters!$B$125+Temperatures!$G160-Temperatures!$G$2)*'Pattern scaling'!BY160+Hosing!CC161</f>
        <v>28.526199456660986</v>
      </c>
      <c r="BZ160">
        <f ca="1">(Parameters!$B$125+Temperatures!$G160-Temperatures!$G$2)*'Pattern scaling'!BZ160+Hosing!CD161</f>
        <v>24.448157360408363</v>
      </c>
      <c r="CA160">
        <f ca="1">(Parameters!$B$125+Temperatures!$G160-Temperatures!$G$2)*'Pattern scaling'!CA160+Hosing!CE161</f>
        <v>24.637934064921474</v>
      </c>
      <c r="CB160">
        <f ca="1">(Parameters!$B$125+Temperatures!$G160-Temperatures!$G$2)*'Pattern scaling'!CB160+Hosing!CF161</f>
        <v>13.189308810692479</v>
      </c>
      <c r="CC160">
        <f ca="1">(Parameters!$B$125+Temperatures!$G160-Temperatures!$G$2)*'Pattern scaling'!CC160+Hosing!CG161</f>
        <v>26.764928988249984</v>
      </c>
      <c r="CD160">
        <f ca="1">(Parameters!$B$125+Temperatures!$G160-Temperatures!$G$2)*'Pattern scaling'!CD160+Hosing!CH161</f>
        <v>12.420807841003036</v>
      </c>
      <c r="CE160">
        <f ca="1">(Parameters!$B$125+Temperatures!$G160-Temperatures!$G$2)*'Pattern scaling'!CE160+Hosing!CI161</f>
        <v>27.490955135104432</v>
      </c>
      <c r="CF160">
        <f ca="1">(Parameters!$B$125+Temperatures!$G160-Temperatures!$G$2)*'Pattern scaling'!CF160+Hosing!CJ161</f>
        <v>27.245969014588383</v>
      </c>
      <c r="CG160">
        <f ca="1">(Parameters!$B$125+Temperatures!$G160-Temperatures!$G$2)*'Pattern scaling'!CG160+Hosing!CK161</f>
        <v>10.503068129152524</v>
      </c>
      <c r="CH160">
        <f ca="1">(Parameters!$B$125+Temperatures!$G160-Temperatures!$G$2)*'Pattern scaling'!CH160+Hosing!CL161</f>
        <v>17.773516780835067</v>
      </c>
      <c r="CI160">
        <f ca="1">(Parameters!$B$125+Temperatures!$G160-Temperatures!$G$2)*'Pattern scaling'!CI160+Hosing!CM161</f>
        <v>25.06046975243919</v>
      </c>
      <c r="CJ160">
        <f ca="1">(Parameters!$B$125+Temperatures!$G160-Temperatures!$G$2)*'Pattern scaling'!CJ160+Hosing!CN161</f>
        <v>4.6771148488439378</v>
      </c>
      <c r="CK160">
        <f ca="1">(Parameters!$B$125+Temperatures!$G160-Temperatures!$G$2)*'Pattern scaling'!CK160+Hosing!CO161</f>
        <v>22.067258132257983</v>
      </c>
      <c r="CL160">
        <f ca="1">(Parameters!$B$125+Temperatures!$G160-Temperatures!$G$2)*'Pattern scaling'!CL160+Hosing!CP161</f>
        <v>14.959182047585724</v>
      </c>
      <c r="CM160">
        <f ca="1">(Parameters!$B$125+Temperatures!$G160-Temperatures!$G$2)*'Pattern scaling'!CM160+Hosing!CQ161</f>
        <v>26.462238296852572</v>
      </c>
      <c r="CN160">
        <f ca="1">(Parameters!$B$125+Temperatures!$G160-Temperatures!$G$2)*'Pattern scaling'!CN160+Hosing!CR161</f>
        <v>20.812276779674953</v>
      </c>
      <c r="CO160">
        <f ca="1">(Parameters!$B$125+Temperatures!$G160-Temperatures!$G$2)*'Pattern scaling'!CO160+Hosing!CS161</f>
        <v>15.855424825970923</v>
      </c>
      <c r="CP160">
        <f ca="1">(Parameters!$B$125+Temperatures!$G160-Temperatures!$G$2)*'Pattern scaling'!CP160+Hosing!CT161</f>
        <v>9.3389194375206461</v>
      </c>
      <c r="CQ160">
        <f ca="1">(Parameters!$B$125+Temperatures!$G160-Temperatures!$G$2)*'Pattern scaling'!CQ160+Hosing!CU161</f>
        <v>22.847986991807669</v>
      </c>
      <c r="CR160">
        <f ca="1">(Parameters!$B$125+Temperatures!$G160-Temperatures!$G$2)*'Pattern scaling'!CR160+Hosing!CV161</f>
        <v>6.319489728893096</v>
      </c>
      <c r="CS160">
        <f ca="1">(Parameters!$B$125+Temperatures!$G160-Temperatures!$G$2)*'Pattern scaling'!CS160+Hosing!CW161</f>
        <v>29.45246346631528</v>
      </c>
      <c r="CT160">
        <f ca="1">(Parameters!$B$125+Temperatures!$G160-Temperatures!$G$2)*'Pattern scaling'!CT160+Hosing!CX161</f>
        <v>26.739360061434759</v>
      </c>
      <c r="CU160">
        <f ca="1">(Parameters!$B$125+Temperatures!$G160-Temperatures!$G$2)*'Pattern scaling'!CU160+Hosing!CY161</f>
        <v>14.006428136503748</v>
      </c>
      <c r="CV160">
        <f ca="1">(Parameters!$B$125+Temperatures!$G160-Temperatures!$G$2)*'Pattern scaling'!CV160+Hosing!CZ161</f>
        <v>28.222014296436789</v>
      </c>
      <c r="CW160">
        <f ca="1">(Parameters!$B$125+Temperatures!$G160-Temperatures!$G$2)*'Pattern scaling'!CW160+Hosing!DA161</f>
        <v>26.085982247753478</v>
      </c>
      <c r="CX160">
        <f ca="1">(Parameters!$B$125+Temperatures!$G160-Temperatures!$G$2)*'Pattern scaling'!CX160+Hosing!DB161</f>
        <v>18.351085338027584</v>
      </c>
      <c r="CY160">
        <f ca="1">(Parameters!$B$125+Temperatures!$G160-Temperatures!$G$2)*'Pattern scaling'!CY160+Hosing!DC161</f>
        <v>26.549786350702156</v>
      </c>
      <c r="CZ160">
        <f ca="1">(Parameters!$B$125+Temperatures!$G160-Temperatures!$G$2)*'Pattern scaling'!CZ160+Hosing!DD161</f>
        <v>22.500356822824994</v>
      </c>
      <c r="DA160">
        <f ca="1">(Parameters!$B$125+Temperatures!$G160-Temperatures!$G$2)*'Pattern scaling'!DA160+Hosing!DE161</f>
        <v>7.2621455627995237</v>
      </c>
      <c r="DB160">
        <f ca="1">(Parameters!$B$125+Temperatures!$G160-Temperatures!$G$2)*'Pattern scaling'!DB160+Hosing!DF161</f>
        <v>27.421069760464622</v>
      </c>
      <c r="DC160">
        <f ca="1">(Parameters!$B$125+Temperatures!$G160-Temperatures!$G$2)*'Pattern scaling'!DC160+Hosing!DG161</f>
        <v>14.93589881212014</v>
      </c>
      <c r="DD160">
        <f ca="1">(Parameters!$B$125+Temperatures!$G160-Temperatures!$G$2)*'Pattern scaling'!DD160+Hosing!DH161</f>
        <v>8.828925725533546</v>
      </c>
      <c r="DE160">
        <f ca="1">(Parameters!$B$125+Temperatures!$G160-Temperatures!$G$2)*'Pattern scaling'!DE160+Hosing!DI161</f>
        <v>10.933753956817364</v>
      </c>
      <c r="DF160">
        <f ca="1">(Parameters!$B$125+Temperatures!$G160-Temperatures!$G$2)*'Pattern scaling'!DF160+Hosing!DJ161</f>
        <v>8.3750733936897088</v>
      </c>
      <c r="DG160">
        <f ca="1">(Parameters!$B$125+Temperatures!$G160-Temperatures!$G$2)*'Pattern scaling'!DG160+Hosing!DK161</f>
        <v>19.310311068358761</v>
      </c>
      <c r="DH160">
        <f ca="1">(Parameters!$B$125+Temperatures!$G160-Temperatures!$G$2)*'Pattern scaling'!DH160+Hosing!DL161</f>
        <v>12.187924959637515</v>
      </c>
      <c r="DI160">
        <f ca="1">(Parameters!$B$125+Temperatures!$G160-Temperatures!$G$2)*'Pattern scaling'!DI160+Hosing!DM161</f>
        <v>22.46190764666272</v>
      </c>
      <c r="DJ160">
        <f ca="1">(Parameters!$B$125+Temperatures!$G160-Temperatures!$G$2)*'Pattern scaling'!DJ160+Hosing!DN161</f>
        <v>21.561081091105496</v>
      </c>
      <c r="DK160">
        <f ca="1">(Parameters!$B$125+Temperatures!$G160-Temperatures!$G$2)*'Pattern scaling'!DK160+Hosing!DO161</f>
        <v>12.368536634135559</v>
      </c>
      <c r="DL160">
        <f ca="1">(Parameters!$B$125+Temperatures!$G160-Temperatures!$G$2)*'Pattern scaling'!DL160+Hosing!DP161</f>
        <v>29.832219184770654</v>
      </c>
      <c r="DM160">
        <f ca="1">(Parameters!$B$125+Temperatures!$G160-Temperatures!$G$2)*'Pattern scaling'!DM160+Hosing!DQ161</f>
        <v>27.368616598714063</v>
      </c>
      <c r="DN160">
        <f ca="1">(Parameters!$B$125+Temperatures!$G160-Temperatures!$G$2)*'Pattern scaling'!DN160+Hosing!DR161</f>
        <v>11.649595657834631</v>
      </c>
      <c r="DO160">
        <f ca="1">(Parameters!$B$125+Temperatures!$G160-Temperatures!$G$2)*'Pattern scaling'!DO160+Hosing!DS161</f>
        <v>1.4352723396126117</v>
      </c>
      <c r="DP160">
        <f ca="1">(Parameters!$B$125+Temperatures!$G160-Temperatures!$G$2)*'Pattern scaling'!DP160+Hosing!DT161</f>
        <v>25.858363440774621</v>
      </c>
      <c r="DQ160">
        <f ca="1">(Parameters!$B$125+Temperatures!$G160-Temperatures!$G$2)*'Pattern scaling'!DQ160+Hosing!DU161</f>
        <v>29.985624634053487</v>
      </c>
      <c r="DR160">
        <f ca="1">(Parameters!$B$125+Temperatures!$G160-Temperatures!$G$2)*'Pattern scaling'!DR160+Hosing!DV161</f>
        <v>27.282968867217058</v>
      </c>
      <c r="DS160">
        <f ca="1">(Parameters!$B$125+Temperatures!$G160-Temperatures!$G$2)*'Pattern scaling'!DS160+Hosing!DW161</f>
        <v>23.060075160022645</v>
      </c>
      <c r="DT160">
        <f ca="1">(Parameters!$B$125+Temperatures!$G160-Temperatures!$G$2)*'Pattern scaling'!DT160+Hosing!DX161</f>
        <v>24.400724066924983</v>
      </c>
      <c r="DU160">
        <f ca="1">(Parameters!$B$125+Temperatures!$G160-Temperatures!$G$2)*'Pattern scaling'!DU160+Hosing!DY161</f>
        <v>28.129199864471687</v>
      </c>
      <c r="DV160">
        <f ca="1">(Parameters!$B$125+Temperatures!$G160-Temperatures!$G$2)*'Pattern scaling'!DV160+Hosing!DZ161</f>
        <v>24.045497706648867</v>
      </c>
      <c r="DW160">
        <f ca="1">(Parameters!$B$125+Temperatures!$G160-Temperatures!$G$2)*'Pattern scaling'!DW160+Hosing!EA161</f>
        <v>22.324223213922334</v>
      </c>
      <c r="DX160">
        <f ca="1">(Parameters!$B$125+Temperatures!$G160-Temperatures!$G$2)*'Pattern scaling'!DX160+Hosing!EB161</f>
        <v>30.619201074396639</v>
      </c>
      <c r="DY160">
        <f ca="1">(Parameters!$B$125+Temperatures!$G160-Temperatures!$G$2)*'Pattern scaling'!DY160+Hosing!EC161</f>
        <v>28.530618670460338</v>
      </c>
      <c r="DZ160">
        <f ca="1">(Parameters!$B$125+Temperatures!$G160-Temperatures!$G$2)*'Pattern scaling'!DZ160+Hosing!ED161</f>
        <v>26.731204804323916</v>
      </c>
      <c r="EA160">
        <f ca="1">(Parameters!$B$125+Temperatures!$G160-Temperatures!$G$2)*'Pattern scaling'!EA160+Hosing!EE161</f>
        <v>11.269156901136856</v>
      </c>
      <c r="EB160">
        <f ca="1">(Parameters!$B$125+Temperatures!$G160-Temperatures!$G$2)*'Pattern scaling'!EB160+Hosing!EF161</f>
        <v>5.6985868253001568</v>
      </c>
      <c r="EC160">
        <f ca="1">(Parameters!$B$125+Temperatures!$G160-Temperatures!$G$2)*'Pattern scaling'!EC160+Hosing!EG161</f>
        <v>21.775591144960295</v>
      </c>
      <c r="ED160">
        <f ca="1">(Parameters!$B$125+Temperatures!$G160-Temperatures!$G$2)*'Pattern scaling'!ED160+Hosing!EH161</f>
        <v>27.83263549486783</v>
      </c>
      <c r="EE160">
        <f ca="1">(Parameters!$B$125+Temperatures!$G160-Temperatures!$G$2)*'Pattern scaling'!EE160+Hosing!EI161</f>
        <v>13.44639921624797</v>
      </c>
      <c r="EF160">
        <f ca="1">(Parameters!$B$125+Temperatures!$G160-Temperatures!$G$2)*'Pattern scaling'!EF160+Hosing!EJ161</f>
        <v>27.276614480779411</v>
      </c>
      <c r="EG160">
        <f ca="1">(Parameters!$B$125+Temperatures!$G160-Temperatures!$G$2)*'Pattern scaling'!EG160+Hosing!EK161</f>
        <v>25.554532595259584</v>
      </c>
      <c r="EH160">
        <f ca="1">(Parameters!$B$125+Temperatures!$G160-Temperatures!$G$2)*'Pattern scaling'!EH160+Hosing!EL161</f>
        <v>26.947113112885457</v>
      </c>
      <c r="EI160">
        <f ca="1">(Parameters!$B$125+Temperatures!$G160-Temperatures!$G$2)*'Pattern scaling'!EI160+Hosing!EM161</f>
        <v>19.884509365113544</v>
      </c>
      <c r="EJ160">
        <f ca="1">(Parameters!$B$125+Temperatures!$G160-Temperatures!$G$2)*'Pattern scaling'!EJ160+Hosing!EN161</f>
        <v>27.046991280556323</v>
      </c>
      <c r="EK160">
        <f ca="1">(Parameters!$B$125+Temperatures!$G160-Temperatures!$G$2)*'Pattern scaling'!EK160+Hosing!EO161</f>
        <v>28.500936128714077</v>
      </c>
      <c r="EL160">
        <f ca="1">(Parameters!$B$125+Temperatures!$G160-Temperatures!$G$2)*'Pattern scaling'!EL160+Hosing!EP161</f>
        <v>25.012757003350632</v>
      </c>
      <c r="EM160">
        <f ca="1">(Parameters!$B$125+Temperatures!$G160-Temperatures!$G$2)*'Pattern scaling'!EM160+Hosing!EQ161</f>
        <v>10.227424876805404</v>
      </c>
      <c r="EN160">
        <f ca="1">(Parameters!$B$125+Temperatures!$G160-Temperatures!$G$2)*'Pattern scaling'!EN160+Hosing!ER161</f>
        <v>26.007752548308236</v>
      </c>
      <c r="EO160">
        <f ca="1">(Parameters!$B$125+Temperatures!$G160-Temperatures!$G$2)*'Pattern scaling'!EO160+Hosing!ES161</f>
        <v>10.490359791231047</v>
      </c>
      <c r="EP160">
        <f ca="1">(Parameters!$B$125+Temperatures!$G160-Temperatures!$G$2)*'Pattern scaling'!EP160+Hosing!ET161</f>
        <v>16.527808872231489</v>
      </c>
      <c r="EQ160">
        <f ca="1">(Parameters!$B$125+Temperatures!$G160-Temperatures!$G$2)*'Pattern scaling'!EQ160+Hosing!EU161</f>
        <v>25.130749053272684</v>
      </c>
      <c r="ER160">
        <f ca="1">(Parameters!$B$125+Temperatures!$G160-Temperatures!$G$2)*'Pattern scaling'!ER160+Hosing!EV161</f>
        <v>21.706650822225892</v>
      </c>
      <c r="ES160">
        <f ca="1">(Parameters!$B$125+Temperatures!$G160-Temperatures!$G$2)*'Pattern scaling'!ES160+Hosing!EW161</f>
        <v>29.504769665034246</v>
      </c>
      <c r="ET160">
        <f ca="1">(Parameters!$B$125+Temperatures!$G160-Temperatures!$G$2)*'Pattern scaling'!ET160+Hosing!EX161</f>
        <v>17.094798363511238</v>
      </c>
      <c r="EU160">
        <f ca="1">(Parameters!$B$125+Temperatures!$G160-Temperatures!$G$2)*'Pattern scaling'!EU160+Hosing!EY161</f>
        <v>11.834440092480591</v>
      </c>
      <c r="EV160">
        <f ca="1">(Parameters!$B$125+Temperatures!$G160-Temperatures!$G$2)*'Pattern scaling'!EV160+Hosing!EZ161</f>
        <v>6.7630199587599975</v>
      </c>
      <c r="EW160">
        <f ca="1">(Parameters!$B$125+Temperatures!$G160-Temperatures!$G$2)*'Pattern scaling'!EW160+Hosing!FA161</f>
        <v>20.936359263392184</v>
      </c>
      <c r="EX160">
        <f ca="1">(Parameters!$B$125+Temperatures!$G160-Temperatures!$G$2)*'Pattern scaling'!EX160+Hosing!FB161</f>
        <v>27.605687950800505</v>
      </c>
      <c r="EY160">
        <f ca="1">(Parameters!$B$125+Temperatures!$G160-Temperatures!$G$2)*'Pattern scaling'!EY160+Hosing!FC161</f>
        <v>30.789563741739592</v>
      </c>
      <c r="EZ160">
        <f ca="1">(Parameters!$B$125+Temperatures!$G160-Temperatures!$G$2)*'Pattern scaling'!EZ160+Hosing!FD161</f>
        <v>28.30128804915509</v>
      </c>
      <c r="FA160">
        <f ca="1">(Parameters!$B$125+Temperatures!$G160-Temperatures!$G$2)*'Pattern scaling'!FA160+Hosing!FE161</f>
        <v>25.785653157656771</v>
      </c>
      <c r="FB160">
        <f ca="1">(Parameters!$B$125+Temperatures!$G160-Temperatures!$G$2)*'Pattern scaling'!FB160+Hosing!FF161</f>
        <v>27.144227858815015</v>
      </c>
      <c r="FC160">
        <f ca="1">(Parameters!$B$125+Temperatures!$G160-Temperatures!$G$2)*'Pattern scaling'!FC160+Hosing!FG161</f>
        <v>26.034170590595554</v>
      </c>
      <c r="FD160">
        <f ca="1">(Parameters!$B$125+Temperatures!$G160-Temperatures!$G$2)*'Pattern scaling'!FD160+Hosing!FH161</f>
        <v>12.893247153683223</v>
      </c>
      <c r="FE160">
        <f ca="1">(Parameters!$B$125+Temperatures!$G160-Temperatures!$G$2)*'Pattern scaling'!FE160+Hosing!FI161</f>
        <v>28.43058342740537</v>
      </c>
      <c r="FF160">
        <f ca="1">(Parameters!$B$125+Temperatures!$G160-Temperatures!$G$2)*'Pattern scaling'!FF160+Hosing!FJ161</f>
        <v>13.319811472419495</v>
      </c>
      <c r="FG160">
        <f ca="1">(Parameters!$B$125+Temperatures!$G160-Temperatures!$G$2)*'Pattern scaling'!FG160+Hosing!FK161</f>
        <v>29.612230885774935</v>
      </c>
      <c r="FH160">
        <f ca="1">(Parameters!$B$125+Temperatures!$G160-Temperatures!$G$2)*'Pattern scaling'!FH160+Hosing!FL161</f>
        <v>22.337747163323225</v>
      </c>
      <c r="FI160">
        <f ca="1">(Parameters!$B$125+Temperatures!$G160-Temperatures!$G$2)*'Pattern scaling'!FI160+Hosing!FM161</f>
        <v>28.533518171295551</v>
      </c>
      <c r="FJ160">
        <f ca="1">(Parameters!$B$125+Temperatures!$G160-Temperatures!$G$2)*'Pattern scaling'!FJ160+Hosing!FN161</f>
        <v>10.051336428150726</v>
      </c>
      <c r="FK160">
        <f ca="1">(Parameters!$B$125+Temperatures!$G160-Temperatures!$G$2)*'Pattern scaling'!FK160+Hosing!FO161</f>
        <v>11.28487745334021</v>
      </c>
      <c r="FL160">
        <f ca="1">(Parameters!$B$125+Temperatures!$G160-Temperatures!$G$2)*'Pattern scaling'!FL160+Hosing!FP161</f>
        <v>7.6329283952447868</v>
      </c>
      <c r="FM160">
        <f ca="1">(Parameters!$B$125+Temperatures!$G160-Temperatures!$G$2)*'Pattern scaling'!FM160+Hosing!FQ161</f>
        <v>19.946939555211621</v>
      </c>
      <c r="FN160">
        <f ca="1">(Parameters!$B$125+Temperatures!$G160-Temperatures!$G$2)*'Pattern scaling'!FN160+Hosing!FR161</f>
        <v>30.049292687905346</v>
      </c>
      <c r="FO160">
        <f ca="1">(Parameters!$B$125+Temperatures!$G160-Temperatures!$G$2)*'Pattern scaling'!FO160+Hosing!FS161</f>
        <v>28.486050522835772</v>
      </c>
      <c r="FP160">
        <f ca="1">(Parameters!$B$125+Temperatures!$G160-Temperatures!$G$2)*'Pattern scaling'!FP160+Hosing!FT161</f>
        <v>28.904048001631445</v>
      </c>
      <c r="FQ160">
        <f ca="1">(Parameters!$B$125+Temperatures!$G160-Temperatures!$G$2)*'Pattern scaling'!FQ160+Hosing!FU161</f>
        <v>13.64618354820038</v>
      </c>
      <c r="FR160">
        <f ca="1">(Parameters!$B$125+Temperatures!$G160-Temperatures!$G$2)*'Pattern scaling'!FR160+Hosing!FV161</f>
        <v>17.714115462905642</v>
      </c>
      <c r="FS160">
        <f ca="1">(Parameters!$B$125+Temperatures!$G160-Temperatures!$G$2)*'Pattern scaling'!FS160+Hosing!FW161</f>
        <v>25.517018875490749</v>
      </c>
      <c r="FT160">
        <f ca="1">(Parameters!$B$125+Temperatures!$G160-Temperatures!$G$2)*'Pattern scaling'!FT160+Hosing!FX161</f>
        <v>22.950757738357424</v>
      </c>
      <c r="FU160">
        <f ca="1">(Parameters!$B$125+Temperatures!$G160-Temperatures!$G$2)*'Pattern scaling'!FU160+Hosing!FY161</f>
        <v>27.955022705088705</v>
      </c>
      <c r="FV160">
        <f ca="1">(Parameters!$B$125+Temperatures!$G160-Temperatures!$G$2)*'Pattern scaling'!FV160+Hosing!FZ161</f>
        <v>20.104038205725079</v>
      </c>
      <c r="FW160">
        <f ca="1">(Parameters!$B$125+Temperatures!$G160-Temperatures!$G$2)*'Pattern scaling'!FW160+Hosing!GA161</f>
        <v>15.08452447246002</v>
      </c>
      <c r="FX160">
        <f ca="1">(Parameters!$B$125+Temperatures!$G160-Temperatures!$G$2)*'Pattern scaling'!FX160+Hosing!GB161</f>
        <v>25.922440967839876</v>
      </c>
      <c r="FY160">
        <f ca="1">(Parameters!$B$125+Temperatures!$G160-Temperatures!$G$2)*'Pattern scaling'!FY160+Hosing!GC161</f>
        <v>21.397487821420704</v>
      </c>
      <c r="FZ160">
        <f ca="1">(Parameters!$B$125+Temperatures!$G160-Temperatures!$G$2)*'Pattern scaling'!FZ160+Hosing!GD161</f>
        <v>24.737986829111371</v>
      </c>
      <c r="GA160">
        <f ca="1">(Parameters!$B$125+Temperatures!$G160-Temperatures!$G$2)*'Pattern scaling'!GA160+Hosing!GE161</f>
        <v>24.622703942808585</v>
      </c>
      <c r="GB160">
        <f ca="1">(Parameters!$B$125+Temperatures!$G160-Temperatures!$G$2)*'Pattern scaling'!GB160+Hosing!GF161</f>
        <v>10.794301337083491</v>
      </c>
      <c r="GC160">
        <f ca="1">(Parameters!$B$125+Temperatures!$G160-Temperatures!$G$2)*'Pattern scaling'!GC160+Hosing!GG161</f>
        <v>18.855643532367775</v>
      </c>
      <c r="GD160">
        <f ca="1">(Parameters!$B$125+Temperatures!$G160-Temperatures!$G$2)*'Pattern scaling'!GD160+Hosing!GH161</f>
        <v>16.091627231665331</v>
      </c>
      <c r="GE160">
        <f ca="1">(Parameters!$B$125+Temperatures!$G160-Temperatures!$G$2)*'Pattern scaling'!GE160+Hosing!GI161</f>
        <v>15.67728152372583</v>
      </c>
      <c r="GF160">
        <f ca="1">(Parameters!$B$125+Temperatures!$G160-Temperatures!$G$2)*'Pattern scaling'!GF160+Hosing!GJ161</f>
        <v>26.644063479112937</v>
      </c>
      <c r="GG160">
        <f ca="1">(Parameters!$B$125+Temperatures!$G160-Temperatures!$G$2)*'Pattern scaling'!GG160+Hosing!GK161</f>
        <v>27.264371099408795</v>
      </c>
      <c r="GH160">
        <f ca="1">(Parameters!$B$125+Temperatures!$G160-Temperatures!$G$2)*'Pattern scaling'!GH160+Hosing!GL161</f>
        <v>24.297576563996149</v>
      </c>
      <c r="GI160">
        <f ca="1">(Parameters!$B$125+Temperatures!$G160-Temperatures!$G$2)*'Pattern scaling'!GI160+Hosing!GM161</f>
        <v>26.691069876852129</v>
      </c>
      <c r="GJ160">
        <f ca="1">(Parameters!$B$125+Temperatures!$G160-Temperatures!$G$2)*'Pattern scaling'!GJ160+Hosing!GN161</f>
        <v>22.446498026260979</v>
      </c>
      <c r="GK160">
        <f ca="1">(Parameters!$B$125+Temperatures!$G160-Temperatures!$G$2)*'Pattern scaling'!GK160+Hosing!GO161</f>
        <v>20.28493357834175</v>
      </c>
      <c r="GL160">
        <f ca="1">(Parameters!$B$125+Temperatures!$G160-Temperatures!$G$2)*'Pattern scaling'!GL160+Hosing!GP161</f>
        <v>24.297468146335195</v>
      </c>
      <c r="GM160">
        <f ca="1">(Parameters!$B$125+Temperatures!$G160-Temperatures!$G$2)*'Pattern scaling'!GM160+Hosing!GQ161</f>
        <v>23.157287948769252</v>
      </c>
    </row>
    <row r="161" spans="1:195" x14ac:dyDescent="0.25">
      <c r="A161">
        <v>2169</v>
      </c>
      <c r="B161">
        <f ca="1">(Parameters!$B$125+Temperatures!$G161-Temperatures!$G$2)*'Pattern scaling'!B161+Hosing!F162</f>
        <v>15.056216970519904</v>
      </c>
      <c r="C161">
        <f ca="1">(Parameters!$B$125+Temperatures!$G161-Temperatures!$G$2)*'Pattern scaling'!C161+Hosing!G162</f>
        <v>24.104397849232882</v>
      </c>
      <c r="D161">
        <f ca="1">(Parameters!$B$125+Temperatures!$G161-Temperatures!$G$2)*'Pattern scaling'!D161+Hosing!H162</f>
        <v>14.329354287178761</v>
      </c>
      <c r="E161">
        <f ca="1">(Parameters!$B$125+Temperatures!$G161-Temperatures!$G$2)*'Pattern scaling'!E161+Hosing!I162</f>
        <v>6.3069680220877054</v>
      </c>
      <c r="F161">
        <f ca="1">(Parameters!$B$125+Temperatures!$G161-Temperatures!$G$2)*'Pattern scaling'!F161+Hosing!J162</f>
        <v>28.954606891870188</v>
      </c>
      <c r="G161">
        <f ca="1">(Parameters!$B$125+Temperatures!$G161-Temperatures!$G$2)*'Pattern scaling'!G161+Hosing!K162</f>
        <v>19.169090897478021</v>
      </c>
      <c r="H161">
        <f ca="1">(Parameters!$B$125+Temperatures!$G161-Temperatures!$G$2)*'Pattern scaling'!H161+Hosing!L162</f>
        <v>10.703709403496815</v>
      </c>
      <c r="I161">
        <f ca="1">(Parameters!$B$125+Temperatures!$G161-Temperatures!$G$2)*'Pattern scaling'!I161+Hosing!M162</f>
        <v>27.825881724961924</v>
      </c>
      <c r="J161">
        <f ca="1">(Parameters!$B$125+Temperatures!$G161-Temperatures!$G$2)*'Pattern scaling'!J161+Hosing!N162</f>
        <v>18.654116671366541</v>
      </c>
      <c r="K161">
        <f ca="1">(Parameters!$B$125+Temperatures!$G161-Temperatures!$G$2)*'Pattern scaling'!K161+Hosing!O162</f>
        <v>9.8992188102736627</v>
      </c>
      <c r="L161">
        <f ca="1">(Parameters!$B$125+Temperatures!$G161-Temperatures!$G$2)*'Pattern scaling'!L161+Hosing!P162</f>
        <v>15.730977137519398</v>
      </c>
      <c r="M161">
        <f ca="1">(Parameters!$B$125+Temperatures!$G161-Temperatures!$G$2)*'Pattern scaling'!M161+Hosing!Q162</f>
        <v>22.818381055444519</v>
      </c>
      <c r="N161">
        <f ca="1">(Parameters!$B$125+Temperatures!$G161-Temperatures!$G$2)*'Pattern scaling'!N161+Hosing!R162</f>
        <v>11.568785544747476</v>
      </c>
      <c r="O161">
        <f ca="1">(Parameters!$B$125+Temperatures!$G161-Temperatures!$G$2)*'Pattern scaling'!O161+Hosing!S162</f>
        <v>29.029316341451064</v>
      </c>
      <c r="P161">
        <f ca="1">(Parameters!$B$125+Temperatures!$G161-Temperatures!$G$2)*'Pattern scaling'!P161+Hosing!T162</f>
        <v>29.978565222022507</v>
      </c>
      <c r="Q161">
        <f ca="1">(Parameters!$B$125+Temperatures!$G161-Temperatures!$G$2)*'Pattern scaling'!Q161+Hosing!U162</f>
        <v>27.187469027553863</v>
      </c>
      <c r="R161">
        <f ca="1">(Parameters!$B$125+Temperatures!$G161-Temperatures!$G$2)*'Pattern scaling'!R161+Hosing!V162</f>
        <v>12.968858061274041</v>
      </c>
      <c r="S161">
        <f ca="1">(Parameters!$B$125+Temperatures!$G161-Temperatures!$G$2)*'Pattern scaling'!S161+Hosing!W162</f>
        <v>29.549017796427879</v>
      </c>
      <c r="T161">
        <f ca="1">(Parameters!$B$125+Temperatures!$G161-Temperatures!$G$2)*'Pattern scaling'!T161+Hosing!X162</f>
        <v>26.479464998262539</v>
      </c>
      <c r="U161">
        <f ca="1">(Parameters!$B$125+Temperatures!$G161-Temperatures!$G$2)*'Pattern scaling'!U161+Hosing!Y162</f>
        <v>11.628564509349944</v>
      </c>
      <c r="V161">
        <f ca="1">(Parameters!$B$125+Temperatures!$G161-Temperatures!$G$2)*'Pattern scaling'!V161+Hosing!Z162</f>
        <v>8.9207030185641525</v>
      </c>
      <c r="W161">
        <f ca="1">(Parameters!$B$125+Temperatures!$G161-Temperatures!$G$2)*'Pattern scaling'!W161+Hosing!AA162</f>
        <v>27.026891331600929</v>
      </c>
      <c r="X161">
        <f ca="1">(Parameters!$B$125+Temperatures!$G161-Temperatures!$G$2)*'Pattern scaling'!X161+Hosing!AB162</f>
        <v>24.466534202820501</v>
      </c>
      <c r="Y161">
        <f ca="1">(Parameters!$B$125+Temperatures!$G161-Temperatures!$G$2)*'Pattern scaling'!Y161+Hosing!AC162</f>
        <v>18.582447001007921</v>
      </c>
      <c r="Z161">
        <f ca="1">(Parameters!$B$125+Temperatures!$G161-Temperatures!$G$2)*'Pattern scaling'!Z161+Hosing!AD162</f>
        <v>25.1102205469133</v>
      </c>
      <c r="AA161">
        <f ca="1">(Parameters!$B$125+Temperatures!$G161-Temperatures!$G$2)*'Pattern scaling'!AA161+Hosing!AE162</f>
        <v>27.824940576827249</v>
      </c>
      <c r="AB161">
        <f ca="1">(Parameters!$B$125+Temperatures!$G161-Temperatures!$G$2)*'Pattern scaling'!AB161+Hosing!AF162</f>
        <v>28.649530928235045</v>
      </c>
      <c r="AC161">
        <f ca="1">(Parameters!$B$125+Temperatures!$G161-Temperatures!$G$2)*'Pattern scaling'!AC161+Hosing!AG162</f>
        <v>14.759813309707848</v>
      </c>
      <c r="AD161">
        <f ca="1">(Parameters!$B$125+Temperatures!$G161-Temperatures!$G$2)*'Pattern scaling'!AD161+Hosing!AH162</f>
        <v>24.386591862452992</v>
      </c>
      <c r="AE161">
        <f ca="1">(Parameters!$B$125+Temperatures!$G161-Temperatures!$G$2)*'Pattern scaling'!AE161+Hosing!AI162</f>
        <v>27.430950439275442</v>
      </c>
      <c r="AF161">
        <f ca="1">(Parameters!$B$125+Temperatures!$G161-Temperatures!$G$2)*'Pattern scaling'!AF161+Hosing!AJ162</f>
        <v>8.4730158650466301</v>
      </c>
      <c r="AG161">
        <f ca="1">(Parameters!$B$125+Temperatures!$G161-Temperatures!$G$2)*'Pattern scaling'!AG161+Hosing!AK162</f>
        <v>9.7508522403291913</v>
      </c>
      <c r="AH161">
        <f ca="1">(Parameters!$B$125+Temperatures!$G161-Temperatures!$G$2)*'Pattern scaling'!AH161+Hosing!AL162</f>
        <v>14.14413486428888</v>
      </c>
      <c r="AI161">
        <f ca="1">(Parameters!$B$125+Temperatures!$G161-Temperatures!$G$2)*'Pattern scaling'!AI161+Hosing!AM162</f>
        <v>16.839328414779505</v>
      </c>
      <c r="AJ161">
        <f ca="1">(Parameters!$B$125+Temperatures!$G161-Temperatures!$G$2)*'Pattern scaling'!AJ161+Hosing!AN162</f>
        <v>27.843988160124017</v>
      </c>
      <c r="AK161">
        <f ca="1">(Parameters!$B$125+Temperatures!$G161-Temperatures!$G$2)*'Pattern scaling'!AK161+Hosing!AO162</f>
        <v>26.845112682963983</v>
      </c>
      <c r="AL161">
        <f ca="1">(Parameters!$B$125+Temperatures!$G161-Temperatures!$G$2)*'Pattern scaling'!AL161+Hosing!AP162</f>
        <v>26.120997470820825</v>
      </c>
      <c r="AM161">
        <f ca="1">(Parameters!$B$125+Temperatures!$G161-Temperatures!$G$2)*'Pattern scaling'!AM161+Hosing!AQ162</f>
        <v>26.626863628316208</v>
      </c>
      <c r="AN161">
        <f ca="1">(Parameters!$B$125+Temperatures!$G161-Temperatures!$G$2)*'Pattern scaling'!AN161+Hosing!AR162</f>
        <v>22.366799458551842</v>
      </c>
      <c r="AO161">
        <f ca="1">(Parameters!$B$125+Temperatures!$G161-Temperatures!$G$2)*'Pattern scaling'!AO161+Hosing!AS162</f>
        <v>25.911737216221688</v>
      </c>
      <c r="AP161">
        <f ca="1">(Parameters!$B$125+Temperatures!$G161-Temperatures!$G$2)*'Pattern scaling'!AP161+Hosing!AT162</f>
        <v>22.581654227341144</v>
      </c>
      <c r="AQ161">
        <f ca="1">(Parameters!$B$125+Temperatures!$G161-Temperatures!$G$2)*'Pattern scaling'!AQ161+Hosing!AU162</f>
        <v>24.225542221632004</v>
      </c>
      <c r="AR161">
        <f ca="1">(Parameters!$B$125+Temperatures!$G161-Temperatures!$G$2)*'Pattern scaling'!AR161+Hosing!AV162</f>
        <v>27.149181297757416</v>
      </c>
      <c r="AS161">
        <f ca="1">(Parameters!$B$125+Temperatures!$G161-Temperatures!$G$2)*'Pattern scaling'!AS161+Hosing!AW162</f>
        <v>20.193074858081086</v>
      </c>
      <c r="AT161">
        <f ca="1">(Parameters!$B$125+Temperatures!$G161-Temperatures!$G$2)*'Pattern scaling'!AT161+Hosing!AX162</f>
        <v>10.122004606286374</v>
      </c>
      <c r="AU161">
        <f ca="1">(Parameters!$B$125+Temperatures!$G161-Temperatures!$G$2)*'Pattern scaling'!AU161+Hosing!AY162</f>
        <v>10.895298044632995</v>
      </c>
      <c r="AV161">
        <f ca="1">(Parameters!$B$125+Temperatures!$G161-Temperatures!$G$2)*'Pattern scaling'!AV161+Hosing!AZ162</f>
        <v>30.787499978577927</v>
      </c>
      <c r="AW161">
        <f ca="1">(Parameters!$B$125+Temperatures!$G161-Temperatures!$G$2)*'Pattern scaling'!AW161+Hosing!BA162</f>
        <v>24.479438849360868</v>
      </c>
      <c r="AX161">
        <f ca="1">(Parameters!$B$125+Temperatures!$G161-Temperatures!$G$2)*'Pattern scaling'!AX161+Hosing!BB162</f>
        <v>9.7727561999574775</v>
      </c>
      <c r="AY161">
        <f ca="1">(Parameters!$B$125+Temperatures!$G161-Temperatures!$G$2)*'Pattern scaling'!AY161+Hosing!BC162</f>
        <v>26.522018151740198</v>
      </c>
      <c r="AZ161">
        <f ca="1">(Parameters!$B$125+Temperatures!$G161-Temperatures!$G$2)*'Pattern scaling'!AZ161+Hosing!BD162</f>
        <v>18.811631935222444</v>
      </c>
      <c r="BA161">
        <f ca="1">(Parameters!$B$125+Temperatures!$G161-Temperatures!$G$2)*'Pattern scaling'!BA161+Hosing!BE162</f>
        <v>22.39943266060444</v>
      </c>
      <c r="BB161">
        <f ca="1">(Parameters!$B$125+Temperatures!$G161-Temperatures!$G$2)*'Pattern scaling'!BB161+Hosing!BF162</f>
        <v>23.862515936825453</v>
      </c>
      <c r="BC161">
        <f ca="1">(Parameters!$B$125+Temperatures!$G161-Temperatures!$G$2)*'Pattern scaling'!BC161+Hosing!BG162</f>
        <v>24.549741193724373</v>
      </c>
      <c r="BD161">
        <f ca="1">(Parameters!$B$125+Temperatures!$G161-Temperatures!$G$2)*'Pattern scaling'!BD161+Hosing!BH162</f>
        <v>24.283047029445164</v>
      </c>
      <c r="BE161">
        <f ca="1">(Parameters!$B$125+Temperatures!$G161-Temperatures!$G$2)*'Pattern scaling'!BE161+Hosing!BI162</f>
        <v>16.114518614548327</v>
      </c>
      <c r="BF161">
        <f ca="1">(Parameters!$B$125+Temperatures!$G161-Temperatures!$G$2)*'Pattern scaling'!BF161+Hosing!BJ162</f>
        <v>7.7051430714047457</v>
      </c>
      <c r="BG161">
        <f ca="1">(Parameters!$B$125+Temperatures!$G161-Temperatures!$G$2)*'Pattern scaling'!BG161+Hosing!BK162</f>
        <v>21.462896088583559</v>
      </c>
      <c r="BH161">
        <f ca="1">(Parameters!$B$125+Temperatures!$G161-Temperatures!$G$2)*'Pattern scaling'!BH161+Hosing!BL162</f>
        <v>6.1853471361907291</v>
      </c>
      <c r="BI161">
        <f ca="1">(Parameters!$B$125+Temperatures!$G161-Temperatures!$G$2)*'Pattern scaling'!BI161+Hosing!BM162</f>
        <v>24.786395161849875</v>
      </c>
      <c r="BJ161">
        <f ca="1">(Parameters!$B$125+Temperatures!$G161-Temperatures!$G$2)*'Pattern scaling'!BJ161+Hosing!BN162</f>
        <v>12.822934047734671</v>
      </c>
      <c r="BK161">
        <f ca="1">(Parameters!$B$125+Temperatures!$G161-Temperatures!$G$2)*'Pattern scaling'!BK161+Hosing!BO162</f>
        <v>28.322311511415524</v>
      </c>
      <c r="BL161">
        <f ca="1">(Parameters!$B$125+Temperatures!$G161-Temperatures!$G$2)*'Pattern scaling'!BL161+Hosing!BP162</f>
        <v>27.108656172256914</v>
      </c>
      <c r="BM161">
        <f ca="1">(Parameters!$B$125+Temperatures!$G161-Temperatures!$G$2)*'Pattern scaling'!BM161+Hosing!BQ162</f>
        <v>10.638933535257214</v>
      </c>
      <c r="BN161">
        <f ca="1">(Parameters!$B$125+Temperatures!$G161-Temperatures!$G$2)*'Pattern scaling'!BN161+Hosing!BR162</f>
        <v>11.828619108108839</v>
      </c>
      <c r="BO161">
        <f ca="1">(Parameters!$B$125+Temperatures!$G161-Temperatures!$G$2)*'Pattern scaling'!BO161+Hosing!BS162</f>
        <v>28.550587843174068</v>
      </c>
      <c r="BP161">
        <f ca="1">(Parameters!$B$125+Temperatures!$G161-Temperatures!$G$2)*'Pattern scaling'!BP161+Hosing!BT162</f>
        <v>26.831742300691989</v>
      </c>
      <c r="BQ161">
        <f ca="1">(Parameters!$B$125+Temperatures!$G161-Temperatures!$G$2)*'Pattern scaling'!BQ161+Hosing!BU162</f>
        <v>25.791775902038857</v>
      </c>
      <c r="BR161">
        <f ca="1">(Parameters!$B$125+Temperatures!$G161-Temperatures!$G$2)*'Pattern scaling'!BR161+Hosing!BV162</f>
        <v>28.480181599131324</v>
      </c>
      <c r="BS161">
        <f ca="1">(Parameters!$B$125+Temperatures!$G161-Temperatures!$G$2)*'Pattern scaling'!BS161+Hosing!BW162</f>
        <v>28.396584011890422</v>
      </c>
      <c r="BT161">
        <f ca="1">(Parameters!$B$125+Temperatures!$G161-Temperatures!$G$2)*'Pattern scaling'!BT161+Hosing!BX162</f>
        <v>25.832213348554468</v>
      </c>
      <c r="BU161">
        <f ca="1">(Parameters!$B$125+Temperatures!$G161-Temperatures!$G$2)*'Pattern scaling'!BU161+Hosing!BY162</f>
        <v>17.020220405115094</v>
      </c>
      <c r="BV161">
        <f ca="1">(Parameters!$B$125+Temperatures!$G161-Temperatures!$G$2)*'Pattern scaling'!BV161+Hosing!BZ162</f>
        <v>27.479903677122476</v>
      </c>
      <c r="BW161">
        <f ca="1">(Parameters!$B$125+Temperatures!$G161-Temperatures!$G$2)*'Pattern scaling'!BW161+Hosing!CA162</f>
        <v>21.918326998627087</v>
      </c>
      <c r="BX161">
        <f ca="1">(Parameters!$B$125+Temperatures!$G161-Temperatures!$G$2)*'Pattern scaling'!BX161+Hosing!CB162</f>
        <v>27.584625201726286</v>
      </c>
      <c r="BY161">
        <f ca="1">(Parameters!$B$125+Temperatures!$G161-Temperatures!$G$2)*'Pattern scaling'!BY161+Hosing!CC162</f>
        <v>28.529548478479551</v>
      </c>
      <c r="BZ161">
        <f ca="1">(Parameters!$B$125+Temperatures!$G161-Temperatures!$G$2)*'Pattern scaling'!BZ161+Hosing!CD162</f>
        <v>24.451128691232146</v>
      </c>
      <c r="CA161">
        <f ca="1">(Parameters!$B$125+Temperatures!$G161-Temperatures!$G$2)*'Pattern scaling'!CA161+Hosing!CE162</f>
        <v>24.641013628304755</v>
      </c>
      <c r="CB161">
        <f ca="1">(Parameters!$B$125+Temperatures!$G161-Temperatures!$G$2)*'Pattern scaling'!CB161+Hosing!CF162</f>
        <v>13.191666996176597</v>
      </c>
      <c r="CC161">
        <f ca="1">(Parameters!$B$125+Temperatures!$G161-Temperatures!$G$2)*'Pattern scaling'!CC161+Hosing!CG162</f>
        <v>26.767986025679377</v>
      </c>
      <c r="CD161">
        <f ca="1">(Parameters!$B$125+Temperatures!$G161-Temperatures!$G$2)*'Pattern scaling'!CD161+Hosing!CH162</f>
        <v>12.423132926808762</v>
      </c>
      <c r="CE161">
        <f ca="1">(Parameters!$B$125+Temperatures!$G161-Temperatures!$G$2)*'Pattern scaling'!CE161+Hosing!CI162</f>
        <v>27.494064086914339</v>
      </c>
      <c r="CF161">
        <f ca="1">(Parameters!$B$125+Temperatures!$G161-Temperatures!$G$2)*'Pattern scaling'!CF161+Hosing!CJ162</f>
        <v>27.249335456298688</v>
      </c>
      <c r="CG161">
        <f ca="1">(Parameters!$B$125+Temperatures!$G161-Temperatures!$G$2)*'Pattern scaling'!CG161+Hosing!CK162</f>
        <v>10.504649588964639</v>
      </c>
      <c r="CH161">
        <f ca="1">(Parameters!$B$125+Temperatures!$G161-Temperatures!$G$2)*'Pattern scaling'!CH161+Hosing!CL162</f>
        <v>17.776405901021061</v>
      </c>
      <c r="CI161">
        <f ca="1">(Parameters!$B$125+Temperatures!$G161-Temperatures!$G$2)*'Pattern scaling'!CI161+Hosing!CM162</f>
        <v>25.064001034537462</v>
      </c>
      <c r="CJ161">
        <f ca="1">(Parameters!$B$125+Temperatures!$G161-Temperatures!$G$2)*'Pattern scaling'!CJ161+Hosing!CN162</f>
        <v>4.6784493913406981</v>
      </c>
      <c r="CK161">
        <f ca="1">(Parameters!$B$125+Temperatures!$G161-Temperatures!$G$2)*'Pattern scaling'!CK161+Hosing!CO162</f>
        <v>22.070262496364165</v>
      </c>
      <c r="CL161">
        <f ca="1">(Parameters!$B$125+Temperatures!$G161-Temperatures!$G$2)*'Pattern scaling'!CL161+Hosing!CP162</f>
        <v>14.961625301856522</v>
      </c>
      <c r="CM161">
        <f ca="1">(Parameters!$B$125+Temperatures!$G161-Temperatures!$G$2)*'Pattern scaling'!CM161+Hosing!CQ162</f>
        <v>26.465218537042322</v>
      </c>
      <c r="CN161">
        <f ca="1">(Parameters!$B$125+Temperatures!$G161-Temperatures!$G$2)*'Pattern scaling'!CN161+Hosing!CR162</f>
        <v>20.815298591106892</v>
      </c>
      <c r="CO161">
        <f ca="1">(Parameters!$B$125+Temperatures!$G161-Temperatures!$G$2)*'Pattern scaling'!CO161+Hosing!CS162</f>
        <v>15.85786313137319</v>
      </c>
      <c r="CP161">
        <f ca="1">(Parameters!$B$125+Temperatures!$G161-Temperatures!$G$2)*'Pattern scaling'!CP161+Hosing!CT162</f>
        <v>9.3412448956975389</v>
      </c>
      <c r="CQ161">
        <f ca="1">(Parameters!$B$125+Temperatures!$G161-Temperatures!$G$2)*'Pattern scaling'!CQ161+Hosing!CU162</f>
        <v>22.850853545619373</v>
      </c>
      <c r="CR161">
        <f ca="1">(Parameters!$B$125+Temperatures!$G161-Temperatures!$G$2)*'Pattern scaling'!CR161+Hosing!CV162</f>
        <v>6.3215343409547122</v>
      </c>
      <c r="CS161">
        <f ca="1">(Parameters!$B$125+Temperatures!$G161-Temperatures!$G$2)*'Pattern scaling'!CS161+Hosing!CW162</f>
        <v>29.455855592467483</v>
      </c>
      <c r="CT161">
        <f ca="1">(Parameters!$B$125+Temperatures!$G161-Temperatures!$G$2)*'Pattern scaling'!CT161+Hosing!CX162</f>
        <v>26.74234261135879</v>
      </c>
      <c r="CU161">
        <f ca="1">(Parameters!$B$125+Temperatures!$G161-Temperatures!$G$2)*'Pattern scaling'!CU161+Hosing!CY162</f>
        <v>14.008793959930866</v>
      </c>
      <c r="CV161">
        <f ca="1">(Parameters!$B$125+Temperatures!$G161-Temperatures!$G$2)*'Pattern scaling'!CV161+Hosing!CZ162</f>
        <v>28.225756972346812</v>
      </c>
      <c r="CW161">
        <f ca="1">(Parameters!$B$125+Temperatures!$G161-Temperatures!$G$2)*'Pattern scaling'!CW161+Hosing!DA162</f>
        <v>26.089144806874643</v>
      </c>
      <c r="CX161">
        <f ca="1">(Parameters!$B$125+Temperatures!$G161-Temperatures!$G$2)*'Pattern scaling'!CX161+Hosing!DB162</f>
        <v>18.35378777515491</v>
      </c>
      <c r="CY161">
        <f ca="1">(Parameters!$B$125+Temperatures!$G161-Temperatures!$G$2)*'Pattern scaling'!CY161+Hosing!DC162</f>
        <v>26.55293253873187</v>
      </c>
      <c r="CZ161">
        <f ca="1">(Parameters!$B$125+Temperatures!$G161-Temperatures!$G$2)*'Pattern scaling'!CZ161+Hosing!DD162</f>
        <v>22.503348333282045</v>
      </c>
      <c r="DA161">
        <f ca="1">(Parameters!$B$125+Temperatures!$G161-Temperatures!$G$2)*'Pattern scaling'!DA161+Hosing!DE162</f>
        <v>7.2640006557653107</v>
      </c>
      <c r="DB161">
        <f ca="1">(Parameters!$B$125+Temperatures!$G161-Temperatures!$G$2)*'Pattern scaling'!DB161+Hosing!DF162</f>
        <v>27.424168557154847</v>
      </c>
      <c r="DC161">
        <f ca="1">(Parameters!$B$125+Temperatures!$G161-Temperatures!$G$2)*'Pattern scaling'!DC161+Hosing!DG162</f>
        <v>14.938355514116491</v>
      </c>
      <c r="DD161">
        <f ca="1">(Parameters!$B$125+Temperatures!$G161-Temperatures!$G$2)*'Pattern scaling'!DD161+Hosing!DH162</f>
        <v>8.8309893955223888</v>
      </c>
      <c r="DE161">
        <f ca="1">(Parameters!$B$125+Temperatures!$G161-Temperatures!$G$2)*'Pattern scaling'!DE161+Hosing!DI162</f>
        <v>10.935759227435739</v>
      </c>
      <c r="DF161">
        <f ca="1">(Parameters!$B$125+Temperatures!$G161-Temperatures!$G$2)*'Pattern scaling'!DF161+Hosing!DJ162</f>
        <v>8.3771447150727845</v>
      </c>
      <c r="DG161">
        <f ca="1">(Parameters!$B$125+Temperatures!$G161-Temperatures!$G$2)*'Pattern scaling'!DG161+Hosing!DK162</f>
        <v>19.313155394251762</v>
      </c>
      <c r="DH161">
        <f ca="1">(Parameters!$B$125+Temperatures!$G161-Temperatures!$G$2)*'Pattern scaling'!DH161+Hosing!DL162</f>
        <v>12.190289060008416</v>
      </c>
      <c r="DI161">
        <f ca="1">(Parameters!$B$125+Temperatures!$G161-Temperatures!$G$2)*'Pattern scaling'!DI161+Hosing!DM162</f>
        <v>22.464694947676389</v>
      </c>
      <c r="DJ161">
        <f ca="1">(Parameters!$B$125+Temperatures!$G161-Temperatures!$G$2)*'Pattern scaling'!DJ161+Hosing!DN162</f>
        <v>21.564011399503507</v>
      </c>
      <c r="DK161">
        <f ca="1">(Parameters!$B$125+Temperatures!$G161-Temperatures!$G$2)*'Pattern scaling'!DK161+Hosing!DO162</f>
        <v>12.370892256843247</v>
      </c>
      <c r="DL161">
        <f ca="1">(Parameters!$B$125+Temperatures!$G161-Temperatures!$G$2)*'Pattern scaling'!DL161+Hosing!DP162</f>
        <v>29.835951682775487</v>
      </c>
      <c r="DM161">
        <f ca="1">(Parameters!$B$125+Temperatures!$G161-Temperatures!$G$2)*'Pattern scaling'!DM161+Hosing!DQ162</f>
        <v>27.371873451894267</v>
      </c>
      <c r="DN161">
        <f ca="1">(Parameters!$B$125+Temperatures!$G161-Temperatures!$G$2)*'Pattern scaling'!DN161+Hosing!DR162</f>
        <v>11.651827690871409</v>
      </c>
      <c r="DO161">
        <f ca="1">(Parameters!$B$125+Temperatures!$G161-Temperatures!$G$2)*'Pattern scaling'!DO161+Hosing!DS162</f>
        <v>1.4368635742712188</v>
      </c>
      <c r="DP161">
        <f ca="1">(Parameters!$B$125+Temperatures!$G161-Temperatures!$G$2)*'Pattern scaling'!DP161+Hosing!DT162</f>
        <v>25.861532807415827</v>
      </c>
      <c r="DQ161">
        <f ca="1">(Parameters!$B$125+Temperatures!$G161-Temperatures!$G$2)*'Pattern scaling'!DQ161+Hosing!DU162</f>
        <v>29.989288145913008</v>
      </c>
      <c r="DR161">
        <f ca="1">(Parameters!$B$125+Temperatures!$G161-Temperatures!$G$2)*'Pattern scaling'!DR161+Hosing!DV162</f>
        <v>27.28599526896042</v>
      </c>
      <c r="DS161">
        <f ca="1">(Parameters!$B$125+Temperatures!$G161-Temperatures!$G$2)*'Pattern scaling'!DS161+Hosing!DW162</f>
        <v>23.062694231278567</v>
      </c>
      <c r="DT161">
        <f ca="1">(Parameters!$B$125+Temperatures!$G161-Temperatures!$G$2)*'Pattern scaling'!DT161+Hosing!DX162</f>
        <v>24.403888917067846</v>
      </c>
      <c r="DU161">
        <f ca="1">(Parameters!$B$125+Temperatures!$G161-Temperatures!$G$2)*'Pattern scaling'!DU161+Hosing!DY162</f>
        <v>28.132414926216899</v>
      </c>
      <c r="DV161">
        <f ca="1">(Parameters!$B$125+Temperatures!$G161-Temperatures!$G$2)*'Pattern scaling'!DV161+Hosing!DZ162</f>
        <v>24.048845984542041</v>
      </c>
      <c r="DW161">
        <f ca="1">(Parameters!$B$125+Temperatures!$G161-Temperatures!$G$2)*'Pattern scaling'!DW161+Hosing!EA162</f>
        <v>22.326815048265445</v>
      </c>
      <c r="DX161">
        <f ca="1">(Parameters!$B$125+Temperatures!$G161-Temperatures!$G$2)*'Pattern scaling'!DX161+Hosing!EB162</f>
        <v>30.622946912767286</v>
      </c>
      <c r="DY161">
        <f ca="1">(Parameters!$B$125+Temperatures!$G161-Temperatures!$G$2)*'Pattern scaling'!DY161+Hosing!EC162</f>
        <v>28.534040870630275</v>
      </c>
      <c r="DZ161">
        <f ca="1">(Parameters!$B$125+Temperatures!$G161-Temperatures!$G$2)*'Pattern scaling'!DZ161+Hosing!ED162</f>
        <v>26.734407546202799</v>
      </c>
      <c r="EA161">
        <f ca="1">(Parameters!$B$125+Temperatures!$G161-Temperatures!$G$2)*'Pattern scaling'!EA161+Hosing!EE162</f>
        <v>11.271079824967424</v>
      </c>
      <c r="EB161">
        <f ca="1">(Parameters!$B$125+Temperatures!$G161-Temperatures!$G$2)*'Pattern scaling'!EB161+Hosing!EF162</f>
        <v>5.7002856415909609</v>
      </c>
      <c r="EC161">
        <f ca="1">(Parameters!$B$125+Temperatures!$G161-Temperatures!$G$2)*'Pattern scaling'!EC161+Hosing!EG162</f>
        <v>21.778654622944611</v>
      </c>
      <c r="ED161">
        <f ca="1">(Parameters!$B$125+Temperatures!$G161-Temperatures!$G$2)*'Pattern scaling'!ED161+Hosing!EH162</f>
        <v>27.835823719303068</v>
      </c>
      <c r="EE161">
        <f ca="1">(Parameters!$B$125+Temperatures!$G161-Temperatures!$G$2)*'Pattern scaling'!EE161+Hosing!EI162</f>
        <v>13.448281708451102</v>
      </c>
      <c r="EF161">
        <f ca="1">(Parameters!$B$125+Temperatures!$G161-Temperatures!$G$2)*'Pattern scaling'!EF161+Hosing!EJ162</f>
        <v>27.280035366545324</v>
      </c>
      <c r="EG161">
        <f ca="1">(Parameters!$B$125+Temperatures!$G161-Temperatures!$G$2)*'Pattern scaling'!EG161+Hosing!EK162</f>
        <v>25.558040984135467</v>
      </c>
      <c r="EH161">
        <f ca="1">(Parameters!$B$125+Temperatures!$G161-Temperatures!$G$2)*'Pattern scaling'!EH161+Hosing!EL162</f>
        <v>26.950243905831293</v>
      </c>
      <c r="EI161">
        <f ca="1">(Parameters!$B$125+Temperatures!$G161-Temperatures!$G$2)*'Pattern scaling'!EI161+Hosing!EM162</f>
        <v>19.887284956350697</v>
      </c>
      <c r="EJ161">
        <f ca="1">(Parameters!$B$125+Temperatures!$G161-Temperatures!$G$2)*'Pattern scaling'!EJ161+Hosing!EN162</f>
        <v>27.050066217821325</v>
      </c>
      <c r="EK161">
        <f ca="1">(Parameters!$B$125+Temperatures!$G161-Temperatures!$G$2)*'Pattern scaling'!EK161+Hosing!EO162</f>
        <v>28.504064502272911</v>
      </c>
      <c r="EL161">
        <f ca="1">(Parameters!$B$125+Temperatures!$G161-Temperatures!$G$2)*'Pattern scaling'!EL161+Hosing!EP162</f>
        <v>25.01567662682962</v>
      </c>
      <c r="EM161">
        <f ca="1">(Parameters!$B$125+Temperatures!$G161-Temperatures!$G$2)*'Pattern scaling'!EM161+Hosing!EQ162</f>
        <v>10.229524829764312</v>
      </c>
      <c r="EN161">
        <f ca="1">(Parameters!$B$125+Temperatures!$G161-Temperatures!$G$2)*'Pattern scaling'!EN161+Hosing!ER162</f>
        <v>26.01067159080776</v>
      </c>
      <c r="EO161">
        <f ca="1">(Parameters!$B$125+Temperatures!$G161-Temperatures!$G$2)*'Pattern scaling'!EO161+Hosing!ES162</f>
        <v>10.492564720909778</v>
      </c>
      <c r="EP161">
        <f ca="1">(Parameters!$B$125+Temperatures!$G161-Temperatures!$G$2)*'Pattern scaling'!EP161+Hosing!ET162</f>
        <v>16.530177048303326</v>
      </c>
      <c r="EQ161">
        <f ca="1">(Parameters!$B$125+Temperatures!$G161-Temperatures!$G$2)*'Pattern scaling'!EQ161+Hosing!EU162</f>
        <v>25.13408713713461</v>
      </c>
      <c r="ER161">
        <f ca="1">(Parameters!$B$125+Temperatures!$G161-Temperatures!$G$2)*'Pattern scaling'!ER161+Hosing!EV162</f>
        <v>21.70964088793577</v>
      </c>
      <c r="ES161">
        <f ca="1">(Parameters!$B$125+Temperatures!$G161-Temperatures!$G$2)*'Pattern scaling'!ES161+Hosing!EW162</f>
        <v>29.508492128342084</v>
      </c>
      <c r="ET161">
        <f ca="1">(Parameters!$B$125+Temperatures!$G161-Temperatures!$G$2)*'Pattern scaling'!ET161+Hosing!EX162</f>
        <v>17.096939005324007</v>
      </c>
      <c r="EU161">
        <f ca="1">(Parameters!$B$125+Temperatures!$G161-Temperatures!$G$2)*'Pattern scaling'!EU161+Hosing!EY162</f>
        <v>11.836758891083548</v>
      </c>
      <c r="EV161">
        <f ca="1">(Parameters!$B$125+Temperatures!$G161-Temperatures!$G$2)*'Pattern scaling'!EV161+Hosing!EZ162</f>
        <v>6.7651556718946235</v>
      </c>
      <c r="EW161">
        <f ca="1">(Parameters!$B$125+Temperatures!$G161-Temperatures!$G$2)*'Pattern scaling'!EW161+Hosing!FA162</f>
        <v>20.939195818468573</v>
      </c>
      <c r="EX161">
        <f ca="1">(Parameters!$B$125+Temperatures!$G161-Temperatures!$G$2)*'Pattern scaling'!EX161+Hosing!FB162</f>
        <v>27.609349701782385</v>
      </c>
      <c r="EY161">
        <f ca="1">(Parameters!$B$125+Temperatures!$G161-Temperatures!$G$2)*'Pattern scaling'!EY161+Hosing!FC162</f>
        <v>30.793318479402195</v>
      </c>
      <c r="EZ161">
        <f ca="1">(Parameters!$B$125+Temperatures!$G161-Temperatures!$G$2)*'Pattern scaling'!EZ161+Hosing!FD162</f>
        <v>28.304631512040281</v>
      </c>
      <c r="FA161">
        <f ca="1">(Parameters!$B$125+Temperatures!$G161-Temperatures!$G$2)*'Pattern scaling'!FA161+Hosing!FE162</f>
        <v>25.788519781683572</v>
      </c>
      <c r="FB161">
        <f ca="1">(Parameters!$B$125+Temperatures!$G161-Temperatures!$G$2)*'Pattern scaling'!FB161+Hosing!FF162</f>
        <v>27.147465211766846</v>
      </c>
      <c r="FC161">
        <f ca="1">(Parameters!$B$125+Temperatures!$G161-Temperatures!$G$2)*'Pattern scaling'!FC161+Hosing!FG162</f>
        <v>26.037344037267761</v>
      </c>
      <c r="FD161">
        <f ca="1">(Parameters!$B$125+Temperatures!$G161-Temperatures!$G$2)*'Pattern scaling'!FD161+Hosing!FH162</f>
        <v>12.895564733185914</v>
      </c>
      <c r="FE161">
        <f ca="1">(Parameters!$B$125+Temperatures!$G161-Temperatures!$G$2)*'Pattern scaling'!FE161+Hosing!FI162</f>
        <v>28.433876736194474</v>
      </c>
      <c r="FF161">
        <f ca="1">(Parameters!$B$125+Temperatures!$G161-Temperatures!$G$2)*'Pattern scaling'!FF161+Hosing!FJ162</f>
        <v>13.322251053806784</v>
      </c>
      <c r="FG161">
        <f ca="1">(Parameters!$B$125+Temperatures!$G161-Temperatures!$G$2)*'Pattern scaling'!FG161+Hosing!FK162</f>
        <v>29.615788383600879</v>
      </c>
      <c r="FH161">
        <f ca="1">(Parameters!$B$125+Temperatures!$G161-Temperatures!$G$2)*'Pattern scaling'!FH161+Hosing!FL162</f>
        <v>22.340436171665878</v>
      </c>
      <c r="FI161">
        <f ca="1">(Parameters!$B$125+Temperatures!$G161-Temperatures!$G$2)*'Pattern scaling'!FI161+Hosing!FM162</f>
        <v>28.536817009204015</v>
      </c>
      <c r="FJ161">
        <f ca="1">(Parameters!$B$125+Temperatures!$G161-Temperatures!$G$2)*'Pattern scaling'!FJ161+Hosing!FN162</f>
        <v>10.053453892620226</v>
      </c>
      <c r="FK161">
        <f ca="1">(Parameters!$B$125+Temperatures!$G161-Temperatures!$G$2)*'Pattern scaling'!FK161+Hosing!FO162</f>
        <v>11.287091969678638</v>
      </c>
      <c r="FL161">
        <f ca="1">(Parameters!$B$125+Temperatures!$G161-Temperatures!$G$2)*'Pattern scaling'!FL161+Hosing!FP162</f>
        <v>7.634842981707874</v>
      </c>
      <c r="FM161">
        <f ca="1">(Parameters!$B$125+Temperatures!$G161-Temperatures!$G$2)*'Pattern scaling'!FM161+Hosing!FQ162</f>
        <v>19.949898099953117</v>
      </c>
      <c r="FN161">
        <f ca="1">(Parameters!$B$125+Temperatures!$G161-Temperatures!$G$2)*'Pattern scaling'!FN161+Hosing!FR162</f>
        <v>30.052927653039056</v>
      </c>
      <c r="FO161">
        <f ca="1">(Parameters!$B$125+Temperatures!$G161-Temperatures!$G$2)*'Pattern scaling'!FO161+Hosing!FS162</f>
        <v>28.489453233555437</v>
      </c>
      <c r="FP161">
        <f ca="1">(Parameters!$B$125+Temperatures!$G161-Temperatures!$G$2)*'Pattern scaling'!FP161+Hosing!FT162</f>
        <v>28.907416936741068</v>
      </c>
      <c r="FQ161">
        <f ca="1">(Parameters!$B$125+Temperatures!$G161-Temperatures!$G$2)*'Pattern scaling'!FQ161+Hosing!FU162</f>
        <v>13.648904590888737</v>
      </c>
      <c r="FR161">
        <f ca="1">(Parameters!$B$125+Temperatures!$G161-Temperatures!$G$2)*'Pattern scaling'!FR161+Hosing!FV162</f>
        <v>17.716968312954421</v>
      </c>
      <c r="FS161">
        <f ca="1">(Parameters!$B$125+Temperatures!$G161-Temperatures!$G$2)*'Pattern scaling'!FS161+Hosing!FW162</f>
        <v>25.51989582257222</v>
      </c>
      <c r="FT161">
        <f ca="1">(Parameters!$B$125+Temperatures!$G161-Temperatures!$G$2)*'Pattern scaling'!FT161+Hosing!FX162</f>
        <v>22.953344049940437</v>
      </c>
      <c r="FU161">
        <f ca="1">(Parameters!$B$125+Temperatures!$G161-Temperatures!$G$2)*'Pattern scaling'!FU161+Hosing!FY162</f>
        <v>27.95815208187221</v>
      </c>
      <c r="FV161">
        <f ca="1">(Parameters!$B$125+Temperatures!$G161-Temperatures!$G$2)*'Pattern scaling'!FV161+Hosing!FZ162</f>
        <v>20.106834759877426</v>
      </c>
      <c r="FW161">
        <f ca="1">(Parameters!$B$125+Temperatures!$G161-Temperatures!$G$2)*'Pattern scaling'!FW161+Hosing!GA162</f>
        <v>15.087076171522485</v>
      </c>
      <c r="FX161">
        <f ca="1">(Parameters!$B$125+Temperatures!$G161-Temperatures!$G$2)*'Pattern scaling'!FX161+Hosing!GB162</f>
        <v>25.925285565489105</v>
      </c>
      <c r="FY161">
        <f ca="1">(Parameters!$B$125+Temperatures!$G161-Temperatures!$G$2)*'Pattern scaling'!FY161+Hosing!GC162</f>
        <v>21.399544395136843</v>
      </c>
      <c r="FZ161">
        <f ca="1">(Parameters!$B$125+Temperatures!$G161-Temperatures!$G$2)*'Pattern scaling'!FZ161+Hosing!GD162</f>
        <v>24.741046412422939</v>
      </c>
      <c r="GA161">
        <f ca="1">(Parameters!$B$125+Temperatures!$G161-Temperatures!$G$2)*'Pattern scaling'!GA161+Hosing!GE162</f>
        <v>24.625782964120397</v>
      </c>
      <c r="GB161">
        <f ca="1">(Parameters!$B$125+Temperatures!$G161-Temperatures!$G$2)*'Pattern scaling'!GB161+Hosing!GF162</f>
        <v>10.796557079070581</v>
      </c>
      <c r="GC161">
        <f ca="1">(Parameters!$B$125+Temperatures!$G161-Temperatures!$G$2)*'Pattern scaling'!GC161+Hosing!GG162</f>
        <v>18.858027967561501</v>
      </c>
      <c r="GD161">
        <f ca="1">(Parameters!$B$125+Temperatures!$G161-Temperatures!$G$2)*'Pattern scaling'!GD161+Hosing!GH162</f>
        <v>16.094228649778604</v>
      </c>
      <c r="GE161">
        <f ca="1">(Parameters!$B$125+Temperatures!$G161-Temperatures!$G$2)*'Pattern scaling'!GE161+Hosing!GI162</f>
        <v>15.680042866934141</v>
      </c>
      <c r="GF161">
        <f ca="1">(Parameters!$B$125+Temperatures!$G161-Temperatures!$G$2)*'Pattern scaling'!GF161+Hosing!GJ162</f>
        <v>26.647303150129929</v>
      </c>
      <c r="GG161">
        <f ca="1">(Parameters!$B$125+Temperatures!$G161-Temperatures!$G$2)*'Pattern scaling'!GG161+Hosing!GK162</f>
        <v>27.267567891748087</v>
      </c>
      <c r="GH161">
        <f ca="1">(Parameters!$B$125+Temperatures!$G161-Temperatures!$G$2)*'Pattern scaling'!GH161+Hosing!GL162</f>
        <v>24.300318065903536</v>
      </c>
      <c r="GI161">
        <f ca="1">(Parameters!$B$125+Temperatures!$G161-Temperatures!$G$2)*'Pattern scaling'!GI161+Hosing!GM162</f>
        <v>26.693974956033347</v>
      </c>
      <c r="GJ161">
        <f ca="1">(Parameters!$B$125+Temperatures!$G161-Temperatures!$G$2)*'Pattern scaling'!GJ161+Hosing!GN162</f>
        <v>22.449509679075536</v>
      </c>
      <c r="GK161">
        <f ca="1">(Parameters!$B$125+Temperatures!$G161-Temperatures!$G$2)*'Pattern scaling'!GK161+Hosing!GO162</f>
        <v>20.287743530552373</v>
      </c>
      <c r="GL161">
        <f ca="1">(Parameters!$B$125+Temperatures!$G161-Temperatures!$G$2)*'Pattern scaling'!GL161+Hosing!GP162</f>
        <v>24.300704166348961</v>
      </c>
      <c r="GM161">
        <f ca="1">(Parameters!$B$125+Temperatures!$G161-Temperatures!$G$2)*'Pattern scaling'!GM161+Hosing!GQ162</f>
        <v>23.160443782730525</v>
      </c>
    </row>
    <row r="162" spans="1:195" x14ac:dyDescent="0.25">
      <c r="A162">
        <v>2170</v>
      </c>
      <c r="B162">
        <f ca="1">(Parameters!$B$125+Temperatures!$G162-Temperatures!$G$2)*'Pattern scaling'!B162+Hosing!F163</f>
        <v>15.059036156817211</v>
      </c>
      <c r="C162">
        <f ca="1">(Parameters!$B$125+Temperatures!$G162-Temperatures!$G$2)*'Pattern scaling'!C162+Hosing!G163</f>
        <v>24.107515313128051</v>
      </c>
      <c r="D162">
        <f ca="1">(Parameters!$B$125+Temperatures!$G162-Temperatures!$G$2)*'Pattern scaling'!D162+Hosing!H163</f>
        <v>14.331806753315304</v>
      </c>
      <c r="E162">
        <f ca="1">(Parameters!$B$125+Temperatures!$G162-Temperatures!$G$2)*'Pattern scaling'!E162+Hosing!I163</f>
        <v>6.3087092638967466</v>
      </c>
      <c r="F162">
        <f ca="1">(Parameters!$B$125+Temperatures!$G162-Temperatures!$G$2)*'Pattern scaling'!F162+Hosing!J163</f>
        <v>28.958253249409307</v>
      </c>
      <c r="G162">
        <f ca="1">(Parameters!$B$125+Temperatures!$G162-Temperatures!$G$2)*'Pattern scaling'!G162+Hosing!K163</f>
        <v>19.171567762220356</v>
      </c>
      <c r="H162">
        <f ca="1">(Parameters!$B$125+Temperatures!$G162-Temperatures!$G$2)*'Pattern scaling'!H162+Hosing!L163</f>
        <v>10.706032743117227</v>
      </c>
      <c r="I162">
        <f ca="1">(Parameters!$B$125+Temperatures!$G162-Temperatures!$G$2)*'Pattern scaling'!I162+Hosing!M163</f>
        <v>27.828940956824521</v>
      </c>
      <c r="J162">
        <f ca="1">(Parameters!$B$125+Temperatures!$G162-Temperatures!$G$2)*'Pattern scaling'!J162+Hosing!N163</f>
        <v>18.656557651010502</v>
      </c>
      <c r="K162">
        <f ca="1">(Parameters!$B$125+Temperatures!$G162-Temperatures!$G$2)*'Pattern scaling'!K162+Hosing!O163</f>
        <v>9.9012970693164295</v>
      </c>
      <c r="L162">
        <f ca="1">(Parameters!$B$125+Temperatures!$G162-Temperatures!$G$2)*'Pattern scaling'!L162+Hosing!P163</f>
        <v>15.733565107030508</v>
      </c>
      <c r="M162">
        <f ca="1">(Parameters!$B$125+Temperatures!$G162-Temperatures!$G$2)*'Pattern scaling'!M162+Hosing!Q163</f>
        <v>22.821379860808847</v>
      </c>
      <c r="N162">
        <f ca="1">(Parameters!$B$125+Temperatures!$G162-Temperatures!$G$2)*'Pattern scaling'!N162+Hosing!R163</f>
        <v>11.570769658453795</v>
      </c>
      <c r="O162">
        <f ca="1">(Parameters!$B$125+Temperatures!$G162-Temperatures!$G$2)*'Pattern scaling'!O162+Hosing!S163</f>
        <v>29.032751111646903</v>
      </c>
      <c r="P162">
        <f ca="1">(Parameters!$B$125+Temperatures!$G162-Temperatures!$G$2)*'Pattern scaling'!P162+Hosing!T163</f>
        <v>29.982243654340042</v>
      </c>
      <c r="Q162">
        <f ca="1">(Parameters!$B$125+Temperatures!$G162-Temperatures!$G$2)*'Pattern scaling'!Q162+Hosing!U163</f>
        <v>27.190774464654876</v>
      </c>
      <c r="R162">
        <f ca="1">(Parameters!$B$125+Temperatures!$G162-Temperatures!$G$2)*'Pattern scaling'!R162+Hosing!V163</f>
        <v>12.971233216429621</v>
      </c>
      <c r="S162">
        <f ca="1">(Parameters!$B$125+Temperatures!$G162-Temperatures!$G$2)*'Pattern scaling'!S162+Hosing!W163</f>
        <v>29.552743430300129</v>
      </c>
      <c r="T162">
        <f ca="1">(Parameters!$B$125+Temperatures!$G162-Temperatures!$G$2)*'Pattern scaling'!T162+Hosing!X163</f>
        <v>26.482435401832436</v>
      </c>
      <c r="U162">
        <f ca="1">(Parameters!$B$125+Temperatures!$G162-Temperatures!$G$2)*'Pattern scaling'!U162+Hosing!Y163</f>
        <v>11.630786432767884</v>
      </c>
      <c r="V162">
        <f ca="1">(Parameters!$B$125+Temperatures!$G162-Temperatures!$G$2)*'Pattern scaling'!V162+Hosing!Z163</f>
        <v>8.9228356071759976</v>
      </c>
      <c r="W162">
        <f ca="1">(Parameters!$B$125+Temperatures!$G162-Temperatures!$G$2)*'Pattern scaling'!W162+Hosing!AA163</f>
        <v>27.030103204561705</v>
      </c>
      <c r="X162">
        <f ca="1">(Parameters!$B$125+Temperatures!$G162-Temperatures!$G$2)*'Pattern scaling'!X162+Hosing!AB163</f>
        <v>24.469375274773185</v>
      </c>
      <c r="Y162">
        <f ca="1">(Parameters!$B$125+Temperatures!$G162-Temperatures!$G$2)*'Pattern scaling'!Y162+Hosing!AC163</f>
        <v>18.585316131033526</v>
      </c>
      <c r="Z162">
        <f ca="1">(Parameters!$B$125+Temperatures!$G162-Temperatures!$G$2)*'Pattern scaling'!Z162+Hosing!AD163</f>
        <v>25.113352596810415</v>
      </c>
      <c r="AA162">
        <f ca="1">(Parameters!$B$125+Temperatures!$G162-Temperatures!$G$2)*'Pattern scaling'!AA162+Hosing!AE163</f>
        <v>27.828020353336086</v>
      </c>
      <c r="AB162">
        <f ca="1">(Parameters!$B$125+Temperatures!$G162-Temperatures!$G$2)*'Pattern scaling'!AB162+Hosing!AF163</f>
        <v>28.652772091499941</v>
      </c>
      <c r="AC162">
        <f ca="1">(Parameters!$B$125+Temperatures!$G162-Temperatures!$G$2)*'Pattern scaling'!AC162+Hosing!AG163</f>
        <v>14.762249739954591</v>
      </c>
      <c r="AD162">
        <f ca="1">(Parameters!$B$125+Temperatures!$G162-Temperatures!$G$2)*'Pattern scaling'!AD162+Hosing!AH163</f>
        <v>24.389984759118619</v>
      </c>
      <c r="AE162">
        <f ca="1">(Parameters!$B$125+Temperatures!$G162-Temperatures!$G$2)*'Pattern scaling'!AE162+Hosing!AI163</f>
        <v>27.434346058478368</v>
      </c>
      <c r="AF162">
        <f ca="1">(Parameters!$B$125+Temperatures!$G162-Temperatures!$G$2)*'Pattern scaling'!AF162+Hosing!AJ163</f>
        <v>8.4752138911425803</v>
      </c>
      <c r="AG162">
        <f ca="1">(Parameters!$B$125+Temperatures!$G162-Temperatures!$G$2)*'Pattern scaling'!AG162+Hosing!AK163</f>
        <v>9.7528804073234969</v>
      </c>
      <c r="AH162">
        <f ca="1">(Parameters!$B$125+Temperatures!$G162-Temperatures!$G$2)*'Pattern scaling'!AH162+Hosing!AL163</f>
        <v>14.146240010649612</v>
      </c>
      <c r="AI162">
        <f ca="1">(Parameters!$B$125+Temperatures!$G162-Temperatures!$G$2)*'Pattern scaling'!AI162+Hosing!AM163</f>
        <v>16.84197505503343</v>
      </c>
      <c r="AJ162">
        <f ca="1">(Parameters!$B$125+Temperatures!$G162-Temperatures!$G$2)*'Pattern scaling'!AJ162+Hosing!AN163</f>
        <v>27.847292211874493</v>
      </c>
      <c r="AK162">
        <f ca="1">(Parameters!$B$125+Temperatures!$G162-Temperatures!$G$2)*'Pattern scaling'!AK162+Hosing!AO163</f>
        <v>26.848392728916107</v>
      </c>
      <c r="AL162">
        <f ca="1">(Parameters!$B$125+Temperatures!$G162-Temperatures!$G$2)*'Pattern scaling'!AL162+Hosing!AP163</f>
        <v>26.124294667919568</v>
      </c>
      <c r="AM162">
        <f ca="1">(Parameters!$B$125+Temperatures!$G162-Temperatures!$G$2)*'Pattern scaling'!AM162+Hosing!AQ163</f>
        <v>26.630127057584261</v>
      </c>
      <c r="AN162">
        <f ca="1">(Parameters!$B$125+Temperatures!$G162-Temperatures!$G$2)*'Pattern scaling'!AN162+Hosing!AR163</f>
        <v>22.369723766928679</v>
      </c>
      <c r="AO162">
        <f ca="1">(Parameters!$B$125+Temperatures!$G162-Temperatures!$G$2)*'Pattern scaling'!AO162+Hosing!AS163</f>
        <v>25.914639555569366</v>
      </c>
      <c r="AP162">
        <f ca="1">(Parameters!$B$125+Temperatures!$G162-Temperatures!$G$2)*'Pattern scaling'!AP162+Hosing!AT163</f>
        <v>22.584351088407615</v>
      </c>
      <c r="AQ162">
        <f ca="1">(Parameters!$B$125+Temperatures!$G162-Temperatures!$G$2)*'Pattern scaling'!AQ162+Hosing!AU163</f>
        <v>24.22848974957877</v>
      </c>
      <c r="AR162">
        <f ca="1">(Parameters!$B$125+Temperatures!$G162-Temperatures!$G$2)*'Pattern scaling'!AR162+Hosing!AV163</f>
        <v>27.15224542841662</v>
      </c>
      <c r="AS162">
        <f ca="1">(Parameters!$B$125+Temperatures!$G162-Temperatures!$G$2)*'Pattern scaling'!AS162+Hosing!AW163</f>
        <v>20.195786185534136</v>
      </c>
      <c r="AT162">
        <f ca="1">(Parameters!$B$125+Temperatures!$G162-Temperatures!$G$2)*'Pattern scaling'!AT162+Hosing!AX163</f>
        <v>10.124074222128923</v>
      </c>
      <c r="AU162">
        <f ca="1">(Parameters!$B$125+Temperatures!$G162-Temperatures!$G$2)*'Pattern scaling'!AU162+Hosing!AY163</f>
        <v>10.897327402177785</v>
      </c>
      <c r="AV162">
        <f ca="1">(Parameters!$B$125+Temperatures!$G162-Temperatures!$G$2)*'Pattern scaling'!AV162+Hosing!AZ163</f>
        <v>30.791107500389831</v>
      </c>
      <c r="AW162">
        <f ca="1">(Parameters!$B$125+Temperatures!$G162-Temperatures!$G$2)*'Pattern scaling'!AW162+Hosing!BA163</f>
        <v>24.482222690954597</v>
      </c>
      <c r="AX162">
        <f ca="1">(Parameters!$B$125+Temperatures!$G162-Temperatures!$G$2)*'Pattern scaling'!AX162+Hosing!BB163</f>
        <v>9.7746207684270416</v>
      </c>
      <c r="AY162">
        <f ca="1">(Parameters!$B$125+Temperatures!$G162-Temperatures!$G$2)*'Pattern scaling'!AY162+Hosing!BC163</f>
        <v>26.525053202108843</v>
      </c>
      <c r="AZ162">
        <f ca="1">(Parameters!$B$125+Temperatures!$G162-Temperatures!$G$2)*'Pattern scaling'!AZ162+Hosing!BD163</f>
        <v>18.814444020637065</v>
      </c>
      <c r="BA162">
        <f ca="1">(Parameters!$B$125+Temperatures!$G162-Temperatures!$G$2)*'Pattern scaling'!BA162+Hosing!BE163</f>
        <v>22.402258876401266</v>
      </c>
      <c r="BB162">
        <f ca="1">(Parameters!$B$125+Temperatures!$G162-Temperatures!$G$2)*'Pattern scaling'!BB162+Hosing!BF163</f>
        <v>23.865694251025968</v>
      </c>
      <c r="BC162">
        <f ca="1">(Parameters!$B$125+Temperatures!$G162-Temperatures!$G$2)*'Pattern scaling'!BC162+Hosing!BG163</f>
        <v>24.552945772030487</v>
      </c>
      <c r="BD162">
        <f ca="1">(Parameters!$B$125+Temperatures!$G162-Temperatures!$G$2)*'Pattern scaling'!BD162+Hosing!BH163</f>
        <v>24.28615264647247</v>
      </c>
      <c r="BE162">
        <f ca="1">(Parameters!$B$125+Temperatures!$G162-Temperatures!$G$2)*'Pattern scaling'!BE162+Hosing!BI163</f>
        <v>16.116998148008502</v>
      </c>
      <c r="BF162">
        <f ca="1">(Parameters!$B$125+Temperatures!$G162-Temperatures!$G$2)*'Pattern scaling'!BF162+Hosing!BJ163</f>
        <v>7.707241638201916</v>
      </c>
      <c r="BG162">
        <f ca="1">(Parameters!$B$125+Temperatures!$G162-Temperatures!$G$2)*'Pattern scaling'!BG162+Hosing!BK163</f>
        <v>21.465741669370431</v>
      </c>
      <c r="BH162">
        <f ca="1">(Parameters!$B$125+Temperatures!$G162-Temperatures!$G$2)*'Pattern scaling'!BH162+Hosing!BL163</f>
        <v>6.1874605285298356</v>
      </c>
      <c r="BI162">
        <f ca="1">(Parameters!$B$125+Temperatures!$G162-Temperatures!$G$2)*'Pattern scaling'!BI162+Hosing!BM163</f>
        <v>24.789143383613197</v>
      </c>
      <c r="BJ162">
        <f ca="1">(Parameters!$B$125+Temperatures!$G162-Temperatures!$G$2)*'Pattern scaling'!BJ162+Hosing!BN163</f>
        <v>12.825092492017548</v>
      </c>
      <c r="BK162">
        <f ca="1">(Parameters!$B$125+Temperatures!$G162-Temperatures!$G$2)*'Pattern scaling'!BK162+Hosing!BO163</f>
        <v>28.325389063450892</v>
      </c>
      <c r="BL162">
        <f ca="1">(Parameters!$B$125+Temperatures!$G162-Temperatures!$G$2)*'Pattern scaling'!BL162+Hosing!BP163</f>
        <v>27.11184682686201</v>
      </c>
      <c r="BM162">
        <f ca="1">(Parameters!$B$125+Temperatures!$G162-Temperatures!$G$2)*'Pattern scaling'!BM162+Hosing!BQ163</f>
        <v>10.640696821119379</v>
      </c>
      <c r="BN162">
        <f ca="1">(Parameters!$B$125+Temperatures!$G162-Temperatures!$G$2)*'Pattern scaling'!BN162+Hosing!BR163</f>
        <v>11.830960216857649</v>
      </c>
      <c r="BO162">
        <f ca="1">(Parameters!$B$125+Temperatures!$G162-Temperatures!$G$2)*'Pattern scaling'!BO162+Hosing!BS163</f>
        <v>28.553957238372355</v>
      </c>
      <c r="BP162">
        <f ca="1">(Parameters!$B$125+Temperatures!$G162-Temperatures!$G$2)*'Pattern scaling'!BP162+Hosing!BT163</f>
        <v>26.835034042992461</v>
      </c>
      <c r="BQ162">
        <f ca="1">(Parameters!$B$125+Temperatures!$G162-Temperatures!$G$2)*'Pattern scaling'!BQ162+Hosing!BU163</f>
        <v>25.794670579105485</v>
      </c>
      <c r="BR162">
        <f ca="1">(Parameters!$B$125+Temperatures!$G162-Temperatures!$G$2)*'Pattern scaling'!BR162+Hosing!BV163</f>
        <v>28.483521573543047</v>
      </c>
      <c r="BS162">
        <f ca="1">(Parameters!$B$125+Temperatures!$G162-Temperatures!$G$2)*'Pattern scaling'!BS162+Hosing!BW163</f>
        <v>28.399951815836353</v>
      </c>
      <c r="BT162">
        <f ca="1">(Parameters!$B$125+Temperatures!$G162-Temperatures!$G$2)*'Pattern scaling'!BT162+Hosing!BX163</f>
        <v>25.835304654532493</v>
      </c>
      <c r="BU162">
        <f ca="1">(Parameters!$B$125+Temperatures!$G162-Temperatures!$G$2)*'Pattern scaling'!BU162+Hosing!BY163</f>
        <v>17.022817439015544</v>
      </c>
      <c r="BV162">
        <f ca="1">(Parameters!$B$125+Temperatures!$G162-Temperatures!$G$2)*'Pattern scaling'!BV162+Hosing!BZ163</f>
        <v>27.482961549858619</v>
      </c>
      <c r="BW162">
        <f ca="1">(Parameters!$B$125+Temperatures!$G162-Temperatures!$G$2)*'Pattern scaling'!BW162+Hosing!CA163</f>
        <v>21.921221471734047</v>
      </c>
      <c r="BX162">
        <f ca="1">(Parameters!$B$125+Temperatures!$G162-Temperatures!$G$2)*'Pattern scaling'!BX162+Hosing!CB163</f>
        <v>27.587846090248391</v>
      </c>
      <c r="BY162">
        <f ca="1">(Parameters!$B$125+Temperatures!$G162-Temperatures!$G$2)*'Pattern scaling'!BY162+Hosing!CC163</f>
        <v>28.532888842274144</v>
      </c>
      <c r="BZ162">
        <f ca="1">(Parameters!$B$125+Temperatures!$G162-Temperatures!$G$2)*'Pattern scaling'!BZ162+Hosing!CD163</f>
        <v>24.454092230322878</v>
      </c>
      <c r="CA162">
        <f ca="1">(Parameters!$B$125+Temperatures!$G162-Temperatures!$G$2)*'Pattern scaling'!CA162+Hosing!CE163</f>
        <v>24.644085026497031</v>
      </c>
      <c r="CB162">
        <f ca="1">(Parameters!$B$125+Temperatures!$G162-Temperatures!$G$2)*'Pattern scaling'!CB162+Hosing!CF163</f>
        <v>13.194018202921923</v>
      </c>
      <c r="CC162">
        <f ca="1">(Parameters!$B$125+Temperatures!$G162-Temperatures!$G$2)*'Pattern scaling'!CC162+Hosing!CG163</f>
        <v>26.77103525277456</v>
      </c>
      <c r="CD162">
        <f ca="1">(Parameters!$B$125+Temperatures!$G162-Temperatures!$G$2)*'Pattern scaling'!CD162+Hosing!CH163</f>
        <v>12.425451057206416</v>
      </c>
      <c r="CE162">
        <f ca="1">(Parameters!$B$125+Temperatures!$G162-Temperatures!$G$2)*'Pattern scaling'!CE162+Hosing!CI163</f>
        <v>27.497165130485708</v>
      </c>
      <c r="CF162">
        <f ca="1">(Parameters!$B$125+Temperatures!$G162-Temperatures!$G$2)*'Pattern scaling'!CF162+Hosing!CJ163</f>
        <v>27.252693012207381</v>
      </c>
      <c r="CG162">
        <f ca="1">(Parameters!$B$125+Temperatures!$G162-Temperatures!$G$2)*'Pattern scaling'!CG162+Hosing!CK163</f>
        <v>10.506226580738359</v>
      </c>
      <c r="CH162">
        <f ca="1">(Parameters!$B$125+Temperatures!$G162-Temperatures!$G$2)*'Pattern scaling'!CH162+Hosing!CL163</f>
        <v>17.779286677783663</v>
      </c>
      <c r="CI162">
        <f ca="1">(Parameters!$B$125+Temperatures!$G162-Temperatures!$G$2)*'Pattern scaling'!CI162+Hosing!CM163</f>
        <v>25.067522545515793</v>
      </c>
      <c r="CJ162">
        <f ca="1">(Parameters!$B$125+Temperatures!$G162-Temperatures!$G$2)*'Pattern scaling'!CJ162+Hosing!CN163</f>
        <v>4.6797796279350266</v>
      </c>
      <c r="CK162">
        <f ca="1">(Parameters!$B$125+Temperatures!$G162-Temperatures!$G$2)*'Pattern scaling'!CK162+Hosing!CO163</f>
        <v>22.07325864278949</v>
      </c>
      <c r="CL162">
        <f ca="1">(Parameters!$B$125+Temperatures!$G162-Temperatures!$G$2)*'Pattern scaling'!CL162+Hosing!CP163</f>
        <v>14.96406149117376</v>
      </c>
      <c r="CM162">
        <f ca="1">(Parameters!$B$125+Temperatures!$G162-Temperatures!$G$2)*'Pattern scaling'!CM162+Hosing!CQ163</f>
        <v>26.468191210393545</v>
      </c>
      <c r="CN162">
        <f ca="1">(Parameters!$B$125+Temperatures!$G162-Temperatures!$G$2)*'Pattern scaling'!CN162+Hosing!CR163</f>
        <v>20.818311960209297</v>
      </c>
      <c r="CO162">
        <f ca="1">(Parameters!$B$125+Temperatures!$G162-Temperatures!$G$2)*'Pattern scaling'!CO162+Hosing!CS163</f>
        <v>15.860294504652499</v>
      </c>
      <c r="CP162">
        <f ca="1">(Parameters!$B$125+Temperatures!$G162-Temperatures!$G$2)*'Pattern scaling'!CP162+Hosing!CT163</f>
        <v>9.3435630028727701</v>
      </c>
      <c r="CQ162">
        <f ca="1">(Parameters!$B$125+Temperatures!$G162-Temperatures!$G$2)*'Pattern scaling'!CQ162+Hosing!CU163</f>
        <v>22.853712488044525</v>
      </c>
      <c r="CR162">
        <f ca="1">(Parameters!$B$125+Temperatures!$G162-Temperatures!$G$2)*'Pattern scaling'!CR162+Hosing!CV163</f>
        <v>6.3235722478337815</v>
      </c>
      <c r="CS162">
        <f ca="1">(Parameters!$B$125+Temperatures!$G162-Temperatures!$G$2)*'Pattern scaling'!CS162+Hosing!CW163</f>
        <v>29.459239020680386</v>
      </c>
      <c r="CT162">
        <f ca="1">(Parameters!$B$125+Temperatures!$G162-Temperatures!$G$2)*'Pattern scaling'!CT162+Hosing!CX163</f>
        <v>26.745317621404997</v>
      </c>
      <c r="CU162">
        <f ca="1">(Parameters!$B$125+Temperatures!$G162-Temperatures!$G$2)*'Pattern scaling'!CU162+Hosing!CY163</f>
        <v>14.011152881074503</v>
      </c>
      <c r="CV162">
        <f ca="1">(Parameters!$B$125+Temperatures!$G162-Temperatures!$G$2)*'Pattern scaling'!CV162+Hosing!CZ163</f>
        <v>28.229489504720341</v>
      </c>
      <c r="CW162">
        <f ca="1">(Parameters!$B$125+Temperatures!$G162-Temperatures!$G$2)*'Pattern scaling'!CW162+Hosing!DA163</f>
        <v>26.092299081041258</v>
      </c>
      <c r="CX162">
        <f ca="1">(Parameters!$B$125+Temperatures!$G162-Temperatures!$G$2)*'Pattern scaling'!CX162+Hosing!DB163</f>
        <v>18.356482628763434</v>
      </c>
      <c r="CY162">
        <f ca="1">(Parameters!$B$125+Temperatures!$G162-Temperatures!$G$2)*'Pattern scaling'!CY162+Hosing!DC163</f>
        <v>26.556070561295925</v>
      </c>
      <c r="CZ162">
        <f ca="1">(Parameters!$B$125+Temperatures!$G162-Temperatures!$G$2)*'Pattern scaling'!CZ162+Hosing!DD163</f>
        <v>22.506331728693482</v>
      </c>
      <c r="DA162">
        <f ca="1">(Parameters!$B$125+Temperatures!$G162-Temperatures!$G$2)*'Pattern scaling'!DA162+Hosing!DE163</f>
        <v>7.2658498605758099</v>
      </c>
      <c r="DB162">
        <f ca="1">(Parameters!$B$125+Temperatures!$G162-Temperatures!$G$2)*'Pattern scaling'!DB162+Hosing!DF163</f>
        <v>27.427259473985114</v>
      </c>
      <c r="DC162">
        <f ca="1">(Parameters!$B$125+Temperatures!$G162-Temperatures!$G$2)*'Pattern scaling'!DC162+Hosing!DG163</f>
        <v>14.940805098763192</v>
      </c>
      <c r="DD162">
        <f ca="1">(Parameters!$B$125+Temperatures!$G162-Temperatures!$G$2)*'Pattern scaling'!DD162+Hosing!DH163</f>
        <v>8.8330466112934438</v>
      </c>
      <c r="DE162">
        <f ca="1">(Parameters!$B$125+Temperatures!$G162-Temperatures!$G$2)*'Pattern scaling'!DE162+Hosing!DI163</f>
        <v>10.937758527685462</v>
      </c>
      <c r="DF162">
        <f ca="1">(Parameters!$B$125+Temperatures!$G162-Temperatures!$G$2)*'Pattern scaling'!DF162+Hosing!DJ163</f>
        <v>8.3792094960653678</v>
      </c>
      <c r="DG162">
        <f ca="1">(Parameters!$B$125+Temperatures!$G162-Temperatures!$G$2)*'Pattern scaling'!DG162+Hosing!DK163</f>
        <v>19.315991737913432</v>
      </c>
      <c r="DH162">
        <f ca="1">(Parameters!$B$125+Temperatures!$G162-Temperatures!$G$2)*'Pattern scaling'!DH162+Hosing!DL163</f>
        <v>12.192646031810691</v>
      </c>
      <c r="DI162">
        <f ca="1">(Parameters!$B$125+Temperatures!$G162-Temperatures!$G$2)*'Pattern scaling'!DI162+Hosing!DM163</f>
        <v>22.467474879156093</v>
      </c>
      <c r="DJ162">
        <f ca="1">(Parameters!$B$125+Temperatures!$G162-Temperatures!$G$2)*'Pattern scaling'!DJ162+Hosing!DN163</f>
        <v>21.566933697612441</v>
      </c>
      <c r="DK162">
        <f ca="1">(Parameters!$B$125+Temperatures!$G162-Temperatures!$G$2)*'Pattern scaling'!DK162+Hosing!DO163</f>
        <v>12.373240805239327</v>
      </c>
      <c r="DL162">
        <f ca="1">(Parameters!$B$125+Temperatures!$G162-Temperatures!$G$2)*'Pattern scaling'!DL162+Hosing!DP163</f>
        <v>29.839674280617853</v>
      </c>
      <c r="DM162">
        <f ca="1">(Parameters!$B$125+Temperatures!$G162-Temperatures!$G$2)*'Pattern scaling'!DM162+Hosing!DQ163</f>
        <v>27.375121837678048</v>
      </c>
      <c r="DN162">
        <f ca="1">(Parameters!$B$125+Temperatures!$G162-Temperatures!$G$2)*'Pattern scaling'!DN162+Hosing!DR163</f>
        <v>11.654053011799956</v>
      </c>
      <c r="DO162">
        <f ca="1">(Parameters!$B$125+Temperatures!$G162-Temperatures!$G$2)*'Pattern scaling'!DO162+Hosing!DS163</f>
        <v>1.4384491450476724</v>
      </c>
      <c r="DP162">
        <f ca="1">(Parameters!$B$125+Temperatures!$G162-Temperatures!$G$2)*'Pattern scaling'!DP162+Hosing!DT163</f>
        <v>25.864693834969913</v>
      </c>
      <c r="DQ162">
        <f ca="1">(Parameters!$B$125+Temperatures!$G162-Temperatures!$G$2)*'Pattern scaling'!DQ162+Hosing!DU163</f>
        <v>29.992942030743841</v>
      </c>
      <c r="DR162">
        <f ca="1">(Parameters!$B$125+Temperatures!$G162-Temperatures!$G$2)*'Pattern scaling'!DR162+Hosing!DV163</f>
        <v>27.289014039215743</v>
      </c>
      <c r="DS162">
        <f ca="1">(Parameters!$B$125+Temperatures!$G162-Temperatures!$G$2)*'Pattern scaling'!DS162+Hosing!DW163</f>
        <v>23.065306627727775</v>
      </c>
      <c r="DT162">
        <f ca="1">(Parameters!$B$125+Temperatures!$G162-Temperatures!$G$2)*'Pattern scaling'!DT162+Hosing!DX163</f>
        <v>24.407045258264333</v>
      </c>
      <c r="DU162">
        <f ca="1">(Parameters!$B$125+Temperatures!$G162-Temperatures!$G$2)*'Pattern scaling'!DU162+Hosing!DY163</f>
        <v>28.135621771432429</v>
      </c>
      <c r="DV162">
        <f ca="1">(Parameters!$B$125+Temperatures!$G162-Temperatures!$G$2)*'Pattern scaling'!DV162+Hosing!DZ163</f>
        <v>24.05218503398816</v>
      </c>
      <c r="DW162">
        <f ca="1">(Parameters!$B$125+Temperatures!$G162-Temperatures!$G$2)*'Pattern scaling'!DW162+Hosing!EA163</f>
        <v>22.329400213764394</v>
      </c>
      <c r="DX162">
        <f ca="1">(Parameters!$B$125+Temperatures!$G162-Temperatures!$G$2)*'Pattern scaling'!DX162+Hosing!EB163</f>
        <v>30.626682902620392</v>
      </c>
      <c r="DY162">
        <f ca="1">(Parameters!$B$125+Temperatures!$G162-Temperatures!$G$2)*'Pattern scaling'!DY162+Hosing!EC163</f>
        <v>28.537454144425336</v>
      </c>
      <c r="DZ162">
        <f ca="1">(Parameters!$B$125+Temperatures!$G162-Temperatures!$G$2)*'Pattern scaling'!DZ162+Hosing!ED163</f>
        <v>26.737601937998107</v>
      </c>
      <c r="EA162">
        <f ca="1">(Parameters!$B$125+Temperatures!$G162-Temperatures!$G$2)*'Pattern scaling'!EA162+Hosing!EE163</f>
        <v>11.27299712394141</v>
      </c>
      <c r="EB162">
        <f ca="1">(Parameters!$B$125+Temperatures!$G162-Temperatures!$G$2)*'Pattern scaling'!EB162+Hosing!EF163</f>
        <v>5.7019789440074566</v>
      </c>
      <c r="EC162">
        <f ca="1">(Parameters!$B$125+Temperatures!$G162-Temperatures!$G$2)*'Pattern scaling'!EC162+Hosing!EG163</f>
        <v>21.781709628706974</v>
      </c>
      <c r="ED162">
        <f ca="1">(Parameters!$B$125+Temperatures!$G162-Temperatures!$G$2)*'Pattern scaling'!ED162+Hosing!EH163</f>
        <v>27.83900378789496</v>
      </c>
      <c r="EE162">
        <f ca="1">(Parameters!$B$125+Temperatures!$G162-Temperatures!$G$2)*'Pattern scaling'!EE162+Hosing!EI163</f>
        <v>13.450159002881804</v>
      </c>
      <c r="EF162">
        <f ca="1">(Parameters!$B$125+Temperatures!$G162-Temperatures!$G$2)*'Pattern scaling'!EF162+Hosing!EJ163</f>
        <v>27.283447170358382</v>
      </c>
      <c r="EG162">
        <f ca="1">(Parameters!$B$125+Temperatures!$G162-Temperatures!$G$2)*'Pattern scaling'!EG162+Hosing!EK163</f>
        <v>25.561539749218461</v>
      </c>
      <c r="EH162">
        <f ca="1">(Parameters!$B$125+Temperatures!$G162-Temperatures!$G$2)*'Pattern scaling'!EH162+Hosing!EL163</f>
        <v>26.953366640710165</v>
      </c>
      <c r="EI162">
        <f ca="1">(Parameters!$B$125+Temperatures!$G162-Temperatures!$G$2)*'Pattern scaling'!EI162+Hosing!EM163</f>
        <v>19.890052891392589</v>
      </c>
      <c r="EJ162">
        <f ca="1">(Parameters!$B$125+Temperatures!$G162-Temperatures!$G$2)*'Pattern scaling'!EJ162+Hosing!EN163</f>
        <v>27.0531333150542</v>
      </c>
      <c r="EK162">
        <f ca="1">(Parameters!$B$125+Temperatures!$G162-Temperatures!$G$2)*'Pattern scaling'!EK162+Hosing!EO163</f>
        <v>28.507185025415573</v>
      </c>
      <c r="EL162">
        <f ca="1">(Parameters!$B$125+Temperatures!$G162-Temperatures!$G$2)*'Pattern scaling'!EL162+Hosing!EP163</f>
        <v>25.018588720811739</v>
      </c>
      <c r="EM162">
        <f ca="1">(Parameters!$B$125+Temperatures!$G162-Temperatures!$G$2)*'Pattern scaling'!EM162+Hosing!EQ163</f>
        <v>10.23161837406407</v>
      </c>
      <c r="EN162">
        <f ca="1">(Parameters!$B$125+Temperatures!$G162-Temperatures!$G$2)*'Pattern scaling'!EN162+Hosing!ER163</f>
        <v>26.013583233222018</v>
      </c>
      <c r="EO162">
        <f ca="1">(Parameters!$B$125+Temperatures!$G162-Temperatures!$G$2)*'Pattern scaling'!EO162+Hosing!ES163</f>
        <v>10.494762889794139</v>
      </c>
      <c r="EP162">
        <f ca="1">(Parameters!$B$125+Temperatures!$G162-Temperatures!$G$2)*'Pattern scaling'!EP162+Hosing!ET163</f>
        <v>16.532538635973037</v>
      </c>
      <c r="EQ162">
        <f ca="1">(Parameters!$B$125+Temperatures!$G162-Temperatures!$G$2)*'Pattern scaling'!EQ162+Hosing!EU163</f>
        <v>25.137416168832402</v>
      </c>
      <c r="ER162">
        <f ca="1">(Parameters!$B$125+Temperatures!$G162-Temperatures!$G$2)*'Pattern scaling'!ER162+Hosing!EV163</f>
        <v>21.712622742380891</v>
      </c>
      <c r="ES162">
        <f ca="1">(Parameters!$B$125+Temperatures!$G162-Temperatures!$G$2)*'Pattern scaling'!ES162+Hosing!EW163</f>
        <v>29.512204686476728</v>
      </c>
      <c r="ET162">
        <f ca="1">(Parameters!$B$125+Temperatures!$G162-Temperatures!$G$2)*'Pattern scaling'!ET162+Hosing!EX163</f>
        <v>17.099073967406206</v>
      </c>
      <c r="EU162">
        <f ca="1">(Parameters!$B$125+Temperatures!$G162-Temperatures!$G$2)*'Pattern scaling'!EU162+Hosing!EY163</f>
        <v>11.839070682376409</v>
      </c>
      <c r="EV162">
        <f ca="1">(Parameters!$B$125+Temperatures!$G162-Temperatures!$G$2)*'Pattern scaling'!EV162+Hosing!EZ163</f>
        <v>6.7672844018029483</v>
      </c>
      <c r="EW162">
        <f ca="1">(Parameters!$B$125+Temperatures!$G162-Temperatures!$G$2)*'Pattern scaling'!EW162+Hosing!FA163</f>
        <v>20.942024627868683</v>
      </c>
      <c r="EX162">
        <f ca="1">(Parameters!$B$125+Temperatures!$G162-Temperatures!$G$2)*'Pattern scaling'!EX162+Hosing!FB163</f>
        <v>27.613001527772653</v>
      </c>
      <c r="EY162">
        <f ca="1">(Parameters!$B$125+Temperatures!$G162-Temperatures!$G$2)*'Pattern scaling'!EY162+Hosing!FC163</f>
        <v>30.797063357636347</v>
      </c>
      <c r="EZ162">
        <f ca="1">(Parameters!$B$125+Temperatures!$G162-Temperatures!$G$2)*'Pattern scaling'!EZ162+Hosing!FD163</f>
        <v>28.307966308559564</v>
      </c>
      <c r="FA162">
        <f ca="1">(Parameters!$B$125+Temperatures!$G162-Temperatures!$G$2)*'Pattern scaling'!FA162+Hosing!FE163</f>
        <v>25.79137916984255</v>
      </c>
      <c r="FB162">
        <f ca="1">(Parameters!$B$125+Temperatures!$G162-Temperatures!$G$2)*'Pattern scaling'!FB162+Hosing!FF163</f>
        <v>27.150694140278716</v>
      </c>
      <c r="FC162">
        <f ca="1">(Parameters!$B$125+Temperatures!$G162-Temperatures!$G$2)*'Pattern scaling'!FC162+Hosing!FG163</f>
        <v>26.040509152348207</v>
      </c>
      <c r="FD162">
        <f ca="1">(Parameters!$B$125+Temperatures!$G162-Temperatures!$G$2)*'Pattern scaling'!FD162+Hosing!FH163</f>
        <v>12.897875445297638</v>
      </c>
      <c r="FE162">
        <f ca="1">(Parameters!$B$125+Temperatures!$G162-Temperatures!$G$2)*'Pattern scaling'!FE162+Hosing!FI163</f>
        <v>28.437161579463247</v>
      </c>
      <c r="FF162">
        <f ca="1">(Parameters!$B$125+Temperatures!$G162-Temperatures!$G$2)*'Pattern scaling'!FF162+Hosing!FJ163</f>
        <v>13.32468337403467</v>
      </c>
      <c r="FG162">
        <f ca="1">(Parameters!$B$125+Temperatures!$G162-Temperatures!$G$2)*'Pattern scaling'!FG162+Hosing!FK163</f>
        <v>29.619336596215742</v>
      </c>
      <c r="FH162">
        <f ca="1">(Parameters!$B$125+Temperatures!$G162-Temperatures!$G$2)*'Pattern scaling'!FH162+Hosing!FL163</f>
        <v>22.343118155798784</v>
      </c>
      <c r="FI162">
        <f ca="1">(Parameters!$B$125+Temperatures!$G162-Temperatures!$G$2)*'Pattern scaling'!FI162+Hosing!FM163</f>
        <v>28.540107374440801</v>
      </c>
      <c r="FJ162">
        <f ca="1">(Parameters!$B$125+Temperatures!$G162-Temperatures!$G$2)*'Pattern scaling'!FJ162+Hosing!FN163</f>
        <v>10.055564861554521</v>
      </c>
      <c r="FK162">
        <f ca="1">(Parameters!$B$125+Temperatures!$G162-Temperatures!$G$2)*'Pattern scaling'!FK162+Hosing!FO163</f>
        <v>11.289299791625714</v>
      </c>
      <c r="FL162">
        <f ca="1">(Parameters!$B$125+Temperatures!$G162-Temperatures!$G$2)*'Pattern scaling'!FL162+Hosing!FP163</f>
        <v>7.636751508817996</v>
      </c>
      <c r="FM162">
        <f ca="1">(Parameters!$B$125+Temperatures!$G162-Temperatures!$G$2)*'Pattern scaling'!FM162+Hosing!FQ163</f>
        <v>19.952848324166705</v>
      </c>
      <c r="FN162">
        <f ca="1">(Parameters!$B$125+Temperatures!$G162-Temperatures!$G$2)*'Pattern scaling'!FN162+Hosing!FR163</f>
        <v>30.056553104191952</v>
      </c>
      <c r="FO162">
        <f ca="1">(Parameters!$B$125+Temperatures!$G162-Temperatures!$G$2)*'Pattern scaling'!FO162+Hosing!FS163</f>
        <v>28.492847083819157</v>
      </c>
      <c r="FP162">
        <f ca="1">(Parameters!$B$125+Temperatures!$G162-Temperatures!$G$2)*'Pattern scaling'!FP162+Hosing!FT163</f>
        <v>28.910777188982429</v>
      </c>
      <c r="FQ162">
        <f ca="1">(Parameters!$B$125+Temperatures!$G162-Temperatures!$G$2)*'Pattern scaling'!FQ162+Hosing!FU163</f>
        <v>13.651617379850668</v>
      </c>
      <c r="FR162">
        <f ca="1">(Parameters!$B$125+Temperatures!$G162-Temperatures!$G$2)*'Pattern scaling'!FR162+Hosing!FV163</f>
        <v>17.719812945267076</v>
      </c>
      <c r="FS162">
        <f ca="1">(Parameters!$B$125+Temperatures!$G162-Temperatures!$G$2)*'Pattern scaling'!FS162+Hosing!FW163</f>
        <v>25.522765461487822</v>
      </c>
      <c r="FT162">
        <f ca="1">(Parameters!$B$125+Temperatures!$G162-Temperatures!$G$2)*'Pattern scaling'!FT162+Hosing!FX163</f>
        <v>22.955923793118632</v>
      </c>
      <c r="FU162">
        <f ca="1">(Parameters!$B$125+Temperatures!$G162-Temperatures!$G$2)*'Pattern scaling'!FU162+Hosing!FY163</f>
        <v>27.961273534721411</v>
      </c>
      <c r="FV162">
        <f ca="1">(Parameters!$B$125+Temperatures!$G162-Temperatures!$G$2)*'Pattern scaling'!FV162+Hosing!FZ163</f>
        <v>20.109623608881297</v>
      </c>
      <c r="FW162">
        <f ca="1">(Parameters!$B$125+Temperatures!$G162-Temperatures!$G$2)*'Pattern scaling'!FW162+Hosing!GA163</f>
        <v>15.089620423151294</v>
      </c>
      <c r="FX162">
        <f ca="1">(Parameters!$B$125+Temperatures!$G162-Temperatures!$G$2)*'Pattern scaling'!FX162+Hosing!GB163</f>
        <v>25.928123025710619</v>
      </c>
      <c r="FY162">
        <f ca="1">(Parameters!$B$125+Temperatures!$G162-Temperatures!$G$2)*'Pattern scaling'!FY162+Hosing!GC163</f>
        <v>21.401596148442415</v>
      </c>
      <c r="FZ162">
        <f ca="1">(Parameters!$B$125+Temperatures!$G162-Temperatures!$G$2)*'Pattern scaling'!FZ162+Hosing!GD163</f>
        <v>24.74409791676479</v>
      </c>
      <c r="GA162">
        <f ca="1">(Parameters!$B$125+Temperatures!$G162-Temperatures!$G$2)*'Pattern scaling'!GA162+Hosing!GE163</f>
        <v>24.628853820285013</v>
      </c>
      <c r="GB162">
        <f ca="1">(Parameters!$B$125+Temperatures!$G162-Temperatures!$G$2)*'Pattern scaling'!GB162+Hosing!GF163</f>
        <v>10.798805912417176</v>
      </c>
      <c r="GC162">
        <f ca="1">(Parameters!$B$125+Temperatures!$G162-Temperatures!$G$2)*'Pattern scaling'!GC162+Hosing!GG163</f>
        <v>18.860406052373069</v>
      </c>
      <c r="GD162">
        <f ca="1">(Parameters!$B$125+Temperatures!$G162-Temperatures!$G$2)*'Pattern scaling'!GD162+Hosing!GH163</f>
        <v>16.096822566575714</v>
      </c>
      <c r="GE162">
        <f ca="1">(Parameters!$B$125+Temperatures!$G162-Temperatures!$G$2)*'Pattern scaling'!GE162+Hosing!GI163</f>
        <v>15.682796068130946</v>
      </c>
      <c r="GF162">
        <f ca="1">(Parameters!$B$125+Temperatures!$G162-Temperatures!$G$2)*'Pattern scaling'!GF162+Hosing!GJ163</f>
        <v>26.650534324209115</v>
      </c>
      <c r="GG162">
        <f ca="1">(Parameters!$B$125+Temperatures!$G162-Temperatures!$G$2)*'Pattern scaling'!GG162+Hosing!GK163</f>
        <v>27.270756424068111</v>
      </c>
      <c r="GH162">
        <f ca="1">(Parameters!$B$125+Temperatures!$G162-Temperatures!$G$2)*'Pattern scaling'!GH162+Hosing!GL163</f>
        <v>24.303052601392579</v>
      </c>
      <c r="GI162">
        <f ca="1">(Parameters!$B$125+Temperatures!$G162-Temperatures!$G$2)*'Pattern scaling'!GI162+Hosing!GM163</f>
        <v>26.696872773849513</v>
      </c>
      <c r="GJ162">
        <f ca="1">(Parameters!$B$125+Temperatures!$G162-Temperatures!$G$2)*'Pattern scaling'!GJ162+Hosing!GN163</f>
        <v>22.452513135935792</v>
      </c>
      <c r="GK162">
        <f ca="1">(Parameters!$B$125+Temperatures!$G162-Temperatures!$G$2)*'Pattern scaling'!GK162+Hosing!GO163</f>
        <v>20.290545751518806</v>
      </c>
      <c r="GL162">
        <f ca="1">(Parameters!$B$125+Temperatures!$G162-Temperatures!$G$2)*'Pattern scaling'!GL162+Hosing!GP163</f>
        <v>24.30393140267277</v>
      </c>
      <c r="GM162">
        <f ca="1">(Parameters!$B$125+Temperatures!$G162-Temperatures!$G$2)*'Pattern scaling'!GM162+Hosing!GQ163</f>
        <v>23.163590981821802</v>
      </c>
    </row>
    <row r="163" spans="1:195" x14ac:dyDescent="0.25">
      <c r="A163">
        <v>2171</v>
      </c>
      <c r="B163">
        <f ca="1">(Parameters!$B$125+Temperatures!$G163-Temperatures!$G$2)*'Pattern scaling'!B163+Hosing!F164</f>
        <v>15.061846541682895</v>
      </c>
      <c r="C163">
        <f ca="1">(Parameters!$B$125+Temperatures!$G163-Temperatures!$G$2)*'Pattern scaling'!C163+Hosing!G164</f>
        <v>24.110623990732115</v>
      </c>
      <c r="D163">
        <f ca="1">(Parameters!$B$125+Temperatures!$G163-Temperatures!$G$2)*'Pattern scaling'!D163+Hosing!H164</f>
        <v>14.334251719256645</v>
      </c>
      <c r="E163">
        <f ca="1">(Parameters!$B$125+Temperatures!$G163-Temperatures!$G$2)*'Pattern scaling'!E163+Hosing!I164</f>
        <v>6.310444689744191</v>
      </c>
      <c r="F163">
        <f ca="1">(Parameters!$B$125+Temperatures!$G163-Temperatures!$G$2)*'Pattern scaling'!F163+Hosing!J164</f>
        <v>28.961889426590414</v>
      </c>
      <c r="G163">
        <f ca="1">(Parameters!$B$125+Temperatures!$G163-Temperatures!$G$2)*'Pattern scaling'!G163+Hosing!K164</f>
        <v>19.174037648407186</v>
      </c>
      <c r="H163">
        <f ca="1">(Parameters!$B$125+Temperatures!$G163-Temperatures!$G$2)*'Pattern scaling'!H163+Hosing!L164</f>
        <v>10.708348612975236</v>
      </c>
      <c r="I163">
        <f ca="1">(Parameters!$B$125+Temperatures!$G163-Temperatures!$G$2)*'Pattern scaling'!I163+Hosing!M164</f>
        <v>27.83199209607465</v>
      </c>
      <c r="J163">
        <f ca="1">(Parameters!$B$125+Temperatures!$G163-Temperatures!$G$2)*'Pattern scaling'!J163+Hosing!N164</f>
        <v>18.658991723088704</v>
      </c>
      <c r="K163">
        <f ca="1">(Parameters!$B$125+Temperatures!$G163-Temperatures!$G$2)*'Pattern scaling'!K163+Hosing!O164</f>
        <v>9.9033686877596665</v>
      </c>
      <c r="L163">
        <f ca="1">(Parameters!$B$125+Temperatures!$G163-Temperatures!$G$2)*'Pattern scaling'!L163+Hosing!P164</f>
        <v>15.736145239366589</v>
      </c>
      <c r="M163">
        <f ca="1">(Parameters!$B$125+Temperatures!$G163-Temperatures!$G$2)*'Pattern scaling'!M163+Hosing!Q164</f>
        <v>22.824370167527952</v>
      </c>
      <c r="N163">
        <f ca="1">(Parameters!$B$125+Temperatures!$G163-Temperatures!$G$2)*'Pattern scaling'!N163+Hosing!R164</f>
        <v>11.572747701237869</v>
      </c>
      <c r="O163">
        <f ca="1">(Parameters!$B$125+Temperatures!$G163-Temperatures!$G$2)*'Pattern scaling'!O163+Hosing!S164</f>
        <v>29.03617651498125</v>
      </c>
      <c r="P163">
        <f ca="1">(Parameters!$B$125+Temperatures!$G163-Temperatures!$G$2)*'Pattern scaling'!P163+Hosing!T164</f>
        <v>29.985911914398709</v>
      </c>
      <c r="Q163">
        <f ca="1">(Parameters!$B$125+Temperatures!$G163-Temperatures!$G$2)*'Pattern scaling'!Q163+Hosing!U164</f>
        <v>27.194070792545975</v>
      </c>
      <c r="R163">
        <f ca="1">(Parameters!$B$125+Temperatures!$G163-Temperatures!$G$2)*'Pattern scaling'!R163+Hosing!V164</f>
        <v>12.973600992464526</v>
      </c>
      <c r="S163">
        <f ca="1">(Parameters!$B$125+Temperatures!$G163-Temperatures!$G$2)*'Pattern scaling'!S163+Hosing!W164</f>
        <v>29.556458658025427</v>
      </c>
      <c r="T163">
        <f ca="1">(Parameters!$B$125+Temperatures!$G163-Temperatures!$G$2)*'Pattern scaling'!T163+Hosing!X164</f>
        <v>26.485397879416389</v>
      </c>
      <c r="U163">
        <f ca="1">(Parameters!$B$125+Temperatures!$G163-Temperatures!$G$2)*'Pattern scaling'!U163+Hosing!Y164</f>
        <v>11.633001389196263</v>
      </c>
      <c r="V163">
        <f ca="1">(Parameters!$B$125+Temperatures!$G163-Temperatures!$G$2)*'Pattern scaling'!V163+Hosing!Z164</f>
        <v>8.9249612245288201</v>
      </c>
      <c r="W163">
        <f ca="1">(Parameters!$B$125+Temperatures!$G163-Temperatures!$G$2)*'Pattern scaling'!W163+Hosing!AA164</f>
        <v>27.033306303464329</v>
      </c>
      <c r="X163">
        <f ca="1">(Parameters!$B$125+Temperatures!$G163-Temperatures!$G$2)*'Pattern scaling'!X163+Hosing!AB164</f>
        <v>24.472208656668705</v>
      </c>
      <c r="Y163">
        <f ca="1">(Parameters!$B$125+Temperatures!$G163-Temperatures!$G$2)*'Pattern scaling'!Y163+Hosing!AC164</f>
        <v>18.588176717462577</v>
      </c>
      <c r="Z163">
        <f ca="1">(Parameters!$B$125+Temperatures!$G163-Temperatures!$G$2)*'Pattern scaling'!Z163+Hosing!AD164</f>
        <v>25.116475932669239</v>
      </c>
      <c r="AA163">
        <f ca="1">(Parameters!$B$125+Temperatures!$G163-Temperatures!$G$2)*'Pattern scaling'!AA163+Hosing!AE164</f>
        <v>27.831091959045182</v>
      </c>
      <c r="AB163">
        <f ca="1">(Parameters!$B$125+Temperatures!$G163-Temperatures!$G$2)*'Pattern scaling'!AB163+Hosing!AF164</f>
        <v>28.656004575382696</v>
      </c>
      <c r="AC163">
        <f ca="1">(Parameters!$B$125+Temperatures!$G163-Temperatures!$G$2)*'Pattern scaling'!AC163+Hosing!AG164</f>
        <v>14.764678785583195</v>
      </c>
      <c r="AD163">
        <f ca="1">(Parameters!$B$125+Temperatures!$G163-Temperatures!$G$2)*'Pattern scaling'!AD163+Hosing!AH164</f>
        <v>24.393367858694763</v>
      </c>
      <c r="AE163">
        <f ca="1">(Parameters!$B$125+Temperatures!$G163-Temperatures!$G$2)*'Pattern scaling'!AE163+Hosing!AI164</f>
        <v>27.437732256694808</v>
      </c>
      <c r="AF163">
        <f ca="1">(Parameters!$B$125+Temperatures!$G163-Temperatures!$G$2)*'Pattern scaling'!AF163+Hosing!AJ164</f>
        <v>8.477404640493889</v>
      </c>
      <c r="AG163">
        <f ca="1">(Parameters!$B$125+Temperatures!$G163-Temperatures!$G$2)*'Pattern scaling'!AG163+Hosing!AK164</f>
        <v>9.7549021052300411</v>
      </c>
      <c r="AH163">
        <f ca="1">(Parameters!$B$125+Temperatures!$G163-Temperatures!$G$2)*'Pattern scaling'!AH163+Hosing!AL164</f>
        <v>14.148338953087594</v>
      </c>
      <c r="AI163">
        <f ca="1">(Parameters!$B$125+Temperatures!$G163-Temperatures!$G$2)*'Pattern scaling'!AI163+Hosing!AM164</f>
        <v>16.844613775861959</v>
      </c>
      <c r="AJ163">
        <f ca="1">(Parameters!$B$125+Temperatures!$G163-Temperatures!$G$2)*'Pattern scaling'!AJ163+Hosing!AN164</f>
        <v>27.850587243017269</v>
      </c>
      <c r="AK163">
        <f ca="1">(Parameters!$B$125+Temperatures!$G163-Temperatures!$G$2)*'Pattern scaling'!AK163+Hosing!AO164</f>
        <v>26.85166371868398</v>
      </c>
      <c r="AL163">
        <f ca="1">(Parameters!$B$125+Temperatures!$G163-Temperatures!$G$2)*'Pattern scaling'!AL163+Hosing!AP164</f>
        <v>26.127582651742642</v>
      </c>
      <c r="AM163">
        <f ca="1">(Parameters!$B$125+Temperatures!$G163-Temperatures!$G$2)*'Pattern scaling'!AM163+Hosing!AQ164</f>
        <v>26.633381466105615</v>
      </c>
      <c r="AN163">
        <f ca="1">(Parameters!$B$125+Temperatures!$G163-Temperatures!$G$2)*'Pattern scaling'!AN163+Hosing!AR164</f>
        <v>22.372639802418782</v>
      </c>
      <c r="AO163">
        <f ca="1">(Parameters!$B$125+Temperatures!$G163-Temperatures!$G$2)*'Pattern scaling'!AO163+Hosing!AS164</f>
        <v>25.917534155502146</v>
      </c>
      <c r="AP163">
        <f ca="1">(Parameters!$B$125+Temperatures!$G163-Temperatures!$G$2)*'Pattern scaling'!AP163+Hosing!AT164</f>
        <v>22.587040568140253</v>
      </c>
      <c r="AQ163">
        <f ca="1">(Parameters!$B$125+Temperatures!$G163-Temperatures!$G$2)*'Pattern scaling'!AQ163+Hosing!AU164</f>
        <v>24.231429152353797</v>
      </c>
      <c r="AR163">
        <f ca="1">(Parameters!$B$125+Temperatures!$G163-Temperatures!$G$2)*'Pattern scaling'!AR163+Hosing!AV164</f>
        <v>27.155301361948574</v>
      </c>
      <c r="AS163">
        <f ca="1">(Parameters!$B$125+Temperatures!$G163-Temperatures!$G$2)*'Pattern scaling'!AS163+Hosing!AW164</f>
        <v>20.198489773478055</v>
      </c>
      <c r="AT163">
        <f ca="1">(Parameters!$B$125+Temperatures!$G163-Temperatures!$G$2)*'Pattern scaling'!AT163+Hosing!AX164</f>
        <v>10.126137258495577</v>
      </c>
      <c r="AU163">
        <f ca="1">(Parameters!$B$125+Temperatures!$G163-Temperatures!$G$2)*'Pattern scaling'!AU163+Hosing!AY164</f>
        <v>10.899350431385844</v>
      </c>
      <c r="AV163">
        <f ca="1">(Parameters!$B$125+Temperatures!$G163-Temperatures!$G$2)*'Pattern scaling'!AV163+Hosing!AZ164</f>
        <v>30.794705222081959</v>
      </c>
      <c r="AW163">
        <f ca="1">(Parameters!$B$125+Temperatures!$G163-Temperatures!$G$2)*'Pattern scaling'!AW163+Hosing!BA164</f>
        <v>24.484999061599506</v>
      </c>
      <c r="AX163">
        <f ca="1">(Parameters!$B$125+Temperatures!$G163-Temperatures!$G$2)*'Pattern scaling'!AX163+Hosing!BB164</f>
        <v>9.7764794922490594</v>
      </c>
      <c r="AY163">
        <f ca="1">(Parameters!$B$125+Temperatures!$G163-Temperatures!$G$2)*'Pattern scaling'!AY163+Hosing!BC164</f>
        <v>26.528080086241157</v>
      </c>
      <c r="AZ163">
        <f ca="1">(Parameters!$B$125+Temperatures!$G163-Temperatures!$G$2)*'Pattern scaling'!AZ163+Hosing!BD164</f>
        <v>18.817247808312093</v>
      </c>
      <c r="BA163">
        <f ca="1">(Parameters!$B$125+Temperatures!$G163-Temperatures!$G$2)*'Pattern scaling'!BA163+Hosing!BE164</f>
        <v>22.4050771961968</v>
      </c>
      <c r="BB163">
        <f ca="1">(Parameters!$B$125+Temperatures!$G163-Temperatures!$G$2)*'Pattern scaling'!BB163+Hosing!BF164</f>
        <v>23.868863517005373</v>
      </c>
      <c r="BC163">
        <f ca="1">(Parameters!$B$125+Temperatures!$G163-Temperatures!$G$2)*'Pattern scaling'!BC163+Hosing!BG164</f>
        <v>24.556141289550069</v>
      </c>
      <c r="BD163">
        <f ca="1">(Parameters!$B$125+Temperatures!$G163-Temperatures!$G$2)*'Pattern scaling'!BD163+Hosing!BH164</f>
        <v>24.289249544903289</v>
      </c>
      <c r="BE163">
        <f ca="1">(Parameters!$B$125+Temperatures!$G163-Temperatures!$G$2)*'Pattern scaling'!BE163+Hosing!BI164</f>
        <v>16.119470305027374</v>
      </c>
      <c r="BF163">
        <f ca="1">(Parameters!$B$125+Temperatures!$G163-Temperatures!$G$2)*'Pattern scaling'!BF163+Hosing!BJ164</f>
        <v>7.7093332087177275</v>
      </c>
      <c r="BG163">
        <f ca="1">(Parameters!$B$125+Temperatures!$G163-Temperatures!$G$2)*'Pattern scaling'!BG163+Hosing!BK164</f>
        <v>21.468579161687597</v>
      </c>
      <c r="BH163">
        <f ca="1">(Parameters!$B$125+Temperatures!$G163-Temperatures!$G$2)*'Pattern scaling'!BH163+Hosing!BL164</f>
        <v>6.1895666753301963</v>
      </c>
      <c r="BI163">
        <f ca="1">(Parameters!$B$125+Temperatures!$G163-Temperatures!$G$2)*'Pattern scaling'!BI163+Hosing!BM164</f>
        <v>24.791884308744645</v>
      </c>
      <c r="BJ163">
        <f ca="1">(Parameters!$B$125+Temperatures!$G163-Temperatures!$G$2)*'Pattern scaling'!BJ163+Hosing!BN164</f>
        <v>12.827244362138186</v>
      </c>
      <c r="BK163">
        <f ca="1">(Parameters!$B$125+Temperatures!$G163-Temperatures!$G$2)*'Pattern scaling'!BK163+Hosing!BO164</f>
        <v>28.328458516275177</v>
      </c>
      <c r="BL163">
        <f ca="1">(Parameters!$B$125+Temperatures!$G163-Temperatures!$G$2)*'Pattern scaling'!BL163+Hosing!BP164</f>
        <v>27.115028798415963</v>
      </c>
      <c r="BM163">
        <f ca="1">(Parameters!$B$125+Temperatures!$G163-Temperatures!$G$2)*'Pattern scaling'!BM163+Hosing!BQ164</f>
        <v>10.642454757150681</v>
      </c>
      <c r="BN163">
        <f ca="1">(Parameters!$B$125+Temperatures!$G163-Temperatures!$G$2)*'Pattern scaling'!BN163+Hosing!BR164</f>
        <v>11.833293931118082</v>
      </c>
      <c r="BO163">
        <f ca="1">(Parameters!$B$125+Temperatures!$G163-Temperatures!$G$2)*'Pattern scaling'!BO163+Hosing!BS164</f>
        <v>28.557317454358873</v>
      </c>
      <c r="BP163">
        <f ca="1">(Parameters!$B$125+Temperatures!$G163-Temperatures!$G$2)*'Pattern scaling'!BP163+Hosing!BT164</f>
        <v>26.838316682966376</v>
      </c>
      <c r="BQ163">
        <f ca="1">(Parameters!$B$125+Temperatures!$G163-Temperatures!$G$2)*'Pattern scaling'!BQ163+Hosing!BU164</f>
        <v>25.79755753064541</v>
      </c>
      <c r="BR163">
        <f ca="1">(Parameters!$B$125+Temperatures!$G163-Temperatures!$G$2)*'Pattern scaling'!BR163+Hosing!BV164</f>
        <v>28.486852471602052</v>
      </c>
      <c r="BS163">
        <f ca="1">(Parameters!$B$125+Temperatures!$G163-Temperatures!$G$2)*'Pattern scaling'!BS163+Hosing!BW164</f>
        <v>28.403310427068018</v>
      </c>
      <c r="BT163">
        <f ca="1">(Parameters!$B$125+Temperatures!$G163-Temperatures!$G$2)*'Pattern scaling'!BT163+Hosing!BX164</f>
        <v>25.838387492944658</v>
      </c>
      <c r="BU163">
        <f ca="1">(Parameters!$B$125+Temperatures!$G163-Temperatures!$G$2)*'Pattern scaling'!BU163+Hosing!BY164</f>
        <v>17.025406764952582</v>
      </c>
      <c r="BV163">
        <f ca="1">(Parameters!$B$125+Temperatures!$G163-Temperatures!$G$2)*'Pattern scaling'!BV163+Hosing!BZ164</f>
        <v>27.486011291228685</v>
      </c>
      <c r="BW163">
        <f ca="1">(Parameters!$B$125+Temperatures!$G163-Temperatures!$G$2)*'Pattern scaling'!BW163+Hosing!CA164</f>
        <v>21.924107728396894</v>
      </c>
      <c r="BX163">
        <f ca="1">(Parameters!$B$125+Temperatures!$G163-Temperatures!$G$2)*'Pattern scaling'!BX163+Hosing!CB164</f>
        <v>27.591058241252295</v>
      </c>
      <c r="BY163">
        <f ca="1">(Parameters!$B$125+Temperatures!$G163-Temperatures!$G$2)*'Pattern scaling'!BY163+Hosing!CC164</f>
        <v>28.53622013450299</v>
      </c>
      <c r="BZ163">
        <f ca="1">(Parameters!$B$125+Temperatures!$G163-Temperatures!$G$2)*'Pattern scaling'!BZ163+Hosing!CD164</f>
        <v>24.457047612036725</v>
      </c>
      <c r="CA163">
        <f ca="1">(Parameters!$B$125+Temperatures!$G163-Temperatures!$G$2)*'Pattern scaling'!CA163+Hosing!CE164</f>
        <v>24.64714788156132</v>
      </c>
      <c r="CB163">
        <f ca="1">(Parameters!$B$125+Temperatures!$G163-Temperatures!$G$2)*'Pattern scaling'!CB163+Hosing!CF164</f>
        <v>13.196362149831575</v>
      </c>
      <c r="CC163">
        <f ca="1">(Parameters!$B$125+Temperatures!$G163-Temperatures!$G$2)*'Pattern scaling'!CC163+Hosing!CG164</f>
        <v>26.774076290986084</v>
      </c>
      <c r="CD163">
        <f ca="1">(Parameters!$B$125+Temperatures!$G163-Temperatures!$G$2)*'Pattern scaling'!CD163+Hosing!CH164</f>
        <v>12.427761955898465</v>
      </c>
      <c r="CE163">
        <f ca="1">(Parameters!$B$125+Temperatures!$G163-Temperatures!$G$2)*'Pattern scaling'!CE163+Hosing!CI164</f>
        <v>27.500257880443208</v>
      </c>
      <c r="CF163">
        <f ca="1">(Parameters!$B$125+Temperatures!$G163-Temperatures!$G$2)*'Pattern scaling'!CF163+Hosing!CJ164</f>
        <v>27.256041268712636</v>
      </c>
      <c r="CG163">
        <f ca="1">(Parameters!$B$125+Temperatures!$G163-Temperatures!$G$2)*'Pattern scaling'!CG163+Hosing!CK164</f>
        <v>10.507798913536178</v>
      </c>
      <c r="CH163">
        <f ca="1">(Parameters!$B$125+Temperatures!$G163-Temperatures!$G$2)*'Pattern scaling'!CH163+Hosing!CL164</f>
        <v>17.782158764374952</v>
      </c>
      <c r="CI163">
        <f ca="1">(Parameters!$B$125+Temperatures!$G163-Temperatures!$G$2)*'Pattern scaling'!CI163+Hosing!CM164</f>
        <v>25.071033856671541</v>
      </c>
      <c r="CJ163">
        <f ca="1">(Parameters!$B$125+Temperatures!$G163-Temperatures!$G$2)*'Pattern scaling'!CJ163+Hosing!CN164</f>
        <v>4.6811054036279467</v>
      </c>
      <c r="CK163">
        <f ca="1">(Parameters!$B$125+Temperatures!$G163-Temperatures!$G$2)*'Pattern scaling'!CK163+Hosing!CO164</f>
        <v>22.076246205707761</v>
      </c>
      <c r="CL163">
        <f ca="1">(Parameters!$B$125+Temperatures!$G163-Temperatures!$G$2)*'Pattern scaling'!CL163+Hosing!CP164</f>
        <v>14.966490322406223</v>
      </c>
      <c r="CM163">
        <f ca="1">(Parameters!$B$125+Temperatures!$G163-Temperatures!$G$2)*'Pattern scaling'!CM163+Hosing!CQ164</f>
        <v>26.471155947325428</v>
      </c>
      <c r="CN163">
        <f ca="1">(Parameters!$B$125+Temperatures!$G163-Temperatures!$G$2)*'Pattern scaling'!CN163+Hosing!CR164</f>
        <v>20.821316521055927</v>
      </c>
      <c r="CO163">
        <f ca="1">(Parameters!$B$125+Temperatures!$G163-Temperatures!$G$2)*'Pattern scaling'!CO163+Hosing!CS164</f>
        <v>15.862718651915245</v>
      </c>
      <c r="CP163">
        <f ca="1">(Parameters!$B$125+Temperatures!$G163-Temperatures!$G$2)*'Pattern scaling'!CP163+Hosing!CT164</f>
        <v>9.3458734872182934</v>
      </c>
      <c r="CQ163">
        <f ca="1">(Parameters!$B$125+Temperatures!$G163-Temperatures!$G$2)*'Pattern scaling'!CQ163+Hosing!CU164</f>
        <v>22.856563467413135</v>
      </c>
      <c r="CR163">
        <f ca="1">(Parameters!$B$125+Temperatures!$G163-Temperatures!$G$2)*'Pattern scaling'!CR163+Hosing!CV164</f>
        <v>6.3256032132995852</v>
      </c>
      <c r="CS163">
        <f ca="1">(Parameters!$B$125+Temperatures!$G163-Temperatures!$G$2)*'Pattern scaling'!CS163+Hosing!CW164</f>
        <v>29.462613331271275</v>
      </c>
      <c r="CT163">
        <f ca="1">(Parameters!$B$125+Temperatures!$G163-Temperatures!$G$2)*'Pattern scaling'!CT163+Hosing!CX164</f>
        <v>26.748284721330538</v>
      </c>
      <c r="CU163">
        <f ca="1">(Parameters!$B$125+Temperatures!$G163-Temperatures!$G$2)*'Pattern scaling'!CU163+Hosing!CY164</f>
        <v>14.01350461679387</v>
      </c>
      <c r="CV163">
        <f ca="1">(Parameters!$B$125+Temperatures!$G163-Temperatures!$G$2)*'Pattern scaling'!CV163+Hosing!CZ164</f>
        <v>28.233211436759593</v>
      </c>
      <c r="CW163">
        <f ca="1">(Parameters!$B$125+Temperatures!$G163-Temperatures!$G$2)*'Pattern scaling'!CW163+Hosing!DA164</f>
        <v>26.095444680983203</v>
      </c>
      <c r="CX163">
        <f ca="1">(Parameters!$B$125+Temperatures!$G163-Temperatures!$G$2)*'Pattern scaling'!CX163+Hosing!DB164</f>
        <v>18.359169571984371</v>
      </c>
      <c r="CY163">
        <f ca="1">(Parameters!$B$125+Temperatures!$G163-Temperatures!$G$2)*'Pattern scaling'!CY163+Hosing!DC164</f>
        <v>26.55920003026278</v>
      </c>
      <c r="CZ163">
        <f ca="1">(Parameters!$B$125+Temperatures!$G163-Temperatures!$G$2)*'Pattern scaling'!CZ163+Hosing!DD164</f>
        <v>22.509306644026136</v>
      </c>
      <c r="DA163">
        <f ca="1">(Parameters!$B$125+Temperatures!$G163-Temperatures!$G$2)*'Pattern scaling'!DA163+Hosing!DE164</f>
        <v>7.2676929606599137</v>
      </c>
      <c r="DB163">
        <f ca="1">(Parameters!$B$125+Temperatures!$G163-Temperatures!$G$2)*'Pattern scaling'!DB163+Hosing!DF164</f>
        <v>27.430342126809741</v>
      </c>
      <c r="DC163">
        <f ca="1">(Parameters!$B$125+Temperatures!$G163-Temperatures!$G$2)*'Pattern scaling'!DC163+Hosing!DG164</f>
        <v>14.943247271470215</v>
      </c>
      <c r="DD163">
        <f ca="1">(Parameters!$B$125+Temperatures!$G163-Temperatures!$G$2)*'Pattern scaling'!DD163+Hosing!DH164</f>
        <v>8.83509713082735</v>
      </c>
      <c r="DE163">
        <f ca="1">(Parameters!$B$125+Temperatures!$G163-Temperatures!$G$2)*'Pattern scaling'!DE163+Hosing!DI164</f>
        <v>10.939751618949593</v>
      </c>
      <c r="DF163">
        <f ca="1">(Parameters!$B$125+Temperatures!$G163-Temperatures!$G$2)*'Pattern scaling'!DF163+Hosing!DJ164</f>
        <v>8.3812674944629642</v>
      </c>
      <c r="DG163">
        <f ca="1">(Parameters!$B$125+Temperatures!$G163-Temperatures!$G$2)*'Pattern scaling'!DG163+Hosing!DK164</f>
        <v>19.318819755319321</v>
      </c>
      <c r="DH163">
        <f ca="1">(Parameters!$B$125+Temperatures!$G163-Temperatures!$G$2)*'Pattern scaling'!DH163+Hosing!DL164</f>
        <v>12.19499559475649</v>
      </c>
      <c r="DI163">
        <f ca="1">(Parameters!$B$125+Temperatures!$G163-Temperatures!$G$2)*'Pattern scaling'!DI163+Hosing!DM164</f>
        <v>22.470247098795113</v>
      </c>
      <c r="DJ163">
        <f ca="1">(Parameters!$B$125+Temperatures!$G163-Temperatures!$G$2)*'Pattern scaling'!DJ163+Hosing!DN164</f>
        <v>21.569847628568212</v>
      </c>
      <c r="DK163">
        <f ca="1">(Parameters!$B$125+Temperatures!$G163-Temperatures!$G$2)*'Pattern scaling'!DK163+Hosing!DO164</f>
        <v>12.375581999712743</v>
      </c>
      <c r="DL163">
        <f ca="1">(Parameters!$B$125+Temperatures!$G163-Temperatures!$G$2)*'Pattern scaling'!DL163+Hosing!DP164</f>
        <v>29.843386520273071</v>
      </c>
      <c r="DM163">
        <f ca="1">(Parameters!$B$125+Temperatures!$G163-Temperatures!$G$2)*'Pattern scaling'!DM163+Hosing!DQ164</f>
        <v>27.378361354449972</v>
      </c>
      <c r="DN163">
        <f ca="1">(Parameters!$B$125+Temperatures!$G163-Temperatures!$G$2)*'Pattern scaling'!DN163+Hosing!DR164</f>
        <v>11.656271355781715</v>
      </c>
      <c r="DO163">
        <f ca="1">(Parameters!$B$125+Temperatures!$G163-Temperatures!$G$2)*'Pattern scaling'!DO163+Hosing!DS164</f>
        <v>1.440028873191433</v>
      </c>
      <c r="DP163">
        <f ca="1">(Parameters!$B$125+Temperatures!$G163-Temperatures!$G$2)*'Pattern scaling'!DP163+Hosing!DT164</f>
        <v>25.867846133744177</v>
      </c>
      <c r="DQ163">
        <f ca="1">(Parameters!$B$125+Temperatures!$G163-Temperatures!$G$2)*'Pattern scaling'!DQ163+Hosing!DU164</f>
        <v>29.996585837955223</v>
      </c>
      <c r="DR163">
        <f ca="1">(Parameters!$B$125+Temperatures!$G163-Temperatures!$G$2)*'Pattern scaling'!DR163+Hosing!DV164</f>
        <v>27.292024802076337</v>
      </c>
      <c r="DS163">
        <f ca="1">(Parameters!$B$125+Temperatures!$G163-Temperatures!$G$2)*'Pattern scaling'!DS163+Hosing!DW164</f>
        <v>23.067912024863954</v>
      </c>
      <c r="DT163">
        <f ca="1">(Parameters!$B$125+Temperatures!$G163-Temperatures!$G$2)*'Pattern scaling'!DT163+Hosing!DX164</f>
        <v>24.410192703456612</v>
      </c>
      <c r="DU163">
        <f ca="1">(Parameters!$B$125+Temperatures!$G163-Temperatures!$G$2)*'Pattern scaling'!DU163+Hosing!DY164</f>
        <v>28.138820002029046</v>
      </c>
      <c r="DV163">
        <f ca="1">(Parameters!$B$125+Temperatures!$G163-Temperatures!$G$2)*'Pattern scaling'!DV163+Hosing!DZ164</f>
        <v>24.055514448086218</v>
      </c>
      <c r="DW163">
        <f ca="1">(Parameters!$B$125+Temperatures!$G163-Temperatures!$G$2)*'Pattern scaling'!DW163+Hosing!EA164</f>
        <v>22.331978390013585</v>
      </c>
      <c r="DX163">
        <f ca="1">(Parameters!$B$125+Temperatures!$G163-Temperatures!$G$2)*'Pattern scaling'!DX163+Hosing!EB164</f>
        <v>30.630408583298436</v>
      </c>
      <c r="DY163">
        <f ca="1">(Parameters!$B$125+Temperatures!$G163-Temperatures!$G$2)*'Pattern scaling'!DY163+Hosing!EC164</f>
        <v>28.540858070173442</v>
      </c>
      <c r="DZ163">
        <f ca="1">(Parameters!$B$125+Temperatures!$G163-Temperatures!$G$2)*'Pattern scaling'!DZ163+Hosing!ED164</f>
        <v>26.740787585034475</v>
      </c>
      <c r="EA163">
        <f ca="1">(Parameters!$B$125+Temperatures!$G163-Temperatures!$G$2)*'Pattern scaling'!EA163+Hosing!EE164</f>
        <v>11.274908568092634</v>
      </c>
      <c r="EB163">
        <f ca="1">(Parameters!$B$125+Temperatures!$G163-Temperatures!$G$2)*'Pattern scaling'!EB163+Hosing!EF164</f>
        <v>5.7036665356159872</v>
      </c>
      <c r="EC163">
        <f ca="1">(Parameters!$B$125+Temperatures!$G163-Temperatures!$G$2)*'Pattern scaling'!EC163+Hosing!EG164</f>
        <v>21.784755790285612</v>
      </c>
      <c r="ED163">
        <f ca="1">(Parameters!$B$125+Temperatures!$G163-Temperatures!$G$2)*'Pattern scaling'!ED163+Hosing!EH164</f>
        <v>27.842175305967665</v>
      </c>
      <c r="EE163">
        <f ca="1">(Parameters!$B$125+Temperatures!$G163-Temperatures!$G$2)*'Pattern scaling'!EE163+Hosing!EI164</f>
        <v>13.452030870875655</v>
      </c>
      <c r="EF163">
        <f ca="1">(Parameters!$B$125+Temperatures!$G163-Temperatures!$G$2)*'Pattern scaling'!EF163+Hosing!EJ164</f>
        <v>27.286849472527848</v>
      </c>
      <c r="EG163">
        <f ca="1">(Parameters!$B$125+Temperatures!$G163-Temperatures!$G$2)*'Pattern scaling'!EG163+Hosing!EK164</f>
        <v>25.565028463624259</v>
      </c>
      <c r="EH163">
        <f ca="1">(Parameters!$B$125+Temperatures!$G163-Temperatures!$G$2)*'Pattern scaling'!EH163+Hosing!EL164</f>
        <v>26.956480930518044</v>
      </c>
      <c r="EI163">
        <f ca="1">(Parameters!$B$125+Temperatures!$G163-Temperatures!$G$2)*'Pattern scaling'!EI163+Hosing!EM164</f>
        <v>19.892812833004864</v>
      </c>
      <c r="EJ163">
        <f ca="1">(Parameters!$B$125+Temperatures!$G163-Temperatures!$G$2)*'Pattern scaling'!EJ163+Hosing!EN164</f>
        <v>27.056192191305527</v>
      </c>
      <c r="EK163">
        <f ca="1">(Parameters!$B$125+Temperatures!$G163-Temperatures!$G$2)*'Pattern scaling'!EK163+Hosing!EO164</f>
        <v>28.510297309132369</v>
      </c>
      <c r="EL163">
        <f ca="1">(Parameters!$B$125+Temperatures!$G163-Temperatures!$G$2)*'Pattern scaling'!EL163+Hosing!EP164</f>
        <v>25.021492924567024</v>
      </c>
      <c r="EM163">
        <f ca="1">(Parameters!$B$125+Temperatures!$G163-Temperatures!$G$2)*'Pattern scaling'!EM163+Hosing!EQ164</f>
        <v>10.233705261610467</v>
      </c>
      <c r="EN163">
        <f ca="1">(Parameters!$B$125+Temperatures!$G163-Temperatures!$G$2)*'Pattern scaling'!EN163+Hosing!ER164</f>
        <v>26.016487113429207</v>
      </c>
      <c r="EO163">
        <f ca="1">(Parameters!$B$125+Temperatures!$G163-Temperatures!$G$2)*'Pattern scaling'!EO163+Hosing!ES164</f>
        <v>10.496954037751154</v>
      </c>
      <c r="EP163">
        <f ca="1">(Parameters!$B$125+Temperatures!$G163-Temperatures!$G$2)*'Pattern scaling'!EP163+Hosing!ET164</f>
        <v>16.534893348148227</v>
      </c>
      <c r="EQ163">
        <f ca="1">(Parameters!$B$125+Temperatures!$G163-Temperatures!$G$2)*'Pattern scaling'!EQ163+Hosing!EU164</f>
        <v>25.140735741008307</v>
      </c>
      <c r="ER163">
        <f ca="1">(Parameters!$B$125+Temperatures!$G163-Temperatures!$G$2)*'Pattern scaling'!ER163+Hosing!EV164</f>
        <v>21.715596021850189</v>
      </c>
      <c r="ES163">
        <f ca="1">(Parameters!$B$125+Temperatures!$G163-Temperatures!$G$2)*'Pattern scaling'!ES163+Hosing!EW164</f>
        <v>29.515906883006764</v>
      </c>
      <c r="ET163">
        <f ca="1">(Parameters!$B$125+Temperatures!$G163-Temperatures!$G$2)*'Pattern scaling'!ET163+Hosing!EX164</f>
        <v>17.101202987095128</v>
      </c>
      <c r="EU163">
        <f ca="1">(Parameters!$B$125+Temperatures!$G163-Temperatures!$G$2)*'Pattern scaling'!EU163+Hosing!EY164</f>
        <v>11.841375191617859</v>
      </c>
      <c r="EV163">
        <f ca="1">(Parameters!$B$125+Temperatures!$G163-Temperatures!$G$2)*'Pattern scaling'!EV163+Hosing!EZ164</f>
        <v>6.7694059014915586</v>
      </c>
      <c r="EW163">
        <f ca="1">(Parameters!$B$125+Temperatures!$G163-Temperatures!$G$2)*'Pattern scaling'!EW163+Hosing!FA164</f>
        <v>20.94484534605078</v>
      </c>
      <c r="EX163">
        <f ca="1">(Parameters!$B$125+Temperatures!$G163-Temperatures!$G$2)*'Pattern scaling'!EX163+Hosing!FB164</f>
        <v>27.616642981859439</v>
      </c>
      <c r="EY163">
        <f ca="1">(Parameters!$B$125+Temperatures!$G163-Temperatures!$G$2)*'Pattern scaling'!EY163+Hosing!FC164</f>
        <v>30.800797914547207</v>
      </c>
      <c r="EZ163">
        <f ca="1">(Parameters!$B$125+Temperatures!$G163-Temperatures!$G$2)*'Pattern scaling'!EZ163+Hosing!FD164</f>
        <v>28.311292026117467</v>
      </c>
      <c r="FA163">
        <f ca="1">(Parameters!$B$125+Temperatures!$G163-Temperatures!$G$2)*'Pattern scaling'!FA163+Hosing!FE164</f>
        <v>25.794230966156181</v>
      </c>
      <c r="FB163">
        <f ca="1">(Parameters!$B$125+Temperatures!$G163-Temperatures!$G$2)*'Pattern scaling'!FB163+Hosing!FF164</f>
        <v>27.153914245228417</v>
      </c>
      <c r="FC163">
        <f ca="1">(Parameters!$B$125+Temperatures!$G163-Temperatures!$G$2)*'Pattern scaling'!FC163+Hosing!FG164</f>
        <v>26.043665545433939</v>
      </c>
      <c r="FD163">
        <f ca="1">(Parameters!$B$125+Temperatures!$G163-Temperatures!$G$2)*'Pattern scaling'!FD163+Hosing!FH164</f>
        <v>12.900179013862688</v>
      </c>
      <c r="FE163">
        <f ca="1">(Parameters!$B$125+Temperatures!$G163-Temperatures!$G$2)*'Pattern scaling'!FE163+Hosing!FI164</f>
        <v>28.440437549994812</v>
      </c>
      <c r="FF163">
        <f ca="1">(Parameters!$B$125+Temperatures!$G163-Temperatures!$G$2)*'Pattern scaling'!FF163+Hosing!FJ164</f>
        <v>13.32710814277914</v>
      </c>
      <c r="FG163">
        <f ca="1">(Parameters!$B$125+Temperatures!$G163-Temperatures!$G$2)*'Pattern scaling'!FG163+Hosing!FK164</f>
        <v>29.622875085344361</v>
      </c>
      <c r="FH163">
        <f ca="1">(Parameters!$B$125+Temperatures!$G163-Temperatures!$G$2)*'Pattern scaling'!FH163+Hosing!FL164</f>
        <v>22.345792784508845</v>
      </c>
      <c r="FI163">
        <f ca="1">(Parameters!$B$125+Temperatures!$G163-Temperatures!$G$2)*'Pattern scaling'!FI163+Hosing!FM164</f>
        <v>28.543388859024539</v>
      </c>
      <c r="FJ163">
        <f ca="1">(Parameters!$B$125+Temperatures!$G163-Temperatures!$G$2)*'Pattern scaling'!FJ163+Hosing!FN164</f>
        <v>10.057669085173103</v>
      </c>
      <c r="FK163">
        <f ca="1">(Parameters!$B$125+Temperatures!$G163-Temperatures!$G$2)*'Pattern scaling'!FK163+Hosing!FO164</f>
        <v>11.291500656821309</v>
      </c>
      <c r="FL163">
        <f ca="1">(Parameters!$B$125+Temperatures!$G163-Temperatures!$G$2)*'Pattern scaling'!FL163+Hosing!FP164</f>
        <v>7.6386537528567171</v>
      </c>
      <c r="FM163">
        <f ca="1">(Parameters!$B$125+Temperatures!$G163-Temperatures!$G$2)*'Pattern scaling'!FM163+Hosing!FQ164</f>
        <v>19.955789870216208</v>
      </c>
      <c r="FN163">
        <f ca="1">(Parameters!$B$125+Temperatures!$G163-Temperatures!$G$2)*'Pattern scaling'!FN163+Hosing!FR164</f>
        <v>30.06016859384917</v>
      </c>
      <c r="FO163">
        <f ca="1">(Parameters!$B$125+Temperatures!$G163-Temperatures!$G$2)*'Pattern scaling'!FO163+Hosing!FS164</f>
        <v>28.496231654183678</v>
      </c>
      <c r="FP163">
        <f ca="1">(Parameters!$B$125+Temperatures!$G163-Temperatures!$G$2)*'Pattern scaling'!FP163+Hosing!FT164</f>
        <v>28.914128342050034</v>
      </c>
      <c r="FQ163">
        <f ca="1">(Parameters!$B$125+Temperatures!$G163-Temperatures!$G$2)*'Pattern scaling'!FQ163+Hosing!FU164</f>
        <v>13.654321593038242</v>
      </c>
      <c r="FR163">
        <f ca="1">(Parameters!$B$125+Temperatures!$G163-Temperatures!$G$2)*'Pattern scaling'!FR163+Hosing!FV164</f>
        <v>17.722649017209132</v>
      </c>
      <c r="FS163">
        <f ca="1">(Parameters!$B$125+Temperatures!$G163-Temperatures!$G$2)*'Pattern scaling'!FS163+Hosing!FW164</f>
        <v>25.525627435507214</v>
      </c>
      <c r="FT163">
        <f ca="1">(Parameters!$B$125+Temperatures!$G163-Temperatures!$G$2)*'Pattern scaling'!FT163+Hosing!FX164</f>
        <v>22.958496647182486</v>
      </c>
      <c r="FU163">
        <f ca="1">(Parameters!$B$125+Temperatures!$G163-Temperatures!$G$2)*'Pattern scaling'!FU163+Hosing!FY164</f>
        <v>27.964386675314259</v>
      </c>
      <c r="FV163">
        <f ca="1">(Parameters!$B$125+Temperatures!$G163-Temperatures!$G$2)*'Pattern scaling'!FV163+Hosing!FZ164</f>
        <v>20.112404412853838</v>
      </c>
      <c r="FW163">
        <f ca="1">(Parameters!$B$125+Temperatures!$G163-Temperatures!$G$2)*'Pattern scaling'!FW163+Hosing!GA164</f>
        <v>15.092156921992848</v>
      </c>
      <c r="FX163">
        <f ca="1">(Parameters!$B$125+Temperatures!$G163-Temperatures!$G$2)*'Pattern scaling'!FX163+Hosing!GB164</f>
        <v>25.930952994771921</v>
      </c>
      <c r="FY163">
        <f ca="1">(Parameters!$B$125+Temperatures!$G163-Temperatures!$G$2)*'Pattern scaling'!FY163+Hosing!GC164</f>
        <v>21.403642821709827</v>
      </c>
      <c r="FZ163">
        <f ca="1">(Parameters!$B$125+Temperatures!$G163-Temperatures!$G$2)*'Pattern scaling'!FZ163+Hosing!GD164</f>
        <v>24.747140966271594</v>
      </c>
      <c r="GA163">
        <f ca="1">(Parameters!$B$125+Temperatures!$G163-Temperatures!$G$2)*'Pattern scaling'!GA163+Hosing!GE164</f>
        <v>24.631916133447938</v>
      </c>
      <c r="GB163">
        <f ca="1">(Parameters!$B$125+Temperatures!$G163-Temperatures!$G$2)*'Pattern scaling'!GB163+Hosing!GF164</f>
        <v>10.801047570904551</v>
      </c>
      <c r="GC163">
        <f ca="1">(Parameters!$B$125+Temperatures!$G163-Temperatures!$G$2)*'Pattern scaling'!GC163+Hosing!GG164</f>
        <v>18.862777494497951</v>
      </c>
      <c r="GD163">
        <f ca="1">(Parameters!$B$125+Temperatures!$G163-Temperatures!$G$2)*'Pattern scaling'!GD163+Hosing!GH164</f>
        <v>16.09940866970949</v>
      </c>
      <c r="GE163">
        <f ca="1">(Parameters!$B$125+Temperatures!$G163-Temperatures!$G$2)*'Pattern scaling'!GE163+Hosing!GI164</f>
        <v>15.685540797821552</v>
      </c>
      <c r="GF163">
        <f ca="1">(Parameters!$B$125+Temperatures!$G163-Temperatures!$G$2)*'Pattern scaling'!GF163+Hosing!GJ164</f>
        <v>26.653756602703012</v>
      </c>
      <c r="GG163">
        <f ca="1">(Parameters!$B$125+Temperatures!$G163-Temperatures!$G$2)*'Pattern scaling'!GG163+Hosing!GK164</f>
        <v>27.27393630157361</v>
      </c>
      <c r="GH163">
        <f ca="1">(Parameters!$B$125+Temperatures!$G163-Temperatures!$G$2)*'Pattern scaling'!GH163+Hosing!GL164</f>
        <v>24.305779830554137</v>
      </c>
      <c r="GI163">
        <f ca="1">(Parameters!$B$125+Temperatures!$G163-Temperatures!$G$2)*'Pattern scaling'!GI163+Hosing!GM164</f>
        <v>26.69976296872882</v>
      </c>
      <c r="GJ163">
        <f ca="1">(Parameters!$B$125+Temperatures!$G163-Temperatures!$G$2)*'Pattern scaling'!GJ163+Hosing!GN164</f>
        <v>22.455508029651323</v>
      </c>
      <c r="GK163">
        <f ca="1">(Parameters!$B$125+Temperatures!$G163-Temperatures!$G$2)*'Pattern scaling'!GK163+Hosing!GO164</f>
        <v>20.293339899606071</v>
      </c>
      <c r="GL163">
        <f ca="1">(Parameters!$B$125+Temperatures!$G163-Temperatures!$G$2)*'Pattern scaling'!GL163+Hosing!GP164</f>
        <v>24.307149460499041</v>
      </c>
      <c r="GM163">
        <f ca="1">(Parameters!$B$125+Temperatures!$G163-Temperatures!$G$2)*'Pattern scaling'!GM163+Hosing!GQ164</f>
        <v>23.166729161806142</v>
      </c>
    </row>
    <row r="164" spans="1:195" x14ac:dyDescent="0.25">
      <c r="A164">
        <v>2172</v>
      </c>
      <c r="B164">
        <f ca="1">(Parameters!$B$125+Temperatures!$G164-Temperatures!$G$2)*'Pattern scaling'!B164+Hosing!F165</f>
        <v>15.064648266378009</v>
      </c>
      <c r="C164">
        <f ca="1">(Parameters!$B$125+Temperatures!$G164-Temperatures!$G$2)*'Pattern scaling'!C164+Hosing!G165</f>
        <v>24.113724027466226</v>
      </c>
      <c r="D164">
        <f ca="1">(Parameters!$B$125+Temperatures!$G164-Temperatures!$G$2)*'Pattern scaling'!D164+Hosing!H165</f>
        <v>14.336689306106699</v>
      </c>
      <c r="E164">
        <f ca="1">(Parameters!$B$125+Temperatures!$G164-Temperatures!$G$2)*'Pattern scaling'!E164+Hosing!I165</f>
        <v>6.3121743912076438</v>
      </c>
      <c r="F164">
        <f ca="1">(Parameters!$B$125+Temperatures!$G164-Temperatures!$G$2)*'Pattern scaling'!F164+Hosing!J165</f>
        <v>28.965515592405435</v>
      </c>
      <c r="G164">
        <f ca="1">(Parameters!$B$125+Temperatures!$G164-Temperatures!$G$2)*'Pattern scaling'!G164+Hosing!K165</f>
        <v>19.176500671551636</v>
      </c>
      <c r="H164">
        <f ca="1">(Parameters!$B$125+Temperatures!$G164-Temperatures!$G$2)*'Pattern scaling'!H164+Hosing!L165</f>
        <v>10.710657131952278</v>
      </c>
      <c r="I164">
        <f ca="1">(Parameters!$B$125+Temperatures!$G164-Temperatures!$G$2)*'Pattern scaling'!I164+Hosing!M165</f>
        <v>27.835035279381675</v>
      </c>
      <c r="J164">
        <f ca="1">(Parameters!$B$125+Temperatures!$G164-Temperatures!$G$2)*'Pattern scaling'!J164+Hosing!N165</f>
        <v>18.661419001783958</v>
      </c>
      <c r="K164">
        <f ca="1">(Parameters!$B$125+Temperatures!$G164-Temperatures!$G$2)*'Pattern scaling'!K164+Hosing!O165</f>
        <v>9.905433771474824</v>
      </c>
      <c r="L164">
        <f ca="1">(Parameters!$B$125+Temperatures!$G164-Temperatures!$G$2)*'Pattern scaling'!L164+Hosing!P165</f>
        <v>15.738717661440401</v>
      </c>
      <c r="M164">
        <f ca="1">(Parameters!$B$125+Temperatures!$G164-Temperatures!$G$2)*'Pattern scaling'!M164+Hosing!Q165</f>
        <v>22.827352116021057</v>
      </c>
      <c r="N164">
        <f ca="1">(Parameters!$B$125+Temperatures!$G164-Temperatures!$G$2)*'Pattern scaling'!N164+Hosing!R165</f>
        <v>11.574719771110967</v>
      </c>
      <c r="O164">
        <f ca="1">(Parameters!$B$125+Temperatures!$G164-Temperatures!$G$2)*'Pattern scaling'!O164+Hosing!S165</f>
        <v>29.039592708101097</v>
      </c>
      <c r="P164">
        <f ca="1">(Parameters!$B$125+Temperatures!$G164-Temperatures!$G$2)*'Pattern scaling'!P164+Hosing!T165</f>
        <v>29.989570171564036</v>
      </c>
      <c r="Q164">
        <f ca="1">(Parameters!$B$125+Temperatures!$G164-Temperatures!$G$2)*'Pattern scaling'!Q164+Hosing!U165</f>
        <v>27.197358163059047</v>
      </c>
      <c r="R164">
        <f ca="1">(Parameters!$B$125+Temperatures!$G164-Temperatures!$G$2)*'Pattern scaling'!R164+Hosing!V165</f>
        <v>12.975961507979786</v>
      </c>
      <c r="S164">
        <f ca="1">(Parameters!$B$125+Temperatures!$G164-Temperatures!$G$2)*'Pattern scaling'!S164+Hosing!W165</f>
        <v>29.560163652320579</v>
      </c>
      <c r="T164">
        <f ca="1">(Parameters!$B$125+Temperatures!$G164-Temperatures!$G$2)*'Pattern scaling'!T164+Hosing!X165</f>
        <v>26.488352564494409</v>
      </c>
      <c r="U164">
        <f ca="1">(Parameters!$B$125+Temperatures!$G164-Temperatures!$G$2)*'Pattern scaling'!U164+Hosing!Y165</f>
        <v>11.635209490313237</v>
      </c>
      <c r="V164">
        <f ca="1">(Parameters!$B$125+Temperatures!$G164-Temperatures!$G$2)*'Pattern scaling'!V164+Hosing!Z165</f>
        <v>8.9270799810517971</v>
      </c>
      <c r="W164">
        <f ca="1">(Parameters!$B$125+Temperatures!$G164-Temperatures!$G$2)*'Pattern scaling'!W164+Hosing!AA165</f>
        <v>27.036500774961844</v>
      </c>
      <c r="X164">
        <f ca="1">(Parameters!$B$125+Temperatures!$G164-Temperatures!$G$2)*'Pattern scaling'!X164+Hosing!AB165</f>
        <v>24.475034477419548</v>
      </c>
      <c r="Y164">
        <f ca="1">(Parameters!$B$125+Temperatures!$G164-Temperatures!$G$2)*'Pattern scaling'!Y164+Hosing!AC165</f>
        <v>18.591028899343005</v>
      </c>
      <c r="Z164">
        <f ca="1">(Parameters!$B$125+Temperatures!$G164-Temperatures!$G$2)*'Pattern scaling'!Z164+Hosing!AD165</f>
        <v>25.119590699299309</v>
      </c>
      <c r="AA164">
        <f ca="1">(Parameters!$B$125+Temperatures!$G164-Temperatures!$G$2)*'Pattern scaling'!AA164+Hosing!AE165</f>
        <v>27.834155531813405</v>
      </c>
      <c r="AB164">
        <f ca="1">(Parameters!$B$125+Temperatures!$G164-Temperatures!$G$2)*'Pattern scaling'!AB164+Hosing!AF165</f>
        <v>28.659228525882781</v>
      </c>
      <c r="AC164">
        <f ca="1">(Parameters!$B$125+Temperatures!$G164-Temperatures!$G$2)*'Pattern scaling'!AC164+Hosing!AG165</f>
        <v>14.767100566147397</v>
      </c>
      <c r="AD164">
        <f ca="1">(Parameters!$B$125+Temperatures!$G164-Temperatures!$G$2)*'Pattern scaling'!AD164+Hosing!AH165</f>
        <v>24.396741322123543</v>
      </c>
      <c r="AE164">
        <f ca="1">(Parameters!$B$125+Temperatures!$G164-Temperatures!$G$2)*'Pattern scaling'!AE164+Hosing!AI165</f>
        <v>27.44110919061993</v>
      </c>
      <c r="AF164">
        <f ca="1">(Parameters!$B$125+Temperatures!$G164-Temperatures!$G$2)*'Pattern scaling'!AF164+Hosing!AJ165</f>
        <v>8.4795882279618962</v>
      </c>
      <c r="AG164">
        <f ca="1">(Parameters!$B$125+Temperatures!$G164-Temperatures!$G$2)*'Pattern scaling'!AG164+Hosing!AK165</f>
        <v>9.7569174372379237</v>
      </c>
      <c r="AH164">
        <f ca="1">(Parameters!$B$125+Temperatures!$G164-Temperatures!$G$2)*'Pattern scaling'!AH164+Hosing!AL165</f>
        <v>14.15043179288797</v>
      </c>
      <c r="AI164">
        <f ca="1">(Parameters!$B$125+Temperatures!$G164-Temperatures!$G$2)*'Pattern scaling'!AI164+Hosing!AM165</f>
        <v>16.847244705967501</v>
      </c>
      <c r="AJ164">
        <f ca="1">(Parameters!$B$125+Temperatures!$G164-Temperatures!$G$2)*'Pattern scaling'!AJ164+Hosing!AN165</f>
        <v>27.853873404354299</v>
      </c>
      <c r="AK164">
        <f ca="1">(Parameters!$B$125+Temperatures!$G164-Temperatures!$G$2)*'Pattern scaling'!AK164+Hosing!AO165</f>
        <v>26.854925803126328</v>
      </c>
      <c r="AL164">
        <f ca="1">(Parameters!$B$125+Temperatures!$G164-Temperatures!$G$2)*'Pattern scaling'!AL164+Hosing!AP165</f>
        <v>26.130861575188291</v>
      </c>
      <c r="AM164">
        <f ca="1">(Parameters!$B$125+Temperatures!$G164-Temperatures!$G$2)*'Pattern scaling'!AM164+Hosing!AQ165</f>
        <v>26.636627004093743</v>
      </c>
      <c r="AN164">
        <f ca="1">(Parameters!$B$125+Temperatures!$G164-Temperatures!$G$2)*'Pattern scaling'!AN164+Hosing!AR165</f>
        <v>22.37554770178626</v>
      </c>
      <c r="AO164">
        <f ca="1">(Parameters!$B$125+Temperatures!$G164-Temperatures!$G$2)*'Pattern scaling'!AO164+Hosing!AS165</f>
        <v>25.920421146385006</v>
      </c>
      <c r="AP164">
        <f ca="1">(Parameters!$B$125+Temperatures!$G164-Temperatures!$G$2)*'Pattern scaling'!AP164+Hosing!AT165</f>
        <v>22.589722789838248</v>
      </c>
      <c r="AQ164">
        <f ca="1">(Parameters!$B$125+Temperatures!$G164-Temperatures!$G$2)*'Pattern scaling'!AQ164+Hosing!AU165</f>
        <v>24.23436056537496</v>
      </c>
      <c r="AR164">
        <f ca="1">(Parameters!$B$125+Temperatures!$G164-Temperatures!$G$2)*'Pattern scaling'!AR164+Hosing!AV165</f>
        <v>27.158349236284959</v>
      </c>
      <c r="AS164">
        <f ca="1">(Parameters!$B$125+Temperatures!$G164-Temperatures!$G$2)*'Pattern scaling'!AS164+Hosing!AW165</f>
        <v>20.201185749504344</v>
      </c>
      <c r="AT164">
        <f ca="1">(Parameters!$B$125+Temperatures!$G164-Temperatures!$G$2)*'Pattern scaling'!AT164+Hosing!AX165</f>
        <v>10.128193820435605</v>
      </c>
      <c r="AU164">
        <f ca="1">(Parameters!$B$125+Temperatures!$G164-Temperatures!$G$2)*'Pattern scaling'!AU164+Hosing!AY165</f>
        <v>10.901367233859409</v>
      </c>
      <c r="AV164">
        <f ca="1">(Parameters!$B$125+Temperatures!$G164-Temperatures!$G$2)*'Pattern scaling'!AV164+Hosing!AZ165</f>
        <v>30.798293307748512</v>
      </c>
      <c r="AW164">
        <f ca="1">(Parameters!$B$125+Temperatures!$G164-Temperatures!$G$2)*'Pattern scaling'!AW164+Hosing!BA165</f>
        <v>24.487768086879576</v>
      </c>
      <c r="AX164">
        <f ca="1">(Parameters!$B$125+Temperatures!$G164-Temperatures!$G$2)*'Pattern scaling'!AX164+Hosing!BB165</f>
        <v>9.7783324651194636</v>
      </c>
      <c r="AY164">
        <f ca="1">(Parameters!$B$125+Temperatures!$G164-Temperatures!$G$2)*'Pattern scaling'!AY164+Hosing!BC165</f>
        <v>26.531098941294346</v>
      </c>
      <c r="AZ164">
        <f ca="1">(Parameters!$B$125+Temperatures!$G164-Temperatures!$G$2)*'Pattern scaling'!AZ164+Hosing!BD165</f>
        <v>18.8200434336648</v>
      </c>
      <c r="BA164">
        <f ca="1">(Parameters!$B$125+Temperatures!$G164-Temperatures!$G$2)*'Pattern scaling'!BA164+Hosing!BE165</f>
        <v>22.407887751034913</v>
      </c>
      <c r="BB164">
        <f ca="1">(Parameters!$B$125+Temperatures!$G164-Temperatures!$G$2)*'Pattern scaling'!BB164+Hosing!BF165</f>
        <v>23.872023884053942</v>
      </c>
      <c r="BC164">
        <f ca="1">(Parameters!$B$125+Temperatures!$G164-Temperatures!$G$2)*'Pattern scaling'!BC164+Hosing!BG165</f>
        <v>24.559327896098079</v>
      </c>
      <c r="BD164">
        <f ca="1">(Parameters!$B$125+Temperatures!$G164-Temperatures!$G$2)*'Pattern scaling'!BD164+Hosing!BH165</f>
        <v>24.29233786921516</v>
      </c>
      <c r="BE164">
        <f ca="1">(Parameters!$B$125+Temperatures!$G164-Temperatures!$G$2)*'Pattern scaling'!BE164+Hosing!BI165</f>
        <v>16.121935205691578</v>
      </c>
      <c r="BF164">
        <f ca="1">(Parameters!$B$125+Temperatures!$G164-Temperatures!$G$2)*'Pattern scaling'!BF164+Hosing!BJ165</f>
        <v>7.7114178931723547</v>
      </c>
      <c r="BG164">
        <f ca="1">(Parameters!$B$125+Temperatures!$G164-Temperatures!$G$2)*'Pattern scaling'!BG164+Hosing!BK165</f>
        <v>21.471408699053804</v>
      </c>
      <c r="BH164">
        <f ca="1">(Parameters!$B$125+Temperatures!$G164-Temperatures!$G$2)*'Pattern scaling'!BH164+Hosing!BL165</f>
        <v>6.1916656898681488</v>
      </c>
      <c r="BI164">
        <f ca="1">(Parameters!$B$125+Temperatures!$G164-Temperatures!$G$2)*'Pattern scaling'!BI164+Hosing!BM165</f>
        <v>24.794618060324105</v>
      </c>
      <c r="BJ164">
        <f ca="1">(Parameters!$B$125+Temperatures!$G164-Temperatures!$G$2)*'Pattern scaling'!BJ164+Hosing!BN165</f>
        <v>12.829389764375581</v>
      </c>
      <c r="BK164">
        <f ca="1">(Parameters!$B$125+Temperatures!$G164-Temperatures!$G$2)*'Pattern scaling'!BK164+Hosing!BO165</f>
        <v>28.331520006899034</v>
      </c>
      <c r="BL164">
        <f ca="1">(Parameters!$B$125+Temperatures!$G164-Temperatures!$G$2)*'Pattern scaling'!BL164+Hosing!BP165</f>
        <v>27.118202232226402</v>
      </c>
      <c r="BM164">
        <f ca="1">(Parameters!$B$125+Temperatures!$G164-Temperatures!$G$2)*'Pattern scaling'!BM164+Hosing!BQ165</f>
        <v>10.644207429936387</v>
      </c>
      <c r="BN164">
        <f ca="1">(Parameters!$B$125+Temperatures!$G164-Temperatures!$G$2)*'Pattern scaling'!BN164+Hosing!BR165</f>
        <v>11.835620369171767</v>
      </c>
      <c r="BO164">
        <f ca="1">(Parameters!$B$125+Temperatures!$G164-Temperatures!$G$2)*'Pattern scaling'!BO164+Hosing!BS165</f>
        <v>28.56066864469236</v>
      </c>
      <c r="BP164">
        <f ca="1">(Parameters!$B$125+Temperatures!$G164-Temperatures!$G$2)*'Pattern scaling'!BP164+Hosing!BT165</f>
        <v>26.841590372168252</v>
      </c>
      <c r="BQ164">
        <f ca="1">(Parameters!$B$125+Temperatures!$G164-Temperatures!$G$2)*'Pattern scaling'!BQ164+Hosing!BU165</f>
        <v>25.800436886754021</v>
      </c>
      <c r="BR164">
        <f ca="1">(Parameters!$B$125+Temperatures!$G164-Temperatures!$G$2)*'Pattern scaling'!BR164+Hosing!BV165</f>
        <v>28.490174445267414</v>
      </c>
      <c r="BS164">
        <f ca="1">(Parameters!$B$125+Temperatures!$G164-Temperatures!$G$2)*'Pattern scaling'!BS164+Hosing!BW165</f>
        <v>28.406659999274911</v>
      </c>
      <c r="BT164">
        <f ca="1">(Parameters!$B$125+Temperatures!$G164-Temperatures!$G$2)*'Pattern scaling'!BT164+Hosing!BX165</f>
        <v>25.841462005199588</v>
      </c>
      <c r="BU164">
        <f ca="1">(Parameters!$B$125+Temperatures!$G164-Temperatures!$G$2)*'Pattern scaling'!BU164+Hosing!BY165</f>
        <v>17.027988508497998</v>
      </c>
      <c r="BV164">
        <f ca="1">(Parameters!$B$125+Temperatures!$G164-Temperatures!$G$2)*'Pattern scaling'!BV164+Hosing!BZ165</f>
        <v>27.48905303832397</v>
      </c>
      <c r="BW164">
        <f ca="1">(Parameters!$B$125+Temperatures!$G164-Temperatures!$G$2)*'Pattern scaling'!BW164+Hosing!CA165</f>
        <v>21.926985904303088</v>
      </c>
      <c r="BX164">
        <f ca="1">(Parameters!$B$125+Temperatures!$G164-Temperatures!$G$2)*'Pattern scaling'!BX164+Hosing!CB165</f>
        <v>27.59426180110556</v>
      </c>
      <c r="BY164">
        <f ca="1">(Parameters!$B$125+Temperatures!$G164-Temperatures!$G$2)*'Pattern scaling'!BY164+Hosing!CC165</f>
        <v>28.539542507076259</v>
      </c>
      <c r="BZ164">
        <f ca="1">(Parameters!$B$125+Temperatures!$G164-Temperatures!$G$2)*'Pattern scaling'!BZ164+Hosing!CD165</f>
        <v>24.459994972391168</v>
      </c>
      <c r="CA164">
        <f ca="1">(Parameters!$B$125+Temperatures!$G164-Temperatures!$G$2)*'Pattern scaling'!CA164+Hosing!CE165</f>
        <v>24.65020233547828</v>
      </c>
      <c r="CB164">
        <f ca="1">(Parameters!$B$125+Temperatures!$G164-Temperatures!$G$2)*'Pattern scaling'!CB164+Hosing!CF165</f>
        <v>13.198698953799211</v>
      </c>
      <c r="CC164">
        <f ca="1">(Parameters!$B$125+Temperatures!$G164-Temperatures!$G$2)*'Pattern scaling'!CC164+Hosing!CG165</f>
        <v>26.777109277935192</v>
      </c>
      <c r="CD164">
        <f ca="1">(Parameters!$B$125+Temperatures!$G164-Temperatures!$G$2)*'Pattern scaling'!CD164+Hosing!CH165</f>
        <v>12.430065738977518</v>
      </c>
      <c r="CE164">
        <f ca="1">(Parameters!$B$125+Temperatures!$G164-Temperatures!$G$2)*'Pattern scaling'!CE164+Hosing!CI165</f>
        <v>27.503342476354355</v>
      </c>
      <c r="CF164">
        <f ca="1">(Parameters!$B$125+Temperatures!$G164-Temperatures!$G$2)*'Pattern scaling'!CF164+Hosing!CJ165</f>
        <v>27.259380380571045</v>
      </c>
      <c r="CG164">
        <f ca="1">(Parameters!$B$125+Temperatures!$G164-Temperatures!$G$2)*'Pattern scaling'!CG164+Hosing!CK165</f>
        <v>10.509366663363592</v>
      </c>
      <c r="CH164">
        <f ca="1">(Parameters!$B$125+Temperatures!$G164-Temperatures!$G$2)*'Pattern scaling'!CH164+Hosing!CL165</f>
        <v>17.78502230168257</v>
      </c>
      <c r="CI164">
        <f ca="1">(Parameters!$B$125+Temperatures!$G164-Temperatures!$G$2)*'Pattern scaling'!CI164+Hosing!CM165</f>
        <v>25.074535135404997</v>
      </c>
      <c r="CJ164">
        <f ca="1">(Parameters!$B$125+Temperatures!$G164-Temperatures!$G$2)*'Pattern scaling'!CJ164+Hosing!CN165</f>
        <v>4.6824267885832311</v>
      </c>
      <c r="CK164">
        <f ca="1">(Parameters!$B$125+Temperatures!$G164-Temperatures!$G$2)*'Pattern scaling'!CK164+Hosing!CO165</f>
        <v>22.079225326466759</v>
      </c>
      <c r="CL164">
        <f ca="1">(Parameters!$B$125+Temperatures!$G164-Temperatures!$G$2)*'Pattern scaling'!CL164+Hosing!CP165</f>
        <v>14.96891191480174</v>
      </c>
      <c r="CM164">
        <f ca="1">(Parameters!$B$125+Temperatures!$G164-Temperatures!$G$2)*'Pattern scaling'!CM164+Hosing!CQ165</f>
        <v>26.474112881469864</v>
      </c>
      <c r="CN164">
        <f ca="1">(Parameters!$B$125+Temperatures!$G164-Temperatures!$G$2)*'Pattern scaling'!CN164+Hosing!CR165</f>
        <v>20.824312417806212</v>
      </c>
      <c r="CO164">
        <f ca="1">(Parameters!$B$125+Temperatures!$G164-Temperatures!$G$2)*'Pattern scaling'!CO164+Hosing!CS165</f>
        <v>15.865135690834103</v>
      </c>
      <c r="CP164">
        <f ca="1">(Parameters!$B$125+Temperatures!$G164-Temperatures!$G$2)*'Pattern scaling'!CP164+Hosing!CT165</f>
        <v>9.348176469284061</v>
      </c>
      <c r="CQ164">
        <f ca="1">(Parameters!$B$125+Temperatures!$G164-Temperatures!$G$2)*'Pattern scaling'!CQ164+Hosing!CU165</f>
        <v>22.859406616008666</v>
      </c>
      <c r="CR164">
        <f ca="1">(Parameters!$B$125+Temperatures!$G164-Temperatures!$G$2)*'Pattern scaling'!CR164+Hosing!CV165</f>
        <v>6.327627346065845</v>
      </c>
      <c r="CS164">
        <f ca="1">(Parameters!$B$125+Temperatures!$G164-Temperatures!$G$2)*'Pattern scaling'!CS164+Hosing!CW165</f>
        <v>29.465978677300765</v>
      </c>
      <c r="CT164">
        <f ca="1">(Parameters!$B$125+Temperatures!$G164-Temperatures!$G$2)*'Pattern scaling'!CT164+Hosing!CX165</f>
        <v>26.751244044501505</v>
      </c>
      <c r="CU164">
        <f ca="1">(Parameters!$B$125+Temperatures!$G164-Temperatures!$G$2)*'Pattern scaling'!CU164+Hosing!CY165</f>
        <v>14.01584928324661</v>
      </c>
      <c r="CV164">
        <f ca="1">(Parameters!$B$125+Temperatures!$G164-Temperatures!$G$2)*'Pattern scaling'!CV164+Hosing!CZ165</f>
        <v>28.236922943494736</v>
      </c>
      <c r="CW164">
        <f ca="1">(Parameters!$B$125+Temperatures!$G164-Temperatures!$G$2)*'Pattern scaling'!CW164+Hosing!DA165</f>
        <v>26.098581751379058</v>
      </c>
      <c r="CX164">
        <f ca="1">(Parameters!$B$125+Temperatures!$G164-Temperatures!$G$2)*'Pattern scaling'!CX164+Hosing!DB165</f>
        <v>18.361848734117437</v>
      </c>
      <c r="CY164">
        <f ca="1">(Parameters!$B$125+Temperatures!$G164-Temperatures!$G$2)*'Pattern scaling'!CY164+Hosing!DC165</f>
        <v>26.562321088700145</v>
      </c>
      <c r="CZ164">
        <f ca="1">(Parameters!$B$125+Temperatures!$G164-Temperatures!$G$2)*'Pattern scaling'!CZ164+Hosing!DD165</f>
        <v>22.512273219263797</v>
      </c>
      <c r="DA164">
        <f ca="1">(Parameters!$B$125+Temperatures!$G164-Temperatures!$G$2)*'Pattern scaling'!DA164+Hosing!DE165</f>
        <v>7.2695300524545337</v>
      </c>
      <c r="DB164">
        <f ca="1">(Parameters!$B$125+Temperatures!$G164-Temperatures!$G$2)*'Pattern scaling'!DB164+Hosing!DF165</f>
        <v>27.433416654711696</v>
      </c>
      <c r="DC164">
        <f ca="1">(Parameters!$B$125+Temperatures!$G164-Temperatures!$G$2)*'Pattern scaling'!DC164+Hosing!DG165</f>
        <v>14.945682152293756</v>
      </c>
      <c r="DD164">
        <f ca="1">(Parameters!$B$125+Temperatures!$G164-Temperatures!$G$2)*'Pattern scaling'!DD164+Hosing!DH165</f>
        <v>8.837141060323999</v>
      </c>
      <c r="DE164">
        <f ca="1">(Parameters!$B$125+Temperatures!$G164-Temperatures!$G$2)*'Pattern scaling'!DE164+Hosing!DI165</f>
        <v>10.941738601033512</v>
      </c>
      <c r="DF164">
        <f ca="1">(Parameters!$B$125+Temperatures!$G164-Temperatures!$G$2)*'Pattern scaling'!DF164+Hosing!DJ165</f>
        <v>8.3833188175595836</v>
      </c>
      <c r="DG164">
        <f ca="1">(Parameters!$B$125+Temperatures!$G164-Temperatures!$G$2)*'Pattern scaling'!DG164+Hosing!DK165</f>
        <v>19.321639582564064</v>
      </c>
      <c r="DH164">
        <f ca="1">(Parameters!$B$125+Temperatures!$G164-Temperatures!$G$2)*'Pattern scaling'!DH164+Hosing!DL165</f>
        <v>12.197337867521624</v>
      </c>
      <c r="DI164">
        <f ca="1">(Parameters!$B$125+Temperatures!$G164-Temperatures!$G$2)*'Pattern scaling'!DI164+Hosing!DM165</f>
        <v>22.473011734866112</v>
      </c>
      <c r="DJ164">
        <f ca="1">(Parameters!$B$125+Temperatures!$G164-Temperatures!$G$2)*'Pattern scaling'!DJ164+Hosing!DN165</f>
        <v>21.572753330180102</v>
      </c>
      <c r="DK164">
        <f ca="1">(Parameters!$B$125+Temperatures!$G164-Temperatures!$G$2)*'Pattern scaling'!DK164+Hosing!DO165</f>
        <v>12.377915958190867</v>
      </c>
      <c r="DL164">
        <f ca="1">(Parameters!$B$125+Temperatures!$G164-Temperatures!$G$2)*'Pattern scaling'!DL164+Hosing!DP165</f>
        <v>29.847088573867229</v>
      </c>
      <c r="DM164">
        <f ca="1">(Parameters!$B$125+Temperatures!$G164-Temperatures!$G$2)*'Pattern scaling'!DM164+Hosing!DQ165</f>
        <v>27.381592150475644</v>
      </c>
      <c r="DN164">
        <f ca="1">(Parameters!$B$125+Temperatures!$G164-Temperatures!$G$2)*'Pattern scaling'!DN164+Hosing!DR165</f>
        <v>11.658482834657674</v>
      </c>
      <c r="DO164">
        <f ca="1">(Parameters!$B$125+Temperatures!$G164-Temperatures!$G$2)*'Pattern scaling'!DO164+Hosing!DS165</f>
        <v>1.4416028483228776</v>
      </c>
      <c r="DP164">
        <f ca="1">(Parameters!$B$125+Temperatures!$G164-Temperatures!$G$2)*'Pattern scaling'!DP164+Hosing!DT165</f>
        <v>25.870989849137072</v>
      </c>
      <c r="DQ164">
        <f ca="1">(Parameters!$B$125+Temperatures!$G164-Temperatures!$G$2)*'Pattern scaling'!DQ164+Hosing!DU165</f>
        <v>30.00021973547749</v>
      </c>
      <c r="DR164">
        <f ca="1">(Parameters!$B$125+Temperatures!$G164-Temperatures!$G$2)*'Pattern scaling'!DR164+Hosing!DV165</f>
        <v>27.295027692652603</v>
      </c>
      <c r="DS164">
        <f ca="1">(Parameters!$B$125+Temperatures!$G164-Temperatures!$G$2)*'Pattern scaling'!DS164+Hosing!DW165</f>
        <v>23.070510540405483</v>
      </c>
      <c r="DT164">
        <f ca="1">(Parameters!$B$125+Temperatures!$G164-Temperatures!$G$2)*'Pattern scaling'!DT164+Hosing!DX165</f>
        <v>24.413331399880938</v>
      </c>
      <c r="DU164">
        <f ca="1">(Parameters!$B$125+Temperatures!$G164-Temperatures!$G$2)*'Pattern scaling'!DU164+Hosing!DY165</f>
        <v>28.142009762769625</v>
      </c>
      <c r="DV164">
        <f ca="1">(Parameters!$B$125+Temperatures!$G164-Temperatures!$G$2)*'Pattern scaling'!DV164+Hosing!DZ165</f>
        <v>24.058834385152799</v>
      </c>
      <c r="DW164">
        <f ca="1">(Parameters!$B$125+Temperatures!$G164-Temperatures!$G$2)*'Pattern scaling'!DW164+Hosing!EA165</f>
        <v>22.334549694221156</v>
      </c>
      <c r="DX164">
        <f ca="1">(Parameters!$B$125+Temperatures!$G164-Temperatures!$G$2)*'Pattern scaling'!DX164+Hosing!EB165</f>
        <v>30.634124126563446</v>
      </c>
      <c r="DY164">
        <f ca="1">(Parameters!$B$125+Temperatures!$G164-Temperatures!$G$2)*'Pattern scaling'!DY164+Hosing!EC165</f>
        <v>28.544252803994905</v>
      </c>
      <c r="DZ164">
        <f ca="1">(Parameters!$B$125+Temperatures!$G164-Temperatures!$G$2)*'Pattern scaling'!DZ164+Hosing!ED165</f>
        <v>26.743964633377093</v>
      </c>
      <c r="EA164">
        <f ca="1">(Parameters!$B$125+Temperatures!$G164-Temperatures!$G$2)*'Pattern scaling'!EA164+Hosing!EE165</f>
        <v>11.276814251998932</v>
      </c>
      <c r="EB164">
        <f ca="1">(Parameters!$B$125+Temperatures!$G164-Temperatures!$G$2)*'Pattern scaling'!EB164+Hosing!EF165</f>
        <v>5.7053485060993703</v>
      </c>
      <c r="EC164">
        <f ca="1">(Parameters!$B$125+Temperatures!$G164-Temperatures!$G$2)*'Pattern scaling'!EC164+Hosing!EG165</f>
        <v>21.787793252854225</v>
      </c>
      <c r="ED164">
        <f ca="1">(Parameters!$B$125+Temperatures!$G164-Temperatures!$G$2)*'Pattern scaling'!ED164+Hosing!EH165</f>
        <v>27.845338417164566</v>
      </c>
      <c r="EE164">
        <f ca="1">(Parameters!$B$125+Temperatures!$G164-Temperatures!$G$2)*'Pattern scaling'!EE164+Hosing!EI165</f>
        <v>13.453897401547041</v>
      </c>
      <c r="EF164">
        <f ca="1">(Parameters!$B$125+Temperatures!$G164-Temperatures!$G$2)*'Pattern scaling'!EF164+Hosing!EJ165</f>
        <v>27.290242430903241</v>
      </c>
      <c r="EG164">
        <f ca="1">(Parameters!$B$125+Temperatures!$G164-Temperatures!$G$2)*'Pattern scaling'!EG164+Hosing!EK165</f>
        <v>25.568507292722945</v>
      </c>
      <c r="EH164">
        <f ca="1">(Parameters!$B$125+Temperatures!$G164-Temperatures!$G$2)*'Pattern scaling'!EH164+Hosing!EL165</f>
        <v>26.959586916863707</v>
      </c>
      <c r="EI164">
        <f ca="1">(Parameters!$B$125+Temperatures!$G164-Temperatures!$G$2)*'Pattern scaling'!EI164+Hosing!EM165</f>
        <v>19.895564912495232</v>
      </c>
      <c r="EJ164">
        <f ca="1">(Parameters!$B$125+Temperatures!$G164-Temperatures!$G$2)*'Pattern scaling'!EJ164+Hosing!EN165</f>
        <v>27.059242984821939</v>
      </c>
      <c r="EK164">
        <f ca="1">(Parameters!$B$125+Temperatures!$G164-Temperatures!$G$2)*'Pattern scaling'!EK164+Hosing!EO165</f>
        <v>28.513401492656175</v>
      </c>
      <c r="EL164">
        <f ca="1">(Parameters!$B$125+Temperatures!$G164-Temperatures!$G$2)*'Pattern scaling'!EL164+Hosing!EP165</f>
        <v>25.024389370320968</v>
      </c>
      <c r="EM164">
        <f ca="1">(Parameters!$B$125+Temperatures!$G164-Temperatures!$G$2)*'Pattern scaling'!EM164+Hosing!EQ165</f>
        <v>10.235785598681089</v>
      </c>
      <c r="EN164">
        <f ca="1">(Parameters!$B$125+Temperatures!$G164-Temperatures!$G$2)*'Pattern scaling'!EN164+Hosing!ER165</f>
        <v>26.019383362189199</v>
      </c>
      <c r="EO164">
        <f ca="1">(Parameters!$B$125+Temperatures!$G164-Temperatures!$G$2)*'Pattern scaling'!EO164+Hosing!ES165</f>
        <v>10.499138276728665</v>
      </c>
      <c r="EP164">
        <f ca="1">(Parameters!$B$125+Temperatures!$G164-Temperatures!$G$2)*'Pattern scaling'!EP164+Hosing!ET165</f>
        <v>16.537241297492969</v>
      </c>
      <c r="EQ164">
        <f ca="1">(Parameters!$B$125+Temperatures!$G164-Temperatures!$G$2)*'Pattern scaling'!EQ164+Hosing!EU165</f>
        <v>25.144046009829484</v>
      </c>
      <c r="ER164">
        <f ca="1">(Parameters!$B$125+Temperatures!$G164-Temperatures!$G$2)*'Pattern scaling'!ER164+Hosing!EV165</f>
        <v>21.718560867386618</v>
      </c>
      <c r="ES164">
        <f ca="1">(Parameters!$B$125+Temperatures!$G164-Temperatures!$G$2)*'Pattern scaling'!ES164+Hosing!EW165</f>
        <v>29.519598889951403</v>
      </c>
      <c r="ET164">
        <f ca="1">(Parameters!$B$125+Temperatures!$G164-Temperatures!$G$2)*'Pattern scaling'!ET164+Hosing!EX165</f>
        <v>17.10332616312833</v>
      </c>
      <c r="EU164">
        <f ca="1">(Parameters!$B$125+Temperatures!$G164-Temperatures!$G$2)*'Pattern scaling'!EU164+Hosing!EY165</f>
        <v>11.843672535382218</v>
      </c>
      <c r="EV164">
        <f ca="1">(Parameters!$B$125+Temperatures!$G164-Temperatures!$G$2)*'Pattern scaling'!EV164+Hosing!EZ165</f>
        <v>6.7715202842849873</v>
      </c>
      <c r="EW164">
        <f ca="1">(Parameters!$B$125+Temperatures!$G164-Temperatures!$G$2)*'Pattern scaling'!EW164+Hosing!FA165</f>
        <v>20.947658106321299</v>
      </c>
      <c r="EX164">
        <f ca="1">(Parameters!$B$125+Temperatures!$G164-Temperatures!$G$2)*'Pattern scaling'!EX164+Hosing!FB165</f>
        <v>27.620274235297167</v>
      </c>
      <c r="EY164">
        <f ca="1">(Parameters!$B$125+Temperatures!$G164-Temperatures!$G$2)*'Pattern scaling'!EY164+Hosing!FC165</f>
        <v>30.804522322164374</v>
      </c>
      <c r="EZ164">
        <f ca="1">(Parameters!$B$125+Temperatures!$G164-Temperatures!$G$2)*'Pattern scaling'!EZ164+Hosing!FD165</f>
        <v>28.314608816627594</v>
      </c>
      <c r="FA164">
        <f ca="1">(Parameters!$B$125+Temperatures!$G164-Temperatures!$G$2)*'Pattern scaling'!FA164+Hosing!FE165</f>
        <v>25.797075298683687</v>
      </c>
      <c r="FB164">
        <f ca="1">(Parameters!$B$125+Temperatures!$G164-Temperatures!$G$2)*'Pattern scaling'!FB164+Hosing!FF165</f>
        <v>27.157125674080937</v>
      </c>
      <c r="FC164">
        <f ca="1">(Parameters!$B$125+Temperatures!$G164-Temperatures!$G$2)*'Pattern scaling'!FC164+Hosing!FG165</f>
        <v>26.046813361905439</v>
      </c>
      <c r="FD164">
        <f ca="1">(Parameters!$B$125+Temperatures!$G164-Temperatures!$G$2)*'Pattern scaling'!FD164+Hosing!FH165</f>
        <v>12.902475553861164</v>
      </c>
      <c r="FE164">
        <f ca="1">(Parameters!$B$125+Temperatures!$G164-Temperatures!$G$2)*'Pattern scaling'!FE164+Hosing!FI165</f>
        <v>28.4437047966268</v>
      </c>
      <c r="FF164">
        <f ca="1">(Parameters!$B$125+Temperatures!$G164-Temperatures!$G$2)*'Pattern scaling'!FF164+Hosing!FJ165</f>
        <v>13.329525481436017</v>
      </c>
      <c r="FG164">
        <f ca="1">(Parameters!$B$125+Temperatures!$G164-Temperatures!$G$2)*'Pattern scaling'!FG164+Hosing!FK165</f>
        <v>29.626404013346026</v>
      </c>
      <c r="FH164">
        <f ca="1">(Parameters!$B$125+Temperatures!$G164-Temperatures!$G$2)*'Pattern scaling'!FH164+Hosing!FL165</f>
        <v>22.348460180583853</v>
      </c>
      <c r="FI164">
        <f ca="1">(Parameters!$B$125+Temperatures!$G164-Temperatures!$G$2)*'Pattern scaling'!FI164+Hosing!FM165</f>
        <v>28.546661611963302</v>
      </c>
      <c r="FJ164">
        <f ca="1">(Parameters!$B$125+Temperatures!$G164-Temperatures!$G$2)*'Pattern scaling'!FJ164+Hosing!FN165</f>
        <v>10.059766671016012</v>
      </c>
      <c r="FK164">
        <f ca="1">(Parameters!$B$125+Temperatures!$G164-Temperatures!$G$2)*'Pattern scaling'!FK164+Hosing!FO165</f>
        <v>11.293694676622065</v>
      </c>
      <c r="FL164">
        <f ca="1">(Parameters!$B$125+Temperatures!$G164-Temperatures!$G$2)*'Pattern scaling'!FL164+Hosing!FP165</f>
        <v>7.6405498131552543</v>
      </c>
      <c r="FM164">
        <f ca="1">(Parameters!$B$125+Temperatures!$G164-Temperatures!$G$2)*'Pattern scaling'!FM164+Hosing!FQ165</f>
        <v>19.958722879861181</v>
      </c>
      <c r="FN164">
        <f ca="1">(Parameters!$B$125+Temperatures!$G164-Temperatures!$G$2)*'Pattern scaling'!FN164+Hosing!FR165</f>
        <v>30.063774288204559</v>
      </c>
      <c r="FO164">
        <f ca="1">(Parameters!$B$125+Temperatures!$G164-Temperatures!$G$2)*'Pattern scaling'!FO164+Hosing!FS165</f>
        <v>28.499607099710488</v>
      </c>
      <c r="FP164">
        <f ca="1">(Parameters!$B$125+Temperatures!$G164-Temperatures!$G$2)*'Pattern scaling'!FP164+Hosing!FT165</f>
        <v>28.917470548457608</v>
      </c>
      <c r="FQ164">
        <f ca="1">(Parameters!$B$125+Temperatures!$G164-Temperatures!$G$2)*'Pattern scaling'!FQ164+Hosing!FU165</f>
        <v>13.65701736759519</v>
      </c>
      <c r="FR164">
        <f ca="1">(Parameters!$B$125+Temperatures!$G164-Temperatures!$G$2)*'Pattern scaling'!FR164+Hosing!FV165</f>
        <v>17.725476667663855</v>
      </c>
      <c r="FS164">
        <f ca="1">(Parameters!$B$125+Temperatures!$G164-Temperatures!$G$2)*'Pattern scaling'!FS164+Hosing!FW165</f>
        <v>25.528481873671087</v>
      </c>
      <c r="FT164">
        <f ca="1">(Parameters!$B$125+Temperatures!$G164-Temperatures!$G$2)*'Pattern scaling'!FT164+Hosing!FX165</f>
        <v>22.961062728120112</v>
      </c>
      <c r="FU164">
        <f ca="1">(Parameters!$B$125+Temperatures!$G164-Temperatures!$G$2)*'Pattern scaling'!FU164+Hosing!FY165</f>
        <v>27.9674916437272</v>
      </c>
      <c r="FV164">
        <f ca="1">(Parameters!$B$125+Temperatures!$G164-Temperatures!$G$2)*'Pattern scaling'!FV164+Hosing!FZ165</f>
        <v>20.115177303994667</v>
      </c>
      <c r="FW164">
        <f ca="1">(Parameters!$B$125+Temperatures!$G164-Temperatures!$G$2)*'Pattern scaling'!FW164+Hosing!GA165</f>
        <v>15.094685793363107</v>
      </c>
      <c r="FX164">
        <f ca="1">(Parameters!$B$125+Temperatures!$G164-Temperatures!$G$2)*'Pattern scaling'!FX164+Hosing!GB165</f>
        <v>25.933775599266202</v>
      </c>
      <c r="FY164">
        <f ca="1">(Parameters!$B$125+Temperatures!$G164-Temperatures!$G$2)*'Pattern scaling'!FY164+Hosing!GC165</f>
        <v>21.405684502639623</v>
      </c>
      <c r="FZ164">
        <f ca="1">(Parameters!$B$125+Temperatures!$G164-Temperatures!$G$2)*'Pattern scaling'!FZ164+Hosing!GD165</f>
        <v>24.750175701628741</v>
      </c>
      <c r="GA164">
        <f ca="1">(Parameters!$B$125+Temperatures!$G164-Temperatures!$G$2)*'Pattern scaling'!GA164+Hosing!GE165</f>
        <v>24.634970045580509</v>
      </c>
      <c r="GB164">
        <f ca="1">(Parameters!$B$125+Temperatures!$G164-Temperatures!$G$2)*'Pattern scaling'!GB164+Hosing!GF165</f>
        <v>10.803282168970847</v>
      </c>
      <c r="GC164">
        <f ca="1">(Parameters!$B$125+Temperatures!$G164-Temperatures!$G$2)*'Pattern scaling'!GC164+Hosing!GG165</f>
        <v>18.865142404186511</v>
      </c>
      <c r="GD164">
        <f ca="1">(Parameters!$B$125+Temperatures!$G164-Temperatures!$G$2)*'Pattern scaling'!GD164+Hosing!GH165</f>
        <v>16.101987085911123</v>
      </c>
      <c r="GE164">
        <f ca="1">(Parameters!$B$125+Temperatures!$G164-Temperatures!$G$2)*'Pattern scaling'!GE164+Hosing!GI165</f>
        <v>15.688277192548345</v>
      </c>
      <c r="GF164">
        <f ca="1">(Parameters!$B$125+Temperatures!$G164-Temperatures!$G$2)*'Pattern scaling'!GF164+Hosing!GJ165</f>
        <v>26.656970133930084</v>
      </c>
      <c r="GG164">
        <f ca="1">(Parameters!$B$125+Temperatures!$G164-Temperatures!$G$2)*'Pattern scaling'!GG164+Hosing!GK165</f>
        <v>27.277107669219564</v>
      </c>
      <c r="GH164">
        <f ca="1">(Parameters!$B$125+Temperatures!$G164-Temperatures!$G$2)*'Pattern scaling'!GH164+Hosing!GL165</f>
        <v>24.308499876379791</v>
      </c>
      <c r="GI164">
        <f ca="1">(Parameters!$B$125+Temperatures!$G164-Temperatures!$G$2)*'Pattern scaling'!GI164+Hosing!GM165</f>
        <v>26.702645669643047</v>
      </c>
      <c r="GJ164">
        <f ca="1">(Parameters!$B$125+Temperatures!$G164-Temperatures!$G$2)*'Pattern scaling'!GJ164+Hosing!GN165</f>
        <v>22.458494501444029</v>
      </c>
      <c r="GK164">
        <f ca="1">(Parameters!$B$125+Temperatures!$G164-Temperatures!$G$2)*'Pattern scaling'!GK164+Hosing!GO165</f>
        <v>20.296126107525385</v>
      </c>
      <c r="GL164">
        <f ca="1">(Parameters!$B$125+Temperatures!$G164-Temperatures!$G$2)*'Pattern scaling'!GL164+Hosing!GP165</f>
        <v>24.310358491313437</v>
      </c>
      <c r="GM164">
        <f ca="1">(Parameters!$B$125+Temperatures!$G164-Temperatures!$G$2)*'Pattern scaling'!GM164+Hosing!GQ165</f>
        <v>23.169858471190022</v>
      </c>
    </row>
    <row r="165" spans="1:195" x14ac:dyDescent="0.25">
      <c r="A165">
        <v>2173</v>
      </c>
      <c r="B165">
        <f ca="1">(Parameters!$B$125+Temperatures!$G165-Temperatures!$G$2)*'Pattern scaling'!B165+Hosing!F166</f>
        <v>15.067441373972565</v>
      </c>
      <c r="C165">
        <f ca="1">(Parameters!$B$125+Temperatures!$G165-Temperatures!$G$2)*'Pattern scaling'!C165+Hosing!G166</f>
        <v>24.116815460315991</v>
      </c>
      <c r="D165">
        <f ca="1">(Parameters!$B$125+Temperatures!$G165-Temperatures!$G$2)*'Pattern scaling'!D165+Hosing!H166</f>
        <v>14.3391195495749</v>
      </c>
      <c r="E165">
        <f ca="1">(Parameters!$B$125+Temperatures!$G165-Temperatures!$G$2)*'Pattern scaling'!E165+Hosing!I166</f>
        <v>6.3138983991600544</v>
      </c>
      <c r="F165">
        <f ca="1">(Parameters!$B$125+Temperatures!$G165-Temperatures!$G$2)*'Pattern scaling'!F165+Hosing!J166</f>
        <v>28.969131789028886</v>
      </c>
      <c r="G165">
        <f ca="1">(Parameters!$B$125+Temperatures!$G165-Temperatures!$G$2)*'Pattern scaling'!G165+Hosing!K166</f>
        <v>19.178956861013798</v>
      </c>
      <c r="H165">
        <f ca="1">(Parameters!$B$125+Temperatures!$G165-Temperatures!$G$2)*'Pattern scaling'!H165+Hosing!L166</f>
        <v>10.712958337975863</v>
      </c>
      <c r="I165">
        <f ca="1">(Parameters!$B$125+Temperatures!$G165-Temperatures!$G$2)*'Pattern scaling'!I165+Hosing!M166</f>
        <v>27.838070537085731</v>
      </c>
      <c r="J165">
        <f ca="1">(Parameters!$B$125+Temperatures!$G165-Temperatures!$G$2)*'Pattern scaling'!J165+Hosing!N166</f>
        <v>18.663839516369617</v>
      </c>
      <c r="K165">
        <f ca="1">(Parameters!$B$125+Temperatures!$G165-Temperatures!$G$2)*'Pattern scaling'!K165+Hosing!O166</f>
        <v>9.907492353925246</v>
      </c>
      <c r="L165">
        <f ca="1">(Parameters!$B$125+Temperatures!$G165-Temperatures!$G$2)*'Pattern scaling'!L165+Hosing!P166</f>
        <v>15.74128241006385</v>
      </c>
      <c r="M165">
        <f ca="1">(Parameters!$B$125+Temperatures!$G165-Temperatures!$G$2)*'Pattern scaling'!M165+Hosing!Q166</f>
        <v>22.830325742392066</v>
      </c>
      <c r="N165">
        <f ca="1">(Parameters!$B$125+Temperatures!$G165-Temperatures!$G$2)*'Pattern scaling'!N165+Hosing!R166</f>
        <v>11.576685896997366</v>
      </c>
      <c r="O165">
        <f ca="1">(Parameters!$B$125+Temperatures!$G165-Temperatures!$G$2)*'Pattern scaling'!O165+Hosing!S166</f>
        <v>29.042999728228864</v>
      </c>
      <c r="P165">
        <f ca="1">(Parameters!$B$125+Temperatures!$G165-Temperatures!$G$2)*'Pattern scaling'!P165+Hosing!T166</f>
        <v>29.993218467283498</v>
      </c>
      <c r="Q165">
        <f ca="1">(Parameters!$B$125+Temperatures!$G165-Temperatures!$G$2)*'Pattern scaling'!Q165+Hosing!U166</f>
        <v>27.200636613083716</v>
      </c>
      <c r="R165">
        <f ca="1">(Parameters!$B$125+Temperatures!$G165-Temperatures!$G$2)*'Pattern scaling'!R165+Hosing!V166</f>
        <v>12.978314798856305</v>
      </c>
      <c r="S165">
        <f ca="1">(Parameters!$B$125+Temperatures!$G165-Temperatures!$G$2)*'Pattern scaling'!S165+Hosing!W166</f>
        <v>29.563858456327122</v>
      </c>
      <c r="T165">
        <f ca="1">(Parameters!$B$125+Temperatures!$G165-Temperatures!$G$2)*'Pattern scaling'!T165+Hosing!X166</f>
        <v>26.49129948729427</v>
      </c>
      <c r="U165">
        <f ca="1">(Parameters!$B$125+Temperatures!$G165-Temperatures!$G$2)*'Pattern scaling'!U165+Hosing!Y166</f>
        <v>11.637410770403719</v>
      </c>
      <c r="V165">
        <f ca="1">(Parameters!$B$125+Temperatures!$G165-Temperatures!$G$2)*'Pattern scaling'!V165+Hosing!Z166</f>
        <v>8.9291919128491539</v>
      </c>
      <c r="W165">
        <f ca="1">(Parameters!$B$125+Temperatures!$G165-Temperatures!$G$2)*'Pattern scaling'!W165+Hosing!AA166</f>
        <v>27.039686654030422</v>
      </c>
      <c r="X165">
        <f ca="1">(Parameters!$B$125+Temperatures!$G165-Temperatures!$G$2)*'Pattern scaling'!X165+Hosing!AB166</f>
        <v>24.477852767164926</v>
      </c>
      <c r="Y165">
        <f ca="1">(Parameters!$B$125+Temperatures!$G165-Temperatures!$G$2)*'Pattern scaling'!Y165+Hosing!AC166</f>
        <v>18.593872715855326</v>
      </c>
      <c r="Z165">
        <f ca="1">(Parameters!$B$125+Temperatures!$G165-Temperatures!$G$2)*'Pattern scaling'!Z165+Hosing!AD166</f>
        <v>25.122696932584592</v>
      </c>
      <c r="AA165">
        <f ca="1">(Parameters!$B$125+Temperatures!$G165-Temperatures!$G$2)*'Pattern scaling'!AA165+Hosing!AE166</f>
        <v>27.837211102452741</v>
      </c>
      <c r="AB165">
        <f ca="1">(Parameters!$B$125+Temperatures!$G165-Temperatures!$G$2)*'Pattern scaling'!AB165+Hosing!AF166</f>
        <v>28.662443976331019</v>
      </c>
      <c r="AC165">
        <f ca="1">(Parameters!$B$125+Temperatures!$G165-Temperatures!$G$2)*'Pattern scaling'!AC165+Hosing!AG166</f>
        <v>14.769515116374981</v>
      </c>
      <c r="AD165">
        <f ca="1">(Parameters!$B$125+Temperatures!$G165-Temperatures!$G$2)*'Pattern scaling'!AD165+Hosing!AH166</f>
        <v>24.400105192295332</v>
      </c>
      <c r="AE165">
        <f ca="1">(Parameters!$B$125+Temperatures!$G165-Temperatures!$G$2)*'Pattern scaling'!AE165+Hosing!AI166</f>
        <v>27.444476898861041</v>
      </c>
      <c r="AF165">
        <f ca="1">(Parameters!$B$125+Temperatures!$G165-Temperatures!$G$2)*'Pattern scaling'!AF165+Hosing!AJ166</f>
        <v>8.481764691788392</v>
      </c>
      <c r="AG165">
        <f ca="1">(Parameters!$B$125+Temperatures!$G165-Temperatures!$G$2)*'Pattern scaling'!AG165+Hosing!AK166</f>
        <v>9.7589264358751286</v>
      </c>
      <c r="AH165">
        <f ca="1">(Parameters!$B$125+Temperatures!$G165-Temperatures!$G$2)*'Pattern scaling'!AH165+Hosing!AL166</f>
        <v>14.152518558070756</v>
      </c>
      <c r="AI165">
        <f ca="1">(Parameters!$B$125+Temperatures!$G165-Temperatures!$G$2)*'Pattern scaling'!AI165+Hosing!AM166</f>
        <v>16.849867881923512</v>
      </c>
      <c r="AJ165">
        <f ca="1">(Parameters!$B$125+Temperatures!$G165-Temperatures!$G$2)*'Pattern scaling'!AJ165+Hosing!AN166</f>
        <v>27.857150731806385</v>
      </c>
      <c r="AK165">
        <f ca="1">(Parameters!$B$125+Temperatures!$G165-Temperatures!$G$2)*'Pattern scaling'!AK165+Hosing!AO166</f>
        <v>26.858179019039966</v>
      </c>
      <c r="AL165">
        <f ca="1">(Parameters!$B$125+Temperatures!$G165-Temperatures!$G$2)*'Pattern scaling'!AL165+Hosing!AP166</f>
        <v>26.134131476479688</v>
      </c>
      <c r="AM165">
        <f ca="1">(Parameters!$B$125+Temperatures!$G165-Temperatures!$G$2)*'Pattern scaling'!AM165+Hosing!AQ166</f>
        <v>26.639863708276458</v>
      </c>
      <c r="AN165">
        <f ca="1">(Parameters!$B$125+Temperatures!$G165-Temperatures!$G$2)*'Pattern scaling'!AN165+Hosing!AR166</f>
        <v>22.378447500073577</v>
      </c>
      <c r="AO165">
        <f ca="1">(Parameters!$B$125+Temperatures!$G165-Temperatures!$G$2)*'Pattern scaling'!AO165+Hosing!AS166</f>
        <v>25.92330055769737</v>
      </c>
      <c r="AP165">
        <f ca="1">(Parameters!$B$125+Temperatures!$G165-Temperatures!$G$2)*'Pattern scaling'!AP165+Hosing!AT166</f>
        <v>22.592397783028733</v>
      </c>
      <c r="AQ165">
        <f ca="1">(Parameters!$B$125+Temperatures!$G165-Temperatures!$G$2)*'Pattern scaling'!AQ165+Hosing!AU166</f>
        <v>24.23728402156334</v>
      </c>
      <c r="AR165">
        <f ca="1">(Parameters!$B$125+Temperatures!$G165-Temperatures!$G$2)*'Pattern scaling'!AR165+Hosing!AV166</f>
        <v>27.161389082843993</v>
      </c>
      <c r="AS165">
        <f ca="1">(Parameters!$B$125+Temperatures!$G165-Temperatures!$G$2)*'Pattern scaling'!AS165+Hosing!AW166</f>
        <v>20.203874146880803</v>
      </c>
      <c r="AT165">
        <f ca="1">(Parameters!$B$125+Temperatures!$G165-Temperatures!$G$2)*'Pattern scaling'!AT165+Hosing!AX166</f>
        <v>10.13024394089642</v>
      </c>
      <c r="AU165">
        <f ca="1">(Parameters!$B$125+Temperatures!$G165-Temperatures!$G$2)*'Pattern scaling'!AU165+Hosing!AY166</f>
        <v>10.903377840520182</v>
      </c>
      <c r="AV165">
        <f ca="1">(Parameters!$B$125+Temperatures!$G165-Temperatures!$G$2)*'Pattern scaling'!AV165+Hosing!AZ166</f>
        <v>30.801871796058432</v>
      </c>
      <c r="AW165">
        <f ca="1">(Parameters!$B$125+Temperatures!$G165-Temperatures!$G$2)*'Pattern scaling'!AW165+Hosing!BA166</f>
        <v>24.490529795604999</v>
      </c>
      <c r="AX165">
        <f ca="1">(Parameters!$B$125+Temperatures!$G165-Temperatures!$G$2)*'Pattern scaling'!AX165+Hosing!BB166</f>
        <v>9.7801797157884831</v>
      </c>
      <c r="AY165">
        <f ca="1">(Parameters!$B$125+Temperatures!$G165-Temperatures!$G$2)*'Pattern scaling'!AY165+Hosing!BC166</f>
        <v>26.534109798915878</v>
      </c>
      <c r="AZ165">
        <f ca="1">(Parameters!$B$125+Temperatures!$G165-Temperatures!$G$2)*'Pattern scaling'!AZ165+Hosing!BD166</f>
        <v>18.822830934242219</v>
      </c>
      <c r="BA165">
        <f ca="1">(Parameters!$B$125+Temperatures!$G165-Temperatures!$G$2)*'Pattern scaling'!BA165+Hosing!BE166</f>
        <v>22.410690573665118</v>
      </c>
      <c r="BB165">
        <f ca="1">(Parameters!$B$125+Temperatures!$G165-Temperatures!$G$2)*'Pattern scaling'!BB165+Hosing!BF166</f>
        <v>23.875175390896054</v>
      </c>
      <c r="BC165">
        <f ca="1">(Parameters!$B$125+Temperatures!$G165-Temperatures!$G$2)*'Pattern scaling'!BC165+Hosing!BG166</f>
        <v>24.562505630019437</v>
      </c>
      <c r="BD165">
        <f ca="1">(Parameters!$B$125+Temperatures!$G165-Temperatures!$G$2)*'Pattern scaling'!BD165+Hosing!BH166</f>
        <v>24.295417655867407</v>
      </c>
      <c r="BE165">
        <f ca="1">(Parameters!$B$125+Temperatures!$G165-Temperatures!$G$2)*'Pattern scaling'!BE165+Hosing!BI166</f>
        <v>16.124392883782324</v>
      </c>
      <c r="BF165">
        <f ca="1">(Parameters!$B$125+Temperatures!$G165-Temperatures!$G$2)*'Pattern scaling'!BF165+Hosing!BJ166</f>
        <v>7.7134957286259542</v>
      </c>
      <c r="BG165">
        <f ca="1">(Parameters!$B$125+Temperatures!$G165-Temperatures!$G$2)*'Pattern scaling'!BG165+Hosing!BK166</f>
        <v>21.474230315998806</v>
      </c>
      <c r="BH165">
        <f ca="1">(Parameters!$B$125+Temperatures!$G165-Temperatures!$G$2)*'Pattern scaling'!BH165+Hosing!BL166</f>
        <v>6.193757611712674</v>
      </c>
      <c r="BI165">
        <f ca="1">(Parameters!$B$125+Temperatures!$G165-Temperatures!$G$2)*'Pattern scaling'!BI165+Hosing!BM166</f>
        <v>24.797344665907907</v>
      </c>
      <c r="BJ165">
        <f ca="1">(Parameters!$B$125+Temperatures!$G165-Temperatures!$G$2)*'Pattern scaling'!BJ165+Hosing!BN166</f>
        <v>12.831528729856128</v>
      </c>
      <c r="BK165">
        <f ca="1">(Parameters!$B$125+Temperatures!$G165-Temperatures!$G$2)*'Pattern scaling'!BK165+Hosing!BO166</f>
        <v>28.334573565373574</v>
      </c>
      <c r="BL165">
        <f ca="1">(Parameters!$B$125+Temperatures!$G165-Temperatures!$G$2)*'Pattern scaling'!BL165+Hosing!BP166</f>
        <v>27.121367162666868</v>
      </c>
      <c r="BM165">
        <f ca="1">(Parameters!$B$125+Temperatures!$G165-Temperatures!$G$2)*'Pattern scaling'!BM165+Hosing!BQ166</f>
        <v>10.645954864670948</v>
      </c>
      <c r="BN165">
        <f ca="1">(Parameters!$B$125+Temperatures!$G165-Temperatures!$G$2)*'Pattern scaling'!BN165+Hosing!BR166</f>
        <v>11.837939567747478</v>
      </c>
      <c r="BO165">
        <f ca="1">(Parameters!$B$125+Temperatures!$G165-Temperatures!$G$2)*'Pattern scaling'!BO165+Hosing!BS166</f>
        <v>28.564010845781429</v>
      </c>
      <c r="BP165">
        <f ca="1">(Parameters!$B$125+Temperatures!$G165-Temperatures!$G$2)*'Pattern scaling'!BP165+Hosing!BT166</f>
        <v>26.844855147681834</v>
      </c>
      <c r="BQ165">
        <f ca="1">(Parameters!$B$125+Temperatures!$G165-Temperatures!$G$2)*'Pattern scaling'!BQ165+Hosing!BU166</f>
        <v>25.803308676906493</v>
      </c>
      <c r="BR165">
        <f ca="1">(Parameters!$B$125+Temperatures!$G165-Temperatures!$G$2)*'Pattern scaling'!BR165+Hosing!BV166</f>
        <v>28.493487530374509</v>
      </c>
      <c r="BS165">
        <f ca="1">(Parameters!$B$125+Temperatures!$G165-Temperatures!$G$2)*'Pattern scaling'!BS165+Hosing!BW166</f>
        <v>28.410000569049046</v>
      </c>
      <c r="BT165">
        <f ca="1">(Parameters!$B$125+Temperatures!$G165-Temperatures!$G$2)*'Pattern scaling'!BT165+Hosing!BX166</f>
        <v>25.844528225217637</v>
      </c>
      <c r="BU165">
        <f ca="1">(Parameters!$B$125+Temperatures!$G165-Temperatures!$G$2)*'Pattern scaling'!BU165+Hosing!BY166</f>
        <v>17.030562704831045</v>
      </c>
      <c r="BV165">
        <f ca="1">(Parameters!$B$125+Temperatures!$G165-Temperatures!$G$2)*'Pattern scaling'!BV165+Hosing!BZ166</f>
        <v>27.492086821947321</v>
      </c>
      <c r="BW165">
        <f ca="1">(Parameters!$B$125+Temperatures!$G165-Temperatures!$G$2)*'Pattern scaling'!BW165+Hosing!CA166</f>
        <v>21.929856034451987</v>
      </c>
      <c r="BX165">
        <f ca="1">(Parameters!$B$125+Temperatures!$G165-Temperatures!$G$2)*'Pattern scaling'!BX165+Hosing!CB166</f>
        <v>27.59745680419471</v>
      </c>
      <c r="BY165">
        <f ca="1">(Parameters!$B$125+Temperatures!$G165-Temperatures!$G$2)*'Pattern scaling'!BY165+Hosing!CC166</f>
        <v>28.542855995767784</v>
      </c>
      <c r="BZ165">
        <f ca="1">(Parameters!$B$125+Temperatures!$G165-Temperatures!$G$2)*'Pattern scaling'!BZ165+Hosing!CD166</f>
        <v>24.462934344351961</v>
      </c>
      <c r="CA165">
        <f ca="1">(Parameters!$B$125+Temperatures!$G165-Temperatures!$G$2)*'Pattern scaling'!CA165+Hosing!CE166</f>
        <v>24.653248423412652</v>
      </c>
      <c r="CB165">
        <f ca="1">(Parameters!$B$125+Temperatures!$G165-Temperatures!$G$2)*'Pattern scaling'!CB165+Hosing!CF166</f>
        <v>13.201028649839277</v>
      </c>
      <c r="CC165">
        <f ca="1">(Parameters!$B$125+Temperatures!$G165-Temperatures!$G$2)*'Pattern scaling'!CC165+Hosing!CG166</f>
        <v>26.780134245242923</v>
      </c>
      <c r="CD165">
        <f ca="1">(Parameters!$B$125+Temperatures!$G165-Temperatures!$G$2)*'Pattern scaling'!CD165+Hosing!CH166</f>
        <v>12.43236244179754</v>
      </c>
      <c r="CE165">
        <f ca="1">(Parameters!$B$125+Temperatures!$G165-Temperatures!$G$2)*'Pattern scaling'!CE165+Hosing!CI166</f>
        <v>27.50641894999044</v>
      </c>
      <c r="CF165">
        <f ca="1">(Parameters!$B$125+Temperatures!$G165-Temperatures!$G$2)*'Pattern scaling'!CF165+Hosing!CJ166</f>
        <v>27.262710385777474</v>
      </c>
      <c r="CG165">
        <f ca="1">(Parameters!$B$125+Temperatures!$G165-Temperatures!$G$2)*'Pattern scaling'!CG165+Hosing!CK166</f>
        <v>10.510929851340499</v>
      </c>
      <c r="CH165">
        <f ca="1">(Parameters!$B$125+Temperatures!$G165-Temperatures!$G$2)*'Pattern scaling'!CH165+Hosing!CL166</f>
        <v>17.787877330304259</v>
      </c>
      <c r="CI165">
        <f ca="1">(Parameters!$B$125+Temperatures!$G165-Temperatures!$G$2)*'Pattern scaling'!CI165+Hosing!CM166</f>
        <v>25.078026426584966</v>
      </c>
      <c r="CJ165">
        <f ca="1">(Parameters!$B$125+Temperatures!$G165-Temperatures!$G$2)*'Pattern scaling'!CJ165+Hosing!CN166</f>
        <v>4.6837438065860946</v>
      </c>
      <c r="CK165">
        <f ca="1">(Parameters!$B$125+Temperatures!$G165-Temperatures!$G$2)*'Pattern scaling'!CK165+Hosing!CO166</f>
        <v>22.082196042177337</v>
      </c>
      <c r="CL165">
        <f ca="1">(Parameters!$B$125+Temperatures!$G165-Temperatures!$G$2)*'Pattern scaling'!CL165+Hosing!CP166</f>
        <v>14.971326302794516</v>
      </c>
      <c r="CM165">
        <f ca="1">(Parameters!$B$125+Temperatures!$G165-Temperatures!$G$2)*'Pattern scaling'!CM165+Hosing!CQ166</f>
        <v>26.477062043126928</v>
      </c>
      <c r="CN165">
        <f ca="1">(Parameters!$B$125+Temperatures!$G165-Temperatures!$G$2)*'Pattern scaling'!CN165+Hosing!CR166</f>
        <v>20.827299689756714</v>
      </c>
      <c r="CO165">
        <f ca="1">(Parameters!$B$125+Temperatures!$G165-Temperatures!$G$2)*'Pattern scaling'!CO165+Hosing!CS166</f>
        <v>15.867545654453728</v>
      </c>
      <c r="CP165">
        <f ca="1">(Parameters!$B$125+Temperatures!$G165-Temperatures!$G$2)*'Pattern scaling'!CP165+Hosing!CT166</f>
        <v>9.3504719888224965</v>
      </c>
      <c r="CQ165">
        <f ca="1">(Parameters!$B$125+Temperatures!$G165-Temperatures!$G$2)*'Pattern scaling'!CQ165+Hosing!CU166</f>
        <v>22.862241966685758</v>
      </c>
      <c r="CR165">
        <f ca="1">(Parameters!$B$125+Temperatures!$G165-Temperatures!$G$2)*'Pattern scaling'!CR165+Hosing!CV166</f>
        <v>6.329644683778497</v>
      </c>
      <c r="CS165">
        <f ca="1">(Parameters!$B$125+Temperatures!$G165-Temperatures!$G$2)*'Pattern scaling'!CS165+Hosing!CW166</f>
        <v>29.469335094206698</v>
      </c>
      <c r="CT165">
        <f ca="1">(Parameters!$B$125+Temperatures!$G165-Temperatures!$G$2)*'Pattern scaling'!CT165+Hosing!CX166</f>
        <v>26.754195620875947</v>
      </c>
      <c r="CU165">
        <f ca="1">(Parameters!$B$125+Temperatures!$G165-Temperatures!$G$2)*'Pattern scaling'!CU165+Hosing!CY166</f>
        <v>14.018186914457489</v>
      </c>
      <c r="CV165">
        <f ca="1">(Parameters!$B$125+Temperatures!$G165-Temperatures!$G$2)*'Pattern scaling'!CV165+Hosing!CZ166</f>
        <v>28.240624070114084</v>
      </c>
      <c r="CW165">
        <f ca="1">(Parameters!$B$125+Temperatures!$G165-Temperatures!$G$2)*'Pattern scaling'!CW165+Hosing!DA166</f>
        <v>26.101710327224456</v>
      </c>
      <c r="CX165">
        <f ca="1">(Parameters!$B$125+Temperatures!$G165-Temperatures!$G$2)*'Pattern scaling'!CX165+Hosing!DB166</f>
        <v>18.364520150678519</v>
      </c>
      <c r="CY165">
        <f ca="1">(Parameters!$B$125+Temperatures!$G165-Temperatures!$G$2)*'Pattern scaling'!CY165+Hosing!DC166</f>
        <v>26.565433770569499</v>
      </c>
      <c r="CZ165">
        <f ca="1">(Parameters!$B$125+Temperatures!$G165-Temperatures!$G$2)*'Pattern scaling'!CZ165+Hosing!DD166</f>
        <v>22.515231490607132</v>
      </c>
      <c r="DA165">
        <f ca="1">(Parameters!$B$125+Temperatures!$G165-Temperatures!$G$2)*'Pattern scaling'!DA165+Hosing!DE166</f>
        <v>7.2713611679389842</v>
      </c>
      <c r="DB165">
        <f ca="1">(Parameters!$B$125+Temperatures!$G165-Temperatures!$G$2)*'Pattern scaling'!DB165+Hosing!DF166</f>
        <v>27.436483089330132</v>
      </c>
      <c r="DC165">
        <f ca="1">(Parameters!$B$125+Temperatures!$G165-Temperatures!$G$2)*'Pattern scaling'!DC165+Hosing!DG166</f>
        <v>14.948109776007996</v>
      </c>
      <c r="DD165">
        <f ca="1">(Parameters!$B$125+Temperatures!$G165-Temperatures!$G$2)*'Pattern scaling'!DD165+Hosing!DH166</f>
        <v>8.8391784342895914</v>
      </c>
      <c r="DE165">
        <f ca="1">(Parameters!$B$125+Temperatures!$G165-Temperatures!$G$2)*'Pattern scaling'!DE165+Hosing!DI166</f>
        <v>10.943719504112842</v>
      </c>
      <c r="DF165">
        <f ca="1">(Parameters!$B$125+Temperatures!$G165-Temperatures!$G$2)*'Pattern scaling'!DF165+Hosing!DJ166</f>
        <v>8.3853635006824785</v>
      </c>
      <c r="DG165">
        <f ca="1">(Parameters!$B$125+Temperatures!$G165-Temperatures!$G$2)*'Pattern scaling'!DG165+Hosing!DK166</f>
        <v>19.324451257034362</v>
      </c>
      <c r="DH165">
        <f ca="1">(Parameters!$B$125+Temperatures!$G165-Temperatures!$G$2)*'Pattern scaling'!DH165+Hosing!DL166</f>
        <v>12.199672886681896</v>
      </c>
      <c r="DI165">
        <f ca="1">(Parameters!$B$125+Temperatures!$G165-Temperatures!$G$2)*'Pattern scaling'!DI165+Hosing!DM166</f>
        <v>22.475768818965516</v>
      </c>
      <c r="DJ165">
        <f ca="1">(Parameters!$B$125+Temperatures!$G165-Temperatures!$G$2)*'Pattern scaling'!DJ165+Hosing!DN166</f>
        <v>21.575650838590413</v>
      </c>
      <c r="DK165">
        <f ca="1">(Parameters!$B$125+Temperatures!$G165-Temperatures!$G$2)*'Pattern scaling'!DK165+Hosing!DO166</f>
        <v>12.380242716798813</v>
      </c>
      <c r="DL165">
        <f ca="1">(Parameters!$B$125+Temperatures!$G165-Temperatures!$G$2)*'Pattern scaling'!DL165+Hosing!DP166</f>
        <v>29.850780484062781</v>
      </c>
      <c r="DM165">
        <f ca="1">(Parameters!$B$125+Temperatures!$G165-Temperatures!$G$2)*'Pattern scaling'!DM165+Hosing!DQ166</f>
        <v>27.384814261074972</v>
      </c>
      <c r="DN165">
        <f ca="1">(Parameters!$B$125+Temperatures!$G165-Temperatures!$G$2)*'Pattern scaling'!DN165+Hosing!DR166</f>
        <v>11.660687482757348</v>
      </c>
      <c r="DO165">
        <f ca="1">(Parameters!$B$125+Temperatures!$G165-Temperatures!$G$2)*'Pattern scaling'!DO165+Hosing!DS166</f>
        <v>1.4431711047014451</v>
      </c>
      <c r="DP165">
        <f ca="1">(Parameters!$B$125+Temperatures!$G165-Temperatures!$G$2)*'Pattern scaling'!DP165+Hosing!DT166</f>
        <v>25.874125016623776</v>
      </c>
      <c r="DQ165">
        <f ca="1">(Parameters!$B$125+Temperatures!$G165-Temperatures!$G$2)*'Pattern scaling'!DQ165+Hosing!DU166</f>
        <v>30.003843764180665</v>
      </c>
      <c r="DR165">
        <f ca="1">(Parameters!$B$125+Temperatures!$G165-Temperatures!$G$2)*'Pattern scaling'!DR165+Hosing!DV166</f>
        <v>27.298022741128705</v>
      </c>
      <c r="DS165">
        <f ca="1">(Parameters!$B$125+Temperatures!$G165-Temperatures!$G$2)*'Pattern scaling'!DS165+Hosing!DW166</f>
        <v>23.073102201258575</v>
      </c>
      <c r="DT165">
        <f ca="1">(Parameters!$B$125+Temperatures!$G165-Temperatures!$G$2)*'Pattern scaling'!DT165+Hosing!DX166</f>
        <v>24.416461384985766</v>
      </c>
      <c r="DU165">
        <f ca="1">(Parameters!$B$125+Temperatures!$G165-Temperatures!$G$2)*'Pattern scaling'!DU165+Hosing!DY166</f>
        <v>28.145191086937203</v>
      </c>
      <c r="DV165">
        <f ca="1">(Parameters!$B$125+Temperatures!$G165-Temperatures!$G$2)*'Pattern scaling'!DV165+Hosing!DZ166</f>
        <v>24.062144887327232</v>
      </c>
      <c r="DW165">
        <f ca="1">(Parameters!$B$125+Temperatures!$G165-Temperatures!$G$2)*'Pattern scaling'!DW165+Hosing!EA166</f>
        <v>22.337114153720091</v>
      </c>
      <c r="DX165">
        <f ca="1">(Parameters!$B$125+Temperatures!$G165-Temperatures!$G$2)*'Pattern scaling'!DX165+Hosing!EB166</f>
        <v>30.637829574261225</v>
      </c>
      <c r="DY165">
        <f ca="1">(Parameters!$B$125+Temperatures!$G165-Temperatures!$G$2)*'Pattern scaling'!DY165+Hosing!EC166</f>
        <v>28.547638383326809</v>
      </c>
      <c r="DZ165">
        <f ca="1">(Parameters!$B$125+Temperatures!$G165-Temperatures!$G$2)*'Pattern scaling'!DZ165+Hosing!ED166</f>
        <v>26.747133118019292</v>
      </c>
      <c r="EA165">
        <f ca="1">(Parameters!$B$125+Temperatures!$G165-Temperatures!$G$2)*'Pattern scaling'!EA165+Hosing!EE166</f>
        <v>11.278714203479424</v>
      </c>
      <c r="EB165">
        <f ca="1">(Parameters!$B$125+Temperatures!$G165-Temperatures!$G$2)*'Pattern scaling'!EB165+Hosing!EF166</f>
        <v>5.7070248860986732</v>
      </c>
      <c r="EC165">
        <f ca="1">(Parameters!$B$125+Temperatures!$G165-Temperatures!$G$2)*'Pattern scaling'!EC165+Hosing!EG166</f>
        <v>21.790822055287805</v>
      </c>
      <c r="ED165">
        <f ca="1">(Parameters!$B$125+Temperatures!$G165-Temperatures!$G$2)*'Pattern scaling'!ED165+Hosing!EH166</f>
        <v>27.84849315457884</v>
      </c>
      <c r="EE165">
        <f ca="1">(Parameters!$B$125+Temperatures!$G165-Temperatures!$G$2)*'Pattern scaling'!EE165+Hosing!EI166</f>
        <v>13.455758618691291</v>
      </c>
      <c r="EF165">
        <f ca="1">(Parameters!$B$125+Temperatures!$G165-Temperatures!$G$2)*'Pattern scaling'!EF165+Hosing!EJ166</f>
        <v>27.293626084677911</v>
      </c>
      <c r="EG165">
        <f ca="1">(Parameters!$B$125+Temperatures!$G165-Temperatures!$G$2)*'Pattern scaling'!EG165+Hosing!EK166</f>
        <v>25.571976280157241</v>
      </c>
      <c r="EH165">
        <f ca="1">(Parameters!$B$125+Temperatures!$G165-Temperatures!$G$2)*'Pattern scaling'!EH165+Hosing!EL166</f>
        <v>26.962684632791419</v>
      </c>
      <c r="EI165">
        <f ca="1">(Parameters!$B$125+Temperatures!$G165-Temperatures!$G$2)*'Pattern scaling'!EI165+Hosing!EM166</f>
        <v>19.898309164864312</v>
      </c>
      <c r="EJ165">
        <f ca="1">(Parameters!$B$125+Temperatures!$G165-Temperatures!$G$2)*'Pattern scaling'!EJ165+Hosing!EN166</f>
        <v>27.062285727231075</v>
      </c>
      <c r="EK165">
        <f ca="1">(Parameters!$B$125+Temperatures!$G165-Temperatures!$G$2)*'Pattern scaling'!EK165+Hosing!EO166</f>
        <v>28.51649760676273</v>
      </c>
      <c r="EL165">
        <f ca="1">(Parameters!$B$125+Temperatures!$G165-Temperatures!$G$2)*'Pattern scaling'!EL165+Hosing!EP166</f>
        <v>25.027278089055379</v>
      </c>
      <c r="EM165">
        <f ca="1">(Parameters!$B$125+Temperatures!$G165-Temperatures!$G$2)*'Pattern scaling'!EM165+Hosing!EQ166</f>
        <v>10.237859418617846</v>
      </c>
      <c r="EN165">
        <f ca="1">(Parameters!$B$125+Temperatures!$G165-Temperatures!$G$2)*'Pattern scaling'!EN165+Hosing!ER166</f>
        <v>26.022272009053246</v>
      </c>
      <c r="EO165">
        <f ca="1">(Parameters!$B$125+Temperatures!$G165-Temperatures!$G$2)*'Pattern scaling'!EO165+Hosing!ES166</f>
        <v>10.501315642089088</v>
      </c>
      <c r="EP165">
        <f ca="1">(Parameters!$B$125+Temperatures!$G165-Temperatures!$G$2)*'Pattern scaling'!EP165+Hosing!ET166</f>
        <v>16.53958251449415</v>
      </c>
      <c r="EQ165">
        <f ca="1">(Parameters!$B$125+Temperatures!$G165-Temperatures!$G$2)*'Pattern scaling'!EQ165+Hosing!EU166</f>
        <v>25.147347015656809</v>
      </c>
      <c r="ER165">
        <f ca="1">(Parameters!$B$125+Temperatures!$G165-Temperatures!$G$2)*'Pattern scaling'!ER165+Hosing!EV166</f>
        <v>21.72151731628848</v>
      </c>
      <c r="ES165">
        <f ca="1">(Parameters!$B$125+Temperatures!$G165-Temperatures!$G$2)*'Pattern scaling'!ES165+Hosing!EW166</f>
        <v>29.523280750210589</v>
      </c>
      <c r="ET165">
        <f ca="1">(Parameters!$B$125+Temperatures!$G165-Temperatures!$G$2)*'Pattern scaling'!ET165+Hosing!EX166</f>
        <v>17.105443519993877</v>
      </c>
      <c r="EU165">
        <f ca="1">(Parameters!$B$125+Temperatures!$G165-Temperatures!$G$2)*'Pattern scaling'!EU165+Hosing!EY166</f>
        <v>11.845962749715255</v>
      </c>
      <c r="EV165">
        <f ca="1">(Parameters!$B$125+Temperatures!$G165-Temperatures!$G$2)*'Pattern scaling'!EV165+Hosing!EZ166</f>
        <v>6.7736275892758506</v>
      </c>
      <c r="EW165">
        <f ca="1">(Parameters!$B$125+Temperatures!$G165-Temperatures!$G$2)*'Pattern scaling'!EW165+Hosing!FA166</f>
        <v>20.950462943573452</v>
      </c>
      <c r="EX165">
        <f ca="1">(Parameters!$B$125+Temperatures!$G165-Temperatures!$G$2)*'Pattern scaling'!EX165+Hosing!FB166</f>
        <v>27.623895332305747</v>
      </c>
      <c r="EY165">
        <f ca="1">(Parameters!$B$125+Temperatures!$G165-Temperatures!$G$2)*'Pattern scaling'!EY165+Hosing!FC166</f>
        <v>30.808236622294007</v>
      </c>
      <c r="EZ165">
        <f ca="1">(Parameters!$B$125+Temperatures!$G165-Temperatures!$G$2)*'Pattern scaling'!EZ165+Hosing!FD166</f>
        <v>28.317916716057304</v>
      </c>
      <c r="FA165">
        <f ca="1">(Parameters!$B$125+Temperatures!$G165-Temperatures!$G$2)*'Pattern scaling'!FA165+Hosing!FE166</f>
        <v>25.799912196096763</v>
      </c>
      <c r="FB165">
        <f ca="1">(Parameters!$B$125+Temperatures!$G165-Temperatures!$G$2)*'Pattern scaling'!FB165+Hosing!FF166</f>
        <v>27.160328462030925</v>
      </c>
      <c r="FC165">
        <f ca="1">(Parameters!$B$125+Temperatures!$G165-Temperatures!$G$2)*'Pattern scaling'!FC165+Hosing!FG166</f>
        <v>26.049952637080544</v>
      </c>
      <c r="FD165">
        <f ca="1">(Parameters!$B$125+Temperatures!$G165-Temperatures!$G$2)*'Pattern scaling'!FD165+Hosing!FH166</f>
        <v>12.904765099802809</v>
      </c>
      <c r="FE165">
        <f ca="1">(Parameters!$B$125+Temperatures!$G165-Temperatures!$G$2)*'Pattern scaling'!FE165+Hosing!FI166</f>
        <v>28.446963353998147</v>
      </c>
      <c r="FF165">
        <f ca="1">(Parameters!$B$125+Temperatures!$G165-Temperatures!$G$2)*'Pattern scaling'!FF165+Hosing!FJ166</f>
        <v>13.33193542669089</v>
      </c>
      <c r="FG165">
        <f ca="1">(Parameters!$B$125+Temperatures!$G165-Temperatures!$G$2)*'Pattern scaling'!FG165+Hosing!FK166</f>
        <v>29.629923419203944</v>
      </c>
      <c r="FH165">
        <f ca="1">(Parameters!$B$125+Temperatures!$G165-Temperatures!$G$2)*'Pattern scaling'!FH165+Hosing!FL166</f>
        <v>22.351120373554558</v>
      </c>
      <c r="FI165">
        <f ca="1">(Parameters!$B$125+Temperatures!$G165-Temperatures!$G$2)*'Pattern scaling'!FI165+Hosing!FM166</f>
        <v>28.549925667875542</v>
      </c>
      <c r="FJ165">
        <f ca="1">(Parameters!$B$125+Temperatures!$G165-Temperatures!$G$2)*'Pattern scaling'!FJ165+Hosing!FN166</f>
        <v>10.061857653075515</v>
      </c>
      <c r="FK165">
        <f ca="1">(Parameters!$B$125+Temperatures!$G165-Temperatures!$G$2)*'Pattern scaling'!FK165+Hosing!FO166</f>
        <v>11.295881885477371</v>
      </c>
      <c r="FL165">
        <f ca="1">(Parameters!$B$125+Temperatures!$G165-Temperatures!$G$2)*'Pattern scaling'!FL165+Hosing!FP166</f>
        <v>7.6424397225221048</v>
      </c>
      <c r="FM165">
        <f ca="1">(Parameters!$B$125+Temperatures!$G165-Temperatures!$G$2)*'Pattern scaling'!FM165+Hosing!FQ166</f>
        <v>19.961647392187373</v>
      </c>
      <c r="FN165">
        <f ca="1">(Parameters!$B$125+Temperatures!$G165-Temperatures!$G$2)*'Pattern scaling'!FN165+Hosing!FR166</f>
        <v>30.067370227386167</v>
      </c>
      <c r="FO165">
        <f ca="1">(Parameters!$B$125+Temperatures!$G165-Temperatures!$G$2)*'Pattern scaling'!FO165+Hosing!FS166</f>
        <v>28.502973457455521</v>
      </c>
      <c r="FP165">
        <f ca="1">(Parameters!$B$125+Temperatures!$G165-Temperatures!$G$2)*'Pattern scaling'!FP165+Hosing!FT166</f>
        <v>28.920803843895065</v>
      </c>
      <c r="FQ165">
        <f ca="1">(Parameters!$B$125+Temperatures!$G165-Temperatures!$G$2)*'Pattern scaling'!FQ165+Hosing!FU166</f>
        <v>13.659704746163726</v>
      </c>
      <c r="FR165">
        <f ca="1">(Parameters!$B$125+Temperatures!$G165-Temperatures!$G$2)*'Pattern scaling'!FR165+Hosing!FV166</f>
        <v>17.728295936486116</v>
      </c>
      <c r="FS165">
        <f ca="1">(Parameters!$B$125+Temperatures!$G165-Temperatures!$G$2)*'Pattern scaling'!FS165+Hosing!FW166</f>
        <v>25.531328805269304</v>
      </c>
      <c r="FT165">
        <f ca="1">(Parameters!$B$125+Temperatures!$G165-Temperatures!$G$2)*'Pattern scaling'!FT165+Hosing!FX166</f>
        <v>22.963622062246042</v>
      </c>
      <c r="FU165">
        <f ca="1">(Parameters!$B$125+Temperatures!$G165-Temperatures!$G$2)*'Pattern scaling'!FU165+Hosing!FY166</f>
        <v>27.970588471536487</v>
      </c>
      <c r="FV165">
        <f ca="1">(Parameters!$B$125+Temperatures!$G165-Temperatures!$G$2)*'Pattern scaling'!FV165+Hosing!FZ166</f>
        <v>20.11794231746995</v>
      </c>
      <c r="FW165">
        <f ca="1">(Parameters!$B$125+Temperatures!$G165-Temperatures!$G$2)*'Pattern scaling'!FW165+Hosing!GA166</f>
        <v>15.097207073991896</v>
      </c>
      <c r="FX165">
        <f ca="1">(Parameters!$B$125+Temperatures!$G165-Temperatures!$G$2)*'Pattern scaling'!FX165+Hosing!GB166</f>
        <v>25.936590867167777</v>
      </c>
      <c r="FY165">
        <f ca="1">(Parameters!$B$125+Temperatures!$G165-Temperatures!$G$2)*'Pattern scaling'!FY165+Hosing!GC166</f>
        <v>21.407721207672946</v>
      </c>
      <c r="FZ165">
        <f ca="1">(Parameters!$B$125+Temperatures!$G165-Temperatures!$G$2)*'Pattern scaling'!FZ165+Hosing!GD166</f>
        <v>24.753202157402612</v>
      </c>
      <c r="GA165">
        <f ca="1">(Parameters!$B$125+Temperatures!$G165-Temperatures!$G$2)*'Pattern scaling'!GA165+Hosing!GE166</f>
        <v>24.638015591856792</v>
      </c>
      <c r="GB165">
        <f ca="1">(Parameters!$B$125+Temperatures!$G165-Temperatures!$G$2)*'Pattern scaling'!GB165+Hosing!GF166</f>
        <v>10.805509742704817</v>
      </c>
      <c r="GC165">
        <f ca="1">(Parameters!$B$125+Temperatures!$G165-Temperatures!$G$2)*'Pattern scaling'!GC165+Hosing!GG166</f>
        <v>18.867500808980722</v>
      </c>
      <c r="GD165">
        <f ca="1">(Parameters!$B$125+Temperatures!$G165-Temperatures!$G$2)*'Pattern scaling'!GD165+Hosing!GH166</f>
        <v>16.104557851610203</v>
      </c>
      <c r="GE165">
        <f ca="1">(Parameters!$B$125+Temperatures!$G165-Temperatures!$G$2)*'Pattern scaling'!GE165+Hosing!GI166</f>
        <v>15.691005292979817</v>
      </c>
      <c r="GF165">
        <f ca="1">(Parameters!$B$125+Temperatures!$G165-Temperatures!$G$2)*'Pattern scaling'!GF165+Hosing!GJ166</f>
        <v>26.660174953850316</v>
      </c>
      <c r="GG165">
        <f ca="1">(Parameters!$B$125+Temperatures!$G165-Temperatures!$G$2)*'Pattern scaling'!GG165+Hosing!GK166</f>
        <v>27.280270561104096</v>
      </c>
      <c r="GH165">
        <f ca="1">(Parameters!$B$125+Temperatures!$G165-Temperatures!$G$2)*'Pattern scaling'!GH165+Hosing!GL166</f>
        <v>24.311212766806271</v>
      </c>
      <c r="GI165">
        <f ca="1">(Parameters!$B$125+Temperatures!$G165-Temperatures!$G$2)*'Pattern scaling'!GI165+Hosing!GM166</f>
        <v>26.705520904851536</v>
      </c>
      <c r="GJ165">
        <f ca="1">(Parameters!$B$125+Temperatures!$G165-Temperatures!$G$2)*'Pattern scaling'!GJ165+Hosing!GN166</f>
        <v>22.461472588050846</v>
      </c>
      <c r="GK165">
        <f ca="1">(Parameters!$B$125+Temperatures!$G165-Temperatures!$G$2)*'Pattern scaling'!GK165+Hosing!GO166</f>
        <v>20.29890441049093</v>
      </c>
      <c r="GL165">
        <f ca="1">(Parameters!$B$125+Temperatures!$G165-Temperatures!$G$2)*'Pattern scaling'!GL165+Hosing!GP166</f>
        <v>24.313558534335218</v>
      </c>
      <c r="GM165">
        <f ca="1">(Parameters!$B$125+Temperatures!$G165-Temperatures!$G$2)*'Pattern scaling'!GM165+Hosing!GQ166</f>
        <v>23.172978948987392</v>
      </c>
    </row>
    <row r="166" spans="1:195" x14ac:dyDescent="0.25">
      <c r="A166">
        <v>2174</v>
      </c>
      <c r="B166">
        <f ca="1">(Parameters!$B$125+Temperatures!$G166-Temperatures!$G$2)*'Pattern scaling'!B166+Hosing!F167</f>
        <v>15.070225837649735</v>
      </c>
      <c r="C166">
        <f ca="1">(Parameters!$B$125+Temperatures!$G166-Temperatures!$G$2)*'Pattern scaling'!C166+Hosing!G167</f>
        <v>24.119898249007637</v>
      </c>
      <c r="D166">
        <f ca="1">(Parameters!$B$125+Temperatures!$G166-Temperatures!$G$2)*'Pattern scaling'!D166+Hosing!H167</f>
        <v>14.341542424578309</v>
      </c>
      <c r="E166">
        <f ca="1">(Parameters!$B$125+Temperatures!$G166-Temperatures!$G$2)*'Pattern scaling'!E166+Hosing!I167</f>
        <v>6.315616701300784</v>
      </c>
      <c r="F166">
        <f ca="1">(Parameters!$B$125+Temperatures!$G166-Temperatures!$G$2)*'Pattern scaling'!F166+Hosing!J167</f>
        <v>28.972737968270629</v>
      </c>
      <c r="G166">
        <f ca="1">(Parameters!$B$125+Temperatures!$G166-Temperatures!$G$2)*'Pattern scaling'!G166+Hosing!K167</f>
        <v>19.181406184770221</v>
      </c>
      <c r="H166">
        <f ca="1">(Parameters!$B$125+Temperatures!$G166-Temperatures!$G$2)*'Pattern scaling'!H166+Hosing!L167</f>
        <v>10.71525221137361</v>
      </c>
      <c r="I166">
        <f ca="1">(Parameters!$B$125+Temperatures!$G166-Temperatures!$G$2)*'Pattern scaling'!I166+Hosing!M167</f>
        <v>27.841097823722826</v>
      </c>
      <c r="J166">
        <f ca="1">(Parameters!$B$125+Temperatures!$G166-Temperatures!$G$2)*'Pattern scaling'!J166+Hosing!N167</f>
        <v>18.666253235624151</v>
      </c>
      <c r="K166">
        <f ca="1">(Parameters!$B$125+Temperatures!$G166-Temperatures!$G$2)*'Pattern scaling'!K166+Hosing!O167</f>
        <v>9.9095444170513343</v>
      </c>
      <c r="L166">
        <f ca="1">(Parameters!$B$125+Temperatures!$G166-Temperatures!$G$2)*'Pattern scaling'!L166+Hosing!P167</f>
        <v>15.743839457899334</v>
      </c>
      <c r="M166">
        <f ca="1">(Parameters!$B$125+Temperatures!$G166-Temperatures!$G$2)*'Pattern scaling'!M166+Hosing!Q167</f>
        <v>22.833291008425086</v>
      </c>
      <c r="N166">
        <f ca="1">(Parameters!$B$125+Temperatures!$G166-Temperatures!$G$2)*'Pattern scaling'!N166+Hosing!R167</f>
        <v>11.578646058638549</v>
      </c>
      <c r="O166">
        <f ca="1">(Parameters!$B$125+Temperatures!$G166-Temperatures!$G$2)*'Pattern scaling'!O166+Hosing!S167</f>
        <v>29.046397527471012</v>
      </c>
      <c r="P166">
        <f ca="1">(Parameters!$B$125+Temperatures!$G166-Temperatures!$G$2)*'Pattern scaling'!P166+Hosing!T167</f>
        <v>29.996856751847268</v>
      </c>
      <c r="Q166">
        <f ca="1">(Parameters!$B$125+Temperatures!$G166-Temperatures!$G$2)*'Pattern scaling'!Q166+Hosing!U167</f>
        <v>27.20390609759643</v>
      </c>
      <c r="R166">
        <f ca="1">(Parameters!$B$125+Temperatures!$G166-Temperatures!$G$2)*'Pattern scaling'!R166+Hosing!V167</f>
        <v>12.980660842096384</v>
      </c>
      <c r="S166">
        <f ca="1">(Parameters!$B$125+Temperatures!$G166-Temperatures!$G$2)*'Pattern scaling'!S166+Hosing!W167</f>
        <v>29.567543020857208</v>
      </c>
      <c r="T166">
        <f ca="1">(Parameters!$B$125+Temperatures!$G166-Temperatures!$G$2)*'Pattern scaling'!T166+Hosing!X167</f>
        <v>26.494238604439087</v>
      </c>
      <c r="U166">
        <f ca="1">(Parameters!$B$125+Temperatures!$G166-Temperatures!$G$2)*'Pattern scaling'!U166+Hosing!Y167</f>
        <v>11.639605208671073</v>
      </c>
      <c r="V166">
        <f ca="1">(Parameters!$B$125+Temperatures!$G166-Temperatures!$G$2)*'Pattern scaling'!V166+Hosing!Z167</f>
        <v>8.9312970031516663</v>
      </c>
      <c r="W166">
        <f ca="1">(Parameters!$B$125+Temperatures!$G166-Temperatures!$G$2)*'Pattern scaling'!W166+Hosing!AA167</f>
        <v>27.042863896053458</v>
      </c>
      <c r="X166">
        <f ca="1">(Parameters!$B$125+Temperatures!$G166-Temperatures!$G$2)*'Pattern scaling'!X166+Hosing!AB167</f>
        <v>24.480663485641646</v>
      </c>
      <c r="Y166">
        <f ca="1">(Parameters!$B$125+Temperatures!$G166-Temperatures!$G$2)*'Pattern scaling'!Y166+Hosing!AC167</f>
        <v>18.596708135064596</v>
      </c>
      <c r="Z166">
        <f ca="1">(Parameters!$B$125+Temperatures!$G166-Temperatures!$G$2)*'Pattern scaling'!Z166+Hosing!AD167</f>
        <v>25.125794590790761</v>
      </c>
      <c r="AA166">
        <f ca="1">(Parameters!$B$125+Temperatures!$G166-Temperatures!$G$2)*'Pattern scaling'!AA166+Hosing!AE167</f>
        <v>27.840258625461402</v>
      </c>
      <c r="AB166">
        <f ca="1">(Parameters!$B$125+Temperatures!$G166-Temperatures!$G$2)*'Pattern scaling'!AB166+Hosing!AF167</f>
        <v>28.665650879743627</v>
      </c>
      <c r="AC166">
        <f ca="1">(Parameters!$B$125+Temperatures!$G166-Temperatures!$G$2)*'Pattern scaling'!AC166+Hosing!AG167</f>
        <v>14.77192241060038</v>
      </c>
      <c r="AD166">
        <f ca="1">(Parameters!$B$125+Temperatures!$G166-Temperatures!$G$2)*'Pattern scaling'!AD166+Hosing!AH167</f>
        <v>24.403459428009754</v>
      </c>
      <c r="AE166">
        <f ca="1">(Parameters!$B$125+Temperatures!$G166-Temperatures!$G$2)*'Pattern scaling'!AE166+Hosing!AI167</f>
        <v>27.447835335875986</v>
      </c>
      <c r="AF166">
        <f ca="1">(Parameters!$B$125+Temperatures!$G166-Temperatures!$G$2)*'Pattern scaling'!AF166+Hosing!AJ167</f>
        <v>8.4839340157172316</v>
      </c>
      <c r="AG166">
        <f ca="1">(Parameters!$B$125+Temperatures!$G166-Temperatures!$G$2)*'Pattern scaling'!AG166+Hosing!AK167</f>
        <v>9.760929083388806</v>
      </c>
      <c r="AH166">
        <f ca="1">(Parameters!$B$125+Temperatures!$G166-Temperatures!$G$2)*'Pattern scaling'!AH166+Hosing!AL167</f>
        <v>14.154599224478403</v>
      </c>
      <c r="AI166">
        <f ca="1">(Parameters!$B$125+Temperatures!$G166-Temperatures!$G$2)*'Pattern scaling'!AI166+Hosing!AM167</f>
        <v>16.852483274701843</v>
      </c>
      <c r="AJ166">
        <f ca="1">(Parameters!$B$125+Temperatures!$G166-Temperatures!$G$2)*'Pattern scaling'!AJ166+Hosing!AN167</f>
        <v>27.86041917941742</v>
      </c>
      <c r="AK166">
        <f ca="1">(Parameters!$B$125+Temperatures!$G166-Temperatures!$G$2)*'Pattern scaling'!AK166+Hosing!AO167</f>
        <v>26.861423321937391</v>
      </c>
      <c r="AL166">
        <f ca="1">(Parameters!$B$125+Temperatures!$G166-Temperatures!$G$2)*'Pattern scaling'!AL166+Hosing!AP167</f>
        <v>26.137392312128132</v>
      </c>
      <c r="AM166">
        <f ca="1">(Parameters!$B$125+Temperatures!$G166-Temperatures!$G$2)*'Pattern scaling'!AM166+Hosing!AQ167</f>
        <v>26.643091534508795</v>
      </c>
      <c r="AN166">
        <f ca="1">(Parameters!$B$125+Temperatures!$G166-Temperatures!$G$2)*'Pattern scaling'!AN166+Hosing!AR167</f>
        <v>22.38133915985</v>
      </c>
      <c r="AO166">
        <f ca="1">(Parameters!$B$125+Temperatures!$G166-Temperatures!$G$2)*'Pattern scaling'!AO166+Hosing!AS167</f>
        <v>25.926172347000705</v>
      </c>
      <c r="AP166">
        <f ca="1">(Parameters!$B$125+Temperatures!$G166-Temperatures!$G$2)*'Pattern scaling'!AP166+Hosing!AT167</f>
        <v>22.595065510408151</v>
      </c>
      <c r="AQ166">
        <f ca="1">(Parameters!$B$125+Temperatures!$G166-Temperatures!$G$2)*'Pattern scaling'!AQ166+Hosing!AU167</f>
        <v>24.240199480796271</v>
      </c>
      <c r="AR166">
        <f ca="1">(Parameters!$B$125+Temperatures!$G166-Temperatures!$G$2)*'Pattern scaling'!AR166+Hosing!AV167</f>
        <v>27.164420857116301</v>
      </c>
      <c r="AS166">
        <f ca="1">(Parameters!$B$125+Temperatures!$G166-Temperatures!$G$2)*'Pattern scaling'!AS166+Hosing!AW167</f>
        <v>20.206554931678763</v>
      </c>
      <c r="AT166">
        <f ca="1">(Parameters!$B$125+Temperatures!$G166-Temperatures!$G$2)*'Pattern scaling'!AT166+Hosing!AX167</f>
        <v>10.132287601517534</v>
      </c>
      <c r="AU166">
        <f ca="1">(Parameters!$B$125+Temperatures!$G166-Temperatures!$G$2)*'Pattern scaling'!AU166+Hosing!AY167</f>
        <v>10.905382231982825</v>
      </c>
      <c r="AV166">
        <f ca="1">(Parameters!$B$125+Temperatures!$G166-Temperatures!$G$2)*'Pattern scaling'!AV166+Hosing!AZ167</f>
        <v>30.805440636284661</v>
      </c>
      <c r="AW166">
        <f ca="1">(Parameters!$B$125+Temperatures!$G166-Temperatures!$G$2)*'Pattern scaling'!AW166+Hosing!BA167</f>
        <v>24.493284147603212</v>
      </c>
      <c r="AX166">
        <f ca="1">(Parameters!$B$125+Temperatures!$G166-Temperatures!$G$2)*'Pattern scaling'!AX166+Hosing!BB167</f>
        <v>9.7820212267836784</v>
      </c>
      <c r="AY166">
        <f ca="1">(Parameters!$B$125+Temperatures!$G166-Temperatures!$G$2)*'Pattern scaling'!AY166+Hosing!BC167</f>
        <v>26.537112615545137</v>
      </c>
      <c r="AZ166">
        <f ca="1">(Parameters!$B$125+Temperatures!$G166-Temperatures!$G$2)*'Pattern scaling'!AZ166+Hosing!BD167</f>
        <v>18.825610277891588</v>
      </c>
      <c r="BA166">
        <f ca="1">(Parameters!$B$125+Temperatures!$G166-Temperatures!$G$2)*'Pattern scaling'!BA166+Hosing!BE167</f>
        <v>22.413485626797044</v>
      </c>
      <c r="BB166">
        <f ca="1">(Parameters!$B$125+Temperatures!$G166-Temperatures!$G$2)*'Pattern scaling'!BB166+Hosing!BF167</f>
        <v>23.878317997486565</v>
      </c>
      <c r="BC166">
        <f ca="1">(Parameters!$B$125+Temperatures!$G166-Temperatures!$G$2)*'Pattern scaling'!BC166+Hosing!BG167</f>
        <v>24.56567445024006</v>
      </c>
      <c r="BD166">
        <f ca="1">(Parameters!$B$125+Temperatures!$G166-Temperatures!$G$2)*'Pattern scaling'!BD166+Hosing!BH167</f>
        <v>24.298488864354329</v>
      </c>
      <c r="BE166">
        <f ca="1">(Parameters!$B$125+Temperatures!$G166-Temperatures!$G$2)*'Pattern scaling'!BE166+Hosing!BI167</f>
        <v>16.126843311622213</v>
      </c>
      <c r="BF166">
        <f ca="1">(Parameters!$B$125+Temperatures!$G166-Temperatures!$G$2)*'Pattern scaling'!BF166+Hosing!BJ167</f>
        <v>7.7155667001056338</v>
      </c>
      <c r="BG166">
        <f ca="1">(Parameters!$B$125+Temperatures!$G166-Temperatures!$G$2)*'Pattern scaling'!BG166+Hosing!BK167</f>
        <v>21.477043976529409</v>
      </c>
      <c r="BH166">
        <f ca="1">(Parameters!$B$125+Temperatures!$G166-Temperatures!$G$2)*'Pattern scaling'!BH166+Hosing!BL167</f>
        <v>6.195842428027535</v>
      </c>
      <c r="BI166">
        <f ca="1">(Parameters!$B$125+Temperatures!$G166-Temperatures!$G$2)*'Pattern scaling'!BI166+Hosing!BM167</f>
        <v>24.800064084954087</v>
      </c>
      <c r="BJ166">
        <f ca="1">(Parameters!$B$125+Temperatures!$G166-Temperatures!$G$2)*'Pattern scaling'!BJ166+Hosing!BN167</f>
        <v>12.833661236202772</v>
      </c>
      <c r="BK166">
        <f ca="1">(Parameters!$B$125+Temperatures!$G166-Temperatures!$G$2)*'Pattern scaling'!BK166+Hosing!BO167</f>
        <v>28.337619145492756</v>
      </c>
      <c r="BL166">
        <f ca="1">(Parameters!$B$125+Temperatures!$G166-Temperatures!$G$2)*'Pattern scaling'!BL166+Hosing!BP167</f>
        <v>27.124523545044706</v>
      </c>
      <c r="BM166">
        <f ca="1">(Parameters!$B$125+Temperatures!$G166-Temperatures!$G$2)*'Pattern scaling'!BM166+Hosing!BQ167</f>
        <v>10.647697042841006</v>
      </c>
      <c r="BN166">
        <f ca="1">(Parameters!$B$125+Temperatures!$G166-Temperatures!$G$2)*'Pattern scaling'!BN166+Hosing!BR167</f>
        <v>11.840251505536596</v>
      </c>
      <c r="BO166">
        <f ca="1">(Parameters!$B$125+Temperatures!$G166-Temperatures!$G$2)*'Pattern scaling'!BO166+Hosing!BS167</f>
        <v>28.567344010538999</v>
      </c>
      <c r="BP166">
        <f ca="1">(Parameters!$B$125+Temperatures!$G166-Temperatures!$G$2)*'Pattern scaling'!BP166+Hosing!BT167</f>
        <v>26.848110965016389</v>
      </c>
      <c r="BQ166">
        <f ca="1">(Parameters!$B$125+Temperatures!$G166-Temperatures!$G$2)*'Pattern scaling'!BQ166+Hosing!BU167</f>
        <v>25.806172858849784</v>
      </c>
      <c r="BR166">
        <f ca="1">(Parameters!$B$125+Temperatures!$G166-Temperatures!$G$2)*'Pattern scaling'!BR166+Hosing!BV167</f>
        <v>28.496791679992562</v>
      </c>
      <c r="BS166">
        <f ca="1">(Parameters!$B$125+Temperatures!$G166-Temperatures!$G$2)*'Pattern scaling'!BS166+Hosing!BW167</f>
        <v>28.413332089525735</v>
      </c>
      <c r="BT166">
        <f ca="1">(Parameters!$B$125+Temperatures!$G166-Temperatures!$G$2)*'Pattern scaling'!BT166+Hosing!BX167</f>
        <v>25.847586110313646</v>
      </c>
      <c r="BU166">
        <f ca="1">(Parameters!$B$125+Temperatures!$G166-Temperatures!$G$2)*'Pattern scaling'!BU166+Hosing!BY167</f>
        <v>17.033129324760381</v>
      </c>
      <c r="BV166">
        <f ca="1">(Parameters!$B$125+Temperatures!$G166-Temperatures!$G$2)*'Pattern scaling'!BV166+Hosing!BZ167</f>
        <v>27.495112597130177</v>
      </c>
      <c r="BW166">
        <f ca="1">(Parameters!$B$125+Temperatures!$G166-Temperatures!$G$2)*'Pattern scaling'!BW166+Hosing!CA167</f>
        <v>21.932718082108519</v>
      </c>
      <c r="BX166">
        <f ca="1">(Parameters!$B$125+Temperatures!$G166-Temperatures!$G$2)*'Pattern scaling'!BX166+Hosing!CB167</f>
        <v>27.600643205091508</v>
      </c>
      <c r="BY166">
        <f ca="1">(Parameters!$B$125+Temperatures!$G166-Temperatures!$G$2)*'Pattern scaling'!BY166+Hosing!CC167</f>
        <v>28.546160553575735</v>
      </c>
      <c r="BZ166">
        <f ca="1">(Parameters!$B$125+Temperatures!$G166-Temperatures!$G$2)*'Pattern scaling'!BZ166+Hosing!CD167</f>
        <v>24.465865687444598</v>
      </c>
      <c r="CA166">
        <f ca="1">(Parameters!$B$125+Temperatures!$G166-Temperatures!$G$2)*'Pattern scaling'!CA166+Hosing!CE167</f>
        <v>24.656286104414001</v>
      </c>
      <c r="CB166">
        <f ca="1">(Parameters!$B$125+Temperatures!$G166-Temperatures!$G$2)*'Pattern scaling'!CB166+Hosing!CF167</f>
        <v>13.203351214682307</v>
      </c>
      <c r="CC166">
        <f ca="1">(Parameters!$B$125+Temperatures!$G166-Temperatures!$G$2)*'Pattern scaling'!CC166+Hosing!CG167</f>
        <v>26.783151148971275</v>
      </c>
      <c r="CD166">
        <f ca="1">(Parameters!$B$125+Temperatures!$G166-Temperatures!$G$2)*'Pattern scaling'!CD166+Hosing!CH167</f>
        <v>12.434652042246812</v>
      </c>
      <c r="CE166">
        <f ca="1">(Parameters!$B$125+Temperatures!$G166-Temperatures!$G$2)*'Pattern scaling'!CE166+Hosing!CI167</f>
        <v>27.509487256280483</v>
      </c>
      <c r="CF166">
        <f ca="1">(Parameters!$B$125+Temperatures!$G166-Temperatures!$G$2)*'Pattern scaling'!CF166+Hosing!CJ167</f>
        <v>27.266031239120974</v>
      </c>
      <c r="CG166">
        <f ca="1">(Parameters!$B$125+Temperatures!$G166-Temperatures!$G$2)*'Pattern scaling'!CG166+Hosing!CK167</f>
        <v>10.512488459499657</v>
      </c>
      <c r="CH166">
        <f ca="1">(Parameters!$B$125+Temperatures!$G166-Temperatures!$G$2)*'Pattern scaling'!CH166+Hosing!CL167</f>
        <v>17.790723819431069</v>
      </c>
      <c r="CI166">
        <f ca="1">(Parameters!$B$125+Temperatures!$G166-Temperatures!$G$2)*'Pattern scaling'!CI166+Hosing!CM167</f>
        <v>25.081507687801142</v>
      </c>
      <c r="CJ166">
        <f ca="1">(Parameters!$B$125+Temperatures!$G166-Temperatures!$G$2)*'Pattern scaling'!CJ166+Hosing!CN167</f>
        <v>4.6850564484385204</v>
      </c>
      <c r="CK166">
        <f ca="1">(Parameters!$B$125+Temperatures!$G166-Temperatures!$G$2)*'Pattern scaling'!CK166+Hosing!CO167</f>
        <v>22.085158315694347</v>
      </c>
      <c r="CL166">
        <f ca="1">(Parameters!$B$125+Temperatures!$G166-Temperatures!$G$2)*'Pattern scaling'!CL166+Hosing!CP167</f>
        <v>14.973733460431975</v>
      </c>
      <c r="CM166">
        <f ca="1">(Parameters!$B$125+Temperatures!$G166-Temperatures!$G$2)*'Pattern scaling'!CM166+Hosing!CQ167</f>
        <v>26.480003388935717</v>
      </c>
      <c r="CN166">
        <f ca="1">(Parameters!$B$125+Temperatures!$G166-Temperatures!$G$2)*'Pattern scaling'!CN166+Hosing!CR167</f>
        <v>20.830278301517126</v>
      </c>
      <c r="CO166">
        <f ca="1">(Parameters!$B$125+Temperatures!$G166-Temperatures!$G$2)*'Pattern scaling'!CO166+Hosing!CS167</f>
        <v>15.869948515554055</v>
      </c>
      <c r="CP166">
        <f ca="1">(Parameters!$B$125+Temperatures!$G166-Temperatures!$G$2)*'Pattern scaling'!CP166+Hosing!CT167</f>
        <v>9.3527600281119732</v>
      </c>
      <c r="CQ166">
        <f ca="1">(Parameters!$B$125+Temperatures!$G166-Temperatures!$G$2)*'Pattern scaling'!CQ166+Hosing!CU167</f>
        <v>22.86506948144865</v>
      </c>
      <c r="CR166">
        <f ca="1">(Parameters!$B$125+Temperatures!$G166-Temperatures!$G$2)*'Pattern scaling'!CR166+Hosing!CV167</f>
        <v>6.3316552135510893</v>
      </c>
      <c r="CS166">
        <f ca="1">(Parameters!$B$125+Temperatures!$G166-Temperatures!$G$2)*'Pattern scaling'!CS166+Hosing!CW167</f>
        <v>29.472682533585729</v>
      </c>
      <c r="CT166">
        <f ca="1">(Parameters!$B$125+Temperatures!$G166-Temperatures!$G$2)*'Pattern scaling'!CT166+Hosing!CX167</f>
        <v>26.757139406693746</v>
      </c>
      <c r="CU166">
        <f ca="1">(Parameters!$B$125+Temperatures!$G166-Temperatures!$G$2)*'Pattern scaling'!CU166+Hosing!CY167</f>
        <v>14.020517485978376</v>
      </c>
      <c r="CV166">
        <f ca="1">(Parameters!$B$125+Temperatures!$G166-Temperatures!$G$2)*'Pattern scaling'!CV166+Hosing!CZ167</f>
        <v>28.244314769301564</v>
      </c>
      <c r="CW166">
        <f ca="1">(Parameters!$B$125+Temperatures!$G166-Temperatures!$G$2)*'Pattern scaling'!CW166+Hosing!DA167</f>
        <v>26.104830365348302</v>
      </c>
      <c r="CX166">
        <f ca="1">(Parameters!$B$125+Temperatures!$G166-Temperatures!$G$2)*'Pattern scaling'!CX166+Hosing!DB167</f>
        <v>18.367183790390332</v>
      </c>
      <c r="CY166">
        <f ca="1">(Parameters!$B$125+Temperatures!$G166-Temperatures!$G$2)*'Pattern scaling'!CY166+Hosing!DC167</f>
        <v>26.568538032070034</v>
      </c>
      <c r="CZ166">
        <f ca="1">(Parameters!$B$125+Temperatures!$G166-Temperatures!$G$2)*'Pattern scaling'!CZ166+Hosing!DD167</f>
        <v>22.51818142031836</v>
      </c>
      <c r="DA166">
        <f ca="1">(Parameters!$B$125+Temperatures!$G166-Temperatures!$G$2)*'Pattern scaling'!DA166+Hosing!DE167</f>
        <v>7.2731862932437279</v>
      </c>
      <c r="DB166">
        <f ca="1">(Parameters!$B$125+Temperatures!$G166-Temperatures!$G$2)*'Pattern scaling'!DB166+Hosing!DF167</f>
        <v>27.439541385712925</v>
      </c>
      <c r="DC166">
        <f ca="1">(Parameters!$B$125+Temperatures!$G166-Temperatures!$G$2)*'Pattern scaling'!DC166+Hosing!DG167</f>
        <v>14.950530116667984</v>
      </c>
      <c r="DD166">
        <f ca="1">(Parameters!$B$125+Temperatures!$G166-Temperatures!$G$2)*'Pattern scaling'!DD166+Hosing!DH167</f>
        <v>8.8412092362262644</v>
      </c>
      <c r="DE166">
        <f ca="1">(Parameters!$B$125+Temperatures!$G166-Temperatures!$G$2)*'Pattern scaling'!DE166+Hosing!DI167</f>
        <v>10.945694308801862</v>
      </c>
      <c r="DF166">
        <f ca="1">(Parameters!$B$125+Temperatures!$G166-Temperatures!$G$2)*'Pattern scaling'!DF166+Hosing!DJ167</f>
        <v>8.3874015279658654</v>
      </c>
      <c r="DG166">
        <f ca="1">(Parameters!$B$125+Temperatures!$G166-Temperatures!$G$2)*'Pattern scaling'!DG166+Hosing!DK167</f>
        <v>19.327254745816848</v>
      </c>
      <c r="DH166">
        <f ca="1">(Parameters!$B$125+Temperatures!$G166-Temperatures!$G$2)*'Pattern scaling'!DH166+Hosing!DL167</f>
        <v>12.202000630383285</v>
      </c>
      <c r="DI166">
        <f ca="1">(Parameters!$B$125+Temperatures!$G166-Temperatures!$G$2)*'Pattern scaling'!DI166+Hosing!DM167</f>
        <v>22.478518313798141</v>
      </c>
      <c r="DJ166">
        <f ca="1">(Parameters!$B$125+Temperatures!$G166-Temperatures!$G$2)*'Pattern scaling'!DJ166+Hosing!DN167</f>
        <v>21.578540117515786</v>
      </c>
      <c r="DK166">
        <f ca="1">(Parameters!$B$125+Temperatures!$G166-Temperatures!$G$2)*'Pattern scaling'!DK166+Hosing!DO167</f>
        <v>12.382562253441341</v>
      </c>
      <c r="DL166">
        <f ca="1">(Parameters!$B$125+Temperatures!$G166-Temperatures!$G$2)*'Pattern scaling'!DL166+Hosing!DP167</f>
        <v>29.854462201268937</v>
      </c>
      <c r="DM166">
        <f ca="1">(Parameters!$B$125+Temperatures!$G166-Temperatures!$G$2)*'Pattern scaling'!DM166+Hosing!DQ167</f>
        <v>27.388027641070408</v>
      </c>
      <c r="DN166">
        <f ca="1">(Parameters!$B$125+Temperatures!$G166-Temperatures!$G$2)*'Pattern scaling'!DN166+Hosing!DR167</f>
        <v>11.662885279244493</v>
      </c>
      <c r="DO166">
        <f ca="1">(Parameters!$B$125+Temperatures!$G166-Temperatures!$G$2)*'Pattern scaling'!DO166+Hosing!DS167</f>
        <v>1.4447336372603041</v>
      </c>
      <c r="DP166">
        <f ca="1">(Parameters!$B$125+Temperatures!$G166-Temperatures!$G$2)*'Pattern scaling'!DP166+Hosing!DT167</f>
        <v>25.877251593344539</v>
      </c>
      <c r="DQ166">
        <f ca="1">(Parameters!$B$125+Temperatures!$G166-Temperatures!$G$2)*'Pattern scaling'!DQ166+Hosing!DU167</f>
        <v>30.007457874386411</v>
      </c>
      <c r="DR166">
        <f ca="1">(Parameters!$B$125+Temperatures!$G166-Temperatures!$G$2)*'Pattern scaling'!DR166+Hosing!DV167</f>
        <v>27.301009902886769</v>
      </c>
      <c r="DS166">
        <f ca="1">(Parameters!$B$125+Temperatures!$G166-Temperatures!$G$2)*'Pattern scaling'!DS166+Hosing!DW167</f>
        <v>23.075686969595324</v>
      </c>
      <c r="DT166">
        <f ca="1">(Parameters!$B$125+Temperatures!$G166-Temperatures!$G$2)*'Pattern scaling'!DT166+Hosing!DX167</f>
        <v>24.419582617996639</v>
      </c>
      <c r="DU166">
        <f ca="1">(Parameters!$B$125+Temperatures!$G166-Temperatures!$G$2)*'Pattern scaling'!DU166+Hosing!DY167</f>
        <v>28.148363928349973</v>
      </c>
      <c r="DV166">
        <f ca="1">(Parameters!$B$125+Temperatures!$G166-Temperatures!$G$2)*'Pattern scaling'!DV166+Hosing!DZ167</f>
        <v>24.065445913992807</v>
      </c>
      <c r="DW166">
        <f ca="1">(Parameters!$B$125+Temperatures!$G166-Temperatures!$G$2)*'Pattern scaling'!DW166+Hosing!EA167</f>
        <v>22.339671731782602</v>
      </c>
      <c r="DX166">
        <f ca="1">(Parameters!$B$125+Temperatures!$G166-Temperatures!$G$2)*'Pattern scaling'!DX166+Hosing!EB167</f>
        <v>30.641524875654415</v>
      </c>
      <c r="DY166">
        <f ca="1">(Parameters!$B$125+Temperatures!$G166-Temperatures!$G$2)*'Pattern scaling'!DY166+Hosing!EC167</f>
        <v>28.55101476102206</v>
      </c>
      <c r="DZ166">
        <f ca="1">(Parameters!$B$125+Temperatures!$G166-Temperatures!$G$2)*'Pattern scaling'!DZ166+Hosing!ED167</f>
        <v>26.750292994794393</v>
      </c>
      <c r="EA166">
        <f ca="1">(Parameters!$B$125+Temperatures!$G166-Temperatures!$G$2)*'Pattern scaling'!EA166+Hosing!EE167</f>
        <v>11.280608402826932</v>
      </c>
      <c r="EB166">
        <f ca="1">(Parameters!$B$125+Temperatures!$G166-Temperatures!$G$2)*'Pattern scaling'!EB166+Hosing!EF167</f>
        <v>5.7086956642687694</v>
      </c>
      <c r="EC166">
        <f ca="1">(Parameters!$B$125+Temperatures!$G166-Temperatures!$G$2)*'Pattern scaling'!EC166+Hosing!EG167</f>
        <v>21.793842160744479</v>
      </c>
      <c r="ED166">
        <f ca="1">(Parameters!$B$125+Temperatures!$G166-Temperatures!$G$2)*'Pattern scaling'!ED166+Hosing!EH167</f>
        <v>27.851639472502175</v>
      </c>
      <c r="EE166">
        <f ca="1">(Parameters!$B$125+Temperatures!$G166-Temperatures!$G$2)*'Pattern scaling'!EE166+Hosing!EI167</f>
        <v>13.457614499576071</v>
      </c>
      <c r="EF166">
        <f ca="1">(Parameters!$B$125+Temperatures!$G166-Temperatures!$G$2)*'Pattern scaling'!EF166+Hosing!EJ167</f>
        <v>27.297000388493856</v>
      </c>
      <c r="EG166">
        <f ca="1">(Parameters!$B$125+Temperatures!$G166-Temperatures!$G$2)*'Pattern scaling'!EG166+Hosing!EK167</f>
        <v>25.575435382856426</v>
      </c>
      <c r="EH166">
        <f ca="1">(Parameters!$B$125+Temperatures!$G166-Temperatures!$G$2)*'Pattern scaling'!EH166+Hosing!EL167</f>
        <v>26.965774033963537</v>
      </c>
      <c r="EI166">
        <f ca="1">(Parameters!$B$125+Temperatures!$G166-Temperatures!$G$2)*'Pattern scaling'!EI166+Hosing!EM167</f>
        <v>19.901045556511207</v>
      </c>
      <c r="EJ166">
        <f ca="1">(Parameters!$B$125+Temperatures!$G166-Temperatures!$G$2)*'Pattern scaling'!EJ166+Hosing!EN167</f>
        <v>27.065320374159086</v>
      </c>
      <c r="EK166">
        <f ca="1">(Parameters!$B$125+Temperatures!$G166-Temperatures!$G$2)*'Pattern scaling'!EK166+Hosing!EO167</f>
        <v>28.519585604905245</v>
      </c>
      <c r="EL166">
        <f ca="1">(Parameters!$B$125+Temperatures!$G166-Temperatures!$G$2)*'Pattern scaling'!EL166+Hosing!EP167</f>
        <v>25.030159039589559</v>
      </c>
      <c r="EM166">
        <f ca="1">(Parameters!$B$125+Temperatures!$G166-Temperatures!$G$2)*'Pattern scaling'!EM166+Hosing!EQ167</f>
        <v>10.239926702861519</v>
      </c>
      <c r="EN166">
        <f ca="1">(Parameters!$B$125+Temperatures!$G166-Temperatures!$G$2)*'Pattern scaling'!EN166+Hosing!ER167</f>
        <v>26.025153011424173</v>
      </c>
      <c r="EO166">
        <f ca="1">(Parameters!$B$125+Temperatures!$G166-Temperatures!$G$2)*'Pattern scaling'!EO166+Hosing!ES167</f>
        <v>10.503486114699227</v>
      </c>
      <c r="EP166">
        <f ca="1">(Parameters!$B$125+Temperatures!$G166-Temperatures!$G$2)*'Pattern scaling'!EP166+Hosing!ET167</f>
        <v>16.541916971106936</v>
      </c>
      <c r="EQ166">
        <f ca="1">(Parameters!$B$125+Temperatures!$G166-Temperatures!$G$2)*'Pattern scaling'!EQ166+Hosing!EU167</f>
        <v>25.150638716346769</v>
      </c>
      <c r="ER166">
        <f ca="1">(Parameters!$B$125+Temperatures!$G166-Temperatures!$G$2)*'Pattern scaling'!ER166+Hosing!EV167</f>
        <v>21.724465331951532</v>
      </c>
      <c r="ES166">
        <f ca="1">(Parameters!$B$125+Temperatures!$G166-Temperatures!$G$2)*'Pattern scaling'!ES166+Hosing!EW167</f>
        <v>29.526952414679105</v>
      </c>
      <c r="ET166">
        <f ca="1">(Parameters!$B$125+Temperatures!$G166-Temperatures!$G$2)*'Pattern scaling'!ET166+Hosing!EX167</f>
        <v>17.107555029271261</v>
      </c>
      <c r="EU166">
        <f ca="1">(Parameters!$B$125+Temperatures!$G166-Temperatures!$G$2)*'Pattern scaling'!EU166+Hosing!EY167</f>
        <v>11.848245813352602</v>
      </c>
      <c r="EV166">
        <f ca="1">(Parameters!$B$125+Temperatures!$G166-Temperatures!$G$2)*'Pattern scaling'!EV166+Hosing!EZ167</f>
        <v>6.7757278027727823</v>
      </c>
      <c r="EW166">
        <f ca="1">(Parameters!$B$125+Temperatures!$G166-Temperatures!$G$2)*'Pattern scaling'!EW166+Hosing!FA167</f>
        <v>20.953259822591978</v>
      </c>
      <c r="EX166">
        <f ca="1">(Parameters!$B$125+Temperatures!$G166-Temperatures!$G$2)*'Pattern scaling'!EX166+Hosing!FB167</f>
        <v>27.627506226600914</v>
      </c>
      <c r="EY166">
        <f ca="1">(Parameters!$B$125+Temperatures!$G166-Temperatures!$G$2)*'Pattern scaling'!EY166+Hosing!FC167</f>
        <v>30.811940763939141</v>
      </c>
      <c r="EZ166">
        <f ca="1">(Parameters!$B$125+Temperatures!$G166-Temperatures!$G$2)*'Pattern scaling'!EZ166+Hosing!FD167</f>
        <v>28.321215677735776</v>
      </c>
      <c r="FA166">
        <f ca="1">(Parameters!$B$125+Temperatures!$G166-Temperatures!$G$2)*'Pattern scaling'!FA166+Hosing!FE167</f>
        <v>25.80274161621421</v>
      </c>
      <c r="FB166">
        <f ca="1">(Parameters!$B$125+Temperatures!$G166-Temperatures!$G$2)*'Pattern scaling'!FB166+Hosing!FF167</f>
        <v>27.163522564257534</v>
      </c>
      <c r="FC166">
        <f ca="1">(Parameters!$B$125+Temperatures!$G166-Temperatures!$G$2)*'Pattern scaling'!FC166+Hosing!FG167</f>
        <v>26.053083327841296</v>
      </c>
      <c r="FD166">
        <f ca="1">(Parameters!$B$125+Temperatures!$G166-Temperatures!$G$2)*'Pattern scaling'!FD166+Hosing!FH167</f>
        <v>12.907047628917068</v>
      </c>
      <c r="FE166">
        <f ca="1">(Parameters!$B$125+Temperatures!$G166-Temperatures!$G$2)*'Pattern scaling'!FE166+Hosing!FI167</f>
        <v>28.450213175349063</v>
      </c>
      <c r="FF166">
        <f ca="1">(Parameters!$B$125+Temperatures!$G166-Temperatures!$G$2)*'Pattern scaling'!FF166+Hosing!FJ167</f>
        <v>13.334337954933785</v>
      </c>
      <c r="FG166">
        <f ca="1">(Parameters!$B$125+Temperatures!$G166-Temperatures!$G$2)*'Pattern scaling'!FG166+Hosing!FK167</f>
        <v>29.633433253973081</v>
      </c>
      <c r="FH166">
        <f ca="1">(Parameters!$B$125+Temperatures!$G166-Temperatures!$G$2)*'Pattern scaling'!FH166+Hosing!FL167</f>
        <v>22.353773326489339</v>
      </c>
      <c r="FI166">
        <f ca="1">(Parameters!$B$125+Temperatures!$G166-Temperatures!$G$2)*'Pattern scaling'!FI166+Hosing!FM167</f>
        <v>28.553180979844317</v>
      </c>
      <c r="FJ166">
        <f ca="1">(Parameters!$B$125+Temperatures!$G166-Temperatures!$G$2)*'Pattern scaling'!FJ166+Hosing!FN167</f>
        <v>10.063942013010006</v>
      </c>
      <c r="FK166">
        <f ca="1">(Parameters!$B$125+Temperatures!$G166-Temperatures!$G$2)*'Pattern scaling'!FK166+Hosing!FO167</f>
        <v>11.298062263103869</v>
      </c>
      <c r="FL166">
        <f ca="1">(Parameters!$B$125+Temperatures!$G166-Temperatures!$G$2)*'Pattern scaling'!FL166+Hosing!FP167</f>
        <v>7.644323466446485</v>
      </c>
      <c r="FM166">
        <f ca="1">(Parameters!$B$125+Temperatures!$G166-Temperatures!$G$2)*'Pattern scaling'!FM166+Hosing!FQ167</f>
        <v>19.964563373157496</v>
      </c>
      <c r="FN166">
        <f ca="1">(Parameters!$B$125+Temperatures!$G166-Temperatures!$G$2)*'Pattern scaling'!FN166+Hosing!FR167</f>
        <v>30.070956361679151</v>
      </c>
      <c r="FO166">
        <f ca="1">(Parameters!$B$125+Temperatures!$G166-Temperatures!$G$2)*'Pattern scaling'!FO166+Hosing!FS167</f>
        <v>28.506330680372177</v>
      </c>
      <c r="FP166">
        <f ca="1">(Parameters!$B$125+Temperatures!$G166-Temperatures!$G$2)*'Pattern scaling'!FP166+Hosing!FT167</f>
        <v>28.924128180784439</v>
      </c>
      <c r="FQ166">
        <f ca="1">(Parameters!$B$125+Temperatures!$G166-Temperatures!$G$2)*'Pattern scaling'!FQ166+Hosing!FU167</f>
        <v>13.662383704134347</v>
      </c>
      <c r="FR166">
        <f ca="1">(Parameters!$B$125+Temperatures!$G166-Temperatures!$G$2)*'Pattern scaling'!FR166+Hosing!FV167</f>
        <v>17.731106793020462</v>
      </c>
      <c r="FS166">
        <f ca="1">(Parameters!$B$125+Temperatures!$G166-Temperatures!$G$2)*'Pattern scaling'!FS166+Hosing!FW167</f>
        <v>25.534168188483783</v>
      </c>
      <c r="FT166">
        <f ca="1">(Parameters!$B$125+Temperatures!$G166-Temperatures!$G$2)*'Pattern scaling'!FT166+Hosing!FX167</f>
        <v>22.966174611950333</v>
      </c>
      <c r="FU166">
        <f ca="1">(Parameters!$B$125+Temperatures!$G166-Temperatures!$G$2)*'Pattern scaling'!FU166+Hosing!FY167</f>
        <v>27.973677112971192</v>
      </c>
      <c r="FV166">
        <f ca="1">(Parameters!$B$125+Temperatures!$G166-Temperatures!$G$2)*'Pattern scaling'!FV166+Hosing!FZ167</f>
        <v>20.120699419326218</v>
      </c>
      <c r="FW166">
        <f ca="1">(Parameters!$B$125+Temperatures!$G166-Temperatures!$G$2)*'Pattern scaling'!FW166+Hosing!GA167</f>
        <v>15.099720737542105</v>
      </c>
      <c r="FX166">
        <f ca="1">(Parameters!$B$125+Temperatures!$G166-Temperatures!$G$2)*'Pattern scaling'!FX166+Hosing!GB167</f>
        <v>25.939398756142392</v>
      </c>
      <c r="FY166">
        <f ca="1">(Parameters!$B$125+Temperatures!$G166-Temperatures!$G$2)*'Pattern scaling'!FY166+Hosing!GC167</f>
        <v>21.409752902418855</v>
      </c>
      <c r="FZ166">
        <f ca="1">(Parameters!$B$125+Temperatures!$G166-Temperatures!$G$2)*'Pattern scaling'!FZ166+Hosing!GD167</f>
        <v>24.756220292538181</v>
      </c>
      <c r="GA166">
        <f ca="1">(Parameters!$B$125+Temperatures!$G166-Temperatures!$G$2)*'Pattern scaling'!GA166+Hosing!GE167</f>
        <v>24.641052731349088</v>
      </c>
      <c r="GB166">
        <f ca="1">(Parameters!$B$125+Temperatures!$G166-Temperatures!$G$2)*'Pattern scaling'!GB166+Hosing!GF167</f>
        <v>10.807730272443738</v>
      </c>
      <c r="GC166">
        <f ca="1">(Parameters!$B$125+Temperatures!$G166-Temperatures!$G$2)*'Pattern scaling'!GC166+Hosing!GG167</f>
        <v>18.869852677488389</v>
      </c>
      <c r="GD166">
        <f ca="1">(Parameters!$B$125+Temperatures!$G166-Temperatures!$G$2)*'Pattern scaling'!GD166+Hosing!GH167</f>
        <v>16.107120938940376</v>
      </c>
      <c r="GE166">
        <f ca="1">(Parameters!$B$125+Temperatures!$G166-Temperatures!$G$2)*'Pattern scaling'!GE166+Hosing!GI167</f>
        <v>15.693725071536203</v>
      </c>
      <c r="GF166">
        <f ca="1">(Parameters!$B$125+Temperatures!$G166-Temperatures!$G$2)*'Pattern scaling'!GF166+Hosing!GJ167</f>
        <v>26.66337101835105</v>
      </c>
      <c r="GG166">
        <f ca="1">(Parameters!$B$125+Temperatures!$G166-Temperatures!$G$2)*'Pattern scaling'!GG166+Hosing!GK167</f>
        <v>27.283424932312229</v>
      </c>
      <c r="GH166">
        <f ca="1">(Parameters!$B$125+Temperatures!$G166-Temperatures!$G$2)*'Pattern scaling'!GH166+Hosing!GL167</f>
        <v>24.313918462010072</v>
      </c>
      <c r="GI166">
        <f ca="1">(Parameters!$B$125+Temperatures!$G166-Temperatures!$G$2)*'Pattern scaling'!GI166+Hosing!GM167</f>
        <v>26.708388630810095</v>
      </c>
      <c r="GJ166">
        <f ca="1">(Parameters!$B$125+Temperatures!$G166-Temperatures!$G$2)*'Pattern scaling'!GJ166+Hosing!GN167</f>
        <v>22.464442251772478</v>
      </c>
      <c r="GK166">
        <f ca="1">(Parameters!$B$125+Temperatures!$G166-Temperatures!$G$2)*'Pattern scaling'!GK166+Hosing!GO167</f>
        <v>20.301674774266065</v>
      </c>
      <c r="GL166">
        <f ca="1">(Parameters!$B$125+Temperatures!$G166-Temperatures!$G$2)*'Pattern scaling'!GL166+Hosing!GP167</f>
        <v>24.316749548801884</v>
      </c>
      <c r="GM166">
        <f ca="1">(Parameters!$B$125+Temperatures!$G166-Temperatures!$G$2)*'Pattern scaling'!GM166+Hosing!GQ167</f>
        <v>23.176090556212458</v>
      </c>
    </row>
    <row r="167" spans="1:195" x14ac:dyDescent="0.25">
      <c r="A167">
        <v>2175</v>
      </c>
      <c r="B167">
        <f ca="1">(Parameters!$B$125+Temperatures!$G167-Temperatures!$G$2)*'Pattern scaling'!B167+Hosing!F168</f>
        <v>15.07300158136724</v>
      </c>
      <c r="C167">
        <f ca="1">(Parameters!$B$125+Temperatures!$G167-Temperatures!$G$2)*'Pattern scaling'!C167+Hosing!G168</f>
        <v>24.122972298777039</v>
      </c>
      <c r="D167">
        <f ca="1">(Parameters!$B$125+Temperatures!$G167-Temperatures!$G$2)*'Pattern scaling'!D167+Hosing!H168</f>
        <v>14.343957863202428</v>
      </c>
      <c r="E167">
        <f ca="1">(Parameters!$B$125+Temperatures!$G167-Temperatures!$G$2)*'Pattern scaling'!E167+Hosing!I168</f>
        <v>6.3173292549483415</v>
      </c>
      <c r="F167">
        <f ca="1">(Parameters!$B$125+Temperatures!$G167-Temperatures!$G$2)*'Pattern scaling'!F167+Hosing!J168</f>
        <v>28.976334018199854</v>
      </c>
      <c r="G167">
        <f ca="1">(Parameters!$B$125+Temperatures!$G167-Temperatures!$G$2)*'Pattern scaling'!G167+Hosing!K168</f>
        <v>19.183848567504064</v>
      </c>
      <c r="H167">
        <f ca="1">(Parameters!$B$125+Temperatures!$G167-Temperatures!$G$2)*'Pattern scaling'!H167+Hosing!L168</f>
        <v>10.717538691918556</v>
      </c>
      <c r="I167">
        <f ca="1">(Parameters!$B$125+Temperatures!$G167-Temperatures!$G$2)*'Pattern scaling'!I167+Hosing!M168</f>
        <v>27.844117040324768</v>
      </c>
      <c r="J167">
        <f ca="1">(Parameters!$B$125+Temperatures!$G167-Temperatures!$G$2)*'Pattern scaling'!J167+Hosing!N168</f>
        <v>18.668660085661671</v>
      </c>
      <c r="K167">
        <f ca="1">(Parameters!$B$125+Temperatures!$G167-Temperatures!$G$2)*'Pattern scaling'!K167+Hosing!O168</f>
        <v>9.9115899065143882</v>
      </c>
      <c r="L167">
        <f ca="1">(Parameters!$B$125+Temperatures!$G167-Temperatures!$G$2)*'Pattern scaling'!L167+Hosing!P168</f>
        <v>15.746388732406528</v>
      </c>
      <c r="M167">
        <f ca="1">(Parameters!$B$125+Temperatures!$G167-Temperatures!$G$2)*'Pattern scaling'!M167+Hosing!Q168</f>
        <v>22.836247823490748</v>
      </c>
      <c r="N167">
        <f ca="1">(Parameters!$B$125+Temperatures!$G167-Temperatures!$G$2)*'Pattern scaling'!N167+Hosing!R168</f>
        <v>11.580600201124239</v>
      </c>
      <c r="O167">
        <f ca="1">(Parameters!$B$125+Temperatures!$G167-Temperatures!$G$2)*'Pattern scaling'!O167+Hosing!S168</f>
        <v>29.049785997878672</v>
      </c>
      <c r="P167">
        <f ca="1">(Parameters!$B$125+Temperatures!$G167-Temperatures!$G$2)*'Pattern scaling'!P167+Hosing!T168</f>
        <v>30.000484911238324</v>
      </c>
      <c r="Q167">
        <f ca="1">(Parameters!$B$125+Temperatures!$G167-Temperatures!$G$2)*'Pattern scaling'!Q167+Hosing!U168</f>
        <v>27.207166513785335</v>
      </c>
      <c r="R167">
        <f ca="1">(Parameters!$B$125+Temperatures!$G167-Temperatures!$G$2)*'Pattern scaling'!R167+Hosing!V168</f>
        <v>12.982999573227879</v>
      </c>
      <c r="S167">
        <f ca="1">(Parameters!$B$125+Temperatures!$G167-Temperatures!$G$2)*'Pattern scaling'!S167+Hosing!W168</f>
        <v>29.571217231596766</v>
      </c>
      <c r="T167">
        <f ca="1">(Parameters!$B$125+Temperatures!$G167-Temperatures!$G$2)*'Pattern scaling'!T167+Hosing!X168</f>
        <v>26.497169820605436</v>
      </c>
      <c r="U167">
        <f ca="1">(Parameters!$B$125+Temperatures!$G167-Temperatures!$G$2)*'Pattern scaling'!U167+Hosing!Y168</f>
        <v>11.641792745523752</v>
      </c>
      <c r="V167">
        <f ca="1">(Parameters!$B$125+Temperatures!$G167-Temperatures!$G$2)*'Pattern scaling'!V167+Hosing!Z168</f>
        <v>8.9333951979720219</v>
      </c>
      <c r="W167">
        <f ca="1">(Parameters!$B$125+Temperatures!$G167-Temperatures!$G$2)*'Pattern scaling'!W167+Hosing!AA168</f>
        <v>27.046032400257182</v>
      </c>
      <c r="X167">
        <f ca="1">(Parameters!$B$125+Temperatures!$G167-Temperatures!$G$2)*'Pattern scaling'!X167+Hosing!AB168</f>
        <v>24.483466542908268</v>
      </c>
      <c r="Y167">
        <f ca="1">(Parameters!$B$125+Temperatures!$G167-Temperatures!$G$2)*'Pattern scaling'!Y167+Hosing!AC168</f>
        <v>18.599535074913558</v>
      </c>
      <c r="Z167">
        <f ca="1">(Parameters!$B$125+Temperatures!$G167-Temperatures!$G$2)*'Pattern scaling'!Z167+Hosing!AD168</f>
        <v>25.12888357743142</v>
      </c>
      <c r="AA167">
        <f ca="1">(Parameters!$B$125+Temperatures!$G167-Temperatures!$G$2)*'Pattern scaling'!AA167+Hosing!AE168</f>
        <v>27.8432980014755</v>
      </c>
      <c r="AB167">
        <f ca="1">(Parameters!$B$125+Temperatures!$G167-Temperatures!$G$2)*'Pattern scaling'!AB167+Hosing!AF168</f>
        <v>28.668849132457058</v>
      </c>
      <c r="AC167">
        <f ca="1">(Parameters!$B$125+Temperatures!$G167-Temperatures!$G$2)*'Pattern scaling'!AC167+Hosing!AG168</f>
        <v>14.774322380602539</v>
      </c>
      <c r="AD167">
        <f ca="1">(Parameters!$B$125+Temperatures!$G167-Temperatures!$G$2)*'Pattern scaling'!AD167+Hosing!AH168</f>
        <v>24.406803928775833</v>
      </c>
      <c r="AE167">
        <f ca="1">(Parameters!$B$125+Temperatures!$G167-Temperatures!$G$2)*'Pattern scaling'!AE167+Hosing!AI168</f>
        <v>27.451184396761459</v>
      </c>
      <c r="AF167">
        <f ca="1">(Parameters!$B$125+Temperatures!$G167-Temperatures!$G$2)*'Pattern scaling'!AF167+Hosing!AJ168</f>
        <v>8.4860961451376422</v>
      </c>
      <c r="AG167">
        <f ca="1">(Parameters!$B$125+Temperatures!$G167-Temperatures!$G$2)*'Pattern scaling'!AG167+Hosing!AK168</f>
        <v>9.7629253266207634</v>
      </c>
      <c r="AH167">
        <f ca="1">(Parameters!$B$125+Temperatures!$G167-Temperatures!$G$2)*'Pattern scaling'!AH167+Hosing!AL168</f>
        <v>14.156673731173607</v>
      </c>
      <c r="AI167">
        <f ca="1">(Parameters!$B$125+Temperatures!$G167-Temperatures!$G$2)*'Pattern scaling'!AI167+Hosing!AM168</f>
        <v>16.855090809041119</v>
      </c>
      <c r="AJ167">
        <f ca="1">(Parameters!$B$125+Temperatures!$G167-Temperatures!$G$2)*'Pattern scaling'!AJ167+Hosing!AN168</f>
        <v>27.863678643462144</v>
      </c>
      <c r="AK167">
        <f ca="1">(Parameters!$B$125+Temperatures!$G167-Temperatures!$G$2)*'Pattern scaling'!AK167+Hosing!AO168</f>
        <v>26.864658609987689</v>
      </c>
      <c r="AL167">
        <f ca="1">(Parameters!$B$125+Temperatures!$G167-Temperatures!$G$2)*'Pattern scaling'!AL167+Hosing!AP168</f>
        <v>26.14064398100825</v>
      </c>
      <c r="AM167">
        <f ca="1">(Parameters!$B$125+Temperatures!$G167-Temperatures!$G$2)*'Pattern scaling'!AM167+Hosing!AQ168</f>
        <v>26.646310381593505</v>
      </c>
      <c r="AN167">
        <f ca="1">(Parameters!$B$125+Temperatures!$G167-Temperatures!$G$2)*'Pattern scaling'!AN167+Hosing!AR168</f>
        <v>22.38422259257252</v>
      </c>
      <c r="AO167">
        <f ca="1">(Parameters!$B$125+Temperatures!$G167-Temperatures!$G$2)*'Pattern scaling'!AO167+Hosing!AS168</f>
        <v>25.929036421099944</v>
      </c>
      <c r="AP167">
        <f ca="1">(Parameters!$B$125+Temperatures!$G167-Temperatures!$G$2)*'Pattern scaling'!AP167+Hosing!AT168</f>
        <v>22.5977258875212</v>
      </c>
      <c r="AQ167">
        <f ca="1">(Parameters!$B$125+Temperatures!$G167-Temperatures!$G$2)*'Pattern scaling'!AQ167+Hosing!AU168</f>
        <v>24.243106851420162</v>
      </c>
      <c r="AR167">
        <f ca="1">(Parameters!$B$125+Temperatures!$G167-Temperatures!$G$2)*'Pattern scaling'!AR167+Hosing!AV168</f>
        <v>27.167444461008088</v>
      </c>
      <c r="AS167">
        <f ca="1">(Parameters!$B$125+Temperatures!$G167-Temperatures!$G$2)*'Pattern scaling'!AS167+Hosing!AW168</f>
        <v>20.209228022583982</v>
      </c>
      <c r="AT167">
        <f ca="1">(Parameters!$B$125+Temperatures!$G167-Temperatures!$G$2)*'Pattern scaling'!AT167+Hosing!AX168</f>
        <v>10.134324747808238</v>
      </c>
      <c r="AU167">
        <f ca="1">(Parameters!$B$125+Temperatures!$G167-Temperatures!$G$2)*'Pattern scaling'!AU167+Hosing!AY168</f>
        <v>10.907380353427209</v>
      </c>
      <c r="AV167">
        <f ca="1">(Parameters!$B$125+Temperatures!$G167-Temperatures!$G$2)*'Pattern scaling'!AV167+Hosing!AZ168</f>
        <v>30.808999714622061</v>
      </c>
      <c r="AW167">
        <f ca="1">(Parameters!$B$125+Temperatures!$G167-Temperatures!$G$2)*'Pattern scaling'!AW167+Hosing!BA168</f>
        <v>24.496031054020264</v>
      </c>
      <c r="AX167">
        <f ca="1">(Parameters!$B$125+Temperatures!$G167-Temperatures!$G$2)*'Pattern scaling'!AX167+Hosing!BB168</f>
        <v>9.7838569480770285</v>
      </c>
      <c r="AY167">
        <f ca="1">(Parameters!$B$125+Temperatures!$G167-Temperatures!$G$2)*'Pattern scaling'!AY167+Hosing!BC168</f>
        <v>26.540107294548445</v>
      </c>
      <c r="AZ167">
        <f ca="1">(Parameters!$B$125+Temperatures!$G167-Temperatures!$G$2)*'Pattern scaling'!AZ167+Hosing!BD168</f>
        <v>18.828381383329841</v>
      </c>
      <c r="BA167">
        <f ca="1">(Parameters!$B$125+Temperatures!$G167-Temperatures!$G$2)*'Pattern scaling'!BA167+Hosing!BE168</f>
        <v>22.416272823736566</v>
      </c>
      <c r="BB167">
        <f ca="1">(Parameters!$B$125+Temperatures!$G167-Temperatures!$G$2)*'Pattern scaling'!BB167+Hosing!BF168</f>
        <v>23.881451608231835</v>
      </c>
      <c r="BC167">
        <f ca="1">(Parameters!$B$125+Temperatures!$G167-Temperatures!$G$2)*'Pattern scaling'!BC167+Hosing!BG168</f>
        <v>24.568834259674585</v>
      </c>
      <c r="BD167">
        <f ca="1">(Parameters!$B$125+Temperatures!$G167-Temperatures!$G$2)*'Pattern scaling'!BD167+Hosing!BH168</f>
        <v>24.301551399884925</v>
      </c>
      <c r="BE167">
        <f ca="1">(Parameters!$B$125+Temperatures!$G167-Temperatures!$G$2)*'Pattern scaling'!BE167+Hosing!BI168</f>
        <v>16.129286418217188</v>
      </c>
      <c r="BF167">
        <f ca="1">(Parameters!$B$125+Temperatures!$G167-Temperatures!$G$2)*'Pattern scaling'!BF167+Hosing!BJ168</f>
        <v>7.7176307560223165</v>
      </c>
      <c r="BG167">
        <f ca="1">(Parameters!$B$125+Temperatures!$G167-Temperatures!$G$2)*'Pattern scaling'!BG167+Hosing!BK168</f>
        <v>21.479849594918452</v>
      </c>
      <c r="BH167">
        <f ca="1">(Parameters!$B$125+Temperatures!$G167-Temperatures!$G$2)*'Pattern scaling'!BH167+Hosing!BL168</f>
        <v>6.1979200891136035</v>
      </c>
      <c r="BI167">
        <f ca="1">(Parameters!$B$125+Temperatures!$G167-Temperatures!$G$2)*'Pattern scaling'!BI167+Hosing!BM168</f>
        <v>24.802776228857468</v>
      </c>
      <c r="BJ167">
        <f ca="1">(Parameters!$B$125+Temperatures!$G167-Temperatures!$G$2)*'Pattern scaling'!BJ167+Hosing!BN168</f>
        <v>12.835787223340272</v>
      </c>
      <c r="BK167">
        <f ca="1">(Parameters!$B$125+Temperatures!$G167-Temperatures!$G$2)*'Pattern scaling'!BK167+Hosing!BO168</f>
        <v>28.340656647223419</v>
      </c>
      <c r="BL167">
        <f ca="1">(Parameters!$B$125+Temperatures!$G167-Temperatures!$G$2)*'Pattern scaling'!BL167+Hosing!BP168</f>
        <v>27.127671278879095</v>
      </c>
      <c r="BM167">
        <f ca="1">(Parameters!$B$125+Temperatures!$G167-Temperatures!$G$2)*'Pattern scaling'!BM167+Hosing!BQ168</f>
        <v>10.649433915135392</v>
      </c>
      <c r="BN167">
        <f ca="1">(Parameters!$B$125+Temperatures!$G167-Temperatures!$G$2)*'Pattern scaling'!BN167+Hosing!BR168</f>
        <v>11.842556120357816</v>
      </c>
      <c r="BO167">
        <f ca="1">(Parameters!$B$125+Temperatures!$G167-Temperatures!$G$2)*'Pattern scaling'!BO167+Hosing!BS168</f>
        <v>28.570668032965134</v>
      </c>
      <c r="BP167">
        <f ca="1">(Parameters!$B$125+Temperatures!$G167-Temperatures!$G$2)*'Pattern scaling'!BP167+Hosing!BT168</f>
        <v>26.851357722134132</v>
      </c>
      <c r="BQ167">
        <f ca="1">(Parameters!$B$125+Temperatures!$G167-Temperatures!$G$2)*'Pattern scaling'!BQ167+Hosing!BU168</f>
        <v>25.80902933970869</v>
      </c>
      <c r="BR167">
        <f ca="1">(Parameters!$B$125+Temperatures!$G167-Temperatures!$G$2)*'Pattern scaling'!BR167+Hosing!BV168</f>
        <v>28.500086788791034</v>
      </c>
      <c r="BS167">
        <f ca="1">(Parameters!$B$125+Temperatures!$G167-Temperatures!$G$2)*'Pattern scaling'!BS167+Hosing!BW168</f>
        <v>28.416654454956337</v>
      </c>
      <c r="BT167">
        <f ca="1">(Parameters!$B$125+Temperatures!$G167-Temperatures!$G$2)*'Pattern scaling'!BT167+Hosing!BX168</f>
        <v>25.850635563754643</v>
      </c>
      <c r="BU167">
        <f ca="1">(Parameters!$B$125+Temperatures!$G167-Temperatures!$G$2)*'Pattern scaling'!BU167+Hosing!BY168</f>
        <v>17.035688293724224</v>
      </c>
      <c r="BV167">
        <f ca="1">(Parameters!$B$125+Temperatures!$G167-Temperatures!$G$2)*'Pattern scaling'!BV167+Hosing!BZ168</f>
        <v>27.498130265426067</v>
      </c>
      <c r="BW167">
        <f ca="1">(Parameters!$B$125+Temperatures!$G167-Temperatures!$G$2)*'Pattern scaling'!BW167+Hosing!CA168</f>
        <v>21.935571959948472</v>
      </c>
      <c r="BX167">
        <f ca="1">(Parameters!$B$125+Temperatures!$G167-Temperatures!$G$2)*'Pattern scaling'!BX167+Hosing!CB168</f>
        <v>27.603820902049236</v>
      </c>
      <c r="BY167">
        <f ca="1">(Parameters!$B$125+Temperatures!$G167-Temperatures!$G$2)*'Pattern scaling'!BY167+Hosing!CC168</f>
        <v>28.549456075091339</v>
      </c>
      <c r="BZ167">
        <f ca="1">(Parameters!$B$125+Temperatures!$G167-Temperatures!$G$2)*'Pattern scaling'!BZ167+Hosing!CD168</f>
        <v>24.468788909383026</v>
      </c>
      <c r="CA167">
        <f ca="1">(Parameters!$B$125+Temperatures!$G167-Temperatures!$G$2)*'Pattern scaling'!CA167+Hosing!CE168</f>
        <v>24.65931528383997</v>
      </c>
      <c r="CB167">
        <f ca="1">(Parameters!$B$125+Temperatures!$G167-Temperatures!$G$2)*'Pattern scaling'!CB167+Hosing!CF168</f>
        <v>13.205666583999877</v>
      </c>
      <c r="CC167">
        <f ca="1">(Parameters!$B$125+Temperatures!$G167-Temperatures!$G$2)*'Pattern scaling'!CC167+Hosing!CG168</f>
        <v>26.786159891860365</v>
      </c>
      <c r="CD167">
        <f ca="1">(Parameters!$B$125+Temperatures!$G167-Temperatures!$G$2)*'Pattern scaling'!CD167+Hosing!CH168</f>
        <v>12.436934477736708</v>
      </c>
      <c r="CE167">
        <f ca="1">(Parameters!$B$125+Temperatures!$G167-Temperatures!$G$2)*'Pattern scaling'!CE167+Hosing!CI168</f>
        <v>27.512547295923465</v>
      </c>
      <c r="CF167">
        <f ca="1">(Parameters!$B$125+Temperatures!$G167-Temperatures!$G$2)*'Pattern scaling'!CF167+Hosing!CJ168</f>
        <v>27.269342836693887</v>
      </c>
      <c r="CG167">
        <f ca="1">(Parameters!$B$125+Temperatures!$G167-Temperatures!$G$2)*'Pattern scaling'!CG167+Hosing!CK168</f>
        <v>10.514042442322335</v>
      </c>
      <c r="CH167">
        <f ca="1">(Parameters!$B$125+Temperatures!$G167-Temperatures!$G$2)*'Pattern scaling'!CH167+Hosing!CL168</f>
        <v>17.793561687934979</v>
      </c>
      <c r="CI167">
        <f ca="1">(Parameters!$B$125+Temperatures!$G167-Temperatures!$G$2)*'Pattern scaling'!CI167+Hosing!CM168</f>
        <v>25.084978815106997</v>
      </c>
      <c r="CJ167">
        <f ca="1">(Parameters!$B$125+Temperatures!$G167-Temperatures!$G$2)*'Pattern scaling'!CJ167+Hosing!CN168</f>
        <v>4.6863646817338358</v>
      </c>
      <c r="CK167">
        <f ca="1">(Parameters!$B$125+Temperatures!$G167-Temperatures!$G$2)*'Pattern scaling'!CK167+Hosing!CO168</f>
        <v>22.08811205751115</v>
      </c>
      <c r="CL167">
        <f ca="1">(Parameters!$B$125+Temperatures!$G167-Temperatures!$G$2)*'Pattern scaling'!CL167+Hosing!CP168</f>
        <v>14.976133319208698</v>
      </c>
      <c r="CM167">
        <f ca="1">(Parameters!$B$125+Temperatures!$G167-Temperatures!$G$2)*'Pattern scaling'!CM167+Hosing!CQ168</f>
        <v>26.482936823549338</v>
      </c>
      <c r="CN167">
        <f ca="1">(Parameters!$B$125+Temperatures!$G167-Temperatures!$G$2)*'Pattern scaling'!CN167+Hosing!CR168</f>
        <v>20.833248165045188</v>
      </c>
      <c r="CO167">
        <f ca="1">(Parameters!$B$125+Temperatures!$G167-Temperatures!$G$2)*'Pattern scaling'!CO167+Hosing!CS168</f>
        <v>15.872344204439267</v>
      </c>
      <c r="CP167">
        <f ca="1">(Parameters!$B$125+Temperatures!$G167-Temperatures!$G$2)*'Pattern scaling'!CP167+Hosing!CT168</f>
        <v>9.3550405289777849</v>
      </c>
      <c r="CQ167">
        <f ca="1">(Parameters!$B$125+Temperatures!$G167-Temperatures!$G$2)*'Pattern scaling'!CQ167+Hosing!CU168</f>
        <v>22.867889072324331</v>
      </c>
      <c r="CR167">
        <f ca="1">(Parameters!$B$125+Temperatures!$G167-Temperatures!$G$2)*'Pattern scaling'!CR167+Hosing!CV168</f>
        <v>6.3336588869482213</v>
      </c>
      <c r="CS167">
        <f ca="1">(Parameters!$B$125+Temperatures!$G167-Temperatures!$G$2)*'Pattern scaling'!CS167+Hosing!CW168</f>
        <v>29.47602088787033</v>
      </c>
      <c r="CT167">
        <f ca="1">(Parameters!$B$125+Temperatures!$G167-Temperatures!$G$2)*'Pattern scaling'!CT167+Hosing!CX168</f>
        <v>26.760075306165994</v>
      </c>
      <c r="CU167">
        <f ca="1">(Parameters!$B$125+Temperatures!$G167-Temperatures!$G$2)*'Pattern scaling'!CU167+Hosing!CY168</f>
        <v>14.022840932161587</v>
      </c>
      <c r="CV167">
        <f ca="1">(Parameters!$B$125+Temperatures!$G167-Temperatures!$G$2)*'Pattern scaling'!CV167+Hosing!CZ168</f>
        <v>28.24799492850482</v>
      </c>
      <c r="CW167">
        <f ca="1">(Parameters!$B$125+Temperatures!$G167-Temperatures!$G$2)*'Pattern scaling'!CW167+Hosing!DA168</f>
        <v>26.107941767432827</v>
      </c>
      <c r="CX167">
        <f ca="1">(Parameters!$B$125+Temperatures!$G167-Temperatures!$G$2)*'Pattern scaling'!CX167+Hosing!DB168</f>
        <v>18.369839574890968</v>
      </c>
      <c r="CY167">
        <f ca="1">(Parameters!$B$125+Temperatures!$G167-Temperatures!$G$2)*'Pattern scaling'!CY167+Hosing!DC168</f>
        <v>26.571633774533872</v>
      </c>
      <c r="CZ167">
        <f ca="1">(Parameters!$B$125+Temperatures!$G167-Temperatures!$G$2)*'Pattern scaling'!CZ167+Hosing!DD168</f>
        <v>22.521122918517062</v>
      </c>
      <c r="DA167">
        <f ca="1">(Parameters!$B$125+Temperatures!$G167-Temperatures!$G$2)*'Pattern scaling'!DA167+Hosing!DE168</f>
        <v>7.2750053822303542</v>
      </c>
      <c r="DB167">
        <f ca="1">(Parameters!$B$125+Temperatures!$G167-Temperatures!$G$2)*'Pattern scaling'!DB167+Hosing!DF168</f>
        <v>27.442591444854845</v>
      </c>
      <c r="DC167">
        <f ca="1">(Parameters!$B$125+Temperatures!$G167-Temperatures!$G$2)*'Pattern scaling'!DC167+Hosing!DG168</f>
        <v>14.952943105542774</v>
      </c>
      <c r="DD167">
        <f ca="1">(Parameters!$B$125+Temperatures!$G167-Temperatures!$G$2)*'Pattern scaling'!DD167+Hosing!DH168</f>
        <v>8.8432334137317614</v>
      </c>
      <c r="DE167">
        <f ca="1">(Parameters!$B$125+Temperatures!$G167-Temperatures!$G$2)*'Pattern scaling'!DE167+Hosing!DI168</f>
        <v>10.947662960803353</v>
      </c>
      <c r="DF167">
        <f ca="1">(Parameters!$B$125+Temperatures!$G167-Temperatures!$G$2)*'Pattern scaling'!DF167+Hosing!DJ168</f>
        <v>8.3894328475112214</v>
      </c>
      <c r="DG167">
        <f ca="1">(Parameters!$B$125+Temperatures!$G167-Temperatures!$G$2)*'Pattern scaling'!DG167+Hosing!DK168</f>
        <v>19.330049966441447</v>
      </c>
      <c r="DH167">
        <f ca="1">(Parameters!$B$125+Temperatures!$G167-Temperatures!$G$2)*'Pattern scaling'!DH167+Hosing!DL168</f>
        <v>12.204321035620005</v>
      </c>
      <c r="DI167">
        <f ca="1">(Parameters!$B$125+Temperatures!$G167-Temperatures!$G$2)*'Pattern scaling'!DI167+Hosing!DM168</f>
        <v>22.481260133470858</v>
      </c>
      <c r="DJ167">
        <f ca="1">(Parameters!$B$125+Temperatures!$G167-Temperatures!$G$2)*'Pattern scaling'!DJ167+Hosing!DN168</f>
        <v>21.581421079601697</v>
      </c>
      <c r="DK167">
        <f ca="1">(Parameters!$B$125+Temperatures!$G167-Temperatures!$G$2)*'Pattern scaling'!DK167+Hosing!DO168</f>
        <v>12.384874505016807</v>
      </c>
      <c r="DL167">
        <f ca="1">(Parameters!$B$125+Temperatures!$G167-Temperatures!$G$2)*'Pattern scaling'!DL167+Hosing!DP168</f>
        <v>29.858133610819394</v>
      </c>
      <c r="DM167">
        <f ca="1">(Parameters!$B$125+Temperatures!$G167-Temperatures!$G$2)*'Pattern scaling'!DM167+Hosing!DQ168</f>
        <v>27.391232188488509</v>
      </c>
      <c r="DN167">
        <f ca="1">(Parameters!$B$125+Temperatures!$G167-Temperatures!$G$2)*'Pattern scaling'!DN167+Hosing!DR168</f>
        <v>11.665076164428593</v>
      </c>
      <c r="DO167">
        <f ca="1">(Parameters!$B$125+Temperatures!$G167-Temperatures!$G$2)*'Pattern scaling'!DO167+Hosing!DS168</f>
        <v>1.4462904133006282</v>
      </c>
      <c r="DP167">
        <f ca="1">(Parameters!$B$125+Temperatures!$G167-Temperatures!$G$2)*'Pattern scaling'!DP167+Hosing!DT168</f>
        <v>25.880369481177052</v>
      </c>
      <c r="DQ167">
        <f ca="1">(Parameters!$B$125+Temperatures!$G167-Temperatures!$G$2)*'Pattern scaling'!DQ167+Hosing!DU168</f>
        <v>30.011061952536714</v>
      </c>
      <c r="DR167">
        <f ca="1">(Parameters!$B$125+Temperatures!$G167-Temperatures!$G$2)*'Pattern scaling'!DR167+Hosing!DV168</f>
        <v>27.303989080513666</v>
      </c>
      <c r="DS167">
        <f ca="1">(Parameters!$B$125+Temperatures!$G167-Temperatures!$G$2)*'Pattern scaling'!DS167+Hosing!DW168</f>
        <v>23.078264761903846</v>
      </c>
      <c r="DT167">
        <f ca="1">(Parameters!$B$125+Temperatures!$G167-Temperatures!$G$2)*'Pattern scaling'!DT167+Hosing!DX168</f>
        <v>24.42269500296926</v>
      </c>
      <c r="DU167">
        <f ca="1">(Parameters!$B$125+Temperatures!$G167-Temperatures!$G$2)*'Pattern scaling'!DU167+Hosing!DY168</f>
        <v>28.151528184748138</v>
      </c>
      <c r="DV167">
        <f ca="1">(Parameters!$B$125+Temperatures!$G167-Temperatures!$G$2)*'Pattern scaling'!DV167+Hosing!DZ168</f>
        <v>24.06873736618283</v>
      </c>
      <c r="DW167">
        <f ca="1">(Parameters!$B$125+Temperatures!$G167-Temperatures!$G$2)*'Pattern scaling'!DW167+Hosing!EA168</f>
        <v>22.342222346476845</v>
      </c>
      <c r="DX167">
        <f ca="1">(Parameters!$B$125+Temperatures!$G167-Temperatures!$G$2)*'Pattern scaling'!DX167+Hosing!EB168</f>
        <v>30.645209914690891</v>
      </c>
      <c r="DY167">
        <f ca="1">(Parameters!$B$125+Temperatures!$G167-Temperatures!$G$2)*'Pattern scaling'!DY167+Hosing!EC168</f>
        <v>28.554381830256471</v>
      </c>
      <c r="DZ167">
        <f ca="1">(Parameters!$B$125+Temperatures!$G167-Temperatures!$G$2)*'Pattern scaling'!DZ167+Hosing!ED168</f>
        <v>26.753444163685302</v>
      </c>
      <c r="EA167">
        <f ca="1">(Parameters!$B$125+Temperatures!$G167-Temperatures!$G$2)*'Pattern scaling'!EA167+Hosing!EE168</f>
        <v>11.282496796848704</v>
      </c>
      <c r="EB167">
        <f ca="1">(Parameters!$B$125+Temperatures!$G167-Temperatures!$G$2)*'Pattern scaling'!EB167+Hosing!EF168</f>
        <v>5.7103607997234054</v>
      </c>
      <c r="EC167">
        <f ca="1">(Parameters!$B$125+Temperatures!$G167-Temperatures!$G$2)*'Pattern scaling'!EC167+Hosing!EG168</f>
        <v>21.796853478997757</v>
      </c>
      <c r="ED167">
        <f ca="1">(Parameters!$B$125+Temperatures!$G167-Temperatures!$G$2)*'Pattern scaling'!ED167+Hosing!EH168</f>
        <v>27.854777269616957</v>
      </c>
      <c r="EE167">
        <f ca="1">(Parameters!$B$125+Temperatures!$G167-Temperatures!$G$2)*'Pattern scaling'!EE167+Hosing!EI168</f>
        <v>13.459464988663818</v>
      </c>
      <c r="EF167">
        <f ca="1">(Parameters!$B$125+Temperatures!$G167-Temperatures!$G$2)*'Pattern scaling'!EF167+Hosing!EJ168</f>
        <v>27.300365237351112</v>
      </c>
      <c r="EG167">
        <f ca="1">(Parameters!$B$125+Temperatures!$G167-Temperatures!$G$2)*'Pattern scaling'!EG167+Hosing!EK168</f>
        <v>25.578884496606037</v>
      </c>
      <c r="EH167">
        <f ca="1">(Parameters!$B$125+Temperatures!$G167-Temperatures!$G$2)*'Pattern scaling'!EH167+Hosing!EL168</f>
        <v>26.968855021438646</v>
      </c>
      <c r="EI167">
        <f ca="1">(Parameters!$B$125+Temperatures!$G167-Temperatures!$G$2)*'Pattern scaling'!EI167+Hosing!EM168</f>
        <v>19.903774005465635</v>
      </c>
      <c r="EJ167">
        <f ca="1">(Parameters!$B$125+Temperatures!$G167-Temperatures!$G$2)*'Pattern scaling'!EJ167+Hosing!EN168</f>
        <v>27.068346827596798</v>
      </c>
      <c r="EK167">
        <f ca="1">(Parameters!$B$125+Temperatures!$G167-Temperatures!$G$2)*'Pattern scaling'!EK167+Hosing!EO168</f>
        <v>28.522665385959868</v>
      </c>
      <c r="EL167">
        <f ca="1">(Parameters!$B$125+Temperatures!$G167-Temperatures!$G$2)*'Pattern scaling'!EL167+Hosing!EP168</f>
        <v>25.033032129823162</v>
      </c>
      <c r="EM167">
        <f ca="1">(Parameters!$B$125+Temperatures!$G167-Temperatures!$G$2)*'Pattern scaling'!EM167+Hosing!EQ168</f>
        <v>10.241987396305001</v>
      </c>
      <c r="EN167">
        <f ca="1">(Parameters!$B$125+Temperatures!$G167-Temperatures!$G$2)*'Pattern scaling'!EN167+Hosing!ER168</f>
        <v>26.028026275785454</v>
      </c>
      <c r="EO167">
        <f ca="1">(Parameters!$B$125+Temperatures!$G167-Temperatures!$G$2)*'Pattern scaling'!EO167+Hosing!ES168</f>
        <v>10.50564963705342</v>
      </c>
      <c r="EP167">
        <f ca="1">(Parameters!$B$125+Temperatures!$G167-Temperatures!$G$2)*'Pattern scaling'!EP167+Hosing!ET168</f>
        <v>16.544244598021315</v>
      </c>
      <c r="EQ167">
        <f ca="1">(Parameters!$B$125+Temperatures!$G167-Temperatures!$G$2)*'Pattern scaling'!EQ167+Hosing!EU168</f>
        <v>25.153921011572116</v>
      </c>
      <c r="ER167">
        <f ca="1">(Parameters!$B$125+Temperatures!$G167-Temperatures!$G$2)*'Pattern scaling'!ER167+Hosing!EV168</f>
        <v>21.727404825661775</v>
      </c>
      <c r="ES167">
        <f ca="1">(Parameters!$B$125+Temperatures!$G167-Temperatures!$G$2)*'Pattern scaling'!ES167+Hosing!EW168</f>
        <v>29.530613769353607</v>
      </c>
      <c r="ET167">
        <f ca="1">(Parameters!$B$125+Temperatures!$G167-Temperatures!$G$2)*'Pattern scaling'!ET167+Hosing!EX168</f>
        <v>17.109660625218371</v>
      </c>
      <c r="EU167">
        <f ca="1">(Parameters!$B$125+Temperatures!$G167-Temperatures!$G$2)*'Pattern scaling'!EU167+Hosing!EY168</f>
        <v>11.850521664667854</v>
      </c>
      <c r="EV167">
        <f ca="1">(Parameters!$B$125+Temperatures!$G167-Temperatures!$G$2)*'Pattern scaling'!EV167+Hosing!EZ168</f>
        <v>6.7778208739499295</v>
      </c>
      <c r="EW167">
        <f ca="1">(Parameters!$B$125+Temperatures!$G167-Temperatures!$G$2)*'Pattern scaling'!EW167+Hosing!FA168</f>
        <v>20.956048658723798</v>
      </c>
      <c r="EX167">
        <f ca="1">(Parameters!$B$125+Temperatures!$G167-Temperatures!$G$2)*'Pattern scaling'!EX167+Hosing!FB168</f>
        <v>27.631106808072676</v>
      </c>
      <c r="EY167">
        <f ca="1">(Parameters!$B$125+Temperatures!$G167-Temperatures!$G$2)*'Pattern scaling'!EY167+Hosing!FC168</f>
        <v>30.815634630631894</v>
      </c>
      <c r="EZ167">
        <f ca="1">(Parameters!$B$125+Temperatures!$G167-Temperatures!$G$2)*'Pattern scaling'!EZ167+Hosing!FD168</f>
        <v>28.324505596683913</v>
      </c>
      <c r="FA167">
        <f ca="1">(Parameters!$B$125+Temperatures!$G167-Temperatures!$G$2)*'Pattern scaling'!FA167+Hosing!FE168</f>
        <v>25.805563466847445</v>
      </c>
      <c r="FB167">
        <f ca="1">(Parameters!$B$125+Temperatures!$G167-Temperatures!$G$2)*'Pattern scaling'!FB167+Hosing!FF168</f>
        <v>27.166707879484719</v>
      </c>
      <c r="FC167">
        <f ca="1">(Parameters!$B$125+Temperatures!$G167-Temperatures!$G$2)*'Pattern scaling'!FC167+Hosing!FG168</f>
        <v>26.056205335734614</v>
      </c>
      <c r="FD167">
        <f ca="1">(Parameters!$B$125+Temperatures!$G167-Temperatures!$G$2)*'Pattern scaling'!FD167+Hosing!FH168</f>
        <v>12.909323078082126</v>
      </c>
      <c r="FE167">
        <f ca="1">(Parameters!$B$125+Temperatures!$G167-Temperatures!$G$2)*'Pattern scaling'!FE167+Hosing!FI168</f>
        <v>28.453454156480717</v>
      </c>
      <c r="FF167">
        <f ca="1">(Parameters!$B$125+Temperatures!$G167-Temperatures!$G$2)*'Pattern scaling'!FF167+Hosing!FJ168</f>
        <v>13.336733000081754</v>
      </c>
      <c r="FG167">
        <f ca="1">(Parameters!$B$125+Temperatures!$G167-Temperatures!$G$2)*'Pattern scaling'!FG167+Hosing!FK168</f>
        <v>29.63693340667243</v>
      </c>
      <c r="FH167">
        <f ca="1">(Parameters!$B$125+Temperatures!$G167-Temperatures!$G$2)*'Pattern scaling'!FH167+Hosing!FL168</f>
        <v>22.356418955565843</v>
      </c>
      <c r="FI167">
        <f ca="1">(Parameters!$B$125+Temperatures!$G167-Temperatures!$G$2)*'Pattern scaling'!FI167+Hosing!FM168</f>
        <v>28.55642744341667</v>
      </c>
      <c r="FJ167">
        <f ca="1">(Parameters!$B$125+Temperatures!$G167-Temperatures!$G$2)*'Pattern scaling'!FJ167+Hosing!FN168</f>
        <v>10.066019695627796</v>
      </c>
      <c r="FK167">
        <f ca="1">(Parameters!$B$125+Temperatures!$G167-Temperatures!$G$2)*'Pattern scaling'!FK167+Hosing!FO168</f>
        <v>11.300235750671531</v>
      </c>
      <c r="FL167">
        <f ca="1">(Parameters!$B$125+Temperatures!$G167-Temperatures!$G$2)*'Pattern scaling'!FL167+Hosing!FP168</f>
        <v>7.6462009971125102</v>
      </c>
      <c r="FM167">
        <f ca="1">(Parameters!$B$125+Temperatures!$G167-Temperatures!$G$2)*'Pattern scaling'!FM167+Hosing!FQ168</f>
        <v>19.967470737188862</v>
      </c>
      <c r="FN167">
        <f ca="1">(Parameters!$B$125+Temperatures!$G167-Temperatures!$G$2)*'Pattern scaling'!FN167+Hosing!FR168</f>
        <v>30.074532577983852</v>
      </c>
      <c r="FO167">
        <f ca="1">(Parameters!$B$125+Temperatures!$G167-Temperatures!$G$2)*'Pattern scaling'!FO167+Hosing!FS168</f>
        <v>28.509678662075487</v>
      </c>
      <c r="FP167">
        <f ca="1">(Parameters!$B$125+Temperatures!$G167-Temperatures!$G$2)*'Pattern scaling'!FP167+Hosing!FT168</f>
        <v>28.927443452791483</v>
      </c>
      <c r="FQ167">
        <f ca="1">(Parameters!$B$125+Temperatures!$G167-Temperatures!$G$2)*'Pattern scaling'!FQ167+Hosing!FU168</f>
        <v>13.665054169536273</v>
      </c>
      <c r="FR167">
        <f ca="1">(Parameters!$B$125+Temperatures!$G167-Temperatures!$G$2)*'Pattern scaling'!FR167+Hosing!FV168</f>
        <v>17.733909156922493</v>
      </c>
      <c r="FS167">
        <f ca="1">(Parameters!$B$125+Temperatures!$G167-Temperatures!$G$2)*'Pattern scaling'!FS167+Hosing!FW168</f>
        <v>25.53699993131255</v>
      </c>
      <c r="FT167">
        <f ca="1">(Parameters!$B$125+Temperatures!$G167-Temperatures!$G$2)*'Pattern scaling'!FT167+Hosing!FX168</f>
        <v>22.96872029450871</v>
      </c>
      <c r="FU167">
        <f ca="1">(Parameters!$B$125+Temperatures!$G167-Temperatures!$G$2)*'Pattern scaling'!FU167+Hosing!FY168</f>
        <v>27.976757467671277</v>
      </c>
      <c r="FV167">
        <f ca="1">(Parameters!$B$125+Temperatures!$G167-Temperatures!$G$2)*'Pattern scaling'!FV167+Hosing!FZ168</f>
        <v>20.123448526874622</v>
      </c>
      <c r="FW167">
        <f ca="1">(Parameters!$B$125+Temperatures!$G167-Temperatures!$G$2)*'Pattern scaling'!FW167+Hosing!GA168</f>
        <v>15.102226713240366</v>
      </c>
      <c r="FX167">
        <f ca="1">(Parameters!$B$125+Temperatures!$G167-Temperatures!$G$2)*'Pattern scaling'!FX167+Hosing!GB168</f>
        <v>25.942199174229376</v>
      </c>
      <c r="FY167">
        <f ca="1">(Parameters!$B$125+Temperatures!$G167-Temperatures!$G$2)*'Pattern scaling'!FY167+Hosing!GC168</f>
        <v>21.411779516581628</v>
      </c>
      <c r="FZ167">
        <f ca="1">(Parameters!$B$125+Temperatures!$G167-Temperatures!$G$2)*'Pattern scaling'!FZ167+Hosing!GD168</f>
        <v>24.759230012634273</v>
      </c>
      <c r="GA167">
        <f ca="1">(Parameters!$B$125+Temperatures!$G167-Temperatures!$G$2)*'Pattern scaling'!GA167+Hosing!GE168</f>
        <v>24.644081369447314</v>
      </c>
      <c r="GB167">
        <f ca="1">(Parameters!$B$125+Temperatures!$G167-Temperatures!$G$2)*'Pattern scaling'!GB167+Hosing!GF168</f>
        <v>10.809943699267512</v>
      </c>
      <c r="GC167">
        <f ca="1">(Parameters!$B$125+Temperatures!$G167-Temperatures!$G$2)*'Pattern scaling'!GC167+Hosing!GG168</f>
        <v>18.87219793674705</v>
      </c>
      <c r="GD167">
        <f ca="1">(Parameters!$B$125+Temperatures!$G167-Temperatures!$G$2)*'Pattern scaling'!GD167+Hosing!GH168</f>
        <v>16.10967627472618</v>
      </c>
      <c r="GE167">
        <f ca="1">(Parameters!$B$125+Temperatures!$G167-Temperatures!$G$2)*'Pattern scaling'!GE167+Hosing!GI168</f>
        <v>15.696436452557023</v>
      </c>
      <c r="GF167">
        <f ca="1">(Parameters!$B$125+Temperatures!$G167-Temperatures!$G$2)*'Pattern scaling'!GF167+Hosing!GJ168</f>
        <v>26.666558226829117</v>
      </c>
      <c r="GG167">
        <f ca="1">(Parameters!$B$125+Temperatures!$G167-Temperatures!$G$2)*'Pattern scaling'!GG167+Hosing!GK168</f>
        <v>27.286570682176574</v>
      </c>
      <c r="GH167">
        <f ca="1">(Parameters!$B$125+Temperatures!$G167-Temperatures!$G$2)*'Pattern scaling'!GH167+Hosing!GL168</f>
        <v>24.316616874346604</v>
      </c>
      <c r="GI167">
        <f ca="1">(Parameters!$B$125+Temperatures!$G167-Temperatures!$G$2)*'Pattern scaling'!GI167+Hosing!GM168</f>
        <v>26.711248753290818</v>
      </c>
      <c r="GJ167">
        <f ca="1">(Parameters!$B$125+Temperatures!$G167-Temperatures!$G$2)*'Pattern scaling'!GJ167+Hosing!GN168</f>
        <v>22.467403402417904</v>
      </c>
      <c r="GK167">
        <f ca="1">(Parameters!$B$125+Temperatures!$G167-Temperatures!$G$2)*'Pattern scaling'!GK167+Hosing!GO168</f>
        <v>20.304437115644451</v>
      </c>
      <c r="GL167">
        <f ca="1">(Parameters!$B$125+Temperatures!$G167-Temperatures!$G$2)*'Pattern scaling'!GL167+Hosing!GP168</f>
        <v>24.319931437546856</v>
      </c>
      <c r="GM167">
        <f ca="1">(Parameters!$B$125+Temperatures!$G167-Temperatures!$G$2)*'Pattern scaling'!GM167+Hosing!GQ168</f>
        <v>23.179193198878284</v>
      </c>
    </row>
    <row r="168" spans="1:195" x14ac:dyDescent="0.25">
      <c r="A168">
        <v>2176</v>
      </c>
      <c r="B168">
        <f ca="1">(Parameters!$B$125+Temperatures!$G168-Temperatures!$G$2)*'Pattern scaling'!B168+Hosing!F169</f>
        <v>15.075768494894685</v>
      </c>
      <c r="C168">
        <f ca="1">(Parameters!$B$125+Temperatures!$G168-Temperatures!$G$2)*'Pattern scaling'!C168+Hosing!G169</f>
        <v>24.126037476950032</v>
      </c>
      <c r="D168">
        <f ca="1">(Parameters!$B$125+Temperatures!$G168-Temperatures!$G$2)*'Pattern scaling'!D168+Hosing!H169</f>
        <v>14.346365767774538</v>
      </c>
      <c r="E168">
        <f ca="1">(Parameters!$B$125+Temperatures!$G168-Temperatures!$G$2)*'Pattern scaling'!E168+Hosing!I169</f>
        <v>6.3190359963473499</v>
      </c>
      <c r="F168">
        <f ca="1">(Parameters!$B$125+Temperatures!$G168-Temperatures!$G$2)*'Pattern scaling'!F168+Hosing!J169</f>
        <v>28.979919782533365</v>
      </c>
      <c r="G168">
        <f ca="1">(Parameters!$B$125+Temperatures!$G168-Temperatures!$G$2)*'Pattern scaling'!G168+Hosing!K169</f>
        <v>19.186283903778211</v>
      </c>
      <c r="H168">
        <f ca="1">(Parameters!$B$125+Temperatures!$G168-Temperatures!$G$2)*'Pattern scaling'!H168+Hosing!L169</f>
        <v>10.719817691232693</v>
      </c>
      <c r="I168">
        <f ca="1">(Parameters!$B$125+Temperatures!$G168-Temperatures!$G$2)*'Pattern scaling'!I168+Hosing!M169</f>
        <v>27.847128050662793</v>
      </c>
      <c r="J168">
        <f ca="1">(Parameters!$B$125+Temperatures!$G168-Temperatures!$G$2)*'Pattern scaling'!J168+Hosing!N169</f>
        <v>18.671059962915738</v>
      </c>
      <c r="K168">
        <f ca="1">(Parameters!$B$125+Temperatures!$G168-Temperatures!$G$2)*'Pattern scaling'!K168+Hosing!O169</f>
        <v>9.9136287427896566</v>
      </c>
      <c r="L168">
        <f ca="1">(Parameters!$B$125+Temperatures!$G168-Temperatures!$G$2)*'Pattern scaling'!L168+Hosing!P169</f>
        <v>15.748930129634127</v>
      </c>
      <c r="M168">
        <f ca="1">(Parameters!$B$125+Temperatures!$G168-Temperatures!$G$2)*'Pattern scaling'!M168+Hosing!Q169</f>
        <v>22.839196060497756</v>
      </c>
      <c r="N168">
        <f ca="1">(Parameters!$B$125+Temperatures!$G168-Temperatures!$G$2)*'Pattern scaling'!N168+Hosing!R169</f>
        <v>11.582548245469274</v>
      </c>
      <c r="O168">
        <f ca="1">(Parameters!$B$125+Temperatures!$G168-Temperatures!$G$2)*'Pattern scaling'!O168+Hosing!S169</f>
        <v>29.053164989699543</v>
      </c>
      <c r="P168">
        <f ca="1">(Parameters!$B$125+Temperatures!$G168-Temperatures!$G$2)*'Pattern scaling'!P168+Hosing!T169</f>
        <v>30.004102786686282</v>
      </c>
      <c r="Q168">
        <f ca="1">(Parameters!$B$125+Temperatures!$G168-Temperatures!$G$2)*'Pattern scaling'!Q168+Hosing!U169</f>
        <v>27.210417718619738</v>
      </c>
      <c r="R168">
        <f ca="1">(Parameters!$B$125+Temperatures!$G168-Temperatures!$G$2)*'Pattern scaling'!R168+Hosing!V169</f>
        <v>12.98533089897129</v>
      </c>
      <c r="S168">
        <f ca="1">(Parameters!$B$125+Temperatures!$G168-Temperatures!$G$2)*'Pattern scaling'!S168+Hosing!W169</f>
        <v>29.574880928915576</v>
      </c>
      <c r="T168">
        <f ca="1">(Parameters!$B$125+Temperatures!$G168-Temperatures!$G$2)*'Pattern scaling'!T168+Hosing!X169</f>
        <v>26.500093004298794</v>
      </c>
      <c r="U168">
        <f ca="1">(Parameters!$B$125+Temperatures!$G168-Temperatures!$G$2)*'Pattern scaling'!U168+Hosing!Y169</f>
        <v>11.643973294428417</v>
      </c>
      <c r="V168">
        <f ca="1">(Parameters!$B$125+Temperatures!$G168-Temperatures!$G$2)*'Pattern scaling'!V168+Hosing!Z169</f>
        <v>8.9354864174958308</v>
      </c>
      <c r="W168">
        <f ca="1">(Parameters!$B$125+Temperatures!$G168-Temperatures!$G$2)*'Pattern scaling'!W168+Hosing!AA169</f>
        <v>27.049192026778861</v>
      </c>
      <c r="X168">
        <f ca="1">(Parameters!$B$125+Temperatures!$G168-Temperatures!$G$2)*'Pattern scaling'!X168+Hosing!AB169</f>
        <v>24.486261814439246</v>
      </c>
      <c r="Y168">
        <f ca="1">(Parameters!$B$125+Temperatures!$G168-Temperatures!$G$2)*'Pattern scaling'!Y168+Hosing!AC169</f>
        <v>18.602353418505391</v>
      </c>
      <c r="Z168">
        <f ca="1">(Parameters!$B$125+Temperatures!$G168-Temperatures!$G$2)*'Pattern scaling'!Z168+Hosing!AD169</f>
        <v>25.131963757920193</v>
      </c>
      <c r="AA168">
        <f ca="1">(Parameters!$B$125+Temperatures!$G168-Temperatures!$G$2)*'Pattern scaling'!AA168+Hosing!AE169</f>
        <v>27.84632909362303</v>
      </c>
      <c r="AB168">
        <f ca="1">(Parameters!$B$125+Temperatures!$G168-Temperatures!$G$2)*'Pattern scaling'!AB168+Hosing!AF169</f>
        <v>28.672038591343021</v>
      </c>
      <c r="AC168">
        <f ca="1">(Parameters!$B$125+Temperatures!$G168-Temperatures!$G$2)*'Pattern scaling'!AC168+Hosing!AG169</f>
        <v>14.776714928589394</v>
      </c>
      <c r="AD168">
        <f ca="1">(Parameters!$B$125+Temperatures!$G168-Temperatures!$G$2)*'Pattern scaling'!AD168+Hosing!AH169</f>
        <v>24.410138552869093</v>
      </c>
      <c r="AE168">
        <f ca="1">(Parameters!$B$125+Temperatures!$G168-Temperatures!$G$2)*'Pattern scaling'!AE168+Hosing!AI169</f>
        <v>27.454523935305033</v>
      </c>
      <c r="AF168">
        <f ca="1">(Parameters!$B$125+Temperatures!$G168-Temperatures!$G$2)*'Pattern scaling'!AF168+Hosing!AJ169</f>
        <v>8.4882509988294146</v>
      </c>
      <c r="AG168">
        <f ca="1">(Parameters!$B$125+Temperatures!$G168-Temperatures!$G$2)*'Pattern scaling'!AG168+Hosing!AK169</f>
        <v>9.7649150878325326</v>
      </c>
      <c r="AH168">
        <f ca="1">(Parameters!$B$125+Temperatures!$G168-Temperatures!$G$2)*'Pattern scaling'!AH168+Hosing!AL169</f>
        <v>14.1587419916493</v>
      </c>
      <c r="AI168">
        <f ca="1">(Parameters!$B$125+Temperatures!$G168-Temperatures!$G$2)*'Pattern scaling'!AI168+Hosing!AM169</f>
        <v>16.857690377546316</v>
      </c>
      <c r="AJ168">
        <f ca="1">(Parameters!$B$125+Temperatures!$G168-Temperatures!$G$2)*'Pattern scaling'!AJ168+Hosing!AN169</f>
        <v>27.86692898000393</v>
      </c>
      <c r="AK168">
        <f ca="1">(Parameters!$B$125+Temperatures!$G168-Temperatures!$G$2)*'Pattern scaling'!AK168+Hosing!AO169</f>
        <v>26.867884741451977</v>
      </c>
      <c r="AL168">
        <f ca="1">(Parameters!$B$125+Temperatures!$G168-Temperatures!$G$2)*'Pattern scaling'!AL168+Hosing!AP169</f>
        <v>26.143886341890159</v>
      </c>
      <c r="AM168">
        <f ca="1">(Parameters!$B$125+Temperatures!$G168-Temperatures!$G$2)*'Pattern scaling'!AM168+Hosing!AQ169</f>
        <v>26.649520108628689</v>
      </c>
      <c r="AN168">
        <f ca="1">(Parameters!$B$125+Temperatures!$G168-Temperatures!$G$2)*'Pattern scaling'!AN168+Hosing!AR169</f>
        <v>22.387097674140339</v>
      </c>
      <c r="AO168">
        <f ca="1">(Parameters!$B$125+Temperatures!$G168-Temperatures!$G$2)*'Pattern scaling'!AO168+Hosing!AS169</f>
        <v>25.931892651457222</v>
      </c>
      <c r="AP168">
        <f ca="1">(Parameters!$B$125+Temperatures!$G168-Temperatures!$G$2)*'Pattern scaling'!AP168+Hosing!AT169</f>
        <v>22.600378797092993</v>
      </c>
      <c r="AQ168">
        <f ca="1">(Parameters!$B$125+Temperatures!$G168-Temperatures!$G$2)*'Pattern scaling'!AQ168+Hosing!AU169</f>
        <v>24.246006005917707</v>
      </c>
      <c r="AR168">
        <f ca="1">(Parameters!$B$125+Temperatures!$G168-Temperatures!$G$2)*'Pattern scaling'!AR168+Hosing!AV169</f>
        <v>27.170459759115488</v>
      </c>
      <c r="AS168">
        <f ca="1">(Parameters!$B$125+Temperatures!$G168-Temperatures!$G$2)*'Pattern scaling'!AS168+Hosing!AW169</f>
        <v>20.211893305321826</v>
      </c>
      <c r="AT168">
        <f ca="1">(Parameters!$B$125+Temperatures!$G168-Temperatures!$G$2)*'Pattern scaling'!AT168+Hosing!AX169</f>
        <v>10.136355300192797</v>
      </c>
      <c r="AU168">
        <f ca="1">(Parameters!$B$125+Temperatures!$G168-Temperatures!$G$2)*'Pattern scaling'!AU168+Hosing!AY169</f>
        <v>10.909372125422504</v>
      </c>
      <c r="AV168">
        <f ca="1">(Parameters!$B$125+Temperatures!$G168-Temperatures!$G$2)*'Pattern scaling'!AV168+Hosing!AZ169</f>
        <v>30.812548873355396</v>
      </c>
      <c r="AW168">
        <f ca="1">(Parameters!$B$125+Temperatures!$G168-Temperatures!$G$2)*'Pattern scaling'!AW168+Hosing!BA169</f>
        <v>24.498770392107655</v>
      </c>
      <c r="AX168">
        <f ca="1">(Parameters!$B$125+Temperatures!$G168-Temperatures!$G$2)*'Pattern scaling'!AX168+Hosing!BB169</f>
        <v>9.7856868070315972</v>
      </c>
      <c r="AY168">
        <f ca="1">(Parameters!$B$125+Temperatures!$G168-Temperatures!$G$2)*'Pattern scaling'!AY168+Hosing!BC169</f>
        <v>26.543093702341334</v>
      </c>
      <c r="AZ168">
        <f ca="1">(Parameters!$B$125+Temperatures!$G168-Temperatures!$G$2)*'Pattern scaling'!AZ168+Hosing!BD169</f>
        <v>18.831144135118603</v>
      </c>
      <c r="BA168">
        <f ca="1">(Parameters!$B$125+Temperatures!$G168-Temperatures!$G$2)*'Pattern scaling'!BA168+Hosing!BE169</f>
        <v>22.419052043413551</v>
      </c>
      <c r="BB168">
        <f ca="1">(Parameters!$B$125+Temperatures!$G168-Temperatures!$G$2)*'Pattern scaling'!BB168+Hosing!BF169</f>
        <v>23.884576088898186</v>
      </c>
      <c r="BC168">
        <f ca="1">(Parameters!$B$125+Temperatures!$G168-Temperatures!$G$2)*'Pattern scaling'!BC168+Hosing!BG169</f>
        <v>24.57198492227144</v>
      </c>
      <c r="BD168">
        <f ca="1">(Parameters!$B$125+Temperatures!$G168-Temperatures!$G$2)*'Pattern scaling'!BD168+Hosing!BH169</f>
        <v>24.30460512989837</v>
      </c>
      <c r="BE168">
        <f ca="1">(Parameters!$B$125+Temperatures!$G168-Temperatures!$G$2)*'Pattern scaling'!BE168+Hosing!BI169</f>
        <v>16.131722102463677</v>
      </c>
      <c r="BF168">
        <f ca="1">(Parameters!$B$125+Temperatures!$G168-Temperatures!$G$2)*'Pattern scaling'!BF168+Hosing!BJ169</f>
        <v>7.7196878193869525</v>
      </c>
      <c r="BG168">
        <f ca="1">(Parameters!$B$125+Temperatures!$G168-Temperatures!$G$2)*'Pattern scaling'!BG168+Hosing!BK169</f>
        <v>21.482647050842537</v>
      </c>
      <c r="BH168">
        <f ca="1">(Parameters!$B$125+Temperatures!$G168-Temperatures!$G$2)*'Pattern scaling'!BH168+Hosing!BL169</f>
        <v>6.1999905197144631</v>
      </c>
      <c r="BI168">
        <f ca="1">(Parameters!$B$125+Temperatures!$G168-Temperatures!$G$2)*'Pattern scaling'!BI168+Hosing!BM169</f>
        <v>24.805480975543286</v>
      </c>
      <c r="BJ168">
        <f ca="1">(Parameters!$B$125+Temperatures!$G168-Temperatures!$G$2)*'Pattern scaling'!BJ168+Hosing!BN169</f>
        <v>12.837906604999867</v>
      </c>
      <c r="BK168">
        <f ca="1">(Parameters!$B$125+Temperatures!$G168-Temperatures!$G$2)*'Pattern scaling'!BK168+Hosing!BO169</f>
        <v>28.343685933044089</v>
      </c>
      <c r="BL168">
        <f ca="1">(Parameters!$B$125+Temperatures!$G168-Temperatures!$G$2)*'Pattern scaling'!BL168+Hosing!BP169</f>
        <v>27.13081022485483</v>
      </c>
      <c r="BM168">
        <f ca="1">(Parameters!$B$125+Temperatures!$G168-Temperatures!$G$2)*'Pattern scaling'!BM168+Hosing!BQ169</f>
        <v>10.651165410842511</v>
      </c>
      <c r="BN168">
        <f ca="1">(Parameters!$B$125+Temperatures!$G168-Temperatures!$G$2)*'Pattern scaling'!BN168+Hosing!BR169</f>
        <v>11.844853321648838</v>
      </c>
      <c r="BO168">
        <f ca="1">(Parameters!$B$125+Temperatures!$G168-Temperatures!$G$2)*'Pattern scaling'!BO168+Hosing!BS169</f>
        <v>28.573982766051113</v>
      </c>
      <c r="BP168">
        <f ca="1">(Parameters!$B$125+Temperatures!$G168-Temperatures!$G$2)*'Pattern scaling'!BP168+Hosing!BT169</f>
        <v>26.854595276948494</v>
      </c>
      <c r="BQ168">
        <f ca="1">(Parameters!$B$125+Temperatures!$G168-Temperatures!$G$2)*'Pattern scaling'!BQ168+Hosing!BU169</f>
        <v>25.811877991359236</v>
      </c>
      <c r="BR168">
        <f ca="1">(Parameters!$B$125+Temperatures!$G168-Temperatures!$G$2)*'Pattern scaling'!BR168+Hosing!BV169</f>
        <v>28.503372710786156</v>
      </c>
      <c r="BS168">
        <f ca="1">(Parameters!$B$125+Temperatures!$G168-Temperatures!$G$2)*'Pattern scaling'!BS168+Hosing!BW169</f>
        <v>28.419967518604771</v>
      </c>
      <c r="BT168">
        <f ca="1">(Parameters!$B$125+Temperatures!$G168-Temperatures!$G$2)*'Pattern scaling'!BT168+Hosing!BX169</f>
        <v>25.853676451188576</v>
      </c>
      <c r="BU168">
        <f ca="1">(Parameters!$B$125+Temperatures!$G168-Temperatures!$G$2)*'Pattern scaling'!BU168+Hosing!BY169</f>
        <v>17.038239505622457</v>
      </c>
      <c r="BV168">
        <f ca="1">(Parameters!$B$125+Temperatures!$G168-Temperatures!$G$2)*'Pattern scaling'!BV168+Hosing!BZ169</f>
        <v>27.501139691149209</v>
      </c>
      <c r="BW168">
        <f ca="1">(Parameters!$B$125+Temperatures!$G168-Temperatures!$G$2)*'Pattern scaling'!BW168+Hosing!CA169</f>
        <v>21.938417545455753</v>
      </c>
      <c r="BX168">
        <f ca="1">(Parameters!$B$125+Temperatures!$G168-Temperatures!$G$2)*'Pattern scaling'!BX168+Hosing!CB169</f>
        <v>27.606989754115741</v>
      </c>
      <c r="BY168">
        <f ca="1">(Parameters!$B$125+Temperatures!$G168-Temperatures!$G$2)*'Pattern scaling'!BY168+Hosing!CC169</f>
        <v>28.552742414247216</v>
      </c>
      <c r="BZ168">
        <f ca="1">(Parameters!$B$125+Temperatures!$G168-Temperatures!$G$2)*'Pattern scaling'!BZ168+Hosing!CD169</f>
        <v>24.471703881821327</v>
      </c>
      <c r="CA168">
        <f ca="1">(Parameters!$B$125+Temperatures!$G168-Temperatures!$G$2)*'Pattern scaling'!CA168+Hosing!CE169</f>
        <v>24.662335829685766</v>
      </c>
      <c r="CB168">
        <f ca="1">(Parameters!$B$125+Temperatures!$G168-Temperatures!$G$2)*'Pattern scaling'!CB168+Hosing!CF169</f>
        <v>13.207974664941707</v>
      </c>
      <c r="CC168">
        <f ca="1">(Parameters!$B$125+Temperatures!$G168-Temperatures!$G$2)*'Pattern scaling'!CC168+Hosing!CG169</f>
        <v>26.789160339525207</v>
      </c>
      <c r="CD168">
        <f ca="1">(Parameters!$B$125+Temperatures!$G168-Temperatures!$G$2)*'Pattern scaling'!CD168+Hosing!CH169</f>
        <v>12.43920965756617</v>
      </c>
      <c r="CE168">
        <f ca="1">(Parameters!$B$125+Temperatures!$G168-Temperatures!$G$2)*'Pattern scaling'!CE168+Hosing!CI169</f>
        <v>27.515598931858566</v>
      </c>
      <c r="CF168">
        <f ca="1">(Parameters!$B$125+Temperatures!$G168-Temperatures!$G$2)*'Pattern scaling'!CF168+Hosing!CJ169</f>
        <v>27.272645033740744</v>
      </c>
      <c r="CG168">
        <f ca="1">(Parameters!$B$125+Temperatures!$G168-Temperatures!$G$2)*'Pattern scaling'!CG168+Hosing!CK169</f>
        <v>10.515591735136455</v>
      </c>
      <c r="CH168">
        <f ca="1">(Parameters!$B$125+Temperatures!$G168-Temperatures!$G$2)*'Pattern scaling'!CH168+Hosing!CL169</f>
        <v>17.796390819719374</v>
      </c>
      <c r="CI168">
        <f ca="1">(Parameters!$B$125+Temperatures!$G168-Temperatures!$G$2)*'Pattern scaling'!CI168+Hosing!CM169</f>
        <v>25.088439661762902</v>
      </c>
      <c r="CJ168">
        <f ca="1">(Parameters!$B$125+Temperatures!$G168-Temperatures!$G$2)*'Pattern scaling'!CJ168+Hosing!CN169</f>
        <v>4.6876684579677654</v>
      </c>
      <c r="CK168">
        <f ca="1">(Parameters!$B$125+Temperatures!$G168-Temperatures!$G$2)*'Pattern scaling'!CK168+Hosing!CO169</f>
        <v>22.091057141701747</v>
      </c>
      <c r="CL168">
        <f ca="1">(Parameters!$B$125+Temperatures!$G168-Temperatures!$G$2)*'Pattern scaling'!CL168+Hosing!CP169</f>
        <v>14.978525781048349</v>
      </c>
      <c r="CM168">
        <f ca="1">(Parameters!$B$125+Temperatures!$G168-Temperatures!$G$2)*'Pattern scaling'!CM168+Hosing!CQ169</f>
        <v>26.485862215422657</v>
      </c>
      <c r="CN168">
        <f ca="1">(Parameters!$B$125+Temperatures!$G168-Temperatures!$G$2)*'Pattern scaling'!CN168+Hosing!CR169</f>
        <v>20.836209155689328</v>
      </c>
      <c r="CO168">
        <f ca="1">(Parameters!$B$125+Temperatures!$G168-Temperatures!$G$2)*'Pattern scaling'!CO168+Hosing!CS169</f>
        <v>15.874732621888064</v>
      </c>
      <c r="CP168">
        <f ca="1">(Parameters!$B$125+Temperatures!$G168-Temperatures!$G$2)*'Pattern scaling'!CP168+Hosing!CT169</f>
        <v>9.3573134051763915</v>
      </c>
      <c r="CQ168">
        <f ca="1">(Parameters!$B$125+Temperatures!$G168-Temperatures!$G$2)*'Pattern scaling'!CQ168+Hosing!CU169</f>
        <v>22.870700616562996</v>
      </c>
      <c r="CR168">
        <f ca="1">(Parameters!$B$125+Temperatures!$G168-Temperatures!$G$2)*'Pattern scaling'!CR168+Hosing!CV169</f>
        <v>6.3356556308850287</v>
      </c>
      <c r="CS168">
        <f ca="1">(Parameters!$B$125+Temperatures!$G168-Temperatures!$G$2)*'Pattern scaling'!CS168+Hosing!CW169</f>
        <v>29.479350008302344</v>
      </c>
      <c r="CT168">
        <f ca="1">(Parameters!$B$125+Temperatures!$G168-Temperatures!$G$2)*'Pattern scaling'!CT168+Hosing!CX169</f>
        <v>26.763003187273476</v>
      </c>
      <c r="CU168">
        <f ca="1">(Parameters!$B$125+Temperatures!$G168-Temperatures!$G$2)*'Pattern scaling'!CU168+Hosing!CY169</f>
        <v>14.025157158733123</v>
      </c>
      <c r="CV168">
        <f ca="1">(Parameters!$B$125+Temperatures!$G168-Temperatures!$G$2)*'Pattern scaling'!CV168+Hosing!CZ169</f>
        <v>28.251664389790758</v>
      </c>
      <c r="CW168">
        <f ca="1">(Parameters!$B$125+Temperatures!$G168-Temperatures!$G$2)*'Pattern scaling'!CW168+Hosing!DA169</f>
        <v>26.11104439677867</v>
      </c>
      <c r="CX168">
        <f ca="1">(Parameters!$B$125+Temperatures!$G168-Temperatures!$G$2)*'Pattern scaling'!CX168+Hosing!DB169</f>
        <v>18.37248739308253</v>
      </c>
      <c r="CY168">
        <f ca="1">(Parameters!$B$125+Temperatures!$G168-Temperatures!$G$2)*'Pattern scaling'!CY168+Hosing!DC169</f>
        <v>26.5747208611009</v>
      </c>
      <c r="CZ168">
        <f ca="1">(Parameters!$B$125+Temperatures!$G168-Temperatures!$G$2)*'Pattern scaling'!CZ168+Hosing!DD169</f>
        <v>22.524055859051018</v>
      </c>
      <c r="DA168">
        <f ca="1">(Parameters!$B$125+Temperatures!$G168-Temperatures!$G$2)*'Pattern scaling'!DA168+Hosing!DE169</f>
        <v>7.2768183663719581</v>
      </c>
      <c r="DB168">
        <f ca="1">(Parameters!$B$125+Temperatures!$G168-Temperatures!$G$2)*'Pattern scaling'!DB168+Hosing!DF169</f>
        <v>27.44563313011389</v>
      </c>
      <c r="DC168">
        <f ca="1">(Parameters!$B$125+Temperatures!$G168-Temperatures!$G$2)*'Pattern scaling'!DC168+Hosing!DG169</f>
        <v>14.955348644169369</v>
      </c>
      <c r="DD168">
        <f ca="1">(Parameters!$B$125+Temperatures!$G168-Temperatures!$G$2)*'Pattern scaling'!DD168+Hosing!DH169</f>
        <v>8.8452508894863886</v>
      </c>
      <c r="DE168">
        <f ca="1">(Parameters!$B$125+Temperatures!$G168-Temperatures!$G$2)*'Pattern scaling'!DE168+Hosing!DI169</f>
        <v>10.94962538157108</v>
      </c>
      <c r="DF168">
        <f ca="1">(Parameters!$B$125+Temperatures!$G168-Temperatures!$G$2)*'Pattern scaling'!DF168+Hosing!DJ169</f>
        <v>8.3914573824177978</v>
      </c>
      <c r="DG168">
        <f ca="1">(Parameters!$B$125+Temperatures!$G168-Temperatures!$G$2)*'Pattern scaling'!DG168+Hosing!DK169</f>
        <v>19.332836801983373</v>
      </c>
      <c r="DH168">
        <f ca="1">(Parameters!$B$125+Temperatures!$G168-Temperatures!$G$2)*'Pattern scaling'!DH168+Hosing!DL169</f>
        <v>12.206634010808999</v>
      </c>
      <c r="DI168">
        <f ca="1">(Parameters!$B$125+Temperatures!$G168-Temperatures!$G$2)*'Pattern scaling'!DI168+Hosing!DM169</f>
        <v>22.483994158271404</v>
      </c>
      <c r="DJ168">
        <f ca="1">(Parameters!$B$125+Temperatures!$G168-Temperatures!$G$2)*'Pattern scaling'!DJ168+Hosing!DN169</f>
        <v>21.584293601971375</v>
      </c>
      <c r="DK168">
        <f ca="1">(Parameters!$B$125+Temperatures!$G168-Temperatures!$G$2)*'Pattern scaling'!DK168+Hosing!DO169</f>
        <v>12.387179379945284</v>
      </c>
      <c r="DL168">
        <f ca="1">(Parameters!$B$125+Temperatures!$G168-Temperatures!$G$2)*'Pattern scaling'!DL168+Hosing!DP169</f>
        <v>29.861794552764234</v>
      </c>
      <c r="DM168">
        <f ca="1">(Parameters!$B$125+Temperatures!$G168-Temperatures!$G$2)*'Pattern scaling'!DM168+Hosing!DQ169</f>
        <v>27.394427761822026</v>
      </c>
      <c r="DN168">
        <f ca="1">(Parameters!$B$125+Temperatures!$G168-Temperatures!$G$2)*'Pattern scaling'!DN168+Hosing!DR169</f>
        <v>11.667260051636056</v>
      </c>
      <c r="DO168">
        <f ca="1">(Parameters!$B$125+Temperatures!$G168-Temperatures!$G$2)*'Pattern scaling'!DO168+Hosing!DS169</f>
        <v>1.4478413809942767</v>
      </c>
      <c r="DP168">
        <f ca="1">(Parameters!$B$125+Temperatures!$G168-Temperatures!$G$2)*'Pattern scaling'!DP168+Hosing!DT169</f>
        <v>25.883478543539219</v>
      </c>
      <c r="DQ168">
        <f ca="1">(Parameters!$B$125+Temperatures!$G168-Temperatures!$G$2)*'Pattern scaling'!DQ168+Hosing!DU169</f>
        <v>30.014655840615919</v>
      </c>
      <c r="DR168">
        <f ca="1">(Parameters!$B$125+Temperatures!$G168-Temperatures!$G$2)*'Pattern scaling'!DR168+Hosing!DV169</f>
        <v>27.306960139830949</v>
      </c>
      <c r="DS168">
        <f ca="1">(Parameters!$B$125+Temperatures!$G168-Temperatures!$G$2)*'Pattern scaling'!DS168+Hosing!DW169</f>
        <v>23.080835462863824</v>
      </c>
      <c r="DT168">
        <f ca="1">(Parameters!$B$125+Temperatures!$G168-Temperatures!$G$2)*'Pattern scaling'!DT168+Hosing!DX169</f>
        <v>24.425798405576494</v>
      </c>
      <c r="DU168">
        <f ca="1">(Parameters!$B$125+Temperatures!$G168-Temperatures!$G$2)*'Pattern scaling'!DU168+Hosing!DY169</f>
        <v>28.154683714828003</v>
      </c>
      <c r="DV168">
        <f ca="1">(Parameters!$B$125+Temperatures!$G168-Temperatures!$G$2)*'Pattern scaling'!DV168+Hosing!DZ169</f>
        <v>24.072019104350797</v>
      </c>
      <c r="DW168">
        <f ca="1">(Parameters!$B$125+Temperatures!$G168-Temperatures!$G$2)*'Pattern scaling'!DW168+Hosing!EA169</f>
        <v>22.34476588440112</v>
      </c>
      <c r="DX168">
        <f ca="1">(Parameters!$B$125+Temperatures!$G168-Temperatures!$G$2)*'Pattern scaling'!DX168+Hosing!EB169</f>
        <v>30.648884529862446</v>
      </c>
      <c r="DY168">
        <f ca="1">(Parameters!$B$125+Temperatures!$G168-Temperatures!$G$2)*'Pattern scaling'!DY168+Hosing!EC169</f>
        <v>28.557739442668471</v>
      </c>
      <c r="DZ168">
        <f ca="1">(Parameters!$B$125+Temperatures!$G168-Temperatures!$G$2)*'Pattern scaling'!DZ168+Hosing!ED169</f>
        <v>26.756586485800771</v>
      </c>
      <c r="EA168">
        <f ca="1">(Parameters!$B$125+Temperatures!$G168-Temperatures!$G$2)*'Pattern scaling'!EA168+Hosing!EE169</f>
        <v>11.284379309086541</v>
      </c>
      <c r="EB168">
        <f ca="1">(Parameters!$B$125+Temperatures!$G168-Temperatures!$G$2)*'Pattern scaling'!EB168+Hosing!EF169</f>
        <v>5.7120202310887311</v>
      </c>
      <c r="EC168">
        <f ca="1">(Parameters!$B$125+Temperatures!$G168-Temperatures!$G$2)*'Pattern scaling'!EC168+Hosing!EG169</f>
        <v>21.799855882696516</v>
      </c>
      <c r="ED168">
        <f ca="1">(Parameters!$B$125+Temperatures!$G168-Temperatures!$G$2)*'Pattern scaling'!ED168+Hosing!EH169</f>
        <v>27.857906405888578</v>
      </c>
      <c r="EE168">
        <f ca="1">(Parameters!$B$125+Temperatures!$G168-Temperatures!$G$2)*'Pattern scaling'!EE168+Hosing!EI169</f>
        <v>13.461310007603045</v>
      </c>
      <c r="EF168">
        <f ca="1">(Parameters!$B$125+Temperatures!$G168-Temperatures!$G$2)*'Pattern scaling'!EF168+Hosing!EJ169</f>
        <v>27.303720484747679</v>
      </c>
      <c r="EG168">
        <f ca="1">(Parameters!$B$125+Temperatures!$G168-Temperatures!$G$2)*'Pattern scaling'!EG168+Hosing!EK169</f>
        <v>25.582323474665703</v>
      </c>
      <c r="EH168">
        <f ca="1">(Parameters!$B$125+Temperatures!$G168-Temperatures!$G$2)*'Pattern scaling'!EH168+Hosing!EL169</f>
        <v>26.971927458261739</v>
      </c>
      <c r="EI168">
        <f ca="1">(Parameters!$B$125+Temperatures!$G168-Temperatures!$G$2)*'Pattern scaling'!EI168+Hosing!EM169</f>
        <v>19.906494396119012</v>
      </c>
      <c r="EJ168">
        <f ca="1">(Parameters!$B$125+Temperatures!$G168-Temperatures!$G$2)*'Pattern scaling'!EJ168+Hosing!EN169</f>
        <v>27.071364952190585</v>
      </c>
      <c r="EK168">
        <f ca="1">(Parameters!$B$125+Temperatures!$G168-Temperatures!$G$2)*'Pattern scaling'!EK168+Hosing!EO169</f>
        <v>28.525736810793976</v>
      </c>
      <c r="EL168">
        <f ca="1">(Parameters!$B$125+Temperatures!$G168-Temperatures!$G$2)*'Pattern scaling'!EL168+Hosing!EP169</f>
        <v>25.035897232208047</v>
      </c>
      <c r="EM168">
        <f ca="1">(Parameters!$B$125+Temperatures!$G168-Temperatures!$G$2)*'Pattern scaling'!EM168+Hosing!EQ169</f>
        <v>10.244041418466269</v>
      </c>
      <c r="EN168">
        <f ca="1">(Parameters!$B$125+Temperatures!$G168-Temperatures!$G$2)*'Pattern scaling'!EN168+Hosing!ER169</f>
        <v>26.030891673164238</v>
      </c>
      <c r="EO168">
        <f ca="1">(Parameters!$B$125+Temperatures!$G168-Temperatures!$G$2)*'Pattern scaling'!EO168+Hosing!ES169</f>
        <v>10.507806125006461</v>
      </c>
      <c r="EP168">
        <f ca="1">(Parameters!$B$125+Temperatures!$G168-Temperatures!$G$2)*'Pattern scaling'!EP168+Hosing!ET169</f>
        <v>16.5465652972334</v>
      </c>
      <c r="EQ168">
        <f ca="1">(Parameters!$B$125+Temperatures!$G168-Temperatures!$G$2)*'Pattern scaling'!EQ168+Hosing!EU169</f>
        <v>25.157193760531285</v>
      </c>
      <c r="ER168">
        <f ca="1">(Parameters!$B$125+Temperatures!$G168-Temperatures!$G$2)*'Pattern scaling'!ER168+Hosing!EV169</f>
        <v>21.730335672463141</v>
      </c>
      <c r="ES168">
        <f ca="1">(Parameters!$B$125+Temperatures!$G168-Temperatures!$G$2)*'Pattern scaling'!ES168+Hosing!EW169</f>
        <v>29.53426465507275</v>
      </c>
      <c r="ET168">
        <f ca="1">(Parameters!$B$125+Temperatures!$G168-Temperatures!$G$2)*'Pattern scaling'!ET168+Hosing!EX169</f>
        <v>17.111760216122509</v>
      </c>
      <c r="EU168">
        <f ca="1">(Parameters!$B$125+Temperatures!$G168-Temperatures!$G$2)*'Pattern scaling'!EU168+Hosing!EY169</f>
        <v>11.852790214006829</v>
      </c>
      <c r="EV168">
        <f ca="1">(Parameters!$B$125+Temperatures!$G168-Temperatures!$G$2)*'Pattern scaling'!EV168+Hosing!EZ169</f>
        <v>6.7799067262311574</v>
      </c>
      <c r="EW168">
        <f ca="1">(Parameters!$B$125+Temperatures!$G168-Temperatures!$G$2)*'Pattern scaling'!EW168+Hosing!FA169</f>
        <v>20.958829332929081</v>
      </c>
      <c r="EX168">
        <f ca="1">(Parameters!$B$125+Temperatures!$G168-Temperatures!$G$2)*'Pattern scaling'!EX168+Hosing!FB169</f>
        <v>27.634696922211656</v>
      </c>
      <c r="EY168">
        <f ca="1">(Parameters!$B$125+Temperatures!$G168-Temperatures!$G$2)*'Pattern scaling'!EY168+Hosing!FC169</f>
        <v>30.819318060338794</v>
      </c>
      <c r="EZ168">
        <f ca="1">(Parameters!$B$125+Temperatures!$G168-Temperatures!$G$2)*'Pattern scaling'!EZ168+Hosing!FD169</f>
        <v>28.32778632733428</v>
      </c>
      <c r="FA168">
        <f ca="1">(Parameters!$B$125+Temperatures!$G168-Temperatures!$G$2)*'Pattern scaling'!FA168+Hosing!FE169</f>
        <v>25.808377620984462</v>
      </c>
      <c r="FB168">
        <f ca="1">(Parameters!$B$125+Temperatures!$G168-Temperatures!$G$2)*'Pattern scaling'!FB168+Hosing!FF169</f>
        <v>27.169884267140255</v>
      </c>
      <c r="FC168">
        <f ca="1">(Parameters!$B$125+Temperatures!$G168-Temperatures!$G$2)*'Pattern scaling'!FC168+Hosing!FG169</f>
        <v>26.059318523795895</v>
      </c>
      <c r="FD168">
        <f ca="1">(Parameters!$B$125+Temperatures!$G168-Temperatures!$G$2)*'Pattern scaling'!FD168+Hosing!FH169</f>
        <v>12.91159135614649</v>
      </c>
      <c r="FE168">
        <f ca="1">(Parameters!$B$125+Temperatures!$G168-Temperatures!$G$2)*'Pattern scaling'!FE168+Hosing!FI169</f>
        <v>28.456686153206142</v>
      </c>
      <c r="FF168">
        <f ca="1">(Parameters!$B$125+Temperatures!$G168-Temperatures!$G$2)*'Pattern scaling'!FF168+Hosing!FJ169</f>
        <v>13.33912046655059</v>
      </c>
      <c r="FG168">
        <f ca="1">(Parameters!$B$125+Temperatures!$G168-Temperatures!$G$2)*'Pattern scaling'!FG168+Hosing!FK169</f>
        <v>29.64042372314211</v>
      </c>
      <c r="FH168">
        <f ca="1">(Parameters!$B$125+Temperatures!$G168-Temperatures!$G$2)*'Pattern scaling'!FH168+Hosing!FL169</f>
        <v>22.35905714432479</v>
      </c>
      <c r="FI168">
        <f ca="1">(Parameters!$B$125+Temperatures!$G168-Temperatures!$G$2)*'Pattern scaling'!FI168+Hosing!FM169</f>
        <v>28.559664914083502</v>
      </c>
      <c r="FJ168">
        <f ca="1">(Parameters!$B$125+Temperatures!$G168-Temperatures!$G$2)*'Pattern scaling'!FJ168+Hosing!FN169</f>
        <v>10.068090620154752</v>
      </c>
      <c r="FK168">
        <f ca="1">(Parameters!$B$125+Temperatures!$G168-Temperatures!$G$2)*'Pattern scaling'!FK168+Hosing!FO169</f>
        <v>11.302402262583291</v>
      </c>
      <c r="FL168">
        <f ca="1">(Parameters!$B$125+Temperatures!$G168-Temperatures!$G$2)*'Pattern scaling'!FL168+Hosing!FP169</f>
        <v>7.6480722435956467</v>
      </c>
      <c r="FM168">
        <f ca="1">(Parameters!$B$125+Temperatures!$G168-Temperatures!$G$2)*'Pattern scaling'!FM168+Hosing!FQ169</f>
        <v>19.970369362862673</v>
      </c>
      <c r="FN168">
        <f ca="1">(Parameters!$B$125+Temperatures!$G168-Temperatures!$G$2)*'Pattern scaling'!FN168+Hosing!FR169</f>
        <v>30.078098719084743</v>
      </c>
      <c r="FO168">
        <f ca="1">(Parameters!$B$125+Temperatures!$G168-Temperatures!$G$2)*'Pattern scaling'!FO168+Hosing!FS169</f>
        <v>28.513017254877809</v>
      </c>
      <c r="FP168">
        <f ca="1">(Parameters!$B$125+Temperatures!$G168-Temperatures!$G$2)*'Pattern scaling'!FP168+Hosing!FT169</f>
        <v>28.930749512678339</v>
      </c>
      <c r="FQ168">
        <f ca="1">(Parameters!$B$125+Temperatures!$G168-Temperatures!$G$2)*'Pattern scaling'!FQ168+Hosing!FU169</f>
        <v>13.667716037512669</v>
      </c>
      <c r="FR168">
        <f ca="1">(Parameters!$B$125+Temperatures!$G168-Temperatures!$G$2)*'Pattern scaling'!FR168+Hosing!FV169</f>
        <v>17.736702913315639</v>
      </c>
      <c r="FS168">
        <f ca="1">(Parameters!$B$125+Temperatures!$G168-Temperatures!$G$2)*'Pattern scaling'!FS168+Hosing!FW169</f>
        <v>25.539823906810415</v>
      </c>
      <c r="FT168">
        <f ca="1">(Parameters!$B$125+Temperatures!$G168-Temperatures!$G$2)*'Pattern scaling'!FT168+Hosing!FX169</f>
        <v>22.971258995783561</v>
      </c>
      <c r="FU168">
        <f ca="1">(Parameters!$B$125+Temperatures!$G168-Temperatures!$G$2)*'Pattern scaling'!FU168+Hosing!FY169</f>
        <v>27.9798293972644</v>
      </c>
      <c r="FV168">
        <f ca="1">(Parameters!$B$125+Temperatures!$G168-Temperatures!$G$2)*'Pattern scaling'!FV168+Hosing!FZ169</f>
        <v>20.126189523532862</v>
      </c>
      <c r="FW168">
        <f ca="1">(Parameters!$B$125+Temperatures!$G168-Temperatures!$G$2)*'Pattern scaling'!FW168+Hosing!GA169</f>
        <v>15.10472489943826</v>
      </c>
      <c r="FX168">
        <f ca="1">(Parameters!$B$125+Temperatures!$G168-Temperatures!$G$2)*'Pattern scaling'!FX168+Hosing!GB169</f>
        <v>25.94499199490696</v>
      </c>
      <c r="FY168">
        <f ca="1">(Parameters!$B$125+Temperatures!$G168-Temperatures!$G$2)*'Pattern scaling'!FY168+Hosing!GC169</f>
        <v>21.413800954837303</v>
      </c>
      <c r="FZ168">
        <f ca="1">(Parameters!$B$125+Temperatures!$G168-Temperatures!$G$2)*'Pattern scaling'!FZ168+Hosing!GD169</f>
        <v>24.762231186165646</v>
      </c>
      <c r="GA168">
        <f ca="1">(Parameters!$B$125+Temperatures!$G168-Temperatures!$G$2)*'Pattern scaling'!GA168+Hosing!GE169</f>
        <v>24.647101374185716</v>
      </c>
      <c r="GB168">
        <f ca="1">(Parameters!$B$125+Temperatures!$G168-Temperatures!$G$2)*'Pattern scaling'!GB168+Hosing!GF169</f>
        <v>10.812149937001639</v>
      </c>
      <c r="GC168">
        <f ca="1">(Parameters!$B$125+Temperatures!$G168-Temperatures!$G$2)*'Pattern scaling'!GC168+Hosing!GG169</f>
        <v>18.874536484868827</v>
      </c>
      <c r="GD168">
        <f ca="1">(Parameters!$B$125+Temperatures!$G168-Temperatures!$G$2)*'Pattern scaling'!GD168+Hosing!GH169</f>
        <v>16.112223754304395</v>
      </c>
      <c r="GE168">
        <f ca="1">(Parameters!$B$125+Temperatures!$G168-Temperatures!$G$2)*'Pattern scaling'!GE168+Hosing!GI169</f>
        <v>15.699139326980168</v>
      </c>
      <c r="GF168">
        <f ca="1">(Parameters!$B$125+Temperatures!$G168-Temperatures!$G$2)*'Pattern scaling'!GF168+Hosing!GJ169</f>
        <v>26.669736439365124</v>
      </c>
      <c r="GG168">
        <f ca="1">(Parameters!$B$125+Temperatures!$G168-Temperatures!$G$2)*'Pattern scaling'!GG168+Hosing!GK169</f>
        <v>27.289707671218714</v>
      </c>
      <c r="GH168">
        <f ca="1">(Parameters!$B$125+Temperatures!$G168-Temperatures!$G$2)*'Pattern scaling'!GH168+Hosing!GL169</f>
        <v>24.319307882873467</v>
      </c>
      <c r="GI168">
        <f ca="1">(Parameters!$B$125+Temperatures!$G168-Temperatures!$G$2)*'Pattern scaling'!GI168+Hosing!GM169</f>
        <v>26.714101142766491</v>
      </c>
      <c r="GJ168">
        <f ca="1">(Parameters!$B$125+Temperatures!$G168-Temperatures!$G$2)*'Pattern scaling'!GJ168+Hosing!GN169</f>
        <v>22.47035591328331</v>
      </c>
      <c r="GK168">
        <f ca="1">(Parameters!$B$125+Temperatures!$G168-Temperatures!$G$2)*'Pattern scaling'!GK168+Hosing!GO169</f>
        <v>20.307191317362602</v>
      </c>
      <c r="GL168">
        <f ca="1">(Parameters!$B$125+Temperatures!$G168-Temperatures!$G$2)*'Pattern scaling'!GL168+Hosing!GP169</f>
        <v>24.323104064167747</v>
      </c>
      <c r="GM168">
        <f ca="1">(Parameters!$B$125+Temperatures!$G168-Temperatures!$G$2)*'Pattern scaling'!GM168+Hosing!GQ169</f>
        <v>23.182286744742772</v>
      </c>
    </row>
    <row r="169" spans="1:195" x14ac:dyDescent="0.25">
      <c r="A169">
        <v>2177</v>
      </c>
      <c r="B169">
        <f ca="1">(Parameters!$B$125+Temperatures!$G169-Temperatures!$G$2)*'Pattern scaling'!B169+Hosing!F170</f>
        <v>15.078526444736282</v>
      </c>
      <c r="C169">
        <f ca="1">(Parameters!$B$125+Temperatures!$G169-Temperatures!$G$2)*'Pattern scaling'!C169+Hosing!G170</f>
        <v>24.129093624993054</v>
      </c>
      <c r="D169">
        <f ca="1">(Parameters!$B$125+Temperatures!$G169-Temperatures!$G$2)*'Pattern scaling'!D169+Hosing!H170</f>
        <v>14.348766020360992</v>
      </c>
      <c r="E169">
        <f ca="1">(Parameters!$B$125+Temperatures!$G169-Temperatures!$G$2)*'Pattern scaling'!E169+Hosing!I170</f>
        <v>6.3207368474259455</v>
      </c>
      <c r="F169">
        <f ca="1">(Parameters!$B$125+Temperatures!$G169-Temperatures!$G$2)*'Pattern scaling'!F169+Hosing!J170</f>
        <v>28.983495074727887</v>
      </c>
      <c r="G169">
        <f ca="1">(Parameters!$B$125+Temperatures!$G169-Temperatures!$G$2)*'Pattern scaling'!G169+Hosing!K170</f>
        <v>19.188712067609607</v>
      </c>
      <c r="H169">
        <f ca="1">(Parameters!$B$125+Temperatures!$G169-Temperatures!$G$2)*'Pattern scaling'!H169+Hosing!L170</f>
        <v>10.722089101794866</v>
      </c>
      <c r="I169">
        <f ca="1">(Parameters!$B$125+Temperatures!$G169-Temperatures!$G$2)*'Pattern scaling'!I169+Hosing!M170</f>
        <v>27.850130693057704</v>
      </c>
      <c r="J169">
        <f ca="1">(Parameters!$B$125+Temperatures!$G169-Temperatures!$G$2)*'Pattern scaling'!J169+Hosing!N170</f>
        <v>18.673452743575872</v>
      </c>
      <c r="K169">
        <f ca="1">(Parameters!$B$125+Temperatures!$G169-Temperatures!$G$2)*'Pattern scaling'!K169+Hosing!O170</f>
        <v>9.9156608292228121</v>
      </c>
      <c r="L169">
        <f ca="1">(Parameters!$B$125+Temperatures!$G169-Temperatures!$G$2)*'Pattern scaling'!L169+Hosing!P170</f>
        <v>15.751463524239611</v>
      </c>
      <c r="M169">
        <f ca="1">(Parameters!$B$125+Temperatures!$G169-Temperatures!$G$2)*'Pattern scaling'!M169+Hosing!Q170</f>
        <v>22.842135567486228</v>
      </c>
      <c r="N169">
        <f ca="1">(Parameters!$B$125+Temperatures!$G169-Temperatures!$G$2)*'Pattern scaling'!N169+Hosing!R170</f>
        <v>11.584490096297264</v>
      </c>
      <c r="O169">
        <f ca="1">(Parameters!$B$125+Temperatures!$G169-Temperatures!$G$2)*'Pattern scaling'!O169+Hosing!S170</f>
        <v>29.056534324646002</v>
      </c>
      <c r="P169">
        <f ca="1">(Parameters!$B$125+Temperatures!$G169-Temperatures!$G$2)*'Pattern scaling'!P169+Hosing!T170</f>
        <v>30.007710188880857</v>
      </c>
      <c r="Q169">
        <f ca="1">(Parameters!$B$125+Temperatures!$G169-Temperatures!$G$2)*'Pattern scaling'!Q169+Hosing!U170</f>
        <v>27.213659541621389</v>
      </c>
      <c r="R169">
        <f ca="1">(Parameters!$B$125+Temperatures!$G169-Temperatures!$G$2)*'Pattern scaling'!R169+Hosing!V170</f>
        <v>12.98765470644104</v>
      </c>
      <c r="S169">
        <f ca="1">(Parameters!$B$125+Temperatures!$G169-Temperatures!$G$2)*'Pattern scaling'!S169+Hosing!W170</f>
        <v>29.578533922266054</v>
      </c>
      <c r="T169">
        <f ca="1">(Parameters!$B$125+Temperatures!$G169-Temperatures!$G$2)*'Pattern scaling'!T169+Hosing!X170</f>
        <v>26.503007999322737</v>
      </c>
      <c r="U169">
        <f ca="1">(Parameters!$B$125+Temperatures!$G169-Temperatures!$G$2)*'Pattern scaling'!U169+Hosing!Y170</f>
        <v>11.646146750519474</v>
      </c>
      <c r="V169">
        <f ca="1">(Parameters!$B$125+Temperatures!$G169-Temperatures!$G$2)*'Pattern scaling'!V169+Hosing!Z170</f>
        <v>8.9375705643532992</v>
      </c>
      <c r="W169">
        <f ca="1">(Parameters!$B$125+Temperatures!$G169-Temperatures!$G$2)*'Pattern scaling'!W169+Hosing!AA170</f>
        <v>27.052342609074337</v>
      </c>
      <c r="X169">
        <f ca="1">(Parameters!$B$125+Temperatures!$G169-Temperatures!$G$2)*'Pattern scaling'!X169+Hosing!AB170</f>
        <v>24.489049152097902</v>
      </c>
      <c r="Y169">
        <f ca="1">(Parameters!$B$125+Temperatures!$G169-Temperatures!$G$2)*'Pattern scaling'!Y169+Hosing!AC170</f>
        <v>18.605163025207808</v>
      </c>
      <c r="Z169">
        <f ca="1">(Parameters!$B$125+Temperatures!$G169-Temperatures!$G$2)*'Pattern scaling'!Z169+Hosing!AD170</f>
        <v>25.135034971674457</v>
      </c>
      <c r="AA169">
        <f ca="1">(Parameters!$B$125+Temperatures!$G169-Temperatures!$G$2)*'Pattern scaling'!AA169+Hosing!AE170</f>
        <v>27.849351739413926</v>
      </c>
      <c r="AB169">
        <f ca="1">(Parameters!$B$125+Temperatures!$G169-Temperatures!$G$2)*'Pattern scaling'!AB169+Hosing!AF170</f>
        <v>28.675219086324013</v>
      </c>
      <c r="AC169">
        <f ca="1">(Parameters!$B$125+Temperatures!$G169-Temperatures!$G$2)*'Pattern scaling'!AC169+Hosing!AG170</f>
        <v>14.779099936631138</v>
      </c>
      <c r="AD169">
        <f ca="1">(Parameters!$B$125+Temperatures!$G169-Temperatures!$G$2)*'Pattern scaling'!AD169+Hosing!AH170</f>
        <v>24.413463130453767</v>
      </c>
      <c r="AE169">
        <f ca="1">(Parameters!$B$125+Temperatures!$G169-Temperatures!$G$2)*'Pattern scaling'!AE169+Hosing!AI170</f>
        <v>27.45785377710672</v>
      </c>
      <c r="AF169">
        <f ca="1">(Parameters!$B$125+Temperatures!$G169-Temperatures!$G$2)*'Pattern scaling'!AF169+Hosing!AJ170</f>
        <v>8.4903984774910857</v>
      </c>
      <c r="AG169">
        <f ca="1">(Parameters!$B$125+Temperatures!$G169-Temperatures!$G$2)*'Pattern scaling'!AG169+Hosing!AK170</f>
        <v>9.7668982725673441</v>
      </c>
      <c r="AH169">
        <f ca="1">(Parameters!$B$125+Temperatures!$G169-Temperatures!$G$2)*'Pattern scaling'!AH169+Hosing!AL170</f>
        <v>14.16080390197412</v>
      </c>
      <c r="AI169">
        <f ca="1">(Parameters!$B$125+Temperatures!$G169-Temperatures!$G$2)*'Pattern scaling'!AI169+Hosing!AM170</f>
        <v>16.860281850932893</v>
      </c>
      <c r="AJ169">
        <f ca="1">(Parameters!$B$125+Temperatures!$G169-Temperatures!$G$2)*'Pattern scaling'!AJ169+Hosing!AN170</f>
        <v>27.870170017658218</v>
      </c>
      <c r="AK169">
        <f ca="1">(Parameters!$B$125+Temperatures!$G169-Temperatures!$G$2)*'Pattern scaling'!AK169+Hosing!AO170</f>
        <v>26.871101547356986</v>
      </c>
      <c r="AL169">
        <f ca="1">(Parameters!$B$125+Temperatures!$G169-Temperatures!$G$2)*'Pattern scaling'!AL169+Hosing!AP170</f>
        <v>26.147119226182561</v>
      </c>
      <c r="AM169">
        <f ca="1">(Parameters!$B$125+Temperatures!$G169-Temperatures!$G$2)*'Pattern scaling'!AM169+Hosing!AQ170</f>
        <v>26.652720547617516</v>
      </c>
      <c r="AN169">
        <f ca="1">(Parameters!$B$125+Temperatures!$G169-Temperatures!$G$2)*'Pattern scaling'!AN169+Hosing!AR170</f>
        <v>22.389964256199864</v>
      </c>
      <c r="AO169">
        <f ca="1">(Parameters!$B$125+Temperatures!$G169-Temperatures!$G$2)*'Pattern scaling'!AO169+Hosing!AS170</f>
        <v>25.934740885398089</v>
      </c>
      <c r="AP169">
        <f ca="1">(Parameters!$B$125+Temperatures!$G169-Temperatures!$G$2)*'Pattern scaling'!AP169+Hosing!AT170</f>
        <v>22.603024099447413</v>
      </c>
      <c r="AQ169">
        <f ca="1">(Parameters!$B$125+Temperatures!$G169-Temperatures!$G$2)*'Pattern scaling'!AQ169+Hosing!AU170</f>
        <v>24.248896792296346</v>
      </c>
      <c r="AR169">
        <f ca="1">(Parameters!$B$125+Temperatures!$G169-Temperatures!$G$2)*'Pattern scaling'!AR169+Hosing!AV170</f>
        <v>27.173466590556231</v>
      </c>
      <c r="AS169">
        <f ca="1">(Parameters!$B$125+Temperatures!$G169-Temperatures!$G$2)*'Pattern scaling'!AS169+Hosing!AW170</f>
        <v>20.214550643140878</v>
      </c>
      <c r="AT169">
        <f ca="1">(Parameters!$B$125+Temperatures!$G169-Temperatures!$G$2)*'Pattern scaling'!AT169+Hosing!AX170</f>
        <v>10.138379162032455</v>
      </c>
      <c r="AU169">
        <f ca="1">(Parameters!$B$125+Temperatures!$G169-Temperatures!$G$2)*'Pattern scaling'!AU169+Hosing!AY170</f>
        <v>10.911357451789534</v>
      </c>
      <c r="AV169">
        <f ca="1">(Parameters!$B$125+Temperatures!$G169-Temperatures!$G$2)*'Pattern scaling'!AV169+Hosing!AZ170</f>
        <v>30.816087924793585</v>
      </c>
      <c r="AW169">
        <f ca="1">(Parameters!$B$125+Temperatures!$G169-Temperatures!$G$2)*'Pattern scaling'!AW169+Hosing!BA170</f>
        <v>24.501502015972406</v>
      </c>
      <c r="AX169">
        <f ca="1">(Parameters!$B$125+Temperatures!$G169-Temperatures!$G$2)*'Pattern scaling'!AX169+Hosing!BB170</f>
        <v>9.787510715626345</v>
      </c>
      <c r="AY169">
        <f ca="1">(Parameters!$B$125+Temperatures!$G169-Temperatures!$G$2)*'Pattern scaling'!AY169+Hosing!BC170</f>
        <v>26.546071680109304</v>
      </c>
      <c r="AZ169">
        <f ca="1">(Parameters!$B$125+Temperatures!$G169-Temperatures!$G$2)*'Pattern scaling'!AZ169+Hosing!BD170</f>
        <v>18.833898394545315</v>
      </c>
      <c r="BA169">
        <f ca="1">(Parameters!$B$125+Temperatures!$G169-Temperatures!$G$2)*'Pattern scaling'!BA169+Hosing!BE170</f>
        <v>22.421823141304678</v>
      </c>
      <c r="BB169">
        <f ca="1">(Parameters!$B$125+Temperatures!$G169-Temperatures!$G$2)*'Pattern scaling'!BB169+Hosing!BF170</f>
        <v>23.887691278900444</v>
      </c>
      <c r="BC169">
        <f ca="1">(Parameters!$B$125+Temperatures!$G169-Temperatures!$G$2)*'Pattern scaling'!BC169+Hosing!BG170</f>
        <v>24.575126275401097</v>
      </c>
      <c r="BD169">
        <f ca="1">(Parameters!$B$125+Temperatures!$G169-Temperatures!$G$2)*'Pattern scaling'!BD169+Hosing!BH170</f>
        <v>24.307649896067964</v>
      </c>
      <c r="BE169">
        <f ca="1">(Parameters!$B$125+Temperatures!$G169-Temperatures!$G$2)*'Pattern scaling'!BE169+Hosing!BI170</f>
        <v>16.134150242744663</v>
      </c>
      <c r="BF169">
        <f ca="1">(Parameters!$B$125+Temperatures!$G169-Temperatures!$G$2)*'Pattern scaling'!BF169+Hosing!BJ170</f>
        <v>7.7217377959542333</v>
      </c>
      <c r="BG169">
        <f ca="1">(Parameters!$B$125+Temperatures!$G169-Temperatures!$G$2)*'Pattern scaling'!BG169+Hosing!BK170</f>
        <v>21.485436200383731</v>
      </c>
      <c r="BH169">
        <f ca="1">(Parameters!$B$125+Temperatures!$G169-Temperatures!$G$2)*'Pattern scaling'!BH169+Hosing!BL170</f>
        <v>6.2020536272234903</v>
      </c>
      <c r="BI169">
        <f ca="1">(Parameters!$B$125+Temperatures!$G169-Temperatures!$G$2)*'Pattern scaling'!BI169+Hosing!BM170</f>
        <v>24.808178180077434</v>
      </c>
      <c r="BJ169">
        <f ca="1">(Parameters!$B$125+Temperatures!$G169-Temperatures!$G$2)*'Pattern scaling'!BJ169+Hosing!BN170</f>
        <v>12.840019277077156</v>
      </c>
      <c r="BK169">
        <f ca="1">(Parameters!$B$125+Temperatures!$G169-Temperatures!$G$2)*'Pattern scaling'!BK169+Hosing!BO170</f>
        <v>28.346706839824556</v>
      </c>
      <c r="BL169">
        <f ca="1">(Parameters!$B$125+Temperatures!$G169-Temperatures!$G$2)*'Pattern scaling'!BL169+Hosing!BP170</f>
        <v>27.133940217146915</v>
      </c>
      <c r="BM169">
        <f ca="1">(Parameters!$B$125+Temperatures!$G169-Temperatures!$G$2)*'Pattern scaling'!BM169+Hosing!BQ170</f>
        <v>10.652891444677493</v>
      </c>
      <c r="BN169">
        <f ca="1">(Parameters!$B$125+Temperatures!$G169-Temperatures!$G$2)*'Pattern scaling'!BN169+Hosing!BR170</f>
        <v>11.847142999539269</v>
      </c>
      <c r="BO169">
        <f ca="1">(Parameters!$B$125+Temperatures!$G169-Temperatures!$G$2)*'Pattern scaling'!BO169+Hosing!BS170</f>
        <v>28.577288034794673</v>
      </c>
      <c r="BP169">
        <f ca="1">(Parameters!$B$125+Temperatures!$G169-Temperatures!$G$2)*'Pattern scaling'!BP169+Hosing!BT170</f>
        <v>26.857823460043381</v>
      </c>
      <c r="BQ169">
        <f ca="1">(Parameters!$B$125+Temperatures!$G169-Temperatures!$G$2)*'Pattern scaling'!BQ169+Hosing!BU170</f>
        <v>25.814718661605507</v>
      </c>
      <c r="BR169">
        <f ca="1">(Parameters!$B$125+Temperatures!$G169-Temperatures!$G$2)*'Pattern scaling'!BR169+Hosing!BV170</f>
        <v>28.506649272241859</v>
      </c>
      <c r="BS169">
        <f ca="1">(Parameters!$B$125+Temperatures!$G169-Temperatures!$G$2)*'Pattern scaling'!BS169+Hosing!BW170</f>
        <v>28.423271105757131</v>
      </c>
      <c r="BT169">
        <f ca="1">(Parameters!$B$125+Temperatures!$G169-Temperatures!$G$2)*'Pattern scaling'!BT169+Hosing!BX170</f>
        <v>25.856708612586708</v>
      </c>
      <c r="BU169">
        <f ca="1">(Parameters!$B$125+Temperatures!$G169-Temperatures!$G$2)*'Pattern scaling'!BU169+Hosing!BY170</f>
        <v>17.040782832866888</v>
      </c>
      <c r="BV169">
        <f ca="1">(Parameters!$B$125+Temperatures!$G169-Temperatures!$G$2)*'Pattern scaling'!BV169+Hosing!BZ170</f>
        <v>27.504140713180593</v>
      </c>
      <c r="BW169">
        <f ca="1">(Parameters!$B$125+Temperatures!$G169-Temperatures!$G$2)*'Pattern scaling'!BW169+Hosing!CA170</f>
        <v>21.941254692112793</v>
      </c>
      <c r="BX169">
        <f ca="1">(Parameters!$B$125+Temperatures!$G169-Temperatures!$G$2)*'Pattern scaling'!BX169+Hosing!CB170</f>
        <v>27.610149593573968</v>
      </c>
      <c r="BY169">
        <f ca="1">(Parameters!$B$125+Temperatures!$G169-Temperatures!$G$2)*'Pattern scaling'!BY169+Hosing!CC170</f>
        <v>28.55601939721965</v>
      </c>
      <c r="BZ169">
        <f ca="1">(Parameters!$B$125+Temperatures!$G169-Temperatures!$G$2)*'Pattern scaling'!BZ169+Hosing!CD170</f>
        <v>24.474610451803716</v>
      </c>
      <c r="CA169">
        <f ca="1">(Parameters!$B$125+Temperatures!$G169-Temperatures!$G$2)*'Pattern scaling'!CA169+Hosing!CE170</f>
        <v>24.665347584453471</v>
      </c>
      <c r="CB169">
        <f ca="1">(Parameters!$B$125+Temperatures!$G169-Temperatures!$G$2)*'Pattern scaling'!CB169+Hosing!CF170</f>
        <v>13.210275345242842</v>
      </c>
      <c r="CC169">
        <f ca="1">(Parameters!$B$125+Temperatures!$G169-Temperatures!$G$2)*'Pattern scaling'!CC169+Hosing!CG170</f>
        <v>26.792152332230767</v>
      </c>
      <c r="CD169">
        <f ca="1">(Parameters!$B$125+Temperatures!$G169-Temperatures!$G$2)*'Pattern scaling'!CD169+Hosing!CH170</f>
        <v>12.44147747190295</v>
      </c>
      <c r="CE169">
        <f ca="1">(Parameters!$B$125+Temperatures!$G169-Temperatures!$G$2)*'Pattern scaling'!CE169+Hosing!CI170</f>
        <v>27.518642001239296</v>
      </c>
      <c r="CF169">
        <f ca="1">(Parameters!$B$125+Temperatures!$G169-Temperatures!$G$2)*'Pattern scaling'!CF169+Hosing!CJ170</f>
        <v>27.275937657632227</v>
      </c>
      <c r="CG169">
        <f ca="1">(Parameters!$B$125+Temperatures!$G169-Temperatures!$G$2)*'Pattern scaling'!CG169+Hosing!CK170</f>
        <v>10.517136260218775</v>
      </c>
      <c r="CH169">
        <f ca="1">(Parameters!$B$125+Temperatures!$G169-Temperatures!$G$2)*'Pattern scaling'!CH169+Hosing!CL170</f>
        <v>17.799211074871454</v>
      </c>
      <c r="CI169">
        <f ca="1">(Parameters!$B$125+Temperatures!$G169-Temperatures!$G$2)*'Pattern scaling'!CI169+Hosing!CM170</f>
        <v>25.091890051856748</v>
      </c>
      <c r="CJ169">
        <f ca="1">(Parameters!$B$125+Temperatures!$G169-Temperatures!$G$2)*'Pattern scaling'!CJ169+Hosing!CN170</f>
        <v>4.688967717701308</v>
      </c>
      <c r="CK169">
        <f ca="1">(Parameters!$B$125+Temperatures!$G169-Temperatures!$G$2)*'Pattern scaling'!CK169+Hosing!CO170</f>
        <v>22.093993417506546</v>
      </c>
      <c r="CL169">
        <f ca="1">(Parameters!$B$125+Temperatures!$G169-Temperatures!$G$2)*'Pattern scaling'!CL169+Hosing!CP170</f>
        <v>14.980910727735205</v>
      </c>
      <c r="CM169">
        <f ca="1">(Parameters!$B$125+Temperatures!$G169-Temperatures!$G$2)*'Pattern scaling'!CM169+Hosing!CQ170</f>
        <v>26.48877940829037</v>
      </c>
      <c r="CN169">
        <f ca="1">(Parameters!$B$125+Temperatures!$G169-Temperatures!$G$2)*'Pattern scaling'!CN169+Hosing!CR170</f>
        <v>20.839161123846193</v>
      </c>
      <c r="CO169">
        <f ca="1">(Parameters!$B$125+Temperatures!$G169-Temperatures!$G$2)*'Pattern scaling'!CO169+Hosing!CS170</f>
        <v>15.877113648563139</v>
      </c>
      <c r="CP169">
        <f ca="1">(Parameters!$B$125+Temperatures!$G169-Temperatures!$G$2)*'Pattern scaling'!CP169+Hosing!CT170</f>
        <v>9.3595785513879921</v>
      </c>
      <c r="CQ169">
        <f ca="1">(Parameters!$B$125+Temperatures!$G169-Temperatures!$G$2)*'Pattern scaling'!CQ169+Hosing!CU170</f>
        <v>22.873503967686649</v>
      </c>
      <c r="CR169">
        <f ca="1">(Parameters!$B$125+Temperatures!$G169-Temperatures!$G$2)*'Pattern scaling'!CR169+Hosing!CV170</f>
        <v>6.3376453555398076</v>
      </c>
      <c r="CS169">
        <f ca="1">(Parameters!$B$125+Temperatures!$G169-Temperatures!$G$2)*'Pattern scaling'!CS169+Hosing!CW170</f>
        <v>29.482669717999517</v>
      </c>
      <c r="CT169">
        <f ca="1">(Parameters!$B$125+Temperatures!$G169-Temperatures!$G$2)*'Pattern scaling'!CT169+Hosing!CX170</f>
        <v>26.765922893252846</v>
      </c>
      <c r="CU169">
        <f ca="1">(Parameters!$B$125+Temperatures!$G169-Temperatures!$G$2)*'Pattern scaling'!CU169+Hosing!CY170</f>
        <v>14.027466051926861</v>
      </c>
      <c r="CV169">
        <f ca="1">(Parameters!$B$125+Temperatures!$G169-Temperatures!$G$2)*'Pattern scaling'!CV169+Hosing!CZ170</f>
        <v>28.255322964276171</v>
      </c>
      <c r="CW169">
        <f ca="1">(Parameters!$B$125+Temperatures!$G169-Temperatures!$G$2)*'Pattern scaling'!CW169+Hosing!DA170</f>
        <v>26.114138090491569</v>
      </c>
      <c r="CX169">
        <f ca="1">(Parameters!$B$125+Temperatures!$G169-Temperatures!$G$2)*'Pattern scaling'!CX169+Hosing!DB170</f>
        <v>18.375127111557386</v>
      </c>
      <c r="CY169">
        <f ca="1">(Parameters!$B$125+Temperatures!$G169-Temperatures!$G$2)*'Pattern scaling'!CY169+Hosing!DC170</f>
        <v>26.5777991288404</v>
      </c>
      <c r="CZ169">
        <f ca="1">(Parameters!$B$125+Temperatures!$G169-Temperatures!$G$2)*'Pattern scaling'!CZ169+Hosing!DD170</f>
        <v>22.526980091030765</v>
      </c>
      <c r="DA169">
        <f ca="1">(Parameters!$B$125+Temperatures!$G169-Temperatures!$G$2)*'Pattern scaling'!DA169+Hosing!DE170</f>
        <v>7.2786251619274225</v>
      </c>
      <c r="DB169">
        <f ca="1">(Parameters!$B$125+Temperatures!$G169-Temperatures!$G$2)*'Pattern scaling'!DB169+Hosing!DF170</f>
        <v>27.448666279146263</v>
      </c>
      <c r="DC169">
        <f ca="1">(Parameters!$B$125+Temperatures!$G169-Temperatures!$G$2)*'Pattern scaling'!DC169+Hosing!DG170</f>
        <v>14.957746613836532</v>
      </c>
      <c r="DD169">
        <f ca="1">(Parameters!$B$125+Temperatures!$G169-Temperatures!$G$2)*'Pattern scaling'!DD169+Hosing!DH170</f>
        <v>8.8472615692315202</v>
      </c>
      <c r="DE169">
        <f ca="1">(Parameters!$B$125+Temperatures!$G169-Temperatures!$G$2)*'Pattern scaling'!DE169+Hosing!DI170</f>
        <v>10.951581476054937</v>
      </c>
      <c r="DF169">
        <f ca="1">(Parameters!$B$125+Temperatures!$G169-Temperatures!$G$2)*'Pattern scaling'!DF169+Hosing!DJ170</f>
        <v>8.3934750387922588</v>
      </c>
      <c r="DG169">
        <f ca="1">(Parameters!$B$125+Temperatures!$G169-Temperatures!$G$2)*'Pattern scaling'!DG169+Hosing!DK170</f>
        <v>19.335615112036855</v>
      </c>
      <c r="DH169">
        <f ca="1">(Parameters!$B$125+Temperatures!$G169-Temperatures!$G$2)*'Pattern scaling'!DH169+Hosing!DL170</f>
        <v>12.208939444923294</v>
      </c>
      <c r="DI169">
        <f ca="1">(Parameters!$B$125+Temperatures!$G169-Temperatures!$G$2)*'Pattern scaling'!DI169+Hosing!DM170</f>
        <v>22.486720245410758</v>
      </c>
      <c r="DJ169">
        <f ca="1">(Parameters!$B$125+Temperatures!$G169-Temperatures!$G$2)*'Pattern scaling'!DJ169+Hosing!DN170</f>
        <v>21.587157537525872</v>
      </c>
      <c r="DK169">
        <f ca="1">(Parameters!$B$125+Temperatures!$G169-Temperatures!$G$2)*'Pattern scaling'!DK169+Hosing!DO170</f>
        <v>12.38947676726843</v>
      </c>
      <c r="DL169">
        <f ca="1">(Parameters!$B$125+Temperatures!$G169-Temperatures!$G$2)*'Pattern scaling'!DL169+Hosing!DP170</f>
        <v>29.865444836255875</v>
      </c>
      <c r="DM169">
        <f ca="1">(Parameters!$B$125+Temperatures!$G169-Temperatures!$G$2)*'Pattern scaling'!DM169+Hosing!DQ170</f>
        <v>27.397614192578249</v>
      </c>
      <c r="DN169">
        <f ca="1">(Parameters!$B$125+Temperatures!$G169-Temperatures!$G$2)*'Pattern scaling'!DN169+Hosing!DR170</f>
        <v>11.66943683583292</v>
      </c>
      <c r="DO169">
        <f ca="1">(Parameters!$B$125+Temperatures!$G169-Temperatures!$G$2)*'Pattern scaling'!DO169+Hosing!DS170</f>
        <v>1.4493864755530408</v>
      </c>
      <c r="DP169">
        <f ca="1">(Parameters!$B$125+Temperatures!$G169-Temperatures!$G$2)*'Pattern scaling'!DP169+Hosing!DT170</f>
        <v>25.886578617602961</v>
      </c>
      <c r="DQ169">
        <f ca="1">(Parameters!$B$125+Temperatures!$G169-Temperatures!$G$2)*'Pattern scaling'!DQ169+Hosing!DU170</f>
        <v>30.018239350268516</v>
      </c>
      <c r="DR169">
        <f ca="1">(Parameters!$B$125+Temperatures!$G169-Temperatures!$G$2)*'Pattern scaling'!DR169+Hosing!DV170</f>
        <v>27.309922921549369</v>
      </c>
      <c r="DS169">
        <f ca="1">(Parameters!$B$125+Temperatures!$G169-Temperatures!$G$2)*'Pattern scaling'!DS169+Hosing!DW170</f>
        <v>23.083398935434246</v>
      </c>
      <c r="DT169">
        <f ca="1">(Parameters!$B$125+Temperatures!$G169-Temperatures!$G$2)*'Pattern scaling'!DT169+Hosing!DX170</f>
        <v>24.42889266530937</v>
      </c>
      <c r="DU169">
        <f ca="1">(Parameters!$B$125+Temperatures!$G169-Temperatures!$G$2)*'Pattern scaling'!DU169+Hosing!DY170</f>
        <v>28.157830350625819</v>
      </c>
      <c r="DV169">
        <f ca="1">(Parameters!$B$125+Temperatures!$G169-Temperatures!$G$2)*'Pattern scaling'!DV169+Hosing!DZ170</f>
        <v>24.075290961284189</v>
      </c>
      <c r="DW169">
        <f ca="1">(Parameters!$B$125+Temperatures!$G169-Temperatures!$G$2)*'Pattern scaling'!DW169+Hosing!EA170</f>
        <v>22.347302210668204</v>
      </c>
      <c r="DX169">
        <f ca="1">(Parameters!$B$125+Temperatures!$G169-Temperatures!$G$2)*'Pattern scaling'!DX169+Hosing!EB170</f>
        <v>30.652548528639976</v>
      </c>
      <c r="DY169">
        <f ca="1">(Parameters!$B$125+Temperatures!$G169-Temperatures!$G$2)*'Pattern scaling'!DY169+Hosing!EC170</f>
        <v>28.561087421545309</v>
      </c>
      <c r="DZ169">
        <f ca="1">(Parameters!$B$125+Temperatures!$G169-Temperatures!$G$2)*'Pattern scaling'!DZ169+Hosing!ED170</f>
        <v>26.759719795715906</v>
      </c>
      <c r="EA169">
        <f ca="1">(Parameters!$B$125+Temperatures!$G169-Temperatures!$G$2)*'Pattern scaling'!EA169+Hosing!EE170</f>
        <v>11.286255847241343</v>
      </c>
      <c r="EB169">
        <f ca="1">(Parameters!$B$125+Temperatures!$G169-Temperatures!$G$2)*'Pattern scaling'!EB169+Hosing!EF170</f>
        <v>5.7136738830762575</v>
      </c>
      <c r="EC169">
        <f ca="1">(Parameters!$B$125+Temperatures!$G169-Temperatures!$G$2)*'Pattern scaling'!EC169+Hosing!EG170</f>
        <v>21.802849219181073</v>
      </c>
      <c r="ED169">
        <f ca="1">(Parameters!$B$125+Temperatures!$G169-Temperatures!$G$2)*'Pattern scaling'!ED169+Hosing!EH170</f>
        <v>27.861026714846055</v>
      </c>
      <c r="EE169">
        <f ca="1">(Parameters!$B$125+Temperatures!$G169-Temperatures!$G$2)*'Pattern scaling'!EE169+Hosing!EI170</f>
        <v>13.463149462489048</v>
      </c>
      <c r="EF169">
        <f ca="1">(Parameters!$B$125+Temperatures!$G169-Temperatures!$G$2)*'Pattern scaling'!EF169+Hosing!EJ170</f>
        <v>27.307065955864633</v>
      </c>
      <c r="EG169">
        <f ca="1">(Parameters!$B$125+Temperatures!$G169-Temperatures!$G$2)*'Pattern scaling'!EG169+Hosing!EK170</f>
        <v>25.585752141299331</v>
      </c>
      <c r="EH169">
        <f ca="1">(Parameters!$B$125+Temperatures!$G169-Temperatures!$G$2)*'Pattern scaling'!EH169+Hosing!EL170</f>
        <v>26.974991181524882</v>
      </c>
      <c r="EI169">
        <f ca="1">(Parameters!$B$125+Temperatures!$G169-Temperatures!$G$2)*'Pattern scaling'!EI169+Hosing!EM170</f>
        <v>19.9092065899296</v>
      </c>
      <c r="EJ169">
        <f ca="1">(Parameters!$B$125+Temperatures!$G169-Temperatures!$G$2)*'Pattern scaling'!EJ169+Hosing!EN170</f>
        <v>27.074374587085991</v>
      </c>
      <c r="EK169">
        <f ca="1">(Parameters!$B$125+Temperatures!$G169-Temperatures!$G$2)*'Pattern scaling'!EK169+Hosing!EO170</f>
        <v>28.528799714312463</v>
      </c>
      <c r="EL169">
        <f ca="1">(Parameters!$B$125+Temperatures!$G169-Temperatures!$G$2)*'Pattern scaling'!EL169+Hosing!EP170</f>
        <v>25.03875419499586</v>
      </c>
      <c r="EM169">
        <f ca="1">(Parameters!$B$125+Temperatures!$G169-Temperatures!$G$2)*'Pattern scaling'!EM169+Hosing!EQ170</f>
        <v>10.246088671603175</v>
      </c>
      <c r="EN169">
        <f ca="1">(Parameters!$B$125+Temperatures!$G169-Temperatures!$G$2)*'Pattern scaling'!EN169+Hosing!ER170</f>
        <v>26.033749050373462</v>
      </c>
      <c r="EO169">
        <f ca="1">(Parameters!$B$125+Temperatures!$G169-Temperatures!$G$2)*'Pattern scaling'!EO169+Hosing!ES170</f>
        <v>10.509955476294854</v>
      </c>
      <c r="EP169">
        <f ca="1">(Parameters!$B$125+Temperatures!$G169-Temperatures!$G$2)*'Pattern scaling'!EP169+Hosing!ET170</f>
        <v>16.548878951180626</v>
      </c>
      <c r="EQ169">
        <f ca="1">(Parameters!$B$125+Temperatures!$G169-Temperatures!$G$2)*'Pattern scaling'!EQ169+Hosing!EU170</f>
        <v>25.160456794819133</v>
      </c>
      <c r="ER169">
        <f ca="1">(Parameters!$B$125+Temperatures!$G169-Temperatures!$G$2)*'Pattern scaling'!ER169+Hosing!EV170</f>
        <v>21.733257722688979</v>
      </c>
      <c r="ES169">
        <f ca="1">(Parameters!$B$125+Temperatures!$G169-Temperatures!$G$2)*'Pattern scaling'!ES169+Hosing!EW170</f>
        <v>29.53790488186522</v>
      </c>
      <c r="ET169">
        <f ca="1">(Parameters!$B$125+Temperatures!$G169-Temperatures!$G$2)*'Pattern scaling'!ET169+Hosing!EX170</f>
        <v>17.113853692550979</v>
      </c>
      <c r="EU169">
        <f ca="1">(Parameters!$B$125+Temperatures!$G169-Temperatures!$G$2)*'Pattern scaling'!EU169+Hosing!EY170</f>
        <v>11.855051352646273</v>
      </c>
      <c r="EV169">
        <f ca="1">(Parameters!$B$125+Temperatures!$G169-Temperatures!$G$2)*'Pattern scaling'!EV169+Hosing!EZ170</f>
        <v>6.7819852655547033</v>
      </c>
      <c r="EW169">
        <f ca="1">(Parameters!$B$125+Temperatures!$G169-Temperatures!$G$2)*'Pattern scaling'!EW169+Hosing!FA170</f>
        <v>20.961601702719577</v>
      </c>
      <c r="EX169">
        <f ca="1">(Parameters!$B$125+Temperatures!$G169-Temperatures!$G$2)*'Pattern scaling'!EX169+Hosing!FB170</f>
        <v>27.638276384227694</v>
      </c>
      <c r="EY169">
        <f ca="1">(Parameters!$B$125+Temperatures!$G169-Temperatures!$G$2)*'Pattern scaling'!EY169+Hosing!FC170</f>
        <v>30.822990859929938</v>
      </c>
      <c r="EZ169">
        <f ca="1">(Parameters!$B$125+Temperatures!$G169-Temperatures!$G$2)*'Pattern scaling'!EZ169+Hosing!FD170</f>
        <v>28.331057696412504</v>
      </c>
      <c r="FA169">
        <f ca="1">(Parameters!$B$125+Temperatures!$G169-Temperatures!$G$2)*'Pattern scaling'!FA169+Hosing!FE170</f>
        <v>25.811183927829251</v>
      </c>
      <c r="FB169">
        <f ca="1">(Parameters!$B$125+Temperatures!$G169-Temperatures!$G$2)*'Pattern scaling'!FB169+Hosing!FF170</f>
        <v>27.173051559829169</v>
      </c>
      <c r="FC169">
        <f ca="1">(Parameters!$B$125+Temperatures!$G169-Temperatures!$G$2)*'Pattern scaling'!FC169+Hosing!FG170</f>
        <v>26.062422728778103</v>
      </c>
      <c r="FD169">
        <f ca="1">(Parameters!$B$125+Temperatures!$G169-Temperatures!$G$2)*'Pattern scaling'!FD169+Hosing!FH170</f>
        <v>12.913852352879603</v>
      </c>
      <c r="FE169">
        <f ca="1">(Parameters!$B$125+Temperatures!$G169-Temperatures!$G$2)*'Pattern scaling'!FE169+Hosing!FI170</f>
        <v>28.459908994036653</v>
      </c>
      <c r="FF169">
        <f ca="1">(Parameters!$B$125+Temperatures!$G169-Temperatures!$G$2)*'Pattern scaling'!FF169+Hosing!FJ170</f>
        <v>13.341500238677394</v>
      </c>
      <c r="FG169">
        <f ca="1">(Parameters!$B$125+Temperatures!$G169-Temperatures!$G$2)*'Pattern scaling'!FG169+Hosing!FK170</f>
        <v>29.643904019751076</v>
      </c>
      <c r="FH169">
        <f ca="1">(Parameters!$B$125+Temperatures!$G169-Temperatures!$G$2)*'Pattern scaling'!FH169+Hosing!FL170</f>
        <v>22.361687754031347</v>
      </c>
      <c r="FI169">
        <f ca="1">(Parameters!$B$125+Temperatures!$G169-Temperatures!$G$2)*'Pattern scaling'!FI169+Hosing!FM170</f>
        <v>28.562893219987124</v>
      </c>
      <c r="FJ169">
        <f ca="1">(Parameters!$B$125+Temperatures!$G169-Temperatures!$G$2)*'Pattern scaling'!FJ169+Hosing!FN170</f>
        <v>10.070154688417594</v>
      </c>
      <c r="FK169">
        <f ca="1">(Parameters!$B$125+Temperatures!$G169-Temperatures!$G$2)*'Pattern scaling'!FK169+Hosing!FO170</f>
        <v>11.304561695030921</v>
      </c>
      <c r="FL169">
        <f ca="1">(Parameters!$B$125+Temperatures!$G169-Temperatures!$G$2)*'Pattern scaling'!FL169+Hosing!FP170</f>
        <v>7.6499371192666237</v>
      </c>
      <c r="FM169">
        <f ca="1">(Parameters!$B$125+Temperatures!$G169-Temperatures!$G$2)*'Pattern scaling'!FM169+Hosing!FQ170</f>
        <v>19.973259104338819</v>
      </c>
      <c r="FN169">
        <f ca="1">(Parameters!$B$125+Temperatures!$G169-Temperatures!$G$2)*'Pattern scaling'!FN169+Hosing!FR170</f>
        <v>30.081654597657256</v>
      </c>
      <c r="FO169">
        <f ca="1">(Parameters!$B$125+Temperatures!$G169-Temperatures!$G$2)*'Pattern scaling'!FO169+Hosing!FS170</f>
        <v>28.516346282899558</v>
      </c>
      <c r="FP169">
        <f ca="1">(Parameters!$B$125+Temperatures!$G169-Temperatures!$G$2)*'Pattern scaling'!FP169+Hosing!FT170</f>
        <v>28.934046185281844</v>
      </c>
      <c r="FQ169">
        <f ca="1">(Parameters!$B$125+Temperatures!$G169-Temperatures!$G$2)*'Pattern scaling'!FQ169+Hosing!FU170</f>
        <v>13.670369180834257</v>
      </c>
      <c r="FR169">
        <f ca="1">(Parameters!$B$125+Temperatures!$G169-Temperatures!$G$2)*'Pattern scaling'!FR169+Hosing!FV170</f>
        <v>17.739487923803065</v>
      </c>
      <c r="FS169">
        <f ca="1">(Parameters!$B$125+Temperatures!$G169-Temperatures!$G$2)*'Pattern scaling'!FS169+Hosing!FW170</f>
        <v>25.542639964169332</v>
      </c>
      <c r="FT169">
        <f ca="1">(Parameters!$B$125+Temperatures!$G169-Temperatures!$G$2)*'Pattern scaling'!FT169+Hosing!FX170</f>
        <v>22.973790580184868</v>
      </c>
      <c r="FU169">
        <f ca="1">(Parameters!$B$125+Temperatures!$G169-Temperatures!$G$2)*'Pattern scaling'!FU169+Hosing!FY170</f>
        <v>27.982892737417856</v>
      </c>
      <c r="FV169">
        <f ca="1">(Parameters!$B$125+Temperatures!$G169-Temperatures!$G$2)*'Pattern scaling'!FV169+Hosing!FZ170</f>
        <v>20.128922269610982</v>
      </c>
      <c r="FW169">
        <f ca="1">(Parameters!$B$125+Temperatures!$G169-Temperatures!$G$2)*'Pattern scaling'!FW169+Hosing!GA170</f>
        <v>15.107215173464228</v>
      </c>
      <c r="FX169">
        <f ca="1">(Parameters!$B$125+Temperatures!$G169-Temperatures!$G$2)*'Pattern scaling'!FX169+Hosing!GB170</f>
        <v>25.947777068045841</v>
      </c>
      <c r="FY169">
        <f ca="1">(Parameters!$B$125+Temperatures!$G169-Temperatures!$G$2)*'Pattern scaling'!FY169+Hosing!GC170</f>
        <v>21.415817104744292</v>
      </c>
      <c r="FZ169">
        <f ca="1">(Parameters!$B$125+Temperatures!$G169-Temperatures!$G$2)*'Pattern scaling'!FZ169+Hosing!GD170</f>
        <v>24.765223656274443</v>
      </c>
      <c r="GA169">
        <f ca="1">(Parameters!$B$125+Temperatures!$G169-Temperatures!$G$2)*'Pattern scaling'!GA169+Hosing!GE170</f>
        <v>24.650112588110108</v>
      </c>
      <c r="GB169">
        <f ca="1">(Parameters!$B$125+Temperatures!$G169-Temperatures!$G$2)*'Pattern scaling'!GB169+Hosing!GF170</f>
        <v>10.814348880934613</v>
      </c>
      <c r="GC169">
        <f ca="1">(Parameters!$B$125+Temperatures!$G169-Temperatures!$G$2)*'Pattern scaling'!GC169+Hosing!GG170</f>
        <v>18.876868200231257</v>
      </c>
      <c r="GD169">
        <f ca="1">(Parameters!$B$125+Temperatures!$G169-Temperatures!$G$2)*'Pattern scaling'!GD169+Hosing!GH170</f>
        <v>16.114763251565616</v>
      </c>
      <c r="GE169">
        <f ca="1">(Parameters!$B$125+Temperatures!$G169-Temperatures!$G$2)*'Pattern scaling'!GE169+Hosing!GI170</f>
        <v>15.701833563005323</v>
      </c>
      <c r="GF169">
        <f ca="1">(Parameters!$B$125+Temperatures!$G169-Temperatures!$G$2)*'Pattern scaling'!GF169+Hosing!GJ170</f>
        <v>26.672905489207498</v>
      </c>
      <c r="GG169">
        <f ca="1">(Parameters!$B$125+Temperatures!$G169-Temperatures!$G$2)*'Pattern scaling'!GG169+Hosing!GK170</f>
        <v>27.29283573346493</v>
      </c>
      <c r="GH169">
        <f ca="1">(Parameters!$B$125+Temperatures!$G169-Temperatures!$G$2)*'Pattern scaling'!GH169+Hosing!GL170</f>
        <v>24.321991343909183</v>
      </c>
      <c r="GI169">
        <f ca="1">(Parameters!$B$125+Temperatures!$G169-Temperatures!$G$2)*'Pattern scaling'!GI169+Hosing!GM170</f>
        <v>26.716945645596329</v>
      </c>
      <c r="GJ169">
        <f ca="1">(Parameters!$B$125+Temperatures!$G169-Temperatures!$G$2)*'Pattern scaling'!GJ169+Hosing!GN170</f>
        <v>22.473299632764913</v>
      </c>
      <c r="GK169">
        <f ca="1">(Parameters!$B$125+Temperatures!$G169-Temperatures!$G$2)*'Pattern scaling'!GK169+Hosing!GO170</f>
        <v>20.309937238937081</v>
      </c>
      <c r="GL169">
        <f ca="1">(Parameters!$B$125+Temperatures!$G169-Temperatures!$G$2)*'Pattern scaling'!GL169+Hosing!GP170</f>
        <v>24.326267265503834</v>
      </c>
      <c r="GM169">
        <f ca="1">(Parameters!$B$125+Temperatures!$G169-Temperatures!$G$2)*'Pattern scaling'!GM169+Hosing!GQ170</f>
        <v>23.185371035478628</v>
      </c>
    </row>
    <row r="170" spans="1:195" x14ac:dyDescent="0.25">
      <c r="A170">
        <v>2178</v>
      </c>
      <c r="B170">
        <f ca="1">(Parameters!$B$125+Temperatures!$G170-Temperatures!$G$2)*'Pattern scaling'!B170+Hosing!F171</f>
        <v>15.081275282044684</v>
      </c>
      <c r="C170">
        <f ca="1">(Parameters!$B$125+Temperatures!$G170-Temperatures!$G$2)*'Pattern scaling'!C170+Hosing!G171</f>
        <v>24.132140567250325</v>
      </c>
      <c r="D170">
        <f ca="1">(Parameters!$B$125+Temperatures!$G170-Temperatures!$G$2)*'Pattern scaling'!D170+Hosing!H171</f>
        <v>14.351158489649345</v>
      </c>
      <c r="E170">
        <f ca="1">(Parameters!$B$125+Temperatures!$G170-Temperatures!$G$2)*'Pattern scaling'!E170+Hosing!I171</f>
        <v>6.3224317206893126</v>
      </c>
      <c r="F170">
        <f ca="1">(Parameters!$B$125+Temperatures!$G170-Temperatures!$G$2)*'Pattern scaling'!F170+Hosing!J171</f>
        <v>28.987059688198119</v>
      </c>
      <c r="G170">
        <f ca="1">(Parameters!$B$125+Temperatures!$G170-Temperatures!$G$2)*'Pattern scaling'!G170+Hosing!K171</f>
        <v>19.191132919411039</v>
      </c>
      <c r="H170">
        <f ca="1">(Parameters!$B$125+Temperatures!$G170-Temperatures!$G$2)*'Pattern scaling'!H170+Hosing!L171</f>
        <v>10.724352803465921</v>
      </c>
      <c r="I170">
        <f ca="1">(Parameters!$B$125+Temperatures!$G170-Temperatures!$G$2)*'Pattern scaling'!I170+Hosing!M171</f>
        <v>27.853124788945951</v>
      </c>
      <c r="J170">
        <f ca="1">(Parameters!$B$125+Temperatures!$G170-Temperatures!$G$2)*'Pattern scaling'!J170+Hosing!N171</f>
        <v>18.675838290429169</v>
      </c>
      <c r="K170">
        <f ca="1">(Parameters!$B$125+Temperatures!$G170-Temperatures!$G$2)*'Pattern scaling'!K170+Hosing!O171</f>
        <v>9.9176860578661792</v>
      </c>
      <c r="L170">
        <f ca="1">(Parameters!$B$125+Temperatures!$G170-Temperatures!$G$2)*'Pattern scaling'!L170+Hosing!P171</f>
        <v>15.753988776750466</v>
      </c>
      <c r="M170">
        <f ca="1">(Parameters!$B$125+Temperatures!$G170-Temperatures!$G$2)*'Pattern scaling'!M170+Hosing!Q171</f>
        <v>22.845066176033036</v>
      </c>
      <c r="N170">
        <f ca="1">(Parameters!$B$125+Temperatures!$G170-Temperatures!$G$2)*'Pattern scaling'!N170+Hosing!R171</f>
        <v>11.586425647408461</v>
      </c>
      <c r="O170">
        <f ca="1">(Parameters!$B$125+Temperatures!$G170-Temperatures!$G$2)*'Pattern scaling'!O170+Hosing!S171</f>
        <v>29.059893805516896</v>
      </c>
      <c r="P170">
        <f ca="1">(Parameters!$B$125+Temperatures!$G170-Temperatures!$G$2)*'Pattern scaling'!P170+Hosing!T171</f>
        <v>30.011306908278311</v>
      </c>
      <c r="Q170">
        <f ca="1">(Parameters!$B$125+Temperatures!$G170-Temperatures!$G$2)*'Pattern scaling'!Q170+Hosing!U171</f>
        <v>27.216891794125385</v>
      </c>
      <c r="R170">
        <f ca="1">(Parameters!$B$125+Temperatures!$G170-Temperatures!$G$2)*'Pattern scaling'!R170+Hosing!V171</f>
        <v>12.989970869812344</v>
      </c>
      <c r="S170">
        <f ca="1">(Parameters!$B$125+Temperatures!$G170-Temperatures!$G$2)*'Pattern scaling'!S170+Hosing!W171</f>
        <v>29.582176000623544</v>
      </c>
      <c r="T170">
        <f ca="1">(Parameters!$B$125+Temperatures!$G170-Temperatures!$G$2)*'Pattern scaling'!T170+Hosing!X171</f>
        <v>26.505914633097355</v>
      </c>
      <c r="U170">
        <f ca="1">(Parameters!$B$125+Temperatures!$G170-Temperatures!$G$2)*'Pattern scaling'!U170+Hosing!Y171</f>
        <v>11.648312996836772</v>
      </c>
      <c r="V170">
        <f ca="1">(Parameters!$B$125+Temperatures!$G170-Temperatures!$G$2)*'Pattern scaling'!V170+Hosing!Z171</f>
        <v>8.9396475296103723</v>
      </c>
      <c r="W170">
        <f ca="1">(Parameters!$B$125+Temperatures!$G170-Temperatures!$G$2)*'Pattern scaling'!W170+Hosing!AA171</f>
        <v>27.055483962915613</v>
      </c>
      <c r="X170">
        <f ca="1">(Parameters!$B$125+Temperatures!$G170-Temperatures!$G$2)*'Pattern scaling'!X170+Hosing!AB171</f>
        <v>24.491828392094337</v>
      </c>
      <c r="Y170">
        <f ca="1">(Parameters!$B$125+Temperatures!$G170-Temperatures!$G$2)*'Pattern scaling'!Y170+Hosing!AC171</f>
        <v>18.607963738700978</v>
      </c>
      <c r="Z170">
        <f ca="1">(Parameters!$B$125+Temperatures!$G170-Temperatures!$G$2)*'Pattern scaling'!Z170+Hosing!AD171</f>
        <v>25.138097040891726</v>
      </c>
      <c r="AA170">
        <f ca="1">(Parameters!$B$125+Temperatures!$G170-Temperatures!$G$2)*'Pattern scaling'!AA170+Hosing!AE171</f>
        <v>27.852365759364119</v>
      </c>
      <c r="AB170">
        <f ca="1">(Parameters!$B$125+Temperatures!$G170-Temperatures!$G$2)*'Pattern scaling'!AB170+Hosing!AF171</f>
        <v>28.678390429450406</v>
      </c>
      <c r="AC170">
        <f ca="1">(Parameters!$B$125+Temperatures!$G170-Temperatures!$G$2)*'Pattern scaling'!AC170+Hosing!AG171</f>
        <v>14.781477273496334</v>
      </c>
      <c r="AD170">
        <f ca="1">(Parameters!$B$125+Temperatures!$G170-Temperatures!$G$2)*'Pattern scaling'!AD170+Hosing!AH171</f>
        <v>24.416777473095379</v>
      </c>
      <c r="AE170">
        <f ca="1">(Parameters!$B$125+Temperatures!$G170-Temperatures!$G$2)*'Pattern scaling'!AE170+Hosing!AI171</f>
        <v>27.461173729093488</v>
      </c>
      <c r="AF170">
        <f ca="1">(Parameters!$B$125+Temperatures!$G170-Temperatures!$G$2)*'Pattern scaling'!AF170+Hosing!AJ171</f>
        <v>8.4925384699162425</v>
      </c>
      <c r="AG170">
        <f ca="1">(Parameters!$B$125+Temperatures!$G170-Temperatures!$G$2)*'Pattern scaling'!AG170+Hosing!AK171</f>
        <v>9.7688747753455143</v>
      </c>
      <c r="AH170">
        <f ca="1">(Parameters!$B$125+Temperatures!$G170-Temperatures!$G$2)*'Pattern scaling'!AH170+Hosing!AL171</f>
        <v>14.16285934669637</v>
      </c>
      <c r="AI170">
        <f ca="1">(Parameters!$B$125+Temperatures!$G170-Temperatures!$G$2)*'Pattern scaling'!AI170+Hosing!AM171</f>
        <v>16.862865085451222</v>
      </c>
      <c r="AJ170">
        <f ca="1">(Parameters!$B$125+Temperatures!$G170-Temperatures!$G$2)*'Pattern scaling'!AJ170+Hosing!AN171</f>
        <v>27.873401566848322</v>
      </c>
      <c r="AK170">
        <f ca="1">(Parameters!$B$125+Temperatures!$G170-Temperatures!$G$2)*'Pattern scaling'!AK170+Hosing!AO171</f>
        <v>26.874308840685146</v>
      </c>
      <c r="AL170">
        <f ca="1">(Parameters!$B$125+Temperatures!$G170-Temperatures!$G$2)*'Pattern scaling'!AL170+Hosing!AP171</f>
        <v>26.150342447172459</v>
      </c>
      <c r="AM170">
        <f ca="1">(Parameters!$B$125+Temperatures!$G170-Temperatures!$G$2)*'Pattern scaling'!AM170+Hosing!AQ171</f>
        <v>26.655911512611869</v>
      </c>
      <c r="AN170">
        <f ca="1">(Parameters!$B$125+Temperatures!$G170-Temperatures!$G$2)*'Pattern scaling'!AN170+Hosing!AR171</f>
        <v>22.392822174340953</v>
      </c>
      <c r="AO170">
        <f ca="1">(Parameters!$B$125+Temperatures!$G170-Temperatures!$G$2)*'Pattern scaling'!AO170+Hosing!AS171</f>
        <v>25.937580954239252</v>
      </c>
      <c r="AP170">
        <f ca="1">(Parameters!$B$125+Temperatures!$G170-Temperatures!$G$2)*'Pattern scaling'!AP170+Hosing!AT171</f>
        <v>22.605661640062291</v>
      </c>
      <c r="AQ170">
        <f ca="1">(Parameters!$B$125+Temperatures!$G170-Temperatures!$G$2)*'Pattern scaling'!AQ170+Hosing!AU171</f>
        <v>24.25177904234646</v>
      </c>
      <c r="AR170">
        <f ca="1">(Parameters!$B$125+Temperatures!$G170-Temperatures!$G$2)*'Pattern scaling'!AR170+Hosing!AV171</f>
        <v>27.176464777550851</v>
      </c>
      <c r="AS170">
        <f ca="1">(Parameters!$B$125+Temperatures!$G170-Temperatures!$G$2)*'Pattern scaling'!AS170+Hosing!AW171</f>
        <v>20.217199884413297</v>
      </c>
      <c r="AT170">
        <f ca="1">(Parameters!$B$125+Temperatures!$G170-Temperatures!$G$2)*'Pattern scaling'!AT170+Hosing!AX171</f>
        <v>10.140396225436895</v>
      </c>
      <c r="AU170">
        <f ca="1">(Parameters!$B$125+Temperatures!$G170-Temperatures!$G$2)*'Pattern scaling'!AU170+Hosing!AY171</f>
        <v>10.913336225297373</v>
      </c>
      <c r="AV170">
        <f ca="1">(Parameters!$B$125+Temperatures!$G170-Temperatures!$G$2)*'Pattern scaling'!AV170+Hosing!AZ171</f>
        <v>30.819616661374948</v>
      </c>
      <c r="AW170">
        <f ca="1">(Parameters!$B$125+Temperatures!$G170-Temperatures!$G$2)*'Pattern scaling'!AW170+Hosing!BA171</f>
        <v>24.504225764373665</v>
      </c>
      <c r="AX170">
        <f ca="1">(Parameters!$B$125+Temperatures!$G170-Temperatures!$G$2)*'Pattern scaling'!AX170+Hosing!BB171</f>
        <v>9.7893285756905772</v>
      </c>
      <c r="AY170">
        <f ca="1">(Parameters!$B$125+Temperatures!$G170-Temperatures!$G$2)*'Pattern scaling'!AY170+Hosing!BC171</f>
        <v>26.549041052308286</v>
      </c>
      <c r="AZ170">
        <f ca="1">(Parameters!$B$125+Temperatures!$G170-Temperatures!$G$2)*'Pattern scaling'!AZ170+Hosing!BD171</f>
        <v>18.836644007510021</v>
      </c>
      <c r="BA170">
        <f ca="1">(Parameters!$B$125+Temperatures!$G170-Temperatures!$G$2)*'Pattern scaling'!BA170+Hosing!BE171</f>
        <v>22.424585957353287</v>
      </c>
      <c r="BB170">
        <f ca="1">(Parameters!$B$125+Temperatures!$G170-Temperatures!$G$2)*'Pattern scaling'!BB170+Hosing!BF171</f>
        <v>23.890797000211023</v>
      </c>
      <c r="BC170">
        <f ca="1">(Parameters!$B$125+Temperatures!$G170-Temperatures!$G$2)*'Pattern scaling'!BC170+Hosing!BG171</f>
        <v>24.57825813883785</v>
      </c>
      <c r="BD170">
        <f ca="1">(Parameters!$B$125+Temperatures!$G170-Temperatures!$G$2)*'Pattern scaling'!BD170+Hosing!BH171</f>
        <v>24.310685523004512</v>
      </c>
      <c r="BE170">
        <f ca="1">(Parameters!$B$125+Temperatures!$G170-Temperatures!$G$2)*'Pattern scaling'!BE170+Hosing!BI171</f>
        <v>16.136570703884725</v>
      </c>
      <c r="BF170">
        <f ca="1">(Parameters!$B$125+Temperatures!$G170-Temperatures!$G$2)*'Pattern scaling'!BF170+Hosing!BJ171</f>
        <v>7.7237805801201445</v>
      </c>
      <c r="BG170">
        <f ca="1">(Parameters!$B$125+Temperatures!$G170-Temperatures!$G$2)*'Pattern scaling'!BG170+Hosing!BK171</f>
        <v>21.488216884005755</v>
      </c>
      <c r="BH170">
        <f ca="1">(Parameters!$B$125+Temperatures!$G170-Temperatures!$G$2)*'Pattern scaling'!BH170+Hosing!BL171</f>
        <v>6.2041093076260312</v>
      </c>
      <c r="BI170">
        <f ca="1">(Parameters!$B$125+Temperatures!$G170-Temperatures!$G$2)*'Pattern scaling'!BI170+Hosing!BM171</f>
        <v>24.810867682362119</v>
      </c>
      <c r="BJ170">
        <f ca="1">(Parameters!$B$125+Temperatures!$G170-Temperatures!$G$2)*'Pattern scaling'!BJ170+Hosing!BN171</f>
        <v>12.842125123688746</v>
      </c>
      <c r="BK170">
        <f ca="1">(Parameters!$B$125+Temperatures!$G170-Temperatures!$G$2)*'Pattern scaling'!BK170+Hosing!BO171</f>
        <v>28.349719187442702</v>
      </c>
      <c r="BL170">
        <f ca="1">(Parameters!$B$125+Temperatures!$G170-Temperatures!$G$2)*'Pattern scaling'!BL170+Hosing!BP171</f>
        <v>27.137061072358225</v>
      </c>
      <c r="BM170">
        <f ca="1">(Parameters!$B$125+Temperatures!$G170-Temperatures!$G$2)*'Pattern scaling'!BM170+Hosing!BQ171</f>
        <v>10.65461192172971</v>
      </c>
      <c r="BN170">
        <f ca="1">(Parameters!$B$125+Temperatures!$G170-Temperatures!$G$2)*'Pattern scaling'!BN170+Hosing!BR171</f>
        <v>11.849425031423737</v>
      </c>
      <c r="BO170">
        <f ca="1">(Parameters!$B$125+Temperatures!$G170-Temperatures!$G$2)*'Pattern scaling'!BO170+Hosing!BS171</f>
        <v>28.580583645638576</v>
      </c>
      <c r="BP170">
        <f ca="1">(Parameters!$B$125+Temperatures!$G170-Temperatures!$G$2)*'Pattern scaling'!BP170+Hosing!BT171</f>
        <v>26.861042083896191</v>
      </c>
      <c r="BQ170">
        <f ca="1">(Parameters!$B$125+Temperatures!$G170-Temperatures!$G$2)*'Pattern scaling'!BQ170+Hosing!BU171</f>
        <v>25.817551182286024</v>
      </c>
      <c r="BR170">
        <f ca="1">(Parameters!$B$125+Temperatures!$G170-Temperatures!$G$2)*'Pattern scaling'!BR170+Hosing!BV171</f>
        <v>28.509916281025621</v>
      </c>
      <c r="BS170">
        <f ca="1">(Parameters!$B$125+Temperatures!$G170-Temperatures!$G$2)*'Pattern scaling'!BS170+Hosing!BW171</f>
        <v>28.426565023156041</v>
      </c>
      <c r="BT170">
        <f ca="1">(Parameters!$B$125+Temperatures!$G170-Temperatures!$G$2)*'Pattern scaling'!BT170+Hosing!BX171</f>
        <v>25.859731870903833</v>
      </c>
      <c r="BU170">
        <f ca="1">(Parameters!$B$125+Temperatures!$G170-Temperatures!$G$2)*'Pattern scaling'!BU170+Hosing!BY171</f>
        <v>17.043318133665625</v>
      </c>
      <c r="BV170">
        <f ca="1">(Parameters!$B$125+Temperatures!$G170-Temperatures!$G$2)*'Pattern scaling'!BV170+Hosing!BZ171</f>
        <v>27.507133153530948</v>
      </c>
      <c r="BW170">
        <f ca="1">(Parameters!$B$125+Temperatures!$G170-Temperatures!$G$2)*'Pattern scaling'!BW170+Hosing!CA171</f>
        <v>21.944083237513624</v>
      </c>
      <c r="BX170">
        <f ca="1">(Parameters!$B$125+Temperatures!$G170-Temperatures!$G$2)*'Pattern scaling'!BX170+Hosing!CB171</f>
        <v>27.613300234963948</v>
      </c>
      <c r="BY170">
        <f ca="1">(Parameters!$B$125+Temperatures!$G170-Temperatures!$G$2)*'Pattern scaling'!BY170+Hosing!CC171</f>
        <v>28.559286831785393</v>
      </c>
      <c r="BZ170">
        <f ca="1">(Parameters!$B$125+Temperatures!$G170-Temperatures!$G$2)*'Pattern scaling'!BZ170+Hosing!CD171</f>
        <v>24.477508450067408</v>
      </c>
      <c r="CA170">
        <f ca="1">(Parameters!$B$125+Temperatures!$G170-Temperatures!$G$2)*'Pattern scaling'!CA170+Hosing!CE171</f>
        <v>24.668350373758418</v>
      </c>
      <c r="CB170">
        <f ca="1">(Parameters!$B$125+Temperatures!$G170-Temperatures!$G$2)*'Pattern scaling'!CB170+Hosing!CF171</f>
        <v>13.212568499822641</v>
      </c>
      <c r="CC170">
        <f ca="1">(Parameters!$B$125+Temperatures!$G170-Temperatures!$G$2)*'Pattern scaling'!CC170+Hosing!CG171</f>
        <v>26.795135693431885</v>
      </c>
      <c r="CD170">
        <f ca="1">(Parameters!$B$125+Temperatures!$G170-Temperatures!$G$2)*'Pattern scaling'!CD170+Hosing!CH171</f>
        <v>12.443737798290845</v>
      </c>
      <c r="CE170">
        <f ca="1">(Parameters!$B$125+Temperatures!$G170-Temperatures!$G$2)*'Pattern scaling'!CE170+Hosing!CI171</f>
        <v>27.521676324118097</v>
      </c>
      <c r="CF170">
        <f ca="1">(Parameters!$B$125+Temperatures!$G170-Temperatures!$G$2)*'Pattern scaling'!CF170+Hosing!CJ171</f>
        <v>27.279220517272826</v>
      </c>
      <c r="CG170">
        <f ca="1">(Parameters!$B$125+Temperatures!$G170-Temperatures!$G$2)*'Pattern scaling'!CG170+Hosing!CK171</f>
        <v>10.518675931217832</v>
      </c>
      <c r="CH170">
        <f ca="1">(Parameters!$B$125+Temperatures!$G170-Temperatures!$G$2)*'Pattern scaling'!CH170+Hosing!CL171</f>
        <v>17.802022297744529</v>
      </c>
      <c r="CI170">
        <f ca="1">(Parameters!$B$125+Temperatures!$G170-Temperatures!$G$2)*'Pattern scaling'!CI170+Hosing!CM171</f>
        <v>25.09532979017753</v>
      </c>
      <c r="CJ170">
        <f ca="1">(Parameters!$B$125+Temperatures!$G170-Temperatures!$G$2)*'Pattern scaling'!CJ170+Hosing!CN171</f>
        <v>4.6902623942994648</v>
      </c>
      <c r="CK170">
        <f ca="1">(Parameters!$B$125+Temperatures!$G170-Temperatures!$G$2)*'Pattern scaling'!CK170+Hosing!CO171</f>
        <v>22.096920717731589</v>
      </c>
      <c r="CL170">
        <f ca="1">(Parameters!$B$125+Temperatures!$G170-Temperatures!$G$2)*'Pattern scaling'!CL170+Hosing!CP171</f>
        <v>14.983288027749254</v>
      </c>
      <c r="CM170">
        <f ca="1">(Parameters!$B$125+Temperatures!$G170-Temperatures!$G$2)*'Pattern scaling'!CM170+Hosing!CQ171</f>
        <v>26.491688229491835</v>
      </c>
      <c r="CN170">
        <f ca="1">(Parameters!$B$125+Temperatures!$G170-Temperatures!$G$2)*'Pattern scaling'!CN170+Hosing!CR171</f>
        <v>20.842103903410724</v>
      </c>
      <c r="CO170">
        <f ca="1">(Parameters!$B$125+Temperatures!$G170-Temperatures!$G$2)*'Pattern scaling'!CO170+Hosing!CS171</f>
        <v>15.879487151831</v>
      </c>
      <c r="CP170">
        <f ca="1">(Parameters!$B$125+Temperatures!$G170-Temperatures!$G$2)*'Pattern scaling'!CP170+Hosing!CT171</f>
        <v>9.3618358497294913</v>
      </c>
      <c r="CQ170">
        <f ca="1">(Parameters!$B$125+Temperatures!$G170-Temperatures!$G$2)*'Pattern scaling'!CQ170+Hosing!CU171</f>
        <v>22.876298963500339</v>
      </c>
      <c r="CR170">
        <f ca="1">(Parameters!$B$125+Temperatures!$G170-Temperatures!$G$2)*'Pattern scaling'!CR170+Hosing!CV171</f>
        <v>6.3396279600832823</v>
      </c>
      <c r="CS170">
        <f ca="1">(Parameters!$B$125+Temperatures!$G170-Temperatures!$G$2)*'Pattern scaling'!CS170+Hosing!CW171</f>
        <v>29.485979821431879</v>
      </c>
      <c r="CT170">
        <f ca="1">(Parameters!$B$125+Temperatures!$G170-Temperatures!$G$2)*'Pattern scaling'!CT170+Hosing!CX171</f>
        <v>26.768834250927469</v>
      </c>
      <c r="CU170">
        <f ca="1">(Parameters!$B$125+Temperatures!$G170-Temperatures!$G$2)*'Pattern scaling'!CU170+Hosing!CY171</f>
        <v>14.029767485103752</v>
      </c>
      <c r="CV170">
        <f ca="1">(Parameters!$B$125+Temperatures!$G170-Temperatures!$G$2)*'Pattern scaling'!CV170+Hosing!CZ171</f>
        <v>28.258970442589924</v>
      </c>
      <c r="CW170">
        <f ca="1">(Parameters!$B$125+Temperatures!$G170-Temperatures!$G$2)*'Pattern scaling'!CW170+Hosing!DA171</f>
        <v>26.117222668319446</v>
      </c>
      <c r="CX170">
        <f ca="1">(Parameters!$B$125+Temperatures!$G170-Temperatures!$G$2)*'Pattern scaling'!CX170+Hosing!DB171</f>
        <v>18.377758582155593</v>
      </c>
      <c r="CY170">
        <f ca="1">(Parameters!$B$125+Temperatures!$G170-Temperatures!$G$2)*'Pattern scaling'!CY170+Hosing!DC171</f>
        <v>26.580868397541554</v>
      </c>
      <c r="CZ170">
        <f ca="1">(Parameters!$B$125+Temperatures!$G170-Temperatures!$G$2)*'Pattern scaling'!CZ170+Hosing!DD171</f>
        <v>22.52989544719204</v>
      </c>
      <c r="DA170">
        <f ca="1">(Parameters!$B$125+Temperatures!$G170-Temperatures!$G$2)*'Pattern scaling'!DA170+Hosing!DE171</f>
        <v>7.2804256751373062</v>
      </c>
      <c r="DB170">
        <f ca="1">(Parameters!$B$125+Temperatures!$G170-Temperatures!$G$2)*'Pattern scaling'!DB170+Hosing!DF171</f>
        <v>27.451690712562517</v>
      </c>
      <c r="DC170">
        <f ca="1">(Parameters!$B$125+Temperatures!$G170-Temperatures!$G$2)*'Pattern scaling'!DC170+Hosing!DG171</f>
        <v>14.960136882457656</v>
      </c>
      <c r="DD170">
        <f ca="1">(Parameters!$B$125+Temperatures!$G170-Temperatures!$G$2)*'Pattern scaling'!DD170+Hosing!DH171</f>
        <v>8.8492653475485472</v>
      </c>
      <c r="DE170">
        <f ca="1">(Parameters!$B$125+Temperatures!$G170-Temperatures!$G$2)*'Pattern scaling'!DE170+Hosing!DI171</f>
        <v>10.953531138312796</v>
      </c>
      <c r="DF170">
        <f ca="1">(Parameters!$B$125+Temperatures!$G170-Temperatures!$G$2)*'Pattern scaling'!DF170+Hosing!DJ171</f>
        <v>8.3954857115497941</v>
      </c>
      <c r="DG170">
        <f ca="1">(Parameters!$B$125+Temperatures!$G170-Temperatures!$G$2)*'Pattern scaling'!DG170+Hosing!DK171</f>
        <v>19.33838474066933</v>
      </c>
      <c r="DH170">
        <f ca="1">(Parameters!$B$125+Temperatures!$G170-Temperatures!$G$2)*'Pattern scaling'!DH170+Hosing!DL171</f>
        <v>12.211237214109113</v>
      </c>
      <c r="DI170">
        <f ca="1">(Parameters!$B$125+Temperatures!$G170-Temperatures!$G$2)*'Pattern scaling'!DI170+Hosing!DM171</f>
        <v>22.489438236812454</v>
      </c>
      <c r="DJ170">
        <f ca="1">(Parameters!$B$125+Temperatures!$G170-Temperatures!$G$2)*'Pattern scaling'!DJ170+Hosing!DN171</f>
        <v>21.590012723136223</v>
      </c>
      <c r="DK170">
        <f ca="1">(Parameters!$B$125+Temperatures!$G170-Temperatures!$G$2)*'Pattern scaling'!DK170+Hosing!DO171</f>
        <v>12.391766543242541</v>
      </c>
      <c r="DL170">
        <f ca="1">(Parameters!$B$125+Temperatures!$G170-Temperatures!$G$2)*'Pattern scaling'!DL170+Hosing!DP171</f>
        <v>29.869084249980233</v>
      </c>
      <c r="DM170">
        <f ca="1">(Parameters!$B$125+Temperatures!$G170-Temperatures!$G$2)*'Pattern scaling'!DM170+Hosing!DQ171</f>
        <v>27.400791294378887</v>
      </c>
      <c r="DN170">
        <f ca="1">(Parameters!$B$125+Temperatures!$G170-Temperatures!$G$2)*'Pattern scaling'!DN170+Hosing!DR171</f>
        <v>11.67160639987206</v>
      </c>
      <c r="DO170">
        <f ca="1">(Parameters!$B$125+Temperatures!$G170-Temperatures!$G$2)*'Pattern scaling'!DO170+Hosing!DS171</f>
        <v>1.4509256236927752</v>
      </c>
      <c r="DP170">
        <f ca="1">(Parameters!$B$125+Temperatures!$G170-Temperatures!$G$2)*'Pattern scaling'!DP170+Hosing!DT171</f>
        <v>25.889669523150829</v>
      </c>
      <c r="DQ170">
        <f ca="1">(Parameters!$B$125+Temperatures!$G170-Temperatures!$G$2)*'Pattern scaling'!DQ170+Hosing!DU171</f>
        <v>30.021812273036428</v>
      </c>
      <c r="DR170">
        <f ca="1">(Parameters!$B$125+Temperatures!$G170-Temperatures!$G$2)*'Pattern scaling'!DR170+Hosing!DV171</f>
        <v>27.312877249722042</v>
      </c>
      <c r="DS170">
        <f ca="1">(Parameters!$B$125+Temperatures!$G170-Temperatures!$G$2)*'Pattern scaling'!DS170+Hosing!DW171</f>
        <v>23.085955028169643</v>
      </c>
      <c r="DT170">
        <f ca="1">(Parameters!$B$125+Temperatures!$G170-Temperatures!$G$2)*'Pattern scaling'!DT170+Hosing!DX171</f>
        <v>24.431977604323183</v>
      </c>
      <c r="DU170">
        <f ca="1">(Parameters!$B$125+Temperatures!$G170-Temperatures!$G$2)*'Pattern scaling'!DU170+Hosing!DY171</f>
        <v>28.160967906499138</v>
      </c>
      <c r="DV170">
        <f ca="1">(Parameters!$B$125+Temperatures!$G170-Temperatures!$G$2)*'Pattern scaling'!DV170+Hosing!DZ171</f>
        <v>24.078552751465981</v>
      </c>
      <c r="DW170">
        <f ca="1">(Parameters!$B$125+Temperatures!$G170-Temperatures!$G$2)*'Pattern scaling'!DW170+Hosing!EA171</f>
        <v>22.349831176146317</v>
      </c>
      <c r="DX170">
        <f ca="1">(Parameters!$B$125+Temperatures!$G170-Temperatures!$G$2)*'Pattern scaling'!DX170+Hosing!EB171</f>
        <v>30.656201697940901</v>
      </c>
      <c r="DY170">
        <f ca="1">(Parameters!$B$125+Temperatures!$G170-Temperatures!$G$2)*'Pattern scaling'!DY170+Hosing!EC171</f>
        <v>28.564425571385232</v>
      </c>
      <c r="DZ170">
        <f ca="1">(Parameters!$B$125+Temperatures!$G170-Temperatures!$G$2)*'Pattern scaling'!DZ170+Hosing!ED171</f>
        <v>26.76284391042109</v>
      </c>
      <c r="EA170">
        <f ca="1">(Parameters!$B$125+Temperatures!$G170-Temperatures!$G$2)*'Pattern scaling'!EA170+Hosing!EE171</f>
        <v>11.288126308553334</v>
      </c>
      <c r="EB170">
        <f ca="1">(Parameters!$B$125+Temperatures!$G170-Temperatures!$G$2)*'Pattern scaling'!EB170+Hosing!EF171</f>
        <v>5.715321671242477</v>
      </c>
      <c r="EC170">
        <f ca="1">(Parameters!$B$125+Temperatures!$G170-Temperatures!$G$2)*'Pattern scaling'!EC170+Hosing!EG171</f>
        <v>21.805833319048755</v>
      </c>
      <c r="ED170">
        <f ca="1">(Parameters!$B$125+Temperatures!$G170-Temperatures!$G$2)*'Pattern scaling'!ED170+Hosing!EH171</f>
        <v>27.864138012488556</v>
      </c>
      <c r="EE170">
        <f ca="1">(Parameters!$B$125+Temperatures!$G170-Temperatures!$G$2)*'Pattern scaling'!EE170+Hosing!EI171</f>
        <v>13.464983249127309</v>
      </c>
      <c r="EF170">
        <f ca="1">(Parameters!$B$125+Temperatures!$G170-Temperatures!$G$2)*'Pattern scaling'!EF170+Hosing!EJ171</f>
        <v>27.310401457126556</v>
      </c>
      <c r="EG170">
        <f ca="1">(Parameters!$B$125+Temperatures!$G170-Temperatures!$G$2)*'Pattern scaling'!EG170+Hosing!EK171</f>
        <v>25.589170301583735</v>
      </c>
      <c r="EH170">
        <f ca="1">(Parameters!$B$125+Temperatures!$G170-Temperatures!$G$2)*'Pattern scaling'!EH170+Hosing!EL171</f>
        <v>26.978046011113872</v>
      </c>
      <c r="EI170">
        <f ca="1">(Parameters!$B$125+Temperatures!$G170-Temperatures!$G$2)*'Pattern scaling'!EI170+Hosing!EM171</f>
        <v>19.911910433182939</v>
      </c>
      <c r="EJ170">
        <f ca="1">(Parameters!$B$125+Temperatures!$G170-Temperatures!$G$2)*'Pattern scaling'!EJ170+Hosing!EN171</f>
        <v>27.077375554517463</v>
      </c>
      <c r="EK170">
        <f ca="1">(Parameters!$B$125+Temperatures!$G170-Temperatures!$G$2)*'Pattern scaling'!EK170+Hosing!EO171</f>
        <v>28.531853914195235</v>
      </c>
      <c r="EL170">
        <f ca="1">(Parameters!$B$125+Temperatures!$G170-Temperatures!$G$2)*'Pattern scaling'!EL170+Hosing!EP171</f>
        <v>25.041602850394899</v>
      </c>
      <c r="EM170">
        <f ca="1">(Parameters!$B$125+Temperatures!$G170-Temperatures!$G$2)*'Pattern scaling'!EM170+Hosing!EQ171</f>
        <v>10.248129046592098</v>
      </c>
      <c r="EN170">
        <f ca="1">(Parameters!$B$125+Temperatures!$G170-Temperatures!$G$2)*'Pattern scaling'!EN170+Hosing!ER171</f>
        <v>26.036598238165585</v>
      </c>
      <c r="EO170">
        <f ca="1">(Parameters!$B$125+Temperatures!$G170-Temperatures!$G$2)*'Pattern scaling'!EO170+Hosing!ES171</f>
        <v>10.512097576709726</v>
      </c>
      <c r="EP170">
        <f ca="1">(Parameters!$B$125+Temperatures!$G170-Temperatures!$G$2)*'Pattern scaling'!EP170+Hosing!ET171</f>
        <v>16.551185429363752</v>
      </c>
      <c r="EQ170">
        <f ca="1">(Parameters!$B$125+Temperatures!$G170-Temperatures!$G$2)*'Pattern scaling'!EQ170+Hosing!EU171</f>
        <v>25.163709927758205</v>
      </c>
      <c r="ER170">
        <f ca="1">(Parameters!$B$125+Temperatures!$G170-Temperatures!$G$2)*'Pattern scaling'!ER170+Hosing!EV171</f>
        <v>21.736170810321674</v>
      </c>
      <c r="ES170">
        <f ca="1">(Parameters!$B$125+Temperatures!$G170-Temperatures!$G$2)*'Pattern scaling'!ES170+Hosing!EW171</f>
        <v>29.541534239353265</v>
      </c>
      <c r="ET170">
        <f ca="1">(Parameters!$B$125+Temperatures!$G170-Temperatures!$G$2)*'Pattern scaling'!ET170+Hosing!EX171</f>
        <v>17.115940933333555</v>
      </c>
      <c r="EU170">
        <f ca="1">(Parameters!$B$125+Temperatures!$G170-Temperatures!$G$2)*'Pattern scaling'!EU170+Hosing!EY171</f>
        <v>11.857304959284361</v>
      </c>
      <c r="EV170">
        <f ca="1">(Parameters!$B$125+Temperatures!$G170-Temperatures!$G$2)*'Pattern scaling'!EV170+Hosing!EZ171</f>
        <v>6.7840563863574816</v>
      </c>
      <c r="EW170">
        <f ca="1">(Parameters!$B$125+Temperatures!$G170-Temperatures!$G$2)*'Pattern scaling'!EW170+Hosing!FA171</f>
        <v>20.964365610088549</v>
      </c>
      <c r="EX170">
        <f ca="1">(Parameters!$B$125+Temperatures!$G170-Temperatures!$G$2)*'Pattern scaling'!EX170+Hosing!FB171</f>
        <v>27.641844989285808</v>
      </c>
      <c r="EY170">
        <f ca="1">(Parameters!$B$125+Temperatures!$G170-Temperatures!$G$2)*'Pattern scaling'!EY170+Hosing!FC171</f>
        <v>30.826652815671117</v>
      </c>
      <c r="EZ170">
        <f ca="1">(Parameters!$B$125+Temperatures!$G170-Temperatures!$G$2)*'Pattern scaling'!EZ170+Hosing!FD171</f>
        <v>28.334319512278856</v>
      </c>
      <c r="FA170">
        <f ca="1">(Parameters!$B$125+Temperatures!$G170-Temperatures!$G$2)*'Pattern scaling'!FA170+Hosing!FE171</f>
        <v>25.813982220808739</v>
      </c>
      <c r="FB170">
        <f ca="1">(Parameters!$B$125+Temperatures!$G170-Temperatures!$G$2)*'Pattern scaling'!FB170+Hosing!FF171</f>
        <v>27.176209572379239</v>
      </c>
      <c r="FC170">
        <f ca="1">(Parameters!$B$125+Temperatures!$G170-Temperatures!$G$2)*'Pattern scaling'!FC170+Hosing!FG171</f>
        <v>26.065517770019536</v>
      </c>
      <c r="FD170">
        <f ca="1">(Parameters!$B$125+Temperatures!$G170-Temperatures!$G$2)*'Pattern scaling'!FD170+Hosing!FH171</f>
        <v>12.916105945457298</v>
      </c>
      <c r="FE170">
        <f ca="1">(Parameters!$B$125+Temperatures!$G170-Temperatures!$G$2)*'Pattern scaling'!FE170+Hosing!FI171</f>
        <v>28.463122489382414</v>
      </c>
      <c r="FF170">
        <f ca="1">(Parameters!$B$125+Temperatures!$G170-Temperatures!$G$2)*'Pattern scaling'!FF170+Hosing!FJ171</f>
        <v>13.343872187547829</v>
      </c>
      <c r="FG170">
        <f ca="1">(Parameters!$B$125+Temperatures!$G170-Temperatures!$G$2)*'Pattern scaling'!FG170+Hosing!FK171</f>
        <v>29.647374093337394</v>
      </c>
      <c r="FH170">
        <f ca="1">(Parameters!$B$125+Temperatures!$G170-Temperatures!$G$2)*'Pattern scaling'!FH170+Hosing!FL171</f>
        <v>22.36431063118879</v>
      </c>
      <c r="FI170">
        <f ca="1">(Parameters!$B$125+Temperatures!$G170-Temperatures!$G$2)*'Pattern scaling'!FI170+Hosing!FM171</f>
        <v>28.566112171137203</v>
      </c>
      <c r="FJ170">
        <f ca="1">(Parameters!$B$125+Temperatures!$G170-Temperatures!$G$2)*'Pattern scaling'!FJ170+Hosing!FN171</f>
        <v>10.072211790771981</v>
      </c>
      <c r="FK170">
        <f ca="1">(Parameters!$B$125+Temperatures!$G170-Temperatures!$G$2)*'Pattern scaling'!FK170+Hosing!FO171</f>
        <v>11.306713932193668</v>
      </c>
      <c r="FL170">
        <f ca="1">(Parameters!$B$125+Temperatures!$G170-Temperatures!$G$2)*'Pattern scaling'!FL170+Hosing!FP171</f>
        <v>7.651795527153757</v>
      </c>
      <c r="FM170">
        <f ca="1">(Parameters!$B$125+Temperatures!$G170-Temperatures!$G$2)*'Pattern scaling'!FM170+Hosing!FQ171</f>
        <v>19.976139799629724</v>
      </c>
      <c r="FN170">
        <f ca="1">(Parameters!$B$125+Temperatures!$G170-Temperatures!$G$2)*'Pattern scaling'!FN170+Hosing!FR171</f>
        <v>30.08520000642487</v>
      </c>
      <c r="FO170">
        <f ca="1">(Parameters!$B$125+Temperatures!$G170-Temperatures!$G$2)*'Pattern scaling'!FO170+Hosing!FS171</f>
        <v>28.519665551576768</v>
      </c>
      <c r="FP170">
        <f ca="1">(Parameters!$B$125+Temperatures!$G170-Temperatures!$G$2)*'Pattern scaling'!FP170+Hosing!FT171</f>
        <v>28.937333276925685</v>
      </c>
      <c r="FQ170">
        <f ca="1">(Parameters!$B$125+Temperatures!$G170-Temperatures!$G$2)*'Pattern scaling'!FQ170+Hosing!FU171</f>
        <v>13.673013457516065</v>
      </c>
      <c r="FR170">
        <f ca="1">(Parameters!$B$125+Temperatures!$G170-Temperatures!$G$2)*'Pattern scaling'!FR170+Hosing!FV171</f>
        <v>17.742264034448247</v>
      </c>
      <c r="FS170">
        <f ca="1">(Parameters!$B$125+Temperatures!$G170-Temperatures!$G$2)*'Pattern scaling'!FS170+Hosing!FW171</f>
        <v>25.545447936754758</v>
      </c>
      <c r="FT170">
        <f ca="1">(Parameters!$B$125+Temperatures!$G170-Temperatures!$G$2)*'Pattern scaling'!FT170+Hosing!FX171</f>
        <v>22.97631489789471</v>
      </c>
      <c r="FU170">
        <f ca="1">(Parameters!$B$125+Temperatures!$G170-Temperatures!$G$2)*'Pattern scaling'!FU170+Hosing!FY171</f>
        <v>27.985947306579714</v>
      </c>
      <c r="FV170">
        <f ca="1">(Parameters!$B$125+Temperatures!$G170-Temperatures!$G$2)*'Pattern scaling'!FV170+Hosing!FZ171</f>
        <v>20.131646610130304</v>
      </c>
      <c r="FW170">
        <f ca="1">(Parameters!$B$125+Temperatures!$G170-Temperatures!$G$2)*'Pattern scaling'!FW170+Hosing!GA171</f>
        <v>15.109697398762851</v>
      </c>
      <c r="FX170">
        <f ca="1">(Parameters!$B$125+Temperatures!$G170-Temperatures!$G$2)*'Pattern scaling'!FX170+Hosing!GB171</f>
        <v>25.950554227854067</v>
      </c>
      <c r="FY170">
        <f ca="1">(Parameters!$B$125+Temperatures!$G170-Temperatures!$G$2)*'Pattern scaling'!FY170+Hosing!GC171</f>
        <v>21.41782784248332</v>
      </c>
      <c r="FZ170">
        <f ca="1">(Parameters!$B$125+Temperatures!$G170-Temperatures!$G$2)*'Pattern scaling'!FZ170+Hosing!GD171</f>
        <v>24.768207249320334</v>
      </c>
      <c r="GA170">
        <f ca="1">(Parameters!$B$125+Temperatures!$G170-Temperatures!$G$2)*'Pattern scaling'!GA170+Hosing!GE171</f>
        <v>24.653114836882736</v>
      </c>
      <c r="GB170">
        <f ca="1">(Parameters!$B$125+Temperatures!$G170-Temperatures!$G$2)*'Pattern scaling'!GB170+Hosing!GF171</f>
        <v>10.81654041413301</v>
      </c>
      <c r="GC170">
        <f ca="1">(Parameters!$B$125+Temperatures!$G170-Temperatures!$G$2)*'Pattern scaling'!GC170+Hosing!GG171</f>
        <v>18.879192948141341</v>
      </c>
      <c r="GD170">
        <f ca="1">(Parameters!$B$125+Temperatures!$G170-Temperatures!$G$2)*'Pattern scaling'!GD170+Hosing!GH171</f>
        <v>16.117294626231562</v>
      </c>
      <c r="GE170">
        <f ca="1">(Parameters!$B$125+Temperatures!$G170-Temperatures!$G$2)*'Pattern scaling'!GE170+Hosing!GI171</f>
        <v>15.704519013820764</v>
      </c>
      <c r="GF170">
        <f ca="1">(Parameters!$B$125+Temperatures!$G170-Temperatures!$G$2)*'Pattern scaling'!GF170+Hosing!GJ171</f>
        <v>26.676065191825256</v>
      </c>
      <c r="GG170">
        <f ca="1">(Parameters!$B$125+Temperatures!$G170-Temperatures!$G$2)*'Pattern scaling'!GG170+Hosing!GK171</f>
        <v>27.295954685377595</v>
      </c>
      <c r="GH170">
        <f ca="1">(Parameters!$B$125+Temperatures!$G170-Temperatures!$G$2)*'Pattern scaling'!GH170+Hosing!GL171</f>
        <v>24.324667098691251</v>
      </c>
      <c r="GI170">
        <f ca="1">(Parameters!$B$125+Temperatures!$G170-Temperatures!$G$2)*'Pattern scaling'!GI170+Hosing!GM171</f>
        <v>26.719782092139461</v>
      </c>
      <c r="GJ170">
        <f ca="1">(Parameters!$B$125+Temperatures!$G170-Temperatures!$G$2)*'Pattern scaling'!GJ170+Hosing!GN171</f>
        <v>22.476234392778082</v>
      </c>
      <c r="GK170">
        <f ca="1">(Parameters!$B$125+Temperatures!$G170-Temperatures!$G$2)*'Pattern scaling'!GK170+Hosing!GO171</f>
        <v>20.312674724520758</v>
      </c>
      <c r="GL170">
        <f ca="1">(Parameters!$B$125+Temperatures!$G170-Temperatures!$G$2)*'Pattern scaling'!GL170+Hosing!GP171</f>
        <v>24.32942086068207</v>
      </c>
      <c r="GM170">
        <f ca="1">(Parameters!$B$125+Temperatures!$G170-Temperatures!$G$2)*'Pattern scaling'!GM170+Hosing!GQ171</f>
        <v>23.188445895496091</v>
      </c>
    </row>
    <row r="171" spans="1:195" x14ac:dyDescent="0.25">
      <c r="A171">
        <v>2179</v>
      </c>
      <c r="B171">
        <f ca="1">(Parameters!$B$125+Temperatures!$G171-Temperatures!$G$2)*'Pattern scaling'!B171+Hosing!F172</f>
        <v>15.084014848336171</v>
      </c>
      <c r="C171">
        <f ca="1">(Parameters!$B$125+Temperatures!$G171-Temperatures!$G$2)*'Pattern scaling'!C171+Hosing!G172</f>
        <v>24.135178117258722</v>
      </c>
      <c r="D171">
        <f ca="1">(Parameters!$B$125+Temperatures!$G171-Temperatures!$G$2)*'Pattern scaling'!D171+Hosing!H172</f>
        <v>14.353543035919257</v>
      </c>
      <c r="E171">
        <f ca="1">(Parameters!$B$125+Temperatures!$G171-Temperatures!$G$2)*'Pattern scaling'!E171+Hosing!I172</f>
        <v>6.3241205227515955</v>
      </c>
      <c r="F171">
        <f ca="1">(Parameters!$B$125+Temperatures!$G171-Temperatures!$G$2)*'Pattern scaling'!F171+Hosing!J172</f>
        <v>28.990613403702426</v>
      </c>
      <c r="G171">
        <f ca="1">(Parameters!$B$125+Temperatures!$G171-Temperatures!$G$2)*'Pattern scaling'!G171+Hosing!K172</f>
        <v>19.193546311008358</v>
      </c>
      <c r="H171">
        <f ca="1">(Parameters!$B$125+Temperatures!$G171-Temperatures!$G$2)*'Pattern scaling'!H171+Hosing!L172</f>
        <v>10.726608668199816</v>
      </c>
      <c r="I171">
        <f ca="1">(Parameters!$B$125+Temperatures!$G171-Temperatures!$G$2)*'Pattern scaling'!I171+Hosing!M172</f>
        <v>27.856110149073807</v>
      </c>
      <c r="J171">
        <f ca="1">(Parameters!$B$125+Temperatures!$G171-Temperatures!$G$2)*'Pattern scaling'!J171+Hosing!N172</f>
        <v>18.678216457805036</v>
      </c>
      <c r="K171">
        <f ca="1">(Parameters!$B$125+Temperatures!$G171-Temperatures!$G$2)*'Pattern scaling'!K171+Hosing!O172</f>
        <v>9.9197043136926748</v>
      </c>
      <c r="L171">
        <f ca="1">(Parameters!$B$125+Temperatures!$G171-Temperatures!$G$2)*'Pattern scaling'!L171+Hosing!P172</f>
        <v>15.756505738809354</v>
      </c>
      <c r="M171">
        <f ca="1">(Parameters!$B$125+Temperatures!$G171-Temperatures!$G$2)*'Pattern scaling'!M171+Hosing!Q172</f>
        <v>22.847987707326546</v>
      </c>
      <c r="N171">
        <f ca="1">(Parameters!$B$125+Temperatures!$G171-Temperatures!$G$2)*'Pattern scaling'!N171+Hosing!R172</f>
        <v>11.588354785801389</v>
      </c>
      <c r="O171">
        <f ca="1">(Parameters!$B$125+Temperatures!$G171-Temperatures!$G$2)*'Pattern scaling'!O171+Hosing!S172</f>
        <v>29.063243223153513</v>
      </c>
      <c r="P171">
        <f ca="1">(Parameters!$B$125+Temperatures!$G171-Temperatures!$G$2)*'Pattern scaling'!P171+Hosing!T172</f>
        <v>30.01489272255164</v>
      </c>
      <c r="Q171">
        <f ca="1">(Parameters!$B$125+Temperatures!$G171-Temperatures!$G$2)*'Pattern scaling'!Q171+Hosing!U172</f>
        <v>27.220114275974733</v>
      </c>
      <c r="R171">
        <f ca="1">(Parameters!$B$125+Temperatures!$G171-Temperatures!$G$2)*'Pattern scaling'!R171+Hosing!V172</f>
        <v>12.992279255136033</v>
      </c>
      <c r="S171">
        <f ca="1">(Parameters!$B$125+Temperatures!$G171-Temperatures!$G$2)*'Pattern scaling'!S171+Hosing!W172</f>
        <v>29.585806940032608</v>
      </c>
      <c r="T171">
        <f ca="1">(Parameters!$B$125+Temperatures!$G171-Temperatures!$G$2)*'Pattern scaling'!T171+Hosing!X172</f>
        <v>26.508812722673849</v>
      </c>
      <c r="U171">
        <f ca="1">(Parameters!$B$125+Temperatures!$G171-Temperatures!$G$2)*'Pattern scaling'!U171+Hosing!Y172</f>
        <v>11.650471908830152</v>
      </c>
      <c r="V171">
        <f ca="1">(Parameters!$B$125+Temperatures!$G171-Temperatures!$G$2)*'Pattern scaling'!V171+Hosing!Z172</f>
        <v>8.9417171970936398</v>
      </c>
      <c r="W171">
        <f ca="1">(Parameters!$B$125+Temperatures!$G171-Temperatures!$G$2)*'Pattern scaling'!W171+Hosing!AA172</f>
        <v>27.058615892895549</v>
      </c>
      <c r="X171">
        <f ca="1">(Parameters!$B$125+Temperatures!$G171-Temperatures!$G$2)*'Pattern scaling'!X171+Hosing!AB172</f>
        <v>24.494599360738672</v>
      </c>
      <c r="Y171">
        <f ca="1">(Parameters!$B$125+Temperatures!$G171-Temperatures!$G$2)*'Pattern scaling'!Y171+Hosing!AC172</f>
        <v>18.610755392791781</v>
      </c>
      <c r="Z171">
        <f ca="1">(Parameters!$B$125+Temperatures!$G171-Temperatures!$G$2)*'Pattern scaling'!Z171+Hosing!AD172</f>
        <v>25.141149776893453</v>
      </c>
      <c r="AA171">
        <f ca="1">(Parameters!$B$125+Temperatures!$G171-Temperatures!$G$2)*'Pattern scaling'!AA171+Hosing!AE172</f>
        <v>27.855370963231341</v>
      </c>
      <c r="AB171">
        <f ca="1">(Parameters!$B$125+Temperatures!$G171-Temperatures!$G$2)*'Pattern scaling'!AB171+Hosing!AF172</f>
        <v>28.681552421463525</v>
      </c>
      <c r="AC171">
        <f ca="1">(Parameters!$B$125+Temperatures!$G171-Temperatures!$G$2)*'Pattern scaling'!AC171+Hosing!AG172</f>
        <v>14.783846799589979</v>
      </c>
      <c r="AD171">
        <f ca="1">(Parameters!$B$125+Temperatures!$G171-Temperatures!$G$2)*'Pattern scaling'!AD171+Hosing!AH172</f>
        <v>24.420081380634791</v>
      </c>
      <c r="AE171">
        <f ca="1">(Parameters!$B$125+Temperatures!$G171-Temperatures!$G$2)*'Pattern scaling'!AE171+Hosing!AI172</f>
        <v>27.464483586396778</v>
      </c>
      <c r="AF171">
        <f ca="1">(Parameters!$B$125+Temperatures!$G171-Temperatures!$G$2)*'Pattern scaling'!AF171+Hosing!AJ172</f>
        <v>8.4946708574516379</v>
      </c>
      <c r="AG171">
        <f ca="1">(Parameters!$B$125+Temperatures!$G171-Temperatures!$G$2)*'Pattern scaling'!AG171+Hosing!AK172</f>
        <v>9.7708444837767416</v>
      </c>
      <c r="AH171">
        <f ca="1">(Parameters!$B$125+Temperatures!$G171-Temperatures!$G$2)*'Pattern scaling'!AH171+Hosing!AL172</f>
        <v>14.164908203109745</v>
      </c>
      <c r="AI171">
        <f ca="1">(Parameters!$B$125+Temperatures!$G171-Temperatures!$G$2)*'Pattern scaling'!AI171+Hosing!AM172</f>
        <v>16.865439928250151</v>
      </c>
      <c r="AJ171">
        <f ca="1">(Parameters!$B$125+Temperatures!$G171-Temperatures!$G$2)*'Pattern scaling'!AJ171+Hosing!AN172</f>
        <v>27.8766234264967</v>
      </c>
      <c r="AK171">
        <f ca="1">(Parameters!$B$125+Temperatures!$G171-Temperatures!$G$2)*'Pattern scaling'!AK171+Hosing!AO172</f>
        <v>26.877506423017774</v>
      </c>
      <c r="AL171">
        <f ca="1">(Parameters!$B$125+Temperatures!$G171-Temperatures!$G$2)*'Pattern scaling'!AL171+Hosing!AP172</f>
        <v>26.153555806703711</v>
      </c>
      <c r="AM171">
        <f ca="1">(Parameters!$B$125+Temperatures!$G171-Temperatures!$G$2)*'Pattern scaling'!AM171+Hosing!AQ172</f>
        <v>26.659092806321929</v>
      </c>
      <c r="AN171">
        <f ca="1">(Parameters!$B$125+Temperatures!$G171-Temperatures!$G$2)*'Pattern scaling'!AN171+Hosing!AR172</f>
        <v>22.395671254020673</v>
      </c>
      <c r="AO171">
        <f ca="1">(Parameters!$B$125+Temperatures!$G171-Temperatures!$G$2)*'Pattern scaling'!AO171+Hosing!AS172</f>
        <v>25.940412679165341</v>
      </c>
      <c r="AP171">
        <f ca="1">(Parameters!$B$125+Temperatures!$G171-Temperatures!$G$2)*'Pattern scaling'!AP171+Hosing!AT172</f>
        <v>22.60829125503107</v>
      </c>
      <c r="AQ171">
        <f ca="1">(Parameters!$B$125+Temperatures!$G171-Temperatures!$G$2)*'Pattern scaling'!AQ171+Hosing!AU172</f>
        <v>24.254652577611054</v>
      </c>
      <c r="AR171">
        <f ca="1">(Parameters!$B$125+Temperatures!$G171-Temperatures!$G$2)*'Pattern scaling'!AR171+Hosing!AV172</f>
        <v>27.179454131627203</v>
      </c>
      <c r="AS171">
        <f ca="1">(Parameters!$B$125+Temperatures!$G171-Temperatures!$G$2)*'Pattern scaling'!AS171+Hosing!AW172</f>
        <v>20.219840868127505</v>
      </c>
      <c r="AT171">
        <f ca="1">(Parameters!$B$125+Temperatures!$G171-Temperatures!$G$2)*'Pattern scaling'!AT171+Hosing!AX172</f>
        <v>10.142406375460466</v>
      </c>
      <c r="AU171">
        <f ca="1">(Parameters!$B$125+Temperatures!$G171-Temperatures!$G$2)*'Pattern scaling'!AU171+Hosing!AY172</f>
        <v>10.915308331777299</v>
      </c>
      <c r="AV171">
        <f ca="1">(Parameters!$B$125+Temperatures!$G171-Temperatures!$G$2)*'Pattern scaling'!AV171+Hosing!AZ172</f>
        <v>30.823134862972761</v>
      </c>
      <c r="AW171">
        <f ca="1">(Parameters!$B$125+Temperatures!$G171-Temperatures!$G$2)*'Pattern scaling'!AW171+Hosing!BA172</f>
        <v>24.506941466359798</v>
      </c>
      <c r="AX171">
        <f ca="1">(Parameters!$B$125+Temperatures!$G171-Temperatures!$G$2)*'Pattern scaling'!AX171+Hosing!BB172</f>
        <v>9.7911402826840011</v>
      </c>
      <c r="AY171">
        <f ca="1">(Parameters!$B$125+Temperatures!$G171-Temperatures!$G$2)*'Pattern scaling'!AY171+Hosing!BC172</f>
        <v>26.552001632810516</v>
      </c>
      <c r="AZ171">
        <f ca="1">(Parameters!$B$125+Temperatures!$G171-Temperatures!$G$2)*'Pattern scaling'!AZ171+Hosing!BD172</f>
        <v>18.839380810223631</v>
      </c>
      <c r="BA171">
        <f ca="1">(Parameters!$B$125+Temperatures!$G171-Temperatures!$G$2)*'Pattern scaling'!BA171+Hosing!BE172</f>
        <v>22.427340321693951</v>
      </c>
      <c r="BB171">
        <f ca="1">(Parameters!$B$125+Temperatures!$G171-Temperatures!$G$2)*'Pattern scaling'!BB171+Hosing!BF172</f>
        <v>23.893893063798494</v>
      </c>
      <c r="BC171">
        <f ca="1">(Parameters!$B$125+Temperatures!$G171-Temperatures!$G$2)*'Pattern scaling'!BC171+Hosing!BG172</f>
        <v>24.581380321251263</v>
      </c>
      <c r="BD171">
        <f ca="1">(Parameters!$B$125+Temperatures!$G171-Temperatures!$G$2)*'Pattern scaling'!BD171+Hosing!BH172</f>
        <v>24.313711824547077</v>
      </c>
      <c r="BE171">
        <f ca="1">(Parameters!$B$125+Temperatures!$G171-Temperatures!$G$2)*'Pattern scaling'!BE171+Hosing!BI172</f>
        <v>16.138983342174683</v>
      </c>
      <c r="BF171">
        <f ca="1">(Parameters!$B$125+Temperatures!$G171-Temperatures!$G$2)*'Pattern scaling'!BF171+Hosing!BJ172</f>
        <v>7.7258160591786096</v>
      </c>
      <c r="BG171">
        <f ca="1">(Parameters!$B$125+Temperatures!$G171-Temperatures!$G$2)*'Pattern scaling'!BG171+Hosing!BK172</f>
        <v>21.490988932318476</v>
      </c>
      <c r="BH171">
        <f ca="1">(Parameters!$B$125+Temperatures!$G171-Temperatures!$G$2)*'Pattern scaling'!BH171+Hosing!BL172</f>
        <v>6.2061574497871712</v>
      </c>
      <c r="BI171">
        <f ca="1">(Parameters!$B$125+Temperatures!$G171-Temperatures!$G$2)*'Pattern scaling'!BI171+Hosing!BM172</f>
        <v>24.813549312700424</v>
      </c>
      <c r="BJ171">
        <f ca="1">(Parameters!$B$125+Temperatures!$G171-Temperatures!$G$2)*'Pattern scaling'!BJ171+Hosing!BN172</f>
        <v>12.844224021547056</v>
      </c>
      <c r="BK171">
        <f ca="1">(Parameters!$B$125+Temperatures!$G171-Temperatures!$G$2)*'Pattern scaling'!BK171+Hosing!BO172</f>
        <v>28.352722785015487</v>
      </c>
      <c r="BL171">
        <f ca="1">(Parameters!$B$125+Temperatures!$G171-Temperatures!$G$2)*'Pattern scaling'!BL171+Hosing!BP172</f>
        <v>27.14017259598106</v>
      </c>
      <c r="BM171">
        <f ca="1">(Parameters!$B$125+Temperatures!$G171-Temperatures!$G$2)*'Pattern scaling'!BM171+Hosing!BQ172</f>
        <v>10.656326741036553</v>
      </c>
      <c r="BN171">
        <f ca="1">(Parameters!$B$125+Temperatures!$G171-Temperatures!$G$2)*'Pattern scaling'!BN171+Hosing!BR172</f>
        <v>11.851699286708319</v>
      </c>
      <c r="BO171">
        <f ca="1">(Parameters!$B$125+Temperatures!$G171-Temperatures!$G$2)*'Pattern scaling'!BO171+Hosing!BS172</f>
        <v>28.583869393294112</v>
      </c>
      <c r="BP171">
        <f ca="1">(Parameters!$B$125+Temperatures!$G171-Temperatures!$G$2)*'Pattern scaling'!BP171+Hosing!BT172</f>
        <v>26.864250949544758</v>
      </c>
      <c r="BQ171">
        <f ca="1">(Parameters!$B$125+Temperatures!$G171-Temperatures!$G$2)*'Pattern scaling'!BQ171+Hosing!BU172</f>
        <v>25.820375375135026</v>
      </c>
      <c r="BR171">
        <f ca="1">(Parameters!$B$125+Temperatures!$G171-Temperatures!$G$2)*'Pattern scaling'!BR171+Hosing!BV172</f>
        <v>28.513173533372242</v>
      </c>
      <c r="BS171">
        <f ca="1">(Parameters!$B$125+Temperatures!$G171-Temperatures!$G$2)*'Pattern scaling'!BS171+Hosing!BW172</f>
        <v>28.429849065821085</v>
      </c>
      <c r="BT171">
        <f ca="1">(Parameters!$B$125+Temperatures!$G171-Temperatures!$G$2)*'Pattern scaling'!BT171+Hosing!BX172</f>
        <v>25.862746038338884</v>
      </c>
      <c r="BU171">
        <f ca="1">(Parameters!$B$125+Temperatures!$G171-Temperatures!$G$2)*'Pattern scaling'!BU171+Hosing!BY172</f>
        <v>17.045845257285745</v>
      </c>
      <c r="BV171">
        <f ca="1">(Parameters!$B$125+Temperatures!$G171-Temperatures!$G$2)*'Pattern scaling'!BV171+Hosing!BZ172</f>
        <v>27.510116823532318</v>
      </c>
      <c r="BW171">
        <f ca="1">(Parameters!$B$125+Temperatures!$G171-Temperatures!$G$2)*'Pattern scaling'!BW171+Hosing!CA172</f>
        <v>21.946903009227359</v>
      </c>
      <c r="BX171">
        <f ca="1">(Parameters!$B$125+Temperatures!$G171-Temperatures!$G$2)*'Pattern scaling'!BX171+Hosing!CB172</f>
        <v>27.616441481605374</v>
      </c>
      <c r="BY171">
        <f ca="1">(Parameters!$B$125+Temperatures!$G171-Temperatures!$G$2)*'Pattern scaling'!BY171+Hosing!CC172</f>
        <v>28.562544514086252</v>
      </c>
      <c r="BZ171">
        <f ca="1">(Parameters!$B$125+Temperatures!$G171-Temperatures!$G$2)*'Pattern scaling'!BZ171+Hosing!CD172</f>
        <v>24.480397697044673</v>
      </c>
      <c r="CA171">
        <f ca="1">(Parameters!$B$125+Temperatures!$G171-Temperatures!$G$2)*'Pattern scaling'!CA171+Hosing!CE172</f>
        <v>24.671344012550172</v>
      </c>
      <c r="CB171">
        <f ca="1">(Parameters!$B$125+Temperatures!$G171-Temperatures!$G$2)*'Pattern scaling'!CB171+Hosing!CF172</f>
        <v>13.214853995550813</v>
      </c>
      <c r="CC171">
        <f ca="1">(Parameters!$B$125+Temperatures!$G171-Temperatures!$G$2)*'Pattern scaling'!CC171+Hosing!CG172</f>
        <v>26.79811023594781</v>
      </c>
      <c r="CD171">
        <f ca="1">(Parameters!$B$125+Temperatures!$G171-Temperatures!$G$2)*'Pattern scaling'!CD171+Hosing!CH172</f>
        <v>12.445990506349094</v>
      </c>
      <c r="CE171">
        <f ca="1">(Parameters!$B$125+Temperatures!$G171-Temperatures!$G$2)*'Pattern scaling'!CE171+Hosing!CI172</f>
        <v>27.524701709725534</v>
      </c>
      <c r="CF171">
        <f ca="1">(Parameters!$B$125+Temperatures!$G171-Temperatures!$G$2)*'Pattern scaling'!CF171+Hosing!CJ172</f>
        <v>27.282493409901182</v>
      </c>
      <c r="CG171">
        <f ca="1">(Parameters!$B$125+Temperatures!$G171-Temperatures!$G$2)*'Pattern scaling'!CG171+Hosing!CK172</f>
        <v>10.520210656349477</v>
      </c>
      <c r="CH171">
        <f ca="1">(Parameters!$B$125+Temperatures!$G171-Temperatures!$G$2)*'Pattern scaling'!CH171+Hosing!CL172</f>
        <v>17.804824322796442</v>
      </c>
      <c r="CI171">
        <f ca="1">(Parameters!$B$125+Temperatures!$G171-Temperatures!$G$2)*'Pattern scaling'!CI171+Hosing!CM172</f>
        <v>25.098758669350158</v>
      </c>
      <c r="CJ171">
        <f ca="1">(Parameters!$B$125+Temperatures!$G171-Temperatures!$G$2)*'Pattern scaling'!CJ171+Hosing!CN172</f>
        <v>4.6915524166295697</v>
      </c>
      <c r="CK171">
        <f ca="1">(Parameters!$B$125+Temperatures!$G171-Temperatures!$G$2)*'Pattern scaling'!CK171+Hosing!CO172</f>
        <v>22.099838864818402</v>
      </c>
      <c r="CL171">
        <f ca="1">(Parameters!$B$125+Temperatures!$G171-Temperatures!$G$2)*'Pattern scaling'!CL171+Hosing!CP172</f>
        <v>14.985657541203613</v>
      </c>
      <c r="CM171">
        <f ca="1">(Parameters!$B$125+Temperatures!$G171-Temperatures!$G$2)*'Pattern scaling'!CM171+Hosing!CQ172</f>
        <v>26.494588495990328</v>
      </c>
      <c r="CN171">
        <f ca="1">(Parameters!$B$125+Temperatures!$G171-Temperatures!$G$2)*'Pattern scaling'!CN171+Hosing!CR172</f>
        <v>20.845037317881843</v>
      </c>
      <c r="CO171">
        <f ca="1">(Parameters!$B$125+Temperatures!$G171-Temperatures!$G$2)*'Pattern scaling'!CO171+Hosing!CS172</f>
        <v>15.881852990689035</v>
      </c>
      <c r="CP171">
        <f ca="1">(Parameters!$B$125+Temperatures!$G171-Temperatures!$G$2)*'Pattern scaling'!CP171+Hosing!CT172</f>
        <v>9.3640851744558962</v>
      </c>
      <c r="CQ171">
        <f ca="1">(Parameters!$B$125+Temperatures!$G171-Temperatures!$G$2)*'Pattern scaling'!CQ171+Hosing!CU172</f>
        <v>22.879085431882849</v>
      </c>
      <c r="CR171">
        <f ca="1">(Parameters!$B$125+Temperatures!$G171-Temperatures!$G$2)*'Pattern scaling'!CR171+Hosing!CV172</f>
        <v>6.3416033368129741</v>
      </c>
      <c r="CS171">
        <f ca="1">(Parameters!$B$125+Temperatures!$G171-Temperatures!$G$2)*'Pattern scaling'!CS171+Hosing!CW172</f>
        <v>29.489280111273175</v>
      </c>
      <c r="CT171">
        <f ca="1">(Parameters!$B$125+Temperatures!$G171-Temperatures!$G$2)*'Pattern scaling'!CT171+Hosing!CX172</f>
        <v>26.771737076731277</v>
      </c>
      <c r="CU171">
        <f ca="1">(Parameters!$B$125+Temperatures!$G171-Temperatures!$G$2)*'Pattern scaling'!CU171+Hosing!CY172</f>
        <v>14.032061323532957</v>
      </c>
      <c r="CV171">
        <f ca="1">(Parameters!$B$125+Temperatures!$G171-Temperatures!$G$2)*'Pattern scaling'!CV171+Hosing!CZ172</f>
        <v>28.262606602434154</v>
      </c>
      <c r="CW171">
        <f ca="1">(Parameters!$B$125+Temperatures!$G171-Temperatures!$G$2)*'Pattern scaling'!CW171+Hosing!DA172</f>
        <v>26.120297939040757</v>
      </c>
      <c r="CX171">
        <f ca="1">(Parameters!$B$125+Temperatures!$G171-Temperatures!$G$2)*'Pattern scaling'!CX171+Hosing!DB172</f>
        <v>18.380381647425352</v>
      </c>
      <c r="CY171">
        <f ca="1">(Parameters!$B$125+Temperatures!$G171-Temperatures!$G$2)*'Pattern scaling'!CY171+Hosing!DC172</f>
        <v>26.583928476068436</v>
      </c>
      <c r="CZ171">
        <f ca="1">(Parameters!$B$125+Temperatures!$G171-Temperatures!$G$2)*'Pattern scaling'!CZ171+Hosing!DD172</f>
        <v>22.532801749939487</v>
      </c>
      <c r="DA171">
        <f ca="1">(Parameters!$B$125+Temperatures!$G171-Temperatures!$G$2)*'Pattern scaling'!DA171+Hosing!DE172</f>
        <v>7.2822198059743704</v>
      </c>
      <c r="DB171">
        <f ca="1">(Parameters!$B$125+Temperatures!$G171-Temperatures!$G$2)*'Pattern scaling'!DB171+Hosing!DF172</f>
        <v>27.45470624018629</v>
      </c>
      <c r="DC171">
        <f ca="1">(Parameters!$B$125+Temperatures!$G171-Temperatures!$G$2)*'Pattern scaling'!DC171+Hosing!DG172</f>
        <v>14.962519309535406</v>
      </c>
      <c r="DD171">
        <f ca="1">(Parameters!$B$125+Temperatures!$G171-Temperatures!$G$2)*'Pattern scaling'!DD171+Hosing!DH172</f>
        <v>8.8512621120307919</v>
      </c>
      <c r="DE171">
        <f ca="1">(Parameters!$B$125+Temperatures!$G171-Temperatures!$G$2)*'Pattern scaling'!DE171+Hosing!DI172</f>
        <v>10.955474255563384</v>
      </c>
      <c r="DF171">
        <f ca="1">(Parameters!$B$125+Temperatures!$G171-Temperatures!$G$2)*'Pattern scaling'!DF171+Hosing!DJ172</f>
        <v>8.3974892886017063</v>
      </c>
      <c r="DG171">
        <f ca="1">(Parameters!$B$125+Temperatures!$G171-Temperatures!$G$2)*'Pattern scaling'!DG171+Hosing!DK172</f>
        <v>19.34114552216861</v>
      </c>
      <c r="DH171">
        <f ca="1">(Parameters!$B$125+Temperatures!$G171-Temperatures!$G$2)*'Pattern scaling'!DH171+Hosing!DL172</f>
        <v>12.213527186464285</v>
      </c>
      <c r="DI171">
        <f ca="1">(Parameters!$B$125+Temperatures!$G171-Temperatures!$G$2)*'Pattern scaling'!DI171+Hosing!DM172</f>
        <v>22.492147964743101</v>
      </c>
      <c r="DJ171">
        <f ca="1">(Parameters!$B$125+Temperatures!$G171-Temperatures!$G$2)*'Pattern scaling'!DJ171+Hosing!DN172</f>
        <v>21.59285898556362</v>
      </c>
      <c r="DK171">
        <f ca="1">(Parameters!$B$125+Temperatures!$G171-Temperatures!$G$2)*'Pattern scaling'!DK171+Hosing!DO172</f>
        <v>12.394048576099726</v>
      </c>
      <c r="DL171">
        <f ca="1">(Parameters!$B$125+Temperatures!$G171-Temperatures!$G$2)*'Pattern scaling'!DL171+Hosing!DP172</f>
        <v>29.872712569696656</v>
      </c>
      <c r="DM171">
        <f ca="1">(Parameters!$B$125+Temperatures!$G171-Temperatures!$G$2)*'Pattern scaling'!DM171+Hosing!DQ172</f>
        <v>27.403958869538638</v>
      </c>
      <c r="DN171">
        <f ca="1">(Parameters!$B$125+Temperatures!$G171-Temperatures!$G$2)*'Pattern scaling'!DN171+Hosing!DR172</f>
        <v>11.673768619004623</v>
      </c>
      <c r="DO171">
        <f ca="1">(Parameters!$B$125+Temperatures!$G171-Temperatures!$G$2)*'Pattern scaling'!DO171+Hosing!DS172</f>
        <v>1.4524587468524304</v>
      </c>
      <c r="DP171">
        <f ca="1">(Parameters!$B$125+Temperatures!$G171-Temperatures!$G$2)*'Pattern scaling'!DP171+Hosing!DT172</f>
        <v>25.892751068978146</v>
      </c>
      <c r="DQ171">
        <f ca="1">(Parameters!$B$125+Temperatures!$G171-Temperatures!$G$2)*'Pattern scaling'!DQ171+Hosing!DU172</f>
        <v>30.025374387759339</v>
      </c>
      <c r="DR171">
        <f ca="1">(Parameters!$B$125+Temperatures!$G171-Temperatures!$G$2)*'Pattern scaling'!DR171+Hosing!DV172</f>
        <v>27.315822937856765</v>
      </c>
      <c r="DS171">
        <f ca="1">(Parameters!$B$125+Temperatures!$G171-Temperatures!$G$2)*'Pattern scaling'!DS171+Hosing!DW172</f>
        <v>23.088503580509951</v>
      </c>
      <c r="DT171">
        <f ca="1">(Parameters!$B$125+Temperatures!$G171-Temperatures!$G$2)*'Pattern scaling'!DT171+Hosing!DX172</f>
        <v>24.435053033831135</v>
      </c>
      <c r="DU171">
        <f ca="1">(Parameters!$B$125+Temperatures!$G171-Temperatures!$G$2)*'Pattern scaling'!DU171+Hosing!DY172</f>
        <v>28.16409618562054</v>
      </c>
      <c r="DV171">
        <f ca="1">(Parameters!$B$125+Temperatures!$G171-Temperatures!$G$2)*'Pattern scaling'!DV171+Hosing!DZ172</f>
        <v>24.081804277839559</v>
      </c>
      <c r="DW171">
        <f ca="1">(Parameters!$B$125+Temperatures!$G171-Temperatures!$G$2)*'Pattern scaling'!DW171+Hosing!EA172</f>
        <v>22.352352622694159</v>
      </c>
      <c r="DX171">
        <f ca="1">(Parameters!$B$125+Temperatures!$G171-Temperatures!$G$2)*'Pattern scaling'!DX171+Hosing!EB172</f>
        <v>30.659843811695772</v>
      </c>
      <c r="DY171">
        <f ca="1">(Parameters!$B$125+Temperatures!$G171-Temperatures!$G$2)*'Pattern scaling'!DY171+Hosing!EC172</f>
        <v>28.567753684810143</v>
      </c>
      <c r="DZ171">
        <f ca="1">(Parameters!$B$125+Temperatures!$G171-Temperatures!$G$2)*'Pattern scaling'!DZ171+Hosing!ED172</f>
        <v>26.765958635791346</v>
      </c>
      <c r="EA171">
        <f ca="1">(Parameters!$B$125+Temperatures!$G171-Temperatures!$G$2)*'Pattern scaling'!EA171+Hosing!EE172</f>
        <v>11.289990583688182</v>
      </c>
      <c r="EB171">
        <f ca="1">(Parameters!$B$125+Temperatures!$G171-Temperatures!$G$2)*'Pattern scaling'!EB171+Hosing!EF172</f>
        <v>5.716963505423835</v>
      </c>
      <c r="EC171">
        <f ca="1">(Parameters!$B$125+Temperatures!$G171-Temperatures!$G$2)*'Pattern scaling'!EC171+Hosing!EG172</f>
        <v>21.808808002343508</v>
      </c>
      <c r="ED171">
        <f ca="1">(Parameters!$B$125+Temperatures!$G171-Temperatures!$G$2)*'Pattern scaling'!ED171+Hosing!EH172</f>
        <v>27.867240103724903</v>
      </c>
      <c r="EE171">
        <f ca="1">(Parameters!$B$125+Temperatures!$G171-Temperatures!$G$2)*'Pattern scaling'!EE171+Hosing!EI172</f>
        <v>13.466811256836957</v>
      </c>
      <c r="EF171">
        <f ca="1">(Parameters!$B$125+Temperatures!$G171-Temperatures!$G$2)*'Pattern scaling'!EF171+Hosing!EJ172</f>
        <v>27.313726783111985</v>
      </c>
      <c r="EG171">
        <f ca="1">(Parameters!$B$125+Temperatures!$G171-Temperatures!$G$2)*'Pattern scaling'!EG171+Hosing!EK172</f>
        <v>25.592577748496865</v>
      </c>
      <c r="EH171">
        <f ca="1">(Parameters!$B$125+Temperatures!$G171-Temperatures!$G$2)*'Pattern scaling'!EH171+Hosing!EL172</f>
        <v>26.981091756031908</v>
      </c>
      <c r="EI171">
        <f ca="1">(Parameters!$B$125+Temperatures!$G171-Temperatures!$G$2)*'Pattern scaling'!EI171+Hosing!EM172</f>
        <v>19.914605762599699</v>
      </c>
      <c r="EJ171">
        <f ca="1">(Parameters!$B$125+Temperatures!$G171-Temperatures!$G$2)*'Pattern scaling'!EJ171+Hosing!EN172</f>
        <v>27.080367666018972</v>
      </c>
      <c r="EK171">
        <f ca="1">(Parameters!$B$125+Temperatures!$G171-Temperatures!$G$2)*'Pattern scaling'!EK171+Hosing!EO172</f>
        <v>28.534899217215383</v>
      </c>
      <c r="EL171">
        <f ca="1">(Parameters!$B$125+Temperatures!$G171-Temperatures!$G$2)*'Pattern scaling'!EL171+Hosing!EP172</f>
        <v>25.044443020467295</v>
      </c>
      <c r="EM171">
        <f ca="1">(Parameters!$B$125+Temperatures!$G171-Temperatures!$G$2)*'Pattern scaling'!EM171+Hosing!EQ172</f>
        <v>10.250162427172713</v>
      </c>
      <c r="EN171">
        <f ca="1">(Parameters!$B$125+Temperatures!$G171-Temperatures!$G$2)*'Pattern scaling'!EN171+Hosing!ER172</f>
        <v>26.039439057128192</v>
      </c>
      <c r="EO171">
        <f ca="1">(Parameters!$B$125+Temperatures!$G171-Temperatures!$G$2)*'Pattern scaling'!EO171+Hosing!ES172</f>
        <v>10.514232304553877</v>
      </c>
      <c r="EP171">
        <f ca="1">(Parameters!$B$125+Temperatures!$G171-Temperatures!$G$2)*'Pattern scaling'!EP171+Hosing!ET172</f>
        <v>16.553484593131692</v>
      </c>
      <c r="EQ171">
        <f ca="1">(Parameters!$B$125+Temperatures!$G171-Temperatures!$G$2)*'Pattern scaling'!EQ171+Hosing!EU172</f>
        <v>25.166952961142556</v>
      </c>
      <c r="ER171">
        <f ca="1">(Parameters!$B$125+Temperatures!$G171-Temperatures!$G$2)*'Pattern scaling'!ER171+Hosing!EV172</f>
        <v>21.73907475903372</v>
      </c>
      <c r="ES171">
        <f ca="1">(Parameters!$B$125+Temperatures!$G171-Temperatures!$G$2)*'Pattern scaling'!ES171+Hosing!EW172</f>
        <v>29.545152504272437</v>
      </c>
      <c r="ET171">
        <f ca="1">(Parameters!$B$125+Temperatures!$G171-Temperatures!$G$2)*'Pattern scaling'!ET171+Hosing!EX172</f>
        <v>17.118021809886727</v>
      </c>
      <c r="EU171">
        <f ca="1">(Parameters!$B$125+Temperatures!$G171-Temperatures!$G$2)*'Pattern scaling'!EU171+Hosing!EY172</f>
        <v>11.859550904727579</v>
      </c>
      <c r="EV171">
        <f ca="1">(Parameters!$B$125+Temperatures!$G171-Temperatures!$G$2)*'Pattern scaling'!EV171+Hosing!EZ172</f>
        <v>6.7861199758936035</v>
      </c>
      <c r="EW171">
        <f ca="1">(Parameters!$B$125+Temperatures!$G171-Temperatures!$G$2)*'Pattern scaling'!EW171+Hosing!FA172</f>
        <v>20.967120887241553</v>
      </c>
      <c r="EX171">
        <f ca="1">(Parameters!$B$125+Temperatures!$G171-Temperatures!$G$2)*'Pattern scaling'!EX171+Hosing!FB172</f>
        <v>27.645402519903929</v>
      </c>
      <c r="EY171">
        <f ca="1">(Parameters!$B$125+Temperatures!$G171-Temperatures!$G$2)*'Pattern scaling'!EY171+Hosing!FC172</f>
        <v>30.83030370080839</v>
      </c>
      <c r="EZ171">
        <f ca="1">(Parameters!$B$125+Temperatures!$G171-Temperatures!$G$2)*'Pattern scaling'!EZ171+Hosing!FD172</f>
        <v>28.337571571681625</v>
      </c>
      <c r="FA171">
        <f ca="1">(Parameters!$B$125+Temperatures!$G171-Temperatures!$G$2)*'Pattern scaling'!FA171+Hosing!FE172</f>
        <v>25.816772323362457</v>
      </c>
      <c r="FB171">
        <f ca="1">(Parameters!$B$125+Temperatures!$G171-Temperatures!$G$2)*'Pattern scaling'!FB171+Hosing!FF172</f>
        <v>27.179358108380168</v>
      </c>
      <c r="FC171">
        <f ca="1">(Parameters!$B$125+Temperatures!$G171-Temperatures!$G$2)*'Pattern scaling'!FC171+Hosing!FG172</f>
        <v>26.06860345585417</v>
      </c>
      <c r="FD171">
        <f ca="1">(Parameters!$B$125+Temperatures!$G171-Temperatures!$G$2)*'Pattern scaling'!FD171+Hosing!FH172</f>
        <v>12.918352003145793</v>
      </c>
      <c r="FE171">
        <f ca="1">(Parameters!$B$125+Temperatures!$G171-Temperatures!$G$2)*'Pattern scaling'!FE171+Hosing!FI172</f>
        <v>28.466326438204351</v>
      </c>
      <c r="FF171">
        <f ca="1">(Parameters!$B$125+Temperatures!$G171-Temperatures!$G$2)*'Pattern scaling'!FF171+Hosing!FJ172</f>
        <v>13.346236175926798</v>
      </c>
      <c r="FG171">
        <f ca="1">(Parameters!$B$125+Temperatures!$G171-Temperatures!$G$2)*'Pattern scaling'!FG171+Hosing!FK172</f>
        <v>29.650833728394218</v>
      </c>
      <c r="FH171">
        <f ca="1">(Parameters!$B$125+Temperatures!$G171-Temperatures!$G$2)*'Pattern scaling'!FH171+Hosing!FL172</f>
        <v>22.36692561297016</v>
      </c>
      <c r="FI171">
        <f ca="1">(Parameters!$B$125+Temperatures!$G171-Temperatures!$G$2)*'Pattern scaling'!FI171+Hosing!FM172</f>
        <v>28.569321566073768</v>
      </c>
      <c r="FJ171">
        <f ca="1">(Parameters!$B$125+Temperatures!$G171-Temperatures!$G$2)*'Pattern scaling'!FJ171+Hosing!FN172</f>
        <v>10.074261810382765</v>
      </c>
      <c r="FK171">
        <f ca="1">(Parameters!$B$125+Temperatures!$G171-Temperatures!$G$2)*'Pattern scaling'!FK171+Hosing!FO172</f>
        <v>11.308858850714358</v>
      </c>
      <c r="FL171">
        <f ca="1">(Parameters!$B$125+Temperatures!$G171-Temperatures!$G$2)*'Pattern scaling'!FL171+Hosing!FP172</f>
        <v>7.6536473638136941</v>
      </c>
      <c r="FM171">
        <f ca="1">(Parameters!$B$125+Temperatures!$G171-Temperatures!$G$2)*'Pattern scaling'!FM171+Hosing!FQ172</f>
        <v>19.979011276578341</v>
      </c>
      <c r="FN171">
        <f ca="1">(Parameters!$B$125+Temperatures!$G171-Temperatures!$G$2)*'Pattern scaling'!FN171+Hosing!FR172</f>
        <v>30.088734725501638</v>
      </c>
      <c r="FO171">
        <f ca="1">(Parameters!$B$125+Temperatures!$G171-Temperatures!$G$2)*'Pattern scaling'!FO171+Hosing!FS172</f>
        <v>28.522974854534308</v>
      </c>
      <c r="FP171">
        <f ca="1">(Parameters!$B$125+Temperatures!$G171-Temperatures!$G$2)*'Pattern scaling'!FP171+Hosing!FT172</f>
        <v>28.940610582225098</v>
      </c>
      <c r="FQ171">
        <f ca="1">(Parameters!$B$125+Temperatures!$G171-Temperatures!$G$2)*'Pattern scaling'!FQ171+Hosing!FU172</f>
        <v>13.675648716317456</v>
      </c>
      <c r="FR171">
        <f ca="1">(Parameters!$B$125+Temperatures!$G171-Temperatures!$G$2)*'Pattern scaling'!FR171+Hosing!FV172</f>
        <v>17.745031081540017</v>
      </c>
      <c r="FS171">
        <f ca="1">(Parameters!$B$125+Temperatures!$G171-Temperatures!$G$2)*'Pattern scaling'!FS171+Hosing!FW172</f>
        <v>25.548247647916249</v>
      </c>
      <c r="FT171">
        <f ca="1">(Parameters!$B$125+Temperatures!$G171-Temperatures!$G$2)*'Pattern scaling'!FT171+Hosing!FX172</f>
        <v>22.978831790090858</v>
      </c>
      <c r="FU171">
        <f ca="1">(Parameters!$B$125+Temperatures!$G171-Temperatures!$G$2)*'Pattern scaling'!FU171+Hosing!FY172</f>
        <v>27.988992912299214</v>
      </c>
      <c r="FV171">
        <f ca="1">(Parameters!$B$125+Temperatures!$G171-Temperatures!$G$2)*'Pattern scaling'!FV171+Hosing!FZ172</f>
        <v>20.134362380473586</v>
      </c>
      <c r="FW171">
        <f ca="1">(Parameters!$B$125+Temperatures!$G171-Temperatures!$G$2)*'Pattern scaling'!FW171+Hosing!GA172</f>
        <v>15.112171430051635</v>
      </c>
      <c r="FX171">
        <f ca="1">(Parameters!$B$125+Temperatures!$G171-Temperatures!$G$2)*'Pattern scaling'!FX171+Hosing!GB172</f>
        <v>25.953323298622092</v>
      </c>
      <c r="FY171">
        <f ca="1">(Parameters!$B$125+Temperatures!$G171-Temperatures!$G$2)*'Pattern scaling'!FY171+Hosing!GC172</f>
        <v>21.419833037009862</v>
      </c>
      <c r="FZ171">
        <f ca="1">(Parameters!$B$125+Temperatures!$G171-Temperatures!$G$2)*'Pattern scaling'!FZ171+Hosing!GD172</f>
        <v>24.771181781061024</v>
      </c>
      <c r="GA171">
        <f ca="1">(Parameters!$B$125+Temperatures!$G171-Temperatures!$G$2)*'Pattern scaling'!GA171+Hosing!GE172</f>
        <v>24.656107935502181</v>
      </c>
      <c r="GB171">
        <f ca="1">(Parameters!$B$125+Temperatures!$G171-Temperatures!$G$2)*'Pattern scaling'!GB171+Hosing!GF172</f>
        <v>10.818724412001227</v>
      </c>
      <c r="GC171">
        <f ca="1">(Parameters!$B$125+Temperatures!$G171-Temperatures!$G$2)*'Pattern scaling'!GC171+Hosing!GG172</f>
        <v>18.881510585652393</v>
      </c>
      <c r="GD171">
        <f ca="1">(Parameters!$B$125+Temperatures!$G171-Temperatures!$G$2)*'Pattern scaling'!GD171+Hosing!GH172</f>
        <v>16.119817729112047</v>
      </c>
      <c r="GE171">
        <f ca="1">(Parameters!$B$125+Temperatures!$G171-Temperatures!$G$2)*'Pattern scaling'!GE171+Hosing!GI172</f>
        <v>15.707195523184105</v>
      </c>
      <c r="GF171">
        <f ca="1">(Parameters!$B$125+Temperatures!$G171-Temperatures!$G$2)*'Pattern scaling'!GF171+Hosing!GJ172</f>
        <v>26.679215351452058</v>
      </c>
      <c r="GG171">
        <f ca="1">(Parameters!$B$125+Temperatures!$G171-Temperatures!$G$2)*'Pattern scaling'!GG171+Hosing!GK172</f>
        <v>27.29906433231227</v>
      </c>
      <c r="GH171">
        <f ca="1">(Parameters!$B$125+Temperatures!$G171-Temperatures!$G$2)*'Pattern scaling'!GH171+Hosing!GL172</f>
        <v>24.327334978913193</v>
      </c>
      <c r="GI171">
        <f ca="1">(Parameters!$B$125+Temperatures!$G171-Temperatures!$G$2)*'Pattern scaling'!GI171+Hosing!GM172</f>
        <v>26.722610302622037</v>
      </c>
      <c r="GJ171">
        <f ca="1">(Parameters!$B$125+Temperatures!$G171-Temperatures!$G$2)*'Pattern scaling'!GJ171+Hosing!GN172</f>
        <v>22.479160014841757</v>
      </c>
      <c r="GK171">
        <f ca="1">(Parameters!$B$125+Temperatures!$G171-Temperatures!$G$2)*'Pattern scaling'!GK171+Hosing!GO172</f>
        <v>20.315403608580009</v>
      </c>
      <c r="GL171">
        <f ca="1">(Parameters!$B$125+Temperatures!$G171-Temperatures!$G$2)*'Pattern scaling'!GL171+Hosing!GP172</f>
        <v>24.332564657654768</v>
      </c>
      <c r="GM171">
        <f ca="1">(Parameters!$B$125+Temperatures!$G171-Temperatures!$G$2)*'Pattern scaling'!GM171+Hosing!GQ172</f>
        <v>23.191511138318809</v>
      </c>
    </row>
    <row r="172" spans="1:195" x14ac:dyDescent="0.25">
      <c r="A172">
        <v>2180</v>
      </c>
      <c r="B172">
        <f ca="1">(Parameters!$B$125+Temperatures!$G172-Temperatures!$G$2)*'Pattern scaling'!B172+Hosing!F173</f>
        <v>15.086744979600395</v>
      </c>
      <c r="C172">
        <f ca="1">(Parameters!$B$125+Temperatures!$G172-Temperatures!$G$2)*'Pattern scaling'!C172+Hosing!G173</f>
        <v>24.138206082293213</v>
      </c>
      <c r="D172">
        <f ca="1">(Parameters!$B$125+Temperatures!$G172-Temperatures!$G$2)*'Pattern scaling'!D172+Hosing!H173</f>
        <v>14.355919514617794</v>
      </c>
      <c r="E172">
        <f ca="1">(Parameters!$B$125+Temperatures!$G172-Temperatures!$G$2)*'Pattern scaling'!E172+Hosing!I173</f>
        <v>6.3258031568739082</v>
      </c>
      <c r="F172">
        <f ca="1">(Parameters!$B$125+Temperatures!$G172-Temperatures!$G$2)*'Pattern scaling'!F172+Hosing!J173</f>
        <v>28.99415599465955</v>
      </c>
      <c r="G172">
        <f ca="1">(Parameters!$B$125+Temperatures!$G172-Temperatures!$G$2)*'Pattern scaling'!G172+Hosing!K173</f>
        <v>19.195952089251879</v>
      </c>
      <c r="H172">
        <f ca="1">(Parameters!$B$125+Temperatures!$G172-Temperatures!$G$2)*'Pattern scaling'!H172+Hosing!L173</f>
        <v>10.728856563430352</v>
      </c>
      <c r="I172">
        <f ca="1">(Parameters!$B$125+Temperatures!$G172-Temperatures!$G$2)*'Pattern scaling'!I172+Hosing!M173</f>
        <v>27.859086577958347</v>
      </c>
      <c r="J172">
        <f ca="1">(Parameters!$B$125+Temperatures!$G172-Temperatures!$G$2)*'Pattern scaling'!J172+Hosing!N173</f>
        <v>18.680587095134214</v>
      </c>
      <c r="K172">
        <f ca="1">(Parameters!$B$125+Temperatures!$G172-Temperatures!$G$2)*'Pattern scaling'!K172+Hosing!O173</f>
        <v>9.9217154776253089</v>
      </c>
      <c r="L172">
        <f ca="1">(Parameters!$B$125+Temperatures!$G172-Temperatures!$G$2)*'Pattern scaling'!L172+Hosing!P173</f>
        <v>15.759014256947015</v>
      </c>
      <c r="M172">
        <f ca="1">(Parameters!$B$125+Temperatures!$G172-Temperatures!$G$2)*'Pattern scaling'!M172+Hosing!Q173</f>
        <v>22.85089997653899</v>
      </c>
      <c r="N172">
        <f ca="1">(Parameters!$B$125+Temperatures!$G172-Temperatures!$G$2)*'Pattern scaling'!N172+Hosing!R173</f>
        <v>11.590277394565359</v>
      </c>
      <c r="O172">
        <f ca="1">(Parameters!$B$125+Temperatures!$G172-Temperatures!$G$2)*'Pattern scaling'!O172+Hosing!S173</f>
        <v>29.066582361447981</v>
      </c>
      <c r="P172">
        <f ca="1">(Parameters!$B$125+Temperatures!$G172-Temperatures!$G$2)*'Pattern scaling'!P172+Hosing!T173</f>
        <v>30.018467401954108</v>
      </c>
      <c r="Q172">
        <f ca="1">(Parameters!$B$125+Temperatures!$G172-Temperatures!$G$2)*'Pattern scaling'!Q172+Hosing!U173</f>
        <v>27.223326780340059</v>
      </c>
      <c r="R172">
        <f ca="1">(Parameters!$B$125+Temperatures!$G172-Temperatures!$G$2)*'Pattern scaling'!R172+Hosing!V173</f>
        <v>12.994579723801039</v>
      </c>
      <c r="S172">
        <f ca="1">(Parameters!$B$125+Temperatures!$G172-Temperatures!$G$2)*'Pattern scaling'!S172+Hosing!W173</f>
        <v>29.589426509039338</v>
      </c>
      <c r="T172">
        <f ca="1">(Parameters!$B$125+Temperatures!$G172-Temperatures!$G$2)*'Pattern scaling'!T172+Hosing!X173</f>
        <v>26.511702079066016</v>
      </c>
      <c r="U172">
        <f ca="1">(Parameters!$B$125+Temperatures!$G172-Temperatures!$G$2)*'Pattern scaling'!U172+Hosing!Y173</f>
        <v>11.652623357598483</v>
      </c>
      <c r="V172">
        <f ca="1">(Parameters!$B$125+Temperatures!$G172-Temperatures!$G$2)*'Pattern scaling'!V172+Hosing!Z173</f>
        <v>8.9437794464988993</v>
      </c>
      <c r="W172">
        <f ca="1">(Parameters!$B$125+Temperatures!$G172-Temperatures!$G$2)*'Pattern scaling'!W172+Hosing!AA173</f>
        <v>27.061738197111172</v>
      </c>
      <c r="X172">
        <f ca="1">(Parameters!$B$125+Temperatures!$G172-Temperatures!$G$2)*'Pattern scaling'!X172+Hosing!AB173</f>
        <v>24.497361878583863</v>
      </c>
      <c r="Y172">
        <f ca="1">(Parameters!$B$125+Temperatures!$G172-Temperatures!$G$2)*'Pattern scaling'!Y172+Hosing!AC173</f>
        <v>18.613537815596747</v>
      </c>
      <c r="Z172">
        <f ca="1">(Parameters!$B$125+Temperatures!$G172-Temperatures!$G$2)*'Pattern scaling'!Z172+Hosing!AD173</f>
        <v>25.14419298469187</v>
      </c>
      <c r="AA172">
        <f ca="1">(Parameters!$B$125+Temperatures!$G172-Temperatures!$G$2)*'Pattern scaling'!AA172+Hosing!AE173</f>
        <v>27.858367154506109</v>
      </c>
      <c r="AB172">
        <f ca="1">(Parameters!$B$125+Temperatures!$G172-Temperatures!$G$2)*'Pattern scaling'!AB172+Hosing!AF173</f>
        <v>28.684704856521851</v>
      </c>
      <c r="AC172">
        <f ca="1">(Parameters!$B$125+Temperatures!$G172-Temperatures!$G$2)*'Pattern scaling'!AC172+Hosing!AG173</f>
        <v>14.786208370505511</v>
      </c>
      <c r="AD172">
        <f ca="1">(Parameters!$B$125+Temperatures!$G172-Temperatures!$G$2)*'Pattern scaling'!AD172+Hosing!AH173</f>
        <v>24.423374646135013</v>
      </c>
      <c r="AE172">
        <f ca="1">(Parameters!$B$125+Temperatures!$G172-Temperatures!$G$2)*'Pattern scaling'!AE172+Hosing!AI173</f>
        <v>27.467783137303691</v>
      </c>
      <c r="AF172">
        <f ca="1">(Parameters!$B$125+Temperatures!$G172-Temperatures!$G$2)*'Pattern scaling'!AF172+Hosing!AJ173</f>
        <v>8.4967955172010505</v>
      </c>
      <c r="AG172">
        <f ca="1">(Parameters!$B$125+Temperatures!$G172-Temperatures!$G$2)*'Pattern scaling'!AG172+Hosing!AK173</f>
        <v>9.7728072815166218</v>
      </c>
      <c r="AH172">
        <f ca="1">(Parameters!$B$125+Temperatures!$G172-Temperatures!$G$2)*'Pattern scaling'!AH172+Hosing!AL173</f>
        <v>14.166950344322508</v>
      </c>
      <c r="AI172">
        <f ca="1">(Parameters!$B$125+Temperatures!$G172-Temperatures!$G$2)*'Pattern scaling'!AI172+Hosing!AM173</f>
        <v>16.868006221235532</v>
      </c>
      <c r="AJ172">
        <f ca="1">(Parameters!$B$125+Temperatures!$G172-Temperatures!$G$2)*'Pattern scaling'!AJ172+Hosing!AN173</f>
        <v>27.879835388842739</v>
      </c>
      <c r="AK172">
        <f ca="1">(Parameters!$B$125+Temperatures!$G172-Temperatures!$G$2)*'Pattern scaling'!AK172+Hosing!AO173</f>
        <v>26.880694089317753</v>
      </c>
      <c r="AL172">
        <f ca="1">(Parameters!$B$125+Temperatures!$G172-Temperatures!$G$2)*'Pattern scaling'!AL172+Hosing!AP173</f>
        <v>26.15675909998458</v>
      </c>
      <c r="AM172">
        <f ca="1">(Parameters!$B$125+Temperatures!$G172-Temperatures!$G$2)*'Pattern scaling'!AM172+Hosing!AQ173</f>
        <v>26.662264224874669</v>
      </c>
      <c r="AN172">
        <f ca="1">(Parameters!$B$125+Temperatures!$G172-Temperatures!$G$2)*'Pattern scaling'!AN172+Hosing!AR173</f>
        <v>22.398511314827125</v>
      </c>
      <c r="AO172">
        <f ca="1">(Parameters!$B$125+Temperatures!$G172-Temperatures!$G$2)*'Pattern scaling'!AO172+Hosing!AS173</f>
        <v>25.943235875461127</v>
      </c>
      <c r="AP172">
        <f ca="1">(Parameters!$B$125+Temperatures!$G172-Temperatures!$G$2)*'Pattern scaling'!AP172+Hosing!AT173</f>
        <v>22.610912774995214</v>
      </c>
      <c r="AQ172">
        <f ca="1">(Parameters!$B$125+Temperatures!$G172-Temperatures!$G$2)*'Pattern scaling'!AQ172+Hosing!AU173</f>
        <v>24.257517213683588</v>
      </c>
      <c r="AR172">
        <f ca="1">(Parameters!$B$125+Temperatures!$G172-Temperatures!$G$2)*'Pattern scaling'!AR172+Hosing!AV173</f>
        <v>27.182434458088569</v>
      </c>
      <c r="AS172">
        <f ca="1">(Parameters!$B$125+Temperatures!$G172-Temperatures!$G$2)*'Pattern scaling'!AS172+Hosing!AW173</f>
        <v>20.222473427841383</v>
      </c>
      <c r="AT172">
        <f ca="1">(Parameters!$B$125+Temperatures!$G172-Temperatures!$G$2)*'Pattern scaling'!AT172+Hosing!AX173</f>
        <v>10.144409493119131</v>
      </c>
      <c r="AU172">
        <f ca="1">(Parameters!$B$125+Temperatures!$G172-Temperatures!$G$2)*'Pattern scaling'!AU172+Hosing!AY173</f>
        <v>10.917273653081157</v>
      </c>
      <c r="AV172">
        <f ca="1">(Parameters!$B$125+Temperatures!$G172-Temperatures!$G$2)*'Pattern scaling'!AV172+Hosing!AZ173</f>
        <v>30.826642302155616</v>
      </c>
      <c r="AW172">
        <f ca="1">(Parameters!$B$125+Temperatures!$G172-Temperatures!$G$2)*'Pattern scaling'!AW172+Hosing!BA173</f>
        <v>24.509648945327729</v>
      </c>
      <c r="AX172">
        <f ca="1">(Parameters!$B$125+Temperatures!$G172-Temperatures!$G$2)*'Pattern scaling'!AX172+Hosing!BB173</f>
        <v>9.7929457284148427</v>
      </c>
      <c r="AY172">
        <f ca="1">(Parameters!$B$125+Temperatures!$G172-Temperatures!$G$2)*'Pattern scaling'!AY172+Hosing!BC173</f>
        <v>26.554953229330177</v>
      </c>
      <c r="AZ172">
        <f ca="1">(Parameters!$B$125+Temperatures!$G172-Temperatures!$G$2)*'Pattern scaling'!AZ172+Hosing!BD173</f>
        <v>18.842108633307731</v>
      </c>
      <c r="BA172">
        <f ca="1">(Parameters!$B$125+Temperatures!$G172-Temperatures!$G$2)*'Pattern scaling'!BA172+Hosing!BE173</f>
        <v>22.430086058773291</v>
      </c>
      <c r="BB172">
        <f ca="1">(Parameters!$B$125+Temperatures!$G172-Temperatures!$G$2)*'Pattern scaling'!BB172+Hosing!BF173</f>
        <v>23.896979274261678</v>
      </c>
      <c r="BC172">
        <f ca="1">(Parameters!$B$125+Temperatures!$G172-Temperatures!$G$2)*'Pattern scaling'!BC172+Hosing!BG173</f>
        <v>24.584492624878632</v>
      </c>
      <c r="BD172">
        <f ca="1">(Parameters!$B$125+Temperatures!$G172-Temperatures!$G$2)*'Pattern scaling'!BD172+Hosing!BH173</f>
        <v>24.31672860829114</v>
      </c>
      <c r="BE172">
        <f ca="1">(Parameters!$B$125+Temperatures!$G172-Temperatures!$G$2)*'Pattern scaling'!BE172+Hosing!BI173</f>
        <v>16.141388008986588</v>
      </c>
      <c r="BF172">
        <f ca="1">(Parameters!$B$125+Temperatures!$G172-Temperatures!$G$2)*'Pattern scaling'!BF172+Hosing!BJ173</f>
        <v>7.7278441163803366</v>
      </c>
      <c r="BG172">
        <f ca="1">(Parameters!$B$125+Temperatures!$G172-Temperatures!$G$2)*'Pattern scaling'!BG172+Hosing!BK173</f>
        <v>21.493752170226863</v>
      </c>
      <c r="BH172">
        <f ca="1">(Parameters!$B$125+Temperatures!$G172-Temperatures!$G$2)*'Pattern scaling'!BH172+Hosing!BL173</f>
        <v>6.208197938532007</v>
      </c>
      <c r="BI172">
        <f ca="1">(Parameters!$B$125+Temperatures!$G172-Temperatures!$G$2)*'Pattern scaling'!BI172+Hosing!BM173</f>
        <v>24.816222895803772</v>
      </c>
      <c r="BJ172">
        <f ca="1">(Parameters!$B$125+Temperatures!$G172-Temperatures!$G$2)*'Pattern scaling'!BJ172+Hosing!BN173</f>
        <v>12.846315843107018</v>
      </c>
      <c r="BK172">
        <f ca="1">(Parameters!$B$125+Temperatures!$G172-Temperatures!$G$2)*'Pattern scaling'!BK172+Hosing!BO173</f>
        <v>28.355717435386719</v>
      </c>
      <c r="BL172">
        <f ca="1">(Parameters!$B$125+Temperatures!$G172-Temperatures!$G$2)*'Pattern scaling'!BL172+Hosing!BP173</f>
        <v>27.143274587049543</v>
      </c>
      <c r="BM172">
        <f ca="1">(Parameters!$B$125+Temperatures!$G172-Temperatures!$G$2)*'Pattern scaling'!BM172+Hosing!BQ173</f>
        <v>10.658035798154058</v>
      </c>
      <c r="BN172">
        <f ca="1">(Parameters!$B$125+Temperatures!$G172-Temperatures!$G$2)*'Pattern scaling'!BN172+Hosing!BR173</f>
        <v>11.853965630223296</v>
      </c>
      <c r="BO172">
        <f ca="1">(Parameters!$B$125+Temperatures!$G172-Temperatures!$G$2)*'Pattern scaling'!BO172+Hosing!BS173</f>
        <v>28.587145065654184</v>
      </c>
      <c r="BP172">
        <f ca="1">(Parameters!$B$125+Temperatures!$G172-Temperatures!$G$2)*'Pattern scaling'!BP172+Hosing!BT173</f>
        <v>26.867449851387093</v>
      </c>
      <c r="BQ172">
        <f ca="1">(Parameters!$B$125+Temperatures!$G172-Temperatures!$G$2)*'Pattern scaling'!BQ172+Hosing!BU173</f>
        <v>25.823191056003505</v>
      </c>
      <c r="BR172">
        <f ca="1">(Parameters!$B$125+Temperatures!$G172-Temperatures!$G$2)*'Pattern scaling'!BR172+Hosing!BV173</f>
        <v>28.51642081875406</v>
      </c>
      <c r="BS172">
        <f ca="1">(Parameters!$B$125+Temperatures!$G172-Temperatures!$G$2)*'Pattern scaling'!BS172+Hosing!BW173</f>
        <v>28.433123021959474</v>
      </c>
      <c r="BT172">
        <f ca="1">(Parameters!$B$125+Temperatures!$G172-Temperatures!$G$2)*'Pattern scaling'!BT172+Hosing!BX173</f>
        <v>25.865750920842455</v>
      </c>
      <c r="BU172">
        <f ca="1">(Parameters!$B$125+Temperatures!$G172-Temperatures!$G$2)*'Pattern scaling'!BU172+Hosing!BY173</f>
        <v>17.048364047839588</v>
      </c>
      <c r="BV172">
        <f ca="1">(Parameters!$B$125+Temperatures!$G172-Temperatures!$G$2)*'Pattern scaling'!BV172+Hosing!BZ173</f>
        <v>27.513091528297071</v>
      </c>
      <c r="BW172">
        <f ca="1">(Parameters!$B$125+Temperatures!$G172-Temperatures!$G$2)*'Pattern scaling'!BW172+Hosing!CA173</f>
        <v>21.949713829018446</v>
      </c>
      <c r="BX172">
        <f ca="1">(Parameters!$B$125+Temperatures!$G172-Temperatures!$G$2)*'Pattern scaling'!BX172+Hosing!CB173</f>
        <v>27.61957313029416</v>
      </c>
      <c r="BY172">
        <f ca="1">(Parameters!$B$125+Temperatures!$G172-Temperatures!$G$2)*'Pattern scaling'!BY172+Hosing!CC173</f>
        <v>28.565792233499842</v>
      </c>
      <c r="BZ172">
        <f ca="1">(Parameters!$B$125+Temperatures!$G172-Temperatures!$G$2)*'Pattern scaling'!BZ172+Hosing!CD173</f>
        <v>24.483278007184015</v>
      </c>
      <c r="CA172">
        <f ca="1">(Parameters!$B$125+Temperatures!$G172-Temperatures!$G$2)*'Pattern scaling'!CA172+Hosing!CE173</f>
        <v>24.674328309590877</v>
      </c>
      <c r="CB172">
        <f ca="1">(Parameters!$B$125+Temperatures!$G172-Temperatures!$G$2)*'Pattern scaling'!CB172+Hosing!CF173</f>
        <v>13.217131694675032</v>
      </c>
      <c r="CC172">
        <f ca="1">(Parameters!$B$125+Temperatures!$G172-Temperatures!$G$2)*'Pattern scaling'!CC172+Hosing!CG173</f>
        <v>26.801075766408491</v>
      </c>
      <c r="CD172">
        <f ca="1">(Parameters!$B$125+Temperatures!$G172-Temperatures!$G$2)*'Pattern scaling'!CD172+Hosing!CH173</f>
        <v>12.448235461151684</v>
      </c>
      <c r="CE172">
        <f ca="1">(Parameters!$B$125+Temperatures!$G172-Temperatures!$G$2)*'Pattern scaling'!CE172+Hosing!CI173</f>
        <v>27.527717960992256</v>
      </c>
      <c r="CF172">
        <f ca="1">(Parameters!$B$125+Temperatures!$G172-Temperatures!$G$2)*'Pattern scaling'!CF172+Hosing!CJ173</f>
        <v>27.285756125985746</v>
      </c>
      <c r="CG172">
        <f ca="1">(Parameters!$B$125+Temperatures!$G172-Temperatures!$G$2)*'Pattern scaling'!CG172+Hosing!CK173</f>
        <v>10.52174034069604</v>
      </c>
      <c r="CH172">
        <f ca="1">(Parameters!$B$125+Temperatures!$G172-Temperatures!$G$2)*'Pattern scaling'!CH172+Hosing!CL173</f>
        <v>17.80761697878938</v>
      </c>
      <c r="CI172">
        <f ca="1">(Parameters!$B$125+Temperatures!$G172-Temperatures!$G$2)*'Pattern scaling'!CI172+Hosing!CM173</f>
        <v>25.102176474969745</v>
      </c>
      <c r="CJ172">
        <f ca="1">(Parameters!$B$125+Temperatures!$G172-Temperatures!$G$2)*'Pattern scaling'!CJ172+Hosing!CN173</f>
        <v>4.6928377110001982</v>
      </c>
      <c r="CK172">
        <f ca="1">(Parameters!$B$125+Temperatures!$G172-Temperatures!$G$2)*'Pattern scaling'!CK172+Hosing!CO173</f>
        <v>22.102747675212431</v>
      </c>
      <c r="CL172">
        <f ca="1">(Parameters!$B$125+Temperatures!$G172-Temperatures!$G$2)*'Pattern scaling'!CL172+Hosing!CP173</f>
        <v>14.988019123396198</v>
      </c>
      <c r="CM172">
        <f ca="1">(Parameters!$B$125+Temperatures!$G172-Temperatures!$G$2)*'Pattern scaling'!CM172+Hosing!CQ173</f>
        <v>26.497480018707769</v>
      </c>
      <c r="CN172">
        <f ca="1">(Parameters!$B$125+Temperatures!$G172-Temperatures!$G$2)*'Pattern scaling'!CN172+Hosing!CR173</f>
        <v>20.847961184755817</v>
      </c>
      <c r="CO172">
        <f ca="1">(Parameters!$B$125+Temperatures!$G172-Temperatures!$G$2)*'Pattern scaling'!CO172+Hosing!CS173</f>
        <v>15.884211019310241</v>
      </c>
      <c r="CP172">
        <f ca="1">(Parameters!$B$125+Temperatures!$G172-Temperatures!$G$2)*'Pattern scaling'!CP172+Hosing!CT173</f>
        <v>9.366326395339259</v>
      </c>
      <c r="CQ172">
        <f ca="1">(Parameters!$B$125+Temperatures!$G172-Temperatures!$G$2)*'Pattern scaling'!CQ172+Hosing!CU173</f>
        <v>22.88186319495528</v>
      </c>
      <c r="CR172">
        <f ca="1">(Parameters!$B$125+Temperatures!$G172-Temperatures!$G$2)*'Pattern scaling'!CR172+Hosing!CV173</f>
        <v>6.3435713741235107</v>
      </c>
      <c r="CS172">
        <f ca="1">(Parameters!$B$125+Temperatures!$G172-Temperatures!$G$2)*'Pattern scaling'!CS172+Hosing!CW173</f>
        <v>29.49257037333448</v>
      </c>
      <c r="CT172">
        <f ca="1">(Parameters!$B$125+Temperatures!$G172-Temperatures!$G$2)*'Pattern scaling'!CT172+Hosing!CX173</f>
        <v>26.774631181046935</v>
      </c>
      <c r="CU172">
        <f ca="1">(Parameters!$B$125+Temperatures!$G172-Temperatures!$G$2)*'Pattern scaling'!CU172+Hosing!CY173</f>
        <v>14.03434742783082</v>
      </c>
      <c r="CV172">
        <f ca="1">(Parameters!$B$125+Temperatures!$G172-Temperatures!$G$2)*'Pattern scaling'!CV172+Hosing!CZ173</f>
        <v>28.266231214026444</v>
      </c>
      <c r="CW172">
        <f ca="1">(Parameters!$B$125+Temperatures!$G172-Temperatures!$G$2)*'Pattern scaling'!CW172+Hosing!DA173</f>
        <v>26.123363705063763</v>
      </c>
      <c r="CX172">
        <f ca="1">(Parameters!$B$125+Temperatures!$G172-Temperatures!$G$2)*'Pattern scaling'!CX172+Hosing!DB173</f>
        <v>18.382996144551981</v>
      </c>
      <c r="CY172">
        <f ca="1">(Parameters!$B$125+Temperatures!$G172-Temperatures!$G$2)*'Pattern scaling'!CY172+Hosing!DC173</f>
        <v>26.58697916693567</v>
      </c>
      <c r="CZ172">
        <f ca="1">(Parameters!$B$125+Temperatures!$G172-Temperatures!$G$2)*'Pattern scaling'!CZ172+Hosing!DD173</f>
        <v>22.535698815696545</v>
      </c>
      <c r="DA172">
        <f ca="1">(Parameters!$B$125+Temperatures!$G172-Temperatures!$G$2)*'Pattern scaling'!DA172+Hosing!DE173</f>
        <v>7.2840074508390114</v>
      </c>
      <c r="DB172">
        <f ca="1">(Parameters!$B$125+Temperatures!$G172-Temperatures!$G$2)*'Pattern scaling'!DB172+Hosing!DF173</f>
        <v>27.457712665561463</v>
      </c>
      <c r="DC172">
        <f ca="1">(Parameters!$B$125+Temperatures!$G172-Temperatures!$G$2)*'Pattern scaling'!DC172+Hosing!DG173</f>
        <v>14.964893749732893</v>
      </c>
      <c r="DD172">
        <f ca="1">(Parameters!$B$125+Temperatures!$G172-Temperatures!$G$2)*'Pattern scaling'!DD172+Hosing!DH173</f>
        <v>8.8532517462822256</v>
      </c>
      <c r="DE172">
        <f ca="1">(Parameters!$B$125+Temperatures!$G172-Temperatures!$G$2)*'Pattern scaling'!DE172+Hosing!DI173</f>
        <v>10.957410711100872</v>
      </c>
      <c r="DF172">
        <f ca="1">(Parameters!$B$125+Temperatures!$G172-Temperatures!$G$2)*'Pattern scaling'!DF172+Hosing!DJ173</f>
        <v>8.3994856538650993</v>
      </c>
      <c r="DG172">
        <f ca="1">(Parameters!$B$125+Temperatures!$G172-Temperatures!$G$2)*'Pattern scaling'!DG172+Hosing!DK173</f>
        <v>19.343897285178137</v>
      </c>
      <c r="DH172">
        <f ca="1">(Parameters!$B$125+Temperatures!$G172-Temperatures!$G$2)*'Pattern scaling'!DH172+Hosing!DL173</f>
        <v>12.215809225474151</v>
      </c>
      <c r="DI172">
        <f ca="1">(Parameters!$B$125+Temperatures!$G172-Temperatures!$G$2)*'Pattern scaling'!DI172+Hosing!DM173</f>
        <v>22.49484925586582</v>
      </c>
      <c r="DJ172">
        <f ca="1">(Parameters!$B$125+Temperatures!$G172-Temperatures!$G$2)*'Pattern scaling'!DJ172+Hosing!DN173</f>
        <v>21.595696145720222</v>
      </c>
      <c r="DK172">
        <f ca="1">(Parameters!$B$125+Temperatures!$G172-Temperatures!$G$2)*'Pattern scaling'!DK172+Hosing!DO173</f>
        <v>12.396322729471567</v>
      </c>
      <c r="DL172">
        <f ca="1">(Parameters!$B$125+Temperatures!$G172-Temperatures!$G$2)*'Pattern scaling'!DL172+Hosing!DP173</f>
        <v>29.876329563665841</v>
      </c>
      <c r="DM172">
        <f ca="1">(Parameters!$B$125+Temperatures!$G172-Temperatures!$G$2)*'Pattern scaling'!DM172+Hosing!DQ173</f>
        <v>27.407116713801766</v>
      </c>
      <c r="DN172">
        <f ca="1">(Parameters!$B$125+Temperatures!$G172-Temperatures!$G$2)*'Pattern scaling'!DN172+Hosing!DR173</f>
        <v>11.675923364124024</v>
      </c>
      <c r="DO172">
        <f ca="1">(Parameters!$B$125+Temperatures!$G172-Temperatures!$G$2)*'Pattern scaling'!DO172+Hosing!DS173</f>
        <v>1.4539857635046529</v>
      </c>
      <c r="DP172">
        <f ca="1">(Parameters!$B$125+Temperatures!$G172-Temperatures!$G$2)*'Pattern scaling'!DP172+Hosing!DT173</f>
        <v>25.895823057502152</v>
      </c>
      <c r="DQ172">
        <f ca="1">(Parameters!$B$125+Temperatures!$G172-Temperatures!$G$2)*'Pattern scaling'!DQ172+Hosing!DU173</f>
        <v>30.028925465902454</v>
      </c>
      <c r="DR172">
        <f ca="1">(Parameters!$B$125+Temperatures!$G172-Temperatures!$G$2)*'Pattern scaling'!DR172+Hosing!DV173</f>
        <v>27.318759793318005</v>
      </c>
      <c r="DS172">
        <f ca="1">(Parameters!$B$125+Temperatures!$G172-Temperatures!$G$2)*'Pattern scaling'!DS172+Hosing!DW173</f>
        <v>23.091044426589903</v>
      </c>
      <c r="DT172">
        <f ca="1">(Parameters!$B$125+Temperatures!$G172-Temperatures!$G$2)*'Pattern scaling'!DT172+Hosing!DX173</f>
        <v>24.438118758706459</v>
      </c>
      <c r="DU172">
        <f ca="1">(Parameters!$B$125+Temperatures!$G172-Temperatures!$G$2)*'Pattern scaling'!DU172+Hosing!DY173</f>
        <v>28.167214984653793</v>
      </c>
      <c r="DV172">
        <f ca="1">(Parameters!$B$125+Temperatures!$G172-Temperatures!$G$2)*'Pattern scaling'!DV172+Hosing!DZ173</f>
        <v>24.085045336677041</v>
      </c>
      <c r="DW172">
        <f ca="1">(Parameters!$B$125+Temperatures!$G172-Temperatures!$G$2)*'Pattern scaling'!DW172+Hosing!EA173</f>
        <v>22.354866386930521</v>
      </c>
      <c r="DX172">
        <f ca="1">(Parameters!$B$125+Temperatures!$G172-Temperatures!$G$2)*'Pattern scaling'!DX172+Hosing!EB173</f>
        <v>30.663474636295778</v>
      </c>
      <c r="DY172">
        <f ca="1">(Parameters!$B$125+Temperatures!$G172-Temperatures!$G$2)*'Pattern scaling'!DY172+Hosing!EC173</f>
        <v>28.571071547542598</v>
      </c>
      <c r="DZ172">
        <f ca="1">(Parameters!$B$125+Temperatures!$G172-Temperatures!$G$2)*'Pattern scaling'!DZ172+Hosing!ED173</f>
        <v>26.76906377124417</v>
      </c>
      <c r="EA172">
        <f ca="1">(Parameters!$B$125+Temperatures!$G172-Temperatures!$G$2)*'Pattern scaling'!EA172+Hosing!EE173</f>
        <v>11.291848559532134</v>
      </c>
      <c r="EB172">
        <f ca="1">(Parameters!$B$125+Temperatures!$G172-Temperatures!$G$2)*'Pattern scaling'!EB172+Hosing!EF173</f>
        <v>5.7185992922047966</v>
      </c>
      <c r="EC172">
        <f ca="1">(Parameters!$B$125+Temperatures!$G172-Temperatures!$G$2)*'Pattern scaling'!EC172+Hosing!EG173</f>
        <v>21.811773083010035</v>
      </c>
      <c r="ED172">
        <f ca="1">(Parameters!$B$125+Temperatures!$G172-Temperatures!$G$2)*'Pattern scaling'!ED172+Hosing!EH173</f>
        <v>27.870332787010696</v>
      </c>
      <c r="EE172">
        <f ca="1">(Parameters!$B$125+Temperatures!$G172-Temperatures!$G$2)*'Pattern scaling'!EE172+Hosing!EI173</f>
        <v>13.468633371187821</v>
      </c>
      <c r="EF172">
        <f ca="1">(Parameters!$B$125+Temperatures!$G172-Temperatures!$G$2)*'Pattern scaling'!EF172+Hosing!EJ173</f>
        <v>27.317041721528192</v>
      </c>
      <c r="EG172">
        <f ca="1">(Parameters!$B$125+Temperatures!$G172-Temperatures!$G$2)*'Pattern scaling'!EG172+Hosing!EK173</f>
        <v>25.595974268019045</v>
      </c>
      <c r="EH172">
        <f ca="1">(Parameters!$B$125+Temperatures!$G172-Temperatures!$G$2)*'Pattern scaling'!EH172+Hosing!EL173</f>
        <v>26.984128218953067</v>
      </c>
      <c r="EI172">
        <f ca="1">(Parameters!$B$125+Temperatures!$G172-Temperatures!$G$2)*'Pattern scaling'!EI172+Hosing!EM173</f>
        <v>19.917292409371299</v>
      </c>
      <c r="EJ172">
        <f ca="1">(Parameters!$B$125+Temperatures!$G172-Temperatures!$G$2)*'Pattern scaling'!EJ172+Hosing!EN173</f>
        <v>27.083350726896413</v>
      </c>
      <c r="EK172">
        <f ca="1">(Parameters!$B$125+Temperatures!$G172-Temperatures!$G$2)*'Pattern scaling'!EK172+Hosing!EO173</f>
        <v>28.53793542378957</v>
      </c>
      <c r="EL172">
        <f ca="1">(Parameters!$B$125+Temperatures!$G172-Temperatures!$G$2)*'Pattern scaling'!EL172+Hosing!EP173</f>
        <v>25.047274521375353</v>
      </c>
      <c r="EM172">
        <f ca="1">(Parameters!$B$125+Temperatures!$G172-Temperatures!$G$2)*'Pattern scaling'!EM172+Hosing!EQ173</f>
        <v>10.2521886929998</v>
      </c>
      <c r="EN172">
        <f ca="1">(Parameters!$B$125+Temperatures!$G172-Temperatures!$G$2)*'Pattern scaling'!EN172+Hosing!ER173</f>
        <v>26.042271321929775</v>
      </c>
      <c r="EO172">
        <f ca="1">(Parameters!$B$125+Temperatures!$G172-Temperatures!$G$2)*'Pattern scaling'!EO172+Hosing!ES173</f>
        <v>10.516359533846085</v>
      </c>
      <c r="EP172">
        <f ca="1">(Parameters!$B$125+Temperatures!$G172-Temperatures!$G$2)*'Pattern scaling'!EP172+Hosing!ET173</f>
        <v>16.555776299124712</v>
      </c>
      <c r="EQ172">
        <f ca="1">(Parameters!$B$125+Temperatures!$G172-Temperatures!$G$2)*'Pattern scaling'!EQ172+Hosing!EU173</f>
        <v>25.170185690091618</v>
      </c>
      <c r="ER172">
        <f ca="1">(Parameters!$B$125+Temperatures!$G172-Temperatures!$G$2)*'Pattern scaling'!ER172+Hosing!EV173</f>
        <v>21.741969386535295</v>
      </c>
      <c r="ES172">
        <f ca="1">(Parameters!$B$125+Temperatures!$G172-Temperatures!$G$2)*'Pattern scaling'!ES172+Hosing!EW173</f>
        <v>29.548759445884851</v>
      </c>
      <c r="ET172">
        <f ca="1">(Parameters!$B$125+Temperatures!$G172-Temperatures!$G$2)*'Pattern scaling'!ET172+Hosing!EX173</f>
        <v>17.120096189326699</v>
      </c>
      <c r="EU172">
        <f ca="1">(Parameters!$B$125+Temperatures!$G172-Temperatures!$G$2)*'Pattern scaling'!EU172+Hosing!EY173</f>
        <v>11.861789055260763</v>
      </c>
      <c r="EV172">
        <f ca="1">(Parameters!$B$125+Temperatures!$G172-Temperatures!$G$2)*'Pattern scaling'!EV172+Hosing!EZ173</f>
        <v>6.7881759173370666</v>
      </c>
      <c r="EW172">
        <f ca="1">(Parameters!$B$125+Temperatures!$G172-Temperatures!$G$2)*'Pattern scaling'!EW172+Hosing!FA173</f>
        <v>20.969867360720883</v>
      </c>
      <c r="EX172">
        <f ca="1">(Parameters!$B$125+Temperatures!$G172-Temperatures!$G$2)*'Pattern scaling'!EX172+Hosing!FB173</f>
        <v>27.648948751277377</v>
      </c>
      <c r="EY172">
        <f ca="1">(Parameters!$B$125+Temperatures!$G172-Temperatures!$G$2)*'Pattern scaling'!EY172+Hosing!FC173</f>
        <v>30.833943281028557</v>
      </c>
      <c r="EZ172">
        <f ca="1">(Parameters!$B$125+Temperatures!$G172-Temperatures!$G$2)*'Pattern scaling'!EZ172+Hosing!FD173</f>
        <v>28.34081366461978</v>
      </c>
      <c r="FA172">
        <f ca="1">(Parameters!$B$125+Temperatures!$G172-Temperatures!$G$2)*'Pattern scaling'!FA172+Hosing!FE173</f>
        <v>25.819554053112114</v>
      </c>
      <c r="FB172">
        <f ca="1">(Parameters!$B$125+Temperatures!$G172-Temperatures!$G$2)*'Pattern scaling'!FB172+Hosing!FF173</f>
        <v>27.182496964891829</v>
      </c>
      <c r="FC172">
        <f ca="1">(Parameters!$B$125+Temperatures!$G172-Temperatures!$G$2)*'Pattern scaling'!FC172+Hosing!FG173</f>
        <v>26.071679588226782</v>
      </c>
      <c r="FD172">
        <f ca="1">(Parameters!$B$125+Temperatures!$G172-Temperatures!$G$2)*'Pattern scaling'!FD172+Hosing!FH173</f>
        <v>12.920590390670275</v>
      </c>
      <c r="FE172">
        <f ca="1">(Parameters!$B$125+Temperatures!$G172-Temperatures!$G$2)*'Pattern scaling'!FE172+Hosing!FI173</f>
        <v>28.469520632803977</v>
      </c>
      <c r="FF172">
        <f ca="1">(Parameters!$B$125+Temperatures!$G172-Temperatures!$G$2)*'Pattern scaling'!FF172+Hosing!FJ173</f>
        <v>13.348592061804272</v>
      </c>
      <c r="FG172">
        <f ca="1">(Parameters!$B$125+Temperatures!$G172-Temperatures!$G$2)*'Pattern scaling'!FG172+Hosing!FK173</f>
        <v>29.654282702243513</v>
      </c>
      <c r="FH172">
        <f ca="1">(Parameters!$B$125+Temperatures!$G172-Temperatures!$G$2)*'Pattern scaling'!FH172+Hosing!FL173</f>
        <v>22.369532531128947</v>
      </c>
      <c r="FI172">
        <f ca="1">(Parameters!$B$125+Temperatures!$G172-Temperatures!$G$2)*'Pattern scaling'!FI172+Hosing!FM173</f>
        <v>28.572521196665154</v>
      </c>
      <c r="FJ172">
        <f ca="1">(Parameters!$B$125+Temperatures!$G172-Temperatures!$G$2)*'Pattern scaling'!FJ172+Hosing!FN173</f>
        <v>10.076304626301187</v>
      </c>
      <c r="FK172">
        <f ca="1">(Parameters!$B$125+Temperatures!$G172-Temperatures!$G$2)*'Pattern scaling'!FK172+Hosing!FO173</f>
        <v>11.310996322917878</v>
      </c>
      <c r="FL172">
        <f ca="1">(Parameters!$B$125+Temperatures!$G172-Temperatures!$G$2)*'Pattern scaling'!FL172+Hosing!FP173</f>
        <v>7.6554925221133345</v>
      </c>
      <c r="FM172">
        <f ca="1">(Parameters!$B$125+Temperatures!$G172-Temperatures!$G$2)*'Pattern scaling'!FM172+Hosing!FQ173</f>
        <v>19.981873357159433</v>
      </c>
      <c r="FN172">
        <f ca="1">(Parameters!$B$125+Temperatures!$G172-Temperatures!$G$2)*'Pattern scaling'!FN172+Hosing!FR173</f>
        <v>30.09225852767851</v>
      </c>
      <c r="FO172">
        <f ca="1">(Parameters!$B$125+Temperatures!$G172-Temperatures!$G$2)*'Pattern scaling'!FO172+Hosing!FS173</f>
        <v>28.526273978534594</v>
      </c>
      <c r="FP172">
        <f ca="1">(Parameters!$B$125+Temperatures!$G172-Temperatures!$G$2)*'Pattern scaling'!FP172+Hosing!FT173</f>
        <v>28.943877888986655</v>
      </c>
      <c r="FQ172">
        <f ca="1">(Parameters!$B$125+Temperatures!$G172-Temperatures!$G$2)*'Pattern scaling'!FQ172+Hosing!FU173</f>
        <v>13.678274800696702</v>
      </c>
      <c r="FR172">
        <f ca="1">(Parameters!$B$125+Temperatures!$G172-Temperatures!$G$2)*'Pattern scaling'!FR172+Hosing!FV173</f>
        <v>17.747788895739713</v>
      </c>
      <c r="FS172">
        <f ca="1">(Parameters!$B$125+Temperatures!$G172-Temperatures!$G$2)*'Pattern scaling'!FS172+Hosing!FW173</f>
        <v>25.551038915171979</v>
      </c>
      <c r="FT172">
        <f ca="1">(Parameters!$B$125+Temperatures!$G172-Temperatures!$G$2)*'Pattern scaling'!FT172+Hosing!FX173</f>
        <v>22.981341092708572</v>
      </c>
      <c r="FU172">
        <f ca="1">(Parameters!$B$125+Temperatures!$G172-Temperatures!$G$2)*'Pattern scaling'!FU172+Hosing!FY173</f>
        <v>27.992029355778499</v>
      </c>
      <c r="FV172">
        <f ca="1">(Parameters!$B$125+Temperatures!$G172-Temperatures!$G$2)*'Pattern scaling'!FV172+Hosing!FZ173</f>
        <v>20.137069410451183</v>
      </c>
      <c r="FW172">
        <f ca="1">(Parameters!$B$125+Temperatures!$G172-Temperatures!$G$2)*'Pattern scaling'!FW172+Hosing!GA173</f>
        <v>15.114637117030172</v>
      </c>
      <c r="FX172">
        <f ca="1">(Parameters!$B$125+Temperatures!$G172-Temperatures!$G$2)*'Pattern scaling'!FX172+Hosing!GB173</f>
        <v>25.956084098860391</v>
      </c>
      <c r="FY172">
        <f ca="1">(Parameters!$B$125+Temperatures!$G172-Temperatures!$G$2)*'Pattern scaling'!FY172+Hosing!GC173</f>
        <v>21.42183255304635</v>
      </c>
      <c r="FZ172">
        <f ca="1">(Parameters!$B$125+Temperatures!$G172-Temperatures!$G$2)*'Pattern scaling'!FZ172+Hosing!GD173</f>
        <v>24.774147061101633</v>
      </c>
      <c r="GA172">
        <f ca="1">(Parameters!$B$125+Temperatures!$G172-Temperatures!$G$2)*'Pattern scaling'!GA172+Hosing!GE173</f>
        <v>24.659091692780926</v>
      </c>
      <c r="GB172">
        <f ca="1">(Parameters!$B$125+Temperatures!$G172-Temperatures!$G$2)*'Pattern scaling'!GB172+Hosing!GF173</f>
        <v>10.820900745559639</v>
      </c>
      <c r="GC172">
        <f ca="1">(Parameters!$B$125+Temperatures!$G172-Temperatures!$G$2)*'Pattern scaling'!GC172+Hosing!GG173</f>
        <v>18.883820965031475</v>
      </c>
      <c r="GD172">
        <f ca="1">(Parameters!$B$125+Temperatures!$G172-Temperatures!$G$2)*'Pattern scaling'!GD172+Hosing!GH173</f>
        <v>16.12233240588662</v>
      </c>
      <c r="GE172">
        <f ca="1">(Parameters!$B$125+Temperatures!$G172-Temperatures!$G$2)*'Pattern scaling'!GE172+Hosing!GI173</f>
        <v>15.709862929435991</v>
      </c>
      <c r="GF172">
        <f ca="1">(Parameters!$B$125+Temperatures!$G172-Temperatures!$G$2)*'Pattern scaling'!GF172+Hosing!GJ173</f>
        <v>26.682355765797681</v>
      </c>
      <c r="GG172">
        <f ca="1">(Parameters!$B$125+Temperatures!$G172-Temperatures!$G$2)*'Pattern scaling'!GG172+Hosing!GK173</f>
        <v>27.3021644731671</v>
      </c>
      <c r="GH172">
        <f ca="1">(Parameters!$B$125+Temperatures!$G172-Temperatures!$G$2)*'Pattern scaling'!GH172+Hosing!GL173</f>
        <v>24.329994810712066</v>
      </c>
      <c r="GI172">
        <f ca="1">(Parameters!$B$125+Temperatures!$G172-Temperatures!$G$2)*'Pattern scaling'!GI172+Hosing!GM173</f>
        <v>26.725430091362913</v>
      </c>
      <c r="GJ172">
        <f ca="1">(Parameters!$B$125+Temperatures!$G172-Temperatures!$G$2)*'Pattern scaling'!GJ172+Hosing!GN173</f>
        <v>22.482076314457611</v>
      </c>
      <c r="GK172">
        <f ca="1">(Parameters!$B$125+Temperatures!$G172-Temperatures!$G$2)*'Pattern scaling'!GK172+Hosing!GO173</f>
        <v>20.318123719980392</v>
      </c>
      <c r="GL172">
        <f ca="1">(Parameters!$B$125+Temperatures!$G172-Temperatures!$G$2)*'Pattern scaling'!GL172+Hosing!GP173</f>
        <v>24.335698457905007</v>
      </c>
      <c r="GM172">
        <f ca="1">(Parameters!$B$125+Temperatures!$G172-Temperatures!$G$2)*'Pattern scaling'!GM172+Hosing!GQ173</f>
        <v>23.194566571172501</v>
      </c>
    </row>
    <row r="173" spans="1:195" x14ac:dyDescent="0.25">
      <c r="A173">
        <v>2181</v>
      </c>
      <c r="B173">
        <f ca="1">(Parameters!$B$125+Temperatures!$G173-Temperatures!$G$2)*'Pattern scaling'!B173+Hosing!F174</f>
        <v>15.089465509239156</v>
      </c>
      <c r="C173">
        <f ca="1">(Parameters!$B$125+Temperatures!$G173-Temperatures!$G$2)*'Pattern scaling'!C173+Hosing!G174</f>
        <v>24.141224266621123</v>
      </c>
      <c r="D173">
        <f ca="1">(Parameters!$B$125+Temperatures!$G173-Temperatures!$G$2)*'Pattern scaling'!D173+Hosing!H174</f>
        <v>14.358287778916679</v>
      </c>
      <c r="E173">
        <f ca="1">(Parameters!$B$125+Temperatures!$G173-Temperatures!$G$2)*'Pattern scaling'!E173+Hosing!I174</f>
        <v>6.3274795247775888</v>
      </c>
      <c r="F173">
        <f ca="1">(Parameters!$B$125+Temperatures!$G173-Temperatures!$G$2)*'Pattern scaling'!F173+Hosing!J174</f>
        <v>28.997687230955432</v>
      </c>
      <c r="G173">
        <f ca="1">(Parameters!$B$125+Temperatures!$G173-Temperatures!$G$2)*'Pattern scaling'!G173+Hosing!K174</f>
        <v>19.19835009860196</v>
      </c>
      <c r="H173">
        <f ca="1">(Parameters!$B$125+Temperatures!$G173-Temperatures!$G$2)*'Pattern scaling'!H173+Hosing!L174</f>
        <v>10.731096354491989</v>
      </c>
      <c r="I173">
        <f ca="1">(Parameters!$B$125+Temperatures!$G173-Temperatures!$G$2)*'Pattern scaling'!I173+Hosing!M174</f>
        <v>27.8620538770835</v>
      </c>
      <c r="J173">
        <f ca="1">(Parameters!$B$125+Temperatures!$G173-Temperatures!$G$2)*'Pattern scaling'!J173+Hosing!N174</f>
        <v>18.682950049496764</v>
      </c>
      <c r="K173">
        <f ca="1">(Parameters!$B$125+Temperatures!$G173-Temperatures!$G$2)*'Pattern scaling'!K173+Hosing!O174</f>
        <v>9.9237194287028565</v>
      </c>
      <c r="L173">
        <f ca="1">(Parameters!$B$125+Temperatures!$G173-Temperatures!$G$2)*'Pattern scaling'!L173+Hosing!P174</f>
        <v>15.761514175281183</v>
      </c>
      <c r="M173">
        <f ca="1">(Parameters!$B$125+Temperatures!$G173-Temperatures!$G$2)*'Pattern scaling'!M173+Hosing!Q174</f>
        <v>22.853802795956661</v>
      </c>
      <c r="N173">
        <f ca="1">(Parameters!$B$125+Temperatures!$G173-Temperatures!$G$2)*'Pattern scaling'!N173+Hosing!R174</f>
        <v>11.592193354949323</v>
      </c>
      <c r="O173">
        <f ca="1">(Parameters!$B$125+Temperatures!$G173-Temperatures!$G$2)*'Pattern scaling'!O173+Hosing!S174</f>
        <v>29.069911000930247</v>
      </c>
      <c r="P173">
        <f ca="1">(Parameters!$B$125+Temperatures!$G173-Temperatures!$G$2)*'Pattern scaling'!P173+Hosing!T174</f>
        <v>30.022030713160042</v>
      </c>
      <c r="Q173">
        <f ca="1">(Parameters!$B$125+Temperatures!$G173-Temperatures!$G$2)*'Pattern scaling'!Q173+Hosing!U174</f>
        <v>27.226529097171071</v>
      </c>
      <c r="R173">
        <f ca="1">(Parameters!$B$125+Temperatures!$G173-Temperatures!$G$2)*'Pattern scaling'!R173+Hosing!V174</f>
        <v>12.996872135010468</v>
      </c>
      <c r="S173">
        <f ca="1">(Parameters!$B$125+Temperatures!$G173-Temperatures!$G$2)*'Pattern scaling'!S173+Hosing!W174</f>
        <v>29.593034472580872</v>
      </c>
      <c r="T173">
        <f ca="1">(Parameters!$B$125+Temperatures!$G173-Temperatures!$G$2)*'Pattern scaling'!T173+Hosing!X174</f>
        <v>26.51458251035309</v>
      </c>
      <c r="U173">
        <f ca="1">(Parameters!$B$125+Temperatures!$G173-Temperatures!$G$2)*'Pattern scaling'!U173+Hosing!Y174</f>
        <v>11.654767212205687</v>
      </c>
      <c r="V173">
        <f ca="1">(Parameters!$B$125+Temperatures!$G173-Temperatures!$G$2)*'Pattern scaling'!V173+Hosing!Z174</f>
        <v>8.9458341556126886</v>
      </c>
      <c r="W173">
        <f ca="1">(Parameters!$B$125+Temperatures!$G173-Temperatures!$G$2)*'Pattern scaling'!W173+Hosing!AA174</f>
        <v>27.064850670517856</v>
      </c>
      <c r="X173">
        <f ca="1">(Parameters!$B$125+Temperatures!$G173-Temperatures!$G$2)*'Pattern scaling'!X173+Hosing!AB174</f>
        <v>24.50011576339292</v>
      </c>
      <c r="Y173">
        <f ca="1">(Parameters!$B$125+Temperatures!$G173-Temperatures!$G$2)*'Pattern scaling'!Y173+Hosing!AC174</f>
        <v>18.616310832534868</v>
      </c>
      <c r="Z173">
        <f ca="1">(Parameters!$B$125+Temperatures!$G173-Temperatures!$G$2)*'Pattern scaling'!Z173+Hosing!AD174</f>
        <v>25.14722646625998</v>
      </c>
      <c r="AA173">
        <f ca="1">(Parameters!$B$125+Temperatures!$G173-Temperatures!$G$2)*'Pattern scaling'!AA173+Hosing!AE174</f>
        <v>27.861354133629099</v>
      </c>
      <c r="AB173">
        <f ca="1">(Parameters!$B$125+Temperatures!$G173-Temperatures!$G$2)*'Pattern scaling'!AB173+Hosing!AF174</f>
        <v>28.687847525586587</v>
      </c>
      <c r="AC173">
        <f ca="1">(Parameters!$B$125+Temperatures!$G173-Temperatures!$G$2)*'Pattern scaling'!AC173+Hosing!AG174</f>
        <v>14.788561839565615</v>
      </c>
      <c r="AD173">
        <f ca="1">(Parameters!$B$125+Temperatures!$G173-Temperatures!$G$2)*'Pattern scaling'!AD173+Hosing!AH174</f>
        <v>24.42665705942186</v>
      </c>
      <c r="AE173">
        <f ca="1">(Parameters!$B$125+Temperatures!$G173-Temperatures!$G$2)*'Pattern scaling'!AE173+Hosing!AI174</f>
        <v>27.471072166802287</v>
      </c>
      <c r="AF173">
        <f ca="1">(Parameters!$B$125+Temperatures!$G173-Temperatures!$G$2)*'Pattern scaling'!AF173+Hosing!AJ174</f>
        <v>8.4989123243145404</v>
      </c>
      <c r="AG173">
        <f ca="1">(Parameters!$B$125+Temperatures!$G173-Temperatures!$G$2)*'Pattern scaling'!AG173+Hosing!AK174</f>
        <v>9.7747630503801624</v>
      </c>
      <c r="AH173">
        <f ca="1">(Parameters!$B$125+Temperatures!$G173-Temperatures!$G$2)*'Pattern scaling'!AH173+Hosing!AL174</f>
        <v>14.168985641453697</v>
      </c>
      <c r="AI173">
        <f ca="1">(Parameters!$B$125+Temperatures!$G173-Temperatures!$G$2)*'Pattern scaling'!AI173+Hosing!AM174</f>
        <v>16.870563803830809</v>
      </c>
      <c r="AJ173">
        <f ca="1">(Parameters!$B$125+Temperatures!$G173-Temperatures!$G$2)*'Pattern scaling'!AJ173+Hosing!AN174</f>
        <v>27.883037242893177</v>
      </c>
      <c r="AK173">
        <f ca="1">(Parameters!$B$125+Temperatures!$G173-Temperatures!$G$2)*'Pattern scaling'!AK173+Hosing!AO174</f>
        <v>26.883871631354417</v>
      </c>
      <c r="AL173">
        <f ca="1">(Parameters!$B$125+Temperatures!$G173-Temperatures!$G$2)*'Pattern scaling'!AL173+Hosing!AP174</f>
        <v>26.159952119029992</v>
      </c>
      <c r="AM173">
        <f ca="1">(Parameters!$B$125+Temperatures!$G173-Temperatures!$G$2)*'Pattern scaling'!AM173+Hosing!AQ174</f>
        <v>26.665425561221273</v>
      </c>
      <c r="AN173">
        <f ca="1">(Parameters!$B$125+Temperatures!$G173-Temperatures!$G$2)*'Pattern scaling'!AN173+Hosing!AR174</f>
        <v>22.401342173531869</v>
      </c>
      <c r="AO173">
        <f ca="1">(Parameters!$B$125+Temperatures!$G173-Temperatures!$G$2)*'Pattern scaling'!AO173+Hosing!AS174</f>
        <v>25.946050355543306</v>
      </c>
      <c r="AP173">
        <f ca="1">(Parameters!$B$125+Temperatures!$G173-Temperatures!$G$2)*'Pattern scaling'!AP173+Hosing!AT174</f>
        <v>22.613526027960479</v>
      </c>
      <c r="AQ173">
        <f ca="1">(Parameters!$B$125+Temperatures!$G173-Temperatures!$G$2)*'Pattern scaling'!AQ173+Hosing!AU174</f>
        <v>24.260372763285723</v>
      </c>
      <c r="AR173">
        <f ca="1">(Parameters!$B$125+Temperatures!$G173-Temperatures!$G$2)*'Pattern scaling'!AR173+Hosing!AV174</f>
        <v>27.185405559214324</v>
      </c>
      <c r="AS173">
        <f ca="1">(Parameters!$B$125+Temperatures!$G173-Temperatures!$G$2)*'Pattern scaling'!AS173+Hosing!AW174</f>
        <v>20.225097394512098</v>
      </c>
      <c r="AT173">
        <f ca="1">(Parameters!$B$125+Temperatures!$G173-Temperatures!$G$2)*'Pattern scaling'!AT173+Hosing!AX174</f>
        <v>10.146405457547282</v>
      </c>
      <c r="AU173">
        <f ca="1">(Parameters!$B$125+Temperatures!$G173-Temperatures!$G$2)*'Pattern scaling'!AU173+Hosing!AY174</f>
        <v>10.919232069196838</v>
      </c>
      <c r="AV173">
        <f ca="1">(Parameters!$B$125+Temperatures!$G173-Temperatures!$G$2)*'Pattern scaling'!AV173+Hosing!AZ174</f>
        <v>30.830138747954987</v>
      </c>
      <c r="AW173">
        <f ca="1">(Parameters!$B$125+Temperatures!$G173-Temperatures!$G$2)*'Pattern scaling'!AW173+Hosing!BA174</f>
        <v>24.512348021930737</v>
      </c>
      <c r="AX173">
        <f ca="1">(Parameters!$B$125+Temperatures!$G173-Temperatures!$G$2)*'Pattern scaling'!AX173+Hosing!BB174</f>
        <v>9.7947448029833719</v>
      </c>
      <c r="AY173">
        <f ca="1">(Parameters!$B$125+Temperatures!$G173-Temperatures!$G$2)*'Pattern scaling'!AY173+Hosing!BC174</f>
        <v>26.557895646593497</v>
      </c>
      <c r="AZ173">
        <f ca="1">(Parameters!$B$125+Temperatures!$G173-Temperatures!$G$2)*'Pattern scaling'!AZ173+Hosing!BD174</f>
        <v>18.844827304728298</v>
      </c>
      <c r="BA173">
        <f ca="1">(Parameters!$B$125+Temperatures!$G173-Temperatures!$G$2)*'Pattern scaling'!BA173+Hosing!BE174</f>
        <v>22.432822990300583</v>
      </c>
      <c r="BB173">
        <f ca="1">(Parameters!$B$125+Temperatures!$G173-Temperatures!$G$2)*'Pattern scaling'!BB173+Hosing!BF174</f>
        <v>23.900055433147003</v>
      </c>
      <c r="BC173">
        <f ca="1">(Parameters!$B$125+Temperatures!$G173-Temperatures!$G$2)*'Pattern scaling'!BC173+Hosing!BG174</f>
        <v>24.587594848870015</v>
      </c>
      <c r="BD173">
        <f ca="1">(Parameters!$B$125+Temperatures!$G173-Temperatures!$G$2)*'Pattern scaling'!BD173+Hosing!BH174</f>
        <v>24.319735678830678</v>
      </c>
      <c r="BE173">
        <f ca="1">(Parameters!$B$125+Temperatures!$G173-Temperatures!$G$2)*'Pattern scaling'!BE173+Hosing!BI174</f>
        <v>16.143784553360174</v>
      </c>
      <c r="BF173">
        <f ca="1">(Parameters!$B$125+Temperatures!$G173-Temperatures!$G$2)*'Pattern scaling'!BF173+Hosing!BJ174</f>
        <v>7.7298646331182441</v>
      </c>
      <c r="BG173">
        <f ca="1">(Parameters!$B$125+Temperatures!$G173-Temperatures!$G$2)*'Pattern scaling'!BG173+Hosing!BK174</f>
        <v>21.496506419901113</v>
      </c>
      <c r="BH173">
        <f ca="1">(Parameters!$B$125+Temperatures!$G173-Temperatures!$G$2)*'Pattern scaling'!BH173+Hosing!BL174</f>
        <v>6.2102306568455425</v>
      </c>
      <c r="BI173">
        <f ca="1">(Parameters!$B$125+Temperatures!$G173-Temperatures!$G$2)*'Pattern scaling'!BI173+Hosing!BM174</f>
        <v>24.818888253662934</v>
      </c>
      <c r="BJ173">
        <f ca="1">(Parameters!$B$125+Temperatures!$G173-Temperatures!$G$2)*'Pattern scaling'!BJ173+Hosing!BN174</f>
        <v>12.84840045881686</v>
      </c>
      <c r="BK173">
        <f ca="1">(Parameters!$B$125+Temperatures!$G173-Temperatures!$G$2)*'Pattern scaling'!BK173+Hosing!BO174</f>
        <v>28.358702938342454</v>
      </c>
      <c r="BL173">
        <f ca="1">(Parameters!$B$125+Temperatures!$G173-Temperatures!$G$2)*'Pattern scaling'!BL173+Hosing!BP174</f>
        <v>27.146366841471799</v>
      </c>
      <c r="BM173">
        <f ca="1">(Parameters!$B$125+Temperatures!$G173-Temperatures!$G$2)*'Pattern scaling'!BM173+Hosing!BQ174</f>
        <v>10.659738986995738</v>
      </c>
      <c r="BN173">
        <f ca="1">(Parameters!$B$125+Temperatures!$G173-Temperatures!$G$2)*'Pattern scaling'!BN173+Hosing!BR174</f>
        <v>11.856223924663139</v>
      </c>
      <c r="BO173">
        <f ca="1">(Parameters!$B$125+Temperatures!$G173-Temperatures!$G$2)*'Pattern scaling'!BO173+Hosing!BS174</f>
        <v>28.590410447312077</v>
      </c>
      <c r="BP173">
        <f ca="1">(Parameters!$B$125+Temperatures!$G173-Temperatures!$G$2)*'Pattern scaling'!BP173+Hosing!BT174</f>
        <v>26.870638580618397</v>
      </c>
      <c r="BQ173">
        <f ca="1">(Parameters!$B$125+Temperatures!$G173-Temperatures!$G$2)*'Pattern scaling'!BQ173+Hosing!BU174</f>
        <v>25.825998037882961</v>
      </c>
      <c r="BR173">
        <f ca="1">(Parameters!$B$125+Temperatures!$G173-Temperatures!$G$2)*'Pattern scaling'!BR173+Hosing!BV174</f>
        <v>28.519657923369095</v>
      </c>
      <c r="BS173">
        <f ca="1">(Parameters!$B$125+Temperatures!$G173-Temperatures!$G$2)*'Pattern scaling'!BS173+Hosing!BW174</f>
        <v>28.436386676483142</v>
      </c>
      <c r="BT173">
        <f ca="1">(Parameters!$B$125+Temperatures!$G173-Temperatures!$G$2)*'Pattern scaling'!BT173+Hosing!BX174</f>
        <v>25.868746321344943</v>
      </c>
      <c r="BU173">
        <f ca="1">(Parameters!$B$125+Temperatures!$G173-Temperatures!$G$2)*'Pattern scaling'!BU173+Hosing!BY174</f>
        <v>17.050874346993865</v>
      </c>
      <c r="BV173">
        <f ca="1">(Parameters!$B$125+Temperatures!$G173-Temperatures!$G$2)*'Pattern scaling'!BV173+Hosing!BZ174</f>
        <v>27.516057069912307</v>
      </c>
      <c r="BW173">
        <f ca="1">(Parameters!$B$125+Temperatures!$G173-Temperatures!$G$2)*'Pattern scaling'!BW173+Hosing!CA174</f>
        <v>21.952515515867862</v>
      </c>
      <c r="BX173">
        <f ca="1">(Parameters!$B$125+Temperatures!$G173-Temperatures!$G$2)*'Pattern scaling'!BX173+Hosing!CB174</f>
        <v>27.622694974666313</v>
      </c>
      <c r="BY173">
        <f ca="1">(Parameters!$B$125+Temperatures!$G173-Temperatures!$G$2)*'Pattern scaling'!BY173+Hosing!CC174</f>
        <v>28.569029776128183</v>
      </c>
      <c r="BZ173">
        <f ca="1">(Parameters!$B$125+Temperatures!$G173-Temperatures!$G$2)*'Pattern scaling'!BZ173+Hosing!CD174</f>
        <v>24.486149192044714</v>
      </c>
      <c r="CA173">
        <f ca="1">(Parameters!$B$125+Temperatures!$G173-Temperatures!$G$2)*'Pattern scaling'!CA173+Hosing!CE174</f>
        <v>24.677303070661996</v>
      </c>
      <c r="CB173">
        <f ca="1">(Parameters!$B$125+Temperatures!$G173-Temperatures!$G$2)*'Pattern scaling'!CB173+Hosing!CF174</f>
        <v>13.219401457272264</v>
      </c>
      <c r="CC173">
        <f ca="1">(Parameters!$B$125+Temperatures!$G173-Temperatures!$G$2)*'Pattern scaling'!CC173+Hosing!CG174</f>
        <v>26.804032088439591</v>
      </c>
      <c r="CD173">
        <f ca="1">(Parameters!$B$125+Temperatures!$G173-Temperatures!$G$2)*'Pattern scaling'!CD173+Hosing!CH174</f>
        <v>12.450472525643857</v>
      </c>
      <c r="CE173">
        <f ca="1">(Parameters!$B$125+Temperatures!$G173-Temperatures!$G$2)*'Pattern scaling'!CE173+Hosing!CI174</f>
        <v>27.530724877788231</v>
      </c>
      <c r="CF173">
        <f ca="1">(Parameters!$B$125+Temperatures!$G173-Temperatures!$G$2)*'Pattern scaling'!CF173+Hosing!CJ174</f>
        <v>27.289008452730464</v>
      </c>
      <c r="CG173">
        <f ca="1">(Parameters!$B$125+Temperatures!$G173-Temperatures!$G$2)*'Pattern scaling'!CG173+Hosing!CK174</f>
        <v>10.523264887851473</v>
      </c>
      <c r="CH173">
        <f ca="1">(Parameters!$B$125+Temperatures!$G173-Temperatures!$G$2)*'Pattern scaling'!CH173+Hosing!CL174</f>
        <v>17.810400091794314</v>
      </c>
      <c r="CI173">
        <f ca="1">(Parameters!$B$125+Temperatures!$G173-Temperatures!$G$2)*'Pattern scaling'!CI173+Hosing!CM174</f>
        <v>25.105582989276336</v>
      </c>
      <c r="CJ173">
        <f ca="1">(Parameters!$B$125+Temperatures!$G173-Temperatures!$G$2)*'Pattern scaling'!CJ173+Hosing!CN174</f>
        <v>4.6941182025463446</v>
      </c>
      <c r="CK173">
        <f ca="1">(Parameters!$B$125+Temperatures!$G173-Temperatures!$G$2)*'Pattern scaling'!CK173+Hosing!CO174</f>
        <v>22.105646962489978</v>
      </c>
      <c r="CL173">
        <f ca="1">(Parameters!$B$125+Temperatures!$G173-Temperatures!$G$2)*'Pattern scaling'!CL173+Hosing!CP174</f>
        <v>14.990372627350434</v>
      </c>
      <c r="CM173">
        <f ca="1">(Parameters!$B$125+Temperatures!$G173-Temperatures!$G$2)*'Pattern scaling'!CM173+Hosing!CQ174</f>
        <v>26.500362605629974</v>
      </c>
      <c r="CN173">
        <f ca="1">(Parameters!$B$125+Temperatures!$G173-Temperatures!$G$2)*'Pattern scaling'!CN173+Hosing!CR174</f>
        <v>20.850875318670354</v>
      </c>
      <c r="CO173">
        <f ca="1">(Parameters!$B$125+Temperatures!$G173-Temperatures!$G$2)*'Pattern scaling'!CO173+Hosing!CS174</f>
        <v>15.8865610895795</v>
      </c>
      <c r="CP173">
        <f ca="1">(Parameters!$B$125+Temperatures!$G173-Temperatures!$G$2)*'Pattern scaling'!CP173+Hosing!CT174</f>
        <v>9.3685593800832354</v>
      </c>
      <c r="CQ173">
        <f ca="1">(Parameters!$B$125+Temperatures!$G173-Temperatures!$G$2)*'Pattern scaling'!CQ173+Hosing!CU174</f>
        <v>22.884632072065905</v>
      </c>
      <c r="CR173">
        <f ca="1">(Parameters!$B$125+Temperatures!$G173-Temperatures!$G$2)*'Pattern scaling'!CR173+Hosing!CV174</f>
        <v>6.3455319586281558</v>
      </c>
      <c r="CS173">
        <f ca="1">(Parameters!$B$125+Temperatures!$G173-Temperatures!$G$2)*'Pattern scaling'!CS173+Hosing!CW174</f>
        <v>29.495850390098102</v>
      </c>
      <c r="CT173">
        <f ca="1">(Parameters!$B$125+Temperatures!$G173-Temperatures!$G$2)*'Pattern scaling'!CT173+Hosing!CX174</f>
        <v>26.777516371313649</v>
      </c>
      <c r="CU173">
        <f ca="1">(Parameters!$B$125+Temperatures!$G173-Temperatures!$G$2)*'Pattern scaling'!CU173+Hosing!CY174</f>
        <v>14.036625656420698</v>
      </c>
      <c r="CV173">
        <f ca="1">(Parameters!$B$125+Temperatures!$G173-Temperatures!$G$2)*'Pattern scaling'!CV173+Hosing!CZ174</f>
        <v>28.269844043995754</v>
      </c>
      <c r="CW173">
        <f ca="1">(Parameters!$B$125+Temperatures!$G173-Temperatures!$G$2)*'Pattern scaling'!CW173+Hosing!DA174</f>
        <v>26.126419765720289</v>
      </c>
      <c r="CX173">
        <f ca="1">(Parameters!$B$125+Temperatures!$G173-Temperatures!$G$2)*'Pattern scaling'!CX173+Hosing!DB174</f>
        <v>18.385601908169487</v>
      </c>
      <c r="CY173">
        <f ca="1">(Parameters!$B$125+Temperatures!$G173-Temperatures!$G$2)*'Pattern scaling'!CY173+Hosing!DC174</f>
        <v>26.590020269585569</v>
      </c>
      <c r="CZ173">
        <f ca="1">(Parameters!$B$125+Temperatures!$G173-Temperatures!$G$2)*'Pattern scaling'!CZ173+Hosing!DD174</f>
        <v>22.538586458019392</v>
      </c>
      <c r="DA173">
        <f ca="1">(Parameters!$B$125+Temperatures!$G173-Temperatures!$G$2)*'Pattern scaling'!DA173+Hosing!DE174</f>
        <v>7.2857885044853026</v>
      </c>
      <c r="DB173">
        <f ca="1">(Parameters!$B$125+Temperatures!$G173-Temperatures!$G$2)*'Pattern scaling'!DB173+Hosing!DF174</f>
        <v>27.460709789180861</v>
      </c>
      <c r="DC173">
        <f ca="1">(Parameters!$B$125+Temperatures!$G173-Temperatures!$G$2)*'Pattern scaling'!DC173+Hosing!DG174</f>
        <v>14.967260055428302</v>
      </c>
      <c r="DD173">
        <f ca="1">(Parameters!$B$125+Temperatures!$G173-Temperatures!$G$2)*'Pattern scaling'!DD173+Hosing!DH174</f>
        <v>8.8552341320606196</v>
      </c>
      <c r="DE173">
        <f ca="1">(Parameters!$B$125+Temperatures!$G173-Temperatures!$G$2)*'Pattern scaling'!DE173+Hosing!DI174</f>
        <v>10.959340386379122</v>
      </c>
      <c r="DF173">
        <f ca="1">(Parameters!$B$125+Temperatures!$G173-Temperatures!$G$2)*'Pattern scaling'!DF173+Hosing!DJ174</f>
        <v>8.4014746894136074</v>
      </c>
      <c r="DG173">
        <f ca="1">(Parameters!$B$125+Temperatures!$G173-Temperatures!$G$2)*'Pattern scaling'!DG173+Hosing!DK174</f>
        <v>19.346639855656189</v>
      </c>
      <c r="DH173">
        <f ca="1">(Parameters!$B$125+Temperatures!$G173-Temperatures!$G$2)*'Pattern scaling'!DH173+Hosing!DL174</f>
        <v>12.218083192468262</v>
      </c>
      <c r="DI173">
        <f ca="1">(Parameters!$B$125+Temperatures!$G173-Temperatures!$G$2)*'Pattern scaling'!DI173+Hosing!DM174</f>
        <v>22.497541934142703</v>
      </c>
      <c r="DJ173">
        <f ca="1">(Parameters!$B$125+Temperatures!$G173-Temperatures!$G$2)*'Pattern scaling'!DJ173+Hosing!DN174</f>
        <v>21.598524021719015</v>
      </c>
      <c r="DK173">
        <f ca="1">(Parameters!$B$125+Temperatures!$G173-Temperatures!$G$2)*'Pattern scaling'!DK173+Hosing!DO174</f>
        <v>12.398588864837166</v>
      </c>
      <c r="DL173">
        <f ca="1">(Parameters!$B$125+Temperatures!$G173-Temperatures!$G$2)*'Pattern scaling'!DL173+Hosing!DP174</f>
        <v>29.879934996536409</v>
      </c>
      <c r="DM173">
        <f ca="1">(Parameters!$B$125+Temperatures!$G173-Temperatures!$G$2)*'Pattern scaling'!DM173+Hosing!DQ174</f>
        <v>27.410264619734431</v>
      </c>
      <c r="DN173">
        <f ca="1">(Parameters!$B$125+Temperatures!$G173-Temperatures!$G$2)*'Pattern scaling'!DN173+Hosing!DR174</f>
        <v>11.678070504085506</v>
      </c>
      <c r="DO173">
        <f ca="1">(Parameters!$B$125+Temperatures!$G173-Temperatures!$G$2)*'Pattern scaling'!DO173+Hosing!DS174</f>
        <v>1.4555065908042966</v>
      </c>
      <c r="DP173">
        <f ca="1">(Parameters!$B$125+Temperatures!$G173-Temperatures!$G$2)*'Pattern scaling'!DP173+Hosing!DT174</f>
        <v>25.898885288062601</v>
      </c>
      <c r="DQ173">
        <f ca="1">(Parameters!$B$125+Temperatures!$G173-Temperatures!$G$2)*'Pattern scaling'!DQ173+Hosing!DU174</f>
        <v>30.032465275371798</v>
      </c>
      <c r="DR173">
        <f ca="1">(Parameters!$B$125+Temperatures!$G173-Temperatures!$G$2)*'Pattern scaling'!DR173+Hosing!DV174</f>
        <v>27.32168762048056</v>
      </c>
      <c r="DS173">
        <f ca="1">(Parameters!$B$125+Temperatures!$G173-Temperatures!$G$2)*'Pattern scaling'!DS173+Hosing!DW174</f>
        <v>23.093577397967778</v>
      </c>
      <c r="DT173">
        <f ca="1">(Parameters!$B$125+Temperatures!$G173-Temperatures!$G$2)*'Pattern scaling'!DT173+Hosing!DX174</f>
        <v>24.441174580777229</v>
      </c>
      <c r="DU173">
        <f ca="1">(Parameters!$B$125+Temperatures!$G173-Temperatures!$G$2)*'Pattern scaling'!DU173+Hosing!DY174</f>
        <v>28.170324097103418</v>
      </c>
      <c r="DV173">
        <f ca="1">(Parameters!$B$125+Temperatures!$G173-Temperatures!$G$2)*'Pattern scaling'!DV173+Hosing!DZ174</f>
        <v>24.088275721063738</v>
      </c>
      <c r="DW173">
        <f ca="1">(Parameters!$B$125+Temperatures!$G173-Temperatures!$G$2)*'Pattern scaling'!DW173+Hosing!EA174</f>
        <v>22.357372302934309</v>
      </c>
      <c r="DX173">
        <f ca="1">(Parameters!$B$125+Temperatures!$G173-Temperatures!$G$2)*'Pattern scaling'!DX173+Hosing!EB174</f>
        <v>30.667093934493735</v>
      </c>
      <c r="DY173">
        <f ca="1">(Parameters!$B$125+Temperatures!$G173-Temperatures!$G$2)*'Pattern scaling'!DY173+Hosing!EC174</f>
        <v>28.574378941970174</v>
      </c>
      <c r="DZ173">
        <f ca="1">(Parameters!$B$125+Temperatures!$G173-Temperatures!$G$2)*'Pattern scaling'!DZ173+Hosing!ED174</f>
        <v>26.772159113075347</v>
      </c>
      <c r="EA173">
        <f ca="1">(Parameters!$B$125+Temperatures!$G173-Temperatures!$G$2)*'Pattern scaling'!EA173+Hosing!EE174</f>
        <v>11.293700121191252</v>
      </c>
      <c r="EB173">
        <f ca="1">(Parameters!$B$125+Temperatures!$G173-Temperatures!$G$2)*'Pattern scaling'!EB173+Hosing!EF174</f>
        <v>5.7202289366809316</v>
      </c>
      <c r="EC173">
        <f ca="1">(Parameters!$B$125+Temperatures!$G173-Temperatures!$G$2)*'Pattern scaling'!EC173+Hosing!EG174</f>
        <v>21.814728372081738</v>
      </c>
      <c r="ED173">
        <f ca="1">(Parameters!$B$125+Temperatures!$G173-Temperatures!$G$2)*'Pattern scaling'!ED173+Hosing!EH174</f>
        <v>27.873415857669901</v>
      </c>
      <c r="EE173">
        <f ca="1">(Parameters!$B$125+Temperatures!$G173-Temperatures!$G$2)*'Pattern scaling'!EE173+Hosing!EI174</f>
        <v>13.470449475959468</v>
      </c>
      <c r="EF173">
        <f ca="1">(Parameters!$B$125+Temperatures!$G173-Temperatures!$G$2)*'Pattern scaling'!EF173+Hosing!EJ174</f>
        <v>27.320346056773175</v>
      </c>
      <c r="EG173">
        <f ca="1">(Parameters!$B$125+Temperatures!$G173-Temperatures!$G$2)*'Pattern scaling'!EG173+Hosing!EK174</f>
        <v>25.599359642784357</v>
      </c>
      <c r="EH173">
        <f ca="1">(Parameters!$B$125+Temperatures!$G173-Temperatures!$G$2)*'Pattern scaling'!EH173+Hosing!EL174</f>
        <v>26.987155199483755</v>
      </c>
      <c r="EI173">
        <f ca="1">(Parameters!$B$125+Temperatures!$G173-Temperatures!$G$2)*'Pattern scaling'!EI173+Hosing!EM174</f>
        <v>19.9199702020484</v>
      </c>
      <c r="EJ173">
        <f ca="1">(Parameters!$B$125+Temperatures!$G173-Temperatures!$G$2)*'Pattern scaling'!EJ173+Hosing!EN174</f>
        <v>27.086324539431303</v>
      </c>
      <c r="EK173">
        <f ca="1">(Parameters!$B$125+Temperatures!$G173-Temperatures!$G$2)*'Pattern scaling'!EK173+Hosing!EO174</f>
        <v>28.540962331238177</v>
      </c>
      <c r="EL173">
        <f ca="1">(Parameters!$B$125+Temperatures!$G173-Temperatures!$G$2)*'Pattern scaling'!EL173+Hosing!EP174</f>
        <v>25.050097166422905</v>
      </c>
      <c r="EM173">
        <f ca="1">(Parameters!$B$125+Temperatures!$G173-Temperatures!$G$2)*'Pattern scaling'!EM173+Hosing!EQ174</f>
        <v>10.25420772182501</v>
      </c>
      <c r="EN173">
        <f ca="1">(Parameters!$B$125+Temperatures!$G173-Temperatures!$G$2)*'Pattern scaling'!EN173+Hosing!ER174</f>
        <v>26.045094844361245</v>
      </c>
      <c r="EO173">
        <f ca="1">(Parameters!$B$125+Temperatures!$G173-Temperatures!$G$2)*'Pattern scaling'!EO173+Hosing!ES174</f>
        <v>10.518479136611747</v>
      </c>
      <c r="EP173">
        <f ca="1">(Parameters!$B$125+Temperatures!$G173-Temperatures!$G$2)*'Pattern scaling'!EP173+Hosing!ET174</f>
        <v>16.558060401738533</v>
      </c>
      <c r="EQ173">
        <f ca="1">(Parameters!$B$125+Temperatures!$G173-Temperatures!$G$2)*'Pattern scaling'!EQ173+Hosing!EU174</f>
        <v>25.173407906524933</v>
      </c>
      <c r="ER173">
        <f ca="1">(Parameters!$B$125+Temperatures!$G173-Temperatures!$G$2)*'Pattern scaling'!ER173+Hosing!EV174</f>
        <v>21.744854507686114</v>
      </c>
      <c r="ES173">
        <f ca="1">(Parameters!$B$125+Temperatures!$G173-Temperatures!$G$2)*'Pattern scaling'!ES173+Hosing!EW174</f>
        <v>29.552354829855123</v>
      </c>
      <c r="ET173">
        <f ca="1">(Parameters!$B$125+Temperatures!$G173-Temperatures!$G$2)*'Pattern scaling'!ET173+Hosing!EX174</f>
        <v>17.122163936698374</v>
      </c>
      <c r="EU173">
        <f ca="1">(Parameters!$B$125+Temperatures!$G173-Temperatures!$G$2)*'Pattern scaling'!EU173+Hosing!EY174</f>
        <v>11.864019275056634</v>
      </c>
      <c r="EV173">
        <f ca="1">(Parameters!$B$125+Temperatures!$G173-Temperatures!$G$2)*'Pattern scaling'!EV173+Hosing!EZ174</f>
        <v>6.7902240919979562</v>
      </c>
      <c r="EW173">
        <f ca="1">(Parameters!$B$125+Temperatures!$G173-Temperatures!$G$2)*'Pattern scaling'!EW173+Hosing!FA174</f>
        <v>20.972604854357957</v>
      </c>
      <c r="EX173">
        <f ca="1">(Parameters!$B$125+Temperatures!$G173-Temperatures!$G$2)*'Pattern scaling'!EX173+Hosing!FB174</f>
        <v>27.652483455090582</v>
      </c>
      <c r="EY173">
        <f ca="1">(Parameters!$B$125+Temperatures!$G173-Temperatures!$G$2)*'Pattern scaling'!EY173+Hosing!FC174</f>
        <v>30.837571318369452</v>
      </c>
      <c r="EZ173">
        <f ca="1">(Parameters!$B$125+Temperatures!$G173-Temperatures!$G$2)*'Pattern scaling'!EZ173+Hosing!FD174</f>
        <v>28.344045577825629</v>
      </c>
      <c r="FA173">
        <f ca="1">(Parameters!$B$125+Temperatures!$G173-Temperatures!$G$2)*'Pattern scaling'!FA173+Hosing!FE174</f>
        <v>25.822327224848699</v>
      </c>
      <c r="FB173">
        <f ca="1">(Parameters!$B$125+Temperatures!$G173-Temperatures!$G$2)*'Pattern scaling'!FB173+Hosing!FF174</f>
        <v>27.185625935816184</v>
      </c>
      <c r="FC173">
        <f ca="1">(Parameters!$B$125+Temperatures!$G173-Temperatures!$G$2)*'Pattern scaling'!FC173+Hosing!FG174</f>
        <v>26.074745965997874</v>
      </c>
      <c r="FD173">
        <f ca="1">(Parameters!$B$125+Temperatures!$G173-Temperatures!$G$2)*'Pattern scaling'!FD173+Hosing!FH174</f>
        <v>12.922820970623949</v>
      </c>
      <c r="FE173">
        <f ca="1">(Parameters!$B$125+Temperatures!$G173-Temperatures!$G$2)*'Pattern scaling'!FE173+Hosing!FI174</f>
        <v>28.47270486225424</v>
      </c>
      <c r="FF173">
        <f ca="1">(Parameters!$B$125+Temperatures!$G173-Temperatures!$G$2)*'Pattern scaling'!FF173+Hosing!FJ174</f>
        <v>13.350939700930981</v>
      </c>
      <c r="FG173">
        <f ca="1">(Parameters!$B$125+Temperatures!$G173-Temperatures!$G$2)*'Pattern scaling'!FG173+Hosing!FK174</f>
        <v>29.657720788741351</v>
      </c>
      <c r="FH173">
        <f ca="1">(Parameters!$B$125+Temperatures!$G173-Temperatures!$G$2)*'Pattern scaling'!FH173+Hosing!FL174</f>
        <v>22.372131214799751</v>
      </c>
      <c r="FI173">
        <f ca="1">(Parameters!$B$125+Temperatures!$G173-Temperatures!$G$2)*'Pattern scaling'!FI173+Hosing!FM174</f>
        <v>28.57571085154461</v>
      </c>
      <c r="FJ173">
        <f ca="1">(Parameters!$B$125+Temperatures!$G173-Temperatures!$G$2)*'Pattern scaling'!FJ173+Hosing!FN174</f>
        <v>10.078340115664629</v>
      </c>
      <c r="FK173">
        <f ca="1">(Parameters!$B$125+Temperatures!$G173-Temperatures!$G$2)*'Pattern scaling'!FK173+Hosing!FO174</f>
        <v>11.31312621911232</v>
      </c>
      <c r="FL173">
        <f ca="1">(Parameters!$B$125+Temperatures!$G173-Temperatures!$G$2)*'Pattern scaling'!FL173+Hosing!FP174</f>
        <v>7.6573308932177415</v>
      </c>
      <c r="FM173">
        <f ca="1">(Parameters!$B$125+Temperatures!$G173-Temperatures!$G$2)*'Pattern scaling'!FM173+Hosing!FQ174</f>
        <v>19.9847258605575</v>
      </c>
      <c r="FN173">
        <f ca="1">(Parameters!$B$125+Temperatures!$G173-Temperatures!$G$2)*'Pattern scaling'!FN173+Hosing!FR174</f>
        <v>30.095771182209155</v>
      </c>
      <c r="FO173">
        <f ca="1">(Parameters!$B$125+Temperatures!$G173-Temperatures!$G$2)*'Pattern scaling'!FO173+Hosing!FS174</f>
        <v>28.529562707021711</v>
      </c>
      <c r="FP173">
        <f ca="1">(Parameters!$B$125+Temperatures!$G173-Temperatures!$G$2)*'Pattern scaling'!FP173+Hosing!FT174</f>
        <v>28.947134981717745</v>
      </c>
      <c r="FQ173">
        <f ca="1">(Parameters!$B$125+Temperatures!$G173-Temperatures!$G$2)*'Pattern scaling'!FQ173+Hosing!FU174</f>
        <v>13.680891551638307</v>
      </c>
      <c r="FR173">
        <f ca="1">(Parameters!$B$125+Temperatures!$G173-Temperatures!$G$2)*'Pattern scaling'!FR173+Hosing!FV174</f>
        <v>17.750537305048024</v>
      </c>
      <c r="FS173">
        <f ca="1">(Parameters!$B$125+Temperatures!$G173-Temperatures!$G$2)*'Pattern scaling'!FS173+Hosing!FW174</f>
        <v>25.55382155320634</v>
      </c>
      <c r="FT173">
        <f ca="1">(Parameters!$B$125+Temperatures!$G173-Temperatures!$G$2)*'Pattern scaling'!FT173+Hosing!FX174</f>
        <v>22.983842639135364</v>
      </c>
      <c r="FU173">
        <f ca="1">(Parameters!$B$125+Temperatures!$G173-Temperatures!$G$2)*'Pattern scaling'!FU173+Hosing!FY174</f>
        <v>27.99505643513335</v>
      </c>
      <c r="FV173">
        <f ca="1">(Parameters!$B$125+Temperatures!$G173-Temperatures!$G$2)*'Pattern scaling'!FV173+Hosing!FZ174</f>
        <v>20.139767527211365</v>
      </c>
      <c r="FW173">
        <f ca="1">(Parameters!$B$125+Temperatures!$G173-Temperatures!$G$2)*'Pattern scaling'!FW173+Hosing!GA174</f>
        <v>15.117094307033209</v>
      </c>
      <c r="FX173">
        <f ca="1">(Parameters!$B$125+Temperatures!$G173-Temperatures!$G$2)*'Pattern scaling'!FX173+Hosing!GB174</f>
        <v>25.958836444263891</v>
      </c>
      <c r="FY173">
        <f ca="1">(Parameters!$B$125+Temperatures!$G173-Temperatures!$G$2)*'Pattern scaling'!FY173+Hosing!GC174</f>
        <v>21.42382625322734</v>
      </c>
      <c r="FZ173">
        <f ca="1">(Parameters!$B$125+Temperatures!$G173-Temperatures!$G$2)*'Pattern scaling'!FZ173+Hosing!GD174</f>
        <v>24.777102896080841</v>
      </c>
      <c r="GA173">
        <f ca="1">(Parameters!$B$125+Temperatures!$G173-Temperatures!$G$2)*'Pattern scaling'!GA173+Hosing!GE174</f>
        <v>24.662065914551505</v>
      </c>
      <c r="GB173">
        <f ca="1">(Parameters!$B$125+Temperatures!$G173-Temperatures!$G$2)*'Pattern scaling'!GB173+Hosing!GF174</f>
        <v>10.82306928378808</v>
      </c>
      <c r="GC173">
        <f ca="1">(Parameters!$B$125+Temperatures!$G173-Temperatures!$G$2)*'Pattern scaling'!GC173+Hosing!GG174</f>
        <v>18.886123936242129</v>
      </c>
      <c r="GD173">
        <f ca="1">(Parameters!$B$125+Temperatures!$G173-Temperatures!$G$2)*'Pattern scaling'!GD173+Hosing!GH174</f>
        <v>16.124838499809876</v>
      </c>
      <c r="GE173">
        <f ca="1">(Parameters!$B$125+Temperatures!$G173-Temperatures!$G$2)*'Pattern scaling'!GE173+Hosing!GI174</f>
        <v>15.712521068370641</v>
      </c>
      <c r="GF173">
        <f ca="1">(Parameters!$B$125+Temperatures!$G173-Temperatures!$G$2)*'Pattern scaling'!GF173+Hosing!GJ174</f>
        <v>26.685486229421954</v>
      </c>
      <c r="GG173">
        <f ca="1">(Parameters!$B$125+Temperatures!$G173-Temperatures!$G$2)*'Pattern scaling'!GG173+Hosing!GK174</f>
        <v>27.305254903712829</v>
      </c>
      <c r="GH173">
        <f ca="1">(Parameters!$B$125+Temperatures!$G173-Temperatures!$G$2)*'Pattern scaling'!GH173+Hosing!GL174</f>
        <v>24.332646417524892</v>
      </c>
      <c r="GI173">
        <f ca="1">(Parameters!$B$125+Temperatures!$G173-Temperatures!$G$2)*'Pattern scaling'!GI173+Hosing!GM174</f>
        <v>26.728241269801227</v>
      </c>
      <c r="GJ173">
        <f ca="1">(Parameters!$B$125+Temperatures!$G173-Temperatures!$G$2)*'Pattern scaling'!GJ173+Hosing!GN174</f>
        <v>22.484983104244794</v>
      </c>
      <c r="GK173">
        <f ca="1">(Parameters!$B$125+Temperatures!$G173-Temperatures!$G$2)*'Pattern scaling'!GK173+Hosing!GO174</f>
        <v>20.320834884910937</v>
      </c>
      <c r="GL173">
        <f ca="1">(Parameters!$B$125+Temperatures!$G173-Temperatures!$G$2)*'Pattern scaling'!GL173+Hosing!GP174</f>
        <v>24.338822059815119</v>
      </c>
      <c r="GM173">
        <f ca="1">(Parameters!$B$125+Temperatures!$G173-Temperatures!$G$2)*'Pattern scaling'!GM173+Hosing!GQ174</f>
        <v>23.19761199826954</v>
      </c>
    </row>
    <row r="174" spans="1:195" x14ac:dyDescent="0.25">
      <c r="A174">
        <v>2182</v>
      </c>
      <c r="B174">
        <f ca="1">(Parameters!$B$125+Temperatures!$G174-Temperatures!$G$2)*'Pattern scaling'!B174+Hosing!F175</f>
        <v>15.092176903631263</v>
      </c>
      <c r="C174">
        <f ca="1">(Parameters!$B$125+Temperatures!$G174-Temperatures!$G$2)*'Pattern scaling'!C174+Hosing!G175</f>
        <v>24.144233176905125</v>
      </c>
      <c r="D174">
        <f ca="1">(Parameters!$B$125+Temperatures!$G174-Temperatures!$G$2)*'Pattern scaling'!D174+Hosing!H175</f>
        <v>14.360648233031274</v>
      </c>
      <c r="E174">
        <f ca="1">(Parameters!$B$125+Temperatures!$G174-Temperatures!$G$2)*'Pattern scaling'!E174+Hosing!I175</f>
        <v>6.3291499181533828</v>
      </c>
      <c r="F174">
        <f ca="1">(Parameters!$B$125+Temperatures!$G174-Temperatures!$G$2)*'Pattern scaling'!F174+Hosing!J175</f>
        <v>29.001207704286077</v>
      </c>
      <c r="G174">
        <f ca="1">(Parameters!$B$125+Temperatures!$G174-Temperatures!$G$2)*'Pattern scaling'!G174+Hosing!K175</f>
        <v>19.200740741586866</v>
      </c>
      <c r="H174">
        <f ca="1">(Parameters!$B$125+Temperatures!$G174-Temperatures!$G$2)*'Pattern scaling'!H174+Hosing!L175</f>
        <v>10.733328427806811</v>
      </c>
      <c r="I174">
        <f ca="1">(Parameters!$B$125+Temperatures!$G174-Temperatures!$G$2)*'Pattern scaling'!I174+Hosing!M175</f>
        <v>27.865012538577933</v>
      </c>
      <c r="J174">
        <f ca="1">(Parameters!$B$125+Temperatures!$G174-Temperatures!$G$2)*'Pattern scaling'!J174+Hosing!N175</f>
        <v>18.685305717877398</v>
      </c>
      <c r="K174">
        <f ca="1">(Parameters!$B$125+Temperatures!$G174-Temperatures!$G$2)*'Pattern scaling'!K174+Hosing!O175</f>
        <v>9.925716512190661</v>
      </c>
      <c r="L174">
        <f ca="1">(Parameters!$B$125+Temperatures!$G174-Temperatures!$G$2)*'Pattern scaling'!L174+Hosing!P175</f>
        <v>15.76400591961967</v>
      </c>
      <c r="M174">
        <f ca="1">(Parameters!$B$125+Temperatures!$G174-Temperatures!$G$2)*'Pattern scaling'!M174+Hosing!Q175</f>
        <v>22.856696653405255</v>
      </c>
      <c r="N174">
        <f ca="1">(Parameters!$B$125+Temperatures!$G174-Temperatures!$G$2)*'Pattern scaling'!N174+Hosing!R175</f>
        <v>11.594102994004066</v>
      </c>
      <c r="O174">
        <f ca="1">(Parameters!$B$125+Temperatures!$G174-Temperatures!$G$2)*'Pattern scaling'!O174+Hosing!S175</f>
        <v>29.073229696829266</v>
      </c>
      <c r="P174">
        <f ca="1">(Parameters!$B$125+Temperatures!$G174-Temperatures!$G$2)*'Pattern scaling'!P174+Hosing!T175</f>
        <v>30.025583252135338</v>
      </c>
      <c r="Q174">
        <f ca="1">(Parameters!$B$125+Temperatures!$G174-Temperatures!$G$2)*'Pattern scaling'!Q174+Hosing!U175</f>
        <v>27.22972176170008</v>
      </c>
      <c r="R174">
        <f ca="1">(Parameters!$B$125+Temperatures!$G174-Temperatures!$G$2)*'Pattern scaling'!R174+Hosing!V175</f>
        <v>12.999156881341733</v>
      </c>
      <c r="S174">
        <f ca="1">(Parameters!$B$125+Temperatures!$G174-Temperatures!$G$2)*'Pattern scaling'!S174+Hosing!W175</f>
        <v>29.596631435260072</v>
      </c>
      <c r="T174">
        <f ca="1">(Parameters!$B$125+Temperatures!$G174-Temperatures!$G$2)*'Pattern scaling'!T174+Hosing!X175</f>
        <v>26.517454495028606</v>
      </c>
      <c r="U174">
        <f ca="1">(Parameters!$B$125+Temperatures!$G174-Temperatures!$G$2)*'Pattern scaling'!U174+Hosing!Y175</f>
        <v>11.656903840514316</v>
      </c>
      <c r="V174">
        <f ca="1">(Parameters!$B$125+Temperatures!$G174-Temperatures!$G$2)*'Pattern scaling'!V174+Hosing!Z175</f>
        <v>8.9478816802299139</v>
      </c>
      <c r="W174">
        <f ca="1">(Parameters!$B$125+Temperatures!$G174-Temperatures!$G$2)*'Pattern scaling'!W174+Hosing!AA175</f>
        <v>27.067953832457441</v>
      </c>
      <c r="X174">
        <f ca="1">(Parameters!$B$125+Temperatures!$G174-Temperatures!$G$2)*'Pattern scaling'!X174+Hosing!AB175</f>
        <v>24.502861473870897</v>
      </c>
      <c r="Y174">
        <f ca="1">(Parameters!$B$125+Temperatures!$G174-Temperatures!$G$2)*'Pattern scaling'!Y174+Hosing!AC175</f>
        <v>18.619074914285893</v>
      </c>
      <c r="Z174">
        <f ca="1">(Parameters!$B$125+Temperatures!$G174-Temperatures!$G$2)*'Pattern scaling'!Z174+Hosing!AD175</f>
        <v>25.150250729545725</v>
      </c>
      <c r="AA174">
        <f ca="1">(Parameters!$B$125+Temperatures!$G174-Temperatures!$G$2)*'Pattern scaling'!AA174+Hosing!AE175</f>
        <v>27.864332396262167</v>
      </c>
      <c r="AB174">
        <f ca="1">(Parameters!$B$125+Temperatures!$G174-Temperatures!$G$2)*'Pattern scaling'!AB174+Hosing!AF175</f>
        <v>28.69098095106321</v>
      </c>
      <c r="AC174">
        <f ca="1">(Parameters!$B$125+Temperatures!$G174-Temperatures!$G$2)*'Pattern scaling'!AC174+Hosing!AG175</f>
        <v>14.790907607705615</v>
      </c>
      <c r="AD174">
        <f ca="1">(Parameters!$B$125+Temperatures!$G174-Temperatures!$G$2)*'Pattern scaling'!AD174+Hosing!AH175</f>
        <v>24.429929174167651</v>
      </c>
      <c r="AE174">
        <f ca="1">(Parameters!$B$125+Temperatures!$G174-Temperatures!$G$2)*'Pattern scaling'!AE174+Hosing!AI175</f>
        <v>27.474351225333141</v>
      </c>
      <c r="AF174">
        <f ca="1">(Parameters!$B$125+Temperatures!$G174-Temperatures!$G$2)*'Pattern scaling'!AF174+Hosing!AJ175</f>
        <v>8.5010216463811528</v>
      </c>
      <c r="AG174">
        <f ca="1">(Parameters!$B$125+Temperatures!$G174-Temperatures!$G$2)*'Pattern scaling'!AG174+Hosing!AK175</f>
        <v>9.776712127201149</v>
      </c>
      <c r="AH174">
        <f ca="1">(Parameters!$B$125+Temperatures!$G174-Temperatures!$G$2)*'Pattern scaling'!AH174+Hosing!AL175</f>
        <v>14.171014439232291</v>
      </c>
      <c r="AI174">
        <f ca="1">(Parameters!$B$125+Temperatures!$G174-Temperatures!$G$2)*'Pattern scaling'!AI174+Hosing!AM175</f>
        <v>16.873113110583517</v>
      </c>
      <c r="AJ174">
        <f ca="1">(Parameters!$B$125+Temperatures!$G174-Temperatures!$G$2)*'Pattern scaling'!AJ174+Hosing!AN175</f>
        <v>27.886229522844296</v>
      </c>
      <c r="AK174">
        <f ca="1">(Parameters!$B$125+Temperatures!$G174-Temperatures!$G$2)*'Pattern scaling'!AK174+Hosing!AO175</f>
        <v>26.887039580410878</v>
      </c>
      <c r="AL174">
        <f ca="1">(Parameters!$B$125+Temperatures!$G174-Temperatures!$G$2)*'Pattern scaling'!AL174+Hosing!AP175</f>
        <v>26.163135398951731</v>
      </c>
      <c r="AM174">
        <f ca="1">(Parameters!$B$125+Temperatures!$G174-Temperatures!$G$2)*'Pattern scaling'!AM174+Hosing!AQ175</f>
        <v>26.668577344053336</v>
      </c>
      <c r="AN174">
        <f ca="1">(Parameters!$B$125+Temperatures!$G174-Temperatures!$G$2)*'Pattern scaling'!AN174+Hosing!AR175</f>
        <v>22.404164305701848</v>
      </c>
      <c r="AO174">
        <f ca="1">(Parameters!$B$125+Temperatures!$G174-Temperatures!$G$2)*'Pattern scaling'!AO174+Hosing!AS175</f>
        <v>25.948856586893708</v>
      </c>
      <c r="AP174">
        <f ca="1">(Parameters!$B$125+Temperatures!$G174-Temperatures!$G$2)*'Pattern scaling'!AP174+Hosing!AT175</f>
        <v>22.616131450129764</v>
      </c>
      <c r="AQ174">
        <f ca="1">(Parameters!$B$125+Temperatures!$G174-Temperatures!$G$2)*'Pattern scaling'!AQ174+Hosing!AU175</f>
        <v>24.263219703717393</v>
      </c>
      <c r="AR174">
        <f ca="1">(Parameters!$B$125+Temperatures!$G174-Temperatures!$G$2)*'Pattern scaling'!AR174+Hosing!AV175</f>
        <v>27.188367928797732</v>
      </c>
      <c r="AS174">
        <f ca="1">(Parameters!$B$125+Temperatures!$G174-Temperatures!$G$2)*'Pattern scaling'!AS174+Hosing!AW175</f>
        <v>20.22771320973246</v>
      </c>
      <c r="AT174">
        <f ca="1">(Parameters!$B$125+Temperatures!$G174-Temperatures!$G$2)*'Pattern scaling'!AT174+Hosing!AX175</f>
        <v>10.148394612253561</v>
      </c>
      <c r="AU174">
        <f ca="1">(Parameters!$B$125+Temperatures!$G174-Temperatures!$G$2)*'Pattern scaling'!AU174+Hosing!AY175</f>
        <v>10.921183915771961</v>
      </c>
      <c r="AV174">
        <f ca="1">(Parameters!$B$125+Temperatures!$G174-Temperatures!$G$2)*'Pattern scaling'!AV174+Hosing!AZ175</f>
        <v>30.833624783162698</v>
      </c>
      <c r="AW174">
        <f ca="1">(Parameters!$B$125+Temperatures!$G174-Temperatures!$G$2)*'Pattern scaling'!AW174+Hosing!BA175</f>
        <v>24.515039145019127</v>
      </c>
      <c r="AX174">
        <f ca="1">(Parameters!$B$125+Temperatures!$G174-Temperatures!$G$2)*'Pattern scaling'!AX174+Hosing!BB175</f>
        <v>9.796537815070776</v>
      </c>
      <c r="AY174">
        <f ca="1">(Parameters!$B$125+Temperatures!$G174-Temperatures!$G$2)*'Pattern scaling'!AY174+Hosing!BC175</f>
        <v>26.56082937415643</v>
      </c>
      <c r="AZ174">
        <f ca="1">(Parameters!$B$125+Temperatures!$G174-Temperatures!$G$2)*'Pattern scaling'!AZ174+Hosing!BD175</f>
        <v>18.847537285079401</v>
      </c>
      <c r="BA174">
        <f ca="1">(Parameters!$B$125+Temperatures!$G174-Temperatures!$G$2)*'Pattern scaling'!BA174+Hosing!BE175</f>
        <v>22.435551574938934</v>
      </c>
      <c r="BB174">
        <f ca="1">(Parameters!$B$125+Temperatures!$G174-Temperatures!$G$2)*'Pattern scaling'!BB174+Hosing!BF175</f>
        <v>23.903122057872533</v>
      </c>
      <c r="BC174">
        <f ca="1">(Parameters!$B$125+Temperatures!$G174-Temperatures!$G$2)*'Pattern scaling'!BC174+Hosing!BG175</f>
        <v>24.590687514323644</v>
      </c>
      <c r="BD174">
        <f ca="1">(Parameters!$B$125+Temperatures!$G174-Temperatures!$G$2)*'Pattern scaling'!BD174+Hosing!BH175</f>
        <v>24.322733540574536</v>
      </c>
      <c r="BE174">
        <f ca="1">(Parameters!$B$125+Temperatures!$G174-Temperatures!$G$2)*'Pattern scaling'!BE174+Hosing!BI175</f>
        <v>16.146173381994728</v>
      </c>
      <c r="BF174">
        <f ca="1">(Parameters!$B$125+Temperatures!$G174-Temperatures!$G$2)*'Pattern scaling'!BF174+Hosing!BJ175</f>
        <v>7.7318779608154546</v>
      </c>
      <c r="BG174">
        <f ca="1">(Parameters!$B$125+Temperatures!$G174-Temperatures!$G$2)*'Pattern scaling'!BG174+Hosing!BK175</f>
        <v>21.499252144471761</v>
      </c>
      <c r="BH174">
        <f ca="1">(Parameters!$B$125+Temperatures!$G174-Temperatures!$G$2)*'Pattern scaling'!BH174+Hosing!BL175</f>
        <v>6.21225596054673</v>
      </c>
      <c r="BI174">
        <f ca="1">(Parameters!$B$125+Temperatures!$G174-Temperatures!$G$2)*'Pattern scaling'!BI174+Hosing!BM175</f>
        <v>24.821545828631351</v>
      </c>
      <c r="BJ174">
        <f ca="1">(Parameters!$B$125+Temperatures!$G174-Temperatures!$G$2)*'Pattern scaling'!BJ174+Hosing!BN175</f>
        <v>12.850478224174243</v>
      </c>
      <c r="BK174">
        <f ca="1">(Parameters!$B$125+Temperatures!$G174-Temperatures!$G$2)*'Pattern scaling'!BK174+Hosing!BO175</f>
        <v>28.361679788557648</v>
      </c>
      <c r="BL174">
        <f ca="1">(Parameters!$B$125+Temperatures!$G174-Temperatures!$G$2)*'Pattern scaling'!BL174+Hosing!BP175</f>
        <v>27.149449874842421</v>
      </c>
      <c r="BM174">
        <f ca="1">(Parameters!$B$125+Temperatures!$G174-Temperatures!$G$2)*'Pattern scaling'!BM174+Hosing!BQ175</f>
        <v>10.661436597777532</v>
      </c>
      <c r="BN174">
        <f ca="1">(Parameters!$B$125+Temperatures!$G174-Temperatures!$G$2)*'Pattern scaling'!BN174+Hosing!BR175</f>
        <v>11.858474558137706</v>
      </c>
      <c r="BO174">
        <f ca="1">(Parameters!$B$125+Temperatures!$G174-Temperatures!$G$2)*'Pattern scaling'!BO174+Hosing!BS175</f>
        <v>28.593666082839221</v>
      </c>
      <c r="BP174">
        <f ca="1">(Parameters!$B$125+Temperatures!$G174-Temperatures!$G$2)*'Pattern scaling'!BP174+Hosing!BT175</f>
        <v>26.873817670548874</v>
      </c>
      <c r="BQ174">
        <f ca="1">(Parameters!$B$125+Temperatures!$G174-Temperatures!$G$2)*'Pattern scaling'!BQ174+Hosing!BU175</f>
        <v>25.828796787083718</v>
      </c>
      <c r="BR174">
        <f ca="1">(Parameters!$B$125+Temperatures!$G174-Temperatures!$G$2)*'Pattern scaling'!BR174+Hosing!BV175</f>
        <v>28.522885386816313</v>
      </c>
      <c r="BS174">
        <f ca="1">(Parameters!$B$125+Temperatures!$G174-Temperatures!$G$2)*'Pattern scaling'!BS174+Hosing!BW175</f>
        <v>28.439640573877103</v>
      </c>
      <c r="BT174">
        <f ca="1">(Parameters!$B$125+Temperatures!$G174-Temperatures!$G$2)*'Pattern scaling'!BT174+Hosing!BX175</f>
        <v>25.871732739912112</v>
      </c>
      <c r="BU174">
        <f ca="1">(Parameters!$B$125+Temperatures!$G174-Temperatures!$G$2)*'Pattern scaling'!BU174+Hosing!BY175</f>
        <v>17.05337658054793</v>
      </c>
      <c r="BV174">
        <f ca="1">(Parameters!$B$125+Temperatures!$G174-Temperatures!$G$2)*'Pattern scaling'!BV174+Hosing!BZ175</f>
        <v>27.51901394069348</v>
      </c>
      <c r="BW174">
        <f ca="1">(Parameters!$B$125+Temperatures!$G174-Temperatures!$G$2)*'Pattern scaling'!BW174+Hosing!CA175</f>
        <v>21.955308540758267</v>
      </c>
      <c r="BX174">
        <f ca="1">(Parameters!$B$125+Temperatures!$G174-Temperatures!$G$2)*'Pattern scaling'!BX174+Hosing!CB175</f>
        <v>27.625807534935824</v>
      </c>
      <c r="BY174">
        <f ca="1">(Parameters!$B$125+Temperatures!$G174-Temperatures!$G$2)*'Pattern scaling'!BY174+Hosing!CC175</f>
        <v>28.572257681577177</v>
      </c>
      <c r="BZ174">
        <f ca="1">(Parameters!$B$125+Temperatures!$G174-Temperatures!$G$2)*'Pattern scaling'!BZ174+Hosing!CD175</f>
        <v>24.489011731405178</v>
      </c>
      <c r="CA174">
        <f ca="1">(Parameters!$B$125+Temperatures!$G174-Temperatures!$G$2)*'Pattern scaling'!CA174+Hosing!CE175</f>
        <v>24.680268793854403</v>
      </c>
      <c r="CB174">
        <f ca="1">(Parameters!$B$125+Temperatures!$G174-Temperatures!$G$2)*'Pattern scaling'!CB174+Hosing!CF175</f>
        <v>13.221663671531914</v>
      </c>
      <c r="CC174">
        <f ca="1">(Parameters!$B$125+Temperatures!$G174-Temperatures!$G$2)*'Pattern scaling'!CC174+Hosing!CG175</f>
        <v>26.806979693735393</v>
      </c>
      <c r="CD174">
        <f ca="1">(Parameters!$B$125+Temperatures!$G174-Temperatures!$G$2)*'Pattern scaling'!CD174+Hosing!CH175</f>
        <v>12.452702083262496</v>
      </c>
      <c r="CE174">
        <f ca="1">(Parameters!$B$125+Temperatures!$G174-Temperatures!$G$2)*'Pattern scaling'!CE174+Hosing!CI175</f>
        <v>27.533722959833682</v>
      </c>
      <c r="CF174">
        <f ca="1">(Parameters!$B$125+Temperatures!$G174-Temperatures!$G$2)*'Pattern scaling'!CF174+Hosing!CJ175</f>
        <v>27.292250934252767</v>
      </c>
      <c r="CG174">
        <f ca="1">(Parameters!$B$125+Temperatures!$G174-Temperatures!$G$2)*'Pattern scaling'!CG174+Hosing!CK175</f>
        <v>10.524784556167097</v>
      </c>
      <c r="CH174">
        <f ca="1">(Parameters!$B$125+Temperatures!$G174-Temperatures!$G$2)*'Pattern scaling'!CH174+Hosing!CL175</f>
        <v>17.813174135472881</v>
      </c>
      <c r="CI174">
        <f ca="1">(Parameters!$B$125+Temperatures!$G174-Temperatures!$G$2)*'Pattern scaling'!CI174+Hosing!CM175</f>
        <v>25.108978787230473</v>
      </c>
      <c r="CJ174">
        <f ca="1">(Parameters!$B$125+Temperatures!$G174-Temperatures!$G$2)*'Pattern scaling'!CJ174+Hosing!CN175</f>
        <v>4.6953941142775655</v>
      </c>
      <c r="CK174">
        <f ca="1">(Parameters!$B$125+Temperatures!$G174-Temperatures!$G$2)*'Pattern scaling'!CK174+Hosing!CO175</f>
        <v>22.108537214928802</v>
      </c>
      <c r="CL174">
        <f ca="1">(Parameters!$B$125+Temperatures!$G174-Temperatures!$G$2)*'Pattern scaling'!CL174+Hosing!CP175</f>
        <v>14.992718453714959</v>
      </c>
      <c r="CM174">
        <f ca="1">(Parameters!$B$125+Temperatures!$G174-Temperatures!$G$2)*'Pattern scaling'!CM174+Hosing!CQ175</f>
        <v>26.503236735658</v>
      </c>
      <c r="CN174">
        <f ca="1">(Parameters!$B$125+Temperatures!$G174-Temperatures!$G$2)*'Pattern scaling'!CN174+Hosing!CR175</f>
        <v>20.853780212389307</v>
      </c>
      <c r="CO174">
        <f ca="1">(Parameters!$B$125+Temperatures!$G174-Temperatures!$G$2)*'Pattern scaling'!CO174+Hosing!CS175</f>
        <v>15.888903600228279</v>
      </c>
      <c r="CP174">
        <f ca="1">(Parameters!$B$125+Temperatures!$G174-Temperatures!$G$2)*'Pattern scaling'!CP174+Hosing!CT175</f>
        <v>9.3707845158661414</v>
      </c>
      <c r="CQ174">
        <f ca="1">(Parameters!$B$125+Temperatures!$G174-Temperatures!$G$2)*'Pattern scaling'!CQ174+Hosing!CU175</f>
        <v>22.887392526955622</v>
      </c>
      <c r="CR174">
        <f ca="1">(Parameters!$B$125+Temperatures!$G174-Temperatures!$G$2)*'Pattern scaling'!CR174+Hosing!CV175</f>
        <v>6.3474854330028307</v>
      </c>
      <c r="CS174">
        <f ca="1">(Parameters!$B$125+Temperatures!$G174-Temperatures!$G$2)*'Pattern scaling'!CS174+Hosing!CW175</f>
        <v>29.499120707447872</v>
      </c>
      <c r="CT174">
        <f ca="1">(Parameters!$B$125+Temperatures!$G174-Temperatures!$G$2)*'Pattern scaling'!CT174+Hosing!CX175</f>
        <v>26.78039312649743</v>
      </c>
      <c r="CU174">
        <f ca="1">(Parameters!$B$125+Temperatures!$G174-Temperatures!$G$2)*'Pattern scaling'!CU174+Hosing!CY175</f>
        <v>14.038896397825209</v>
      </c>
      <c r="CV174">
        <f ca="1">(Parameters!$B$125+Temperatures!$G174-Temperatures!$G$2)*'Pattern scaling'!CV174+Hosing!CZ175</f>
        <v>28.273445699739106</v>
      </c>
      <c r="CW174">
        <f ca="1">(Parameters!$B$125+Temperatures!$G174-Temperatures!$G$2)*'Pattern scaling'!CW174+Hosing!DA175</f>
        <v>26.129466631589402</v>
      </c>
      <c r="CX174">
        <f ca="1">(Parameters!$B$125+Temperatures!$G174-Temperatures!$G$2)*'Pattern scaling'!CX174+Hosing!DB175</f>
        <v>18.388199379273779</v>
      </c>
      <c r="CY174">
        <f ca="1">(Parameters!$B$125+Temperatures!$G174-Temperatures!$G$2)*'Pattern scaling'!CY174+Hosing!DC175</f>
        <v>26.593052291239566</v>
      </c>
      <c r="CZ174">
        <f ca="1">(Parameters!$B$125+Temperatures!$G174-Temperatures!$G$2)*'Pattern scaling'!CZ174+Hosing!DD175</f>
        <v>22.541465162467293</v>
      </c>
      <c r="DA174">
        <f ca="1">(Parameters!$B$125+Temperatures!$G174-Temperatures!$G$2)*'Pattern scaling'!DA174+Hosing!DE175</f>
        <v>7.2875632760019862</v>
      </c>
      <c r="DB174">
        <f ca="1">(Parameters!$B$125+Temperatures!$G174-Temperatures!$G$2)*'Pattern scaling'!DB174+Hosing!DF175</f>
        <v>27.463698109108634</v>
      </c>
      <c r="DC174">
        <f ca="1">(Parameters!$B$125+Temperatures!$G174-Temperatures!$G$2)*'Pattern scaling'!DC174+Hosing!DG175</f>
        <v>14.969618629601488</v>
      </c>
      <c r="DD174">
        <f ca="1">(Parameters!$B$125+Temperatures!$G174-Temperatures!$G$2)*'Pattern scaling'!DD174+Hosing!DH175</f>
        <v>8.8572096123117561</v>
      </c>
      <c r="DE174">
        <f ca="1">(Parameters!$B$125+Temperatures!$G174-Temperatures!$G$2)*'Pattern scaling'!DE174+Hosing!DI175</f>
        <v>10.961263611829107</v>
      </c>
      <c r="DF174">
        <f ca="1">(Parameters!$B$125+Temperatures!$G174-Temperatures!$G$2)*'Pattern scaling'!DF174+Hosing!DJ175</f>
        <v>8.4034567400451916</v>
      </c>
      <c r="DG174">
        <f ca="1">(Parameters!$B$125+Temperatures!$G174-Temperatures!$G$2)*'Pattern scaling'!DG174+Hosing!DK175</f>
        <v>19.349373697757823</v>
      </c>
      <c r="DH174">
        <f ca="1">(Parameters!$B$125+Temperatures!$G174-Temperatures!$G$2)*'Pattern scaling'!DH174+Hosing!DL175</f>
        <v>12.220349477844124</v>
      </c>
      <c r="DI174">
        <f ca="1">(Parameters!$B$125+Temperatures!$G174-Temperatures!$G$2)*'Pattern scaling'!DI174+Hosing!DM175</f>
        <v>22.500226450200334</v>
      </c>
      <c r="DJ174">
        <f ca="1">(Parameters!$B$125+Temperatures!$G174-Temperatures!$G$2)*'Pattern scaling'!DJ174+Hosing!DN175</f>
        <v>21.601343089756949</v>
      </c>
      <c r="DK174">
        <f ca="1">(Parameters!$B$125+Temperatures!$G174-Temperatures!$G$2)*'Pattern scaling'!DK174+Hosing!DO175</f>
        <v>12.400847370926385</v>
      </c>
      <c r="DL174">
        <f ca="1">(Parameters!$B$125+Temperatures!$G174-Temperatures!$G$2)*'Pattern scaling'!DL174+Hosing!DP175</f>
        <v>29.883529472040554</v>
      </c>
      <c r="DM174">
        <f ca="1">(Parameters!$B$125+Temperatures!$G174-Temperatures!$G$2)*'Pattern scaling'!DM174+Hosing!DQ175</f>
        <v>27.413403112536532</v>
      </c>
      <c r="DN174">
        <f ca="1">(Parameters!$B$125+Temperatures!$G174-Temperatures!$G$2)*'Pattern scaling'!DN174+Hosing!DR175</f>
        <v>11.68021040730746</v>
      </c>
      <c r="DO174">
        <f ca="1">(Parameters!$B$125+Temperatures!$G174-Temperatures!$G$2)*'Pattern scaling'!DO174+Hosing!DS175</f>
        <v>1.4570214995976614</v>
      </c>
      <c r="DP174">
        <f ca="1">(Parameters!$B$125+Temperatures!$G174-Temperatures!$G$2)*'Pattern scaling'!DP174+Hosing!DT175</f>
        <v>25.901938272676212</v>
      </c>
      <c r="DQ174">
        <f ca="1">(Parameters!$B$125+Temperatures!$G174-Temperatures!$G$2)*'Pattern scaling'!DQ174+Hosing!DU175</f>
        <v>30.035994407900024</v>
      </c>
      <c r="DR174">
        <f ca="1">(Parameters!$B$125+Temperatures!$G174-Temperatures!$G$2)*'Pattern scaling'!DR174+Hosing!DV175</f>
        <v>27.324606905173024</v>
      </c>
      <c r="DS174">
        <f ca="1">(Parameters!$B$125+Temperatures!$G174-Temperatures!$G$2)*'Pattern scaling'!DS174+Hosing!DW175</f>
        <v>23.096102915740648</v>
      </c>
      <c r="DT174">
        <f ca="1">(Parameters!$B$125+Temperatures!$G174-Temperatures!$G$2)*'Pattern scaling'!DT174+Hosing!DX175</f>
        <v>24.444221013025974</v>
      </c>
      <c r="DU174">
        <f ca="1">(Parameters!$B$125+Temperatures!$G174-Temperatures!$G$2)*'Pattern scaling'!DU174+Hosing!DY175</f>
        <v>28.173424040103352</v>
      </c>
      <c r="DV174">
        <f ca="1">(Parameters!$B$125+Temperatures!$G174-Temperatures!$G$2)*'Pattern scaling'!DV174+Hosing!DZ175</f>
        <v>24.091495975824991</v>
      </c>
      <c r="DW174">
        <f ca="1">(Parameters!$B$125+Temperatures!$G174-Temperatures!$G$2)*'Pattern scaling'!DW174+Hosing!EA175</f>
        <v>22.359870788015336</v>
      </c>
      <c r="DX174">
        <f ca="1">(Parameters!$B$125+Temperatures!$G174-Temperatures!$G$2)*'Pattern scaling'!DX174+Hosing!EB175</f>
        <v>30.670702311367766</v>
      </c>
      <c r="DY174">
        <f ca="1">(Parameters!$B$125+Temperatures!$G174-Temperatures!$G$2)*'Pattern scaling'!DY174+Hosing!EC175</f>
        <v>28.577676420228052</v>
      </c>
      <c r="DZ174">
        <f ca="1">(Parameters!$B$125+Temperatures!$G174-Temperatures!$G$2)*'Pattern scaling'!DZ174+Hosing!ED175</f>
        <v>26.775245177976796</v>
      </c>
      <c r="EA174">
        <f ca="1">(Parameters!$B$125+Temperatures!$G174-Temperatures!$G$2)*'Pattern scaling'!EA174+Hosing!EE175</f>
        <v>11.295545584591284</v>
      </c>
      <c r="EB174">
        <f ca="1">(Parameters!$B$125+Temperatures!$G174-Temperatures!$G$2)*'Pattern scaling'!EB174+Hosing!EF175</f>
        <v>5.7218527230385092</v>
      </c>
      <c r="EC174">
        <f ca="1">(Parameters!$B$125+Temperatures!$G174-Temperatures!$G$2)*'Pattern scaling'!EC174+Hosing!EG175</f>
        <v>21.817674368309913</v>
      </c>
      <c r="ED174">
        <f ca="1">(Parameters!$B$125+Temperatures!$G174-Temperatures!$G$2)*'Pattern scaling'!ED174+Hosing!EH175</f>
        <v>27.876489828593435</v>
      </c>
      <c r="EE174">
        <f ca="1">(Parameters!$B$125+Temperatures!$G174-Temperatures!$G$2)*'Pattern scaling'!EE174+Hosing!EI175</f>
        <v>13.472259877554078</v>
      </c>
      <c r="EF174">
        <f ca="1">(Parameters!$B$125+Temperatures!$G174-Temperatures!$G$2)*'Pattern scaling'!EF174+Hosing!EJ175</f>
        <v>27.323640342253405</v>
      </c>
      <c r="EG174">
        <f ca="1">(Parameters!$B$125+Temperatures!$G174-Temperatures!$G$2)*'Pattern scaling'!EG174+Hosing!EK175</f>
        <v>25.602734443242436</v>
      </c>
      <c r="EH174">
        <f ca="1">(Parameters!$B$125+Temperatures!$G174-Temperatures!$G$2)*'Pattern scaling'!EH174+Hosing!EL175</f>
        <v>26.990173201734276</v>
      </c>
      <c r="EI174">
        <f ca="1">(Parameters!$B$125+Temperatures!$G174-Temperatures!$G$2)*'Pattern scaling'!EI174+Hosing!EM175</f>
        <v>19.922639592327467</v>
      </c>
      <c r="EJ174">
        <f ca="1">(Parameters!$B$125+Temperatures!$G174-Temperatures!$G$2)*'Pattern scaling'!EJ174+Hosing!EN175</f>
        <v>27.089289598047372</v>
      </c>
      <c r="EK174">
        <f ca="1">(Parameters!$B$125+Temperatures!$G174-Temperatures!$G$2)*'Pattern scaling'!EK174+Hosing!EO175</f>
        <v>28.543980441402905</v>
      </c>
      <c r="EL174">
        <f ca="1">(Parameters!$B$125+Temperatures!$G174-Temperatures!$G$2)*'Pattern scaling'!EL174+Hosing!EP175</f>
        <v>25.052911425857797</v>
      </c>
      <c r="EM174">
        <f ca="1">(Parameters!$B$125+Temperatures!$G174-Temperatures!$G$2)*'Pattern scaling'!EM174+Hosing!EQ175</f>
        <v>10.256219861140112</v>
      </c>
      <c r="EN174">
        <f ca="1">(Parameters!$B$125+Temperatures!$G174-Temperatures!$G$2)*'Pattern scaling'!EN174+Hosing!ER175</f>
        <v>26.047910093383596</v>
      </c>
      <c r="EO174">
        <f ca="1">(Parameters!$B$125+Temperatures!$G174-Temperatures!$G$2)*'Pattern scaling'!EO174+Hosing!ES175</f>
        <v>10.520591478010102</v>
      </c>
      <c r="EP174">
        <f ca="1">(Parameters!$B$125+Temperatures!$G174-Temperatures!$G$2)*'Pattern scaling'!EP174+Hosing!ET175</f>
        <v>16.560337286889958</v>
      </c>
      <c r="EQ174">
        <f ca="1">(Parameters!$B$125+Temperatures!$G174-Temperatures!$G$2)*'Pattern scaling'!EQ174+Hosing!EU175</f>
        <v>25.176620152226679</v>
      </c>
      <c r="ER174">
        <f ca="1">(Parameters!$B$125+Temperatures!$G174-Temperatures!$G$2)*'Pattern scaling'!ER174+Hosing!EV175</f>
        <v>21.747730608745119</v>
      </c>
      <c r="ES174">
        <f ca="1">(Parameters!$B$125+Temperatures!$G174-Temperatures!$G$2)*'Pattern scaling'!ES174+Hosing!EW175</f>
        <v>29.555939258587379</v>
      </c>
      <c r="ET174">
        <f ca="1">(Parameters!$B$125+Temperatures!$G174-Temperatures!$G$2)*'Pattern scaling'!ET174+Hosing!EX175</f>
        <v>17.124225398268138</v>
      </c>
      <c r="EU174">
        <f ca="1">(Parameters!$B$125+Temperatures!$G174-Temperatures!$G$2)*'Pattern scaling'!EU174+Hosing!EY175</f>
        <v>11.866241947174879</v>
      </c>
      <c r="EV174">
        <f ca="1">(Parameters!$B$125+Temperatures!$G174-Temperatures!$G$2)*'Pattern scaling'!EV174+Hosing!EZ175</f>
        <v>6.7922648576274245</v>
      </c>
      <c r="EW174">
        <f ca="1">(Parameters!$B$125+Temperatures!$G174-Temperatures!$G$2)*'Pattern scaling'!EW174+Hosing!FA175</f>
        <v>20.975333829036419</v>
      </c>
      <c r="EX174">
        <f ca="1">(Parameters!$B$125+Temperatures!$G174-Temperatures!$G$2)*'Pattern scaling'!EX174+Hosing!FB175</f>
        <v>27.656007225614566</v>
      </c>
      <c r="EY174">
        <f ca="1">(Parameters!$B$125+Temperatures!$G174-Temperatures!$G$2)*'Pattern scaling'!EY174+Hosing!FC175</f>
        <v>30.841188419230246</v>
      </c>
      <c r="EZ174">
        <f ca="1">(Parameters!$B$125+Temperatures!$G174-Temperatures!$G$2)*'Pattern scaling'!EZ174+Hosing!FD175</f>
        <v>28.347267850221279</v>
      </c>
      <c r="FA174">
        <f ca="1">(Parameters!$B$125+Temperatures!$G174-Temperatures!$G$2)*'Pattern scaling'!FA174+Hosing!FE175</f>
        <v>25.825092298819595</v>
      </c>
      <c r="FB174">
        <f ca="1">(Parameters!$B$125+Temperatures!$G174-Temperatures!$G$2)*'Pattern scaling'!FB174+Hosing!FF175</f>
        <v>27.188745543280749</v>
      </c>
      <c r="FC174">
        <f ca="1">(Parameters!$B$125+Temperatures!$G174-Temperatures!$G$2)*'Pattern scaling'!FC174+Hosing!FG175</f>
        <v>26.077803101673251</v>
      </c>
      <c r="FD174">
        <f ca="1">(Parameters!$B$125+Temperatures!$G174-Temperatures!$G$2)*'Pattern scaling'!FD174+Hosing!FH175</f>
        <v>12.925044124594203</v>
      </c>
      <c r="FE174">
        <f ca="1">(Parameters!$B$125+Temperatures!$G174-Temperatures!$G$2)*'Pattern scaling'!FE174+Hosing!FI175</f>
        <v>28.475879656732186</v>
      </c>
      <c r="FF174">
        <f ca="1">(Parameters!$B$125+Temperatures!$G174-Temperatures!$G$2)*'Pattern scaling'!FF174+Hosing!FJ175</f>
        <v>13.353279495282717</v>
      </c>
      <c r="FG174">
        <f ca="1">(Parameters!$B$125+Temperatures!$G174-Temperatures!$G$2)*'Pattern scaling'!FG174+Hosing!FK175</f>
        <v>29.661148561907037</v>
      </c>
      <c r="FH174">
        <f ca="1">(Parameters!$B$125+Temperatures!$G174-Temperatures!$G$2)*'Pattern scaling'!FH174+Hosing!FL175</f>
        <v>22.374722097920969</v>
      </c>
      <c r="FI174">
        <f ca="1">(Parameters!$B$125+Temperatures!$G174-Temperatures!$G$2)*'Pattern scaling'!FI174+Hosing!FM175</f>
        <v>28.578891061713424</v>
      </c>
      <c r="FJ174">
        <f ca="1">(Parameters!$B$125+Temperatures!$G174-Temperatures!$G$2)*'Pattern scaling'!FJ174+Hosing!FN175</f>
        <v>10.080368629174497</v>
      </c>
      <c r="FK174">
        <f ca="1">(Parameters!$B$125+Temperatures!$G174-Temperatures!$G$2)*'Pattern scaling'!FK174+Hosing!FO175</f>
        <v>11.31524890515089</v>
      </c>
      <c r="FL174">
        <f ca="1">(Parameters!$B$125+Temperatures!$G174-Temperatures!$G$2)*'Pattern scaling'!FL174+Hosing!FP175</f>
        <v>7.6591627959637094</v>
      </c>
      <c r="FM174">
        <f ca="1">(Parameters!$B$125+Temperatures!$G174-Temperatures!$G$2)*'Pattern scaling'!FM174+Hosing!FQ175</f>
        <v>19.987569269732194</v>
      </c>
      <c r="FN174">
        <f ca="1">(Parameters!$B$125+Temperatures!$G174-Temperatures!$G$2)*'Pattern scaling'!FN174+Hosing!FR175</f>
        <v>30.099273275860547</v>
      </c>
      <c r="FO174">
        <f ca="1">(Parameters!$B$125+Temperatures!$G174-Temperatures!$G$2)*'Pattern scaling'!FO174+Hosing!FS175</f>
        <v>28.532841588845724</v>
      </c>
      <c r="FP174">
        <f ca="1">(Parameters!$B$125+Temperatures!$G174-Temperatures!$G$2)*'Pattern scaling'!FP174+Hosing!FT175</f>
        <v>28.950382402984292</v>
      </c>
      <c r="FQ174">
        <f ca="1">(Parameters!$B$125+Temperatures!$G174-Temperatures!$G$2)*'Pattern scaling'!FQ174+Hosing!FU175</f>
        <v>13.683499418939485</v>
      </c>
      <c r="FR174">
        <f ca="1">(Parameters!$B$125+Temperatures!$G174-Temperatures!$G$2)*'Pattern scaling'!FR174+Hosing!FV175</f>
        <v>17.753276776984841</v>
      </c>
      <c r="FS174">
        <f ca="1">(Parameters!$B$125+Temperatures!$G174-Temperatures!$G$2)*'Pattern scaling'!FS174+Hosing!FW175</f>
        <v>25.556596024355496</v>
      </c>
      <c r="FT174">
        <f ca="1">(Parameters!$B$125+Temperatures!$G174-Temperatures!$G$2)*'Pattern scaling'!FT174+Hosing!FX175</f>
        <v>22.986336844987424</v>
      </c>
      <c r="FU174">
        <f ca="1">(Parameters!$B$125+Temperatures!$G174-Temperatures!$G$2)*'Pattern scaling'!FU174+Hosing!FY175</f>
        <v>27.998074653028748</v>
      </c>
      <c r="FV174">
        <f ca="1">(Parameters!$B$125+Temperatures!$G174-Temperatures!$G$2)*'Pattern scaling'!FV174+Hosing!FZ175</f>
        <v>20.142457185779314</v>
      </c>
      <c r="FW174">
        <f ca="1">(Parameters!$B$125+Temperatures!$G174-Temperatures!$G$2)*'Pattern scaling'!FW174+Hosing!GA175</f>
        <v>15.119543419135077</v>
      </c>
      <c r="FX174">
        <f ca="1">(Parameters!$B$125+Temperatures!$G174-Temperatures!$G$2)*'Pattern scaling'!FX174+Hosing!GB175</f>
        <v>25.961580791143898</v>
      </c>
      <c r="FY174">
        <f ca="1">(Parameters!$B$125+Temperatures!$G174-Temperatures!$G$2)*'Pattern scaling'!FY174+Hosing!GC175</f>
        <v>21.425814464284951</v>
      </c>
      <c r="FZ174">
        <f ca="1">(Parameters!$B$125+Temperatures!$G174-Temperatures!$G$2)*'Pattern scaling'!FZ174+Hosing!GD175</f>
        <v>24.78004978054777</v>
      </c>
      <c r="GA174">
        <f ca="1">(Parameters!$B$125+Temperatures!$G174-Temperatures!$G$2)*'Pattern scaling'!GA174+Hosing!GE175</f>
        <v>24.665031098830116</v>
      </c>
      <c r="GB174">
        <f ca="1">(Parameters!$B$125+Temperatures!$G174-Temperatures!$G$2)*'Pattern scaling'!GB174+Hosing!GF175</f>
        <v>10.825230400186616</v>
      </c>
      <c r="GC174">
        <f ca="1">(Parameters!$B$125+Temperatures!$G174-Temperatures!$G$2)*'Pattern scaling'!GC174+Hosing!GG175</f>
        <v>18.888419885208318</v>
      </c>
      <c r="GD174">
        <f ca="1">(Parameters!$B$125+Temperatures!$G174-Temperatures!$G$2)*'Pattern scaling'!GD174+Hosing!GH175</f>
        <v>16.127336437270625</v>
      </c>
      <c r="GE174">
        <f ca="1">(Parameters!$B$125+Temperatures!$G174-Temperatures!$G$2)*'Pattern scaling'!GE174+Hosing!GI175</f>
        <v>15.715170394264533</v>
      </c>
      <c r="GF174">
        <f ca="1">(Parameters!$B$125+Temperatures!$G174-Temperatures!$G$2)*'Pattern scaling'!GF174+Hosing!GJ175</f>
        <v>26.68860726544629</v>
      </c>
      <c r="GG174">
        <f ca="1">(Parameters!$B$125+Temperatures!$G174-Temperatures!$G$2)*'Pattern scaling'!GG174+Hosing!GK175</f>
        <v>27.308336138986064</v>
      </c>
      <c r="GH174">
        <f ca="1">(Parameters!$B$125+Temperatures!$G174-Temperatures!$G$2)*'Pattern scaling'!GH174+Hosing!GL175</f>
        <v>24.335290239942907</v>
      </c>
      <c r="GI174">
        <f ca="1">(Parameters!$B$125+Temperatures!$G174-Temperatures!$G$2)*'Pattern scaling'!GI174+Hosing!GM175</f>
        <v>26.731044303690833</v>
      </c>
      <c r="GJ174">
        <f ca="1">(Parameters!$B$125+Temperatures!$G174-Temperatures!$G$2)*'Pattern scaling'!GJ174+Hosing!GN175</f>
        <v>22.487880873276982</v>
      </c>
      <c r="GK174">
        <f ca="1">(Parameters!$B$125+Temperatures!$G174-Temperatures!$G$2)*'Pattern scaling'!GK174+Hosing!GO175</f>
        <v>20.323537560475891</v>
      </c>
      <c r="GL174">
        <f ca="1">(Parameters!$B$125+Temperatures!$G174-Temperatures!$G$2)*'Pattern scaling'!GL174+Hosing!GP175</f>
        <v>24.341935988681342</v>
      </c>
      <c r="GM174">
        <f ca="1">(Parameters!$B$125+Temperatures!$G174-Temperatures!$G$2)*'Pattern scaling'!GM174+Hosing!GQ175</f>
        <v>23.200647932531879</v>
      </c>
    </row>
    <row r="175" spans="1:195" x14ac:dyDescent="0.25">
      <c r="A175">
        <v>2183</v>
      </c>
      <c r="B175">
        <f ca="1">(Parameters!$B$125+Temperatures!$G175-Temperatures!$G$2)*'Pattern scaling'!B175+Hosing!F176</f>
        <v>15.094879449520757</v>
      </c>
      <c r="C175">
        <f ca="1">(Parameters!$B$125+Temperatures!$G175-Temperatures!$G$2)*'Pattern scaling'!C175+Hosing!G176</f>
        <v>24.147233121039548</v>
      </c>
      <c r="D175">
        <f ca="1">(Parameters!$B$125+Temperatures!$G175-Temperatures!$G$2)*'Pattern scaling'!D175+Hosing!H176</f>
        <v>14.363001124887987</v>
      </c>
      <c r="E175">
        <f ca="1">(Parameters!$B$125+Temperatures!$G175-Temperatures!$G$2)*'Pattern scaling'!E175+Hosing!I176</f>
        <v>6.3308145177937041</v>
      </c>
      <c r="F175">
        <f ca="1">(Parameters!$B$125+Temperatures!$G175-Temperatures!$G$2)*'Pattern scaling'!F175+Hosing!J176</f>
        <v>29.004717773844064</v>
      </c>
      <c r="G175">
        <f ca="1">(Parameters!$B$125+Temperatures!$G175-Temperatures!$G$2)*'Pattern scaling'!G175+Hosing!K176</f>
        <v>19.203124262810579</v>
      </c>
      <c r="H175">
        <f ca="1">(Parameters!$B$125+Temperatures!$G175-Temperatures!$G$2)*'Pattern scaling'!H175+Hosing!L176</f>
        <v>10.735553021786009</v>
      </c>
      <c r="I175">
        <f ca="1">(Parameters!$B$125+Temperatures!$G175-Temperatures!$G$2)*'Pattern scaling'!I175+Hosing!M176</f>
        <v>27.867962859443338</v>
      </c>
      <c r="J175">
        <f ca="1">(Parameters!$B$125+Temperatures!$G175-Temperatures!$G$2)*'Pattern scaling'!J175+Hosing!N176</f>
        <v>18.687654341628644</v>
      </c>
      <c r="K175">
        <f ca="1">(Parameters!$B$125+Temperatures!$G175-Temperatures!$G$2)*'Pattern scaling'!K175+Hosing!O176</f>
        <v>9.9277069409507384</v>
      </c>
      <c r="L175">
        <f ca="1">(Parameters!$B$125+Temperatures!$G175-Temperatures!$G$2)*'Pattern scaling'!L175+Hosing!P176</f>
        <v>15.76648975083563</v>
      </c>
      <c r="M175">
        <f ca="1">(Parameters!$B$125+Temperatures!$G175-Temperatures!$G$2)*'Pattern scaling'!M175+Hosing!Q176</f>
        <v>22.859581845514086</v>
      </c>
      <c r="N175">
        <f ca="1">(Parameters!$B$125+Temperatures!$G175-Temperatures!$G$2)*'Pattern scaling'!N175+Hosing!R176</f>
        <v>11.59600651233864</v>
      </c>
      <c r="O175">
        <f ca="1">(Parameters!$B$125+Temperatures!$G175-Temperatures!$G$2)*'Pattern scaling'!O175+Hosing!S176</f>
        <v>29.076538785331987</v>
      </c>
      <c r="P175">
        <f ca="1">(Parameters!$B$125+Temperatures!$G175-Temperatures!$G$2)*'Pattern scaling'!P175+Hosing!T176</f>
        <v>30.029125380284114</v>
      </c>
      <c r="Q175">
        <f ca="1">(Parameters!$B$125+Temperatures!$G175-Temperatures!$G$2)*'Pattern scaling'!Q175+Hosing!U176</f>
        <v>27.232905098378041</v>
      </c>
      <c r="R175">
        <f ca="1">(Parameters!$B$125+Temperatures!$G175-Temperatures!$G$2)*'Pattern scaling'!R175+Hosing!V176</f>
        <v>13.001434204025676</v>
      </c>
      <c r="S175">
        <f ca="1">(Parameters!$B$125+Temperatures!$G175-Temperatures!$G$2)*'Pattern scaling'!S175+Hosing!W176</f>
        <v>29.600217764122068</v>
      </c>
      <c r="T175">
        <f ca="1">(Parameters!$B$125+Temperatures!$G175-Temperatures!$G$2)*'Pattern scaling'!T175+Hosing!X176</f>
        <v>26.520318322134102</v>
      </c>
      <c r="U175">
        <f ca="1">(Parameters!$B$125+Temperatures!$G175-Temperatures!$G$2)*'Pattern scaling'!U175+Hosing!Y176</f>
        <v>11.659033468813023</v>
      </c>
      <c r="V175">
        <f ca="1">(Parameters!$B$125+Temperatures!$G175-Temperatures!$G$2)*'Pattern scaling'!V175+Hosing!Z176</f>
        <v>8.9499222403020937</v>
      </c>
      <c r="W175">
        <f ca="1">(Parameters!$B$125+Temperatures!$G175-Temperatures!$G$2)*'Pattern scaling'!W175+Hosing!AA176</f>
        <v>27.071047997446392</v>
      </c>
      <c r="X175">
        <f ca="1">(Parameters!$B$125+Temperatures!$G175-Temperatures!$G$2)*'Pattern scaling'!X175+Hosing!AB176</f>
        <v>24.505599287534359</v>
      </c>
      <c r="Y175">
        <f ca="1">(Parameters!$B$125+Temperatures!$G175-Temperatures!$G$2)*'Pattern scaling'!Y175+Hosing!AC176</f>
        <v>18.621830348656616</v>
      </c>
      <c r="Z175">
        <f ca="1">(Parameters!$B$125+Temperatures!$G175-Temperatures!$G$2)*'Pattern scaling'!Z175+Hosing!AD176</f>
        <v>25.153266082783404</v>
      </c>
      <c r="AA175">
        <f ca="1">(Parameters!$B$125+Temperatures!$G175-Temperatures!$G$2)*'Pattern scaling'!AA175+Hosing!AE176</f>
        <v>27.867302241633034</v>
      </c>
      <c r="AB175">
        <f ca="1">(Parameters!$B$125+Temperatures!$G175-Temperatures!$G$2)*'Pattern scaling'!AB175+Hosing!AF176</f>
        <v>28.694105448640329</v>
      </c>
      <c r="AC175">
        <f ca="1">(Parameters!$B$125+Temperatures!$G175-Temperatures!$G$2)*'Pattern scaling'!AC175+Hosing!AG176</f>
        <v>14.793245920584827</v>
      </c>
      <c r="AD175">
        <f ca="1">(Parameters!$B$125+Temperatures!$G175-Temperatures!$G$2)*'Pattern scaling'!AD175+Hosing!AH176</f>
        <v>24.433191327746549</v>
      </c>
      <c r="AE175">
        <f ca="1">(Parameters!$B$125+Temperatures!$G175-Temperatures!$G$2)*'Pattern scaling'!AE175+Hosing!AI176</f>
        <v>27.477620646813275</v>
      </c>
      <c r="AF175">
        <f ca="1">(Parameters!$B$125+Temperatures!$G175-Temperatures!$G$2)*'Pattern scaling'!AF175+Hosing!AJ176</f>
        <v>8.5031237109906037</v>
      </c>
      <c r="AG175">
        <f ca="1">(Parameters!$B$125+Temperatures!$G175-Temperatures!$G$2)*'Pattern scaling'!AG175+Hosing!AK176</f>
        <v>9.7786547195998033</v>
      </c>
      <c r="AH175">
        <f ca="1">(Parameters!$B$125+Temperatures!$G175-Temperatures!$G$2)*'Pattern scaling'!AH175+Hosing!AL176</f>
        <v>14.173036948200467</v>
      </c>
      <c r="AI175">
        <f ca="1">(Parameters!$B$125+Temperatures!$G175-Temperatures!$G$2)*'Pattern scaling'!AI175+Hosing!AM176</f>
        <v>16.875654407354517</v>
      </c>
      <c r="AJ175">
        <f ca="1">(Parameters!$B$125+Temperatures!$G175-Temperatures!$G$2)*'Pattern scaling'!AJ175+Hosing!AN176</f>
        <v>27.889412552187906</v>
      </c>
      <c r="AK175">
        <f ca="1">(Parameters!$B$125+Temperatures!$G175-Temperatures!$G$2)*'Pattern scaling'!AK175+Hosing!AO176</f>
        <v>26.890198258610319</v>
      </c>
      <c r="AL175">
        <f ca="1">(Parameters!$B$125+Temperatures!$G175-Temperatures!$G$2)*'Pattern scaling'!AL175+Hosing!AP176</f>
        <v>26.16630926462275</v>
      </c>
      <c r="AM175">
        <f ca="1">(Parameters!$B$125+Temperatures!$G175-Temperatures!$G$2)*'Pattern scaling'!AM175+Hosing!AQ176</f>
        <v>26.671719893963544</v>
      </c>
      <c r="AN175">
        <f ca="1">(Parameters!$B$125+Temperatures!$G175-Temperatures!$G$2)*'Pattern scaling'!AN175+Hosing!AR176</f>
        <v>22.406978000455343</v>
      </c>
      <c r="AO175">
        <f ca="1">(Parameters!$B$125+Temperatures!$G175-Temperatures!$G$2)*'Pattern scaling'!AO175+Hosing!AS176</f>
        <v>25.951654851882651</v>
      </c>
      <c r="AP175">
        <f ca="1">(Parameters!$B$125+Temperatures!$G175-Temperatures!$G$2)*'Pattern scaling'!AP175+Hosing!AT176</f>
        <v>22.618729305725491</v>
      </c>
      <c r="AQ175">
        <f ca="1">(Parameters!$B$125+Temperatures!$G175-Temperatures!$G$2)*'Pattern scaling'!AQ175+Hosing!AU176</f>
        <v>24.26605832432066</v>
      </c>
      <c r="AR175">
        <f ca="1">(Parameters!$B$125+Temperatures!$G175-Temperatures!$G$2)*'Pattern scaling'!AR175+Hosing!AV176</f>
        <v>27.191321865204994</v>
      </c>
      <c r="AS175">
        <f ca="1">(Parameters!$B$125+Temperatures!$G175-Temperatures!$G$2)*'Pattern scaling'!AS175+Hosing!AW176</f>
        <v>20.230321142235276</v>
      </c>
      <c r="AT175">
        <f ca="1">(Parameters!$B$125+Temperatures!$G175-Temperatures!$G$2)*'Pattern scaling'!AT175+Hosing!AX176</f>
        <v>10.150377168889415</v>
      </c>
      <c r="AU175">
        <f ca="1">(Parameters!$B$125+Temperatures!$G175-Temperatures!$G$2)*'Pattern scaling'!AU175+Hosing!AY176</f>
        <v>10.923129399145228</v>
      </c>
      <c r="AV175">
        <f ca="1">(Parameters!$B$125+Temperatures!$G175-Temperatures!$G$2)*'Pattern scaling'!AV175+Hosing!AZ176</f>
        <v>30.837100760506761</v>
      </c>
      <c r="AW175">
        <f ca="1">(Parameters!$B$125+Temperatures!$G175-Temperatures!$G$2)*'Pattern scaling'!AW175+Hosing!BA176</f>
        <v>24.517722585895854</v>
      </c>
      <c r="AX175">
        <f ca="1">(Parameters!$B$125+Temperatures!$G175-Temperatures!$G$2)*'Pattern scaling'!AX175+Hosing!BB176</f>
        <v>9.798324954553614</v>
      </c>
      <c r="AY175">
        <f ca="1">(Parameters!$B$125+Temperatures!$G175-Temperatures!$G$2)*'Pattern scaling'!AY175+Hosing!BC176</f>
        <v>26.563754708008894</v>
      </c>
      <c r="AZ175">
        <f ca="1">(Parameters!$B$125+Temperatures!$G175-Temperatures!$G$2)*'Pattern scaling'!AZ175+Hosing!BD176</f>
        <v>18.850238855707818</v>
      </c>
      <c r="BA175">
        <f ca="1">(Parameters!$B$125+Temperatures!$G175-Temperatures!$G$2)*'Pattern scaling'!BA175+Hosing!BE176</f>
        <v>22.438272091143642</v>
      </c>
      <c r="BB175">
        <f ca="1">(Parameters!$B$125+Temperatures!$G175-Temperatures!$G$2)*'Pattern scaling'!BB175+Hosing!BF176</f>
        <v>23.90617946322039</v>
      </c>
      <c r="BC175">
        <f ca="1">(Parameters!$B$125+Temperatures!$G175-Temperatures!$G$2)*'Pattern scaling'!BC175+Hosing!BG176</f>
        <v>24.59377093801892</v>
      </c>
      <c r="BD175">
        <f ca="1">(Parameters!$B$125+Temperatures!$G175-Temperatures!$G$2)*'Pattern scaling'!BD175+Hosing!BH176</f>
        <v>24.325722499913926</v>
      </c>
      <c r="BE175">
        <f ca="1">(Parameters!$B$125+Temperatures!$G175-Temperatures!$G$2)*'Pattern scaling'!BE175+Hosing!BI176</f>
        <v>16.148554743547784</v>
      </c>
      <c r="BF175">
        <f ca="1">(Parameters!$B$125+Temperatures!$G175-Temperatures!$G$2)*'Pattern scaling'!BF175+Hosing!BJ176</f>
        <v>7.7338843172372318</v>
      </c>
      <c r="BG175">
        <f ca="1">(Parameters!$B$125+Temperatures!$G175-Temperatures!$G$2)*'Pattern scaling'!BG175+Hosing!BK176</f>
        <v>21.501989625645411</v>
      </c>
      <c r="BH175">
        <f ca="1">(Parameters!$B$125+Temperatures!$G175-Temperatures!$G$2)*'Pattern scaling'!BH175+Hosing!BL176</f>
        <v>6.2142740708793847</v>
      </c>
      <c r="BI175">
        <f ca="1">(Parameters!$B$125+Temperatures!$G175-Temperatures!$G$2)*'Pattern scaling'!BI175+Hosing!BM176</f>
        <v>24.824195887776298</v>
      </c>
      <c r="BJ175">
        <f ca="1">(Parameters!$B$125+Temperatures!$G175-Temperatures!$G$2)*'Pattern scaling'!BJ175+Hosing!BN176</f>
        <v>12.85254935712145</v>
      </c>
      <c r="BK175">
        <f ca="1">(Parameters!$B$125+Temperatures!$G175-Temperatures!$G$2)*'Pattern scaling'!BK175+Hosing!BO176</f>
        <v>28.364648284406154</v>
      </c>
      <c r="BL175">
        <f ca="1">(Parameters!$B$125+Temperatures!$G175-Temperatures!$G$2)*'Pattern scaling'!BL175+Hosing!BP176</f>
        <v>27.1525239992793</v>
      </c>
      <c r="BM175">
        <f ca="1">(Parameters!$B$125+Temperatures!$G175-Temperatures!$G$2)*'Pattern scaling'!BM175+Hosing!BQ176</f>
        <v>10.663128808340236</v>
      </c>
      <c r="BN175">
        <f ca="1">(Parameters!$B$125+Temperatures!$G175-Temperatures!$G$2)*'Pattern scaling'!BN175+Hosing!BR176</f>
        <v>11.860717769596103</v>
      </c>
      <c r="BO175">
        <f ca="1">(Parameters!$B$125+Temperatures!$G175-Temperatures!$G$2)*'Pattern scaling'!BO175+Hosing!BS176</f>
        <v>28.596912301932878</v>
      </c>
      <c r="BP175">
        <f ca="1">(Parameters!$B$125+Temperatures!$G175-Temperatures!$G$2)*'Pattern scaling'!BP175+Hosing!BT176</f>
        <v>26.876987444584827</v>
      </c>
      <c r="BQ175">
        <f ca="1">(Parameters!$B$125+Temperatures!$G175-Temperatures!$G$2)*'Pattern scaling'!BQ175+Hosing!BU176</f>
        <v>25.831587585294148</v>
      </c>
      <c r="BR175">
        <f ca="1">(Parameters!$B$125+Temperatures!$G175-Temperatures!$G$2)*'Pattern scaling'!BR175+Hosing!BV176</f>
        <v>28.526103535693647</v>
      </c>
      <c r="BS175">
        <f ca="1">(Parameters!$B$125+Temperatures!$G175-Temperatures!$G$2)*'Pattern scaling'!BS175+Hosing!BW176</f>
        <v>28.442885043856101</v>
      </c>
      <c r="BT175">
        <f ca="1">(Parameters!$B$125+Temperatures!$G175-Temperatures!$G$2)*'Pattern scaling'!BT175+Hosing!BX176</f>
        <v>25.87471047947615</v>
      </c>
      <c r="BU175">
        <f ca="1">(Parameters!$B$125+Temperatures!$G175-Temperatures!$G$2)*'Pattern scaling'!BU175+Hosing!BY176</f>
        <v>17.055871008767646</v>
      </c>
      <c r="BV175">
        <f ca="1">(Parameters!$B$125+Temperatures!$G175-Temperatures!$G$2)*'Pattern scaling'!BV175+Hosing!BZ176</f>
        <v>27.521962437921516</v>
      </c>
      <c r="BW175">
        <f ca="1">(Parameters!$B$125+Temperatures!$G175-Temperatures!$G$2)*'Pattern scaling'!BW175+Hosing!CA176</f>
        <v>21.958093190129702</v>
      </c>
      <c r="BX175">
        <f ca="1">(Parameters!$B$125+Temperatures!$G175-Temperatures!$G$2)*'Pattern scaling'!BX175+Hosing!CB176</f>
        <v>27.628911125908104</v>
      </c>
      <c r="BY175">
        <f ca="1">(Parameters!$B$125+Temperatures!$G175-Temperatures!$G$2)*'Pattern scaling'!BY175+Hosing!CC176</f>
        <v>28.575476276426102</v>
      </c>
      <c r="BZ175">
        <f ca="1">(Parameters!$B$125+Temperatures!$G175-Temperatures!$G$2)*'Pattern scaling'!BZ175+Hosing!CD176</f>
        <v>24.491865916063357</v>
      </c>
      <c r="CA175">
        <f ca="1">(Parameters!$B$125+Temperatures!$G175-Temperatures!$G$2)*'Pattern scaling'!CA175+Hosing!CE176</f>
        <v>24.683225781412471</v>
      </c>
      <c r="CB175">
        <f ca="1">(Parameters!$B$125+Temperatures!$G175-Temperatures!$G$2)*'Pattern scaling'!CB175+Hosing!CF176</f>
        <v>13.22391857581677</v>
      </c>
      <c r="CC175">
        <f ca="1">(Parameters!$B$125+Temperatures!$G175-Temperatures!$G$2)*'Pattern scaling'!CC175+Hosing!CG176</f>
        <v>26.809918879517948</v>
      </c>
      <c r="CD175">
        <f ca="1">(Parameters!$B$125+Temperatures!$G175-Temperatures!$G$2)*'Pattern scaling'!CD175+Hosing!CH176</f>
        <v>12.454924369735609</v>
      </c>
      <c r="CE175">
        <f ca="1">(Parameters!$B$125+Temperatures!$G175-Temperatures!$G$2)*'Pattern scaling'!CE175+Hosing!CI176</f>
        <v>27.53671250906719</v>
      </c>
      <c r="CF175">
        <f ca="1">(Parameters!$B$125+Temperatures!$G175-Temperatures!$G$2)*'Pattern scaling'!CF175+Hosing!CJ176</f>
        <v>27.295483900571494</v>
      </c>
      <c r="CG175">
        <f ca="1">(Parameters!$B$125+Temperatures!$G175-Temperatures!$G$2)*'Pattern scaling'!CG175+Hosing!CK176</f>
        <v>10.526299503474743</v>
      </c>
      <c r="CH175">
        <f ca="1">(Parameters!$B$125+Temperatures!$G175-Temperatures!$G$2)*'Pattern scaling'!CH175+Hosing!CL176</f>
        <v>17.815939399886538</v>
      </c>
      <c r="CI175">
        <f ca="1">(Parameters!$B$125+Temperatures!$G175-Temperatures!$G$2)*'Pattern scaling'!CI175+Hosing!CM176</f>
        <v>25.112364219299558</v>
      </c>
      <c r="CJ175">
        <f ca="1">(Parameters!$B$125+Temperatures!$G175-Temperatures!$G$2)*'Pattern scaling'!CJ175+Hosing!CN176</f>
        <v>4.6966655844840828</v>
      </c>
      <c r="CK175">
        <f ca="1">(Parameters!$B$125+Temperatures!$G175-Temperatures!$G$2)*'Pattern scaling'!CK175+Hosing!CO176</f>
        <v>22.11141872979227</v>
      </c>
      <c r="CL175">
        <f ca="1">(Parameters!$B$125+Temperatures!$G175-Temperatures!$G$2)*'Pattern scaling'!CL175+Hosing!CP176</f>
        <v>14.995056847874277</v>
      </c>
      <c r="CM175">
        <f ca="1">(Parameters!$B$125+Temperatures!$G175-Temperatures!$G$2)*'Pattern scaling'!CM175+Hosing!CQ176</f>
        <v>26.506102698096758</v>
      </c>
      <c r="CN175">
        <f ca="1">(Parameters!$B$125+Temperatures!$G175-Temperatures!$G$2)*'Pattern scaling'!CN175+Hosing!CR176</f>
        <v>20.856676166587793</v>
      </c>
      <c r="CO175">
        <f ca="1">(Parameters!$B$125+Temperatures!$G175-Temperatures!$G$2)*'Pattern scaling'!CO175+Hosing!CS176</f>
        <v>15.89123879501498</v>
      </c>
      <c r="CP175">
        <f ca="1">(Parameters!$B$125+Temperatures!$G175-Temperatures!$G$2)*'Pattern scaling'!CP175+Hosing!CT176</f>
        <v>9.3730020422116755</v>
      </c>
      <c r="CQ175">
        <f ca="1">(Parameters!$B$125+Temperatures!$G175-Temperatures!$G$2)*'Pattern scaling'!CQ175+Hosing!CU176</f>
        <v>22.890144841067453</v>
      </c>
      <c r="CR175">
        <f ca="1">(Parameters!$B$125+Temperatures!$G175-Temperatures!$G$2)*'Pattern scaling'!CR175+Hosing!CV176</f>
        <v>6.3494320101489237</v>
      </c>
      <c r="CS175">
        <f ca="1">(Parameters!$B$125+Temperatures!$G175-Temperatures!$G$2)*'Pattern scaling'!CS175+Hosing!CW176</f>
        <v>29.502381655485053</v>
      </c>
      <c r="CT175">
        <f ca="1">(Parameters!$B$125+Temperatures!$G175-Temperatures!$G$2)*'Pattern scaling'!CT175+Hosing!CX176</f>
        <v>26.783261735814694</v>
      </c>
      <c r="CU175">
        <f ca="1">(Parameters!$B$125+Temperatures!$G175-Temperatures!$G$2)*'Pattern scaling'!CU175+Hosing!CY176</f>
        <v>14.041159890235502</v>
      </c>
      <c r="CV175">
        <f ca="1">(Parameters!$B$125+Temperatures!$G175-Temperatures!$G$2)*'Pattern scaling'!CV175+Hosing!CZ176</f>
        <v>28.277036550679505</v>
      </c>
      <c r="CW175">
        <f ca="1">(Parameters!$B$125+Temperatures!$G175-Temperatures!$G$2)*'Pattern scaling'!CW175+Hosing!DA176</f>
        <v>26.132504612105677</v>
      </c>
      <c r="CX175">
        <f ca="1">(Parameters!$B$125+Temperatures!$G175-Temperatures!$G$2)*'Pattern scaling'!CX175+Hosing!DB176</f>
        <v>18.390788827080442</v>
      </c>
      <c r="CY175">
        <f ca="1">(Parameters!$B$125+Temperatures!$G175-Temperatures!$G$2)*'Pattern scaling'!CY175+Hosing!DC176</f>
        <v>26.596075539000719</v>
      </c>
      <c r="CZ175">
        <f ca="1">(Parameters!$B$125+Temperatures!$G175-Temperatures!$G$2)*'Pattern scaling'!CZ175+Hosing!DD176</f>
        <v>22.54433522438902</v>
      </c>
      <c r="DA175">
        <f ca="1">(Parameters!$B$125+Temperatures!$G175-Temperatures!$G$2)*'Pattern scaling'!DA175+Hosing!DE176</f>
        <v>7.2893319566937</v>
      </c>
      <c r="DB175">
        <f ca="1">(Parameters!$B$125+Temperatures!$G175-Temperatures!$G$2)*'Pattern scaling'!DB175+Hosing!DF176</f>
        <v>27.466677926272858</v>
      </c>
      <c r="DC175">
        <f ca="1">(Parameters!$B$125+Temperatures!$G175-Temperatures!$G$2)*'Pattern scaling'!DC175+Hosing!DG176</f>
        <v>14.971969719116263</v>
      </c>
      <c r="DD175">
        <f ca="1">(Parameters!$B$125+Temperatures!$G175-Temperatures!$G$2)*'Pattern scaling'!DD175+Hosing!DH176</f>
        <v>8.8591783989353203</v>
      </c>
      <c r="DE175">
        <f ca="1">(Parameters!$B$125+Temperatures!$G175-Temperatures!$G$2)*'Pattern scaling'!DE175+Hosing!DI176</f>
        <v>10.963180590484654</v>
      </c>
      <c r="DF175">
        <f ca="1">(Parameters!$B$125+Temperatures!$G175-Temperatures!$G$2)*'Pattern scaling'!DF175+Hosing!DJ176</f>
        <v>8.4054320190381322</v>
      </c>
      <c r="DG175">
        <f ca="1">(Parameters!$B$125+Temperatures!$G175-Temperatures!$G$2)*'Pattern scaling'!DG175+Hosing!DK176</f>
        <v>19.352099094838728</v>
      </c>
      <c r="DH175">
        <f ca="1">(Parameters!$B$125+Temperatures!$G175-Temperatures!$G$2)*'Pattern scaling'!DH175+Hosing!DL176</f>
        <v>12.22260832182298</v>
      </c>
      <c r="DI175">
        <f ca="1">(Parameters!$B$125+Temperatures!$G175-Temperatures!$G$2)*'Pattern scaling'!DI175+Hosing!DM176</f>
        <v>22.502903077401264</v>
      </c>
      <c r="DJ175">
        <f ca="1">(Parameters!$B$125+Temperatures!$G175-Temperatures!$G$2)*'Pattern scaling'!DJ175+Hosing!DN176</f>
        <v>21.604153639724011</v>
      </c>
      <c r="DK175">
        <f ca="1">(Parameters!$B$125+Temperatures!$G175-Temperatures!$G$2)*'Pattern scaling'!DK175+Hosing!DO176</f>
        <v>12.40309848682568</v>
      </c>
      <c r="DL175">
        <f ca="1">(Parameters!$B$125+Temperatures!$G175-Temperatures!$G$2)*'Pattern scaling'!DL175+Hosing!DP176</f>
        <v>29.887113356540993</v>
      </c>
      <c r="DM175">
        <f ca="1">(Parameters!$B$125+Temperatures!$G175-Temperatures!$G$2)*'Pattern scaling'!DM175+Hosing!DQ176</f>
        <v>27.416532510253464</v>
      </c>
      <c r="DN175">
        <f ca="1">(Parameters!$B$125+Temperatures!$G175-Temperatures!$G$2)*'Pattern scaling'!DN175+Hosing!DR176</f>
        <v>11.68234330041779</v>
      </c>
      <c r="DO175">
        <f ca="1">(Parameters!$B$125+Temperatures!$G175-Temperatures!$G$2)*'Pattern scaling'!DO175+Hosing!DS176</f>
        <v>1.4585306598210543</v>
      </c>
      <c r="DP175">
        <f ca="1">(Parameters!$B$125+Temperatures!$G175-Temperatures!$G$2)*'Pattern scaling'!DP175+Hosing!DT176</f>
        <v>25.904982321789436</v>
      </c>
      <c r="DQ175">
        <f ca="1">(Parameters!$B$125+Temperatures!$G175-Temperatures!$G$2)*'Pattern scaling'!DQ175+Hosing!DU176</f>
        <v>30.039513222219703</v>
      </c>
      <c r="DR175">
        <f ca="1">(Parameters!$B$125+Temperatures!$G175-Temperatures!$G$2)*'Pattern scaling'!DR175+Hosing!DV176</f>
        <v>27.327517940680742</v>
      </c>
      <c r="DS175">
        <f ca="1">(Parameters!$B$125+Temperatures!$G175-Temperatures!$G$2)*'Pattern scaling'!DS175+Hosing!DW176</f>
        <v>23.098621234391118</v>
      </c>
      <c r="DT175">
        <f ca="1">(Parameters!$B$125+Temperatures!$G175-Temperatures!$G$2)*'Pattern scaling'!DT175+Hosing!DX176</f>
        <v>24.447258367188088</v>
      </c>
      <c r="DU175">
        <f ca="1">(Parameters!$B$125+Temperatures!$G175-Temperatures!$G$2)*'Pattern scaling'!DU175+Hosing!DY176</f>
        <v>28.176515126263091</v>
      </c>
      <c r="DV175">
        <f ca="1">(Parameters!$B$125+Temperatures!$G175-Temperatures!$G$2)*'Pattern scaling'!DV175+Hosing!DZ176</f>
        <v>24.094706432919892</v>
      </c>
      <c r="DW175">
        <f ca="1">(Parameters!$B$125+Temperatures!$G175-Temperatures!$G$2)*'Pattern scaling'!DW175+Hosing!EA176</f>
        <v>22.362362094614195</v>
      </c>
      <c r="DX175">
        <f ca="1">(Parameters!$B$125+Temperatures!$G175-Temperatures!$G$2)*'Pattern scaling'!DX175+Hosing!EB176</f>
        <v>30.674300133760934</v>
      </c>
      <c r="DY175">
        <f ca="1">(Parameters!$B$125+Temperatures!$G175-Temperatures!$G$2)*'Pattern scaling'!DY175+Hosing!EC176</f>
        <v>28.580964316785654</v>
      </c>
      <c r="DZ175">
        <f ca="1">(Parameters!$B$125+Temperatures!$G175-Temperatures!$G$2)*'Pattern scaling'!DZ175+Hosing!ED176</f>
        <v>26.778322278932343</v>
      </c>
      <c r="EA175">
        <f ca="1">(Parameters!$B$125+Temperatures!$G175-Temperatures!$G$2)*'Pattern scaling'!EA175+Hosing!EE176</f>
        <v>11.29738514347258</v>
      </c>
      <c r="EB175">
        <f ca="1">(Parameters!$B$125+Temperatures!$G175-Temperatures!$G$2)*'Pattern scaling'!EB175+Hosing!EF176</f>
        <v>5.723470827626107</v>
      </c>
      <c r="EC175">
        <f ca="1">(Parameters!$B$125+Temperatures!$G175-Temperatures!$G$2)*'Pattern scaling'!EC175+Hosing!EG176</f>
        <v>21.820611375691396</v>
      </c>
      <c r="ED175">
        <f ca="1">(Parameters!$B$125+Temperatures!$G175-Temperatures!$G$2)*'Pattern scaling'!ED175+Hosing!EH176</f>
        <v>27.879555009856588</v>
      </c>
      <c r="EE175">
        <f ca="1">(Parameters!$B$125+Temperatures!$G175-Temperatures!$G$2)*'Pattern scaling'!EE175+Hosing!EI176</f>
        <v>13.474064762696514</v>
      </c>
      <c r="EF175">
        <f ca="1">(Parameters!$B$125+Temperatures!$G175-Temperatures!$G$2)*'Pattern scaling'!EF175+Hosing!EJ176</f>
        <v>27.326924913824584</v>
      </c>
      <c r="EG175">
        <f ca="1">(Parameters!$B$125+Temperatures!$G175-Temperatures!$G$2)*'Pattern scaling'!EG175+Hosing!EK176</f>
        <v>25.606099016788587</v>
      </c>
      <c r="EH175">
        <f ca="1">(Parameters!$B$125+Temperatures!$G175-Temperatures!$G$2)*'Pattern scaling'!EH175+Hosing!EL176</f>
        <v>26.993182530662466</v>
      </c>
      <c r="EI175">
        <f ca="1">(Parameters!$B$125+Temperatures!$G175-Temperatures!$G$2)*'Pattern scaling'!EI175+Hosing!EM176</f>
        <v>19.925300855448398</v>
      </c>
      <c r="EJ175">
        <f ca="1">(Parameters!$B$125+Temperatures!$G175-Temperatures!$G$2)*'Pattern scaling'!EJ175+Hosing!EN176</f>
        <v>27.092246201554243</v>
      </c>
      <c r="EK175">
        <f ca="1">(Parameters!$B$125+Temperatures!$G175-Temperatures!$G$2)*'Pattern scaling'!EK175+Hosing!EO176</f>
        <v>28.5469900570871</v>
      </c>
      <c r="EL175">
        <f ca="1">(Parameters!$B$125+Temperatures!$G175-Temperatures!$G$2)*'Pattern scaling'!EL175+Hosing!EP176</f>
        <v>25.055717584211035</v>
      </c>
      <c r="EM175">
        <f ca="1">(Parameters!$B$125+Temperatures!$G175-Temperatures!$G$2)*'Pattern scaling'!EM175+Hosing!EQ176</f>
        <v>10.258225325055342</v>
      </c>
      <c r="EN175">
        <f ca="1">(Parameters!$B$125+Temperatures!$G175-Temperatures!$G$2)*'Pattern scaling'!EN175+Hosing!ER176</f>
        <v>26.050717352252668</v>
      </c>
      <c r="EO175">
        <f ca="1">(Parameters!$B$125+Temperatures!$G175-Temperatures!$G$2)*'Pattern scaling'!EO175+Hosing!ES176</f>
        <v>10.522696783157373</v>
      </c>
      <c r="EP175">
        <f ca="1">(Parameters!$B$125+Temperatures!$G175-Temperatures!$G$2)*'Pattern scaling'!EP175+Hosing!ET176</f>
        <v>16.562607189951486</v>
      </c>
      <c r="EQ175">
        <f ca="1">(Parameters!$B$125+Temperatures!$G175-Temperatures!$G$2)*'Pattern scaling'!EQ175+Hosing!EU176</f>
        <v>25.179822756733614</v>
      </c>
      <c r="ER175">
        <f ca="1">(Parameters!$B$125+Temperatures!$G175-Temperatures!$G$2)*'Pattern scaling'!ER175+Hosing!EV176</f>
        <v>21.750597985872378</v>
      </c>
      <c r="ES175">
        <f ca="1">(Parameters!$B$125+Temperatures!$G175-Temperatures!$G$2)*'Pattern scaling'!ES175+Hosing!EW176</f>
        <v>29.559513097760661</v>
      </c>
      <c r="ET175">
        <f ca="1">(Parameters!$B$125+Temperatures!$G175-Temperatures!$G$2)*'Pattern scaling'!ET175+Hosing!EX176</f>
        <v>17.126280784167886</v>
      </c>
      <c r="EU175">
        <f ca="1">(Parameters!$B$125+Temperatures!$G175-Temperatures!$G$2)*'Pattern scaling'!EU175+Hosing!EY176</f>
        <v>11.868457307379677</v>
      </c>
      <c r="EV175">
        <f ca="1">(Parameters!$B$125+Temperatures!$G175-Temperatures!$G$2)*'Pattern scaling'!EV175+Hosing!EZ176</f>
        <v>6.7942984364156782</v>
      </c>
      <c r="EW175">
        <f ca="1">(Parameters!$B$125+Temperatures!$G175-Temperatures!$G$2)*'Pattern scaling'!EW175+Hosing!FA176</f>
        <v>20.978054565292059</v>
      </c>
      <c r="EX175">
        <f ca="1">(Parameters!$B$125+Temperatures!$G175-Temperatures!$G$2)*'Pattern scaling'!EX175+Hosing!FB176</f>
        <v>27.659520424292051</v>
      </c>
      <c r="EY175">
        <f ca="1">(Parameters!$B$125+Temperatures!$G175-Temperatures!$G$2)*'Pattern scaling'!EY175+Hosing!FC176</f>
        <v>30.844794951206598</v>
      </c>
      <c r="EZ175">
        <f ca="1">(Parameters!$B$125+Temperatures!$G175-Temperatures!$G$2)*'Pattern scaling'!EZ175+Hosing!FD176</f>
        <v>28.350480808060304</v>
      </c>
      <c r="FA175">
        <f ca="1">(Parameters!$B$125+Temperatures!$G175-Temperatures!$G$2)*'Pattern scaling'!FA175+Hosing!FE176</f>
        <v>25.827849552895628</v>
      </c>
      <c r="FB175">
        <f ca="1">(Parameters!$B$125+Temperatures!$G175-Temperatures!$G$2)*'Pattern scaling'!FB175+Hosing!FF176</f>
        <v>27.191856103500385</v>
      </c>
      <c r="FC175">
        <f ca="1">(Parameters!$B$125+Temperatures!$G175-Temperatures!$G$2)*'Pattern scaling'!FC175+Hosing!FG176</f>
        <v>26.080851305925329</v>
      </c>
      <c r="FD175">
        <f ca="1">(Parameters!$B$125+Temperatures!$G175-Temperatures!$G$2)*'Pattern scaling'!FD175+Hosing!FH176</f>
        <v>12.927260086923445</v>
      </c>
      <c r="FE175">
        <f ca="1">(Parameters!$B$125+Temperatures!$G175-Temperatures!$G$2)*'Pattern scaling'!FE175+Hosing!FI176</f>
        <v>28.479045336922482</v>
      </c>
      <c r="FF175">
        <f ca="1">(Parameters!$B$125+Temperatures!$G175-Temperatures!$G$2)*'Pattern scaling'!FF175+Hosing!FJ176</f>
        <v>13.355611691845402</v>
      </c>
      <c r="FG175">
        <f ca="1">(Parameters!$B$125+Temperatures!$G175-Temperatures!$G$2)*'Pattern scaling'!FG175+Hosing!FK176</f>
        <v>29.664566369489826</v>
      </c>
      <c r="FH175">
        <f ca="1">(Parameters!$B$125+Temperatures!$G175-Temperatures!$G$2)*'Pattern scaling'!FH175+Hosing!FL176</f>
        <v>22.377305443401234</v>
      </c>
      <c r="FI175">
        <f ca="1">(Parameters!$B$125+Temperatures!$G175-Temperatures!$G$2)*'Pattern scaling'!FI175+Hosing!FM176</f>
        <v>28.582062148327378</v>
      </c>
      <c r="FJ175">
        <f ca="1">(Parameters!$B$125+Temperatures!$G175-Temperatures!$G$2)*'Pattern scaling'!FJ175+Hosing!FN176</f>
        <v>10.082390383044997</v>
      </c>
      <c r="FK175">
        <f ca="1">(Parameters!$B$125+Temperatures!$G175-Temperatures!$G$2)*'Pattern scaling'!FK175+Hosing!FO176</f>
        <v>11.317364606215978</v>
      </c>
      <c r="FL175">
        <f ca="1">(Parameters!$B$125+Temperatures!$G175-Temperatures!$G$2)*'Pattern scaling'!FL175+Hosing!FP176</f>
        <v>7.660988427623062</v>
      </c>
      <c r="FM175">
        <f ca="1">(Parameters!$B$125+Temperatures!$G175-Temperatures!$G$2)*'Pattern scaling'!FM175+Hosing!FQ176</f>
        <v>19.990403879587006</v>
      </c>
      <c r="FN175">
        <f ca="1">(Parameters!$B$125+Temperatures!$G175-Temperatures!$G$2)*'Pattern scaling'!FN175+Hosing!FR176</f>
        <v>30.102765164207621</v>
      </c>
      <c r="FO175">
        <f ca="1">(Parameters!$B$125+Temperatures!$G175-Temperatures!$G$2)*'Pattern scaling'!FO175+Hosing!FS176</f>
        <v>28.536110956427574</v>
      </c>
      <c r="FP175">
        <f ca="1">(Parameters!$B$125+Temperatures!$G175-Temperatures!$G$2)*'Pattern scaling'!FP175+Hosing!FT176</f>
        <v>28.953620481053665</v>
      </c>
      <c r="FQ175">
        <f ca="1">(Parameters!$B$125+Temperatures!$G175-Temperatures!$G$2)*'Pattern scaling'!FQ175+Hosing!FU176</f>
        <v>13.686098679556537</v>
      </c>
      <c r="FR175">
        <f ca="1">(Parameters!$B$125+Temperatures!$G175-Temperatures!$G$2)*'Pattern scaling'!FR175+Hosing!FV176</f>
        <v>17.756007597770658</v>
      </c>
      <c r="FS175">
        <f ca="1">(Parameters!$B$125+Temperatures!$G175-Temperatures!$G$2)*'Pattern scaling'!FS175+Hosing!FW176</f>
        <v>25.559362607931419</v>
      </c>
      <c r="FT175">
        <f ca="1">(Parameters!$B$125+Temperatures!$G175-Temperatures!$G$2)*'Pattern scaling'!FT175+Hosing!FX176</f>
        <v>22.988823961345982</v>
      </c>
      <c r="FU175">
        <f ca="1">(Parameters!$B$125+Temperatures!$G175-Temperatures!$G$2)*'Pattern scaling'!FU175+Hosing!FY176</f>
        <v>28.001084313041527</v>
      </c>
      <c r="FV175">
        <f ca="1">(Parameters!$B$125+Temperatures!$G175-Temperatures!$G$2)*'Pattern scaling'!FV175+Hosing!FZ176</f>
        <v>20.145138663389211</v>
      </c>
      <c r="FW175">
        <f ca="1">(Parameters!$B$125+Temperatures!$G175-Temperatures!$G$2)*'Pattern scaling'!FW175+Hosing!GA176</f>
        <v>15.121984710268126</v>
      </c>
      <c r="FX175">
        <f ca="1">(Parameters!$B$125+Temperatures!$G175-Temperatures!$G$2)*'Pattern scaling'!FX175+Hosing!GB176</f>
        <v>25.964317414828031</v>
      </c>
      <c r="FY175">
        <f ca="1">(Parameters!$B$125+Temperatures!$G175-Temperatures!$G$2)*'Pattern scaling'!FY175+Hosing!GC176</f>
        <v>21.42779738203744</v>
      </c>
      <c r="FZ175">
        <f ca="1">(Parameters!$B$125+Temperatures!$G175-Temperatures!$G$2)*'Pattern scaling'!FZ175+Hosing!GD176</f>
        <v>24.782988014469144</v>
      </c>
      <c r="GA175">
        <f ca="1">(Parameters!$B$125+Temperatures!$G175-Temperatures!$G$2)*'Pattern scaling'!GA175+Hosing!GE176</f>
        <v>24.667987547821209</v>
      </c>
      <c r="GB175">
        <f ca="1">(Parameters!$B$125+Temperatures!$G175-Temperatures!$G$2)*'Pattern scaling'!GB175+Hosing!GF176</f>
        <v>10.827384324983463</v>
      </c>
      <c r="GC175">
        <f ca="1">(Parameters!$B$125+Temperatures!$G175-Temperatures!$G$2)*'Pattern scaling'!GC175+Hosing!GG176</f>
        <v>18.890709046220167</v>
      </c>
      <c r="GD175">
        <f ca="1">(Parameters!$B$125+Temperatures!$G175-Temperatures!$G$2)*'Pattern scaling'!GD175+Hosing!GH176</f>
        <v>16.129826479338394</v>
      </c>
      <c r="GE175">
        <f ca="1">(Parameters!$B$125+Temperatures!$G175-Temperatures!$G$2)*'Pattern scaling'!GE175+Hosing!GI176</f>
        <v>15.717811185947118</v>
      </c>
      <c r="GF175">
        <f ca="1">(Parameters!$B$125+Temperatures!$G175-Temperatures!$G$2)*'Pattern scaling'!GF175+Hosing!GJ176</f>
        <v>26.691719190945161</v>
      </c>
      <c r="GG175">
        <f ca="1">(Parameters!$B$125+Temperatures!$G175-Temperatures!$G$2)*'Pattern scaling'!GG175+Hosing!GK176</f>
        <v>27.311408490679007</v>
      </c>
      <c r="GH175">
        <f ca="1">(Parameters!$B$125+Temperatures!$G175-Temperatures!$G$2)*'Pattern scaling'!GH175+Hosing!GL176</f>
        <v>24.337926544150292</v>
      </c>
      <c r="GI175">
        <f ca="1">(Parameters!$B$125+Temperatures!$G175-Temperatures!$G$2)*'Pattern scaling'!GI175+Hosing!GM176</f>
        <v>26.733839473948329</v>
      </c>
      <c r="GJ175">
        <f ca="1">(Parameters!$B$125+Temperatures!$G175-Temperatures!$G$2)*'Pattern scaling'!GJ175+Hosing!GN176</f>
        <v>22.490769919141822</v>
      </c>
      <c r="GK175">
        <f ca="1">(Parameters!$B$125+Temperatures!$G175-Temperatures!$G$2)*'Pattern scaling'!GK175+Hosing!GO176</f>
        <v>20.326232025134576</v>
      </c>
      <c r="GL175">
        <f ca="1">(Parameters!$B$125+Temperatures!$G175-Temperatures!$G$2)*'Pattern scaling'!GL175+Hosing!GP176</f>
        <v>24.345040564043732</v>
      </c>
      <c r="GM175">
        <f ca="1">(Parameters!$B$125+Temperatures!$G175-Temperatures!$G$2)*'Pattern scaling'!GM175+Hosing!GQ176</f>
        <v>23.203674686237338</v>
      </c>
    </row>
    <row r="176" spans="1:195" x14ac:dyDescent="0.25">
      <c r="A176">
        <v>2184</v>
      </c>
      <c r="B176">
        <f ca="1">(Parameters!$B$125+Temperatures!$G176-Temperatures!$G$2)*'Pattern scaling'!B176+Hosing!F177</f>
        <v>15.097573304455798</v>
      </c>
      <c r="C176">
        <f ca="1">(Parameters!$B$125+Temperatures!$G176-Temperatures!$G$2)*'Pattern scaling'!C176+Hosing!G177</f>
        <v>24.150224263873778</v>
      </c>
      <c r="D176">
        <f ca="1">(Parameters!$B$125+Temperatures!$G176-Temperatures!$G$2)*'Pattern scaling'!D176+Hosing!H177</f>
        <v>14.365346589993456</v>
      </c>
      <c r="E176">
        <f ca="1">(Parameters!$B$125+Temperatures!$G176-Temperatures!$G$2)*'Pattern scaling'!E176+Hosing!I177</f>
        <v>6.332473424766607</v>
      </c>
      <c r="F176">
        <f ca="1">(Parameters!$B$125+Temperatures!$G176-Temperatures!$G$2)*'Pattern scaling'!F176+Hosing!J177</f>
        <v>29.008217631490346</v>
      </c>
      <c r="G176">
        <f ca="1">(Parameters!$B$125+Temperatures!$G176-Temperatures!$G$2)*'Pattern scaling'!G176+Hosing!K177</f>
        <v>19.205500793225607</v>
      </c>
      <c r="H176">
        <f ca="1">(Parameters!$B$125+Temperatures!$G176-Temperatures!$G$2)*'Pattern scaling'!H176+Hosing!L177</f>
        <v>10.737770268409342</v>
      </c>
      <c r="I176">
        <f ca="1">(Parameters!$B$125+Temperatures!$G176-Temperatures!$G$2)*'Pattern scaling'!I176+Hosing!M177</f>
        <v>27.870904996207845</v>
      </c>
      <c r="J176">
        <f ca="1">(Parameters!$B$125+Temperatures!$G176-Temperatures!$G$2)*'Pattern scaling'!J176+Hosing!N177</f>
        <v>18.689996050103868</v>
      </c>
      <c r="K176">
        <f ca="1">(Parameters!$B$125+Temperatures!$G176-Temperatures!$G$2)*'Pattern scaling'!K176+Hosing!O177</f>
        <v>9.9296908326329056</v>
      </c>
      <c r="L176">
        <f ca="1">(Parameters!$B$125+Temperatures!$G176-Temperatures!$G$2)*'Pattern scaling'!L176+Hosing!P177</f>
        <v>15.768965811156331</v>
      </c>
      <c r="M176">
        <f ca="1">(Parameters!$B$125+Temperatures!$G176-Temperatures!$G$2)*'Pattern scaling'!M176+Hosing!Q177</f>
        <v>22.862458531321035</v>
      </c>
      <c r="N176">
        <f ca="1">(Parameters!$B$125+Temperatures!$G176-Temperatures!$G$2)*'Pattern scaling'!N176+Hosing!R177</f>
        <v>11.597904019611944</v>
      </c>
      <c r="O176">
        <f ca="1">(Parameters!$B$125+Temperatures!$G176-Temperatures!$G$2)*'Pattern scaling'!O176+Hosing!S177</f>
        <v>29.079838444961187</v>
      </c>
      <c r="P176">
        <f ca="1">(Parameters!$B$125+Temperatures!$G176-Temperatures!$G$2)*'Pattern scaling'!P176+Hosing!T177</f>
        <v>30.032657290188411</v>
      </c>
      <c r="Q176">
        <f ca="1">(Parameters!$B$125+Temperatures!$G176-Temperatures!$G$2)*'Pattern scaling'!Q176+Hosing!U177</f>
        <v>27.236079279946487</v>
      </c>
      <c r="R176">
        <f ca="1">(Parameters!$B$125+Temperatures!$G176-Temperatures!$G$2)*'Pattern scaling'!R176+Hosing!V177</f>
        <v>13.003704235439184</v>
      </c>
      <c r="S176">
        <f ca="1">(Parameters!$B$125+Temperatures!$G176-Temperatures!$G$2)*'Pattern scaling'!S176+Hosing!W177</f>
        <v>29.603793655243219</v>
      </c>
      <c r="T176">
        <f ca="1">(Parameters!$B$125+Temperatures!$G176-Temperatures!$G$2)*'Pattern scaling'!T176+Hosing!X177</f>
        <v>26.523174144329325</v>
      </c>
      <c r="U176">
        <f ca="1">(Parameters!$B$125+Temperatures!$G176-Temperatures!$G$2)*'Pattern scaling'!U176+Hosing!Y177</f>
        <v>11.661156221571293</v>
      </c>
      <c r="V176">
        <f ca="1">(Parameters!$B$125+Temperatures!$G176-Temperatures!$G$2)*'Pattern scaling'!V176+Hosing!Z177</f>
        <v>8.9519559581093588</v>
      </c>
      <c r="W176">
        <f ca="1">(Parameters!$B$125+Temperatures!$G176-Temperatures!$G$2)*'Pattern scaling'!W176+Hosing!AA177</f>
        <v>27.07413333257136</v>
      </c>
      <c r="X176">
        <f ca="1">(Parameters!$B$125+Temperatures!$G176-Temperatures!$G$2)*'Pattern scaling'!X176+Hosing!AB177</f>
        <v>24.50832935147686</v>
      </c>
      <c r="Y176">
        <f ca="1">(Parameters!$B$125+Temperatures!$G176-Temperatures!$G$2)*'Pattern scaling'!Y176+Hosing!AC177</f>
        <v>18.624577291890546</v>
      </c>
      <c r="Z176">
        <f ca="1">(Parameters!$B$125+Temperatures!$G176-Temperatures!$G$2)*'Pattern scaling'!Z176+Hosing!AD177</f>
        <v>25.156272690471532</v>
      </c>
      <c r="AA176">
        <f ca="1">(Parameters!$B$125+Temperatures!$G176-Temperatures!$G$2)*'Pattern scaling'!AA176+Hosing!AE177</f>
        <v>27.870263827556993</v>
      </c>
      <c r="AB176">
        <f ca="1">(Parameters!$B$125+Temperatures!$G176-Temperatures!$G$2)*'Pattern scaling'!AB176+Hosing!AF177</f>
        <v>28.697221185199112</v>
      </c>
      <c r="AC176">
        <f ca="1">(Parameters!$B$125+Temperatures!$G176-Temperatures!$G$2)*'Pattern scaling'!AC176+Hosing!AG177</f>
        <v>14.795576912165233</v>
      </c>
      <c r="AD176">
        <f ca="1">(Parameters!$B$125+Temperatures!$G176-Temperatures!$G$2)*'Pattern scaling'!AD176+Hosing!AH177</f>
        <v>24.436443701894053</v>
      </c>
      <c r="AE176">
        <f ca="1">(Parameters!$B$125+Temperatures!$G176-Temperatures!$G$2)*'Pattern scaling'!AE176+Hosing!AI177</f>
        <v>27.480880609323233</v>
      </c>
      <c r="AF176">
        <f ca="1">(Parameters!$B$125+Temperatures!$G176-Temperatures!$G$2)*'Pattern scaling'!AF176+Hosing!AJ177</f>
        <v>8.5052186450816265</v>
      </c>
      <c r="AG176">
        <f ca="1">(Parameters!$B$125+Temperatures!$G176-Temperatures!$G$2)*'Pattern scaling'!AG176+Hosing!AK177</f>
        <v>9.7805909422768593</v>
      </c>
      <c r="AH176">
        <f ca="1">(Parameters!$B$125+Temperatures!$G176-Temperatures!$G$2)*'Pattern scaling'!AH176+Hosing!AL177</f>
        <v>14.175053282357116</v>
      </c>
      <c r="AI176">
        <f ca="1">(Parameters!$B$125+Temperatures!$G176-Temperatures!$G$2)*'Pattern scaling'!AI176+Hosing!AM177</f>
        <v>16.878187838650877</v>
      </c>
      <c r="AJ176">
        <f ca="1">(Parameters!$B$125+Temperatures!$G176-Temperatures!$G$2)*'Pattern scaling'!AJ176+Hosing!AN177</f>
        <v>27.892586502753876</v>
      </c>
      <c r="AK176">
        <f ca="1">(Parameters!$B$125+Temperatures!$G176-Temperatures!$G$2)*'Pattern scaling'!AK176+Hosing!AO177</f>
        <v>26.893347837535106</v>
      </c>
      <c r="AL176">
        <f ca="1">(Parameters!$B$125+Temperatures!$G176-Temperatures!$G$2)*'Pattern scaling'!AL176+Hosing!AP177</f>
        <v>26.169473889608877</v>
      </c>
      <c r="AM176">
        <f ca="1">(Parameters!$B$125+Temperatures!$G176-Temperatures!$G$2)*'Pattern scaling'!AM176+Hosing!AQ177</f>
        <v>26.674853381768379</v>
      </c>
      <c r="AN176">
        <f ca="1">(Parameters!$B$125+Temperatures!$G176-Temperatures!$G$2)*'Pattern scaling'!AN176+Hosing!AR177</f>
        <v>22.409783412734555</v>
      </c>
      <c r="AO176">
        <f ca="1">(Parameters!$B$125+Temperatures!$G176-Temperatures!$G$2)*'Pattern scaling'!AO176+Hosing!AS177</f>
        <v>25.954445299622776</v>
      </c>
      <c r="AP176">
        <f ca="1">(Parameters!$B$125+Temperatures!$G176-Temperatures!$G$2)*'Pattern scaling'!AP176+Hosing!AT177</f>
        <v>22.621319735182798</v>
      </c>
      <c r="AQ176">
        <f ca="1">(Parameters!$B$125+Temperatures!$G176-Temperatures!$G$2)*'Pattern scaling'!AQ176+Hosing!AU177</f>
        <v>24.268888779155521</v>
      </c>
      <c r="AR176">
        <f ca="1">(Parameters!$B$125+Temperatures!$G176-Temperatures!$G$2)*'Pattern scaling'!AR176+Hosing!AV177</f>
        <v>27.19426752612117</v>
      </c>
      <c r="AS176">
        <f ca="1">(Parameters!$B$125+Temperatures!$G176-Temperatures!$G$2)*'Pattern scaling'!AS176+Hosing!AW177</f>
        <v>20.232921336362562</v>
      </c>
      <c r="AT176">
        <f ca="1">(Parameters!$B$125+Temperatures!$G176-Temperatures!$G$2)*'Pattern scaling'!AT176+Hosing!AX177</f>
        <v>10.152353244283702</v>
      </c>
      <c r="AU176">
        <f ca="1">(Parameters!$B$125+Temperatures!$G176-Temperatures!$G$2)*'Pattern scaling'!AU176+Hosing!AY177</f>
        <v>10.925068632653847</v>
      </c>
      <c r="AV176">
        <f ca="1">(Parameters!$B$125+Temperatures!$G176-Temperatures!$G$2)*'Pattern scaling'!AV176+Hosing!AZ177</f>
        <v>30.840566867114084</v>
      </c>
      <c r="AW176">
        <f ca="1">(Parameters!$B$125+Temperatures!$G176-Temperatures!$G$2)*'Pattern scaling'!AW176+Hosing!BA177</f>
        <v>24.52039848805595</v>
      </c>
      <c r="AX176">
        <f ca="1">(Parameters!$B$125+Temperatures!$G176-Temperatures!$G$2)*'Pattern scaling'!AX176+Hosing!BB177</f>
        <v>9.8001063258646433</v>
      </c>
      <c r="AY176">
        <f ca="1">(Parameters!$B$125+Temperatures!$G176-Temperatures!$G$2)*'Pattern scaling'!AY176+Hosing!BC177</f>
        <v>26.566671804803732</v>
      </c>
      <c r="AZ176">
        <f ca="1">(Parameters!$B$125+Temperatures!$G176-Temperatures!$G$2)*'Pattern scaling'!AZ176+Hosing!BD177</f>
        <v>18.852932168998354</v>
      </c>
      <c r="BA176">
        <f ca="1">(Parameters!$B$125+Temperatures!$G176-Temperatures!$G$2)*'Pattern scaling'!BA176+Hosing!BE177</f>
        <v>22.440984687675765</v>
      </c>
      <c r="BB176">
        <f ca="1">(Parameters!$B$125+Temperatures!$G176-Temperatures!$G$2)*'Pattern scaling'!BB176+Hosing!BF177</f>
        <v>23.909227818152818</v>
      </c>
      <c r="BC176">
        <f ca="1">(Parameters!$B$125+Temperatures!$G176-Temperatures!$G$2)*'Pattern scaling'!BC176+Hosing!BG177</f>
        <v>24.596845289698564</v>
      </c>
      <c r="BD176">
        <f ca="1">(Parameters!$B$125+Temperatures!$G176-Temperatures!$G$2)*'Pattern scaling'!BD176+Hosing!BH177</f>
        <v>24.328702720732192</v>
      </c>
      <c r="BE176">
        <f ca="1">(Parameters!$B$125+Temperatures!$G176-Temperatures!$G$2)*'Pattern scaling'!BE176+Hosing!BI177</f>
        <v>16.150928772977117</v>
      </c>
      <c r="BF176">
        <f ca="1">(Parameters!$B$125+Temperatures!$G176-Temperatures!$G$2)*'Pattern scaling'!BF176+Hosing!BJ177</f>
        <v>7.7358838240615206</v>
      </c>
      <c r="BG176">
        <f ca="1">(Parameters!$B$125+Temperatures!$G176-Temperatures!$G$2)*'Pattern scaling'!BG176+Hosing!BK177</f>
        <v>21.504719014572089</v>
      </c>
      <c r="BH176">
        <f ca="1">(Parameters!$B$125+Temperatures!$G176-Temperatures!$G$2)*'Pattern scaling'!BH176+Hosing!BL177</f>
        <v>6.2162851123591532</v>
      </c>
      <c r="BI176">
        <f ca="1">(Parameters!$B$125+Temperatures!$G176-Temperatures!$G$2)*'Pattern scaling'!BI176+Hosing!BM177</f>
        <v>24.826838571977468</v>
      </c>
      <c r="BJ176">
        <f ca="1">(Parameters!$B$125+Temperatures!$G176-Temperatures!$G$2)*'Pattern scaling'!BJ176+Hosing!BN177</f>
        <v>12.854613976653713</v>
      </c>
      <c r="BK176">
        <f ca="1">(Parameters!$B$125+Temperatures!$G176-Temperatures!$G$2)*'Pattern scaling'!BK176+Hosing!BO177</f>
        <v>28.367608582939049</v>
      </c>
      <c r="BL176">
        <f ca="1">(Parameters!$B$125+Temperatures!$G176-Temperatures!$G$2)*'Pattern scaling'!BL176+Hosing!BP177</f>
        <v>27.155589380438176</v>
      </c>
      <c r="BM176">
        <f ca="1">(Parameters!$B$125+Temperatures!$G176-Temperatures!$G$2)*'Pattern scaling'!BM176+Hosing!BQ177</f>
        <v>10.66481571568843</v>
      </c>
      <c r="BN176">
        <f ca="1">(Parameters!$B$125+Temperatures!$G176-Temperatures!$G$2)*'Pattern scaling'!BN176+Hosing!BR177</f>
        <v>11.862953690716841</v>
      </c>
      <c r="BO176">
        <f ca="1">(Parameters!$B$125+Temperatures!$G176-Temperatures!$G$2)*'Pattern scaling'!BO176+Hosing!BS177</f>
        <v>28.600149279625214</v>
      </c>
      <c r="BP176">
        <f ca="1">(Parameters!$B$125+Temperatures!$G176-Temperatures!$G$2)*'Pattern scaling'!BP176+Hosing!BT177</f>
        <v>26.880148075057566</v>
      </c>
      <c r="BQ176">
        <f ca="1">(Parameters!$B$125+Temperatures!$G176-Temperatures!$G$2)*'Pattern scaling'!BQ176+Hosing!BU177</f>
        <v>25.83437058129801</v>
      </c>
      <c r="BR176">
        <f ca="1">(Parameters!$B$125+Temperatures!$G176-Temperatures!$G$2)*'Pattern scaling'!BR176+Hosing!BV177</f>
        <v>28.529312543280149</v>
      </c>
      <c r="BS176">
        <f ca="1">(Parameters!$B$125+Temperatures!$G176-Temperatures!$G$2)*'Pattern scaling'!BS176+Hosing!BW177</f>
        <v>28.446120261546209</v>
      </c>
      <c r="BT176">
        <f ca="1">(Parameters!$B$125+Temperatures!$G176-Temperatures!$G$2)*'Pattern scaling'!BT176+Hosing!BX177</f>
        <v>25.877679701077991</v>
      </c>
      <c r="BU176">
        <f ca="1">(Parameters!$B$125+Temperatures!$G176-Temperatures!$G$2)*'Pattern scaling'!BU176+Hosing!BY177</f>
        <v>17.058357772827673</v>
      </c>
      <c r="BV176">
        <f ca="1">(Parameters!$B$125+Temperatures!$G176-Temperatures!$G$2)*'Pattern scaling'!BV176+Hosing!BZ177</f>
        <v>27.524902718474198</v>
      </c>
      <c r="BW176">
        <f ca="1">(Parameters!$B$125+Temperatures!$G176-Temperatures!$G$2)*'Pattern scaling'!BW176+Hosing!CA177</f>
        <v>21.960869617620336</v>
      </c>
      <c r="BX176">
        <f ca="1">(Parameters!$B$125+Temperatures!$G176-Temperatures!$G$2)*'Pattern scaling'!BX176+Hosing!CB177</f>
        <v>27.63200591453333</v>
      </c>
      <c r="BY176">
        <f ca="1">(Parameters!$B$125+Temperatures!$G176-Temperatures!$G$2)*'Pattern scaling'!BY176+Hosing!CC177</f>
        <v>28.578685733916341</v>
      </c>
      <c r="BZ176">
        <f ca="1">(Parameters!$B$125+Temperatures!$G176-Temperatures!$G$2)*'Pattern scaling'!BZ176+Hosing!CD177</f>
        <v>24.49471190079802</v>
      </c>
      <c r="CA176">
        <f ca="1">(Parameters!$B$125+Temperatures!$G176-Temperatures!$G$2)*'Pattern scaling'!CA176+Hosing!CE177</f>
        <v>24.686174194627799</v>
      </c>
      <c r="CB176">
        <f ca="1">(Parameters!$B$125+Temperatures!$G176-Temperatures!$G$2)*'Pattern scaling'!CB176+Hosing!CF177</f>
        <v>13.226166300724696</v>
      </c>
      <c r="CC176">
        <f ca="1">(Parameters!$B$125+Temperatures!$G176-Temperatures!$G$2)*'Pattern scaling'!CC176+Hosing!CG177</f>
        <v>26.812849803018413</v>
      </c>
      <c r="CD176">
        <f ca="1">(Parameters!$B$125+Temperatures!$G176-Temperatures!$G$2)*'Pattern scaling'!CD176+Hosing!CH177</f>
        <v>12.457139514556339</v>
      </c>
      <c r="CE176">
        <f ca="1">(Parameters!$B$125+Temperatures!$G176-Temperatures!$G$2)*'Pattern scaling'!CE176+Hosing!CI177</f>
        <v>27.539693685051034</v>
      </c>
      <c r="CF176">
        <f ca="1">(Parameters!$B$125+Temperatures!$G176-Temperatures!$G$2)*'Pattern scaling'!CF176+Hosing!CJ177</f>
        <v>27.298707527612816</v>
      </c>
      <c r="CG176">
        <f ca="1">(Parameters!$B$125+Temperatures!$G176-Temperatures!$G$2)*'Pattern scaling'!CG176+Hosing!CK177</f>
        <v>10.527809815286645</v>
      </c>
      <c r="CH176">
        <f ca="1">(Parameters!$B$125+Temperatures!$G176-Temperatures!$G$2)*'Pattern scaling'!CH176+Hosing!CL177</f>
        <v>17.818696043020655</v>
      </c>
      <c r="CI176">
        <f ca="1">(Parameters!$B$125+Temperatures!$G176-Temperatures!$G$2)*'Pattern scaling'!CI176+Hosing!CM177</f>
        <v>25.115739474418508</v>
      </c>
      <c r="CJ176">
        <f ca="1">(Parameters!$B$125+Temperatures!$G176-Temperatures!$G$2)*'Pattern scaling'!CJ176+Hosing!CN177</f>
        <v>4.6979326905533858</v>
      </c>
      <c r="CK176">
        <f ca="1">(Parameters!$B$125+Temperatures!$G176-Temperatures!$G$2)*'Pattern scaling'!CK176+Hosing!CO177</f>
        <v>22.11429166689188</v>
      </c>
      <c r="CL176">
        <f ca="1">(Parameters!$B$125+Temperatures!$G176-Temperatures!$G$2)*'Pattern scaling'!CL176+Hosing!CP177</f>
        <v>14.997387943521709</v>
      </c>
      <c r="CM176">
        <f ca="1">(Parameters!$B$125+Temperatures!$G176-Temperatures!$G$2)*'Pattern scaling'!CM176+Hosing!CQ177</f>
        <v>26.508960645765967</v>
      </c>
      <c r="CN176">
        <f ca="1">(Parameters!$B$125+Temperatures!$G176-Temperatures!$G$2)*'Pattern scaling'!CN176+Hosing!CR177</f>
        <v>20.859563343732287</v>
      </c>
      <c r="CO176">
        <f ca="1">(Parameters!$B$125+Temperatures!$G176-Temperatures!$G$2)*'Pattern scaling'!CO176+Hosing!CS177</f>
        <v>15.893566806205296</v>
      </c>
      <c r="CP176">
        <f ca="1">(Parameters!$B$125+Temperatures!$G176-Temperatures!$G$2)*'Pattern scaling'!CP176+Hosing!CT177</f>
        <v>9.3752120924840714</v>
      </c>
      <c r="CQ176">
        <f ca="1">(Parameters!$B$125+Temperatures!$G176-Temperatures!$G$2)*'Pattern scaling'!CQ176+Hosing!CU177</f>
        <v>22.892889164643762</v>
      </c>
      <c r="CR176">
        <f ca="1">(Parameters!$B$125+Temperatures!$G176-Temperatures!$G$2)*'Pattern scaling'!CR176+Hosing!CV177</f>
        <v>6.35137180968594</v>
      </c>
      <c r="CS176">
        <f ca="1">(Parameters!$B$125+Temperatures!$G176-Temperatures!$G$2)*'Pattern scaling'!CS176+Hosing!CW177</f>
        <v>29.5056334089827</v>
      </c>
      <c r="CT176">
        <f ca="1">(Parameters!$B$125+Temperatures!$G176-Temperatures!$G$2)*'Pattern scaling'!CT176+Hosing!CX177</f>
        <v>26.786122351883201</v>
      </c>
      <c r="CU176">
        <f ca="1">(Parameters!$B$125+Temperatures!$G176-Temperatures!$G$2)*'Pattern scaling'!CU176+Hosing!CY177</f>
        <v>14.04341626370557</v>
      </c>
      <c r="CV176">
        <f ca="1">(Parameters!$B$125+Temperatures!$G176-Temperatures!$G$2)*'Pattern scaling'!CV176+Hosing!CZ177</f>
        <v>28.280616794987871</v>
      </c>
      <c r="CW176">
        <f ca="1">(Parameters!$B$125+Temperatures!$G176-Temperatures!$G$2)*'Pattern scaling'!CW176+Hosing!DA177</f>
        <v>26.135533871928708</v>
      </c>
      <c r="CX176">
        <f ca="1">(Parameters!$B$125+Temperatures!$G176-Temperatures!$G$2)*'Pattern scaling'!CX176+Hosing!DB177</f>
        <v>18.393370397211466</v>
      </c>
      <c r="CY176">
        <f ca="1">(Parameters!$B$125+Temperatures!$G176-Temperatures!$G$2)*'Pattern scaling'!CY176+Hosing!DC177</f>
        <v>26.599090175928563</v>
      </c>
      <c r="CZ176">
        <f ca="1">(Parameters!$B$125+Temperatures!$G176-Temperatures!$G$2)*'Pattern scaling'!CZ176+Hosing!DD177</f>
        <v>22.547196802253715</v>
      </c>
      <c r="DA176">
        <f ca="1">(Parameters!$B$125+Temperatures!$G176-Temperatures!$G$2)*'Pattern scaling'!DA176+Hosing!DE177</f>
        <v>7.2910946531838885</v>
      </c>
      <c r="DB176">
        <f ca="1">(Parameters!$B$125+Temperatures!$G176-Temperatures!$G$2)*'Pattern scaling'!DB176+Hosing!DF177</f>
        <v>27.46964939968975</v>
      </c>
      <c r="DC176">
        <f ca="1">(Parameters!$B$125+Temperatures!$G176-Temperatures!$G$2)*'Pattern scaling'!DC176+Hosing!DG177</f>
        <v>14.974313458533659</v>
      </c>
      <c r="DD176">
        <f ca="1">(Parameters!$B$125+Temperatures!$G176-Temperatures!$G$2)*'Pattern scaling'!DD176+Hosing!DH177</f>
        <v>8.8611406096062098</v>
      </c>
      <c r="DE176">
        <f ca="1">(Parameters!$B$125+Temperatures!$G176-Temperatures!$G$2)*'Pattern scaling'!DE176+Hosing!DI177</f>
        <v>10.965091433750688</v>
      </c>
      <c r="DF176">
        <f ca="1">(Parameters!$B$125+Temperatures!$G176-Temperatures!$G$2)*'Pattern scaling'!DF176+Hosing!DJ177</f>
        <v>8.4074006451111494</v>
      </c>
      <c r="DG176">
        <f ca="1">(Parameters!$B$125+Temperatures!$G176-Temperatures!$G$2)*'Pattern scaling'!DG176+Hosing!DK177</f>
        <v>19.354816200171985</v>
      </c>
      <c r="DH176">
        <f ca="1">(Parameters!$B$125+Temperatures!$G176-Temperatures!$G$2)*'Pattern scaling'!DH176+Hosing!DL177</f>
        <v>12.22485985662183</v>
      </c>
      <c r="DI176">
        <f ca="1">(Parameters!$B$125+Temperatures!$G176-Temperatures!$G$2)*'Pattern scaling'!DI176+Hosing!DM177</f>
        <v>22.505571961527401</v>
      </c>
      <c r="DJ176">
        <f ca="1">(Parameters!$B$125+Temperatures!$G176-Temperatures!$G$2)*'Pattern scaling'!DJ176+Hosing!DN177</f>
        <v>21.606955827445283</v>
      </c>
      <c r="DK176">
        <f ca="1">(Parameters!$B$125+Temperatures!$G176-Temperatures!$G$2)*'Pattern scaling'!DK176+Hosing!DO177</f>
        <v>12.405342343997861</v>
      </c>
      <c r="DL176">
        <f ca="1">(Parameters!$B$125+Temperatures!$G176-Temperatures!$G$2)*'Pattern scaling'!DL176+Hosing!DP177</f>
        <v>29.890686845563504</v>
      </c>
      <c r="DM176">
        <f ca="1">(Parameters!$B$125+Temperatures!$G176-Temperatures!$G$2)*'Pattern scaling'!DM176+Hosing!DQ177</f>
        <v>27.419652981823926</v>
      </c>
      <c r="DN176">
        <f ca="1">(Parameters!$B$125+Temperatures!$G176-Temperatures!$G$2)*'Pattern scaling'!DN176+Hosing!DR177</f>
        <v>11.684469308069415</v>
      </c>
      <c r="DO176">
        <f ca="1">(Parameters!$B$125+Temperatures!$G176-Temperatures!$G$2)*'Pattern scaling'!DO176+Hosing!DS177</f>
        <v>1.4600341689178176</v>
      </c>
      <c r="DP176">
        <f ca="1">(Parameters!$B$125+Temperatures!$G176-Temperatures!$G$2)*'Pattern scaling'!DP176+Hosing!DT177</f>
        <v>25.908017600770602</v>
      </c>
      <c r="DQ176">
        <f ca="1">(Parameters!$B$125+Temperatures!$G176-Temperatures!$G$2)*'Pattern scaling'!DQ176+Hosing!DU177</f>
        <v>30.043021909362828</v>
      </c>
      <c r="DR176">
        <f ca="1">(Parameters!$B$125+Temperatures!$G176-Temperatures!$G$2)*'Pattern scaling'!DR176+Hosing!DV177</f>
        <v>27.330420881677533</v>
      </c>
      <c r="DS176">
        <f ca="1">(Parameters!$B$125+Temperatures!$G176-Temperatures!$G$2)*'Pattern scaling'!DS176+Hosing!DW177</f>
        <v>23.101132488462802</v>
      </c>
      <c r="DT176">
        <f ca="1">(Parameters!$B$125+Temperatures!$G176-Temperatures!$G$2)*'Pattern scaling'!DT176+Hosing!DX177</f>
        <v>24.450286810170137</v>
      </c>
      <c r="DU176">
        <f ca="1">(Parameters!$B$125+Temperatures!$G176-Temperatures!$G$2)*'Pattern scaling'!DU176+Hosing!DY177</f>
        <v>28.179597520965451</v>
      </c>
      <c r="DV176">
        <f ca="1">(Parameters!$B$125+Temperatures!$G176-Temperatures!$G$2)*'Pattern scaling'!DV176+Hosing!DZ177</f>
        <v>24.097907271137775</v>
      </c>
      <c r="DW176">
        <f ca="1">(Parameters!$B$125+Temperatures!$G176-Temperatures!$G$2)*'Pattern scaling'!DW176+Hosing!EA177</f>
        <v>22.364846356494645</v>
      </c>
      <c r="DX176">
        <f ca="1">(Parameters!$B$125+Temperatures!$G176-Temperatures!$G$2)*'Pattern scaling'!DX176+Hosing!EB177</f>
        <v>30.677887597048397</v>
      </c>
      <c r="DY176">
        <f ca="1">(Parameters!$B$125+Temperatures!$G176-Temperatures!$G$2)*'Pattern scaling'!DY176+Hosing!EC177</f>
        <v>28.584242809442525</v>
      </c>
      <c r="DZ176">
        <f ca="1">(Parameters!$B$125+Temperatures!$G176-Temperatures!$G$2)*'Pattern scaling'!DZ176+Hosing!ED177</f>
        <v>26.781390582301945</v>
      </c>
      <c r="EA176">
        <f ca="1">(Parameters!$B$125+Temperatures!$G176-Temperatures!$G$2)*'Pattern scaling'!EA176+Hosing!EE177</f>
        <v>11.299218903685846</v>
      </c>
      <c r="EB176">
        <f ca="1">(Parameters!$B$125+Temperatures!$G176-Temperatures!$G$2)*'Pattern scaling'!EB176+Hosing!EF177</f>
        <v>5.7250833492733397</v>
      </c>
      <c r="EC176">
        <f ca="1">(Parameters!$B$125+Temperatures!$G176-Temperatures!$G$2)*'Pattern scaling'!EC176+Hosing!EG177</f>
        <v>21.82353955808841</v>
      </c>
      <c r="ED176">
        <f ca="1">(Parameters!$B$125+Temperatures!$G176-Temperatures!$G$2)*'Pattern scaling'!ED176+Hosing!EH177</f>
        <v>27.882611565538774</v>
      </c>
      <c r="EE176">
        <f ca="1">(Parameters!$B$125+Temperatures!$G176-Temperatures!$G$2)*'Pattern scaling'!EE176+Hosing!EI177</f>
        <v>13.475864231997646</v>
      </c>
      <c r="EF176">
        <f ca="1">(Parameters!$B$125+Temperatures!$G176-Temperatures!$G$2)*'Pattern scaling'!EF176+Hosing!EJ177</f>
        <v>27.330199950769959</v>
      </c>
      <c r="EG176">
        <f ca="1">(Parameters!$B$125+Temperatures!$G176-Temperatures!$G$2)*'Pattern scaling'!EG176+Hosing!EK177</f>
        <v>25.609453550313162</v>
      </c>
      <c r="EH176">
        <f ca="1">(Parameters!$B$125+Temperatures!$G176-Temperatures!$G$2)*'Pattern scaling'!EH176+Hosing!EL177</f>
        <v>26.996183347871703</v>
      </c>
      <c r="EI176">
        <f ca="1">(Parameters!$B$125+Temperatures!$G176-Temperatures!$G$2)*'Pattern scaling'!EI176+Hosing!EM177</f>
        <v>19.927954139680807</v>
      </c>
      <c r="EJ176">
        <f ca="1">(Parameters!$B$125+Temperatures!$G176-Temperatures!$G$2)*'Pattern scaling'!EJ176+Hosing!EN177</f>
        <v>27.095194507947209</v>
      </c>
      <c r="EK176">
        <f ca="1">(Parameters!$B$125+Temperatures!$G176-Temperatures!$G$2)*'Pattern scaling'!EK176+Hosing!EO177</f>
        <v>28.549991337803249</v>
      </c>
      <c r="EL176">
        <f ca="1">(Parameters!$B$125+Temperatures!$G176-Temperatures!$G$2)*'Pattern scaling'!EL176+Hosing!EP177</f>
        <v>25.058515792331793</v>
      </c>
      <c r="EM176">
        <f ca="1">(Parameters!$B$125+Temperatures!$G176-Temperatures!$G$2)*'Pattern scaling'!EM176+Hosing!EQ177</f>
        <v>10.260224231762253</v>
      </c>
      <c r="EN176">
        <f ca="1">(Parameters!$B$125+Temperatures!$G176-Temperatures!$G$2)*'Pattern scaling'!EN176+Hosing!ER177</f>
        <v>26.053516770539108</v>
      </c>
      <c r="EO176">
        <f ca="1">(Parameters!$B$125+Temperatures!$G176-Temperatures!$G$2)*'Pattern scaling'!EO176+Hosing!ES177</f>
        <v>10.524795176463574</v>
      </c>
      <c r="EP176">
        <f ca="1">(Parameters!$B$125+Temperatures!$G176-Temperatures!$G$2)*'Pattern scaling'!EP176+Hosing!ET177</f>
        <v>16.564870237975775</v>
      </c>
      <c r="EQ176">
        <f ca="1">(Parameters!$B$125+Temperatures!$G176-Temperatures!$G$2)*'Pattern scaling'!EQ176+Hosing!EU177</f>
        <v>25.183015896844342</v>
      </c>
      <c r="ER176">
        <f ca="1">(Parameters!$B$125+Temperatures!$G176-Temperatures!$G$2)*'Pattern scaling'!ER176+Hosing!EV177</f>
        <v>21.753456798437927</v>
      </c>
      <c r="ES176">
        <f ca="1">(Parameters!$B$125+Temperatures!$G176-Temperatures!$G$2)*'Pattern scaling'!ES176+Hosing!EW177</f>
        <v>29.563076542683785</v>
      </c>
      <c r="ET176">
        <f ca="1">(Parameters!$B$125+Temperatures!$G176-Temperatures!$G$2)*'Pattern scaling'!ET176+Hosing!EX177</f>
        <v>17.128330206552487</v>
      </c>
      <c r="EU176">
        <f ca="1">(Parameters!$B$125+Temperatures!$G176-Temperatures!$G$2)*'Pattern scaling'!EU176+Hosing!EY177</f>
        <v>11.870665485504185</v>
      </c>
      <c r="EV176">
        <f ca="1">(Parameters!$B$125+Temperatures!$G176-Temperatures!$G$2)*'Pattern scaling'!EV176+Hosing!EZ177</f>
        <v>6.7963249531098606</v>
      </c>
      <c r="EW176">
        <f ca="1">(Parameters!$B$125+Temperatures!$G176-Temperatures!$G$2)*'Pattern scaling'!EW176+Hosing!FA177</f>
        <v>20.980767213883158</v>
      </c>
      <c r="EX176">
        <f ca="1">(Parameters!$B$125+Temperatures!$G176-Temperatures!$G$2)*'Pattern scaling'!EX176+Hosing!FB177</f>
        <v>27.663023245016671</v>
      </c>
      <c r="EY176">
        <f ca="1">(Parameters!$B$125+Temperatures!$G176-Temperatures!$G$2)*'Pattern scaling'!EY176+Hosing!FC177</f>
        <v>30.848391110015935</v>
      </c>
      <c r="EZ176">
        <f ca="1">(Parameters!$B$125+Temperatures!$G176-Temperatures!$G$2)*'Pattern scaling'!EZ176+Hosing!FD177</f>
        <v>28.353684624518227</v>
      </c>
      <c r="FA176">
        <f ca="1">(Parameters!$B$125+Temperatures!$G176-Temperatures!$G$2)*'Pattern scaling'!FA176+Hosing!FE177</f>
        <v>25.830599133655735</v>
      </c>
      <c r="FB176">
        <f ca="1">(Parameters!$B$125+Temperatures!$G176-Temperatures!$G$2)*'Pattern scaling'!FB176+Hosing!FF177</f>
        <v>27.194957784477843</v>
      </c>
      <c r="FC176">
        <f ca="1">(Parameters!$B$125+Temperatures!$G176-Temperatures!$G$2)*'Pattern scaling'!FC176+Hosing!FG177</f>
        <v>26.08389074415738</v>
      </c>
      <c r="FD176">
        <f ca="1">(Parameters!$B$125+Temperatures!$G176-Temperatures!$G$2)*'Pattern scaling'!FD176+Hosing!FH177</f>
        <v>12.929468986046839</v>
      </c>
      <c r="FE176">
        <f ca="1">(Parameters!$B$125+Temperatures!$G176-Temperatures!$G$2)*'Pattern scaling'!FE176+Hosing!FI177</f>
        <v>28.482202072711416</v>
      </c>
      <c r="FF176">
        <f ca="1">(Parameters!$B$125+Temperatures!$G176-Temperatures!$G$2)*'Pattern scaling'!FF176+Hosing!FJ177</f>
        <v>13.357936426130117</v>
      </c>
      <c r="FG176">
        <f ca="1">(Parameters!$B$125+Temperatures!$G176-Temperatures!$G$2)*'Pattern scaling'!FG176+Hosing!FK177</f>
        <v>29.667974396376497</v>
      </c>
      <c r="FH176">
        <f ca="1">(Parameters!$B$125+Temperatures!$G176-Temperatures!$G$2)*'Pattern scaling'!FH176+Hosing!FL177</f>
        <v>22.379881391047562</v>
      </c>
      <c r="FI176">
        <f ca="1">(Parameters!$B$125+Temperatures!$G176-Temperatures!$G$2)*'Pattern scaling'!FI176+Hosing!FM177</f>
        <v>28.585224281489069</v>
      </c>
      <c r="FJ176">
        <f ca="1">(Parameters!$B$125+Temperatures!$G176-Temperatures!$G$2)*'Pattern scaling'!FJ176+Hosing!FN177</f>
        <v>10.08440549677962</v>
      </c>
      <c r="FK176">
        <f ca="1">(Parameters!$B$125+Temperatures!$G176-Temperatures!$G$2)*'Pattern scaling'!FK176+Hosing!FO177</f>
        <v>11.319473446323471</v>
      </c>
      <c r="FL176">
        <f ca="1">(Parameters!$B$125+Temperatures!$G176-Temperatures!$G$2)*'Pattern scaling'!FL176+Hosing!FP177</f>
        <v>7.6628078980665384</v>
      </c>
      <c r="FM176">
        <f ca="1">(Parameters!$B$125+Temperatures!$G176-Temperatures!$G$2)*'Pattern scaling'!FM176+Hosing!FQ177</f>
        <v>19.993229849723271</v>
      </c>
      <c r="FN176">
        <f ca="1">(Parameters!$B$125+Temperatures!$G176-Temperatures!$G$2)*'Pattern scaling'!FN176+Hosing!FR177</f>
        <v>30.106247036422616</v>
      </c>
      <c r="FO176">
        <f ca="1">(Parameters!$B$125+Temperatures!$G176-Temperatures!$G$2)*'Pattern scaling'!FO176+Hosing!FS177</f>
        <v>28.539370986406997</v>
      </c>
      <c r="FP176">
        <f ca="1">(Parameters!$B$125+Temperatures!$G176-Temperatures!$G$2)*'Pattern scaling'!FP176+Hosing!FT177</f>
        <v>28.956849389937346</v>
      </c>
      <c r="FQ176">
        <f ca="1">(Parameters!$B$125+Temperatures!$G176-Temperatures!$G$2)*'Pattern scaling'!FQ176+Hosing!FU177</f>
        <v>13.688689486146034</v>
      </c>
      <c r="FR176">
        <f ca="1">(Parameters!$B$125+Temperatures!$G176-Temperatures!$G$2)*'Pattern scaling'!FR176+Hosing!FV177</f>
        <v>17.758729923203067</v>
      </c>
      <c r="FS176">
        <f ca="1">(Parameters!$B$125+Temperatures!$G176-Temperatures!$G$2)*'Pattern scaling'!FS176+Hosing!FW177</f>
        <v>25.562121451492231</v>
      </c>
      <c r="FT176">
        <f ca="1">(Parameters!$B$125+Temperatures!$G176-Temperatures!$G$2)*'Pattern scaling'!FT176+Hosing!FX177</f>
        <v>22.991304120848131</v>
      </c>
      <c r="FU176">
        <f ca="1">(Parameters!$B$125+Temperatures!$G176-Temperatures!$G$2)*'Pattern scaling'!FU176+Hosing!FY177</f>
        <v>28.004085575428324</v>
      </c>
      <c r="FV176">
        <f ca="1">(Parameters!$B$125+Temperatures!$G176-Temperatures!$G$2)*'Pattern scaling'!FV176+Hosing!FZ177</f>
        <v>20.147812109343892</v>
      </c>
      <c r="FW176">
        <f ca="1">(Parameters!$B$125+Temperatures!$G176-Temperatures!$G$2)*'Pattern scaling'!FW176+Hosing!GA177</f>
        <v>15.1244183207322</v>
      </c>
      <c r="FX176">
        <f ca="1">(Parameters!$B$125+Temperatures!$G176-Temperatures!$G$2)*'Pattern scaling'!FX176+Hosing!GB177</f>
        <v>25.967046460350794</v>
      </c>
      <c r="FY176">
        <f ca="1">(Parameters!$B$125+Temperatures!$G176-Temperatures!$G$2)*'Pattern scaling'!FY176+Hosing!GC177</f>
        <v>21.429775108024792</v>
      </c>
      <c r="FZ176">
        <f ca="1">(Parameters!$B$125+Temperatures!$G176-Temperatures!$G$2)*'Pattern scaling'!FZ176+Hosing!GD177</f>
        <v>24.78591775776562</v>
      </c>
      <c r="GA176">
        <f ca="1">(Parameters!$B$125+Temperatures!$G176-Temperatures!$G$2)*'Pattern scaling'!GA176+Hosing!GE177</f>
        <v>24.670935422801598</v>
      </c>
      <c r="GB176">
        <f ca="1">(Parameters!$B$125+Temperatures!$G176-Temperatures!$G$2)*'Pattern scaling'!GB176+Hosing!GF177</f>
        <v>10.82953118537799</v>
      </c>
      <c r="GC176">
        <f ca="1">(Parameters!$B$125+Temperatures!$G176-Temperatures!$G$2)*'Pattern scaling'!GC176+Hosing!GG177</f>
        <v>18.892991544437912</v>
      </c>
      <c r="GD176">
        <f ca="1">(Parameters!$B$125+Temperatures!$G176-Temperatures!$G$2)*'Pattern scaling'!GD176+Hosing!GH177</f>
        <v>16.132308768156278</v>
      </c>
      <c r="GE176">
        <f ca="1">(Parameters!$B$125+Temperatures!$G176-Temperatures!$G$2)*'Pattern scaling'!GE176+Hosing!GI177</f>
        <v>15.72044359605235</v>
      </c>
      <c r="GF176">
        <f ca="1">(Parameters!$B$125+Temperatures!$G176-Temperatures!$G$2)*'Pattern scaling'!GF176+Hosing!GJ177</f>
        <v>26.694822174690351</v>
      </c>
      <c r="GG176">
        <f ca="1">(Parameters!$B$125+Temperatures!$G176-Temperatures!$G$2)*'Pattern scaling'!GG176+Hosing!GK177</f>
        <v>27.314472124114893</v>
      </c>
      <c r="GH176">
        <f ca="1">(Parameters!$B$125+Temperatures!$G176-Temperatures!$G$2)*'Pattern scaling'!GH176+Hosing!GL177</f>
        <v>24.340555470780831</v>
      </c>
      <c r="GI176">
        <f ca="1">(Parameters!$B$125+Temperatures!$G176-Temperatures!$G$2)*'Pattern scaling'!GI176+Hosing!GM177</f>
        <v>26.736626928420399</v>
      </c>
      <c r="GJ176">
        <f ca="1">(Parameters!$B$125+Temperatures!$G176-Temperatures!$G$2)*'Pattern scaling'!GJ176+Hosing!GN177</f>
        <v>22.493650401631857</v>
      </c>
      <c r="GK176">
        <f ca="1">(Parameters!$B$125+Temperatures!$G176-Temperatures!$G$2)*'Pattern scaling'!GK176+Hosing!GO177</f>
        <v>20.328918428799536</v>
      </c>
      <c r="GL176">
        <f ca="1">(Parameters!$B$125+Temperatures!$G176-Temperatures!$G$2)*'Pattern scaling'!GL176+Hosing!GP177</f>
        <v>24.348135957376211</v>
      </c>
      <c r="GM176">
        <f ca="1">(Parameters!$B$125+Temperatures!$G176-Temperatures!$G$2)*'Pattern scaling'!GM176+Hosing!GQ177</f>
        <v>23.206692427282697</v>
      </c>
    </row>
    <row r="177" spans="1:195" x14ac:dyDescent="0.25">
      <c r="A177">
        <v>2185</v>
      </c>
      <c r="B177">
        <f ca="1">(Parameters!$B$125+Temperatures!$G177-Temperatures!$G$2)*'Pattern scaling'!B177+Hosing!F178</f>
        <v>15.100258533613912</v>
      </c>
      <c r="C177">
        <f ca="1">(Parameters!$B$125+Temperatures!$G177-Temperatures!$G$2)*'Pattern scaling'!C177+Hosing!G178</f>
        <v>24.153206667912151</v>
      </c>
      <c r="D177">
        <f ca="1">(Parameters!$B$125+Temperatures!$G177-Temperatures!$G$2)*'Pattern scaling'!D177+Hosing!H178</f>
        <v>14.367684683466019</v>
      </c>
      <c r="E177">
        <f ca="1">(Parameters!$B$125+Temperatures!$G177-Temperatures!$G$2)*'Pattern scaling'!E177+Hosing!I178</f>
        <v>6.3341266831691705</v>
      </c>
      <c r="F177">
        <f ca="1">(Parameters!$B$125+Temperatures!$G177-Temperatures!$G$2)*'Pattern scaling'!F177+Hosing!J178</f>
        <v>29.011707349356968</v>
      </c>
      <c r="G177">
        <f ca="1">(Parameters!$B$125+Temperatures!$G177-Temperatures!$G$2)*'Pattern scaling'!G177+Hosing!K178</f>
        <v>19.207870382469547</v>
      </c>
      <c r="H177">
        <f ca="1">(Parameters!$B$125+Temperatures!$G177-Temperatures!$G$2)*'Pattern scaling'!H177+Hosing!L178</f>
        <v>10.739980223578385</v>
      </c>
      <c r="I177">
        <f ca="1">(Parameters!$B$125+Temperatures!$G177-Temperatures!$G$2)*'Pattern scaling'!I177+Hosing!M178</f>
        <v>27.873839004853618</v>
      </c>
      <c r="J177">
        <f ca="1">(Parameters!$B$125+Temperatures!$G177-Temperatures!$G$2)*'Pattern scaling'!J177+Hosing!N178</f>
        <v>18.692330892526055</v>
      </c>
      <c r="K177">
        <f ca="1">(Parameters!$B$125+Temperatures!$G177-Temperatures!$G$2)*'Pattern scaling'!K177+Hosing!O178</f>
        <v>9.9316682368252351</v>
      </c>
      <c r="L177">
        <f ca="1">(Parameters!$B$125+Temperatures!$G177-Temperatures!$G$2)*'Pattern scaling'!L177+Hosing!P178</f>
        <v>15.771434157962663</v>
      </c>
      <c r="M177">
        <f ca="1">(Parameters!$B$125+Temperatures!$G177-Temperatures!$G$2)*'Pattern scaling'!M177+Hosing!Q178</f>
        <v>22.865326771424428</v>
      </c>
      <c r="N177">
        <f ca="1">(Parameters!$B$125+Temperatures!$G177-Temperatures!$G$2)*'Pattern scaling'!N177+Hosing!R178</f>
        <v>11.59979556044714</v>
      </c>
      <c r="O177">
        <f ca="1">(Parameters!$B$125+Temperatures!$G177-Temperatures!$G$2)*'Pattern scaling'!O177+Hosing!S178</f>
        <v>29.083128741410846</v>
      </c>
      <c r="P177">
        <f ca="1">(Parameters!$B$125+Temperatures!$G177-Temperatures!$G$2)*'Pattern scaling'!P177+Hosing!T178</f>
        <v>30.036179053627365</v>
      </c>
      <c r="Q177">
        <f ca="1">(Parameters!$B$125+Temperatures!$G177-Temperatures!$G$2)*'Pattern scaling'!Q177+Hosing!U178</f>
        <v>27.239244370586842</v>
      </c>
      <c r="R177">
        <f ca="1">(Parameters!$B$125+Temperatures!$G177-Temperatures!$G$2)*'Pattern scaling'!R177+Hosing!V178</f>
        <v>13.005967030129518</v>
      </c>
      <c r="S177">
        <f ca="1">(Parameters!$B$125+Temperatures!$G177-Temperatures!$G$2)*'Pattern scaling'!S177+Hosing!W178</f>
        <v>29.607359182368857</v>
      </c>
      <c r="T177">
        <f ca="1">(Parameters!$B$125+Temperatures!$G177-Temperatures!$G$2)*'Pattern scaling'!T177+Hosing!X178</f>
        <v>26.526022016662083</v>
      </c>
      <c r="U177">
        <f ca="1">(Parameters!$B$125+Temperatures!$G177-Temperatures!$G$2)*'Pattern scaling'!U177+Hosing!Y178</f>
        <v>11.663272150463719</v>
      </c>
      <c r="V177">
        <f ca="1">(Parameters!$B$125+Temperatures!$G177-Temperatures!$G$2)*'Pattern scaling'!V177+Hosing!Z178</f>
        <v>8.9539828861242423</v>
      </c>
      <c r="W177">
        <f ca="1">(Parameters!$B$125+Temperatures!$G177-Temperatures!$G$2)*'Pattern scaling'!W177+Hosing!AA178</f>
        <v>27.077209899415372</v>
      </c>
      <c r="X177">
        <f ca="1">(Parameters!$B$125+Temperatures!$G177-Temperatures!$G$2)*'Pattern scaling'!X177+Hosing!AB178</f>
        <v>24.511051719453313</v>
      </c>
      <c r="Y177">
        <f ca="1">(Parameters!$B$125+Temperatures!$G177-Temperatures!$G$2)*'Pattern scaling'!Y177+Hosing!AC178</f>
        <v>18.627315806136128</v>
      </c>
      <c r="Z177">
        <f ca="1">(Parameters!$B$125+Temperatures!$G177-Temperatures!$G$2)*'Pattern scaling'!Z177+Hosing!AD178</f>
        <v>25.159270614260645</v>
      </c>
      <c r="AA177">
        <f ca="1">(Parameters!$B$125+Temperatures!$G177-Temperatures!$G$2)*'Pattern scaling'!AA177+Hosing!AE178</f>
        <v>27.873217210633221</v>
      </c>
      <c r="AB177">
        <f ca="1">(Parameters!$B$125+Temperatures!$G177-Temperatures!$G$2)*'Pattern scaling'!AB177+Hosing!AF178</f>
        <v>28.700328221117786</v>
      </c>
      <c r="AC177">
        <f ca="1">(Parameters!$B$125+Temperatures!$G177-Temperatures!$G$2)*'Pattern scaling'!AC177+Hosing!AG178</f>
        <v>14.797900636531985</v>
      </c>
      <c r="AD177">
        <f ca="1">(Parameters!$B$125+Temperatures!$G177-Temperatures!$G$2)*'Pattern scaling'!AD177+Hosing!AH178</f>
        <v>24.439686367008196</v>
      </c>
      <c r="AE177">
        <f ca="1">(Parameters!$B$125+Temperatures!$G177-Temperatures!$G$2)*'Pattern scaling'!AE177+Hosing!AI178</f>
        <v>27.484131179435057</v>
      </c>
      <c r="AF177">
        <f ca="1">(Parameters!$B$125+Temperatures!$G177-Temperatures!$G$2)*'Pattern scaling'!AF177+Hosing!AJ178</f>
        <v>8.5073065036628233</v>
      </c>
      <c r="AG177">
        <f ca="1">(Parameters!$B$125+Temperatures!$G177-Temperatures!$G$2)*'Pattern scaling'!AG177+Hosing!AK178</f>
        <v>9.7825208435093565</v>
      </c>
      <c r="AH177">
        <f ca="1">(Parameters!$B$125+Temperatures!$G177-Temperatures!$G$2)*'Pattern scaling'!AH177+Hosing!AL178</f>
        <v>14.177063486647663</v>
      </c>
      <c r="AI177">
        <f ca="1">(Parameters!$B$125+Temperatures!$G177-Temperatures!$G$2)*'Pattern scaling'!AI177+Hosing!AM178</f>
        <v>16.880713462189465</v>
      </c>
      <c r="AJ177">
        <f ca="1">(Parameters!$B$125+Temperatures!$G177-Temperatures!$G$2)*'Pattern scaling'!AJ177+Hosing!AN178</f>
        <v>27.895751437839436</v>
      </c>
      <c r="AK177">
        <f ca="1">(Parameters!$B$125+Temperatures!$G177-Temperatures!$G$2)*'Pattern scaling'!AK177+Hosing!AO178</f>
        <v>26.89648838104501</v>
      </c>
      <c r="AL177">
        <f ca="1">(Parameters!$B$125+Temperatures!$G177-Temperatures!$G$2)*'Pattern scaling'!AL177+Hosing!AP178</f>
        <v>26.172629339213426</v>
      </c>
      <c r="AM177">
        <f ca="1">(Parameters!$B$125+Temperatures!$G177-Temperatures!$G$2)*'Pattern scaling'!AM177+Hosing!AQ178</f>
        <v>26.677977871109672</v>
      </c>
      <c r="AN177">
        <f ca="1">(Parameters!$B$125+Temperatures!$G177-Temperatures!$G$2)*'Pattern scaling'!AN177+Hosing!AR178</f>
        <v>22.412580601484432</v>
      </c>
      <c r="AO177">
        <f ca="1">(Parameters!$B$125+Temperatures!$G177-Temperatures!$G$2)*'Pattern scaling'!AO177+Hosing!AS178</f>
        <v>25.957227983850419</v>
      </c>
      <c r="AP177">
        <f ca="1">(Parameters!$B$125+Temperatures!$G177-Temperatures!$G$2)*'Pattern scaling'!AP177+Hosing!AT178</f>
        <v>22.623902790353309</v>
      </c>
      <c r="AQ177">
        <f ca="1">(Parameters!$B$125+Temperatures!$G177-Temperatures!$G$2)*'Pattern scaling'!AQ177+Hosing!AU178</f>
        <v>24.271711125477143</v>
      </c>
      <c r="AR177">
        <f ca="1">(Parameters!$B$125+Temperatures!$G177-Temperatures!$G$2)*'Pattern scaling'!AR177+Hosing!AV178</f>
        <v>27.197204968543858</v>
      </c>
      <c r="AS177">
        <f ca="1">(Parameters!$B$125+Temperatures!$G177-Temperatures!$G$2)*'Pattern scaling'!AS177+Hosing!AW178</f>
        <v>20.23551384746543</v>
      </c>
      <c r="AT177">
        <f ca="1">(Parameters!$B$125+Temperatures!$G177-Temperatures!$G$2)*'Pattern scaling'!AT177+Hosing!AX178</f>
        <v>10.154322887479459</v>
      </c>
      <c r="AU177">
        <f ca="1">(Parameters!$B$125+Temperatures!$G177-Temperatures!$G$2)*'Pattern scaling'!AU177+Hosing!AY178</f>
        <v>10.927001663141583</v>
      </c>
      <c r="AV177">
        <f ca="1">(Parameters!$B$125+Temperatures!$G177-Temperatures!$G$2)*'Pattern scaling'!AV177+Hosing!AZ178</f>
        <v>30.844023171600032</v>
      </c>
      <c r="AW177">
        <f ca="1">(Parameters!$B$125+Temperatures!$G177-Temperatures!$G$2)*'Pattern scaling'!AW177+Hosing!BA178</f>
        <v>24.523066903522295</v>
      </c>
      <c r="AX177">
        <f ca="1">(Parameters!$B$125+Temperatures!$G177-Temperatures!$G$2)*'Pattern scaling'!AX177+Hosing!BB178</f>
        <v>9.801881972349042</v>
      </c>
      <c r="AY177">
        <f ca="1">(Parameters!$B$125+Temperatures!$G177-Temperatures!$G$2)*'Pattern scaling'!AY177+Hosing!BC178</f>
        <v>26.569580721471876</v>
      </c>
      <c r="AZ177">
        <f ca="1">(Parameters!$B$125+Temperatures!$G177-Temperatures!$G$2)*'Pattern scaling'!AZ177+Hosing!BD178</f>
        <v>18.855617285095434</v>
      </c>
      <c r="BA177">
        <f ca="1">(Parameters!$B$125+Temperatures!$G177-Temperatures!$G$2)*'Pattern scaling'!BA177+Hosing!BE178</f>
        <v>22.443689420498131</v>
      </c>
      <c r="BB177">
        <f ca="1">(Parameters!$B$125+Temperatures!$G177-Temperatures!$G$2)*'Pattern scaling'!BB177+Hosing!BF178</f>
        <v>23.912267187308583</v>
      </c>
      <c r="BC177">
        <f ca="1">(Parameters!$B$125+Temperatures!$G177-Temperatures!$G$2)*'Pattern scaling'!BC177+Hosing!BG178</f>
        <v>24.599910633906486</v>
      </c>
      <c r="BD177">
        <f ca="1">(Parameters!$B$125+Temperatures!$G177-Temperatures!$G$2)*'Pattern scaling'!BD177+Hosing!BH178</f>
        <v>24.331674264949285</v>
      </c>
      <c r="BE177">
        <f ca="1">(Parameters!$B$125+Temperatures!$G177-Temperatures!$G$2)*'Pattern scaling'!BE177+Hosing!BI178</f>
        <v>16.153295523921031</v>
      </c>
      <c r="BF177">
        <f ca="1">(Parameters!$B$125+Temperatures!$G177-Temperatures!$G$2)*'Pattern scaling'!BF177+Hosing!BJ178</f>
        <v>7.7378765343013152</v>
      </c>
      <c r="BG177">
        <f ca="1">(Parameters!$B$125+Temperatures!$G177-Temperatures!$G$2)*'Pattern scaling'!BG177+Hosing!BK178</f>
        <v>21.507440368997159</v>
      </c>
      <c r="BH177">
        <f ca="1">(Parameters!$B$125+Temperatures!$G177-Temperatures!$G$2)*'Pattern scaling'!BH177+Hosing!BL178</f>
        <v>6.2182891403941518</v>
      </c>
      <c r="BI177">
        <f ca="1">(Parameters!$B$125+Temperatures!$G177-Temperatures!$G$2)*'Pattern scaling'!BI177+Hosing!BM178</f>
        <v>24.829473931796084</v>
      </c>
      <c r="BJ177">
        <f ca="1">(Parameters!$B$125+Temperatures!$G177-Temperatures!$G$2)*'Pattern scaling'!BJ177+Hosing!BN178</f>
        <v>12.856672131009846</v>
      </c>
      <c r="BK177">
        <f ca="1">(Parameters!$B$125+Temperatures!$G177-Temperatures!$G$2)*'Pattern scaling'!BK177+Hosing!BO178</f>
        <v>28.37056074005045</v>
      </c>
      <c r="BL177">
        <f ca="1">(Parameters!$B$125+Temperatures!$G177-Temperatures!$G$2)*'Pattern scaling'!BL177+Hosing!BP178</f>
        <v>27.158646079161127</v>
      </c>
      <c r="BM177">
        <f ca="1">(Parameters!$B$125+Temperatures!$G177-Temperatures!$G$2)*'Pattern scaling'!BM177+Hosing!BQ178</f>
        <v>10.666497359019639</v>
      </c>
      <c r="BN177">
        <f ca="1">(Parameters!$B$125+Temperatures!$G177-Temperatures!$G$2)*'Pattern scaling'!BN177+Hosing!BR178</f>
        <v>11.865182376490232</v>
      </c>
      <c r="BO177">
        <f ca="1">(Parameters!$B$125+Temperatures!$G177-Temperatures!$G$2)*'Pattern scaling'!BO177+Hosing!BS178</f>
        <v>28.603377080265108</v>
      </c>
      <c r="BP177">
        <f ca="1">(Parameters!$B$125+Temperatures!$G177-Temperatures!$G$2)*'Pattern scaling'!BP177+Hosing!BT178</f>
        <v>26.883299626194596</v>
      </c>
      <c r="BQ177">
        <f ca="1">(Parameters!$B$125+Temperatures!$G177-Temperatures!$G$2)*'Pattern scaling'!BQ177+Hosing!BU178</f>
        <v>25.837145828755954</v>
      </c>
      <c r="BR177">
        <f ca="1">(Parameters!$B$125+Temperatures!$G177-Temperatures!$G$2)*'Pattern scaling'!BR177+Hosing!BV178</f>
        <v>28.532512473133206</v>
      </c>
      <c r="BS177">
        <f ca="1">(Parameters!$B$125+Temperatures!$G177-Temperatures!$G$2)*'Pattern scaling'!BS177+Hosing!BW178</f>
        <v>28.449346291446286</v>
      </c>
      <c r="BT177">
        <f ca="1">(Parameters!$B$125+Temperatures!$G177-Temperatures!$G$2)*'Pattern scaling'!BT177+Hosing!BX178</f>
        <v>25.880640464220193</v>
      </c>
      <c r="BU177">
        <f ca="1">(Parameters!$B$125+Temperatures!$G177-Temperatures!$G$2)*'Pattern scaling'!BU177+Hosing!BY178</f>
        <v>17.060836928725788</v>
      </c>
      <c r="BV177">
        <f ca="1">(Parameters!$B$125+Temperatures!$G177-Temperatures!$G$2)*'Pattern scaling'!BV177+Hosing!BZ178</f>
        <v>27.527834838737029</v>
      </c>
      <c r="BW177">
        <f ca="1">(Parameters!$B$125+Temperatures!$G177-Temperatures!$G$2)*'Pattern scaling'!BW177+Hosing!CA178</f>
        <v>21.963637881856474</v>
      </c>
      <c r="BX177">
        <f ca="1">(Parameters!$B$125+Temperatures!$G177-Temperatures!$G$2)*'Pattern scaling'!BX177+Hosing!CB178</f>
        <v>27.635091961948866</v>
      </c>
      <c r="BY177">
        <f ca="1">(Parameters!$B$125+Temperatures!$G177-Temperatures!$G$2)*'Pattern scaling'!BY177+Hosing!CC178</f>
        <v>28.58188611755358</v>
      </c>
      <c r="BZ177">
        <f ca="1">(Parameters!$B$125+Temperatures!$G177-Temperatures!$G$2)*'Pattern scaling'!BZ177+Hosing!CD178</f>
        <v>24.497549743054687</v>
      </c>
      <c r="CA177">
        <f ca="1">(Parameters!$B$125+Temperatures!$G177-Temperatures!$G$2)*'Pattern scaling'!CA177+Hosing!CE178</f>
        <v>24.689114093935199</v>
      </c>
      <c r="CB177">
        <f ca="1">(Parameters!$B$125+Temperatures!$G177-Temperatures!$G$2)*'Pattern scaling'!CB177+Hosing!CF178</f>
        <v>13.228406899799134</v>
      </c>
      <c r="CC177">
        <f ca="1">(Parameters!$B$125+Temperatures!$G177-Temperatures!$G$2)*'Pattern scaling'!CC177+Hosing!CG178</f>
        <v>26.815772521276941</v>
      </c>
      <c r="CD177">
        <f ca="1">(Parameters!$B$125+Temperatures!$G177-Temperatures!$G$2)*'Pattern scaling'!CD177+Hosing!CH178</f>
        <v>12.459347571263146</v>
      </c>
      <c r="CE177">
        <f ca="1">(Parameters!$B$125+Temperatures!$G177-Temperatures!$G$2)*'Pattern scaling'!CE177+Hosing!CI178</f>
        <v>27.542666545446561</v>
      </c>
      <c r="CF177">
        <f ca="1">(Parameters!$B$125+Temperatures!$G177-Temperatures!$G$2)*'Pattern scaling'!CF177+Hosing!CJ178</f>
        <v>27.301921881040975</v>
      </c>
      <c r="CG177">
        <f ca="1">(Parameters!$B$125+Temperatures!$G177-Temperatures!$G$2)*'Pattern scaling'!CG177+Hosing!CK178</f>
        <v>10.529315525388665</v>
      </c>
      <c r="CH177">
        <f ca="1">(Parameters!$B$125+Temperatures!$G177-Temperatures!$G$2)*'Pattern scaling'!CH177+Hosing!CL178</f>
        <v>17.821444128407368</v>
      </c>
      <c r="CI177">
        <f ca="1">(Parameters!$B$125+Temperatures!$G177-Temperatures!$G$2)*'Pattern scaling'!CI177+Hosing!CM178</f>
        <v>25.11910462597098</v>
      </c>
      <c r="CJ177">
        <f ca="1">(Parameters!$B$125+Temperatures!$G177-Temperatures!$G$2)*'Pattern scaling'!CJ177+Hosing!CN178</f>
        <v>4.6991954663532711</v>
      </c>
      <c r="CK177">
        <f ca="1">(Parameters!$B$125+Temperatures!$G177-Temperatures!$G$2)*'Pattern scaling'!CK177+Hosing!CO178</f>
        <v>22.117156087706501</v>
      </c>
      <c r="CL177">
        <f ca="1">(Parameters!$B$125+Temperatures!$G177-Temperatures!$G$2)*'Pattern scaling'!CL177+Hosing!CP178</f>
        <v>14.999711794476138</v>
      </c>
      <c r="CM177">
        <f ca="1">(Parameters!$B$125+Temperatures!$G177-Temperatures!$G$2)*'Pattern scaling'!CM177+Hosing!CQ178</f>
        <v>26.511810633799758</v>
      </c>
      <c r="CN177">
        <f ca="1">(Parameters!$B$125+Temperatures!$G177-Temperatures!$G$2)*'Pattern scaling'!CN177+Hosing!CR178</f>
        <v>20.862441807428716</v>
      </c>
      <c r="CO177">
        <f ca="1">(Parameters!$B$125+Temperatures!$G177-Temperatures!$G$2)*'Pattern scaling'!CO177+Hosing!CS178</f>
        <v>15.895887686323395</v>
      </c>
      <c r="CP177">
        <f ca="1">(Parameters!$B$125+Temperatures!$G177-Temperatures!$G$2)*'Pattern scaling'!CP177+Hosing!CT178</f>
        <v>9.3774147241768588</v>
      </c>
      <c r="CQ177">
        <f ca="1">(Parameters!$B$125+Temperatures!$G177-Temperatures!$G$2)*'Pattern scaling'!CQ177+Hosing!CU178</f>
        <v>22.895625554048902</v>
      </c>
      <c r="CR177">
        <f ca="1">(Parameters!$B$125+Temperatures!$G177-Temperatures!$G$2)*'Pattern scaling'!CR177+Hosing!CV178</f>
        <v>6.3533048845845741</v>
      </c>
      <c r="CS177">
        <f ca="1">(Parameters!$B$125+Temperatures!$G177-Temperatures!$G$2)*'Pattern scaling'!CS177+Hosing!CW178</f>
        <v>29.508876031548368</v>
      </c>
      <c r="CT177">
        <f ca="1">(Parameters!$B$125+Temperatures!$G177-Temperatures!$G$2)*'Pattern scaling'!CT177+Hosing!CX178</f>
        <v>26.788975029551427</v>
      </c>
      <c r="CU177">
        <f ca="1">(Parameters!$B$125+Temperatures!$G177-Temperatures!$G$2)*'Pattern scaling'!CU177+Hosing!CY178</f>
        <v>14.045665570961262</v>
      </c>
      <c r="CV177">
        <f ca="1">(Parameters!$B$125+Temperatures!$G177-Temperatures!$G$2)*'Pattern scaling'!CV177+Hosing!CZ178</f>
        <v>28.284186508314786</v>
      </c>
      <c r="CW177">
        <f ca="1">(Parameters!$B$125+Temperatures!$G177-Temperatures!$G$2)*'Pattern scaling'!CW177+Hosing!DA178</f>
        <v>26.138554472118674</v>
      </c>
      <c r="CX177">
        <f ca="1">(Parameters!$B$125+Temperatures!$G177-Temperatures!$G$2)*'Pattern scaling'!CX177+Hosing!DB178</f>
        <v>18.395944146884997</v>
      </c>
      <c r="CY177">
        <f ca="1">(Parameters!$B$125+Temperatures!$G177-Temperatures!$G$2)*'Pattern scaling'!CY177+Hosing!DC178</f>
        <v>26.60209626200087</v>
      </c>
      <c r="CZ177">
        <f ca="1">(Parameters!$B$125+Temperatures!$G177-Temperatures!$G$2)*'Pattern scaling'!CZ177+Hosing!DD178</f>
        <v>22.550049956602173</v>
      </c>
      <c r="DA177">
        <f ca="1">(Parameters!$B$125+Temperatures!$G177-Temperatures!$G$2)*'Pattern scaling'!DA177+Hosing!DE178</f>
        <v>7.2928514115773364</v>
      </c>
      <c r="DB177">
        <f ca="1">(Parameters!$B$125+Temperatures!$G177-Temperatures!$G$2)*'Pattern scaling'!DB177+Hosing!DF178</f>
        <v>27.472612586806825</v>
      </c>
      <c r="DC177">
        <f ca="1">(Parameters!$B$125+Temperatures!$G177-Temperatures!$G$2)*'Pattern scaling'!DC177+Hosing!DG178</f>
        <v>14.976649902103958</v>
      </c>
      <c r="DD177">
        <f ca="1">(Parameters!$B$125+Temperatures!$G177-Temperatures!$G$2)*'Pattern scaling'!DD177+Hosing!DH178</f>
        <v>8.8630962946528697</v>
      </c>
      <c r="DE177">
        <f ca="1">(Parameters!$B$125+Temperatures!$G177-Temperatures!$G$2)*'Pattern scaling'!DE177+Hosing!DI178</f>
        <v>10.966996187518101</v>
      </c>
      <c r="DF177">
        <f ca="1">(Parameters!$B$125+Temperatures!$G177-Temperatures!$G$2)*'Pattern scaling'!DF177+Hosing!DJ178</f>
        <v>8.4093626694019825</v>
      </c>
      <c r="DG177">
        <f ca="1">(Parameters!$B$125+Temperatures!$G177-Temperatures!$G$2)*'Pattern scaling'!DG177+Hosing!DK178</f>
        <v>19.357525073985396</v>
      </c>
      <c r="DH177">
        <f ca="1">(Parameters!$B$125+Temperatures!$G177-Temperatures!$G$2)*'Pattern scaling'!DH177+Hosing!DL178</f>
        <v>12.227104137242243</v>
      </c>
      <c r="DI177">
        <f ca="1">(Parameters!$B$125+Temperatures!$G177-Temperatures!$G$2)*'Pattern scaling'!DI177+Hosing!DM178</f>
        <v>22.508233157070453</v>
      </c>
      <c r="DJ177">
        <f ca="1">(Parameters!$B$125+Temperatures!$G177-Temperatures!$G$2)*'Pattern scaling'!DJ177+Hosing!DN178</f>
        <v>21.609749712835892</v>
      </c>
      <c r="DK177">
        <f ca="1">(Parameters!$B$125+Temperatures!$G177-Temperatures!$G$2)*'Pattern scaling'!DK177+Hosing!DO178</f>
        <v>12.407578996960192</v>
      </c>
      <c r="DL177">
        <f ca="1">(Parameters!$B$125+Temperatures!$G177-Temperatures!$G$2)*'Pattern scaling'!DL177+Hosing!DP178</f>
        <v>29.894250012394114</v>
      </c>
      <c r="DM177">
        <f ca="1">(Parameters!$B$125+Temperatures!$G177-Temperatures!$G$2)*'Pattern scaling'!DM177+Hosing!DQ178</f>
        <v>27.422764589482568</v>
      </c>
      <c r="DN177">
        <f ca="1">(Parameters!$B$125+Temperatures!$G177-Temperatures!$G$2)*'Pattern scaling'!DN177+Hosing!DR178</f>
        <v>11.686588482008915</v>
      </c>
      <c r="DO177">
        <f ca="1">(Parameters!$B$125+Temperatures!$G177-Temperatures!$G$2)*'Pattern scaling'!DO177+Hosing!DS178</f>
        <v>1.4615320725699459</v>
      </c>
      <c r="DP177">
        <f ca="1">(Parameters!$B$125+Temperatures!$G177-Temperatures!$G$2)*'Pattern scaling'!DP177+Hosing!DT178</f>
        <v>25.911044171174463</v>
      </c>
      <c r="DQ177">
        <f ca="1">(Parameters!$B$125+Temperatures!$G177-Temperatures!$G$2)*'Pattern scaling'!DQ177+Hosing!DU178</f>
        <v>30.046520540359001</v>
      </c>
      <c r="DR177">
        <f ca="1">(Parameters!$B$125+Temperatures!$G177-Temperatures!$G$2)*'Pattern scaling'!DR177+Hosing!DV178</f>
        <v>27.333315783625732</v>
      </c>
      <c r="DS177">
        <f ca="1">(Parameters!$B$125+Temperatures!$G177-Temperatures!$G$2)*'Pattern scaling'!DS177+Hosing!DW178</f>
        <v>23.103636726658127</v>
      </c>
      <c r="DT177">
        <f ca="1">(Parameters!$B$125+Temperatures!$G177-Temperatures!$G$2)*'Pattern scaling'!DT177+Hosing!DX178</f>
        <v>24.453306405257386</v>
      </c>
      <c r="DU177">
        <f ca="1">(Parameters!$B$125+Temperatures!$G177-Temperatures!$G$2)*'Pattern scaling'!DU177+Hosing!DY178</f>
        <v>28.182671284223744</v>
      </c>
      <c r="DV177">
        <f ca="1">(Parameters!$B$125+Temperatures!$G177-Temperatures!$G$2)*'Pattern scaling'!DV177+Hosing!DZ178</f>
        <v>24.101098559696151</v>
      </c>
      <c r="DW177">
        <f ca="1">(Parameters!$B$125+Temperatures!$G177-Temperatures!$G$2)*'Pattern scaling'!DW177+Hosing!EA178</f>
        <v>22.367323622487422</v>
      </c>
      <c r="DX177">
        <f ca="1">(Parameters!$B$125+Temperatures!$G177-Temperatures!$G$2)*'Pattern scaling'!DX177+Hosing!EB178</f>
        <v>30.68146477390745</v>
      </c>
      <c r="DY177">
        <f ca="1">(Parameters!$B$125+Temperatures!$G177-Temperatures!$G$2)*'Pattern scaling'!DY177+Hosing!EC178</f>
        <v>28.587511963884008</v>
      </c>
      <c r="DZ177">
        <f ca="1">(Parameters!$B$125+Temperatures!$G177-Temperatures!$G$2)*'Pattern scaling'!DZ177+Hosing!ED178</f>
        <v>26.78445014952004</v>
      </c>
      <c r="EA177">
        <f ca="1">(Parameters!$B$125+Temperatures!$G177-Temperatures!$G$2)*'Pattern scaling'!EA177+Hosing!EE178</f>
        <v>11.301046908233646</v>
      </c>
      <c r="EB177">
        <f ca="1">(Parameters!$B$125+Temperatures!$G177-Temperatures!$G$2)*'Pattern scaling'!EB177+Hosing!EF178</f>
        <v>5.7266903314190465</v>
      </c>
      <c r="EC177">
        <f ca="1">(Parameters!$B$125+Temperatures!$G177-Temperatures!$G$2)*'Pattern scaling'!EC177+Hosing!EG178</f>
        <v>21.826458979118375</v>
      </c>
      <c r="ED177">
        <f ca="1">(Parameters!$B$125+Temperatures!$G177-Temperatures!$G$2)*'Pattern scaling'!ED177+Hosing!EH178</f>
        <v>27.885659555231381</v>
      </c>
      <c r="EE177">
        <f ca="1">(Parameters!$B$125+Temperatures!$G177-Temperatures!$G$2)*'Pattern scaling'!EE177+Hosing!EI178</f>
        <v>13.47765832446637</v>
      </c>
      <c r="EF177">
        <f ca="1">(Parameters!$B$125+Temperatures!$G177-Temperatures!$G$2)*'Pattern scaling'!EF177+Hosing!EJ178</f>
        <v>27.333465520340408</v>
      </c>
      <c r="EG177">
        <f ca="1">(Parameters!$B$125+Temperatures!$G177-Temperatures!$G$2)*'Pattern scaling'!EG177+Hosing!EK178</f>
        <v>25.612798115883901</v>
      </c>
      <c r="EH177">
        <f ca="1">(Parameters!$B$125+Temperatures!$G177-Temperatures!$G$2)*'Pattern scaling'!EH177+Hosing!EL178</f>
        <v>26.999175712371539</v>
      </c>
      <c r="EI177">
        <f ca="1">(Parameters!$B$125+Temperatures!$G177-Temperatures!$G$2)*'Pattern scaling'!EI177+Hosing!EM178</f>
        <v>19.930599502465078</v>
      </c>
      <c r="EJ177">
        <f ca="1">(Parameters!$B$125+Temperatures!$G177-Temperatures!$G$2)*'Pattern scaling'!EJ177+Hosing!EN178</f>
        <v>27.09813457444</v>
      </c>
      <c r="EK177">
        <f ca="1">(Parameters!$B$125+Temperatures!$G177-Temperatures!$G$2)*'Pattern scaling'!EK177+Hosing!EO178</f>
        <v>28.552984340500192</v>
      </c>
      <c r="EL177">
        <f ca="1">(Parameters!$B$125+Temperatures!$G177-Temperatures!$G$2)*'Pattern scaling'!EL177+Hosing!EP178</f>
        <v>25.061306105398941</v>
      </c>
      <c r="EM177">
        <f ca="1">(Parameters!$B$125+Temperatures!$G177-Temperatures!$G$2)*'Pattern scaling'!EM177+Hosing!EQ178</f>
        <v>10.262216630883117</v>
      </c>
      <c r="EN177">
        <f ca="1">(Parameters!$B$125+Temperatures!$G177-Temperatures!$G$2)*'Pattern scaling'!EN177+Hosing!ER178</f>
        <v>26.05630840213113</v>
      </c>
      <c r="EO177">
        <f ca="1">(Parameters!$B$125+Temperatures!$G177-Temperatures!$G$2)*'Pattern scaling'!EO177+Hosing!ES178</f>
        <v>10.526886710349387</v>
      </c>
      <c r="EP177">
        <f ca="1">(Parameters!$B$125+Temperatures!$G177-Temperatures!$G$2)*'Pattern scaling'!EP177+Hosing!ET178</f>
        <v>16.567126480532277</v>
      </c>
      <c r="EQ177">
        <f ca="1">(Parameters!$B$125+Temperatures!$G177-Temperatures!$G$2)*'Pattern scaling'!EQ177+Hosing!EU178</f>
        <v>25.186199640083146</v>
      </c>
      <c r="ER177">
        <f ca="1">(Parameters!$B$125+Temperatures!$G177-Temperatures!$G$2)*'Pattern scaling'!ER177+Hosing!EV178</f>
        <v>21.756307107955116</v>
      </c>
      <c r="ES177">
        <f ca="1">(Parameters!$B$125+Temperatures!$G177-Temperatures!$G$2)*'Pattern scaling'!ES177+Hosing!EW178</f>
        <v>29.566629666762164</v>
      </c>
      <c r="ET177">
        <f ca="1">(Parameters!$B$125+Temperatures!$G177-Temperatures!$G$2)*'Pattern scaling'!ET177+Hosing!EX178</f>
        <v>17.130373707470991</v>
      </c>
      <c r="EU177">
        <f ca="1">(Parameters!$B$125+Temperatures!$G177-Temperatures!$G$2)*'Pattern scaling'!EU177+Hosing!EY178</f>
        <v>11.872866535649498</v>
      </c>
      <c r="EV177">
        <f ca="1">(Parameters!$B$125+Temperatures!$G177-Temperatures!$G$2)*'Pattern scaling'!EV177+Hosing!EZ178</f>
        <v>6.7983444628336036</v>
      </c>
      <c r="EW177">
        <f ca="1">(Parameters!$B$125+Temperatures!$G177-Temperatures!$G$2)*'Pattern scaling'!EW177+Hosing!FA178</f>
        <v>20.983471832724565</v>
      </c>
      <c r="EX177">
        <f ca="1">(Parameters!$B$125+Temperatures!$G177-Temperatures!$G$2)*'Pattern scaling'!EX177+Hosing!FB178</f>
        <v>27.666515761811091</v>
      </c>
      <c r="EY177">
        <f ca="1">(Parameters!$B$125+Temperatures!$G177-Temperatures!$G$2)*'Pattern scaling'!EY177+Hosing!FC178</f>
        <v>30.851976968383308</v>
      </c>
      <c r="EZ177">
        <f ca="1">(Parameters!$B$125+Temperatures!$G177-Temperatures!$G$2)*'Pattern scaling'!EZ177+Hosing!FD178</f>
        <v>28.35687936322255</v>
      </c>
      <c r="FA177">
        <f ca="1">(Parameters!$B$125+Temperatures!$G177-Temperatures!$G$2)*'Pattern scaling'!FA177+Hosing!FE178</f>
        <v>25.833341093706991</v>
      </c>
      <c r="FB177">
        <f ca="1">(Parameters!$B$125+Temperatures!$G177-Temperatures!$G$2)*'Pattern scaling'!FB177+Hosing!FF178</f>
        <v>27.198050648152606</v>
      </c>
      <c r="FC177">
        <f ca="1">(Parameters!$B$125+Temperatures!$G177-Temperatures!$G$2)*'Pattern scaling'!FC177+Hosing!FG178</f>
        <v>26.086921477821019</v>
      </c>
      <c r="FD177">
        <f ca="1">(Parameters!$B$125+Temperatures!$G177-Temperatures!$G$2)*'Pattern scaling'!FD177+Hosing!FH178</f>
        <v>12.931670874674099</v>
      </c>
      <c r="FE177">
        <f ca="1">(Parameters!$B$125+Temperatures!$G177-Temperatures!$G$2)*'Pattern scaling'!FE177+Hosing!FI178</f>
        <v>28.485349926063293</v>
      </c>
      <c r="FF177">
        <f ca="1">(Parameters!$B$125+Temperatures!$G177-Temperatures!$G$2)*'Pattern scaling'!FF177+Hosing!FJ178</f>
        <v>13.360253753944004</v>
      </c>
      <c r="FG177">
        <f ca="1">(Parameters!$B$125+Temperatures!$G177-Temperatures!$G$2)*'Pattern scaling'!FG177+Hosing!FK178</f>
        <v>29.671372710908603</v>
      </c>
      <c r="FH177">
        <f ca="1">(Parameters!$B$125+Temperatures!$G177-Temperatures!$G$2)*'Pattern scaling'!FH177+Hosing!FL178</f>
        <v>22.382449992575268</v>
      </c>
      <c r="FI177">
        <f ca="1">(Parameters!$B$125+Temperatures!$G177-Temperatures!$G$2)*'Pattern scaling'!FI177+Hosing!FM178</f>
        <v>28.588377523196193</v>
      </c>
      <c r="FJ177">
        <f ca="1">(Parameters!$B$125+Temperatures!$G177-Temperatures!$G$2)*'Pattern scaling'!FJ177+Hosing!FN178</f>
        <v>10.08641402074892</v>
      </c>
      <c r="FK177">
        <f ca="1">(Parameters!$B$125+Temperatures!$G177-Temperatures!$G$2)*'Pattern scaling'!FK177+Hosing!FO178</f>
        <v>11.321575477163579</v>
      </c>
      <c r="FL177">
        <f ca="1">(Parameters!$B$125+Temperatures!$G177-Temperatures!$G$2)*'Pattern scaling'!FL177+Hosing!FP178</f>
        <v>7.6646212547010757</v>
      </c>
      <c r="FM177">
        <f ca="1">(Parameters!$B$125+Temperatures!$G177-Temperatures!$G$2)*'Pattern scaling'!FM177+Hosing!FQ178</f>
        <v>19.996047242964973</v>
      </c>
      <c r="FN177">
        <f ca="1">(Parameters!$B$125+Temperatures!$G177-Temperatures!$G$2)*'Pattern scaling'!FN177+Hosing!FR178</f>
        <v>30.109718962601171</v>
      </c>
      <c r="FO177">
        <f ca="1">(Parameters!$B$125+Temperatures!$G177-Temperatures!$G$2)*'Pattern scaling'!FO177+Hosing!FS178</f>
        <v>28.542621743944377</v>
      </c>
      <c r="FP177">
        <f ca="1">(Parameters!$B$125+Temperatures!$G177-Temperatures!$G$2)*'Pattern scaling'!FP177+Hosing!FT178</f>
        <v>28.960069193252167</v>
      </c>
      <c r="FQ177">
        <f ca="1">(Parameters!$B$125+Temperatures!$G177-Temperatures!$G$2)*'Pattern scaling'!FQ177+Hosing!FU178</f>
        <v>13.691271902502685</v>
      </c>
      <c r="FR177">
        <f ca="1">(Parameters!$B$125+Temperatures!$G177-Temperatures!$G$2)*'Pattern scaling'!FR177+Hosing!FV178</f>
        <v>17.761443815807102</v>
      </c>
      <c r="FS177">
        <f ca="1">(Parameters!$B$125+Temperatures!$G177-Temperatures!$G$2)*'Pattern scaling'!FS177+Hosing!FW178</f>
        <v>25.564872608297058</v>
      </c>
      <c r="FT177">
        <f ca="1">(Parameters!$B$125+Temperatures!$G177-Temperatures!$G$2)*'Pattern scaling'!FT177+Hosing!FX178</f>
        <v>22.993777371357886</v>
      </c>
      <c r="FU177">
        <f ca="1">(Parameters!$B$125+Temperatures!$G177-Temperatures!$G$2)*'Pattern scaling'!FU177+Hosing!FY178</f>
        <v>28.007078497866559</v>
      </c>
      <c r="FV177">
        <f ca="1">(Parameters!$B$125+Temperatures!$G177-Temperatures!$G$2)*'Pattern scaling'!FV177+Hosing!FZ178</f>
        <v>20.150477581428824</v>
      </c>
      <c r="FW177">
        <f ca="1">(Parameters!$B$125+Temperatures!$G177-Temperatures!$G$2)*'Pattern scaling'!FW177+Hosing!GA178</f>
        <v>15.126844307424253</v>
      </c>
      <c r="FX177">
        <f ca="1">(Parameters!$B$125+Temperatures!$G177-Temperatures!$G$2)*'Pattern scaling'!FX177+Hosing!GB178</f>
        <v>25.969767979486441</v>
      </c>
      <c r="FY177">
        <f ca="1">(Parameters!$B$125+Temperatures!$G177-Temperatures!$G$2)*'Pattern scaling'!FY177+Hosing!GC178</f>
        <v>21.431747676279311</v>
      </c>
      <c r="FZ177">
        <f ca="1">(Parameters!$B$125+Temperatures!$G177-Temperatures!$G$2)*'Pattern scaling'!FZ177+Hosing!GD178</f>
        <v>24.788839070147279</v>
      </c>
      <c r="GA177">
        <f ca="1">(Parameters!$B$125+Temperatures!$G177-Temperatures!$G$2)*'Pattern scaling'!GA177+Hosing!GE178</f>
        <v>24.673874784209374</v>
      </c>
      <c r="GB177">
        <f ca="1">(Parameters!$B$125+Temperatures!$G177-Temperatures!$G$2)*'Pattern scaling'!GB177+Hosing!GF178</f>
        <v>10.831671034919324</v>
      </c>
      <c r="GC177">
        <f ca="1">(Parameters!$B$125+Temperatures!$G177-Temperatures!$G$2)*'Pattern scaling'!GC177+Hosing!GG178</f>
        <v>18.895267426937572</v>
      </c>
      <c r="GD177">
        <f ca="1">(Parameters!$B$125+Temperatures!$G177-Temperatures!$G$2)*'Pattern scaling'!GD177+Hosing!GH178</f>
        <v>16.134783360817181</v>
      </c>
      <c r="GE177">
        <f ca="1">(Parameters!$B$125+Temperatures!$G177-Temperatures!$G$2)*'Pattern scaling'!GE177+Hosing!GI178</f>
        <v>15.723067686979187</v>
      </c>
      <c r="GF177">
        <f ca="1">(Parameters!$B$125+Temperatures!$G177-Temperatures!$G$2)*'Pattern scaling'!GF177+Hosing!GJ178</f>
        <v>26.697916279330631</v>
      </c>
      <c r="GG177">
        <f ca="1">(Parameters!$B$125+Temperatures!$G177-Temperatures!$G$2)*'Pattern scaling'!GG177+Hosing!GK178</f>
        <v>27.31752709986819</v>
      </c>
      <c r="GH177">
        <f ca="1">(Parameters!$B$125+Temperatures!$G177-Temperatures!$G$2)*'Pattern scaling'!GH177+Hosing!GL178</f>
        <v>24.343177070609418</v>
      </c>
      <c r="GI177">
        <f ca="1">(Parameters!$B$125+Temperatures!$G177-Temperatures!$G$2)*'Pattern scaling'!GI177+Hosing!GM178</f>
        <v>26.739406719703826</v>
      </c>
      <c r="GJ177">
        <f ca="1">(Parameters!$B$125+Temperatures!$G177-Temperatures!$G$2)*'Pattern scaling'!GJ177+Hosing!GN178</f>
        <v>22.496522381958307</v>
      </c>
      <c r="GK177">
        <f ca="1">(Parameters!$B$125+Temperatures!$G177-Temperatures!$G$2)*'Pattern scaling'!GK177+Hosing!GO178</f>
        <v>20.331596829424829</v>
      </c>
      <c r="GL177">
        <f ca="1">(Parameters!$B$125+Temperatures!$G177-Temperatures!$G$2)*'Pattern scaling'!GL177+Hosing!GP178</f>
        <v>24.351222234221499</v>
      </c>
      <c r="GM177">
        <f ca="1">(Parameters!$B$125+Temperatures!$G177-Temperatures!$G$2)*'Pattern scaling'!GM177+Hosing!GQ178</f>
        <v>23.209701220275214</v>
      </c>
    </row>
    <row r="178" spans="1:195" x14ac:dyDescent="0.25">
      <c r="A178">
        <v>2186</v>
      </c>
      <c r="B178">
        <f ca="1">(Parameters!$B$125+Temperatures!$G178-Temperatures!$G$2)*'Pattern scaling'!B178+Hosing!F179</f>
        <v>15.102935136621637</v>
      </c>
      <c r="C178">
        <f ca="1">(Parameters!$B$125+Temperatures!$G178-Temperatures!$G$2)*'Pattern scaling'!C178+Hosing!G179</f>
        <v>24.156180322968101</v>
      </c>
      <c r="D178">
        <f ca="1">(Parameters!$B$125+Temperatures!$G178-Temperatures!$G$2)*'Pattern scaling'!D178+Hosing!H179</f>
        <v>14.37001540336612</v>
      </c>
      <c r="E178">
        <f ca="1">(Parameters!$B$125+Temperatures!$G178-Temperatures!$G$2)*'Pattern scaling'!E178+Hosing!I179</f>
        <v>6.3357742966936454</v>
      </c>
      <c r="F178">
        <f ca="1">(Parameters!$B$125+Temperatures!$G178-Temperatures!$G$2)*'Pattern scaling'!F178+Hosing!J179</f>
        <v>29.015186914531778</v>
      </c>
      <c r="G178">
        <f ca="1">(Parameters!$B$125+Temperatures!$G178-Temperatures!$G$2)*'Pattern scaling'!G178+Hosing!K179</f>
        <v>19.210233022425655</v>
      </c>
      <c r="H178">
        <f ca="1">(Parameters!$B$125+Temperatures!$G178-Temperatures!$G$2)*'Pattern scaling'!H178+Hosing!L179</f>
        <v>10.742182889219762</v>
      </c>
      <c r="I178">
        <f ca="1">(Parameters!$B$125+Temperatures!$G178-Temperatures!$G$2)*'Pattern scaling'!I178+Hosing!M179</f>
        <v>27.876764869915288</v>
      </c>
      <c r="J178">
        <f ca="1">(Parameters!$B$125+Temperatures!$G178-Temperatures!$G$2)*'Pattern scaling'!J178+Hosing!N179</f>
        <v>18.69465886120706</v>
      </c>
      <c r="K178">
        <f ca="1">(Parameters!$B$125+Temperatures!$G178-Temperatures!$G$2)*'Pattern scaling'!K178+Hosing!O179</f>
        <v>9.9336391548255705</v>
      </c>
      <c r="L178">
        <f ca="1">(Parameters!$B$125+Temperatures!$G178-Temperatures!$G$2)*'Pattern scaling'!L178+Hosing!P179</f>
        <v>15.77389478840834</v>
      </c>
      <c r="M178">
        <f ca="1">(Parameters!$B$125+Temperatures!$G178-Temperatures!$G$2)*'Pattern scaling'!M178+Hosing!Q179</f>
        <v>22.868186556508551</v>
      </c>
      <c r="N178">
        <f ca="1">(Parameters!$B$125+Temperatures!$G178-Temperatures!$G$2)*'Pattern scaling'!N178+Hosing!R179</f>
        <v>11.601681133306617</v>
      </c>
      <c r="O178">
        <f ca="1">(Parameters!$B$125+Temperatures!$G178-Temperatures!$G$2)*'Pattern scaling'!O178+Hosing!S179</f>
        <v>29.086409660217466</v>
      </c>
      <c r="P178">
        <f ca="1">(Parameters!$B$125+Temperatures!$G178-Temperatures!$G$2)*'Pattern scaling'!P178+Hosing!T179</f>
        <v>30.039690656566762</v>
      </c>
      <c r="Q178">
        <f ca="1">(Parameters!$B$125+Temperatures!$G178-Temperatures!$G$2)*'Pattern scaling'!Q178+Hosing!U179</f>
        <v>27.242400357361863</v>
      </c>
      <c r="R178">
        <f ca="1">(Parameters!$B$125+Temperatures!$G178-Temperatures!$G$2)*'Pattern scaling'!R178+Hosing!V179</f>
        <v>13.008222587409668</v>
      </c>
      <c r="S178">
        <f ca="1">(Parameters!$B$125+Temperatures!$G178-Temperatures!$G$2)*'Pattern scaling'!S178+Hosing!W179</f>
        <v>29.61091433235211</v>
      </c>
      <c r="T178">
        <f ca="1">(Parameters!$B$125+Temperatures!$G178-Temperatures!$G$2)*'Pattern scaling'!T178+Hosing!X179</f>
        <v>26.52886192482196</v>
      </c>
      <c r="U178">
        <f ca="1">(Parameters!$B$125+Temperatures!$G178-Temperatures!$G$2)*'Pattern scaling'!U178+Hosing!Y179</f>
        <v>11.665381255507839</v>
      </c>
      <c r="V178">
        <f ca="1">(Parameters!$B$125+Temperatures!$G178-Temperatures!$G$2)*'Pattern scaling'!V178+Hosing!Z179</f>
        <v>8.9560030273005946</v>
      </c>
      <c r="W178">
        <f ca="1">(Parameters!$B$125+Temperatures!$G178-Temperatures!$G$2)*'Pattern scaling'!W178+Hosing!AA179</f>
        <v>27.080277684609008</v>
      </c>
      <c r="X178">
        <f ca="1">(Parameters!$B$125+Temperatures!$G178-Temperatures!$G$2)*'Pattern scaling'!X178+Hosing!AB179</f>
        <v>24.513766378903838</v>
      </c>
      <c r="Y178">
        <f ca="1">(Parameters!$B$125+Temperatures!$G178-Temperatures!$G$2)*'Pattern scaling'!Y178+Hosing!AC179</f>
        <v>18.630045886740156</v>
      </c>
      <c r="Z178">
        <f ca="1">(Parameters!$B$125+Temperatures!$G178-Temperatures!$G$2)*'Pattern scaling'!Z178+Hosing!AD179</f>
        <v>25.162259842745733</v>
      </c>
      <c r="AA178">
        <f ca="1">(Parameters!$B$125+Temperatures!$G178-Temperatures!$G$2)*'Pattern scaling'!AA178+Hosing!AE179</f>
        <v>27.876162375538716</v>
      </c>
      <c r="AB178">
        <f ca="1">(Parameters!$B$125+Temperatures!$G178-Temperatures!$G$2)*'Pattern scaling'!AB178+Hosing!AF179</f>
        <v>28.703426541100871</v>
      </c>
      <c r="AC178">
        <f ca="1">(Parameters!$B$125+Temperatures!$G178-Temperatures!$G$2)*'Pattern scaling'!AC178+Hosing!AG179</f>
        <v>14.800217091071055</v>
      </c>
      <c r="AD178">
        <f ca="1">(Parameters!$B$125+Temperatures!$G178-Temperatures!$G$2)*'Pattern scaling'!AD178+Hosing!AH179</f>
        <v>24.442919314424383</v>
      </c>
      <c r="AE178">
        <f ca="1">(Parameters!$B$125+Temperatures!$G178-Temperatures!$G$2)*'Pattern scaling'!AE178+Hosing!AI179</f>
        <v>27.487372344511758</v>
      </c>
      <c r="AF178">
        <f ca="1">(Parameters!$B$125+Temperatures!$G178-Temperatures!$G$2)*'Pattern scaling'!AF178+Hosing!AJ179</f>
        <v>8.5093872907244457</v>
      </c>
      <c r="AG178">
        <f ca="1">(Parameters!$B$125+Temperatures!$G178-Temperatures!$G$2)*'Pattern scaling'!AG178+Hosing!AK179</f>
        <v>9.7844444244455637</v>
      </c>
      <c r="AH178">
        <f ca="1">(Parameters!$B$125+Temperatures!$G178-Temperatures!$G$2)*'Pattern scaling'!AH178+Hosing!AL179</f>
        <v>14.179067556989642</v>
      </c>
      <c r="AI178">
        <f ca="1">(Parameters!$B$125+Temperatures!$G178-Temperatures!$G$2)*'Pattern scaling'!AI178+Hosing!AM179</f>
        <v>16.883231274073982</v>
      </c>
      <c r="AJ178">
        <f ca="1">(Parameters!$B$125+Temperatures!$G178-Temperatures!$G$2)*'Pattern scaling'!AJ178+Hosing!AN179</f>
        <v>27.898907343637134</v>
      </c>
      <c r="AK178">
        <f ca="1">(Parameters!$B$125+Temperatures!$G178-Temperatures!$G$2)*'Pattern scaling'!AK178+Hosing!AO179</f>
        <v>26.899619876477196</v>
      </c>
      <c r="AL178">
        <f ca="1">(Parameters!$B$125+Temperatures!$G178-Temperatures!$G$2)*'Pattern scaling'!AL178+Hosing!AP179</f>
        <v>26.17577560184067</v>
      </c>
      <c r="AM178">
        <f ca="1">(Parameters!$B$125+Temperatures!$G178-Temperatures!$G$2)*'Pattern scaling'!AM178+Hosing!AQ179</f>
        <v>26.681093349496575</v>
      </c>
      <c r="AN178">
        <f ca="1">(Parameters!$B$125+Temperatures!$G178-Temperatures!$G$2)*'Pattern scaling'!AN178+Hosing!AR179</f>
        <v>22.415369557469567</v>
      </c>
      <c r="AO178">
        <f ca="1">(Parameters!$B$125+Temperatures!$G178-Temperatures!$G$2)*'Pattern scaling'!AO178+Hosing!AS179</f>
        <v>25.960002890531925</v>
      </c>
      <c r="AP178">
        <f ca="1">(Parameters!$B$125+Temperatures!$G178-Temperatures!$G$2)*'Pattern scaling'!AP178+Hosing!AT179</f>
        <v>22.626478460157607</v>
      </c>
      <c r="AQ178">
        <f ca="1">(Parameters!$B$125+Temperatures!$G178-Temperatures!$G$2)*'Pattern scaling'!AQ178+Hosing!AU179</f>
        <v>24.274525351772834</v>
      </c>
      <c r="AR178">
        <f ca="1">(Parameters!$B$125+Temperatures!$G178-Temperatures!$G$2)*'Pattern scaling'!AR178+Hosing!AV179</f>
        <v>27.200134177928465</v>
      </c>
      <c r="AS178">
        <f ca="1">(Parameters!$B$125+Temperatures!$G178-Temperatures!$G$2)*'Pattern scaling'!AS178+Hosing!AW179</f>
        <v>20.238098667695219</v>
      </c>
      <c r="AT178">
        <f ca="1">(Parameters!$B$125+Temperatures!$G178-Temperatures!$G$2)*'Pattern scaling'!AT178+Hosing!AX179</f>
        <v>10.156286099423097</v>
      </c>
      <c r="AU178">
        <f ca="1">(Parameters!$B$125+Temperatures!$G178-Temperatures!$G$2)*'Pattern scaling'!AU178+Hosing!AY179</f>
        <v>10.928928490264536</v>
      </c>
      <c r="AV178">
        <f ca="1">(Parameters!$B$125+Temperatures!$G178-Temperatures!$G$2)*'Pattern scaling'!AV178+Hosing!AZ179</f>
        <v>30.847469658382792</v>
      </c>
      <c r="AW178">
        <f ca="1">(Parameters!$B$125+Temperatures!$G178-Temperatures!$G$2)*'Pattern scaling'!AW178+Hosing!BA179</f>
        <v>24.525727819325002</v>
      </c>
      <c r="AX178">
        <f ca="1">(Parameters!$B$125+Temperatures!$G178-Temperatures!$G$2)*'Pattern scaling'!AX178+Hosing!BB179</f>
        <v>9.8036518940026092</v>
      </c>
      <c r="AY178">
        <f ca="1">(Parameters!$B$125+Temperatures!$G178-Temperatures!$G$2)*'Pattern scaling'!AY178+Hosing!BC179</f>
        <v>26.572481444091185</v>
      </c>
      <c r="AZ178">
        <f ca="1">(Parameters!$B$125+Temperatures!$G178-Temperatures!$G$2)*'Pattern scaling'!AZ178+Hosing!BD179</f>
        <v>18.858294198653535</v>
      </c>
      <c r="BA178">
        <f ca="1">(Parameters!$B$125+Temperatures!$G178-Temperatures!$G$2)*'Pattern scaling'!BA178+Hosing!BE179</f>
        <v>22.446386279658757</v>
      </c>
      <c r="BB178">
        <f ca="1">(Parameters!$B$125+Temperatures!$G178-Temperatures!$G$2)*'Pattern scaling'!BB178+Hosing!BF179</f>
        <v>23.915297561236184</v>
      </c>
      <c r="BC178">
        <f ca="1">(Parameters!$B$125+Temperatures!$G178-Temperatures!$G$2)*'Pattern scaling'!BC178+Hosing!BG179</f>
        <v>24.602966960470649</v>
      </c>
      <c r="BD178">
        <f ca="1">(Parameters!$B$125+Temperatures!$G178-Temperatures!$G$2)*'Pattern scaling'!BD178+Hosing!BH179</f>
        <v>24.334637122063032</v>
      </c>
      <c r="BE178">
        <f ca="1">(Parameters!$B$125+Temperatures!$G178-Temperatures!$G$2)*'Pattern scaling'!BE178+Hosing!BI179</f>
        <v>16.15565499228558</v>
      </c>
      <c r="BF178">
        <f ca="1">(Parameters!$B$125+Temperatures!$G178-Temperatures!$G$2)*'Pattern scaling'!BF178+Hosing!BJ179</f>
        <v>7.7398624522703416</v>
      </c>
      <c r="BG178">
        <f ca="1">(Parameters!$B$125+Temperatures!$G178-Temperatures!$G$2)*'Pattern scaling'!BG178+Hosing!BK179</f>
        <v>21.510153680329438</v>
      </c>
      <c r="BH178">
        <f ca="1">(Parameters!$B$125+Temperatures!$G178-Temperatures!$G$2)*'Pattern scaling'!BH178+Hosing!BL179</f>
        <v>6.2202861613923695</v>
      </c>
      <c r="BI178">
        <f ca="1">(Parameters!$B$125+Temperatures!$G178-Temperatures!$G$2)*'Pattern scaling'!BI178+Hosing!BM179</f>
        <v>24.832101953615151</v>
      </c>
      <c r="BJ178">
        <f ca="1">(Parameters!$B$125+Temperatures!$G178-Temperatures!$G$2)*'Pattern scaling'!BJ178+Hosing!BN179</f>
        <v>12.858723818205554</v>
      </c>
      <c r="BK178">
        <f ca="1">(Parameters!$B$125+Temperatures!$G178-Temperatures!$G$2)*'Pattern scaling'!BK178+Hosing!BO179</f>
        <v>28.373504739750015</v>
      </c>
      <c r="BL178">
        <f ca="1">(Parameters!$B$125+Temperatures!$G178-Temperatures!$G$2)*'Pattern scaling'!BL178+Hosing!BP179</f>
        <v>27.161694081825782</v>
      </c>
      <c r="BM178">
        <f ca="1">(Parameters!$B$125+Temperatures!$G178-Temperatures!$G$2)*'Pattern scaling'!BM178+Hosing!BQ179</f>
        <v>10.66817373649841</v>
      </c>
      <c r="BN178">
        <f ca="1">(Parameters!$B$125+Temperatures!$G178-Temperatures!$G$2)*'Pattern scaling'!BN178+Hosing!BR179</f>
        <v>11.867403827490218</v>
      </c>
      <c r="BO178">
        <f ca="1">(Parameters!$B$125+Temperatures!$G178-Temperatures!$G$2)*'Pattern scaling'!BO178+Hosing!BS179</f>
        <v>28.606595689567627</v>
      </c>
      <c r="BP178">
        <f ca="1">(Parameters!$B$125+Temperatures!$G178-Temperatures!$G$2)*'Pattern scaling'!BP178+Hosing!BT179</f>
        <v>26.886442085430964</v>
      </c>
      <c r="BQ178">
        <f ca="1">(Parameters!$B$125+Temperatures!$G178-Temperatures!$G$2)*'Pattern scaling'!BQ178+Hosing!BU179</f>
        <v>25.839913313738951</v>
      </c>
      <c r="BR178">
        <f ca="1">(Parameters!$B$125+Temperatures!$G178-Temperatures!$G$2)*'Pattern scaling'!BR178+Hosing!BV179</f>
        <v>28.535703310858082</v>
      </c>
      <c r="BS178">
        <f ca="1">(Parameters!$B$125+Temperatures!$G178-Temperatures!$G$2)*'Pattern scaling'!BS178+Hosing!BW179</f>
        <v>28.452563119462354</v>
      </c>
      <c r="BT178">
        <f ca="1">(Parameters!$B$125+Temperatures!$G178-Temperatures!$G$2)*'Pattern scaling'!BT178+Hosing!BX179</f>
        <v>25.883592756271344</v>
      </c>
      <c r="BU178">
        <f ca="1">(Parameters!$B$125+Temperatures!$G178-Temperatures!$G$2)*'Pattern scaling'!BU178+Hosing!BY179</f>
        <v>17.063308471987792</v>
      </c>
      <c r="BV178">
        <f ca="1">(Parameters!$B$125+Temperatures!$G178-Temperatures!$G$2)*'Pattern scaling'!BV178+Hosing!BZ179</f>
        <v>27.530758783688874</v>
      </c>
      <c r="BW178">
        <f ca="1">(Parameters!$B$125+Temperatures!$G178-Temperatures!$G$2)*'Pattern scaling'!BW178+Hosing!CA179</f>
        <v>21.966397973985714</v>
      </c>
      <c r="BX178">
        <f ca="1">(Parameters!$B$125+Temperatures!$G178-Temperatures!$G$2)*'Pattern scaling'!BX178+Hosing!CB179</f>
        <v>27.638169254116047</v>
      </c>
      <c r="BY178">
        <f ca="1">(Parameters!$B$125+Temperatures!$G178-Temperatures!$G$2)*'Pattern scaling'!BY178+Hosing!CC179</f>
        <v>28.585077412881052</v>
      </c>
      <c r="BZ178">
        <f ca="1">(Parameters!$B$125+Temperatures!$G178-Temperatures!$G$2)*'Pattern scaling'!BZ178+Hosing!CD179</f>
        <v>24.500379431134913</v>
      </c>
      <c r="CA178">
        <f ca="1">(Parameters!$B$125+Temperatures!$G178-Temperatures!$G$2)*'Pattern scaling'!CA178+Hosing!CE179</f>
        <v>24.692045468128157</v>
      </c>
      <c r="CB178">
        <f ca="1">(Parameters!$B$125+Temperatures!$G178-Temperatures!$G$2)*'Pattern scaling'!CB178+Hosing!CF179</f>
        <v>13.23064037189647</v>
      </c>
      <c r="CC178">
        <f ca="1">(Parameters!$B$125+Temperatures!$G178-Temperatures!$G$2)*'Pattern scaling'!CC178+Hosing!CG179</f>
        <v>26.818687020146314</v>
      </c>
      <c r="CD178">
        <f ca="1">(Parameters!$B$125+Temperatures!$G178-Temperatures!$G$2)*'Pattern scaling'!CD178+Hosing!CH179</f>
        <v>12.461548539492744</v>
      </c>
      <c r="CE178">
        <f ca="1">(Parameters!$B$125+Temperatures!$G178-Temperatures!$G$2)*'Pattern scaling'!CE178+Hosing!CI179</f>
        <v>27.545631075510602</v>
      </c>
      <c r="CF178">
        <f ca="1">(Parameters!$B$125+Temperatures!$G178-Temperatures!$G$2)*'Pattern scaling'!CF178+Hosing!CJ179</f>
        <v>27.305126948195618</v>
      </c>
      <c r="CG178">
        <f ca="1">(Parameters!$B$125+Temperatures!$G178-Temperatures!$G$2)*'Pattern scaling'!CG178+Hosing!CK179</f>
        <v>10.530816630841745</v>
      </c>
      <c r="CH178">
        <f ca="1">(Parameters!$B$125+Temperatures!$G178-Temperatures!$G$2)*'Pattern scaling'!CH178+Hosing!CL179</f>
        <v>17.82418365253017</v>
      </c>
      <c r="CI178">
        <f ca="1">(Parameters!$B$125+Temperatures!$G178-Temperatures!$G$2)*'Pattern scaling'!CI178+Hosing!CM179</f>
        <v>25.122459665287764</v>
      </c>
      <c r="CJ178">
        <f ca="1">(Parameters!$B$125+Temperatures!$G178-Temperatures!$G$2)*'Pattern scaling'!CJ178+Hosing!CN179</f>
        <v>4.7004539148877571</v>
      </c>
      <c r="CK178">
        <f ca="1">(Parameters!$B$125+Temperatures!$G178-Temperatures!$G$2)*'Pattern scaling'!CK178+Hosing!CO179</f>
        <v>22.120011983882932</v>
      </c>
      <c r="CL178">
        <f ca="1">(Parameters!$B$125+Temperatures!$G178-Temperatures!$G$2)*'Pattern scaling'!CL178+Hosing!CP179</f>
        <v>15.002028397857318</v>
      </c>
      <c r="CM178">
        <f ca="1">(Parameters!$B$125+Temperatures!$G178-Temperatures!$G$2)*'Pattern scaling'!CM178+Hosing!CQ179</f>
        <v>26.514652647921988</v>
      </c>
      <c r="CN178">
        <f ca="1">(Parameters!$B$125+Temperatures!$G178-Temperatures!$G$2)*'Pattern scaling'!CN178+Hosing!CR179</f>
        <v>20.865311551087412</v>
      </c>
      <c r="CO178">
        <f ca="1">(Parameters!$B$125+Temperatures!$G178-Temperatures!$G$2)*'Pattern scaling'!CO178+Hosing!CS179</f>
        <v>15.898201431280992</v>
      </c>
      <c r="CP178">
        <f ca="1">(Parameters!$B$125+Temperatures!$G178-Temperatures!$G$2)*'Pattern scaling'!CP178+Hosing!CT179</f>
        <v>9.3796099409668869</v>
      </c>
      <c r="CQ178">
        <f ca="1">(Parameters!$B$125+Temperatures!$G178-Temperatures!$G$2)*'Pattern scaling'!CQ178+Hosing!CU179</f>
        <v>22.898353998963884</v>
      </c>
      <c r="CR178">
        <f ca="1">(Parameters!$B$125+Temperatures!$G178-Temperatures!$G$2)*'Pattern scaling'!CR178+Hosing!CV179</f>
        <v>6.3552312405557645</v>
      </c>
      <c r="CS178">
        <f ca="1">(Parameters!$B$125+Temperatures!$G178-Temperatures!$G$2)*'Pattern scaling'!CS178+Hosing!CW179</f>
        <v>29.512109507806716</v>
      </c>
      <c r="CT178">
        <f ca="1">(Parameters!$B$125+Temperatures!$G178-Temperatures!$G$2)*'Pattern scaling'!CT178+Hosing!CX179</f>
        <v>26.791819754195974</v>
      </c>
      <c r="CU178">
        <f ca="1">(Parameters!$B$125+Temperatures!$G178-Temperatures!$G$2)*'Pattern scaling'!CU178+Hosing!CY179</f>
        <v>14.047907809840712</v>
      </c>
      <c r="CV178">
        <f ca="1">(Parameters!$B$125+Temperatures!$G178-Temperatures!$G$2)*'Pattern scaling'!CV178+Hosing!CZ179</f>
        <v>28.287745679295536</v>
      </c>
      <c r="CW178">
        <f ca="1">(Parameters!$B$125+Temperatures!$G178-Temperatures!$G$2)*'Pattern scaling'!CW178+Hosing!DA179</f>
        <v>26.141566400139872</v>
      </c>
      <c r="CX178">
        <f ca="1">(Parameters!$B$125+Temperatures!$G178-Temperatures!$G$2)*'Pattern scaling'!CX178+Hosing!DB179</f>
        <v>18.398510070550476</v>
      </c>
      <c r="CY178">
        <f ca="1">(Parameters!$B$125+Temperatures!$G178-Temperatures!$G$2)*'Pattern scaling'!CY178+Hosing!DC179</f>
        <v>26.605093783962282</v>
      </c>
      <c r="CZ178">
        <f ca="1">(Parameters!$B$125+Temperatures!$G178-Temperatures!$G$2)*'Pattern scaling'!CZ178+Hosing!DD179</f>
        <v>22.552894678425822</v>
      </c>
      <c r="DA178">
        <f ca="1">(Parameters!$B$125+Temperatures!$G178-Temperatures!$G$2)*'Pattern scaling'!DA178+Hosing!DE179</f>
        <v>7.2946022350532385</v>
      </c>
      <c r="DB178">
        <f ca="1">(Parameters!$B$125+Temperatures!$G178-Temperatures!$G$2)*'Pattern scaling'!DB178+Hosing!DF179</f>
        <v>27.475567472902998</v>
      </c>
      <c r="DC178">
        <f ca="1">(Parameters!$B$125+Temperatures!$G178-Temperatures!$G$2)*'Pattern scaling'!DC178+Hosing!DG179</f>
        <v>14.978979047069421</v>
      </c>
      <c r="DD178">
        <f ca="1">(Parameters!$B$125+Temperatures!$G178-Temperatures!$G$2)*'Pattern scaling'!DD178+Hosing!DH179</f>
        <v>8.8650454566290247</v>
      </c>
      <c r="DE178">
        <f ca="1">(Parameters!$B$125+Temperatures!$G178-Temperatures!$G$2)*'Pattern scaling'!DE178+Hosing!DI179</f>
        <v>10.96889485118348</v>
      </c>
      <c r="DF178">
        <f ca="1">(Parameters!$B$125+Temperatures!$G178-Temperatures!$G$2)*'Pattern scaling'!DF178+Hosing!DJ179</f>
        <v>8.4113180951113051</v>
      </c>
      <c r="DG178">
        <f ca="1">(Parameters!$B$125+Temperatures!$G178-Temperatures!$G$2)*'Pattern scaling'!DG178+Hosing!DK179</f>
        <v>19.360225710442588</v>
      </c>
      <c r="DH178">
        <f ca="1">(Parameters!$B$125+Temperatures!$G178-Temperatures!$G$2)*'Pattern scaling'!DH178+Hosing!DL179</f>
        <v>12.229341163892991</v>
      </c>
      <c r="DI178">
        <f ca="1">(Parameters!$B$125+Temperatures!$G178-Temperatures!$G$2)*'Pattern scaling'!DI178+Hosing!DM179</f>
        <v>22.510886653674948</v>
      </c>
      <c r="DJ178">
        <f ca="1">(Parameters!$B$125+Temperatures!$G178-Temperatures!$G$2)*'Pattern scaling'!DJ178+Hosing!DN179</f>
        <v>21.612535287699064</v>
      </c>
      <c r="DK178">
        <f ca="1">(Parameters!$B$125+Temperatures!$G178-Temperatures!$G$2)*'Pattern scaling'!DK178+Hosing!DO179</f>
        <v>12.409808445626819</v>
      </c>
      <c r="DL178">
        <f ca="1">(Parameters!$B$125+Temperatures!$G178-Temperatures!$G$2)*'Pattern scaling'!DL178+Hosing!DP179</f>
        <v>29.897802843488932</v>
      </c>
      <c r="DM178">
        <f ca="1">(Parameters!$B$125+Temperatures!$G178-Temperatures!$G$2)*'Pattern scaling'!DM178+Hosing!DQ179</f>
        <v>27.425867319658515</v>
      </c>
      <c r="DN178">
        <f ca="1">(Parameters!$B$125+Temperatures!$G178-Temperatures!$G$2)*'Pattern scaling'!DN178+Hosing!DR179</f>
        <v>11.688700822246663</v>
      </c>
      <c r="DO178">
        <f ca="1">(Parameters!$B$125+Temperatures!$G178-Temperatures!$G$2)*'Pattern scaling'!DO178+Hosing!DS179</f>
        <v>1.463024379784998</v>
      </c>
      <c r="DP178">
        <f ca="1">(Parameters!$B$125+Temperatures!$G178-Temperatures!$G$2)*'Pattern scaling'!DP178+Hosing!DT179</f>
        <v>25.91406202081011</v>
      </c>
      <c r="DQ178">
        <f ca="1">(Parameters!$B$125+Temperatures!$G178-Temperatures!$G$2)*'Pattern scaling'!DQ178+Hosing!DU179</f>
        <v>30.050009100991332</v>
      </c>
      <c r="DR178">
        <f ca="1">(Parameters!$B$125+Temperatures!$G178-Temperatures!$G$2)*'Pattern scaling'!DR178+Hosing!DV179</f>
        <v>27.336202631489826</v>
      </c>
      <c r="DS178">
        <f ca="1">(Parameters!$B$125+Temperatures!$G178-Temperatures!$G$2)*'Pattern scaling'!DS178+Hosing!DW179</f>
        <v>23.106133936686852</v>
      </c>
      <c r="DT178">
        <f ca="1">(Parameters!$B$125+Temperatures!$G178-Temperatures!$G$2)*'Pattern scaling'!DT178+Hosing!DX179</f>
        <v>24.456317142137674</v>
      </c>
      <c r="DU178">
        <f ca="1">(Parameters!$B$125+Temperatures!$G178-Temperatures!$G$2)*'Pattern scaling'!DU178+Hosing!DY179</f>
        <v>28.185736401184688</v>
      </c>
      <c r="DV178">
        <f ca="1">(Parameters!$B$125+Temperatures!$G178-Temperatures!$G$2)*'Pattern scaling'!DV178+Hosing!DZ179</f>
        <v>24.104280290003338</v>
      </c>
      <c r="DW178">
        <f ca="1">(Parameters!$B$125+Temperatures!$G178-Temperatures!$G$2)*'Pattern scaling'!DW178+Hosing!EA179</f>
        <v>22.369793881079964</v>
      </c>
      <c r="DX178">
        <f ca="1">(Parameters!$B$125+Temperatures!$G178-Temperatures!$G$2)*'Pattern scaling'!DX178+Hosing!EB179</f>
        <v>30.685031649854459</v>
      </c>
      <c r="DY178">
        <f ca="1">(Parameters!$B$125+Temperatures!$G178-Temperatures!$G$2)*'Pattern scaling'!DY178+Hosing!EC179</f>
        <v>28.590771766148261</v>
      </c>
      <c r="DZ178">
        <f ca="1">(Parameters!$B$125+Temperatures!$G178-Temperatures!$G$2)*'Pattern scaling'!DZ178+Hosing!ED179</f>
        <v>26.787500967480575</v>
      </c>
      <c r="EA178">
        <f ca="1">(Parameters!$B$125+Temperatures!$G178-Temperatures!$G$2)*'Pattern scaling'!EA178+Hosing!EE179</f>
        <v>11.302869155509709</v>
      </c>
      <c r="EB178">
        <f ca="1">(Parameters!$B$125+Temperatures!$G178-Temperatures!$G$2)*'Pattern scaling'!EB178+Hosing!EF179</f>
        <v>5.7282917782215312</v>
      </c>
      <c r="EC178">
        <f ca="1">(Parameters!$B$125+Temperatures!$G178-Temperatures!$G$2)*'Pattern scaling'!EC178+Hosing!EG179</f>
        <v>21.829369631214693</v>
      </c>
      <c r="ED178">
        <f ca="1">(Parameters!$B$125+Temperatures!$G178-Temperatures!$G$2)*'Pattern scaling'!ED178+Hosing!EH179</f>
        <v>27.888698964286036</v>
      </c>
      <c r="EE178">
        <f ca="1">(Parameters!$B$125+Temperatures!$G178-Temperatures!$G$2)*'Pattern scaling'!EE178+Hosing!EI179</f>
        <v>13.479447035367357</v>
      </c>
      <c r="EF178">
        <f ca="1">(Parameters!$B$125+Temperatures!$G178-Temperatures!$G$2)*'Pattern scaling'!EF178+Hosing!EJ179</f>
        <v>27.336721610207949</v>
      </c>
      <c r="EG178">
        <f ca="1">(Parameters!$B$125+Temperatures!$G178-Temperatures!$G$2)*'Pattern scaling'!EG178+Hosing!EK179</f>
        <v>25.616132704027674</v>
      </c>
      <c r="EH178">
        <f ca="1">(Parameters!$B$125+Temperatures!$G178-Temperatures!$G$2)*'Pattern scaling'!EH178+Hosing!EL179</f>
        <v>27.002159610280742</v>
      </c>
      <c r="EI178">
        <f ca="1">(Parameters!$B$125+Temperatures!$G178-Temperatures!$G$2)*'Pattern scaling'!EI178+Hosing!EM179</f>
        <v>19.933236936742261</v>
      </c>
      <c r="EJ178">
        <f ca="1">(Parameters!$B$125+Temperatures!$G178-Temperatures!$G$2)*'Pattern scaling'!EJ178+Hosing!EN179</f>
        <v>27.101066386638347</v>
      </c>
      <c r="EK178">
        <f ca="1">(Parameters!$B$125+Temperatures!$G178-Temperatures!$G$2)*'Pattern scaling'!EK178+Hosing!EO179</f>
        <v>28.555969049244485</v>
      </c>
      <c r="EL178">
        <f ca="1">(Parameters!$B$125+Temperatures!$G178-Temperatures!$G$2)*'Pattern scaling'!EL178+Hosing!EP179</f>
        <v>25.06408851062054</v>
      </c>
      <c r="EM178">
        <f ca="1">(Parameters!$B$125+Temperatures!$G178-Temperatures!$G$2)*'Pattern scaling'!EM178+Hosing!EQ179</f>
        <v>10.264202523387743</v>
      </c>
      <c r="EN178">
        <f ca="1">(Parameters!$B$125+Temperatures!$G178-Temperatures!$G$2)*'Pattern scaling'!EN178+Hosing!ER179</f>
        <v>26.059092232929274</v>
      </c>
      <c r="EO178">
        <f ca="1">(Parameters!$B$125+Temperatures!$G178-Temperatures!$G$2)*'Pattern scaling'!EO178+Hosing!ES179</f>
        <v>10.528971386158453</v>
      </c>
      <c r="EP178">
        <f ca="1">(Parameters!$B$125+Temperatures!$G178-Temperatures!$G$2)*'Pattern scaling'!EP178+Hosing!ET179</f>
        <v>16.569375912171957</v>
      </c>
      <c r="EQ178">
        <f ca="1">(Parameters!$B$125+Temperatures!$G178-Temperatures!$G$2)*'Pattern scaling'!EQ178+Hosing!EU179</f>
        <v>25.189373976366792</v>
      </c>
      <c r="ER178">
        <f ca="1">(Parameters!$B$125+Temperatures!$G178-Temperatures!$G$2)*'Pattern scaling'!ER178+Hosing!EV179</f>
        <v>21.75914890644535</v>
      </c>
      <c r="ES178">
        <f ca="1">(Parameters!$B$125+Temperatures!$G178-Temperatures!$G$2)*'Pattern scaling'!ES178+Hosing!EW179</f>
        <v>29.57017245681223</v>
      </c>
      <c r="ET178">
        <f ca="1">(Parameters!$B$125+Temperatures!$G178-Temperatures!$G$2)*'Pattern scaling'!ET178+Hosing!EX179</f>
        <v>17.132411279174661</v>
      </c>
      <c r="EU178">
        <f ca="1">(Parameters!$B$125+Temperatures!$G178-Temperatures!$G$2)*'Pattern scaling'!EU178+Hosing!EY179</f>
        <v>11.875060458177511</v>
      </c>
      <c r="EV178">
        <f ca="1">(Parameters!$B$125+Temperatures!$G178-Temperatures!$G$2)*'Pattern scaling'!EV178+Hosing!EZ179</f>
        <v>6.8003569713401317</v>
      </c>
      <c r="EW178">
        <f ca="1">(Parameters!$B$125+Temperatures!$G178-Temperatures!$G$2)*'Pattern scaling'!EW178+Hosing!FA179</f>
        <v>20.986168413796452</v>
      </c>
      <c r="EX178">
        <f ca="1">(Parameters!$B$125+Temperatures!$G178-Temperatures!$G$2)*'Pattern scaling'!EX178+Hosing!FB179</f>
        <v>27.669997963564324</v>
      </c>
      <c r="EY178">
        <f ca="1">(Parameters!$B$125+Temperatures!$G178-Temperatures!$G$2)*'Pattern scaling'!EY178+Hosing!FC179</f>
        <v>30.855552511662786</v>
      </c>
      <c r="EZ178">
        <f ca="1">(Parameters!$B$125+Temperatures!$G178-Temperatures!$G$2)*'Pattern scaling'!EZ178+Hosing!FD179</f>
        <v>28.360065009973127</v>
      </c>
      <c r="FA178">
        <f ca="1">(Parameters!$B$125+Temperatures!$G178-Temperatures!$G$2)*'Pattern scaling'!FA178+Hosing!FE179</f>
        <v>25.836075418882235</v>
      </c>
      <c r="FB178">
        <f ca="1">(Parameters!$B$125+Temperatures!$G178-Temperatures!$G$2)*'Pattern scaling'!FB178+Hosing!FF179</f>
        <v>27.201134681114333</v>
      </c>
      <c r="FC178">
        <f ca="1">(Parameters!$B$125+Temperatures!$G178-Temperatures!$G$2)*'Pattern scaling'!FC178+Hosing!FG179</f>
        <v>26.089943494522927</v>
      </c>
      <c r="FD178">
        <f ca="1">(Parameters!$B$125+Temperatures!$G178-Temperatures!$G$2)*'Pattern scaling'!FD178+Hosing!FH179</f>
        <v>12.933865751771631</v>
      </c>
      <c r="FE178">
        <f ca="1">(Parameters!$B$125+Temperatures!$G178-Temperatures!$G$2)*'Pattern scaling'!FE178+Hosing!FI179</f>
        <v>28.488488882265401</v>
      </c>
      <c r="FF178">
        <f ca="1">(Parameters!$B$125+Temperatures!$G178-Temperatures!$G$2)*'Pattern scaling'!FF178+Hosing!FJ179</f>
        <v>13.362563674529428</v>
      </c>
      <c r="FG178">
        <f ca="1">(Parameters!$B$125+Temperatures!$G178-Temperatures!$G$2)*'Pattern scaling'!FG178+Hosing!FK179</f>
        <v>29.674761298633044</v>
      </c>
      <c r="FH178">
        <f ca="1">(Parameters!$B$125+Temperatures!$G178-Temperatures!$G$2)*'Pattern scaling'!FH178+Hosing!FL179</f>
        <v>22.385011237118981</v>
      </c>
      <c r="FI178">
        <f ca="1">(Parameters!$B$125+Temperatures!$G178-Temperatures!$G$2)*'Pattern scaling'!FI178+Hosing!FM179</f>
        <v>28.591521858639009</v>
      </c>
      <c r="FJ178">
        <f ca="1">(Parameters!$B$125+Temperatures!$G178-Temperatures!$G$2)*'Pattern scaling'!FJ178+Hosing!FN179</f>
        <v>10.088415956273231</v>
      </c>
      <c r="FK178">
        <f ca="1">(Parameters!$B$125+Temperatures!$G178-Temperatures!$G$2)*'Pattern scaling'!FK178+Hosing!FO179</f>
        <v>11.323670699104637</v>
      </c>
      <c r="FL178">
        <f ca="1">(Parameters!$B$125+Temperatures!$G178-Temperatures!$G$2)*'Pattern scaling'!FL178+Hosing!FP179</f>
        <v>7.6664285006271813</v>
      </c>
      <c r="FM178">
        <f ca="1">(Parameters!$B$125+Temperatures!$G178-Temperatures!$G$2)*'Pattern scaling'!FM178+Hosing!FQ179</f>
        <v>19.998856053423228</v>
      </c>
      <c r="FN178">
        <f ca="1">(Parameters!$B$125+Temperatures!$G178-Temperatures!$G$2)*'Pattern scaling'!FN178+Hosing!FR179</f>
        <v>30.113180928247647</v>
      </c>
      <c r="FO178">
        <f ca="1">(Parameters!$B$125+Temperatures!$G178-Temperatures!$G$2)*'Pattern scaling'!FO178+Hosing!FS179</f>
        <v>28.545863215002903</v>
      </c>
      <c r="FP178">
        <f ca="1">(Parameters!$B$125+Temperatures!$G178-Temperatures!$G$2)*'Pattern scaling'!FP178+Hosing!FT179</f>
        <v>28.963279876182586</v>
      </c>
      <c r="FQ178">
        <f ca="1">(Parameters!$B$125+Temperatures!$G178-Temperatures!$G$2)*'Pattern scaling'!FQ178+Hosing!FU179</f>
        <v>13.693845929367145</v>
      </c>
      <c r="FR178">
        <f ca="1">(Parameters!$B$125+Temperatures!$G178-Temperatures!$G$2)*'Pattern scaling'!FR178+Hosing!FV179</f>
        <v>17.764149271895896</v>
      </c>
      <c r="FS178">
        <f ca="1">(Parameters!$B$125+Temperatures!$G178-Temperatures!$G$2)*'Pattern scaling'!FS178+Hosing!FW179</f>
        <v>25.567616064601314</v>
      </c>
      <c r="FT178">
        <f ca="1">(Parameters!$B$125+Temperatures!$G178-Temperatures!$G$2)*'Pattern scaling'!FT178+Hosing!FX179</f>
        <v>22.996243700504081</v>
      </c>
      <c r="FU178">
        <f ca="1">(Parameters!$B$125+Temperatures!$G178-Temperatures!$G$2)*'Pattern scaling'!FU178+Hosing!FY179</f>
        <v>28.010063065144841</v>
      </c>
      <c r="FV178">
        <f ca="1">(Parameters!$B$125+Temperatures!$G178-Temperatures!$G$2)*'Pattern scaling'!FV178+Hosing!FZ179</f>
        <v>20.153135072440893</v>
      </c>
      <c r="FW178">
        <f ca="1">(Parameters!$B$125+Temperatures!$G178-Temperatures!$G$2)*'Pattern scaling'!FW178+Hosing!GA179</f>
        <v>15.129262668041848</v>
      </c>
      <c r="FX178">
        <f ca="1">(Parameters!$B$125+Temperatures!$G178-Temperatures!$G$2)*'Pattern scaling'!FX178+Hosing!GB179</f>
        <v>25.972481957737887</v>
      </c>
      <c r="FY178">
        <f ca="1">(Parameters!$B$125+Temperatures!$G178-Temperatures!$G$2)*'Pattern scaling'!FY178+Hosing!GC179</f>
        <v>21.433715072840069</v>
      </c>
      <c r="FZ178">
        <f ca="1">(Parameters!$B$125+Temperatures!$G178-Temperatures!$G$2)*'Pattern scaling'!FZ178+Hosing!GD179</f>
        <v>24.791751940139839</v>
      </c>
      <c r="GA178">
        <f ca="1">(Parameters!$B$125+Temperatures!$G178-Temperatures!$G$2)*'Pattern scaling'!GA178+Hosing!GE179</f>
        <v>24.676805620854285</v>
      </c>
      <c r="GB178">
        <f ca="1">(Parameters!$B$125+Temperatures!$G178-Temperatures!$G$2)*'Pattern scaling'!GB178+Hosing!GF179</f>
        <v>10.833803874900589</v>
      </c>
      <c r="GC178">
        <f ca="1">(Parameters!$B$125+Temperatures!$G178-Temperatures!$G$2)*'Pattern scaling'!GC178+Hosing!GG179</f>
        <v>18.897536685331669</v>
      </c>
      <c r="GD178">
        <f ca="1">(Parameters!$B$125+Temperatures!$G178-Temperatures!$G$2)*'Pattern scaling'!GD178+Hosing!GH179</f>
        <v>16.137250254039451</v>
      </c>
      <c r="GE178">
        <f ca="1">(Parameters!$B$125+Temperatures!$G178-Temperatures!$G$2)*'Pattern scaling'!GE178+Hosing!GI179</f>
        <v>15.725683457083091</v>
      </c>
      <c r="GF178">
        <f ca="1">(Parameters!$B$125+Temperatures!$G178-Temperatures!$G$2)*'Pattern scaling'!GF178+Hosing!GJ179</f>
        <v>26.701001492126789</v>
      </c>
      <c r="GG178">
        <f ca="1">(Parameters!$B$125+Temperatures!$G178-Temperatures!$G$2)*'Pattern scaling'!GG178+Hosing!GK179</f>
        <v>27.320573404093633</v>
      </c>
      <c r="GH178">
        <f ca="1">(Parameters!$B$125+Temperatures!$G178-Temperatures!$G$2)*'Pattern scaling'!GH178+Hosing!GL179</f>
        <v>24.345791330562285</v>
      </c>
      <c r="GI178">
        <f ca="1">(Parameters!$B$125+Temperatures!$G178-Temperatures!$G$2)*'Pattern scaling'!GI178+Hosing!GM179</f>
        <v>26.742178832708387</v>
      </c>
      <c r="GJ178">
        <f ca="1">(Parameters!$B$125+Temperatures!$G178-Temperatures!$G$2)*'Pattern scaling'!GJ178+Hosing!GN179</f>
        <v>22.499385851320998</v>
      </c>
      <c r="GK178">
        <f ca="1">(Parameters!$B$125+Temperatures!$G178-Temperatures!$G$2)*'Pattern scaling'!GK178+Hosing!GO179</f>
        <v>20.334267219662031</v>
      </c>
      <c r="GL178">
        <f ca="1">(Parameters!$B$125+Temperatures!$G178-Temperatures!$G$2)*'Pattern scaling'!GL178+Hosing!GP179</f>
        <v>24.354299384889686</v>
      </c>
      <c r="GM178">
        <f ca="1">(Parameters!$B$125+Temperatures!$G178-Temperatures!$G$2)*'Pattern scaling'!GM178+Hosing!GQ179</f>
        <v>23.212701056470053</v>
      </c>
    </row>
    <row r="179" spans="1:195" x14ac:dyDescent="0.25">
      <c r="A179">
        <v>2187</v>
      </c>
      <c r="B179">
        <f ca="1">(Parameters!$B$125+Temperatures!$G179-Temperatures!$G$2)*'Pattern scaling'!B179+Hosing!F180</f>
        <v>15.105603067055533</v>
      </c>
      <c r="C179">
        <f ca="1">(Parameters!$B$125+Temperatures!$G179-Temperatures!$G$2)*'Pattern scaling'!C179+Hosing!G180</f>
        <v>24.159145167735822</v>
      </c>
      <c r="D179">
        <f ca="1">(Parameters!$B$125+Temperatures!$G179-Temperatures!$G$2)*'Pattern scaling'!D179+Hosing!H180</f>
        <v>14.37233870766187</v>
      </c>
      <c r="E179">
        <f ca="1">(Parameters!$B$125+Temperatures!$G179-Temperatures!$G$2)*'Pattern scaling'!E179+Hosing!I180</f>
        <v>6.3374162406690528</v>
      </c>
      <c r="F179">
        <f ca="1">(Parameters!$B$125+Temperatures!$G179-Temperatures!$G$2)*'Pattern scaling'!F179+Hosing!J180</f>
        <v>29.018656254290676</v>
      </c>
      <c r="G179">
        <f ca="1">(Parameters!$B$125+Temperatures!$G179-Temperatures!$G$2)*'Pattern scaling'!G179+Hosing!K180</f>
        <v>19.212588664361828</v>
      </c>
      <c r="H179">
        <f ca="1">(Parameters!$B$125+Temperatures!$G179-Temperatures!$G$2)*'Pattern scaling'!H179+Hosing!L180</f>
        <v>10.74437822935457</v>
      </c>
      <c r="I179">
        <f ca="1">(Parameters!$B$125+Temperatures!$G179-Temperatures!$G$2)*'Pattern scaling'!I179+Hosing!M180</f>
        <v>27.8796825256529</v>
      </c>
      <c r="J179">
        <f ca="1">(Parameters!$B$125+Temperatures!$G179-Temperatures!$G$2)*'Pattern scaling'!J179+Hosing!N180</f>
        <v>18.696979908438134</v>
      </c>
      <c r="K179">
        <f ca="1">(Parameters!$B$125+Temperatures!$G179-Temperatures!$G$2)*'Pattern scaling'!K179+Hosing!O180</f>
        <v>9.9356035540161649</v>
      </c>
      <c r="L179">
        <f ca="1">(Parameters!$B$125+Temperatures!$G179-Temperatures!$G$2)*'Pattern scaling'!L179+Hosing!P180</f>
        <v>15.776347657323447</v>
      </c>
      <c r="M179">
        <f ca="1">(Parameters!$B$125+Temperatures!$G179-Temperatures!$G$2)*'Pattern scaling'!M179+Hosing!Q180</f>
        <v>22.871037828093961</v>
      </c>
      <c r="N179">
        <f ca="1">(Parameters!$B$125+Temperatures!$G179-Temperatures!$G$2)*'Pattern scaling'!N179+Hosing!R180</f>
        <v>11.603560704217587</v>
      </c>
      <c r="O179">
        <f ca="1">(Parameters!$B$125+Temperatures!$G179-Temperatures!$G$2)*'Pattern scaling'!O179+Hosing!S180</f>
        <v>29.089681130529968</v>
      </c>
      <c r="P179">
        <f ca="1">(Parameters!$B$125+Temperatures!$G179-Temperatures!$G$2)*'Pattern scaling'!P179+Hosing!T180</f>
        <v>30.04319202461398</v>
      </c>
      <c r="Q179">
        <f ca="1">(Parameters!$B$125+Temperatures!$G179-Temperatures!$G$2)*'Pattern scaling'!Q179+Hosing!U180</f>
        <v>27.245547173089701</v>
      </c>
      <c r="R179">
        <f ca="1">(Parameters!$B$125+Temperatures!$G179-Temperatures!$G$2)*'Pattern scaling'!R179+Hosing!V180</f>
        <v>13.010470867788147</v>
      </c>
      <c r="S179">
        <f ca="1">(Parameters!$B$125+Temperatures!$G179-Temperatures!$G$2)*'Pattern scaling'!S179+Hosing!W180</f>
        <v>29.614459030934714</v>
      </c>
      <c r="T179">
        <f ca="1">(Parameters!$B$125+Temperatures!$G179-Temperatures!$G$2)*'Pattern scaling'!T179+Hosing!X180</f>
        <v>26.531693805697998</v>
      </c>
      <c r="U179">
        <f ca="1">(Parameters!$B$125+Temperatures!$G179-Temperatures!$G$2)*'Pattern scaling'!U179+Hosing!Y180</f>
        <v>11.667483500433482</v>
      </c>
      <c r="V179">
        <f ca="1">(Parameters!$B$125+Temperatures!$G179-Temperatures!$G$2)*'Pattern scaling'!V179+Hosing!Z180</f>
        <v>8.958016349822751</v>
      </c>
      <c r="W179">
        <f ca="1">(Parameters!$B$125+Temperatures!$G179-Temperatures!$G$2)*'Pattern scaling'!W179+Hosing!AA180</f>
        <v>27.083336622057598</v>
      </c>
      <c r="X179">
        <f ca="1">(Parameters!$B$125+Temperatures!$G179-Temperatures!$G$2)*'Pattern scaling'!X179+Hosing!AB180</f>
        <v>24.516473270615503</v>
      </c>
      <c r="Y179">
        <f ca="1">(Parameters!$B$125+Temperatures!$G179-Temperatures!$G$2)*'Pattern scaling'!Y179+Hosing!AC180</f>
        <v>18.632767482097478</v>
      </c>
      <c r="Z179">
        <f ca="1">(Parameters!$B$125+Temperatures!$G179-Temperatures!$G$2)*'Pattern scaling'!Z179+Hosing!AD180</f>
        <v>25.165240313139808</v>
      </c>
      <c r="AA179">
        <f ca="1">(Parameters!$B$125+Temperatures!$G179-Temperatures!$G$2)*'Pattern scaling'!AA179+Hosing!AE180</f>
        <v>27.879099256343217</v>
      </c>
      <c r="AB179">
        <f ca="1">(Parameters!$B$125+Temperatures!$G179-Temperatures!$G$2)*'Pattern scaling'!AB179+Hosing!AF180</f>
        <v>28.70651607661047</v>
      </c>
      <c r="AC179">
        <f ca="1">(Parameters!$B$125+Temperatures!$G179-Temperatures!$G$2)*'Pattern scaling'!AC179+Hosing!AG180</f>
        <v>14.802526233324377</v>
      </c>
      <c r="AD179">
        <f ca="1">(Parameters!$B$125+Temperatures!$G179-Temperatures!$G$2)*'Pattern scaling'!AD179+Hosing!AH180</f>
        <v>24.446142479891176</v>
      </c>
      <c r="AE179">
        <f ca="1">(Parameters!$B$125+Temperatures!$G179-Temperatures!$G$2)*'Pattern scaling'!AE179+Hosing!AI180</f>
        <v>27.490604036204971</v>
      </c>
      <c r="AF179">
        <f ca="1">(Parameters!$B$125+Temperatures!$G179-Temperatures!$G$2)*'Pattern scaling'!AF179+Hosing!AJ180</f>
        <v>8.5114609744393999</v>
      </c>
      <c r="AG179">
        <f ca="1">(Parameters!$B$125+Temperatures!$G179-Temperatures!$G$2)*'Pattern scaling'!AG179+Hosing!AK180</f>
        <v>9.7863616531332323</v>
      </c>
      <c r="AH179">
        <f ca="1">(Parameters!$B$125+Temperatures!$G179-Temperatures!$G$2)*'Pattern scaling'!AH179+Hosing!AL180</f>
        <v>14.181065454837409</v>
      </c>
      <c r="AI179">
        <f ca="1">(Parameters!$B$125+Temperatures!$G179-Temperatures!$G$2)*'Pattern scaling'!AI179+Hosing!AM180</f>
        <v>16.885741227105129</v>
      </c>
      <c r="AJ179">
        <f ca="1">(Parameters!$B$125+Temperatures!$G179-Temperatures!$G$2)*'Pattern scaling'!AJ179+Hosing!AN180</f>
        <v>27.902054152100014</v>
      </c>
      <c r="AK179">
        <f ca="1">(Parameters!$B$125+Temperatures!$G179-Temperatures!$G$2)*'Pattern scaling'!AK179+Hosing!AO180</f>
        <v>26.902742257344453</v>
      </c>
      <c r="AL179">
        <f ca="1">(Parameters!$B$125+Temperatures!$G179-Temperatures!$G$2)*'Pattern scaling'!AL179+Hosing!AP180</f>
        <v>26.178912611811899</v>
      </c>
      <c r="AM179">
        <f ca="1">(Parameters!$B$125+Temperatures!$G179-Temperatures!$G$2)*'Pattern scaling'!AM179+Hosing!AQ180</f>
        <v>26.684199750888695</v>
      </c>
      <c r="AN179">
        <f ca="1">(Parameters!$B$125+Temperatures!$G179-Temperatures!$G$2)*'Pattern scaling'!AN179+Hosing!AR180</f>
        <v>22.418150223509102</v>
      </c>
      <c r="AO179">
        <f ca="1">(Parameters!$B$125+Temperatures!$G179-Temperatures!$G$2)*'Pattern scaling'!AO179+Hosing!AS180</f>
        <v>25.96276995795025</v>
      </c>
      <c r="AP179">
        <f ca="1">(Parameters!$B$125+Temperatures!$G179-Temperatures!$G$2)*'Pattern scaling'!AP179+Hosing!AT180</f>
        <v>22.629046689248291</v>
      </c>
      <c r="AQ179">
        <f ca="1">(Parameters!$B$125+Temperatures!$G179-Temperatures!$G$2)*'Pattern scaling'!AQ179+Hosing!AU180</f>
        <v>24.277331398159323</v>
      </c>
      <c r="AR179">
        <f ca="1">(Parameters!$B$125+Temperatures!$G179-Temperatures!$G$2)*'Pattern scaling'!AR179+Hosing!AV180</f>
        <v>27.20305508939439</v>
      </c>
      <c r="AS179">
        <f ca="1">(Parameters!$B$125+Temperatures!$G179-Temperatures!$G$2)*'Pattern scaling'!AS179+Hosing!AW180</f>
        <v>20.24067574476414</v>
      </c>
      <c r="AT179">
        <f ca="1">(Parameters!$B$125+Temperatures!$G179-Temperatures!$G$2)*'Pattern scaling'!AT179+Hosing!AX180</f>
        <v>10.158242847279503</v>
      </c>
      <c r="AU179">
        <f ca="1">(Parameters!$B$125+Temperatures!$G179-Temperatures!$G$2)*'Pattern scaling'!AU179+Hosing!AY180</f>
        <v>10.93084908052877</v>
      </c>
      <c r="AV179">
        <f ca="1">(Parameters!$B$125+Temperatures!$G179-Temperatures!$G$2)*'Pattern scaling'!AV179+Hosing!AZ180</f>
        <v>30.850906252649075</v>
      </c>
      <c r="AW179">
        <f ca="1">(Parameters!$B$125+Temperatures!$G179-Temperatures!$G$2)*'Pattern scaling'!AW179+Hosing!BA180</f>
        <v>24.528381176767514</v>
      </c>
      <c r="AX179">
        <f ca="1">(Parameters!$B$125+Temperatures!$G179-Temperatures!$G$2)*'Pattern scaling'!AX179+Hosing!BB180</f>
        <v>9.8054160603692591</v>
      </c>
      <c r="AY179">
        <f ca="1">(Parameters!$B$125+Temperatures!$G179-Temperatures!$G$2)*'Pattern scaling'!AY179+Hosing!BC180</f>
        <v>26.575373908890988</v>
      </c>
      <c r="AZ179">
        <f ca="1">(Parameters!$B$125+Temperatures!$G179-Temperatures!$G$2)*'Pattern scaling'!AZ179+Hosing!BD180</f>
        <v>18.860962858292911</v>
      </c>
      <c r="BA179">
        <f ca="1">(Parameters!$B$125+Temperatures!$G179-Temperatures!$G$2)*'Pattern scaling'!BA179+Hosing!BE180</f>
        <v>22.449075208847781</v>
      </c>
      <c r="BB179">
        <f ca="1">(Parameters!$B$125+Temperatures!$G179-Temperatures!$G$2)*'Pattern scaling'!BB179+Hosing!BF180</f>
        <v>23.918318878385929</v>
      </c>
      <c r="BC179">
        <f ca="1">(Parameters!$B$125+Temperatures!$G179-Temperatures!$G$2)*'Pattern scaling'!BC179+Hosing!BG180</f>
        <v>24.606014206677383</v>
      </c>
      <c r="BD179">
        <f ca="1">(Parameters!$B$125+Temperatures!$G179-Temperatures!$G$2)*'Pattern scaling'!BD179+Hosing!BH180</f>
        <v>24.33759123063918</v>
      </c>
      <c r="BE179">
        <f ca="1">(Parameters!$B$125+Temperatures!$G179-Temperatures!$G$2)*'Pattern scaling'!BE179+Hosing!BI180</f>
        <v>16.158007133399</v>
      </c>
      <c r="BF179">
        <f ca="1">(Parameters!$B$125+Temperatures!$G179-Temperatures!$G$2)*'Pattern scaling'!BF179+Hosing!BJ180</f>
        <v>7.7418415480958664</v>
      </c>
      <c r="BG179">
        <f ca="1">(Parameters!$B$125+Temperatures!$G179-Temperatures!$G$2)*'Pattern scaling'!BG179+Hosing!BK180</f>
        <v>21.512858893331039</v>
      </c>
      <c r="BH179">
        <f ca="1">(Parameters!$B$125+Temperatures!$G179-Temperatures!$G$2)*'Pattern scaling'!BH179+Hosing!BL180</f>
        <v>6.2222761473754158</v>
      </c>
      <c r="BI179">
        <f ca="1">(Parameters!$B$125+Temperatures!$G179-Temperatures!$G$2)*'Pattern scaling'!BI179+Hosing!BM180</f>
        <v>24.834722578659729</v>
      </c>
      <c r="BJ179">
        <f ca="1">(Parameters!$B$125+Temperatures!$G179-Temperatures!$G$2)*'Pattern scaling'!BJ179+Hosing!BN180</f>
        <v>12.860769000965215</v>
      </c>
      <c r="BK179">
        <f ca="1">(Parameters!$B$125+Temperatures!$G179-Temperatures!$G$2)*'Pattern scaling'!BK179+Hosing!BO180</f>
        <v>28.376440515463027</v>
      </c>
      <c r="BL179">
        <f ca="1">(Parameters!$B$125+Temperatures!$G179-Temperatures!$G$2)*'Pattern scaling'!BL179+Hosing!BP180</f>
        <v>27.164733322425977</v>
      </c>
      <c r="BM179">
        <f ca="1">(Parameters!$B$125+Temperatures!$G179-Temperatures!$G$2)*'Pattern scaling'!BM179+Hosing!BQ180</f>
        <v>10.669844817454624</v>
      </c>
      <c r="BN179">
        <f ca="1">(Parameters!$B$125+Temperatures!$G179-Temperatures!$G$2)*'Pattern scaling'!BN179+Hosing!BR180</f>
        <v>11.869618006067753</v>
      </c>
      <c r="BO179">
        <f ca="1">(Parameters!$B$125+Temperatures!$G179-Temperatures!$G$2)*'Pattern scaling'!BO179+Hosing!BS180</f>
        <v>28.609805037931505</v>
      </c>
      <c r="BP179">
        <f ca="1">(Parameters!$B$125+Temperatures!$G179-Temperatures!$G$2)*'Pattern scaling'!BP179+Hosing!BT180</f>
        <v>26.889575386188273</v>
      </c>
      <c r="BQ179">
        <f ca="1">(Parameters!$B$125+Temperatures!$G179-Temperatures!$G$2)*'Pattern scaling'!BQ179+Hosing!BU180</f>
        <v>25.842672974761854</v>
      </c>
      <c r="BR179">
        <f ca="1">(Parameters!$B$125+Temperatures!$G179-Temperatures!$G$2)*'Pattern scaling'!BR179+Hosing!BV180</f>
        <v>28.538884987222019</v>
      </c>
      <c r="BS179">
        <f ca="1">(Parameters!$B$125+Temperatures!$G179-Temperatures!$G$2)*'Pattern scaling'!BS179+Hosing!BW180</f>
        <v>28.455770676213962</v>
      </c>
      <c r="BT179">
        <f ca="1">(Parameters!$B$125+Temperatures!$G179-Temperatures!$G$2)*'Pattern scaling'!BT179+Hosing!BX180</f>
        <v>25.886536513858779</v>
      </c>
      <c r="BU179">
        <f ca="1">(Parameters!$B$125+Temperatures!$G179-Temperatures!$G$2)*'Pattern scaling'!BU179+Hosing!BY180</f>
        <v>17.065772355635012</v>
      </c>
      <c r="BV179">
        <f ca="1">(Parameters!$B$125+Temperatures!$G179-Temperatures!$G$2)*'Pattern scaling'!BV179+Hosing!BZ180</f>
        <v>27.533674488065174</v>
      </c>
      <c r="BW179">
        <f ca="1">(Parameters!$B$125+Temperatures!$G179-Temperatures!$G$2)*'Pattern scaling'!BW179+Hosing!CA180</f>
        <v>21.969149837705181</v>
      </c>
      <c r="BX179">
        <f ca="1">(Parameters!$B$125+Temperatures!$G179-Temperatures!$G$2)*'Pattern scaling'!BX179+Hosing!CB180</f>
        <v>27.641237724110233</v>
      </c>
      <c r="BY179">
        <f ca="1">(Parameters!$B$125+Temperatures!$G179-Temperatures!$G$2)*'Pattern scaling'!BY179+Hosing!CC180</f>
        <v>28.588259550596337</v>
      </c>
      <c r="BZ179">
        <f ca="1">(Parameters!$B$125+Temperatures!$G179-Temperatures!$G$2)*'Pattern scaling'!BZ179+Hosing!CD180</f>
        <v>24.503200904704439</v>
      </c>
      <c r="CA179">
        <f ca="1">(Parameters!$B$125+Temperatures!$G179-Temperatures!$G$2)*'Pattern scaling'!CA179+Hosing!CE180</f>
        <v>24.694968255612743</v>
      </c>
      <c r="CB179">
        <f ca="1">(Parameters!$B$125+Temperatures!$G179-Temperatures!$G$2)*'Pattern scaling'!CB179+Hosing!CF180</f>
        <v>13.232866677450536</v>
      </c>
      <c r="CC179">
        <f ca="1">(Parameters!$B$125+Temperatures!$G179-Temperatures!$G$2)*'Pattern scaling'!CC179+Hosing!CG180</f>
        <v>26.821593235394712</v>
      </c>
      <c r="CD179">
        <f ca="1">(Parameters!$B$125+Temperatures!$G179-Temperatures!$G$2)*'Pattern scaling'!CD179+Hosing!CH180</f>
        <v>12.463742381015233</v>
      </c>
      <c r="CE179">
        <f ca="1">(Parameters!$B$125+Temperatures!$G179-Temperatures!$G$2)*'Pattern scaling'!CE179+Hosing!CI180</f>
        <v>27.548587209557116</v>
      </c>
      <c r="CF179">
        <f ca="1">(Parameters!$B$125+Temperatures!$G179-Temperatures!$G$2)*'Pattern scaling'!CF179+Hosing!CJ180</f>
        <v>27.308322661326184</v>
      </c>
      <c r="CG179">
        <f ca="1">(Parameters!$B$125+Temperatures!$G179-Temperatures!$G$2)*'Pattern scaling'!CG179+Hosing!CK180</f>
        <v>10.532313102892431</v>
      </c>
      <c r="CH179">
        <f ca="1">(Parameters!$B$125+Temperatures!$G179-Temperatures!$G$2)*'Pattern scaling'!CH179+Hosing!CL180</f>
        <v>17.826914564753334</v>
      </c>
      <c r="CI179">
        <f ca="1">(Parameters!$B$125+Temperatures!$G179-Temperatures!$G$2)*'Pattern scaling'!CI179+Hosing!CM180</f>
        <v>25.1258045260122</v>
      </c>
      <c r="CJ179">
        <f ca="1">(Parameters!$B$125+Temperatures!$G179-Temperatures!$G$2)*'Pattern scaling'!CJ179+Hosing!CN180</f>
        <v>4.7017080174962276</v>
      </c>
      <c r="CK179">
        <f ca="1">(Parameters!$B$125+Temperatures!$G179-Temperatures!$G$2)*'Pattern scaling'!CK179+Hosing!CO180</f>
        <v>22.122859297967057</v>
      </c>
      <c r="CL179">
        <f ca="1">(Parameters!$B$125+Temperatures!$G179-Temperatures!$G$2)*'Pattern scaling'!CL179+Hosing!CP180</f>
        <v>15.004337710939524</v>
      </c>
      <c r="CM179">
        <f ca="1">(Parameters!$B$125+Temperatures!$G179-Temperatures!$G$2)*'Pattern scaling'!CM179+Hosing!CQ180</f>
        <v>26.517486625019572</v>
      </c>
      <c r="CN179">
        <f ca="1">(Parameters!$B$125+Temperatures!$G179-Temperatures!$G$2)*'Pattern scaling'!CN179+Hosing!CR180</f>
        <v>20.868172518772067</v>
      </c>
      <c r="CO179">
        <f ca="1">(Parameters!$B$125+Temperatures!$G179-Temperatures!$G$2)*'Pattern scaling'!CO179+Hosing!CS180</f>
        <v>15.900507997198629</v>
      </c>
      <c r="CP179">
        <f ca="1">(Parameters!$B$125+Temperatures!$G179-Temperatures!$G$2)*'Pattern scaling'!CP179+Hosing!CT180</f>
        <v>9.3817977087462108</v>
      </c>
      <c r="CQ179">
        <f ca="1">(Parameters!$B$125+Temperatures!$G179-Temperatures!$G$2)*'Pattern scaling'!CQ179+Hosing!CU180</f>
        <v>22.901074442169968</v>
      </c>
      <c r="CR179">
        <f ca="1">(Parameters!$B$125+Temperatures!$G179-Temperatures!$G$2)*'Pattern scaling'!CR179+Hosing!CV180</f>
        <v>6.3571508501428422</v>
      </c>
      <c r="CS179">
        <f ca="1">(Parameters!$B$125+Temperatures!$G179-Temperatures!$G$2)*'Pattern scaling'!CS179+Hosing!CW180</f>
        <v>29.515333766814926</v>
      </c>
      <c r="CT179">
        <f ca="1">(Parameters!$B$125+Temperatures!$G179-Temperatures!$G$2)*'Pattern scaling'!CT179+Hosing!CX180</f>
        <v>26.794656462311337</v>
      </c>
      <c r="CU179">
        <f ca="1">(Parameters!$B$125+Temperatures!$G179-Temperatures!$G$2)*'Pattern scaling'!CU179+Hosing!CY180</f>
        <v>14.050142939612998</v>
      </c>
      <c r="CV179">
        <f ca="1">(Parameters!$B$125+Temperatures!$G179-Temperatures!$G$2)*'Pattern scaling'!CV179+Hosing!CZ180</f>
        <v>28.291294235377272</v>
      </c>
      <c r="CW179">
        <f ca="1">(Parameters!$B$125+Temperatures!$G179-Temperatures!$G$2)*'Pattern scaling'!CW179+Hosing!DA180</f>
        <v>26.144569591688878</v>
      </c>
      <c r="CX179">
        <f ca="1">(Parameters!$B$125+Temperatures!$G179-Temperatures!$G$2)*'Pattern scaling'!CX179+Hosing!DB180</f>
        <v>18.401068118533601</v>
      </c>
      <c r="CY179">
        <f ca="1">(Parameters!$B$125+Temperatures!$G179-Temperatures!$G$2)*'Pattern scaling'!CY179+Hosing!DC180</f>
        <v>26.608082677040631</v>
      </c>
      <c r="CZ179">
        <f ca="1">(Parameters!$B$125+Temperatures!$G179-Temperatures!$G$2)*'Pattern scaling'!CZ179+Hosing!DD180</f>
        <v>22.555730909810251</v>
      </c>
      <c r="DA179">
        <f ca="1">(Parameters!$B$125+Temperatures!$G179-Temperatures!$G$2)*'Pattern scaling'!DA179+Hosing!DE180</f>
        <v>7.2963470966539923</v>
      </c>
      <c r="DB179">
        <f ca="1">(Parameters!$B$125+Temperatures!$G179-Temperatures!$G$2)*'Pattern scaling'!DB179+Hosing!DF180</f>
        <v>27.478513992480124</v>
      </c>
      <c r="DC179">
        <f ca="1">(Parameters!$B$125+Temperatures!$G179-Temperatures!$G$2)*'Pattern scaling'!DC179+Hosing!DG180</f>
        <v>14.981300850610541</v>
      </c>
      <c r="DD179">
        <f ca="1">(Parameters!$B$125+Temperatures!$G179-Temperatures!$G$2)*'Pattern scaling'!DD179+Hosing!DH180</f>
        <v>8.8669880645417987</v>
      </c>
      <c r="DE179">
        <f ca="1">(Parameters!$B$125+Temperatures!$G179-Temperatures!$G$2)*'Pattern scaling'!DE179+Hosing!DI180</f>
        <v>10.970787391479046</v>
      </c>
      <c r="DF179">
        <f ca="1">(Parameters!$B$125+Temperatures!$G179-Temperatures!$G$2)*'Pattern scaling'!DF179+Hosing!DJ180</f>
        <v>8.4132668917826727</v>
      </c>
      <c r="DG179">
        <f ca="1">(Parameters!$B$125+Temperatures!$G179-Temperatures!$G$2)*'Pattern scaling'!DG179+Hosing!DK180</f>
        <v>19.362918057266878</v>
      </c>
      <c r="DH179">
        <f ca="1">(Parameters!$B$125+Temperatures!$G179-Temperatures!$G$2)*'Pattern scaling'!DH179+Hosing!DL180</f>
        <v>12.231570898293407</v>
      </c>
      <c r="DI179">
        <f ca="1">(Parameters!$B$125+Temperatures!$G179-Temperatures!$G$2)*'Pattern scaling'!DI179+Hosing!DM180</f>
        <v>22.513532395375332</v>
      </c>
      <c r="DJ179">
        <f ca="1">(Parameters!$B$125+Temperatures!$G179-Temperatures!$G$2)*'Pattern scaling'!DJ179+Hosing!DN180</f>
        <v>21.615312495946334</v>
      </c>
      <c r="DK179">
        <f ca="1">(Parameters!$B$125+Temperatures!$G179-Temperatures!$G$2)*'Pattern scaling'!DK179+Hosing!DO180</f>
        <v>12.412030651554076</v>
      </c>
      <c r="DL179">
        <f ca="1">(Parameters!$B$125+Temperatures!$G179-Temperatures!$G$2)*'Pattern scaling'!DL179+Hosing!DP180</f>
        <v>29.901345264234269</v>
      </c>
      <c r="DM179">
        <f ca="1">(Parameters!$B$125+Temperatures!$G179-Temperatures!$G$2)*'Pattern scaling'!DM179+Hosing!DQ180</f>
        <v>27.428961105455265</v>
      </c>
      <c r="DN179">
        <f ca="1">(Parameters!$B$125+Temperatures!$G179-Temperatures!$G$2)*'Pattern scaling'!DN179+Hosing!DR180</f>
        <v>11.690806292449693</v>
      </c>
      <c r="DO179">
        <f ca="1">(Parameters!$B$125+Temperatures!$G179-Temperatures!$G$2)*'Pattern scaling'!DO179+Hosing!DS180</f>
        <v>1.4645110738568461</v>
      </c>
      <c r="DP179">
        <f ca="1">(Parameters!$B$125+Temperatures!$G179-Temperatures!$G$2)*'Pattern scaling'!DP179+Hosing!DT180</f>
        <v>25.917071085615536</v>
      </c>
      <c r="DQ179">
        <f ca="1">(Parameters!$B$125+Temperatures!$G179-Temperatures!$G$2)*'Pattern scaling'!DQ179+Hosing!DU180</f>
        <v>30.053487517081741</v>
      </c>
      <c r="DR179">
        <f ca="1">(Parameters!$B$125+Temperatures!$G179-Temperatures!$G$2)*'Pattern scaling'!DR179+Hosing!DV180</f>
        <v>27.339081360629173</v>
      </c>
      <c r="DS179">
        <f ca="1">(Parameters!$B$125+Temperatures!$G179-Temperatures!$G$2)*'Pattern scaling'!DS179+Hosing!DW180</f>
        <v>23.108624063345815</v>
      </c>
      <c r="DT179">
        <f ca="1">(Parameters!$B$125+Temperatures!$G179-Temperatures!$G$2)*'Pattern scaling'!DT179+Hosing!DX180</f>
        <v>24.459318958742156</v>
      </c>
      <c r="DU179">
        <f ca="1">(Parameters!$B$125+Temperatures!$G179-Temperatures!$G$2)*'Pattern scaling'!DU179+Hosing!DY180</f>
        <v>28.188792804321981</v>
      </c>
      <c r="DV179">
        <f ca="1">(Parameters!$B$125+Temperatures!$G179-Temperatures!$G$2)*'Pattern scaling'!DV179+Hosing!DZ180</f>
        <v>24.10745239876168</v>
      </c>
      <c r="DW179">
        <f ca="1">(Parameters!$B$125+Temperatures!$G179-Temperatures!$G$2)*'Pattern scaling'!DW179+Hosing!EA180</f>
        <v>22.372257078307189</v>
      </c>
      <c r="DX179">
        <f ca="1">(Parameters!$B$125+Temperatures!$G179-Temperatures!$G$2)*'Pattern scaling'!DX179+Hosing!EB180</f>
        <v>30.688588149098319</v>
      </c>
      <c r="DY179">
        <f ca="1">(Parameters!$B$125+Temperatures!$G179-Temperatures!$G$2)*'Pattern scaling'!DY179+Hosing!EC180</f>
        <v>28.594022146247021</v>
      </c>
      <c r="DZ179">
        <f ca="1">(Parameters!$B$125+Temperatures!$G179-Temperatures!$G$2)*'Pattern scaling'!DZ179+Hosing!ED180</f>
        <v>26.790542970643056</v>
      </c>
      <c r="EA179">
        <f ca="1">(Parameters!$B$125+Temperatures!$G179-Temperatures!$G$2)*'Pattern scaling'!EA179+Hosing!EE180</f>
        <v>11.304685612562398</v>
      </c>
      <c r="EB179">
        <f ca="1">(Parameters!$B$125+Temperatures!$G179-Temperatures!$G$2)*'Pattern scaling'!EB179+Hosing!EF180</f>
        <v>5.7298876662682057</v>
      </c>
      <c r="EC179">
        <f ca="1">(Parameters!$B$125+Temperatures!$G179-Temperatures!$G$2)*'Pattern scaling'!EC179+Hosing!EG180</f>
        <v>21.83227145676442</v>
      </c>
      <c r="ED179">
        <f ca="1">(Parameters!$B$125+Temperatures!$G179-Temperatures!$G$2)*'Pattern scaling'!ED179+Hosing!EH180</f>
        <v>27.891729725822763</v>
      </c>
      <c r="EE179">
        <f ca="1">(Parameters!$B$125+Temperatures!$G179-Temperatures!$G$2)*'Pattern scaling'!EE179+Hosing!EI180</f>
        <v>13.48123032921019</v>
      </c>
      <c r="EF179">
        <f ca="1">(Parameters!$B$125+Temperatures!$G179-Temperatures!$G$2)*'Pattern scaling'!EF179+Hosing!EJ180</f>
        <v>27.339968152075144</v>
      </c>
      <c r="EG179">
        <f ca="1">(Parameters!$B$125+Temperatures!$G179-Temperatures!$G$2)*'Pattern scaling'!EG179+Hosing!EK180</f>
        <v>25.619457247939188</v>
      </c>
      <c r="EH179">
        <f ca="1">(Parameters!$B$125+Temperatures!$G179-Temperatures!$G$2)*'Pattern scaling'!EH179+Hosing!EL180</f>
        <v>27.005134976438324</v>
      </c>
      <c r="EI179">
        <f ca="1">(Parameters!$B$125+Temperatures!$G179-Temperatures!$G$2)*'Pattern scaling'!EI179+Hosing!EM180</f>
        <v>19.935866390105705</v>
      </c>
      <c r="EJ179">
        <f ca="1">(Parameters!$B$125+Temperatures!$G179-Temperatures!$G$2)*'Pattern scaling'!EJ179+Hosing!EN180</f>
        <v>27.103989879766544</v>
      </c>
      <c r="EK179">
        <f ca="1">(Parameters!$B$125+Temperatures!$G179-Temperatures!$G$2)*'Pattern scaling'!EK179+Hosing!EO180</f>
        <v>28.558945396817659</v>
      </c>
      <c r="EL179">
        <f ca="1">(Parameters!$B$125+Temperatures!$G179-Temperatures!$G$2)*'Pattern scaling'!EL179+Hosing!EP180</f>
        <v>25.066862947387005</v>
      </c>
      <c r="EM179">
        <f ca="1">(Parameters!$B$125+Temperatures!$G179-Temperatures!$G$2)*'Pattern scaling'!EM179+Hosing!EQ180</f>
        <v>10.266181876074109</v>
      </c>
      <c r="EN179">
        <f ca="1">(Parameters!$B$125+Temperatures!$G179-Temperatures!$G$2)*'Pattern scaling'!EN179+Hosing!ER180</f>
        <v>26.061868200997445</v>
      </c>
      <c r="EO179">
        <f ca="1">(Parameters!$B$125+Temperatures!$G179-Temperatures!$G$2)*'Pattern scaling'!EO179+Hosing!ES180</f>
        <v>10.531049169361395</v>
      </c>
      <c r="EP179">
        <f ca="1">(Parameters!$B$125+Temperatures!$G179-Temperatures!$G$2)*'Pattern scaling'!EP179+Hosing!ET180</f>
        <v>16.571618488766916</v>
      </c>
      <c r="EQ179">
        <f ca="1">(Parameters!$B$125+Temperatures!$G179-Temperatures!$G$2)*'Pattern scaling'!EQ179+Hosing!EU180</f>
        <v>25.192538841039632</v>
      </c>
      <c r="ER179">
        <f ca="1">(Parameters!$B$125+Temperatures!$G179-Temperatures!$G$2)*'Pattern scaling'!ER179+Hosing!EV180</f>
        <v>21.761982137070067</v>
      </c>
      <c r="ES179">
        <f ca="1">(Parameters!$B$125+Temperatures!$G179-Temperatures!$G$2)*'Pattern scaling'!ES179+Hosing!EW180</f>
        <v>29.573704838751855</v>
      </c>
      <c r="ET179">
        <f ca="1">(Parameters!$B$125+Temperatures!$G179-Temperatures!$G$2)*'Pattern scaling'!ET179+Hosing!EX180</f>
        <v>17.134442878890749</v>
      </c>
      <c r="EU179">
        <f ca="1">(Parameters!$B$125+Temperatures!$G179-Temperatures!$G$2)*'Pattern scaling'!EU179+Hosing!EY180</f>
        <v>11.877247215701651</v>
      </c>
      <c r="EV179">
        <f ca="1">(Parameters!$B$125+Temperatures!$G179-Temperatures!$G$2)*'Pattern scaling'!EV179+Hosing!EZ180</f>
        <v>6.8023624497326036</v>
      </c>
      <c r="EW179">
        <f ca="1">(Parameters!$B$125+Temperatures!$G179-Temperatures!$G$2)*'Pattern scaling'!EW179+Hosing!FA180</f>
        <v>20.988856902717714</v>
      </c>
      <c r="EX179">
        <f ca="1">(Parameters!$B$125+Temperatures!$G179-Temperatures!$G$2)*'Pattern scaling'!EX179+Hosing!FB180</f>
        <v>27.673469779300444</v>
      </c>
      <c r="EY179">
        <f ca="1">(Parameters!$B$125+Temperatures!$G179-Temperatures!$G$2)*'Pattern scaling'!EY179+Hosing!FC180</f>
        <v>30.85911766375251</v>
      </c>
      <c r="EZ179">
        <f ca="1">(Parameters!$B$125+Temperatures!$G179-Temperatures!$G$2)*'Pattern scaling'!EZ179+Hosing!FD180</f>
        <v>28.363241495820247</v>
      </c>
      <c r="FA179">
        <f ca="1">(Parameters!$B$125+Temperatures!$G179-Temperatures!$G$2)*'Pattern scaling'!FA179+Hosing!FE180</f>
        <v>25.838802048029716</v>
      </c>
      <c r="FB179">
        <f ca="1">(Parameters!$B$125+Temperatures!$G179-Temperatures!$G$2)*'Pattern scaling'!FB179+Hosing!FF180</f>
        <v>27.204209816948076</v>
      </c>
      <c r="FC179">
        <f ca="1">(Parameters!$B$125+Temperatures!$G179-Temperatures!$G$2)*'Pattern scaling'!FC179+Hosing!FG180</f>
        <v>26.09295672992786</v>
      </c>
      <c r="FD179">
        <f ca="1">(Parameters!$B$125+Temperatures!$G179-Temperatures!$G$2)*'Pattern scaling'!FD179+Hosing!FH180</f>
        <v>12.936053578546877</v>
      </c>
      <c r="FE179">
        <f ca="1">(Parameters!$B$125+Temperatures!$G179-Temperatures!$G$2)*'Pattern scaling'!FE179+Hosing!FI180</f>
        <v>28.491618872660961</v>
      </c>
      <c r="FF179">
        <f ca="1">(Parameters!$B$125+Temperatures!$G179-Temperatures!$G$2)*'Pattern scaling'!FF179+Hosing!FJ180</f>
        <v>13.364866147389243</v>
      </c>
      <c r="FG179">
        <f ca="1">(Parameters!$B$125+Temperatures!$G179-Temperatures!$G$2)*'Pattern scaling'!FG179+Hosing!FK180</f>
        <v>29.67814008685659</v>
      </c>
      <c r="FH179">
        <f ca="1">(Parameters!$B$125+Temperatures!$G179-Temperatures!$G$2)*'Pattern scaling'!FH179+Hosing!FL180</f>
        <v>22.387565069792622</v>
      </c>
      <c r="FI179">
        <f ca="1">(Parameters!$B$125+Temperatures!$G179-Temperatures!$G$2)*'Pattern scaling'!FI179+Hosing!FM180</f>
        <v>28.59465721897157</v>
      </c>
      <c r="FJ179">
        <f ca="1">(Parameters!$B$125+Temperatures!$G179-Temperatures!$G$2)*'Pattern scaling'!FJ179+Hosing!FN180</f>
        <v>10.090411270223523</v>
      </c>
      <c r="FK179">
        <f ca="1">(Parameters!$B$125+Temperatures!$G179-Temperatures!$G$2)*'Pattern scaling'!FK179+Hosing!FO180</f>
        <v>11.325759076464651</v>
      </c>
      <c r="FL179">
        <f ca="1">(Parameters!$B$125+Temperatures!$G179-Temperatures!$G$2)*'Pattern scaling'!FL179+Hosing!FP180</f>
        <v>7.66822960783814</v>
      </c>
      <c r="FM179">
        <f ca="1">(Parameters!$B$125+Temperatures!$G179-Temperatures!$G$2)*'Pattern scaling'!FM179+Hosing!FQ180</f>
        <v>20.001656226907912</v>
      </c>
      <c r="FN179">
        <f ca="1">(Parameters!$B$125+Temperatures!$G179-Temperatures!$G$2)*'Pattern scaling'!FN179+Hosing!FR180</f>
        <v>30.116632859363982</v>
      </c>
      <c r="FO179">
        <f ca="1">(Parameters!$B$125+Temperatures!$G179-Temperatures!$G$2)*'Pattern scaling'!FO179+Hosing!FS180</f>
        <v>28.549095329835041</v>
      </c>
      <c r="FP179">
        <f ca="1">(Parameters!$B$125+Temperatures!$G179-Temperatures!$G$2)*'Pattern scaling'!FP179+Hosing!FT180</f>
        <v>28.966481368735369</v>
      </c>
      <c r="FQ179">
        <f ca="1">(Parameters!$B$125+Temperatures!$G179-Temperatures!$G$2)*'Pattern scaling'!FQ179+Hosing!FU180</f>
        <v>13.696411523190212</v>
      </c>
      <c r="FR179">
        <f ca="1">(Parameters!$B$125+Temperatures!$G179-Temperatures!$G$2)*'Pattern scaling'!FR179+Hosing!FV180</f>
        <v>17.766846241250235</v>
      </c>
      <c r="FS179">
        <f ca="1">(Parameters!$B$125+Temperatures!$G179-Temperatures!$G$2)*'Pattern scaling'!FS179+Hosing!FW180</f>
        <v>25.570351759516932</v>
      </c>
      <c r="FT179">
        <f ca="1">(Parameters!$B$125+Temperatures!$G179-Temperatures!$G$2)*'Pattern scaling'!FT179+Hosing!FX180</f>
        <v>22.998703053534257</v>
      </c>
      <c r="FU179">
        <f ca="1">(Parameters!$B$125+Temperatures!$G179-Temperatures!$G$2)*'Pattern scaling'!FU179+Hosing!FY180</f>
        <v>28.013039210766166</v>
      </c>
      <c r="FV179">
        <f ca="1">(Parameters!$B$125+Temperatures!$G179-Temperatures!$G$2)*'Pattern scaling'!FV179+Hosing!FZ180</f>
        <v>20.155784529484805</v>
      </c>
      <c r="FW179">
        <f ca="1">(Parameters!$B$125+Temperatures!$G179-Temperatures!$G$2)*'Pattern scaling'!FW179+Hosing!GA180</f>
        <v>15.131673358683868</v>
      </c>
      <c r="FX179">
        <f ca="1">(Parameters!$B$125+Temperatures!$G179-Temperatures!$G$2)*'Pattern scaling'!FX179+Hosing!GB180</f>
        <v>25.975188333974945</v>
      </c>
      <c r="FY179">
        <f ca="1">(Parameters!$B$125+Temperatures!$G179-Temperatures!$G$2)*'Pattern scaling'!FY179+Hosing!GC180</f>
        <v>21.435677249955859</v>
      </c>
      <c r="FZ179">
        <f ca="1">(Parameters!$B$125+Temperatures!$G179-Temperatures!$G$2)*'Pattern scaling'!FZ179+Hosing!GD180</f>
        <v>24.794656306201077</v>
      </c>
      <c r="GA179">
        <f ca="1">(Parameters!$B$125+Temperatures!$G179-Temperatures!$G$2)*'Pattern scaling'!GA179+Hosing!GE180</f>
        <v>24.679727871167824</v>
      </c>
      <c r="GB179">
        <f ca="1">(Parameters!$B$125+Temperatures!$G179-Temperatures!$G$2)*'Pattern scaling'!GB179+Hosing!GF180</f>
        <v>10.835929669913428</v>
      </c>
      <c r="GC179">
        <f ca="1">(Parameters!$B$125+Temperatures!$G179-Temperatures!$G$2)*'Pattern scaling'!GC179+Hosing!GG180</f>
        <v>18.899799272225188</v>
      </c>
      <c r="GD179">
        <f ca="1">(Parameters!$B$125+Temperatures!$G179-Temperatures!$G$2)*'Pattern scaling'!GD179+Hosing!GH180</f>
        <v>16.139709402111905</v>
      </c>
      <c r="GE179">
        <f ca="1">(Parameters!$B$125+Temperatures!$G179-Temperatures!$G$2)*'Pattern scaling'!GE179+Hosing!GI180</f>
        <v>15.728290859721591</v>
      </c>
      <c r="GF179">
        <f ca="1">(Parameters!$B$125+Temperatures!$G179-Temperatures!$G$2)*'Pattern scaling'!GF179+Hosing!GJ180</f>
        <v>26.704077747311871</v>
      </c>
      <c r="GG179">
        <f ca="1">(Parameters!$B$125+Temperatures!$G179-Temperatures!$G$2)*'Pattern scaling'!GG179+Hosing!GK180</f>
        <v>27.323610970592316</v>
      </c>
      <c r="GH179">
        <f ca="1">(Parameters!$B$125+Temperatures!$G179-Temperatures!$G$2)*'Pattern scaling'!GH179+Hosing!GL180</f>
        <v>24.348398192642186</v>
      </c>
      <c r="GI179">
        <f ca="1">(Parameters!$B$125+Temperatures!$G179-Temperatures!$G$2)*'Pattern scaling'!GI179+Hosing!GM180</f>
        <v>26.744943204713042</v>
      </c>
      <c r="GJ179">
        <f ca="1">(Parameters!$B$125+Temperatures!$G179-Temperatures!$G$2)*'Pattern scaling'!GJ179+Hosing!GN180</f>
        <v>22.50224075169044</v>
      </c>
      <c r="GK179">
        <f ca="1">(Parameters!$B$125+Temperatures!$G179-Temperatures!$G$2)*'Pattern scaling'!GK179+Hosing!GO180</f>
        <v>20.336929546249216</v>
      </c>
      <c r="GL179">
        <f ca="1">(Parameters!$B$125+Temperatures!$G179-Temperatures!$G$2)*'Pattern scaling'!GL179+Hosing!GP180</f>
        <v>24.357367346788884</v>
      </c>
      <c r="GM179">
        <f ca="1">(Parameters!$B$125+Temperatures!$G179-Temperatures!$G$2)*'Pattern scaling'!GM179+Hosing!GQ180</f>
        <v>23.215691875546622</v>
      </c>
    </row>
    <row r="180" spans="1:195" x14ac:dyDescent="0.25">
      <c r="A180">
        <v>2188</v>
      </c>
      <c r="B180">
        <f ca="1">(Parameters!$B$125+Temperatures!$G180-Temperatures!$G$2)*'Pattern scaling'!B180+Hosing!F181</f>
        <v>15.108262246593048</v>
      </c>
      <c r="C180">
        <f ca="1">(Parameters!$B$125+Temperatures!$G180-Temperatures!$G$2)*'Pattern scaling'!C180+Hosing!G181</f>
        <v>24.162101105451526</v>
      </c>
      <c r="D180">
        <f ca="1">(Parameters!$B$125+Temperatures!$G180-Temperatures!$G$2)*'Pattern scaling'!D180+Hosing!H181</f>
        <v>14.374654526541326</v>
      </c>
      <c r="E180">
        <f ca="1">(Parameters!$B$125+Temperatures!$G180-Temperatures!$G$2)*'Pattern scaling'!E180+Hosing!I181</f>
        <v>6.3390524707960667</v>
      </c>
      <c r="F180">
        <f ca="1">(Parameters!$B$125+Temperatures!$G180-Temperatures!$G$2)*'Pattern scaling'!F180+Hosing!J181</f>
        <v>29.022115254417177</v>
      </c>
      <c r="G180">
        <f ca="1">(Parameters!$B$125+Temperatures!$G180-Temperatures!$G$2)*'Pattern scaling'!G180+Hosing!K181</f>
        <v>19.21493723137371</v>
      </c>
      <c r="H180">
        <f ca="1">(Parameters!$B$125+Temperatures!$G180-Temperatures!$G$2)*'Pattern scaling'!H180+Hosing!L181</f>
        <v>10.746566181757339</v>
      </c>
      <c r="I180">
        <f ca="1">(Parameters!$B$125+Temperatures!$G180-Temperatures!$G$2)*'Pattern scaling'!I180+Hosing!M181</f>
        <v>27.882591871427945</v>
      </c>
      <c r="J180">
        <f ca="1">(Parameters!$B$125+Temperatures!$G180-Temperatures!$G$2)*'Pattern scaling'!J180+Hosing!N181</f>
        <v>18.699293958752264</v>
      </c>
      <c r="K180">
        <f ca="1">(Parameters!$B$125+Temperatures!$G180-Temperatures!$G$2)*'Pattern scaling'!K180+Hosing!O181</f>
        <v>9.9375613782933492</v>
      </c>
      <c r="L180">
        <f ca="1">(Parameters!$B$125+Temperatures!$G180-Temperatures!$G$2)*'Pattern scaling'!L180+Hosing!P181</f>
        <v>15.778792690208078</v>
      </c>
      <c r="M180">
        <f ca="1">(Parameters!$B$125+Temperatures!$G180-Temperatures!$G$2)*'Pattern scaling'!M180+Hosing!Q181</f>
        <v>22.873880493601927</v>
      </c>
      <c r="N180">
        <f ca="1">(Parameters!$B$125+Temperatures!$G180-Temperatures!$G$2)*'Pattern scaling'!N180+Hosing!R181</f>
        <v>11.605434216733006</v>
      </c>
      <c r="O180">
        <f ca="1">(Parameters!$B$125+Temperatures!$G180-Temperatures!$G$2)*'Pattern scaling'!O180+Hosing!S181</f>
        <v>29.092943042369246</v>
      </c>
      <c r="P180">
        <f ca="1">(Parameters!$B$125+Temperatures!$G180-Temperatures!$G$2)*'Pattern scaling'!P180+Hosing!T181</f>
        <v>30.046683041500042</v>
      </c>
      <c r="Q180">
        <f ca="1">(Parameters!$B$125+Temperatures!$G180-Temperatures!$G$2)*'Pattern scaling'!Q180+Hosing!U181</f>
        <v>27.248684712952311</v>
      </c>
      <c r="R180">
        <f ca="1">(Parameters!$B$125+Temperatures!$G180-Temperatures!$G$2)*'Pattern scaling'!R180+Hosing!V181</f>
        <v>13.012711804891584</v>
      </c>
      <c r="S180">
        <f ca="1">(Parameters!$B$125+Temperatures!$G180-Temperatures!$G$2)*'Pattern scaling'!S180+Hosing!W181</f>
        <v>29.617993161464774</v>
      </c>
      <c r="T180">
        <f ca="1">(Parameters!$B$125+Temperatures!$G180-Temperatures!$G$2)*'Pattern scaling'!T180+Hosing!X181</f>
        <v>26.534517562307236</v>
      </c>
      <c r="U180">
        <f ca="1">(Parameters!$B$125+Temperatures!$G180-Temperatures!$G$2)*'Pattern scaling'!U180+Hosing!Y181</f>
        <v>11.66957882383527</v>
      </c>
      <c r="V180">
        <f ca="1">(Parameters!$B$125+Temperatures!$G180-Temperatures!$G$2)*'Pattern scaling'!V180+Hosing!Z181</f>
        <v>8.9600227978056779</v>
      </c>
      <c r="W180">
        <f ca="1">(Parameters!$B$125+Temperatures!$G180-Temperatures!$G$2)*'Pattern scaling'!W180+Hosing!AA181</f>
        <v>27.086386609080602</v>
      </c>
      <c r="X180">
        <f ca="1">(Parameters!$B$125+Temperatures!$G180-Temperatures!$G$2)*'Pattern scaling'!X180+Hosing!AB181</f>
        <v>24.519172302999408</v>
      </c>
      <c r="Y180">
        <f ca="1">(Parameters!$B$125+Temperatures!$G180-Temperatures!$G$2)*'Pattern scaling'!Y180+Hosing!AC181</f>
        <v>18.635480508058347</v>
      </c>
      <c r="Z180">
        <f ca="1">(Parameters!$B$125+Temperatures!$G180-Temperatures!$G$2)*'Pattern scaling'!Z180+Hosing!AD181</f>
        <v>25.168211927009942</v>
      </c>
      <c r="AA180">
        <f ca="1">(Parameters!$B$125+Temperatures!$G180-Temperatures!$G$2)*'Pattern scaling'!AA180+Hosing!AE181</f>
        <v>27.882027751988154</v>
      </c>
      <c r="AB180">
        <f ca="1">(Parameters!$B$125+Temperatures!$G180-Temperatures!$G$2)*'Pattern scaling'!AB180+Hosing!AF181</f>
        <v>28.709596722155208</v>
      </c>
      <c r="AC180">
        <f ca="1">(Parameters!$B$125+Temperatures!$G180-Temperatures!$G$2)*'Pattern scaling'!AC180+Hosing!AG181</f>
        <v>14.804827993222558</v>
      </c>
      <c r="AD180">
        <f ca="1">(Parameters!$B$125+Temperatures!$G180-Temperatures!$G$2)*'Pattern scaling'!AD180+Hosing!AH181</f>
        <v>24.449355760611937</v>
      </c>
      <c r="AE180">
        <f ca="1">(Parameters!$B$125+Temperatures!$G180-Temperatures!$G$2)*'Pattern scaling'!AE180+Hosing!AI181</f>
        <v>27.493826147515584</v>
      </c>
      <c r="AF180">
        <f ca="1">(Parameters!$B$125+Temperatures!$G180-Temperatures!$G$2)*'Pattern scaling'!AF180+Hosing!AJ181</f>
        <v>8.5135274981904701</v>
      </c>
      <c r="AG180">
        <f ca="1">(Parameters!$B$125+Temperatures!$G180-Temperatures!$G$2)*'Pattern scaling'!AG180+Hosing!AK181</f>
        <v>9.7882724746980525</v>
      </c>
      <c r="AH180">
        <f ca="1">(Parameters!$B$125+Temperatures!$G180-Temperatures!$G$2)*'Pattern scaling'!AH180+Hosing!AL181</f>
        <v>14.183057117754029</v>
      </c>
      <c r="AI180">
        <f ca="1">(Parameters!$B$125+Temperatures!$G180-Temperatures!$G$2)*'Pattern scaling'!AI180+Hosing!AM181</f>
        <v>16.888243244070146</v>
      </c>
      <c r="AJ180">
        <f ca="1">(Parameters!$B$125+Temperatures!$G180-Temperatures!$G$2)*'Pattern scaling'!AJ180+Hosing!AN181</f>
        <v>27.905191757544205</v>
      </c>
      <c r="AK180">
        <f ca="1">(Parameters!$B$125+Temperatures!$G180-Temperatures!$G$2)*'Pattern scaling'!AK180+Hosing!AO181</f>
        <v>26.905855419815754</v>
      </c>
      <c r="AL180">
        <f ca="1">(Parameters!$B$125+Temperatures!$G180-Temperatures!$G$2)*'Pattern scaling'!AL180+Hosing!AP181</f>
        <v>26.182040265930667</v>
      </c>
      <c r="AM180">
        <f ca="1">(Parameters!$B$125+Temperatures!$G180-Temperatures!$G$2)*'Pattern scaling'!AM180+Hosing!AQ181</f>
        <v>26.687296972093055</v>
      </c>
      <c r="AN180">
        <f ca="1">(Parameters!$B$125+Temperatures!$G180-Temperatures!$G$2)*'Pattern scaling'!AN180+Hosing!AR181</f>
        <v>22.420922509167141</v>
      </c>
      <c r="AO180">
        <f ca="1">(Parameters!$B$125+Temperatures!$G180-Temperatures!$G$2)*'Pattern scaling'!AO180+Hosing!AS181</f>
        <v>25.965529091291589</v>
      </c>
      <c r="AP180">
        <f ca="1">(Parameters!$B$125+Temperatures!$G180-Temperatures!$G$2)*'Pattern scaling'!AP180+Hosing!AT181</f>
        <v>22.631607391561236</v>
      </c>
      <c r="AQ180">
        <f ca="1">(Parameters!$B$125+Temperatures!$G180-Temperatures!$G$2)*'Pattern scaling'!AQ180+Hosing!AU181</f>
        <v>24.280129171192808</v>
      </c>
      <c r="AR180">
        <f ca="1">(Parameters!$B$125+Temperatures!$G180-Temperatures!$G$2)*'Pattern scaling'!AR180+Hosing!AV181</f>
        <v>27.205967603124375</v>
      </c>
      <c r="AS180">
        <f ca="1">(Parameters!$B$125+Temperatures!$G180-Temperatures!$G$2)*'Pattern scaling'!AS180+Hosing!AW181</f>
        <v>20.243244995564801</v>
      </c>
      <c r="AT180">
        <f ca="1">(Parameters!$B$125+Temperatures!$G180-Temperatures!$G$2)*'Pattern scaling'!AT180+Hosing!AX181</f>
        <v>10.160193074818805</v>
      </c>
      <c r="AU180">
        <f ca="1">(Parameters!$B$125+Temperatures!$G180-Temperatures!$G$2)*'Pattern scaling'!AU180+Hosing!AY181</f>
        <v>10.932763377476739</v>
      </c>
      <c r="AV180">
        <f ca="1">(Parameters!$B$125+Temperatures!$G180-Temperatures!$G$2)*'Pattern scaling'!AV180+Hosing!AZ181</f>
        <v>30.854332838482275</v>
      </c>
      <c r="AW180">
        <f ca="1">(Parameters!$B$125+Temperatures!$G180-Temperatures!$G$2)*'Pattern scaling'!AW180+Hosing!BA181</f>
        <v>24.53102688541701</v>
      </c>
      <c r="AX180">
        <f ca="1">(Parameters!$B$125+Temperatures!$G180-Temperatures!$G$2)*'Pattern scaling'!AX180+Hosing!BB181</f>
        <v>9.8071744198998676</v>
      </c>
      <c r="AY180">
        <f ca="1">(Parameters!$B$125+Temperatures!$G180-Temperatures!$G$2)*'Pattern scaling'!AY180+Hosing!BC181</f>
        <v>26.578258017504627</v>
      </c>
      <c r="AZ180">
        <f ca="1">(Parameters!$B$125+Temperatures!$G180-Temperatures!$G$2)*'Pattern scaling'!AZ180+Hosing!BD181</f>
        <v>18.8636231807215</v>
      </c>
      <c r="BA180">
        <f ca="1">(Parameters!$B$125+Temperatures!$G180-Temperatures!$G$2)*'Pattern scaling'!BA180+Hosing!BE181</f>
        <v>22.451756119596517</v>
      </c>
      <c r="BB180">
        <f ca="1">(Parameters!$B$125+Temperatures!$G180-Temperatures!$G$2)*'Pattern scaling'!BB180+Hosing!BF181</f>
        <v>23.921331041075586</v>
      </c>
      <c r="BC180">
        <f ca="1">(Parameters!$B$125+Temperatures!$G180-Temperatures!$G$2)*'Pattern scaling'!BC180+Hosing!BG181</f>
        <v>24.60905227336978</v>
      </c>
      <c r="BD180">
        <f ca="1">(Parameters!$B$125+Temperatures!$G180-Temperatures!$G$2)*'Pattern scaling'!BD180+Hosing!BH181</f>
        <v>24.340536493913557</v>
      </c>
      <c r="BE180">
        <f ca="1">(Parameters!$B$125+Temperatures!$G180-Temperatures!$G$2)*'Pattern scaling'!BE180+Hosing!BI181</f>
        <v>16.160351874462737</v>
      </c>
      <c r="BF180">
        <f ca="1">(Parameters!$B$125+Temperatures!$G180-Temperatures!$G$2)*'Pattern scaling'!BF180+Hosing!BJ181</f>
        <v>7.7438137682462447</v>
      </c>
      <c r="BG180">
        <f ca="1">(Parameters!$B$125+Temperatures!$G180-Temperatures!$G$2)*'Pattern scaling'!BG180+Hosing!BK181</f>
        <v>21.51555592041176</v>
      </c>
      <c r="BH180">
        <f ca="1">(Parameters!$B$125+Temperatures!$G180-Temperatures!$G$2)*'Pattern scaling'!BH180+Hosing!BL181</f>
        <v>6.2242590465776804</v>
      </c>
      <c r="BI180">
        <f ca="1">(Parameters!$B$125+Temperatures!$G180-Temperatures!$G$2)*'Pattern scaling'!BI180+Hosing!BM181</f>
        <v>24.837335716809388</v>
      </c>
      <c r="BJ180">
        <f ca="1">(Parameters!$B$125+Temperatures!$G180-Temperatures!$G$2)*'Pattern scaling'!BJ180+Hosing!BN181</f>
        <v>12.862807617558438</v>
      </c>
      <c r="BK180">
        <f ca="1">(Parameters!$B$125+Temperatures!$G180-Temperatures!$G$2)*'Pattern scaling'!BK180+Hosing!BO181</f>
        <v>28.37936796549911</v>
      </c>
      <c r="BL180">
        <f ca="1">(Parameters!$B$125+Temperatures!$G180-Temperatures!$G$2)*'Pattern scaling'!BL180+Hosing!BP181</f>
        <v>27.16776369860494</v>
      </c>
      <c r="BM180">
        <f ca="1">(Parameters!$B$125+Temperatures!$G180-Temperatures!$G$2)*'Pattern scaling'!BM180+Hosing!BQ181</f>
        <v>10.671510551236429</v>
      </c>
      <c r="BN180">
        <f ca="1">(Parameters!$B$125+Temperatures!$G180-Temperatures!$G$2)*'Pattern scaling'!BN180+Hosing!BR181</f>
        <v>11.871824848100752</v>
      </c>
      <c r="BO180">
        <f ca="1">(Parameters!$B$125+Temperatures!$G180-Temperatures!$G$2)*'Pattern scaling'!BO180+Hosing!BS181</f>
        <v>28.613005017370408</v>
      </c>
      <c r="BP180">
        <f ca="1">(Parameters!$B$125+Temperatures!$G180-Temperatures!$G$2)*'Pattern scaling'!BP180+Hosing!BT181</f>
        <v>26.892699424413848</v>
      </c>
      <c r="BQ180">
        <f ca="1">(Parameters!$B$125+Temperatures!$G180-Temperatures!$G$2)*'Pattern scaling'!BQ180+Hosing!BU181</f>
        <v>25.845424717331372</v>
      </c>
      <c r="BR180">
        <f ca="1">(Parameters!$B$125+Temperatures!$G180-Temperatures!$G$2)*'Pattern scaling'!BR180+Hosing!BV181</f>
        <v>28.542057394937917</v>
      </c>
      <c r="BS180">
        <f ca="1">(Parameters!$B$125+Temperatures!$G180-Temperatures!$G$2)*'Pattern scaling'!BS180+Hosing!BW181</f>
        <v>28.458968853957163</v>
      </c>
      <c r="BT180">
        <f ca="1">(Parameters!$B$125+Temperatures!$G180-Temperatures!$G$2)*'Pattern scaling'!BT180+Hosing!BX181</f>
        <v>25.88947163840173</v>
      </c>
      <c r="BU180">
        <f ca="1">(Parameters!$B$125+Temperatures!$G180-Temperatures!$G$2)*'Pattern scaling'!BU180+Hosing!BY181</f>
        <v>17.068228503225605</v>
      </c>
      <c r="BV180">
        <f ca="1">(Parameters!$B$125+Temperatures!$G180-Temperatures!$G$2)*'Pattern scaling'!BV180+Hosing!BZ181</f>
        <v>27.536581851726531</v>
      </c>
      <c r="BW180">
        <f ca="1">(Parameters!$B$125+Temperatures!$G180-Temperatures!$G$2)*'Pattern scaling'!BW180+Hosing!CA181</f>
        <v>21.971893383801678</v>
      </c>
      <c r="BX180">
        <f ca="1">(Parameters!$B$125+Temperatures!$G180-Temperatures!$G$2)*'Pattern scaling'!BX180+Hosing!CB181</f>
        <v>27.644297268306307</v>
      </c>
      <c r="BY180">
        <f ca="1">(Parameters!$B$125+Temperatures!$G180-Temperatures!$G$2)*'Pattern scaling'!BY180+Hosing!CC181</f>
        <v>28.59143242333711</v>
      </c>
      <c r="BZ180">
        <f ca="1">(Parameters!$B$125+Temperatures!$G180-Temperatures!$G$2)*'Pattern scaling'!BZ180+Hosing!CD181</f>
        <v>24.50601406968384</v>
      </c>
      <c r="CA180">
        <f ca="1">(Parameters!$B$125+Temperatures!$G180-Temperatures!$G$2)*'Pattern scaling'!CA180+Hosing!CE181</f>
        <v>24.697882359838957</v>
      </c>
      <c r="CB180">
        <f ca="1">(Parameters!$B$125+Temperatures!$G180-Temperatures!$G$2)*'Pattern scaling'!CB180+Hosing!CF181</f>
        <v>13.235085750275607</v>
      </c>
      <c r="CC180">
        <f ca="1">(Parameters!$B$125+Temperatures!$G180-Temperatures!$G$2)*'Pattern scaling'!CC180+Hosing!CG181</f>
        <v>26.824491068029719</v>
      </c>
      <c r="CD180">
        <f ca="1">(Parameters!$B$125+Temperatures!$G180-Temperatures!$G$2)*'Pattern scaling'!CD180+Hosing!CH181</f>
        <v>12.465929031369996</v>
      </c>
      <c r="CE180">
        <f ca="1">(Parameters!$B$125+Temperatures!$G180-Temperatures!$G$2)*'Pattern scaling'!CE180+Hosing!CI181</f>
        <v>27.551534846542086</v>
      </c>
      <c r="CF180">
        <f ca="1">(Parameters!$B$125+Temperatures!$G180-Temperatures!$G$2)*'Pattern scaling'!CF180+Hosing!CJ181</f>
        <v>27.311508914461534</v>
      </c>
      <c r="CG180">
        <f ca="1">(Parameters!$B$125+Temperatures!$G180-Temperatures!$G$2)*'Pattern scaling'!CG180+Hosing!CK181</f>
        <v>10.53380489489223</v>
      </c>
      <c r="CH180">
        <f ca="1">(Parameters!$B$125+Temperatures!$G180-Temperatures!$G$2)*'Pattern scaling'!CH180+Hosing!CL181</f>
        <v>17.829636781786139</v>
      </c>
      <c r="CI180">
        <f ca="1">(Parameters!$B$125+Temperatures!$G180-Temperatures!$G$2)*'Pattern scaling'!CI180+Hosing!CM181</f>
        <v>25.129139101787388</v>
      </c>
      <c r="CJ180">
        <f ca="1">(Parameters!$B$125+Temperatures!$G180-Temperatures!$G$2)*'Pattern scaling'!CJ180+Hosing!CN181</f>
        <v>4.7029577405262639</v>
      </c>
      <c r="CK180">
        <f ca="1">(Parameters!$B$125+Temperatures!$G180-Temperatures!$G$2)*'Pattern scaling'!CK180+Hosing!CO181</f>
        <v>22.125697938453666</v>
      </c>
      <c r="CL180">
        <f ca="1">(Parameters!$B$125+Temperatures!$G180-Temperatures!$G$2)*'Pattern scaling'!CL180+Hosing!CP181</f>
        <v>15.006639663383417</v>
      </c>
      <c r="CM180">
        <f ca="1">(Parameters!$B$125+Temperatures!$G180-Temperatures!$G$2)*'Pattern scaling'!CM180+Hosing!CQ181</f>
        <v>26.52031246808243</v>
      </c>
      <c r="CN180">
        <f ca="1">(Parameters!$B$125+Temperatures!$G180-Temperatures!$G$2)*'Pattern scaling'!CN180+Hosing!CR181</f>
        <v>20.871024620333614</v>
      </c>
      <c r="CO180">
        <f ca="1">(Parameters!$B$125+Temperatures!$G180-Temperatures!$G$2)*'Pattern scaling'!CO180+Hosing!CS181</f>
        <v>15.902807312615003</v>
      </c>
      <c r="CP180">
        <f ca="1">(Parameters!$B$125+Temperatures!$G180-Temperatures!$G$2)*'Pattern scaling'!CP180+Hosing!CT181</f>
        <v>9.3839779672524397</v>
      </c>
      <c r="CQ180">
        <f ca="1">(Parameters!$B$125+Temperatures!$G180-Temperatures!$G$2)*'Pattern scaling'!CQ180+Hosing!CU181</f>
        <v>22.903786793912438</v>
      </c>
      <c r="CR180">
        <f ca="1">(Parameters!$B$125+Temperatures!$G180-Temperatures!$G$2)*'Pattern scaling'!CR180+Hosing!CV181</f>
        <v>6.3590636629427264</v>
      </c>
      <c r="CS180">
        <f ca="1">(Parameters!$B$125+Temperatures!$G180-Temperatures!$G$2)*'Pattern scaling'!CS180+Hosing!CW181</f>
        <v>29.518548699065828</v>
      </c>
      <c r="CT180">
        <f ca="1">(Parameters!$B$125+Temperatures!$G180-Temperatures!$G$2)*'Pattern scaling'!CT180+Hosing!CX181</f>
        <v>26.797485056462055</v>
      </c>
      <c r="CU180">
        <f ca="1">(Parameters!$B$125+Temperatures!$G180-Temperatures!$G$2)*'Pattern scaling'!CU180+Hosing!CY181</f>
        <v>14.052370892821196</v>
      </c>
      <c r="CV180">
        <f ca="1">(Parameters!$B$125+Temperatures!$G180-Temperatures!$G$2)*'Pattern scaling'!CV180+Hosing!CZ181</f>
        <v>28.294832061569</v>
      </c>
      <c r="CW180">
        <f ca="1">(Parameters!$B$125+Temperatures!$G180-Temperatures!$G$2)*'Pattern scaling'!CW180+Hosing!DA181</f>
        <v>26.147563946543631</v>
      </c>
      <c r="CX180">
        <f ca="1">(Parameters!$B$125+Temperatures!$G180-Temperatures!$G$2)*'Pattern scaling'!CX180+Hosing!DB181</f>
        <v>18.40361821057007</v>
      </c>
      <c r="CY180">
        <f ca="1">(Parameters!$B$125+Temperatures!$G180-Temperatures!$G$2)*'Pattern scaling'!CY180+Hosing!DC181</f>
        <v>26.61106284071543</v>
      </c>
      <c r="CZ180">
        <f ca="1">(Parameters!$B$125+Temperatures!$G180-Temperatures!$G$2)*'Pattern scaling'!CZ180+Hosing!DD181</f>
        <v>22.558558558921824</v>
      </c>
      <c r="DA180">
        <f ca="1">(Parameters!$B$125+Temperatures!$G180-Temperatures!$G$2)*'Pattern scaling'!DA180+Hosing!DE181</f>
        <v>7.2980859485626484</v>
      </c>
      <c r="DB180">
        <f ca="1">(Parameters!$B$125+Temperatures!$G180-Temperatures!$G$2)*'Pattern scaling'!DB180+Hosing!DF181</f>
        <v>27.48145204479707</v>
      </c>
      <c r="DC180">
        <f ca="1">(Parameters!$B$125+Temperatures!$G180-Temperatures!$G$2)*'Pattern scaling'!DC180+Hosing!DG181</f>
        <v>14.983615242144971</v>
      </c>
      <c r="DD180">
        <f ca="1">(Parameters!$B$125+Temperatures!$G180-Temperatures!$G$2)*'Pattern scaling'!DD180+Hosing!DH181</f>
        <v>8.8689240641740756</v>
      </c>
      <c r="DE180">
        <f ca="1">(Parameters!$B$125+Temperatures!$G180-Temperatures!$G$2)*'Pattern scaling'!DE180+Hosing!DI181</f>
        <v>10.972673752508546</v>
      </c>
      <c r="DF180">
        <f ca="1">(Parameters!$B$125+Temperatures!$G180-Temperatures!$G$2)*'Pattern scaling'!DF180+Hosing!DJ181</f>
        <v>8.4152090056619979</v>
      </c>
      <c r="DG180">
        <f ca="1">(Parameters!$B$125+Temperatures!$G180-Temperatures!$G$2)*'Pattern scaling'!DG180+Hosing!DK181</f>
        <v>19.365602029985606</v>
      </c>
      <c r="DH180">
        <f ca="1">(Parameters!$B$125+Temperatures!$G180-Temperatures!$G$2)*'Pattern scaling'!DH180+Hosing!DL181</f>
        <v>12.233793275503476</v>
      </c>
      <c r="DI180">
        <f ca="1">(Parameters!$B$125+Temperatures!$G180-Temperatures!$G$2)*'Pattern scaling'!DI180+Hosing!DM181</f>
        <v>22.516170294563203</v>
      </c>
      <c r="DJ180">
        <f ca="1">(Parameters!$B$125+Temperatures!$G180-Temperatures!$G$2)*'Pattern scaling'!DJ180+Hosing!DN181</f>
        <v>21.618081248276493</v>
      </c>
      <c r="DK180">
        <f ca="1">(Parameters!$B$125+Temperatures!$G180-Temperatures!$G$2)*'Pattern scaling'!DK180+Hosing!DO181</f>
        <v>12.414245549728701</v>
      </c>
      <c r="DL180">
        <f ca="1">(Parameters!$B$125+Temperatures!$G180-Temperatures!$G$2)*'Pattern scaling'!DL180+Hosing!DP181</f>
        <v>29.904877157649651</v>
      </c>
      <c r="DM180">
        <f ca="1">(Parameters!$B$125+Temperatures!$G180-Temperatures!$G$2)*'Pattern scaling'!DM180+Hosing!DQ181</f>
        <v>27.432045842973597</v>
      </c>
      <c r="DN180">
        <f ca="1">(Parameters!$B$125+Temperatures!$G180-Temperatures!$G$2)*'Pattern scaling'!DN180+Hosing!DR181</f>
        <v>11.692904831111271</v>
      </c>
      <c r="DO180">
        <f ca="1">(Parameters!$B$125+Temperatures!$G180-Temperatures!$G$2)*'Pattern scaling'!DO180+Hosing!DS181</f>
        <v>1.465992120312037</v>
      </c>
      <c r="DP180">
        <f ca="1">(Parameters!$B$125+Temperatures!$G180-Temperatures!$G$2)*'Pattern scaling'!DP180+Hosing!DT181</f>
        <v>25.920071265540226</v>
      </c>
      <c r="DQ180">
        <f ca="1">(Parameters!$B$125+Temperatures!$G180-Temperatures!$G$2)*'Pattern scaling'!DQ180+Hosing!DU181</f>
        <v>30.056955672850062</v>
      </c>
      <c r="DR180">
        <f ca="1">(Parameters!$B$125+Temperatures!$G180-Temperatures!$G$2)*'Pattern scaling'!DR180+Hosing!DV181</f>
        <v>27.341951871970409</v>
      </c>
      <c r="DS180">
        <f ca="1">(Parameters!$B$125+Temperatures!$G180-Temperatures!$G$2)*'Pattern scaling'!DS180+Hosing!DW181</f>
        <v>23.111107021647847</v>
      </c>
      <c r="DT180">
        <f ca="1">(Parameters!$B$125+Temperatures!$G180-Temperatures!$G$2)*'Pattern scaling'!DT180+Hosing!DX181</f>
        <v>24.462311757101826</v>
      </c>
      <c r="DU180">
        <f ca="1">(Parameters!$B$125+Temperatures!$G180-Temperatures!$G$2)*'Pattern scaling'!DU180+Hosing!DY181</f>
        <v>28.191840389552368</v>
      </c>
      <c r="DV180">
        <f ca="1">(Parameters!$B$125+Temperatures!$G180-Temperatures!$G$2)*'Pattern scaling'!DV180+Hosing!DZ181</f>
        <v>24.110614784738861</v>
      </c>
      <c r="DW180">
        <f ca="1">(Parameters!$B$125+Temperatures!$G180-Temperatures!$G$2)*'Pattern scaling'!DW180+Hosing!EA181</f>
        <v>22.374713130742688</v>
      </c>
      <c r="DX180">
        <f ca="1">(Parameters!$B$125+Temperatures!$G180-Temperatures!$G$2)*'Pattern scaling'!DX180+Hosing!EB181</f>
        <v>30.692134153311983</v>
      </c>
      <c r="DY180">
        <f ca="1">(Parameters!$B$125+Temperatures!$G180-Temperatures!$G$2)*'Pattern scaling'!DY180+Hosing!EC181</f>
        <v>28.597262995316623</v>
      </c>
      <c r="DZ180">
        <f ca="1">(Parameters!$B$125+Temperatures!$G180-Temperatures!$G$2)*'Pattern scaling'!DZ180+Hosing!ED181</f>
        <v>26.793576057083829</v>
      </c>
      <c r="EA180">
        <f ca="1">(Parameters!$B$125+Temperatures!$G180-Temperatures!$G$2)*'Pattern scaling'!EA180+Hosing!EE181</f>
        <v>11.306496224720391</v>
      </c>
      <c r="EB180">
        <f ca="1">(Parameters!$B$125+Temperatures!$G180-Temperatures!$G$2)*'Pattern scaling'!EB180+Hosing!EF181</f>
        <v>5.7314779530692084</v>
      </c>
      <c r="EC180">
        <f ca="1">(Parameters!$B$125+Temperatures!$G180-Temperatures!$G$2)*'Pattern scaling'!EC180+Hosing!EG181</f>
        <v>21.835164363452467</v>
      </c>
      <c r="ED180">
        <f ca="1">(Parameters!$B$125+Temperatures!$G180-Temperatures!$G$2)*'Pattern scaling'!ED180+Hosing!EH181</f>
        <v>27.89475173671142</v>
      </c>
      <c r="EE180">
        <f ca="1">(Parameters!$B$125+Temperatures!$G180-Temperatures!$G$2)*'Pattern scaling'!EE180+Hosing!EI181</f>
        <v>13.483008149178431</v>
      </c>
      <c r="EF180">
        <f ca="1">(Parameters!$B$125+Temperatures!$G180-Temperatures!$G$2)*'Pattern scaling'!EF180+Hosing!EJ181</f>
        <v>27.343205038816542</v>
      </c>
      <c r="EG180">
        <f ca="1">(Parameters!$B$125+Temperatures!$G180-Temperatures!$G$2)*'Pattern scaling'!EG180+Hosing!EK181</f>
        <v>25.622771641055074</v>
      </c>
      <c r="EH180">
        <f ca="1">(Parameters!$B$125+Temperatures!$G180-Temperatures!$G$2)*'Pattern scaling'!EH180+Hosing!EL181</f>
        <v>27.008101710096145</v>
      </c>
      <c r="EI180">
        <f ca="1">(Parameters!$B$125+Temperatures!$G180-Temperatures!$G$2)*'Pattern scaling'!EI180+Hosing!EM181</f>
        <v>19.938487778703649</v>
      </c>
      <c r="EJ180">
        <f ca="1">(Parameters!$B$125+Temperatures!$G180-Temperatures!$G$2)*'Pattern scaling'!EJ180+Hosing!EN181</f>
        <v>27.106904954081497</v>
      </c>
      <c r="EK180">
        <f ca="1">(Parameters!$B$125+Temperatures!$G180-Temperatures!$G$2)*'Pattern scaling'!EK180+Hosing!EO181</f>
        <v>28.561913280400532</v>
      </c>
      <c r="EL180">
        <f ca="1">(Parameters!$B$125+Temperatures!$G180-Temperatures!$G$2)*'Pattern scaling'!EL180+Hosing!EP181</f>
        <v>25.069629321904959</v>
      </c>
      <c r="EM180">
        <f ca="1">(Parameters!$B$125+Temperatures!$G180-Temperatures!$G$2)*'Pattern scaling'!EM180+Hosing!EQ181</f>
        <v>10.268154632075177</v>
      </c>
      <c r="EN180">
        <f ca="1">(Parameters!$B$125+Temperatures!$G180-Temperatures!$G$2)*'Pattern scaling'!EN180+Hosing!ER181</f>
        <v>26.064636211196273</v>
      </c>
      <c r="EO180">
        <f ca="1">(Parameters!$B$125+Temperatures!$G180-Temperatures!$G$2)*'Pattern scaling'!EO180+Hosing!ES181</f>
        <v>10.533120000587294</v>
      </c>
      <c r="EP180">
        <f ca="1">(Parameters!$B$125+Temperatures!$G180-Temperatures!$G$2)*'Pattern scaling'!EP180+Hosing!ET181</f>
        <v>16.573854139371235</v>
      </c>
      <c r="EQ180">
        <f ca="1">(Parameters!$B$125+Temperatures!$G180-Temperatures!$G$2)*'Pattern scaling'!EQ180+Hosing!EU181</f>
        <v>25.195694131596614</v>
      </c>
      <c r="ER180">
        <f ca="1">(Parameters!$B$125+Temperatures!$G180-Temperatures!$G$2)*'Pattern scaling'!ER180+Hosing!EV181</f>
        <v>21.764806709108338</v>
      </c>
      <c r="ES180">
        <f ca="1">(Parameters!$B$125+Temperatures!$G180-Temperatures!$G$2)*'Pattern scaling'!ES180+Hosing!EW181</f>
        <v>29.577226696252481</v>
      </c>
      <c r="ET180">
        <f ca="1">(Parameters!$B$125+Temperatures!$G180-Temperatures!$G$2)*'Pattern scaling'!ET180+Hosing!EX181</f>
        <v>17.136468439548931</v>
      </c>
      <c r="EU180">
        <f ca="1">(Parameters!$B$125+Temperatures!$G180-Temperatures!$G$2)*'Pattern scaling'!EU180+Hosing!EY181</f>
        <v>11.879426744689981</v>
      </c>
      <c r="EV180">
        <f ca="1">(Parameters!$B$125+Temperatures!$G180-Temperatures!$G$2)*'Pattern scaling'!EV180+Hosing!EZ181</f>
        <v>6.8043608451411295</v>
      </c>
      <c r="EW180">
        <f ca="1">(Parameters!$B$125+Temperatures!$G180-Temperatures!$G$2)*'Pattern scaling'!EW180+Hosing!FA181</f>
        <v>20.991537212955418</v>
      </c>
      <c r="EX180">
        <f ca="1">(Parameters!$B$125+Temperatures!$G180-Temperatures!$G$2)*'Pattern scaling'!EX180+Hosing!FB181</f>
        <v>27.676931096523145</v>
      </c>
      <c r="EY180">
        <f ca="1">(Parameters!$B$125+Temperatures!$G180-Temperatures!$G$2)*'Pattern scaling'!EY180+Hosing!FC181</f>
        <v>30.862672305911115</v>
      </c>
      <c r="EZ180">
        <f ca="1">(Parameters!$B$125+Temperatures!$G180-Temperatures!$G$2)*'Pattern scaling'!EZ180+Hosing!FD181</f>
        <v>28.366408713822118</v>
      </c>
      <c r="FA180">
        <f ca="1">(Parameters!$B$125+Temperatures!$G180-Temperatures!$G$2)*'Pattern scaling'!FA180+Hosing!FE181</f>
        <v>25.841520887384284</v>
      </c>
      <c r="FB180">
        <f ca="1">(Parameters!$B$125+Temperatures!$G180-Temperatures!$G$2)*'Pattern scaling'!FB180+Hosing!FF181</f>
        <v>27.207275952459295</v>
      </c>
      <c r="FC180">
        <f ca="1">(Parameters!$B$125+Temperatures!$G180-Temperatures!$G$2)*'Pattern scaling'!FC180+Hosing!FG181</f>
        <v>26.095961083661994</v>
      </c>
      <c r="FD180">
        <f ca="1">(Parameters!$B$125+Temperatures!$G180-Temperatures!$G$2)*'Pattern scaling'!FD180+Hosing!FH181</f>
        <v>12.938234290047857</v>
      </c>
      <c r="FE180">
        <f ca="1">(Parameters!$B$125+Temperatures!$G180-Temperatures!$G$2)*'Pattern scaling'!FE180+Hosing!FI181</f>
        <v>28.494739791156558</v>
      </c>
      <c r="FF180">
        <f ca="1">(Parameters!$B$125+Temperatures!$G180-Temperatures!$G$2)*'Pattern scaling'!FF180+Hosing!FJ181</f>
        <v>13.367161104496411</v>
      </c>
      <c r="FG180">
        <f ca="1">(Parameters!$B$125+Temperatures!$G180-Temperatures!$G$2)*'Pattern scaling'!FG180+Hosing!FK181</f>
        <v>29.681508962474901</v>
      </c>
      <c r="FH180">
        <f ca="1">(Parameters!$B$125+Temperatures!$G180-Temperatures!$G$2)*'Pattern scaling'!FH180+Hosing!FL181</f>
        <v>22.390111405165712</v>
      </c>
      <c r="FI180">
        <f ca="1">(Parameters!$B$125+Temperatures!$G180-Temperatures!$G$2)*'Pattern scaling'!FI180+Hosing!FM181</f>
        <v>28.597783497847018</v>
      </c>
      <c r="FJ180">
        <f ca="1">(Parameters!$B$125+Temperatures!$G180-Temperatures!$G$2)*'Pattern scaling'!FJ180+Hosing!FN181</f>
        <v>10.092399905615251</v>
      </c>
      <c r="FK180">
        <f ca="1">(Parameters!$B$125+Temperatures!$G180-Temperatures!$G$2)*'Pattern scaling'!FK180+Hosing!FO181</f>
        <v>11.327840548592542</v>
      </c>
      <c r="FL180">
        <f ca="1">(Parameters!$B$125+Temperatures!$G180-Temperatures!$G$2)*'Pattern scaling'!FL180+Hosing!FP181</f>
        <v>7.6700245267953342</v>
      </c>
      <c r="FM180">
        <f ca="1">(Parameters!$B$125+Temperatures!$G180-Temperatures!$G$2)*'Pattern scaling'!FM180+Hosing!FQ181</f>
        <v>20.004447675743645</v>
      </c>
      <c r="FN180">
        <f ca="1">(Parameters!$B$125+Temperatures!$G180-Temperatures!$G$2)*'Pattern scaling'!FN180+Hosing!FR181</f>
        <v>30.120074640666438</v>
      </c>
      <c r="FO180">
        <f ca="1">(Parameters!$B$125+Temperatures!$G180-Temperatures!$G$2)*'Pattern scaling'!FO180+Hosing!FS181</f>
        <v>28.552317980036214</v>
      </c>
      <c r="FP180">
        <f ca="1">(Parameters!$B$125+Temperatures!$G180-Temperatures!$G$2)*'Pattern scaling'!FP180+Hosing!FT181</f>
        <v>28.969673562625648</v>
      </c>
      <c r="FQ180">
        <f ca="1">(Parameters!$B$125+Temperatures!$G180-Temperatures!$G$2)*'Pattern scaling'!FQ180+Hosing!FU181</f>
        <v>13.698968609748157</v>
      </c>
      <c r="FR180">
        <f ca="1">(Parameters!$B$125+Temperatures!$G180-Temperatures!$G$2)*'Pattern scaling'!FR180+Hosing!FV181</f>
        <v>17.769534641401599</v>
      </c>
      <c r="FS180">
        <f ca="1">(Parameters!$B$125+Temperatures!$G180-Temperatures!$G$2)*'Pattern scaling'!FS180+Hosing!FW181</f>
        <v>25.573079599434408</v>
      </c>
      <c r="FT180">
        <f ca="1">(Parameters!$B$125+Temperatures!$G180-Temperatures!$G$2)*'Pattern scaling'!FT180+Hosing!FX181</f>
        <v>23.001155346279841</v>
      </c>
      <c r="FU180">
        <f ca="1">(Parameters!$B$125+Temperatures!$G180-Temperatures!$G$2)*'Pattern scaling'!FU180+Hosing!FY181</f>
        <v>28.016006832635835</v>
      </c>
      <c r="FV180">
        <f ca="1">(Parameters!$B$125+Temperatures!$G180-Temperatures!$G$2)*'Pattern scaling'!FV180+Hosing!FZ181</f>
        <v>20.158425867980853</v>
      </c>
      <c r="FW180">
        <f ca="1">(Parameters!$B$125+Temperatures!$G180-Temperatures!$G$2)*'Pattern scaling'!FW180+Hosing!GA181</f>
        <v>15.134076306623999</v>
      </c>
      <c r="FX180">
        <f ca="1">(Parameters!$B$125+Temperatures!$G180-Temperatures!$G$2)*'Pattern scaling'!FX180+Hosing!GB181</f>
        <v>25.977887014695856</v>
      </c>
      <c r="FY180">
        <f ca="1">(Parameters!$B$125+Temperatures!$G180-Temperatures!$G$2)*'Pattern scaling'!FY180+Hosing!GC181</f>
        <v>21.437634136402313</v>
      </c>
      <c r="FZ180">
        <f ca="1">(Parameters!$B$125+Temperatures!$G180-Temperatures!$G$2)*'Pattern scaling'!FZ180+Hosing!GD181</f>
        <v>24.797552072052714</v>
      </c>
      <c r="GA180">
        <f ca="1">(Parameters!$B$125+Temperatures!$G180-Temperatures!$G$2)*'Pattern scaling'!GA180+Hosing!GE181</f>
        <v>24.682641438631851</v>
      </c>
      <c r="GB180">
        <f ca="1">(Parameters!$B$125+Temperatures!$G180-Temperatures!$G$2)*'Pattern scaling'!GB180+Hosing!GF181</f>
        <v>10.838048359133857</v>
      </c>
      <c r="GC180">
        <f ca="1">(Parameters!$B$125+Temperatures!$G180-Temperatures!$G$2)*'Pattern scaling'!GC180+Hosing!GG181</f>
        <v>18.9020551131632</v>
      </c>
      <c r="GD180">
        <f ca="1">(Parameters!$B$125+Temperatures!$G180-Temperatures!$G$2)*'Pattern scaling'!GD180+Hosing!GH181</f>
        <v>16.142160729917901</v>
      </c>
      <c r="GE180">
        <f ca="1">(Parameters!$B$125+Temperatures!$G180-Temperatures!$G$2)*'Pattern scaling'!GE180+Hosing!GI181</f>
        <v>15.730889817075635</v>
      </c>
      <c r="GF180">
        <f ca="1">(Parameters!$B$125+Temperatures!$G180-Temperatures!$G$2)*'Pattern scaling'!GF180+Hosing!GJ181</f>
        <v>26.707144942326519</v>
      </c>
      <c r="GG180">
        <f ca="1">(Parameters!$B$125+Temperatures!$G180-Temperatures!$G$2)*'Pattern scaling'!GG180+Hosing!GK181</f>
        <v>27.32663969683454</v>
      </c>
      <c r="GH180">
        <f ca="1">(Parameters!$B$125+Temperatures!$G180-Temperatures!$G$2)*'Pattern scaling'!GH180+Hosing!GL181</f>
        <v>24.350997567671438</v>
      </c>
      <c r="GI180">
        <f ca="1">(Parameters!$B$125+Temperatures!$G180-Temperatures!$G$2)*'Pattern scaling'!GI180+Hosing!GM181</f>
        <v>26.747699739931228</v>
      </c>
      <c r="GJ180">
        <f ca="1">(Parameters!$B$125+Temperatures!$G180-Temperatures!$G$2)*'Pattern scaling'!GJ180+Hosing!GN181</f>
        <v>22.505086990894938</v>
      </c>
      <c r="GK180">
        <f ca="1">(Parameters!$B$125+Temperatures!$G180-Temperatures!$G$2)*'Pattern scaling'!GK180+Hosing!GO181</f>
        <v>20.339583724086044</v>
      </c>
      <c r="GL180">
        <f ca="1">(Parameters!$B$125+Temperatures!$G180-Temperatures!$G$2)*'Pattern scaling'!GL180+Hosing!GP181</f>
        <v>24.36042602063673</v>
      </c>
      <c r="GM180">
        <f ca="1">(Parameters!$B$125+Temperatures!$G180-Temperatures!$G$2)*'Pattern scaling'!GM180+Hosing!GQ181</f>
        <v>23.21867358141705</v>
      </c>
    </row>
    <row r="181" spans="1:195" x14ac:dyDescent="0.25">
      <c r="A181">
        <v>2189</v>
      </c>
      <c r="B181">
        <f ca="1">(Parameters!$B$125+Temperatures!$G181-Temperatures!$G$2)*'Pattern scaling'!B181+Hosing!F182</f>
        <v>15.110912575255037</v>
      </c>
      <c r="C181">
        <f ca="1">(Parameters!$B$125+Temperatures!$G181-Temperatures!$G$2)*'Pattern scaling'!C181+Hosing!G182</f>
        <v>24.165048015235342</v>
      </c>
      <c r="D181">
        <f ca="1">(Parameters!$B$125+Temperatures!$G181-Temperatures!$G$2)*'Pattern scaling'!D181+Hosing!H182</f>
        <v>14.376962771325262</v>
      </c>
      <c r="E181">
        <f ca="1">(Parameters!$B$125+Temperatures!$G181-Temperatures!$G$2)*'Pattern scaling'!E181+Hosing!I182</f>
        <v>6.340682929466869</v>
      </c>
      <c r="F181">
        <f ca="1">(Parameters!$B$125+Temperatures!$G181-Temperatures!$G$2)*'Pattern scaling'!F181+Hosing!J182</f>
        <v>29.025563772470118</v>
      </c>
      <c r="G181">
        <f ca="1">(Parameters!$B$125+Temperatures!$G181-Temperatures!$G$2)*'Pattern scaling'!G181+Hosing!K182</f>
        <v>19.217278627395991</v>
      </c>
      <c r="H181">
        <f ca="1">(Parameters!$B$125+Temperatures!$G181-Temperatures!$G$2)*'Pattern scaling'!H181+Hosing!L182</f>
        <v>10.748746666393469</v>
      </c>
      <c r="I181">
        <f ca="1">(Parameters!$B$125+Temperatures!$G181-Temperatures!$G$2)*'Pattern scaling'!I181+Hosing!M182</f>
        <v>27.885492782842185</v>
      </c>
      <c r="J181">
        <f ca="1">(Parameters!$B$125+Temperatures!$G181-Temperatures!$G$2)*'Pattern scaling'!J181+Hosing!N182</f>
        <v>18.701600917804459</v>
      </c>
      <c r="K181">
        <f ca="1">(Parameters!$B$125+Temperatures!$G181-Temperatures!$G$2)*'Pattern scaling'!K181+Hosing!O182</f>
        <v>9.9395125556156216</v>
      </c>
      <c r="L181">
        <f ca="1">(Parameters!$B$125+Temperatures!$G181-Temperatures!$G$2)*'Pattern scaling'!L181+Hosing!P182</f>
        <v>15.781229792638829</v>
      </c>
      <c r="M181">
        <f ca="1">(Parameters!$B$125+Temperatures!$G181-Temperatures!$G$2)*'Pattern scaling'!M181+Hosing!Q182</f>
        <v>22.876714437263853</v>
      </c>
      <c r="N181">
        <f ca="1">(Parameters!$B$125+Temperatures!$G181-Temperatures!$G$2)*'Pattern scaling'!N181+Hosing!R182</f>
        <v>11.607301599142223</v>
      </c>
      <c r="O181">
        <f ca="1">(Parameters!$B$125+Temperatures!$G181-Temperatures!$G$2)*'Pattern scaling'!O181+Hosing!S182</f>
        <v>29.096195259129768</v>
      </c>
      <c r="P181">
        <f ca="1">(Parameters!$B$125+Temperatures!$G181-Temperatures!$G$2)*'Pattern scaling'!P181+Hosing!T182</f>
        <v>30.050163562465684</v>
      </c>
      <c r="Q181">
        <f ca="1">(Parameters!$B$125+Temperatures!$G181-Temperatures!$G$2)*'Pattern scaling'!Q181+Hosing!U182</f>
        <v>27.251812846524686</v>
      </c>
      <c r="R181">
        <f ca="1">(Parameters!$B$125+Temperatures!$G181-Temperatures!$G$2)*'Pattern scaling'!R181+Hosing!V182</f>
        <v>13.014945314094573</v>
      </c>
      <c r="S181">
        <f ca="1">(Parameters!$B$125+Temperatures!$G181-Temperatures!$G$2)*'Pattern scaling'!S181+Hosing!W182</f>
        <v>29.621516578452884</v>
      </c>
      <c r="T181">
        <f ca="1">(Parameters!$B$125+Temperatures!$G181-Temperatures!$G$2)*'Pattern scaling'!T181+Hosing!X182</f>
        <v>26.537333074609069</v>
      </c>
      <c r="U181">
        <f ca="1">(Parameters!$B$125+Temperatures!$G181-Temperatures!$G$2)*'Pattern scaling'!U181+Hosing!Y182</f>
        <v>11.671667147244674</v>
      </c>
      <c r="V181">
        <f ca="1">(Parameters!$B$125+Temperatures!$G181-Temperatures!$G$2)*'Pattern scaling'!V181+Hosing!Z182</f>
        <v>8.9620222990377769</v>
      </c>
      <c r="W181">
        <f ca="1">(Parameters!$B$125+Temperatures!$G181-Temperatures!$G$2)*'Pattern scaling'!W181+Hosing!AA182</f>
        <v>27.089427518101598</v>
      </c>
      <c r="X181">
        <f ca="1">(Parameters!$B$125+Temperatures!$G181-Temperatures!$G$2)*'Pattern scaling'!X181+Hosing!AB182</f>
        <v>24.521863362432317</v>
      </c>
      <c r="Y181">
        <f ca="1">(Parameters!$B$125+Temperatures!$G181-Temperatures!$G$2)*'Pattern scaling'!Y181+Hosing!AC182</f>
        <v>18.638184858359228</v>
      </c>
      <c r="Z181">
        <f ca="1">(Parameters!$B$125+Temperatures!$G181-Temperatures!$G$2)*'Pattern scaling'!Z181+Hosing!AD182</f>
        <v>25.17117456167416</v>
      </c>
      <c r="AA181">
        <f ca="1">(Parameters!$B$125+Temperatures!$G181-Temperatures!$G$2)*'Pattern scaling'!AA181+Hosing!AE182</f>
        <v>27.884947737499949</v>
      </c>
      <c r="AB181">
        <f ca="1">(Parameters!$B$125+Temperatures!$G181-Temperatures!$G$2)*'Pattern scaling'!AB181+Hosing!AF182</f>
        <v>28.712668347089771</v>
      </c>
      <c r="AC181">
        <f ca="1">(Parameters!$B$125+Temperatures!$G181-Temperatures!$G$2)*'Pattern scaling'!AC181+Hosing!AG182</f>
        <v>14.807122281940453</v>
      </c>
      <c r="AD181">
        <f ca="1">(Parameters!$B$125+Temperatures!$G181-Temperatures!$G$2)*'Pattern scaling'!AD181+Hosing!AH182</f>
        <v>24.452559027584915</v>
      </c>
      <c r="AE181">
        <f ca="1">(Parameters!$B$125+Temperatures!$G181-Temperatures!$G$2)*'Pattern scaling'!AE181+Hosing!AI182</f>
        <v>27.497038545150122</v>
      </c>
      <c r="AF181">
        <f ca="1">(Parameters!$B$125+Temperatures!$G181-Temperatures!$G$2)*'Pattern scaling'!AF181+Hosing!AJ182</f>
        <v>8.5155867885491645</v>
      </c>
      <c r="AG181">
        <f ca="1">(Parameters!$B$125+Temperatures!$G181-Temperatures!$G$2)*'Pattern scaling'!AG181+Hosing!AK182</f>
        <v>9.7901768187099911</v>
      </c>
      <c r="AH181">
        <f ca="1">(Parameters!$B$125+Temperatures!$G181-Temperatures!$G$2)*'Pattern scaling'!AH181+Hosing!AL182</f>
        <v>14.185042467065667</v>
      </c>
      <c r="AI181">
        <f ca="1">(Parameters!$B$125+Temperatures!$G181-Temperatures!$G$2)*'Pattern scaling'!AI181+Hosing!AM182</f>
        <v>16.890737227364138</v>
      </c>
      <c r="AJ181">
        <f ca="1">(Parameters!$B$125+Temperatures!$G181-Temperatures!$G$2)*'Pattern scaling'!AJ181+Hosing!AN182</f>
        <v>27.908320028674556</v>
      </c>
      <c r="AK181">
        <f ca="1">(Parameters!$B$125+Temperatures!$G181-Temperatures!$G$2)*'Pattern scaling'!AK181+Hosing!AO182</f>
        <v>26.908959234652833</v>
      </c>
      <c r="AL181">
        <f ca="1">(Parameters!$B$125+Temperatures!$G181-Temperatures!$G$2)*'Pattern scaling'!AL181+Hosing!AP182</f>
        <v>26.185158435479909</v>
      </c>
      <c r="AM181">
        <f ca="1">(Parameters!$B$125+Temperatures!$G181-Temperatures!$G$2)*'Pattern scaling'!AM181+Hosing!AQ182</f>
        <v>26.69038488463999</v>
      </c>
      <c r="AN181">
        <f ca="1">(Parameters!$B$125+Temperatures!$G181-Temperatures!$G$2)*'Pattern scaling'!AN181+Hosing!AR182</f>
        <v>22.423686301391434</v>
      </c>
      <c r="AO181">
        <f ca="1">(Parameters!$B$125+Temperatures!$G181-Temperatures!$G$2)*'Pattern scaling'!AO181+Hosing!AS182</f>
        <v>25.968280173211905</v>
      </c>
      <c r="AP181">
        <f ca="1">(Parameters!$B$125+Temperatures!$G181-Temperatures!$G$2)*'Pattern scaling'!AP181+Hosing!AT182</f>
        <v>22.634160460130914</v>
      </c>
      <c r="AQ181">
        <f ca="1">(Parameters!$B$125+Temperatures!$G181-Temperatures!$G$2)*'Pattern scaling'!AQ181+Hosing!AU182</f>
        <v>24.282918554595604</v>
      </c>
      <c r="AR181">
        <f ca="1">(Parameters!$B$125+Temperatures!$G181-Temperatures!$G$2)*'Pattern scaling'!AR181+Hosing!AV182</f>
        <v>27.208871595519653</v>
      </c>
      <c r="AS181">
        <f ca="1">(Parameters!$B$125+Temperatures!$G181-Temperatures!$G$2)*'Pattern scaling'!AS181+Hosing!AW182</f>
        <v>20.245806316032919</v>
      </c>
      <c r="AT181">
        <f ca="1">(Parameters!$B$125+Temperatures!$G181-Temperatures!$G$2)*'Pattern scaling'!AT181+Hosing!AX182</f>
        <v>10.162136709933641</v>
      </c>
      <c r="AU181">
        <f ca="1">(Parameters!$B$125+Temperatures!$G181-Temperatures!$G$2)*'Pattern scaling'!AU181+Hosing!AY182</f>
        <v>10.934671309060366</v>
      </c>
      <c r="AV181">
        <f ca="1">(Parameters!$B$125+Temperatures!$G181-Temperatures!$G$2)*'Pattern scaling'!AV181+Hosing!AZ182</f>
        <v>30.857749271993455</v>
      </c>
      <c r="AW181">
        <f ca="1">(Parameters!$B$125+Temperatures!$G181-Temperatures!$G$2)*'Pattern scaling'!AW181+Hosing!BA182</f>
        <v>24.533664833238781</v>
      </c>
      <c r="AX181">
        <f ca="1">(Parameters!$B$125+Temperatures!$G181-Temperatures!$G$2)*'Pattern scaling'!AX181+Hosing!BB182</f>
        <v>9.8089269067261302</v>
      </c>
      <c r="AY181">
        <f ca="1">(Parameters!$B$125+Temperatures!$G181-Temperatures!$G$2)*'Pattern scaling'!AY181+Hosing!BC182</f>
        <v>26.581133648017985</v>
      </c>
      <c r="AZ181">
        <f ca="1">(Parameters!$B$125+Temperatures!$G181-Temperatures!$G$2)*'Pattern scaling'!AZ181+Hosing!BD182</f>
        <v>18.866275060959605</v>
      </c>
      <c r="BA181">
        <f ca="1">(Parameters!$B$125+Temperatures!$G181-Temperatures!$G$2)*'Pattern scaling'!BA181+Hosing!BE182</f>
        <v>22.454428901560888</v>
      </c>
      <c r="BB181">
        <f ca="1">(Parameters!$B$125+Temperatures!$G181-Temperatures!$G$2)*'Pattern scaling'!BB181+Hosing!BF182</f>
        <v>23.924333927052185</v>
      </c>
      <c r="BC181">
        <f ca="1">(Parameters!$B$125+Temperatures!$G181-Temperatures!$G$2)*'Pattern scaling'!BC181+Hosing!BG182</f>
        <v>24.612081036606117</v>
      </c>
      <c r="BD181">
        <f ca="1">(Parameters!$B$125+Temperatures!$G181-Temperatures!$G$2)*'Pattern scaling'!BD181+Hosing!BH182</f>
        <v>24.343472791091454</v>
      </c>
      <c r="BE181">
        <f ca="1">(Parameters!$B$125+Temperatures!$G181-Temperatures!$G$2)*'Pattern scaling'!BE181+Hosing!BI182</f>
        <v>16.162689123566029</v>
      </c>
      <c r="BF181">
        <f ca="1">(Parameters!$B$125+Temperatures!$G181-Temperatures!$G$2)*'Pattern scaling'!BF181+Hosing!BJ182</f>
        <v>7.7457790431479339</v>
      </c>
      <c r="BG181">
        <f ca="1">(Parameters!$B$125+Temperatures!$G181-Temperatures!$G$2)*'Pattern scaling'!BG181+Hosing!BK182</f>
        <v>21.518244651980726</v>
      </c>
      <c r="BH181">
        <f ca="1">(Parameters!$B$125+Temperatures!$G181-Temperatures!$G$2)*'Pattern scaling'!BH181+Hosing!BL182</f>
        <v>6.2262347911138329</v>
      </c>
      <c r="BI181">
        <f ca="1">(Parameters!$B$125+Temperatures!$G181-Temperatures!$G$2)*'Pattern scaling'!BI181+Hosing!BM182</f>
        <v>24.839941256604213</v>
      </c>
      <c r="BJ181">
        <f ca="1">(Parameters!$B$125+Temperatures!$G181-Temperatures!$G$2)*'Pattern scaling'!BJ181+Hosing!BN182</f>
        <v>12.864839589644745</v>
      </c>
      <c r="BK181">
        <f ca="1">(Parameters!$B$125+Temperatures!$G181-Temperatures!$G$2)*'Pattern scaling'!BK181+Hosing!BO182</f>
        <v>28.382286964258419</v>
      </c>
      <c r="BL181">
        <f ca="1">(Parameters!$B$125+Temperatures!$G181-Temperatures!$G$2)*'Pattern scaling'!BL181+Hosing!BP182</f>
        <v>27.170785083268616</v>
      </c>
      <c r="BM181">
        <f ca="1">(Parameters!$B$125+Temperatures!$G181-Temperatures!$G$2)*'Pattern scaling'!BM181+Hosing!BQ182</f>
        <v>10.673170873619096</v>
      </c>
      <c r="BN181">
        <f ca="1">(Parameters!$B$125+Temperatures!$G181-Temperatures!$G$2)*'Pattern scaling'!BN181+Hosing!BR182</f>
        <v>11.874024271498273</v>
      </c>
      <c r="BO181">
        <f ca="1">(Parameters!$B$125+Temperatures!$G181-Temperatures!$G$2)*'Pattern scaling'!BO181+Hosing!BS182</f>
        <v>28.616195493776662</v>
      </c>
      <c r="BP181">
        <f ca="1">(Parameters!$B$125+Temperatures!$G181-Temperatures!$G$2)*'Pattern scaling'!BP181+Hosing!BT182</f>
        <v>26.895814070559627</v>
      </c>
      <c r="BQ181">
        <f ca="1">(Parameters!$B$125+Temperatures!$G181-Temperatures!$G$2)*'Pattern scaling'!BQ181+Hosing!BU182</f>
        <v>25.848168424484651</v>
      </c>
      <c r="BR181">
        <f ca="1">(Parameters!$B$125+Temperatures!$G181-Temperatures!$G$2)*'Pattern scaling'!BR181+Hosing!BV182</f>
        <v>28.545220400821414</v>
      </c>
      <c r="BS181">
        <f ca="1">(Parameters!$B$125+Temperatures!$G181-Temperatures!$G$2)*'Pattern scaling'!BS181+Hosing!BW182</f>
        <v>28.462157518842197</v>
      </c>
      <c r="BT181">
        <f ca="1">(Parameters!$B$125+Temperatures!$G181-Temperatures!$G$2)*'Pattern scaling'!BT181+Hosing!BX182</f>
        <v>25.892398007362164</v>
      </c>
      <c r="BU181">
        <f ca="1">(Parameters!$B$125+Temperatures!$G181-Temperatures!$G$2)*'Pattern scaling'!BU181+Hosing!BY182</f>
        <v>17.070676818296626</v>
      </c>
      <c r="BV181">
        <f ca="1">(Parameters!$B$125+Temperatures!$G181-Temperatures!$G$2)*'Pattern scaling'!BV181+Hosing!BZ182</f>
        <v>27.53948075079191</v>
      </c>
      <c r="BW181">
        <f ca="1">(Parameters!$B$125+Temperatures!$G181-Temperatures!$G$2)*'Pattern scaling'!BW181+Hosing!CA182</f>
        <v>21.974628500681369</v>
      </c>
      <c r="BX181">
        <f ca="1">(Parameters!$B$125+Temperatures!$G181-Temperatures!$G$2)*'Pattern scaling'!BX181+Hosing!CB182</f>
        <v>27.647347758102551</v>
      </c>
      <c r="BY181">
        <f ca="1">(Parameters!$B$125+Temperatures!$G181-Temperatures!$G$2)*'Pattern scaling'!BY181+Hosing!CC182</f>
        <v>28.594595897839731</v>
      </c>
      <c r="BZ181">
        <f ca="1">(Parameters!$B$125+Temperatures!$G181-Temperatures!$G$2)*'Pattern scaling'!BZ181+Hosing!CD182</f>
        <v>24.508818809033663</v>
      </c>
      <c r="CA181">
        <f ca="1">(Parameters!$B$125+Temperatures!$G181-Temperatures!$G$2)*'Pattern scaling'!CA181+Hosing!CE182</f>
        <v>24.70078766047693</v>
      </c>
      <c r="CB181">
        <f ca="1">(Parameters!$B$125+Temperatures!$G181-Temperatures!$G$2)*'Pattern scaling'!CB181+Hosing!CF182</f>
        <v>13.237297506109977</v>
      </c>
      <c r="CC181">
        <f ca="1">(Parameters!$B$125+Temperatures!$G181-Temperatures!$G$2)*'Pattern scaling'!CC181+Hosing!CG182</f>
        <v>26.82738039539872</v>
      </c>
      <c r="CD181">
        <f ca="1">(Parameters!$B$125+Temperatures!$G181-Temperatures!$G$2)*'Pattern scaling'!CD181+Hosing!CH182</f>
        <v>12.468108408287884</v>
      </c>
      <c r="CE181">
        <f ca="1">(Parameters!$B$125+Temperatures!$G181-Temperatures!$G$2)*'Pattern scaling'!CE181+Hosing!CI182</f>
        <v>27.554473861353117</v>
      </c>
      <c r="CF181">
        <f ca="1">(Parameters!$B$125+Temperatures!$G181-Temperatures!$G$2)*'Pattern scaling'!CF181+Hosing!CJ182</f>
        <v>27.314685575628062</v>
      </c>
      <c r="CG181">
        <f ca="1">(Parameters!$B$125+Temperatures!$G181-Temperatures!$G$2)*'Pattern scaling'!CG181+Hosing!CK182</f>
        <v>10.535291948031448</v>
      </c>
      <c r="CH181">
        <f ca="1">(Parameters!$B$125+Temperatures!$G181-Temperatures!$G$2)*'Pattern scaling'!CH181+Hosing!CL182</f>
        <v>17.832350198154199</v>
      </c>
      <c r="CI181">
        <f ca="1">(Parameters!$B$125+Temperatures!$G181-Temperatures!$G$2)*'Pattern scaling'!CI181+Hosing!CM182</f>
        <v>25.132463259063545</v>
      </c>
      <c r="CJ181">
        <f ca="1">(Parameters!$B$125+Temperatures!$G181-Temperatures!$G$2)*'Pattern scaling'!CJ181+Hosing!CN182</f>
        <v>4.7042030401614721</v>
      </c>
      <c r="CK181">
        <f ca="1">(Parameters!$B$125+Temperatures!$G181-Temperatures!$G$2)*'Pattern scaling'!CK181+Hosing!CO182</f>
        <v>22.128527790684657</v>
      </c>
      <c r="CL181">
        <f ca="1">(Parameters!$B$125+Temperatures!$G181-Temperatures!$G$2)*'Pattern scaling'!CL181+Hosing!CP182</f>
        <v>15.008934166091187</v>
      </c>
      <c r="CM181">
        <f ca="1">(Parameters!$B$125+Temperatures!$G181-Temperatures!$G$2)*'Pattern scaling'!CM181+Hosing!CQ182</f>
        <v>26.523130057025959</v>
      </c>
      <c r="CN181">
        <f ca="1">(Parameters!$B$125+Temperatures!$G181-Temperatures!$G$2)*'Pattern scaling'!CN181+Hosing!CR182</f>
        <v>20.873867742368194</v>
      </c>
      <c r="CO181">
        <f ca="1">(Parameters!$B$125+Temperatures!$G181-Temperatures!$G$2)*'Pattern scaling'!CO181+Hosing!CS182</f>
        <v>15.905099287326523</v>
      </c>
      <c r="CP181">
        <f ca="1">(Parameters!$B$125+Temperatures!$G181-Temperatures!$G$2)*'Pattern scaling'!CP181+Hosing!CT182</f>
        <v>9.3861506384843452</v>
      </c>
      <c r="CQ181">
        <f ca="1">(Parameters!$B$125+Temperatures!$G181-Temperatures!$G$2)*'Pattern scaling'!CQ181+Hosing!CU182</f>
        <v>22.90649094230357</v>
      </c>
      <c r="CR181">
        <f ca="1">(Parameters!$B$125+Temperatures!$G181-Temperatures!$G$2)*'Pattern scaling'!CR181+Hosing!CV182</f>
        <v>6.3609696130003259</v>
      </c>
      <c r="CS181">
        <f ca="1">(Parameters!$B$125+Temperatures!$G181-Temperatures!$G$2)*'Pattern scaling'!CS181+Hosing!CW182</f>
        <v>29.521754168804414</v>
      </c>
      <c r="CT181">
        <f ca="1">(Parameters!$B$125+Temperatures!$G181-Temperatures!$G$2)*'Pattern scaling'!CT181+Hosing!CX182</f>
        <v>26.800305416114217</v>
      </c>
      <c r="CU181">
        <f ca="1">(Parameters!$B$125+Temperatures!$G181-Temperatures!$G$2)*'Pattern scaling'!CU181+Hosing!CY182</f>
        <v>14.054591583855654</v>
      </c>
      <c r="CV181">
        <f ca="1">(Parameters!$B$125+Temperatures!$G181-Temperatures!$G$2)*'Pattern scaling'!CV181+Hosing!CZ182</f>
        <v>28.298359014019905</v>
      </c>
      <c r="CW181">
        <f ca="1">(Parameters!$B$125+Temperatures!$G181-Temperatures!$G$2)*'Pattern scaling'!CW181+Hosing!DA182</f>
        <v>26.150549340042886</v>
      </c>
      <c r="CX181">
        <f ca="1">(Parameters!$B$125+Temperatures!$G181-Temperatures!$G$2)*'Pattern scaling'!CX181+Hosing!DB182</f>
        <v>18.406160245604724</v>
      </c>
      <c r="CY181">
        <f ca="1">(Parameters!$B$125+Temperatures!$G181-Temperatures!$G$2)*'Pattern scaling'!CY181+Hosing!DC182</f>
        <v>26.614034150139439</v>
      </c>
      <c r="CZ181">
        <f ca="1">(Parameters!$B$125+Temperatures!$G181-Temperatures!$G$2)*'Pattern scaling'!CZ181+Hosing!DD182</f>
        <v>22.561377510860705</v>
      </c>
      <c r="DA181">
        <f ca="1">(Parameters!$B$125+Temperatures!$G181-Temperatures!$G$2)*'Pattern scaling'!DA181+Hosing!DE182</f>
        <v>7.2998187288158398</v>
      </c>
      <c r="DB181">
        <f ca="1">(Parameters!$B$125+Temperatures!$G181-Temperatures!$G$2)*'Pattern scaling'!DB181+Hosing!DF182</f>
        <v>27.48438150512245</v>
      </c>
      <c r="DC181">
        <f ca="1">(Parameters!$B$125+Temperatures!$G181-Temperatures!$G$2)*'Pattern scaling'!DC181+Hosing!DG182</f>
        <v>14.985922132231126</v>
      </c>
      <c r="DD181">
        <f ca="1">(Parameters!$B$125+Temperatures!$G181-Temperatures!$G$2)*'Pattern scaling'!DD181+Hosing!DH182</f>
        <v>8.8708533855541223</v>
      </c>
      <c r="DE181">
        <f ca="1">(Parameters!$B$125+Temperatures!$G181-Temperatures!$G$2)*'Pattern scaling'!DE181+Hosing!DI182</f>
        <v>10.974553863011559</v>
      </c>
      <c r="DF181">
        <f ca="1">(Parameters!$B$125+Temperatures!$G181-Temperatures!$G$2)*'Pattern scaling'!DF181+Hosing!DJ182</f>
        <v>8.4171443671935968</v>
      </c>
      <c r="DG181">
        <f ca="1">(Parameters!$B$125+Temperatures!$G181-Temperatures!$G$2)*'Pattern scaling'!DG181+Hosing!DK182</f>
        <v>19.368277522243762</v>
      </c>
      <c r="DH181">
        <f ca="1">(Parameters!$B$125+Temperatures!$G181-Temperatures!$G$2)*'Pattern scaling'!DH181+Hosing!DL182</f>
        <v>12.236008212486215</v>
      </c>
      <c r="DI181">
        <f ca="1">(Parameters!$B$125+Temperatures!$G181-Temperatures!$G$2)*'Pattern scaling'!DI181+Hosing!DM182</f>
        <v>22.518800242103271</v>
      </c>
      <c r="DJ181">
        <f ca="1">(Parameters!$B$125+Temperatures!$G181-Temperatures!$G$2)*'Pattern scaling'!DJ181+Hosing!DN182</f>
        <v>21.62084143280526</v>
      </c>
      <c r="DK181">
        <f ca="1">(Parameters!$B$125+Temperatures!$G181-Temperatures!$G$2)*'Pattern scaling'!DK181+Hosing!DO182</f>
        <v>12.41645305710008</v>
      </c>
      <c r="DL181">
        <f ca="1">(Parameters!$B$125+Temperatures!$G181-Temperatures!$G$2)*'Pattern scaling'!DL181+Hosing!DP182</f>
        <v>29.908398377933597</v>
      </c>
      <c r="DM181">
        <f ca="1">(Parameters!$B$125+Temperatures!$G181-Temperatures!$G$2)*'Pattern scaling'!DM181+Hosing!DQ182</f>
        <v>27.435121403134531</v>
      </c>
      <c r="DN181">
        <f ca="1">(Parameters!$B$125+Temperatures!$G181-Temperatures!$G$2)*'Pattern scaling'!DN181+Hosing!DR182</f>
        <v>11.694996359635295</v>
      </c>
      <c r="DO181">
        <f ca="1">(Parameters!$B$125+Temperatures!$G181-Temperatures!$G$2)*'Pattern scaling'!DO181+Hosing!DS182</f>
        <v>1.4674674726555728</v>
      </c>
      <c r="DP181">
        <f ca="1">(Parameters!$B$125+Temperatures!$G181-Temperatures!$G$2)*'Pattern scaling'!DP181+Hosing!DT182</f>
        <v>25.923062436048529</v>
      </c>
      <c r="DQ181">
        <f ca="1">(Parameters!$B$125+Temperatures!$G181-Temperatures!$G$2)*'Pattern scaling'!DQ181+Hosing!DU182</f>
        <v>30.060413424211205</v>
      </c>
      <c r="DR181">
        <f ca="1">(Parameters!$B$125+Temperatures!$G181-Temperatures!$G$2)*'Pattern scaling'!DR181+Hosing!DV182</f>
        <v>27.344814042998561</v>
      </c>
      <c r="DS181">
        <f ca="1">(Parameters!$B$125+Temperatures!$G181-Temperatures!$G$2)*'Pattern scaling'!DS181+Hosing!DW182</f>
        <v>23.113582706332199</v>
      </c>
      <c r="DT181">
        <f ca="1">(Parameters!$B$125+Temperatures!$G181-Temperatures!$G$2)*'Pattern scaling'!DT181+Hosing!DX182</f>
        <v>24.465295414830884</v>
      </c>
      <c r="DU181">
        <f ca="1">(Parameters!$B$125+Temperatures!$G181-Temperatures!$G$2)*'Pattern scaling'!DU181+Hosing!DY182</f>
        <v>28.194879027909828</v>
      </c>
      <c r="DV181">
        <f ca="1">(Parameters!$B$125+Temperatures!$G181-Temperatures!$G$2)*'Pattern scaling'!DV181+Hosing!DZ182</f>
        <v>24.113767320912221</v>
      </c>
      <c r="DW181">
        <f ca="1">(Parameters!$B$125+Temperatures!$G181-Temperatures!$G$2)*'Pattern scaling'!DW181+Hosing!EA182</f>
        <v>22.377161934908987</v>
      </c>
      <c r="DX181">
        <f ca="1">(Parameters!$B$125+Temperatures!$G181-Temperatures!$G$2)*'Pattern scaling'!DX181+Hosing!EB182</f>
        <v>30.695669515228371</v>
      </c>
      <c r="DY181">
        <f ca="1">(Parameters!$B$125+Temperatures!$G181-Temperatures!$G$2)*'Pattern scaling'!DY181+Hosing!EC182</f>
        <v>28.600494178040694</v>
      </c>
      <c r="DZ181">
        <f ca="1">(Parameters!$B$125+Temperatures!$G181-Temperatures!$G$2)*'Pattern scaling'!DZ181+Hosing!ED182</f>
        <v>26.796600100122131</v>
      </c>
      <c r="EA181">
        <f ca="1">(Parameters!$B$125+Temperatures!$G181-Temperatures!$G$2)*'Pattern scaling'!EA181+Hosing!EE182</f>
        <v>11.308300922560667</v>
      </c>
      <c r="EB181">
        <f ca="1">(Parameters!$B$125+Temperatures!$G181-Temperatures!$G$2)*'Pattern scaling'!EB181+Hosing!EF182</f>
        <v>5.7330625832023641</v>
      </c>
      <c r="EC181">
        <f ca="1">(Parameters!$B$125+Temperatures!$G181-Temperatures!$G$2)*'Pattern scaling'!EC181+Hosing!EG182</f>
        <v>21.838048235372373</v>
      </c>
      <c r="ED181">
        <f ca="1">(Parameters!$B$125+Temperatures!$G181-Temperatures!$G$2)*'Pattern scaling'!ED181+Hosing!EH182</f>
        <v>27.897764869148244</v>
      </c>
      <c r="EE181">
        <f ca="1">(Parameters!$B$125+Temperatures!$G181-Temperatures!$G$2)*'Pattern scaling'!EE181+Hosing!EI182</f>
        <v>13.484780423957343</v>
      </c>
      <c r="EF181">
        <f ca="1">(Parameters!$B$125+Temperatures!$G181-Temperatures!$G$2)*'Pattern scaling'!EF181+Hosing!EJ182</f>
        <v>27.346432136893331</v>
      </c>
      <c r="EG181">
        <f ca="1">(Parameters!$B$125+Temperatures!$G181-Temperatures!$G$2)*'Pattern scaling'!EG181+Hosing!EK182</f>
        <v>25.626075749779947</v>
      </c>
      <c r="EH181">
        <f ca="1">(Parameters!$B$125+Temperatures!$G181-Temperatures!$G$2)*'Pattern scaling'!EH181+Hosing!EL182</f>
        <v>27.011059686285943</v>
      </c>
      <c r="EI181">
        <f ca="1">(Parameters!$B$125+Temperatures!$G181-Temperatures!$G$2)*'Pattern scaling'!EI181+Hosing!EM182</f>
        <v>19.941100997306275</v>
      </c>
      <c r="EJ181">
        <f ca="1">(Parameters!$B$125+Temperatures!$G181-Temperatures!$G$2)*'Pattern scaling'!EJ181+Hosing!EN182</f>
        <v>27.109811486038407</v>
      </c>
      <c r="EK181">
        <f ca="1">(Parameters!$B$125+Temperatures!$G181-Temperatures!$G$2)*'Pattern scaling'!EK181+Hosing!EO182</f>
        <v>28.56487257293545</v>
      </c>
      <c r="EL181">
        <f ca="1">(Parameters!$B$125+Temperatures!$G181-Temperatures!$G$2)*'Pattern scaling'!EL181+Hosing!EP182</f>
        <v>25.072387517797292</v>
      </c>
      <c r="EM181">
        <f ca="1">(Parameters!$B$125+Temperatures!$G181-Temperatures!$G$2)*'Pattern scaling'!EM181+Hosing!EQ182</f>
        <v>10.270120718463057</v>
      </c>
      <c r="EN181">
        <f ca="1">(Parameters!$B$125+Temperatures!$G181-Temperatures!$G$2)*'Pattern scaling'!EN181+Hosing!ER182</f>
        <v>26.067396145783629</v>
      </c>
      <c r="EO181">
        <f ca="1">(Parameters!$B$125+Temperatures!$G181-Temperatures!$G$2)*'Pattern scaling'!EO181+Hosing!ES182</f>
        <v>10.53518380360733</v>
      </c>
      <c r="EP181">
        <f ca="1">(Parameters!$B$125+Temperatures!$G181-Temperatures!$G$2)*'Pattern scaling'!EP181+Hosing!ET182</f>
        <v>16.576082774809251</v>
      </c>
      <c r="EQ181">
        <f ca="1">(Parameters!$B$125+Temperatures!$G181-Temperatures!$G$2)*'Pattern scaling'!EQ181+Hosing!EU182</f>
        <v>25.198839719793611</v>
      </c>
      <c r="ER181">
        <f ca="1">(Parameters!$B$125+Temperatures!$G181-Temperatures!$G$2)*'Pattern scaling'!ER181+Hosing!EV182</f>
        <v>21.767622508802567</v>
      </c>
      <c r="ES181">
        <f ca="1">(Parameters!$B$125+Temperatures!$G181-Temperatures!$G$2)*'Pattern scaling'!ES181+Hosing!EW182</f>
        <v>29.580737884247842</v>
      </c>
      <c r="ET181">
        <f ca="1">(Parameters!$B$125+Temperatures!$G181-Temperatures!$G$2)*'Pattern scaling'!ET181+Hosing!EX182</f>
        <v>17.138487877549945</v>
      </c>
      <c r="EU181">
        <f ca="1">(Parameters!$B$125+Temperatures!$G181-Temperatures!$G$2)*'Pattern scaling'!EU181+Hosing!EY182</f>
        <v>11.881598963863206</v>
      </c>
      <c r="EV181">
        <f ca="1">(Parameters!$B$125+Temperatures!$G181-Temperatures!$G$2)*'Pattern scaling'!EV181+Hosing!EZ182</f>
        <v>6.8063520884470501</v>
      </c>
      <c r="EW181">
        <f ca="1">(Parameters!$B$125+Temperatures!$G181-Temperatures!$G$2)*'Pattern scaling'!EW181+Hosing!FA182</f>
        <v>20.994209236114571</v>
      </c>
      <c r="EX181">
        <f ca="1">(Parameters!$B$125+Temperatures!$G181-Temperatures!$G$2)*'Pattern scaling'!EX181+Hosing!FB182</f>
        <v>27.680381774500461</v>
      </c>
      <c r="EY181">
        <f ca="1">(Parameters!$B$125+Temperatures!$G181-Temperatures!$G$2)*'Pattern scaling'!EY181+Hosing!FC182</f>
        <v>30.866216290386127</v>
      </c>
      <c r="EZ181">
        <f ca="1">(Parameters!$B$125+Temperatures!$G181-Temperatures!$G$2)*'Pattern scaling'!EZ181+Hosing!FD182</f>
        <v>28.369566531182791</v>
      </c>
      <c r="FA181">
        <f ca="1">(Parameters!$B$125+Temperatures!$G181-Temperatures!$G$2)*'Pattern scaling'!FA181+Hosing!FE182</f>
        <v>25.844231820978109</v>
      </c>
      <c r="FB181">
        <f ca="1">(Parameters!$B$125+Temperatures!$G181-Temperatures!$G$2)*'Pattern scaling'!FB181+Hosing!FF182</f>
        <v>27.21033295942588</v>
      </c>
      <c r="FC181">
        <f ca="1">(Parameters!$B$125+Temperatures!$G181-Temperatures!$G$2)*'Pattern scaling'!FC181+Hosing!FG182</f>
        <v>26.098956430831528</v>
      </c>
      <c r="FD181">
        <f ca="1">(Parameters!$B$125+Temperatures!$G181-Temperatures!$G$2)*'Pattern scaling'!FD181+Hosing!FH182</f>
        <v>12.940407803559516</v>
      </c>
      <c r="FE181">
        <f ca="1">(Parameters!$B$125+Temperatures!$G181-Temperatures!$G$2)*'Pattern scaling'!FE181+Hosing!FI182</f>
        <v>28.49785150617943</v>
      </c>
      <c r="FF181">
        <f ca="1">(Parameters!$B$125+Temperatures!$G181-Temperatures!$G$2)*'Pattern scaling'!FF181+Hosing!FJ182</f>
        <v>13.369448459131636</v>
      </c>
      <c r="FG181">
        <f ca="1">(Parameters!$B$125+Temperatures!$G181-Temperatures!$G$2)*'Pattern scaling'!FG181+Hosing!FK182</f>
        <v>29.684867784886158</v>
      </c>
      <c r="FH181">
        <f ca="1">(Parameters!$B$125+Temperatures!$G181-Temperatures!$G$2)*'Pattern scaling'!FH181+Hosing!FL182</f>
        <v>22.392650137024308</v>
      </c>
      <c r="FI181">
        <f ca="1">(Parameters!$B$125+Temperatures!$G181-Temperatures!$G$2)*'Pattern scaling'!FI181+Hosing!FM182</f>
        <v>28.600900563395051</v>
      </c>
      <c r="FJ181">
        <f ca="1">(Parameters!$B$125+Temperatures!$G181-Temperatures!$G$2)*'Pattern scaling'!FJ181+Hosing!FN182</f>
        <v>10.094381789275218</v>
      </c>
      <c r="FK181">
        <f ca="1">(Parameters!$B$125+Temperatures!$G181-Temperatures!$G$2)*'Pattern scaling'!FK181+Hosing!FO182</f>
        <v>11.32991503788841</v>
      </c>
      <c r="FL181">
        <f ca="1">(Parameters!$B$125+Temperatures!$G181-Temperatures!$G$2)*'Pattern scaling'!FL181+Hosing!FP182</f>
        <v>7.6718131933567921</v>
      </c>
      <c r="FM181">
        <f ca="1">(Parameters!$B$125+Temperatures!$G181-Temperatures!$G$2)*'Pattern scaling'!FM181+Hosing!FQ182</f>
        <v>20.007230289497251</v>
      </c>
      <c r="FN181">
        <f ca="1">(Parameters!$B$125+Temperatures!$G181-Temperatures!$G$2)*'Pattern scaling'!FN181+Hosing!FR182</f>
        <v>30.123506128779916</v>
      </c>
      <c r="FO181">
        <f ca="1">(Parameters!$B$125+Temperatures!$G181-Temperatures!$G$2)*'Pattern scaling'!FO181+Hosing!FS182</f>
        <v>28.555531030896965</v>
      </c>
      <c r="FP181">
        <f ca="1">(Parameters!$B$125+Temperatures!$G181-Temperatures!$G$2)*'Pattern scaling'!FP181+Hosing!FT182</f>
        <v>28.972856323508314</v>
      </c>
      <c r="FQ181">
        <f ca="1">(Parameters!$B$125+Temperatures!$G181-Temperatures!$G$2)*'Pattern scaling'!FQ181+Hosing!FU182</f>
        <v>13.701517093996909</v>
      </c>
      <c r="FR181">
        <f ca="1">(Parameters!$B$125+Temperatures!$G181-Temperatures!$G$2)*'Pattern scaling'!FR181+Hosing!FV182</f>
        <v>17.772214367972442</v>
      </c>
      <c r="FS181">
        <f ca="1">(Parameters!$B$125+Temperatures!$G181-Temperatures!$G$2)*'Pattern scaling'!FS181+Hosing!FW182</f>
        <v>25.575799468470155</v>
      </c>
      <c r="FT181">
        <f ca="1">(Parameters!$B$125+Temperatures!$G181-Temperatures!$G$2)*'Pattern scaling'!FT181+Hosing!FX182</f>
        <v>23.00360047454804</v>
      </c>
      <c r="FU181">
        <f ca="1">(Parameters!$B$125+Temperatures!$G181-Temperatures!$G$2)*'Pattern scaling'!FU181+Hosing!FY182</f>
        <v>28.018965804425996</v>
      </c>
      <c r="FV181">
        <f ca="1">(Parameters!$B$125+Temperatures!$G181-Temperatures!$G$2)*'Pattern scaling'!FV181+Hosing!FZ182</f>
        <v>20.161058981808207</v>
      </c>
      <c r="FW181">
        <f ca="1">(Parameters!$B$125+Temperatures!$G181-Temperatures!$G$2)*'Pattern scaling'!FW181+Hosing!GA182</f>
        <v>15.136471419557518</v>
      </c>
      <c r="FX181">
        <f ca="1">(Parameters!$B$125+Temperatures!$G181-Temperatures!$G$2)*'Pattern scaling'!FX181+Hosing!GB182</f>
        <v>25.980577884358937</v>
      </c>
      <c r="FY181">
        <f ca="1">(Parameters!$B$125+Temperatures!$G181-Temperatures!$G$2)*'Pattern scaling'!FY181+Hosing!GC182</f>
        <v>21.439585644958264</v>
      </c>
      <c r="FZ181">
        <f ca="1">(Parameters!$B$125+Temperatures!$G181-Temperatures!$G$2)*'Pattern scaling'!FZ181+Hosing!GD182</f>
        <v>24.800439117784776</v>
      </c>
      <c r="GA181">
        <f ca="1">(Parameters!$B$125+Temperatures!$G181-Temperatures!$G$2)*'Pattern scaling'!GA181+Hosing!GE182</f>
        <v>24.685546202952796</v>
      </c>
      <c r="GB181">
        <f ca="1">(Parameters!$B$125+Temperatures!$G181-Temperatures!$G$2)*'Pattern scaling'!GB181+Hosing!GF182</f>
        <v>10.840159864490039</v>
      </c>
      <c r="GC181">
        <f ca="1">(Parameters!$B$125+Temperatures!$G181-Temperatures!$G$2)*'Pattern scaling'!GC181+Hosing!GG182</f>
        <v>18.904304115283772</v>
      </c>
      <c r="GD181">
        <f ca="1">(Parameters!$B$125+Temperatures!$G181-Temperatures!$G$2)*'Pattern scaling'!GD181+Hosing!GH182</f>
        <v>16.144604142364123</v>
      </c>
      <c r="GE181">
        <f ca="1">(Parameters!$B$125+Temperatures!$G181-Temperatures!$G$2)*'Pattern scaling'!GE181+Hosing!GI182</f>
        <v>15.733480230154449</v>
      </c>
      <c r="GF181">
        <f ca="1">(Parameters!$B$125+Temperatures!$G181-Temperatures!$G$2)*'Pattern scaling'!GF181+Hosing!GJ182</f>
        <v>26.710202949578154</v>
      </c>
      <c r="GG181">
        <f ca="1">(Parameters!$B$125+Temperatures!$G181-Temperatures!$G$2)*'Pattern scaling'!GG181+Hosing!GK182</f>
        <v>27.329659455565793</v>
      </c>
      <c r="GH181">
        <f ca="1">(Parameters!$B$125+Temperatures!$G181-Temperatures!$G$2)*'Pattern scaling'!GH181+Hosing!GL182</f>
        <v>24.353589345247322</v>
      </c>
      <c r="GI181">
        <f ca="1">(Parameters!$B$125+Temperatures!$G181-Temperatures!$G$2)*'Pattern scaling'!GI181+Hosing!GM182</f>
        <v>26.750448320062727</v>
      </c>
      <c r="GJ181">
        <f ca="1">(Parameters!$B$125+Temperatures!$G181-Temperatures!$G$2)*'Pattern scaling'!GJ181+Hosing!GN182</f>
        <v>22.507924453546085</v>
      </c>
      <c r="GK181">
        <f ca="1">(Parameters!$B$125+Temperatures!$G181-Temperatures!$G$2)*'Pattern scaling'!GK181+Hosing!GO182</f>
        <v>20.342229646425846</v>
      </c>
      <c r="GL181">
        <f ca="1">(Parameters!$B$125+Temperatures!$G181-Temperatures!$G$2)*'Pattern scaling'!GL181+Hosing!GP182</f>
        <v>24.363475282200337</v>
      </c>
      <c r="GM181">
        <f ca="1">(Parameters!$B$125+Temperatures!$G181-Temperatures!$G$2)*'Pattern scaling'!GM181+Hosing!GQ182</f>
        <v>23.221646053673854</v>
      </c>
    </row>
    <row r="182" spans="1:195" x14ac:dyDescent="0.25">
      <c r="A182">
        <v>2190</v>
      </c>
      <c r="B182">
        <f ca="1">(Parameters!$B$125+Temperatures!$G182-Temperatures!$G$2)*'Pattern scaling'!B182+Hosing!F183</f>
        <v>15.113553938795583</v>
      </c>
      <c r="C182">
        <f ca="1">(Parameters!$B$125+Temperatures!$G182-Temperatures!$G$2)*'Pattern scaling'!C182+Hosing!G183</f>
        <v>24.167985760279439</v>
      </c>
      <c r="D182">
        <f ca="1">(Parameters!$B$125+Temperatures!$G182-Temperatures!$G$2)*'Pattern scaling'!D182+Hosing!H183</f>
        <v>14.379263340898449</v>
      </c>
      <c r="E182">
        <f ca="1">(Parameters!$B$125+Temperatures!$G182-Temperatures!$G$2)*'Pattern scaling'!E182+Hosing!I183</f>
        <v>6.342307550322813</v>
      </c>
      <c r="F182">
        <f ca="1">(Parameters!$B$125+Temperatures!$G182-Temperatures!$G$2)*'Pattern scaling'!F182+Hosing!J183</f>
        <v>29.029001647362666</v>
      </c>
      <c r="G182">
        <f ca="1">(Parameters!$B$125+Temperatures!$G182-Temperatures!$G$2)*'Pattern scaling'!G182+Hosing!K183</f>
        <v>19.219612743708058</v>
      </c>
      <c r="H182">
        <f ca="1">(Parameters!$B$125+Temperatures!$G182-Temperatures!$G$2)*'Pattern scaling'!H182+Hosing!L183</f>
        <v>10.750919591505555</v>
      </c>
      <c r="I182">
        <f ca="1">(Parameters!$B$125+Temperatures!$G182-Temperatures!$G$2)*'Pattern scaling'!I182+Hosing!M183</f>
        <v>27.888385119782086</v>
      </c>
      <c r="J182">
        <f ca="1">(Parameters!$B$125+Temperatures!$G182-Temperatures!$G$2)*'Pattern scaling'!J182+Hosing!N183</f>
        <v>18.703900678782578</v>
      </c>
      <c r="K182">
        <f ca="1">(Parameters!$B$125+Temperatures!$G182-Temperatures!$G$2)*'Pattern scaling'!K182+Hosing!O183</f>
        <v>9.9414570034486722</v>
      </c>
      <c r="L182">
        <f ca="1">(Parameters!$B$125+Temperatures!$G182-Temperatures!$G$2)*'Pattern scaling'!L182+Hosing!P183</f>
        <v>15.783658857056764</v>
      </c>
      <c r="M182">
        <f ca="1">(Parameters!$B$125+Temperatures!$G182-Temperatures!$G$2)*'Pattern scaling'!M182+Hosing!Q183</f>
        <v>22.879539527996965</v>
      </c>
      <c r="N182">
        <f ca="1">(Parameters!$B$125+Temperatures!$G182-Temperatures!$G$2)*'Pattern scaling'!N182+Hosing!R183</f>
        <v>11.609162769673993</v>
      </c>
      <c r="O182">
        <f ca="1">(Parameters!$B$125+Temperatures!$G182-Temperatures!$G$2)*'Pattern scaling'!O182+Hosing!S183</f>
        <v>29.099437626606552</v>
      </c>
      <c r="P182">
        <f ca="1">(Parameters!$B$125+Temperatures!$G182-Temperatures!$G$2)*'Pattern scaling'!P182+Hosing!T183</f>
        <v>30.053633423926296</v>
      </c>
      <c r="Q182">
        <f ca="1">(Parameters!$B$125+Temperatures!$G182-Temperatures!$G$2)*'Pattern scaling'!Q182+Hosing!U183</f>
        <v>27.254931426460292</v>
      </c>
      <c r="R182">
        <f ca="1">(Parameters!$B$125+Temperatures!$G182-Temperatures!$G$2)*'Pattern scaling'!R182+Hosing!V183</f>
        <v>13.017171298746236</v>
      </c>
      <c r="S182">
        <f ca="1">(Parameters!$B$125+Temperatures!$G182-Temperatures!$G$2)*'Pattern scaling'!S182+Hosing!W183</f>
        <v>29.625029117359301</v>
      </c>
      <c r="T182">
        <f ca="1">(Parameters!$B$125+Temperatures!$G182-Temperatures!$G$2)*'Pattern scaling'!T182+Hosing!X183</f>
        <v>26.540140207314838</v>
      </c>
      <c r="U182">
        <f ca="1">(Parameters!$B$125+Temperatures!$G182-Temperatures!$G$2)*'Pattern scaling'!U182+Hosing!Y183</f>
        <v>11.673748380953763</v>
      </c>
      <c r="V182">
        <f ca="1">(Parameters!$B$125+Temperatures!$G182-Temperatures!$G$2)*'Pattern scaling'!V182+Hosing!Z183</f>
        <v>8.9640147705655107</v>
      </c>
      <c r="W182">
        <f ca="1">(Parameters!$B$125+Temperatures!$G182-Temperatures!$G$2)*'Pattern scaling'!W182+Hosing!AA183</f>
        <v>27.092459205089263</v>
      </c>
      <c r="X182">
        <f ca="1">(Parameters!$B$125+Temperatures!$G182-Temperatures!$G$2)*'Pattern scaling'!X182+Hosing!AB183</f>
        <v>24.524546320724351</v>
      </c>
      <c r="Y182">
        <f ca="1">(Parameters!$B$125+Temperatures!$G182-Temperatures!$G$2)*'Pattern scaling'!Y182+Hosing!AC183</f>
        <v>18.640880412150736</v>
      </c>
      <c r="Z182">
        <f ca="1">(Parameters!$B$125+Temperatures!$G182-Temperatures!$G$2)*'Pattern scaling'!Z182+Hosing!AD183</f>
        <v>25.174128078429842</v>
      </c>
      <c r="AA182">
        <f ca="1">(Parameters!$B$125+Temperatures!$G182-Temperatures!$G$2)*'Pattern scaling'!AA182+Hosing!AE183</f>
        <v>27.887859072087966</v>
      </c>
      <c r="AB182">
        <f ca="1">(Parameters!$B$125+Temperatures!$G182-Temperatures!$G$2)*'Pattern scaling'!AB182+Hosing!AF183</f>
        <v>28.715730804135848</v>
      </c>
      <c r="AC182">
        <f ca="1">(Parameters!$B$125+Temperatures!$G182-Temperatures!$G$2)*'Pattern scaling'!AC182+Hosing!AG183</f>
        <v>14.809408998287568</v>
      </c>
      <c r="AD182">
        <f ca="1">(Parameters!$B$125+Temperatures!$G182-Temperatures!$G$2)*'Pattern scaling'!AD182+Hosing!AH183</f>
        <v>24.45575213451075</v>
      </c>
      <c r="AE182">
        <f ca="1">(Parameters!$B$125+Temperatures!$G182-Temperatures!$G$2)*'Pattern scaling'!AE182+Hosing!AI183</f>
        <v>27.500241078442087</v>
      </c>
      <c r="AF182">
        <f ca="1">(Parameters!$B$125+Temperatures!$G182-Temperatures!$G$2)*'Pattern scaling'!AF182+Hosing!AJ183</f>
        <v>8.5176387610301294</v>
      </c>
      <c r="AG182">
        <f ca="1">(Parameters!$B$125+Temperatures!$G182-Temperatures!$G$2)*'Pattern scaling'!AG182+Hosing!AK183</f>
        <v>9.7920746044972784</v>
      </c>
      <c r="AH182">
        <f ca="1">(Parameters!$B$125+Temperatures!$G182-Temperatures!$G$2)*'Pattern scaling'!AH182+Hosing!AL183</f>
        <v>14.187021413386161</v>
      </c>
      <c r="AI182">
        <f ca="1">(Parameters!$B$125+Temperatures!$G182-Temperatures!$G$2)*'Pattern scaling'!AI182+Hosing!AM183</f>
        <v>16.893223065933601</v>
      </c>
      <c r="AJ182">
        <f ca="1">(Parameters!$B$125+Temperatures!$G182-Temperatures!$G$2)*'Pattern scaling'!AJ182+Hosing!AN183</f>
        <v>27.911438817267893</v>
      </c>
      <c r="AK182">
        <f ca="1">(Parameters!$B$125+Temperatures!$G182-Temperatures!$G$2)*'Pattern scaling'!AK182+Hosing!AO183</f>
        <v>26.91205355582861</v>
      </c>
      <c r="AL182">
        <f ca="1">(Parameters!$B$125+Temperatures!$G182-Temperatures!$G$2)*'Pattern scaling'!AL182+Hosing!AP183</f>
        <v>26.188266974883572</v>
      </c>
      <c r="AM182">
        <f ca="1">(Parameters!$B$125+Temperatures!$G182-Temperatures!$G$2)*'Pattern scaling'!AM182+Hosing!AQ183</f>
        <v>26.693463343357756</v>
      </c>
      <c r="AN182">
        <f ca="1">(Parameters!$B$125+Temperatures!$G182-Temperatures!$G$2)*'Pattern scaling'!AN182+Hosing!AR183</f>
        <v>22.426441472193616</v>
      </c>
      <c r="AO182">
        <f ca="1">(Parameters!$B$125+Temperatures!$G182-Temperatures!$G$2)*'Pattern scaling'!AO182+Hosing!AS183</f>
        <v>25.971023071467741</v>
      </c>
      <c r="AP182">
        <f ca="1">(Parameters!$B$125+Temperatures!$G182-Temperatures!$G$2)*'Pattern scaling'!AP182+Hosing!AT183</f>
        <v>22.636705774177642</v>
      </c>
      <c r="AQ182">
        <f ca="1">(Parameters!$B$125+Temperatures!$G182-Temperatures!$G$2)*'Pattern scaling'!AQ182+Hosing!AU183</f>
        <v>24.285699417001148</v>
      </c>
      <c r="AR182">
        <f ca="1">(Parameters!$B$125+Temperatures!$G182-Temperatures!$G$2)*'Pattern scaling'!AR182+Hosing!AV183</f>
        <v>27.211766927255677</v>
      </c>
      <c r="AS182">
        <f ca="1">(Parameters!$B$125+Temperatures!$G182-Temperatures!$G$2)*'Pattern scaling'!AS182+Hosing!AW183</f>
        <v>20.248359588267018</v>
      </c>
      <c r="AT182">
        <f ca="1">(Parameters!$B$125+Temperatures!$G182-Temperatures!$G$2)*'Pattern scaling'!AT182+Hosing!AX183</f>
        <v>10.164073670062095</v>
      </c>
      <c r="AU182">
        <f ca="1">(Parameters!$B$125+Temperatures!$G182-Temperatures!$G$2)*'Pattern scaling'!AU182+Hosing!AY183</f>
        <v>10.936572792960645</v>
      </c>
      <c r="AV182">
        <f ca="1">(Parameters!$B$125+Temperatures!$G182-Temperatures!$G$2)*'Pattern scaling'!AV182+Hosing!AZ183</f>
        <v>30.861155390802992</v>
      </c>
      <c r="AW182">
        <f ca="1">(Parameters!$B$125+Temperatures!$G182-Temperatures!$G$2)*'Pattern scaling'!AW182+Hosing!BA183</f>
        <v>24.536294893914629</v>
      </c>
      <c r="AX182">
        <f ca="1">(Parameters!$B$125+Temperatures!$G182-Temperatures!$G$2)*'Pattern scaling'!AX182+Hosing!BB183</f>
        <v>9.8106734455476836</v>
      </c>
      <c r="AY182">
        <f ca="1">(Parameters!$B$125+Temperatures!$G182-Temperatures!$G$2)*'Pattern scaling'!AY182+Hosing!BC183</f>
        <v>26.584000662947926</v>
      </c>
      <c r="AZ182">
        <f ca="1">(Parameters!$B$125+Temperatures!$G182-Temperatures!$G$2)*'Pattern scaling'!AZ182+Hosing!BD183</f>
        <v>18.868918379719528</v>
      </c>
      <c r="BA182">
        <f ca="1">(Parameters!$B$125+Temperatures!$G182-Temperatures!$G$2)*'Pattern scaling'!BA182+Hosing!BE183</f>
        <v>22.457093429945804</v>
      </c>
      <c r="BB182">
        <f ca="1">(Parameters!$B$125+Temperatures!$G182-Temperatures!$G$2)*'Pattern scaling'!BB182+Hosing!BF183</f>
        <v>23.927327397838411</v>
      </c>
      <c r="BC182">
        <f ca="1">(Parameters!$B$125+Temperatures!$G182-Temperatures!$G$2)*'Pattern scaling'!BC182+Hosing!BG183</f>
        <v>24.615100356076265</v>
      </c>
      <c r="BD182">
        <f ca="1">(Parameters!$B$125+Temperatures!$G182-Temperatures!$G$2)*'Pattern scaling'!BD182+Hosing!BH183</f>
        <v>24.346399985505254</v>
      </c>
      <c r="BE182">
        <f ca="1">(Parameters!$B$125+Temperatures!$G182-Temperatures!$G$2)*'Pattern scaling'!BE182+Hosing!BI183</f>
        <v>16.165018776191737</v>
      </c>
      <c r="BF182">
        <f ca="1">(Parameters!$B$125+Temperatures!$G182-Temperatures!$G$2)*'Pattern scaling'!BF182+Hosing!BJ183</f>
        <v>7.747737292678667</v>
      </c>
      <c r="BG182">
        <f ca="1">(Parameters!$B$125+Temperatures!$G182-Temperatures!$G$2)*'Pattern scaling'!BG182+Hosing!BK183</f>
        <v>21.520924963919217</v>
      </c>
      <c r="BH182">
        <f ca="1">(Parameters!$B$125+Temperatures!$G182-Temperatures!$G$2)*'Pattern scaling'!BH182+Hosing!BL183</f>
        <v>6.2282033025073282</v>
      </c>
      <c r="BI182">
        <f ca="1">(Parameters!$B$125+Temperatures!$G182-Temperatures!$G$2)*'Pattern scaling'!BI182+Hosing!BM183</f>
        <v>24.842539072470924</v>
      </c>
      <c r="BJ182">
        <f ca="1">(Parameters!$B$125+Temperatures!$G182-Temperatures!$G$2)*'Pattern scaling'!BJ182+Hosing!BN183</f>
        <v>12.866864827934277</v>
      </c>
      <c r="BK182">
        <f ca="1">(Parameters!$B$125+Temperatures!$G182-Temperatures!$G$2)*'Pattern scaling'!BK182+Hosing!BO183</f>
        <v>28.38519737032501</v>
      </c>
      <c r="BL182">
        <f ca="1">(Parameters!$B$125+Temperatures!$G182-Temperatures!$G$2)*'Pattern scaling'!BL182+Hosing!BP183</f>
        <v>27.173797332971446</v>
      </c>
      <c r="BM182">
        <f ca="1">(Parameters!$B$125+Temperatures!$G182-Temperatures!$G$2)*'Pattern scaling'!BM182+Hosing!BQ183</f>
        <v>10.674825711429753</v>
      </c>
      <c r="BN182">
        <f ca="1">(Parameters!$B$125+Temperatures!$G182-Temperatures!$G$2)*'Pattern scaling'!BN182+Hosing!BR183</f>
        <v>11.876216182335687</v>
      </c>
      <c r="BO182">
        <f ca="1">(Parameters!$B$125+Temperatures!$G182-Temperatures!$G$2)*'Pattern scaling'!BO182+Hosing!BS183</f>
        <v>28.619376315776645</v>
      </c>
      <c r="BP182">
        <f ca="1">(Parameters!$B$125+Temperatures!$G182-Temperatures!$G$2)*'Pattern scaling'!BP182+Hosing!BT183</f>
        <v>26.898919178231093</v>
      </c>
      <c r="BQ182">
        <f ca="1">(Parameters!$B$125+Temperatures!$G182-Temperatures!$G$2)*'Pattern scaling'!BQ182+Hosing!BU183</f>
        <v>25.850903964399794</v>
      </c>
      <c r="BR182">
        <f ca="1">(Parameters!$B$125+Temperatures!$G182-Temperatures!$G$2)*'Pattern scaling'!BR182+Hosing!BV183</f>
        <v>28.548373854569302</v>
      </c>
      <c r="BS182">
        <f ca="1">(Parameters!$B$125+Temperatures!$G182-Temperatures!$G$2)*'Pattern scaling'!BS182+Hosing!BW183</f>
        <v>28.465336519764346</v>
      </c>
      <c r="BT182">
        <f ca="1">(Parameters!$B$125+Temperatures!$G182-Temperatures!$G$2)*'Pattern scaling'!BT182+Hosing!BX183</f>
        <v>25.895315482368492</v>
      </c>
      <c r="BU182">
        <f ca="1">(Parameters!$B$125+Temperatures!$G182-Temperatures!$G$2)*'Pattern scaling'!BU182+Hosing!BY183</f>
        <v>17.073117191178461</v>
      </c>
      <c r="BV182">
        <f ca="1">(Parameters!$B$125+Temperatures!$G182-Temperatures!$G$2)*'Pattern scaling'!BV182+Hosing!BZ183</f>
        <v>27.542371045678742</v>
      </c>
      <c r="BW182">
        <f ca="1">(Parameters!$B$125+Temperatures!$G182-Temperatures!$G$2)*'Pattern scaling'!BW182+Hosing!CA183</f>
        <v>21.977355061971181</v>
      </c>
      <c r="BX182">
        <f ca="1">(Parameters!$B$125+Temperatures!$G182-Temperatures!$G$2)*'Pattern scaling'!BX182+Hosing!CB183</f>
        <v>27.65038904838632</v>
      </c>
      <c r="BY182">
        <f ca="1">(Parameters!$B$125+Temperatures!$G182-Temperatures!$G$2)*'Pattern scaling'!BY182+Hosing!CC183</f>
        <v>28.597749823718758</v>
      </c>
      <c r="BZ182">
        <f ca="1">(Parameters!$B$125+Temperatures!$G182-Temperatures!$G$2)*'Pattern scaling'!BZ182+Hosing!CD183</f>
        <v>24.511614990541688</v>
      </c>
      <c r="CA182">
        <f ca="1">(Parameters!$B$125+Temperatures!$G182-Temperatures!$G$2)*'Pattern scaling'!CA182+Hosing!CE183</f>
        <v>24.70368402148604</v>
      </c>
      <c r="CB182">
        <f ca="1">(Parameters!$B$125+Temperatures!$G182-Temperatures!$G$2)*'Pattern scaling'!CB182+Hosing!CF183</f>
        <v>13.239501848780526</v>
      </c>
      <c r="CC182">
        <f ca="1">(Parameters!$B$125+Temperatures!$G182-Temperatures!$G$2)*'Pattern scaling'!CC182+Hosing!CG183</f>
        <v>26.830261079204863</v>
      </c>
      <c r="CD182">
        <f ca="1">(Parameters!$B$125+Temperatures!$G182-Temperatures!$G$2)*'Pattern scaling'!CD182+Hosing!CH183</f>
        <v>12.470280417767764</v>
      </c>
      <c r="CE182">
        <f ca="1">(Parameters!$B$125+Temperatures!$G182-Temperatures!$G$2)*'Pattern scaling'!CE182+Hosing!CI183</f>
        <v>27.557404112962192</v>
      </c>
      <c r="CF182">
        <f ca="1">(Parameters!$B$125+Temperatures!$G182-Temperatures!$G$2)*'Pattern scaling'!CF182+Hosing!CJ183</f>
        <v>27.3178524956713</v>
      </c>
      <c r="CG182">
        <f ca="1">(Parameters!$B$125+Temperatures!$G182-Temperatures!$G$2)*'Pattern scaling'!CG182+Hosing!CK183</f>
        <v>10.536774195477491</v>
      </c>
      <c r="CH182">
        <f ca="1">(Parameters!$B$125+Temperatures!$G182-Temperatures!$G$2)*'Pattern scaling'!CH182+Hosing!CL183</f>
        <v>17.835054693756025</v>
      </c>
      <c r="CI182">
        <f ca="1">(Parameters!$B$125+Temperatures!$G182-Temperatures!$G$2)*'Pattern scaling'!CI182+Hosing!CM183</f>
        <v>25.135776846342591</v>
      </c>
      <c r="CJ182">
        <f ca="1">(Parameters!$B$125+Temperatures!$G182-Temperatures!$G$2)*'Pattern scaling'!CJ182+Hosing!CN183</f>
        <v>4.7054438659030282</v>
      </c>
      <c r="CK182">
        <f ca="1">(Parameters!$B$125+Temperatures!$G182-Temperatures!$G$2)*'Pattern scaling'!CK182+Hosing!CO183</f>
        <v>22.131348724716151</v>
      </c>
      <c r="CL182">
        <f ca="1">(Parameters!$B$125+Temperatures!$G182-Temperatures!$G$2)*'Pattern scaling'!CL182+Hosing!CP183</f>
        <v>15.011221117596749</v>
      </c>
      <c r="CM182">
        <f ca="1">(Parameters!$B$125+Temperatures!$G182-Temperatures!$G$2)*'Pattern scaling'!CM182+Hosing!CQ183</f>
        <v>26.525939256506557</v>
      </c>
      <c r="CN182">
        <f ca="1">(Parameters!$B$125+Temperatures!$G182-Temperatures!$G$2)*'Pattern scaling'!CN182+Hosing!CR183</f>
        <v>20.876701756126415</v>
      </c>
      <c r="CO182">
        <f ca="1">(Parameters!$B$125+Temperatures!$G182-Temperatures!$G$2)*'Pattern scaling'!CO182+Hosing!CS183</f>
        <v>15.907383818766945</v>
      </c>
      <c r="CP182">
        <f ca="1">(Parameters!$B$125+Temperatures!$G182-Temperatures!$G$2)*'Pattern scaling'!CP182+Hosing!CT183</f>
        <v>9.3883156327715405</v>
      </c>
      <c r="CQ182">
        <f ca="1">(Parameters!$B$125+Temperatures!$G182-Temperatures!$G$2)*'Pattern scaling'!CQ182+Hosing!CU183</f>
        <v>22.909186760833379</v>
      </c>
      <c r="CR182">
        <f ca="1">(Parameters!$B$125+Temperatures!$G182-Temperatures!$G$2)*'Pattern scaling'!CR182+Hosing!CV183</f>
        <v>6.3628686241403605</v>
      </c>
      <c r="CS182">
        <f ca="1">(Parameters!$B$125+Temperatures!$G182-Temperatures!$G$2)*'Pattern scaling'!CS182+Hosing!CW183</f>
        <v>29.524950022921782</v>
      </c>
      <c r="CT182">
        <f ca="1">(Parameters!$B$125+Temperatures!$G182-Temperatures!$G$2)*'Pattern scaling'!CT182+Hosing!CX183</f>
        <v>26.803117405457726</v>
      </c>
      <c r="CU182">
        <f ca="1">(Parameters!$B$125+Temperatures!$G182-Temperatures!$G$2)*'Pattern scaling'!CU182+Hosing!CY183</f>
        <v>14.056804915140466</v>
      </c>
      <c r="CV182">
        <f ca="1">(Parameters!$B$125+Temperatures!$G182-Temperatures!$G$2)*'Pattern scaling'!CV182+Hosing!CZ183</f>
        <v>28.301874929821583</v>
      </c>
      <c r="CW182">
        <f ca="1">(Parameters!$B$125+Temperatures!$G182-Temperatures!$G$2)*'Pattern scaling'!CW182+Hosing!DA183</f>
        <v>26.153525631374794</v>
      </c>
      <c r="CX182">
        <f ca="1">(Parameters!$B$125+Temperatures!$G182-Temperatures!$G$2)*'Pattern scaling'!CX182+Hosing!DB183</f>
        <v>18.408694108864218</v>
      </c>
      <c r="CY182">
        <f ca="1">(Parameters!$B$125+Temperatures!$G182-Temperatures!$G$2)*'Pattern scaling'!CY182+Hosing!DC183</f>
        <v>26.616996464385828</v>
      </c>
      <c r="CZ182">
        <f ca="1">(Parameters!$B$125+Temperatures!$G182-Temperatures!$G$2)*'Pattern scaling'!CZ182+Hosing!DD183</f>
        <v>22.564187635495585</v>
      </c>
      <c r="DA182">
        <f ca="1">(Parameters!$B$125+Temperatures!$G182-Temperatures!$G$2)*'Pattern scaling'!DA182+Hosing!DE183</f>
        <v>7.3015453661452687</v>
      </c>
      <c r="DB182">
        <f ca="1">(Parameters!$B$125+Temperatures!$G182-Temperatures!$G$2)*'Pattern scaling'!DB182+Hosing!DF183</f>
        <v>27.48730223286087</v>
      </c>
      <c r="DC182">
        <f ca="1">(Parameters!$B$125+Temperatures!$G182-Temperatures!$G$2)*'Pattern scaling'!DC182+Hosing!DG183</f>
        <v>14.988221418993286</v>
      </c>
      <c r="DD182">
        <f ca="1">(Parameters!$B$125+Temperatures!$G182-Temperatures!$G$2)*'Pattern scaling'!DD182+Hosing!DH183</f>
        <v>8.8727759483433299</v>
      </c>
      <c r="DE182">
        <f ca="1">(Parameters!$B$125+Temperatures!$G182-Temperatures!$G$2)*'Pattern scaling'!DE182+Hosing!DI183</f>
        <v>10.976427641604753</v>
      </c>
      <c r="DF182">
        <f ca="1">(Parameters!$B$125+Temperatures!$G182-Temperatures!$G$2)*'Pattern scaling'!DF182+Hosing!DJ183</f>
        <v>8.4190728964266999</v>
      </c>
      <c r="DG182">
        <f ca="1">(Parameters!$B$125+Temperatures!$G182-Temperatures!$G$2)*'Pattern scaling'!DG182+Hosing!DK183</f>
        <v>19.370944413247972</v>
      </c>
      <c r="DH182">
        <f ca="1">(Parameters!$B$125+Temperatures!$G182-Temperatures!$G$2)*'Pattern scaling'!DH182+Hosing!DL183</f>
        <v>12.238215614285046</v>
      </c>
      <c r="DI182">
        <f ca="1">(Parameters!$B$125+Temperatures!$G182-Temperatures!$G$2)*'Pattern scaling'!DI182+Hosing!DM183</f>
        <v>22.521422114637112</v>
      </c>
      <c r="DJ182">
        <f ca="1">(Parameters!$B$125+Temperatures!$G182-Temperatures!$G$2)*'Pattern scaling'!DJ182+Hosing!DN183</f>
        <v>21.623592922738581</v>
      </c>
      <c r="DK182">
        <f ca="1">(Parameters!$B$125+Temperatures!$G182-Temperatures!$G$2)*'Pattern scaling'!DK182+Hosing!DO183</f>
        <v>12.418653078736037</v>
      </c>
      <c r="DL182">
        <f ca="1">(Parameters!$B$125+Temperatures!$G182-Temperatures!$G$2)*'Pattern scaling'!DL182+Hosing!DP183</f>
        <v>29.911908760243488</v>
      </c>
      <c r="DM182">
        <f ca="1">(Parameters!$B$125+Temperatures!$G182-Temperatures!$G$2)*'Pattern scaling'!DM182+Hosing!DQ183</f>
        <v>27.438187640216359</v>
      </c>
      <c r="DN182">
        <f ca="1">(Parameters!$B$125+Temperatures!$G182-Temperatures!$G$2)*'Pattern scaling'!DN182+Hosing!DR183</f>
        <v>11.69708078816895</v>
      </c>
      <c r="DO182">
        <f ca="1">(Parameters!$B$125+Temperatures!$G182-Temperatures!$G$2)*'Pattern scaling'!DO182+Hosing!DS183</f>
        <v>1.4689370765116019</v>
      </c>
      <c r="DP182">
        <f ca="1">(Parameters!$B$125+Temperatures!$G182-Temperatures!$G$2)*'Pattern scaling'!DP182+Hosing!DT183</f>
        <v>25.92604445642538</v>
      </c>
      <c r="DQ182">
        <f ca="1">(Parameters!$B$125+Temperatures!$G182-Temperatures!$G$2)*'Pattern scaling'!DQ182+Hosing!DU183</f>
        <v>30.063860608376075</v>
      </c>
      <c r="DR182">
        <f ca="1">(Parameters!$B$125+Temperatures!$G182-Temperatures!$G$2)*'Pattern scaling'!DR182+Hosing!DV183</f>
        <v>27.347667735694692</v>
      </c>
      <c r="DS182">
        <f ca="1">(Parameters!$B$125+Temperatures!$G182-Temperatures!$G$2)*'Pattern scaling'!DS182+Hosing!DW183</f>
        <v>23.116050998732455</v>
      </c>
      <c r="DT182">
        <f ca="1">(Parameters!$B$125+Temperatures!$G182-Temperatures!$G$2)*'Pattern scaling'!DT182+Hosing!DX183</f>
        <v>24.468269793416962</v>
      </c>
      <c r="DU182">
        <f ca="1">(Parameters!$B$125+Temperatures!$G182-Temperatures!$G$2)*'Pattern scaling'!DU182+Hosing!DY183</f>
        <v>28.197908573975813</v>
      </c>
      <c r="DV182">
        <f ca="1">(Parameters!$B$125+Temperatures!$G182-Temperatures!$G$2)*'Pattern scaling'!DV182+Hosing!DZ183</f>
        <v>24.116909863235016</v>
      </c>
      <c r="DW182">
        <f ca="1">(Parameters!$B$125+Temperatures!$G182-Temperatures!$G$2)*'Pattern scaling'!DW182+Hosing!EA183</f>
        <v>22.379603374072744</v>
      </c>
      <c r="DX182">
        <f ca="1">(Parameters!$B$125+Temperatures!$G182-Temperatures!$G$2)*'Pattern scaling'!DX182+Hosing!EB183</f>
        <v>30.699194068456933</v>
      </c>
      <c r="DY182">
        <f ca="1">(Parameters!$B$125+Temperatures!$G182-Temperatures!$G$2)*'Pattern scaling'!DY182+Hosing!EC183</f>
        <v>28.603715541619927</v>
      </c>
      <c r="DZ182">
        <f ca="1">(Parameters!$B$125+Temperatures!$G182-Temperatures!$G$2)*'Pattern scaling'!DZ182+Hosing!ED183</f>
        <v>26.799614956714809</v>
      </c>
      <c r="EA182">
        <f ca="1">(Parameters!$B$125+Temperatures!$G182-Temperatures!$G$2)*'Pattern scaling'!EA182+Hosing!EE183</f>
        <v>11.310099626936537</v>
      </c>
      <c r="EB182">
        <f ca="1">(Parameters!$B$125+Temperatures!$G182-Temperatures!$G$2)*'Pattern scaling'!EB182+Hosing!EF183</f>
        <v>5.7346414927444105</v>
      </c>
      <c r="EC182">
        <f ca="1">(Parameters!$B$125+Temperatures!$G182-Temperatures!$G$2)*'Pattern scaling'!EC182+Hosing!EG183</f>
        <v>21.840922941046372</v>
      </c>
      <c r="ED182">
        <f ca="1">(Parameters!$B$125+Temperatures!$G182-Temperatures!$G$2)*'Pattern scaling'!ED182+Hosing!EH183</f>
        <v>27.900768979015581</v>
      </c>
      <c r="EE182">
        <f ca="1">(Parameters!$B$125+Temperatures!$G182-Temperatures!$G$2)*'Pattern scaling'!EE182+Hosing!EI183</f>
        <v>13.486547072662304</v>
      </c>
      <c r="EF182">
        <f ca="1">(Parameters!$B$125+Temperatures!$G182-Temperatures!$G$2)*'Pattern scaling'!EF182+Hosing!EJ183</f>
        <v>27.349649295316606</v>
      </c>
      <c r="EG182">
        <f ca="1">(Parameters!$B$125+Temperatures!$G182-Temperatures!$G$2)*'Pattern scaling'!EG182+Hosing!EK183</f>
        <v>25.629369422672717</v>
      </c>
      <c r="EH182">
        <f ca="1">(Parameters!$B$125+Temperatures!$G182-Temperatures!$G$2)*'Pattern scaling'!EH182+Hosing!EL183</f>
        <v>27.014008764027505</v>
      </c>
      <c r="EI182">
        <f ca="1">(Parameters!$B$125+Temperatures!$G182-Temperatures!$G$2)*'Pattern scaling'!EI182+Hosing!EM183</f>
        <v>19.943705926572509</v>
      </c>
      <c r="EJ182">
        <f ca="1">(Parameters!$B$125+Temperatures!$G182-Temperatures!$G$2)*'Pattern scaling'!EJ182+Hosing!EN183</f>
        <v>27.112709336354015</v>
      </c>
      <c r="EK182">
        <f ca="1">(Parameters!$B$125+Temperatures!$G182-Temperatures!$G$2)*'Pattern scaling'!EK182+Hosing!EO183</f>
        <v>28.567823131332148</v>
      </c>
      <c r="EL182">
        <f ca="1">(Parameters!$B$125+Temperatures!$G182-Temperatures!$G$2)*'Pattern scaling'!EL182+Hosing!EP183</f>
        <v>25.07513740375737</v>
      </c>
      <c r="EM182">
        <f ca="1">(Parameters!$B$125+Temperatures!$G182-Temperatures!$G$2)*'Pattern scaling'!EM182+Hosing!EQ183</f>
        <v>10.272080051734626</v>
      </c>
      <c r="EN182">
        <f ca="1">(Parameters!$B$125+Temperatures!$G182-Temperatures!$G$2)*'Pattern scaling'!EN182+Hosing!ER183</f>
        <v>26.070147872069853</v>
      </c>
      <c r="EO182">
        <f ca="1">(Parameters!$B$125+Temperatures!$G182-Temperatures!$G$2)*'Pattern scaling'!EO182+Hosing!ES183</f>
        <v>10.537240491094014</v>
      </c>
      <c r="EP182">
        <f ca="1">(Parameters!$B$125+Temperatures!$G182-Temperatures!$G$2)*'Pattern scaling'!EP182+Hosing!ET183</f>
        <v>16.57830429387451</v>
      </c>
      <c r="EQ182">
        <f ca="1">(Parameters!$B$125+Temperatures!$G182-Temperatures!$G$2)*'Pattern scaling'!EQ182+Hosing!EU183</f>
        <v>25.201975460389935</v>
      </c>
      <c r="ER182">
        <f ca="1">(Parameters!$B$125+Temperatures!$G182-Temperatures!$G$2)*'Pattern scaling'!ER182+Hosing!EV183</f>
        <v>21.770429407187461</v>
      </c>
      <c r="ES182">
        <f ca="1">(Parameters!$B$125+Temperatures!$G182-Temperatures!$G$2)*'Pattern scaling'!ES182+Hosing!EW183</f>
        <v>29.584238238686908</v>
      </c>
      <c r="ET182">
        <f ca="1">(Parameters!$B$125+Temperatures!$G182-Temperatures!$G$2)*'Pattern scaling'!ET182+Hosing!EX183</f>
        <v>17.140501098374461</v>
      </c>
      <c r="EU182">
        <f ca="1">(Parameters!$B$125+Temperatures!$G182-Temperatures!$G$2)*'Pattern scaling'!EU182+Hosing!EY183</f>
        <v>11.883763780253346</v>
      </c>
      <c r="EV182">
        <f ca="1">(Parameters!$B$125+Temperatures!$G182-Temperatures!$G$2)*'Pattern scaling'!EV182+Hosing!EZ183</f>
        <v>6.8083360998527409</v>
      </c>
      <c r="EW182">
        <f ca="1">(Parameters!$B$125+Temperatures!$G182-Temperatures!$G$2)*'Pattern scaling'!EW182+Hosing!FA183</f>
        <v>20.996872849366042</v>
      </c>
      <c r="EX182">
        <f ca="1">(Parameters!$B$125+Temperatures!$G182-Temperatures!$G$2)*'Pattern scaling'!EX182+Hosing!FB183</f>
        <v>27.683821653855031</v>
      </c>
      <c r="EY182">
        <f ca="1">(Parameters!$B$125+Temperatures!$G182-Temperatures!$G$2)*'Pattern scaling'!EY182+Hosing!FC183</f>
        <v>30.869749450254112</v>
      </c>
      <c r="EZ182">
        <f ca="1">(Parameters!$B$125+Temperatures!$G182-Temperatures!$G$2)*'Pattern scaling'!EZ182+Hosing!FD183</f>
        <v>28.37271479801667</v>
      </c>
      <c r="FA182">
        <f ca="1">(Parameters!$B$125+Temperatures!$G182-Temperatures!$G$2)*'Pattern scaling'!FA182+Hosing!FE183</f>
        <v>25.846934718159147</v>
      </c>
      <c r="FB182">
        <f ca="1">(Parameters!$B$125+Temperatures!$G182-Temperatures!$G$2)*'Pattern scaling'!FB182+Hosing!FF183</f>
        <v>27.213380693083913</v>
      </c>
      <c r="FC182">
        <f ca="1">(Parameters!$B$125+Temperatures!$G182-Temperatures!$G$2)*'Pattern scaling'!FC182+Hosing!FG183</f>
        <v>26.101942630339401</v>
      </c>
      <c r="FD182">
        <f ca="1">(Parameters!$B$125+Temperatures!$G182-Temperatures!$G$2)*'Pattern scaling'!FD182+Hosing!FH183</f>
        <v>12.942574024661917</v>
      </c>
      <c r="FE182">
        <f ca="1">(Parameters!$B$125+Temperatures!$G182-Temperatures!$G$2)*'Pattern scaling'!FE182+Hosing!FI183</f>
        <v>28.500953869311896</v>
      </c>
      <c r="FF182">
        <f ca="1">(Parameters!$B$125+Temperatures!$G182-Temperatures!$G$2)*'Pattern scaling'!FF182+Hosing!FJ183</f>
        <v>13.371728112259886</v>
      </c>
      <c r="FG182">
        <f ca="1">(Parameters!$B$125+Temperatures!$G182-Temperatures!$G$2)*'Pattern scaling'!FG182+Hosing!FK183</f>
        <v>29.688216395315425</v>
      </c>
      <c r="FH182">
        <f ca="1">(Parameters!$B$125+Temperatures!$G182-Temperatures!$G$2)*'Pattern scaling'!FH182+Hosing!FL183</f>
        <v>22.395181145418881</v>
      </c>
      <c r="FI182">
        <f ca="1">(Parameters!$B$125+Temperatures!$G182-Temperatures!$G$2)*'Pattern scaling'!FI182+Hosing!FM183</f>
        <v>28.604008266871027</v>
      </c>
      <c r="FJ182">
        <f ca="1">(Parameters!$B$125+Temperatures!$G182-Temperatures!$G$2)*'Pattern scaling'!FJ182+Hosing!FN183</f>
        <v>10.096356837372303</v>
      </c>
      <c r="FK182">
        <f ca="1">(Parameters!$B$125+Temperatures!$G182-Temperatures!$G$2)*'Pattern scaling'!FK182+Hosing!FO183</f>
        <v>11.331982455589722</v>
      </c>
      <c r="FL182">
        <f ca="1">(Parameters!$B$125+Temperatures!$G182-Temperatures!$G$2)*'Pattern scaling'!FL182+Hosing!FP183</f>
        <v>7.6735955337743134</v>
      </c>
      <c r="FM182">
        <f ca="1">(Parameters!$B$125+Temperatures!$G182-Temperatures!$G$2)*'Pattern scaling'!FM182+Hosing!FQ183</f>
        <v>20.010003942720296</v>
      </c>
      <c r="FN182">
        <f ca="1">(Parameters!$B$125+Temperatures!$G182-Temperatures!$G$2)*'Pattern scaling'!FN182+Hosing!FR183</f>
        <v>30.126927161764808</v>
      </c>
      <c r="FO182">
        <f ca="1">(Parameters!$B$125+Temperatures!$G182-Temperatures!$G$2)*'Pattern scaling'!FO182+Hosing!FS183</f>
        <v>28.558734330322032</v>
      </c>
      <c r="FP182">
        <f ca="1">(Parameters!$B$125+Temperatures!$G182-Temperatures!$G$2)*'Pattern scaling'!FP182+Hosing!FT183</f>
        <v>28.976029499810313</v>
      </c>
      <c r="FQ182">
        <f ca="1">(Parameters!$B$125+Temperatures!$G182-Temperatures!$G$2)*'Pattern scaling'!FQ182+Hosing!FU183</f>
        <v>13.704056867181132</v>
      </c>
      <c r="FR182">
        <f ca="1">(Parameters!$B$125+Temperatures!$G182-Temperatures!$G$2)*'Pattern scaling'!FR182+Hosing!FV183</f>
        <v>17.774885302138305</v>
      </c>
      <c r="FS182">
        <f ca="1">(Parameters!$B$125+Temperatures!$G182-Temperatures!$G$2)*'Pattern scaling'!FS182+Hosing!FW183</f>
        <v>25.578511236011018</v>
      </c>
      <c r="FT182">
        <f ca="1">(Parameters!$B$125+Temperatures!$G182-Temperatures!$G$2)*'Pattern scaling'!FT182+Hosing!FX183</f>
        <v>23.006038320904302</v>
      </c>
      <c r="FU182">
        <f ca="1">(Parameters!$B$125+Temperatures!$G182-Temperatures!$G$2)*'Pattern scaling'!FU182+Hosing!FY183</f>
        <v>28.021915983782673</v>
      </c>
      <c r="FV182">
        <f ca="1">(Parameters!$B$125+Temperatures!$G182-Temperatures!$G$2)*'Pattern scaling'!FV182+Hosing!FZ183</f>
        <v>20.163683750626713</v>
      </c>
      <c r="FW182">
        <f ca="1">(Parameters!$B$125+Temperatures!$G182-Temperatures!$G$2)*'Pattern scaling'!FW182+Hosing!GA183</f>
        <v>15.13885859227376</v>
      </c>
      <c r="FX182">
        <f ca="1">(Parameters!$B$125+Temperatures!$G182-Temperatures!$G$2)*'Pattern scaling'!FX182+Hosing!GB183</f>
        <v>25.983260812844048</v>
      </c>
      <c r="FY182">
        <f ca="1">(Parameters!$B$125+Temperatures!$G182-Temperatures!$G$2)*'Pattern scaling'!FY182+Hosing!GC183</f>
        <v>21.441531677806946</v>
      </c>
      <c r="FZ182">
        <f ca="1">(Parameters!$B$125+Temperatures!$G182-Temperatures!$G$2)*'Pattern scaling'!FZ182+Hosing!GD183</f>
        <v>24.803317307873023</v>
      </c>
      <c r="GA182">
        <f ca="1">(Parameters!$B$125+Temperatures!$G182-Temperatures!$G$2)*'Pattern scaling'!GA182+Hosing!GE183</f>
        <v>24.688442028129337</v>
      </c>
      <c r="GB182">
        <f ca="1">(Parameters!$B$125+Temperatures!$G182-Temperatures!$G$2)*'Pattern scaling'!GB182+Hosing!GF183</f>
        <v>10.842264096554389</v>
      </c>
      <c r="GC182">
        <f ca="1">(Parameters!$B$125+Temperatures!$G182-Temperatures!$G$2)*'Pattern scaling'!GC182+Hosing!GG183</f>
        <v>18.906546173565129</v>
      </c>
      <c r="GD182">
        <f ca="1">(Parameters!$B$125+Temperatures!$G182-Temperatures!$G$2)*'Pattern scaling'!GD182+Hosing!GH183</f>
        <v>16.147039531184898</v>
      </c>
      <c r="GE182">
        <f ca="1">(Parameters!$B$125+Temperatures!$G182-Temperatures!$G$2)*'Pattern scaling'!GE182+Hosing!GI183</f>
        <v>15.736061986014548</v>
      </c>
      <c r="GF182">
        <f ca="1">(Parameters!$B$125+Temperatures!$G182-Temperatures!$G$2)*'Pattern scaling'!GF182+Hosing!GJ183</f>
        <v>26.713251624931406</v>
      </c>
      <c r="GG182">
        <f ca="1">(Parameters!$B$125+Temperatures!$G182-Temperatures!$G$2)*'Pattern scaling'!GG182+Hosing!GK183</f>
        <v>27.332670103187311</v>
      </c>
      <c r="GH182">
        <f ca="1">(Parameters!$B$125+Temperatures!$G182-Temperatures!$G$2)*'Pattern scaling'!GH182+Hosing!GL183</f>
        <v>24.356173400931432</v>
      </c>
      <c r="GI182">
        <f ca="1">(Parameters!$B$125+Temperatures!$G182-Temperatures!$G$2)*'Pattern scaling'!GI182+Hosing!GM183</f>
        <v>26.753188811914356</v>
      </c>
      <c r="GJ182">
        <f ca="1">(Parameters!$B$125+Temperatures!$G182-Temperatures!$G$2)*'Pattern scaling'!GJ182+Hosing!GN183</f>
        <v>22.510753008925768</v>
      </c>
      <c r="GK182">
        <f ca="1">(Parameters!$B$125+Temperatures!$G182-Temperatures!$G$2)*'Pattern scaling'!GK182+Hosing!GO183</f>
        <v>20.344867192232744</v>
      </c>
      <c r="GL182">
        <f ca="1">(Parameters!$B$125+Temperatures!$G182-Temperatures!$G$2)*'Pattern scaling'!GL182+Hosing!GP183</f>
        <v>24.366514990771289</v>
      </c>
      <c r="GM182">
        <f ca="1">(Parameters!$B$125+Temperatures!$G182-Temperatures!$G$2)*'Pattern scaling'!GM182+Hosing!GQ183</f>
        <v>23.224609155853557</v>
      </c>
    </row>
    <row r="183" spans="1:195" x14ac:dyDescent="0.25">
      <c r="A183">
        <v>2191</v>
      </c>
      <c r="B183">
        <f ca="1">(Parameters!$B$125+Temperatures!$G183-Temperatures!$G$2)*'Pattern scaling'!B183+Hosing!F184</f>
        <v>15.116186214011943</v>
      </c>
      <c r="C183">
        <f ca="1">(Parameters!$B$125+Temperatures!$G183-Temperatures!$G$2)*'Pattern scaling'!C183+Hosing!G184</f>
        <v>24.170914193735911</v>
      </c>
      <c r="D183">
        <f ca="1">(Parameters!$B$125+Temperatures!$G183-Temperatures!$G$2)*'Pattern scaling'!D183+Hosing!H184</f>
        <v>14.381556126331523</v>
      </c>
      <c r="E183">
        <f ca="1">(Parameters!$B$125+Temperatures!$G183-Temperatures!$G$2)*'Pattern scaling'!E183+Hosing!I184</f>
        <v>6.3439262615275949</v>
      </c>
      <c r="F183">
        <f ca="1">(Parameters!$B$125+Temperatures!$G183-Temperatures!$G$2)*'Pattern scaling'!F183+Hosing!J184</f>
        <v>29.032428706250695</v>
      </c>
      <c r="G183">
        <f ca="1">(Parameters!$B$125+Temperatures!$G183-Temperatures!$G$2)*'Pattern scaling'!G183+Hosing!K184</f>
        <v>19.221939463611978</v>
      </c>
      <c r="H183">
        <f ca="1">(Parameters!$B$125+Temperatures!$G183-Temperatures!$G$2)*'Pattern scaling'!H183+Hosing!L184</f>
        <v>10.753084857985728</v>
      </c>
      <c r="I183">
        <f ca="1">(Parameters!$B$125+Temperatures!$G183-Temperatures!$G$2)*'Pattern scaling'!I183+Hosing!M184</f>
        <v>27.89126873220566</v>
      </c>
      <c r="J183">
        <f ca="1">(Parameters!$B$125+Temperatures!$G183-Temperatures!$G$2)*'Pattern scaling'!J183+Hosing!N184</f>
        <v>18.70619312701708</v>
      </c>
      <c r="K183">
        <f ca="1">(Parameters!$B$125+Temperatures!$G183-Temperatures!$G$2)*'Pattern scaling'!K183+Hosing!O184</f>
        <v>9.9433946326771885</v>
      </c>
      <c r="L183">
        <f ca="1">(Parameters!$B$125+Temperatures!$G183-Temperatures!$G$2)*'Pattern scaling'!L183+Hosing!P184</f>
        <v>15.786079767645987</v>
      </c>
      <c r="M183">
        <f ca="1">(Parameters!$B$125+Temperatures!$G183-Temperatures!$G$2)*'Pattern scaling'!M183+Hosing!Q184</f>
        <v>22.882355625067245</v>
      </c>
      <c r="N183">
        <f ca="1">(Parameters!$B$125+Temperatures!$G183-Temperatures!$G$2)*'Pattern scaling'!N183+Hosing!R184</f>
        <v>11.611017640235659</v>
      </c>
      <c r="O183">
        <f ca="1">(Parameters!$B$125+Temperatures!$G183-Temperatures!$G$2)*'Pattern scaling'!O183+Hosing!S184</f>
        <v>29.102669979487644</v>
      </c>
      <c r="P183">
        <f ca="1">(Parameters!$B$125+Temperatures!$G183-Temperatures!$G$2)*'Pattern scaling'!P183+Hosing!T184</f>
        <v>30.057092450422552</v>
      </c>
      <c r="Q183">
        <f ca="1">(Parameters!$B$125+Temperatures!$G183-Temperatures!$G$2)*'Pattern scaling'!Q183+Hosing!U184</f>
        <v>27.258040294737494</v>
      </c>
      <c r="R183">
        <f ca="1">(Parameters!$B$125+Temperatures!$G183-Temperatures!$G$2)*'Pattern scaling'!R183+Hosing!V184</f>
        <v>13.019389654644421</v>
      </c>
      <c r="S183">
        <f ca="1">(Parameters!$B$125+Temperatures!$G183-Temperatures!$G$2)*'Pattern scaling'!S183+Hosing!W184</f>
        <v>29.628530601631994</v>
      </c>
      <c r="T183">
        <f ca="1">(Parameters!$B$125+Temperatures!$G183-Temperatures!$G$2)*'Pattern scaling'!T183+Hosing!X184</f>
        <v>26.542938815505519</v>
      </c>
      <c r="U183">
        <f ca="1">(Parameters!$B$125+Temperatures!$G183-Temperatures!$G$2)*'Pattern scaling'!U183+Hosing!Y184</f>
        <v>11.675822428199654</v>
      </c>
      <c r="V183">
        <f ca="1">(Parameters!$B$125+Temperatures!$G183-Temperatures!$G$2)*'Pattern scaling'!V183+Hosing!Z184</f>
        <v>8.9660001227048127</v>
      </c>
      <c r="W183">
        <f ca="1">(Parameters!$B$125+Temperatures!$G183-Temperatures!$G$2)*'Pattern scaling'!W183+Hosing!AA184</f>
        <v>27.095481515628219</v>
      </c>
      <c r="X183">
        <f ca="1">(Parameters!$B$125+Temperatures!$G183-Temperatures!$G$2)*'Pattern scaling'!X183+Hosing!AB184</f>
        <v>24.527221040490211</v>
      </c>
      <c r="Y183">
        <f ca="1">(Parameters!$B$125+Temperatures!$G183-Temperatures!$G$2)*'Pattern scaling'!Y183+Hosing!AC184</f>
        <v>18.643567039408701</v>
      </c>
      <c r="Z183">
        <f ca="1">(Parameters!$B$125+Temperatures!$G183-Temperatures!$G$2)*'Pattern scaling'!Z183+Hosing!AD184</f>
        <v>25.177072328471045</v>
      </c>
      <c r="AA183">
        <f ca="1">(Parameters!$B$125+Temperatures!$G183-Temperatures!$G$2)*'Pattern scaling'!AA183+Hosing!AE184</f>
        <v>27.890761604969889</v>
      </c>
      <c r="AB183">
        <f ca="1">(Parameters!$B$125+Temperatures!$G183-Temperatures!$G$2)*'Pattern scaling'!AB183+Hosing!AF184</f>
        <v>28.718783935511386</v>
      </c>
      <c r="AC183">
        <f ca="1">(Parameters!$B$125+Temperatures!$G183-Temperatures!$G$2)*'Pattern scaling'!AC183+Hosing!AG184</f>
        <v>14.811688033300836</v>
      </c>
      <c r="AD183">
        <f ca="1">(Parameters!$B$125+Temperatures!$G183-Temperatures!$G$2)*'Pattern scaling'!AD183+Hosing!AH184</f>
        <v>24.458934924196548</v>
      </c>
      <c r="AE183">
        <f ca="1">(Parameters!$B$125+Temperatures!$G183-Temperatures!$G$2)*'Pattern scaling'!AE183+Hosing!AI184</f>
        <v>27.503433585767649</v>
      </c>
      <c r="AF183">
        <f ca="1">(Parameters!$B$125+Temperatures!$G183-Temperatures!$G$2)*'Pattern scaling'!AF183+Hosing!AJ184</f>
        <v>8.5196833242240793</v>
      </c>
      <c r="AG183">
        <f ca="1">(Parameters!$B$125+Temperatures!$G183-Temperatures!$G$2)*'Pattern scaling'!AG183+Hosing!AK184</f>
        <v>9.7939657449641206</v>
      </c>
      <c r="AH183">
        <f ca="1">(Parameters!$B$125+Temperatures!$G183-Temperatures!$G$2)*'Pattern scaling'!AH183+Hosing!AL184</f>
        <v>14.188993860588312</v>
      </c>
      <c r="AI183">
        <f ca="1">(Parameters!$B$125+Temperatures!$G183-Temperatures!$G$2)*'Pattern scaling'!AI183+Hosing!AM184</f>
        <v>16.895700640267197</v>
      </c>
      <c r="AJ183">
        <f ca="1">(Parameters!$B$125+Temperatures!$G183-Temperatures!$G$2)*'Pattern scaling'!AJ183+Hosing!AN184</f>
        <v>27.91454796441824</v>
      </c>
      <c r="AK183">
        <f ca="1">(Parameters!$B$125+Temperatures!$G183-Temperatures!$G$2)*'Pattern scaling'!AK183+Hosing!AO184</f>
        <v>26.915138226725308</v>
      </c>
      <c r="AL183">
        <f ca="1">(Parameters!$B$125+Temperatures!$G183-Temperatures!$G$2)*'Pattern scaling'!AL183+Hosing!AP184</f>
        <v>26.191365727935246</v>
      </c>
      <c r="AM183">
        <f ca="1">(Parameters!$B$125+Temperatures!$G183-Temperatures!$G$2)*'Pattern scaling'!AM183+Hosing!AQ184</f>
        <v>26.69653219253906</v>
      </c>
      <c r="AN183">
        <f ca="1">(Parameters!$B$125+Temperatures!$G183-Temperatures!$G$2)*'Pattern scaling'!AN183+Hosing!AR184</f>
        <v>22.429187884171771</v>
      </c>
      <c r="AO183">
        <f ca="1">(Parameters!$B$125+Temperatures!$G183-Temperatures!$G$2)*'Pattern scaling'!AO183+Hosing!AS184</f>
        <v>25.973757644405215</v>
      </c>
      <c r="AP183">
        <f ca="1">(Parameters!$B$125+Temperatures!$G183-Temperatures!$G$2)*'Pattern scaling'!AP183+Hosing!AT184</f>
        <v>22.639243204204782</v>
      </c>
      <c r="AQ183">
        <f ca="1">(Parameters!$B$125+Temperatures!$G183-Temperatures!$G$2)*'Pattern scaling'!AQ183+Hosing!AU184</f>
        <v>24.28847161752395</v>
      </c>
      <c r="AR183">
        <f ca="1">(Parameters!$B$125+Temperatures!$G183-Temperatures!$G$2)*'Pattern scaling'!AR183+Hosing!AV184</f>
        <v>27.214653449076668</v>
      </c>
      <c r="AS183">
        <f ca="1">(Parameters!$B$125+Temperatures!$G183-Temperatures!$G$2)*'Pattern scaling'!AS183+Hosing!AW184</f>
        <v>20.250904685647544</v>
      </c>
      <c r="AT183">
        <f ca="1">(Parameters!$B$125+Temperatures!$G183-Temperatures!$G$2)*'Pattern scaling'!AT183+Hosing!AX184</f>
        <v>10.166003866083818</v>
      </c>
      <c r="AU183">
        <f ca="1">(Parameters!$B$125+Temperatures!$G183-Temperatures!$G$2)*'Pattern scaling'!AU183+Hosing!AY184</f>
        <v>10.938467740410063</v>
      </c>
      <c r="AV183">
        <f ca="1">(Parameters!$B$125+Temperatures!$G183-Temperatures!$G$2)*'Pattern scaling'!AV183+Hosing!AZ184</f>
        <v>30.864551020860258</v>
      </c>
      <c r="AW183">
        <f ca="1">(Parameters!$B$125+Temperatures!$G183-Temperatures!$G$2)*'Pattern scaling'!AW183+Hosing!BA184</f>
        <v>24.538916932106957</v>
      </c>
      <c r="AX183">
        <f ca="1">(Parameters!$B$125+Temperatures!$G183-Temperatures!$G$2)*'Pattern scaling'!AX183+Hosing!BB184</f>
        <v>9.8124139551436187</v>
      </c>
      <c r="AY183">
        <f ca="1">(Parameters!$B$125+Temperatures!$G183-Temperatures!$G$2)*'Pattern scaling'!AY183+Hosing!BC184</f>
        <v>26.586858914981047</v>
      </c>
      <c r="AZ183">
        <f ca="1">(Parameters!$B$125+Temperatures!$G183-Temperatures!$G$2)*'Pattern scaling'!AZ183+Hosing!BD184</f>
        <v>18.871553008710286</v>
      </c>
      <c r="BA183">
        <f ca="1">(Parameters!$B$125+Temperatures!$G183-Temperatures!$G$2)*'Pattern scaling'!BA183+Hosing!BE184</f>
        <v>22.459749570844128</v>
      </c>
      <c r="BB183">
        <f ca="1">(Parameters!$B$125+Temperatures!$G183-Temperatures!$G$2)*'Pattern scaling'!BB183+Hosing!BF184</f>
        <v>23.930311304733834</v>
      </c>
      <c r="BC183">
        <f ca="1">(Parameters!$B$125+Temperatures!$G183-Temperatures!$G$2)*'Pattern scaling'!BC183+Hosing!BG184</f>
        <v>24.618110081153613</v>
      </c>
      <c r="BD183">
        <f ca="1">(Parameters!$B$125+Temperatures!$G183-Temperatures!$G$2)*'Pattern scaling'!BD183+Hosing!BH184</f>
        <v>24.34931793048046</v>
      </c>
      <c r="BE183">
        <f ca="1">(Parameters!$B$125+Temperatures!$G183-Temperatures!$G$2)*'Pattern scaling'!BE183+Hosing!BI184</f>
        <v>16.167340719892749</v>
      </c>
      <c r="BF183">
        <f ca="1">(Parameters!$B$125+Temperatures!$G183-Temperatures!$G$2)*'Pattern scaling'!BF183+Hosing!BJ184</f>
        <v>7.7496884301125384</v>
      </c>
      <c r="BG183">
        <f ca="1">(Parameters!$B$125+Temperatures!$G183-Temperatures!$G$2)*'Pattern scaling'!BG183+Hosing!BK184</f>
        <v>21.523596722953837</v>
      </c>
      <c r="BH183">
        <f ca="1">(Parameters!$B$125+Temperatures!$G183-Temperatures!$G$2)*'Pattern scaling'!BH183+Hosing!BL184</f>
        <v>6.2301644956599755</v>
      </c>
      <c r="BI183">
        <f ca="1">(Parameters!$B$125+Temperatures!$G183-Temperatures!$G$2)*'Pattern scaling'!BI183+Hosing!BM184</f>
        <v>24.845129029920997</v>
      </c>
      <c r="BJ183">
        <f ca="1">(Parameters!$B$125+Temperatures!$G183-Temperatures!$G$2)*'Pattern scaling'!BJ183+Hosing!BN184</f>
        <v>12.868883236256019</v>
      </c>
      <c r="BK183">
        <f ca="1">(Parameters!$B$125+Temperatures!$G183-Temperatures!$G$2)*'Pattern scaling'!BK183+Hosing!BO184</f>
        <v>28.388099032289009</v>
      </c>
      <c r="BL183">
        <f ca="1">(Parameters!$B$125+Temperatures!$G183-Temperatures!$G$2)*'Pattern scaling'!BL183+Hosing!BP184</f>
        <v>27.176800293947693</v>
      </c>
      <c r="BM183">
        <f ca="1">(Parameters!$B$125+Temperatures!$G183-Temperatures!$G$2)*'Pattern scaling'!BM183+Hosing!BQ184</f>
        <v>10.67647498587117</v>
      </c>
      <c r="BN183">
        <f ca="1">(Parameters!$B$125+Temperatures!$G183-Temperatures!$G$2)*'Pattern scaling'!BN183+Hosing!BR184</f>
        <v>11.878400479262705</v>
      </c>
      <c r="BO183">
        <f ca="1">(Parameters!$B$125+Temperatures!$G183-Temperatures!$G$2)*'Pattern scaling'!BO183+Hosing!BS184</f>
        <v>28.622547321099798</v>
      </c>
      <c r="BP183">
        <f ca="1">(Parameters!$B$125+Temperatures!$G183-Temperatures!$G$2)*'Pattern scaling'!BP183+Hosing!BT184</f>
        <v>26.902014590407244</v>
      </c>
      <c r="BQ183">
        <f ca="1">(Parameters!$B$125+Temperatures!$G183-Temperatures!$G$2)*'Pattern scaling'!BQ183+Hosing!BU184</f>
        <v>25.853631195870257</v>
      </c>
      <c r="BR183">
        <f ca="1">(Parameters!$B$125+Temperatures!$G183-Temperatures!$G$2)*'Pattern scaling'!BR183+Hosing!BV184</f>
        <v>28.551517595073342</v>
      </c>
      <c r="BS183">
        <f ca="1">(Parameters!$B$125+Temperatures!$G183-Temperatures!$G$2)*'Pattern scaling'!BS183+Hosing!BW184</f>
        <v>28.468505694729682</v>
      </c>
      <c r="BT183">
        <f ca="1">(Parameters!$B$125+Temperatures!$G183-Temperatures!$G$2)*'Pattern scaling'!BT183+Hosing!BX184</f>
        <v>25.898223915058136</v>
      </c>
      <c r="BU183">
        <f ca="1">(Parameters!$B$125+Temperatures!$G183-Temperatures!$G$2)*'Pattern scaling'!BU183+Hosing!BY184</f>
        <v>17.075549503893171</v>
      </c>
      <c r="BV183">
        <f ca="1">(Parameters!$B$125+Temperatures!$G183-Temperatures!$G$2)*'Pattern scaling'!BV183+Hosing!BZ184</f>
        <v>27.545252586886502</v>
      </c>
      <c r="BW183">
        <f ca="1">(Parameters!$B$125+Temperatures!$G183-Temperatures!$G$2)*'Pattern scaling'!BW183+Hosing!CA184</f>
        <v>21.98007293198452</v>
      </c>
      <c r="BX183">
        <f ca="1">(Parameters!$B$125+Temperatures!$G183-Temperatures!$G$2)*'Pattern scaling'!BX183+Hosing!CB184</f>
        <v>27.653420983623025</v>
      </c>
      <c r="BY183">
        <f ca="1">(Parameters!$B$125+Temperatures!$G183-Temperatures!$G$2)*'Pattern scaling'!BY183+Hosing!CC184</f>
        <v>28.600894039781668</v>
      </c>
      <c r="BZ183">
        <f ca="1">(Parameters!$B$125+Temperatures!$G183-Temperatures!$G$2)*'Pattern scaling'!BZ183+Hosing!CD184</f>
        <v>24.514402472423374</v>
      </c>
      <c r="CA183">
        <f ca="1">(Parameters!$B$125+Temperatures!$G183-Temperatures!$G$2)*'Pattern scaling'!CA183+Hosing!CE184</f>
        <v>24.706571296917687</v>
      </c>
      <c r="CB183">
        <f ca="1">(Parameters!$B$125+Temperatures!$G183-Temperatures!$G$2)*'Pattern scaling'!CB183+Hosing!CF184</f>
        <v>13.241698674632568</v>
      </c>
      <c r="CC183">
        <f ca="1">(Parameters!$B$125+Temperatures!$G183-Temperatures!$G$2)*'Pattern scaling'!CC183+Hosing!CG184</f>
        <v>26.833132971272914</v>
      </c>
      <c r="CD183">
        <f ca="1">(Parameters!$B$125+Temperatures!$G183-Temperatures!$G$2)*'Pattern scaling'!CD183+Hosing!CH184</f>
        <v>12.472444958442793</v>
      </c>
      <c r="CE183">
        <f ca="1">(Parameters!$B$125+Temperatures!$G183-Temperatures!$G$2)*'Pattern scaling'!CE183+Hosing!CI184</f>
        <v>27.560325450290129</v>
      </c>
      <c r="CF183">
        <f ca="1">(Parameters!$B$125+Temperatures!$G183-Temperatures!$G$2)*'Pattern scaling'!CF183+Hosing!CJ184</f>
        <v>27.321009514600036</v>
      </c>
      <c r="CG183">
        <f ca="1">(Parameters!$B$125+Temperatures!$G183-Temperatures!$G$2)*'Pattern scaling'!CG183+Hosing!CK184</f>
        <v>10.538251565349624</v>
      </c>
      <c r="CH183">
        <f ca="1">(Parameters!$B$125+Temperatures!$G183-Temperatures!$G$2)*'Pattern scaling'!CH183+Hosing!CL184</f>
        <v>17.837750139294112</v>
      </c>
      <c r="CI183">
        <f ca="1">(Parameters!$B$125+Temperatures!$G183-Temperatures!$G$2)*'Pattern scaling'!CI183+Hosing!CM184</f>
        <v>25.13907970082446</v>
      </c>
      <c r="CJ183">
        <f ca="1">(Parameters!$B$125+Temperatures!$G183-Temperatures!$G$2)*'Pattern scaling'!CJ183+Hosing!CN184</f>
        <v>4.7066801630699509</v>
      </c>
      <c r="CK183">
        <f ca="1">(Parameters!$B$125+Temperatures!$G183-Temperatures!$G$2)*'Pattern scaling'!CK183+Hosing!CO184</f>
        <v>22.13416060097482</v>
      </c>
      <c r="CL183">
        <f ca="1">(Parameters!$B$125+Temperatures!$G183-Temperatures!$G$2)*'Pattern scaling'!CL183+Hosing!CP184</f>
        <v>15.013500408658524</v>
      </c>
      <c r="CM183">
        <f ca="1">(Parameters!$B$125+Temperatures!$G183-Temperatures!$G$2)*'Pattern scaling'!CM183+Hosing!CQ184</f>
        <v>26.528739921543551</v>
      </c>
      <c r="CN183">
        <f ca="1">(Parameters!$B$125+Temperatures!$G183-Temperatures!$G$2)*'Pattern scaling'!CN183+Hosing!CR184</f>
        <v>20.87952652319921</v>
      </c>
      <c r="CO183">
        <f ca="1">(Parameters!$B$125+Temperatures!$G183-Temperatures!$G$2)*'Pattern scaling'!CO183+Hosing!CS184</f>
        <v>15.909660796593055</v>
      </c>
      <c r="CP183">
        <f ca="1">(Parameters!$B$125+Temperatures!$G183-Temperatures!$G$2)*'Pattern scaling'!CP183+Hosing!CT184</f>
        <v>9.3904728531340655</v>
      </c>
      <c r="CQ183">
        <f ca="1">(Parameters!$B$125+Temperatures!$G183-Temperatures!$G$2)*'Pattern scaling'!CQ183+Hosing!CU184</f>
        <v>22.911874113770811</v>
      </c>
      <c r="CR183">
        <f ca="1">(Parameters!$B$125+Temperatures!$G183-Temperatures!$G$2)*'Pattern scaling'!CR183+Hosing!CV184</f>
        <v>6.3647606137959123</v>
      </c>
      <c r="CS183">
        <f ca="1">(Parameters!$B$125+Temperatures!$G183-Temperatures!$G$2)*'Pattern scaling'!CS183+Hosing!CW184</f>
        <v>29.528136097352437</v>
      </c>
      <c r="CT183">
        <f ca="1">(Parameters!$B$125+Temperatures!$G183-Temperatures!$G$2)*'Pattern scaling'!CT183+Hosing!CX184</f>
        <v>26.805920879033138</v>
      </c>
      <c r="CU183">
        <f ca="1">(Parameters!$B$125+Temperatures!$G183-Temperatures!$G$2)*'Pattern scaling'!CU183+Hosing!CY184</f>
        <v>14.059010781579545</v>
      </c>
      <c r="CV183">
        <f ca="1">(Parameters!$B$125+Temperatures!$G183-Temperatures!$G$2)*'Pattern scaling'!CV183+Hosing!CZ184</f>
        <v>28.305379634056205</v>
      </c>
      <c r="CW183">
        <f ca="1">(Parameters!$B$125+Temperatures!$G183-Temperatures!$G$2)*'Pattern scaling'!CW183+Hosing!DA184</f>
        <v>26.156492669537919</v>
      </c>
      <c r="CX183">
        <f ca="1">(Parameters!$B$125+Temperatures!$G183-Temperatures!$G$2)*'Pattern scaling'!CX183+Hosing!DB184</f>
        <v>18.411219676941347</v>
      </c>
      <c r="CY183">
        <f ca="1">(Parameters!$B$125+Temperatures!$G183-Temperatures!$G$2)*'Pattern scaling'!CY183+Hosing!DC184</f>
        <v>26.619949632379814</v>
      </c>
      <c r="CZ183">
        <f ca="1">(Parameters!$B$125+Temperatures!$G183-Temperatures!$G$2)*'Pattern scaling'!CZ183+Hosing!DD184</f>
        <v>22.566988793097099</v>
      </c>
      <c r="DA183">
        <f ca="1">(Parameters!$B$125+Temperatures!$G183-Temperatures!$G$2)*'Pattern scaling'!DA183+Hosing!DE184</f>
        <v>7.3032657834550481</v>
      </c>
      <c r="DB183">
        <f ca="1">(Parameters!$B$125+Temperatures!$G183-Temperatures!$G$2)*'Pattern scaling'!DB183+Hosing!DF184</f>
        <v>27.490214077398193</v>
      </c>
      <c r="DC183">
        <f ca="1">(Parameters!$B$125+Temperatures!$G183-Temperatures!$G$2)*'Pattern scaling'!DC183+Hosing!DG184</f>
        <v>14.99051299273941</v>
      </c>
      <c r="DD183">
        <f ca="1">(Parameters!$B$125+Temperatures!$G183-Temperatures!$G$2)*'Pattern scaling'!DD183+Hosing!DH184</f>
        <v>8.8746916657063402</v>
      </c>
      <c r="DE183">
        <f ca="1">(Parameters!$B$125+Temperatures!$G183-Temperatures!$G$2)*'Pattern scaling'!DE183+Hosing!DI184</f>
        <v>10.978295000548128</v>
      </c>
      <c r="DF183">
        <f ca="1">(Parameters!$B$125+Temperatures!$G183-Temperatures!$G$2)*'Pattern scaling'!DF183+Hosing!DJ184</f>
        <v>8.4209945068987295</v>
      </c>
      <c r="DG183">
        <f ca="1">(Parameters!$B$125+Temperatures!$G183-Temperatures!$G$2)*'Pattern scaling'!DG183+Hosing!DK184</f>
        <v>19.373602573117765</v>
      </c>
      <c r="DH183">
        <f ca="1">(Parameters!$B$125+Temperatures!$G183-Temperatures!$G$2)*'Pattern scaling'!DH183+Hosing!DL184</f>
        <v>12.240415378462291</v>
      </c>
      <c r="DI183">
        <f ca="1">(Parameters!$B$125+Temperatures!$G183-Temperatures!$G$2)*'Pattern scaling'!DI183+Hosing!DM184</f>
        <v>22.524035779835614</v>
      </c>
      <c r="DJ183">
        <f ca="1">(Parameters!$B$125+Temperatures!$G183-Temperatures!$G$2)*'Pattern scaling'!DJ183+Hosing!DN184</f>
        <v>21.626335581889588</v>
      </c>
      <c r="DK183">
        <f ca="1">(Parameters!$B$125+Temperatures!$G183-Temperatures!$G$2)*'Pattern scaling'!DK183+Hosing!DO184</f>
        <v>12.420845512245959</v>
      </c>
      <c r="DL183">
        <f ca="1">(Parameters!$B$125+Temperatures!$G183-Temperatures!$G$2)*'Pattern scaling'!DL183+Hosing!DP184</f>
        <v>29.915408127728533</v>
      </c>
      <c r="DM183">
        <f ca="1">(Parameters!$B$125+Temperatures!$G183-Temperatures!$G$2)*'Pattern scaling'!DM183+Hosing!DQ184</f>
        <v>27.441244397994591</v>
      </c>
      <c r="DN183">
        <f ca="1">(Parameters!$B$125+Temperatures!$G183-Temperatures!$G$2)*'Pattern scaling'!DN183+Hosing!DR184</f>
        <v>11.699158019793598</v>
      </c>
      <c r="DO183">
        <f ca="1">(Parameters!$B$125+Temperatures!$G183-Temperatures!$G$2)*'Pattern scaling'!DO183+Hosing!DS184</f>
        <v>1.4704008725946645</v>
      </c>
      <c r="DP183">
        <f ca="1">(Parameters!$B$125+Temperatures!$G183-Temperatures!$G$2)*'Pattern scaling'!DP183+Hosing!DT184</f>
        <v>25.929017175749475</v>
      </c>
      <c r="DQ183">
        <f ca="1">(Parameters!$B$125+Temperatures!$G183-Temperatures!$G$2)*'Pattern scaling'!DQ183+Hosing!DU184</f>
        <v>30.067297050756281</v>
      </c>
      <c r="DR183">
        <f ca="1">(Parameters!$B$125+Temperatures!$G183-Temperatures!$G$2)*'Pattern scaling'!DR183+Hosing!DV184</f>
        <v>27.350512802245881</v>
      </c>
      <c r="DS183">
        <f ca="1">(Parameters!$B$125+Temperatures!$G183-Temperatures!$G$2)*'Pattern scaling'!DS183+Hosing!DW184</f>
        <v>23.118511771716605</v>
      </c>
      <c r="DT183">
        <f ca="1">(Parameters!$B$125+Temperatures!$G183-Temperatures!$G$2)*'Pattern scaling'!DT183+Hosing!DX184</f>
        <v>24.471234744182404</v>
      </c>
      <c r="DU183">
        <f ca="1">(Parameters!$B$125+Temperatures!$G183-Temperatures!$G$2)*'Pattern scaling'!DU183+Hosing!DY184</f>
        <v>28.200928871943109</v>
      </c>
      <c r="DV183">
        <f ca="1">(Parameters!$B$125+Temperatures!$G183-Temperatures!$G$2)*'Pattern scaling'!DV183+Hosing!DZ184</f>
        <v>24.120042256938952</v>
      </c>
      <c r="DW183">
        <f ca="1">(Parameters!$B$125+Temperatures!$G183-Temperatures!$G$2)*'Pattern scaling'!DW183+Hosing!EA184</f>
        <v>22.382037323132291</v>
      </c>
      <c r="DX183">
        <f ca="1">(Parameters!$B$125+Temperatures!$G183-Temperatures!$G$2)*'Pattern scaling'!DX183+Hosing!EB184</f>
        <v>30.702707634543401</v>
      </c>
      <c r="DY183">
        <f ca="1">(Parameters!$B$125+Temperatures!$G183-Temperatures!$G$2)*'Pattern scaling'!DY183+Hosing!EC184</f>
        <v>28.606926922223277</v>
      </c>
      <c r="DZ183">
        <f ca="1">(Parameters!$B$125+Temperatures!$G183-Temperatures!$G$2)*'Pattern scaling'!DZ183+Hosing!ED184</f>
        <v>26.802620473493828</v>
      </c>
      <c r="EA183">
        <f ca="1">(Parameters!$B$125+Temperatures!$G183-Temperatures!$G$2)*'Pattern scaling'!EA183+Hosing!EE184</f>
        <v>11.311892252591109</v>
      </c>
      <c r="EB183">
        <f ca="1">(Parameters!$B$125+Temperatures!$G183-Temperatures!$G$2)*'Pattern scaling'!EB183+Hosing!EF184</f>
        <v>5.7362146124531073</v>
      </c>
      <c r="EC183">
        <f ca="1">(Parameters!$B$125+Temperatures!$G183-Temperatures!$G$2)*'Pattern scaling'!EC183+Hosing!EG184</f>
        <v>21.843788339191264</v>
      </c>
      <c r="ED183">
        <f ca="1">(Parameters!$B$125+Temperatures!$G183-Temperatures!$G$2)*'Pattern scaling'!ED183+Hosing!EH184</f>
        <v>27.903763911894981</v>
      </c>
      <c r="EE183">
        <f ca="1">(Parameters!$B$125+Temperatures!$G183-Temperatures!$G$2)*'Pattern scaling'!EE183+Hosing!EI184</f>
        <v>13.488308008382104</v>
      </c>
      <c r="EF183">
        <f ca="1">(Parameters!$B$125+Temperatures!$G183-Temperatures!$G$2)*'Pattern scaling'!EF183+Hosing!EJ184</f>
        <v>27.352856352093056</v>
      </c>
      <c r="EG183">
        <f ca="1">(Parameters!$B$125+Temperatures!$G183-Temperatures!$G$2)*'Pattern scaling'!EG183+Hosing!EK184</f>
        <v>25.632652497051364</v>
      </c>
      <c r="EH183">
        <f ca="1">(Parameters!$B$125+Temperatures!$G183-Temperatures!$G$2)*'Pattern scaling'!EH183+Hosing!EL184</f>
        <v>27.016948792232498</v>
      </c>
      <c r="EI183">
        <f ca="1">(Parameters!$B$125+Temperatures!$G183-Temperatures!$G$2)*'Pattern scaling'!EI183+Hosing!EM184</f>
        <v>19.946302438274401</v>
      </c>
      <c r="EJ183">
        <f ca="1">(Parameters!$B$125+Temperatures!$G183-Temperatures!$G$2)*'Pattern scaling'!EJ183+Hosing!EN184</f>
        <v>27.115598355806519</v>
      </c>
      <c r="EK183">
        <f ca="1">(Parameters!$B$125+Temperatures!$G183-Temperatures!$G$2)*'Pattern scaling'!EK183+Hosing!EO184</f>
        <v>28.570764802370807</v>
      </c>
      <c r="EL183">
        <f ca="1">(Parameters!$B$125+Temperatures!$G183-Temperatures!$G$2)*'Pattern scaling'!EL183+Hosing!EP184</f>
        <v>25.077878839054424</v>
      </c>
      <c r="EM183">
        <f ca="1">(Parameters!$B$125+Temperatures!$G183-Temperatures!$G$2)*'Pattern scaling'!EM183+Hosing!EQ184</f>
        <v>10.274032541752684</v>
      </c>
      <c r="EN183">
        <f ca="1">(Parameters!$B$125+Temperatures!$G183-Temperatures!$G$2)*'Pattern scaling'!EN183+Hosing!ER184</f>
        <v>26.07289124792441</v>
      </c>
      <c r="EO183">
        <f ca="1">(Parameters!$B$125+Temperatures!$G183-Temperatures!$G$2)*'Pattern scaling'!EO183+Hosing!ES184</f>
        <v>10.539289968758748</v>
      </c>
      <c r="EP183">
        <f ca="1">(Parameters!$B$125+Temperatures!$G183-Temperatures!$G$2)*'Pattern scaling'!EP183+Hosing!ET184</f>
        <v>16.580518587786319</v>
      </c>
      <c r="EQ183">
        <f ca="1">(Parameters!$B$125+Temperatures!$G183-Temperatures!$G$2)*'Pattern scaling'!EQ183+Hosing!EU184</f>
        <v>25.205101197434459</v>
      </c>
      <c r="ER183">
        <f ca="1">(Parameters!$B$125+Temperatures!$G183-Temperatures!$G$2)*'Pattern scaling'!ER183+Hosing!EV184</f>
        <v>21.773227265718873</v>
      </c>
      <c r="ES183">
        <f ca="1">(Parameters!$B$125+Temperatures!$G183-Temperatures!$G$2)*'Pattern scaling'!ES183+Hosing!EW184</f>
        <v>29.587727583547373</v>
      </c>
      <c r="ET183">
        <f ca="1">(Parameters!$B$125+Temperatures!$G183-Temperatures!$G$2)*'Pattern scaling'!ET183+Hosing!EX184</f>
        <v>17.142508000616566</v>
      </c>
      <c r="EU183">
        <f ca="1">(Parameters!$B$125+Temperatures!$G183-Temperatures!$G$2)*'Pattern scaling'!EU183+Hosing!EY184</f>
        <v>11.88592109355692</v>
      </c>
      <c r="EV183">
        <f ca="1">(Parameters!$B$125+Temperatures!$G183-Temperatures!$G$2)*'Pattern scaling'!EV183+Hosing!EZ184</f>
        <v>6.8103127928811427</v>
      </c>
      <c r="EW183">
        <f ca="1">(Parameters!$B$125+Temperatures!$G183-Temperatures!$G$2)*'Pattern scaling'!EW183+Hosing!FA184</f>
        <v>20.999527920787216</v>
      </c>
      <c r="EX183">
        <f ca="1">(Parameters!$B$125+Temperatures!$G183-Temperatures!$G$2)*'Pattern scaling'!EX183+Hosing!FB184</f>
        <v>27.687250563459848</v>
      </c>
      <c r="EY183">
        <f ca="1">(Parameters!$B$125+Temperatures!$G183-Temperatures!$G$2)*'Pattern scaling'!EY183+Hosing!FC184</f>
        <v>30.873271606497468</v>
      </c>
      <c r="EZ183">
        <f ca="1">(Parameters!$B$125+Temperatures!$G183-Temperatures!$G$2)*'Pattern scaling'!EZ183+Hosing!FD184</f>
        <v>28.375853353652296</v>
      </c>
      <c r="FA183">
        <f ca="1">(Parameters!$B$125+Temperatures!$G183-Temperatures!$G$2)*'Pattern scaling'!FA183+Hosing!FE184</f>
        <v>25.849629438999447</v>
      </c>
      <c r="FB183">
        <f ca="1">(Parameters!$B$125+Temperatures!$G183-Temperatures!$G$2)*'Pattern scaling'!FB183+Hosing!FF184</f>
        <v>27.216418998230697</v>
      </c>
      <c r="FC183">
        <f ca="1">(Parameters!$B$125+Temperatures!$G183-Temperatures!$G$2)*'Pattern scaling'!FC183+Hosing!FG184</f>
        <v>26.104919530866535</v>
      </c>
      <c r="FD183">
        <f ca="1">(Parameters!$B$125+Temperatures!$G183-Temperatures!$G$2)*'Pattern scaling'!FD183+Hosing!FH184</f>
        <v>12.944732851583671</v>
      </c>
      <c r="FE183">
        <f ca="1">(Parameters!$B$125+Temperatures!$G183-Temperatures!$G$2)*'Pattern scaling'!FE183+Hosing!FI184</f>
        <v>28.504046721501918</v>
      </c>
      <c r="FF183">
        <f ca="1">(Parameters!$B$125+Temperatures!$G183-Temperatures!$G$2)*'Pattern scaling'!FF183+Hosing!FJ184</f>
        <v>13.373999957112357</v>
      </c>
      <c r="FG183">
        <f ca="1">(Parameters!$B$125+Temperatures!$G183-Temperatures!$G$2)*'Pattern scaling'!FG183+Hosing!FK184</f>
        <v>29.691554623520737</v>
      </c>
      <c r="FH183">
        <f ca="1">(Parameters!$B$125+Temperatures!$G183-Temperatures!$G$2)*'Pattern scaling'!FH183+Hosing!FL184</f>
        <v>22.397704301733146</v>
      </c>
      <c r="FI183">
        <f ca="1">(Parameters!$B$125+Temperatures!$G183-Temperatures!$G$2)*'Pattern scaling'!FI183+Hosing!FM184</f>
        <v>28.607106448877062</v>
      </c>
      <c r="FJ183">
        <f ca="1">(Parameters!$B$125+Temperatures!$G183-Temperatures!$G$2)*'Pattern scaling'!FJ183+Hosing!FN184</f>
        <v>10.098324959390835</v>
      </c>
      <c r="FK183">
        <f ca="1">(Parameters!$B$125+Temperatures!$G183-Temperatures!$G$2)*'Pattern scaling'!FK183+Hosing!FO184</f>
        <v>11.334042705928653</v>
      </c>
      <c r="FL183">
        <f ca="1">(Parameters!$B$125+Temperatures!$G183-Temperatures!$G$2)*'Pattern scaling'!FL183+Hosing!FP184</f>
        <v>7.6753714682826502</v>
      </c>
      <c r="FM183">
        <f ca="1">(Parameters!$B$125+Temperatures!$G183-Temperatures!$G$2)*'Pattern scaling'!FM183+Hosing!FQ184</f>
        <v>20.012768500514927</v>
      </c>
      <c r="FN183">
        <f ca="1">(Parameters!$B$125+Temperatures!$G183-Temperatures!$G$2)*'Pattern scaling'!FN183+Hosing!FR184</f>
        <v>30.130337565968642</v>
      </c>
      <c r="FO183">
        <f ca="1">(Parameters!$B$125+Temperatures!$G183-Temperatures!$G$2)*'Pattern scaling'!FO183+Hosing!FS184</f>
        <v>28.561927715245012</v>
      </c>
      <c r="FP183">
        <f ca="1">(Parameters!$B$125+Temperatures!$G183-Temperatures!$G$2)*'Pattern scaling'!FP183+Hosing!FT184</f>
        <v>28.979192929083336</v>
      </c>
      <c r="FQ183">
        <f ca="1">(Parameters!$B$125+Temperatures!$G183-Temperatures!$G$2)*'Pattern scaling'!FQ183+Hosing!FU184</f>
        <v>13.70658781194197</v>
      </c>
      <c r="FR183">
        <f ca="1">(Parameters!$B$125+Temperatures!$G183-Temperatures!$G$2)*'Pattern scaling'!FR183+Hosing!FV184</f>
        <v>17.777547315991121</v>
      </c>
      <c r="FS183">
        <f ca="1">(Parameters!$B$125+Temperatures!$G183-Temperatures!$G$2)*'Pattern scaling'!FS183+Hosing!FW184</f>
        <v>25.581214762141315</v>
      </c>
      <c r="FT183">
        <f ca="1">(Parameters!$B$125+Temperatures!$G183-Temperatures!$G$2)*'Pattern scaling'!FT183+Hosing!FX184</f>
        <v>23.008468759551064</v>
      </c>
      <c r="FU183">
        <f ca="1">(Parameters!$B$125+Temperatures!$G183-Temperatures!$G$2)*'Pattern scaling'!FU183+Hosing!FY184</f>
        <v>28.024857218229407</v>
      </c>
      <c r="FV183">
        <f ca="1">(Parameters!$B$125+Temperatures!$G183-Temperatures!$G$2)*'Pattern scaling'!FV183+Hosing!FZ184</f>
        <v>20.166300045140961</v>
      </c>
      <c r="FW183">
        <f ca="1">(Parameters!$B$125+Temperatures!$G183-Temperatures!$G$2)*'Pattern scaling'!FW183+Hosing!GA184</f>
        <v>15.141237711451467</v>
      </c>
      <c r="FX183">
        <f ca="1">(Parameters!$B$125+Temperatures!$G183-Temperatures!$G$2)*'Pattern scaling'!FX183+Hosing!GB184</f>
        <v>25.985935660820239</v>
      </c>
      <c r="FY183">
        <f ca="1">(Parameters!$B$125+Temperatures!$G183-Temperatures!$G$2)*'Pattern scaling'!FY183+Hosing!GC184</f>
        <v>21.443472130423036</v>
      </c>
      <c r="FZ183">
        <f ca="1">(Parameters!$B$125+Temperatures!$G183-Temperatures!$G$2)*'Pattern scaling'!FZ183+Hosing!GD184</f>
        <v>24.806186496944665</v>
      </c>
      <c r="GA183">
        <f ca="1">(Parameters!$B$125+Temperatures!$G183-Temperatures!$G$2)*'Pattern scaling'!GA183+Hosing!GE184</f>
        <v>24.69132876825412</v>
      </c>
      <c r="GB183">
        <f ca="1">(Parameters!$B$125+Temperatures!$G183-Temperatures!$G$2)*'Pattern scaling'!GB183+Hosing!GF184</f>
        <v>10.844360958776644</v>
      </c>
      <c r="GC183">
        <f ca="1">(Parameters!$B$125+Temperatures!$G183-Temperatures!$G$2)*'Pattern scaling'!GC183+Hosing!GG184</f>
        <v>18.908781175318083</v>
      </c>
      <c r="GD183">
        <f ca="1">(Parameters!$B$125+Temperatures!$G183-Temperatures!$G$2)*'Pattern scaling'!GD183+Hosing!GH184</f>
        <v>16.149466779832654</v>
      </c>
      <c r="GE183">
        <f ca="1">(Parameters!$B$125+Temperatures!$G183-Temperatures!$G$2)*'Pattern scaling'!GE183+Hosing!GI184</f>
        <v>15.738634962947504</v>
      </c>
      <c r="GF183">
        <f ca="1">(Parameters!$B$125+Temperatures!$G183-Temperatures!$G$2)*'Pattern scaling'!GF183+Hosing!GJ184</f>
        <v>26.716290813814339</v>
      </c>
      <c r="GG183">
        <f ca="1">(Parameters!$B$125+Temperatures!$G183-Temperatures!$G$2)*'Pattern scaling'!GG183+Hosing!GK184</f>
        <v>27.335671485783838</v>
      </c>
      <c r="GH183">
        <f ca="1">(Parameters!$B$125+Temperatures!$G183-Temperatures!$G$2)*'Pattern scaling'!GH183+Hosing!GL184</f>
        <v>24.358749601421085</v>
      </c>
      <c r="GI183">
        <f ca="1">(Parameters!$B$125+Temperatures!$G183-Temperatures!$G$2)*'Pattern scaling'!GI183+Hosing!GM184</f>
        <v>26.75592107288222</v>
      </c>
      <c r="GJ183">
        <f ca="1">(Parameters!$B$125+Temperatures!$G183-Temperatures!$G$2)*'Pattern scaling'!GJ183+Hosing!GN184</f>
        <v>22.513572516657007</v>
      </c>
      <c r="GK183">
        <f ca="1">(Parameters!$B$125+Temperatures!$G183-Temperatures!$G$2)*'Pattern scaling'!GK183+Hosing!GO184</f>
        <v>20.34749623147113</v>
      </c>
      <c r="GL183">
        <f ca="1">(Parameters!$B$125+Temperatures!$G183-Temperatures!$G$2)*'Pattern scaling'!GL183+Hosing!GP184</f>
        <v>24.3695449952594</v>
      </c>
      <c r="GM183">
        <f ca="1">(Parameters!$B$125+Temperatures!$G183-Temperatures!$G$2)*'Pattern scaling'!GM183+Hosing!GQ184</f>
        <v>23.22756274137819</v>
      </c>
    </row>
    <row r="184" spans="1:195" x14ac:dyDescent="0.25">
      <c r="A184">
        <v>2192</v>
      </c>
      <c r="B184">
        <f ca="1">(Parameters!$B$125+Temperatures!$G184-Temperatures!$G$2)*'Pattern scaling'!B184+Hosing!F185</f>
        <v>15.118809836236476</v>
      </c>
      <c r="C184">
        <f ca="1">(Parameters!$B$125+Temperatures!$G184-Temperatures!$G$2)*'Pattern scaling'!C184+Hosing!G185</f>
        <v>24.173833790301313</v>
      </c>
      <c r="D184">
        <f ca="1">(Parameters!$B$125+Temperatures!$G184-Temperatures!$G$2)*'Pattern scaling'!D184+Hosing!H185</f>
        <v>14.38384150522266</v>
      </c>
      <c r="E184">
        <f ca="1">(Parameters!$B$125+Temperatures!$G184-Temperatures!$G$2)*'Pattern scaling'!E184+Hosing!I185</f>
        <v>6.3455393346471194</v>
      </c>
      <c r="F184">
        <f ca="1">(Parameters!$B$125+Temperatures!$G184-Temperatures!$G$2)*'Pattern scaling'!F184+Hosing!J185</f>
        <v>29.035845503682239</v>
      </c>
      <c r="G184">
        <f ca="1">(Parameters!$B$125+Temperatures!$G184-Temperatures!$G$2)*'Pattern scaling'!G184+Hosing!K185</f>
        <v>19.224259164244192</v>
      </c>
      <c r="H184">
        <f ca="1">(Parameters!$B$125+Temperatures!$G184-Temperatures!$G$2)*'Pattern scaling'!H184+Hosing!L185</f>
        <v>10.755242826129445</v>
      </c>
      <c r="I184">
        <f ca="1">(Parameters!$B$125+Temperatures!$G184-Temperatures!$G$2)*'Pattern scaling'!I184+Hosing!M185</f>
        <v>27.894144082196036</v>
      </c>
      <c r="J184">
        <f ca="1">(Parameters!$B$125+Temperatures!$G184-Temperatures!$G$2)*'Pattern scaling'!J184+Hosing!N185</f>
        <v>18.708478634393469</v>
      </c>
      <c r="K184">
        <f ca="1">(Parameters!$B$125+Temperatures!$G184-Temperatures!$G$2)*'Pattern scaling'!K184+Hosing!O185</f>
        <v>9.9453257652988665</v>
      </c>
      <c r="L184">
        <f ca="1">(Parameters!$B$125+Temperatures!$G184-Temperatures!$G$2)*'Pattern scaling'!L184+Hosing!P185</f>
        <v>15.788492922319961</v>
      </c>
      <c r="M184">
        <f ca="1">(Parameters!$B$125+Temperatures!$G184-Temperatures!$G$2)*'Pattern scaling'!M184+Hosing!Q185</f>
        <v>22.88516318543407</v>
      </c>
      <c r="N184">
        <f ca="1">(Parameters!$B$125+Temperatures!$G184-Temperatures!$G$2)*'Pattern scaling'!N184+Hosing!R185</f>
        <v>11.612866516336322</v>
      </c>
      <c r="O184">
        <f ca="1">(Parameters!$B$125+Temperatures!$G184-Temperatures!$G$2)*'Pattern scaling'!O184+Hosing!S185</f>
        <v>29.105892838566334</v>
      </c>
      <c r="P184">
        <f ca="1">(Parameters!$B$125+Temperatures!$G184-Temperatures!$G$2)*'Pattern scaling'!P184+Hosing!T185</f>
        <v>30.060541200689674</v>
      </c>
      <c r="Q184">
        <f ca="1">(Parameters!$B$125+Temperatures!$G184-Temperatures!$G$2)*'Pattern scaling'!Q184+Hosing!U185</f>
        <v>27.26113995321202</v>
      </c>
      <c r="R184">
        <f ca="1">(Parameters!$B$125+Temperatures!$G184-Temperatures!$G$2)*'Pattern scaling'!R184+Hosing!V185</f>
        <v>13.021600748300118</v>
      </c>
      <c r="S184">
        <f ca="1">(Parameters!$B$125+Temperatures!$G184-Temperatures!$G$2)*'Pattern scaling'!S184+Hosing!W185</f>
        <v>29.632021597907077</v>
      </c>
      <c r="T184">
        <f ca="1">(Parameters!$B$125+Temperatures!$G184-Temperatures!$G$2)*'Pattern scaling'!T184+Hosing!X185</f>
        <v>26.545729348330685</v>
      </c>
      <c r="U184">
        <f ca="1">(Parameters!$B$125+Temperatures!$G184-Temperatures!$G$2)*'Pattern scaling'!U184+Hosing!Y185</f>
        <v>11.677889632300367</v>
      </c>
      <c r="V184">
        <f ca="1">(Parameters!$B$125+Temperatures!$G184-Temperatures!$G$2)*'Pattern scaling'!V184+Hosing!Z185</f>
        <v>8.967978686982164</v>
      </c>
      <c r="W184">
        <f ca="1">(Parameters!$B$125+Temperatures!$G184-Temperatures!$G$2)*'Pattern scaling'!W184+Hosing!AA185</f>
        <v>27.098494936821709</v>
      </c>
      <c r="X184">
        <f ca="1">(Parameters!$B$125+Temperatures!$G184-Temperatures!$G$2)*'Pattern scaling'!X184+Hosing!AB185</f>
        <v>24.529887952095798</v>
      </c>
      <c r="Y184">
        <f ca="1">(Parameters!$B$125+Temperatures!$G184-Temperatures!$G$2)*'Pattern scaling'!Y184+Hosing!AC185</f>
        <v>18.646245180250478</v>
      </c>
      <c r="Z184">
        <f ca="1">(Parameters!$B$125+Temperatures!$G184-Temperatures!$G$2)*'Pattern scaling'!Z184+Hosing!AD185</f>
        <v>25.18000778791334</v>
      </c>
      <c r="AA184">
        <f ca="1">(Parameters!$B$125+Temperatures!$G184-Temperatures!$G$2)*'Pattern scaling'!AA184+Hosing!AE185</f>
        <v>27.893655801500678</v>
      </c>
      <c r="AB184">
        <f ca="1">(Parameters!$B$125+Temperatures!$G184-Temperatures!$G$2)*'Pattern scaling'!AB184+Hosing!AF185</f>
        <v>28.72182823152583</v>
      </c>
      <c r="AC184">
        <f ca="1">(Parameters!$B$125+Temperatures!$G184-Temperatures!$G$2)*'Pattern scaling'!AC184+Hosing!AG185</f>
        <v>14.813959761638724</v>
      </c>
      <c r="AD184">
        <f ca="1">(Parameters!$B$125+Temperatures!$G184-Temperatures!$G$2)*'Pattern scaling'!AD184+Hosing!AH185</f>
        <v>24.462107914938162</v>
      </c>
      <c r="AE184">
        <f ca="1">(Parameters!$B$125+Temperatures!$G184-Temperatures!$G$2)*'Pattern scaling'!AE184+Hosing!AI185</f>
        <v>27.506616583122138</v>
      </c>
      <c r="AF184">
        <f ca="1">(Parameters!$B$125+Temperatures!$G184-Temperatures!$G$2)*'Pattern scaling'!AF184+Hosing!AJ185</f>
        <v>8.5217208204780963</v>
      </c>
      <c r="AG184">
        <f ca="1">(Parameters!$B$125+Temperatures!$G184-Temperatures!$G$2)*'Pattern scaling'!AG184+Hosing!AK185</f>
        <v>9.7958505542661083</v>
      </c>
      <c r="AH184">
        <f ca="1">(Parameters!$B$125+Temperatures!$G184-Temperatures!$G$2)*'Pattern scaling'!AH184+Hosing!AL185</f>
        <v>14.190960131138496</v>
      </c>
      <c r="AI184">
        <f ca="1">(Parameters!$B$125+Temperatures!$G184-Temperatures!$G$2)*'Pattern scaling'!AI184+Hosing!AM185</f>
        <v>16.898170356624235</v>
      </c>
      <c r="AJ184">
        <f ca="1">(Parameters!$B$125+Temperatures!$G184-Temperatures!$G$2)*'Pattern scaling'!AJ184+Hosing!AN185</f>
        <v>27.917647971171185</v>
      </c>
      <c r="AK184">
        <f ca="1">(Parameters!$B$125+Temperatures!$G184-Temperatures!$G$2)*'Pattern scaling'!AK184+Hosing!AO185</f>
        <v>26.9182137454635</v>
      </c>
      <c r="AL184">
        <f ca="1">(Parameters!$B$125+Temperatures!$G184-Temperatures!$G$2)*'Pattern scaling'!AL184+Hosing!AP185</f>
        <v>26.194455196136492</v>
      </c>
      <c r="AM184">
        <f ca="1">(Parameters!$B$125+Temperatures!$G184-Temperatures!$G$2)*'Pattern scaling'!AM184+Hosing!AQ185</f>
        <v>26.699591927854865</v>
      </c>
      <c r="AN184">
        <f ca="1">(Parameters!$B$125+Temperatures!$G184-Temperatures!$G$2)*'Pattern scaling'!AN184+Hosing!AR185</f>
        <v>22.431925982829856</v>
      </c>
      <c r="AO184">
        <f ca="1">(Parameters!$B$125+Temperatures!$G184-Temperatures!$G$2)*'Pattern scaling'!AO184+Hosing!AS185</f>
        <v>25.97648433084699</v>
      </c>
      <c r="AP184">
        <f ca="1">(Parameters!$B$125+Temperatures!$G184-Temperatures!$G$2)*'Pattern scaling'!AP184+Hosing!AT185</f>
        <v>22.641773159310567</v>
      </c>
      <c r="AQ184">
        <f ca="1">(Parameters!$B$125+Temperatures!$G184-Temperatures!$G$2)*'Pattern scaling'!AQ184+Hosing!AU185</f>
        <v>24.291235603695608</v>
      </c>
      <c r="AR184">
        <f ca="1">(Parameters!$B$125+Temperatures!$G184-Temperatures!$G$2)*'Pattern scaling'!AR184+Hosing!AV185</f>
        <v>27.217531624453418</v>
      </c>
      <c r="AS184">
        <f ca="1">(Parameters!$B$125+Temperatures!$G184-Temperatures!$G$2)*'Pattern scaling'!AS184+Hosing!AW185</f>
        <v>20.253442021721067</v>
      </c>
      <c r="AT184">
        <f ca="1">(Parameters!$B$125+Temperatures!$G184-Temperatures!$G$2)*'Pattern scaling'!AT184+Hosing!AX185</f>
        <v>10.167927618420322</v>
      </c>
      <c r="AU184">
        <f ca="1">(Parameters!$B$125+Temperatures!$G184-Temperatures!$G$2)*'Pattern scaling'!AU184+Hosing!AY185</f>
        <v>10.940356464725994</v>
      </c>
      <c r="AV184">
        <f ca="1">(Parameters!$B$125+Temperatures!$G184-Temperatures!$G$2)*'Pattern scaling'!AV184+Hosing!AZ185</f>
        <v>30.867936708884063</v>
      </c>
      <c r="AW184">
        <f ca="1">(Parameters!$B$125+Temperatures!$G184-Temperatures!$G$2)*'Pattern scaling'!AW184+Hosing!BA185</f>
        <v>24.541531369058212</v>
      </c>
      <c r="AX184">
        <f ca="1">(Parameters!$B$125+Temperatures!$G184-Temperatures!$G$2)*'Pattern scaling'!AX184+Hosing!BB185</f>
        <v>9.8141487236026972</v>
      </c>
      <c r="AY184">
        <f ca="1">(Parameters!$B$125+Temperatures!$G184-Temperatures!$G$2)*'Pattern scaling'!AY184+Hosing!BC185</f>
        <v>26.589708863521391</v>
      </c>
      <c r="AZ184">
        <f ca="1">(Parameters!$B$125+Temperatures!$G184-Temperatures!$G$2)*'Pattern scaling'!AZ184+Hosing!BD185</f>
        <v>18.87417937876112</v>
      </c>
      <c r="BA184">
        <f ca="1">(Parameters!$B$125+Temperatures!$G184-Temperatures!$G$2)*'Pattern scaling'!BA184+Hosing!BE185</f>
        <v>22.462397754112818</v>
      </c>
      <c r="BB184">
        <f ca="1">(Parameters!$B$125+Temperatures!$G184-Temperatures!$G$2)*'Pattern scaling'!BB184+Hosing!BF185</f>
        <v>23.933286132340442</v>
      </c>
      <c r="BC184">
        <f ca="1">(Parameters!$B$125+Temperatures!$G184-Temperatures!$G$2)*'Pattern scaling'!BC184+Hosing!BG185</f>
        <v>24.621110700004589</v>
      </c>
      <c r="BD184">
        <f ca="1">(Parameters!$B$125+Temperatures!$G184-Temperatures!$G$2)*'Pattern scaling'!BD184+Hosing!BH185</f>
        <v>24.352227098667022</v>
      </c>
      <c r="BE184">
        <f ca="1">(Parameters!$B$125+Temperatures!$G184-Temperatures!$G$2)*'Pattern scaling'!BE184+Hosing!BI185</f>
        <v>16.169655334973577</v>
      </c>
      <c r="BF184">
        <f ca="1">(Parameters!$B$125+Temperatures!$G184-Temperatures!$G$2)*'Pattern scaling'!BF184+Hosing!BJ185</f>
        <v>7.7516327826509217</v>
      </c>
      <c r="BG184">
        <f ca="1">(Parameters!$B$125+Temperatures!$G184-Temperatures!$G$2)*'Pattern scaling'!BG184+Hosing!BK185</f>
        <v>21.526260362865795</v>
      </c>
      <c r="BH184">
        <f ca="1">(Parameters!$B$125+Temperatures!$G184-Temperatures!$G$2)*'Pattern scaling'!BH184+Hosing!BL185</f>
        <v>6.2321187014984307</v>
      </c>
      <c r="BI184">
        <f ca="1">(Parameters!$B$125+Temperatures!$G184-Temperatures!$G$2)*'Pattern scaling'!BI184+Hosing!BM185</f>
        <v>24.847711544250039</v>
      </c>
      <c r="BJ184">
        <f ca="1">(Parameters!$B$125+Temperatures!$G184-Temperatures!$G$2)*'Pattern scaling'!BJ184+Hosing!BN185</f>
        <v>12.870895146748632</v>
      </c>
      <c r="BK184">
        <f ca="1">(Parameters!$B$125+Temperatures!$G184-Temperatures!$G$2)*'Pattern scaling'!BK184+Hosing!BO185</f>
        <v>28.390992414704542</v>
      </c>
      <c r="BL184">
        <f ca="1">(Parameters!$B$125+Temperatures!$G184-Temperatures!$G$2)*'Pattern scaling'!BL184+Hosing!BP185</f>
        <v>27.17979444984892</v>
      </c>
      <c r="BM184">
        <f ca="1">(Parameters!$B$125+Temperatures!$G184-Temperatures!$G$2)*'Pattern scaling'!BM184+Hosing!BQ185</f>
        <v>10.678118968128638</v>
      </c>
      <c r="BN184">
        <f ca="1">(Parameters!$B$125+Temperatures!$G184-Temperatures!$G$2)*'Pattern scaling'!BN184+Hosing!BR185</f>
        <v>11.880577524393651</v>
      </c>
      <c r="BO184">
        <f ca="1">(Parameters!$B$125+Temperatures!$G184-Temperatures!$G$2)*'Pattern scaling'!BO184+Hosing!BS185</f>
        <v>28.625709020560752</v>
      </c>
      <c r="BP184">
        <f ca="1">(Parameters!$B$125+Temperatures!$G184-Temperatures!$G$2)*'Pattern scaling'!BP184+Hosing!BT185</f>
        <v>26.905100807082889</v>
      </c>
      <c r="BQ184">
        <f ca="1">(Parameters!$B$125+Temperatures!$G184-Temperatures!$G$2)*'Pattern scaling'!BQ184+Hosing!BU185</f>
        <v>25.856350556606497</v>
      </c>
      <c r="BR184">
        <f ca="1">(Parameters!$B$125+Temperatures!$G184-Temperatures!$G$2)*'Pattern scaling'!BR184+Hosing!BV185</f>
        <v>28.554652128527199</v>
      </c>
      <c r="BS184">
        <f ca="1">(Parameters!$B$125+Temperatures!$G184-Temperatures!$G$2)*'Pattern scaling'!BS184+Hosing!BW185</f>
        <v>28.471665554437774</v>
      </c>
      <c r="BT184">
        <f ca="1">(Parameters!$B$125+Temperatures!$G184-Temperatures!$G$2)*'Pattern scaling'!BT184+Hosing!BX185</f>
        <v>25.901123774411296</v>
      </c>
      <c r="BU184">
        <f ca="1">(Parameters!$B$125+Temperatures!$G184-Temperatures!$G$2)*'Pattern scaling'!BU184+Hosing!BY185</f>
        <v>17.077974154639584</v>
      </c>
      <c r="BV184">
        <f ca="1">(Parameters!$B$125+Temperatures!$G184-Temperatures!$G$2)*'Pattern scaling'!BV184+Hosing!BZ185</f>
        <v>27.548125836592625</v>
      </c>
      <c r="BW184">
        <f ca="1">(Parameters!$B$125+Temperatures!$G184-Temperatures!$G$2)*'Pattern scaling'!BW184+Hosing!CA185</f>
        <v>21.982782551877918</v>
      </c>
      <c r="BX184">
        <f ca="1">(Parameters!$B$125+Temperatures!$G184-Temperatures!$G$2)*'Pattern scaling'!BX184+Hosing!CB185</f>
        <v>27.656444051850436</v>
      </c>
      <c r="BY184">
        <f ca="1">(Parameters!$B$125+Temperatures!$G184-Temperatures!$G$2)*'Pattern scaling'!BY184+Hosing!CC185</f>
        <v>28.604029052239746</v>
      </c>
      <c r="BZ184">
        <f ca="1">(Parameters!$B$125+Temperatures!$G184-Temperatures!$G$2)*'Pattern scaling'!BZ184+Hosing!CD185</f>
        <v>24.517181704556922</v>
      </c>
      <c r="CA184">
        <f ca="1">(Parameters!$B$125+Temperatures!$G184-Temperatures!$G$2)*'Pattern scaling'!CA184+Hosing!CE185</f>
        <v>24.709449953652232</v>
      </c>
      <c r="CB184">
        <f ca="1">(Parameters!$B$125+Temperatures!$G184-Temperatures!$G$2)*'Pattern scaling'!CB184+Hosing!CF185</f>
        <v>13.243888346164079</v>
      </c>
      <c r="CC184">
        <f ca="1">(Parameters!$B$125+Temperatures!$G184-Temperatures!$G$2)*'Pattern scaling'!CC184+Hosing!CG185</f>
        <v>26.83599653304314</v>
      </c>
      <c r="CD184">
        <f ca="1">(Parameters!$B$125+Temperatures!$G184-Temperatures!$G$2)*'Pattern scaling'!CD184+Hosing!CH185</f>
        <v>12.474602388234914</v>
      </c>
      <c r="CE184">
        <f ca="1">(Parameters!$B$125+Temperatures!$G184-Temperatures!$G$2)*'Pattern scaling'!CE184+Hosing!CI185</f>
        <v>27.56323834237504</v>
      </c>
      <c r="CF184">
        <f ca="1">(Parameters!$B$125+Temperatures!$G184-Temperatures!$G$2)*'Pattern scaling'!CF184+Hosing!CJ185</f>
        <v>27.32415714251248</v>
      </c>
      <c r="CG184">
        <f ca="1">(Parameters!$B$125+Temperatures!$G184-Temperatures!$G$2)*'Pattern scaling'!CG184+Hosing!CK185</f>
        <v>10.539724299293123</v>
      </c>
      <c r="CH184">
        <f ca="1">(Parameters!$B$125+Temperatures!$G184-Temperatures!$G$2)*'Pattern scaling'!CH184+Hosing!CL185</f>
        <v>17.840436977464005</v>
      </c>
      <c r="CI184">
        <f ca="1">(Parameters!$B$125+Temperatures!$G184-Temperatures!$G$2)*'Pattern scaling'!CI184+Hosing!CM185</f>
        <v>25.142372360673857</v>
      </c>
      <c r="CJ184">
        <f ca="1">(Parameters!$B$125+Temperatures!$G184-Temperatures!$G$2)*'Pattern scaling'!CJ184+Hosing!CN185</f>
        <v>4.7079121392528958</v>
      </c>
      <c r="CK184">
        <f ca="1">(Parameters!$B$125+Temperatures!$G184-Temperatures!$G$2)*'Pattern scaling'!CK184+Hosing!CO185</f>
        <v>22.136963876668553</v>
      </c>
      <c r="CL184">
        <f ca="1">(Parameters!$B$125+Temperatures!$G184-Temperatures!$G$2)*'Pattern scaling'!CL184+Hosing!CP185</f>
        <v>15.015772413715382</v>
      </c>
      <c r="CM184">
        <f ca="1">(Parameters!$B$125+Temperatures!$G184-Temperatures!$G$2)*'Pattern scaling'!CM184+Hosing!CQ185</f>
        <v>26.531532501660678</v>
      </c>
      <c r="CN184">
        <f ca="1">(Parameters!$B$125+Temperatures!$G184-Temperatures!$G$2)*'Pattern scaling'!CN184+Hosing!CR185</f>
        <v>20.882342504663587</v>
      </c>
      <c r="CO184">
        <f ca="1">(Parameters!$B$125+Temperatures!$G184-Temperatures!$G$2)*'Pattern scaling'!CO184+Hosing!CS185</f>
        <v>15.911930593672071</v>
      </c>
      <c r="CP184">
        <f ca="1">(Parameters!$B$125+Temperatures!$G184-Temperatures!$G$2)*'Pattern scaling'!CP184+Hosing!CT185</f>
        <v>9.392622660257862</v>
      </c>
      <c r="CQ184">
        <f ca="1">(Parameters!$B$125+Temperatures!$G184-Temperatures!$G$2)*'Pattern scaling'!CQ184+Hosing!CU185</f>
        <v>22.914553435777961</v>
      </c>
      <c r="CR184">
        <f ca="1">(Parameters!$B$125+Temperatures!$G184-Temperatures!$G$2)*'Pattern scaling'!CR184+Hosing!CV185</f>
        <v>6.3666459007530047</v>
      </c>
      <c r="CS184">
        <f ca="1">(Parameters!$B$125+Temperatures!$G184-Temperatures!$G$2)*'Pattern scaling'!CS184+Hosing!CW185</f>
        <v>29.53131290433226</v>
      </c>
      <c r="CT184">
        <f ca="1">(Parameters!$B$125+Temperatures!$G184-Temperatures!$G$2)*'Pattern scaling'!CT184+Hosing!CX185</f>
        <v>26.808716286487368</v>
      </c>
      <c r="CU184">
        <f ca="1">(Parameters!$B$125+Temperatures!$G184-Temperatures!$G$2)*'Pattern scaling'!CU184+Hosing!CY185</f>
        <v>14.06120954616528</v>
      </c>
      <c r="CV184">
        <f ca="1">(Parameters!$B$125+Temperatures!$G184-Temperatures!$G$2)*'Pattern scaling'!CV184+Hosing!CZ185</f>
        <v>28.308873695646582</v>
      </c>
      <c r="CW184">
        <f ca="1">(Parameters!$B$125+Temperatures!$G184-Temperatures!$G$2)*'Pattern scaling'!CW184+Hosing!DA185</f>
        <v>26.159450933307127</v>
      </c>
      <c r="CX184">
        <f ca="1">(Parameters!$B$125+Temperatures!$G184-Temperatures!$G$2)*'Pattern scaling'!CX184+Hosing!DB185</f>
        <v>18.413737362411581</v>
      </c>
      <c r="CY184">
        <f ca="1">(Parameters!$B$125+Temperatures!$G184-Temperatures!$G$2)*'Pattern scaling'!CY184+Hosing!DC185</f>
        <v>26.622894129892281</v>
      </c>
      <c r="CZ184">
        <f ca="1">(Parameters!$B$125+Temperatures!$G184-Temperatures!$G$2)*'Pattern scaling'!CZ184+Hosing!DD185</f>
        <v>22.569781438454068</v>
      </c>
      <c r="DA184">
        <f ca="1">(Parameters!$B$125+Temperatures!$G184-Temperatures!$G$2)*'Pattern scaling'!DA184+Hosing!DE185</f>
        <v>7.3049802686408265</v>
      </c>
      <c r="DB184">
        <f ca="1">(Parameters!$B$125+Temperatures!$G184-Temperatures!$G$2)*'Pattern scaling'!DB184+Hosing!DF185</f>
        <v>27.493117506222976</v>
      </c>
      <c r="DC184">
        <f ca="1">(Parameters!$B$125+Temperatures!$G184-Temperatures!$G$2)*'Pattern scaling'!DC184+Hosing!DG185</f>
        <v>14.99279723006198</v>
      </c>
      <c r="DD184">
        <f ca="1">(Parameters!$B$125+Temperatures!$G184-Temperatures!$G$2)*'Pattern scaling'!DD184+Hosing!DH185</f>
        <v>8.8766008572497945</v>
      </c>
      <c r="DE184">
        <f ca="1">(Parameters!$B$125+Temperatures!$G184-Temperatures!$G$2)*'Pattern scaling'!DE184+Hosing!DI185</f>
        <v>10.980156248337179</v>
      </c>
      <c r="DF184">
        <f ca="1">(Parameters!$B$125+Temperatures!$G184-Temperatures!$G$2)*'Pattern scaling'!DF184+Hosing!DJ185</f>
        <v>8.4229095198283925</v>
      </c>
      <c r="DG184">
        <f ca="1">(Parameters!$B$125+Temperatures!$G184-Temperatures!$G$2)*'Pattern scaling'!DG184+Hosing!DK185</f>
        <v>19.376252436094234</v>
      </c>
      <c r="DH184">
        <f ca="1">(Parameters!$B$125+Temperatures!$G184-Temperatures!$G$2)*'Pattern scaling'!DH184+Hosing!DL185</f>
        <v>12.24260786933309</v>
      </c>
      <c r="DI184">
        <f ca="1">(Parameters!$B$125+Temperatures!$G184-Temperatures!$G$2)*'Pattern scaling'!DI184+Hosing!DM185</f>
        <v>22.526641660128025</v>
      </c>
      <c r="DJ184">
        <f ca="1">(Parameters!$B$125+Temperatures!$G184-Temperatures!$G$2)*'Pattern scaling'!DJ184+Hosing!DN185</f>
        <v>21.629069856163142</v>
      </c>
      <c r="DK184">
        <f ca="1">(Parameters!$B$125+Temperatures!$G184-Temperatures!$G$2)*'Pattern scaling'!DK184+Hosing!DO185</f>
        <v>12.423030720441677</v>
      </c>
      <c r="DL184">
        <f ca="1">(Parameters!$B$125+Temperatures!$G184-Temperatures!$G$2)*'Pattern scaling'!DL184+Hosing!DP185</f>
        <v>29.918897046283803</v>
      </c>
      <c r="DM184">
        <f ca="1">(Parameters!$B$125+Temperatures!$G184-Temperatures!$G$2)*'Pattern scaling'!DM184+Hosing!DQ185</f>
        <v>27.444292169076011</v>
      </c>
      <c r="DN184">
        <f ca="1">(Parameters!$B$125+Temperatures!$G184-Temperatures!$G$2)*'Pattern scaling'!DN184+Hosing!DR185</f>
        <v>11.701228398347302</v>
      </c>
      <c r="DO184">
        <f ca="1">(Parameters!$B$125+Temperatures!$G184-Temperatures!$G$2)*'Pattern scaling'!DO184+Hosing!DS185</f>
        <v>1.4718591120592788</v>
      </c>
      <c r="DP184">
        <f ca="1">(Parameters!$B$125+Temperatures!$G184-Temperatures!$G$2)*'Pattern scaling'!DP184+Hosing!DT185</f>
        <v>25.931981074075306</v>
      </c>
      <c r="DQ184">
        <f ca="1">(Parameters!$B$125+Temperatures!$G184-Temperatures!$G$2)*'Pattern scaling'!DQ184+Hosing!DU185</f>
        <v>30.070723306169103</v>
      </c>
      <c r="DR184">
        <f ca="1">(Parameters!$B$125+Temperatures!$G184-Temperatures!$G$2)*'Pattern scaling'!DR184+Hosing!DV185</f>
        <v>27.353349698778043</v>
      </c>
      <c r="DS184">
        <f ca="1">(Parameters!$B$125+Temperatures!$G184-Temperatures!$G$2)*'Pattern scaling'!DS184+Hosing!DW185</f>
        <v>23.120965420502955</v>
      </c>
      <c r="DT184">
        <f ca="1">(Parameters!$B$125+Temperatures!$G184-Temperatures!$G$2)*'Pattern scaling'!DT184+Hosing!DX185</f>
        <v>24.474190747744625</v>
      </c>
      <c r="DU184">
        <f ca="1">(Parameters!$B$125+Temperatures!$G184-Temperatures!$G$2)*'Pattern scaling'!DU184+Hosing!DY185</f>
        <v>28.203940407121653</v>
      </c>
      <c r="DV184">
        <f ca="1">(Parameters!$B$125+Temperatures!$G184-Temperatures!$G$2)*'Pattern scaling'!DV184+Hosing!DZ185</f>
        <v>24.123165012049967</v>
      </c>
      <c r="DW184">
        <f ca="1">(Parameters!$B$125+Temperatures!$G184-Temperatures!$G$2)*'Pattern scaling'!DW184+Hosing!EA185</f>
        <v>22.384464173631265</v>
      </c>
      <c r="DX184">
        <f ca="1">(Parameters!$B$125+Temperatures!$G184-Temperatures!$G$2)*'Pattern scaling'!DX184+Hosing!EB185</f>
        <v>30.706210780808259</v>
      </c>
      <c r="DY184">
        <f ca="1">(Parameters!$B$125+Temperatures!$G184-Temperatures!$G$2)*'Pattern scaling'!DY184+Hosing!EC185</f>
        <v>28.610128837666291</v>
      </c>
      <c r="DZ184">
        <f ca="1">(Parameters!$B$125+Temperatures!$G184-Temperatures!$G$2)*'Pattern scaling'!DZ184+Hosing!ED185</f>
        <v>26.805617135041857</v>
      </c>
      <c r="EA184">
        <f ca="1">(Parameters!$B$125+Temperatures!$G184-Temperatures!$G$2)*'Pattern scaling'!EA184+Hosing!EE185</f>
        <v>11.313679094663</v>
      </c>
      <c r="EB184">
        <f ca="1">(Parameters!$B$125+Temperatures!$G184-Temperatures!$G$2)*'Pattern scaling'!EB184+Hosing!EF185</f>
        <v>5.7377822068065738</v>
      </c>
      <c r="EC184">
        <f ca="1">(Parameters!$B$125+Temperatures!$G184-Temperatures!$G$2)*'Pattern scaling'!EC184+Hosing!EG185</f>
        <v>21.846644896648041</v>
      </c>
      <c r="ED184">
        <f ca="1">(Parameters!$B$125+Temperatures!$G184-Temperatures!$G$2)*'Pattern scaling'!ED184+Hosing!EH185</f>
        <v>27.906750149099519</v>
      </c>
      <c r="EE184">
        <f ca="1">(Parameters!$B$125+Temperatures!$G184-Temperatures!$G$2)*'Pattern scaling'!EE184+Hosing!EI185</f>
        <v>13.490063517930832</v>
      </c>
      <c r="EF184">
        <f ca="1">(Parameters!$B$125+Temperatures!$G184-Temperatures!$G$2)*'Pattern scaling'!EF184+Hosing!EJ185</f>
        <v>27.356053825930342</v>
      </c>
      <c r="EG184">
        <f ca="1">(Parameters!$B$125+Temperatures!$G184-Temperatures!$G$2)*'Pattern scaling'!EG184+Hosing!EK185</f>
        <v>25.635925507015443</v>
      </c>
      <c r="EH184">
        <f ca="1">(Parameters!$B$125+Temperatures!$G184-Temperatures!$G$2)*'Pattern scaling'!EH184+Hosing!EL185</f>
        <v>27.01988024388098</v>
      </c>
      <c r="EI184">
        <f ca="1">(Parameters!$B$125+Temperatures!$G184-Temperatures!$G$2)*'Pattern scaling'!EI184+Hosing!EM185</f>
        <v>19.948890955245844</v>
      </c>
      <c r="EJ184">
        <f ca="1">(Parameters!$B$125+Temperatures!$G184-Temperatures!$G$2)*'Pattern scaling'!EJ184+Hosing!EN185</f>
        <v>27.118479008428025</v>
      </c>
      <c r="EK184">
        <f ca="1">(Parameters!$B$125+Temperatures!$G184-Temperatures!$G$2)*'Pattern scaling'!EK184+Hosing!EO185</f>
        <v>28.573698057283924</v>
      </c>
      <c r="EL184">
        <f ca="1">(Parameters!$B$125+Temperatures!$G184-Temperatures!$G$2)*'Pattern scaling'!EL184+Hosing!EP185</f>
        <v>25.080612264868876</v>
      </c>
      <c r="EM184">
        <f ca="1">(Parameters!$B$125+Temperatures!$G184-Temperatures!$G$2)*'Pattern scaling'!EM184+Hosing!EQ185</f>
        <v>10.275978512651919</v>
      </c>
      <c r="EN184">
        <f ca="1">(Parameters!$B$125+Temperatures!$G184-Temperatures!$G$2)*'Pattern scaling'!EN184+Hosing!ER185</f>
        <v>26.075626713562297</v>
      </c>
      <c r="EO184">
        <f ca="1">(Parameters!$B$125+Temperatures!$G184-Temperatures!$G$2)*'Pattern scaling'!EO184+Hosing!ES185</f>
        <v>10.541332577157688</v>
      </c>
      <c r="EP184">
        <f ca="1">(Parameters!$B$125+Temperatures!$G184-Temperatures!$G$2)*'Pattern scaling'!EP184+Hosing!ET185</f>
        <v>16.582726017697276</v>
      </c>
      <c r="EQ184">
        <f ca="1">(Parameters!$B$125+Temperatures!$G184-Temperatures!$G$2)*'Pattern scaling'!EQ184+Hosing!EU185</f>
        <v>25.208217438383564</v>
      </c>
      <c r="ER184">
        <f ca="1">(Parameters!$B$125+Temperatures!$G184-Temperatures!$G$2)*'Pattern scaling'!ER184+Hosing!EV185</f>
        <v>21.776016539653071</v>
      </c>
      <c r="ES184">
        <f ca="1">(Parameters!$B$125+Temperatures!$G184-Temperatures!$G$2)*'Pattern scaling'!ES184+Hosing!EW185</f>
        <v>29.591206483419906</v>
      </c>
      <c r="ET184">
        <f ca="1">(Parameters!$B$125+Temperatures!$G184-Temperatures!$G$2)*'Pattern scaling'!ET184+Hosing!EX185</f>
        <v>17.144508908837949</v>
      </c>
      <c r="EU184">
        <f ca="1">(Parameters!$B$125+Temperatures!$G184-Temperatures!$G$2)*'Pattern scaling'!EU184+Hosing!EY185</f>
        <v>11.88807126121319</v>
      </c>
      <c r="EV184">
        <f ca="1">(Parameters!$B$125+Temperatures!$G184-Temperatures!$G$2)*'Pattern scaling'!EV184+Hosing!EZ185</f>
        <v>6.8122825003801708</v>
      </c>
      <c r="EW184">
        <f ca="1">(Parameters!$B$125+Temperatures!$G184-Temperatures!$G$2)*'Pattern scaling'!EW184+Hosing!FA185</f>
        <v>21.002174881959366</v>
      </c>
      <c r="EX184">
        <f ca="1">(Parameters!$B$125+Temperatures!$G184-Temperatures!$G$2)*'Pattern scaling'!EX184+Hosing!FB185</f>
        <v>27.690669059941712</v>
      </c>
      <c r="EY184">
        <f ca="1">(Parameters!$B$125+Temperatures!$G184-Temperatures!$G$2)*'Pattern scaling'!EY184+Hosing!FC185</f>
        <v>30.876783327698824</v>
      </c>
      <c r="EZ184">
        <f ca="1">(Parameters!$B$125+Temperatures!$G184-Temperatures!$G$2)*'Pattern scaling'!EZ184+Hosing!FD185</f>
        <v>28.378982703616572</v>
      </c>
      <c r="FA184">
        <f ca="1">(Parameters!$B$125+Temperatures!$G184-Temperatures!$G$2)*'Pattern scaling'!FA184+Hosing!FE185</f>
        <v>25.852316415593911</v>
      </c>
      <c r="FB184">
        <f ca="1">(Parameters!$B$125+Temperatures!$G184-Temperatures!$G$2)*'Pattern scaling'!FB184+Hosing!FF185</f>
        <v>27.219448364576685</v>
      </c>
      <c r="FC184">
        <f ca="1">(Parameters!$B$125+Temperatures!$G184-Temperatures!$G$2)*'Pattern scaling'!FC184+Hosing!FG185</f>
        <v>26.107887612960344</v>
      </c>
      <c r="FD184">
        <f ca="1">(Parameters!$B$125+Temperatures!$G184-Temperatures!$G$2)*'Pattern scaling'!FD184+Hosing!FH185</f>
        <v>12.946884640641366</v>
      </c>
      <c r="FE184">
        <f ca="1">(Parameters!$B$125+Temperatures!$G184-Temperatures!$G$2)*'Pattern scaling'!FE184+Hosing!FI185</f>
        <v>28.507130560207088</v>
      </c>
      <c r="FF184">
        <f ca="1">(Parameters!$B$125+Temperatures!$G184-Temperatures!$G$2)*'Pattern scaling'!FF184+Hosing!FJ185</f>
        <v>13.376264368984154</v>
      </c>
      <c r="FG184">
        <f ca="1">(Parameters!$B$125+Temperatures!$G184-Temperatures!$G$2)*'Pattern scaling'!FG184+Hosing!FK185</f>
        <v>29.694883007830303</v>
      </c>
      <c r="FH184">
        <f ca="1">(Parameters!$B$125+Temperatures!$G184-Temperatures!$G$2)*'Pattern scaling'!FH184+Hosing!FL185</f>
        <v>22.400220012913366</v>
      </c>
      <c r="FI184">
        <f ca="1">(Parameters!$B$125+Temperatures!$G184-Temperatures!$G$2)*'Pattern scaling'!FI184+Hosing!FM185</f>
        <v>28.610195607657463</v>
      </c>
      <c r="FJ184">
        <f ca="1">(Parameters!$B$125+Temperatures!$G184-Temperatures!$G$2)*'Pattern scaling'!FJ184+Hosing!FN185</f>
        <v>10.100286482397872</v>
      </c>
      <c r="FK184">
        <f ca="1">(Parameters!$B$125+Temperatures!$G184-Temperatures!$G$2)*'Pattern scaling'!FK184+Hosing!FO185</f>
        <v>11.336096130284727</v>
      </c>
      <c r="FL184">
        <f ca="1">(Parameters!$B$125+Temperatures!$G184-Temperatures!$G$2)*'Pattern scaling'!FL184+Hosing!FP185</f>
        <v>7.6771412938893473</v>
      </c>
      <c r="FM184">
        <f ca="1">(Parameters!$B$125+Temperatures!$G184-Temperatures!$G$2)*'Pattern scaling'!FM184+Hosing!FQ185</f>
        <v>20.015524414681774</v>
      </c>
      <c r="FN184">
        <f ca="1">(Parameters!$B$125+Temperatures!$G184-Temperatures!$G$2)*'Pattern scaling'!FN184+Hosing!FR185</f>
        <v>30.133737891624509</v>
      </c>
      <c r="FO184">
        <f ca="1">(Parameters!$B$125+Temperatures!$G184-Temperatures!$G$2)*'Pattern scaling'!FO184+Hosing!FS185</f>
        <v>28.565111700429021</v>
      </c>
      <c r="FP184">
        <f ca="1">(Parameters!$B$125+Temperatures!$G184-Temperatures!$G$2)*'Pattern scaling'!FP184+Hosing!FT185</f>
        <v>28.982347120365862</v>
      </c>
      <c r="FQ184">
        <f ca="1">(Parameters!$B$125+Temperatures!$G184-Temperatures!$G$2)*'Pattern scaling'!FQ184+Hosing!FU185</f>
        <v>13.70911034793569</v>
      </c>
      <c r="FR184">
        <f ca="1">(Parameters!$B$125+Temperatures!$G184-Temperatures!$G$2)*'Pattern scaling'!FR184+Hosing!FV185</f>
        <v>17.780200846525119</v>
      </c>
      <c r="FS184">
        <f ca="1">(Parameters!$B$125+Temperatures!$G184-Temperatures!$G$2)*'Pattern scaling'!FS184+Hosing!FW185</f>
        <v>25.583910480829218</v>
      </c>
      <c r="FT184">
        <f ca="1">(Parameters!$B$125+Temperatures!$G184-Temperatures!$G$2)*'Pattern scaling'!FT184+Hosing!FX185</f>
        <v>23.010892180605989</v>
      </c>
      <c r="FU184">
        <f ca="1">(Parameters!$B$125+Temperatures!$G184-Temperatures!$G$2)*'Pattern scaling'!FU184+Hosing!FY185</f>
        <v>28.027789979636978</v>
      </c>
      <c r="FV184">
        <f ca="1">(Parameters!$B$125+Temperatures!$G184-Temperatures!$G$2)*'Pattern scaling'!FV184+Hosing!FZ185</f>
        <v>20.168908291317472</v>
      </c>
      <c r="FW184">
        <f ca="1">(Parameters!$B$125+Temperatures!$G184-Temperatures!$G$2)*'Pattern scaling'!FW184+Hosing!GA185</f>
        <v>15.143609168621863</v>
      </c>
      <c r="FX184">
        <f ca="1">(Parameters!$B$125+Temperatures!$G184-Temperatures!$G$2)*'Pattern scaling'!FX184+Hosing!GB185</f>
        <v>25.988602856768342</v>
      </c>
      <c r="FY184">
        <f ca="1">(Parameters!$B$125+Temperatures!$G184-Temperatures!$G$2)*'Pattern scaling'!FY184+Hosing!GC185</f>
        <v>21.445407310256261</v>
      </c>
      <c r="FZ184">
        <f ca="1">(Parameters!$B$125+Temperatures!$G184-Temperatures!$G$2)*'Pattern scaling'!FZ184+Hosing!GD185</f>
        <v>24.809047148622859</v>
      </c>
      <c r="GA184">
        <f ca="1">(Parameters!$B$125+Temperatures!$G184-Temperatures!$G$2)*'Pattern scaling'!GA184+Hosing!GE185</f>
        <v>24.694206890134883</v>
      </c>
      <c r="GB184">
        <f ca="1">(Parameters!$B$125+Temperatures!$G184-Temperatures!$G$2)*'Pattern scaling'!GB184+Hosing!GF185</f>
        <v>10.846450799506442</v>
      </c>
      <c r="GC184">
        <f ca="1">(Parameters!$B$125+Temperatures!$G184-Temperatures!$G$2)*'Pattern scaling'!GC184+Hosing!GG185</f>
        <v>18.911009482231282</v>
      </c>
      <c r="GD184">
        <f ca="1">(Parameters!$B$125+Temperatures!$G184-Temperatures!$G$2)*'Pattern scaling'!GD184+Hosing!GH185</f>
        <v>16.151886286841528</v>
      </c>
      <c r="GE184">
        <f ca="1">(Parameters!$B$125+Temperatures!$G184-Temperatures!$G$2)*'Pattern scaling'!GE184+Hosing!GI185</f>
        <v>15.741199585219707</v>
      </c>
      <c r="GF184">
        <f ca="1">(Parameters!$B$125+Temperatures!$G184-Temperatures!$G$2)*'Pattern scaling'!GF184+Hosing!GJ185</f>
        <v>26.719321006744085</v>
      </c>
      <c r="GG184">
        <f ca="1">(Parameters!$B$125+Temperatures!$G184-Temperatures!$G$2)*'Pattern scaling'!GG184+Hosing!GK185</f>
        <v>27.338664086526311</v>
      </c>
      <c r="GH184">
        <f ca="1">(Parameters!$B$125+Temperatures!$G184-Temperatures!$G$2)*'Pattern scaling'!GH184+Hosing!GL185</f>
        <v>24.361318360269369</v>
      </c>
      <c r="GI184">
        <f ca="1">(Parameters!$B$125+Temperatures!$G184-Temperatures!$G$2)*'Pattern scaling'!GI184+Hosing!GM185</f>
        <v>26.75864554036659</v>
      </c>
      <c r="GJ184">
        <f ca="1">(Parameters!$B$125+Temperatures!$G184-Temperatures!$G$2)*'Pattern scaling'!GJ184+Hosing!GN185</f>
        <v>22.516383434771036</v>
      </c>
      <c r="GK184">
        <f ca="1">(Parameters!$B$125+Temperatures!$G184-Temperatures!$G$2)*'Pattern scaling'!GK184+Hosing!GO185</f>
        <v>20.350117192074048</v>
      </c>
      <c r="GL184">
        <f ca="1">(Parameters!$B$125+Temperatures!$G184-Temperatures!$G$2)*'Pattern scaling'!GL184+Hosing!GP185</f>
        <v>24.372565787662225</v>
      </c>
      <c r="GM184">
        <f ca="1">(Parameters!$B$125+Temperatures!$G184-Temperatures!$G$2)*'Pattern scaling'!GM184+Hosing!GQ185</f>
        <v>23.230507290526269</v>
      </c>
    </row>
    <row r="185" spans="1:195" x14ac:dyDescent="0.25">
      <c r="A185">
        <v>2193</v>
      </c>
      <c r="B185">
        <f ca="1">(Parameters!$B$125+Temperatures!$G185-Temperatures!$G$2)*'Pattern scaling'!B185+Hosing!F186</f>
        <v>15.121425078458516</v>
      </c>
      <c r="C185">
        <f ca="1">(Parameters!$B$125+Temperatures!$G185-Temperatures!$G$2)*'Pattern scaling'!C185+Hosing!G186</f>
        <v>24.176744844527292</v>
      </c>
      <c r="D185">
        <f ca="1">(Parameters!$B$125+Temperatures!$G185-Temperatures!$G$2)*'Pattern scaling'!D185+Hosing!H186</f>
        <v>14.38611971384127</v>
      </c>
      <c r="E185">
        <f ca="1">(Parameters!$B$125+Temperatures!$G185-Temperatures!$G$2)*'Pattern scaling'!E185+Hosing!I186</f>
        <v>6.3471469412288393</v>
      </c>
      <c r="F185">
        <f ca="1">(Parameters!$B$125+Temperatures!$G185-Temperatures!$G$2)*'Pattern scaling'!F185+Hosing!J186</f>
        <v>29.0392523834341</v>
      </c>
      <c r="G185">
        <f ca="1">(Parameters!$B$125+Temperatures!$G185-Temperatures!$G$2)*'Pattern scaling'!G185+Hosing!K186</f>
        <v>19.226572079612215</v>
      </c>
      <c r="H185">
        <f ca="1">(Parameters!$B$125+Temperatures!$G185-Temperatures!$G$2)*'Pattern scaling'!H185+Hosing!L186</f>
        <v>10.757393722585507</v>
      </c>
      <c r="I185">
        <f ca="1">(Parameters!$B$125+Temperatures!$G185-Temperatures!$G$2)*'Pattern scaling'!I185+Hosing!M186</f>
        <v>27.897011454706377</v>
      </c>
      <c r="J185">
        <f ca="1">(Parameters!$B$125+Temperatures!$G185-Temperatures!$G$2)*'Pattern scaling'!J185+Hosing!N186</f>
        <v>18.710757431761902</v>
      </c>
      <c r="K185">
        <f ca="1">(Parameters!$B$125+Temperatures!$G185-Temperatures!$G$2)*'Pattern scaling'!K185+Hosing!O186</f>
        <v>9.947250603735414</v>
      </c>
      <c r="L185">
        <f ca="1">(Parameters!$B$125+Temperatures!$G185-Temperatures!$G$2)*'Pattern scaling'!L185+Hosing!P186</f>
        <v>15.790898569803522</v>
      </c>
      <c r="M185">
        <f ca="1">(Parameters!$B$125+Temperatures!$G185-Temperatures!$G$2)*'Pattern scaling'!M185+Hosing!Q186</f>
        <v>22.88796249279962</v>
      </c>
      <c r="N185">
        <f ca="1">(Parameters!$B$125+Temperatures!$G185-Temperatures!$G$2)*'Pattern scaling'!N185+Hosing!R186</f>
        <v>11.614709589148168</v>
      </c>
      <c r="O185">
        <f ca="1">(Parameters!$B$125+Temperatures!$G185-Temperatures!$G$2)*'Pattern scaling'!O185+Hosing!S186</f>
        <v>29.109106525947876</v>
      </c>
      <c r="P185">
        <f ca="1">(Parameters!$B$125+Temperatures!$G185-Temperatures!$G$2)*'Pattern scaling'!P185+Hosing!T186</f>
        <v>30.063980020773062</v>
      </c>
      <c r="Q185">
        <f ca="1">(Parameters!$B$125+Temperatures!$G185-Temperatures!$G$2)*'Pattern scaling'!Q185+Hosing!U186</f>
        <v>27.264230712595825</v>
      </c>
      <c r="R185">
        <f ca="1">(Parameters!$B$125+Temperatures!$G185-Temperatures!$G$2)*'Pattern scaling'!R185+Hosing!V186</f>
        <v>13.023804809427022</v>
      </c>
      <c r="S185">
        <f ca="1">(Parameters!$B$125+Temperatures!$G185-Temperatures!$G$2)*'Pattern scaling'!S185+Hosing!W186</f>
        <v>29.635502457469958</v>
      </c>
      <c r="T185">
        <f ca="1">(Parameters!$B$125+Temperatures!$G185-Temperatures!$G$2)*'Pattern scaling'!T185+Hosing!X186</f>
        <v>26.548512082998311</v>
      </c>
      <c r="U185">
        <f ca="1">(Parameters!$B$125+Temperatures!$G185-Temperatures!$G$2)*'Pattern scaling'!U185+Hosing!Y186</f>
        <v>11.67995020864428</v>
      </c>
      <c r="V185">
        <f ca="1">(Parameters!$B$125+Temperatures!$G185-Temperatures!$G$2)*'Pattern scaling'!V185+Hosing!Z186</f>
        <v>8.9699506723259237</v>
      </c>
      <c r="W185">
        <f ca="1">(Parameters!$B$125+Temperatures!$G185-Temperatures!$G$2)*'Pattern scaling'!W185+Hosing!AA186</f>
        <v>27.101499769988607</v>
      </c>
      <c r="X185">
        <f ca="1">(Parameters!$B$125+Temperatures!$G185-Temperatures!$G$2)*'Pattern scaling'!X185+Hosing!AB186</f>
        <v>24.532547321523928</v>
      </c>
      <c r="Y185">
        <f ca="1">(Parameters!$B$125+Temperatures!$G185-Temperatures!$G$2)*'Pattern scaling'!Y185+Hosing!AC186</f>
        <v>18.648915109300887</v>
      </c>
      <c r="Z185">
        <f ca="1">(Parameters!$B$125+Temperatures!$G185-Temperatures!$G$2)*'Pattern scaling'!Z185+Hosing!AD186</f>
        <v>25.182934751809601</v>
      </c>
      <c r="AA185">
        <f ca="1">(Parameters!$B$125+Temperatures!$G185-Temperatures!$G$2)*'Pattern scaling'!AA185+Hosing!AE186</f>
        <v>27.896541948731553</v>
      </c>
      <c r="AB185">
        <f ca="1">(Parameters!$B$125+Temperatures!$G185-Temperatures!$G$2)*'Pattern scaling'!AB185+Hosing!AF186</f>
        <v>28.724863994894555</v>
      </c>
      <c r="AC185">
        <f ca="1">(Parameters!$B$125+Temperatures!$G185-Temperatures!$G$2)*'Pattern scaling'!AC185+Hosing!AG186</f>
        <v>14.816224417511052</v>
      </c>
      <c r="AD185">
        <f ca="1">(Parameters!$B$125+Temperatures!$G185-Temperatures!$G$2)*'Pattern scaling'!AD185+Hosing!AH186</f>
        <v>24.46527142912548</v>
      </c>
      <c r="AE185">
        <f ca="1">(Parameters!$B$125+Temperatures!$G185-Temperatures!$G$2)*'Pattern scaling'!AE185+Hosing!AI186</f>
        <v>27.50979039018392</v>
      </c>
      <c r="AF185">
        <f ca="1">(Parameters!$B$125+Temperatures!$G185-Temperatures!$G$2)*'Pattern scaling'!AF185+Hosing!AJ186</f>
        <v>8.5237514658398084</v>
      </c>
      <c r="AG185">
        <f ca="1">(Parameters!$B$125+Temperatures!$G185-Temperatures!$G$2)*'Pattern scaling'!AG185+Hosing!AK186</f>
        <v>9.7977292298573904</v>
      </c>
      <c r="AH185">
        <f ca="1">(Parameters!$B$125+Temperatures!$G185-Temperatures!$G$2)*'Pattern scaling'!AH185+Hosing!AL186</f>
        <v>14.192920426034661</v>
      </c>
      <c r="AI185">
        <f ca="1">(Parameters!$B$125+Temperatures!$G185-Temperatures!$G$2)*'Pattern scaling'!AI185+Hosing!AM186</f>
        <v>16.900632468630125</v>
      </c>
      <c r="AJ185">
        <f ca="1">(Parameters!$B$125+Temperatures!$G185-Temperatures!$G$2)*'Pattern scaling'!AJ185+Hosing!AN186</f>
        <v>27.920739147452579</v>
      </c>
      <c r="AK185">
        <f ca="1">(Parameters!$B$125+Temperatures!$G185-Temperatures!$G$2)*'Pattern scaling'!AK185+Hosing!AO186</f>
        <v>26.921280420499453</v>
      </c>
      <c r="AL185">
        <f ca="1">(Parameters!$B$125+Temperatures!$G185-Temperatures!$G$2)*'Pattern scaling'!AL185+Hosing!AP186</f>
        <v>26.197535690405363</v>
      </c>
      <c r="AM185">
        <f ca="1">(Parameters!$B$125+Temperatures!$G185-Temperatures!$G$2)*'Pattern scaling'!AM185+Hosing!AQ186</f>
        <v>26.702642856279574</v>
      </c>
      <c r="AN185">
        <f ca="1">(Parameters!$B$125+Temperatures!$G185-Temperatures!$G$2)*'Pattern scaling'!AN185+Hosing!AR186</f>
        <v>22.434656044709065</v>
      </c>
      <c r="AO185">
        <f ca="1">(Parameters!$B$125+Temperatures!$G185-Temperatures!$G$2)*'Pattern scaling'!AO185+Hosing!AS186</f>
        <v>25.979203401610732</v>
      </c>
      <c r="AP185">
        <f ca="1">(Parameters!$B$125+Temperatures!$G185-Temperatures!$G$2)*'Pattern scaling'!AP185+Hosing!AT186</f>
        <v>22.644295892608078</v>
      </c>
      <c r="AQ185">
        <f ca="1">(Parameters!$B$125+Temperatures!$G185-Temperatures!$G$2)*'Pattern scaling'!AQ185+Hosing!AU186</f>
        <v>24.293991652602283</v>
      </c>
      <c r="AR185">
        <f ca="1">(Parameters!$B$125+Temperatures!$G185-Temperatures!$G$2)*'Pattern scaling'!AR185+Hosing!AV186</f>
        <v>27.22040173950364</v>
      </c>
      <c r="AS185">
        <f ca="1">(Parameters!$B$125+Temperatures!$G185-Temperatures!$G$2)*'Pattern scaling'!AS185+Hosing!AW186</f>
        <v>20.255971853422832</v>
      </c>
      <c r="AT185">
        <f ca="1">(Parameters!$B$125+Temperatures!$G185-Temperatures!$G$2)*'Pattern scaling'!AT185+Hosing!AX186</f>
        <v>10.169845128392266</v>
      </c>
      <c r="AU185">
        <f ca="1">(Parameters!$B$125+Temperatures!$G185-Temperatures!$G$2)*'Pattern scaling'!AU185+Hosing!AY186</f>
        <v>10.942239162360313</v>
      </c>
      <c r="AV185">
        <f ca="1">(Parameters!$B$125+Temperatures!$G185-Temperatures!$G$2)*'Pattern scaling'!AV185+Hosing!AZ186</f>
        <v>30.871312792887142</v>
      </c>
      <c r="AW185">
        <f ca="1">(Parameters!$B$125+Temperatures!$G185-Temperatures!$G$2)*'Pattern scaling'!AW185+Hosing!BA186</f>
        <v>24.54413846489663</v>
      </c>
      <c r="AX185">
        <f ca="1">(Parameters!$B$125+Temperatures!$G185-Temperatures!$G$2)*'Pattern scaling'!AX185+Hosing!BB186</f>
        <v>9.8158779316579192</v>
      </c>
      <c r="AY185">
        <f ca="1">(Parameters!$B$125+Temperatures!$G185-Temperatures!$G$2)*'Pattern scaling'!AY185+Hosing!BC186</f>
        <v>26.592550792334077</v>
      </c>
      <c r="AZ185">
        <f ca="1">(Parameters!$B$125+Temperatures!$G185-Temperatures!$G$2)*'Pattern scaling'!AZ185+Hosing!BD186</f>
        <v>18.876797758448859</v>
      </c>
      <c r="BA185">
        <f ca="1">(Parameters!$B$125+Temperatures!$G185-Temperatures!$G$2)*'Pattern scaling'!BA185+Hosing!BE186</f>
        <v>22.465038246248028</v>
      </c>
      <c r="BB185">
        <f ca="1">(Parameters!$B$125+Temperatures!$G185-Temperatures!$G$2)*'Pattern scaling'!BB185+Hosing!BF186</f>
        <v>23.93625218165883</v>
      </c>
      <c r="BC185">
        <f ca="1">(Parameters!$B$125+Temperatures!$G185-Temperatures!$G$2)*'Pattern scaling'!BC185+Hosing!BG186</f>
        <v>24.624102515635919</v>
      </c>
      <c r="BD185">
        <f ca="1">(Parameters!$B$125+Temperatures!$G185-Temperatures!$G$2)*'Pattern scaling'!BD185+Hosing!BH186</f>
        <v>24.355127783231868</v>
      </c>
      <c r="BE185">
        <f ca="1">(Parameters!$B$125+Temperatures!$G185-Temperatures!$G$2)*'Pattern scaling'!BE185+Hosing!BI186</f>
        <v>16.171962858713613</v>
      </c>
      <c r="BF185">
        <f ca="1">(Parameters!$B$125+Temperatures!$G185-Temperatures!$G$2)*'Pattern scaling'!BF185+Hosing!BJ186</f>
        <v>7.7535705569429627</v>
      </c>
      <c r="BG185">
        <f ca="1">(Parameters!$B$125+Temperatures!$G185-Temperatures!$G$2)*'Pattern scaling'!BG185+Hosing!BK186</f>
        <v>21.528916153047579</v>
      </c>
      <c r="BH185">
        <f ca="1">(Parameters!$B$125+Temperatures!$G185-Temperatures!$G$2)*'Pattern scaling'!BH185+Hosing!BL186</f>
        <v>6.234066129677565</v>
      </c>
      <c r="BI185">
        <f ca="1">(Parameters!$B$125+Temperatures!$G185-Temperatures!$G$2)*'Pattern scaling'!BI185+Hosing!BM186</f>
        <v>24.850286871648905</v>
      </c>
      <c r="BJ185">
        <f ca="1">(Parameters!$B$125+Temperatures!$G185-Temperatures!$G$2)*'Pattern scaling'!BJ185+Hosing!BN186</f>
        <v>12.872900767147909</v>
      </c>
      <c r="BK185">
        <f ca="1">(Parameters!$B$125+Temperatures!$G185-Temperatures!$G$2)*'Pattern scaling'!BK185+Hosing!BO186</f>
        <v>28.39387780390738</v>
      </c>
      <c r="BL185">
        <f ca="1">(Parameters!$B$125+Temperatures!$G185-Temperatures!$G$2)*'Pattern scaling'!BL185+Hosing!BP186</f>
        <v>27.182780099747799</v>
      </c>
      <c r="BM185">
        <f ca="1">(Parameters!$B$125+Temperatures!$G185-Temperatures!$G$2)*'Pattern scaling'!BM185+Hosing!BQ186</f>
        <v>10.679757827745991</v>
      </c>
      <c r="BN185">
        <f ca="1">(Parameters!$B$125+Temperatures!$G185-Temperatures!$G$2)*'Pattern scaling'!BN185+Hosing!BR186</f>
        <v>11.882747545086525</v>
      </c>
      <c r="BO185">
        <f ca="1">(Parameters!$B$125+Temperatures!$G185-Temperatures!$G$2)*'Pattern scaling'!BO185+Hosing!BS186</f>
        <v>28.628861730061544</v>
      </c>
      <c r="BP185">
        <f ca="1">(Parameters!$B$125+Temperatures!$G185-Temperatures!$G$2)*'Pattern scaling'!BP185+Hosing!BT186</f>
        <v>26.908178137921343</v>
      </c>
      <c r="BQ185">
        <f ca="1">(Parameters!$B$125+Temperatures!$G185-Temperatures!$G$2)*'Pattern scaling'!BQ185+Hosing!BU186</f>
        <v>25.859062316761825</v>
      </c>
      <c r="BR185">
        <f ca="1">(Parameters!$B$125+Temperatures!$G185-Temperatures!$G$2)*'Pattern scaling'!BR185+Hosing!BV186</f>
        <v>28.557777767898855</v>
      </c>
      <c r="BS185">
        <f ca="1">(Parameters!$B$125+Temperatures!$G185-Temperatures!$G$2)*'Pattern scaling'!BS185+Hosing!BW186</f>
        <v>28.474816414779475</v>
      </c>
      <c r="BT185">
        <f ca="1">(Parameters!$B$125+Temperatures!$G185-Temperatures!$G$2)*'Pattern scaling'!BT185+Hosing!BX186</f>
        <v>25.904015350612848</v>
      </c>
      <c r="BU185">
        <f ca="1">(Parameters!$B$125+Temperatures!$G185-Temperatures!$G$2)*'Pattern scaling'!BU185+Hosing!BY186</f>
        <v>17.080391391801829</v>
      </c>
      <c r="BV185">
        <f ca="1">(Parameters!$B$125+Temperatures!$G185-Temperatures!$G$2)*'Pattern scaling'!BV185+Hosing!BZ186</f>
        <v>27.550991079951274</v>
      </c>
      <c r="BW185">
        <f ca="1">(Parameters!$B$125+Temperatures!$G185-Temperatures!$G$2)*'Pattern scaling'!BW185+Hosing!CA186</f>
        <v>21.985484195587439</v>
      </c>
      <c r="BX185">
        <f ca="1">(Parameters!$B$125+Temperatures!$G185-Temperatures!$G$2)*'Pattern scaling'!BX185+Hosing!CB186</f>
        <v>27.659458554760043</v>
      </c>
      <c r="BY185">
        <f ca="1">(Parameters!$B$125+Temperatures!$G185-Temperatures!$G$2)*'Pattern scaling'!BY185+Hosing!CC186</f>
        <v>28.607155174052281</v>
      </c>
      <c r="BZ185">
        <f ca="1">(Parameters!$B$125+Temperatures!$G185-Temperatures!$G$2)*'Pattern scaling'!BZ185+Hosing!CD186</f>
        <v>24.519952965441345</v>
      </c>
      <c r="CA185">
        <f ca="1">(Parameters!$B$125+Temperatures!$G185-Temperatures!$G$2)*'Pattern scaling'!CA185+Hosing!CE186</f>
        <v>24.712320281012147</v>
      </c>
      <c r="CB185">
        <f ca="1">(Parameters!$B$125+Temperatures!$G185-Temperatures!$G$2)*'Pattern scaling'!CB185+Hosing!CF186</f>
        <v>13.246071090425383</v>
      </c>
      <c r="CC185">
        <f ca="1">(Parameters!$B$125+Temperatures!$G185-Temperatures!$G$2)*'Pattern scaling'!CC185+Hosing!CG186</f>
        <v>26.838852049486249</v>
      </c>
      <c r="CD185">
        <f ca="1">(Parameters!$B$125+Temperatures!$G185-Temperatures!$G$2)*'Pattern scaling'!CD185+Hosing!CH186</f>
        <v>12.476752931572781</v>
      </c>
      <c r="CE185">
        <f ca="1">(Parameters!$B$125+Temperatures!$G185-Temperatures!$G$2)*'Pattern scaling'!CE185+Hosing!CI186</f>
        <v>27.566143078763936</v>
      </c>
      <c r="CF185">
        <f ca="1">(Parameters!$B$125+Temperatures!$G185-Temperatures!$G$2)*'Pattern scaling'!CF185+Hosing!CJ186</f>
        <v>27.327295695379952</v>
      </c>
      <c r="CG185">
        <f ca="1">(Parameters!$B$125+Temperatures!$G185-Temperatures!$G$2)*'Pattern scaling'!CG185+Hosing!CK186</f>
        <v>10.541192547967357</v>
      </c>
      <c r="CH185">
        <f ca="1">(Parameters!$B$125+Temperatures!$G185-Temperatures!$G$2)*'Pattern scaling'!CH185+Hosing!CL186</f>
        <v>17.843115484870893</v>
      </c>
      <c r="CI185">
        <f ca="1">(Parameters!$B$125+Temperatures!$G185-Temperatures!$G$2)*'Pattern scaling'!CI185+Hosing!CM186</f>
        <v>25.145655160744035</v>
      </c>
      <c r="CJ185">
        <f ca="1">(Parameters!$B$125+Temperatures!$G185-Temperatures!$G$2)*'Pattern scaling'!CJ185+Hosing!CN186</f>
        <v>4.7091399256443021</v>
      </c>
      <c r="CK185">
        <f ca="1">(Parameters!$B$125+Temperatures!$G185-Temperatures!$G$2)*'Pattern scaling'!CK185+Hosing!CO186</f>
        <v>22.139758835962724</v>
      </c>
      <c r="CL185">
        <f ca="1">(Parameters!$B$125+Temperatures!$G185-Temperatures!$G$2)*'Pattern scaling'!CL185+Hosing!CP186</f>
        <v>15.018037366754378</v>
      </c>
      <c r="CM185">
        <f ca="1">(Parameters!$B$125+Temperatures!$G185-Temperatures!$G$2)*'Pattern scaling'!CM185+Hosing!CQ186</f>
        <v>26.534317274311594</v>
      </c>
      <c r="CN185">
        <f ca="1">(Parameters!$B$125+Temperatures!$G185-Temperatures!$G$2)*'Pattern scaling'!CN185+Hosing!CR186</f>
        <v>20.88514998767528</v>
      </c>
      <c r="CO185">
        <f ca="1">(Parameters!$B$125+Temperatures!$G185-Temperatures!$G$2)*'Pattern scaling'!CO185+Hosing!CS186</f>
        <v>15.914193442619379</v>
      </c>
      <c r="CP185">
        <f ca="1">(Parameters!$B$125+Temperatures!$G185-Temperatures!$G$2)*'Pattern scaling'!CP185+Hosing!CT186</f>
        <v>9.3947652815955038</v>
      </c>
      <c r="CQ185">
        <f ca="1">(Parameters!$B$125+Temperatures!$G185-Temperatures!$G$2)*'Pattern scaling'!CQ185+Hosing!CU186</f>
        <v>22.917224996248333</v>
      </c>
      <c r="CR185">
        <f ca="1">(Parameters!$B$125+Temperatures!$G185-Temperatures!$G$2)*'Pattern scaling'!CR185+Hosing!CV186</f>
        <v>6.3685246868274517</v>
      </c>
      <c r="CS185">
        <f ca="1">(Parameters!$B$125+Temperatures!$G185-Temperatures!$G$2)*'Pattern scaling'!CS185+Hosing!CW186</f>
        <v>29.53448076030682</v>
      </c>
      <c r="CT185">
        <f ca="1">(Parameters!$B$125+Temperatures!$G185-Temperatures!$G$2)*'Pattern scaling'!CT185+Hosing!CX186</f>
        <v>26.811503905240457</v>
      </c>
      <c r="CU185">
        <f ca="1">(Parameters!$B$125+Temperatures!$G185-Temperatures!$G$2)*'Pattern scaling'!CU185+Hosing!CY186</f>
        <v>14.063401435933077</v>
      </c>
      <c r="CV185">
        <f ca="1">(Parameters!$B$125+Temperatures!$G185-Temperatures!$G$2)*'Pattern scaling'!CV185+Hosing!CZ186</f>
        <v>28.312357467881661</v>
      </c>
      <c r="CW185">
        <f ca="1">(Parameters!$B$125+Temperatures!$G185-Temperatures!$G$2)*'Pattern scaling'!CW185+Hosing!DA186</f>
        <v>26.162400719042608</v>
      </c>
      <c r="CX185">
        <f ca="1">(Parameters!$B$125+Temperatures!$G185-Temperatures!$G$2)*'Pattern scaling'!CX185+Hosing!DB186</f>
        <v>18.416247422334678</v>
      </c>
      <c r="CY185">
        <f ca="1">(Parameters!$B$125+Temperatures!$G185-Temperatures!$G$2)*'Pattern scaling'!CY185+Hosing!DC186</f>
        <v>26.625830251169077</v>
      </c>
      <c r="CZ185">
        <f ca="1">(Parameters!$B$125+Temperatures!$G185-Temperatures!$G$2)*'Pattern scaling'!CZ185+Hosing!DD186</f>
        <v>22.572565854005013</v>
      </c>
      <c r="DA185">
        <f ca="1">(Parameters!$B$125+Temperatures!$G185-Temperatures!$G$2)*'Pattern scaling'!DA185+Hosing!DE186</f>
        <v>7.3066890033308258</v>
      </c>
      <c r="DB185">
        <f ca="1">(Parameters!$B$125+Temperatures!$G185-Temperatures!$G$2)*'Pattern scaling'!DB185+Hosing!DF186</f>
        <v>27.496012807917165</v>
      </c>
      <c r="DC185">
        <f ca="1">(Parameters!$B$125+Temperatures!$G185-Temperatures!$G$2)*'Pattern scaling'!DC185+Hosing!DG186</f>
        <v>14.995074366338258</v>
      </c>
      <c r="DD185">
        <f ca="1">(Parameters!$B$125+Temperatures!$G185-Temperatures!$G$2)*'Pattern scaling'!DD185+Hosing!DH186</f>
        <v>8.8785037242963227</v>
      </c>
      <c r="DE185">
        <f ca="1">(Parameters!$B$125+Temperatures!$G185-Temperatures!$G$2)*'Pattern scaling'!DE185+Hosing!DI186</f>
        <v>10.982011578315898</v>
      </c>
      <c r="DF185">
        <f ca="1">(Parameters!$B$125+Temperatures!$G185-Temperatures!$G$2)*'Pattern scaling'!DF185+Hosing!DJ186</f>
        <v>8.4248181377562084</v>
      </c>
      <c r="DG185">
        <f ca="1">(Parameters!$B$125+Temperatures!$G185-Temperatures!$G$2)*'Pattern scaling'!DG185+Hosing!DK186</f>
        <v>19.378894272737945</v>
      </c>
      <c r="DH185">
        <f ca="1">(Parameters!$B$125+Temperatures!$G185-Temperatures!$G$2)*'Pattern scaling'!DH185+Hosing!DL186</f>
        <v>12.24479331551956</v>
      </c>
      <c r="DI185">
        <f ca="1">(Parameters!$B$125+Temperatures!$G185-Temperatures!$G$2)*'Pattern scaling'!DI185+Hosing!DM186</f>
        <v>22.529240017221841</v>
      </c>
      <c r="DJ185">
        <f ca="1">(Parameters!$B$125+Temperatures!$G185-Temperatures!$G$2)*'Pattern scaling'!DJ185+Hosing!DN186</f>
        <v>21.63179602268352</v>
      </c>
      <c r="DK185">
        <f ca="1">(Parameters!$B$125+Temperatures!$G185-Temperatures!$G$2)*'Pattern scaling'!DK185+Hosing!DO186</f>
        <v>12.425208930908118</v>
      </c>
      <c r="DL185">
        <f ca="1">(Parameters!$B$125+Temperatures!$G185-Temperatures!$G$2)*'Pattern scaling'!DL185+Hosing!DP186</f>
        <v>29.922375866603016</v>
      </c>
      <c r="DM185">
        <f ca="1">(Parameters!$B$125+Temperatures!$G185-Temperatures!$G$2)*'Pattern scaling'!DM185+Hosing!DQ186</f>
        <v>27.447331258167853</v>
      </c>
      <c r="DN185">
        <f ca="1">(Parameters!$B$125+Temperatures!$G185-Temperatures!$G$2)*'Pattern scaling'!DN185+Hosing!DR186</f>
        <v>11.7032921395424</v>
      </c>
      <c r="DO185">
        <f ca="1">(Parameters!$B$125+Temperatures!$G185-Temperatures!$G$2)*'Pattern scaling'!DO185+Hosing!DS186</f>
        <v>1.4733119553447196</v>
      </c>
      <c r="DP185">
        <f ca="1">(Parameters!$B$125+Temperatures!$G185-Temperatures!$G$2)*'Pattern scaling'!DP185+Hosing!DT186</f>
        <v>25.934936448675948</v>
      </c>
      <c r="DQ185">
        <f ca="1">(Parameters!$B$125+Temperatures!$G185-Temperatures!$G$2)*'Pattern scaling'!DQ185+Hosing!DU186</f>
        <v>30.074139718143691</v>
      </c>
      <c r="DR185">
        <f ca="1">(Parameters!$B$125+Temperatures!$G185-Temperatures!$G$2)*'Pattern scaling'!DR185+Hosing!DV186</f>
        <v>27.356178706644283</v>
      </c>
      <c r="DS185">
        <f ca="1">(Parameters!$B$125+Temperatures!$G185-Temperatures!$G$2)*'Pattern scaling'!DS185+Hosing!DW186</f>
        <v>23.12341218911034</v>
      </c>
      <c r="DT185">
        <f ca="1">(Parameters!$B$125+Temperatures!$G185-Temperatures!$G$2)*'Pattern scaling'!DT185+Hosing!DX186</f>
        <v>24.477138102329665</v>
      </c>
      <c r="DU185">
        <f ca="1">(Parameters!$B$125+Temperatures!$G185-Temperatures!$G$2)*'Pattern scaling'!DU185+Hosing!DY186</f>
        <v>28.20694347923153</v>
      </c>
      <c r="DV185">
        <f ca="1">(Parameters!$B$125+Temperatures!$G185-Temperatures!$G$2)*'Pattern scaling'!DV185+Hosing!DZ186</f>
        <v>24.126278445793048</v>
      </c>
      <c r="DW185">
        <f ca="1">(Parameters!$B$125+Temperatures!$G185-Temperatures!$G$2)*'Pattern scaling'!DW185+Hosing!EA186</f>
        <v>22.386884167531427</v>
      </c>
      <c r="DX185">
        <f ca="1">(Parameters!$B$125+Temperatures!$G185-Temperatures!$G$2)*'Pattern scaling'!DX185+Hosing!EB186</f>
        <v>30.709703858539456</v>
      </c>
      <c r="DY185">
        <f ca="1">(Parameters!$B$125+Temperatures!$G185-Temperatures!$G$2)*'Pattern scaling'!DY185+Hosing!EC186</f>
        <v>28.613321608346272</v>
      </c>
      <c r="DZ185">
        <f ca="1">(Parameters!$B$125+Temperatures!$G185-Temperatures!$G$2)*'Pattern scaling'!DZ185+Hosing!ED186</f>
        <v>26.808605241180551</v>
      </c>
      <c r="EA185">
        <f ca="1">(Parameters!$B$125+Temperatures!$G185-Temperatures!$G$2)*'Pattern scaling'!EA185+Hosing!EE186</f>
        <v>11.315460337796488</v>
      </c>
      <c r="EB185">
        <f ca="1">(Parameters!$B$125+Temperatures!$G185-Temperatures!$G$2)*'Pattern scaling'!EB185+Hosing!EF186</f>
        <v>5.7393444430544962</v>
      </c>
      <c r="EC185">
        <f ca="1">(Parameters!$B$125+Temperatures!$G185-Temperatures!$G$2)*'Pattern scaling'!EC185+Hosing!EG186</f>
        <v>21.849492903876609</v>
      </c>
      <c r="ED185">
        <f ca="1">(Parameters!$B$125+Temperatures!$G185-Temperatures!$G$2)*'Pattern scaling'!ED185+Hosing!EH186</f>
        <v>27.909727987907246</v>
      </c>
      <c r="EE185">
        <f ca="1">(Parameters!$B$125+Temperatures!$G185-Temperatures!$G$2)*'Pattern scaling'!EE185+Hosing!EI186</f>
        <v>13.491813779731309</v>
      </c>
      <c r="EF185">
        <f ca="1">(Parameters!$B$125+Temperatures!$G185-Temperatures!$G$2)*'Pattern scaling'!EF185+Hosing!EJ186</f>
        <v>27.359242038307094</v>
      </c>
      <c r="EG185">
        <f ca="1">(Parameters!$B$125+Temperatures!$G185-Temperatures!$G$2)*'Pattern scaling'!EG185+Hosing!EK186</f>
        <v>25.639188784611246</v>
      </c>
      <c r="EH185">
        <f ca="1">(Parameters!$B$125+Temperatures!$G185-Temperatures!$G$2)*'Pattern scaling'!EH185+Hosing!EL186</f>
        <v>27.02280341126815</v>
      </c>
      <c r="EI185">
        <f ca="1">(Parameters!$B$125+Temperatures!$G185-Temperatures!$G$2)*'Pattern scaling'!EI185+Hosing!EM186</f>
        <v>19.95147174050069</v>
      </c>
      <c r="EJ185">
        <f ca="1">(Parameters!$B$125+Temperatures!$G185-Temperatures!$G$2)*'Pattern scaling'!EJ185+Hosing!EN186</f>
        <v>27.121351580736398</v>
      </c>
      <c r="EK185">
        <f ca="1">(Parameters!$B$125+Temperatures!$G185-Temperatures!$G$2)*'Pattern scaling'!EK185+Hosing!EO186</f>
        <v>28.576623186615141</v>
      </c>
      <c r="EL185">
        <f ca="1">(Parameters!$B$125+Temperatures!$G185-Temperatures!$G$2)*'Pattern scaling'!EL185+Hosing!EP186</f>
        <v>25.083337953894024</v>
      </c>
      <c r="EM185">
        <f ca="1">(Parameters!$B$125+Temperatures!$G185-Temperatures!$G$2)*'Pattern scaling'!EM185+Hosing!EQ186</f>
        <v>10.277918168089963</v>
      </c>
      <c r="EN185">
        <f ca="1">(Parameters!$B$125+Temperatures!$G185-Temperatures!$G$2)*'Pattern scaling'!EN185+Hosing!ER186</f>
        <v>26.078354540653653</v>
      </c>
      <c r="EO185">
        <f ca="1">(Parameters!$B$125+Temperatures!$G185-Temperatures!$G$2)*'Pattern scaling'!EO185+Hosing!ES186</f>
        <v>10.543368530369925</v>
      </c>
      <c r="EP185">
        <f ca="1">(Parameters!$B$125+Temperatures!$G185-Temperatures!$G$2)*'Pattern scaling'!EP185+Hosing!ET186</f>
        <v>16.584926808439079</v>
      </c>
      <c r="EQ185">
        <f ca="1">(Parameters!$B$125+Temperatures!$G185-Temperatures!$G$2)*'Pattern scaling'!EQ185+Hosing!EU186</f>
        <v>25.211324498373983</v>
      </c>
      <c r="ER185">
        <f ca="1">(Parameters!$B$125+Temperatures!$G185-Temperatures!$G$2)*'Pattern scaling'!ER185+Hosing!EV186</f>
        <v>21.778797512050662</v>
      </c>
      <c r="ES185">
        <f ca="1">(Parameters!$B$125+Temperatures!$G185-Temperatures!$G$2)*'Pattern scaling'!ES185+Hosing!EW186</f>
        <v>29.594675288294972</v>
      </c>
      <c r="ET185">
        <f ca="1">(Parameters!$B$125+Temperatures!$G185-Temperatures!$G$2)*'Pattern scaling'!ET185+Hosing!EX186</f>
        <v>17.146504024180516</v>
      </c>
      <c r="EU185">
        <f ca="1">(Parameters!$B$125+Temperatures!$G185-Temperatures!$G$2)*'Pattern scaling'!EU185+Hosing!EY186</f>
        <v>11.890214507579532</v>
      </c>
      <c r="EV185">
        <f ca="1">(Parameters!$B$125+Temperatures!$G185-Temperatures!$G$2)*'Pattern scaling'!EV185+Hosing!EZ186</f>
        <v>6.8142454330009627</v>
      </c>
      <c r="EW185">
        <f ca="1">(Parameters!$B$125+Temperatures!$G185-Temperatures!$G$2)*'Pattern scaling'!EW185+Hosing!FA186</f>
        <v>21.004814001077278</v>
      </c>
      <c r="EX185">
        <f ca="1">(Parameters!$B$125+Temperatures!$G185-Temperatures!$G$2)*'Pattern scaling'!EX185+Hosing!FB186</f>
        <v>27.694077488956598</v>
      </c>
      <c r="EY185">
        <f ca="1">(Parameters!$B$125+Temperatures!$G185-Temperatures!$G$2)*'Pattern scaling'!EY185+Hosing!FC186</f>
        <v>30.880284965886137</v>
      </c>
      <c r="EZ185">
        <f ca="1">(Parameters!$B$125+Temperatures!$G185-Temperatures!$G$2)*'Pattern scaling'!EZ185+Hosing!FD186</f>
        <v>28.382103160521343</v>
      </c>
      <c r="FA185">
        <f ca="1">(Parameters!$B$125+Temperatures!$G185-Temperatures!$G$2)*'Pattern scaling'!FA185+Hosing!FE186</f>
        <v>25.854995914496865</v>
      </c>
      <c r="FB185">
        <f ca="1">(Parameters!$B$125+Temperatures!$G185-Temperatures!$G$2)*'Pattern scaling'!FB185+Hosing!FF186</f>
        <v>27.222469095063314</v>
      </c>
      <c r="FC185">
        <f ca="1">(Parameters!$B$125+Temperatures!$G185-Temperatures!$G$2)*'Pattern scaling'!FC185+Hosing!FG186</f>
        <v>26.110847174138485</v>
      </c>
      <c r="FD185">
        <f ca="1">(Parameters!$B$125+Temperatures!$G185-Temperatures!$G$2)*'Pattern scaling'!FD185+Hosing!FH186</f>
        <v>12.949029615042512</v>
      </c>
      <c r="FE185">
        <f ca="1">(Parameters!$B$125+Temperatures!$G185-Temperatures!$G$2)*'Pattern scaling'!FE185+Hosing!FI186</f>
        <v>28.510205692813258</v>
      </c>
      <c r="FF185">
        <f ca="1">(Parameters!$B$125+Temperatures!$G185-Temperatures!$G$2)*'Pattern scaling'!FF185+Hosing!FJ186</f>
        <v>13.378521583077182</v>
      </c>
      <c r="FG185">
        <f ca="1">(Parameters!$B$125+Temperatures!$G185-Temperatures!$G$2)*'Pattern scaling'!FG185+Hosing!FK186</f>
        <v>29.698201881353331</v>
      </c>
      <c r="FH185">
        <f ca="1">(Parameters!$B$125+Temperatures!$G185-Temperatures!$G$2)*'Pattern scaling'!FH185+Hosing!FL186</f>
        <v>22.402728530790888</v>
      </c>
      <c r="FI185">
        <f ca="1">(Parameters!$B$125+Temperatures!$G185-Temperatures!$G$2)*'Pattern scaling'!FI185+Hosing!FM186</f>
        <v>28.613276051060669</v>
      </c>
      <c r="FJ185">
        <f ca="1">(Parameters!$B$125+Temperatures!$G185-Temperatures!$G$2)*'Pattern scaling'!FJ185+Hosing!FN186</f>
        <v>10.102241612002587</v>
      </c>
      <c r="FK185">
        <f ca="1">(Parameters!$B$125+Temperatures!$G185-Temperatures!$G$2)*'Pattern scaling'!FK185+Hosing!FO186</f>
        <v>11.3381429429422</v>
      </c>
      <c r="FL185">
        <f ca="1">(Parameters!$B$125+Temperatures!$G185-Temperatures!$G$2)*'Pattern scaling'!FL185+Hosing!FP186</f>
        <v>7.6789051979139158</v>
      </c>
      <c r="FM185">
        <f ca="1">(Parameters!$B$125+Temperatures!$G185-Temperatures!$G$2)*'Pattern scaling'!FM185+Hosing!FQ186</f>
        <v>20.018271966780727</v>
      </c>
      <c r="FN185">
        <f ca="1">(Parameters!$B$125+Temperatures!$G185-Temperatures!$G$2)*'Pattern scaling'!FN185+Hosing!FR186</f>
        <v>30.137128479296642</v>
      </c>
      <c r="FO185">
        <f ca="1">(Parameters!$B$125+Temperatures!$G185-Temperatures!$G$2)*'Pattern scaling'!FO185+Hosing!FS186</f>
        <v>28.568286604332439</v>
      </c>
      <c r="FP185">
        <f ca="1">(Parameters!$B$125+Temperatures!$G185-Temperatures!$G$2)*'Pattern scaling'!FP185+Hosing!FT186</f>
        <v>28.985492388276267</v>
      </c>
      <c r="FQ185">
        <f ca="1">(Parameters!$B$125+Temperatures!$G185-Temperatures!$G$2)*'Pattern scaling'!FQ185+Hosing!FU186</f>
        <v>13.711624738672828</v>
      </c>
      <c r="FR185">
        <f ca="1">(Parameters!$B$125+Temperatures!$G185-Temperatures!$G$2)*'Pattern scaling'!FR185+Hosing!FV186</f>
        <v>17.782846166714332</v>
      </c>
      <c r="FS185">
        <f ca="1">(Parameters!$B$125+Temperatures!$G185-Temperatures!$G$2)*'Pattern scaling'!FS185+Hosing!FW186</f>
        <v>25.586598659939217</v>
      </c>
      <c r="FT185">
        <f ca="1">(Parameters!$B$125+Temperatures!$G185-Temperatures!$G$2)*'Pattern scaling'!FT185+Hosing!FX186</f>
        <v>23.013308824862126</v>
      </c>
      <c r="FU185">
        <f ca="1">(Parameters!$B$125+Temperatures!$G185-Temperatures!$G$2)*'Pattern scaling'!FU185+Hosing!FY186</f>
        <v>28.030714559179994</v>
      </c>
      <c r="FV185">
        <f ca="1">(Parameters!$B$125+Temperatures!$G185-Temperatures!$G$2)*'Pattern scaling'!FV185+Hosing!FZ186</f>
        <v>20.171508754089338</v>
      </c>
      <c r="FW185">
        <f ca="1">(Parameters!$B$125+Temperatures!$G185-Temperatures!$G$2)*'Pattern scaling'!FW185+Hosing!GA186</f>
        <v>15.145973208679484</v>
      </c>
      <c r="FX185">
        <f ca="1">(Parameters!$B$125+Temperatures!$G185-Temperatures!$G$2)*'Pattern scaling'!FX185+Hosing!GB186</f>
        <v>25.99126266487005</v>
      </c>
      <c r="FY185">
        <f ca="1">(Parameters!$B$125+Temperatures!$G185-Temperatures!$G$2)*'Pattern scaling'!FY185+Hosing!GC186</f>
        <v>21.447337405729847</v>
      </c>
      <c r="FZ185">
        <f ca="1">(Parameters!$B$125+Temperatures!$G185-Temperatures!$G$2)*'Pattern scaling'!FZ185+Hosing!GD186</f>
        <v>24.811899550101124</v>
      </c>
      <c r="GA185">
        <f ca="1">(Parameters!$B$125+Temperatures!$G185-Temperatures!$G$2)*'Pattern scaling'!GA185+Hosing!GE186</f>
        <v>24.697076683053716</v>
      </c>
      <c r="GB185">
        <f ca="1">(Parameters!$B$125+Temperatures!$G185-Temperatures!$G$2)*'Pattern scaling'!GB185+Hosing!GF186</f>
        <v>10.848533837696047</v>
      </c>
      <c r="GC185">
        <f ca="1">(Parameters!$B$125+Temperatures!$G185-Temperatures!$G$2)*'Pattern scaling'!GC185+Hosing!GG186</f>
        <v>18.913231318534542</v>
      </c>
      <c r="GD185">
        <f ca="1">(Parameters!$B$125+Temperatures!$G185-Temperatures!$G$2)*'Pattern scaling'!GD185+Hosing!GH186</f>
        <v>16.154298301186746</v>
      </c>
      <c r="GE185">
        <f ca="1">(Parameters!$B$125+Temperatures!$G185-Temperatures!$G$2)*'Pattern scaling'!GE185+Hosing!GI186</f>
        <v>15.743756118472353</v>
      </c>
      <c r="GF185">
        <f ca="1">(Parameters!$B$125+Temperatures!$G185-Temperatures!$G$2)*'Pattern scaling'!GF185+Hosing!GJ186</f>
        <v>26.722342507382468</v>
      </c>
      <c r="GG185">
        <f ca="1">(Parameters!$B$125+Temperatures!$G185-Temperatures!$G$2)*'Pattern scaling'!GG185+Hosing!GK186</f>
        <v>27.341648204114733</v>
      </c>
      <c r="GH185">
        <f ca="1">(Parameters!$B$125+Temperatures!$G185-Temperatures!$G$2)*'Pattern scaling'!GH185+Hosing!GL186</f>
        <v>24.363879932747395</v>
      </c>
      <c r="GI185">
        <f ca="1">(Parameters!$B$125+Temperatures!$G185-Temperatures!$G$2)*'Pattern scaling'!GI185+Hosing!GM186</f>
        <v>26.76136248395547</v>
      </c>
      <c r="GJ185">
        <f ca="1">(Parameters!$B$125+Temperatures!$G185-Temperatures!$G$2)*'Pattern scaling'!GJ185+Hosing!GN186</f>
        <v>22.51918604780705</v>
      </c>
      <c r="GK185">
        <f ca="1">(Parameters!$B$125+Temperatures!$G185-Temperatures!$G$2)*'Pattern scaling'!GK185+Hosing!GO186</f>
        <v>20.352730340161926</v>
      </c>
      <c r="GL185">
        <f ca="1">(Parameters!$B$125+Temperatures!$G185-Temperatures!$G$2)*'Pattern scaling'!GL185+Hosing!GP186</f>
        <v>24.375577673543905</v>
      </c>
      <c r="GM185">
        <f ca="1">(Parameters!$B$125+Temperatures!$G185-Temperatures!$G$2)*'Pattern scaling'!GM185+Hosing!GQ186</f>
        <v>23.233443101811666</v>
      </c>
    </row>
    <row r="186" spans="1:195" x14ac:dyDescent="0.25">
      <c r="A186">
        <v>2194</v>
      </c>
      <c r="B186">
        <f ca="1">(Parameters!$B$125+Temperatures!$G186-Temperatures!$G$2)*'Pattern scaling'!B186+Hosing!F187</f>
        <v>15.124032096832515</v>
      </c>
      <c r="C186">
        <f ca="1">(Parameters!$B$125+Temperatures!$G186-Temperatures!$G$2)*'Pattern scaling'!C186+Hosing!G187</f>
        <v>24.179647521248157</v>
      </c>
      <c r="D186">
        <f ca="1">(Parameters!$B$125+Temperatures!$G186-Temperatures!$G$2)*'Pattern scaling'!D186+Hosing!H187</f>
        <v>14.388390886733701</v>
      </c>
      <c r="E186">
        <f ca="1">(Parameters!$B$125+Temperatures!$G186-Temperatures!$G$2)*'Pattern scaling'!E186+Hosing!I187</f>
        <v>6.3487491808674674</v>
      </c>
      <c r="F186">
        <f ca="1">(Parameters!$B$125+Temperatures!$G186-Temperatures!$G$2)*'Pattern scaling'!F186+Hosing!J187</f>
        <v>29.042649537505326</v>
      </c>
      <c r="G186">
        <f ca="1">(Parameters!$B$125+Temperatures!$G186-Temperatures!$G$2)*'Pattern scaling'!G186+Hosing!K187</f>
        <v>19.228878340660231</v>
      </c>
      <c r="H186">
        <f ca="1">(Parameters!$B$125+Temperatures!$G186-Temperatures!$G$2)*'Pattern scaling'!H186+Hosing!L187</f>
        <v>10.759537677836212</v>
      </c>
      <c r="I186">
        <f ca="1">(Parameters!$B$125+Temperatures!$G186-Temperatures!$G$2)*'Pattern scaling'!I186+Hosing!M187</f>
        <v>27.899871007103958</v>
      </c>
      <c r="J186">
        <f ca="1">(Parameters!$B$125+Temperatures!$G186-Temperatures!$G$2)*'Pattern scaling'!J186+Hosing!N187</f>
        <v>18.713029648418985</v>
      </c>
      <c r="K186">
        <f ca="1">(Parameters!$B$125+Temperatures!$G186-Temperatures!$G$2)*'Pattern scaling'!K186+Hosing!O187</f>
        <v>9.9491692643635918</v>
      </c>
      <c r="L186">
        <f ca="1">(Parameters!$B$125+Temperatures!$G186-Temperatures!$G$2)*'Pattern scaling'!L186+Hosing!P187</f>
        <v>15.793296851435448</v>
      </c>
      <c r="M186">
        <f ca="1">(Parameters!$B$125+Temperatures!$G186-Temperatures!$G$2)*'Pattern scaling'!M186+Hosing!Q187</f>
        <v>22.890753706111834</v>
      </c>
      <c r="N186">
        <f ca="1">(Parameters!$B$125+Temperatures!$G186-Temperatures!$G$2)*'Pattern scaling'!N186+Hosing!R187</f>
        <v>11.616546967548267</v>
      </c>
      <c r="O186">
        <f ca="1">(Parameters!$B$125+Temperatures!$G186-Temperatures!$G$2)*'Pattern scaling'!O186+Hosing!S187</f>
        <v>29.112311220644347</v>
      </c>
      <c r="P186">
        <f ca="1">(Parameters!$B$125+Temperatures!$G186-Temperatures!$G$2)*'Pattern scaling'!P186+Hosing!T187</f>
        <v>30.06740910355153</v>
      </c>
      <c r="Q186">
        <f ca="1">(Parameters!$B$125+Temperatures!$G186-Temperatures!$G$2)*'Pattern scaling'!Q186+Hosing!U187</f>
        <v>27.267312745948033</v>
      </c>
      <c r="R186">
        <f ca="1">(Parameters!$B$125+Temperatures!$G186-Temperatures!$G$2)*'Pattern scaling'!R186+Hosing!V187</f>
        <v>13.026001969285966</v>
      </c>
      <c r="S186">
        <f ca="1">(Parameters!$B$125+Temperatures!$G186-Temperatures!$G$2)*'Pattern scaling'!S186+Hosing!W187</f>
        <v>29.638973376530895</v>
      </c>
      <c r="T186">
        <f ca="1">(Parameters!$B$125+Temperatures!$G186-Temperatures!$G$2)*'Pattern scaling'!T186+Hosing!X187</f>
        <v>26.551287172872708</v>
      </c>
      <c r="U186">
        <f ca="1">(Parameters!$B$125+Temperatures!$G186-Temperatures!$G$2)*'Pattern scaling'!U186+Hosing!Y187</f>
        <v>11.682004280553745</v>
      </c>
      <c r="V186">
        <f ca="1">(Parameters!$B$125+Temperatures!$G186-Temperatures!$G$2)*'Pattern scaling'!V186+Hosing!Z187</f>
        <v>8.9719161994566132</v>
      </c>
      <c r="W186">
        <f ca="1">(Parameters!$B$125+Temperatures!$G186-Temperatures!$G$2)*'Pattern scaling'!W186+Hosing!AA187</f>
        <v>27.104496182648855</v>
      </c>
      <c r="X186">
        <f ca="1">(Parameters!$B$125+Temperatures!$G186-Temperatures!$G$2)*'Pattern scaling'!X186+Hosing!AB187</f>
        <v>24.53519929636602</v>
      </c>
      <c r="Y186">
        <f ca="1">(Parameters!$B$125+Temperatures!$G186-Temperatures!$G$2)*'Pattern scaling'!Y186+Hosing!AC187</f>
        <v>18.651576982052269</v>
      </c>
      <c r="Z186">
        <f ca="1">(Parameters!$B$125+Temperatures!$G186-Temperatures!$G$2)*'Pattern scaling'!Z186+Hosing!AD187</f>
        <v>25.185853384826014</v>
      </c>
      <c r="AA186">
        <f ca="1">(Parameters!$B$125+Temperatures!$G186-Temperatures!$G$2)*'Pattern scaling'!AA186+Hosing!AE187</f>
        <v>27.899420205284166</v>
      </c>
      <c r="AB186">
        <f ca="1">(Parameters!$B$125+Temperatures!$G186-Temperatures!$G$2)*'Pattern scaling'!AB186+Hosing!AF187</f>
        <v>28.72789139321765</v>
      </c>
      <c r="AC186">
        <f ca="1">(Parameters!$B$125+Temperatures!$G186-Temperatures!$G$2)*'Pattern scaling'!AC186+Hosing!AG187</f>
        <v>14.818482134033081</v>
      </c>
      <c r="AD186">
        <f ca="1">(Parameters!$B$125+Temperatures!$G186-Temperatures!$G$2)*'Pattern scaling'!AD186+Hosing!AH187</f>
        <v>24.468425648099416</v>
      </c>
      <c r="AE186">
        <f ca="1">(Parameters!$B$125+Temperatures!$G186-Temperatures!$G$2)*'Pattern scaling'!AE186+Hosing!AI187</f>
        <v>27.512955185257802</v>
      </c>
      <c r="AF186">
        <f ca="1">(Parameters!$B$125+Temperatures!$G186-Temperatures!$G$2)*'Pattern scaling'!AF186+Hosing!AJ187</f>
        <v>8.5257753854928087</v>
      </c>
      <c r="AG186">
        <f ca="1">(Parameters!$B$125+Temperatures!$G186-Temperatures!$G$2)*'Pattern scaling'!AG186+Hosing!AK187</f>
        <v>9.7996018852148019</v>
      </c>
      <c r="AH186">
        <f ca="1">(Parameters!$B$125+Temperatures!$G186-Temperatures!$G$2)*'Pattern scaling'!AH186+Hosing!AL187</f>
        <v>14.194874858828893</v>
      </c>
      <c r="AI186">
        <f ca="1">(Parameters!$B$125+Temperatures!$G186-Temperatures!$G$2)*'Pattern scaling'!AI186+Hosing!AM187</f>
        <v>16.903087120037174</v>
      </c>
      <c r="AJ186">
        <f ca="1">(Parameters!$B$125+Temperatures!$G186-Temperatures!$G$2)*'Pattern scaling'!AJ186+Hosing!AN187</f>
        <v>27.923821665546495</v>
      </c>
      <c r="AK186">
        <f ca="1">(Parameters!$B$125+Temperatures!$G186-Temperatures!$G$2)*'Pattern scaling'!AK186+Hosing!AO187</f>
        <v>26.924338423703372</v>
      </c>
      <c r="AL186">
        <f ca="1">(Parameters!$B$125+Temperatures!$G186-Temperatures!$G$2)*'Pattern scaling'!AL186+Hosing!AP187</f>
        <v>26.200607384420078</v>
      </c>
      <c r="AM186">
        <f ca="1">(Parameters!$B$125+Temperatures!$G186-Temperatures!$G$2)*'Pattern scaling'!AM186+Hosing!AQ187</f>
        <v>26.705685148899207</v>
      </c>
      <c r="AN186">
        <f ca="1">(Parameters!$B$125+Temperatures!$G186-Temperatures!$G$2)*'Pattern scaling'!AN186+Hosing!AR187</f>
        <v>22.437378224687453</v>
      </c>
      <c r="AO186">
        <f ca="1">(Parameters!$B$125+Temperatures!$G186-Temperatures!$G$2)*'Pattern scaling'!AO186+Hosing!AS187</f>
        <v>25.981915006505496</v>
      </c>
      <c r="AP186">
        <f ca="1">(Parameters!$B$125+Temperatures!$G186-Temperatures!$G$2)*'Pattern scaling'!AP186+Hosing!AT187</f>
        <v>22.646811544873415</v>
      </c>
      <c r="AQ186">
        <f ca="1">(Parameters!$B$125+Temperatures!$G186-Temperatures!$G$2)*'Pattern scaling'!AQ186+Hosing!AU187</f>
        <v>24.296739918583491</v>
      </c>
      <c r="AR186">
        <f ca="1">(Parameters!$B$125+Temperatures!$G186-Temperatures!$G$2)*'Pattern scaling'!AR186+Hosing!AV187</f>
        <v>27.223263952605258</v>
      </c>
      <c r="AS186">
        <f ca="1">(Parameters!$B$125+Temperatures!$G186-Temperatures!$G$2)*'Pattern scaling'!AS186+Hosing!AW187</f>
        <v>20.258494324923912</v>
      </c>
      <c r="AT186">
        <f ca="1">(Parameters!$B$125+Temperatures!$G186-Temperatures!$G$2)*'Pattern scaling'!AT186+Hosing!AX187</f>
        <v>10.171756511614786</v>
      </c>
      <c r="AU186">
        <f ca="1">(Parameters!$B$125+Temperatures!$G186-Temperatures!$G$2)*'Pattern scaling'!AU186+Hosing!AY187</f>
        <v>10.944115945658709</v>
      </c>
      <c r="AV186">
        <f ca="1">(Parameters!$B$125+Temperatures!$G186-Temperatures!$G$2)*'Pattern scaling'!AV186+Hosing!AZ187</f>
        <v>30.874679460571365</v>
      </c>
      <c r="AW186">
        <f ca="1">(Parameters!$B$125+Temperatures!$G186-Temperatures!$G$2)*'Pattern scaling'!AW186+Hosing!BA187</f>
        <v>24.546738363708585</v>
      </c>
      <c r="AX186">
        <f ca="1">(Parameters!$B$125+Temperatures!$G186-Temperatures!$G$2)*'Pattern scaling'!AX186+Hosing!BB187</f>
        <v>9.8176016827823638</v>
      </c>
      <c r="AY186">
        <f ca="1">(Parameters!$B$125+Temperatures!$G186-Temperatures!$G$2)*'Pattern scaling'!AY186+Hosing!BC187</f>
        <v>26.595384858682607</v>
      </c>
      <c r="AZ186">
        <f ca="1">(Parameters!$B$125+Temperatures!$G186-Temperatures!$G$2)*'Pattern scaling'!AZ186+Hosing!BD187</f>
        <v>18.879408299544632</v>
      </c>
      <c r="BA186">
        <f ca="1">(Parameters!$B$125+Temperatures!$G186-Temperatures!$G$2)*'Pattern scaling'!BA186+Hosing!BE187</f>
        <v>22.467671196109112</v>
      </c>
      <c r="BB186">
        <f ca="1">(Parameters!$B$125+Temperatures!$G186-Temperatures!$G$2)*'Pattern scaling'!BB186+Hosing!BF187</f>
        <v>23.939209621490036</v>
      </c>
      <c r="BC186">
        <f ca="1">(Parameters!$B$125+Temperatures!$G186-Temperatures!$G$2)*'Pattern scaling'!BC186+Hosing!BG187</f>
        <v>24.627085697728091</v>
      </c>
      <c r="BD186">
        <f ca="1">(Parameters!$B$125+Temperatures!$G186-Temperatures!$G$2)*'Pattern scaling'!BD186+Hosing!BH187</f>
        <v>24.358020148098646</v>
      </c>
      <c r="BE186">
        <f ca="1">(Parameters!$B$125+Temperatures!$G186-Temperatures!$G$2)*'Pattern scaling'!BE186+Hosing!BI187</f>
        <v>16.174263425432798</v>
      </c>
      <c r="BF186">
        <f ca="1">(Parameters!$B$125+Temperatures!$G186-Temperatures!$G$2)*'Pattern scaling'!BF186+Hosing!BJ187</f>
        <v>7.755501872912185</v>
      </c>
      <c r="BG186">
        <f ca="1">(Parameters!$B$125+Temperatures!$G186-Temperatures!$G$2)*'Pattern scaling'!BG186+Hosing!BK187</f>
        <v>21.531564244525072</v>
      </c>
      <c r="BH186">
        <f ca="1">(Parameters!$B$125+Temperatures!$G186-Temperatures!$G$2)*'Pattern scaling'!BH186+Hosing!BL187</f>
        <v>6.2360069026239646</v>
      </c>
      <c r="BI186">
        <f ca="1">(Parameters!$B$125+Temperatures!$G186-Temperatures!$G$2)*'Pattern scaling'!BI186+Hosing!BM187</f>
        <v>24.852855153708024</v>
      </c>
      <c r="BJ186">
        <f ca="1">(Parameters!$B$125+Temperatures!$G186-Temperatures!$G$2)*'Pattern scaling'!BJ186+Hosing!BN187</f>
        <v>12.874900215647211</v>
      </c>
      <c r="BK186">
        <f ca="1">(Parameters!$B$125+Temperatures!$G186-Temperatures!$G$2)*'Pattern scaling'!BK186+Hosing!BO187</f>
        <v>28.39675535786029</v>
      </c>
      <c r="BL186">
        <f ca="1">(Parameters!$B$125+Temperatures!$G186-Temperatures!$G$2)*'Pattern scaling'!BL186+Hosing!BP187</f>
        <v>27.185757409783793</v>
      </c>
      <c r="BM186">
        <f ca="1">(Parameters!$B$125+Temperatures!$G186-Temperatures!$G$2)*'Pattern scaling'!BM186+Hosing!BQ187</f>
        <v>10.681391661106224</v>
      </c>
      <c r="BN186">
        <f ca="1">(Parameters!$B$125+Temperatures!$G186-Temperatures!$G$2)*'Pattern scaling'!BN186+Hosing!BR187</f>
        <v>11.88491067172445</v>
      </c>
      <c r="BO186">
        <f ca="1">(Parameters!$B$125+Temperatures!$G186-Temperatures!$G$2)*'Pattern scaling'!BO186+Hosing!BS187</f>
        <v>28.632005625129452</v>
      </c>
      <c r="BP186">
        <f ca="1">(Parameters!$B$125+Temperatures!$G186-Temperatures!$G$2)*'Pattern scaling'!BP186+Hosing!BT187</f>
        <v>26.911246755520438</v>
      </c>
      <c r="BQ186">
        <f ca="1">(Parameters!$B$125+Temperatures!$G186-Temperatures!$G$2)*'Pattern scaling'!BQ186+Hosing!BU187</f>
        <v>25.861766625804037</v>
      </c>
      <c r="BR186">
        <f ca="1">(Parameters!$B$125+Temperatures!$G186-Temperatures!$G$2)*'Pattern scaling'!BR186+Hosing!BV187</f>
        <v>28.560894686994768</v>
      </c>
      <c r="BS186">
        <f ca="1">(Parameters!$B$125+Temperatures!$G186-Temperatures!$G$2)*'Pattern scaling'!BS186+Hosing!BW187</f>
        <v>28.477958451346957</v>
      </c>
      <c r="BT186">
        <f ca="1">(Parameters!$B$125+Temperatures!$G186-Temperatures!$G$2)*'Pattern scaling'!BT186+Hosing!BX187</f>
        <v>25.906898805083877</v>
      </c>
      <c r="BU186">
        <f ca="1">(Parameters!$B$125+Temperatures!$G186-Temperatures!$G$2)*'Pattern scaling'!BU186+Hosing!BY187</f>
        <v>17.082801355915581</v>
      </c>
      <c r="BV186">
        <f ca="1">(Parameters!$B$125+Temperatures!$G186-Temperatures!$G$2)*'Pattern scaling'!BV186+Hosing!BZ187</f>
        <v>27.553848474610724</v>
      </c>
      <c r="BW186">
        <f ca="1">(Parameters!$B$125+Temperatures!$G186-Temperatures!$G$2)*'Pattern scaling'!BW186+Hosing!CA187</f>
        <v>21.988178016642706</v>
      </c>
      <c r="BX186">
        <f ca="1">(Parameters!$B$125+Temperatures!$G186-Temperatures!$G$2)*'Pattern scaling'!BX186+Hosing!CB187</f>
        <v>27.662464659835138</v>
      </c>
      <c r="BY186">
        <f ca="1">(Parameters!$B$125+Temperatures!$G186-Temperatures!$G$2)*'Pattern scaling'!BY186+Hosing!CC187</f>
        <v>28.610272578997542</v>
      </c>
      <c r="BZ186">
        <f ca="1">(Parameters!$B$125+Temperatures!$G186-Temperatures!$G$2)*'Pattern scaling'!BZ186+Hosing!CD187</f>
        <v>24.52271641015567</v>
      </c>
      <c r="CA186">
        <f ca="1">(Parameters!$B$125+Temperatures!$G186-Temperatures!$G$2)*'Pattern scaling'!CA186+Hosing!CE187</f>
        <v>24.715182440456932</v>
      </c>
      <c r="CB186">
        <f ca="1">(Parameters!$B$125+Temperatures!$G186-Temperatures!$G$2)*'Pattern scaling'!CB186+Hosing!CF187</f>
        <v>13.248247036981928</v>
      </c>
      <c r="CC186">
        <f ca="1">(Parameters!$B$125+Temperatures!$G186-Temperatures!$G$2)*'Pattern scaling'!CC186+Hosing!CG187</f>
        <v>26.841699678471915</v>
      </c>
      <c r="CD186">
        <f ca="1">(Parameters!$B$125+Temperatures!$G186-Temperatures!$G$2)*'Pattern scaling'!CD186+Hosing!CH187</f>
        <v>12.478896716812329</v>
      </c>
      <c r="CE186">
        <f ca="1">(Parameters!$B$125+Temperatures!$G186-Temperatures!$G$2)*'Pattern scaling'!CE186+Hosing!CI187</f>
        <v>27.56903981972393</v>
      </c>
      <c r="CF186">
        <f ca="1">(Parameters!$B$125+Temperatures!$G186-Temperatures!$G$2)*'Pattern scaling'!CF186+Hosing!CJ187</f>
        <v>27.330425349376146</v>
      </c>
      <c r="CG186">
        <f ca="1">(Parameters!$B$125+Temperatures!$G186-Temperatures!$G$2)*'Pattern scaling'!CG186+Hosing!CK187</f>
        <v>10.542656396531244</v>
      </c>
      <c r="CH186">
        <f ca="1">(Parameters!$B$125+Temperatures!$G186-Temperatures!$G$2)*'Pattern scaling'!CH186+Hosing!CL187</f>
        <v>17.845785818565474</v>
      </c>
      <c r="CI186">
        <f ca="1">(Parameters!$B$125+Temperatures!$G186-Temperatures!$G$2)*'Pattern scaling'!CI186+Hosing!CM187</f>
        <v>25.148928289509801</v>
      </c>
      <c r="CJ186">
        <f ca="1">(Parameters!$B$125+Temperatures!$G186-Temperatures!$G$2)*'Pattern scaling'!CJ186+Hosing!CN187</f>
        <v>4.7103635984774632</v>
      </c>
      <c r="CK186">
        <f ca="1">(Parameters!$B$125+Temperatures!$G186-Temperatures!$G$2)*'Pattern scaling'!CK186+Hosing!CO187</f>
        <v>22.142545638429965</v>
      </c>
      <c r="CL186">
        <f ca="1">(Parameters!$B$125+Temperatures!$G186-Temperatures!$G$2)*'Pattern scaling'!CL186+Hosing!CP187</f>
        <v>15.020295400663798</v>
      </c>
      <c r="CM186">
        <f ca="1">(Parameters!$B$125+Temperatures!$G186-Temperatures!$G$2)*'Pattern scaling'!CM186+Hosing!CQ187</f>
        <v>26.537094393014076</v>
      </c>
      <c r="CN186">
        <f ca="1">(Parameters!$B$125+Temperatures!$G186-Temperatures!$G$2)*'Pattern scaling'!CN186+Hosing!CR187</f>
        <v>20.887949134177667</v>
      </c>
      <c r="CO186">
        <f ca="1">(Parameters!$B$125+Temperatures!$G186-Temperatures!$G$2)*'Pattern scaling'!CO186+Hosing!CS187</f>
        <v>15.916449475086743</v>
      </c>
      <c r="CP186">
        <f ca="1">(Parameters!$B$125+Temperatures!$G186-Temperatures!$G$2)*'Pattern scaling'!CP186+Hosing!CT187</f>
        <v>9.3969008487431793</v>
      </c>
      <c r="CQ186">
        <f ca="1">(Parameters!$B$125+Temperatures!$G186-Temperatures!$G$2)*'Pattern scaling'!CQ186+Hosing!CU187</f>
        <v>22.919888945563034</v>
      </c>
      <c r="CR186">
        <f ca="1">(Parameters!$B$125+Temperatures!$G186-Temperatures!$G$2)*'Pattern scaling'!CR186+Hosing!CV187</f>
        <v>6.3703970896974162</v>
      </c>
      <c r="CS186">
        <f ca="1">(Parameters!$B$125+Temperatures!$G186-Temperatures!$G$2)*'Pattern scaling'!CS186+Hosing!CW187</f>
        <v>29.537639840707307</v>
      </c>
      <c r="CT186">
        <f ca="1">(Parameters!$B$125+Temperatures!$G186-Temperatures!$G$2)*'Pattern scaling'!CT186+Hosing!CX187</f>
        <v>26.814283888661254</v>
      </c>
      <c r="CU186">
        <f ca="1">(Parameters!$B$125+Temperatures!$G186-Temperatures!$G$2)*'Pattern scaling'!CU186+Hosing!CY187</f>
        <v>14.065586580059517</v>
      </c>
      <c r="CV186">
        <f ca="1">(Parameters!$B$125+Temperatures!$G186-Temperatures!$G$2)*'Pattern scaling'!CV186+Hosing!CZ187</f>
        <v>28.315831148784454</v>
      </c>
      <c r="CW186">
        <f ca="1">(Parameters!$B$125+Temperatures!$G186-Temperatures!$G$2)*'Pattern scaling'!CW186+Hosing!DA187</f>
        <v>26.165342191736716</v>
      </c>
      <c r="CX186">
        <f ca="1">(Parameters!$B$125+Temperatures!$G186-Temperatures!$G$2)*'Pattern scaling'!CX186+Hosing!DB187</f>
        <v>18.418750001811329</v>
      </c>
      <c r="CY186">
        <f ca="1">(Parameters!$B$125+Temperatures!$G186-Temperatures!$G$2)*'Pattern scaling'!CY186+Hosing!DC187</f>
        <v>26.628758159723262</v>
      </c>
      <c r="CZ186">
        <f ca="1">(Parameters!$B$125+Temperatures!$G186-Temperatures!$G$2)*'Pattern scaling'!CZ186+Hosing!DD187</f>
        <v>22.575342198089121</v>
      </c>
      <c r="DA186">
        <f ca="1">(Parameters!$B$125+Temperatures!$G186-Temperatures!$G$2)*'Pattern scaling'!DA186+Hosing!DE187</f>
        <v>7.3083920926996484</v>
      </c>
      <c r="DB186">
        <f ca="1">(Parameters!$B$125+Temperatures!$G186-Temperatures!$G$2)*'Pattern scaling'!DB186+Hosing!DF187</f>
        <v>27.498900142203592</v>
      </c>
      <c r="DC186">
        <f ca="1">(Parameters!$B$125+Temperatures!$G186-Temperatures!$G$2)*'Pattern scaling'!DC186+Hosing!DG187</f>
        <v>14.997344535298227</v>
      </c>
      <c r="DD186">
        <f ca="1">(Parameters!$B$125+Temperatures!$G186-Temperatures!$G$2)*'Pattern scaling'!DD186+Hosing!DH187</f>
        <v>8.880400383062506</v>
      </c>
      <c r="DE186">
        <f ca="1">(Parameters!$B$125+Temperatures!$G186-Temperatures!$G$2)*'Pattern scaling'!DE186+Hosing!DI187</f>
        <v>10.983861100953694</v>
      </c>
      <c r="DF186">
        <f ca="1">(Parameters!$B$125+Temperatures!$G186-Temperatures!$G$2)*'Pattern scaling'!DF186+Hosing!DJ187</f>
        <v>8.426720477837673</v>
      </c>
      <c r="DG186">
        <f ca="1">(Parameters!$B$125+Temperatures!$G186-Temperatures!$G$2)*'Pattern scaling'!DG186+Hosing!DK187</f>
        <v>19.381528235772429</v>
      </c>
      <c r="DH186">
        <f ca="1">(Parameters!$B$125+Temperatures!$G186-Temperatures!$G$2)*'Pattern scaling'!DH186+Hosing!DL187</f>
        <v>12.246971847992153</v>
      </c>
      <c r="DI186">
        <f ca="1">(Parameters!$B$125+Temperatures!$G186-Temperatures!$G$2)*'Pattern scaling'!DI186+Hosing!DM187</f>
        <v>22.531830997084093</v>
      </c>
      <c r="DJ186">
        <f ca="1">(Parameters!$B$125+Temperatures!$G186-Temperatures!$G$2)*'Pattern scaling'!DJ186+Hosing!DN187</f>
        <v>21.63451423705056</v>
      </c>
      <c r="DK186">
        <f ca="1">(Parameters!$B$125+Temperatures!$G186-Temperatures!$G$2)*'Pattern scaling'!DK186+Hosing!DO187</f>
        <v>12.427380273911885</v>
      </c>
      <c r="DL186">
        <f ca="1">(Parameters!$B$125+Temperatures!$G186-Temperatures!$G$2)*'Pattern scaling'!DL186+Hosing!DP187</f>
        <v>29.925844784409421</v>
      </c>
      <c r="DM186">
        <f ca="1">(Parameters!$B$125+Temperatures!$G186-Temperatures!$G$2)*'Pattern scaling'!DM186+Hosing!DQ187</f>
        <v>27.450361834654736</v>
      </c>
      <c r="DN186">
        <f ca="1">(Parameters!$B$125+Temperatures!$G186-Temperatures!$G$2)*'Pattern scaling'!DN186+Hosing!DR187</f>
        <v>11.70534936688405</v>
      </c>
      <c r="DO186">
        <f ca="1">(Parameters!$B$125+Temperatures!$G186-Temperatures!$G$2)*'Pattern scaling'!DO186+Hosing!DS187</f>
        <v>1.4747594976712157</v>
      </c>
      <c r="DP186">
        <f ca="1">(Parameters!$B$125+Temperatures!$G186-Temperatures!$G$2)*'Pattern scaling'!DP186+Hosing!DT187</f>
        <v>25.937883465195164</v>
      </c>
      <c r="DQ186">
        <f ca="1">(Parameters!$B$125+Temperatures!$G186-Temperatures!$G$2)*'Pattern scaling'!DQ186+Hosing!DU187</f>
        <v>30.077546478049992</v>
      </c>
      <c r="DR186">
        <f ca="1">(Parameters!$B$125+Temperatures!$G186-Temperatures!$G$2)*'Pattern scaling'!DR186+Hosing!DV187</f>
        <v>27.358999981311314</v>
      </c>
      <c r="DS186">
        <f ca="1">(Parameters!$B$125+Temperatures!$G186-Temperatures!$G$2)*'Pattern scaling'!DS186+Hosing!DW187</f>
        <v>23.125852212655904</v>
      </c>
      <c r="DT186">
        <f ca="1">(Parameters!$B$125+Temperatures!$G186-Temperatures!$G$2)*'Pattern scaling'!DT186+Hosing!DX187</f>
        <v>24.480076974828602</v>
      </c>
      <c r="DU186">
        <f ca="1">(Parameters!$B$125+Temperatures!$G186-Temperatures!$G$2)*'Pattern scaling'!DU186+Hosing!DY187</f>
        <v>28.209938254323102</v>
      </c>
      <c r="DV186">
        <f ca="1">(Parameters!$B$125+Temperatures!$G186-Temperatures!$G$2)*'Pattern scaling'!DV186+Hosing!DZ187</f>
        <v>24.129382736579288</v>
      </c>
      <c r="DW186">
        <f ca="1">(Parameters!$B$125+Temperatures!$G186-Temperatures!$G$2)*'Pattern scaling'!DW186+Hosing!EA187</f>
        <v>22.389297439062677</v>
      </c>
      <c r="DX186">
        <f ca="1">(Parameters!$B$125+Temperatures!$G186-Temperatures!$G$2)*'Pattern scaling'!DX186+Hosing!EB187</f>
        <v>30.713187063449443</v>
      </c>
      <c r="DY186">
        <f ca="1">(Parameters!$B$125+Temperatures!$G186-Temperatures!$G$2)*'Pattern scaling'!DY186+Hosing!EC187</f>
        <v>28.616505412484809</v>
      </c>
      <c r="DZ186">
        <f ca="1">(Parameters!$B$125+Temperatures!$G186-Temperatures!$G$2)*'Pattern scaling'!DZ186+Hosing!ED187</f>
        <v>26.811584958671013</v>
      </c>
      <c r="EA186">
        <f ca="1">(Parameters!$B$125+Temperatures!$G186-Temperatures!$G$2)*'Pattern scaling'!EA186+Hosing!EE187</f>
        <v>11.317236087105593</v>
      </c>
      <c r="EB186">
        <f ca="1">(Parameters!$B$125+Temperatures!$G186-Temperatures!$G$2)*'Pattern scaling'!EB186+Hosing!EF187</f>
        <v>5.7409014185050626</v>
      </c>
      <c r="EC186">
        <f ca="1">(Parameters!$B$125+Temperatures!$G186-Temperatures!$G$2)*'Pattern scaling'!EC186+Hosing!EG187</f>
        <v>21.85233252434718</v>
      </c>
      <c r="ED186">
        <f ca="1">(Parameters!$B$125+Temperatures!$G186-Temperatures!$G$2)*'Pattern scaling'!ED186+Hosing!EH187</f>
        <v>27.912697593046925</v>
      </c>
      <c r="EE186">
        <f ca="1">(Parameters!$B$125+Temperatures!$G186-Temperatures!$G$2)*'Pattern scaling'!EE186+Hosing!EI187</f>
        <v>13.493558894166895</v>
      </c>
      <c r="EF186">
        <f ca="1">(Parameters!$B$125+Temperatures!$G186-Temperatures!$G$2)*'Pattern scaling'!EF186+Hosing!EJ187</f>
        <v>27.362421168674256</v>
      </c>
      <c r="EG186">
        <f ca="1">(Parameters!$B$125+Temperatures!$G186-Temperatures!$G$2)*'Pattern scaling'!EG186+Hosing!EK187</f>
        <v>25.642442516406277</v>
      </c>
      <c r="EH186">
        <f ca="1">(Parameters!$B$125+Temperatures!$G186-Temperatures!$G$2)*'Pattern scaling'!EH186+Hosing!EL187</f>
        <v>27.025718456556479</v>
      </c>
      <c r="EI186">
        <f ca="1">(Parameters!$B$125+Temperatures!$G186-Temperatures!$G$2)*'Pattern scaling'!EI186+Hosing!EM187</f>
        <v>19.954044941985138</v>
      </c>
      <c r="EJ186">
        <f ca="1">(Parameters!$B$125+Temperatures!$G186-Temperatures!$G$2)*'Pattern scaling'!EJ186+Hosing!EN187</f>
        <v>27.124216231394804</v>
      </c>
      <c r="EK186">
        <f ca="1">(Parameters!$B$125+Temperatures!$G186-Temperatures!$G$2)*'Pattern scaling'!EK186+Hosing!EO187</f>
        <v>28.579540350757622</v>
      </c>
      <c r="EL186">
        <f ca="1">(Parameters!$B$125+Temperatures!$G186-Temperatures!$G$2)*'Pattern scaling'!EL186+Hosing!EP187</f>
        <v>25.086056057476544</v>
      </c>
      <c r="EM186">
        <f ca="1">(Parameters!$B$125+Temperatures!$G186-Temperatures!$G$2)*'Pattern scaling'!EM186+Hosing!EQ187</f>
        <v>10.279851625028661</v>
      </c>
      <c r="EN186">
        <f ca="1">(Parameters!$B$125+Temperatures!$G186-Temperatures!$G$2)*'Pattern scaling'!EN186+Hosing!ER187</f>
        <v>26.081074879471036</v>
      </c>
      <c r="EO186">
        <f ca="1">(Parameters!$B$125+Temperatures!$G186-Temperatures!$G$2)*'Pattern scaling'!EO186+Hosing!ES187</f>
        <v>10.545397951463507</v>
      </c>
      <c r="EP186">
        <f ca="1">(Parameters!$B$125+Temperatures!$G186-Temperatures!$G$2)*'Pattern scaling'!EP186+Hosing!ET187</f>
        <v>16.58712108669889</v>
      </c>
      <c r="EQ186">
        <f ca="1">(Parameters!$B$125+Temperatures!$G186-Temperatures!$G$2)*'Pattern scaling'!EQ186+Hosing!EU187</f>
        <v>25.214422554064146</v>
      </c>
      <c r="ER186">
        <f ca="1">(Parameters!$B$125+Temperatures!$G186-Temperatures!$G$2)*'Pattern scaling'!ER186+Hosing!EV187</f>
        <v>21.781570341991682</v>
      </c>
      <c r="ES186">
        <f ca="1">(Parameters!$B$125+Temperatures!$G186-Temperatures!$G$2)*'Pattern scaling'!ES186+Hosing!EW187</f>
        <v>29.598134193627743</v>
      </c>
      <c r="ET186">
        <f ca="1">(Parameters!$B$125+Temperatures!$G186-Temperatures!$G$2)*'Pattern scaling'!ET186+Hosing!EX187</f>
        <v>17.148493458909435</v>
      </c>
      <c r="EU186">
        <f ca="1">(Parameters!$B$125+Temperatures!$G186-Temperatures!$G$2)*'Pattern scaling'!EU186+Hosing!EY187</f>
        <v>11.89235096124192</v>
      </c>
      <c r="EV186">
        <f ca="1">(Parameters!$B$125+Temperatures!$G186-Temperatures!$G$2)*'Pattern scaling'!EV186+Hosing!EZ187</f>
        <v>6.816201713495933</v>
      </c>
      <c r="EW186">
        <f ca="1">(Parameters!$B$125+Temperatures!$G186-Temperatures!$G$2)*'Pattern scaling'!EW186+Hosing!FA187</f>
        <v>21.007445428694488</v>
      </c>
      <c r="EX186">
        <f ca="1">(Parameters!$B$125+Temperatures!$G186-Temperatures!$G$2)*'Pattern scaling'!EX186+Hosing!FB187</f>
        <v>27.697476044252195</v>
      </c>
      <c r="EY186">
        <f ca="1">(Parameters!$B$125+Temperatures!$G186-Temperatures!$G$2)*'Pattern scaling'!EY186+Hosing!FC187</f>
        <v>30.883776717134911</v>
      </c>
      <c r="EZ186">
        <f ca="1">(Parameters!$B$125+Temperatures!$G186-Temperatures!$G$2)*'Pattern scaling'!EZ186+Hosing!FD187</f>
        <v>28.385214898041816</v>
      </c>
      <c r="FA186">
        <f ca="1">(Parameters!$B$125+Temperatures!$G186-Temperatures!$G$2)*'Pattern scaling'!FA186+Hosing!FE187</f>
        <v>25.857668083026628</v>
      </c>
      <c r="FB186">
        <f ca="1">(Parameters!$B$125+Temperatures!$G186-Temperatures!$G$2)*'Pattern scaling'!FB186+Hosing!FF187</f>
        <v>27.225481358124227</v>
      </c>
      <c r="FC186">
        <f ca="1">(Parameters!$B$125+Temperatures!$G186-Temperatures!$G$2)*'Pattern scaling'!FC186+Hosing!FG187</f>
        <v>26.113798380109181</v>
      </c>
      <c r="FD186">
        <f ca="1">(Parameters!$B$125+Temperatures!$G186-Temperatures!$G$2)*'Pattern scaling'!FD186+Hosing!FH187</f>
        <v>12.951167902193539</v>
      </c>
      <c r="FE186">
        <f ca="1">(Parameters!$B$125+Temperatures!$G186-Temperatures!$G$2)*'Pattern scaling'!FE186+Hosing!FI187</f>
        <v>28.513272289812161</v>
      </c>
      <c r="FF186">
        <f ca="1">(Parameters!$B$125+Temperatures!$G186-Temperatures!$G$2)*'Pattern scaling'!FF186+Hosing!FJ187</f>
        <v>13.380771733768063</v>
      </c>
      <c r="FG186">
        <f ca="1">(Parameters!$B$125+Temperatures!$G186-Temperatures!$G$2)*'Pattern scaling'!FG186+Hosing!FK187</f>
        <v>29.701511429405858</v>
      </c>
      <c r="FH186">
        <f ca="1">(Parameters!$B$125+Temperatures!$G186-Temperatures!$G$2)*'Pattern scaling'!FH186+Hosing!FL187</f>
        <v>22.405229995487932</v>
      </c>
      <c r="FI186">
        <f ca="1">(Parameters!$B$125+Temperatures!$G186-Temperatures!$G$2)*'Pattern scaling'!FI186+Hosing!FM187</f>
        <v>28.616347949807018</v>
      </c>
      <c r="FJ186">
        <f ca="1">(Parameters!$B$125+Temperatures!$G186-Temperatures!$G$2)*'Pattern scaling'!FJ186+Hosing!FN187</f>
        <v>10.104190466415062</v>
      </c>
      <c r="FK186">
        <f ca="1">(Parameters!$B$125+Temperatures!$G186-Temperatures!$G$2)*'Pattern scaling'!FK186+Hosing!FO187</f>
        <v>11.340183266722308</v>
      </c>
      <c r="FL186">
        <f ca="1">(Parameters!$B$125+Temperatures!$G186-Temperatures!$G$2)*'Pattern scaling'!FL186+Hosing!FP187</f>
        <v>7.6806632887599893</v>
      </c>
      <c r="FM186">
        <f ca="1">(Parameters!$B$125+Temperatures!$G186-Temperatures!$G$2)*'Pattern scaling'!FM186+Hosing!FQ187</f>
        <v>20.021011315813119</v>
      </c>
      <c r="FN186">
        <f ca="1">(Parameters!$B$125+Temperatures!$G186-Temperatures!$G$2)*'Pattern scaling'!FN186+Hosing!FR187</f>
        <v>30.140509518553397</v>
      </c>
      <c r="FO186">
        <f ca="1">(Parameters!$B$125+Temperatures!$G186-Temperatures!$G$2)*'Pattern scaling'!FO186+Hosing!FS187</f>
        <v>28.571452604038779</v>
      </c>
      <c r="FP186">
        <f ca="1">(Parameters!$B$125+Temperatures!$G186-Temperatures!$G$2)*'Pattern scaling'!FP186+Hosing!FT187</f>
        <v>28.988628907408703</v>
      </c>
      <c r="FQ186">
        <f ca="1">(Parameters!$B$125+Temperatures!$G186-Temperatures!$G$2)*'Pattern scaling'!FQ186+Hosing!FU187</f>
        <v>13.714131135297093</v>
      </c>
      <c r="FR186">
        <f ca="1">(Parameters!$B$125+Temperatures!$G186-Temperatures!$G$2)*'Pattern scaling'!FR186+Hosing!FV187</f>
        <v>17.785483431466908</v>
      </c>
      <c r="FS186">
        <f ca="1">(Parameters!$B$125+Temperatures!$G186-Temperatures!$G$2)*'Pattern scaling'!FS186+Hosing!FW187</f>
        <v>25.58927944769755</v>
      </c>
      <c r="FT186">
        <f ca="1">(Parameters!$B$125+Temperatures!$G186-Temperatures!$G$2)*'Pattern scaling'!FT186+Hosing!FX187</f>
        <v>23.015718825559546</v>
      </c>
      <c r="FU186">
        <f ca="1">(Parameters!$B$125+Temperatures!$G186-Temperatures!$G$2)*'Pattern scaling'!FU186+Hosing!FY187</f>
        <v>28.03363111788255</v>
      </c>
      <c r="FV186">
        <f ca="1">(Parameters!$B$125+Temperatures!$G186-Temperatures!$G$2)*'Pattern scaling'!FV186+Hosing!FZ187</f>
        <v>20.174101582447737</v>
      </c>
      <c r="FW186">
        <f ca="1">(Parameters!$B$125+Temperatures!$G186-Temperatures!$G$2)*'Pattern scaling'!FW186+Hosing!GA187</f>
        <v>15.14832997097327</v>
      </c>
      <c r="FX186">
        <f ca="1">(Parameters!$B$125+Temperatures!$G186-Temperatures!$G$2)*'Pattern scaling'!FX186+Hosing!GB187</f>
        <v>25.99391523096207</v>
      </c>
      <c r="FY186">
        <f ca="1">(Parameters!$B$125+Temperatures!$G186-Temperatures!$G$2)*'Pattern scaling'!FY186+Hosing!GC187</f>
        <v>21.449262519506938</v>
      </c>
      <c r="FZ186">
        <f ca="1">(Parameters!$B$125+Temperatures!$G186-Temperatures!$G$2)*'Pattern scaling'!FZ186+Hosing!GD187</f>
        <v>24.814743861520103</v>
      </c>
      <c r="GA186">
        <f ca="1">(Parameters!$B$125+Temperatures!$G186-Temperatures!$G$2)*'Pattern scaling'!GA186+Hosing!GE187</f>
        <v>24.699938308453088</v>
      </c>
      <c r="GB186">
        <f ca="1">(Parameters!$B$125+Temperatures!$G186-Temperatures!$G$2)*'Pattern scaling'!GB186+Hosing!GF187</f>
        <v>10.850610199184654</v>
      </c>
      <c r="GC186">
        <f ca="1">(Parameters!$B$125+Temperatures!$G186-Temperatures!$G$2)*'Pattern scaling'!GC186+Hosing!GG187</f>
        <v>18.91544680947294</v>
      </c>
      <c r="GD186">
        <f ca="1">(Parameters!$B$125+Temperatures!$G186-Temperatures!$G$2)*'Pattern scaling'!GD186+Hosing!GH187</f>
        <v>16.156702964187819</v>
      </c>
      <c r="GE186">
        <f ca="1">(Parameters!$B$125+Temperatures!$G186-Temperatures!$G$2)*'Pattern scaling'!GE186+Hosing!GI187</f>
        <v>15.74630471417815</v>
      </c>
      <c r="GF186">
        <f ca="1">(Parameters!$B$125+Temperatures!$G186-Temperatures!$G$2)*'Pattern scaling'!GF186+Hosing!GJ187</f>
        <v>26.725355484826192</v>
      </c>
      <c r="GG186">
        <f ca="1">(Parameters!$B$125+Temperatures!$G186-Temperatures!$G$2)*'Pattern scaling'!GG186+Hosing!GK187</f>
        <v>27.344624004391939</v>
      </c>
      <c r="GH186">
        <f ca="1">(Parameters!$B$125+Temperatures!$G186-Temperatures!$G$2)*'Pattern scaling'!GH186+Hosing!GL187</f>
        <v>24.366434460121905</v>
      </c>
      <c r="GI186">
        <f ca="1">(Parameters!$B$125+Temperatures!$G186-Temperatures!$G$2)*'Pattern scaling'!GI186+Hosing!GM187</f>
        <v>26.764072052359271</v>
      </c>
      <c r="GJ186">
        <f ca="1">(Parameters!$B$125+Temperatures!$G186-Temperatures!$G$2)*'Pattern scaling'!GJ186+Hosing!GN187</f>
        <v>22.521980515384762</v>
      </c>
      <c r="GK186">
        <f ca="1">(Parameters!$B$125+Temperatures!$G186-Temperatures!$G$2)*'Pattern scaling'!GK186+Hosing!GO187</f>
        <v>20.355335825351439</v>
      </c>
      <c r="GL186">
        <f ca="1">(Parameters!$B$125+Temperatures!$G186-Temperatures!$G$2)*'Pattern scaling'!GL186+Hosing!GP187</f>
        <v>24.378580824229175</v>
      </c>
      <c r="GM186">
        <f ca="1">(Parameters!$B$125+Temperatures!$G186-Temperatures!$G$2)*'Pattern scaling'!GM186+Hosing!GQ187</f>
        <v>23.236370342875642</v>
      </c>
    </row>
    <row r="187" spans="1:195" x14ac:dyDescent="0.25">
      <c r="A187">
        <v>2195</v>
      </c>
      <c r="B187">
        <f ca="1">(Parameters!$B$125+Temperatures!$G187-Temperatures!$G$2)*'Pattern scaling'!B187+Hosing!F188</f>
        <v>15.126630963906697</v>
      </c>
      <c r="C187">
        <f ca="1">(Parameters!$B$125+Temperatures!$G187-Temperatures!$G$2)*'Pattern scaling'!C187+Hosing!G188</f>
        <v>24.182541892415415</v>
      </c>
      <c r="D187">
        <f ca="1">(Parameters!$B$125+Temperatures!$G187-Temperatures!$G$2)*'Pattern scaling'!D187+Hosing!H188</f>
        <v>14.390655085644417</v>
      </c>
      <c r="E187">
        <f ca="1">(Parameters!$B$125+Temperatures!$G187-Temperatures!$G$2)*'Pattern scaling'!E187+Hosing!I188</f>
        <v>6.3503461016920832</v>
      </c>
      <c r="F187">
        <f ca="1">(Parameters!$B$125+Temperatures!$G187-Temperatures!$G$2)*'Pattern scaling'!F187+Hosing!J188</f>
        <v>29.046037049210199</v>
      </c>
      <c r="G187">
        <f ca="1">(Parameters!$B$125+Temperatures!$G187-Temperatures!$G$2)*'Pattern scaling'!G187+Hosing!K188</f>
        <v>19.231178004534847</v>
      </c>
      <c r="H187">
        <f ca="1">(Parameters!$B$125+Temperatures!$G187-Temperatures!$G$2)*'Pattern scaling'!H187+Hosing!L188</f>
        <v>10.761674753561024</v>
      </c>
      <c r="I187">
        <f ca="1">(Parameters!$B$125+Temperatures!$G187-Temperatures!$G$2)*'Pattern scaling'!I187+Hosing!M188</f>
        <v>27.902722805367208</v>
      </c>
      <c r="J187">
        <f ca="1">(Parameters!$B$125+Temperatures!$G187-Temperatures!$G$2)*'Pattern scaling'!J187+Hosing!N188</f>
        <v>18.715295340946628</v>
      </c>
      <c r="K187">
        <f ca="1">(Parameters!$B$125+Temperatures!$G187-Temperatures!$G$2)*'Pattern scaling'!K187+Hosing!O188</f>
        <v>9.951081801996331</v>
      </c>
      <c r="L187">
        <f ca="1">(Parameters!$B$125+Temperatures!$G187-Temperatures!$G$2)*'Pattern scaling'!L187+Hosing!P188</f>
        <v>15.795687831694933</v>
      </c>
      <c r="M187">
        <f ca="1">(Parameters!$B$125+Temperatures!$G187-Temperatures!$G$2)*'Pattern scaling'!M187+Hosing!Q188</f>
        <v>22.893536894992508</v>
      </c>
      <c r="N187">
        <f ca="1">(Parameters!$B$125+Temperatures!$G187-Temperatures!$G$2)*'Pattern scaling'!N187+Hosing!R188</f>
        <v>11.618378701516319</v>
      </c>
      <c r="O187">
        <f ca="1">(Parameters!$B$125+Temperatures!$G187-Temperatures!$G$2)*'Pattern scaling'!O187+Hosing!S188</f>
        <v>29.115506999188295</v>
      </c>
      <c r="P187">
        <f ca="1">(Parameters!$B$125+Temperatures!$G187-Temperatures!$G$2)*'Pattern scaling'!P187+Hosing!T188</f>
        <v>30.070828532218624</v>
      </c>
      <c r="Q187">
        <f ca="1">(Parameters!$B$125+Temperatures!$G187-Temperatures!$G$2)*'Pattern scaling'!Q187+Hosing!U188</f>
        <v>27.270386127750307</v>
      </c>
      <c r="R187">
        <f ca="1">(Parameters!$B$125+Temperatures!$G187-Temperatures!$G$2)*'Pattern scaling'!R187+Hosing!V188</f>
        <v>13.028192288683412</v>
      </c>
      <c r="S187">
        <f ca="1">(Parameters!$B$125+Temperatures!$G187-Temperatures!$G$2)*'Pattern scaling'!S187+Hosing!W188</f>
        <v>29.64243444025448</v>
      </c>
      <c r="T187">
        <f ca="1">(Parameters!$B$125+Temperatures!$G187-Temperatures!$G$2)*'Pattern scaling'!T187+Hosing!X188</f>
        <v>26.554054682614044</v>
      </c>
      <c r="U187">
        <f ca="1">(Parameters!$B$125+Temperatures!$G187-Temperatures!$G$2)*'Pattern scaling'!U187+Hosing!Y188</f>
        <v>11.684051905471151</v>
      </c>
      <c r="V187">
        <f ca="1">(Parameters!$B$125+Temperatures!$G187-Temperatures!$G$2)*'Pattern scaling'!V187+Hosing!Z188</f>
        <v>8.9738753259930206</v>
      </c>
      <c r="W187">
        <f ca="1">(Parameters!$B$125+Temperatures!$G187-Temperatures!$G$2)*'Pattern scaling'!W187+Hosing!AA188</f>
        <v>27.107484246500054</v>
      </c>
      <c r="X187">
        <f ca="1">(Parameters!$B$125+Temperatures!$G187-Temperatures!$G$2)*'Pattern scaling'!X187+Hosing!AB188</f>
        <v>24.537843939421226</v>
      </c>
      <c r="Y187">
        <f ca="1">(Parameters!$B$125+Temperatures!$G187-Temperatures!$G$2)*'Pattern scaling'!Y187+Hosing!AC188</f>
        <v>18.65423086872125</v>
      </c>
      <c r="Z187">
        <f ca="1">(Parameters!$B$125+Temperatures!$G187-Temperatures!$G$2)*'Pattern scaling'!Z187+Hosing!AD188</f>
        <v>25.188763758259785</v>
      </c>
      <c r="AA187">
        <f ca="1">(Parameters!$B$125+Temperatures!$G187-Temperatures!$G$2)*'Pattern scaling'!AA187+Hosing!AE188</f>
        <v>27.902290637788418</v>
      </c>
      <c r="AB187">
        <f ca="1">(Parameters!$B$125+Temperatures!$G187-Temperatures!$G$2)*'Pattern scaling'!AB187+Hosing!AF188</f>
        <v>28.73091049731952</v>
      </c>
      <c r="AC187">
        <f ca="1">(Parameters!$B$125+Temperatures!$G187-Temperatures!$G$2)*'Pattern scaling'!AC187+Hosing!AG188</f>
        <v>14.820732971963933</v>
      </c>
      <c r="AD187">
        <f ca="1">(Parameters!$B$125+Temperatures!$G187-Temperatures!$G$2)*'Pattern scaling'!AD187+Hosing!AH188</f>
        <v>24.471570652218528</v>
      </c>
      <c r="AE187">
        <f ca="1">(Parameters!$B$125+Temperatures!$G187-Temperatures!$G$2)*'Pattern scaling'!AE187+Hosing!AI188</f>
        <v>27.516111045410419</v>
      </c>
      <c r="AF187">
        <f ca="1">(Parameters!$B$125+Temperatures!$G187-Temperatures!$G$2)*'Pattern scaling'!AF187+Hosing!AJ188</f>
        <v>8.5277926396243959</v>
      </c>
      <c r="AG187">
        <f ca="1">(Parameters!$B$125+Temperatures!$G187-Temperatures!$G$2)*'Pattern scaling'!AG187+Hosing!AK188</f>
        <v>9.801468573730002</v>
      </c>
      <c r="AH187">
        <f ca="1">(Parameters!$B$125+Temperatures!$G187-Temperatures!$G$2)*'Pattern scaling'!AH187+Hosing!AL188</f>
        <v>14.196823480475082</v>
      </c>
      <c r="AI187">
        <f ca="1">(Parameters!$B$125+Temperatures!$G187-Temperatures!$G$2)*'Pattern scaling'!AI187+Hosing!AM188</f>
        <v>16.905534375952229</v>
      </c>
      <c r="AJ187">
        <f ca="1">(Parameters!$B$125+Temperatures!$G187-Temperatures!$G$2)*'Pattern scaling'!AJ187+Hosing!AN188</f>
        <v>27.926895599162222</v>
      </c>
      <c r="AK187">
        <f ca="1">(Parameters!$B$125+Temperatures!$G187-Temperatures!$G$2)*'Pattern scaling'!AK187+Hosing!AO188</f>
        <v>26.927387829132908</v>
      </c>
      <c r="AL187">
        <f ca="1">(Parameters!$B$125+Temperatures!$G187-Temperatures!$G$2)*'Pattern scaling'!AL187+Hosing!AP188</f>
        <v>26.203670353584787</v>
      </c>
      <c r="AM187">
        <f ca="1">(Parameters!$B$125+Temperatures!$G187-Temperatures!$G$2)*'Pattern scaling'!AM187+Hosing!AQ188</f>
        <v>26.70871887948752</v>
      </c>
      <c r="AN187">
        <f ca="1">(Parameters!$B$125+Temperatures!$G187-Temperatures!$G$2)*'Pattern scaling'!AN187+Hosing!AR188</f>
        <v>22.440092590529353</v>
      </c>
      <c r="AO187">
        <f ca="1">(Parameters!$B$125+Temperatures!$G187-Temperatures!$G$2)*'Pattern scaling'!AO187+Hosing!AS188</f>
        <v>25.984619208666508</v>
      </c>
      <c r="AP187">
        <f ca="1">(Parameters!$B$125+Temperatures!$G187-Temperatures!$G$2)*'Pattern scaling'!AP187+Hosing!AT188</f>
        <v>22.649320176431548</v>
      </c>
      <c r="AQ187">
        <f ca="1">(Parameters!$B$125+Temperatures!$G187-Temperatures!$G$2)*'Pattern scaling'!AQ187+Hosing!AU188</f>
        <v>24.299480468076176</v>
      </c>
      <c r="AR187">
        <f ca="1">(Parameters!$B$125+Temperatures!$G187-Temperatures!$G$2)*'Pattern scaling'!AR187+Hosing!AV188</f>
        <v>27.226118330642681</v>
      </c>
      <c r="AS187">
        <f ca="1">(Parameters!$B$125+Temperatures!$G187-Temperatures!$G$2)*'Pattern scaling'!AS187+Hosing!AW188</f>
        <v>20.261009499657725</v>
      </c>
      <c r="AT187">
        <f ca="1">(Parameters!$B$125+Temperatures!$G187-Temperatures!$G$2)*'Pattern scaling'!AT187+Hosing!AX188</f>
        <v>10.173661822379954</v>
      </c>
      <c r="AU187">
        <f ca="1">(Parameters!$B$125+Temperatures!$G187-Temperatures!$G$2)*'Pattern scaling'!AU187+Hosing!AY188</f>
        <v>10.945986866780613</v>
      </c>
      <c r="AV187">
        <f ca="1">(Parameters!$B$125+Temperatures!$G187-Temperatures!$G$2)*'Pattern scaling'!AV187+Hosing!AZ188</f>
        <v>30.878036791987647</v>
      </c>
      <c r="AW187">
        <f ca="1">(Parameters!$B$125+Temperatures!$G187-Temperatures!$G$2)*'Pattern scaling'!AW187+Hosing!BA188</f>
        <v>24.549331126466996</v>
      </c>
      <c r="AX187">
        <f ca="1">(Parameters!$B$125+Temperatures!$G187-Temperatures!$G$2)*'Pattern scaling'!AX187+Hosing!BB188</f>
        <v>9.8193200251638668</v>
      </c>
      <c r="AY187">
        <f ca="1">(Parameters!$B$125+Temperatures!$G187-Temperatures!$G$2)*'Pattern scaling'!AY187+Hosing!BC188</f>
        <v>26.598211129226627</v>
      </c>
      <c r="AZ187">
        <f ca="1">(Parameters!$B$125+Temperatures!$G187-Temperatures!$G$2)*'Pattern scaling'!AZ187+Hosing!BD188</f>
        <v>18.882011070204729</v>
      </c>
      <c r="BA187">
        <f ca="1">(Parameters!$B$125+Temperatures!$G187-Temperatures!$G$2)*'Pattern scaling'!BA187+Hosing!BE188</f>
        <v>22.470296668318593</v>
      </c>
      <c r="BB187">
        <f ca="1">(Parameters!$B$125+Temperatures!$G187-Temperatures!$G$2)*'Pattern scaling'!BB187+Hosing!BF188</f>
        <v>23.942158525980489</v>
      </c>
      <c r="BC187">
        <f ca="1">(Parameters!$B$125+Temperatures!$G187-Temperatures!$G$2)*'Pattern scaling'!BC187+Hosing!BG188</f>
        <v>24.630060320496487</v>
      </c>
      <c r="BD187">
        <f ca="1">(Parameters!$B$125+Temperatures!$G187-Temperatures!$G$2)*'Pattern scaling'!BD187+Hosing!BH188</f>
        <v>24.360904264645558</v>
      </c>
      <c r="BE187">
        <f ca="1">(Parameters!$B$125+Temperatures!$G187-Temperatures!$G$2)*'Pattern scaling'!BE187+Hosing!BI188</f>
        <v>16.176557095751665</v>
      </c>
      <c r="BF187">
        <f ca="1">(Parameters!$B$125+Temperatures!$G187-Temperatures!$G$2)*'Pattern scaling'!BF187+Hosing!BJ188</f>
        <v>7.7574267884490693</v>
      </c>
      <c r="BG187">
        <f ca="1">(Parameters!$B$125+Temperatures!$G187-Temperatures!$G$2)*'Pattern scaling'!BG187+Hosing!BK188</f>
        <v>21.534204703573085</v>
      </c>
      <c r="BH187">
        <f ca="1">(Parameters!$B$125+Temperatures!$G187-Temperatures!$G$2)*'Pattern scaling'!BH187+Hosing!BL188</f>
        <v>6.2379410803838944</v>
      </c>
      <c r="BI187">
        <f ca="1">(Parameters!$B$125+Temperatures!$G187-Temperatures!$G$2)*'Pattern scaling'!BI187+Hosing!BM188</f>
        <v>24.85541644993199</v>
      </c>
      <c r="BJ187">
        <f ca="1">(Parameters!$B$125+Temperatures!$G187-Temperatures!$G$2)*'Pattern scaling'!BJ187+Hosing!BN188</f>
        <v>12.87689354635388</v>
      </c>
      <c r="BK187">
        <f ca="1">(Parameters!$B$125+Temperatures!$G187-Temperatures!$G$2)*'Pattern scaling'!BK187+Hosing!BO188</f>
        <v>28.399625142570859</v>
      </c>
      <c r="BL187">
        <f ca="1">(Parameters!$B$125+Temperatures!$G187-Temperatures!$G$2)*'Pattern scaling'!BL187+Hosing!BP188</f>
        <v>27.188726450892002</v>
      </c>
      <c r="BM187">
        <f ca="1">(Parameters!$B$125+Temperatures!$G187-Temperatures!$G$2)*'Pattern scaling'!BM187+Hosing!BQ188</f>
        <v>10.683020512229447</v>
      </c>
      <c r="BN187">
        <f ca="1">(Parameters!$B$125+Temperatures!$G187-Temperatures!$G$2)*'Pattern scaling'!BN187+Hosing!BR188</f>
        <v>11.887066965301212</v>
      </c>
      <c r="BO187">
        <f ca="1">(Parameters!$B$125+Temperatures!$G187-Temperatures!$G$2)*'Pattern scaling'!BO187+Hosing!BS188</f>
        <v>28.635140780758473</v>
      </c>
      <c r="BP187">
        <f ca="1">(Parameters!$B$125+Temperatures!$G187-Temperatures!$G$2)*'Pattern scaling'!BP187+Hosing!BT188</f>
        <v>26.914306734322977</v>
      </c>
      <c r="BQ187">
        <f ca="1">(Parameters!$B$125+Temperatures!$G187-Temperatures!$G$2)*'Pattern scaling'!BQ187+Hosing!BU188</f>
        <v>25.864463546758873</v>
      </c>
      <c r="BR187">
        <f ca="1">(Parameters!$B$125+Temperatures!$G187-Temperatures!$G$2)*'Pattern scaling'!BR187+Hosing!BV188</f>
        <v>28.564002959955594</v>
      </c>
      <c r="BS187">
        <f ca="1">(Parameters!$B$125+Temperatures!$G187-Temperatures!$G$2)*'Pattern scaling'!BS187+Hosing!BW188</f>
        <v>28.481091739254733</v>
      </c>
      <c r="BT187">
        <f ca="1">(Parameters!$B$125+Temperatures!$G187-Temperatures!$G$2)*'Pattern scaling'!BT187+Hosing!BX188</f>
        <v>25.909774207030502</v>
      </c>
      <c r="BU187">
        <f ca="1">(Parameters!$B$125+Temperatures!$G187-Temperatures!$G$2)*'Pattern scaling'!BU187+Hosing!BY188</f>
        <v>17.085204110316432</v>
      </c>
      <c r="BV187">
        <f ca="1">(Parameters!$B$125+Temperatures!$G187-Temperatures!$G$2)*'Pattern scaling'!BV187+Hosing!BZ188</f>
        <v>27.556698086890282</v>
      </c>
      <c r="BW187">
        <f ca="1">(Parameters!$B$125+Temperatures!$G187-Temperatures!$G$2)*'Pattern scaling'!BW187+Hosing!CA188</f>
        <v>21.990864082361107</v>
      </c>
      <c r="BX187">
        <f ca="1">(Parameters!$B$125+Temperatures!$G187-Temperatures!$G$2)*'Pattern scaling'!BX187+Hosing!CB188</f>
        <v>27.665462438439885</v>
      </c>
      <c r="BY187">
        <f ca="1">(Parameters!$B$125+Temperatures!$G187-Temperatures!$G$2)*'Pattern scaling'!BY187+Hosing!CC188</f>
        <v>28.613381341173735</v>
      </c>
      <c r="BZ187">
        <f ca="1">(Parameters!$B$125+Temperatures!$G187-Temperatures!$G$2)*'Pattern scaling'!BZ187+Hosing!CD188</f>
        <v>24.525472105393444</v>
      </c>
      <c r="CA187">
        <f ca="1">(Parameters!$B$125+Temperatures!$G187-Temperatures!$G$2)*'Pattern scaling'!CA187+Hosing!CE188</f>
        <v>24.718036501884232</v>
      </c>
      <c r="CB187">
        <f ca="1">(Parameters!$B$125+Temperatures!$G187-Temperatures!$G$2)*'Pattern scaling'!CB187+Hosing!CF188</f>
        <v>13.25041624563473</v>
      </c>
      <c r="CC187">
        <f ca="1">(Parameters!$B$125+Temperatures!$G187-Temperatures!$G$2)*'Pattern scaling'!CC187+Hosing!CG188</f>
        <v>26.844539486835679</v>
      </c>
      <c r="CD187">
        <f ca="1">(Parameters!$B$125+Temperatures!$G187-Temperatures!$G$2)*'Pattern scaling'!CD187+Hosing!CH188</f>
        <v>12.481033803560164</v>
      </c>
      <c r="CE187">
        <f ca="1">(Parameters!$B$125+Temperatures!$G187-Temperatures!$G$2)*'Pattern scaling'!CE187+Hosing!CI188</f>
        <v>27.57192863292541</v>
      </c>
      <c r="CF187">
        <f ca="1">(Parameters!$B$125+Temperatures!$G187-Temperatures!$G$2)*'Pattern scaling'!CF187+Hosing!CJ188</f>
        <v>27.333546180564149</v>
      </c>
      <c r="CG187">
        <f ca="1">(Parameters!$B$125+Temperatures!$G187-Temperatures!$G$2)*'Pattern scaling'!CG187+Hosing!CK188</f>
        <v>10.544115883255852</v>
      </c>
      <c r="CH187">
        <f ca="1">(Parameters!$B$125+Temperatures!$G187-Temperatures!$G$2)*'Pattern scaling'!CH187+Hosing!CL188</f>
        <v>17.848448050027521</v>
      </c>
      <c r="CI187">
        <f ca="1">(Parameters!$B$125+Temperatures!$G187-Temperatures!$G$2)*'Pattern scaling'!CI187+Hosing!CM188</f>
        <v>25.152191830649947</v>
      </c>
      <c r="CJ187">
        <f ca="1">(Parameters!$B$125+Temperatures!$G187-Temperatures!$G$2)*'Pattern scaling'!CJ187+Hosing!CN188</f>
        <v>4.7115831946761437</v>
      </c>
      <c r="CK187">
        <f ca="1">(Parameters!$B$125+Temperatures!$G187-Temperatures!$G$2)*'Pattern scaling'!CK187+Hosing!CO188</f>
        <v>22.145324354438038</v>
      </c>
      <c r="CL187">
        <f ca="1">(Parameters!$B$125+Temperatures!$G187-Temperatures!$G$2)*'Pattern scaling'!CL187+Hosing!CP188</f>
        <v>15.0225465759712</v>
      </c>
      <c r="CM187">
        <f ca="1">(Parameters!$B$125+Temperatures!$G187-Temperatures!$G$2)*'Pattern scaling'!CM187+Hosing!CQ188</f>
        <v>26.539863922515959</v>
      </c>
      <c r="CN187">
        <f ca="1">(Parameters!$B$125+Temperatures!$G187-Temperatures!$G$2)*'Pattern scaling'!CN187+Hosing!CR188</f>
        <v>20.890740016476318</v>
      </c>
      <c r="CO187">
        <f ca="1">(Parameters!$B$125+Temperatures!$G187-Temperatures!$G$2)*'Pattern scaling'!CO187+Hosing!CS188</f>
        <v>15.918698750454755</v>
      </c>
      <c r="CP187">
        <f ca="1">(Parameters!$B$125+Temperatures!$G187-Temperatures!$G$2)*'Pattern scaling'!CP187+Hosing!CT188</f>
        <v>9.3990294247265211</v>
      </c>
      <c r="CQ187">
        <f ca="1">(Parameters!$B$125+Temperatures!$G187-Temperatures!$G$2)*'Pattern scaling'!CQ187+Hosing!CU188</f>
        <v>22.922545348879794</v>
      </c>
      <c r="CR187">
        <f ca="1">(Parameters!$B$125+Temperatures!$G187-Temperatures!$G$2)*'Pattern scaling'!CR187+Hosing!CV188</f>
        <v>6.3722631668681888</v>
      </c>
      <c r="CS187">
        <f ca="1">(Parameters!$B$125+Temperatures!$G187-Temperatures!$G$2)*'Pattern scaling'!CS187+Hosing!CW188</f>
        <v>29.54079021996748</v>
      </c>
      <c r="CT187">
        <f ca="1">(Parameters!$B$125+Temperatures!$G187-Temperatures!$G$2)*'Pattern scaling'!CT187+Hosing!CX188</f>
        <v>26.817056301264063</v>
      </c>
      <c r="CU187">
        <f ca="1">(Parameters!$B$125+Temperatures!$G187-Temperatures!$G$2)*'Pattern scaling'!CU187+Hosing!CY188</f>
        <v>14.067765037683152</v>
      </c>
      <c r="CV187">
        <f ca="1">(Parameters!$B$125+Temperatures!$G187-Temperatures!$G$2)*'Pattern scaling'!CV187+Hosing!CZ188</f>
        <v>28.319294825206278</v>
      </c>
      <c r="CW187">
        <f ca="1">(Parameters!$B$125+Temperatures!$G187-Temperatures!$G$2)*'Pattern scaling'!CW187+Hosing!DA188</f>
        <v>26.168275422304031</v>
      </c>
      <c r="CX187">
        <f ca="1">(Parameters!$B$125+Temperatures!$G187-Temperatures!$G$2)*'Pattern scaling'!CX187+Hosing!DB188</f>
        <v>18.421245165794321</v>
      </c>
      <c r="CY187">
        <f ca="1">(Parameters!$B$125+Temperatures!$G187-Temperatures!$G$2)*'Pattern scaling'!CY187+Hosing!DC188</f>
        <v>26.631677925440254</v>
      </c>
      <c r="CZ187">
        <f ca="1">(Parameters!$B$125+Temperatures!$G187-Temperatures!$G$2)*'Pattern scaling'!CZ187+Hosing!DD188</f>
        <v>22.578110540189886</v>
      </c>
      <c r="DA187">
        <f ca="1">(Parameters!$B$125+Temperatures!$G187-Temperatures!$G$2)*'Pattern scaling'!DA187+Hosing!DE188</f>
        <v>7.3100895872325165</v>
      </c>
      <c r="DB187">
        <f ca="1">(Parameters!$B$125+Temperatures!$G187-Temperatures!$G$2)*'Pattern scaling'!DB187+Hosing!DF188</f>
        <v>27.50177957650958</v>
      </c>
      <c r="DC187">
        <f ca="1">(Parameters!$B$125+Temperatures!$G187-Temperatures!$G$2)*'Pattern scaling'!DC187+Hosing!DG188</f>
        <v>14.999607797919356</v>
      </c>
      <c r="DD187">
        <f ca="1">(Parameters!$B$125+Temperatures!$G187-Temperatures!$G$2)*'Pattern scaling'!DD187+Hosing!DH188</f>
        <v>8.8822908888803891</v>
      </c>
      <c r="DE187">
        <f ca="1">(Parameters!$B$125+Temperatures!$G187-Temperatures!$G$2)*'Pattern scaling'!DE187+Hosing!DI188</f>
        <v>10.985704867413498</v>
      </c>
      <c r="DF187">
        <f ca="1">(Parameters!$B$125+Temperatures!$G187-Temperatures!$G$2)*'Pattern scaling'!DF187+Hosing!DJ188</f>
        <v>8.4286165961479398</v>
      </c>
      <c r="DG187">
        <f ca="1">(Parameters!$B$125+Temperatures!$G187-Temperatures!$G$2)*'Pattern scaling'!DG187+Hosing!DK188</f>
        <v>19.384154393565485</v>
      </c>
      <c r="DH187">
        <f ca="1">(Parameters!$B$125+Temperatures!$G187-Temperatures!$G$2)*'Pattern scaling'!DH187+Hosing!DL188</f>
        <v>12.24914352784557</v>
      </c>
      <c r="DI187">
        <f ca="1">(Parameters!$B$125+Temperatures!$G187-Temperatures!$G$2)*'Pattern scaling'!DI187+Hosing!DM188</f>
        <v>22.534414662799534</v>
      </c>
      <c r="DJ187">
        <f ca="1">(Parameters!$B$125+Temperatures!$G187-Temperatures!$G$2)*'Pattern scaling'!DJ187+Hosing!DN188</f>
        <v>21.637224567855743</v>
      </c>
      <c r="DK187">
        <f ca="1">(Parameters!$B$125+Temperatures!$G187-Temperatures!$G$2)*'Pattern scaling'!DK187+Hosing!DO188</f>
        <v>12.429544810080587</v>
      </c>
      <c r="DL187">
        <f ca="1">(Parameters!$B$125+Temperatures!$G187-Temperatures!$G$2)*'Pattern scaling'!DL187+Hosing!DP188</f>
        <v>29.929303884453084</v>
      </c>
      <c r="DM187">
        <f ca="1">(Parameters!$B$125+Temperatures!$G187-Temperatures!$G$2)*'Pattern scaling'!DM187+Hosing!DQ188</f>
        <v>27.453383971007458</v>
      </c>
      <c r="DN187">
        <f ca="1">(Parameters!$B$125+Temperatures!$G187-Temperatures!$G$2)*'Pattern scaling'!DN187+Hosing!DR188</f>
        <v>11.707400137896389</v>
      </c>
      <c r="DO187">
        <f ca="1">(Parameters!$B$125+Temperatures!$G187-Temperatures!$G$2)*'Pattern scaling'!DO187+Hosing!DS188</f>
        <v>1.4762017876433391</v>
      </c>
      <c r="DP187">
        <f ca="1">(Parameters!$B$125+Temperatures!$G187-Temperatures!$G$2)*'Pattern scaling'!DP187+Hosing!DT188</f>
        <v>25.940822195013926</v>
      </c>
      <c r="DQ187">
        <f ca="1">(Parameters!$B$125+Temperatures!$G187-Temperatures!$G$2)*'Pattern scaling'!DQ187+Hosing!DU188</f>
        <v>30.080943668292491</v>
      </c>
      <c r="DR187">
        <f ca="1">(Parameters!$B$125+Temperatures!$G187-Temperatures!$G$2)*'Pattern scaling'!DR187+Hosing!DV188</f>
        <v>27.361813588075609</v>
      </c>
      <c r="DS187">
        <f ca="1">(Parameters!$B$125+Temperatures!$G187-Temperatures!$G$2)*'Pattern scaling'!DS187+Hosing!DW188</f>
        <v>23.128285548256699</v>
      </c>
      <c r="DT187">
        <f ca="1">(Parameters!$B$125+Temperatures!$G187-Temperatures!$G$2)*'Pattern scaling'!DT187+Hosing!DX188</f>
        <v>24.483007438091487</v>
      </c>
      <c r="DU187">
        <f ca="1">(Parameters!$B$125+Temperatures!$G187-Temperatures!$G$2)*'Pattern scaling'!DU187+Hosing!DY188</f>
        <v>28.21292480270807</v>
      </c>
      <c r="DV187">
        <f ca="1">(Parameters!$B$125+Temperatures!$G187-Temperatures!$G$2)*'Pattern scaling'!DV187+Hosing!DZ188</f>
        <v>24.132477963437207</v>
      </c>
      <c r="DW187">
        <f ca="1">(Parameters!$B$125+Temperatures!$G187-Temperatures!$G$2)*'Pattern scaling'!DW187+Hosing!EA188</f>
        <v>22.391704045296493</v>
      </c>
      <c r="DX187">
        <f ca="1">(Parameters!$B$125+Temperatures!$G187-Temperatures!$G$2)*'Pattern scaling'!DX187+Hosing!EB188</f>
        <v>30.716660479839017</v>
      </c>
      <c r="DY187">
        <f ca="1">(Parameters!$B$125+Temperatures!$G187-Temperatures!$G$2)*'Pattern scaling'!DY187+Hosing!EC188</f>
        <v>28.619680326483451</v>
      </c>
      <c r="DZ187">
        <f ca="1">(Parameters!$B$125+Temperatures!$G187-Temperatures!$G$2)*'Pattern scaling'!DZ187+Hosing!ED188</f>
        <v>26.814556358981946</v>
      </c>
      <c r="EA187">
        <f ca="1">(Parameters!$B$125+Temperatures!$G187-Temperatures!$G$2)*'Pattern scaling'!EA187+Hosing!EE188</f>
        <v>11.319006390785011</v>
      </c>
      <c r="EB187">
        <f ca="1">(Parameters!$B$125+Temperatures!$G187-Temperatures!$G$2)*'Pattern scaling'!EB187+Hosing!EF188</f>
        <v>5.7424531804427925</v>
      </c>
      <c r="EC187">
        <f ca="1">(Parameters!$B$125+Temperatures!$G187-Temperatures!$G$2)*'Pattern scaling'!EC187+Hosing!EG188</f>
        <v>21.855163830614575</v>
      </c>
      <c r="ED187">
        <f ca="1">(Parameters!$B$125+Temperatures!$G187-Temperatures!$G$2)*'Pattern scaling'!ED187+Hosing!EH188</f>
        <v>27.915659034311616</v>
      </c>
      <c r="EE187">
        <f ca="1">(Parameters!$B$125+Temperatures!$G187-Temperatures!$G$2)*'Pattern scaling'!EE187+Hosing!EI188</f>
        <v>13.495298905749857</v>
      </c>
      <c r="EF187">
        <f ca="1">(Parameters!$B$125+Temperatures!$G187-Temperatures!$G$2)*'Pattern scaling'!EF187+Hosing!EJ188</f>
        <v>27.365591294778309</v>
      </c>
      <c r="EG187">
        <f ca="1">(Parameters!$B$125+Temperatures!$G187-Temperatures!$G$2)*'Pattern scaling'!EG187+Hosing!EK188</f>
        <v>25.645686784810984</v>
      </c>
      <c r="EH187">
        <f ca="1">(Parameters!$B$125+Temperatures!$G187-Temperatures!$G$2)*'Pattern scaling'!EH187+Hosing!EL188</f>
        <v>27.028625448706524</v>
      </c>
      <c r="EI187">
        <f ca="1">(Parameters!$B$125+Temperatures!$G187-Temperatures!$G$2)*'Pattern scaling'!EI187+Hosing!EM188</f>
        <v>19.956610625264112</v>
      </c>
      <c r="EJ187">
        <f ca="1">(Parameters!$B$125+Temperatures!$G187-Temperatures!$G$2)*'Pattern scaling'!EJ187+Hosing!EN188</f>
        <v>27.127073027491548</v>
      </c>
      <c r="EK187">
        <f ca="1">(Parameters!$B$125+Temperatures!$G187-Temperatures!$G$2)*'Pattern scaling'!EK187+Hosing!EO188</f>
        <v>28.582449616877728</v>
      </c>
      <c r="EL187">
        <f ca="1">(Parameters!$B$125+Temperatures!$G187-Temperatures!$G$2)*'Pattern scaling'!EL187+Hosing!EP188</f>
        <v>25.088766640054789</v>
      </c>
      <c r="EM187">
        <f ca="1">(Parameters!$B$125+Temperatures!$G187-Temperatures!$G$2)*'Pattern scaling'!EM187+Hosing!EQ188</f>
        <v>10.281778938398354</v>
      </c>
      <c r="EN187">
        <f ca="1">(Parameters!$B$125+Temperatures!$G187-Temperatures!$G$2)*'Pattern scaling'!EN187+Hosing!ER188</f>
        <v>26.083787793334412</v>
      </c>
      <c r="EO187">
        <f ca="1">(Parameters!$B$125+Temperatures!$G187-Temperatures!$G$2)*'Pattern scaling'!EO187+Hosing!ES188</f>
        <v>10.547420898389296</v>
      </c>
      <c r="EP187">
        <f ca="1">(Parameters!$B$125+Temperatures!$G187-Temperatures!$G$2)*'Pattern scaling'!EP187+Hosing!ET188</f>
        <v>16.589308908901867</v>
      </c>
      <c r="EQ187">
        <f ca="1">(Parameters!$B$125+Temperatures!$G187-Temperatures!$G$2)*'Pattern scaling'!EQ187+Hosing!EU188</f>
        <v>25.217511682961199</v>
      </c>
      <c r="ER187">
        <f ca="1">(Parameters!$B$125+Temperatures!$G187-Temperatures!$G$2)*'Pattern scaling'!ER187+Hosing!EV188</f>
        <v>21.784335099791566</v>
      </c>
      <c r="ES187">
        <f ca="1">(Parameters!$B$125+Temperatures!$G187-Temperatures!$G$2)*'Pattern scaling'!ES187+Hosing!EW188</f>
        <v>29.601583284213799</v>
      </c>
      <c r="ET187">
        <f ca="1">(Parameters!$B$125+Temperatures!$G187-Temperatures!$G$2)*'Pattern scaling'!ET187+Hosing!EX188</f>
        <v>17.150477261646042</v>
      </c>
      <c r="EU187">
        <f ca="1">(Parameters!$B$125+Temperatures!$G187-Temperatures!$G$2)*'Pattern scaling'!EU187+Hosing!EY188</f>
        <v>11.894480682256926</v>
      </c>
      <c r="EV187">
        <f ca="1">(Parameters!$B$125+Temperatures!$G187-Temperatures!$G$2)*'Pattern scaling'!EV187+Hosing!EZ188</f>
        <v>6.8181514017535658</v>
      </c>
      <c r="EW187">
        <f ca="1">(Parameters!$B$125+Temperatures!$G187-Temperatures!$G$2)*'Pattern scaling'!EW187+Hosing!FA188</f>
        <v>21.010069231135958</v>
      </c>
      <c r="EX187">
        <f ca="1">(Parameters!$B$125+Temperatures!$G187-Temperatures!$G$2)*'Pattern scaling'!EX187+Hosing!FB188</f>
        <v>27.70086481080865</v>
      </c>
      <c r="EY187">
        <f ca="1">(Parameters!$B$125+Temperatures!$G187-Temperatures!$G$2)*'Pattern scaling'!EY187+Hosing!FC188</f>
        <v>30.887258665838285</v>
      </c>
      <c r="EZ187">
        <f ca="1">(Parameters!$B$125+Temperatures!$G187-Temperatures!$G$2)*'Pattern scaling'!EZ187+Hosing!FD188</f>
        <v>28.38831799034951</v>
      </c>
      <c r="FA187">
        <f ca="1">(Parameters!$B$125+Temperatures!$G187-Temperatures!$G$2)*'Pattern scaling'!FA187+Hosing!FE188</f>
        <v>25.860332983095329</v>
      </c>
      <c r="FB187">
        <f ca="1">(Parameters!$B$125+Temperatures!$G187-Temperatures!$G$2)*'Pattern scaling'!FB187+Hosing!FF188</f>
        <v>27.228485225863206</v>
      </c>
      <c r="FC187">
        <f ca="1">(Parameters!$B$125+Temperatures!$G187-Temperatures!$G$2)*'Pattern scaling'!FC187+Hosing!FG188</f>
        <v>26.116741302187705</v>
      </c>
      <c r="FD187">
        <f ca="1">(Parameters!$B$125+Temperatures!$G187-Temperatures!$G$2)*'Pattern scaling'!FD187+Hosing!FH188</f>
        <v>12.953299560941971</v>
      </c>
      <c r="FE187">
        <f ca="1">(Parameters!$B$125+Temperatures!$G187-Temperatures!$G$2)*'Pattern scaling'!FE187+Hosing!FI188</f>
        <v>28.516330423650398</v>
      </c>
      <c r="FF187">
        <f ca="1">(Parameters!$B$125+Temperatures!$G187-Temperatures!$G$2)*'Pattern scaling'!FF187+Hosing!FJ188</f>
        <v>13.383014883280952</v>
      </c>
      <c r="FG187">
        <f ca="1">(Parameters!$B$125+Temperatures!$G187-Temperatures!$G$2)*'Pattern scaling'!FG187+Hosing!FK188</f>
        <v>29.704811731461234</v>
      </c>
      <c r="FH187">
        <f ca="1">(Parameters!$B$125+Temperatures!$G187-Temperatures!$G$2)*'Pattern scaling'!FH187+Hosing!FL188</f>
        <v>22.40772446712613</v>
      </c>
      <c r="FI187">
        <f ca="1">(Parameters!$B$125+Temperatures!$G187-Temperatures!$G$2)*'Pattern scaling'!FI187+Hosing!FM188</f>
        <v>28.619411376403711</v>
      </c>
      <c r="FJ187">
        <f ca="1">(Parameters!$B$125+Temperatures!$G187-Temperatures!$G$2)*'Pattern scaling'!FJ187+Hosing!FN188</f>
        <v>10.10613310131267</v>
      </c>
      <c r="FK187">
        <f ca="1">(Parameters!$B$125+Temperatures!$G187-Temperatures!$G$2)*'Pattern scaling'!FK187+Hosing!FO188</f>
        <v>11.342217158999894</v>
      </c>
      <c r="FL187">
        <f ca="1">(Parameters!$B$125+Temperatures!$G187-Temperatures!$G$2)*'Pattern scaling'!FL187+Hosing!FP188</f>
        <v>7.6824156183794274</v>
      </c>
      <c r="FM187">
        <f ca="1">(Parameters!$B$125+Temperatures!$G187-Temperatures!$G$2)*'Pattern scaling'!FM187+Hosing!FQ188</f>
        <v>20.023742533045645</v>
      </c>
      <c r="FN187">
        <f ca="1">(Parameters!$B$125+Temperatures!$G187-Temperatures!$G$2)*'Pattern scaling'!FN187+Hosing!FR188</f>
        <v>30.143881090828412</v>
      </c>
      <c r="FO187">
        <f ca="1">(Parameters!$B$125+Temperatures!$G187-Temperatures!$G$2)*'Pattern scaling'!FO187+Hosing!FS188</f>
        <v>28.574609775384111</v>
      </c>
      <c r="FP187">
        <f ca="1">(Parameters!$B$125+Temperatures!$G187-Temperatures!$G$2)*'Pattern scaling'!FP187+Hosing!FT188</f>
        <v>28.991756752071758</v>
      </c>
      <c r="FQ187">
        <f ca="1">(Parameters!$B$125+Temperatures!$G187-Temperatures!$G$2)*'Pattern scaling'!FQ187+Hosing!FU188</f>
        <v>13.716629608549775</v>
      </c>
      <c r="FR187">
        <f ca="1">(Parameters!$B$125+Temperatures!$G187-Temperatures!$G$2)*'Pattern scaling'!FR187+Hosing!FV188</f>
        <v>17.788112711184233</v>
      </c>
      <c r="FS187">
        <f ca="1">(Parameters!$B$125+Temperatures!$G187-Temperatures!$G$2)*'Pattern scaling'!FS187+Hosing!FW188</f>
        <v>25.591952906638952</v>
      </c>
      <c r="FT187">
        <f ca="1">(Parameters!$B$125+Temperatures!$G187-Temperatures!$G$2)*'Pattern scaling'!FT187+Hosing!FX188</f>
        <v>23.018122238902858</v>
      </c>
      <c r="FU187">
        <f ca="1">(Parameters!$B$125+Temperatures!$G187-Temperatures!$G$2)*'Pattern scaling'!FU187+Hosing!FY188</f>
        <v>28.036539723546205</v>
      </c>
      <c r="FV187">
        <f ca="1">(Parameters!$B$125+Temperatures!$G187-Temperatures!$G$2)*'Pattern scaling'!FV187+Hosing!FZ188</f>
        <v>20.176686842376096</v>
      </c>
      <c r="FW187">
        <f ca="1">(Parameters!$B$125+Temperatures!$G187-Temperatures!$G$2)*'Pattern scaling'!FW187+Hosing!GA188</f>
        <v>15.15067951931281</v>
      </c>
      <c r="FX187">
        <f ca="1">(Parameters!$B$125+Temperatures!$G187-Temperatures!$G$2)*'Pattern scaling'!FX187+Hosing!GB188</f>
        <v>25.996560616110521</v>
      </c>
      <c r="FY187">
        <f ca="1">(Parameters!$B$125+Temperatures!$G187-Temperatures!$G$2)*'Pattern scaling'!FY187+Hosing!GC188</f>
        <v>21.45118269280017</v>
      </c>
      <c r="FZ187">
        <f ca="1">(Parameters!$B$125+Temperatures!$G187-Temperatures!$G$2)*'Pattern scaling'!FZ187+Hosing!GD188</f>
        <v>24.81758015203658</v>
      </c>
      <c r="GA187">
        <f ca="1">(Parameters!$B$125+Temperatures!$G187-Temperatures!$G$2)*'Pattern scaling'!GA187+Hosing!GE188</f>
        <v>24.702791836230375</v>
      </c>
      <c r="GB187">
        <f ca="1">(Parameters!$B$125+Temperatures!$G187-Temperatures!$G$2)*'Pattern scaling'!GB187+Hosing!GF188</f>
        <v>10.852679943189843</v>
      </c>
      <c r="GC187">
        <f ca="1">(Parameters!$B$125+Temperatures!$G187-Temperatures!$G$2)*'Pattern scaling'!GC187+Hosing!GG188</f>
        <v>18.917656009410866</v>
      </c>
      <c r="GD187">
        <f ca="1">(Parameters!$B$125+Temperatures!$G187-Temperatures!$G$2)*'Pattern scaling'!GD187+Hosing!GH188</f>
        <v>16.159100340109156</v>
      </c>
      <c r="GE187">
        <f ca="1">(Parameters!$B$125+Temperatures!$G187-Temperatures!$G$2)*'Pattern scaling'!GE187+Hosing!GI188</f>
        <v>15.748845442104026</v>
      </c>
      <c r="GF187">
        <f ca="1">(Parameters!$B$125+Temperatures!$G187-Temperatures!$G$2)*'Pattern scaling'!GF187+Hosing!GJ188</f>
        <v>26.728360011805147</v>
      </c>
      <c r="GG187">
        <f ca="1">(Parameters!$B$125+Temperatures!$G187-Temperatures!$G$2)*'Pattern scaling'!GG187+Hosing!GK188</f>
        <v>27.347591558049494</v>
      </c>
      <c r="GH187">
        <f ca="1">(Parameters!$B$125+Temperatures!$G187-Temperatures!$G$2)*'Pattern scaling'!GH187+Hosing!GL188</f>
        <v>24.368982002003563</v>
      </c>
      <c r="GI187">
        <f ca="1">(Parameters!$B$125+Temperatures!$G187-Temperatures!$G$2)*'Pattern scaling'!GI187+Hosing!GM188</f>
        <v>26.766774307702072</v>
      </c>
      <c r="GJ187">
        <f ca="1">(Parameters!$B$125+Temperatures!$G187-Temperatures!$G$2)*'Pattern scaling'!GJ187+Hosing!GN188</f>
        <v>22.524766907682555</v>
      </c>
      <c r="GK187">
        <f ca="1">(Parameters!$B$125+Temperatures!$G187-Temperatures!$G$2)*'Pattern scaling'!GK187+Hosing!GO188</f>
        <v>20.357933713848631</v>
      </c>
      <c r="GL187">
        <f ca="1">(Parameters!$B$125+Temperatures!$G187-Temperatures!$G$2)*'Pattern scaling'!GL187+Hosing!GP188</f>
        <v>24.381575314927108</v>
      </c>
      <c r="GM187">
        <f ca="1">(Parameters!$B$125+Temperatures!$G187-Temperatures!$G$2)*'Pattern scaling'!GM187+Hosing!GQ188</f>
        <v>23.239289087658562</v>
      </c>
    </row>
    <row r="188" spans="1:195" x14ac:dyDescent="0.25">
      <c r="A188">
        <v>2196</v>
      </c>
      <c r="B188">
        <f ca="1">(Parameters!$B$125+Temperatures!$G188-Temperatures!$G$2)*'Pattern scaling'!B188+Hosing!F189</f>
        <v>15.129221692825766</v>
      </c>
      <c r="C188">
        <f ca="1">(Parameters!$B$125+Temperatures!$G188-Temperatures!$G$2)*'Pattern scaling'!C188+Hosing!G189</f>
        <v>24.185427963937503</v>
      </c>
      <c r="D188">
        <f ca="1">(Parameters!$B$125+Temperatures!$G188-Temperatures!$G$2)*'Pattern scaling'!D188+Hosing!H189</f>
        <v>14.392912320583005</v>
      </c>
      <c r="E188">
        <f ca="1">(Parameters!$B$125+Temperatures!$G188-Temperatures!$G$2)*'Pattern scaling'!E188+Hosing!I189</f>
        <v>6.3519377152840732</v>
      </c>
      <c r="F188">
        <f ca="1">(Parameters!$B$125+Temperatures!$G188-Temperatures!$G$2)*'Pattern scaling'!F188+Hosing!J189</f>
        <v>29.049414924579189</v>
      </c>
      <c r="G188">
        <f ca="1">(Parameters!$B$125+Temperatures!$G188-Temperatures!$G$2)*'Pattern scaling'!G188+Hosing!K189</f>
        <v>19.23347107590973</v>
      </c>
      <c r="H188">
        <f ca="1">(Parameters!$B$125+Temperatures!$G188-Temperatures!$G$2)*'Pattern scaling'!H188+Hosing!L189</f>
        <v>10.763804962564986</v>
      </c>
      <c r="I188">
        <f ca="1">(Parameters!$B$125+Temperatures!$G188-Temperatures!$G$2)*'Pattern scaling'!I188+Hosing!M189</f>
        <v>27.90556685046672</v>
      </c>
      <c r="J188">
        <f ca="1">(Parameters!$B$125+Temperatures!$G188-Temperatures!$G$2)*'Pattern scaling'!J188+Hosing!N189</f>
        <v>18.717554514225338</v>
      </c>
      <c r="K188">
        <f ca="1">(Parameters!$B$125+Temperatures!$G188-Temperatures!$G$2)*'Pattern scaling'!K188+Hosing!O189</f>
        <v>9.952988227712293</v>
      </c>
      <c r="L188">
        <f ca="1">(Parameters!$B$125+Temperatures!$G188-Temperatures!$G$2)*'Pattern scaling'!L188+Hosing!P189</f>
        <v>15.798071520438844</v>
      </c>
      <c r="M188">
        <f ca="1">(Parameters!$B$125+Temperatures!$G188-Temperatures!$G$2)*'Pattern scaling'!M188+Hosing!Q189</f>
        <v>22.896312065551662</v>
      </c>
      <c r="N188">
        <f ca="1">(Parameters!$B$125+Temperatures!$G188-Temperatures!$G$2)*'Pattern scaling'!N188+Hosing!R189</f>
        <v>11.620204799178209</v>
      </c>
      <c r="O188">
        <f ca="1">(Parameters!$B$125+Temperatures!$G188-Temperatures!$G$2)*'Pattern scaling'!O188+Hosing!S189</f>
        <v>29.118693865229559</v>
      </c>
      <c r="P188">
        <f ca="1">(Parameters!$B$125+Temperatures!$G188-Temperatures!$G$2)*'Pattern scaling'!P188+Hosing!T189</f>
        <v>30.074238311967683</v>
      </c>
      <c r="Q188">
        <f ca="1">(Parameters!$B$125+Temperatures!$G188-Temperatures!$G$2)*'Pattern scaling'!Q188+Hosing!U189</f>
        <v>27.273450862381523</v>
      </c>
      <c r="R188">
        <f ca="1">(Parameters!$B$125+Temperatures!$G188-Temperatures!$G$2)*'Pattern scaling'!R188+Hosing!V189</f>
        <v>13.03037577836503</v>
      </c>
      <c r="S188">
        <f ca="1">(Parameters!$B$125+Temperatures!$G188-Temperatures!$G$2)*'Pattern scaling'!S188+Hosing!W189</f>
        <v>29.645885654842896</v>
      </c>
      <c r="T188">
        <f ca="1">(Parameters!$B$125+Temperatures!$G188-Temperatures!$G$2)*'Pattern scaling'!T188+Hosing!X189</f>
        <v>26.556814613787832</v>
      </c>
      <c r="U188">
        <f ca="1">(Parameters!$B$125+Temperatures!$G188-Temperatures!$G$2)*'Pattern scaling'!U188+Hosing!Y189</f>
        <v>11.686093094031694</v>
      </c>
      <c r="V188">
        <f ca="1">(Parameters!$B$125+Temperatures!$G188-Temperatures!$G$2)*'Pattern scaling'!V188+Hosing!Z189</f>
        <v>8.9758280647352091</v>
      </c>
      <c r="W188">
        <f ca="1">(Parameters!$B$125+Temperatures!$G188-Temperatures!$G$2)*'Pattern scaling'!W188+Hosing!AA189</f>
        <v>27.110463965092418</v>
      </c>
      <c r="X188">
        <f ca="1">(Parameters!$B$125+Temperatures!$G188-Temperatures!$G$2)*'Pattern scaling'!X188+Hosing!AB189</f>
        <v>24.540481253182083</v>
      </c>
      <c r="Y188">
        <f ca="1">(Parameters!$B$125+Temperatures!$G188-Temperatures!$G$2)*'Pattern scaling'!Y188+Hosing!AC189</f>
        <v>18.656876778913549</v>
      </c>
      <c r="Z188">
        <f ca="1">(Parameters!$B$125+Temperatures!$G188-Temperatures!$G$2)*'Pattern scaling'!Z188+Hosing!AD189</f>
        <v>25.19166587701357</v>
      </c>
      <c r="AA188">
        <f ca="1">(Parameters!$B$125+Temperatures!$G188-Temperatures!$G$2)*'Pattern scaling'!AA188+Hosing!AE189</f>
        <v>27.905153247438761</v>
      </c>
      <c r="AB188">
        <f ca="1">(Parameters!$B$125+Temperatures!$G188-Temperatures!$G$2)*'Pattern scaling'!AB188+Hosing!AF189</f>
        <v>28.733921309190283</v>
      </c>
      <c r="AC188">
        <f ca="1">(Parameters!$B$125+Temperatures!$G188-Temperatures!$G$2)*'Pattern scaling'!AC188+Hosing!AG189</f>
        <v>14.822976940641203</v>
      </c>
      <c r="AD188">
        <f ca="1">(Parameters!$B$125+Temperatures!$G188-Temperatures!$G$2)*'Pattern scaling'!AD188+Hosing!AH189</f>
        <v>24.474706450051109</v>
      </c>
      <c r="AE188">
        <f ca="1">(Parameters!$B$125+Temperatures!$G188-Temperatures!$G$2)*'Pattern scaling'!AE188+Hosing!AI189</f>
        <v>27.519257975716709</v>
      </c>
      <c r="AF188">
        <f ca="1">(Parameters!$B$125+Temperatures!$G188-Temperatures!$G$2)*'Pattern scaling'!AF188+Hosing!AJ189</f>
        <v>8.5298032422622008</v>
      </c>
      <c r="AG188">
        <f ca="1">(Parameters!$B$125+Temperatures!$G188-Temperatures!$G$2)*'Pattern scaling'!AG188+Hosing!AK189</f>
        <v>9.8033293061102036</v>
      </c>
      <c r="AH188">
        <f ca="1">(Parameters!$B$125+Temperatures!$G188-Temperatures!$G$2)*'Pattern scaling'!AH188+Hosing!AL189</f>
        <v>14.198766297431277</v>
      </c>
      <c r="AI188">
        <f ca="1">(Parameters!$B$125+Temperatures!$G188-Temperatures!$G$2)*'Pattern scaling'!AI188+Hosing!AM189</f>
        <v>16.907974245585738</v>
      </c>
      <c r="AJ188">
        <f ca="1">(Parameters!$B$125+Temperatures!$G188-Temperatures!$G$2)*'Pattern scaling'!AJ188+Hosing!AN189</f>
        <v>27.929960951903904</v>
      </c>
      <c r="AK188">
        <f ca="1">(Parameters!$B$125+Temperatures!$G188-Temperatures!$G$2)*'Pattern scaling'!AK188+Hosing!AO189</f>
        <v>26.930428641287808</v>
      </c>
      <c r="AL188">
        <f ca="1">(Parameters!$B$125+Temperatures!$G188-Temperatures!$G$2)*'Pattern scaling'!AL188+Hosing!AP189</f>
        <v>26.20672460342313</v>
      </c>
      <c r="AM188">
        <f ca="1">(Parameters!$B$125+Temperatures!$G188-Temperatures!$G$2)*'Pattern scaling'!AM188+Hosing!AQ189</f>
        <v>26.711744052616631</v>
      </c>
      <c r="AN188">
        <f ca="1">(Parameters!$B$125+Temperatures!$G188-Temperatures!$G$2)*'Pattern scaling'!AN188+Hosing!AR189</f>
        <v>22.442799148059592</v>
      </c>
      <c r="AO188">
        <f ca="1">(Parameters!$B$125+Temperatures!$G188-Temperatures!$G$2)*'Pattern scaling'!AO188+Hosing!AS189</f>
        <v>25.987316009578254</v>
      </c>
      <c r="AP188">
        <f ca="1">(Parameters!$B$125+Temperatures!$G188-Temperatures!$G$2)*'Pattern scaling'!AP188+Hosing!AT189</f>
        <v>22.651821790392535</v>
      </c>
      <c r="AQ188">
        <f ca="1">(Parameters!$B$125+Temperatures!$G188-Temperatures!$G$2)*'Pattern scaling'!AQ188+Hosing!AU189</f>
        <v>24.302213305006021</v>
      </c>
      <c r="AR188">
        <f ca="1">(Parameters!$B$125+Temperatures!$G188-Temperatures!$G$2)*'Pattern scaling'!AR188+Hosing!AV189</f>
        <v>27.22896487542269</v>
      </c>
      <c r="AS188">
        <f ca="1">(Parameters!$B$125+Temperatures!$G188-Temperatures!$G$2)*'Pattern scaling'!AS188+Hosing!AW189</f>
        <v>20.263517383655209</v>
      </c>
      <c r="AT188">
        <f ca="1">(Parameters!$B$125+Temperatures!$G188-Temperatures!$G$2)*'Pattern scaling'!AT188+Hosing!AX189</f>
        <v>10.175561071414917</v>
      </c>
      <c r="AU188">
        <f ca="1">(Parameters!$B$125+Temperatures!$G188-Temperatures!$G$2)*'Pattern scaling'!AU188+Hosing!AY189</f>
        <v>10.947851935121825</v>
      </c>
      <c r="AV188">
        <f ca="1">(Parameters!$B$125+Temperatures!$G188-Temperatures!$G$2)*'Pattern scaling'!AV188+Hosing!AZ189</f>
        <v>30.88138479062437</v>
      </c>
      <c r="AW188">
        <f ca="1">(Parameters!$B$125+Temperatures!$G188-Temperatures!$G$2)*'Pattern scaling'!AW188+Hosing!BA189</f>
        <v>24.551916755028948</v>
      </c>
      <c r="AX188">
        <f ca="1">(Parameters!$B$125+Temperatures!$G188-Temperatures!$G$2)*'Pattern scaling'!AX188+Hosing!BB189</f>
        <v>9.8210329677104582</v>
      </c>
      <c r="AY188">
        <f ca="1">(Parameters!$B$125+Temperatures!$G188-Temperatures!$G$2)*'Pattern scaling'!AY188+Hosing!BC189</f>
        <v>26.601029606183356</v>
      </c>
      <c r="AZ188">
        <f ca="1">(Parameters!$B$125+Temperatures!$G188-Temperatures!$G$2)*'Pattern scaling'!AZ188+Hosing!BD189</f>
        <v>18.884606079151155</v>
      </c>
      <c r="BA188">
        <f ca="1">(Parameters!$B$125+Temperatures!$G188-Temperatures!$G$2)*'Pattern scaling'!BA188+Hosing!BE189</f>
        <v>22.472914667599955</v>
      </c>
      <c r="BB188">
        <f ca="1">(Parameters!$B$125+Temperatures!$G188-Temperatures!$G$2)*'Pattern scaling'!BB188+Hosing!BF189</f>
        <v>23.945098901978294</v>
      </c>
      <c r="BC188">
        <f ca="1">(Parameters!$B$125+Temperatures!$G188-Temperatures!$G$2)*'Pattern scaling'!BC188+Hosing!BG189</f>
        <v>24.63302639027874</v>
      </c>
      <c r="BD188">
        <f ca="1">(Parameters!$B$125+Temperatures!$G188-Temperatures!$G$2)*'Pattern scaling'!BD188+Hosing!BH189</f>
        <v>24.363780138445858</v>
      </c>
      <c r="BE188">
        <f ca="1">(Parameters!$B$125+Temperatures!$G188-Temperatures!$G$2)*'Pattern scaling'!BE188+Hosing!BI189</f>
        <v>16.178843877907529</v>
      </c>
      <c r="BF188">
        <f ca="1">(Parameters!$B$125+Temperatures!$G188-Temperatures!$G$2)*'Pattern scaling'!BF188+Hosing!BJ189</f>
        <v>7.759345317391416</v>
      </c>
      <c r="BG188">
        <f ca="1">(Parameters!$B$125+Temperatures!$G188-Temperatures!$G$2)*'Pattern scaling'!BG188+Hosing!BK189</f>
        <v>21.536837536208814</v>
      </c>
      <c r="BH188">
        <f ca="1">(Parameters!$B$125+Temperatures!$G188-Temperatures!$G$2)*'Pattern scaling'!BH188+Hosing!BL189</f>
        <v>6.2398686787145872</v>
      </c>
      <c r="BI188">
        <f ca="1">(Parameters!$B$125+Temperatures!$G188-Temperatures!$G$2)*'Pattern scaling'!BI188+Hosing!BM189</f>
        <v>24.857970761436466</v>
      </c>
      <c r="BJ188">
        <f ca="1">(Parameters!$B$125+Temperatures!$G188-Temperatures!$G$2)*'Pattern scaling'!BJ188+Hosing!BN189</f>
        <v>12.878880767832722</v>
      </c>
      <c r="BK188">
        <f ca="1">(Parameters!$B$125+Temperatures!$G188-Temperatures!$G$2)*'Pattern scaling'!BK188+Hosing!BO189</f>
        <v>28.402487158633871</v>
      </c>
      <c r="BL188">
        <f ca="1">(Parameters!$B$125+Temperatures!$G188-Temperatures!$G$2)*'Pattern scaling'!BL188+Hosing!BP189</f>
        <v>27.191687226297969</v>
      </c>
      <c r="BM188">
        <f ca="1">(Parameters!$B$125+Temperatures!$G188-Temperatures!$G$2)*'Pattern scaling'!BM188+Hosing!BQ189</f>
        <v>10.684644387923191</v>
      </c>
      <c r="BN188">
        <f ca="1">(Parameters!$B$125+Temperatures!$G188-Temperatures!$G$2)*'Pattern scaling'!BN188+Hosing!BR189</f>
        <v>11.889216437512802</v>
      </c>
      <c r="BO188">
        <f ca="1">(Parameters!$B$125+Temperatures!$G188-Temperatures!$G$2)*'Pattern scaling'!BO188+Hosing!BS189</f>
        <v>28.638267200443583</v>
      </c>
      <c r="BP188">
        <f ca="1">(Parameters!$B$125+Temperatures!$G188-Temperatures!$G$2)*'Pattern scaling'!BP188+Hosing!BT189</f>
        <v>26.917358078970988</v>
      </c>
      <c r="BQ188">
        <f ca="1">(Parameters!$B$125+Temperatures!$G188-Temperatures!$G$2)*'Pattern scaling'!BQ188+Hosing!BU189</f>
        <v>25.867153081166553</v>
      </c>
      <c r="BR188">
        <f ca="1">(Parameters!$B$125+Temperatures!$G188-Temperatures!$G$2)*'Pattern scaling'!BR188+Hosing!BV189</f>
        <v>28.56710259003879</v>
      </c>
      <c r="BS188">
        <f ca="1">(Parameters!$B$125+Temperatures!$G188-Temperatures!$G$2)*'Pattern scaling'!BS188+Hosing!BW189</f>
        <v>28.484216282158737</v>
      </c>
      <c r="BT188">
        <f ca="1">(Parameters!$B$125+Temperatures!$G188-Temperatures!$G$2)*'Pattern scaling'!BT188+Hosing!BX189</f>
        <v>25.912641560078132</v>
      </c>
      <c r="BU188">
        <f ca="1">(Parameters!$B$125+Temperatures!$G188-Temperatures!$G$2)*'Pattern scaling'!BU188+Hosing!BY189</f>
        <v>17.08759966346765</v>
      </c>
      <c r="BV188">
        <f ca="1">(Parameters!$B$125+Temperatures!$G188-Temperatures!$G$2)*'Pattern scaling'!BV188+Hosing!BZ189</f>
        <v>27.559539918146175</v>
      </c>
      <c r="BW188">
        <f ca="1">(Parameters!$B$125+Temperatures!$G188-Temperatures!$G$2)*'Pattern scaling'!BW188+Hosing!CA189</f>
        <v>21.99354239876293</v>
      </c>
      <c r="BX188">
        <f ca="1">(Parameters!$B$125+Temperatures!$G188-Temperatures!$G$2)*'Pattern scaling'!BX188+Hosing!CB189</f>
        <v>27.668451893576854</v>
      </c>
      <c r="BY188">
        <f ca="1">(Parameters!$B$125+Temperatures!$G188-Temperatures!$G$2)*'Pattern scaling'!BY188+Hosing!CC189</f>
        <v>28.616481463785416</v>
      </c>
      <c r="BZ188">
        <f ca="1">(Parameters!$B$125+Temperatures!$G188-Temperatures!$G$2)*'Pattern scaling'!BZ188+Hosing!CD189</f>
        <v>24.528220054992897</v>
      </c>
      <c r="CA188">
        <f ca="1">(Parameters!$B$125+Temperatures!$G188-Temperatures!$G$2)*'Pattern scaling'!CA188+Hosing!CE189</f>
        <v>24.720882470082035</v>
      </c>
      <c r="CB188">
        <f ca="1">(Parameters!$B$125+Temperatures!$G188-Temperatures!$G$2)*'Pattern scaling'!CB188+Hosing!CF189</f>
        <v>13.252578726611965</v>
      </c>
      <c r="CC188">
        <f ca="1">(Parameters!$B$125+Temperatures!$G188-Temperatures!$G$2)*'Pattern scaling'!CC188+Hosing!CG189</f>
        <v>26.847371476663845</v>
      </c>
      <c r="CD188">
        <f ca="1">(Parameters!$B$125+Temperatures!$G188-Temperatures!$G$2)*'Pattern scaling'!CD188+Hosing!CH189</f>
        <v>12.483164202575164</v>
      </c>
      <c r="CE188">
        <f ca="1">(Parameters!$B$125+Temperatures!$G188-Temperatures!$G$2)*'Pattern scaling'!CE188+Hosing!CI189</f>
        <v>27.574809520176291</v>
      </c>
      <c r="CF188">
        <f ca="1">(Parameters!$B$125+Temperatures!$G188-Temperatures!$G$2)*'Pattern scaling'!CF188+Hosing!CJ189</f>
        <v>27.336658193816348</v>
      </c>
      <c r="CG188">
        <f ca="1">(Parameters!$B$125+Temperatures!$G188-Temperatures!$G$2)*'Pattern scaling'!CG188+Hosing!CK189</f>
        <v>10.545571013084176</v>
      </c>
      <c r="CH188">
        <f ca="1">(Parameters!$B$125+Temperatures!$G188-Temperatures!$G$2)*'Pattern scaling'!CH188+Hosing!CL189</f>
        <v>17.851102189921786</v>
      </c>
      <c r="CI188">
        <f ca="1">(Parameters!$B$125+Temperatures!$G188-Temperatures!$G$2)*'Pattern scaling'!CI188+Hosing!CM189</f>
        <v>25.155445793343411</v>
      </c>
      <c r="CJ188">
        <f ca="1">(Parameters!$B$125+Temperatures!$G188-Temperatures!$G$2)*'Pattern scaling'!CJ188+Hosing!CN189</f>
        <v>4.7127987232498318</v>
      </c>
      <c r="CK188">
        <f ca="1">(Parameters!$B$125+Temperatures!$G188-Temperatures!$G$2)*'Pattern scaling'!CK188+Hosing!CO189</f>
        <v>22.148094990933835</v>
      </c>
      <c r="CL188">
        <f ca="1">(Parameters!$B$125+Temperatures!$G188-Temperatures!$G$2)*'Pattern scaling'!CL188+Hosing!CP189</f>
        <v>15.024790901778035</v>
      </c>
      <c r="CM188">
        <f ca="1">(Parameters!$B$125+Temperatures!$G188-Temperatures!$G$2)*'Pattern scaling'!CM188+Hosing!CQ189</f>
        <v>26.542625864423844</v>
      </c>
      <c r="CN188">
        <f ca="1">(Parameters!$B$125+Temperatures!$G188-Temperatures!$G$2)*'Pattern scaling'!CN188+Hosing!CR189</f>
        <v>20.89352264315708</v>
      </c>
      <c r="CO188">
        <f ca="1">(Parameters!$B$125+Temperatures!$G188-Temperatures!$G$2)*'Pattern scaling'!CO188+Hosing!CS189</f>
        <v>15.920941276735531</v>
      </c>
      <c r="CP188">
        <f ca="1">(Parameters!$B$125+Temperatures!$G188-Temperatures!$G$2)*'Pattern scaling'!CP188+Hosing!CT189</f>
        <v>9.4011510238704599</v>
      </c>
      <c r="CQ188">
        <f ca="1">(Parameters!$B$125+Temperatures!$G188-Temperatures!$G$2)*'Pattern scaling'!CQ188+Hosing!CU189</f>
        <v>22.925194210754558</v>
      </c>
      <c r="CR188">
        <f ca="1">(Parameters!$B$125+Temperatures!$G188-Temperatures!$G$2)*'Pattern scaling'!CR188+Hosing!CV189</f>
        <v>6.3741229331209439</v>
      </c>
      <c r="CS188">
        <f ca="1">(Parameters!$B$125+Temperatures!$G188-Temperatures!$G$2)*'Pattern scaling'!CS188+Hosing!CW189</f>
        <v>29.543931900686918</v>
      </c>
      <c r="CT188">
        <f ca="1">(Parameters!$B$125+Temperatures!$G188-Temperatures!$G$2)*'Pattern scaling'!CT188+Hosing!CX189</f>
        <v>26.819821144360137</v>
      </c>
      <c r="CU188">
        <f ca="1">(Parameters!$B$125+Temperatures!$G188-Temperatures!$G$2)*'Pattern scaling'!CU188+Hosing!CY189</f>
        <v>14.069936818170239</v>
      </c>
      <c r="CV188">
        <f ca="1">(Parameters!$B$125+Temperatures!$G188-Temperatures!$G$2)*'Pattern scaling'!CV188+Hosing!CZ189</f>
        <v>28.322748504955371</v>
      </c>
      <c r="CW188">
        <f ca="1">(Parameters!$B$125+Temperatures!$G188-Temperatures!$G$2)*'Pattern scaling'!CW188+Hosing!DA189</f>
        <v>26.17120041475539</v>
      </c>
      <c r="CX188">
        <f ca="1">(Parameters!$B$125+Temperatures!$G188-Temperatures!$G$2)*'Pattern scaling'!CX188+Hosing!DB189</f>
        <v>18.423732922264364</v>
      </c>
      <c r="CY188">
        <f ca="1">(Parameters!$B$125+Temperatures!$G188-Temperatures!$G$2)*'Pattern scaling'!CY188+Hosing!DC189</f>
        <v>26.634589551617999</v>
      </c>
      <c r="CZ188">
        <f ca="1">(Parameters!$B$125+Temperatures!$G188-Temperatures!$G$2)*'Pattern scaling'!CZ188+Hosing!DD189</f>
        <v>22.580870886614782</v>
      </c>
      <c r="DA188">
        <f ca="1">(Parameters!$B$125+Temperatures!$G188-Temperatures!$G$2)*'Pattern scaling'!DA188+Hosing!DE189</f>
        <v>7.3117814985739615</v>
      </c>
      <c r="DB188">
        <f ca="1">(Parameters!$B$125+Temperatures!$G188-Temperatures!$G$2)*'Pattern scaling'!DB188+Hosing!DF189</f>
        <v>27.504651112614138</v>
      </c>
      <c r="DC188">
        <f ca="1">(Parameters!$B$125+Temperatures!$G188-Temperatures!$G$2)*'Pattern scaling'!DC188+Hosing!DG189</f>
        <v>15.001864163475265</v>
      </c>
      <c r="DD188">
        <f ca="1">(Parameters!$B$125+Temperatures!$G188-Temperatures!$G$2)*'Pattern scaling'!DD188+Hosing!DH189</f>
        <v>8.8841752538366041</v>
      </c>
      <c r="DE188">
        <f ca="1">(Parameters!$B$125+Temperatures!$G188-Temperatures!$G$2)*'Pattern scaling'!DE188+Hosing!DI189</f>
        <v>10.987542886718376</v>
      </c>
      <c r="DF188">
        <f ca="1">(Parameters!$B$125+Temperatures!$G188-Temperatures!$G$2)*'Pattern scaling'!DF188+Hosing!DJ189</f>
        <v>8.4305065053808494</v>
      </c>
      <c r="DG188">
        <f ca="1">(Parameters!$B$125+Temperatures!$G188-Temperatures!$G$2)*'Pattern scaling'!DG188+Hosing!DK189</f>
        <v>19.386772754521786</v>
      </c>
      <c r="DH188">
        <f ca="1">(Parameters!$B$125+Temperatures!$G188-Temperatures!$G$2)*'Pattern scaling'!DH188+Hosing!DL189</f>
        <v>12.251308366529271</v>
      </c>
      <c r="DI188">
        <f ca="1">(Parameters!$B$125+Temperatures!$G188-Temperatures!$G$2)*'Pattern scaling'!DI188+Hosing!DM189</f>
        <v>22.536991018514275</v>
      </c>
      <c r="DJ188">
        <f ca="1">(Parameters!$B$125+Temperatures!$G188-Temperatures!$G$2)*'Pattern scaling'!DJ188+Hosing!DN189</f>
        <v>21.639927021831074</v>
      </c>
      <c r="DK188">
        <f ca="1">(Parameters!$B$125+Temperatures!$G188-Temperatures!$G$2)*'Pattern scaling'!DK188+Hosing!DO189</f>
        <v>12.431702550563367</v>
      </c>
      <c r="DL188">
        <f ca="1">(Parameters!$B$125+Temperatures!$G188-Temperatures!$G$2)*'Pattern scaling'!DL188+Hosing!DP189</f>
        <v>29.932753172571243</v>
      </c>
      <c r="DM188">
        <f ca="1">(Parameters!$B$125+Temperatures!$G188-Temperatures!$G$2)*'Pattern scaling'!DM188+Hosing!DQ189</f>
        <v>27.456397670772912</v>
      </c>
      <c r="DN188">
        <f ca="1">(Parameters!$B$125+Temperatures!$G188-Temperatures!$G$2)*'Pattern scaling'!DN188+Hosing!DR189</f>
        <v>11.709444463224536</v>
      </c>
      <c r="DO188">
        <f ca="1">(Parameters!$B$125+Temperatures!$G188-Temperatures!$G$2)*'Pattern scaling'!DO188+Hosing!DS189</f>
        <v>1.4776388407901873</v>
      </c>
      <c r="DP188">
        <f ca="1">(Parameters!$B$125+Temperatures!$G188-Temperatures!$G$2)*'Pattern scaling'!DP188+Hosing!DT189</f>
        <v>25.943752642479673</v>
      </c>
      <c r="DQ188">
        <f ca="1">(Parameters!$B$125+Temperatures!$G188-Temperatures!$G$2)*'Pattern scaling'!DQ188+Hosing!DU189</f>
        <v>30.084331293785944</v>
      </c>
      <c r="DR188">
        <f ca="1">(Parameters!$B$125+Temperatures!$G188-Temperatures!$G$2)*'Pattern scaling'!DR188+Hosing!DV189</f>
        <v>27.364619528093819</v>
      </c>
      <c r="DS188">
        <f ca="1">(Parameters!$B$125+Temperatures!$G188-Temperatures!$G$2)*'Pattern scaling'!DS188+Hosing!DW189</f>
        <v>23.130712197550316</v>
      </c>
      <c r="DT188">
        <f ca="1">(Parameters!$B$125+Temperatures!$G188-Temperatures!$G$2)*'Pattern scaling'!DT188+Hosing!DX189</f>
        <v>24.485929498101708</v>
      </c>
      <c r="DU188">
        <f ca="1">(Parameters!$B$125+Temperatures!$G188-Temperatures!$G$2)*'Pattern scaling'!DU188+Hosing!DY189</f>
        <v>28.215903126602843</v>
      </c>
      <c r="DV188">
        <f ca="1">(Parameters!$B$125+Temperatures!$G188-Temperatures!$G$2)*'Pattern scaling'!DV188+Hosing!DZ189</f>
        <v>24.135564134742101</v>
      </c>
      <c r="DW188">
        <f ca="1">(Parameters!$B$125+Temperatures!$G188-Temperatures!$G$2)*'Pattern scaling'!DW188+Hosing!EA189</f>
        <v>22.39410398842675</v>
      </c>
      <c r="DX188">
        <f ca="1">(Parameters!$B$125+Temperatures!$G188-Temperatures!$G$2)*'Pattern scaling'!DX188+Hosing!EB189</f>
        <v>30.72012411277991</v>
      </c>
      <c r="DY188">
        <f ca="1">(Parameters!$B$125+Temperatures!$G188-Temperatures!$G$2)*'Pattern scaling'!DY188+Hosing!EC189</f>
        <v>28.62284635433209</v>
      </c>
      <c r="DZ188">
        <f ca="1">(Parameters!$B$125+Temperatures!$G188-Temperatures!$G$2)*'Pattern scaling'!DZ188+Hosing!ED189</f>
        <v>26.817519445812483</v>
      </c>
      <c r="EA188">
        <f ca="1">(Parameters!$B$125+Temperatures!$G188-Temperatures!$G$2)*'Pattern scaling'!EA188+Hosing!EE189</f>
        <v>11.32077125658067</v>
      </c>
      <c r="EB188">
        <f ca="1">(Parameters!$B$125+Temperatures!$G188-Temperatures!$G$2)*'Pattern scaling'!EB188+Hosing!EF189</f>
        <v>5.7439997406313239</v>
      </c>
      <c r="EC188">
        <f ca="1">(Parameters!$B$125+Temperatures!$G188-Temperatures!$G$2)*'Pattern scaling'!EC188+Hosing!EG189</f>
        <v>21.857986830601316</v>
      </c>
      <c r="ED188">
        <f ca="1">(Parameters!$B$125+Temperatures!$G188-Temperatures!$G$2)*'Pattern scaling'!ED188+Hosing!EH189</f>
        <v>27.918612313970605</v>
      </c>
      <c r="EE188">
        <f ca="1">(Parameters!$B$125+Temperatures!$G188-Temperatures!$G$2)*'Pattern scaling'!EE188+Hosing!EI189</f>
        <v>13.49703381927295</v>
      </c>
      <c r="EF188">
        <f ca="1">(Parameters!$B$125+Temperatures!$G188-Temperatures!$G$2)*'Pattern scaling'!EF188+Hosing!EJ189</f>
        <v>27.368752422044324</v>
      </c>
      <c r="EG188">
        <f ca="1">(Parameters!$B$125+Temperatures!$G188-Temperatures!$G$2)*'Pattern scaling'!EG188+Hosing!EK189</f>
        <v>25.648921598185979</v>
      </c>
      <c r="EH188">
        <f ca="1">(Parameters!$B$125+Temperatures!$G188-Temperatures!$G$2)*'Pattern scaling'!EH188+Hosing!EL189</f>
        <v>27.0315243903907</v>
      </c>
      <c r="EI188">
        <f ca="1">(Parameters!$B$125+Temperatures!$G188-Temperatures!$G$2)*'Pattern scaling'!EI188+Hosing!EM189</f>
        <v>19.959168797336179</v>
      </c>
      <c r="EJ188">
        <f ca="1">(Parameters!$B$125+Temperatures!$G188-Temperatures!$G$2)*'Pattern scaling'!EJ188+Hosing!EN189</f>
        <v>27.129921970980273</v>
      </c>
      <c r="EK188">
        <f ca="1">(Parameters!$B$125+Temperatures!$G188-Temperatures!$G$2)*'Pattern scaling'!EK188+Hosing!EO189</f>
        <v>28.585350985825837</v>
      </c>
      <c r="EL188">
        <f ca="1">(Parameters!$B$125+Temperatures!$G188-Temperatures!$G$2)*'Pattern scaling'!EL188+Hosing!EP189</f>
        <v>25.091469704255914</v>
      </c>
      <c r="EM188">
        <f ca="1">(Parameters!$B$125+Temperatures!$G188-Temperatures!$G$2)*'Pattern scaling'!EM188+Hosing!EQ189</f>
        <v>10.283700119061212</v>
      </c>
      <c r="EN188">
        <f ca="1">(Parameters!$B$125+Temperatures!$G188-Temperatures!$G$2)*'Pattern scaling'!EN188+Hosing!ER189</f>
        <v>26.086493283714663</v>
      </c>
      <c r="EO188">
        <f ca="1">(Parameters!$B$125+Temperatures!$G188-Temperatures!$G$2)*'Pattern scaling'!EO188+Hosing!ES189</f>
        <v>10.549437382839486</v>
      </c>
      <c r="EP188">
        <f ca="1">(Parameters!$B$125+Temperatures!$G188-Temperatures!$G$2)*'Pattern scaling'!EP188+Hosing!ET189</f>
        <v>16.591490281525484</v>
      </c>
      <c r="EQ188">
        <f ca="1">(Parameters!$B$125+Temperatures!$G188-Temperatures!$G$2)*'Pattern scaling'!EQ188+Hosing!EU189</f>
        <v>25.220591892075998</v>
      </c>
      <c r="ER188">
        <f ca="1">(Parameters!$B$125+Temperatures!$G188-Temperatures!$G$2)*'Pattern scaling'!ER188+Hosing!EV189</f>
        <v>21.787091792659542</v>
      </c>
      <c r="ES188">
        <f ca="1">(Parameters!$B$125+Temperatures!$G188-Temperatures!$G$2)*'Pattern scaling'!ES188+Hosing!EW189</f>
        <v>29.60502256616045</v>
      </c>
      <c r="ET188">
        <f ca="1">(Parameters!$B$125+Temperatures!$G188-Temperatures!$G$2)*'Pattern scaling'!ET188+Hosing!EX189</f>
        <v>17.152455435754732</v>
      </c>
      <c r="EU188">
        <f ca="1">(Parameters!$B$125+Temperatures!$G188-Temperatures!$G$2)*'Pattern scaling'!EU188+Hosing!EY189</f>
        <v>11.896603681993238</v>
      </c>
      <c r="EV188">
        <f ca="1">(Parameters!$B$125+Temperatures!$G188-Temperatures!$G$2)*'Pattern scaling'!EV188+Hosing!EZ189</f>
        <v>6.8200945130264445</v>
      </c>
      <c r="EW188">
        <f ca="1">(Parameters!$B$125+Temperatures!$G188-Temperatures!$G$2)*'Pattern scaling'!EW188+Hosing!FA189</f>
        <v>21.012685414843048</v>
      </c>
      <c r="EX188">
        <f ca="1">(Parameters!$B$125+Temperatures!$G188-Temperatures!$G$2)*'Pattern scaling'!EX188+Hosing!FB189</f>
        <v>27.704243796272419</v>
      </c>
      <c r="EY188">
        <f ca="1">(Parameters!$B$125+Temperatures!$G188-Temperatures!$G$2)*'Pattern scaling'!EY188+Hosing!FC189</f>
        <v>30.890730816967235</v>
      </c>
      <c r="EZ188">
        <f ca="1">(Parameters!$B$125+Temperatures!$G188-Temperatures!$G$2)*'Pattern scaling'!EZ188+Hosing!FD189</f>
        <v>28.391412440848889</v>
      </c>
      <c r="FA188">
        <f ca="1">(Parameters!$B$125+Temperatures!$G188-Temperatures!$G$2)*'Pattern scaling'!FA188+Hosing!FE189</f>
        <v>25.86299061586433</v>
      </c>
      <c r="FB188">
        <f ca="1">(Parameters!$B$125+Temperatures!$G188-Temperatures!$G$2)*'Pattern scaling'!FB188+Hosing!FF189</f>
        <v>27.231480701875871</v>
      </c>
      <c r="FC188">
        <f ca="1">(Parameters!$B$125+Temperatures!$G188-Temperatures!$G$2)*'Pattern scaling'!FC188+Hosing!FG189</f>
        <v>26.119675944562395</v>
      </c>
      <c r="FD188">
        <f ca="1">(Parameters!$B$125+Temperatures!$G188-Temperatures!$G$2)*'Pattern scaling'!FD188+Hosing!FH189</f>
        <v>12.955424601419566</v>
      </c>
      <c r="FE188">
        <f ca="1">(Parameters!$B$125+Temperatures!$G188-Temperatures!$G$2)*'Pattern scaling'!FE188+Hosing!FI189</f>
        <v>28.519380097041243</v>
      </c>
      <c r="FF188">
        <f ca="1">(Parameters!$B$125+Temperatures!$G188-Temperatures!$G$2)*'Pattern scaling'!FF188+Hosing!FJ189</f>
        <v>13.385251042572408</v>
      </c>
      <c r="FG188">
        <f ca="1">(Parameters!$B$125+Temperatures!$G188-Temperatures!$G$2)*'Pattern scaling'!FG188+Hosing!FK189</f>
        <v>29.70810279172067</v>
      </c>
      <c r="FH188">
        <f ca="1">(Parameters!$B$125+Temperatures!$G188-Temperatures!$G$2)*'Pattern scaling'!FH188+Hosing!FL189</f>
        <v>22.410211948933366</v>
      </c>
      <c r="FI188">
        <f ca="1">(Parameters!$B$125+Temperatures!$G188-Temperatures!$G$2)*'Pattern scaling'!FI188+Hosing!FM189</f>
        <v>28.622466333504772</v>
      </c>
      <c r="FJ188">
        <f ca="1">(Parameters!$B$125+Temperatures!$G188-Temperatures!$G$2)*'Pattern scaling'!FJ188+Hosing!FN189</f>
        <v>10.108069527950263</v>
      </c>
      <c r="FK188">
        <f ca="1">(Parameters!$B$125+Temperatures!$G188-Temperatures!$G$2)*'Pattern scaling'!FK188+Hosing!FO189</f>
        <v>11.344244630652408</v>
      </c>
      <c r="FL188">
        <f ca="1">(Parameters!$B$125+Temperatures!$G188-Temperatures!$G$2)*'Pattern scaling'!FL188+Hosing!FP189</f>
        <v>7.6841621986308422</v>
      </c>
      <c r="FM188">
        <f ca="1">(Parameters!$B$125+Temperatures!$G188-Temperatures!$G$2)*'Pattern scaling'!FM188+Hosing!FQ189</f>
        <v>20.026465627380915</v>
      </c>
      <c r="FN188">
        <f ca="1">(Parameters!$B$125+Temperatures!$G188-Temperatures!$G$2)*'Pattern scaling'!FN188+Hosing!FR189</f>
        <v>30.147243200654525</v>
      </c>
      <c r="FO188">
        <f ca="1">(Parameters!$B$125+Temperatures!$G188-Temperatures!$G$2)*'Pattern scaling'!FO188+Hosing!FS189</f>
        <v>28.577758122199327</v>
      </c>
      <c r="FP188">
        <f ca="1">(Parameters!$B$125+Temperatures!$G188-Temperatures!$G$2)*'Pattern scaling'!FP188+Hosing!FT189</f>
        <v>28.994875925248358</v>
      </c>
      <c r="FQ188">
        <f ca="1">(Parameters!$B$125+Temperatures!$G188-Temperatures!$G$2)*'Pattern scaling'!FQ188+Hosing!FU189</f>
        <v>13.719120172050467</v>
      </c>
      <c r="FR188">
        <f ca="1">(Parameters!$B$125+Temperatures!$G188-Temperatures!$G$2)*'Pattern scaling'!FR188+Hosing!FV189</f>
        <v>17.790734016207942</v>
      </c>
      <c r="FS188">
        <f ca="1">(Parameters!$B$125+Temperatures!$G188-Temperatures!$G$2)*'Pattern scaling'!FS188+Hosing!FW189</f>
        <v>25.594619038346778</v>
      </c>
      <c r="FT188">
        <f ca="1">(Parameters!$B$125+Temperatures!$G188-Temperatures!$G$2)*'Pattern scaling'!FT188+Hosing!FX189</f>
        <v>23.020519066302128</v>
      </c>
      <c r="FU188">
        <f ca="1">(Parameters!$B$125+Temperatures!$G188-Temperatures!$G$2)*'Pattern scaling'!FU188+Hosing!FY189</f>
        <v>28.039440377663144</v>
      </c>
      <c r="FV188">
        <f ca="1">(Parameters!$B$125+Temperatures!$G188-Temperatures!$G$2)*'Pattern scaling'!FV188+Hosing!FZ189</f>
        <v>20.179264540845697</v>
      </c>
      <c r="FW188">
        <f ca="1">(Parameters!$B$125+Temperatures!$G188-Temperatures!$G$2)*'Pattern scaling'!FW188+Hosing!GA189</f>
        <v>15.153021863826069</v>
      </c>
      <c r="FX188">
        <f ca="1">(Parameters!$B$125+Temperatures!$G188-Temperatures!$G$2)*'Pattern scaling'!FX188+Hosing!GB189</f>
        <v>25.99919882108075</v>
      </c>
      <c r="FY188">
        <f ca="1">(Parameters!$B$125+Temperatures!$G188-Temperatures!$G$2)*'Pattern scaling'!FY188+Hosing!GC189</f>
        <v>21.453097923092848</v>
      </c>
      <c r="FZ188">
        <f ca="1">(Parameters!$B$125+Temperatures!$G188-Temperatures!$G$2)*'Pattern scaling'!FZ188+Hosing!GD189</f>
        <v>24.82040842610709</v>
      </c>
      <c r="GA188">
        <f ca="1">(Parameters!$B$125+Temperatures!$G188-Temperatures!$G$2)*'Pattern scaling'!GA188+Hosing!GE189</f>
        <v>24.705637271185314</v>
      </c>
      <c r="GB188">
        <f ca="1">(Parameters!$B$125+Temperatures!$G188-Temperatures!$G$2)*'Pattern scaling'!GB188+Hosing!GF189</f>
        <v>10.854743081601367</v>
      </c>
      <c r="GC188">
        <f ca="1">(Parameters!$B$125+Temperatures!$G188-Temperatures!$G$2)*'Pattern scaling'!GC188+Hosing!GG189</f>
        <v>18.919858922310922</v>
      </c>
      <c r="GD188">
        <f ca="1">(Parameters!$B$125+Temperatures!$G188-Temperatures!$G$2)*'Pattern scaling'!GD188+Hosing!GH189</f>
        <v>16.161490438451771</v>
      </c>
      <c r="GE188">
        <f ca="1">(Parameters!$B$125+Temperatures!$G188-Temperatures!$G$2)*'Pattern scaling'!GE188+Hosing!GI189</f>
        <v>15.751378313957344</v>
      </c>
      <c r="GF188">
        <f ca="1">(Parameters!$B$125+Temperatures!$G188-Temperatures!$G$2)*'Pattern scaling'!GF188+Hosing!GJ189</f>
        <v>26.73135609251807</v>
      </c>
      <c r="GG188">
        <f ca="1">(Parameters!$B$125+Temperatures!$G188-Temperatures!$G$2)*'Pattern scaling'!GG188+Hosing!GK189</f>
        <v>27.350550868106044</v>
      </c>
      <c r="GH188">
        <f ca="1">(Parameters!$B$125+Temperatures!$G188-Temperatures!$G$2)*'Pattern scaling'!GH188+Hosing!GL189</f>
        <v>24.371522559922102</v>
      </c>
      <c r="GI188">
        <f ca="1">(Parameters!$B$125+Temperatures!$G188-Temperatures!$G$2)*'Pattern scaling'!GI188+Hosing!GM189</f>
        <v>26.769469250514135</v>
      </c>
      <c r="GJ188">
        <f ca="1">(Parameters!$B$125+Temperatures!$G188-Temperatures!$G$2)*'Pattern scaling'!GJ188+Hosing!GN189</f>
        <v>22.527545231287728</v>
      </c>
      <c r="GK188">
        <f ca="1">(Parameters!$B$125+Temperatures!$G188-Temperatures!$G$2)*'Pattern scaling'!GK188+Hosing!GO189</f>
        <v>20.360524012560415</v>
      </c>
      <c r="GL188">
        <f ca="1">(Parameters!$B$125+Temperatures!$G188-Temperatures!$G$2)*'Pattern scaling'!GL188+Hosing!GP189</f>
        <v>24.384561152509193</v>
      </c>
      <c r="GM188">
        <f ca="1">(Parameters!$B$125+Temperatures!$G188-Temperatures!$G$2)*'Pattern scaling'!GM188+Hosing!GQ189</f>
        <v>23.242199343483581</v>
      </c>
    </row>
    <row r="189" spans="1:195" x14ac:dyDescent="0.25">
      <c r="A189">
        <v>2197</v>
      </c>
      <c r="B189">
        <f ca="1">(Parameters!$B$125+Temperatures!$G189-Temperatures!$G$2)*'Pattern scaling'!B189+Hosing!F190</f>
        <v>15.131804254930639</v>
      </c>
      <c r="C189">
        <f ca="1">(Parameters!$B$125+Temperatures!$G189-Temperatures!$G$2)*'Pattern scaling'!C189+Hosing!G190</f>
        <v>24.188305695205248</v>
      </c>
      <c r="D189">
        <f ca="1">(Parameters!$B$125+Temperatures!$G189-Temperatures!$G$2)*'Pattern scaling'!D189+Hosing!H190</f>
        <v>14.395162565145068</v>
      </c>
      <c r="E189">
        <f ca="1">(Parameters!$B$125+Temperatures!$G189-Temperatures!$G$2)*'Pattern scaling'!E189+Hosing!I190</f>
        <v>6.3535240075218926</v>
      </c>
      <c r="F189">
        <f ca="1">(Parameters!$B$125+Temperatures!$G189-Temperatures!$G$2)*'Pattern scaling'!F189+Hosing!J190</f>
        <v>29.052783115203532</v>
      </c>
      <c r="G189">
        <f ca="1">(Parameters!$B$125+Temperatures!$G189-Temperatures!$G$2)*'Pattern scaling'!G189+Hosing!K190</f>
        <v>19.235757522499046</v>
      </c>
      <c r="H189">
        <f ca="1">(Parameters!$B$125+Temperatures!$G189-Temperatures!$G$2)*'Pattern scaling'!H189+Hosing!L190</f>
        <v>10.765928283268435</v>
      </c>
      <c r="I189">
        <f ca="1">(Parameters!$B$125+Temperatures!$G189-Temperatures!$G$2)*'Pattern scaling'!I189+Hosing!M190</f>
        <v>27.908403097561671</v>
      </c>
      <c r="J189">
        <f ca="1">(Parameters!$B$125+Temperatures!$G189-Temperatures!$G$2)*'Pattern scaling'!J189+Hosing!N190</f>
        <v>18.719807136720835</v>
      </c>
      <c r="K189">
        <f ca="1">(Parameters!$B$125+Temperatures!$G189-Temperatures!$G$2)*'Pattern scaling'!K189+Hosing!O190</f>
        <v>9.9548885218198837</v>
      </c>
      <c r="L189">
        <f ca="1">(Parameters!$B$125+Temperatures!$G189-Temperatures!$G$2)*'Pattern scaling'!L189+Hosing!P190</f>
        <v>15.800447889074341</v>
      </c>
      <c r="M189">
        <f ca="1">(Parameters!$B$125+Temperatures!$G189-Temperatures!$G$2)*'Pattern scaling'!M189+Hosing!Q190</f>
        <v>22.899079179166662</v>
      </c>
      <c r="N189">
        <f ca="1">(Parameters!$B$125+Temperatures!$G189-Temperatures!$G$2)*'Pattern scaling'!N189+Hosing!R190</f>
        <v>11.622025239200818</v>
      </c>
      <c r="O189">
        <f ca="1">(Parameters!$B$125+Temperatures!$G189-Temperatures!$G$2)*'Pattern scaling'!O189+Hosing!S190</f>
        <v>29.121871771069248</v>
      </c>
      <c r="P189">
        <f ca="1">(Parameters!$B$125+Temperatures!$G189-Temperatures!$G$2)*'Pattern scaling'!P189+Hosing!T190</f>
        <v>30.077638393043934</v>
      </c>
      <c r="Q189">
        <f ca="1">(Parameters!$B$125+Temperatures!$G189-Temperatures!$G$2)*'Pattern scaling'!Q189+Hosing!U190</f>
        <v>27.276506904834527</v>
      </c>
      <c r="R189">
        <f ca="1">(Parameters!$B$125+Temperatures!$G189-Temperatures!$G$2)*'Pattern scaling'!R189+Hosing!V190</f>
        <v>13.032552413845872</v>
      </c>
      <c r="S189">
        <f ca="1">(Parameters!$B$125+Temperatures!$G189-Temperatures!$G$2)*'Pattern scaling'!S189+Hosing!W190</f>
        <v>29.649326970876913</v>
      </c>
      <c r="T189">
        <f ca="1">(Parameters!$B$125+Temperatures!$G189-Temperatures!$G$2)*'Pattern scaling'!T189+Hosing!X190</f>
        <v>26.559566923499336</v>
      </c>
      <c r="U189">
        <f ca="1">(Parameters!$B$125+Temperatures!$G189-Temperatures!$G$2)*'Pattern scaling'!U189+Hosing!Y190</f>
        <v>11.688127823932481</v>
      </c>
      <c r="V189">
        <f ca="1">(Parameters!$B$125+Temperatures!$G189-Temperatures!$G$2)*'Pattern scaling'!V189+Hosing!Z190</f>
        <v>8.9777743969568569</v>
      </c>
      <c r="W189">
        <f ca="1">(Parameters!$B$125+Temperatures!$G189-Temperatures!$G$2)*'Pattern scaling'!W189+Hosing!AA190</f>
        <v>27.113435293964294</v>
      </c>
      <c r="X189">
        <f ca="1">(Parameters!$B$125+Temperatures!$G189-Temperatures!$G$2)*'Pattern scaling'!X189+Hosing!AB190</f>
        <v>24.543111197650255</v>
      </c>
      <c r="Y189">
        <f ca="1">(Parameters!$B$125+Temperatures!$G189-Temperatures!$G$2)*'Pattern scaling'!Y189+Hosing!AC190</f>
        <v>18.659514679563387</v>
      </c>
      <c r="Z189">
        <f ca="1">(Parameters!$B$125+Temperatures!$G189-Temperatures!$G$2)*'Pattern scaling'!Z189+Hosing!AD190</f>
        <v>25.194559699219958</v>
      </c>
      <c r="AA189">
        <f ca="1">(Parameters!$B$125+Temperatures!$G189-Temperatures!$G$2)*'Pattern scaling'!AA189+Hosing!AE190</f>
        <v>27.908007989317891</v>
      </c>
      <c r="AB189">
        <f ca="1">(Parameters!$B$125+Temperatures!$G189-Temperatures!$G$2)*'Pattern scaling'!AB189+Hosing!AF190</f>
        <v>28.736923782316637</v>
      </c>
      <c r="AC189">
        <f ca="1">(Parameters!$B$125+Temperatures!$G189-Temperatures!$G$2)*'Pattern scaling'!AC189+Hosing!AG190</f>
        <v>14.825214013206153</v>
      </c>
      <c r="AD189">
        <f ca="1">(Parameters!$B$125+Temperatures!$G189-Temperatures!$G$2)*'Pattern scaling'!AD189+Hosing!AH190</f>
        <v>24.477832999610051</v>
      </c>
      <c r="AE189">
        <f ca="1">(Parameters!$B$125+Temperatures!$G189-Temperatures!$G$2)*'Pattern scaling'!AE189+Hosing!AI190</f>
        <v>27.52239593053763</v>
      </c>
      <c r="AF189">
        <f ca="1">(Parameters!$B$125+Temperatures!$G189-Temperatures!$G$2)*'Pattern scaling'!AF189+Hosing!AJ190</f>
        <v>8.5318071749682538</v>
      </c>
      <c r="AG189">
        <f ca="1">(Parameters!$B$125+Temperatures!$G189-Temperatures!$G$2)*'Pattern scaling'!AG189+Hosing!AK190</f>
        <v>9.8051840630305005</v>
      </c>
      <c r="AH189">
        <f ca="1">(Parameters!$B$125+Temperatures!$G189-Temperatures!$G$2)*'Pattern scaling'!AH189+Hosing!AL190</f>
        <v>14.200703284826565</v>
      </c>
      <c r="AI189">
        <f ca="1">(Parameters!$B$125+Temperatures!$G189-Temperatures!$G$2)*'Pattern scaling'!AI189+Hosing!AM190</f>
        <v>16.910406698797434</v>
      </c>
      <c r="AJ189">
        <f ca="1">(Parameters!$B$125+Temperatures!$G189-Temperatures!$G$2)*'Pattern scaling'!AJ189+Hosing!AN190</f>
        <v>27.93301767798431</v>
      </c>
      <c r="AK189">
        <f ca="1">(Parameters!$B$125+Temperatures!$G189-Temperatures!$G$2)*'Pattern scaling'!AK189+Hosing!AO190</f>
        <v>26.933460815666351</v>
      </c>
      <c r="AL189">
        <f ca="1">(Parameters!$B$125+Temperatures!$G189-Temperatures!$G$2)*'Pattern scaling'!AL189+Hosing!AP190</f>
        <v>26.209770090234795</v>
      </c>
      <c r="AM189">
        <f ca="1">(Parameters!$B$125+Temperatures!$G189-Temperatures!$G$2)*'Pattern scaling'!AM189+Hosing!AQ190</f>
        <v>26.714760624108671</v>
      </c>
      <c r="AN189">
        <f ca="1">(Parameters!$B$125+Temperatures!$G189-Temperatures!$G$2)*'Pattern scaling'!AN189+Hosing!AR190</f>
        <v>22.445497859477118</v>
      </c>
      <c r="AO189">
        <f ca="1">(Parameters!$B$125+Temperatures!$G189-Temperatures!$G$2)*'Pattern scaling'!AO189+Hosing!AS190</f>
        <v>25.990005367282212</v>
      </c>
      <c r="AP189">
        <f ca="1">(Parameters!$B$125+Temperatures!$G189-Temperatures!$G$2)*'Pattern scaling'!AP189+Hosing!AT190</f>
        <v>22.654316349557458</v>
      </c>
      <c r="AQ189">
        <f ca="1">(Parameters!$B$125+Temperatures!$G189-Temperatures!$G$2)*'Pattern scaling'!AQ189+Hosing!AU190</f>
        <v>24.304938389260837</v>
      </c>
      <c r="AR189">
        <f ca="1">(Parameters!$B$125+Temperatures!$G189-Temperatures!$G$2)*'Pattern scaling'!AR189+Hosing!AV190</f>
        <v>27.231803542895417</v>
      </c>
      <c r="AS189">
        <f ca="1">(Parameters!$B$125+Temperatures!$G189-Temperatures!$G$2)*'Pattern scaling'!AS189+Hosing!AW190</f>
        <v>20.266017942520005</v>
      </c>
      <c r="AT189">
        <f ca="1">(Parameters!$B$125+Temperatures!$G189-Temperatures!$G$2)*'Pattern scaling'!AT189+Hosing!AX190</f>
        <v>10.177454238794228</v>
      </c>
      <c r="AU189">
        <f ca="1">(Parameters!$B$125+Temperatures!$G189-Temperatures!$G$2)*'Pattern scaling'!AU189+Hosing!AY190</f>
        <v>10.949711129983953</v>
      </c>
      <c r="AV189">
        <f ca="1">(Parameters!$B$125+Temperatures!$G189-Temperatures!$G$2)*'Pattern scaling'!AV189+Hosing!AZ190</f>
        <v>30.884723406026982</v>
      </c>
      <c r="AW189">
        <f ca="1">(Parameters!$B$125+Temperatures!$G189-Temperatures!$G$2)*'Pattern scaling'!AW189+Hosing!BA190</f>
        <v>24.554495209596841</v>
      </c>
      <c r="AX189">
        <f ca="1">(Parameters!$B$125+Temperatures!$G189-Temperatures!$G$2)*'Pattern scaling'!AX189+Hosing!BB190</f>
        <v>9.8227404916889842</v>
      </c>
      <c r="AY189">
        <f ca="1">(Parameters!$B$125+Temperatures!$G189-Temperatures!$G$2)*'Pattern scaling'!AY189+Hosing!BC190</f>
        <v>26.603840246362974</v>
      </c>
      <c r="AZ189">
        <f ca="1">(Parameters!$B$125+Temperatures!$G189-Temperatures!$G$2)*'Pattern scaling'!AZ189+Hosing!BD190</f>
        <v>18.887193293259433</v>
      </c>
      <c r="BA189">
        <f ca="1">(Parameters!$B$125+Temperatures!$G189-Temperatures!$G$2)*'Pattern scaling'!BA189+Hosing!BE190</f>
        <v>22.475525156483634</v>
      </c>
      <c r="BB189">
        <f ca="1">(Parameters!$B$125+Temperatures!$G189-Temperatures!$G$2)*'Pattern scaling'!BB189+Hosing!BF190</f>
        <v>23.948030708933782</v>
      </c>
      <c r="BC189">
        <f ca="1">(Parameters!$B$125+Temperatures!$G189-Temperatures!$G$2)*'Pattern scaling'!BC189+Hosing!BG190</f>
        <v>24.635983865603912</v>
      </c>
      <c r="BD189">
        <f ca="1">(Parameters!$B$125+Temperatures!$G189-Temperatures!$G$2)*'Pattern scaling'!BD189+Hosing!BH190</f>
        <v>24.366647728721425</v>
      </c>
      <c r="BE189">
        <f ca="1">(Parameters!$B$125+Temperatures!$G189-Temperatures!$G$2)*'Pattern scaling'!BE189+Hosing!BI190</f>
        <v>16.18112374325834</v>
      </c>
      <c r="BF189">
        <f ca="1">(Parameters!$B$125+Temperatures!$G189-Temperatures!$G$2)*'Pattern scaling'!BF189+Hosing!BJ190</f>
        <v>7.7612574425954675</v>
      </c>
      <c r="BG189">
        <f ca="1">(Parameters!$B$125+Temperatures!$G189-Temperatures!$G$2)*'Pattern scaling'!BG189+Hosing!BK190</f>
        <v>21.539462706009832</v>
      </c>
      <c r="BH189">
        <f ca="1">(Parameters!$B$125+Temperatures!$G189-Temperatures!$G$2)*'Pattern scaling'!BH189+Hosing!BL190</f>
        <v>6.2417896822342582</v>
      </c>
      <c r="BI189">
        <f ca="1">(Parameters!$B$125+Temperatures!$G189-Temperatures!$G$2)*'Pattern scaling'!BI189+Hosing!BM190</f>
        <v>24.860518048191224</v>
      </c>
      <c r="BJ189">
        <f ca="1">(Parameters!$B$125+Temperatures!$G189-Temperatures!$G$2)*'Pattern scaling'!BJ189+Hosing!BN190</f>
        <v>12.88086185659192</v>
      </c>
      <c r="BK189">
        <f ca="1">(Parameters!$B$125+Temperatures!$G189-Temperatures!$G$2)*'Pattern scaling'!BK189+Hosing!BO190</f>
        <v>28.405341360545464</v>
      </c>
      <c r="BL189">
        <f ca="1">(Parameters!$B$125+Temperatures!$G189-Temperatures!$G$2)*'Pattern scaling'!BL189+Hosing!BP190</f>
        <v>27.194639691522369</v>
      </c>
      <c r="BM189">
        <f ca="1">(Parameters!$B$125+Temperatures!$G189-Temperatures!$G$2)*'Pattern scaling'!BM189+Hosing!BQ190</f>
        <v>10.686263268800756</v>
      </c>
      <c r="BN189">
        <f ca="1">(Parameters!$B$125+Temperatures!$G189-Temperatures!$G$2)*'Pattern scaling'!BN189+Hosing!BR190</f>
        <v>11.891359065366817</v>
      </c>
      <c r="BO189">
        <f ca="1">(Parameters!$B$125+Temperatures!$G189-Temperatures!$G$2)*'Pattern scaling'!BO189+Hosing!BS190</f>
        <v>28.641384837305488</v>
      </c>
      <c r="BP189">
        <f ca="1">(Parameters!$B$125+Temperatures!$G189-Temperatures!$G$2)*'Pattern scaling'!BP189+Hosing!BT190</f>
        <v>26.920400744934572</v>
      </c>
      <c r="BQ189">
        <f ca="1">(Parameters!$B$125+Temperatures!$G189-Temperatures!$G$2)*'Pattern scaling'!BQ189+Hosing!BU190</f>
        <v>25.869835187241009</v>
      </c>
      <c r="BR189">
        <f ca="1">(Parameters!$B$125+Temperatures!$G189-Temperatures!$G$2)*'Pattern scaling'!BR189+Hosing!BV190</f>
        <v>28.570193530560402</v>
      </c>
      <c r="BS189">
        <f ca="1">(Parameters!$B$125+Temperatures!$G189-Temperatures!$G$2)*'Pattern scaling'!BS189+Hosing!BW190</f>
        <v>28.487332033369899</v>
      </c>
      <c r="BT189">
        <f ca="1">(Parameters!$B$125+Temperatures!$G189-Temperatures!$G$2)*'Pattern scaling'!BT189+Hosing!BX190</f>
        <v>25.915500821649598</v>
      </c>
      <c r="BU189">
        <f ca="1">(Parameters!$B$125+Temperatures!$G189-Temperatures!$G$2)*'Pattern scaling'!BU189+Hosing!BY190</f>
        <v>17.089987985199951</v>
      </c>
      <c r="BV189">
        <f ca="1">(Parameters!$B$125+Temperatures!$G189-Temperatures!$G$2)*'Pattern scaling'!BV189+Hosing!BZ190</f>
        <v>27.562373923956553</v>
      </c>
      <c r="BW189">
        <f ca="1">(Parameters!$B$125+Temperatures!$G189-Temperatures!$G$2)*'Pattern scaling'!BW189+Hosing!CA190</f>
        <v>21.996212928696295</v>
      </c>
      <c r="BX189">
        <f ca="1">(Parameters!$B$125+Temperatures!$G189-Temperatures!$G$2)*'Pattern scaling'!BX189+Hosing!CB190</f>
        <v>27.671432980083175</v>
      </c>
      <c r="BY189">
        <f ca="1">(Parameters!$B$125+Temperatures!$G189-Temperatures!$G$2)*'Pattern scaling'!BY189+Hosing!CC190</f>
        <v>28.619572900088102</v>
      </c>
      <c r="BZ189">
        <f ca="1">(Parameters!$B$125+Temperatures!$G189-Temperatures!$G$2)*'Pattern scaling'!BZ189+Hosing!CD190</f>
        <v>24.530960218511524</v>
      </c>
      <c r="CA189">
        <f ca="1">(Parameters!$B$125+Temperatures!$G189-Temperatures!$G$2)*'Pattern scaling'!CA189+Hosing!CE190</f>
        <v>24.723720303973284</v>
      </c>
      <c r="CB189">
        <f ca="1">(Parameters!$B$125+Temperatures!$G189-Temperatures!$G$2)*'Pattern scaling'!CB189+Hosing!CF190</f>
        <v>13.254734455252621</v>
      </c>
      <c r="CC189">
        <f ca="1">(Parameters!$B$125+Temperatures!$G189-Temperatures!$G$2)*'Pattern scaling'!CC189+Hosing!CG190</f>
        <v>26.850195604418822</v>
      </c>
      <c r="CD189">
        <f ca="1">(Parameters!$B$125+Temperatures!$G189-Temperatures!$G$2)*'Pattern scaling'!CD189+Hosing!CH190</f>
        <v>12.485287890240574</v>
      </c>
      <c r="CE189">
        <f ca="1">(Parameters!$B$125+Temperatures!$G189-Temperatures!$G$2)*'Pattern scaling'!CE189+Hosing!CI190</f>
        <v>27.577682436874728</v>
      </c>
      <c r="CF189">
        <f ca="1">(Parameters!$B$125+Temperatures!$G189-Temperatures!$G$2)*'Pattern scaling'!CF189+Hosing!CJ190</f>
        <v>27.339761343854729</v>
      </c>
      <c r="CG189">
        <f ca="1">(Parameters!$B$125+Temperatures!$G189-Temperatures!$G$2)*'Pattern scaling'!CG189+Hosing!CK190</f>
        <v>10.547021767493838</v>
      </c>
      <c r="CH189">
        <f ca="1">(Parameters!$B$125+Temperatures!$G189-Temperatures!$G$2)*'Pattern scaling'!CH189+Hosing!CL190</f>
        <v>17.853748206102658</v>
      </c>
      <c r="CI189">
        <f ca="1">(Parameters!$B$125+Temperatures!$G189-Temperatures!$G$2)*'Pattern scaling'!CI189+Hosing!CM190</f>
        <v>25.158690134306951</v>
      </c>
      <c r="CJ189">
        <f ca="1">(Parameters!$B$125+Temperatures!$G189-Temperatures!$G$2)*'Pattern scaling'!CJ189+Hosing!CN190</f>
        <v>4.7140101735774955</v>
      </c>
      <c r="CK189">
        <f ca="1">(Parameters!$B$125+Temperatures!$G189-Temperatures!$G$2)*'Pattern scaling'!CK189+Hosing!CO190</f>
        <v>22.150857510199661</v>
      </c>
      <c r="CL189">
        <f ca="1">(Parameters!$B$125+Temperatures!$G189-Temperatures!$G$2)*'Pattern scaling'!CL189+Hosing!CP190</f>
        <v>15.027028350985066</v>
      </c>
      <c r="CM189">
        <f ca="1">(Parameters!$B$125+Temperatures!$G189-Temperatures!$G$2)*'Pattern scaling'!CM189+Hosing!CQ190</f>
        <v>26.545380175851474</v>
      </c>
      <c r="CN189">
        <f ca="1">(Parameters!$B$125+Temperatures!$G189-Temperatures!$G$2)*'Pattern scaling'!CN189+Hosing!CR190</f>
        <v>20.896296977938402</v>
      </c>
      <c r="CO189">
        <f ca="1">(Parameters!$B$125+Temperatures!$G189-Temperatures!$G$2)*'Pattern scaling'!CO189+Hosing!CS190</f>
        <v>15.923177025775953</v>
      </c>
      <c r="CP189">
        <f ca="1">(Parameters!$B$125+Temperatures!$G189-Temperatures!$G$2)*'Pattern scaling'!CP189+Hosing!CT190</f>
        <v>9.4032656262448722</v>
      </c>
      <c r="CQ189">
        <f ca="1">(Parameters!$B$125+Temperatures!$G189-Temperatures!$G$2)*'Pattern scaling'!CQ189+Hosing!CU190</f>
        <v>22.927835493054165</v>
      </c>
      <c r="CR189">
        <f ca="1">(Parameters!$B$125+Temperatures!$G189-Temperatures!$G$2)*'Pattern scaling'!CR189+Hosing!CV190</f>
        <v>6.3759763731961199</v>
      </c>
      <c r="CS189">
        <f ca="1">(Parameters!$B$125+Temperatures!$G189-Temperatures!$G$2)*'Pattern scaling'!CS189+Hosing!CW190</f>
        <v>29.547064834850431</v>
      </c>
      <c r="CT189">
        <f ca="1">(Parameters!$B$125+Temperatures!$G189-Temperatures!$G$2)*'Pattern scaling'!CT189+Hosing!CX190</f>
        <v>26.822578374722919</v>
      </c>
      <c r="CU189">
        <f ca="1">(Parameters!$B$125+Temperatures!$G189-Temperatures!$G$2)*'Pattern scaling'!CU189+Hosing!CY190</f>
        <v>14.072101895853178</v>
      </c>
      <c r="CV189">
        <f ca="1">(Parameters!$B$125+Temperatures!$G189-Temperatures!$G$2)*'Pattern scaling'!CV189+Hosing!CZ190</f>
        <v>28.326192140169322</v>
      </c>
      <c r="CW189">
        <f ca="1">(Parameters!$B$125+Temperatures!$G189-Temperatures!$G$2)*'Pattern scaling'!CW189+Hosing!DA190</f>
        <v>26.17411712596844</v>
      </c>
      <c r="CX189">
        <f ca="1">(Parameters!$B$125+Temperatures!$G189-Temperatures!$G$2)*'Pattern scaling'!CX189+Hosing!DB190</f>
        <v>18.426213239087474</v>
      </c>
      <c r="CY189">
        <f ca="1">(Parameters!$B$125+Temperatures!$G189-Temperatures!$G$2)*'Pattern scaling'!CY189+Hosing!DC190</f>
        <v>26.637492994640741</v>
      </c>
      <c r="CZ189">
        <f ca="1">(Parameters!$B$125+Temperatures!$G189-Temperatures!$G$2)*'Pattern scaling'!CZ189+Hosing!DD190</f>
        <v>22.583623199176238</v>
      </c>
      <c r="DA189">
        <f ca="1">(Parameters!$B$125+Temperatures!$G189-Temperatures!$G$2)*'Pattern scaling'!DA189+Hosing!DE190</f>
        <v>7.3134678110498319</v>
      </c>
      <c r="DB189">
        <f ca="1">(Parameters!$B$125+Temperatures!$G189-Temperatures!$G$2)*'Pattern scaling'!DB189+Hosing!DF190</f>
        <v>27.50751470603727</v>
      </c>
      <c r="DC189">
        <f ca="1">(Parameters!$B$125+Temperatures!$G189-Temperatures!$G$2)*'Pattern scaling'!DC189+Hosing!DG190</f>
        <v>15.004113604843949</v>
      </c>
      <c r="DD189">
        <f ca="1">(Parameters!$B$125+Temperatures!$G189-Temperatures!$G$2)*'Pattern scaling'!DD189+Hosing!DH190</f>
        <v>8.8860534595968517</v>
      </c>
      <c r="DE189">
        <f ca="1">(Parameters!$B$125+Temperatures!$G189-Temperatures!$G$2)*'Pattern scaling'!DE189+Hosing!DI190</f>
        <v>10.989375138235081</v>
      </c>
      <c r="DF189">
        <f ca="1">(Parameters!$B$125+Temperatures!$G189-Temperatures!$G$2)*'Pattern scaling'!DF189+Hosing!DJ190</f>
        <v>8.43239018771642</v>
      </c>
      <c r="DG189">
        <f ca="1">(Parameters!$B$125+Temperatures!$G189-Temperatures!$G$2)*'Pattern scaling'!DG189+Hosing!DK190</f>
        <v>19.38938328482531</v>
      </c>
      <c r="DH189">
        <f ca="1">(Parameters!$B$125+Temperatures!$G189-Temperatures!$G$2)*'Pattern scaling'!DH189+Hosing!DL190</f>
        <v>12.253466340558314</v>
      </c>
      <c r="DI189">
        <f ca="1">(Parameters!$B$125+Temperatures!$G189-Temperatures!$G$2)*'Pattern scaling'!DI189+Hosing!DM190</f>
        <v>22.539560026855515</v>
      </c>
      <c r="DJ189">
        <f ca="1">(Parameters!$B$125+Temperatures!$G189-Temperatures!$G$2)*'Pattern scaling'!DJ189+Hosing!DN190</f>
        <v>21.642621562143383</v>
      </c>
      <c r="DK189">
        <f ca="1">(Parameters!$B$125+Temperatures!$G189-Temperatures!$G$2)*'Pattern scaling'!DK189+Hosing!DO190</f>
        <v>12.433853471691059</v>
      </c>
      <c r="DL189">
        <f ca="1">(Parameters!$B$125+Temperatures!$G189-Temperatures!$G$2)*'Pattern scaling'!DL189+Hosing!DP190</f>
        <v>29.936192599012902</v>
      </c>
      <c r="DM189">
        <f ca="1">(Parameters!$B$125+Temperatures!$G189-Temperatures!$G$2)*'Pattern scaling'!DM189+Hosing!DQ190</f>
        <v>27.459402888938875</v>
      </c>
      <c r="DN189">
        <f ca="1">(Parameters!$B$125+Temperatures!$G189-Temperatures!$G$2)*'Pattern scaling'!DN189+Hosing!DR190</f>
        <v>11.711482320524931</v>
      </c>
      <c r="DO189">
        <f ca="1">(Parameters!$B$125+Temperatures!$G189-Temperatures!$G$2)*'Pattern scaling'!DO189+Hosing!DS190</f>
        <v>1.4790706494038337</v>
      </c>
      <c r="DP189">
        <f ca="1">(Parameters!$B$125+Temperatures!$G189-Temperatures!$G$2)*'Pattern scaling'!DP189+Hosing!DT190</f>
        <v>25.946674764716807</v>
      </c>
      <c r="DQ189">
        <f ca="1">(Parameters!$B$125+Temperatures!$G189-Temperatures!$G$2)*'Pattern scaling'!DQ189+Hosing!DU190</f>
        <v>30.08770930485549</v>
      </c>
      <c r="DR189">
        <f ca="1">(Parameters!$B$125+Temperatures!$G189-Temperatures!$G$2)*'Pattern scaling'!DR189+Hosing!DV190</f>
        <v>27.367417757323754</v>
      </c>
      <c r="DS189">
        <f ca="1">(Parameters!$B$125+Temperatures!$G189-Temperatures!$G$2)*'Pattern scaling'!DS189+Hosing!DW190</f>
        <v>23.133132123081463</v>
      </c>
      <c r="DT189">
        <f ca="1">(Parameters!$B$125+Temperatures!$G189-Temperatures!$G$2)*'Pattern scaling'!DT189+Hosing!DX190</f>
        <v>24.488843113745006</v>
      </c>
      <c r="DU189">
        <f ca="1">(Parameters!$B$125+Temperatures!$G189-Temperatures!$G$2)*'Pattern scaling'!DU189+Hosing!DY190</f>
        <v>28.21887318024234</v>
      </c>
      <c r="DV189">
        <f ca="1">(Parameters!$B$125+Temperatures!$G189-Temperatures!$G$2)*'Pattern scaling'!DV189+Hosing!DZ190</f>
        <v>24.138641209114262</v>
      </c>
      <c r="DW189">
        <f ca="1">(Parameters!$B$125+Temperatures!$G189-Temperatures!$G$2)*'Pattern scaling'!DW189+Hosing!EA190</f>
        <v>22.396497231981275</v>
      </c>
      <c r="DX189">
        <f ca="1">(Parameters!$B$125+Temperatures!$G189-Temperatures!$G$2)*'Pattern scaling'!DX189+Hosing!EB190</f>
        <v>30.723577911529151</v>
      </c>
      <c r="DY189">
        <f ca="1">(Parameters!$B$125+Temperatures!$G189-Temperatures!$G$2)*'Pattern scaling'!DY189+Hosing!EC190</f>
        <v>28.626003449005481</v>
      </c>
      <c r="DZ189">
        <f ca="1">(Parameters!$B$125+Temperatures!$G189-Temperatures!$G$2)*'Pattern scaling'!DZ189+Hosing!ED190</f>
        <v>26.820474175116871</v>
      </c>
      <c r="EA189">
        <f ca="1">(Parameters!$B$125+Temperatures!$G189-Temperatures!$G$2)*'Pattern scaling'!EA189+Hosing!EE190</f>
        <v>11.322530663767957</v>
      </c>
      <c r="EB189">
        <f ca="1">(Parameters!$B$125+Temperatures!$G189-Temperatures!$G$2)*'Pattern scaling'!EB189+Hosing!EF190</f>
        <v>5.7455410858559048</v>
      </c>
      <c r="EC189">
        <f ca="1">(Parameters!$B$125+Temperatures!$G189-Temperatures!$G$2)*'Pattern scaling'!EC189+Hosing!EG190</f>
        <v>21.860801486716202</v>
      </c>
      <c r="ED189">
        <f ca="1">(Parameters!$B$125+Temperatures!$G189-Temperatures!$G$2)*'Pattern scaling'!ED189+Hosing!EH190</f>
        <v>27.921557386714742</v>
      </c>
      <c r="EE189">
        <f ca="1">(Parameters!$B$125+Temperatures!$G189-Temperatures!$G$2)*'Pattern scaling'!EE189+Hosing!EI190</f>
        <v>13.498763611558301</v>
      </c>
      <c r="EF189">
        <f ca="1">(Parameters!$B$125+Temperatures!$G189-Temperatures!$G$2)*'Pattern scaling'!EF189+Hosing!EJ190</f>
        <v>27.371904504952635</v>
      </c>
      <c r="EG189">
        <f ca="1">(Parameters!$B$125+Temperatures!$G189-Temperatures!$G$2)*'Pattern scaling'!EG189+Hosing!EK190</f>
        <v>25.652146912742978</v>
      </c>
      <c r="EH189">
        <f ca="1">(Parameters!$B$125+Temperatures!$G189-Temperatures!$G$2)*'Pattern scaling'!EH189+Hosing!EL190</f>
        <v>27.034415237575736</v>
      </c>
      <c r="EI189">
        <f ca="1">(Parameters!$B$125+Temperatures!$G189-Temperatures!$G$2)*'Pattern scaling'!EI189+Hosing!EM190</f>
        <v>19.961719423956939</v>
      </c>
      <c r="EJ189">
        <f ca="1">(Parameters!$B$125+Temperatures!$G189-Temperatures!$G$2)*'Pattern scaling'!EJ189+Hosing!EN190</f>
        <v>27.132763017918474</v>
      </c>
      <c r="EK189">
        <f ca="1">(Parameters!$B$125+Temperatures!$G189-Temperatures!$G$2)*'Pattern scaling'!EK189+Hosing!EO190</f>
        <v>28.588244411718367</v>
      </c>
      <c r="EL189">
        <f ca="1">(Parameters!$B$125+Temperatures!$G189-Temperatures!$G$2)*'Pattern scaling'!EL189+Hosing!EP190</f>
        <v>25.094165209156426</v>
      </c>
      <c r="EM189">
        <f ca="1">(Parameters!$B$125+Temperatures!$G189-Temperatures!$G$2)*'Pattern scaling'!EM189+Hosing!EQ190</f>
        <v>10.285615146872795</v>
      </c>
      <c r="EN189">
        <f ca="1">(Parameters!$B$125+Temperatures!$G189-Temperatures!$G$2)*'Pattern scaling'!EN189+Hosing!ER190</f>
        <v>26.089191308499775</v>
      </c>
      <c r="EO189">
        <f ca="1">(Parameters!$B$125+Temperatures!$G189-Temperatures!$G$2)*'Pattern scaling'!EO189+Hosing!ES190</f>
        <v>10.551447383959793</v>
      </c>
      <c r="EP189">
        <f ca="1">(Parameters!$B$125+Temperatures!$G189-Temperatures!$G$2)*'Pattern scaling'!EP189+Hosing!ET190</f>
        <v>16.593665175875998</v>
      </c>
      <c r="EQ189">
        <f ca="1">(Parameters!$B$125+Temperatures!$G189-Temperatures!$G$2)*'Pattern scaling'!EQ189+Hosing!EU190</f>
        <v>25.223663138768501</v>
      </c>
      <c r="ER189">
        <f ca="1">(Parameters!$B$125+Temperatures!$G189-Temperatures!$G$2)*'Pattern scaling'!ER189+Hosing!EV190</f>
        <v>21.789840383363281</v>
      </c>
      <c r="ES189">
        <f ca="1">(Parameters!$B$125+Temperatures!$G189-Temperatures!$G$2)*'Pattern scaling'!ES189+Hosing!EW190</f>
        <v>29.608451990146328</v>
      </c>
      <c r="ET189">
        <f ca="1">(Parameters!$B$125+Temperatures!$G189-Temperatures!$G$2)*'Pattern scaling'!ET189+Hosing!EX190</f>
        <v>17.154427952719832</v>
      </c>
      <c r="EU189">
        <f ca="1">(Parameters!$B$125+Temperatures!$G189-Temperatures!$G$2)*'Pattern scaling'!EU189+Hosing!EY190</f>
        <v>11.898719937559463</v>
      </c>
      <c r="EV189">
        <f ca="1">(Parameters!$B$125+Temperatures!$G189-Temperatures!$G$2)*'Pattern scaling'!EV189+Hosing!EZ190</f>
        <v>6.8220310311812877</v>
      </c>
      <c r="EW189">
        <f ca="1">(Parameters!$B$125+Temperatures!$G189-Temperatures!$G$2)*'Pattern scaling'!EW189+Hosing!FA190</f>
        <v>21.015293944083126</v>
      </c>
      <c r="EX189">
        <f ca="1">(Parameters!$B$125+Temperatures!$G189-Temperatures!$G$2)*'Pattern scaling'!EX189+Hosing!FB190</f>
        <v>27.7076129538233</v>
      </c>
      <c r="EY189">
        <f ca="1">(Parameters!$B$125+Temperatures!$G189-Temperatures!$G$2)*'Pattern scaling'!EY189+Hosing!FC190</f>
        <v>30.894193119541391</v>
      </c>
      <c r="EZ189">
        <f ca="1">(Parameters!$B$125+Temperatures!$G189-Temperatures!$G$2)*'Pattern scaling'!EZ189+Hosing!FD190</f>
        <v>28.394498203085544</v>
      </c>
      <c r="FA189">
        <f ca="1">(Parameters!$B$125+Temperatures!$G189-Temperatures!$G$2)*'Pattern scaling'!FA189+Hosing!FE190</f>
        <v>25.865640939684742</v>
      </c>
      <c r="FB189">
        <f ca="1">(Parameters!$B$125+Temperatures!$G189-Temperatures!$G$2)*'Pattern scaling'!FB189+Hosing!FF190</f>
        <v>27.234467741491905</v>
      </c>
      <c r="FC189">
        <f ca="1">(Parameters!$B$125+Temperatures!$G189-Temperatures!$G$2)*'Pattern scaling'!FC189+Hosing!FG190</f>
        <v>26.122602264131899</v>
      </c>
      <c r="FD189">
        <f ca="1">(Parameters!$B$125+Temperatures!$G189-Temperatures!$G$2)*'Pattern scaling'!FD189+Hosing!FH190</f>
        <v>12.957542999472459</v>
      </c>
      <c r="FE189">
        <f ca="1">(Parameters!$B$125+Temperatures!$G189-Temperatures!$G$2)*'Pattern scaling'!FE189+Hosing!FI190</f>
        <v>28.522421263564372</v>
      </c>
      <c r="FF189">
        <f ca="1">(Parameters!$B$125+Temperatures!$G189-Temperatures!$G$2)*'Pattern scaling'!FF189+Hosing!FJ190</f>
        <v>13.387480186518818</v>
      </c>
      <c r="FG189">
        <f ca="1">(Parameters!$B$125+Temperatures!$G189-Temperatures!$G$2)*'Pattern scaling'!FG189+Hosing!FK190</f>
        <v>29.711384561355224</v>
      </c>
      <c r="FH189">
        <f ca="1">(Parameters!$B$125+Temperatures!$G189-Temperatures!$G$2)*'Pattern scaling'!FH189+Hosing!FL190</f>
        <v>22.412692404055463</v>
      </c>
      <c r="FI189">
        <f ca="1">(Parameters!$B$125+Temperatures!$G189-Temperatures!$G$2)*'Pattern scaling'!FI189+Hosing!FM190</f>
        <v>28.625512774545886</v>
      </c>
      <c r="FJ189">
        <f ca="1">(Parameters!$B$125+Temperatures!$G189-Temperatures!$G$2)*'Pattern scaling'!FJ189+Hosing!FN190</f>
        <v>10.109999726328191</v>
      </c>
      <c r="FK189">
        <f ca="1">(Parameters!$B$125+Temperatures!$G189-Temperatures!$G$2)*'Pattern scaling'!FK189+Hosing!FO190</f>
        <v>11.346265659838689</v>
      </c>
      <c r="FL189">
        <f ca="1">(Parameters!$B$125+Temperatures!$G189-Temperatures!$G$2)*'Pattern scaling'!FL189+Hosing!FP190</f>
        <v>7.6859030131724033</v>
      </c>
      <c r="FM189">
        <f ca="1">(Parameters!$B$125+Temperatures!$G189-Temperatures!$G$2)*'Pattern scaling'!FM189+Hosing!FQ190</f>
        <v>20.029180563811082</v>
      </c>
      <c r="FN189">
        <f ca="1">(Parameters!$B$125+Temperatures!$G189-Temperatures!$G$2)*'Pattern scaling'!FN189+Hosing!FR190</f>
        <v>30.150595798388142</v>
      </c>
      <c r="FO189">
        <f ca="1">(Parameters!$B$125+Temperatures!$G189-Temperatures!$G$2)*'Pattern scaling'!FO189+Hosing!FS190</f>
        <v>28.580897597585878</v>
      </c>
      <c r="FP189">
        <f ca="1">(Parameters!$B$125+Temperatures!$G189-Temperatures!$G$2)*'Pattern scaling'!FP189+Hosing!FT190</f>
        <v>28.997986379666902</v>
      </c>
      <c r="FQ189">
        <f ca="1">(Parameters!$B$125+Temperatures!$G189-Temperatures!$G$2)*'Pattern scaling'!FQ189+Hosing!FU190</f>
        <v>13.721602799225405</v>
      </c>
      <c r="FR189">
        <f ca="1">(Parameters!$B$125+Temperatures!$G189-Temperatures!$G$2)*'Pattern scaling'!FR189+Hosing!FV190</f>
        <v>17.793347314600052</v>
      </c>
      <c r="FS189">
        <f ca="1">(Parameters!$B$125+Temperatures!$G189-Temperatures!$G$2)*'Pattern scaling'!FS189+Hosing!FW190</f>
        <v>25.597277801454759</v>
      </c>
      <c r="FT189">
        <f ca="1">(Parameters!$B$125+Temperatures!$G189-Temperatures!$G$2)*'Pattern scaling'!FT189+Hosing!FX190</f>
        <v>23.022909270556212</v>
      </c>
      <c r="FU189">
        <f ca="1">(Parameters!$B$125+Temperatures!$G189-Temperatures!$G$2)*'Pattern scaling'!FU189+Hosing!FY190</f>
        <v>28.042333034999281</v>
      </c>
      <c r="FV189">
        <f ca="1">(Parameters!$B$125+Temperatures!$G189-Temperatures!$G$2)*'Pattern scaling'!FV189+Hosing!FZ190</f>
        <v>20.181834643270516</v>
      </c>
      <c r="FW189">
        <f ca="1">(Parameters!$B$125+Temperatures!$G189-Temperatures!$G$2)*'Pattern scaling'!FW189+Hosing!GA190</f>
        <v>15.155356976855563</v>
      </c>
      <c r="FX189">
        <f ca="1">(Parameters!$B$125+Temperatures!$G189-Temperatures!$G$2)*'Pattern scaling'!FX189+Hosing!GB190</f>
        <v>26.0018298041431</v>
      </c>
      <c r="FY189">
        <f ca="1">(Parameters!$B$125+Temperatures!$G189-Temperatures!$G$2)*'Pattern scaling'!FY189+Hosing!GC190</f>
        <v>21.455008177036831</v>
      </c>
      <c r="FZ189">
        <f ca="1">(Parameters!$B$125+Temperatures!$G189-Temperatures!$G$2)*'Pattern scaling'!FZ189+Hosing!GD190</f>
        <v>24.823228642610061</v>
      </c>
      <c r="GA189">
        <f ca="1">(Parameters!$B$125+Temperatures!$G189-Temperatures!$G$2)*'Pattern scaling'!GA189+Hosing!GE190</f>
        <v>24.708474572261114</v>
      </c>
      <c r="GB189">
        <f ca="1">(Parameters!$B$125+Temperatures!$G189-Temperatures!$G$2)*'Pattern scaling'!GB189+Hosing!GF190</f>
        <v>10.856799593009931</v>
      </c>
      <c r="GC189">
        <f ca="1">(Parameters!$B$125+Temperatures!$G189-Temperatures!$G$2)*'Pattern scaling'!GC189+Hosing!GG190</f>
        <v>18.922055516632483</v>
      </c>
      <c r="GD189">
        <f ca="1">(Parameters!$B$125+Temperatures!$G189-Temperatures!$G$2)*'Pattern scaling'!GD189+Hosing!GH190</f>
        <v>16.163873230165827</v>
      </c>
      <c r="GE189">
        <f ca="1">(Parameters!$B$125+Temperatures!$G189-Temperatures!$G$2)*'Pattern scaling'!GE189+Hosing!GI190</f>
        <v>15.753903300582058</v>
      </c>
      <c r="GF189">
        <f ca="1">(Parameters!$B$125+Temperatures!$G189-Temperatures!$G$2)*'Pattern scaling'!GF189+Hosing!GJ190</f>
        <v>26.734343682884468</v>
      </c>
      <c r="GG189">
        <f ca="1">(Parameters!$B$125+Temperatures!$G189-Temperatures!$G$2)*'Pattern scaling'!GG189+Hosing!GK190</f>
        <v>27.353501889900205</v>
      </c>
      <c r="GH189">
        <f ca="1">(Parameters!$B$125+Temperatures!$G189-Temperatures!$G$2)*'Pattern scaling'!GH189+Hosing!GL190</f>
        <v>24.374056094480437</v>
      </c>
      <c r="GI189">
        <f ca="1">(Parameters!$B$125+Temperatures!$G189-Temperatures!$G$2)*'Pattern scaling'!GI189+Hosing!GM190</f>
        <v>26.772156837918317</v>
      </c>
      <c r="GJ189">
        <f ca="1">(Parameters!$B$125+Temperatures!$G189-Temperatures!$G$2)*'Pattern scaling'!GJ189+Hosing!GN190</f>
        <v>22.530315448001318</v>
      </c>
      <c r="GK189">
        <f ca="1">(Parameters!$B$125+Temperatures!$G189-Temperatures!$G$2)*'Pattern scaling'!GK189+Hosing!GO190</f>
        <v>20.363106686633866</v>
      </c>
      <c r="GL189">
        <f ca="1">(Parameters!$B$125+Temperatures!$G189-Temperatures!$G$2)*'Pattern scaling'!GL189+Hosing!GP190</f>
        <v>24.387538295716798</v>
      </c>
      <c r="GM189">
        <f ca="1">(Parameters!$B$125+Temperatures!$G189-Temperatures!$G$2)*'Pattern scaling'!GM189+Hosing!GQ190</f>
        <v>23.245101070758388</v>
      </c>
    </row>
    <row r="190" spans="1:195" x14ac:dyDescent="0.25">
      <c r="A190">
        <v>2198</v>
      </c>
      <c r="B190">
        <f ca="1">(Parameters!$B$125+Temperatures!$G190-Temperatures!$G$2)*'Pattern scaling'!B190+Hosing!F191</f>
        <v>15.134378592530748</v>
      </c>
      <c r="C190">
        <f ca="1">(Parameters!$B$125+Temperatures!$G190-Temperatures!$G$2)*'Pattern scaling'!C190+Hosing!G191</f>
        <v>24.19117501326815</v>
      </c>
      <c r="D190">
        <f ca="1">(Parameters!$B$125+Temperatures!$G190-Temperatures!$G$2)*'Pattern scaling'!D190+Hosing!H191</f>
        <v>14.397405767631774</v>
      </c>
      <c r="E190">
        <f ca="1">(Parameters!$B$125+Temperatures!$G190-Temperatures!$G$2)*'Pattern scaling'!E190+Hosing!I191</f>
        <v>6.3551049464486074</v>
      </c>
      <c r="F190">
        <f ca="1">(Parameters!$B$125+Temperatures!$G190-Temperatures!$G$2)*'Pattern scaling'!F190+Hosing!J191</f>
        <v>29.056141534821972</v>
      </c>
      <c r="G190">
        <f ca="1">(Parameters!$B$125+Temperatures!$G190-Temperatures!$G$2)*'Pattern scaling'!G190+Hosing!K191</f>
        <v>19.238037286320782</v>
      </c>
      <c r="H190">
        <f ca="1">(Parameters!$B$125+Temperatures!$G190-Temperatures!$G$2)*'Pattern scaling'!H190+Hosing!L191</f>
        <v>10.768044670220819</v>
      </c>
      <c r="I190">
        <f ca="1">(Parameters!$B$125+Temperatures!$G190-Temperatures!$G$2)*'Pattern scaling'!I190+Hosing!M191</f>
        <v>27.911231469940692</v>
      </c>
      <c r="J190">
        <f ca="1">(Parameters!$B$125+Temperatures!$G190-Temperatures!$G$2)*'Pattern scaling'!J190+Hosing!N191</f>
        <v>18.722053151582536</v>
      </c>
      <c r="K190">
        <f ca="1">(Parameters!$B$125+Temperatures!$G190-Temperatures!$G$2)*'Pattern scaling'!K190+Hosing!O191</f>
        <v>9.9567826432642956</v>
      </c>
      <c r="L190">
        <f ca="1">(Parameters!$B$125+Temperatures!$G190-Temperatures!$G$2)*'Pattern scaling'!L190+Hosing!P191</f>
        <v>15.802816882297082</v>
      </c>
      <c r="M190">
        <f ca="1">(Parameters!$B$125+Temperatures!$G190-Temperatures!$G$2)*'Pattern scaling'!M190+Hosing!Q191</f>
        <v>22.901838166116317</v>
      </c>
      <c r="N190">
        <f ca="1">(Parameters!$B$125+Temperatures!$G190-Temperatures!$G$2)*'Pattern scaling'!N190+Hosing!R191</f>
        <v>11.623839979787906</v>
      </c>
      <c r="O190">
        <f ca="1">(Parameters!$B$125+Temperatures!$G190-Temperatures!$G$2)*'Pattern scaling'!O190+Hosing!S191</f>
        <v>29.125040633296351</v>
      </c>
      <c r="P190">
        <f ca="1">(Parameters!$B$125+Temperatures!$G190-Temperatures!$G$2)*'Pattern scaling'!P190+Hosing!T191</f>
        <v>30.081028687482551</v>
      </c>
      <c r="Q190">
        <f ca="1">(Parameters!$B$125+Temperatures!$G190-Temperatures!$G$2)*'Pattern scaling'!Q190+Hosing!U191</f>
        <v>27.279554175758673</v>
      </c>
      <c r="R190">
        <f ca="1">(Parameters!$B$125+Temperatures!$G190-Temperatures!$G$2)*'Pattern scaling'!R190+Hosing!V191</f>
        <v>13.034722146172969</v>
      </c>
      <c r="S190">
        <f ca="1">(Parameters!$B$125+Temperatures!$G190-Temperatures!$G$2)*'Pattern scaling'!S190+Hosing!W191</f>
        <v>29.652758300262938</v>
      </c>
      <c r="T190">
        <f ca="1">(Parameters!$B$125+Temperatures!$G190-Temperatures!$G$2)*'Pattern scaling'!T190+Hosing!X191</f>
        <v>26.562311537925922</v>
      </c>
      <c r="U190">
        <f ca="1">(Parameters!$B$125+Temperatures!$G190-Temperatures!$G$2)*'Pattern scaling'!U190+Hosing!Y191</f>
        <v>11.690156049997233</v>
      </c>
      <c r="V190">
        <f ca="1">(Parameters!$B$125+Temperatures!$G190-Temperatures!$G$2)*'Pattern scaling'!V190+Hosing!Z191</f>
        <v>8.9797142820495068</v>
      </c>
      <c r="W190">
        <f ca="1">(Parameters!$B$125+Temperatures!$G190-Temperatures!$G$2)*'Pattern scaling'!W190+Hosing!AA191</f>
        <v>27.116398155263212</v>
      </c>
      <c r="X190">
        <f ca="1">(Parameters!$B$125+Temperatures!$G190-Temperatures!$G$2)*'Pattern scaling'!X190+Hosing!AB191</f>
        <v>24.545733703273562</v>
      </c>
      <c r="Y190">
        <f ca="1">(Parameters!$B$125+Temperatures!$G190-Temperatures!$G$2)*'Pattern scaling'!Y190+Hosing!AC191</f>
        <v>18.662144507954995</v>
      </c>
      <c r="Z190">
        <f ca="1">(Parameters!$B$125+Temperatures!$G190-Temperatures!$G$2)*'Pattern scaling'!Z190+Hosing!AD191</f>
        <v>25.197445150490331</v>
      </c>
      <c r="AA190">
        <f ca="1">(Parameters!$B$125+Temperatures!$G190-Temperatures!$G$2)*'Pattern scaling'!AA190+Hosing!AE191</f>
        <v>27.910854786429926</v>
      </c>
      <c r="AB190">
        <f ca="1">(Parameters!$B$125+Temperatures!$G190-Temperatures!$G$2)*'Pattern scaling'!AB190+Hosing!AF191</f>
        <v>28.739917836446008</v>
      </c>
      <c r="AC190">
        <f ca="1">(Parameters!$B$125+Temperatures!$G190-Temperatures!$G$2)*'Pattern scaling'!AC190+Hosing!AG191</f>
        <v>14.827444137654254</v>
      </c>
      <c r="AD190">
        <f ca="1">(Parameters!$B$125+Temperatures!$G190-Temperatures!$G$2)*'Pattern scaling'!AD190+Hosing!AH191</f>
        <v>24.480950223768534</v>
      </c>
      <c r="AE190">
        <f ca="1">(Parameters!$B$125+Temperatures!$G190-Temperatures!$G$2)*'Pattern scaling'!AE190+Hosing!AI191</f>
        <v>27.525524828969569</v>
      </c>
      <c r="AF190">
        <f ca="1">(Parameters!$B$125+Temperatures!$G190-Temperatures!$G$2)*'Pattern scaling'!AF190+Hosing!AJ191</f>
        <v>8.5338043967740465</v>
      </c>
      <c r="AG190">
        <f ca="1">(Parameters!$B$125+Temperatures!$G190-Temperatures!$G$2)*'Pattern scaling'!AG190+Hosing!AK191</f>
        <v>9.8070328043148063</v>
      </c>
      <c r="AH190">
        <f ca="1">(Parameters!$B$125+Temperatures!$G190-Temperatures!$G$2)*'Pattern scaling'!AH190+Hosing!AL191</f>
        <v>14.202634396018887</v>
      </c>
      <c r="AI190">
        <f ca="1">(Parameters!$B$125+Temperatures!$G190-Temperatures!$G$2)*'Pattern scaling'!AI190+Hosing!AM191</f>
        <v>16.91283167810597</v>
      </c>
      <c r="AJ190">
        <f ca="1">(Parameters!$B$125+Temperatures!$G190-Temperatures!$G$2)*'Pattern scaling'!AJ190+Hosing!AN191</f>
        <v>27.936065697265736</v>
      </c>
      <c r="AK190">
        <f ca="1">(Parameters!$B$125+Temperatures!$G190-Temperatures!$G$2)*'Pattern scaling'!AK190+Hosing!AO191</f>
        <v>26.936484273691409</v>
      </c>
      <c r="AL190">
        <f ca="1">(Parameters!$B$125+Temperatures!$G190-Temperatures!$G$2)*'Pattern scaling'!AL190+Hosing!AP191</f>
        <v>26.212806736093494</v>
      </c>
      <c r="AM190">
        <f ca="1">(Parameters!$B$125+Temperatures!$G190-Temperatures!$G$2)*'Pattern scaling'!AM190+Hosing!AQ191</f>
        <v>26.717768515885584</v>
      </c>
      <c r="AN190">
        <f ca="1">(Parameters!$B$125+Temperatures!$G190-Temperatures!$G$2)*'Pattern scaling'!AN190+Hosing!AR191</f>
        <v>22.44818865665119</v>
      </c>
      <c r="AO190">
        <f ca="1">(Parameters!$B$125+Temperatures!$G190-Temperatures!$G$2)*'Pattern scaling'!AO190+Hosing!AS191</f>
        <v>25.992687209599396</v>
      </c>
      <c r="AP190">
        <f ca="1">(Parameters!$B$125+Temperatures!$G190-Temperatures!$G$2)*'Pattern scaling'!AP190+Hosing!AT191</f>
        <v>22.656803788694216</v>
      </c>
      <c r="AQ190">
        <f ca="1">(Parameters!$B$125+Temperatures!$G190-Temperatures!$G$2)*'Pattern scaling'!AQ190+Hosing!AU191</f>
        <v>24.307655650104209</v>
      </c>
      <c r="AR190">
        <f ca="1">(Parameters!$B$125+Temperatures!$G190-Temperatures!$G$2)*'Pattern scaling'!AR190+Hosing!AV191</f>
        <v>27.234634257112475</v>
      </c>
      <c r="AS190">
        <f ca="1">(Parameters!$B$125+Temperatures!$G190-Temperatures!$G$2)*'Pattern scaling'!AS190+Hosing!AW191</f>
        <v>20.268511113752421</v>
      </c>
      <c r="AT190">
        <f ca="1">(Parameters!$B$125+Temperatures!$G190-Temperatures!$G$2)*'Pattern scaling'!AT190+Hosing!AX191</f>
        <v>10.179341283309647</v>
      </c>
      <c r="AU190">
        <f ca="1">(Parameters!$B$125+Temperatures!$G190-Temperatures!$G$2)*'Pattern scaling'!AU190+Hosing!AY191</f>
        <v>10.951564409768805</v>
      </c>
      <c r="AV190">
        <f ca="1">(Parameters!$B$125+Temperatures!$G190-Temperatures!$G$2)*'Pattern scaling'!AV190+Hosing!AZ191</f>
        <v>30.888052550223122</v>
      </c>
      <c r="AW190">
        <f ca="1">(Parameters!$B$125+Temperatures!$G190-Temperatures!$G$2)*'Pattern scaling'!AW190+Hosing!BA191</f>
        <v>24.5570664213984</v>
      </c>
      <c r="AX190">
        <f ca="1">(Parameters!$B$125+Temperatures!$G190-Temperatures!$G$2)*'Pattern scaling'!AX190+Hosing!BB191</f>
        <v>9.8244425591712101</v>
      </c>
      <c r="AY190">
        <f ca="1">(Parameters!$B$125+Temperatures!$G190-Temperatures!$G$2)*'Pattern scaling'!AY190+Hosing!BC191</f>
        <v>26.606642974991694</v>
      </c>
      <c r="AZ190">
        <f ca="1">(Parameters!$B$125+Temperatures!$G190-Temperatures!$G$2)*'Pattern scaling'!AZ190+Hosing!BD191</f>
        <v>18.889772650325511</v>
      </c>
      <c r="BA190">
        <f ca="1">(Parameters!$B$125+Temperatures!$G190-Temperatures!$G$2)*'Pattern scaling'!BA190+Hosing!BE191</f>
        <v>22.478128068162729</v>
      </c>
      <c r="BB190">
        <f ca="1">(Parameters!$B$125+Temperatures!$G190-Temperatures!$G$2)*'Pattern scaling'!BB190+Hosing!BF191</f>
        <v>23.950953873347419</v>
      </c>
      <c r="BC190">
        <f ca="1">(Parameters!$B$125+Temperatures!$G190-Temperatures!$G$2)*'Pattern scaling'!BC190+Hosing!BG191</f>
        <v>24.638932671763282</v>
      </c>
      <c r="BD190">
        <f ca="1">(Parameters!$B$125+Temperatures!$G190-Temperatures!$G$2)*'Pattern scaling'!BD190+Hosing!BH191</f>
        <v>24.369506962467078</v>
      </c>
      <c r="BE190">
        <f ca="1">(Parameters!$B$125+Temperatures!$G190-Temperatures!$G$2)*'Pattern scaling'!BE190+Hosing!BI191</f>
        <v>16.183396637536454</v>
      </c>
      <c r="BF190">
        <f ca="1">(Parameters!$B$125+Temperatures!$G190-Temperatures!$G$2)*'Pattern scaling'!BF190+Hosing!BJ191</f>
        <v>7.7631631254187106</v>
      </c>
      <c r="BG190">
        <f ca="1">(Parameters!$B$125+Temperatures!$G190-Temperatures!$G$2)*'Pattern scaling'!BG190+Hosing!BK191</f>
        <v>21.542080147050189</v>
      </c>
      <c r="BH190">
        <f ca="1">(Parameters!$B$125+Temperatures!$G190-Temperatures!$G$2)*'Pattern scaling'!BH190+Hosing!BL191</f>
        <v>6.2437040539607933</v>
      </c>
      <c r="BI190">
        <f ca="1">(Parameters!$B$125+Temperatures!$G190-Temperatures!$G$2)*'Pattern scaling'!BI190+Hosing!BM191</f>
        <v>24.863058241542269</v>
      </c>
      <c r="BJ190">
        <f ca="1">(Parameters!$B$125+Temperatures!$G190-Temperatures!$G$2)*'Pattern scaling'!BJ190+Hosing!BN191</f>
        <v>12.882836766870977</v>
      </c>
      <c r="BK190">
        <f ca="1">(Parameters!$B$125+Temperatures!$G190-Temperatures!$G$2)*'Pattern scaling'!BK190+Hosing!BO191</f>
        <v>28.408187670729845</v>
      </c>
      <c r="BL190">
        <f ca="1">(Parameters!$B$125+Temperatures!$G190-Temperatures!$G$2)*'Pattern scaling'!BL190+Hosing!BP191</f>
        <v>27.197583768907347</v>
      </c>
      <c r="BM190">
        <f ca="1">(Parameters!$B$125+Temperatures!$G190-Temperatures!$G$2)*'Pattern scaling'!BM190+Hosing!BQ191</f>
        <v>10.68787711727839</v>
      </c>
      <c r="BN190">
        <f ca="1">(Parameters!$B$125+Temperatures!$G190-Temperatures!$G$2)*'Pattern scaling'!BN190+Hosing!BR191</f>
        <v>11.893494801784078</v>
      </c>
      <c r="BO190">
        <f ca="1">(Parameters!$B$125+Temperatures!$G190-Temperatures!$G$2)*'Pattern scaling'!BO190+Hosing!BS191</f>
        <v>28.644493609430121</v>
      </c>
      <c r="BP190">
        <f ca="1">(Parameters!$B$125+Temperatures!$G190-Temperatures!$G$2)*'Pattern scaling'!BP190+Hosing!BT191</f>
        <v>26.923434653490382</v>
      </c>
      <c r="BQ190">
        <f ca="1">(Parameters!$B$125+Temperatures!$G190-Temperatures!$G$2)*'Pattern scaling'!BQ190+Hosing!BU191</f>
        <v>25.872509793057112</v>
      </c>
      <c r="BR190">
        <f ca="1">(Parameters!$B$125+Temperatures!$G190-Temperatures!$G$2)*'Pattern scaling'!BR190+Hosing!BV191</f>
        <v>28.573275700101913</v>
      </c>
      <c r="BS190">
        <f ca="1">(Parameters!$B$125+Temperatures!$G190-Temperatures!$G$2)*'Pattern scaling'!BS190+Hosing!BW191</f>
        <v>28.490438911185421</v>
      </c>
      <c r="BT190">
        <f ca="1">(Parameters!$B$125+Temperatures!$G190-Temperatures!$G$2)*'Pattern scaling'!BT190+Hosing!BX191</f>
        <v>25.918351917036087</v>
      </c>
      <c r="BU190">
        <f ca="1">(Parameters!$B$125+Temperatures!$G190-Temperatures!$G$2)*'Pattern scaling'!BU190+Hosing!BY191</f>
        <v>17.092369018499578</v>
      </c>
      <c r="BV190">
        <f ca="1">(Parameters!$B$125+Temperatures!$G190-Temperatures!$G$2)*'Pattern scaling'!BV190+Hosing!BZ191</f>
        <v>27.565200028053866</v>
      </c>
      <c r="BW190">
        <f ca="1">(Parameters!$B$125+Temperatures!$G190-Temperatures!$G$2)*'Pattern scaling'!BW190+Hosing!CA191</f>
        <v>21.998875604996083</v>
      </c>
      <c r="BX190">
        <f ca="1">(Parameters!$B$125+Temperatures!$G190-Temperatures!$G$2)*'Pattern scaling'!BX190+Hosing!CB191</f>
        <v>27.674405619296035</v>
      </c>
      <c r="BY190">
        <f ca="1">(Parameters!$B$125+Temperatures!$G190-Temperatures!$G$2)*'Pattern scaling'!BY190+Hosing!CC191</f>
        <v>28.622655568597246</v>
      </c>
      <c r="BZ190">
        <f ca="1">(Parameters!$B$125+Temperatures!$G190-Temperatures!$G$2)*'Pattern scaling'!BZ190+Hosing!CD191</f>
        <v>24.533692524713228</v>
      </c>
      <c r="CA190">
        <f ca="1">(Parameters!$B$125+Temperatures!$G190-Temperatures!$G$2)*'Pattern scaling'!CA190+Hosing!CE191</f>
        <v>24.726549930588945</v>
      </c>
      <c r="CB190">
        <f ca="1">(Parameters!$B$125+Temperatures!$G190-Temperatures!$G$2)*'Pattern scaling'!CB190+Hosing!CF191</f>
        <v>13.256883382663078</v>
      </c>
      <c r="CC190">
        <f ca="1">(Parameters!$B$125+Temperatures!$G190-Temperatures!$G$2)*'Pattern scaling'!CC190+Hosing!CG191</f>
        <v>26.853011794827612</v>
      </c>
      <c r="CD190">
        <f ca="1">(Parameters!$B$125+Temperatures!$G190-Temperatures!$G$2)*'Pattern scaling'!CD190+Hosing!CH191</f>
        <v>12.487404819066558</v>
      </c>
      <c r="CE190">
        <f ca="1">(Parameters!$B$125+Temperatures!$G190-Temperatures!$G$2)*'Pattern scaling'!CE190+Hosing!CI191</f>
        <v>27.580547306135511</v>
      </c>
      <c r="CF190">
        <f ca="1">(Parameters!$B$125+Temperatures!$G190-Temperatures!$G$2)*'Pattern scaling'!CF190+Hosing!CJ191</f>
        <v>27.342855550527972</v>
      </c>
      <c r="CG190">
        <f ca="1">(Parameters!$B$125+Temperatures!$G190-Temperatures!$G$2)*'Pattern scaling'!CG190+Hosing!CK191</f>
        <v>10.548468111656319</v>
      </c>
      <c r="CH190">
        <f ca="1">(Parameters!$B$125+Temperatures!$G190-Temperatures!$G$2)*'Pattern scaling'!CH190+Hosing!CL191</f>
        <v>17.856386036682384</v>
      </c>
      <c r="CI190">
        <f ca="1">(Parameters!$B$125+Temperatures!$G190-Temperatures!$G$2)*'Pattern scaling'!CI190+Hosing!CM191</f>
        <v>25.161924773793483</v>
      </c>
      <c r="CJ190">
        <f ca="1">(Parameters!$B$125+Temperatures!$G190-Temperatures!$G$2)*'Pattern scaling'!CJ190+Hosing!CN191</f>
        <v>4.7152175214170731</v>
      </c>
      <c r="CK190">
        <f ca="1">(Parameters!$B$125+Temperatures!$G190-Temperatures!$G$2)*'Pattern scaling'!CK190+Hosing!CO191</f>
        <v>22.153611843470102</v>
      </c>
      <c r="CL190">
        <f ca="1">(Parameters!$B$125+Temperatures!$G190-Temperatures!$G$2)*'Pattern scaling'!CL190+Hosing!CP191</f>
        <v>15.029258871343258</v>
      </c>
      <c r="CM190">
        <f ca="1">(Parameters!$B$125+Temperatures!$G190-Temperatures!$G$2)*'Pattern scaling'!CM190+Hosing!CQ191</f>
        <v>26.54812678296215</v>
      </c>
      <c r="CN190">
        <f ca="1">(Parameters!$B$125+Temperatures!$G190-Temperatures!$G$2)*'Pattern scaling'!CN190+Hosing!CR191</f>
        <v>20.89906295335668</v>
      </c>
      <c r="CO190">
        <f ca="1">(Parameters!$B$125+Temperatures!$G190-Temperatures!$G$2)*'Pattern scaling'!CO190+Hosing!CS191</f>
        <v>15.925405944293235</v>
      </c>
      <c r="CP190">
        <f ca="1">(Parameters!$B$125+Temperatures!$G190-Temperatures!$G$2)*'Pattern scaling'!CP190+Hosing!CT191</f>
        <v>9.4053731881452762</v>
      </c>
      <c r="CQ190">
        <f ca="1">(Parameters!$B$125+Temperatures!$G190-Temperatures!$G$2)*'Pattern scaling'!CQ190+Hosing!CU191</f>
        <v>22.930469127962247</v>
      </c>
      <c r="CR190">
        <f ca="1">(Parameters!$B$125+Temperatures!$G190-Temperatures!$G$2)*'Pattern scaling'!CR190+Hosing!CV191</f>
        <v>6.3778234509939296</v>
      </c>
      <c r="CS190">
        <f ca="1">(Parameters!$B$125+Temperatures!$G190-Temperatures!$G$2)*'Pattern scaling'!CS190+Hosing!CW191</f>
        <v>29.550188939237035</v>
      </c>
      <c r="CT190">
        <f ca="1">(Parameters!$B$125+Temperatures!$G190-Temperatures!$G$2)*'Pattern scaling'!CT190+Hosing!CX191</f>
        <v>26.825327918142833</v>
      </c>
      <c r="CU190">
        <f ca="1">(Parameters!$B$125+Temperatures!$G190-Temperatures!$G$2)*'Pattern scaling'!CU190+Hosing!CY191</f>
        <v>14.074260220727528</v>
      </c>
      <c r="CV190">
        <f ca="1">(Parameters!$B$125+Temperatures!$G190-Temperatures!$G$2)*'Pattern scaling'!CV190+Hosing!CZ191</f>
        <v>28.32962564428378</v>
      </c>
      <c r="CW190">
        <f ca="1">(Parameters!$B$125+Temperatures!$G190-Temperatures!$G$2)*'Pattern scaling'!CW190+Hosing!DA191</f>
        <v>26.177025480043277</v>
      </c>
      <c r="CX190">
        <f ca="1">(Parameters!$B$125+Temperatures!$G190-Temperatures!$G$2)*'Pattern scaling'!CX190+Hosing!DB191</f>
        <v>18.428686056251941</v>
      </c>
      <c r="CY190">
        <f ca="1">(Parameters!$B$125+Temperatures!$G190-Temperatures!$G$2)*'Pattern scaling'!CY190+Hosing!DC191</f>
        <v>26.640388178264949</v>
      </c>
      <c r="CZ190">
        <f ca="1">(Parameters!$B$125+Temperatures!$G190-Temperatures!$G$2)*'Pattern scaling'!CZ190+Hosing!DD191</f>
        <v>22.586367408754228</v>
      </c>
      <c r="DA190">
        <f ca="1">(Parameters!$B$125+Temperatures!$G190-Temperatures!$G$2)*'Pattern scaling'!DA190+Hosing!DE191</f>
        <v>7.3151484900266457</v>
      </c>
      <c r="DB190">
        <f ca="1">(Parameters!$B$125+Temperatures!$G190-Temperatures!$G$2)*'Pattern scaling'!DB190+Hosing!DF191</f>
        <v>27.510370280120419</v>
      </c>
      <c r="DC190">
        <f ca="1">(Parameters!$B$125+Temperatures!$G190-Temperatures!$G$2)*'Pattern scaling'!DC190+Hosing!DG191</f>
        <v>15.006356069618704</v>
      </c>
      <c r="DD190">
        <f ca="1">(Parameters!$B$125+Temperatures!$G190-Temperatures!$G$2)*'Pattern scaling'!DD190+Hosing!DH191</f>
        <v>8.8879254667108736</v>
      </c>
      <c r="DE190">
        <f ca="1">(Parameters!$B$125+Temperatures!$G190-Temperatures!$G$2)*'Pattern scaling'!DE190+Hosing!DI191</f>
        <v>10.991201580733655</v>
      </c>
      <c r="DF190">
        <f ca="1">(Parameters!$B$125+Temperatures!$G190-Temperatures!$G$2)*'Pattern scaling'!DF190+Hosing!DJ191</f>
        <v>8.434267604156588</v>
      </c>
      <c r="DG190">
        <f ca="1">(Parameters!$B$125+Temperatures!$G190-Temperatures!$G$2)*'Pattern scaling'!DG190+Hosing!DK191</f>
        <v>19.391985921318753</v>
      </c>
      <c r="DH190">
        <f ca="1">(Parameters!$B$125+Temperatures!$G190-Temperatures!$G$2)*'Pattern scaling'!DH190+Hosing!DL191</f>
        <v>12.25561740218876</v>
      </c>
      <c r="DI190">
        <f ca="1">(Parameters!$B$125+Temperatures!$G190-Temperatures!$G$2)*'Pattern scaling'!DI190+Hosing!DM191</f>
        <v>22.542121621579764</v>
      </c>
      <c r="DJ190">
        <f ca="1">(Parameters!$B$125+Temperatures!$G190-Temperatures!$G$2)*'Pattern scaling'!DJ190+Hosing!DN191</f>
        <v>21.645308121675825</v>
      </c>
      <c r="DK190">
        <f ca="1">(Parameters!$B$125+Temperatures!$G190-Temperatures!$G$2)*'Pattern scaling'!DK190+Hosing!DO191</f>
        <v>12.435997525615038</v>
      </c>
      <c r="DL190">
        <f ca="1">(Parameters!$B$125+Temperatures!$G190-Temperatures!$G$2)*'Pattern scaling'!DL190+Hosing!DP191</f>
        <v>29.939622075374285</v>
      </c>
      <c r="DM190">
        <f ca="1">(Parameters!$B$125+Temperatures!$G190-Temperatures!$G$2)*'Pattern scaling'!DM190+Hosing!DQ191</f>
        <v>27.462399546721482</v>
      </c>
      <c r="DN190">
        <f ca="1">(Parameters!$B$125+Temperatures!$G190-Temperatures!$G$2)*'Pattern scaling'!DN190+Hosing!DR191</f>
        <v>11.71351366454549</v>
      </c>
      <c r="DO190">
        <f ca="1">(Parameters!$B$125+Temperatures!$G190-Temperatures!$G$2)*'Pattern scaling'!DO190+Hosing!DS191</f>
        <v>1.4804971896730954</v>
      </c>
      <c r="DP190">
        <f ca="1">(Parameters!$B$125+Temperatures!$G190-Temperatures!$G$2)*'Pattern scaling'!DP190+Hosing!DT191</f>
        <v>25.949588486011081</v>
      </c>
      <c r="DQ190">
        <f ca="1">(Parameters!$B$125+Temperatures!$G190-Temperatures!$G$2)*'Pattern scaling'!DQ190+Hosing!DU191</f>
        <v>30.091077613864446</v>
      </c>
      <c r="DR190">
        <f ca="1">(Parameters!$B$125+Temperatures!$G190-Temperatures!$G$2)*'Pattern scaling'!DR190+Hosing!DV191</f>
        <v>27.370208200279702</v>
      </c>
      <c r="DS190">
        <f ca="1">(Parameters!$B$125+Temperatures!$G190-Temperatures!$G$2)*'Pattern scaling'!DS190+Hosing!DW191</f>
        <v>23.135545260201688</v>
      </c>
      <c r="DT190">
        <f ca="1">(Parameters!$B$125+Temperatures!$G190-Temperatures!$G$2)*'Pattern scaling'!DT190+Hosing!DX191</f>
        <v>24.491748211162484</v>
      </c>
      <c r="DU190">
        <f ca="1">(Parameters!$B$125+Temperatures!$G190-Temperatures!$G$2)*'Pattern scaling'!DU190+Hosing!DY191</f>
        <v>28.221834884486242</v>
      </c>
      <c r="DV190">
        <f ca="1">(Parameters!$B$125+Temperatures!$G190-Temperatures!$G$2)*'Pattern scaling'!DV190+Hosing!DZ191</f>
        <v>24.141709110590394</v>
      </c>
      <c r="DW190">
        <f ca="1">(Parameters!$B$125+Temperatures!$G190-Temperatures!$G$2)*'Pattern scaling'!DW190+Hosing!EA191</f>
        <v>22.398883712594021</v>
      </c>
      <c r="DX190">
        <f ca="1">(Parameters!$B$125+Temperatures!$G190-Temperatures!$G$2)*'Pattern scaling'!DX190+Hosing!EB191</f>
        <v>30.727021786530194</v>
      </c>
      <c r="DY190">
        <f ca="1">(Parameters!$B$125+Temperatures!$G190-Temperatures!$G$2)*'Pattern scaling'!DY190+Hosing!EC191</f>
        <v>28.629151527999763</v>
      </c>
      <c r="DZ190">
        <f ca="1">(Parameters!$B$125+Temperatures!$G190-Temperatures!$G$2)*'Pattern scaling'!DZ190+Hosing!ED191</f>
        <v>26.823420469644908</v>
      </c>
      <c r="EA190">
        <f ca="1">(Parameters!$B$125+Temperatures!$G190-Temperatures!$G$2)*'Pattern scaling'!EA190+Hosing!EE191</f>
        <v>11.324284571845272</v>
      </c>
      <c r="EB190">
        <f ca="1">(Parameters!$B$125+Temperatures!$G190-Temperatures!$G$2)*'Pattern scaling'!EB190+Hosing!EF191</f>
        <v>5.7470771855712695</v>
      </c>
      <c r="EC190">
        <f ca="1">(Parameters!$B$125+Temperatures!$G190-Temperatures!$G$2)*'Pattern scaling'!EC190+Hosing!EG191</f>
        <v>21.863607729733555</v>
      </c>
      <c r="ED190">
        <f ca="1">(Parameters!$B$125+Temperatures!$G190-Temperatures!$G$2)*'Pattern scaling'!ED190+Hosing!EH191</f>
        <v>27.924494174140275</v>
      </c>
      <c r="EE190">
        <f ca="1">(Parameters!$B$125+Temperatures!$G190-Temperatures!$G$2)*'Pattern scaling'!EE190+Hosing!EI191</f>
        <v>13.500488239986622</v>
      </c>
      <c r="EF190">
        <f ca="1">(Parameters!$B$125+Temperatures!$G190-Temperatures!$G$2)*'Pattern scaling'!EF190+Hosing!EJ191</f>
        <v>27.375047462559948</v>
      </c>
      <c r="EG190">
        <f ca="1">(Parameters!$B$125+Temperatures!$G190-Temperatures!$G$2)*'Pattern scaling'!EG190+Hosing!EK191</f>
        <v>25.655362648444395</v>
      </c>
      <c r="EH190">
        <f ca="1">(Parameters!$B$125+Temperatures!$G190-Temperatures!$G$2)*'Pattern scaling'!EH190+Hosing!EL191</f>
        <v>27.037297913742719</v>
      </c>
      <c r="EI190">
        <f ca="1">(Parameters!$B$125+Temperatures!$G190-Temperatures!$G$2)*'Pattern scaling'!EI190+Hosing!EM191</f>
        <v>19.964262442215166</v>
      </c>
      <c r="EJ190">
        <f ca="1">(Parameters!$B$125+Temperatures!$G190-Temperatures!$G$2)*'Pattern scaling'!EJ190+Hosing!EN191</f>
        <v>27.135596092438224</v>
      </c>
      <c r="EK190">
        <f ca="1">(Parameters!$B$125+Temperatures!$G190-Temperatures!$G$2)*'Pattern scaling'!EK190+Hosing!EO191</f>
        <v>28.591129816158819</v>
      </c>
      <c r="EL190">
        <f ca="1">(Parameters!$B$125+Temperatures!$G190-Temperatures!$G$2)*'Pattern scaling'!EL190+Hosing!EP191</f>
        <v>25.096853083542186</v>
      </c>
      <c r="EM190">
        <f ca="1">(Parameters!$B$125+Temperatures!$G190-Temperatures!$G$2)*'Pattern scaling'!EM190+Hosing!EQ191</f>
        <v>10.287523980160096</v>
      </c>
      <c r="EN190">
        <f ca="1">(Parameters!$B$125+Temperatures!$G190-Temperatures!$G$2)*'Pattern scaling'!EN190+Hosing!ER191</f>
        <v>26.091881795259901</v>
      </c>
      <c r="EO190">
        <f ca="1">(Parameters!$B$125+Temperatures!$G190-Temperatures!$G$2)*'Pattern scaling'!EO190+Hosing!ES191</f>
        <v>10.55345085829941</v>
      </c>
      <c r="EP190">
        <f ca="1">(Parameters!$B$125+Temperatures!$G190-Temperatures!$G$2)*'Pattern scaling'!EP190+Hosing!ET191</f>
        <v>16.595833538815249</v>
      </c>
      <c r="EQ190">
        <f ca="1">(Parameters!$B$125+Temperatures!$G190-Temperatures!$G$2)*'Pattern scaling'!EQ190+Hosing!EU191</f>
        <v>25.226725345881874</v>
      </c>
      <c r="ER190">
        <f ca="1">(Parameters!$B$125+Temperatures!$G190-Temperatures!$G$2)*'Pattern scaling'!ER190+Hosing!EV191</f>
        <v>21.792580803778986</v>
      </c>
      <c r="ES190">
        <f ca="1">(Parameters!$B$125+Temperatures!$G190-Temperatures!$G$2)*'Pattern scaling'!ES190+Hosing!EW191</f>
        <v>29.61187146830942</v>
      </c>
      <c r="ET190">
        <f ca="1">(Parameters!$B$125+Temperatures!$G190-Temperatures!$G$2)*'Pattern scaling'!ET190+Hosing!EX191</f>
        <v>17.156394761858216</v>
      </c>
      <c r="EU190">
        <f ca="1">(Parameters!$B$125+Temperatures!$G190-Temperatures!$G$2)*'Pattern scaling'!EU190+Hosing!EY191</f>
        <v>11.900829402274061</v>
      </c>
      <c r="EV190">
        <f ca="1">(Parameters!$B$125+Temperatures!$G190-Temperatures!$G$2)*'Pattern scaling'!EV190+Hosing!EZ191</f>
        <v>6.823960918310628</v>
      </c>
      <c r="EW190">
        <f ca="1">(Parameters!$B$125+Temperatures!$G190-Temperatures!$G$2)*'Pattern scaling'!EW190+Hosing!FA191</f>
        <v>21.017894753806623</v>
      </c>
      <c r="EX190">
        <f ca="1">(Parameters!$B$125+Temperatures!$G190-Temperatures!$G$2)*'Pattern scaling'!EX190+Hosing!FB191</f>
        <v>27.710972198776155</v>
      </c>
      <c r="EY190">
        <f ca="1">(Parameters!$B$125+Temperatures!$G190-Temperatures!$G$2)*'Pattern scaling'!EY190+Hosing!FC191</f>
        <v>30.897645483671401</v>
      </c>
      <c r="EZ190">
        <f ca="1">(Parameters!$B$125+Temperatures!$G190-Temperatures!$G$2)*'Pattern scaling'!EZ190+Hosing!FD191</f>
        <v>28.397575195928567</v>
      </c>
      <c r="FA190">
        <f ca="1">(Parameters!$B$125+Temperatures!$G190-Temperatures!$G$2)*'Pattern scaling'!FA190+Hosing!FE191</f>
        <v>25.868283883126114</v>
      </c>
      <c r="FB190">
        <f ca="1">(Parameters!$B$125+Temperatures!$G190-Temperatures!$G$2)*'Pattern scaling'!FB190+Hosing!FF191</f>
        <v>27.237446266473619</v>
      </c>
      <c r="FC190">
        <f ca="1">(Parameters!$B$125+Temperatures!$G190-Temperatures!$G$2)*'Pattern scaling'!FC190+Hosing!FG191</f>
        <v>26.125520184909202</v>
      </c>
      <c r="FD190">
        <f ca="1">(Parameters!$B$125+Temperatures!$G190-Temperatures!$G$2)*'Pattern scaling'!FD190+Hosing!FH191</f>
        <v>12.959654707133753</v>
      </c>
      <c r="FE190">
        <f ca="1">(Parameters!$B$125+Temperatures!$G190-Temperatures!$G$2)*'Pattern scaling'!FE190+Hosing!FI191</f>
        <v>28.525453842624714</v>
      </c>
      <c r="FF190">
        <f ca="1">(Parameters!$B$125+Temperatures!$G190-Temperatures!$G$2)*'Pattern scaling'!FF190+Hosing!FJ191</f>
        <v>13.38970226493835</v>
      </c>
      <c r="FG190">
        <f ca="1">(Parameters!$B$125+Temperatures!$G190-Temperatures!$G$2)*'Pattern scaling'!FG190+Hosing!FK191</f>
        <v>29.714656954656252</v>
      </c>
      <c r="FH190">
        <f ca="1">(Parameters!$B$125+Temperatures!$G190-Temperatures!$G$2)*'Pattern scaling'!FH190+Hosing!FL191</f>
        <v>22.415165767763437</v>
      </c>
      <c r="FI190">
        <f ca="1">(Parameters!$B$125+Temperatures!$G190-Temperatures!$G$2)*'Pattern scaling'!FI190+Hosing!FM191</f>
        <v>28.628550618728774</v>
      </c>
      <c r="FJ190">
        <f ca="1">(Parameters!$B$125+Temperatures!$G190-Temperatures!$G$2)*'Pattern scaling'!FJ190+Hosing!FN191</f>
        <v>10.111923654747411</v>
      </c>
      <c r="FK190">
        <f ca="1">(Parameters!$B$125+Temperatures!$G190-Temperatures!$G$2)*'Pattern scaling'!FK190+Hosing!FO191</f>
        <v>11.348280201997909</v>
      </c>
      <c r="FL190">
        <f ca="1">(Parameters!$B$125+Temperatures!$G190-Temperatures!$G$2)*'Pattern scaling'!FL190+Hosing!FP191</f>
        <v>7.6876380260903332</v>
      </c>
      <c r="FM190">
        <f ca="1">(Parameters!$B$125+Temperatures!$G190-Temperatures!$G$2)*'Pattern scaling'!FM190+Hosing!FQ191</f>
        <v>20.031887276813382</v>
      </c>
      <c r="FN190">
        <f ca="1">(Parameters!$B$125+Temperatures!$G190-Temperatures!$G$2)*'Pattern scaling'!FN190+Hosing!FR191</f>
        <v>30.153938796709777</v>
      </c>
      <c r="FO190">
        <f ca="1">(Parameters!$B$125+Temperatures!$G190-Temperatures!$G$2)*'Pattern scaling'!FO190+Hosing!FS191</f>
        <v>28.584028119364756</v>
      </c>
      <c r="FP190">
        <f ca="1">(Parameters!$B$125+Temperatures!$G190-Temperatures!$G$2)*'Pattern scaling'!FP190+Hosing!FT191</f>
        <v>29.001088033102207</v>
      </c>
      <c r="FQ190">
        <f ca="1">(Parameters!$B$125+Temperatures!$G190-Temperatures!$G$2)*'Pattern scaling'!FQ190+Hosing!FU191</f>
        <v>13.724077435591807</v>
      </c>
      <c r="FR190">
        <f ca="1">(Parameters!$B$125+Temperatures!$G190-Temperatures!$G$2)*'Pattern scaling'!FR190+Hosing!FV191</f>
        <v>17.795952545048372</v>
      </c>
      <c r="FS190">
        <f ca="1">(Parameters!$B$125+Temperatures!$G190-Temperatures!$G$2)*'Pattern scaling'!FS190+Hosing!FW191</f>
        <v>25.599929124719807</v>
      </c>
      <c r="FT190">
        <f ca="1">(Parameters!$B$125+Temperatures!$G190-Temperatures!$G$2)*'Pattern scaling'!FT190+Hosing!FX191</f>
        <v>23.025292787604986</v>
      </c>
      <c r="FU190">
        <f ca="1">(Parameters!$B$125+Temperatures!$G190-Temperatures!$G$2)*'Pattern scaling'!FU190+Hosing!FY191</f>
        <v>28.045217617815663</v>
      </c>
      <c r="FV190">
        <f ca="1">(Parameters!$B$125+Temperatures!$G190-Temperatures!$G$2)*'Pattern scaling'!FV190+Hosing!FZ191</f>
        <v>20.184397086178883</v>
      </c>
      <c r="FW190">
        <f ca="1">(Parameters!$B$125+Temperatures!$G190-Temperatures!$G$2)*'Pattern scaling'!FW190+Hosing!GA191</f>
        <v>15.157684804495638</v>
      </c>
      <c r="FX190">
        <f ca="1">(Parameters!$B$125+Temperatures!$G190-Temperatures!$G$2)*'Pattern scaling'!FX190+Hosing!GB191</f>
        <v>26.004453494004046</v>
      </c>
      <c r="FY190">
        <f ca="1">(Parameters!$B$125+Temperatures!$G190-Temperatures!$G$2)*'Pattern scaling'!FY190+Hosing!GC191</f>
        <v>21.456913399821719</v>
      </c>
      <c r="FZ190">
        <f ca="1">(Parameters!$B$125+Temperatures!$G190-Temperatures!$G$2)*'Pattern scaling'!FZ190+Hosing!GD191</f>
        <v>24.826040728730227</v>
      </c>
      <c r="GA190">
        <f ca="1">(Parameters!$B$125+Temperatures!$G190-Temperatures!$G$2)*'Pattern scaling'!GA190+Hosing!GE191</f>
        <v>24.711303666514986</v>
      </c>
      <c r="GB190">
        <f ca="1">(Parameters!$B$125+Temperatures!$G190-Temperatures!$G$2)*'Pattern scaling'!GB190+Hosing!GF191</f>
        <v>10.858849432886922</v>
      </c>
      <c r="GC190">
        <f ca="1">(Parameters!$B$125+Temperatures!$G190-Temperatures!$G$2)*'Pattern scaling'!GC190+Hosing!GG191</f>
        <v>18.92424573614905</v>
      </c>
      <c r="GD190">
        <f ca="1">(Parameters!$B$125+Temperatures!$G190-Temperatures!$G$2)*'Pattern scaling'!GD190+Hosing!GH191</f>
        <v>16.166248659418166</v>
      </c>
      <c r="GE190">
        <f ca="1">(Parameters!$B$125+Temperatures!$G190-Temperatures!$G$2)*'Pattern scaling'!GE190+Hosing!GI191</f>
        <v>15.756420344438927</v>
      </c>
      <c r="GF190">
        <f ca="1">(Parameters!$B$125+Temperatures!$G190-Temperatures!$G$2)*'Pattern scaling'!GF190+Hosing!GJ191</f>
        <v>26.737322705249682</v>
      </c>
      <c r="GG190">
        <f ca="1">(Parameters!$B$125+Temperatures!$G190-Temperatures!$G$2)*'Pattern scaling'!GG190+Hosing!GK191</f>
        <v>27.356444545608447</v>
      </c>
      <c r="GH190">
        <f ca="1">(Parameters!$B$125+Temperatures!$G190-Temperatures!$G$2)*'Pattern scaling'!GH190+Hosing!GL191</f>
        <v>24.376582537811863</v>
      </c>
      <c r="GI190">
        <f ca="1">(Parameters!$B$125+Temperatures!$G190-Temperatures!$G$2)*'Pattern scaling'!GI190+Hosing!GM191</f>
        <v>26.774836996837792</v>
      </c>
      <c r="GJ190">
        <f ca="1">(Parameters!$B$125+Temperatures!$G190-Temperatures!$G$2)*'Pattern scaling'!GJ190+Hosing!GN191</f>
        <v>22.533077488490491</v>
      </c>
      <c r="GK190">
        <f ca="1">(Parameters!$B$125+Temperatures!$G190-Temperatures!$G$2)*'Pattern scaling'!GK190+Hosing!GO191</f>
        <v>20.365681672189197</v>
      </c>
      <c r="GL190">
        <f ca="1">(Parameters!$B$125+Temperatures!$G190-Temperatures!$G$2)*'Pattern scaling'!GL190+Hosing!GP191</f>
        <v>24.390506669832011</v>
      </c>
      <c r="GM190">
        <f ca="1">(Parameters!$B$125+Temperatures!$G190-Temperatures!$G$2)*'Pattern scaling'!GM190+Hosing!GQ191</f>
        <v>23.247994197278338</v>
      </c>
    </row>
    <row r="191" spans="1:195" x14ac:dyDescent="0.25">
      <c r="A191">
        <v>2199</v>
      </c>
      <c r="B191">
        <f ca="1">(Parameters!$B$125+Temperatures!$G191-Temperatures!$G$2)*'Pattern scaling'!B191+Hosing!F192</f>
        <v>15.136944628149408</v>
      </c>
      <c r="C191">
        <f ca="1">(Parameters!$B$125+Temperatures!$G191-Temperatures!$G$2)*'Pattern scaling'!C191+Hosing!G192</f>
        <v>24.194035823101206</v>
      </c>
      <c r="D191">
        <f ca="1">(Parameters!$B$125+Temperatures!$G191-Temperatures!$G$2)*'Pattern scaling'!D191+Hosing!H192</f>
        <v>14.399641859099752</v>
      </c>
      <c r="E191">
        <f ca="1">(Parameters!$B$125+Temperatures!$G191-Temperatures!$G$2)*'Pattern scaling'!E191+Hosing!I192</f>
        <v>6.3566804879648497</v>
      </c>
      <c r="F191">
        <f ca="1">(Parameters!$B$125+Temperatures!$G191-Temperatures!$G$2)*'Pattern scaling'!F191+Hosing!J192</f>
        <v>29.059490071333762</v>
      </c>
      <c r="G191">
        <f ca="1">(Parameters!$B$125+Temperatures!$G191-Temperatures!$G$2)*'Pattern scaling'!G191+Hosing!K192</f>
        <v>19.24031029185398</v>
      </c>
      <c r="H191">
        <f ca="1">(Parameters!$B$125+Temperatures!$G191-Temperatures!$G$2)*'Pattern scaling'!H191+Hosing!L192</f>
        <v>10.77015406171008</v>
      </c>
      <c r="I191">
        <f ca="1">(Parameters!$B$125+Temperatures!$G191-Temperatures!$G$2)*'Pattern scaling'!I191+Hosing!M192</f>
        <v>27.914051869121138</v>
      </c>
      <c r="J191">
        <f ca="1">(Parameters!$B$125+Temperatures!$G191-Temperatures!$G$2)*'Pattern scaling'!J191+Hosing!N192</f>
        <v>18.724292484681225</v>
      </c>
      <c r="K191">
        <f ca="1">(Parameters!$B$125+Temperatures!$G191-Temperatures!$G$2)*'Pattern scaling'!K191+Hosing!O192</f>
        <v>9.9586705364361041</v>
      </c>
      <c r="L191">
        <f ca="1">(Parameters!$B$125+Temperatures!$G191-Temperatures!$G$2)*'Pattern scaling'!L191+Hosing!P192</f>
        <v>15.805178426589439</v>
      </c>
      <c r="M191">
        <f ca="1">(Parameters!$B$125+Temperatures!$G191-Temperatures!$G$2)*'Pattern scaling'!M191+Hosing!Q192</f>
        <v>22.904588935454765</v>
      </c>
      <c r="N191">
        <f ca="1">(Parameters!$B$125+Temperatures!$G191-Temperatures!$G$2)*'Pattern scaling'!N191+Hosing!R192</f>
        <v>11.625648965192532</v>
      </c>
      <c r="O191">
        <f ca="1">(Parameters!$B$125+Temperatures!$G191-Temperatures!$G$2)*'Pattern scaling'!O191+Hosing!S192</f>
        <v>29.128200344113861</v>
      </c>
      <c r="P191">
        <f ca="1">(Parameters!$B$125+Temperatures!$G191-Temperatures!$G$2)*'Pattern scaling'!P191+Hosing!T192</f>
        <v>30.084409081231829</v>
      </c>
      <c r="Q191">
        <f ca="1">(Parameters!$B$125+Temperatures!$G191-Temperatures!$G$2)*'Pattern scaling'!Q191+Hosing!U192</f>
        <v>27.282592572355163</v>
      </c>
      <c r="R191">
        <f ca="1">(Parameters!$B$125+Temperatures!$G191-Temperatures!$G$2)*'Pattern scaling'!R191+Hosing!V192</f>
        <v>13.036884909716191</v>
      </c>
      <c r="S191">
        <f ca="1">(Parameters!$B$125+Temperatures!$G191-Temperatures!$G$2)*'Pattern scaling'!S191+Hosing!W192</f>
        <v>29.656179528507046</v>
      </c>
      <c r="T191">
        <f ca="1">(Parameters!$B$125+Temperatures!$G191-Temperatures!$G$2)*'Pattern scaling'!T191+Hosing!X192</f>
        <v>26.565048362119885</v>
      </c>
      <c r="U191">
        <f ca="1">(Parameters!$B$125+Temperatures!$G191-Temperatures!$G$2)*'Pattern scaling'!U191+Hosing!Y192</f>
        <v>11.692177711461595</v>
      </c>
      <c r="V191">
        <f ca="1">(Parameters!$B$125+Temperatures!$G191-Temperatures!$G$2)*'Pattern scaling'!V191+Hosing!Z192</f>
        <v>8.9816476645019456</v>
      </c>
      <c r="W191">
        <f ca="1">(Parameters!$B$125+Temperatures!$G191-Temperatures!$G$2)*'Pattern scaling'!W191+Hosing!AA192</f>
        <v>27.11935244833634</v>
      </c>
      <c r="X191">
        <f ca="1">(Parameters!$B$125+Temperatures!$G191-Temperatures!$G$2)*'Pattern scaling'!X191+Hosing!AB192</f>
        <v>24.548348680317059</v>
      </c>
      <c r="Y191">
        <f ca="1">(Parameters!$B$125+Temperatures!$G191-Temperatures!$G$2)*'Pattern scaling'!Y191+Hosing!AC192</f>
        <v>18.664766181150735</v>
      </c>
      <c r="Z191">
        <f ca="1">(Parameters!$B$125+Temperatures!$G191-Temperatures!$G$2)*'Pattern scaling'!Z191+Hosing!AD192</f>
        <v>25.20032213423492</v>
      </c>
      <c r="AA191">
        <f ca="1">(Parameters!$B$125+Temperatures!$G191-Temperatures!$G$2)*'Pattern scaling'!AA191+Hosing!AE192</f>
        <v>27.913693539866426</v>
      </c>
      <c r="AB191">
        <f ca="1">(Parameters!$B$125+Temperatures!$G191-Temperatures!$G$2)*'Pattern scaling'!AB191+Hosing!AF192</f>
        <v>28.742903368281524</v>
      </c>
      <c r="AC191">
        <f ca="1">(Parameters!$B$125+Temperatures!$G191-Temperatures!$G$2)*'Pattern scaling'!AC191+Hosing!AG192</f>
        <v>14.829667244835477</v>
      </c>
      <c r="AD191">
        <f ca="1">(Parameters!$B$125+Temperatures!$G191-Temperatures!$G$2)*'Pattern scaling'!AD191+Hosing!AH192</f>
        <v>24.484058021423216</v>
      </c>
      <c r="AE191">
        <f ca="1">(Parameters!$B$125+Temperatures!$G191-Temperatures!$G$2)*'Pattern scaling'!AE191+Hosing!AI192</f>
        <v>27.528644566034053</v>
      </c>
      <c r="AF191">
        <f ca="1">(Parameters!$B$125+Temperatures!$G191-Temperatures!$G$2)*'Pattern scaling'!AF191+Hosing!AJ192</f>
        <v>8.5357948513699107</v>
      </c>
      <c r="AG191">
        <f ca="1">(Parameters!$B$125+Temperatures!$G191-Temperatures!$G$2)*'Pattern scaling'!AG191+Hosing!AK192</f>
        <v>9.808875475580864</v>
      </c>
      <c r="AH191">
        <f ca="1">(Parameters!$B$125+Temperatures!$G191-Temperatures!$G$2)*'Pattern scaling'!AH191+Hosing!AL192</f>
        <v>14.204559569515594</v>
      </c>
      <c r="AI191">
        <f ca="1">(Parameters!$B$125+Temperatures!$G191-Temperatures!$G$2)*'Pattern scaling'!AI191+Hosing!AM192</f>
        <v>16.915249107384149</v>
      </c>
      <c r="AJ191">
        <f ca="1">(Parameters!$B$125+Temperatures!$G191-Temperatures!$G$2)*'Pattern scaling'!AJ191+Hosing!AN192</f>
        <v>27.9391049061547</v>
      </c>
      <c r="AK191">
        <f ca="1">(Parameters!$B$125+Temperatures!$G191-Temperatures!$G$2)*'Pattern scaling'!AK191+Hosing!AO192</f>
        <v>26.939498913521305</v>
      </c>
      <c r="AL191">
        <f ca="1">(Parameters!$B$125+Temperatures!$G191-Temperatures!$G$2)*'Pattern scaling'!AL191+Hosing!AP192</f>
        <v>26.215834439709361</v>
      </c>
      <c r="AM191">
        <f ca="1">(Parameters!$B$125+Temperatures!$G191-Temperatures!$G$2)*'Pattern scaling'!AM191+Hosing!AQ192</f>
        <v>26.720767626724804</v>
      </c>
      <c r="AN191">
        <f ca="1">(Parameters!$B$125+Temperatures!$G191-Temperatures!$G$2)*'Pattern scaling'!AN191+Hosing!AR192</f>
        <v>22.450871450750654</v>
      </c>
      <c r="AO191">
        <f ca="1">(Parameters!$B$125+Temperatures!$G191-Temperatures!$G$2)*'Pattern scaling'!AO191+Hosing!AS192</f>
        <v>25.995361443708795</v>
      </c>
      <c r="AP191">
        <f ca="1">(Parameters!$B$125+Temperatures!$G191-Temperatures!$G$2)*'Pattern scaling'!AP191+Hosing!AT192</f>
        <v>22.659284023429251</v>
      </c>
      <c r="AQ191">
        <f ca="1">(Parameters!$B$125+Temperatures!$G191-Temperatures!$G$2)*'Pattern scaling'!AQ191+Hosing!AU192</f>
        <v>24.310364995890982</v>
      </c>
      <c r="AR191">
        <f ca="1">(Parameters!$B$125+Temperatures!$G191-Temperatures!$G$2)*'Pattern scaling'!AR191+Hosing!AV192</f>
        <v>27.23745692033819</v>
      </c>
      <c r="AS191">
        <f ca="1">(Parameters!$B$125+Temperatures!$G191-Temperatures!$G$2)*'Pattern scaling'!AS191+Hosing!AW192</f>
        <v>20.270996815674227</v>
      </c>
      <c r="AT191">
        <f ca="1">(Parameters!$B$125+Temperatures!$G191-Temperatures!$G$2)*'Pattern scaling'!AT191+Hosing!AX192</f>
        <v>10.181222149251937</v>
      </c>
      <c r="AU191">
        <f ca="1">(Parameters!$B$125+Temperatures!$G191-Temperatures!$G$2)*'Pattern scaling'!AU191+Hosing!AY192</f>
        <v>10.953411718633895</v>
      </c>
      <c r="AV191">
        <f ca="1">(Parameters!$B$125+Temperatures!$G191-Temperatures!$G$2)*'Pattern scaling'!AV191+Hosing!AZ192</f>
        <v>30.891372109620178</v>
      </c>
      <c r="AW191">
        <f ca="1">(Parameters!$B$125+Temperatures!$G191-Temperatures!$G$2)*'Pattern scaling'!AW191+Hosing!BA192</f>
        <v>24.559630301871923</v>
      </c>
      <c r="AX191">
        <f ca="1">(Parameters!$B$125+Temperatures!$G191-Temperatures!$G$2)*'Pattern scaling'!AX191+Hosing!BB192</f>
        <v>9.8261391191474914</v>
      </c>
      <c r="AY191">
        <f ca="1">(Parameters!$B$125+Temperatures!$G191-Temperatures!$G$2)*'Pattern scaling'!AY191+Hosing!BC192</f>
        <v>26.609437695724882</v>
      </c>
      <c r="AZ191">
        <f ca="1">(Parameters!$B$125+Temperatures!$G191-Temperatures!$G$2)*'Pattern scaling'!AZ191+Hosing!BD192</f>
        <v>18.892344068309846</v>
      </c>
      <c r="BA191">
        <f ca="1">(Parameters!$B$125+Temperatures!$G191-Temperatures!$G$2)*'Pattern scaling'!BA191+Hosing!BE192</f>
        <v>22.480723315803829</v>
      </c>
      <c r="BB191">
        <f ca="1">(Parameters!$B$125+Temperatures!$G191-Temperatures!$G$2)*'Pattern scaling'!BB191+Hosing!BF192</f>
        <v>23.953868299232937</v>
      </c>
      <c r="BC191">
        <f ca="1">(Parameters!$B$125+Temperatures!$G191-Temperatures!$G$2)*'Pattern scaling'!BC191+Hosing!BG192</f>
        <v>24.641872711362712</v>
      </c>
      <c r="BD191">
        <f ca="1">(Parameters!$B$125+Temperatures!$G191-Temperatures!$G$2)*'Pattern scaling'!BD191+Hosing!BH192</f>
        <v>24.372357744679935</v>
      </c>
      <c r="BE191">
        <f ca="1">(Parameters!$B$125+Temperatures!$G191-Temperatures!$G$2)*'Pattern scaling'!BE191+Hosing!BI192</f>
        <v>16.185662488996819</v>
      </c>
      <c r="BF191">
        <f ca="1">(Parameters!$B$125+Temperatures!$G191-Temperatures!$G$2)*'Pattern scaling'!BF191+Hosing!BJ192</f>
        <v>7.765062312581696</v>
      </c>
      <c r="BG191">
        <f ca="1">(Parameters!$B$125+Temperatures!$G191-Temperatures!$G$2)*'Pattern scaling'!BG191+Hosing!BK192</f>
        <v>21.544689773268711</v>
      </c>
      <c r="BH191">
        <f ca="1">(Parameters!$B$125+Temperatures!$G191-Temperatures!$G$2)*'Pattern scaling'!BH191+Hosing!BL192</f>
        <v>6.2456117422129118</v>
      </c>
      <c r="BI191">
        <f ca="1">(Parameters!$B$125+Temperatures!$G191-Temperatures!$G$2)*'Pattern scaling'!BI191+Hosing!BM192</f>
        <v>24.865591253283174</v>
      </c>
      <c r="BJ191">
        <f ca="1">(Parameters!$B$125+Temperatures!$G191-Temperatures!$G$2)*'Pattern scaling'!BJ191+Hosing!BN192</f>
        <v>12.884805437726724</v>
      </c>
      <c r="BK191">
        <f ca="1">(Parameters!$B$125+Temperatures!$G191-Temperatures!$G$2)*'Pattern scaling'!BK191+Hosing!BO192</f>
        <v>28.411025989700949</v>
      </c>
      <c r="BL191">
        <f ca="1">(Parameters!$B$125+Temperatures!$G191-Temperatures!$G$2)*'Pattern scaling'!BL191+Hosing!BP192</f>
        <v>27.2005193581385</v>
      </c>
      <c r="BM191">
        <f ca="1">(Parameters!$B$125+Temperatures!$G191-Temperatures!$G$2)*'Pattern scaling'!BM191+Hosing!BQ192</f>
        <v>10.689485883364972</v>
      </c>
      <c r="BN191">
        <f ca="1">(Parameters!$B$125+Temperatures!$G191-Temperatures!$G$2)*'Pattern scaling'!BN191+Hosing!BR192</f>
        <v>11.895623583272254</v>
      </c>
      <c r="BO191">
        <f ca="1">(Parameters!$B$125+Temperatures!$G191-Temperatures!$G$2)*'Pattern scaling'!BO191+Hosing!BS192</f>
        <v>28.647593410979656</v>
      </c>
      <c r="BP191">
        <f ca="1">(Parameters!$B$125+Temperatures!$G191-Temperatures!$G$2)*'Pattern scaling'!BP191+Hosing!BT192</f>
        <v>26.92645970257043</v>
      </c>
      <c r="BQ191">
        <f ca="1">(Parameters!$B$125+Temperatures!$G191-Temperatures!$G$2)*'Pattern scaling'!BQ191+Hosing!BU192</f>
        <v>25.875176806103575</v>
      </c>
      <c r="BR191">
        <f ca="1">(Parameters!$B$125+Temperatures!$G191-Temperatures!$G$2)*'Pattern scaling'!BR191+Hosing!BV192</f>
        <v>28.576348993525276</v>
      </c>
      <c r="BS191">
        <f ca="1">(Parameters!$B$125+Temperatures!$G191-Temperatures!$G$2)*'Pattern scaling'!BS191+Hosing!BW192</f>
        <v>28.493536809993717</v>
      </c>
      <c r="BT191">
        <f ca="1">(Parameters!$B$125+Temperatures!$G191-Temperatures!$G$2)*'Pattern scaling'!BT191+Hosing!BX192</f>
        <v>25.921194749589031</v>
      </c>
      <c r="BU191">
        <f ca="1">(Parameters!$B$125+Temperatures!$G191-Temperatures!$G$2)*'Pattern scaling'!BU191+Hosing!BY192</f>
        <v>17.094742688043414</v>
      </c>
      <c r="BV191">
        <f ca="1">(Parameters!$B$125+Temperatures!$G191-Temperatures!$G$2)*'Pattern scaling'!BV191+Hosing!BZ192</f>
        <v>27.568018132417688</v>
      </c>
      <c r="BW191">
        <f ca="1">(Parameters!$B$125+Temperatures!$G191-Temperatures!$G$2)*'Pattern scaling'!BW191+Hosing!CA192</f>
        <v>22.001530340013737</v>
      </c>
      <c r="BX191">
        <f ca="1">(Parameters!$B$125+Temperatures!$G191-Temperatures!$G$2)*'Pattern scaling'!BX191+Hosing!CB192</f>
        <v>27.677369709675666</v>
      </c>
      <c r="BY191">
        <f ca="1">(Parameters!$B$125+Temperatures!$G191-Temperatures!$G$2)*'Pattern scaling'!BY191+Hosing!CC192</f>
        <v>28.625729364104767</v>
      </c>
      <c r="BZ191">
        <f ca="1">(Parameters!$B$125+Temperatures!$G191-Temperatures!$G$2)*'Pattern scaling'!BZ191+Hosing!CD192</f>
        <v>24.536416881337143</v>
      </c>
      <c r="CA191">
        <f ca="1">(Parameters!$B$125+Temperatures!$G191-Temperatures!$G$2)*'Pattern scaling'!CA191+Hosing!CE192</f>
        <v>24.729371255188322</v>
      </c>
      <c r="CB191">
        <f ca="1">(Parameters!$B$125+Temperatures!$G191-Temperatures!$G$2)*'Pattern scaling'!CB191+Hosing!CF192</f>
        <v>13.259025443431458</v>
      </c>
      <c r="CC191">
        <f ca="1">(Parameters!$B$125+Temperatures!$G191-Temperatures!$G$2)*'Pattern scaling'!CC191+Hosing!CG192</f>
        <v>26.855819950942422</v>
      </c>
      <c r="CD191">
        <f ca="1">(Parameters!$B$125+Temperatures!$G191-Temperatures!$G$2)*'Pattern scaling'!CD191+Hosing!CH192</f>
        <v>12.489514925292644</v>
      </c>
      <c r="CE191">
        <f ca="1">(Parameters!$B$125+Temperatures!$G191-Temperatures!$G$2)*'Pattern scaling'!CE191+Hosing!CI192</f>
        <v>27.583404029023214</v>
      </c>
      <c r="CF191">
        <f ca="1">(Parameters!$B$125+Temperatures!$G191-Temperatures!$G$2)*'Pattern scaling'!CF191+Hosing!CJ192</f>
        <v>27.345940709876487</v>
      </c>
      <c r="CG191">
        <f ca="1">(Parameters!$B$125+Temperatures!$G191-Temperatures!$G$2)*'Pattern scaling'!CG191+Hosing!CK192</f>
        <v>10.549909999620715</v>
      </c>
      <c r="CH191">
        <f ca="1">(Parameters!$B$125+Temperatures!$G191-Temperatures!$G$2)*'Pattern scaling'!CH191+Hosing!CL192</f>
        <v>17.859015599492281</v>
      </c>
      <c r="CI191">
        <f ca="1">(Parameters!$B$125+Temperatures!$G191-Temperatures!$G$2)*'Pattern scaling'!CI191+Hosing!CM192</f>
        <v>25.165149607176968</v>
      </c>
      <c r="CJ191">
        <f ca="1">(Parameters!$B$125+Temperatures!$G191-Temperatures!$G$2)*'Pattern scaling'!CJ191+Hosing!CN192</f>
        <v>4.7164207332538437</v>
      </c>
      <c r="CK191">
        <f ca="1">(Parameters!$B$125+Temperatures!$G191-Temperatures!$G$2)*'Pattern scaling'!CK191+Hosing!CO192</f>
        <v>22.156357900792926</v>
      </c>
      <c r="CL191">
        <f ca="1">(Parameters!$B$125+Temperatures!$G191-Temperatures!$G$2)*'Pattern scaling'!CL191+Hosing!CP192</f>
        <v>15.031482393454459</v>
      </c>
      <c r="CM191">
        <f ca="1">(Parameters!$B$125+Temperatures!$G191-Temperatures!$G$2)*'Pattern scaling'!CM191+Hosing!CQ192</f>
        <v>26.550865590778855</v>
      </c>
      <c r="CN191">
        <f ca="1">(Parameters!$B$125+Temperatures!$G191-Temperatures!$G$2)*'Pattern scaling'!CN191+Hosing!CR192</f>
        <v>20.901820480675845</v>
      </c>
      <c r="CO191">
        <f ca="1">(Parameters!$B$125+Temperatures!$G191-Temperatures!$G$2)*'Pattern scaling'!CO191+Hosing!CS192</f>
        <v>15.927627961865158</v>
      </c>
      <c r="CP191">
        <f ca="1">(Parameters!$B$125+Temperatures!$G191-Temperatures!$G$2)*'Pattern scaling'!CP191+Hosing!CT192</f>
        <v>9.407473649677307</v>
      </c>
      <c r="CQ191">
        <f ca="1">(Parameters!$B$125+Temperatures!$G191-Temperatures!$G$2)*'Pattern scaling'!CQ191+Hosing!CU192</f>
        <v>22.933095027399009</v>
      </c>
      <c r="CR191">
        <f ca="1">(Parameters!$B$125+Temperatures!$G191-Temperatures!$G$2)*'Pattern scaling'!CR191+Hosing!CV192</f>
        <v>6.3796641162310976</v>
      </c>
      <c r="CS191">
        <f ca="1">(Parameters!$B$125+Temperatures!$G191-Temperatures!$G$2)*'Pattern scaling'!CS191+Hosing!CW192</f>
        <v>29.55330410658177</v>
      </c>
      <c r="CT191">
        <f ca="1">(Parameters!$B$125+Temperatures!$G191-Temperatures!$G$2)*'Pattern scaling'!CT191+Hosing!CX192</f>
        <v>26.828069679246727</v>
      </c>
      <c r="CU191">
        <f ca="1">(Parameters!$B$125+Temperatures!$G191-Temperatures!$G$2)*'Pattern scaling'!CU191+Hosing!CY192</f>
        <v>14.076411726196156</v>
      </c>
      <c r="CV191">
        <f ca="1">(Parameters!$B$125+Temperatures!$G191-Temperatures!$G$2)*'Pattern scaling'!CV191+Hosing!CZ192</f>
        <v>28.333048904321238</v>
      </c>
      <c r="CW191">
        <f ca="1">(Parameters!$B$125+Temperatures!$G191-Temperatures!$G$2)*'Pattern scaling'!CW191+Hosing!DA192</f>
        <v>26.179925378700382</v>
      </c>
      <c r="CX191">
        <f ca="1">(Parameters!$B$125+Temperatures!$G191-Temperatures!$G$2)*'Pattern scaling'!CX191+Hosing!DB192</f>
        <v>18.431151294728949</v>
      </c>
      <c r="CY191">
        <f ca="1">(Parameters!$B$125+Temperatures!$G191-Temperatures!$G$2)*'Pattern scaling'!CY191+Hosing!DC192</f>
        <v>26.64327500396713</v>
      </c>
      <c r="CZ191">
        <f ca="1">(Parameters!$B$125+Temperatures!$G191-Temperatures!$G$2)*'Pattern scaling'!CZ191+Hosing!DD192</f>
        <v>22.589103425118306</v>
      </c>
      <c r="DA191">
        <f ca="1">(Parameters!$B$125+Temperatures!$G191-Temperatures!$G$2)*'Pattern scaling'!DA191+Hosing!DE192</f>
        <v>7.3168234879608143</v>
      </c>
      <c r="DB191">
        <f ca="1">(Parameters!$B$125+Temperatures!$G191-Temperatures!$G$2)*'Pattern scaling'!DB191+Hosing!DF192</f>
        <v>27.513217736226295</v>
      </c>
      <c r="DC191">
        <f ca="1">(Parameters!$B$125+Temperatures!$G191-Temperatures!$G$2)*'Pattern scaling'!DC191+Hosing!DG192</f>
        <v>15.008591488152167</v>
      </c>
      <c r="DD191">
        <f ca="1">(Parameters!$B$125+Temperatures!$G191-Temperatures!$G$2)*'Pattern scaling'!DD191+Hosing!DH192</f>
        <v>8.8897912213464743</v>
      </c>
      <c r="DE191">
        <f ca="1">(Parameters!$B$125+Temperatures!$G191-Temperatures!$G$2)*'Pattern scaling'!DE191+Hosing!DI192</f>
        <v>10.993022158945546</v>
      </c>
      <c r="DF191">
        <f ca="1">(Parameters!$B$125+Temperatures!$G191-Temperatures!$G$2)*'Pattern scaling'!DF191+Hosing!DJ192</f>
        <v>8.4361387012811893</v>
      </c>
      <c r="DG191">
        <f ca="1">(Parameters!$B$125+Temperatures!$G191-Temperatures!$G$2)*'Pattern scaling'!DG191+Hosing!DK192</f>
        <v>19.394580580829349</v>
      </c>
      <c r="DH191">
        <f ca="1">(Parameters!$B$125+Temperatures!$G191-Temperatures!$G$2)*'Pattern scaling'!DH191+Hosing!DL192</f>
        <v>12.257761487144952</v>
      </c>
      <c r="DI191">
        <f ca="1">(Parameters!$B$125+Temperatures!$G191-Temperatures!$G$2)*'Pattern scaling'!DI191+Hosing!DM192</f>
        <v>22.544675716733678</v>
      </c>
      <c r="DJ191">
        <f ca="1">(Parameters!$B$125+Temperatures!$G191-Temperatures!$G$2)*'Pattern scaling'!DJ191+Hosing!DN192</f>
        <v>21.647986612645973</v>
      </c>
      <c r="DK191">
        <f ca="1">(Parameters!$B$125+Temperatures!$G191-Temperatures!$G$2)*'Pattern scaling'!DK191+Hosing!DO192</f>
        <v>12.438134648008182</v>
      </c>
      <c r="DL191">
        <f ca="1">(Parameters!$B$125+Temperatures!$G191-Temperatures!$G$2)*'Pattern scaling'!DL191+Hosing!DP192</f>
        <v>29.943041486864658</v>
      </c>
      <c r="DM191">
        <f ca="1">(Parameters!$B$125+Temperatures!$G191-Temperatures!$G$2)*'Pattern scaling'!DM191+Hosing!DQ192</f>
        <v>27.465387542276332</v>
      </c>
      <c r="DN191">
        <f ca="1">(Parameters!$B$125+Temperatures!$G191-Temperatures!$G$2)*'Pattern scaling'!DN191+Hosing!DR192</f>
        <v>11.715538434422063</v>
      </c>
      <c r="DO191">
        <f ca="1">(Parameters!$B$125+Temperatures!$G191-Temperatures!$G$2)*'Pattern scaling'!DO191+Hosing!DS192</f>
        <v>1.4819184268425363</v>
      </c>
      <c r="DP191">
        <f ca="1">(Parameters!$B$125+Temperatures!$G191-Temperatures!$G$2)*'Pattern scaling'!DP191+Hosing!DT192</f>
        <v>25.952493708228094</v>
      </c>
      <c r="DQ191">
        <f ca="1">(Parameters!$B$125+Temperatures!$G191-Temperatures!$G$2)*'Pattern scaling'!DQ191+Hosing!DU192</f>
        <v>30.094436107257831</v>
      </c>
      <c r="DR191">
        <f ca="1">(Parameters!$B$125+Temperatures!$G191-Temperatures!$G$2)*'Pattern scaling'!DR191+Hosing!DV192</f>
        <v>27.372990759997126</v>
      </c>
      <c r="DS191">
        <f ca="1">(Parameters!$B$125+Temperatures!$G191-Temperatures!$G$2)*'Pattern scaling'!DS191+Hosing!DW192</f>
        <v>23.137951525689495</v>
      </c>
      <c r="DT191">
        <f ca="1">(Parameters!$B$125+Temperatures!$G191-Temperatures!$G$2)*'Pattern scaling'!DT191+Hosing!DX192</f>
        <v>24.494644694145485</v>
      </c>
      <c r="DU191">
        <f ca="1">(Parameters!$B$125+Temperatures!$G191-Temperatures!$G$2)*'Pattern scaling'!DU191+Hosing!DY192</f>
        <v>28.22478813739955</v>
      </c>
      <c r="DV191">
        <f ca="1">(Parameters!$B$125+Temperatures!$G191-Temperatures!$G$2)*'Pattern scaling'!DV191+Hosing!DZ192</f>
        <v>24.144767739609904</v>
      </c>
      <c r="DW191">
        <f ca="1">(Parameters!$B$125+Temperatures!$G191-Temperatures!$G$2)*'Pattern scaling'!DW191+Hosing!EA192</f>
        <v>22.401263348532453</v>
      </c>
      <c r="DX191">
        <f ca="1">(Parameters!$B$125+Temperatures!$G191-Temperatures!$G$2)*'Pattern scaling'!DX191+Hosing!EB192</f>
        <v>30.730455621726854</v>
      </c>
      <c r="DY191">
        <f ca="1">(Parameters!$B$125+Temperatures!$G191-Temperatures!$G$2)*'Pattern scaling'!DY191+Hosing!EC192</f>
        <v>28.632290484585937</v>
      </c>
      <c r="DZ191">
        <f ca="1">(Parameters!$B$125+Temperatures!$G191-Temperatures!$G$2)*'Pattern scaling'!DZ191+Hosing!ED192</f>
        <v>26.82635822947395</v>
      </c>
      <c r="EA191">
        <f ca="1">(Parameters!$B$125+Temperatures!$G191-Temperatures!$G$2)*'Pattern scaling'!EA191+Hosing!EE192</f>
        <v>11.326032926827715</v>
      </c>
      <c r="EB191">
        <f ca="1">(Parameters!$B$125+Temperatures!$G191-Temperatures!$G$2)*'Pattern scaling'!EB191+Hosing!EF192</f>
        <v>5.7486079974353483</v>
      </c>
      <c r="EC191">
        <f ca="1">(Parameters!$B$125+Temperatures!$G191-Temperatures!$G$2)*'Pattern scaling'!EC191+Hosing!EG192</f>
        <v>21.866405468843624</v>
      </c>
      <c r="ED191">
        <f ca="1">(Parameters!$B$125+Temperatures!$G191-Temperatures!$G$2)*'Pattern scaling'!ED191+Hosing!EH192</f>
        <v>27.92742257524073</v>
      </c>
      <c r="EE191">
        <f ca="1">(Parameters!$B$125+Temperatures!$G191-Temperatures!$G$2)*'Pattern scaling'!EE191+Hosing!EI192</f>
        <v>13.502207648673556</v>
      </c>
      <c r="EF191">
        <f ca="1">(Parameters!$B$125+Temperatures!$G191-Temperatures!$G$2)*'Pattern scaling'!EF191+Hosing!EJ192</f>
        <v>27.378181189740715</v>
      </c>
      <c r="EG191">
        <f ca="1">(Parameters!$B$125+Temperatures!$G191-Temperatures!$G$2)*'Pattern scaling'!EG191+Hosing!EK192</f>
        <v>25.658568700517261</v>
      </c>
      <c r="EH191">
        <f ca="1">(Parameters!$B$125+Temperatures!$G191-Temperatures!$G$2)*'Pattern scaling'!EH191+Hosing!EL192</f>
        <v>27.040172320187516</v>
      </c>
      <c r="EI191">
        <f ca="1">(Parameters!$B$125+Temperatures!$G191-Temperatures!$G$2)*'Pattern scaling'!EI191+Hosing!EM192</f>
        <v>19.966797769639694</v>
      </c>
      <c r="EJ191">
        <f ca="1">(Parameters!$B$125+Temperatures!$G191-Temperatures!$G$2)*'Pattern scaling'!EJ191+Hosing!EN192</f>
        <v>27.138421096866537</v>
      </c>
      <c r="EK191">
        <f ca="1">(Parameters!$B$125+Temperatures!$G191-Temperatures!$G$2)*'Pattern scaling'!EK191+Hosing!EO192</f>
        <v>28.594007098540072</v>
      </c>
      <c r="EL191">
        <f ca="1">(Parameters!$B$125+Temperatures!$G191-Temperatures!$G$2)*'Pattern scaling'!EL191+Hosing!EP192</f>
        <v>25.099533235513398</v>
      </c>
      <c r="EM191">
        <f ca="1">(Parameters!$B$125+Temperatures!$G191-Temperatures!$G$2)*'Pattern scaling'!EM191+Hosing!EQ192</f>
        <v>10.289426562581706</v>
      </c>
      <c r="EN191">
        <f ca="1">(Parameters!$B$125+Temperatures!$G191-Temperatures!$G$2)*'Pattern scaling'!EN191+Hosing!ER192</f>
        <v>26.094564650856594</v>
      </c>
      <c r="EO191">
        <f ca="1">(Parameters!$B$125+Temperatures!$G191-Temperatures!$G$2)*'Pattern scaling'!EO191+Hosing!ES192</f>
        <v>10.555447747012565</v>
      </c>
      <c r="EP191">
        <f ca="1">(Parameters!$B$125+Temperatures!$G191-Temperatures!$G$2)*'Pattern scaling'!EP191+Hosing!ET192</f>
        <v>16.597995300528101</v>
      </c>
      <c r="EQ191">
        <f ca="1">(Parameters!$B$125+Temperatures!$G191-Temperatures!$G$2)*'Pattern scaling'!EQ191+Hosing!EU192</f>
        <v>25.229778412702501</v>
      </c>
      <c r="ER191">
        <f ca="1">(Parameters!$B$125+Temperatures!$G191-Temperatures!$G$2)*'Pattern scaling'!ER191+Hosing!EV192</f>
        <v>21.79531296470379</v>
      </c>
      <c r="ES191">
        <f ca="1">(Parameters!$B$125+Temperatures!$G191-Temperatures!$G$2)*'Pattern scaling'!ES191+Hosing!EW192</f>
        <v>29.615280886478395</v>
      </c>
      <c r="ET191">
        <f ca="1">(Parameters!$B$125+Temperatures!$G191-Temperatures!$G$2)*'Pattern scaling'!ET191+Hosing!EX192</f>
        <v>17.158355797353856</v>
      </c>
      <c r="EU191">
        <f ca="1">(Parameters!$B$125+Temperatures!$G191-Temperatures!$G$2)*'Pattern scaling'!EU191+Hosing!EY192</f>
        <v>11.902932013243801</v>
      </c>
      <c r="EV191">
        <f ca="1">(Parameters!$B$125+Temperatures!$G191-Temperatures!$G$2)*'Pattern scaling'!EV191+Hosing!EZ192</f>
        <v>6.8258841216871611</v>
      </c>
      <c r="EW191">
        <f ca="1">(Parameters!$B$125+Temperatures!$G191-Temperatures!$G$2)*'Pattern scaling'!EW191+Hosing!FA192</f>
        <v>21.02048775895781</v>
      </c>
      <c r="EX191">
        <f ca="1">(Parameters!$B$125+Temperatures!$G191-Temperatures!$G$2)*'Pattern scaling'!EX191+Hosing!FB192</f>
        <v>27.714321420603962</v>
      </c>
      <c r="EY191">
        <f ca="1">(Parameters!$B$125+Temperatures!$G191-Temperatures!$G$2)*'Pattern scaling'!EY191+Hosing!FC192</f>
        <v>30.90108779290264</v>
      </c>
      <c r="EZ191">
        <f ca="1">(Parameters!$B$125+Temperatures!$G191-Temperatures!$G$2)*'Pattern scaling'!EZ191+Hosing!FD192</f>
        <v>28.400643314567709</v>
      </c>
      <c r="FA191">
        <f ca="1">(Parameters!$B$125+Temperatures!$G191-Temperatures!$G$2)*'Pattern scaling'!FA191+Hosing!FE192</f>
        <v>25.870919354414664</v>
      </c>
      <c r="FB191">
        <f ca="1">(Parameters!$B$125+Temperatures!$G191-Temperatures!$G$2)*'Pattern scaling'!FB191+Hosing!FF192</f>
        <v>27.240416175662464</v>
      </c>
      <c r="FC191">
        <f ca="1">(Parameters!$B$125+Temperatures!$G191-Temperatures!$G$2)*'Pattern scaling'!FC191+Hosing!FG192</f>
        <v>26.12842960845445</v>
      </c>
      <c r="FD191">
        <f ca="1">(Parameters!$B$125+Temperatures!$G191-Temperatures!$G$2)*'Pattern scaling'!FD191+Hosing!FH192</f>
        <v>12.961759660204573</v>
      </c>
      <c r="FE191">
        <f ca="1">(Parameters!$B$125+Temperatures!$G191-Temperatures!$G$2)*'Pattern scaling'!FE191+Hosing!FI192</f>
        <v>28.528477730288095</v>
      </c>
      <c r="FF191">
        <f ca="1">(Parameters!$B$125+Temperatures!$G191-Temperatures!$G$2)*'Pattern scaling'!FF191+Hosing!FJ192</f>
        <v>13.391917210569542</v>
      </c>
      <c r="FG191">
        <f ca="1">(Parameters!$B$125+Temperatures!$G191-Temperatures!$G$2)*'Pattern scaling'!FG191+Hosing!FK192</f>
        <v>29.717919860733449</v>
      </c>
      <c r="FH191">
        <f ca="1">(Parameters!$B$125+Temperatures!$G191-Temperatures!$G$2)*'Pattern scaling'!FH191+Hosing!FL192</f>
        <v>22.417631956295462</v>
      </c>
      <c r="FI191">
        <f ca="1">(Parameters!$B$125+Temperatures!$G191-Temperatures!$G$2)*'Pattern scaling'!FI191+Hosing!FM192</f>
        <v>28.631579761875379</v>
      </c>
      <c r="FJ191">
        <f ca="1">(Parameters!$B$125+Temperatures!$G191-Temperatures!$G$2)*'Pattern scaling'!FJ191+Hosing!FN192</f>
        <v>10.113841256725227</v>
      </c>
      <c r="FK191">
        <f ca="1">(Parameters!$B$125+Temperatures!$G191-Temperatures!$G$2)*'Pattern scaling'!FK191+Hosing!FO192</f>
        <v>11.350288197087099</v>
      </c>
      <c r="FL191">
        <f ca="1">(Parameters!$B$125+Temperatures!$G191-Temperatures!$G$2)*'Pattern scaling'!FL191+Hosing!FP192</f>
        <v>7.6893671881429899</v>
      </c>
      <c r="FM191">
        <f ca="1">(Parameters!$B$125+Temperatures!$G191-Temperatures!$G$2)*'Pattern scaling'!FM191+Hosing!FQ192</f>
        <v>20.034585680049574</v>
      </c>
      <c r="FN191">
        <f ca="1">(Parameters!$B$125+Temperatures!$G191-Temperatures!$G$2)*'Pattern scaling'!FN191+Hosing!FR192</f>
        <v>30.157272082575567</v>
      </c>
      <c r="FO191">
        <f ca="1">(Parameters!$B$125+Temperatures!$G191-Temperatures!$G$2)*'Pattern scaling'!FO191+Hosing!FS192</f>
        <v>28.587149581266551</v>
      </c>
      <c r="FP191">
        <f ca="1">(Parameters!$B$125+Temperatures!$G191-Temperatures!$G$2)*'Pattern scaling'!FP191+Hosing!FT192</f>
        <v>29.004180779458906</v>
      </c>
      <c r="FQ191">
        <f ca="1">(Parameters!$B$125+Temperatures!$G191-Temperatures!$G$2)*'Pattern scaling'!FQ191+Hosing!FU192</f>
        <v>13.726544007649462</v>
      </c>
      <c r="FR191">
        <f ca="1">(Parameters!$B$125+Temperatures!$G191-Temperatures!$G$2)*'Pattern scaling'!FR191+Hosing!FV192</f>
        <v>17.798549626209979</v>
      </c>
      <c r="FS191">
        <f ca="1">(Parameters!$B$125+Temperatures!$G191-Temperatures!$G$2)*'Pattern scaling'!FS191+Hosing!FW192</f>
        <v>25.602572916492036</v>
      </c>
      <c r="FT191">
        <f ca="1">(Parameters!$B$125+Temperatures!$G191-Temperatures!$G$2)*'Pattern scaling'!FT191+Hosing!FX192</f>
        <v>23.027669535042751</v>
      </c>
      <c r="FU191">
        <f ca="1">(Parameters!$B$125+Temperatures!$G191-Temperatures!$G$2)*'Pattern scaling'!FU191+Hosing!FY192</f>
        <v>28.048094026170581</v>
      </c>
      <c r="FV191">
        <f ca="1">(Parameters!$B$125+Temperatures!$G191-Temperatures!$G$2)*'Pattern scaling'!FV191+Hosing!FZ192</f>
        <v>20.186951786389599</v>
      </c>
      <c r="FW191">
        <f ca="1">(Parameters!$B$125+Temperatures!$G191-Temperatures!$G$2)*'Pattern scaling'!FW191+Hosing!GA192</f>
        <v>15.160005274944911</v>
      </c>
      <c r="FX191">
        <f ca="1">(Parameters!$B$125+Temperatures!$G191-Temperatures!$G$2)*'Pattern scaling'!FX191+Hosing!GB192</f>
        <v>26.007069799173987</v>
      </c>
      <c r="FY191">
        <f ca="1">(Parameters!$B$125+Temperatures!$G191-Temperatures!$G$2)*'Pattern scaling'!FY191+Hosing!GC192</f>
        <v>21.458813521964039</v>
      </c>
      <c r="FZ191">
        <f ca="1">(Parameters!$B$125+Temperatures!$G191-Temperatures!$G$2)*'Pattern scaling'!FZ191+Hosing!GD192</f>
        <v>24.828844590014867</v>
      </c>
      <c r="GA191">
        <f ca="1">(Parameters!$B$125+Temperatures!$G191-Temperatures!$G$2)*'Pattern scaling'!GA191+Hosing!GE192</f>
        <v>24.714124459236597</v>
      </c>
      <c r="GB191">
        <f ca="1">(Parameters!$B$125+Temperatures!$G191-Temperatures!$G$2)*'Pattern scaling'!GB191+Hosing!GF192</f>
        <v>10.8608925409523</v>
      </c>
      <c r="GC191">
        <f ca="1">(Parameters!$B$125+Temperatures!$G191-Temperatures!$G$2)*'Pattern scaling'!GC191+Hosing!GG192</f>
        <v>18.926429507782789</v>
      </c>
      <c r="GD191">
        <f ca="1">(Parameters!$B$125+Temperatures!$G191-Temperatures!$G$2)*'Pattern scaling'!GD191+Hosing!GH192</f>
        <v>16.168616652111933</v>
      </c>
      <c r="GE191">
        <f ca="1">(Parameters!$B$125+Temperatures!$G191-Temperatures!$G$2)*'Pattern scaling'!GE191+Hosing!GI192</f>
        <v>15.758929368640178</v>
      </c>
      <c r="GF191">
        <f ca="1">(Parameters!$B$125+Temperatures!$G191-Temperatures!$G$2)*'Pattern scaling'!GF191+Hosing!GJ192</f>
        <v>26.740293059035874</v>
      </c>
      <c r="GG191">
        <f ca="1">(Parameters!$B$125+Temperatures!$G191-Temperatures!$G$2)*'Pattern scaling'!GG191+Hosing!GK192</f>
        <v>27.359378734761155</v>
      </c>
      <c r="GH191">
        <f ca="1">(Parameters!$B$125+Temperatures!$G191-Temperatures!$G$2)*'Pattern scaling'!GH191+Hosing!GL192</f>
        <v>24.379101802604069</v>
      </c>
      <c r="GI191">
        <f ca="1">(Parameters!$B$125+Temperatures!$G191-Temperatures!$G$2)*'Pattern scaling'!GI191+Hosing!GM192</f>
        <v>26.777509633564353</v>
      </c>
      <c r="GJ191">
        <f ca="1">(Parameters!$B$125+Temperatures!$G191-Temperatures!$G$2)*'Pattern scaling'!GJ191+Hosing!GN192</f>
        <v>22.535831262175389</v>
      </c>
      <c r="GK191">
        <f ca="1">(Parameters!$B$125+Temperatures!$G191-Temperatures!$G$2)*'Pattern scaling'!GK191+Hosing!GO192</f>
        <v>20.368248885540378</v>
      </c>
      <c r="GL191">
        <f ca="1">(Parameters!$B$125+Temperatures!$G191-Temperatures!$G$2)*'Pattern scaling'!GL191+Hosing!GP192</f>
        <v>24.393466177302173</v>
      </c>
      <c r="GM191">
        <f ca="1">(Parameters!$B$125+Temperatures!$G191-Temperatures!$G$2)*'Pattern scaling'!GM191+Hosing!GQ192</f>
        <v>23.250878628584434</v>
      </c>
    </row>
    <row r="192" spans="1:195" x14ac:dyDescent="0.25">
      <c r="A192">
        <v>2200</v>
      </c>
      <c r="B192">
        <f ca="1">(Parameters!$B$125+Temperatures!$G192-Temperatures!$G$2)*'Pattern scaling'!B192+Hosing!F193</f>
        <v>15.13950227119479</v>
      </c>
      <c r="C192">
        <f ca="1">(Parameters!$B$125+Temperatures!$G192-Temperatures!$G$2)*'Pattern scaling'!C192+Hosing!G193</f>
        <v>24.196888015017073</v>
      </c>
      <c r="D192">
        <f ca="1">(Parameters!$B$125+Temperatures!$G192-Temperatures!$G$2)*'Pattern scaling'!D192+Hosing!H193</f>
        <v>14.401870759170142</v>
      </c>
      <c r="E192">
        <f ca="1">(Parameters!$B$125+Temperatures!$G192-Temperatures!$G$2)*'Pattern scaling'!E192+Hosing!I193</f>
        <v>6.3582505799348645</v>
      </c>
      <c r="F192">
        <f ca="1">(Parameters!$B$125+Temperatures!$G192-Temperatures!$G$2)*'Pattern scaling'!F192+Hosing!J193</f>
        <v>29.062828595472034</v>
      </c>
      <c r="G192">
        <f ca="1">(Parameters!$B$125+Temperatures!$G192-Temperatures!$G$2)*'Pattern scaling'!G192+Hosing!K193</f>
        <v>19.242576451927903</v>
      </c>
      <c r="H192">
        <f ca="1">(Parameters!$B$125+Temperatures!$G192-Temperatures!$G$2)*'Pattern scaling'!H192+Hosing!L193</f>
        <v>10.772256385252234</v>
      </c>
      <c r="I192">
        <f ca="1">(Parameters!$B$125+Temperatures!$G192-Temperatures!$G$2)*'Pattern scaling'!I192+Hosing!M193</f>
        <v>27.91686418214265</v>
      </c>
      <c r="J192">
        <f ca="1">(Parameters!$B$125+Temperatures!$G192-Temperatures!$G$2)*'Pattern scaling'!J192+Hosing!N193</f>
        <v>18.726525050411759</v>
      </c>
      <c r="K192">
        <f ca="1">(Parameters!$B$125+Temperatures!$G192-Temperatures!$G$2)*'Pattern scaling'!K192+Hosing!O193</f>
        <v>9.9605521360832903</v>
      </c>
      <c r="L192">
        <f ca="1">(Parameters!$B$125+Temperatures!$G192-Temperatures!$G$2)*'Pattern scaling'!L192+Hosing!P193</f>
        <v>15.807532436353425</v>
      </c>
      <c r="M192">
        <f ca="1">(Parameters!$B$125+Temperatures!$G192-Temperatures!$G$2)*'Pattern scaling'!M192+Hosing!Q193</f>
        <v>22.907331382139809</v>
      </c>
      <c r="N192">
        <f ca="1">(Parameters!$B$125+Temperatures!$G192-Temperatures!$G$2)*'Pattern scaling'!N192+Hosing!R193</f>
        <v>11.627452130416653</v>
      </c>
      <c r="O192">
        <f ca="1">(Parameters!$B$125+Temperatures!$G192-Temperatures!$G$2)*'Pattern scaling'!O192+Hosing!S193</f>
        <v>29.131350779517202</v>
      </c>
      <c r="P192">
        <f ca="1">(Parameters!$B$125+Temperatures!$G192-Temperatures!$G$2)*'Pattern scaling'!P192+Hosing!T193</f>
        <v>30.087779442906456</v>
      </c>
      <c r="Q192">
        <f ca="1">(Parameters!$B$125+Temperatures!$G192-Temperatures!$G$2)*'Pattern scaling'!Q192+Hosing!U193</f>
        <v>27.285621976243906</v>
      </c>
      <c r="R192">
        <f ca="1">(Parameters!$B$125+Temperatures!$G192-Temperatures!$G$2)*'Pattern scaling'!R192+Hosing!V193</f>
        <v>13.039040627789865</v>
      </c>
      <c r="S192">
        <f ca="1">(Parameters!$B$125+Temperatures!$G192-Temperatures!$G$2)*'Pattern scaling'!S192+Hosing!W193</f>
        <v>29.659590523576718</v>
      </c>
      <c r="T192">
        <f ca="1">(Parameters!$B$125+Temperatures!$G192-Temperatures!$G$2)*'Pattern scaling'!T192+Hosing!X193</f>
        <v>26.567777287087718</v>
      </c>
      <c r="U192">
        <f ca="1">(Parameters!$B$125+Temperatures!$G192-Temperatures!$G$2)*'Pattern scaling'!U192+Hosing!Y193</f>
        <v>11.694192737229688</v>
      </c>
      <c r="V192">
        <f ca="1">(Parameters!$B$125+Temperatures!$G192-Temperatures!$G$2)*'Pattern scaling'!V192+Hosing!Z193</f>
        <v>8.9835744789347807</v>
      </c>
      <c r="W192">
        <f ca="1">(Parameters!$B$125+Temperatures!$G192-Temperatures!$G$2)*'Pattern scaling'!W192+Hosing!AA193</f>
        <v>27.122298057377574</v>
      </c>
      <c r="X192">
        <f ca="1">(Parameters!$B$125+Temperatures!$G192-Temperatures!$G$2)*'Pattern scaling'!X192+Hosing!AB193</f>
        <v>24.550956025629947</v>
      </c>
      <c r="Y192">
        <f ca="1">(Parameters!$B$125+Temperatures!$G192-Temperatures!$G$2)*'Pattern scaling'!Y192+Hosing!AC193</f>
        <v>18.66737960279572</v>
      </c>
      <c r="Z192">
        <f ca="1">(Parameters!$B$125+Temperatures!$G192-Temperatures!$G$2)*'Pattern scaling'!Z192+Hosing!AD193</f>
        <v>25.203190539113933</v>
      </c>
      <c r="AA192">
        <f ca="1">(Parameters!$B$125+Temperatures!$G192-Temperatures!$G$2)*'Pattern scaling'!AA192+Hosing!AE193</f>
        <v>27.91652413614802</v>
      </c>
      <c r="AB192">
        <f ca="1">(Parameters!$B$125+Temperatures!$G192-Temperatures!$G$2)*'Pattern scaling'!AB192+Hosing!AF193</f>
        <v>28.745880259205418</v>
      </c>
      <c r="AC192">
        <f ca="1">(Parameters!$B$125+Temperatures!$G192-Temperatures!$G$2)*'Pattern scaling'!AC192+Hosing!AG193</f>
        <v>14.831883254227876</v>
      </c>
      <c r="AD192">
        <f ca="1">(Parameters!$B$125+Temperatures!$G192-Temperatures!$G$2)*'Pattern scaling'!AD192+Hosing!AH193</f>
        <v>24.487156275552564</v>
      </c>
      <c r="AE192">
        <f ca="1">(Parameters!$B$125+Temperatures!$G192-Temperatures!$G$2)*'Pattern scaling'!AE192+Hosing!AI193</f>
        <v>27.531755020756886</v>
      </c>
      <c r="AF192">
        <f ca="1">(Parameters!$B$125+Temperatures!$G192-Temperatures!$G$2)*'Pattern scaling'!AF192+Hosing!AJ193</f>
        <v>8.5377784722906291</v>
      </c>
      <c r="AG192">
        <f ca="1">(Parameters!$B$125+Temperatures!$G192-Temperatures!$G$2)*'Pattern scaling'!AG192+Hosing!AK193</f>
        <v>9.8107120130343031</v>
      </c>
      <c r="AH192">
        <f ca="1">(Parameters!$B$125+Temperatures!$G192-Temperatures!$G$2)*'Pattern scaling'!AH192+Hosing!AL193</f>
        <v>14.206478733968583</v>
      </c>
      <c r="AI192">
        <f ca="1">(Parameters!$B$125+Temperatures!$G192-Temperatures!$G$2)*'Pattern scaling'!AI192+Hosing!AM193</f>
        <v>16.917658898134448</v>
      </c>
      <c r="AJ192">
        <f ca="1">(Parameters!$B$125+Temperatures!$G192-Temperatures!$G$2)*'Pattern scaling'!AJ192+Hosing!AN193</f>
        <v>27.942135185468672</v>
      </c>
      <c r="AK192">
        <f ca="1">(Parameters!$B$125+Temperatures!$G192-Temperatures!$G$2)*'Pattern scaling'!AK192+Hosing!AO193</f>
        <v>26.942504617855629</v>
      </c>
      <c r="AL192">
        <f ca="1">(Parameters!$B$125+Temperatures!$G192-Temperatures!$G$2)*'Pattern scaling'!AL192+Hosing!AP193</f>
        <v>26.218853084271458</v>
      </c>
      <c r="AM192">
        <f ca="1">(Parameters!$B$125+Temperatures!$G192-Temperatures!$G$2)*'Pattern scaling'!AM192+Hosing!AQ193</f>
        <v>26.723757840025083</v>
      </c>
      <c r="AN192">
        <f ca="1">(Parameters!$B$125+Temperatures!$G192-Temperatures!$G$2)*'Pattern scaling'!AN192+Hosing!AR193</f>
        <v>22.453546139195723</v>
      </c>
      <c r="AO192">
        <f ca="1">(Parameters!$B$125+Temperatures!$G192-Temperatures!$G$2)*'Pattern scaling'!AO192+Hosing!AS193</f>
        <v>25.998027963064605</v>
      </c>
      <c r="AP192">
        <f ca="1">(Parameters!$B$125+Temperatures!$G192-Temperatures!$G$2)*'Pattern scaling'!AP192+Hosing!AT193</f>
        <v>22.661756956667872</v>
      </c>
      <c r="AQ192">
        <f ca="1">(Parameters!$B$125+Temperatures!$G192-Temperatures!$G$2)*'Pattern scaling'!AQ192+Hosing!AU193</f>
        <v>24.313066321082218</v>
      </c>
      <c r="AR192">
        <f ca="1">(Parameters!$B$125+Temperatures!$G192-Temperatures!$G$2)*'Pattern scaling'!AR192+Hosing!AV193</f>
        <v>27.240271420351437</v>
      </c>
      <c r="AS192">
        <f ca="1">(Parameters!$B$125+Temperatures!$G192-Temperatures!$G$2)*'Pattern scaling'!AS192+Hosing!AW193</f>
        <v>20.273474953871563</v>
      </c>
      <c r="AT192">
        <f ca="1">(Parameters!$B$125+Temperatures!$G192-Temperatures!$G$2)*'Pattern scaling'!AT192+Hosing!AX193</f>
        <v>10.183096771303727</v>
      </c>
      <c r="AU192">
        <f ca="1">(Parameters!$B$125+Temperatures!$G192-Temperatures!$G$2)*'Pattern scaling'!AU192+Hosing!AY193</f>
        <v>10.955252991294733</v>
      </c>
      <c r="AV192">
        <f ca="1">(Parameters!$B$125+Temperatures!$G192-Temperatures!$G$2)*'Pattern scaling'!AV192+Hosing!AZ193</f>
        <v>30.894681953596404</v>
      </c>
      <c r="AW192">
        <f ca="1">(Parameters!$B$125+Temperatures!$G192-Temperatures!$G$2)*'Pattern scaling'!AW192+Hosing!BA193</f>
        <v>24.562186749299279</v>
      </c>
      <c r="AX192">
        <f ca="1">(Parameters!$B$125+Temperatures!$G192-Temperatures!$G$2)*'Pattern scaling'!AX192+Hosing!BB193</f>
        <v>9.8278301119379954</v>
      </c>
      <c r="AY192">
        <f ca="1">(Parameters!$B$125+Temperatures!$G192-Temperatures!$G$2)*'Pattern scaling'!AY192+Hosing!BC193</f>
        <v>26.612224297877823</v>
      </c>
      <c r="AZ192">
        <f ca="1">(Parameters!$B$125+Temperatures!$G192-Temperatures!$G$2)*'Pattern scaling'!AZ192+Hosing!BD193</f>
        <v>18.894907452009605</v>
      </c>
      <c r="BA192">
        <f ca="1">(Parameters!$B$125+Temperatures!$G192-Temperatures!$G$2)*'Pattern scaling'!BA192+Hosing!BE193</f>
        <v>22.483310799269315</v>
      </c>
      <c r="BB192">
        <f ca="1">(Parameters!$B$125+Temperatures!$G192-Temperatures!$G$2)*'Pattern scaling'!BB192+Hosing!BF193</f>
        <v>23.956773875670773</v>
      </c>
      <c r="BC192">
        <f ca="1">(Parameters!$B$125+Temperatures!$G192-Temperatures!$G$2)*'Pattern scaling'!BC192+Hosing!BG193</f>
        <v>24.644803871940937</v>
      </c>
      <c r="BD192">
        <f ca="1">(Parameters!$B$125+Temperatures!$G192-Temperatures!$G$2)*'Pattern scaling'!BD192+Hosing!BH193</f>
        <v>24.375199965744734</v>
      </c>
      <c r="BE192">
        <f ca="1">(Parameters!$B$125+Temperatures!$G192-Temperatures!$G$2)*'Pattern scaling'!BE192+Hosing!BI193</f>
        <v>16.187921214297859</v>
      </c>
      <c r="BF192">
        <f ca="1">(Parameters!$B$125+Temperatures!$G192-Temperatures!$G$2)*'Pattern scaling'!BF192+Hosing!BJ193</f>
        <v>7.7669549411171941</v>
      </c>
      <c r="BG192">
        <f ca="1">(Parameters!$B$125+Temperatures!$G192-Temperatures!$G$2)*'Pattern scaling'!BG192+Hosing!BK193</f>
        <v>21.54729148523219</v>
      </c>
      <c r="BH192">
        <f ca="1">(Parameters!$B$125+Temperatures!$G192-Temperatures!$G$2)*'Pattern scaling'!BH192+Hosing!BL193</f>
        <v>6.2475126855868011</v>
      </c>
      <c r="BI192">
        <f ca="1">(Parameters!$B$125+Temperatures!$G192-Temperatures!$G$2)*'Pattern scaling'!BI192+Hosing!BM193</f>
        <v>24.868116982206153</v>
      </c>
      <c r="BJ192">
        <f ca="1">(Parameters!$B$125+Temperatures!$G192-Temperatures!$G$2)*'Pattern scaling'!BJ192+Hosing!BN193</f>
        <v>12.886767798146975</v>
      </c>
      <c r="BK192">
        <f ca="1">(Parameters!$B$125+Temperatures!$G192-Temperatures!$G$2)*'Pattern scaling'!BK192+Hosing!BO193</f>
        <v>28.413856203401231</v>
      </c>
      <c r="BL192">
        <f ca="1">(Parameters!$B$125+Temperatures!$G192-Temperatures!$G$2)*'Pattern scaling'!BL192+Hosing!BP193</f>
        <v>27.203446343842682</v>
      </c>
      <c r="BM192">
        <f ca="1">(Parameters!$B$125+Temperatures!$G192-Temperatures!$G$2)*'Pattern scaling'!BM192+Hosing!BQ193</f>
        <v>10.691089508840246</v>
      </c>
      <c r="BN192">
        <f ca="1">(Parameters!$B$125+Temperatures!$G192-Temperatures!$G$2)*'Pattern scaling'!BN192+Hosing!BR193</f>
        <v>11.897745335462366</v>
      </c>
      <c r="BO192">
        <f ca="1">(Parameters!$B$125+Temperatures!$G192-Temperatures!$G$2)*'Pattern scaling'!BO192+Hosing!BS193</f>
        <v>28.650684120215587</v>
      </c>
      <c r="BP192">
        <f ca="1">(Parameters!$B$125+Temperatures!$G192-Temperatures!$G$2)*'Pattern scaling'!BP192+Hosing!BT193</f>
        <v>26.9294757745952</v>
      </c>
      <c r="BQ192">
        <f ca="1">(Parameters!$B$125+Temperatures!$G192-Temperatures!$G$2)*'Pattern scaling'!BQ192+Hosing!BU193</f>
        <v>25.877836120181641</v>
      </c>
      <c r="BR192">
        <f ca="1">(Parameters!$B$125+Temperatures!$G192-Temperatures!$G$2)*'Pattern scaling'!BR192+Hosing!BV193</f>
        <v>28.579413289926759</v>
      </c>
      <c r="BS192">
        <f ca="1">(Parameters!$B$125+Temperatures!$G192-Temperatures!$G$2)*'Pattern scaling'!BS192+Hosing!BW193</f>
        <v>28.49662560829303</v>
      </c>
      <c r="BT192">
        <f ca="1">(Parameters!$B$125+Temperatures!$G192-Temperatures!$G$2)*'Pattern scaling'!BT192+Hosing!BX193</f>
        <v>25.924029208079254</v>
      </c>
      <c r="BU192">
        <f ca="1">(Parameters!$B$125+Temperatures!$G192-Temperatures!$G$2)*'Pattern scaling'!BU192+Hosing!BY193</f>
        <v>17.09710890635926</v>
      </c>
      <c r="BV192">
        <f ca="1">(Parameters!$B$125+Temperatures!$G192-Temperatures!$G$2)*'Pattern scaling'!BV192+Hosing!BZ193</f>
        <v>27.570828124563423</v>
      </c>
      <c r="BW192">
        <f ca="1">(Parameters!$B$125+Temperatures!$G192-Temperatures!$G$2)*'Pattern scaling'!BW192+Hosing!CA193</f>
        <v>22.004177032497051</v>
      </c>
      <c r="BX192">
        <f ca="1">(Parameters!$B$125+Temperatures!$G192-Temperatures!$G$2)*'Pattern scaling'!BX192+Hosing!CB193</f>
        <v>27.680325134476174</v>
      </c>
      <c r="BY192">
        <f ca="1">(Parameters!$B$125+Temperatures!$G192-Temperatures!$G$2)*'Pattern scaling'!BY192+Hosing!CC193</f>
        <v>28.628794165634112</v>
      </c>
      <c r="BZ192">
        <f ca="1">(Parameters!$B$125+Temperatures!$G192-Temperatures!$G$2)*'Pattern scaling'!BZ192+Hosing!CD193</f>
        <v>24.539133182151119</v>
      </c>
      <c r="CA192">
        <f ca="1">(Parameters!$B$125+Temperatures!$G192-Temperatures!$G$2)*'Pattern scaling'!CA192+Hosing!CE193</f>
        <v>24.732184168565947</v>
      </c>
      <c r="CB192">
        <f ca="1">(Parameters!$B$125+Temperatures!$G192-Temperatures!$G$2)*'Pattern scaling'!CB192+Hosing!CF193</f>
        <v>13.261160561194245</v>
      </c>
      <c r="CC192">
        <f ca="1">(Parameters!$B$125+Temperatures!$G192-Temperatures!$G$2)*'Pattern scaling'!CC192+Hosing!CG193</f>
        <v>26.85861996140579</v>
      </c>
      <c r="CD192">
        <f ca="1">(Parameters!$B$125+Temperatures!$G192-Temperatures!$G$2)*'Pattern scaling'!CD192+Hosing!CH193</f>
        <v>12.491618134373269</v>
      </c>
      <c r="CE192">
        <f ca="1">(Parameters!$B$125+Temperatures!$G192-Temperatures!$G$2)*'Pattern scaling'!CE192+Hosing!CI193</f>
        <v>27.586252491942066</v>
      </c>
      <c r="CF192">
        <f ca="1">(Parameters!$B$125+Temperatures!$G192-Temperatures!$G$2)*'Pattern scaling'!CF192+Hosing!CJ193</f>
        <v>27.34901670212156</v>
      </c>
      <c r="CG192">
        <f ca="1">(Parameters!$B$125+Temperatures!$G192-Temperatures!$G$2)*'Pattern scaling'!CG192+Hosing!CK193</f>
        <v>10.551347378055224</v>
      </c>
      <c r="CH192">
        <f ca="1">(Parameters!$B$125+Temperatures!$G192-Temperatures!$G$2)*'Pattern scaling'!CH192+Hosing!CL193</f>
        <v>17.861636798910837</v>
      </c>
      <c r="CI192">
        <f ca="1">(Parameters!$B$125+Temperatures!$G192-Temperatures!$G$2)*'Pattern scaling'!CI192+Hosing!CM193</f>
        <v>25.168364513315051</v>
      </c>
      <c r="CJ192">
        <f ca="1">(Parameters!$B$125+Temperatures!$G192-Temperatures!$G$2)*'Pattern scaling'!CJ192+Hosing!CN193</f>
        <v>4.7176197694366095</v>
      </c>
      <c r="CK192">
        <f ca="1">(Parameters!$B$125+Temperatures!$G192-Temperatures!$G$2)*'Pattern scaling'!CK192+Hosing!CO193</f>
        <v>22.159095578147642</v>
      </c>
      <c r="CL192">
        <f ca="1">(Parameters!$B$125+Temperatures!$G192-Temperatures!$G$2)*'Pattern scaling'!CL192+Hosing!CP193</f>
        <v>15.033698836545369</v>
      </c>
      <c r="CM192">
        <f ca="1">(Parameters!$B$125+Temperatures!$G192-Temperatures!$G$2)*'Pattern scaling'!CM192+Hosing!CQ193</f>
        <v>26.553596490268795</v>
      </c>
      <c r="CN192">
        <f ca="1">(Parameters!$B$125+Temperatures!$G192-Temperatures!$G$2)*'Pattern scaling'!CN192+Hosing!CR193</f>
        <v>20.904569457040274</v>
      </c>
      <c r="CO192">
        <f ca="1">(Parameters!$B$125+Temperatures!$G192-Temperatures!$G$2)*'Pattern scaling'!CO192+Hosing!CS193</f>
        <v>15.929842996697031</v>
      </c>
      <c r="CP192">
        <f ca="1">(Parameters!$B$125+Temperatures!$G192-Temperatures!$G$2)*'Pattern scaling'!CP192+Hosing!CT193</f>
        <v>9.4095669402275774</v>
      </c>
      <c r="CQ192">
        <f ca="1">(Parameters!$B$125+Temperatures!$G192-Temperatures!$G$2)*'Pattern scaling'!CQ192+Hosing!CU193</f>
        <v>22.935713089822301</v>
      </c>
      <c r="CR192">
        <f ca="1">(Parameters!$B$125+Temperatures!$G192-Temperatures!$G$2)*'Pattern scaling'!CR192+Hosing!CV193</f>
        <v>6.3814983092414392</v>
      </c>
      <c r="CS192">
        <f ca="1">(Parameters!$B$125+Temperatures!$G192-Temperatures!$G$2)*'Pattern scaling'!CS192+Hosing!CW193</f>
        <v>29.556410213635946</v>
      </c>
      <c r="CT192">
        <f ca="1">(Parameters!$B$125+Temperatures!$G192-Temperatures!$G$2)*'Pattern scaling'!CT192+Hosing!CX193</f>
        <v>26.830803548589092</v>
      </c>
      <c r="CU192">
        <f ca="1">(Parameters!$B$125+Temperatures!$G192-Temperatures!$G$2)*'Pattern scaling'!CU192+Hosing!CY193</f>
        <v>14.078556334657794</v>
      </c>
      <c r="CV192">
        <f ca="1">(Parameters!$B$125+Temperatures!$G192-Temperatures!$G$2)*'Pattern scaling'!CV192+Hosing!CZ193</f>
        <v>28.336461789762573</v>
      </c>
      <c r="CW192">
        <f ca="1">(Parameters!$B$125+Temperatures!$G192-Temperatures!$G$2)*'Pattern scaling'!CW192+Hosing!DA193</f>
        <v>26.182816708788398</v>
      </c>
      <c r="CX192">
        <f ca="1">(Parameters!$B$125+Temperatures!$G192-Temperatures!$G$2)*'Pattern scaling'!CX192+Hosing!DB193</f>
        <v>18.433608862868159</v>
      </c>
      <c r="CY192">
        <f ca="1">(Parameters!$B$125+Temperatures!$G192-Temperatures!$G$2)*'Pattern scaling'!CY192+Hosing!DC193</f>
        <v>26.646153358415773</v>
      </c>
      <c r="CZ192">
        <f ca="1">(Parameters!$B$125+Temperatures!$G192-Temperatures!$G$2)*'Pattern scaling'!CZ192+Hosing!DD193</f>
        <v>22.591831144018361</v>
      </c>
      <c r="DA192">
        <f ca="1">(Parameters!$B$125+Temperatures!$G192-Temperatures!$G$2)*'Pattern scaling'!DA192+Hosing!DE193</f>
        <v>7.3184927487619573</v>
      </c>
      <c r="DB192">
        <f ca="1">(Parameters!$B$125+Temperatures!$G192-Temperatures!$G$2)*'Pattern scaling'!DB192+Hosing!DF193</f>
        <v>27.516056961104709</v>
      </c>
      <c r="DC192">
        <f ca="1">(Parameters!$B$125+Temperatures!$G192-Temperatures!$G$2)*'Pattern scaling'!DC192+Hosing!DG193</f>
        <v>15.010819779361533</v>
      </c>
      <c r="DD192">
        <f ca="1">(Parameters!$B$125+Temperatures!$G192-Temperatures!$G$2)*'Pattern scaling'!DD192+Hosing!DH193</f>
        <v>8.8916506601472172</v>
      </c>
      <c r="DE192">
        <f ca="1">(Parameters!$B$125+Temperatures!$G192-Temperatures!$G$2)*'Pattern scaling'!DE192+Hosing!DI193</f>
        <v>10.994836808295728</v>
      </c>
      <c r="DF192">
        <f ca="1">(Parameters!$B$125+Temperatures!$G192-Temperatures!$G$2)*'Pattern scaling'!DF192+Hosing!DJ193</f>
        <v>8.4380034161212016</v>
      </c>
      <c r="DG192">
        <f ca="1">(Parameters!$B$125+Temperatures!$G192-Temperatures!$G$2)*'Pattern scaling'!DG192+Hosing!DK193</f>
        <v>19.397167166900225</v>
      </c>
      <c r="DH192">
        <f ca="1">(Parameters!$B$125+Temperatures!$G192-Temperatures!$G$2)*'Pattern scaling'!DH192+Hosing!DL193</f>
        <v>12.259898520194861</v>
      </c>
      <c r="DI192">
        <f ca="1">(Parameters!$B$125+Temperatures!$G192-Temperatures!$G$2)*'Pattern scaling'!DI192+Hosing!DM193</f>
        <v>22.547222213268363</v>
      </c>
      <c r="DJ192">
        <f ca="1">(Parameters!$B$125+Temperatures!$G192-Temperatures!$G$2)*'Pattern scaling'!DJ192+Hosing!DN193</f>
        <v>21.650656933549062</v>
      </c>
      <c r="DK192">
        <f ca="1">(Parameters!$B$125+Temperatures!$G192-Temperatures!$G$2)*'Pattern scaling'!DK192+Hosing!DO193</f>
        <v>12.440264763621357</v>
      </c>
      <c r="DL192">
        <f ca="1">(Parameters!$B$125+Temperatures!$G192-Temperatures!$G$2)*'Pattern scaling'!DL192+Hosing!DP193</f>
        <v>29.946450701162341</v>
      </c>
      <c r="DM192">
        <f ca="1">(Parameters!$B$125+Temperatures!$G192-Temperatures!$G$2)*'Pattern scaling'!DM192+Hosing!DQ193</f>
        <v>27.468366758432701</v>
      </c>
      <c r="DN192">
        <f ca="1">(Parameters!$B$125+Temperatures!$G192-Temperatures!$G$2)*'Pattern scaling'!DN192+Hosing!DR193</f>
        <v>11.717556558943071</v>
      </c>
      <c r="DO192">
        <f ca="1">(Parameters!$B$125+Temperatures!$G192-Temperatures!$G$2)*'Pattern scaling'!DO192+Hosing!DS193</f>
        <v>1.4833343189309669</v>
      </c>
      <c r="DP192">
        <f ca="1">(Parameters!$B$125+Temperatures!$G192-Temperatures!$G$2)*'Pattern scaling'!DP192+Hosing!DT193</f>
        <v>25.955390318335859</v>
      </c>
      <c r="DQ192">
        <f ca="1">(Parameters!$B$125+Temperatures!$G192-Temperatures!$G$2)*'Pattern scaling'!DQ192+Hosing!DU193</f>
        <v>30.097784654258227</v>
      </c>
      <c r="DR192">
        <f ca="1">(Parameters!$B$125+Temperatures!$G192-Temperatures!$G$2)*'Pattern scaling'!DR192+Hosing!DV193</f>
        <v>27.375765325228922</v>
      </c>
      <c r="DS192">
        <f ca="1">(Parameters!$B$125+Temperatures!$G192-Temperatures!$G$2)*'Pattern scaling'!DS192+Hosing!DW193</f>
        <v>23.140350823975247</v>
      </c>
      <c r="DT192">
        <f ca="1">(Parameters!$B$125+Temperatures!$G192-Temperatures!$G$2)*'Pattern scaling'!DT192+Hosing!DX193</f>
        <v>24.497532451640208</v>
      </c>
      <c r="DU192">
        <f ca="1">(Parameters!$B$125+Temperatures!$G192-Temperatures!$G$2)*'Pattern scaling'!DU192+Hosing!DY193</f>
        <v>28.227732821893138</v>
      </c>
      <c r="DV192">
        <f ca="1">(Parameters!$B$125+Temperatures!$G192-Temperatures!$G$2)*'Pattern scaling'!DV192+Hosing!DZ193</f>
        <v>24.147816980945578</v>
      </c>
      <c r="DW192">
        <f ca="1">(Parameters!$B$125+Temperatures!$G192-Temperatures!$G$2)*'Pattern scaling'!DW192+Hosing!EA193</f>
        <v>22.403636045855215</v>
      </c>
      <c r="DX192">
        <f ca="1">(Parameters!$B$125+Temperatures!$G192-Temperatures!$G$2)*'Pattern scaling'!DX192+Hosing!EB193</f>
        <v>30.733879283454378</v>
      </c>
      <c r="DY192">
        <f ca="1">(Parameters!$B$125+Temperatures!$G192-Temperatures!$G$2)*'Pattern scaling'!DY192+Hosing!EC193</f>
        <v>28.635420195935563</v>
      </c>
      <c r="DZ192">
        <f ca="1">(Parameters!$B$125+Temperatures!$G192-Temperatures!$G$2)*'Pattern scaling'!DZ192+Hosing!ED193</f>
        <v>26.829287339613657</v>
      </c>
      <c r="EA192">
        <f ca="1">(Parameters!$B$125+Temperatures!$G192-Temperatures!$G$2)*'Pattern scaling'!EA192+Hosing!EE193</f>
        <v>11.327775665788838</v>
      </c>
      <c r="EB192">
        <f ca="1">(Parameters!$B$125+Temperatures!$G192-Temperatures!$G$2)*'Pattern scaling'!EB192+Hosing!EF193</f>
        <v>5.750133471300205</v>
      </c>
      <c r="EC192">
        <f ca="1">(Parameters!$B$125+Temperatures!$G192-Temperatures!$G$2)*'Pattern scaling'!EC192+Hosing!EG193</f>
        <v>21.869194598907544</v>
      </c>
      <c r="ED192">
        <f ca="1">(Parameters!$B$125+Temperatures!$G192-Temperatures!$G$2)*'Pattern scaling'!ED192+Hosing!EH193</f>
        <v>27.930342473983348</v>
      </c>
      <c r="EE192">
        <f ca="1">(Parameters!$B$125+Temperatures!$G192-Temperatures!$G$2)*'Pattern scaling'!EE192+Hosing!EI193</f>
        <v>13.503921772928136</v>
      </c>
      <c r="EF192">
        <f ca="1">(Parameters!$B$125+Temperatures!$G192-Temperatures!$G$2)*'Pattern scaling'!EF192+Hosing!EJ193</f>
        <v>27.381305565303453</v>
      </c>
      <c r="EG192">
        <f ca="1">(Parameters!$B$125+Temperatures!$G192-Temperatures!$G$2)*'Pattern scaling'!EG192+Hosing!EK193</f>
        <v>25.661764947764919</v>
      </c>
      <c r="EH192">
        <f ca="1">(Parameters!$B$125+Temperatures!$G192-Temperatures!$G$2)*'Pattern scaling'!EH192+Hosing!EL193</f>
        <v>27.043038343458878</v>
      </c>
      <c r="EI192">
        <f ca="1">(Parameters!$B$125+Temperatures!$G192-Temperatures!$G$2)*'Pattern scaling'!EI192+Hosing!EM193</f>
        <v>19.969325310773407</v>
      </c>
      <c r="EJ192">
        <f ca="1">(Parameters!$B$125+Temperatures!$G192-Temperatures!$G$2)*'Pattern scaling'!EJ192+Hosing!EN193</f>
        <v>27.1412379190336</v>
      </c>
      <c r="EK192">
        <f ca="1">(Parameters!$B$125+Temperatures!$G192-Temperatures!$G$2)*'Pattern scaling'!EK192+Hosing!EO193</f>
        <v>28.596876143484646</v>
      </c>
      <c r="EL192">
        <f ca="1">(Parameters!$B$125+Temperatures!$G192-Temperatures!$G$2)*'Pattern scaling'!EL192+Hosing!EP193</f>
        <v>25.102205559420369</v>
      </c>
      <c r="EM192">
        <f ca="1">(Parameters!$B$125+Temperatures!$G192-Temperatures!$G$2)*'Pattern scaling'!EM192+Hosing!EQ193</f>
        <v>10.291322828077199</v>
      </c>
      <c r="EN192">
        <f ca="1">(Parameters!$B$125+Temperatures!$G192-Temperatures!$G$2)*'Pattern scaling'!EN192+Hosing!ER193</f>
        <v>26.09723976838227</v>
      </c>
      <c r="EO192">
        <f ca="1">(Parameters!$B$125+Temperatures!$G192-Temperatures!$G$2)*'Pattern scaling'!EO192+Hosing!ES193</f>
        <v>10.557437981054075</v>
      </c>
      <c r="EP192">
        <f ca="1">(Parameters!$B$125+Temperatures!$G192-Temperatures!$G$2)*'Pattern scaling'!EP192+Hosing!ET193</f>
        <v>16.600150380129222</v>
      </c>
      <c r="EQ192">
        <f ca="1">(Parameters!$B$125+Temperatures!$G192-Temperatures!$G$2)*'Pattern scaling'!EQ192+Hosing!EU193</f>
        <v>25.232822222872372</v>
      </c>
      <c r="ER192">
        <f ca="1">(Parameters!$B$125+Temperatures!$G192-Temperatures!$G$2)*'Pattern scaling'!ER192+Hosing!EV193</f>
        <v>21.798036762939134</v>
      </c>
      <c r="ES192">
        <f ca="1">(Parameters!$B$125+Temperatures!$G192-Temperatures!$G$2)*'Pattern scaling'!ES192+Hosing!EW193</f>
        <v>29.618680113003517</v>
      </c>
      <c r="ET192">
        <f ca="1">(Parameters!$B$125+Temperatures!$G192-Temperatures!$G$2)*'Pattern scaling'!ET192+Hosing!EX193</f>
        <v>17.160310983336778</v>
      </c>
      <c r="EU192">
        <f ca="1">(Parameters!$B$125+Temperatures!$G192-Temperatures!$G$2)*'Pattern scaling'!EU192+Hosing!EY193</f>
        <v>11.905027696831674</v>
      </c>
      <c r="EV192">
        <f ca="1">(Parameters!$B$125+Temperatures!$G192-Temperatures!$G$2)*'Pattern scaling'!EV192+Hosing!EZ193</f>
        <v>6.8278005787790503</v>
      </c>
      <c r="EW192">
        <f ca="1">(Parameters!$B$125+Temperatures!$G192-Temperatures!$G$2)*'Pattern scaling'!EW192+Hosing!FA193</f>
        <v>21.023072861196237</v>
      </c>
      <c r="EX192">
        <f ca="1">(Parameters!$B$125+Temperatures!$G192-Temperatures!$G$2)*'Pattern scaling'!EX192+Hosing!FB193</f>
        <v>27.717660491617544</v>
      </c>
      <c r="EY192">
        <f ca="1">(Parameters!$B$125+Temperatures!$G192-Temperatures!$G$2)*'Pattern scaling'!EY192+Hosing!FC193</f>
        <v>30.904519913127956</v>
      </c>
      <c r="EZ192">
        <f ca="1">(Parameters!$B$125+Temperatures!$G192-Temperatures!$G$2)*'Pattern scaling'!EZ192+Hosing!FD193</f>
        <v>28.403702438454292</v>
      </c>
      <c r="FA192">
        <f ca="1">(Parameters!$B$125+Temperatures!$G192-Temperatures!$G$2)*'Pattern scaling'!FA192+Hosing!FE193</f>
        <v>25.873547248249331</v>
      </c>
      <c r="FB192">
        <f ca="1">(Parameters!$B$125+Temperatures!$G192-Temperatures!$G$2)*'Pattern scaling'!FB192+Hosing!FF193</f>
        <v>27.24337735266667</v>
      </c>
      <c r="FC192">
        <f ca="1">(Parameters!$B$125+Temperatures!$G192-Temperatures!$G$2)*'Pattern scaling'!FC192+Hosing!FG193</f>
        <v>26.13133042140786</v>
      </c>
      <c r="FD192">
        <f ca="1">(Parameters!$B$125+Temperatures!$G192-Temperatures!$G$2)*'Pattern scaling'!FD192+Hosing!FH193</f>
        <v>12.96385778372451</v>
      </c>
      <c r="FE192">
        <f ca="1">(Parameters!$B$125+Temperatures!$G192-Temperatures!$G$2)*'Pattern scaling'!FE192+Hosing!FI193</f>
        <v>28.531492807105831</v>
      </c>
      <c r="FF192">
        <f ca="1">(Parameters!$B$125+Temperatures!$G192-Temperatures!$G$2)*'Pattern scaling'!FF192+Hosing!FJ193</f>
        <v>13.394124944828414</v>
      </c>
      <c r="FG192">
        <f ca="1">(Parameters!$B$125+Temperatures!$G192-Temperatures!$G$2)*'Pattern scaling'!FG192+Hosing!FK193</f>
        <v>29.721173151961597</v>
      </c>
      <c r="FH192">
        <f ca="1">(Parameters!$B$125+Temperatures!$G192-Temperatures!$G$2)*'Pattern scaling'!FH192+Hosing!FL193</f>
        <v>22.420090873241282</v>
      </c>
      <c r="FI192">
        <f ca="1">(Parameters!$B$125+Temperatures!$G192-Temperatures!$G$2)*'Pattern scaling'!FI192+Hosing!FM193</f>
        <v>28.634600084265877</v>
      </c>
      <c r="FJ192">
        <f ca="1">(Parameters!$B$125+Temperatures!$G192-Temperatures!$G$2)*'Pattern scaling'!FJ192+Hosing!FN193</f>
        <v>10.115752465984611</v>
      </c>
      <c r="FK192">
        <f ca="1">(Parameters!$B$125+Temperatures!$G192-Temperatures!$G$2)*'Pattern scaling'!FK192+Hosing!FO193</f>
        <v>11.352289574803063</v>
      </c>
      <c r="FL192">
        <f ca="1">(Parameters!$B$125+Temperatures!$G192-Temperatures!$G$2)*'Pattern scaling'!FL192+Hosing!FP193</f>
        <v>7.6910904412648105</v>
      </c>
      <c r="FM192">
        <f ca="1">(Parameters!$B$125+Temperatures!$G192-Temperatures!$G$2)*'Pattern scaling'!FM192+Hosing!FQ193</f>
        <v>20.037275673366921</v>
      </c>
      <c r="FN192">
        <f ca="1">(Parameters!$B$125+Temperatures!$G192-Temperatures!$G$2)*'Pattern scaling'!FN192+Hosing!FR193</f>
        <v>30.160595525846873</v>
      </c>
      <c r="FO192">
        <f ca="1">(Parameters!$B$125+Temperatures!$G192-Temperatures!$G$2)*'Pattern scaling'!FO192+Hosing!FS193</f>
        <v>28.590261861011534</v>
      </c>
      <c r="FP192">
        <f ca="1">(Parameters!$B$125+Temperatures!$G192-Temperatures!$G$2)*'Pattern scaling'!FP192+Hosing!FT193</f>
        <v>29.007264496774784</v>
      </c>
      <c r="FQ192">
        <f ca="1">(Parameters!$B$125+Temperatures!$G192-Temperatures!$G$2)*'Pattern scaling'!FQ192+Hosing!FU193</f>
        <v>13.729002429295942</v>
      </c>
      <c r="FR192">
        <f ca="1">(Parameters!$B$125+Temperatures!$G192-Temperatures!$G$2)*'Pattern scaling'!FR192+Hosing!FV193</f>
        <v>17.801138463454386</v>
      </c>
      <c r="FS192">
        <f ca="1">(Parameters!$B$125+Temperatures!$G192-Temperatures!$G$2)*'Pattern scaling'!FS192+Hosing!FW193</f>
        <v>25.605209071553517</v>
      </c>
      <c r="FT192">
        <f ca="1">(Parameters!$B$125+Temperatures!$G192-Temperatures!$G$2)*'Pattern scaling'!FT192+Hosing!FX193</f>
        <v>23.030039418266188</v>
      </c>
      <c r="FU192">
        <f ca="1">(Parameters!$B$125+Temperatures!$G192-Temperatures!$G$2)*'Pattern scaling'!FU192+Hosing!FY193</f>
        <v>28.050962145359442</v>
      </c>
      <c r="FV192">
        <f ca="1">(Parameters!$B$125+Temperatures!$G192-Temperatures!$G$2)*'Pattern scaling'!FV192+Hosing!FZ193</f>
        <v>20.189498647635897</v>
      </c>
      <c r="FW192">
        <f ca="1">(Parameters!$B$125+Temperatures!$G192-Temperatures!$G$2)*'Pattern scaling'!FW192+Hosing!GA193</f>
        <v>15.162318304533805</v>
      </c>
      <c r="FX192">
        <f ca="1">(Parameters!$B$125+Temperatures!$G192-Temperatures!$G$2)*'Pattern scaling'!FX192+Hosing!GB193</f>
        <v>26.009678614732625</v>
      </c>
      <c r="FY192">
        <f ca="1">(Parameters!$B$125+Temperatures!$G192-Temperatures!$G$2)*'Pattern scaling'!FY192+Hosing!GC193</f>
        <v>21.460708464211876</v>
      </c>
      <c r="FZ192">
        <f ca="1">(Parameters!$B$125+Temperatures!$G192-Temperatures!$G$2)*'Pattern scaling'!FZ192+Hosing!GD193</f>
        <v>24.831640117634624</v>
      </c>
      <c r="GA192">
        <f ca="1">(Parameters!$B$125+Temperatures!$G192-Temperatures!$G$2)*'Pattern scaling'!GA192+Hosing!GE193</f>
        <v>24.716936841253634</v>
      </c>
      <c r="GB192">
        <f ca="1">(Parameters!$B$125+Temperatures!$G192-Temperatures!$G$2)*'Pattern scaling'!GB192+Hosing!GF193</f>
        <v>10.862928846490203</v>
      </c>
      <c r="GC192">
        <f ca="1">(Parameters!$B$125+Temperatures!$G192-Temperatures!$G$2)*'Pattern scaling'!GC192+Hosing!GG193</f>
        <v>18.928606747260989</v>
      </c>
      <c r="GD192">
        <f ca="1">(Parameters!$B$125+Temperatures!$G192-Temperatures!$G$2)*'Pattern scaling'!GD192+Hosing!GH193</f>
        <v>16.17097712203514</v>
      </c>
      <c r="GE192">
        <f ca="1">(Parameters!$B$125+Temperatures!$G192-Temperatures!$G$2)*'Pattern scaling'!GE192+Hosing!GI193</f>
        <v>15.761430283468968</v>
      </c>
      <c r="GF192">
        <f ca="1">(Parameters!$B$125+Temperatures!$G192-Temperatures!$G$2)*'Pattern scaling'!GF192+Hosing!GJ193</f>
        <v>26.743254628432449</v>
      </c>
      <c r="GG192">
        <f ca="1">(Parameters!$B$125+Temperatures!$G192-Temperatures!$G$2)*'Pattern scaling'!GG192+Hosing!GK193</f>
        <v>27.362304341836204</v>
      </c>
      <c r="GH192">
        <f ca="1">(Parameters!$B$125+Temperatures!$G192-Temperatures!$G$2)*'Pattern scaling'!GH192+Hosing!GL193</f>
        <v>24.381613788615923</v>
      </c>
      <c r="GI192">
        <f ca="1">(Parameters!$B$125+Temperatures!$G192-Temperatures!$G$2)*'Pattern scaling'!GI192+Hosing!GM193</f>
        <v>26.780174640668786</v>
      </c>
      <c r="GJ192">
        <f ca="1">(Parameters!$B$125+Temperatures!$G192-Temperatures!$G$2)*'Pattern scaling'!GJ192+Hosing!GN193</f>
        <v>22.538576664366605</v>
      </c>
      <c r="GK192">
        <f ca="1">(Parameters!$B$125+Temperatures!$G192-Temperatures!$G$2)*'Pattern scaling'!GK192+Hosing!GO193</f>
        <v>20.370808229851278</v>
      </c>
      <c r="GL192">
        <f ca="1">(Parameters!$B$125+Temperatures!$G192-Temperatures!$G$2)*'Pattern scaling'!GL192+Hosing!GP193</f>
        <v>24.396416705409973</v>
      </c>
      <c r="GM192">
        <f ca="1">(Parameters!$B$125+Temperatures!$G192-Temperatures!$G$2)*'Pattern scaling'!GM192+Hosing!GQ193</f>
        <v>23.253754255440629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K192"/>
  <sheetViews>
    <sheetView workbookViewId="0">
      <selection activeCell="B2" sqref="B2"/>
    </sheetView>
  </sheetViews>
  <sheetFormatPr defaultColWidth="11.42578125" defaultRowHeight="15" x14ac:dyDescent="0.25"/>
  <cols>
    <col min="4" max="4" width="11.42578125" style="12"/>
  </cols>
  <sheetData>
    <row r="1" spans="1:11" s="2" customFormat="1" x14ac:dyDescent="0.25">
      <c r="A1" s="2" t="s">
        <v>15</v>
      </c>
      <c r="B1" s="2" t="s">
        <v>315</v>
      </c>
      <c r="C1" s="2" t="s">
        <v>443</v>
      </c>
      <c r="D1" s="15" t="s">
        <v>95</v>
      </c>
      <c r="E1" s="2" t="s">
        <v>55</v>
      </c>
      <c r="F1" s="2" t="s">
        <v>444</v>
      </c>
      <c r="G1" s="2" t="s">
        <v>438</v>
      </c>
      <c r="H1" s="2" t="s">
        <v>439</v>
      </c>
      <c r="I1" s="2" t="s">
        <v>440</v>
      </c>
      <c r="J1" s="2" t="s">
        <v>441</v>
      </c>
      <c r="K1" s="2" t="s">
        <v>442</v>
      </c>
    </row>
    <row r="2" spans="1:11" x14ac:dyDescent="0.25">
      <c r="A2">
        <v>2010</v>
      </c>
      <c r="B2">
        <f>IF(Settings!C$8="On", Hosing!E3, 0)</f>
        <v>0</v>
      </c>
      <c r="C2">
        <f>IF(Settings!C$6="On",1 - GIS!G2, 0)</f>
        <v>1.0000000000000009E-3</v>
      </c>
      <c r="D2" s="12">
        <f>IF(Settings!C$7="On",WAIS!E2,0)</f>
        <v>0</v>
      </c>
      <c r="E2">
        <f>IF(Settings!C$5="On",'Amazon dieback'!E2,0)</f>
        <v>0</v>
      </c>
      <c r="F2" s="14">
        <f>IF(Settings!C$9="On",MAX(MIN(10000*(1-ISM!F2/ISM!F$2),1),0),0)</f>
        <v>0</v>
      </c>
      <c r="G2" s="12">
        <v>1</v>
      </c>
      <c r="H2" s="12">
        <v>1</v>
      </c>
      <c r="I2" s="12">
        <v>1</v>
      </c>
      <c r="J2" s="12">
        <v>1</v>
      </c>
      <c r="K2" s="12">
        <v>1</v>
      </c>
    </row>
    <row r="3" spans="1:11" x14ac:dyDescent="0.25">
      <c r="A3">
        <v>2011</v>
      </c>
      <c r="B3">
        <f>IF(Settings!C$8="On", Hosing!E4, 0)</f>
        <v>0</v>
      </c>
      <c r="C3">
        <f ca="1">IF(Settings!C$6="On",1 - GIS!G3, 0)</f>
        <v>1.007667961631098E-3</v>
      </c>
      <c r="D3" s="12">
        <f>IF(Settings!C$7="On",WAIS!E3,0)</f>
        <v>0</v>
      </c>
      <c r="E3">
        <f>IF(Settings!C$5="On",'Amazon dieback'!E3,0)</f>
        <v>0</v>
      </c>
      <c r="F3" s="14">
        <f ca="1">IF(Settings!C$9="On",MAX(MIN(10000*(1-ISM!F3/ISM!F$2),1),0),0)</f>
        <v>4.9378972855063097E-3</v>
      </c>
      <c r="G3" s="12">
        <f ca="1">IF(Settings!$C$11="Off",1, POWER(Parameters!B$150,Interactions!C2)*POWER(Parameters!C$150,Interactions!D2)*POWER(Parameters!D$150,Interactions!E2)*POWER(Parameters!E$150,Interactions!F2))</f>
        <v>1.0005324295634561</v>
      </c>
      <c r="H3" s="12">
        <f ca="1">IF(Settings!$C$11="Off",1, POWER(Parameters!F$150, Interactions!B2)*POWER(Parameters!G$150, Interactions!D2)*POWER(Parameters!H$150, Interactions!E2)*POWER(Parameters!I$150, Interactions!F2))</f>
        <v>1</v>
      </c>
      <c r="I3" s="12">
        <f ca="1">IF(Settings!$C$11="Off",1, POWER(Parameters!J$150, Interactions!B2)*POWER(Parameters!K$150, Interactions!C2)*POWER(Parameters!L$150, Interactions!E2)*POWER(Parameters!M$150, Interactions!F2))</f>
        <v>1.0004080826704269</v>
      </c>
      <c r="J3" s="12">
        <f ca="1">IF(Settings!$C$11="Off",1, POWER(Parameters!N$150, Interactions!B2)*POWER(Parameters!O$150, Interactions!C2)*POWER(Parameters!P$150, Interactions!D2)*POWER(Parameters!Q$150, Interactions!F2))</f>
        <v>1.0000539883806299</v>
      </c>
      <c r="K3" s="12">
        <f ca="1">IF(Settings!$C$11="Off",1, POWER(Parameters!R$150, Interactions!B2)*POWER(Parameters!S$150, Interactions!C2)*POWER(Parameters!T$150, Interactions!D2)*POWER(Parameters!U$150, Interactions!E2))</f>
        <v>1</v>
      </c>
    </row>
    <row r="4" spans="1:11" x14ac:dyDescent="0.25">
      <c r="A4">
        <v>2012</v>
      </c>
      <c r="B4">
        <f>IF(Settings!C$8="On", Hosing!E5, 0)</f>
        <v>0</v>
      </c>
      <c r="C4">
        <f ca="1">IF(Settings!C$6="On",1 - GIS!G4, 0)</f>
        <v>1.0162937827319363E-3</v>
      </c>
      <c r="D4" s="12">
        <f>IF(Settings!C$7="On",WAIS!E4,0)</f>
        <v>0</v>
      </c>
      <c r="E4">
        <f>IF(Settings!C$5="On",'Amazon dieback'!E4,0)</f>
        <v>0</v>
      </c>
      <c r="F4" s="14">
        <f ca="1">IF(Settings!C$9="On",MAX(MIN(10000*(1-ISM!F4/ISM!F$2),1),0),0)</f>
        <v>9.2402096385502119E-3</v>
      </c>
      <c r="G4" s="12">
        <f ca="1">IF(Settings!$C$11="Off",1, POWER(Parameters!B$150,Interactions!C3)*POWER(Parameters!C$150,Interactions!D3)*POWER(Parameters!D$150,Interactions!E3)*POWER(Parameters!E$150,Interactions!F3))</f>
        <v>1.0003452981381293</v>
      </c>
      <c r="H4" s="12">
        <f ca="1">IF(Settings!$C$11="Off",1, POWER(Parameters!F$150, Interactions!B3)*POWER(Parameters!G$150, Interactions!D3)*POWER(Parameters!H$150, Interactions!E3)*POWER(Parameters!I$150, Interactions!F3))</f>
        <v>0.99999999950621021</v>
      </c>
      <c r="I4" s="12">
        <f ca="1">IF(Settings!$C$11="Off",1, POWER(Parameters!J$150, Interactions!B3)*POWER(Parameters!K$150, Interactions!C3)*POWER(Parameters!L$150, Interactions!E3)*POWER(Parameters!M$150, Interactions!F3))</f>
        <v>1.0004113784547732</v>
      </c>
      <c r="J4" s="12">
        <f ca="1">IF(Settings!$C$11="Off",1, POWER(Parameters!N$150, Interactions!B3)*POWER(Parameters!O$150, Interactions!C3)*POWER(Parameters!P$150, Interactions!D3)*POWER(Parameters!Q$150, Interactions!F3))</f>
        <v>1.003073916954671</v>
      </c>
      <c r="K4" s="12">
        <f ca="1">IF(Settings!$C$11="Off",1, POWER(Parameters!R$150, Interactions!B3)*POWER(Parameters!S$150, Interactions!C3)*POWER(Parameters!T$150, Interactions!D3)*POWER(Parameters!U$150, Interactions!E3))</f>
        <v>1</v>
      </c>
    </row>
    <row r="5" spans="1:11" x14ac:dyDescent="0.25">
      <c r="A5">
        <v>2013</v>
      </c>
      <c r="B5">
        <f>IF(Settings!C$8="On", Hosing!E6, 0)</f>
        <v>0</v>
      </c>
      <c r="C5">
        <f ca="1">IF(Settings!C$6="On",1 - GIS!G5, 0)</f>
        <v>1.02579997781993E-3</v>
      </c>
      <c r="D5" s="12">
        <f>IF(Settings!C$7="On",WAIS!E5,0)</f>
        <v>0</v>
      </c>
      <c r="E5">
        <f>IF(Settings!C$5="On",'Amazon dieback'!E5,0)</f>
        <v>0</v>
      </c>
      <c r="F5" s="14">
        <f ca="1">IF(Settings!C$9="On",MAX(MIN(10000*(1-ISM!F5/ISM!F$2),1),0),0)</f>
        <v>1.3118708026560455E-2</v>
      </c>
      <c r="G5" s="12">
        <f ca="1">IF(Settings!$C$11="Off",1, POWER(Parameters!B$150,Interactions!C4)*POWER(Parameters!C$150,Interactions!D4)*POWER(Parameters!D$150,Interactions!E4)*POWER(Parameters!E$150,Interactions!F4))</f>
        <v>1.0001833174059103</v>
      </c>
      <c r="H5" s="12">
        <f ca="1">IF(Settings!$C$11="Off",1, POWER(Parameters!F$150, Interactions!B4)*POWER(Parameters!G$150, Interactions!D4)*POWER(Parameters!H$150, Interactions!E4)*POWER(Parameters!I$150, Interactions!F4))</f>
        <v>0.99999999907597903</v>
      </c>
      <c r="I5" s="12">
        <f ca="1">IF(Settings!$C$11="Off",1, POWER(Parameters!J$150, Interactions!B4)*POWER(Parameters!K$150, Interactions!C4)*POWER(Parameters!L$150, Interactions!E4)*POWER(Parameters!M$150, Interactions!F4))</f>
        <v>1.0004150438540678</v>
      </c>
      <c r="J5" s="12">
        <f ca="1">IF(Settings!$C$11="Off",1, POWER(Parameters!N$150, Interactions!B4)*POWER(Parameters!O$150, Interactions!C4)*POWER(Parameters!P$150, Interactions!D4)*POWER(Parameters!Q$150, Interactions!F4))</f>
        <v>1.0057126722166787</v>
      </c>
      <c r="K5" s="12">
        <f ca="1">IF(Settings!$C$11="Off",1, POWER(Parameters!R$150, Interactions!B4)*POWER(Parameters!S$150, Interactions!C4)*POWER(Parameters!T$150, Interactions!D4)*POWER(Parameters!U$150, Interactions!E4))</f>
        <v>1</v>
      </c>
    </row>
    <row r="6" spans="1:11" x14ac:dyDescent="0.25">
      <c r="A6">
        <v>2014</v>
      </c>
      <c r="B6">
        <f>IF(Settings!C$8="On", Hosing!E7, 0)</f>
        <v>0</v>
      </c>
      <c r="C6">
        <f ca="1">IF(Settings!C$6="On",1 - GIS!G6, 0)</f>
        <v>1.0361363526982803E-3</v>
      </c>
      <c r="D6" s="12">
        <f>IF(Settings!C$7="On",WAIS!E6,0)</f>
        <v>0</v>
      </c>
      <c r="E6">
        <f>IF(Settings!C$5="On",'Amazon dieback'!E6,0)</f>
        <v>0</v>
      </c>
      <c r="F6" s="14">
        <f ca="1">IF(Settings!C$9="On",MAX(MIN(10000*(1-ISM!F6/ISM!F$2),1),0),0)</f>
        <v>1.6697387126285435E-2</v>
      </c>
      <c r="G6" s="12">
        <f ca="1">IF(Settings!$C$11="Off",1, POWER(Parameters!B$150,Interactions!C5)*POWER(Parameters!C$150,Interactions!D5)*POWER(Parameters!D$150,Interactions!E5)*POWER(Parameters!E$150,Interactions!F5))</f>
        <v>1.0000382365598102</v>
      </c>
      <c r="H6" s="12">
        <f ca="1">IF(Settings!$C$11="Off",1, POWER(Parameters!F$150, Interactions!B5)*POWER(Parameters!G$150, Interactions!D5)*POWER(Parameters!H$150, Interactions!E5)*POWER(Parameters!I$150, Interactions!F5))</f>
        <v>0.99999999868812917</v>
      </c>
      <c r="I6" s="12">
        <f ca="1">IF(Settings!$C$11="Off",1, POWER(Parameters!J$150, Interactions!B5)*POWER(Parameters!K$150, Interactions!C5)*POWER(Parameters!L$150, Interactions!E5)*POWER(Parameters!M$150, Interactions!F5))</f>
        <v>1.0004190543634581</v>
      </c>
      <c r="J6" s="12">
        <f ca="1">IF(Settings!$C$11="Off",1, POWER(Parameters!N$150, Interactions!B5)*POWER(Parameters!O$150, Interactions!C5)*POWER(Parameters!P$150, Interactions!D5)*POWER(Parameters!Q$150, Interactions!F5))</f>
        <v>1.0080975311781797</v>
      </c>
      <c r="K6" s="12">
        <f ca="1">IF(Settings!$C$11="Off",1, POWER(Parameters!R$150, Interactions!B5)*POWER(Parameters!S$150, Interactions!C5)*POWER(Parameters!T$150, Interactions!D5)*POWER(Parameters!U$150, Interactions!E5))</f>
        <v>1</v>
      </c>
    </row>
    <row r="7" spans="1:11" x14ac:dyDescent="0.25">
      <c r="A7">
        <v>2015</v>
      </c>
      <c r="B7">
        <f>IF(Settings!C$8="On", Hosing!E8, 0)</f>
        <v>0</v>
      </c>
      <c r="C7">
        <f ca="1">IF(Settings!C$6="On",1 - GIS!G7, 0)</f>
        <v>1.0472694345839972E-3</v>
      </c>
      <c r="D7" s="12">
        <f>IF(Settings!C$7="On",WAIS!E7,0)</f>
        <v>0</v>
      </c>
      <c r="E7">
        <f>IF(Settings!C$5="On",'Amazon dieback'!E7,0)</f>
        <v>0</v>
      </c>
      <c r="F7" s="14">
        <f ca="1">IF(Settings!C$9="On",MAX(MIN(10000*(1-ISM!F7/ISM!F$2),1),0),0)</f>
        <v>2.0061523701153661E-2</v>
      </c>
      <c r="G7" s="12">
        <f ca="1">IF(Settings!$C$11="Off",1, POWER(Parameters!B$150,Interactions!C6)*POWER(Parameters!C$150,Interactions!D6)*POWER(Parameters!D$150,Interactions!E6)*POWER(Parameters!E$150,Interactions!F6))</f>
        <v>0.999905222526148</v>
      </c>
      <c r="H7" s="12">
        <f ca="1">IF(Settings!$C$11="Off",1, POWER(Parameters!F$150, Interactions!B6)*POWER(Parameters!G$150, Interactions!D6)*POWER(Parameters!H$150, Interactions!E6)*POWER(Parameters!I$150, Interactions!F6))</f>
        <v>0.99999999833026121</v>
      </c>
      <c r="I7" s="12">
        <f ca="1">IF(Settings!$C$11="Off",1, POWER(Parameters!J$150, Interactions!B6)*POWER(Parameters!K$150, Interactions!C6)*POWER(Parameters!L$150, Interactions!E6)*POWER(Parameters!M$150, Interactions!F6))</f>
        <v>1.0004233936671365</v>
      </c>
      <c r="J7" s="12">
        <f ca="1">IF(Settings!$C$11="Off",1, POWER(Parameters!N$150, Interactions!B6)*POWER(Parameters!O$150, Interactions!C6)*POWER(Parameters!P$150, Interactions!D6)*POWER(Parameters!Q$150, Interactions!F6))</f>
        <v>1.0103031350029663</v>
      </c>
      <c r="K7" s="12">
        <f ca="1">IF(Settings!$C$11="Off",1, POWER(Parameters!R$150, Interactions!B6)*POWER(Parameters!S$150, Interactions!C6)*POWER(Parameters!T$150, Interactions!D6)*POWER(Parameters!U$150, Interactions!E6))</f>
        <v>1</v>
      </c>
    </row>
    <row r="8" spans="1:11" x14ac:dyDescent="0.25">
      <c r="A8">
        <v>2016</v>
      </c>
      <c r="B8">
        <f>IF(Settings!C$8="On", Hosing!E9, 0)</f>
        <v>0</v>
      </c>
      <c r="C8">
        <f ca="1">IF(Settings!C$6="On",1 - GIS!G8, 0)</f>
        <v>1.0591783162425816E-3</v>
      </c>
      <c r="D8" s="12">
        <f>IF(Settings!C$7="On",WAIS!E8,0)</f>
        <v>0</v>
      </c>
      <c r="E8">
        <f>IF(Settings!C$5="On",'Amazon dieback'!E8,0)</f>
        <v>0</v>
      </c>
      <c r="F8" s="14">
        <f ca="1">IF(Settings!C$9="On",MAX(MIN(10000*(1-ISM!F8/ISM!F$2),1),0),0)</f>
        <v>2.3270810554087973E-2</v>
      </c>
      <c r="G8" s="12">
        <f ca="1">IF(Settings!$C$11="Off",1, POWER(Parameters!B$150,Interactions!C7)*POWER(Parameters!C$150,Interactions!D7)*POWER(Parameters!D$150,Interactions!E7)*POWER(Parameters!E$150,Interactions!F7))</f>
        <v>0.9997809525968977</v>
      </c>
      <c r="H8" s="12">
        <f ca="1">IF(Settings!$C$11="Off",1, POWER(Parameters!F$150, Interactions!B7)*POWER(Parameters!G$150, Interactions!D7)*POWER(Parameters!H$150, Interactions!E7)*POWER(Parameters!I$150, Interactions!F7))</f>
        <v>0.99999999799384753</v>
      </c>
      <c r="I8" s="12">
        <f ca="1">IF(Settings!$C$11="Off",1, POWER(Parameters!J$150, Interactions!B7)*POWER(Parameters!K$150, Interactions!C7)*POWER(Parameters!L$150, Interactions!E7)*POWER(Parameters!M$150, Interactions!F7))</f>
        <v>1.0004280509731356</v>
      </c>
      <c r="J8" s="12">
        <f ca="1">IF(Settings!$C$11="Off",1, POWER(Parameters!N$150, Interactions!B7)*POWER(Parameters!O$150, Interactions!C7)*POWER(Parameters!P$150, Interactions!D7)*POWER(Parameters!Q$150, Interactions!F7))</f>
        <v>1.012380989998994</v>
      </c>
      <c r="K8" s="12">
        <f ca="1">IF(Settings!$C$11="Off",1, POWER(Parameters!R$150, Interactions!B7)*POWER(Parameters!S$150, Interactions!C7)*POWER(Parameters!T$150, Interactions!D7)*POWER(Parameters!U$150, Interactions!E7))</f>
        <v>1</v>
      </c>
    </row>
    <row r="9" spans="1:11" x14ac:dyDescent="0.25">
      <c r="A9">
        <v>2017</v>
      </c>
      <c r="B9">
        <f>IF(Settings!C$8="On", Hosing!E10, 0)</f>
        <v>0</v>
      </c>
      <c r="C9">
        <f ca="1">IF(Settings!C$6="On",1 - GIS!G9, 0)</f>
        <v>1.0718515329786182E-3</v>
      </c>
      <c r="D9" s="12">
        <f>IF(Settings!C$7="On",WAIS!E9,0)</f>
        <v>0</v>
      </c>
      <c r="E9">
        <f>IF(Settings!C$5="On",'Amazon dieback'!E9,0)</f>
        <v>0</v>
      </c>
      <c r="F9" s="14">
        <f ca="1">IF(Settings!C$9="On",MAX(MIN(10000*(1-ISM!F9/ISM!F$2),1),0),0)</f>
        <v>2.6368110388474975E-2</v>
      </c>
      <c r="G9" s="12">
        <f ca="1">IF(Settings!$C$11="Off",1, POWER(Parameters!B$150,Interactions!C8)*POWER(Parameters!C$150,Interactions!D8)*POWER(Parameters!D$150,Interactions!E8)*POWER(Parameters!E$150,Interactions!F8))</f>
        <v>0.99966310264109337</v>
      </c>
      <c r="H9" s="12">
        <f ca="1">IF(Settings!$C$11="Off",1, POWER(Parameters!F$150, Interactions!B8)*POWER(Parameters!G$150, Interactions!D8)*POWER(Parameters!H$150, Interactions!E8)*POWER(Parameters!I$150, Interactions!F8))</f>
        <v>0.99999999767291881</v>
      </c>
      <c r="I9" s="12">
        <f ca="1">IF(Settings!$C$11="Off",1, POWER(Parameters!J$150, Interactions!B8)*POWER(Parameters!K$150, Interactions!C8)*POWER(Parameters!L$150, Interactions!E8)*POWER(Parameters!M$150, Interactions!F8))</f>
        <v>1.0004330197585767</v>
      </c>
      <c r="J9" s="12">
        <f ca="1">IF(Settings!$C$11="Off",1, POWER(Parameters!N$150, Interactions!B8)*POWER(Parameters!O$150, Interactions!C8)*POWER(Parameters!P$150, Interactions!D8)*POWER(Parameters!Q$150, Interactions!F8))</f>
        <v>1.0143672555897478</v>
      </c>
      <c r="K9" s="12">
        <f ca="1">IF(Settings!$C$11="Off",1, POWER(Parameters!R$150, Interactions!B8)*POWER(Parameters!S$150, Interactions!C8)*POWER(Parameters!T$150, Interactions!D8)*POWER(Parameters!U$150, Interactions!E8))</f>
        <v>1</v>
      </c>
    </row>
    <row r="10" spans="1:11" x14ac:dyDescent="0.25">
      <c r="A10">
        <v>2018</v>
      </c>
      <c r="B10">
        <f>IF(Settings!C$8="On", Hosing!E11, 0)</f>
        <v>0</v>
      </c>
      <c r="C10">
        <f ca="1">IF(Settings!C$6="On",1 - GIS!G10, 0)</f>
        <v>1.0852848544282701E-3</v>
      </c>
      <c r="D10" s="12">
        <f>IF(Settings!C$7="On",WAIS!E10,0)</f>
        <v>0</v>
      </c>
      <c r="E10">
        <f>IF(Settings!C$5="On",'Amazon dieback'!E10,0)</f>
        <v>0</v>
      </c>
      <c r="F10" s="14">
        <f ca="1">IF(Settings!C$9="On",MAX(MIN(10000*(1-ISM!F10/ISM!F$2),1),0),0)</f>
        <v>2.9384642301621966E-2</v>
      </c>
      <c r="G10" s="12">
        <f ca="1">IF(Settings!$C$11="Off",1, POWER(Parameters!B$150,Interactions!C9)*POWER(Parameters!C$150,Interactions!D9)*POWER(Parameters!D$150,Interactions!E9)*POWER(Parameters!E$150,Interactions!F9))</f>
        <v>0.99955000595328192</v>
      </c>
      <c r="H10" s="12">
        <f ca="1">IF(Settings!$C$11="Off",1, POWER(Parameters!F$150, Interactions!B9)*POWER(Parameters!G$150, Interactions!D9)*POWER(Parameters!H$150, Interactions!E9)*POWER(Parameters!I$150, Interactions!F9))</f>
        <v>0.99999999736318879</v>
      </c>
      <c r="I10" s="12">
        <f ca="1">IF(Settings!$C$11="Off",1, POWER(Parameters!J$150, Interactions!B9)*POWER(Parameters!K$150, Interactions!C9)*POWER(Parameters!L$150, Interactions!E9)*POWER(Parameters!M$150, Interactions!F9))</f>
        <v>1.0004382967892544</v>
      </c>
      <c r="J10" s="12">
        <f ca="1">IF(Settings!$C$11="Off",1, POWER(Parameters!N$150, Interactions!B9)*POWER(Parameters!O$150, Interactions!C9)*POWER(Parameters!P$150, Interactions!D9)*POWER(Parameters!Q$150, Interactions!F9))</f>
        <v>1.0162879711400454</v>
      </c>
      <c r="K10" s="12">
        <f ca="1">IF(Settings!$C$11="Off",1, POWER(Parameters!R$150, Interactions!B9)*POWER(Parameters!S$150, Interactions!C9)*POWER(Parameters!T$150, Interactions!D9)*POWER(Parameters!U$150, Interactions!E9))</f>
        <v>1</v>
      </c>
    </row>
    <row r="11" spans="1:11" x14ac:dyDescent="0.25">
      <c r="A11">
        <v>2019</v>
      </c>
      <c r="B11">
        <f>IF(Settings!C$8="On", Hosing!E12, 0)</f>
        <v>0</v>
      </c>
      <c r="C11">
        <f ca="1">IF(Settings!C$6="On",1 - GIS!G11, 0)</f>
        <v>1.099479640643608E-3</v>
      </c>
      <c r="D11" s="12">
        <f>IF(Settings!C$7="On",WAIS!E11,0)</f>
        <v>0</v>
      </c>
      <c r="E11">
        <f>IF(Settings!C$5="On",'Amazon dieback'!E11,0)</f>
        <v>0</v>
      </c>
      <c r="F11" s="14">
        <f ca="1">IF(Settings!C$9="On",MAX(MIN(10000*(1-ISM!F11/ISM!F$2),1),0),0)</f>
        <v>3.2349004778220447E-2</v>
      </c>
      <c r="G11" s="12">
        <f ca="1">IF(Settings!$C$11="Off",1, POWER(Parameters!B$150,Interactions!C10)*POWER(Parameters!C$150,Interactions!D10)*POWER(Parameters!D$150,Interactions!E10)*POWER(Parameters!E$150,Interactions!F10))</f>
        <v>0.99944045095241107</v>
      </c>
      <c r="H11" s="12">
        <f ca="1">IF(Settings!$C$11="Off",1, POWER(Parameters!F$150, Interactions!B10)*POWER(Parameters!G$150, Interactions!D10)*POWER(Parameters!H$150, Interactions!E10)*POWER(Parameters!I$150, Interactions!F10))</f>
        <v>0.99999999706153564</v>
      </c>
      <c r="I11" s="12">
        <f ca="1">IF(Settings!$C$11="Off",1, POWER(Parameters!J$150, Interactions!B10)*POWER(Parameters!K$150, Interactions!C10)*POWER(Parameters!L$150, Interactions!E10)*POWER(Parameters!M$150, Interactions!F10))</f>
        <v>1.0004438813927046</v>
      </c>
      <c r="J11" s="12">
        <f ca="1">IF(Settings!$C$11="Off",1, POWER(Parameters!N$150, Interactions!B10)*POWER(Parameters!O$150, Interactions!C10)*POWER(Parameters!P$150, Interactions!D10)*POWER(Parameters!Q$150, Interactions!F10))</f>
        <v>1.01816215618147</v>
      </c>
      <c r="K11" s="12">
        <f ca="1">IF(Settings!$C$11="Off",1, POWER(Parameters!R$150, Interactions!B10)*POWER(Parameters!S$150, Interactions!C10)*POWER(Parameters!T$150, Interactions!D10)*POWER(Parameters!U$150, Interactions!E10))</f>
        <v>1</v>
      </c>
    </row>
    <row r="12" spans="1:11" x14ac:dyDescent="0.25">
      <c r="A12">
        <v>2020</v>
      </c>
      <c r="B12">
        <f>IF(Settings!C$8="On", Hosing!E13, 0)</f>
        <v>0</v>
      </c>
      <c r="C12">
        <f ca="1">IF(Settings!C$6="On",1 - GIS!G12, 0)</f>
        <v>1.1144430818061934E-3</v>
      </c>
      <c r="D12" s="12">
        <f>IF(Settings!C$7="On",WAIS!E12,0)</f>
        <v>0</v>
      </c>
      <c r="E12">
        <f>IF(Settings!C$5="On",'Amazon dieback'!E12,0)</f>
        <v>0</v>
      </c>
      <c r="F12" s="14">
        <f ca="1">IF(Settings!C$9="On",MAX(MIN(10000*(1-ISM!F12/ISM!F$2),1),0),0)</f>
        <v>3.5270063960535225E-2</v>
      </c>
      <c r="G12" s="12">
        <f ca="1">IF(Settings!$C$11="Off",1, POWER(Parameters!B$150,Interactions!C11)*POWER(Parameters!C$150,Interactions!D11)*POWER(Parameters!D$150,Interactions!E11)*POWER(Parameters!E$150,Interactions!F11))</f>
        <v>0.99933333097764443</v>
      </c>
      <c r="H12" s="12">
        <f ca="1">IF(Settings!$C$11="Off",1, POWER(Parameters!F$150, Interactions!B11)*POWER(Parameters!G$150, Interactions!D11)*POWER(Parameters!H$150, Interactions!E11)*POWER(Parameters!I$150, Interactions!F11))</f>
        <v>0.99999999676509932</v>
      </c>
      <c r="I12" s="12">
        <f ca="1">IF(Settings!$C$11="Off",1, POWER(Parameters!J$150, Interactions!B11)*POWER(Parameters!K$150, Interactions!C11)*POWER(Parameters!L$150, Interactions!E11)*POWER(Parameters!M$150, Interactions!F11))</f>
        <v>1.0004497750905519</v>
      </c>
      <c r="J12" s="12">
        <f ca="1">IF(Settings!$C$11="Off",1, POWER(Parameters!N$150, Interactions!B11)*POWER(Parameters!O$150, Interactions!C11)*POWER(Parameters!P$150, Interactions!D11)*POWER(Parameters!Q$150, Interactions!F11))</f>
        <v>1.020007349932029</v>
      </c>
      <c r="K12" s="12">
        <f ca="1">IF(Settings!$C$11="Off",1, POWER(Parameters!R$150, Interactions!B11)*POWER(Parameters!S$150, Interactions!C11)*POWER(Parameters!T$150, Interactions!D11)*POWER(Parameters!U$150, Interactions!E11))</f>
        <v>1</v>
      </c>
    </row>
    <row r="13" spans="1:11" x14ac:dyDescent="0.25">
      <c r="A13">
        <v>2021</v>
      </c>
      <c r="B13">
        <f>IF(Settings!C$8="On", Hosing!E14, 0)</f>
        <v>0</v>
      </c>
      <c r="C13">
        <f ca="1">IF(Settings!C$6="On",1 - GIS!G13, 0)</f>
        <v>1.1301836829303857E-3</v>
      </c>
      <c r="D13" s="12">
        <f>IF(Settings!C$7="On",WAIS!E13,0)</f>
        <v>0</v>
      </c>
      <c r="E13">
        <f>IF(Settings!C$5="On",'Amazon dieback'!E13,0)</f>
        <v>0</v>
      </c>
      <c r="F13" s="14">
        <f ca="1">IF(Settings!C$9="On",MAX(MIN(10000*(1-ISM!F13/ISM!F$2),1),0),0)</f>
        <v>3.813922592521557E-2</v>
      </c>
      <c r="G13" s="12">
        <f ca="1">IF(Settings!$C$11="Off",1, POWER(Parameters!B$150,Interactions!C12)*POWER(Parameters!C$150,Interactions!D12)*POWER(Parameters!D$150,Interactions!E12)*POWER(Parameters!E$150,Interactions!F12))</f>
        <v>0.9992283061563888</v>
      </c>
      <c r="H13" s="12">
        <f ca="1">IF(Settings!$C$11="Off",1, POWER(Parameters!F$150, Interactions!B12)*POWER(Parameters!G$150, Interactions!D12)*POWER(Parameters!H$150, Interactions!E12)*POWER(Parameters!I$150, Interactions!F12))</f>
        <v>0.99999999647299342</v>
      </c>
      <c r="I13" s="12">
        <f ca="1">IF(Settings!$C$11="Off",1, POWER(Parameters!J$150, Interactions!B12)*POWER(Parameters!K$150, Interactions!C12)*POWER(Parameters!L$150, Interactions!E12)*POWER(Parameters!M$150, Interactions!F12))</f>
        <v>1.0004559811212201</v>
      </c>
      <c r="J13" s="12">
        <f ca="1">IF(Settings!$C$11="Off",1, POWER(Parameters!N$150, Interactions!B12)*POWER(Parameters!O$150, Interactions!C12)*POWER(Parameters!P$150, Interactions!D12)*POWER(Parameters!Q$150, Interactions!F12))</f>
        <v>1.0218289140644634</v>
      </c>
      <c r="K13" s="12">
        <f ca="1">IF(Settings!$C$11="Off",1, POWER(Parameters!R$150, Interactions!B12)*POWER(Parameters!S$150, Interactions!C12)*POWER(Parameters!T$150, Interactions!D12)*POWER(Parameters!U$150, Interactions!E12))</f>
        <v>1</v>
      </c>
    </row>
    <row r="14" spans="1:11" x14ac:dyDescent="0.25">
      <c r="A14">
        <v>2022</v>
      </c>
      <c r="B14">
        <f>IF(Settings!C$8="On", Hosing!E15, 0)</f>
        <v>0</v>
      </c>
      <c r="C14">
        <f ca="1">IF(Settings!C$6="On",1 - GIS!G14, 0)</f>
        <v>1.1467066897816736E-3</v>
      </c>
      <c r="D14" s="12">
        <f>IF(Settings!C$7="On",WAIS!E14,0)</f>
        <v>0</v>
      </c>
      <c r="E14">
        <f>IF(Settings!C$5="On",'Amazon dieback'!E14,0)</f>
        <v>0</v>
      </c>
      <c r="F14" s="14">
        <f ca="1">IF(Settings!C$9="On",MAX(MIN(10000*(1-ISM!F14/ISM!F$2),1),0),0)</f>
        <v>4.0966777938855614E-2</v>
      </c>
      <c r="G14" s="12">
        <f ca="1">IF(Settings!$C$11="Off",1, POWER(Parameters!B$150,Interactions!C13)*POWER(Parameters!C$150,Interactions!D13)*POWER(Parameters!D$150,Interactions!E13)*POWER(Parameters!E$150,Interactions!F13))</f>
        <v>0.9991257127072235</v>
      </c>
      <c r="H14" s="12">
        <f ca="1">IF(Settings!$C$11="Off",1, POWER(Parameters!F$150, Interactions!B13)*POWER(Parameters!G$150, Interactions!D13)*POWER(Parameters!H$150, Interactions!E13)*POWER(Parameters!I$150, Interactions!F13))</f>
        <v>0.99999999618607727</v>
      </c>
      <c r="I14" s="12">
        <f ca="1">IF(Settings!$C$11="Off",1, POWER(Parameters!J$150, Interactions!B13)*POWER(Parameters!K$150, Interactions!C13)*POWER(Parameters!L$150, Interactions!E13)*POWER(Parameters!M$150, Interactions!F13))</f>
        <v>1.0004625026732823</v>
      </c>
      <c r="J14" s="12">
        <f ca="1">IF(Settings!$C$11="Off",1, POWER(Parameters!N$150, Interactions!B13)*POWER(Parameters!O$150, Interactions!C13)*POWER(Parameters!P$150, Interactions!D13)*POWER(Parameters!Q$150, Interactions!F13))</f>
        <v>1.0236213396790506</v>
      </c>
      <c r="K14" s="12">
        <f ca="1">IF(Settings!$C$11="Off",1, POWER(Parameters!R$150, Interactions!B13)*POWER(Parameters!S$150, Interactions!C13)*POWER(Parameters!T$150, Interactions!D13)*POWER(Parameters!U$150, Interactions!E13))</f>
        <v>1</v>
      </c>
    </row>
    <row r="15" spans="1:11" x14ac:dyDescent="0.25">
      <c r="A15">
        <v>2023</v>
      </c>
      <c r="B15">
        <f>IF(Settings!C$8="On", Hosing!E16, 0)</f>
        <v>0</v>
      </c>
      <c r="C15">
        <f ca="1">IF(Settings!C$6="On",1 - GIS!G15, 0)</f>
        <v>1.1640192220825352E-3</v>
      </c>
      <c r="D15" s="12">
        <f>IF(Settings!C$7="On",WAIS!E15,0)</f>
        <v>0</v>
      </c>
      <c r="E15">
        <f>IF(Settings!C$5="On",'Amazon dieback'!E15,0)</f>
        <v>0</v>
      </c>
      <c r="F15" s="14">
        <f ca="1">IF(Settings!C$9="On",MAX(MIN(10000*(1-ISM!F15/ISM!F$2),1),0),0)</f>
        <v>4.3767658769455764E-2</v>
      </c>
      <c r="G15" s="12">
        <f ca="1">IF(Settings!$C$11="Off",1, POWER(Parameters!B$150,Interactions!C14)*POWER(Parameters!C$150,Interactions!D14)*POWER(Parameters!D$150,Interactions!E14)*POWER(Parameters!E$150,Interactions!F14))</f>
        <v>0.99902515487248811</v>
      </c>
      <c r="H15" s="12">
        <f ca="1">IF(Settings!$C$11="Off",1, POWER(Parameters!F$150, Interactions!B14)*POWER(Parameters!G$150, Interactions!D14)*POWER(Parameters!H$150, Interactions!E14)*POWER(Parameters!I$150, Interactions!F14))</f>
        <v>0.999999995903322</v>
      </c>
      <c r="I15" s="12">
        <f ca="1">IF(Settings!$C$11="Off",1, POWER(Parameters!J$150, Interactions!B14)*POWER(Parameters!K$150, Interactions!C14)*POWER(Parameters!L$150, Interactions!E14)*POWER(Parameters!M$150, Interactions!F14))</f>
        <v>1.0004693422399908</v>
      </c>
      <c r="J15" s="12">
        <f ca="1">IF(Settings!$C$11="Off",1, POWER(Parameters!N$150, Interactions!B14)*POWER(Parameters!O$150, Interactions!C14)*POWER(Parameters!P$150, Interactions!D14)*POWER(Parameters!Q$150, Interactions!F14))</f>
        <v>1.0253909026977912</v>
      </c>
      <c r="K15" s="12">
        <f ca="1">IF(Settings!$C$11="Off",1, POWER(Parameters!R$150, Interactions!B14)*POWER(Parameters!S$150, Interactions!C14)*POWER(Parameters!T$150, Interactions!D14)*POWER(Parameters!U$150, Interactions!E14))</f>
        <v>1</v>
      </c>
    </row>
    <row r="16" spans="1:11" x14ac:dyDescent="0.25">
      <c r="A16">
        <v>2024</v>
      </c>
      <c r="B16">
        <f>IF(Settings!C$8="On", Hosing!E17, 0)</f>
        <v>0</v>
      </c>
      <c r="C16">
        <f ca="1">IF(Settings!C$6="On",1 - GIS!G16, 0)</f>
        <v>1.1821319029677868E-3</v>
      </c>
      <c r="D16" s="12">
        <f>IF(Settings!C$7="On",WAIS!E16,0)</f>
        <v>0</v>
      </c>
      <c r="E16">
        <f>IF(Settings!C$5="On",'Amazon dieback'!E16,0)</f>
        <v>0</v>
      </c>
      <c r="F16" s="14">
        <f ca="1">IF(Settings!C$9="On",MAX(MIN(10000*(1-ISM!F16/ISM!F$2),1),0),0)</f>
        <v>4.6547495931026361E-2</v>
      </c>
      <c r="G16" s="12">
        <f ca="1">IF(Settings!$C$11="Off",1, POWER(Parameters!B$150,Interactions!C15)*POWER(Parameters!C$150,Interactions!D15)*POWER(Parameters!D$150,Interactions!E15)*POWER(Parameters!E$150,Interactions!F15))</f>
        <v>0.99892605821213687</v>
      </c>
      <c r="H16" s="12">
        <f ca="1">IF(Settings!$C$11="Off",1, POWER(Parameters!F$150, Interactions!B15)*POWER(Parameters!G$150, Interactions!D15)*POWER(Parameters!H$150, Interactions!E15)*POWER(Parameters!I$150, Interactions!F15))</f>
        <v>0.99999999562323394</v>
      </c>
      <c r="I16" s="12">
        <f ca="1">IF(Settings!$C$11="Off",1, POWER(Parameters!J$150, Interactions!B15)*POWER(Parameters!K$150, Interactions!C15)*POWER(Parameters!L$150, Interactions!E15)*POWER(Parameters!M$150, Interactions!F15))</f>
        <v>1.0004765032362672</v>
      </c>
      <c r="J16" s="12">
        <f ca="1">IF(Settings!$C$11="Off",1, POWER(Parameters!N$150, Interactions!B15)*POWER(Parameters!O$150, Interactions!C15)*POWER(Parameters!P$150, Interactions!D15)*POWER(Parameters!Q$150, Interactions!F15))</f>
        <v>1.0271468424804118</v>
      </c>
      <c r="K16" s="12">
        <f ca="1">IF(Settings!$C$11="Off",1, POWER(Parameters!R$150, Interactions!B15)*POWER(Parameters!S$150, Interactions!C15)*POWER(Parameters!T$150, Interactions!D15)*POWER(Parameters!U$150, Interactions!E15))</f>
        <v>1</v>
      </c>
    </row>
    <row r="17" spans="1:11" x14ac:dyDescent="0.25">
      <c r="A17">
        <v>2025</v>
      </c>
      <c r="B17">
        <f>IF(Settings!C$8="On", Hosing!E18, 0)</f>
        <v>0</v>
      </c>
      <c r="C17">
        <f ca="1">IF(Settings!C$6="On",1 - GIS!G17, 0)</f>
        <v>1.2010564968446547E-3</v>
      </c>
      <c r="D17" s="12">
        <f>IF(Settings!C$7="On",WAIS!E17,0)</f>
        <v>0</v>
      </c>
      <c r="E17">
        <f>IF(Settings!C$5="On",'Amazon dieback'!E17,0)</f>
        <v>0</v>
      </c>
      <c r="F17" s="14">
        <f ca="1">IF(Settings!C$9="On",MAX(MIN(10000*(1-ISM!F17/ISM!F$2),1),0),0)</f>
        <v>4.9310871225172193E-2</v>
      </c>
      <c r="G17" s="12">
        <f ca="1">IF(Settings!$C$11="Off",1, POWER(Parameters!B$150,Interactions!C16)*POWER(Parameters!C$150,Interactions!D16)*POWER(Parameters!D$150,Interactions!E16)*POWER(Parameters!E$150,Interactions!F16))</f>
        <v>0.99882821037265346</v>
      </c>
      <c r="H17" s="12">
        <f ca="1">IF(Settings!$C$11="Off",1, POWER(Parameters!F$150, Interactions!B16)*POWER(Parameters!G$150, Interactions!D16)*POWER(Parameters!H$150, Interactions!E16)*POWER(Parameters!I$150, Interactions!F16))</f>
        <v>0.99999999534525019</v>
      </c>
      <c r="I17" s="12">
        <f ca="1">IF(Settings!$C$11="Off",1, POWER(Parameters!J$150, Interactions!B16)*POWER(Parameters!K$150, Interactions!C16)*POWER(Parameters!L$150, Interactions!E16)*POWER(Parameters!M$150, Interactions!F16))</f>
        <v>1.0004839901945168</v>
      </c>
      <c r="J17" s="12">
        <f ca="1">IF(Settings!$C$11="Off",1, POWER(Parameters!N$150, Interactions!B16)*POWER(Parameters!O$150, Interactions!C16)*POWER(Parameters!P$150, Interactions!D16)*POWER(Parameters!Q$150, Interactions!F16))</f>
        <v>1.0288926143085761</v>
      </c>
      <c r="K17" s="12">
        <f ca="1">IF(Settings!$C$11="Off",1, POWER(Parameters!R$150, Interactions!B16)*POWER(Parameters!S$150, Interactions!C16)*POWER(Parameters!T$150, Interactions!D16)*POWER(Parameters!U$150, Interactions!E16))</f>
        <v>1</v>
      </c>
    </row>
    <row r="18" spans="1:11" x14ac:dyDescent="0.25">
      <c r="A18">
        <v>2026</v>
      </c>
      <c r="B18">
        <f>IF(Settings!C$8="On", Hosing!E19, 0)</f>
        <v>0</v>
      </c>
      <c r="C18">
        <f ca="1">IF(Settings!C$6="On",1 - GIS!G18, 0)</f>
        <v>1.2208057412762541E-3</v>
      </c>
      <c r="D18" s="12">
        <f>IF(Settings!C$7="On",WAIS!E18,0)</f>
        <v>0</v>
      </c>
      <c r="E18">
        <f>IF(Settings!C$5="On",'Amazon dieback'!E18,0)</f>
        <v>0</v>
      </c>
      <c r="F18" s="14">
        <f ca="1">IF(Settings!C$9="On",MAX(MIN(10000*(1-ISM!F18/ISM!F$2),1),0),0)</f>
        <v>5.2061434642203253E-2</v>
      </c>
      <c r="G18" s="12">
        <f ca="1">IF(Settings!$C$11="Off",1, POWER(Parameters!B$150,Interactions!C17)*POWER(Parameters!C$150,Interactions!D17)*POWER(Parameters!D$150,Interactions!E17)*POWER(Parameters!E$150,Interactions!F17))</f>
        <v>0.99873144012051795</v>
      </c>
      <c r="H18" s="12">
        <f ca="1">IF(Settings!$C$11="Off",1, POWER(Parameters!F$150, Interactions!B17)*POWER(Parameters!G$150, Interactions!D17)*POWER(Parameters!H$150, Interactions!E17)*POWER(Parameters!I$150, Interactions!F17))</f>
        <v>0.99999999506891268</v>
      </c>
      <c r="I18" s="12">
        <f ca="1">IF(Settings!$C$11="Off",1, POWER(Parameters!J$150, Interactions!B17)*POWER(Parameters!K$150, Interactions!C17)*POWER(Parameters!L$150, Interactions!E17)*POWER(Parameters!M$150, Interactions!F17))</f>
        <v>1.0004918080783096</v>
      </c>
      <c r="J18" s="12">
        <f ca="1">IF(Settings!$C$11="Off",1, POWER(Parameters!N$150, Interactions!B17)*POWER(Parameters!O$150, Interactions!C17)*POWER(Parameters!P$150, Interactions!D17)*POWER(Parameters!Q$150, Interactions!F17))</f>
        <v>1.0306310398808152</v>
      </c>
      <c r="K18" s="12">
        <f ca="1">IF(Settings!$C$11="Off",1, POWER(Parameters!R$150, Interactions!B17)*POWER(Parameters!S$150, Interactions!C17)*POWER(Parameters!T$150, Interactions!D17)*POWER(Parameters!U$150, Interactions!E17))</f>
        <v>1</v>
      </c>
    </row>
    <row r="19" spans="1:11" x14ac:dyDescent="0.25">
      <c r="A19">
        <v>2027</v>
      </c>
      <c r="B19">
        <f>IF(Settings!C$8="On", Hosing!E20, 0)</f>
        <v>0</v>
      </c>
      <c r="C19">
        <f ca="1">IF(Settings!C$6="On",1 - GIS!G19, 0)</f>
        <v>1.2413931784032162E-3</v>
      </c>
      <c r="D19" s="12">
        <f>IF(Settings!C$7="On",WAIS!E19,0)</f>
        <v>0</v>
      </c>
      <c r="E19">
        <f>IF(Settings!C$5="On",'Amazon dieback'!E19,0)</f>
        <v>0</v>
      </c>
      <c r="F19" s="14">
        <f ca="1">IF(Settings!C$9="On",MAX(MIN(10000*(1-ISM!F19/ISM!F$2),1),0),0)</f>
        <v>5.4802159520361826E-2</v>
      </c>
      <c r="G19" s="12">
        <f ca="1">IF(Settings!$C$11="Off",1, POWER(Parameters!B$150,Interactions!C18)*POWER(Parameters!C$150,Interactions!D18)*POWER(Parameters!D$150,Interactions!E18)*POWER(Parameters!E$150,Interactions!F18))</f>
        <v>0.99863561282796631</v>
      </c>
      <c r="H19" s="12">
        <f ca="1">IF(Settings!$C$11="Off",1, POWER(Parameters!F$150, Interactions!B18)*POWER(Parameters!G$150, Interactions!D18)*POWER(Parameters!H$150, Interactions!E18)*POWER(Parameters!I$150, Interactions!F18))</f>
        <v>0.99999999479385626</v>
      </c>
      <c r="I19" s="12">
        <f ca="1">IF(Settings!$C$11="Off",1, POWER(Parameters!J$150, Interactions!B18)*POWER(Parameters!K$150, Interactions!C18)*POWER(Parameters!L$150, Interactions!E18)*POWER(Parameters!M$150, Interactions!F18))</f>
        <v>1.0004999622176187</v>
      </c>
      <c r="J19" s="12">
        <f ca="1">IF(Settings!$C$11="Off",1, POWER(Parameters!N$150, Interactions!B18)*POWER(Parameters!O$150, Interactions!C18)*POWER(Parameters!P$150, Interactions!D18)*POWER(Parameters!Q$150, Interactions!F18))</f>
        <v>1.0323643732718863</v>
      </c>
      <c r="K19" s="12">
        <f ca="1">IF(Settings!$C$11="Off",1, POWER(Parameters!R$150, Interactions!B18)*POWER(Parameters!S$150, Interactions!C18)*POWER(Parameters!T$150, Interactions!D18)*POWER(Parameters!U$150, Interactions!E18))</f>
        <v>1</v>
      </c>
    </row>
    <row r="20" spans="1:11" x14ac:dyDescent="0.25">
      <c r="A20">
        <v>2028</v>
      </c>
      <c r="B20">
        <f>IF(Settings!C$8="On", Hosing!E21, 0)</f>
        <v>0</v>
      </c>
      <c r="C20">
        <f ca="1">IF(Settings!C$6="On",1 - GIS!G20, 0)</f>
        <v>1.2628330357217221E-3</v>
      </c>
      <c r="D20" s="12">
        <f>IF(Settings!C$7="On",WAIS!E20,0)</f>
        <v>0</v>
      </c>
      <c r="E20">
        <f>IF(Settings!C$5="On",'Amazon dieback'!E20,0)</f>
        <v>0</v>
      </c>
      <c r="F20" s="14">
        <f ca="1">IF(Settings!C$9="On",MAX(MIN(10000*(1-ISM!F20/ISM!F$2),1),0),0)</f>
        <v>5.7535408246600639E-2</v>
      </c>
      <c r="G20" s="12">
        <f ca="1">IF(Settings!$C$11="Off",1, POWER(Parameters!B$150,Interactions!C19)*POWER(Parameters!C$150,Interactions!D19)*POWER(Parameters!D$150,Interactions!E19)*POWER(Parameters!E$150,Interactions!F19))</f>
        <v>0.99854062050228232</v>
      </c>
      <c r="H20" s="12">
        <f ca="1">IF(Settings!$C$11="Off",1, POWER(Parameters!F$150, Interactions!B19)*POWER(Parameters!G$150, Interactions!D19)*POWER(Parameters!H$150, Interactions!E19)*POWER(Parameters!I$150, Interactions!F19))</f>
        <v>0.99999999451978383</v>
      </c>
      <c r="I20" s="12">
        <f ca="1">IF(Settings!$C$11="Off",1, POWER(Parameters!J$150, Interactions!B19)*POWER(Parameters!K$150, Interactions!C19)*POWER(Parameters!L$150, Interactions!E19)*POWER(Parameters!M$150, Interactions!F19))</f>
        <v>1.0005084582486128</v>
      </c>
      <c r="J20" s="12">
        <f ca="1">IF(Settings!$C$11="Off",1, POWER(Parameters!N$150, Interactions!B19)*POWER(Parameters!O$150, Interactions!C19)*POWER(Parameters!P$150, Interactions!D19)*POWER(Parameters!Q$150, Interactions!F19))</f>
        <v>1.0340944569326478</v>
      </c>
      <c r="K20" s="12">
        <f ca="1">IF(Settings!$C$11="Off",1, POWER(Parameters!R$150, Interactions!B19)*POWER(Parameters!S$150, Interactions!C19)*POWER(Parameters!T$150, Interactions!D19)*POWER(Parameters!U$150, Interactions!E19))</f>
        <v>1</v>
      </c>
    </row>
    <row r="21" spans="1:11" x14ac:dyDescent="0.25">
      <c r="A21">
        <v>2029</v>
      </c>
      <c r="B21">
        <f>IF(Settings!C$8="On", Hosing!E22, 0)</f>
        <v>0</v>
      </c>
      <c r="C21">
        <f ca="1">IF(Settings!C$6="On",1 - GIS!G21, 0)</f>
        <v>1.2851401056773737E-3</v>
      </c>
      <c r="D21" s="12">
        <f>IF(Settings!C$7="On",WAIS!E21,0)</f>
        <v>0</v>
      </c>
      <c r="E21">
        <f>IF(Settings!C$5="On",'Amazon dieback'!E21,0)</f>
        <v>0</v>
      </c>
      <c r="F21" s="14">
        <f ca="1">IF(Settings!C$9="On",MAX(MIN(10000*(1-ISM!F21/ISM!F$2),1),0),0)</f>
        <v>6.0263097603208138E-2</v>
      </c>
      <c r="G21" s="12">
        <f ca="1">IF(Settings!$C$11="Off",1, POWER(Parameters!B$150,Interactions!C20)*POWER(Parameters!C$150,Interactions!D20)*POWER(Parameters!D$150,Interactions!E20)*POWER(Parameters!E$150,Interactions!F20))</f>
        <v>0.99844637916958201</v>
      </c>
      <c r="H21" s="12">
        <f ca="1">IF(Settings!$C$11="Off",1, POWER(Parameters!F$150, Interactions!B20)*POWER(Parameters!G$150, Interactions!D20)*POWER(Parameters!H$150, Interactions!E20)*POWER(Parameters!I$150, Interactions!F20))</f>
        <v>0.99999999424645891</v>
      </c>
      <c r="I21" s="12">
        <f ca="1">IF(Settings!$C$11="Off",1, POWER(Parameters!J$150, Interactions!B20)*POWER(Parameters!K$150, Interactions!C20)*POWER(Parameters!L$150, Interactions!E20)*POWER(Parameters!M$150, Interactions!F20))</f>
        <v>1.0005173020672293</v>
      </c>
      <c r="J21" s="12">
        <f ca="1">IF(Settings!$C$11="Off",1, POWER(Parameters!N$150, Interactions!B20)*POWER(Parameters!O$150, Interactions!C20)*POWER(Parameters!P$150, Interactions!D20)*POWER(Parameters!Q$150, Interactions!F20))</f>
        <v>1.0358227595748855</v>
      </c>
      <c r="K21" s="12">
        <f ca="1">IF(Settings!$C$11="Off",1, POWER(Parameters!R$150, Interactions!B20)*POWER(Parameters!S$150, Interactions!C20)*POWER(Parameters!T$150, Interactions!D20)*POWER(Parameters!U$150, Interactions!E20))</f>
        <v>1</v>
      </c>
    </row>
    <row r="22" spans="1:11" x14ac:dyDescent="0.25">
      <c r="A22">
        <v>2030</v>
      </c>
      <c r="B22">
        <f>IF(Settings!C$8="On", Hosing!E23, 0)</f>
        <v>0</v>
      </c>
      <c r="C22">
        <f ca="1">IF(Settings!C$6="On",1 - GIS!G22, 0)</f>
        <v>1.3083296596000382E-3</v>
      </c>
      <c r="D22" s="12">
        <f>IF(Settings!C$7="On",WAIS!E22,0)</f>
        <v>0</v>
      </c>
      <c r="E22">
        <f>IF(Settings!C$5="On",'Amazon dieback'!E22,0)</f>
        <v>0</v>
      </c>
      <c r="F22" s="14">
        <f ca="1">IF(Settings!C$9="On",MAX(MIN(10000*(1-ISM!F22/ISM!F$2),1),0),0)</f>
        <v>6.2990870681733924E-2</v>
      </c>
      <c r="G22" s="12">
        <f ca="1">IF(Settings!$C$11="Off",1, POWER(Parameters!B$150,Interactions!C21)*POWER(Parameters!C$150,Interactions!D21)*POWER(Parameters!D$150,Interactions!E21)*POWER(Parameters!E$150,Interactions!F21))</f>
        <v>0.99835282240922718</v>
      </c>
      <c r="H22" s="12">
        <f ca="1">IF(Settings!$C$11="Off",1, POWER(Parameters!F$150, Interactions!B21)*POWER(Parameters!G$150, Interactions!D21)*POWER(Parameters!H$150, Interactions!E21)*POWER(Parameters!I$150, Interactions!F21))</f>
        <v>0.99999999397368999</v>
      </c>
      <c r="I22" s="12">
        <f ca="1">IF(Settings!$C$11="Off",1, POWER(Parameters!J$150, Interactions!B21)*POWER(Parameters!K$150, Interactions!C21)*POWER(Parameters!L$150, Interactions!E21)*POWER(Parameters!M$150, Interactions!F21))</f>
        <v>1.0005264997856131</v>
      </c>
      <c r="J22" s="12">
        <f ca="1">IF(Settings!$C$11="Off",1, POWER(Parameters!N$150, Interactions!B21)*POWER(Parameters!O$150, Interactions!C21)*POWER(Parameters!P$150, Interactions!D21)*POWER(Parameters!Q$150, Interactions!F21))</f>
        <v>1.0375504776417064</v>
      </c>
      <c r="K22" s="12">
        <f ca="1">IF(Settings!$C$11="Off",1, POWER(Parameters!R$150, Interactions!B21)*POWER(Parameters!S$150, Interactions!C21)*POWER(Parameters!T$150, Interactions!D21)*POWER(Parameters!U$150, Interactions!E21))</f>
        <v>1</v>
      </c>
    </row>
    <row r="23" spans="1:11" x14ac:dyDescent="0.25">
      <c r="A23">
        <v>2031</v>
      </c>
      <c r="B23">
        <f>IF(Settings!C$8="On", Hosing!E24, 0)</f>
        <v>0</v>
      </c>
      <c r="C23">
        <f ca="1">IF(Settings!C$6="On",1 - GIS!G23, 0)</f>
        <v>1.3324187401255738E-3</v>
      </c>
      <c r="D23" s="12">
        <f>IF(Settings!C$7="On",WAIS!E23,0)</f>
        <v>0</v>
      </c>
      <c r="E23">
        <f>IF(Settings!C$5="On",'Amazon dieback'!E23,0)</f>
        <v>0</v>
      </c>
      <c r="F23" s="14">
        <f ca="1">IF(Settings!C$9="On",MAX(MIN(10000*(1-ISM!F23/ISM!F$2),1),0),0)</f>
        <v>6.5727124775039059E-2</v>
      </c>
      <c r="G23" s="12">
        <f ca="1">IF(Settings!$C$11="Off",1, POWER(Parameters!B$150,Interactions!C22)*POWER(Parameters!C$150,Interactions!D22)*POWER(Parameters!D$150,Interactions!E22)*POWER(Parameters!E$150,Interactions!F22))</f>
        <v>0.99825974009832341</v>
      </c>
      <c r="H23" s="12">
        <f ca="1">IF(Settings!$C$11="Off",1, POWER(Parameters!F$150, Interactions!B22)*POWER(Parameters!G$150, Interactions!D22)*POWER(Parameters!H$150, Interactions!E22)*POWER(Parameters!I$150, Interactions!F22))</f>
        <v>0.99999999370091264</v>
      </c>
      <c r="I23" s="12">
        <f ca="1">IF(Settings!$C$11="Off",1, POWER(Parameters!J$150, Interactions!B22)*POWER(Parameters!K$150, Interactions!C22)*POWER(Parameters!L$150, Interactions!E22)*POWER(Parameters!M$150, Interactions!F22))</f>
        <v>1.0005360578372635</v>
      </c>
      <c r="J23" s="12">
        <f ca="1">IF(Settings!$C$11="Off",1, POWER(Parameters!N$150, Interactions!B22)*POWER(Parameters!O$150, Interactions!C22)*POWER(Parameters!P$150, Interactions!D22)*POWER(Parameters!Q$150, Interactions!F22))</f>
        <v>1.0392811801228721</v>
      </c>
      <c r="K23" s="12">
        <f ca="1">IF(Settings!$C$11="Off",1, POWER(Parameters!R$150, Interactions!B22)*POWER(Parameters!S$150, Interactions!C22)*POWER(Parameters!T$150, Interactions!D22)*POWER(Parameters!U$150, Interactions!E22))</f>
        <v>1</v>
      </c>
    </row>
    <row r="24" spans="1:11" x14ac:dyDescent="0.25">
      <c r="A24">
        <v>2032</v>
      </c>
      <c r="B24">
        <f>IF(Settings!C$8="On", Hosing!E25, 0)</f>
        <v>0</v>
      </c>
      <c r="C24">
        <f ca="1">IF(Settings!C$6="On",1 - GIS!G24, 0)</f>
        <v>1.3574272398547693E-3</v>
      </c>
      <c r="D24" s="12">
        <f>IF(Settings!C$7="On",WAIS!E24,0)</f>
        <v>0</v>
      </c>
      <c r="E24">
        <f>IF(Settings!C$5="On",'Amazon dieback'!E24,0)</f>
        <v>0</v>
      </c>
      <c r="F24" s="14">
        <f ca="1">IF(Settings!C$9="On",MAX(MIN(10000*(1-ISM!F24/ISM!F$2),1),0),0)</f>
        <v>6.8462794122758908E-2</v>
      </c>
      <c r="G24" s="12">
        <f ca="1">IF(Settings!$C$11="Off",1, POWER(Parameters!B$150,Interactions!C23)*POWER(Parameters!C$150,Interactions!D23)*POWER(Parameters!D$150,Interactions!E23)*POWER(Parameters!E$150,Interactions!F23))</f>
        <v>0.99816681672302754</v>
      </c>
      <c r="H24" s="12">
        <f ca="1">IF(Settings!$C$11="Off",1, POWER(Parameters!F$150, Interactions!B23)*POWER(Parameters!G$150, Interactions!D23)*POWER(Parameters!H$150, Interactions!E23)*POWER(Parameters!I$150, Interactions!F23))</f>
        <v>0.99999999342728718</v>
      </c>
      <c r="I24" s="12">
        <f ca="1">IF(Settings!$C$11="Off",1, POWER(Parameters!J$150, Interactions!B23)*POWER(Parameters!K$150, Interactions!C23)*POWER(Parameters!L$150, Interactions!E23)*POWER(Parameters!M$150, Interactions!F23))</f>
        <v>1.0005459834719859</v>
      </c>
      <c r="J24" s="12">
        <f ca="1">IF(Settings!$C$11="Off",1, POWER(Parameters!N$150, Interactions!B23)*POWER(Parameters!O$150, Interactions!C23)*POWER(Parameters!P$150, Interactions!D23)*POWER(Parameters!Q$150, Interactions!F23))</f>
        <v>1.0410202105027122</v>
      </c>
      <c r="K24" s="12">
        <f ca="1">IF(Settings!$C$11="Off",1, POWER(Parameters!R$150, Interactions!B23)*POWER(Parameters!S$150, Interactions!C23)*POWER(Parameters!T$150, Interactions!D23)*POWER(Parameters!U$150, Interactions!E23))</f>
        <v>1</v>
      </c>
    </row>
    <row r="25" spans="1:11" x14ac:dyDescent="0.25">
      <c r="A25">
        <v>2033</v>
      </c>
      <c r="B25">
        <f>IF(Settings!C$8="On", Hosing!E26, 0)</f>
        <v>0</v>
      </c>
      <c r="C25">
        <f ca="1">IF(Settings!C$6="On",1 - GIS!G25, 0)</f>
        <v>1.3833720620610723E-3</v>
      </c>
      <c r="D25" s="12">
        <f>IF(Settings!C$7="On",WAIS!E25,0)</f>
        <v>0</v>
      </c>
      <c r="E25">
        <f>IF(Settings!C$5="On",'Amazon dieback'!E25,0)</f>
        <v>0</v>
      </c>
      <c r="F25" s="14">
        <f ca="1">IF(Settings!C$9="On",MAX(MIN(10000*(1-ISM!F25/ISM!F$2),1),0),0)</f>
        <v>7.1186445551596478E-2</v>
      </c>
      <c r="G25" s="12">
        <f ca="1">IF(Settings!$C$11="Off",1, POWER(Parameters!B$150,Interactions!C24)*POWER(Parameters!C$150,Interactions!D24)*POWER(Parameters!D$150,Interactions!E24)*POWER(Parameters!E$150,Interactions!F24))</f>
        <v>0.99807441304085587</v>
      </c>
      <c r="H25" s="12">
        <f ca="1">IF(Settings!$C$11="Off",1, POWER(Parameters!F$150, Interactions!B24)*POWER(Parameters!G$150, Interactions!D24)*POWER(Parameters!H$150, Interactions!E24)*POWER(Parameters!I$150, Interactions!F24))</f>
        <v>0.99999999315372023</v>
      </c>
      <c r="I25" s="12">
        <f ca="1">IF(Settings!$C$11="Off",1, POWER(Parameters!J$150, Interactions!B24)*POWER(Parameters!K$150, Interactions!C24)*POWER(Parameters!L$150, Interactions!E24)*POWER(Parameters!M$150, Interactions!F24))</f>
        <v>1.0005562845166283</v>
      </c>
      <c r="J25" s="12">
        <f ca="1">IF(Settings!$C$11="Off",1, POWER(Parameters!N$150, Interactions!B24)*POWER(Parameters!O$150, Interactions!C24)*POWER(Parameters!P$150, Interactions!D24)*POWER(Parameters!Q$150, Interactions!F24))</f>
        <v>1.0427618302840334</v>
      </c>
      <c r="K25" s="12">
        <f ca="1">IF(Settings!$C$11="Off",1, POWER(Parameters!R$150, Interactions!B24)*POWER(Parameters!S$150, Interactions!C24)*POWER(Parameters!T$150, Interactions!D24)*POWER(Parameters!U$150, Interactions!E24))</f>
        <v>1</v>
      </c>
    </row>
    <row r="26" spans="1:11" x14ac:dyDescent="0.25">
      <c r="A26">
        <v>2034</v>
      </c>
      <c r="B26">
        <f>IF(Settings!C$8="On", Hosing!E27, 0)</f>
        <v>0</v>
      </c>
      <c r="C26">
        <f ca="1">IF(Settings!C$6="On",1 - GIS!G26, 0)</f>
        <v>1.4102660570820547E-3</v>
      </c>
      <c r="D26" s="12">
        <f>IF(Settings!C$7="On",WAIS!E26,0)</f>
        <v>0</v>
      </c>
      <c r="E26">
        <f>IF(Settings!C$5="On",'Amazon dieback'!E26,0)</f>
        <v>0</v>
      </c>
      <c r="F26" s="14">
        <f ca="1">IF(Settings!C$9="On",MAX(MIN(10000*(1-ISM!F26/ISM!F$2),1),0),0)</f>
        <v>7.3894872877344753E-2</v>
      </c>
      <c r="G26" s="12">
        <f ca="1">IF(Settings!$C$11="Off",1, POWER(Parameters!B$150,Interactions!C25)*POWER(Parameters!C$150,Interactions!D25)*POWER(Parameters!D$150,Interactions!E25)*POWER(Parameters!E$150,Interactions!F25))</f>
        <v>0.99798297953878112</v>
      </c>
      <c r="H26" s="12">
        <f ca="1">IF(Settings!$C$11="Off",1, POWER(Parameters!F$150, Interactions!B25)*POWER(Parameters!G$150, Interactions!D25)*POWER(Parameters!H$150, Interactions!E25)*POWER(Parameters!I$150, Interactions!F25))</f>
        <v>0.9999999928813551</v>
      </c>
      <c r="I26" s="12">
        <f ca="1">IF(Settings!$C$11="Off",1, POWER(Parameters!J$150, Interactions!B25)*POWER(Parameters!K$150, Interactions!C25)*POWER(Parameters!L$150, Interactions!E25)*POWER(Parameters!M$150, Interactions!F25))</f>
        <v>1.0005669674988542</v>
      </c>
      <c r="J26" s="12">
        <f ca="1">IF(Settings!$C$11="Off",1, POWER(Parameters!N$150, Interactions!B25)*POWER(Parameters!O$150, Interactions!C25)*POWER(Parameters!P$150, Interactions!D25)*POWER(Parameters!Q$150, Interactions!F25))</f>
        <v>1.044498752583751</v>
      </c>
      <c r="K26" s="12">
        <f ca="1">IF(Settings!$C$11="Off",1, POWER(Parameters!R$150, Interactions!B25)*POWER(Parameters!S$150, Interactions!C25)*POWER(Parameters!T$150, Interactions!D25)*POWER(Parameters!U$150, Interactions!E25))</f>
        <v>1</v>
      </c>
    </row>
    <row r="27" spans="1:11" x14ac:dyDescent="0.25">
      <c r="A27">
        <v>2035</v>
      </c>
      <c r="B27">
        <f>IF(Settings!C$8="On", Hosing!E28, 0)</f>
        <v>0</v>
      </c>
      <c r="C27">
        <f ca="1">IF(Settings!C$6="On",1 - GIS!G27, 0)</f>
        <v>1.4381206896515453E-3</v>
      </c>
      <c r="D27" s="12">
        <f>IF(Settings!C$7="On",WAIS!E27,0)</f>
        <v>0</v>
      </c>
      <c r="E27">
        <f>IF(Settings!C$5="On",'Amazon dieback'!E27,0)</f>
        <v>0</v>
      </c>
      <c r="F27" s="14">
        <f ca="1">IF(Settings!C$9="On",MAX(MIN(10000*(1-ISM!F27/ISM!F$2),1),0),0)</f>
        <v>7.6585774657633721E-2</v>
      </c>
      <c r="G27" s="12">
        <f ca="1">IF(Settings!$C$11="Off",1, POWER(Parameters!B$150,Interactions!C26)*POWER(Parameters!C$150,Interactions!D26)*POWER(Parameters!D$150,Interactions!E26)*POWER(Parameters!E$150,Interactions!F26))</f>
        <v>0.99789264661744159</v>
      </c>
      <c r="H27" s="12">
        <f ca="1">IF(Settings!$C$11="Off",1, POWER(Parameters!F$150, Interactions!B26)*POWER(Parameters!G$150, Interactions!D26)*POWER(Parameters!H$150, Interactions!E26)*POWER(Parameters!I$150, Interactions!F26))</f>
        <v>0.99999999261051242</v>
      </c>
      <c r="I27" s="12">
        <f ca="1">IF(Settings!$C$11="Off",1, POWER(Parameters!J$150, Interactions!B26)*POWER(Parameters!K$150, Interactions!C26)*POWER(Parameters!L$150, Interactions!E26)*POWER(Parameters!M$150, Interactions!F26))</f>
        <v>1.0005780375690678</v>
      </c>
      <c r="J27" s="12">
        <f ca="1">IF(Settings!$C$11="Off",1, POWER(Parameters!N$150, Interactions!B26)*POWER(Parameters!O$150, Interactions!C26)*POWER(Parameters!P$150, Interactions!D26)*POWER(Parameters!Q$150, Interactions!F26))</f>
        <v>1.0462288969577376</v>
      </c>
      <c r="K27" s="12">
        <f ca="1">IF(Settings!$C$11="Off",1, POWER(Parameters!R$150, Interactions!B26)*POWER(Parameters!S$150, Interactions!C26)*POWER(Parameters!T$150, Interactions!D26)*POWER(Parameters!U$150, Interactions!E26))</f>
        <v>1</v>
      </c>
    </row>
    <row r="28" spans="1:11" x14ac:dyDescent="0.25">
      <c r="A28">
        <v>2036</v>
      </c>
      <c r="B28">
        <f>IF(Settings!C$8="On", Hosing!E29, 0)</f>
        <v>0</v>
      </c>
      <c r="C28">
        <f ca="1">IF(Settings!C$6="On",1 - GIS!G28, 0)</f>
        <v>1.466946290761828E-3</v>
      </c>
      <c r="D28" s="12">
        <f>IF(Settings!C$7="On",WAIS!E28,0)</f>
        <v>0</v>
      </c>
      <c r="E28">
        <f>IF(Settings!C$5="On",'Amazon dieback'!E28,0)</f>
        <v>0</v>
      </c>
      <c r="F28" s="14">
        <f ca="1">IF(Settings!C$9="On",MAX(MIN(10000*(1-ISM!F28/ISM!F$2),1),0),0)</f>
        <v>7.925747949277806E-2</v>
      </c>
      <c r="G28" s="12">
        <f ca="1">IF(Settings!$C$11="Off",1, POWER(Parameters!B$150,Interactions!C27)*POWER(Parameters!C$150,Interactions!D27)*POWER(Parameters!D$150,Interactions!E27)*POWER(Parameters!E$150,Interactions!F27))</f>
        <v>0.99780350895474257</v>
      </c>
      <c r="H28" s="12">
        <f ca="1">IF(Settings!$C$11="Off",1, POWER(Parameters!F$150, Interactions!B27)*POWER(Parameters!G$150, Interactions!D27)*POWER(Parameters!H$150, Interactions!E27)*POWER(Parameters!I$150, Interactions!F27))</f>
        <v>0.99999999234142223</v>
      </c>
      <c r="I28" s="12">
        <f ca="1">IF(Settings!$C$11="Off",1, POWER(Parameters!J$150, Interactions!B27)*POWER(Parameters!K$150, Interactions!C27)*POWER(Parameters!L$150, Interactions!E27)*POWER(Parameters!M$150, Interactions!F27))</f>
        <v>1.0005894993431041</v>
      </c>
      <c r="J28" s="12">
        <f ca="1">IF(Settings!$C$11="Off",1, POWER(Parameters!N$150, Interactions!B27)*POWER(Parameters!O$150, Interactions!C27)*POWER(Parameters!P$150, Interactions!D27)*POWER(Parameters!Q$150, Interactions!F27))</f>
        <v>1.0479507483062365</v>
      </c>
      <c r="K28" s="12">
        <f ca="1">IF(Settings!$C$11="Off",1, POWER(Parameters!R$150, Interactions!B27)*POWER(Parameters!S$150, Interactions!C27)*POWER(Parameters!T$150, Interactions!D27)*POWER(Parameters!U$150, Interactions!E27))</f>
        <v>1</v>
      </c>
    </row>
    <row r="29" spans="1:11" x14ac:dyDescent="0.25">
      <c r="A29">
        <v>2037</v>
      </c>
      <c r="B29">
        <f>IF(Settings!C$8="On", Hosing!E30, 0)</f>
        <v>0</v>
      </c>
      <c r="C29">
        <f ca="1">IF(Settings!C$6="On",1 - GIS!G29, 0)</f>
        <v>1.4967522366091668E-3</v>
      </c>
      <c r="D29" s="12">
        <f>IF(Settings!C$7="On",WAIS!E29,0)</f>
        <v>0</v>
      </c>
      <c r="E29">
        <f>IF(Settings!C$5="On",'Amazon dieback'!E29,0)</f>
        <v>0</v>
      </c>
      <c r="F29" s="14">
        <f ca="1">IF(Settings!C$9="On",MAX(MIN(10000*(1-ISM!F29/ISM!F$2),1),0),0)</f>
        <v>8.1908739596459057E-2</v>
      </c>
      <c r="G29" s="12">
        <f ca="1">IF(Settings!$C$11="Off",1, POWER(Parameters!B$150,Interactions!C28)*POWER(Parameters!C$150,Interactions!D28)*POWER(Parameters!D$150,Interactions!E28)*POWER(Parameters!E$150,Interactions!F28))</f>
        <v>0.99771563626531301</v>
      </c>
      <c r="H29" s="12">
        <f ca="1">IF(Settings!$C$11="Off",1, POWER(Parameters!F$150, Interactions!B28)*POWER(Parameters!G$150, Interactions!D28)*POWER(Parameters!H$150, Interactions!E28)*POWER(Parameters!I$150, Interactions!F28))</f>
        <v>0.99999999207425172</v>
      </c>
      <c r="I29" s="12">
        <f ca="1">IF(Settings!$C$11="Off",1, POWER(Parameters!J$150, Interactions!B28)*POWER(Parameters!K$150, Interactions!C28)*POWER(Parameters!L$150, Interactions!E28)*POWER(Parameters!M$150, Interactions!F28))</f>
        <v>1.0006013569958032</v>
      </c>
      <c r="J29" s="12">
        <f ca="1">IF(Settings!$C$11="Off",1, POWER(Parameters!N$150, Interactions!B28)*POWER(Parameters!O$150, Interactions!C28)*POWER(Parameters!P$150, Interactions!D28)*POWER(Parameters!Q$150, Interactions!F28))</f>
        <v>1.0496631857246879</v>
      </c>
      <c r="K29" s="12">
        <f ca="1">IF(Settings!$C$11="Off",1, POWER(Parameters!R$150, Interactions!B28)*POWER(Parameters!S$150, Interactions!C28)*POWER(Parameters!T$150, Interactions!D28)*POWER(Parameters!U$150, Interactions!E28))</f>
        <v>1</v>
      </c>
    </row>
    <row r="30" spans="1:11" x14ac:dyDescent="0.25">
      <c r="A30">
        <v>2038</v>
      </c>
      <c r="B30">
        <f>IF(Settings!C$8="On", Hosing!E31, 0)</f>
        <v>0</v>
      </c>
      <c r="C30">
        <f ca="1">IF(Settings!C$6="On",1 - GIS!G30, 0)</f>
        <v>1.5275470698632443E-3</v>
      </c>
      <c r="D30" s="12">
        <f>IF(Settings!C$7="On",WAIS!E30,0)</f>
        <v>0</v>
      </c>
      <c r="E30">
        <f>IF(Settings!C$5="On",'Amazon dieback'!E30,0)</f>
        <v>0</v>
      </c>
      <c r="F30" s="14">
        <f ca="1">IF(Settings!C$9="On",MAX(MIN(10000*(1-ISM!F30/ISM!F$2),1),0),0)</f>
        <v>8.4538630000796644E-2</v>
      </c>
      <c r="G30" s="12">
        <f ca="1">IF(Settings!$C$11="Off",1, POWER(Parameters!B$150,Interactions!C29)*POWER(Parameters!C$150,Interactions!D29)*POWER(Parameters!D$150,Interactions!E29)*POWER(Parameters!E$150,Interactions!F29))</f>
        <v>0.99762908137882367</v>
      </c>
      <c r="H30" s="12">
        <f ca="1">IF(Settings!$C$11="Off",1, POWER(Parameters!F$150, Interactions!B29)*POWER(Parameters!G$150, Interactions!D29)*POWER(Parameters!H$150, Interactions!E29)*POWER(Parameters!I$150, Interactions!F29))</f>
        <v>0.99999999180912569</v>
      </c>
      <c r="I30" s="12">
        <f ca="1">IF(Settings!$C$11="Off",1, POWER(Parameters!J$150, Interactions!B29)*POWER(Parameters!K$150, Interactions!C29)*POWER(Parameters!L$150, Interactions!E29)*POWER(Parameters!M$150, Interactions!F29))</f>
        <v>1.0006136143271154</v>
      </c>
      <c r="J30" s="12">
        <f ca="1">IF(Settings!$C$11="Off",1, POWER(Parameters!N$150, Interactions!B29)*POWER(Parameters!O$150, Interactions!C29)*POWER(Parameters!P$150, Interactions!D29)*POWER(Parameters!Q$150, Interactions!F29))</f>
        <v>1.0513653534080518</v>
      </c>
      <c r="K30" s="12">
        <f ca="1">IF(Settings!$C$11="Off",1, POWER(Parameters!R$150, Interactions!B29)*POWER(Parameters!S$150, Interactions!C29)*POWER(Parameters!T$150, Interactions!D29)*POWER(Parameters!U$150, Interactions!E29))</f>
        <v>1</v>
      </c>
    </row>
    <row r="31" spans="1:11" x14ac:dyDescent="0.25">
      <c r="A31">
        <v>2039</v>
      </c>
      <c r="B31">
        <f>IF(Settings!C$8="On", Hosing!E32, 0)</f>
        <v>0</v>
      </c>
      <c r="C31">
        <f ca="1">IF(Settings!C$6="On",1 - GIS!G31, 0)</f>
        <v>1.5593385958884154E-3</v>
      </c>
      <c r="D31" s="12">
        <f>IF(Settings!C$7="On",WAIS!E31,0)</f>
        <v>0</v>
      </c>
      <c r="E31">
        <f>IF(Settings!C$5="On",'Amazon dieback'!E31,0)</f>
        <v>0</v>
      </c>
      <c r="F31" s="14">
        <f ca="1">IF(Settings!C$9="On",MAX(MIN(10000*(1-ISM!F31/ISM!F$2),1),0),0)</f>
        <v>8.7146420644224065E-2</v>
      </c>
      <c r="G31" s="12">
        <f ca="1">IF(Settings!$C$11="Off",1, POWER(Parameters!B$150,Interactions!C30)*POWER(Parameters!C$150,Interactions!D30)*POWER(Parameters!D$150,Interactions!E30)*POWER(Parameters!E$150,Interactions!F30))</f>
        <v>0.99754388420436868</v>
      </c>
      <c r="H31" s="12">
        <f ca="1">IF(Settings!$C$11="Off",1, POWER(Parameters!F$150, Interactions!B30)*POWER(Parameters!G$150, Interactions!D30)*POWER(Parameters!H$150, Interactions!E30)*POWER(Parameters!I$150, Interactions!F30))</f>
        <v>0.99999999154613661</v>
      </c>
      <c r="I31" s="12">
        <f ca="1">IF(Settings!$C$11="Off",1, POWER(Parameters!J$150, Interactions!B30)*POWER(Parameters!K$150, Interactions!C30)*POWER(Parameters!L$150, Interactions!E30)*POWER(Parameters!M$150, Interactions!F30))</f>
        <v>1.0006262748082146</v>
      </c>
      <c r="J31" s="12">
        <f ca="1">IF(Settings!$C$11="Off",1, POWER(Parameters!N$150, Interactions!B30)*POWER(Parameters!O$150, Interactions!C30)*POWER(Parameters!P$150, Interactions!D30)*POWER(Parameters!Q$150, Interactions!F30))</f>
        <v>1.0530565981439743</v>
      </c>
      <c r="K31" s="12">
        <f ca="1">IF(Settings!$C$11="Off",1, POWER(Parameters!R$150, Interactions!B30)*POWER(Parameters!S$150, Interactions!C30)*POWER(Parameters!T$150, Interactions!D30)*POWER(Parameters!U$150, Interactions!E30))</f>
        <v>1</v>
      </c>
    </row>
    <row r="32" spans="1:11" x14ac:dyDescent="0.25">
      <c r="A32">
        <v>2040</v>
      </c>
      <c r="B32">
        <f>IF(Settings!C$8="On", Hosing!E33, 0)</f>
        <v>0</v>
      </c>
      <c r="C32">
        <f ca="1">IF(Settings!C$6="On",1 - GIS!G32, 0)</f>
        <v>1.5921339394510126E-3</v>
      </c>
      <c r="D32" s="12">
        <f>IF(Settings!C$7="On",WAIS!E32,0)</f>
        <v>0</v>
      </c>
      <c r="E32">
        <f>IF(Settings!C$5="On",'Amazon dieback'!E32,0)</f>
        <v>0</v>
      </c>
      <c r="F32" s="14">
        <f ca="1">IF(Settings!C$9="On",MAX(MIN(10000*(1-ISM!F32/ISM!F$2),1),0),0)</f>
        <v>8.9735734106755061E-2</v>
      </c>
      <c r="G32" s="12">
        <f ca="1">IF(Settings!$C$11="Off",1, POWER(Parameters!B$150,Interactions!C31)*POWER(Parameters!C$150,Interactions!D31)*POWER(Parameters!D$150,Interactions!E31)*POWER(Parameters!E$150,Interactions!F31))</f>
        <v>0.99746007672619996</v>
      </c>
      <c r="H32" s="12">
        <f ca="1">IF(Settings!$C$11="Off",1, POWER(Parameters!F$150, Interactions!B31)*POWER(Parameters!G$150, Interactions!D31)*POWER(Parameters!H$150, Interactions!E31)*POWER(Parameters!I$150, Interactions!F31))</f>
        <v>0.99999999128535755</v>
      </c>
      <c r="I32" s="12">
        <f ca="1">IF(Settings!$C$11="Off",1, POWER(Parameters!J$150, Interactions!B31)*POWER(Parameters!K$150, Interactions!C31)*POWER(Parameters!L$150, Interactions!E31)*POWER(Parameters!M$150, Interactions!F31))</f>
        <v>1.0006393416164747</v>
      </c>
      <c r="J32" s="12">
        <f ca="1">IF(Settings!$C$11="Off",1, POWER(Parameters!N$150, Interactions!B31)*POWER(Parameters!O$150, Interactions!C31)*POWER(Parameters!P$150, Interactions!D31)*POWER(Parameters!Q$150, Interactions!F31))</f>
        <v>1.0547363886874348</v>
      </c>
      <c r="K32" s="12">
        <f ca="1">IF(Settings!$C$11="Off",1, POWER(Parameters!R$150, Interactions!B31)*POWER(Parameters!S$150, Interactions!C31)*POWER(Parameters!T$150, Interactions!D31)*POWER(Parameters!U$150, Interactions!E31))</f>
        <v>1</v>
      </c>
    </row>
    <row r="33" spans="1:11" x14ac:dyDescent="0.25">
      <c r="A33">
        <v>2041</v>
      </c>
      <c r="B33">
        <f>IF(Settings!C$8="On", Hosing!E34, 0)</f>
        <v>0</v>
      </c>
      <c r="C33">
        <f ca="1">IF(Settings!C$6="On",1 - GIS!G33, 0)</f>
        <v>1.6259412521063554E-3</v>
      </c>
      <c r="D33" s="12">
        <f>IF(Settings!C$7="On",WAIS!E33,0)</f>
        <v>0</v>
      </c>
      <c r="E33">
        <f>IF(Settings!C$5="On",'Amazon dieback'!E33,0)</f>
        <v>0</v>
      </c>
      <c r="F33" s="14">
        <f ca="1">IF(Settings!C$9="On",MAX(MIN(10000*(1-ISM!F33/ISM!F$2),1),0),0)</f>
        <v>9.2313556967482668E-2</v>
      </c>
      <c r="G33" s="12">
        <f ca="1">IF(Settings!$C$11="Off",1, POWER(Parameters!B$150,Interactions!C32)*POWER(Parameters!C$150,Interactions!D32)*POWER(Parameters!D$150,Interactions!E32)*POWER(Parameters!E$150,Interactions!F32))</f>
        <v>0.99737752252646994</v>
      </c>
      <c r="H33" s="12">
        <f ca="1">IF(Settings!$C$11="Off",1, POWER(Parameters!F$150, Interactions!B32)*POWER(Parameters!G$150, Interactions!D32)*POWER(Parameters!H$150, Interactions!E32)*POWER(Parameters!I$150, Interactions!F32))</f>
        <v>0.99999999102642623</v>
      </c>
      <c r="I33" s="12">
        <f ca="1">IF(Settings!$C$11="Off",1, POWER(Parameters!J$150, Interactions!B32)*POWER(Parameters!K$150, Interactions!C32)*POWER(Parameters!L$150, Interactions!E32)*POWER(Parameters!M$150, Interactions!F32))</f>
        <v>1.0006528177984044</v>
      </c>
      <c r="J33" s="12">
        <f ca="1">IF(Settings!$C$11="Off",1, POWER(Parameters!N$150, Interactions!B32)*POWER(Parameters!O$150, Interactions!C32)*POWER(Parameters!P$150, Interactions!D32)*POWER(Parameters!Q$150, Interactions!F32))</f>
        <v>1.0564069984862046</v>
      </c>
      <c r="K33" s="12">
        <f ca="1">IF(Settings!$C$11="Off",1, POWER(Parameters!R$150, Interactions!B32)*POWER(Parameters!S$150, Interactions!C32)*POWER(Parameters!T$150, Interactions!D32)*POWER(Parameters!U$150, Interactions!E32))</f>
        <v>1</v>
      </c>
    </row>
    <row r="34" spans="1:11" x14ac:dyDescent="0.25">
      <c r="A34">
        <v>2042</v>
      </c>
      <c r="B34">
        <f>IF(Settings!C$8="On", Hosing!E35, 0)</f>
        <v>0</v>
      </c>
      <c r="C34">
        <f ca="1">IF(Settings!C$6="On",1 - GIS!G34, 0)</f>
        <v>1.660771151651752E-3</v>
      </c>
      <c r="D34" s="12">
        <f>IF(Settings!C$7="On",WAIS!E34,0)</f>
        <v>0</v>
      </c>
      <c r="E34">
        <f>IF(Settings!C$5="On",'Amazon dieback'!E34,0)</f>
        <v>0</v>
      </c>
      <c r="F34" s="14">
        <f ca="1">IF(Settings!C$9="On",MAX(MIN(10000*(1-ISM!F34/ISM!F$2),1),0),0)</f>
        <v>9.4871069978852418E-2</v>
      </c>
      <c r="G34" s="12">
        <f ca="1">IF(Settings!$C$11="Off",1, POWER(Parameters!B$150,Interactions!C33)*POWER(Parameters!C$150,Interactions!D33)*POWER(Parameters!D$150,Interactions!E33)*POWER(Parameters!E$150,Interactions!F33))</f>
        <v>0.99729595592450726</v>
      </c>
      <c r="H34" s="12">
        <f ca="1">IF(Settings!$C$11="Off",1, POWER(Parameters!F$150, Interactions!B33)*POWER(Parameters!G$150, Interactions!D33)*POWER(Parameters!H$150, Interactions!E33)*POWER(Parameters!I$150, Interactions!F33))</f>
        <v>0.99999999076864388</v>
      </c>
      <c r="I34" s="12">
        <f ca="1">IF(Settings!$C$11="Off",1, POWER(Parameters!J$150, Interactions!B33)*POWER(Parameters!K$150, Interactions!C33)*POWER(Parameters!L$150, Interactions!E33)*POWER(Parameters!M$150, Interactions!F33))</f>
        <v>1.0006667069334874</v>
      </c>
      <c r="J34" s="12">
        <f ca="1">IF(Settings!$C$11="Off",1, POWER(Parameters!N$150, Interactions!B33)*POWER(Parameters!O$150, Interactions!C33)*POWER(Parameters!P$150, Interactions!D33)*POWER(Parameters!Q$150, Interactions!F33))</f>
        <v>1.0580728892406559</v>
      </c>
      <c r="K34" s="12">
        <f ca="1">IF(Settings!$C$11="Off",1, POWER(Parameters!R$150, Interactions!B33)*POWER(Parameters!S$150, Interactions!C33)*POWER(Parameters!T$150, Interactions!D33)*POWER(Parameters!U$150, Interactions!E33))</f>
        <v>1</v>
      </c>
    </row>
    <row r="35" spans="1:11" x14ac:dyDescent="0.25">
      <c r="A35">
        <v>2043</v>
      </c>
      <c r="B35">
        <f>IF(Settings!C$8="On", Hosing!E36, 0)</f>
        <v>0</v>
      </c>
      <c r="C35">
        <f ca="1">IF(Settings!C$6="On",1 - GIS!G35, 0)</f>
        <v>1.6966304505344754E-3</v>
      </c>
      <c r="D35" s="12">
        <f>IF(Settings!C$7="On",WAIS!E35,0)</f>
        <v>0</v>
      </c>
      <c r="E35">
        <f>IF(Settings!C$5="On",'Amazon dieback'!E35,0)</f>
        <v>0</v>
      </c>
      <c r="F35" s="14">
        <f ca="1">IF(Settings!C$9="On",MAX(MIN(10000*(1-ISM!F35/ISM!F$2),1),0),0)</f>
        <v>9.7398642439072702E-2</v>
      </c>
      <c r="G35" s="12">
        <f ca="1">IF(Settings!$C$11="Off",1, POWER(Parameters!B$150,Interactions!C34)*POWER(Parameters!C$150,Interactions!D34)*POWER(Parameters!D$150,Interactions!E34)*POWER(Parameters!E$150,Interactions!F34))</f>
        <v>0.99721572273068937</v>
      </c>
      <c r="H35" s="12">
        <f ca="1">IF(Settings!$C$11="Off",1, POWER(Parameters!F$150, Interactions!B34)*POWER(Parameters!G$150, Interactions!D34)*POWER(Parameters!H$150, Interactions!E34)*POWER(Parameters!I$150, Interactions!F34))</f>
        <v>0.99999999051289257</v>
      </c>
      <c r="I35" s="12">
        <f ca="1">IF(Settings!$C$11="Off",1, POWER(Parameters!J$150, Interactions!B34)*POWER(Parameters!K$150, Interactions!C34)*POWER(Parameters!L$150, Interactions!E34)*POWER(Parameters!M$150, Interactions!F34))</f>
        <v>1.000681013077396</v>
      </c>
      <c r="J35" s="12">
        <f ca="1">IF(Settings!$C$11="Off",1, POWER(Parameters!N$150, Interactions!B34)*POWER(Parameters!O$150, Interactions!C34)*POWER(Parameters!P$150, Interactions!D34)*POWER(Parameters!Q$150, Interactions!F34))</f>
        <v>1.059728324747145</v>
      </c>
      <c r="K35" s="12">
        <f ca="1">IF(Settings!$C$11="Off",1, POWER(Parameters!R$150, Interactions!B34)*POWER(Parameters!S$150, Interactions!C34)*POWER(Parameters!T$150, Interactions!D34)*POWER(Parameters!U$150, Interactions!E34))</f>
        <v>1</v>
      </c>
    </row>
    <row r="36" spans="1:11" x14ac:dyDescent="0.25">
      <c r="A36">
        <v>2044</v>
      </c>
      <c r="B36">
        <f>IF(Settings!C$8="On", Hosing!E37, 0)</f>
        <v>0</v>
      </c>
      <c r="C36">
        <f ca="1">IF(Settings!C$6="On",1 - GIS!G36, 0)</f>
        <v>1.7335216156391109E-3</v>
      </c>
      <c r="D36" s="12">
        <f>IF(Settings!C$7="On",WAIS!E36,0)</f>
        <v>0</v>
      </c>
      <c r="E36">
        <f>IF(Settings!C$5="On",'Amazon dieback'!E36,0)</f>
        <v>0</v>
      </c>
      <c r="F36" s="14">
        <f ca="1">IF(Settings!C$9="On",MAX(MIN(10000*(1-ISM!F36/ISM!F$2),1),0),0)</f>
        <v>9.9895626328727616E-2</v>
      </c>
      <c r="G36" s="12">
        <f ca="1">IF(Settings!$C$11="Off",1, POWER(Parameters!B$150,Interactions!C35)*POWER(Parameters!C$150,Interactions!D35)*POWER(Parameters!D$150,Interactions!E35)*POWER(Parameters!E$150,Interactions!F35))</f>
        <v>0.99713719794781763</v>
      </c>
      <c r="H36" s="12">
        <f ca="1">IF(Settings!$C$11="Off",1, POWER(Parameters!F$150, Interactions!B35)*POWER(Parameters!G$150, Interactions!D35)*POWER(Parameters!H$150, Interactions!E35)*POWER(Parameters!I$150, Interactions!F35))</f>
        <v>0.99999999026013531</v>
      </c>
      <c r="I36" s="12">
        <f ca="1">IF(Settings!$C$11="Off",1, POWER(Parameters!J$150, Interactions!B35)*POWER(Parameters!K$150, Interactions!C35)*POWER(Parameters!L$150, Interactions!E35)*POWER(Parameters!M$150, Interactions!F35))</f>
        <v>1.0006957387056068</v>
      </c>
      <c r="J36" s="12">
        <f ca="1">IF(Settings!$C$11="Off",1, POWER(Parameters!N$150, Interactions!B35)*POWER(Parameters!O$150, Interactions!C35)*POWER(Parameters!P$150, Interactions!D35)*POWER(Parameters!Q$150, Interactions!F35))</f>
        <v>1.0613670073173722</v>
      </c>
      <c r="K36" s="12">
        <f ca="1">IF(Settings!$C$11="Off",1, POWER(Parameters!R$150, Interactions!B35)*POWER(Parameters!S$150, Interactions!C35)*POWER(Parameters!T$150, Interactions!D35)*POWER(Parameters!U$150, Interactions!E35))</f>
        <v>1</v>
      </c>
    </row>
    <row r="37" spans="1:11" x14ac:dyDescent="0.25">
      <c r="A37">
        <v>2045</v>
      </c>
      <c r="B37">
        <f>IF(Settings!C$8="On", Hosing!E38, 0)</f>
        <v>0</v>
      </c>
      <c r="C37">
        <f ca="1">IF(Settings!C$6="On",1 - GIS!G37, 0)</f>
        <v>1.7714463126996538E-3</v>
      </c>
      <c r="D37" s="12">
        <f>IF(Settings!C$7="On",WAIS!E37,0)</f>
        <v>0</v>
      </c>
      <c r="E37">
        <f>IF(Settings!C$5="On",'Amazon dieback'!E37,0)</f>
        <v>0</v>
      </c>
      <c r="F37" s="14">
        <f ca="1">IF(Settings!C$9="On",MAX(MIN(10000*(1-ISM!F37/ISM!F$2),1),0),0)</f>
        <v>0.10236283990772144</v>
      </c>
      <c r="G37" s="12">
        <f ca="1">IF(Settings!$C$11="Off",1, POWER(Parameters!B$150,Interactions!C36)*POWER(Parameters!C$150,Interactions!D36)*POWER(Parameters!D$150,Interactions!E36)*POWER(Parameters!E$150,Interactions!F36))</f>
        <v>0.99706040749166436</v>
      </c>
      <c r="H37" s="12">
        <f ca="1">IF(Settings!$C$11="Off",1, POWER(Parameters!F$150, Interactions!B36)*POWER(Parameters!G$150, Interactions!D36)*POWER(Parameters!H$150, Interactions!E36)*POWER(Parameters!I$150, Interactions!F36))</f>
        <v>0.99999999001043693</v>
      </c>
      <c r="I37" s="12">
        <f ca="1">IF(Settings!$C$11="Off",1, POWER(Parameters!J$150, Interactions!B36)*POWER(Parameters!K$150, Interactions!C36)*POWER(Parameters!L$150, Interactions!E36)*POWER(Parameters!M$150, Interactions!F36))</f>
        <v>1.0007108848220476</v>
      </c>
      <c r="J37" s="12">
        <f ca="1">IF(Settings!$C$11="Off",1, POWER(Parameters!N$150, Interactions!B36)*POWER(Parameters!O$150, Interactions!C36)*POWER(Parameters!P$150, Interactions!D36)*POWER(Parameters!Q$150, Interactions!F36))</f>
        <v>1.0629884308485433</v>
      </c>
      <c r="K37" s="12">
        <f ca="1">IF(Settings!$C$11="Off",1, POWER(Parameters!R$150, Interactions!B36)*POWER(Parameters!S$150, Interactions!C36)*POWER(Parameters!T$150, Interactions!D36)*POWER(Parameters!U$150, Interactions!E36))</f>
        <v>1</v>
      </c>
    </row>
    <row r="38" spans="1:11" x14ac:dyDescent="0.25">
      <c r="A38">
        <v>2046</v>
      </c>
      <c r="B38">
        <f>IF(Settings!C$8="On", Hosing!E39, 0)</f>
        <v>0</v>
      </c>
      <c r="C38">
        <f ca="1">IF(Settings!C$6="On",1 - GIS!G38, 0)</f>
        <v>1.8104060206002304E-3</v>
      </c>
      <c r="D38" s="12">
        <f>IF(Settings!C$7="On",WAIS!E38,0)</f>
        <v>0</v>
      </c>
      <c r="E38">
        <f>IF(Settings!C$5="On",'Amazon dieback'!E38,0)</f>
        <v>0</v>
      </c>
      <c r="F38" s="14">
        <f ca="1">IF(Settings!C$9="On",MAX(MIN(10000*(1-ISM!F38/ISM!F$2),1),0),0)</f>
        <v>0.10480193627038226</v>
      </c>
      <c r="G38" s="12">
        <f ca="1">IF(Settings!$C$11="Off",1, POWER(Parameters!B$150,Interactions!C37)*POWER(Parameters!C$150,Interactions!D37)*POWER(Parameters!D$150,Interactions!E37)*POWER(Parameters!E$150,Interactions!F37))</f>
        <v>0.99698532026960596</v>
      </c>
      <c r="H38" s="12">
        <f ca="1">IF(Settings!$C$11="Off",1, POWER(Parameters!F$150, Interactions!B37)*POWER(Parameters!G$150, Interactions!D37)*POWER(Parameters!H$150, Interactions!E37)*POWER(Parameters!I$150, Interactions!F37))</f>
        <v>0.99999998976371551</v>
      </c>
      <c r="I38" s="12">
        <f ca="1">IF(Settings!$C$11="Off",1, POWER(Parameters!J$150, Interactions!B37)*POWER(Parameters!K$150, Interactions!C37)*POWER(Parameters!L$150, Interactions!E37)*POWER(Parameters!M$150, Interactions!F37))</f>
        <v>1.0007264521534296</v>
      </c>
      <c r="J38" s="12">
        <f ca="1">IF(Settings!$C$11="Off",1, POWER(Parameters!N$150, Interactions!B37)*POWER(Parameters!O$150, Interactions!C37)*POWER(Parameters!P$150, Interactions!D37)*POWER(Parameters!Q$150, Interactions!F37))</f>
        <v>1.0645930404957595</v>
      </c>
      <c r="K38" s="12">
        <f ca="1">IF(Settings!$C$11="Off",1, POWER(Parameters!R$150, Interactions!B37)*POWER(Parameters!S$150, Interactions!C37)*POWER(Parameters!T$150, Interactions!D37)*POWER(Parameters!U$150, Interactions!E37))</f>
        <v>1</v>
      </c>
    </row>
    <row r="39" spans="1:11" x14ac:dyDescent="0.25">
      <c r="A39">
        <v>2047</v>
      </c>
      <c r="B39">
        <f>IF(Settings!C$8="On", Hosing!E40, 0)</f>
        <v>0</v>
      </c>
      <c r="C39">
        <f ca="1">IF(Settings!C$6="On",1 - GIS!G39, 0)</f>
        <v>1.8504024155151511E-3</v>
      </c>
      <c r="D39" s="12">
        <f>IF(Settings!C$7="On",WAIS!E39,0)</f>
        <v>0</v>
      </c>
      <c r="E39">
        <f>IF(Settings!C$5="On",'Amazon dieback'!E39,0)</f>
        <v>0</v>
      </c>
      <c r="F39" s="14">
        <f ca="1">IF(Settings!C$9="On",MAX(MIN(10000*(1-ISM!F39/ISM!F$2),1),0),0)</f>
        <v>0.10721495307230988</v>
      </c>
      <c r="G39" s="12">
        <f ca="1">IF(Settings!$C$11="Off",1, POWER(Parameters!B$150,Interactions!C38)*POWER(Parameters!C$150,Interactions!D38)*POWER(Parameters!D$150,Interactions!E38)*POWER(Parameters!E$150,Interactions!F38))</f>
        <v>0.99691187289384997</v>
      </c>
      <c r="H39" s="12">
        <f ca="1">IF(Settings!$C$11="Off",1, POWER(Parameters!F$150, Interactions!B38)*POWER(Parameters!G$150, Interactions!D38)*POWER(Parameters!H$150, Interactions!E38)*POWER(Parameters!I$150, Interactions!F38))</f>
        <v>0.99999998951980595</v>
      </c>
      <c r="I39" s="12">
        <f ca="1">IF(Settings!$C$11="Off",1, POWER(Parameters!J$150, Interactions!B38)*POWER(Parameters!K$150, Interactions!C38)*POWER(Parameters!L$150, Interactions!E38)*POWER(Parameters!M$150, Interactions!F38))</f>
        <v>1.0007424413788195</v>
      </c>
      <c r="J39" s="12">
        <f ca="1">IF(Settings!$C$11="Off",1, POWER(Parameters!N$150, Interactions!B38)*POWER(Parameters!O$150, Interactions!C38)*POWER(Parameters!P$150, Interactions!D38)*POWER(Parameters!Q$150, Interactions!F38))</f>
        <v>1.06618182884974</v>
      </c>
      <c r="K39" s="12">
        <f ca="1">IF(Settings!$C$11="Off",1, POWER(Parameters!R$150, Interactions!B38)*POWER(Parameters!S$150, Interactions!C38)*POWER(Parameters!T$150, Interactions!D38)*POWER(Parameters!U$150, Interactions!E38))</f>
        <v>1</v>
      </c>
    </row>
    <row r="40" spans="1:11" x14ac:dyDescent="0.25">
      <c r="A40">
        <v>2048</v>
      </c>
      <c r="B40">
        <f>IF(Settings!C$8="On", Hosing!E41, 0)</f>
        <v>0</v>
      </c>
      <c r="C40">
        <f ca="1">IF(Settings!C$6="On",1 - GIS!G40, 0)</f>
        <v>1.8914375813864348E-3</v>
      </c>
      <c r="D40" s="12">
        <f>IF(Settings!C$7="On",WAIS!E40,0)</f>
        <v>0</v>
      </c>
      <c r="E40">
        <f>IF(Settings!C$5="On",'Amazon dieback'!E40,0)</f>
        <v>0</v>
      </c>
      <c r="F40" s="14">
        <f ca="1">IF(Settings!C$9="On",MAX(MIN(10000*(1-ISM!F40/ISM!F$2),1),0),0)</f>
        <v>0.10960401610415893</v>
      </c>
      <c r="G40" s="12">
        <f ca="1">IF(Settings!$C$11="Off",1, POWER(Parameters!B$150,Interactions!C39)*POWER(Parameters!C$150,Interactions!D39)*POWER(Parameters!D$150,Interactions!E39)*POWER(Parameters!E$150,Interactions!F39))</f>
        <v>0.99683998727000478</v>
      </c>
      <c r="H40" s="12">
        <f ca="1">IF(Settings!$C$11="Off",1, POWER(Parameters!F$150, Interactions!B39)*POWER(Parameters!G$150, Interactions!D39)*POWER(Parameters!H$150, Interactions!E39)*POWER(Parameters!I$150, Interactions!F39))</f>
        <v>0.9999999892785042</v>
      </c>
      <c r="I40" s="12">
        <f ca="1">IF(Settings!$C$11="Off",1, POWER(Parameters!J$150, Interactions!B39)*POWER(Parameters!K$150, Interactions!C39)*POWER(Parameters!L$150, Interactions!E39)*POWER(Parameters!M$150, Interactions!F39))</f>
        <v>1.000758853271345</v>
      </c>
      <c r="J40" s="12">
        <f ca="1">IF(Settings!$C$11="Off",1, POWER(Parameters!N$150, Interactions!B39)*POWER(Parameters!O$150, Interactions!C39)*POWER(Parameters!P$150, Interactions!D39)*POWER(Parameters!Q$150, Interactions!F39))</f>
        <v>1.0677560463546205</v>
      </c>
      <c r="K40" s="12">
        <f ca="1">IF(Settings!$C$11="Off",1, POWER(Parameters!R$150, Interactions!B39)*POWER(Parameters!S$150, Interactions!C39)*POWER(Parameters!T$150, Interactions!D39)*POWER(Parameters!U$150, Interactions!E39))</f>
        <v>1</v>
      </c>
    </row>
    <row r="41" spans="1:11" x14ac:dyDescent="0.25">
      <c r="A41">
        <v>2049</v>
      </c>
      <c r="B41">
        <f>IF(Settings!C$8="On", Hosing!E42, 0)</f>
        <v>0</v>
      </c>
      <c r="C41">
        <f ca="1">IF(Settings!C$6="On",1 - GIS!G41, 0)</f>
        <v>1.9335140990709432E-3</v>
      </c>
      <c r="D41" s="12">
        <f>IF(Settings!C$7="On",WAIS!E41,0)</f>
        <v>0</v>
      </c>
      <c r="E41">
        <f>IF(Settings!C$5="On",'Amazon dieback'!E41,0)</f>
        <v>0</v>
      </c>
      <c r="F41" s="14">
        <f ca="1">IF(Settings!C$9="On",MAX(MIN(10000*(1-ISM!F41/ISM!F$2),1),0),0)</f>
        <v>0.11197118462091815</v>
      </c>
      <c r="G41" s="12">
        <f ca="1">IF(Settings!$C$11="Off",1, POWER(Parameters!B$150,Interactions!C40)*POWER(Parameters!C$150,Interactions!D40)*POWER(Parameters!D$150,Interactions!E40)*POWER(Parameters!E$150,Interactions!F40))</f>
        <v>0.99676958214962108</v>
      </c>
      <c r="H41" s="12">
        <f ca="1">IF(Settings!$C$11="Off",1, POWER(Parameters!F$150, Interactions!B40)*POWER(Parameters!G$150, Interactions!D40)*POWER(Parameters!H$150, Interactions!E40)*POWER(Parameters!I$150, Interactions!F40))</f>
        <v>0.99999998903959786</v>
      </c>
      <c r="I41" s="12">
        <f ca="1">IF(Settings!$C$11="Off",1, POWER(Parameters!J$150, Interactions!B40)*POWER(Parameters!K$150, Interactions!C40)*POWER(Parameters!L$150, Interactions!E40)*POWER(Parameters!M$150, Interactions!F40))</f>
        <v>1.0007756887741801</v>
      </c>
      <c r="J41" s="12">
        <f ca="1">IF(Settings!$C$11="Off",1, POWER(Parameters!N$150, Interactions!B40)*POWER(Parameters!O$150, Interactions!C40)*POWER(Parameters!P$150, Interactions!D40)*POWER(Parameters!Q$150, Interactions!F40))</f>
        <v>1.0693170094774902</v>
      </c>
      <c r="K41" s="12">
        <f ca="1">IF(Settings!$C$11="Off",1, POWER(Parameters!R$150, Interactions!B40)*POWER(Parameters!S$150, Interactions!C40)*POWER(Parameters!T$150, Interactions!D40)*POWER(Parameters!U$150, Interactions!E40))</f>
        <v>1</v>
      </c>
    </row>
    <row r="42" spans="1:11" x14ac:dyDescent="0.25">
      <c r="A42">
        <v>2050</v>
      </c>
      <c r="B42">
        <f>IF(Settings!C$8="On", Hosing!E43, 0)</f>
        <v>0</v>
      </c>
      <c r="C42">
        <f ca="1">IF(Settings!C$6="On",1 - GIS!G42, 0)</f>
        <v>1.976635067589938E-3</v>
      </c>
      <c r="D42" s="12">
        <f>IF(Settings!C$7="On",WAIS!E42,0)</f>
        <v>0</v>
      </c>
      <c r="E42">
        <f>IF(Settings!C$5="On",'Amazon dieback'!E42,0)</f>
        <v>0</v>
      </c>
      <c r="F42" s="14">
        <f ca="1">IF(Settings!C$9="On",MAX(MIN(10000*(1-ISM!F42/ISM!F$2),1),0),0)</f>
        <v>0.11430456410499445</v>
      </c>
      <c r="G42" s="12">
        <f ca="1">IF(Settings!$C$11="Off",1, POWER(Parameters!B$150,Interactions!C41)*POWER(Parameters!C$150,Interactions!D41)*POWER(Parameters!D$150,Interactions!E41)*POWER(Parameters!E$150,Interactions!F41))</f>
        <v>0.99670057914447674</v>
      </c>
      <c r="H42" s="12">
        <f ca="1">IF(Settings!$C$11="Off",1, POWER(Parameters!F$150, Interactions!B41)*POWER(Parameters!G$150, Interactions!D41)*POWER(Parameters!H$150, Interactions!E41)*POWER(Parameters!I$150, Interactions!F41))</f>
        <v>0.9999999888028811</v>
      </c>
      <c r="I42" s="12">
        <f ca="1">IF(Settings!$C$11="Off",1, POWER(Parameters!J$150, Interactions!B41)*POWER(Parameters!K$150, Interactions!C41)*POWER(Parameters!L$150, Interactions!E41)*POWER(Parameters!M$150, Interactions!F41))</f>
        <v>1.0007929490317622</v>
      </c>
      <c r="J42" s="12">
        <f ca="1">IF(Settings!$C$11="Off",1, POWER(Parameters!N$150, Interactions!B41)*POWER(Parameters!O$150, Interactions!C41)*POWER(Parameters!P$150, Interactions!D41)*POWER(Parameters!Q$150, Interactions!F41))</f>
        <v>1.0708659998366903</v>
      </c>
      <c r="K42" s="12">
        <f ca="1">IF(Settings!$C$11="Off",1, POWER(Parameters!R$150, Interactions!B41)*POWER(Parameters!S$150, Interactions!C41)*POWER(Parameters!T$150, Interactions!D41)*POWER(Parameters!U$150, Interactions!E41))</f>
        <v>1</v>
      </c>
    </row>
    <row r="43" spans="1:11" x14ac:dyDescent="0.25">
      <c r="A43">
        <v>2051</v>
      </c>
      <c r="B43">
        <f>IF(Settings!C$8="On", Hosing!E44, 0)</f>
        <v>0</v>
      </c>
      <c r="C43">
        <f ca="1">IF(Settings!C$6="On",1 - GIS!G43, 0)</f>
        <v>2.0207978448187891E-3</v>
      </c>
      <c r="D43" s="12">
        <f>IF(Settings!C$7="On",WAIS!E43,0)</f>
        <v>0</v>
      </c>
      <c r="E43">
        <f>IF(Settings!C$5="On",'Amazon dieback'!E43,0)</f>
        <v>0</v>
      </c>
      <c r="F43" s="14">
        <f ca="1">IF(Settings!C$9="On",MAX(MIN(10000*(1-ISM!F43/ISM!F$2),1),0),0)</f>
        <v>0.11658175244844138</v>
      </c>
      <c r="G43" s="12">
        <f ca="1">IF(Settings!$C$11="Off",1, POWER(Parameters!B$150,Interactions!C42)*POWER(Parameters!C$150,Interactions!D42)*POWER(Parameters!D$150,Interactions!E42)*POWER(Parameters!E$150,Interactions!F42))</f>
        <v>0.99663343845840058</v>
      </c>
      <c r="H43" s="12">
        <f ca="1">IF(Settings!$C$11="Off",1, POWER(Parameters!F$150, Interactions!B42)*POWER(Parameters!G$150, Interactions!D42)*POWER(Parameters!H$150, Interactions!E42)*POWER(Parameters!I$150, Interactions!F42))</f>
        <v>0.99999998856954309</v>
      </c>
      <c r="I43" s="12">
        <f ca="1">IF(Settings!$C$11="Off",1, POWER(Parameters!J$150, Interactions!B42)*POWER(Parameters!K$150, Interactions!C42)*POWER(Parameters!L$150, Interactions!E42)*POWER(Parameters!M$150, Interactions!F42))</f>
        <v>1.0008106349315093</v>
      </c>
      <c r="J43" s="12">
        <f ca="1">IF(Settings!$C$11="Off",1, POWER(Parameters!N$150, Interactions!B42)*POWER(Parameters!O$150, Interactions!C42)*POWER(Parameters!P$150, Interactions!D42)*POWER(Parameters!Q$150, Interactions!F42))</f>
        <v>1.0723951711087814</v>
      </c>
      <c r="K43" s="12">
        <f ca="1">IF(Settings!$C$11="Off",1, POWER(Parameters!R$150, Interactions!B42)*POWER(Parameters!S$150, Interactions!C42)*POWER(Parameters!T$150, Interactions!D42)*POWER(Parameters!U$150, Interactions!E42))</f>
        <v>1</v>
      </c>
    </row>
    <row r="44" spans="1:11" x14ac:dyDescent="0.25">
      <c r="A44">
        <v>2052</v>
      </c>
      <c r="B44">
        <f>IF(Settings!C$8="On", Hosing!E45, 0)</f>
        <v>0</v>
      </c>
      <c r="C44">
        <f ca="1">IF(Settings!C$6="On",1 - GIS!G44, 0)</f>
        <v>2.0659889950399579E-3</v>
      </c>
      <c r="D44" s="12">
        <f>IF(Settings!C$7="On",WAIS!E44,0)</f>
        <v>0</v>
      </c>
      <c r="E44">
        <f>IF(Settings!C$5="On",'Amazon dieback'!E44,0)</f>
        <v>0</v>
      </c>
      <c r="F44" s="14">
        <f ca="1">IF(Settings!C$9="On",MAX(MIN(10000*(1-ISM!F44/ISM!F$2),1),0),0)</f>
        <v>0.11878934716325062</v>
      </c>
      <c r="G44" s="12">
        <f ca="1">IF(Settings!$C$11="Off",1, POWER(Parameters!B$150,Interactions!C43)*POWER(Parameters!C$150,Interactions!D43)*POWER(Parameters!D$150,Interactions!E43)*POWER(Parameters!E$150,Interactions!F43))</f>
        <v>0.99656902245576873</v>
      </c>
      <c r="H44" s="12">
        <f ca="1">IF(Settings!$C$11="Off",1, POWER(Parameters!F$150, Interactions!B43)*POWER(Parameters!G$150, Interactions!D43)*POWER(Parameters!H$150, Interactions!E43)*POWER(Parameters!I$150, Interactions!F43))</f>
        <v>0.99999998834182424</v>
      </c>
      <c r="I44" s="12">
        <f ca="1">IF(Settings!$C$11="Off",1, POWER(Parameters!J$150, Interactions!B43)*POWER(Parameters!K$150, Interactions!C43)*POWER(Parameters!L$150, Interactions!E43)*POWER(Parameters!M$150, Interactions!F43))</f>
        <v>1.000828744663776</v>
      </c>
      <c r="J44" s="12">
        <f ca="1">IF(Settings!$C$11="Off",1, POWER(Parameters!N$150, Interactions!B43)*POWER(Parameters!O$150, Interactions!C43)*POWER(Parameters!P$150, Interactions!D43)*POWER(Parameters!Q$150, Interactions!F43))</f>
        <v>1.0738897436882802</v>
      </c>
      <c r="K44" s="12">
        <f ca="1">IF(Settings!$C$11="Off",1, POWER(Parameters!R$150, Interactions!B43)*POWER(Parameters!S$150, Interactions!C43)*POWER(Parameters!T$150, Interactions!D43)*POWER(Parameters!U$150, Interactions!E43))</f>
        <v>1</v>
      </c>
    </row>
    <row r="45" spans="1:11" x14ac:dyDescent="0.25">
      <c r="A45">
        <v>2053</v>
      </c>
      <c r="B45">
        <f>IF(Settings!C$8="On", Hosing!E46, 0)</f>
        <v>0</v>
      </c>
      <c r="C45">
        <f ca="1">IF(Settings!C$6="On",1 - GIS!G45, 0)</f>
        <v>2.1121880001535587E-3</v>
      </c>
      <c r="D45" s="12">
        <f>IF(Settings!C$7="On",WAIS!E45,0)</f>
        <v>0</v>
      </c>
      <c r="E45">
        <f>IF(Settings!C$5="On",'Amazon dieback'!E45,0)</f>
        <v>0</v>
      </c>
      <c r="F45" s="14">
        <f ca="1">IF(Settings!C$9="On",MAX(MIN(10000*(1-ISM!F45/ISM!F$2),1),0),0)</f>
        <v>0.12093233763943445</v>
      </c>
      <c r="G45" s="12">
        <f ca="1">IF(Settings!$C$11="Off",1, POWER(Parameters!B$150,Interactions!C44)*POWER(Parameters!C$150,Interactions!D44)*POWER(Parameters!D$150,Interactions!E44)*POWER(Parameters!E$150,Interactions!F44))</f>
        <v>0.99650784043969953</v>
      </c>
      <c r="H45" s="12">
        <f ca="1">IF(Settings!$C$11="Off",1, POWER(Parameters!F$150, Interactions!B44)*POWER(Parameters!G$150, Interactions!D44)*POWER(Parameters!H$150, Interactions!E44)*POWER(Parameters!I$150, Interactions!F44))</f>
        <v>0.99999998812106472</v>
      </c>
      <c r="I45" s="12">
        <f ca="1">IF(Settings!$C$11="Off",1, POWER(Parameters!J$150, Interactions!B44)*POWER(Parameters!K$150, Interactions!C44)*POWER(Parameters!L$150, Interactions!E44)*POWER(Parameters!M$150, Interactions!F44))</f>
        <v>1.000847272314451</v>
      </c>
      <c r="J45" s="12">
        <f ca="1">IF(Settings!$C$11="Off",1, POWER(Parameters!N$150, Interactions!B44)*POWER(Parameters!O$150, Interactions!C44)*POWER(Parameters!P$150, Interactions!D44)*POWER(Parameters!Q$150, Interactions!F44))</f>
        <v>1.0753407667883519</v>
      </c>
      <c r="K45" s="12">
        <f ca="1">IF(Settings!$C$11="Off",1, POWER(Parameters!R$150, Interactions!B44)*POWER(Parameters!S$150, Interactions!C44)*POWER(Parameters!T$150, Interactions!D44)*POWER(Parameters!U$150, Interactions!E44))</f>
        <v>1</v>
      </c>
    </row>
    <row r="46" spans="1:11" x14ac:dyDescent="0.25">
      <c r="A46">
        <v>2054</v>
      </c>
      <c r="B46">
        <f>IF(Settings!C$8="On", Hosing!E47, 0)</f>
        <v>0</v>
      </c>
      <c r="C46">
        <f ca="1">IF(Settings!C$6="On",1 - GIS!G46, 0)</f>
        <v>2.1593756123458041E-3</v>
      </c>
      <c r="D46" s="12">
        <f>IF(Settings!C$7="On",WAIS!E46,0)</f>
        <v>0</v>
      </c>
      <c r="E46">
        <f>IF(Settings!C$5="On",'Amazon dieback'!E46,0)</f>
        <v>0</v>
      </c>
      <c r="F46" s="14">
        <f ca="1">IF(Settings!C$9="On",MAX(MIN(10000*(1-ISM!F46/ISM!F$2),1),0),0)</f>
        <v>0.12301557150928843</v>
      </c>
      <c r="G46" s="12">
        <f ca="1">IF(Settings!$C$11="Off",1, POWER(Parameters!B$150,Interactions!C45)*POWER(Parameters!C$150,Interactions!D45)*POWER(Parameters!D$150,Interactions!E45)*POWER(Parameters!E$150,Interactions!F45))</f>
        <v>0.99644968849390503</v>
      </c>
      <c r="H46" s="12">
        <f ca="1">IF(Settings!$C$11="Off",1, POWER(Parameters!F$150, Interactions!B45)*POWER(Parameters!G$150, Interactions!D45)*POWER(Parameters!H$150, Interactions!E45)*POWER(Parameters!I$150, Interactions!F45))</f>
        <v>0.9999999879067657</v>
      </c>
      <c r="I46" s="12">
        <f ca="1">IF(Settings!$C$11="Off",1, POWER(Parameters!J$150, Interactions!B45)*POWER(Parameters!K$150, Interactions!C45)*POWER(Parameters!L$150, Interactions!E45)*POWER(Parameters!M$150, Interactions!F45))</f>
        <v>1.000866209695894</v>
      </c>
      <c r="J46" s="12">
        <f ca="1">IF(Settings!$C$11="Off",1, POWER(Parameters!N$150, Interactions!B45)*POWER(Parameters!O$150, Interactions!C45)*POWER(Parameters!P$150, Interactions!D45)*POWER(Parameters!Q$150, Interactions!F45))</f>
        <v>1.0767513371834327</v>
      </c>
      <c r="K46" s="12">
        <f ca="1">IF(Settings!$C$11="Off",1, POWER(Parameters!R$150, Interactions!B45)*POWER(Parameters!S$150, Interactions!C45)*POWER(Parameters!T$150, Interactions!D45)*POWER(Parameters!U$150, Interactions!E45))</f>
        <v>1</v>
      </c>
    </row>
    <row r="47" spans="1:11" x14ac:dyDescent="0.25">
      <c r="A47">
        <v>2055</v>
      </c>
      <c r="B47">
        <f>IF(Settings!C$8="On", Hosing!E48, 0)</f>
        <v>0</v>
      </c>
      <c r="C47">
        <f ca="1">IF(Settings!C$6="On",1 - GIS!G47, 0)</f>
        <v>2.2075339161516938E-3</v>
      </c>
      <c r="D47" s="12">
        <f>IF(Settings!C$7="On",WAIS!E47,0)</f>
        <v>0</v>
      </c>
      <c r="E47">
        <f>IF(Settings!C$5="On",'Amazon dieback'!E47,0)</f>
        <v>0</v>
      </c>
      <c r="F47" s="14">
        <f ca="1">IF(Settings!C$9="On",MAX(MIN(10000*(1-ISM!F47/ISM!F$2),1),0),0)</f>
        <v>0.12504319153228138</v>
      </c>
      <c r="G47" s="12">
        <f ca="1">IF(Settings!$C$11="Off",1, POWER(Parameters!B$150,Interactions!C46)*POWER(Parameters!C$150,Interactions!D46)*POWER(Parameters!D$150,Interactions!E46)*POWER(Parameters!E$150,Interactions!F46))</f>
        <v>0.9963943689194219</v>
      </c>
      <c r="H47" s="12">
        <f ca="1">IF(Settings!$C$11="Off",1, POWER(Parameters!F$150, Interactions!B46)*POWER(Parameters!G$150, Interactions!D46)*POWER(Parameters!H$150, Interactions!E46)*POWER(Parameters!I$150, Interactions!F46))</f>
        <v>0.99999998769844234</v>
      </c>
      <c r="I47" s="12">
        <f ca="1">IF(Settings!$C$11="Off",1, POWER(Parameters!J$150, Interactions!B46)*POWER(Parameters!K$150, Interactions!C46)*POWER(Parameters!L$150, Interactions!E46)*POWER(Parameters!M$150, Interactions!F46))</f>
        <v>1.00088554913432</v>
      </c>
      <c r="J47" s="12">
        <f ca="1">IF(Settings!$C$11="Off",1, POWER(Parameters!N$150, Interactions!B46)*POWER(Parameters!O$150, Interactions!C46)*POWER(Parameters!P$150, Interactions!D46)*POWER(Parameters!Q$150, Interactions!F46))</f>
        <v>1.0781244804063488</v>
      </c>
      <c r="K47" s="12">
        <f ca="1">IF(Settings!$C$11="Off",1, POWER(Parameters!R$150, Interactions!B46)*POWER(Parameters!S$150, Interactions!C46)*POWER(Parameters!T$150, Interactions!D46)*POWER(Parameters!U$150, Interactions!E46))</f>
        <v>1</v>
      </c>
    </row>
    <row r="48" spans="1:11" x14ac:dyDescent="0.25">
      <c r="A48">
        <v>2056</v>
      </c>
      <c r="B48">
        <f>IF(Settings!C$8="On", Hosing!E49, 0)</f>
        <v>0</v>
      </c>
      <c r="C48">
        <f ca="1">IF(Settings!C$6="On",1 - GIS!G48, 0)</f>
        <v>2.2566461115550718E-3</v>
      </c>
      <c r="D48" s="12">
        <f>IF(Settings!C$7="On",WAIS!E48,0)</f>
        <v>0</v>
      </c>
      <c r="E48">
        <f>IF(Settings!C$5="On",'Amazon dieback'!E48,0)</f>
        <v>0</v>
      </c>
      <c r="F48" s="14">
        <f ca="1">IF(Settings!C$9="On",MAX(MIN(10000*(1-ISM!F48/ISM!F$2),1),0),0)</f>
        <v>0.12701901944689453</v>
      </c>
      <c r="G48" s="12">
        <f ca="1">IF(Settings!$C$11="Off",1, POWER(Parameters!B$150,Interactions!C47)*POWER(Parameters!C$150,Interactions!D47)*POWER(Parameters!D$150,Interactions!E47)*POWER(Parameters!E$150,Interactions!F47))</f>
        <v>0.99634171197664512</v>
      </c>
      <c r="H48" s="12">
        <f ca="1">IF(Settings!$C$11="Off",1, POWER(Parameters!F$150, Interactions!B47)*POWER(Parameters!G$150, Interactions!D47)*POWER(Parameters!H$150, Interactions!E47)*POWER(Parameters!I$150, Interactions!F47))</f>
        <v>0.99999998749568031</v>
      </c>
      <c r="I48" s="12">
        <f ca="1">IF(Settings!$C$11="Off",1, POWER(Parameters!J$150, Interactions!B47)*POWER(Parameters!K$150, Interactions!C47)*POWER(Parameters!L$150, Interactions!E47)*POWER(Parameters!M$150, Interactions!F47))</f>
        <v>1.0009052834762251</v>
      </c>
      <c r="J48" s="12">
        <f ca="1">IF(Settings!$C$11="Off",1, POWER(Parameters!N$150, Interactions!B47)*POWER(Parameters!O$150, Interactions!C47)*POWER(Parameters!P$150, Interactions!D47)*POWER(Parameters!Q$150, Interactions!F47))</f>
        <v>1.079462777892068</v>
      </c>
      <c r="K48" s="12">
        <f ca="1">IF(Settings!$C$11="Off",1, POWER(Parameters!R$150, Interactions!B47)*POWER(Parameters!S$150, Interactions!C47)*POWER(Parameters!T$150, Interactions!D47)*POWER(Parameters!U$150, Interactions!E47))</f>
        <v>1</v>
      </c>
    </row>
    <row r="49" spans="1:11" x14ac:dyDescent="0.25">
      <c r="A49">
        <v>2057</v>
      </c>
      <c r="B49">
        <f>IF(Settings!C$8="On", Hosing!E50, 0)</f>
        <v>0</v>
      </c>
      <c r="C49">
        <f ca="1">IF(Settings!C$6="On",1 - GIS!G49, 0)</f>
        <v>2.3066964593704276E-3</v>
      </c>
      <c r="D49" s="12">
        <f>IF(Settings!C$7="On",WAIS!E49,0)</f>
        <v>0</v>
      </c>
      <c r="E49">
        <f>IF(Settings!C$5="On",'Amazon dieback'!E49,0)</f>
        <v>0</v>
      </c>
      <c r="F49" s="14">
        <f ca="1">IF(Settings!C$9="On",MAX(MIN(10000*(1-ISM!F49/ISM!F$2),1),0),0)</f>
        <v>0.12894649927930324</v>
      </c>
      <c r="G49" s="12">
        <f ca="1">IF(Settings!$C$11="Off",1, POWER(Parameters!B$150,Interactions!C48)*POWER(Parameters!C$150,Interactions!D48)*POWER(Parameters!D$150,Interactions!E48)*POWER(Parameters!E$150,Interactions!F48))</f>
        <v>0.9962915609552313</v>
      </c>
      <c r="H49" s="12">
        <f ca="1">IF(Settings!$C$11="Off",1, POWER(Parameters!F$150, Interactions!B48)*POWER(Parameters!G$150, Interactions!D48)*POWER(Parameters!H$150, Interactions!E48)*POWER(Parameters!I$150, Interactions!F48))</f>
        <v>0.99999998729809747</v>
      </c>
      <c r="I49" s="12">
        <f ca="1">IF(Settings!$C$11="Off",1, POWER(Parameters!J$150, Interactions!B48)*POWER(Parameters!K$150, Interactions!C48)*POWER(Parameters!L$150, Interactions!E48)*POWER(Parameters!M$150, Interactions!F48))</f>
        <v>1.0009254060127408</v>
      </c>
      <c r="J49" s="12">
        <f ca="1">IF(Settings!$C$11="Off",1, POWER(Parameters!N$150, Interactions!B48)*POWER(Parameters!O$150, Interactions!C48)*POWER(Parameters!P$150, Interactions!D48)*POWER(Parameters!Q$150, Interactions!F48))</f>
        <v>1.0807686164034382</v>
      </c>
      <c r="K49" s="12">
        <f ca="1">IF(Settings!$C$11="Off",1, POWER(Parameters!R$150, Interactions!B48)*POWER(Parameters!S$150, Interactions!C48)*POWER(Parameters!T$150, Interactions!D48)*POWER(Parameters!U$150, Interactions!E48))</f>
        <v>1</v>
      </c>
    </row>
    <row r="50" spans="1:11" x14ac:dyDescent="0.25">
      <c r="A50">
        <v>2058</v>
      </c>
      <c r="B50">
        <f>IF(Settings!C$8="On", Hosing!E51, 0)</f>
        <v>0</v>
      </c>
      <c r="C50">
        <f ca="1">IF(Settings!C$6="On",1 - GIS!G50, 0)</f>
        <v>2.3576701868273098E-3</v>
      </c>
      <c r="D50" s="12">
        <f>IF(Settings!C$7="On",WAIS!E50,0)</f>
        <v>0</v>
      </c>
      <c r="E50">
        <f>IF(Settings!C$5="On",'Amazon dieback'!E50,0)</f>
        <v>0</v>
      </c>
      <c r="F50" s="14">
        <f ca="1">IF(Settings!C$9="On",MAX(MIN(10000*(1-ISM!F50/ISM!F$2),1),0),0)</f>
        <v>0.13082869991354329</v>
      </c>
      <c r="G50" s="12">
        <f ca="1">IF(Settings!$C$11="Off",1, POWER(Parameters!B$150,Interactions!C49)*POWER(Parameters!C$150,Interactions!D49)*POWER(Parameters!D$150,Interactions!E49)*POWER(Parameters!E$150,Interactions!F49))</f>
        <v>0.99624377432374178</v>
      </c>
      <c r="H50" s="12">
        <f ca="1">IF(Settings!$C$11="Off",1, POWER(Parameters!F$150, Interactions!B49)*POWER(Parameters!G$150, Interactions!D49)*POWER(Parameters!H$150, Interactions!E49)*POWER(Parameters!I$150, Interactions!F49))</f>
        <v>0.99999998710534954</v>
      </c>
      <c r="I50" s="12">
        <f ca="1">IF(Settings!$C$11="Off",1, POWER(Parameters!J$150, Interactions!B49)*POWER(Parameters!K$150, Interactions!C49)*POWER(Parameters!L$150, Interactions!E49)*POWER(Parameters!M$150, Interactions!F49))</f>
        <v>1.0009459104554379</v>
      </c>
      <c r="J50" s="12">
        <f ca="1">IF(Settings!$C$11="Off",1, POWER(Parameters!N$150, Interactions!B49)*POWER(Parameters!O$150, Interactions!C49)*POWER(Parameters!P$150, Interactions!D49)*POWER(Parameters!Q$150, Interactions!F49))</f>
        <v>1.0820441484982772</v>
      </c>
      <c r="K50" s="12">
        <f ca="1">IF(Settings!$C$11="Off",1, POWER(Parameters!R$150, Interactions!B49)*POWER(Parameters!S$150, Interactions!C49)*POWER(Parameters!T$150, Interactions!D49)*POWER(Parameters!U$150, Interactions!E49))</f>
        <v>1</v>
      </c>
    </row>
    <row r="51" spans="1:11" x14ac:dyDescent="0.25">
      <c r="A51">
        <v>2059</v>
      </c>
      <c r="B51">
        <f>IF(Settings!C$8="On", Hosing!E52, 0)</f>
        <v>0</v>
      </c>
      <c r="C51">
        <f ca="1">IF(Settings!C$6="On",1 - GIS!G51, 0)</f>
        <v>2.4095533818271342E-3</v>
      </c>
      <c r="D51" s="12">
        <f>IF(Settings!C$7="On",WAIS!E51,0)</f>
        <v>0</v>
      </c>
      <c r="E51">
        <f>IF(Settings!C$5="On",'Amazon dieback'!E51,0)</f>
        <v>0</v>
      </c>
      <c r="F51" s="14">
        <f ca="1">IF(Settings!C$9="On",MAX(MIN(10000*(1-ISM!F51/ISM!F$2),1),0),0)</f>
        <v>0.13266836800140958</v>
      </c>
      <c r="G51" s="12">
        <f ca="1">IF(Settings!$C$11="Off",1, POWER(Parameters!B$150,Interactions!C50)*POWER(Parameters!C$150,Interactions!D50)*POWER(Parameters!D$150,Interactions!E50)*POWER(Parameters!E$150,Interactions!F50))</f>
        <v>0.99619822557320103</v>
      </c>
      <c r="H51" s="12">
        <f ca="1">IF(Settings!$C$11="Off",1, POWER(Parameters!F$150, Interactions!B50)*POWER(Parameters!G$150, Interactions!D50)*POWER(Parameters!H$150, Interactions!E50)*POWER(Parameters!I$150, Interactions!F50))</f>
        <v>0.99999998691712944</v>
      </c>
      <c r="I51" s="12">
        <f ca="1">IF(Settings!$C$11="Off",1, POWER(Parameters!J$150, Interactions!B50)*POWER(Parameters!K$150, Interactions!C50)*POWER(Parameters!L$150, Interactions!E50)*POWER(Parameters!M$150, Interactions!F50))</f>
        <v>1.0009667908978737</v>
      </c>
      <c r="J51" s="12">
        <f ca="1">IF(Settings!$C$11="Off",1, POWER(Parameters!N$150, Interactions!B50)*POWER(Parameters!O$150, Interactions!C50)*POWER(Parameters!P$150, Interactions!D50)*POWER(Parameters!Q$150, Interactions!F50))</f>
        <v>1.0832912920740518</v>
      </c>
      <c r="K51" s="12">
        <f ca="1">IF(Settings!$C$11="Off",1, POWER(Parameters!R$150, Interactions!B50)*POWER(Parameters!S$150, Interactions!C50)*POWER(Parameters!T$150, Interactions!D50)*POWER(Parameters!U$150, Interactions!E50))</f>
        <v>1</v>
      </c>
    </row>
    <row r="52" spans="1:11" x14ac:dyDescent="0.25">
      <c r="A52">
        <v>2060</v>
      </c>
      <c r="B52">
        <f>IF(Settings!C$8="On", Hosing!E53, 0)</f>
        <v>0</v>
      </c>
      <c r="C52">
        <f ca="1">IF(Settings!C$6="On",1 - GIS!G52, 0)</f>
        <v>2.4623329017052775E-3</v>
      </c>
      <c r="D52" s="12">
        <f>IF(Settings!C$7="On",WAIS!E52,0)</f>
        <v>0</v>
      </c>
      <c r="E52">
        <f>IF(Settings!C$5="On",'Amazon dieback'!E52,0)</f>
        <v>0</v>
      </c>
      <c r="F52" s="14">
        <f ca="1">IF(Settings!C$9="On",MAX(MIN(10000*(1-ISM!F52/ISM!F$2),1),0),0)</f>
        <v>0.13446450549570166</v>
      </c>
      <c r="G52" s="12">
        <f ca="1">IF(Settings!$C$11="Off",1, POWER(Parameters!B$150,Interactions!C51)*POWER(Parameters!C$150,Interactions!D51)*POWER(Parameters!D$150,Interactions!E51)*POWER(Parameters!E$150,Interactions!F51))</f>
        <v>0.99615480111440013</v>
      </c>
      <c r="H52" s="12">
        <f ca="1">IF(Settings!$C$11="Off",1, POWER(Parameters!F$150, Interactions!B51)*POWER(Parameters!G$150, Interactions!D51)*POWER(Parameters!H$150, Interactions!E51)*POWER(Parameters!I$150, Interactions!F51))</f>
        <v>0.99999998673316259</v>
      </c>
      <c r="I52" s="12">
        <f ca="1">IF(Settings!$C$11="Off",1, POWER(Parameters!J$150, Interactions!B51)*POWER(Parameters!K$150, Interactions!C51)*POWER(Parameters!L$150, Interactions!E51)*POWER(Parameters!M$150, Interactions!F51))</f>
        <v>1.0009880417742028</v>
      </c>
      <c r="J52" s="12">
        <f ca="1">IF(Settings!$C$11="Off",1, POWER(Parameters!N$150, Interactions!B51)*POWER(Parameters!O$150, Interactions!C51)*POWER(Parameters!P$150, Interactions!D51)*POWER(Parameters!Q$150, Interactions!F51))</f>
        <v>1.0845117633984007</v>
      </c>
      <c r="K52" s="12">
        <f ca="1">IF(Settings!$C$11="Off",1, POWER(Parameters!R$150, Interactions!B51)*POWER(Parameters!S$150, Interactions!C51)*POWER(Parameters!T$150, Interactions!D51)*POWER(Parameters!U$150, Interactions!E51))</f>
        <v>1</v>
      </c>
    </row>
    <row r="53" spans="1:11" x14ac:dyDescent="0.25">
      <c r="A53">
        <v>2061</v>
      </c>
      <c r="B53">
        <f>IF(Settings!C$8="On", Hosing!E54, 0)</f>
        <v>0</v>
      </c>
      <c r="C53">
        <f ca="1">IF(Settings!C$6="On",1 - GIS!G53, 0)</f>
        <v>2.5159945669748218E-3</v>
      </c>
      <c r="D53" s="12">
        <f>IF(Settings!C$7="On",WAIS!E53,0)</f>
        <v>0</v>
      </c>
      <c r="E53">
        <f>IF(Settings!C$5="On",'Amazon dieback'!E53,0)</f>
        <v>0</v>
      </c>
      <c r="F53" s="14">
        <f ca="1">IF(Settings!C$9="On",MAX(MIN(10000*(1-ISM!F53/ISM!F$2),1),0),0)</f>
        <v>0.13621317966894253</v>
      </c>
      <c r="G53" s="12">
        <f ca="1">IF(Settings!$C$11="Off",1, POWER(Parameters!B$150,Interactions!C52)*POWER(Parameters!C$150,Interactions!D52)*POWER(Parameters!D$150,Interactions!E52)*POWER(Parameters!E$150,Interactions!F52))</f>
        <v>0.99611353218244347</v>
      </c>
      <c r="H53" s="12">
        <f ca="1">IF(Settings!$C$11="Off",1, POWER(Parameters!F$150, Interactions!B52)*POWER(Parameters!G$150, Interactions!D52)*POWER(Parameters!H$150, Interactions!E52)*POWER(Parameters!I$150, Interactions!F52))</f>
        <v>0.99999998655354883</v>
      </c>
      <c r="I53" s="12">
        <f ca="1">IF(Settings!$C$11="Off",1, POWER(Parameters!J$150, Interactions!B52)*POWER(Parameters!K$150, Interactions!C52)*POWER(Parameters!L$150, Interactions!E52)*POWER(Parameters!M$150, Interactions!F52))</f>
        <v>1.0010096577068173</v>
      </c>
      <c r="J53" s="12">
        <f ca="1">IF(Settings!$C$11="Off",1, POWER(Parameters!N$150, Interactions!B52)*POWER(Parameters!O$150, Interactions!C52)*POWER(Parameters!P$150, Interactions!D52)*POWER(Parameters!Q$150, Interactions!F52))</f>
        <v>1.0857048067740609</v>
      </c>
      <c r="K53" s="12">
        <f ca="1">IF(Settings!$C$11="Off",1, POWER(Parameters!R$150, Interactions!B52)*POWER(Parameters!S$150, Interactions!C52)*POWER(Parameters!T$150, Interactions!D52)*POWER(Parameters!U$150, Interactions!E52))</f>
        <v>1</v>
      </c>
    </row>
    <row r="54" spans="1:11" x14ac:dyDescent="0.25">
      <c r="A54">
        <v>2062</v>
      </c>
      <c r="B54">
        <f>IF(Settings!C$8="On", Hosing!E55, 0)</f>
        <v>0</v>
      </c>
      <c r="C54">
        <f ca="1">IF(Settings!C$6="On",1 - GIS!G54, 0)</f>
        <v>2.5705216844016388E-3</v>
      </c>
      <c r="D54" s="12">
        <f>IF(Settings!C$7="On",WAIS!E54,0)</f>
        <v>0</v>
      </c>
      <c r="E54">
        <f>IF(Settings!C$5="On",'Amazon dieback'!E54,0)</f>
        <v>0</v>
      </c>
      <c r="F54" s="14">
        <f ca="1">IF(Settings!C$9="On",MAX(MIN(10000*(1-ISM!F54/ISM!F$2),1),0),0)</f>
        <v>0.13791051455047665</v>
      </c>
      <c r="G54" s="12">
        <f ca="1">IF(Settings!$C$11="Off",1, POWER(Parameters!B$150,Interactions!C53)*POWER(Parameters!C$150,Interactions!D53)*POWER(Parameters!D$150,Interactions!E53)*POWER(Parameters!E$150,Interactions!F53))</f>
        <v>0.99607456261793814</v>
      </c>
      <c r="H54" s="12">
        <f ca="1">IF(Settings!$C$11="Off",1, POWER(Parameters!F$150, Interactions!B53)*POWER(Parameters!G$150, Interactions!D53)*POWER(Parameters!H$150, Interactions!E53)*POWER(Parameters!I$150, Interactions!F53))</f>
        <v>0.99999998637868148</v>
      </c>
      <c r="I54" s="12">
        <f ca="1">IF(Settings!$C$11="Off",1, POWER(Parameters!J$150, Interactions!B53)*POWER(Parameters!K$150, Interactions!C53)*POWER(Parameters!L$150, Interactions!E53)*POWER(Parameters!M$150, Interactions!F53))</f>
        <v>1.0010316327958835</v>
      </c>
      <c r="J54" s="12">
        <f ca="1">IF(Settings!$C$11="Off",1, POWER(Parameters!N$150, Interactions!B53)*POWER(Parameters!O$150, Interactions!C53)*POWER(Parameters!P$150, Interactions!D53)*POWER(Parameters!Q$150, Interactions!F53))</f>
        <v>1.0868677181792938</v>
      </c>
      <c r="K54" s="12">
        <f ca="1">IF(Settings!$C$11="Off",1, POWER(Parameters!R$150, Interactions!B53)*POWER(Parameters!S$150, Interactions!C53)*POWER(Parameters!T$150, Interactions!D53)*POWER(Parameters!U$150, Interactions!E53))</f>
        <v>1</v>
      </c>
    </row>
    <row r="55" spans="1:11" x14ac:dyDescent="0.25">
      <c r="A55">
        <v>2063</v>
      </c>
      <c r="B55">
        <f>IF(Settings!C$8="On", Hosing!E56, 0)</f>
        <v>0</v>
      </c>
      <c r="C55">
        <f ca="1">IF(Settings!C$6="On",1 - GIS!G55, 0)</f>
        <v>2.6258950283808424E-3</v>
      </c>
      <c r="D55" s="12">
        <f>IF(Settings!C$7="On",WAIS!E55,0)</f>
        <v>0</v>
      </c>
      <c r="E55">
        <f>IF(Settings!C$5="On",'Amazon dieback'!E55,0)</f>
        <v>0</v>
      </c>
      <c r="F55" s="14">
        <f ca="1">IF(Settings!C$9="On",MAX(MIN(10000*(1-ISM!F55/ISM!F$2),1),0),0)</f>
        <v>0.13955748197957973</v>
      </c>
      <c r="G55" s="12">
        <f ca="1">IF(Settings!$C$11="Off",1, POWER(Parameters!B$150,Interactions!C54)*POWER(Parameters!C$150,Interactions!D54)*POWER(Parameters!D$150,Interactions!E54)*POWER(Parameters!E$150,Interactions!F54))</f>
        <v>0.99603803273330427</v>
      </c>
      <c r="H55" s="12">
        <f ca="1">IF(Settings!$C$11="Off",1, POWER(Parameters!F$150, Interactions!B54)*POWER(Parameters!G$150, Interactions!D54)*POWER(Parameters!H$150, Interactions!E54)*POWER(Parameters!I$150, Interactions!F54))</f>
        <v>0.99999998620894792</v>
      </c>
      <c r="I55" s="12">
        <f ca="1">IF(Settings!$C$11="Off",1, POWER(Parameters!J$150, Interactions!B54)*POWER(Parameters!K$150, Interactions!C54)*POWER(Parameters!L$150, Interactions!E54)*POWER(Parameters!M$150, Interactions!F54))</f>
        <v>1.0010539601166579</v>
      </c>
      <c r="J55" s="12">
        <f ca="1">IF(Settings!$C$11="Off",1, POWER(Parameters!N$150, Interactions!B54)*POWER(Parameters!O$150, Interactions!C54)*POWER(Parameters!P$150, Interactions!D54)*POWER(Parameters!Q$150, Interactions!F54))</f>
        <v>1.0879978223416937</v>
      </c>
      <c r="K55" s="12">
        <f ca="1">IF(Settings!$C$11="Off",1, POWER(Parameters!R$150, Interactions!B54)*POWER(Parameters!S$150, Interactions!C54)*POWER(Parameters!T$150, Interactions!D54)*POWER(Parameters!U$150, Interactions!E54))</f>
        <v>1</v>
      </c>
    </row>
    <row r="56" spans="1:11" x14ac:dyDescent="0.25">
      <c r="A56">
        <v>2064</v>
      </c>
      <c r="B56">
        <f>IF(Settings!C$8="On", Hosing!E57, 0)</f>
        <v>0</v>
      </c>
      <c r="C56">
        <f ca="1">IF(Settings!C$6="On",1 - GIS!G56, 0)</f>
        <v>2.6820952707918844E-3</v>
      </c>
      <c r="D56" s="12">
        <f>IF(Settings!C$7="On",WAIS!E56,0)</f>
        <v>0</v>
      </c>
      <c r="E56">
        <f>IF(Settings!C$5="On",'Amazon dieback'!E56,0)</f>
        <v>0</v>
      </c>
      <c r="F56" s="14">
        <f ca="1">IF(Settings!C$9="On",MAX(MIN(10000*(1-ISM!F56/ISM!F$2),1),0),0)</f>
        <v>0.14115514362256221</v>
      </c>
      <c r="G56" s="12">
        <f ca="1">IF(Settings!$C$11="Off",1, POWER(Parameters!B$150,Interactions!C55)*POWER(Parameters!C$150,Interactions!D55)*POWER(Parameters!D$150,Interactions!E55)*POWER(Parameters!E$150,Interactions!F55))</f>
        <v>0.99600389460096506</v>
      </c>
      <c r="H56" s="12">
        <f ca="1">IF(Settings!$C$11="Off",1, POWER(Parameters!F$150, Interactions!B55)*POWER(Parameters!G$150, Interactions!D55)*POWER(Parameters!H$150, Interactions!E55)*POWER(Parameters!I$150, Interactions!F55))</f>
        <v>0.99999998604425122</v>
      </c>
      <c r="I56" s="12">
        <f ca="1">IF(Settings!$C$11="Off",1, POWER(Parameters!J$150, Interactions!B55)*POWER(Parameters!K$150, Interactions!C55)*POWER(Parameters!L$150, Interactions!E55)*POWER(Parameters!M$150, Interactions!F55))</f>
        <v>1.0010766318728956</v>
      </c>
      <c r="J56" s="12">
        <f ca="1">IF(Settings!$C$11="Off",1, POWER(Parameters!N$150, Interactions!B55)*POWER(Parameters!O$150, Interactions!C55)*POWER(Parameters!P$150, Interactions!D55)*POWER(Parameters!Q$150, Interactions!F55))</f>
        <v>1.089095659457423</v>
      </c>
      <c r="K56" s="12">
        <f ca="1">IF(Settings!$C$11="Off",1, POWER(Parameters!R$150, Interactions!B55)*POWER(Parameters!S$150, Interactions!C55)*POWER(Parameters!T$150, Interactions!D55)*POWER(Parameters!U$150, Interactions!E55))</f>
        <v>1</v>
      </c>
    </row>
    <row r="57" spans="1:11" x14ac:dyDescent="0.25">
      <c r="A57">
        <v>2065</v>
      </c>
      <c r="B57">
        <f>IF(Settings!C$8="On", Hosing!E58, 0)</f>
        <v>0</v>
      </c>
      <c r="C57">
        <f ca="1">IF(Settings!C$6="On",1 - GIS!G57, 0)</f>
        <v>2.7391030599558386E-3</v>
      </c>
      <c r="D57" s="12">
        <f>IF(Settings!C$7="On",WAIS!E57,0)</f>
        <v>0</v>
      </c>
      <c r="E57">
        <f>IF(Settings!C$5="On",'Amazon dieback'!E57,0)</f>
        <v>0</v>
      </c>
      <c r="F57" s="14">
        <f ca="1">IF(Settings!C$9="On",MAX(MIN(10000*(1-ISM!F57/ISM!F$2),1),0),0)</f>
        <v>0.14270439734564988</v>
      </c>
      <c r="G57" s="12">
        <f ca="1">IF(Settings!$C$11="Off",1, POWER(Parameters!B$150,Interactions!C56)*POWER(Parameters!C$150,Interactions!D56)*POWER(Parameters!D$150,Interactions!E56)*POWER(Parameters!E$150,Interactions!F56))</f>
        <v>0.99597209680006538</v>
      </c>
      <c r="H57" s="12">
        <f ca="1">IF(Settings!$C$11="Off",1, POWER(Parameters!F$150, Interactions!B56)*POWER(Parameters!G$150, Interactions!D56)*POWER(Parameters!H$150, Interactions!E56)*POWER(Parameters!I$150, Interactions!F56))</f>
        <v>0.99999998588448502</v>
      </c>
      <c r="I57" s="12">
        <f ca="1">IF(Settings!$C$11="Off",1, POWER(Parameters!J$150, Interactions!B56)*POWER(Parameters!K$150, Interactions!C56)*POWER(Parameters!L$150, Interactions!E56)*POWER(Parameters!M$150, Interactions!F56))</f>
        <v>1.0010996402291528</v>
      </c>
      <c r="J57" s="12">
        <f ca="1">IF(Settings!$C$11="Off",1, POWER(Parameters!N$150, Interactions!B56)*POWER(Parameters!O$150, Interactions!C56)*POWER(Parameters!P$150, Interactions!D56)*POWER(Parameters!Q$150, Interactions!F56))</f>
        <v>1.0901618350126709</v>
      </c>
      <c r="K57" s="12">
        <f ca="1">IF(Settings!$C$11="Off",1, POWER(Parameters!R$150, Interactions!B56)*POWER(Parameters!S$150, Interactions!C56)*POWER(Parameters!T$150, Interactions!D56)*POWER(Parameters!U$150, Interactions!E56))</f>
        <v>1</v>
      </c>
    </row>
    <row r="58" spans="1:11" x14ac:dyDescent="0.25">
      <c r="A58">
        <v>2066</v>
      </c>
      <c r="B58">
        <f>IF(Settings!C$8="On", Hosing!E59, 0)</f>
        <v>0</v>
      </c>
      <c r="C58">
        <f ca="1">IF(Settings!C$6="On",1 - GIS!G58, 0)</f>
        <v>2.7968989688819113E-3</v>
      </c>
      <c r="D58" s="12">
        <f>IF(Settings!C$7="On",WAIS!E58,0)</f>
        <v>0</v>
      </c>
      <c r="E58">
        <f>IF(Settings!C$5="On",'Amazon dieback'!E58,0)</f>
        <v>0</v>
      </c>
      <c r="F58" s="14">
        <f ca="1">IF(Settings!C$9="On",MAX(MIN(10000*(1-ISM!F58/ISM!F$2),1),0),0)</f>
        <v>0.14420606301079886</v>
      </c>
      <c r="G58" s="12">
        <f ca="1">IF(Settings!$C$11="Off",1, POWER(Parameters!B$150,Interactions!C57)*POWER(Parameters!C$150,Interactions!D57)*POWER(Parameters!D$150,Interactions!E57)*POWER(Parameters!E$150,Interactions!F57))</f>
        <v>0.99594259423501297</v>
      </c>
      <c r="H58" s="12">
        <f ca="1">IF(Settings!$C$11="Off",1, POWER(Parameters!F$150, Interactions!B57)*POWER(Parameters!G$150, Interactions!D57)*POWER(Parameters!H$150, Interactions!E57)*POWER(Parameters!I$150, Interactions!F57))</f>
        <v>0.99999998572955962</v>
      </c>
      <c r="I58" s="12">
        <f ca="1">IF(Settings!$C$11="Off",1, POWER(Parameters!J$150, Interactions!B57)*POWER(Parameters!K$150, Interactions!C57)*POWER(Parameters!L$150, Interactions!E57)*POWER(Parameters!M$150, Interactions!F57))</f>
        <v>1.0011229773344759</v>
      </c>
      <c r="J58" s="12">
        <f ca="1">IF(Settings!$C$11="Off",1, POWER(Parameters!N$150, Interactions!B57)*POWER(Parameters!O$150, Interactions!C57)*POWER(Parameters!P$150, Interactions!D57)*POWER(Parameters!Q$150, Interactions!F57))</f>
        <v>1.0911968509252243</v>
      </c>
      <c r="K58" s="12">
        <f ca="1">IF(Settings!$C$11="Off",1, POWER(Parameters!R$150, Interactions!B57)*POWER(Parameters!S$150, Interactions!C57)*POWER(Parameters!T$150, Interactions!D57)*POWER(Parameters!U$150, Interactions!E57))</f>
        <v>1</v>
      </c>
    </row>
    <row r="59" spans="1:11" x14ac:dyDescent="0.25">
      <c r="A59">
        <v>2067</v>
      </c>
      <c r="B59">
        <f>IF(Settings!C$8="On", Hosing!E60, 0)</f>
        <v>0</v>
      </c>
      <c r="C59">
        <f ca="1">IF(Settings!C$6="On",1 - GIS!G59, 0)</f>
        <v>2.8554634841619908E-3</v>
      </c>
      <c r="D59" s="12">
        <f>IF(Settings!C$7="On",WAIS!E59,0)</f>
        <v>0</v>
      </c>
      <c r="E59">
        <f>IF(Settings!C$5="On",'Amazon dieback'!E59,0)</f>
        <v>0</v>
      </c>
      <c r="F59" s="14">
        <f ca="1">IF(Settings!C$9="On",MAX(MIN(10000*(1-ISM!F59/ISM!F$2),1),0),0)</f>
        <v>0.14566117201852968</v>
      </c>
      <c r="G59" s="12">
        <f ca="1">IF(Settings!$C$11="Off",1, POWER(Parameters!B$150,Interactions!C58)*POWER(Parameters!C$150,Interactions!D58)*POWER(Parameters!D$150,Interactions!E58)*POWER(Parameters!E$150,Interactions!F58))</f>
        <v>0.99591534479865929</v>
      </c>
      <c r="H59" s="12">
        <f ca="1">IF(Settings!$C$11="Off",1, POWER(Parameters!F$150, Interactions!B58)*POWER(Parameters!G$150, Interactions!D58)*POWER(Parameters!H$150, Interactions!E58)*POWER(Parameters!I$150, Interactions!F58))</f>
        <v>0.99999998557939307</v>
      </c>
      <c r="I59" s="12">
        <f ca="1">IF(Settings!$C$11="Off",1, POWER(Parameters!J$150, Interactions!B58)*POWER(Parameters!K$150, Interactions!C58)*POWER(Parameters!L$150, Interactions!E58)*POWER(Parameters!M$150, Interactions!F58))</f>
        <v>1.0011466353041194</v>
      </c>
      <c r="J59" s="12">
        <f ca="1">IF(Settings!$C$11="Off",1, POWER(Parameters!N$150, Interactions!B58)*POWER(Parameters!O$150, Interactions!C58)*POWER(Parameters!P$150, Interactions!D58)*POWER(Parameters!Q$150, Interactions!F58))</f>
        <v>1.0922011620618337</v>
      </c>
      <c r="K59" s="12">
        <f ca="1">IF(Settings!$C$11="Off",1, POWER(Parameters!R$150, Interactions!B58)*POWER(Parameters!S$150, Interactions!C58)*POWER(Parameters!T$150, Interactions!D58)*POWER(Parameters!U$150, Interactions!E58))</f>
        <v>1</v>
      </c>
    </row>
    <row r="60" spans="1:11" x14ac:dyDescent="0.25">
      <c r="A60">
        <v>2068</v>
      </c>
      <c r="B60">
        <f>IF(Settings!C$8="On", Hosing!E61, 0)</f>
        <v>0</v>
      </c>
      <c r="C60">
        <f ca="1">IF(Settings!C$6="On",1 - GIS!G60, 0)</f>
        <v>2.9147771442288306E-3</v>
      </c>
      <c r="D60" s="12">
        <f>IF(Settings!C$7="On",WAIS!E60,0)</f>
        <v>0</v>
      </c>
      <c r="E60">
        <f>IF(Settings!C$5="On",'Amazon dieback'!E60,0)</f>
        <v>0</v>
      </c>
      <c r="F60" s="14">
        <f ca="1">IF(Settings!C$9="On",MAX(MIN(10000*(1-ISM!F60/ISM!F$2),1),0),0)</f>
        <v>0.1470708402873111</v>
      </c>
      <c r="G60" s="12">
        <f ca="1">IF(Settings!$C$11="Off",1, POWER(Parameters!B$150,Interactions!C59)*POWER(Parameters!C$150,Interactions!D59)*POWER(Parameters!D$150,Interactions!E59)*POWER(Parameters!E$150,Interactions!F59))</f>
        <v>0.99589029820375485</v>
      </c>
      <c r="H60" s="12">
        <f ca="1">IF(Settings!$C$11="Off",1, POWER(Parameters!F$150, Interactions!B59)*POWER(Parameters!G$150, Interactions!D59)*POWER(Parameters!H$150, Interactions!E59)*POWER(Parameters!I$150, Interactions!F59))</f>
        <v>0.99999998543388213</v>
      </c>
      <c r="I60" s="12">
        <f ca="1">IF(Settings!$C$11="Off",1, POWER(Parameters!J$150, Interactions!B59)*POWER(Parameters!K$150, Interactions!C59)*POWER(Parameters!L$150, Interactions!E59)*POWER(Parameters!M$150, Interactions!F59))</f>
        <v>1.0011706062247212</v>
      </c>
      <c r="J60" s="12">
        <f ca="1">IF(Settings!$C$11="Off",1, POWER(Parameters!N$150, Interactions!B59)*POWER(Parameters!O$150, Interactions!C59)*POWER(Parameters!P$150, Interactions!D59)*POWER(Parameters!Q$150, Interactions!F59))</f>
        <v>1.0931753690993729</v>
      </c>
      <c r="K60" s="12">
        <f ca="1">IF(Settings!$C$11="Off",1, POWER(Parameters!R$150, Interactions!B59)*POWER(Parameters!S$150, Interactions!C59)*POWER(Parameters!T$150, Interactions!D59)*POWER(Parameters!U$150, Interactions!E59))</f>
        <v>1</v>
      </c>
    </row>
    <row r="61" spans="1:11" x14ac:dyDescent="0.25">
      <c r="A61">
        <v>2069</v>
      </c>
      <c r="B61">
        <f>IF(Settings!C$8="On", Hosing!E62, 0)</f>
        <v>0</v>
      </c>
      <c r="C61">
        <f ca="1">IF(Settings!C$6="On",1 - GIS!G61, 0)</f>
        <v>2.9748206131332555E-3</v>
      </c>
      <c r="D61" s="12">
        <f>IF(Settings!C$7="On",WAIS!E61,0)</f>
        <v>0</v>
      </c>
      <c r="E61">
        <f>IF(Settings!C$5="On",'Amazon dieback'!E61,0)</f>
        <v>0</v>
      </c>
      <c r="F61" s="14">
        <f ca="1">IF(Settings!C$9="On",MAX(MIN(10000*(1-ISM!F61/ISM!F$2),1),0),0)</f>
        <v>0.14843619886573123</v>
      </c>
      <c r="G61" s="12">
        <f ca="1">IF(Settings!$C$11="Off",1, POWER(Parameters!B$150,Interactions!C60)*POWER(Parameters!C$150,Interactions!D60)*POWER(Parameters!D$150,Interactions!E60)*POWER(Parameters!E$150,Interactions!F60))</f>
        <v>0.99586740095250004</v>
      </c>
      <c r="H61" s="12">
        <f ca="1">IF(Settings!$C$11="Off",1, POWER(Parameters!F$150, Interactions!B60)*POWER(Parameters!G$150, Interactions!D60)*POWER(Parameters!H$150, Interactions!E60)*POWER(Parameters!I$150, Interactions!F60))</f>
        <v>0.99999998529291534</v>
      </c>
      <c r="I61" s="12">
        <f ca="1">IF(Settings!$C$11="Off",1, POWER(Parameters!J$150, Interactions!B60)*POWER(Parameters!K$150, Interactions!C60)*POWER(Parameters!L$150, Interactions!E60)*POWER(Parameters!M$150, Interactions!F60))</f>
        <v>1.0011948822064769</v>
      </c>
      <c r="J61" s="12">
        <f ca="1">IF(Settings!$C$11="Off",1, POWER(Parameters!N$150, Interactions!B60)*POWER(Parameters!O$150, Interactions!C60)*POWER(Parameters!P$150, Interactions!D60)*POWER(Parameters!Q$150, Interactions!F60))</f>
        <v>1.0941201341521667</v>
      </c>
      <c r="K61" s="12">
        <f ca="1">IF(Settings!$C$11="Off",1, POWER(Parameters!R$150, Interactions!B60)*POWER(Parameters!S$150, Interactions!C60)*POWER(Parameters!T$150, Interactions!D60)*POWER(Parameters!U$150, Interactions!E60))</f>
        <v>1</v>
      </c>
    </row>
    <row r="62" spans="1:11" x14ac:dyDescent="0.25">
      <c r="A62">
        <v>2070</v>
      </c>
      <c r="B62">
        <f>IF(Settings!C$8="On", Hosing!E63, 0)</f>
        <v>0</v>
      </c>
      <c r="C62">
        <f ca="1">IF(Settings!C$6="On",1 - GIS!G62, 0)</f>
        <v>3.0355747177228665E-3</v>
      </c>
      <c r="D62" s="12">
        <f>IF(Settings!C$7="On",WAIS!E62,0)</f>
        <v>0</v>
      </c>
      <c r="E62">
        <f>IF(Settings!C$5="On",'Amazon dieback'!E62,0)</f>
        <v>0</v>
      </c>
      <c r="F62" s="14">
        <f ca="1">IF(Settings!C$9="On",MAX(MIN(10000*(1-ISM!F62/ISM!F$2),1),0),0)</f>
        <v>0.14975497435232299</v>
      </c>
      <c r="G62" s="12">
        <f ca="1">IF(Settings!$C$11="Off",1, POWER(Parameters!B$150,Interactions!C61)*POWER(Parameters!C$150,Interactions!D61)*POWER(Parameters!D$150,Interactions!E61)*POWER(Parameters!E$150,Interactions!F61))</f>
        <v>0.99584659904952899</v>
      </c>
      <c r="H62" s="12">
        <f ca="1">IF(Settings!$C$11="Off",1, POWER(Parameters!F$150, Interactions!B61)*POWER(Parameters!G$150, Interactions!D61)*POWER(Parameters!H$150, Interactions!E61)*POWER(Parameters!I$150, Interactions!F61))</f>
        <v>0.99999998515637945</v>
      </c>
      <c r="I62" s="12">
        <f ca="1">IF(Settings!$C$11="Off",1, POWER(Parameters!J$150, Interactions!B61)*POWER(Parameters!K$150, Interactions!C61)*POWER(Parameters!L$150, Interactions!E61)*POWER(Parameters!M$150, Interactions!F61))</f>
        <v>1.0012194554109213</v>
      </c>
      <c r="J62" s="12">
        <f ca="1">IF(Settings!$C$11="Off",1, POWER(Parameters!N$150, Interactions!B61)*POWER(Parameters!O$150, Interactions!C61)*POWER(Parameters!P$150, Interactions!D61)*POWER(Parameters!Q$150, Interactions!F61))</f>
        <v>1.0950361344462132</v>
      </c>
      <c r="K62" s="12">
        <f ca="1">IF(Settings!$C$11="Off",1, POWER(Parameters!R$150, Interactions!B61)*POWER(Parameters!S$150, Interactions!C61)*POWER(Parameters!T$150, Interactions!D61)*POWER(Parameters!U$150, Interactions!E61))</f>
        <v>1</v>
      </c>
    </row>
    <row r="63" spans="1:11" x14ac:dyDescent="0.25">
      <c r="A63">
        <v>2071</v>
      </c>
      <c r="B63">
        <f>IF(Settings!C$8="On", Hosing!E64, 0)</f>
        <v>0</v>
      </c>
      <c r="C63">
        <f ca="1">IF(Settings!C$6="On",1 - GIS!G63, 0)</f>
        <v>3.097018660791595E-3</v>
      </c>
      <c r="D63" s="12">
        <f>IF(Settings!C$7="On",WAIS!E63,0)</f>
        <v>0</v>
      </c>
      <c r="E63">
        <f>IF(Settings!C$5="On",'Amazon dieback'!E63,0)</f>
        <v>0</v>
      </c>
      <c r="F63" s="14">
        <f ca="1">IF(Settings!C$9="On",MAX(MIN(10000*(1-ISM!F63/ISM!F$2),1),0),0)</f>
        <v>0.15102220101259611</v>
      </c>
      <c r="G63" s="12">
        <f ca="1">IF(Settings!$C$11="Off",1, POWER(Parameters!B$150,Interactions!C62)*POWER(Parameters!C$150,Interactions!D62)*POWER(Parameters!D$150,Interactions!E62)*POWER(Parameters!E$150,Interactions!F62))</f>
        <v>0.99582796982978994</v>
      </c>
      <c r="H63" s="12">
        <f ca="1">IF(Settings!$C$11="Off",1, POWER(Parameters!F$150, Interactions!B62)*POWER(Parameters!G$150, Interactions!D62)*POWER(Parameters!H$150, Interactions!E62)*POWER(Parameters!I$150, Interactions!F62))</f>
        <v>0.99999998502450194</v>
      </c>
      <c r="I63" s="12">
        <f ca="1">IF(Settings!$C$11="Off",1, POWER(Parameters!J$150, Interactions!B62)*POWER(Parameters!K$150, Interactions!C62)*POWER(Parameters!L$150, Interactions!E62)*POWER(Parameters!M$150, Interactions!F62))</f>
        <v>1.0012443179510613</v>
      </c>
      <c r="J63" s="12">
        <f ca="1">IF(Settings!$C$11="Off",1, POWER(Parameters!N$150, Interactions!B62)*POWER(Parameters!O$150, Interactions!C62)*POWER(Parameters!P$150, Interactions!D62)*POWER(Parameters!Q$150, Interactions!F62))</f>
        <v>1.095921774104174</v>
      </c>
      <c r="K63" s="12">
        <f ca="1">IF(Settings!$C$11="Off",1, POWER(Parameters!R$150, Interactions!B62)*POWER(Parameters!S$150, Interactions!C62)*POWER(Parameters!T$150, Interactions!D62)*POWER(Parameters!U$150, Interactions!E62))</f>
        <v>1</v>
      </c>
    </row>
    <row r="64" spans="1:11" x14ac:dyDescent="0.25">
      <c r="A64">
        <v>2072</v>
      </c>
      <c r="B64">
        <f>IF(Settings!C$8="On", Hosing!E65, 0)</f>
        <v>0</v>
      </c>
      <c r="C64">
        <f ca="1">IF(Settings!C$6="On",1 - GIS!G64, 0)</f>
        <v>3.1591285658695289E-3</v>
      </c>
      <c r="D64" s="12">
        <f>IF(Settings!C$7="On",WAIS!E64,0)</f>
        <v>0</v>
      </c>
      <c r="E64">
        <f>IF(Settings!C$5="On",'Amazon dieback'!E64,0)</f>
        <v>0</v>
      </c>
      <c r="F64" s="14">
        <f ca="1">IF(Settings!C$9="On",MAX(MIN(10000*(1-ISM!F64/ISM!F$2),1),0),0)</f>
        <v>0.15223327419766619</v>
      </c>
      <c r="G64" s="12">
        <f ca="1">IF(Settings!$C$11="Off",1, POWER(Parameters!B$150,Interactions!C63)*POWER(Parameters!C$150,Interactions!D63)*POWER(Parameters!D$150,Interactions!E63)*POWER(Parameters!E$150,Interactions!F63))</f>
        <v>0.99581169355097876</v>
      </c>
      <c r="H64" s="12">
        <f ca="1">IF(Settings!$C$11="Off",1, POWER(Parameters!F$150, Interactions!B63)*POWER(Parameters!G$150, Interactions!D63)*POWER(Parameters!H$150, Interactions!E63)*POWER(Parameters!I$150, Interactions!F63))</f>
        <v>0.9999999848977793</v>
      </c>
      <c r="I64" s="12">
        <f ca="1">IF(Settings!$C$11="Off",1, POWER(Parameters!J$150, Interactions!B63)*POWER(Parameters!K$150, Interactions!C63)*POWER(Parameters!L$150, Interactions!E63)*POWER(Parameters!M$150, Interactions!F63))</f>
        <v>1.0012694611853445</v>
      </c>
      <c r="J64" s="12">
        <f ca="1">IF(Settings!$C$11="Off",1, POWER(Parameters!N$150, Interactions!B63)*POWER(Parameters!O$150, Interactions!C63)*POWER(Parameters!P$150, Interactions!D63)*POWER(Parameters!Q$150, Interactions!F63))</f>
        <v>1.0967736518108231</v>
      </c>
      <c r="K64" s="12">
        <f ca="1">IF(Settings!$C$11="Off",1, POWER(Parameters!R$150, Interactions!B63)*POWER(Parameters!S$150, Interactions!C63)*POWER(Parameters!T$150, Interactions!D63)*POWER(Parameters!U$150, Interactions!E63))</f>
        <v>1</v>
      </c>
    </row>
    <row r="65" spans="1:11" x14ac:dyDescent="0.25">
      <c r="A65">
        <v>2073</v>
      </c>
      <c r="B65">
        <f>IF(Settings!C$8="On", Hosing!E66, 0)</f>
        <v>0</v>
      </c>
      <c r="C65">
        <f ca="1">IF(Settings!C$6="On",1 - GIS!G65, 0)</f>
        <v>3.2218776327673782E-3</v>
      </c>
      <c r="D65" s="12">
        <f>IF(Settings!C$7="On",WAIS!E65,0)</f>
        <v>0</v>
      </c>
      <c r="E65">
        <f>IF(Settings!C$5="On",'Amazon dieback'!E65,0)</f>
        <v>0</v>
      </c>
      <c r="F65" s="14">
        <f ca="1">IF(Settings!C$9="On",MAX(MIN(10000*(1-ISM!F65/ISM!F$2),1),0),0)</f>
        <v>0.15338848742385558</v>
      </c>
      <c r="G65" s="12">
        <f ca="1">IF(Settings!$C$11="Off",1, POWER(Parameters!B$150,Interactions!C64)*POWER(Parameters!C$150,Interactions!D64)*POWER(Parameters!D$150,Interactions!E64)*POWER(Parameters!E$150,Interactions!F64))</f>
        <v>0.99579793492490054</v>
      </c>
      <c r="H65" s="12">
        <f ca="1">IF(Settings!$C$11="Off",1, POWER(Parameters!F$150, Interactions!B64)*POWER(Parameters!G$150, Interactions!D64)*POWER(Parameters!H$150, Interactions!E64)*POWER(Parameters!I$150, Interactions!F64))</f>
        <v>0.99999998477667196</v>
      </c>
      <c r="I65" s="12">
        <f ca="1">IF(Settings!$C$11="Off",1, POWER(Parameters!J$150, Interactions!B64)*POWER(Parameters!K$150, Interactions!C64)*POWER(Parameters!L$150, Interactions!E64)*POWER(Parameters!M$150, Interactions!F64))</f>
        <v>1.0012948752257709</v>
      </c>
      <c r="J65" s="12">
        <f ca="1">IF(Settings!$C$11="Off",1, POWER(Parameters!N$150, Interactions!B64)*POWER(Parameters!O$150, Interactions!C64)*POWER(Parameters!P$150, Interactions!D64)*POWER(Parameters!Q$150, Interactions!F64))</f>
        <v>1.0975886006316371</v>
      </c>
      <c r="K65" s="12">
        <f ca="1">IF(Settings!$C$11="Off",1, POWER(Parameters!R$150, Interactions!B64)*POWER(Parameters!S$150, Interactions!C64)*POWER(Parameters!T$150, Interactions!D64)*POWER(Parameters!U$150, Interactions!E64))</f>
        <v>1</v>
      </c>
    </row>
    <row r="66" spans="1:11" x14ac:dyDescent="0.25">
      <c r="A66">
        <v>2074</v>
      </c>
      <c r="B66">
        <f>IF(Settings!C$8="On", Hosing!E67, 0)</f>
        <v>0</v>
      </c>
      <c r="C66">
        <f ca="1">IF(Settings!C$6="On",1 - GIS!G66, 0)</f>
        <v>3.2852387602401167E-3</v>
      </c>
      <c r="D66" s="12">
        <f>IF(Settings!C$7="On",WAIS!E66,0)</f>
        <v>0</v>
      </c>
      <c r="E66">
        <f>IF(Settings!C$5="On",'Amazon dieback'!E66,0)</f>
        <v>0</v>
      </c>
      <c r="F66" s="14">
        <f ca="1">IF(Settings!C$9="On",MAX(MIN(10000*(1-ISM!F66/ISM!F$2),1),0),0)</f>
        <v>0.15448829920994278</v>
      </c>
      <c r="G66" s="12">
        <f ca="1">IF(Settings!$C$11="Off",1, POWER(Parameters!B$150,Interactions!C65)*POWER(Parameters!C$150,Interactions!D65)*POWER(Parameters!D$150,Interactions!E65)*POWER(Parameters!E$150,Interactions!F65))</f>
        <v>0.99578666832864449</v>
      </c>
      <c r="H66" s="12">
        <f ca="1">IF(Settings!$C$11="Off",1, POWER(Parameters!F$150, Interactions!B65)*POWER(Parameters!G$150, Interactions!D65)*POWER(Parameters!H$150, Interactions!E65)*POWER(Parameters!I$150, Interactions!F65))</f>
        <v>0.99999998466115059</v>
      </c>
      <c r="I66" s="12">
        <f ca="1">IF(Settings!$C$11="Off",1, POWER(Parameters!J$150, Interactions!B65)*POWER(Parameters!K$150, Interactions!C65)*POWER(Parameters!L$150, Interactions!E65)*POWER(Parameters!M$150, Interactions!F65))</f>
        <v>1.001320549153903</v>
      </c>
      <c r="J66" s="12">
        <f ca="1">IF(Settings!$C$11="Off",1, POWER(Parameters!N$150, Interactions!B65)*POWER(Parameters!O$150, Interactions!C65)*POWER(Parameters!P$150, Interactions!D65)*POWER(Parameters!Q$150, Interactions!F65))</f>
        <v>1.0983667325291333</v>
      </c>
      <c r="K66" s="12">
        <f ca="1">IF(Settings!$C$11="Off",1, POWER(Parameters!R$150, Interactions!B65)*POWER(Parameters!S$150, Interactions!C65)*POWER(Parameters!T$150, Interactions!D65)*POWER(Parameters!U$150, Interactions!E65))</f>
        <v>1</v>
      </c>
    </row>
    <row r="67" spans="1:11" x14ac:dyDescent="0.25">
      <c r="A67">
        <v>2075</v>
      </c>
      <c r="B67">
        <f>IF(Settings!C$8="On", Hosing!E68, 0)</f>
        <v>0</v>
      </c>
      <c r="C67">
        <f ca="1">IF(Settings!C$6="On",1 - GIS!G67, 0)</f>
        <v>3.3491846608925124E-3</v>
      </c>
      <c r="D67" s="12">
        <f>IF(Settings!C$7="On",WAIS!E67,0)</f>
        <v>0</v>
      </c>
      <c r="E67">
        <f>IF(Settings!C$5="On",'Amazon dieback'!E67,0)</f>
        <v>0</v>
      </c>
      <c r="F67" s="14">
        <f ca="1">IF(Settings!C$9="On",MAX(MIN(10000*(1-ISM!F67/ISM!F$2),1),0),0)</f>
        <v>0.15553330078632577</v>
      </c>
      <c r="G67" s="12">
        <f ca="1">IF(Settings!$C$11="Off",1, POWER(Parameters!B$150,Interactions!C66)*POWER(Parameters!C$150,Interactions!D66)*POWER(Parameters!D$150,Interactions!E66)*POWER(Parameters!E$150,Interactions!F66))</f>
        <v>0.99577786163994608</v>
      </c>
      <c r="H67" s="12">
        <f ca="1">IF(Settings!$C$11="Off",1, POWER(Parameters!F$150, Interactions!B66)*POWER(Parameters!G$150, Interactions!D66)*POWER(Parameters!H$150, Interactions!E66)*POWER(Parameters!I$150, Interactions!F66))</f>
        <v>0.99999998455116945</v>
      </c>
      <c r="I67" s="12">
        <f ca="1">IF(Settings!$C$11="Off",1, POWER(Parameters!J$150, Interactions!B66)*POWER(Parameters!K$150, Interactions!C66)*POWER(Parameters!L$150, Interactions!E66)*POWER(Parameters!M$150, Interactions!F66))</f>
        <v>1.0013464719329448</v>
      </c>
      <c r="J67" s="12">
        <f ca="1">IF(Settings!$C$11="Off",1, POWER(Parameters!N$150, Interactions!B66)*POWER(Parameters!O$150, Interactions!C66)*POWER(Parameters!P$150, Interactions!D66)*POWER(Parameters!Q$150, Interactions!F66))</f>
        <v>1.0991082744440488</v>
      </c>
      <c r="K67" s="12">
        <f ca="1">IF(Settings!$C$11="Off",1, POWER(Parameters!R$150, Interactions!B66)*POWER(Parameters!S$150, Interactions!C66)*POWER(Parameters!T$150, Interactions!D66)*POWER(Parameters!U$150, Interactions!E66))</f>
        <v>1</v>
      </c>
    </row>
    <row r="68" spans="1:11" x14ac:dyDescent="0.25">
      <c r="A68">
        <v>2076</v>
      </c>
      <c r="B68">
        <f>IF(Settings!C$8="On", Hosing!E69, 0)</f>
        <v>0</v>
      </c>
      <c r="C68">
        <f ca="1">IF(Settings!C$6="On",1 - GIS!G68, 0)</f>
        <v>3.4136879599809822E-3</v>
      </c>
      <c r="D68" s="12">
        <f>IF(Settings!C$7="On",WAIS!E68,0)</f>
        <v>0</v>
      </c>
      <c r="E68">
        <f>IF(Settings!C$5="On",'Amazon dieback'!E68,0)</f>
        <v>0</v>
      </c>
      <c r="F68" s="14">
        <f ca="1">IF(Settings!C$9="On",MAX(MIN(10000*(1-ISM!F68/ISM!F$2),1),0),0)</f>
        <v>0.15652392911347235</v>
      </c>
      <c r="G68" s="12">
        <f ca="1">IF(Settings!$C$11="Off",1, POWER(Parameters!B$150,Interactions!C67)*POWER(Parameters!C$150,Interactions!D67)*POWER(Parameters!D$150,Interactions!E67)*POWER(Parameters!E$150,Interactions!F67))</f>
        <v>0.99577147754225759</v>
      </c>
      <c r="H68" s="12">
        <f ca="1">IF(Settings!$C$11="Off",1, POWER(Parameters!F$150, Interactions!B67)*POWER(Parameters!G$150, Interactions!D67)*POWER(Parameters!H$150, Interactions!E67)*POWER(Parameters!I$150, Interactions!F67))</f>
        <v>0.99999998444666927</v>
      </c>
      <c r="I68" s="12">
        <f ca="1">IF(Settings!$C$11="Off",1, POWER(Parameters!J$150, Interactions!B67)*POWER(Parameters!K$150, Interactions!C67)*POWER(Parameters!L$150, Interactions!E67)*POWER(Parameters!M$150, Interactions!F67))</f>
        <v>1.0013726324535572</v>
      </c>
      <c r="J68" s="12">
        <f ca="1">IF(Settings!$C$11="Off",1, POWER(Parameters!N$150, Interactions!B67)*POWER(Parameters!O$150, Interactions!C67)*POWER(Parameters!P$150, Interactions!D67)*POWER(Parameters!Q$150, Interactions!F67))</f>
        <v>1.0998135469224788</v>
      </c>
      <c r="K68" s="12">
        <f ca="1">IF(Settings!$C$11="Off",1, POWER(Parameters!R$150, Interactions!B67)*POWER(Parameters!S$150, Interactions!C67)*POWER(Parameters!T$150, Interactions!D67)*POWER(Parameters!U$150, Interactions!E67))</f>
        <v>1</v>
      </c>
    </row>
    <row r="69" spans="1:11" x14ac:dyDescent="0.25">
      <c r="A69">
        <v>2077</v>
      </c>
      <c r="B69">
        <f>IF(Settings!C$8="On", Hosing!E70, 0)</f>
        <v>0</v>
      </c>
      <c r="C69">
        <f ca="1">IF(Settings!C$6="On",1 - GIS!G69, 0)</f>
        <v>3.4787211376873239E-3</v>
      </c>
      <c r="D69" s="12">
        <f>IF(Settings!C$7="On",WAIS!E69,0)</f>
        <v>0</v>
      </c>
      <c r="E69">
        <f>IF(Settings!C$5="On",'Amazon dieback'!E69,0)</f>
        <v>0</v>
      </c>
      <c r="F69" s="14">
        <f ca="1">IF(Settings!C$9="On",MAX(MIN(10000*(1-ISM!F69/ISM!F$2),1),0),0)</f>
        <v>0.15746056542198517</v>
      </c>
      <c r="G69" s="12">
        <f ca="1">IF(Settings!$C$11="Off",1, POWER(Parameters!B$150,Interactions!C68)*POWER(Parameters!C$150,Interactions!D68)*POWER(Parameters!D$150,Interactions!E68)*POWER(Parameters!E$150,Interactions!F68))</f>
        <v>0.99576748463759635</v>
      </c>
      <c r="H69" s="12">
        <f ca="1">IF(Settings!$C$11="Off",1, POWER(Parameters!F$150, Interactions!B68)*POWER(Parameters!G$150, Interactions!D68)*POWER(Parameters!H$150, Interactions!E68)*POWER(Parameters!I$150, Interactions!F68))</f>
        <v>0.9999999843476064</v>
      </c>
      <c r="I69" s="12">
        <f ca="1">IF(Settings!$C$11="Off",1, POWER(Parameters!J$150, Interactions!B68)*POWER(Parameters!K$150, Interactions!C68)*POWER(Parameters!L$150, Interactions!E68)*POWER(Parameters!M$150, Interactions!F68))</f>
        <v>1.0013990195645361</v>
      </c>
      <c r="J69" s="12">
        <f ca="1">IF(Settings!$C$11="Off",1, POWER(Parameters!N$150, Interactions!B68)*POWER(Parameters!O$150, Interactions!C68)*POWER(Parameters!P$150, Interactions!D68)*POWER(Parameters!Q$150, Interactions!F68))</f>
        <v>1.100482771482949</v>
      </c>
      <c r="K69" s="12">
        <f ca="1">IF(Settings!$C$11="Off",1, POWER(Parameters!R$150, Interactions!B68)*POWER(Parameters!S$150, Interactions!C68)*POWER(Parameters!T$150, Interactions!D68)*POWER(Parameters!U$150, Interactions!E68))</f>
        <v>1</v>
      </c>
    </row>
    <row r="70" spans="1:11" x14ac:dyDescent="0.25">
      <c r="A70">
        <v>2078</v>
      </c>
      <c r="B70">
        <f>IF(Settings!C$8="On", Hosing!E71, 0)</f>
        <v>0</v>
      </c>
      <c r="C70">
        <f ca="1">IF(Settings!C$6="On",1 - GIS!G70, 0)</f>
        <v>3.5442565232600698E-3</v>
      </c>
      <c r="D70" s="12">
        <f>IF(Settings!C$7="On",WAIS!E70,0)</f>
        <v>0</v>
      </c>
      <c r="E70">
        <f>IF(Settings!C$5="On",'Amazon dieback'!E70,0)</f>
        <v>0</v>
      </c>
      <c r="F70" s="14">
        <f ca="1">IF(Settings!C$9="On",MAX(MIN(10000*(1-ISM!F70/ISM!F$2),1),0),0)</f>
        <v>0.15834386670188216</v>
      </c>
      <c r="G70" s="12">
        <f ca="1">IF(Settings!$C$11="Off",1, POWER(Parameters!B$150,Interactions!C69)*POWER(Parameters!C$150,Interactions!D69)*POWER(Parameters!D$150,Interactions!E69)*POWER(Parameters!E$150,Interactions!F69))</f>
        <v>0.99576585361696546</v>
      </c>
      <c r="H70" s="12">
        <f ca="1">IF(Settings!$C$11="Off",1, POWER(Parameters!F$150, Interactions!B69)*POWER(Parameters!G$150, Interactions!D69)*POWER(Parameters!H$150, Interactions!E69)*POWER(Parameters!I$150, Interactions!F69))</f>
        <v>0.99999998425394276</v>
      </c>
      <c r="I70" s="12">
        <f ca="1">IF(Settings!$C$11="Off",1, POWER(Parameters!J$150, Interactions!B69)*POWER(Parameters!K$150, Interactions!C69)*POWER(Parameters!L$150, Interactions!E69)*POWER(Parameters!M$150, Interactions!F69))</f>
        <v>1.0014256220525077</v>
      </c>
      <c r="J70" s="12">
        <f ca="1">IF(Settings!$C$11="Off",1, POWER(Parameters!N$150, Interactions!B69)*POWER(Parameters!O$150, Interactions!C69)*POWER(Parameters!P$150, Interactions!D69)*POWER(Parameters!Q$150, Interactions!F69))</f>
        <v>1.101116136442877</v>
      </c>
      <c r="K70" s="12">
        <f ca="1">IF(Settings!$C$11="Off",1, POWER(Parameters!R$150, Interactions!B69)*POWER(Parameters!S$150, Interactions!C69)*POWER(Parameters!T$150, Interactions!D69)*POWER(Parameters!U$150, Interactions!E69))</f>
        <v>1</v>
      </c>
    </row>
    <row r="71" spans="1:11" x14ac:dyDescent="0.25">
      <c r="A71">
        <v>2079</v>
      </c>
      <c r="B71">
        <f>IF(Settings!C$8="On", Hosing!E72, 0)</f>
        <v>0</v>
      </c>
      <c r="C71">
        <f ca="1">IF(Settings!C$6="On",1 - GIS!G71, 0)</f>
        <v>3.6102664712078791E-3</v>
      </c>
      <c r="D71" s="12">
        <f>IF(Settings!C$7="On",WAIS!E71,0)</f>
        <v>0</v>
      </c>
      <c r="E71">
        <f>IF(Settings!C$5="On",'Amazon dieback'!E71,0)</f>
        <v>0</v>
      </c>
      <c r="F71" s="14">
        <f ca="1">IF(Settings!C$9="On",MAX(MIN(10000*(1-ISM!F71/ISM!F$2),1),0),0)</f>
        <v>0.15917490906014464</v>
      </c>
      <c r="G71" s="12">
        <f ca="1">IF(Settings!$C$11="Off",1, POWER(Parameters!B$150,Interactions!C70)*POWER(Parameters!C$150,Interactions!D70)*POWER(Parameters!D$150,Interactions!E70)*POWER(Parameters!E$150,Interactions!F70))</f>
        <v>0.99576654447988944</v>
      </c>
      <c r="H71" s="12">
        <f ca="1">IF(Settings!$C$11="Off",1, POWER(Parameters!F$150, Interactions!B70)*POWER(Parameters!G$150, Interactions!D70)*POWER(Parameters!H$150, Interactions!E70)*POWER(Parameters!I$150, Interactions!F70))</f>
        <v>0.99999998416561264</v>
      </c>
      <c r="I71" s="12">
        <f ca="1">IF(Settings!$C$11="Off",1, POWER(Parameters!J$150, Interactions!B70)*POWER(Parameters!K$150, Interactions!C70)*POWER(Parameters!L$150, Interactions!E70)*POWER(Parameters!M$150, Interactions!F70))</f>
        <v>1.0014524286506576</v>
      </c>
      <c r="J71" s="12">
        <f ca="1">IF(Settings!$C$11="Off",1, POWER(Parameters!N$150, Interactions!B70)*POWER(Parameters!O$150, Interactions!C70)*POWER(Parameters!P$150, Interactions!D70)*POWER(Parameters!Q$150, Interactions!F70))</f>
        <v>1.1017140197064217</v>
      </c>
      <c r="K71" s="12">
        <f ca="1">IF(Settings!$C$11="Off",1, POWER(Parameters!R$150, Interactions!B70)*POWER(Parameters!S$150, Interactions!C70)*POWER(Parameters!T$150, Interactions!D70)*POWER(Parameters!U$150, Interactions!E70))</f>
        <v>1</v>
      </c>
    </row>
    <row r="72" spans="1:11" x14ac:dyDescent="0.25">
      <c r="A72">
        <v>2080</v>
      </c>
      <c r="B72">
        <f>IF(Settings!C$8="On", Hosing!E73, 0)</f>
        <v>0</v>
      </c>
      <c r="C72">
        <f ca="1">IF(Settings!C$6="On",1 - GIS!G72, 0)</f>
        <v>3.6767236190192731E-3</v>
      </c>
      <c r="D72" s="12">
        <f>IF(Settings!C$7="On",WAIS!E72,0)</f>
        <v>0</v>
      </c>
      <c r="E72">
        <f>IF(Settings!C$5="On",'Amazon dieback'!E72,0)</f>
        <v>0</v>
      </c>
      <c r="F72" s="14">
        <f ca="1">IF(Settings!C$9="On",MAX(MIN(10000*(1-ISM!F72/ISM!F$2),1),0),0)</f>
        <v>0.15994169553779081</v>
      </c>
      <c r="G72" s="12">
        <f ca="1">IF(Settings!$C$11="Off",1, POWER(Parameters!B$150,Interactions!C71)*POWER(Parameters!C$150,Interactions!D71)*POWER(Parameters!D$150,Interactions!E71)*POWER(Parameters!E$150,Interactions!F71))</f>
        <v>0.99576950110149554</v>
      </c>
      <c r="H72" s="12">
        <f ca="1">IF(Settings!$C$11="Off",1, POWER(Parameters!F$150, Interactions!B71)*POWER(Parameters!G$150, Interactions!D71)*POWER(Parameters!H$150, Interactions!E71)*POWER(Parameters!I$150, Interactions!F71))</f>
        <v>0.99999998408250845</v>
      </c>
      <c r="I72" s="12">
        <f ca="1">IF(Settings!$C$11="Off",1, POWER(Parameters!J$150, Interactions!B71)*POWER(Parameters!K$150, Interactions!C71)*POWER(Parameters!L$150, Interactions!E71)*POWER(Parameters!M$150, Interactions!F71))</f>
        <v>1.0014794281155184</v>
      </c>
      <c r="J72" s="12">
        <f ca="1">IF(Settings!$C$11="Off",1, POWER(Parameters!N$150, Interactions!B71)*POWER(Parameters!O$150, Interactions!C71)*POWER(Parameters!P$150, Interactions!D71)*POWER(Parameters!Q$150, Interactions!F71))</f>
        <v>1.102277085653935</v>
      </c>
      <c r="K72" s="12">
        <f ca="1">IF(Settings!$C$11="Off",1, POWER(Parameters!R$150, Interactions!B71)*POWER(Parameters!S$150, Interactions!C71)*POWER(Parameters!T$150, Interactions!D71)*POWER(Parameters!U$150, Interactions!E71))</f>
        <v>1</v>
      </c>
    </row>
    <row r="73" spans="1:11" x14ac:dyDescent="0.25">
      <c r="A73">
        <v>2081</v>
      </c>
      <c r="B73">
        <f>IF(Settings!C$8="On", Hosing!E74, 0)</f>
        <v>0</v>
      </c>
      <c r="C73">
        <f ca="1">IF(Settings!C$6="On",1 - GIS!G73, 0)</f>
        <v>3.7435936440486373E-3</v>
      </c>
      <c r="D73" s="12">
        <f>IF(Settings!C$7="On",WAIS!E73,0)</f>
        <v>0</v>
      </c>
      <c r="E73">
        <f>IF(Settings!C$5="On",'Amazon dieback'!E73,0)</f>
        <v>0</v>
      </c>
      <c r="F73" s="14">
        <f ca="1">IF(Settings!C$9="On",MAX(MIN(10000*(1-ISM!F73/ISM!F$2),1),0),0)</f>
        <v>0.16062189214682832</v>
      </c>
      <c r="G73" s="12">
        <f ca="1">IF(Settings!$C$11="Off",1, POWER(Parameters!B$150,Interactions!C72)*POWER(Parameters!C$150,Interactions!D72)*POWER(Parameters!D$150,Interactions!E72)*POWER(Parameters!E$150,Interactions!F72))</f>
        <v>0.99577517140238614</v>
      </c>
      <c r="H73" s="12">
        <f ca="1">IF(Settings!$C$11="Off",1, POWER(Parameters!F$150, Interactions!B72)*POWER(Parameters!G$150, Interactions!D72)*POWER(Parameters!H$150, Interactions!E72)*POWER(Parameters!I$150, Interactions!F72))</f>
        <v>0.99999998400582979</v>
      </c>
      <c r="I73" s="12">
        <f ca="1">IF(Settings!$C$11="Off",1, POWER(Parameters!J$150, Interactions!B72)*POWER(Parameters!K$150, Interactions!C72)*POWER(Parameters!L$150, Interactions!E72)*POWER(Parameters!M$150, Interactions!F72))</f>
        <v>1.0015066088782421</v>
      </c>
      <c r="J73" s="12">
        <f ca="1">IF(Settings!$C$11="Off",1, POWER(Parameters!N$150, Interactions!B72)*POWER(Parameters!O$150, Interactions!C72)*POWER(Parameters!P$150, Interactions!D72)*POWER(Parameters!Q$150, Interactions!F72))</f>
        <v>1.1027972013009337</v>
      </c>
      <c r="K73" s="12">
        <f ca="1">IF(Settings!$C$11="Off",1, POWER(Parameters!R$150, Interactions!B72)*POWER(Parameters!S$150, Interactions!C72)*POWER(Parameters!T$150, Interactions!D72)*POWER(Parameters!U$150, Interactions!E72))</f>
        <v>1</v>
      </c>
    </row>
    <row r="74" spans="1:11" x14ac:dyDescent="0.25">
      <c r="A74">
        <v>2082</v>
      </c>
      <c r="B74">
        <f>IF(Settings!C$8="On", Hosing!E75, 0)</f>
        <v>0</v>
      </c>
      <c r="C74">
        <f ca="1">IF(Settings!C$6="On",1 - GIS!G74, 0)</f>
        <v>3.8108294436594026E-3</v>
      </c>
      <c r="D74" s="12">
        <f>IF(Settings!C$7="On",WAIS!E74,0)</f>
        <v>0</v>
      </c>
      <c r="E74">
        <f>IF(Settings!C$5="On",'Amazon dieback'!E74,0)</f>
        <v>0</v>
      </c>
      <c r="F74" s="14">
        <f ca="1">IF(Settings!C$9="On",MAX(MIN(10000*(1-ISM!F74/ISM!F$2),1),0),0)</f>
        <v>0.16124189353594609</v>
      </c>
      <c r="G74" s="12">
        <f ca="1">IF(Settings!$C$11="Off",1, POWER(Parameters!B$150,Interactions!C73)*POWER(Parameters!C$150,Interactions!D73)*POWER(Parameters!D$150,Interactions!E73)*POWER(Parameters!E$150,Interactions!F73))</f>
        <v>0.99578439807210628</v>
      </c>
      <c r="H74" s="12">
        <f ca="1">IF(Settings!$C$11="Off",1, POWER(Parameters!F$150, Interactions!B73)*POWER(Parameters!G$150, Interactions!D73)*POWER(Parameters!H$150, Interactions!E73)*POWER(Parameters!I$150, Interactions!F73))</f>
        <v>0.99999998393781009</v>
      </c>
      <c r="I74" s="12">
        <f ca="1">IF(Settings!$C$11="Off",1, POWER(Parameters!J$150, Interactions!B73)*POWER(Parameters!K$150, Interactions!C73)*POWER(Parameters!L$150, Interactions!E73)*POWER(Parameters!M$150, Interactions!F73))</f>
        <v>1.0015339561768901</v>
      </c>
      <c r="J74" s="12">
        <f ca="1">IF(Settings!$C$11="Off",1, POWER(Parameters!N$150, Interactions!B73)*POWER(Parameters!O$150, Interactions!C73)*POWER(Parameters!P$150, Interactions!D73)*POWER(Parameters!Q$150, Interactions!F73))</f>
        <v>1.1032592595392394</v>
      </c>
      <c r="K74" s="12">
        <f ca="1">IF(Settings!$C$11="Off",1, POWER(Parameters!R$150, Interactions!B73)*POWER(Parameters!S$150, Interactions!C73)*POWER(Parameters!T$150, Interactions!D73)*POWER(Parameters!U$150, Interactions!E73))</f>
        <v>1</v>
      </c>
    </row>
    <row r="75" spans="1:11" x14ac:dyDescent="0.25">
      <c r="A75">
        <v>2083</v>
      </c>
      <c r="B75">
        <f>IF(Settings!C$8="On", Hosing!E76, 0)</f>
        <v>0</v>
      </c>
      <c r="C75">
        <f ca="1">IF(Settings!C$6="On",1 - GIS!G75, 0)</f>
        <v>3.8783982844270426E-3</v>
      </c>
      <c r="D75" s="12">
        <f>IF(Settings!C$7="On",WAIS!E75,0)</f>
        <v>0</v>
      </c>
      <c r="E75">
        <f>IF(Settings!C$5="On",'Amazon dieback'!E75,0)</f>
        <v>0</v>
      </c>
      <c r="F75" s="14">
        <f ca="1">IF(Settings!C$9="On",MAX(MIN(10000*(1-ISM!F75/ISM!F$2),1),0),0)</f>
        <v>0.16183379314749224</v>
      </c>
      <c r="G75" s="12">
        <f ca="1">IF(Settings!$C$11="Off",1, POWER(Parameters!B$150,Interactions!C74)*POWER(Parameters!C$150,Interactions!D74)*POWER(Parameters!D$150,Interactions!E74)*POWER(Parameters!E$150,Interactions!F74))</f>
        <v>0.99579613888099161</v>
      </c>
      <c r="H75" s="12">
        <f ca="1">IF(Settings!$C$11="Off",1, POWER(Parameters!F$150, Interactions!B74)*POWER(Parameters!G$150, Interactions!D74)*POWER(Parameters!H$150, Interactions!E74)*POWER(Parameters!I$150, Interactions!F74))</f>
        <v>0.99999998387581002</v>
      </c>
      <c r="I75" s="12">
        <f ca="1">IF(Settings!$C$11="Off",1, POWER(Parameters!J$150, Interactions!B74)*POWER(Parameters!K$150, Interactions!C74)*POWER(Parameters!L$150, Interactions!E74)*POWER(Parameters!M$150, Interactions!F74))</f>
        <v>1.0015614516654381</v>
      </c>
      <c r="J75" s="12">
        <f ca="1">IF(Settings!$C$11="Off",1, POWER(Parameters!N$150, Interactions!B74)*POWER(Parameters!O$150, Interactions!C74)*POWER(Parameters!P$150, Interactions!D74)*POWER(Parameters!Q$150, Interactions!F74))</f>
        <v>1.1036809701594916</v>
      </c>
      <c r="K75" s="12">
        <f ca="1">IF(Settings!$C$11="Off",1, POWER(Parameters!R$150, Interactions!B74)*POWER(Parameters!S$150, Interactions!C74)*POWER(Parameters!T$150, Interactions!D74)*POWER(Parameters!U$150, Interactions!E74))</f>
        <v>1</v>
      </c>
    </row>
    <row r="76" spans="1:11" x14ac:dyDescent="0.25">
      <c r="A76">
        <v>2084</v>
      </c>
      <c r="B76">
        <f>IF(Settings!C$8="On", Hosing!E77, 0)</f>
        <v>0</v>
      </c>
      <c r="C76">
        <f ca="1">IF(Settings!C$6="On",1 - GIS!G76, 0)</f>
        <v>3.9462851720827308E-3</v>
      </c>
      <c r="D76" s="12">
        <f>IF(Settings!C$7="On",WAIS!E76,0)</f>
        <v>0</v>
      </c>
      <c r="E76">
        <f>IF(Settings!C$5="On",'Amazon dieback'!E76,0)</f>
        <v>0</v>
      </c>
      <c r="F76" s="14">
        <f ca="1">IF(Settings!C$9="On",MAX(MIN(10000*(1-ISM!F76/ISM!F$2),1),0),0)</f>
        <v>0.1624103455044601</v>
      </c>
      <c r="G76" s="12">
        <f ca="1">IF(Settings!$C$11="Off",1, POWER(Parameters!B$150,Interactions!C75)*POWER(Parameters!C$150,Interactions!D75)*POWER(Parameters!D$150,Interactions!E75)*POWER(Parameters!E$150,Interactions!F75))</f>
        <v>0.9958091395336599</v>
      </c>
      <c r="H76" s="12">
        <f ca="1">IF(Settings!$C$11="Off",1, POWER(Parameters!F$150, Interactions!B75)*POWER(Parameters!G$150, Interactions!D75)*POWER(Parameters!H$150, Interactions!E75)*POWER(Parameters!I$150, Interactions!F75))</f>
        <v>0.99999998381662003</v>
      </c>
      <c r="I76" s="12">
        <f ca="1">IF(Settings!$C$11="Off",1, POWER(Parameters!J$150, Interactions!B75)*POWER(Parameters!K$150, Interactions!C75)*POWER(Parameters!L$150, Interactions!E75)*POWER(Parameters!M$150, Interactions!F75))</f>
        <v>1.001589083059643</v>
      </c>
      <c r="J76" s="12">
        <f ca="1">IF(Settings!$C$11="Off",1, POWER(Parameters!N$150, Interactions!B75)*POWER(Parameters!O$150, Interactions!C75)*POWER(Parameters!P$150, Interactions!D75)*POWER(Parameters!Q$150, Interactions!F75))</f>
        <v>1.1040839185002589</v>
      </c>
      <c r="K76" s="12">
        <f ca="1">IF(Settings!$C$11="Off",1, POWER(Parameters!R$150, Interactions!B75)*POWER(Parameters!S$150, Interactions!C75)*POWER(Parameters!T$150, Interactions!D75)*POWER(Parameters!U$150, Interactions!E75))</f>
        <v>1</v>
      </c>
    </row>
    <row r="77" spans="1:11" x14ac:dyDescent="0.25">
      <c r="A77">
        <v>2085</v>
      </c>
      <c r="B77">
        <f>IF(Settings!C$8="On", Hosing!E78, 0)</f>
        <v>0</v>
      </c>
      <c r="C77">
        <f ca="1">IF(Settings!C$6="On",1 - GIS!G77, 0)</f>
        <v>4.0144821671369568E-3</v>
      </c>
      <c r="D77" s="12">
        <f>IF(Settings!C$7="On",WAIS!E77,0)</f>
        <v>0</v>
      </c>
      <c r="E77">
        <f>IF(Settings!C$5="On",'Amazon dieback'!E77,0)</f>
        <v>0</v>
      </c>
      <c r="F77" s="14">
        <f ca="1">IF(Settings!C$9="On",MAX(MIN(10000*(1-ISM!F77/ISM!F$2),1),0),0)</f>
        <v>0.16298026592309611</v>
      </c>
      <c r="G77" s="12">
        <f ca="1">IF(Settings!$C$11="Off",1, POWER(Parameters!B$150,Interactions!C76)*POWER(Parameters!C$150,Interactions!D76)*POWER(Parameters!D$150,Interactions!E76)*POWER(Parameters!E$150,Interactions!F76))</f>
        <v>0.9958229005050121</v>
      </c>
      <c r="H77" s="12">
        <f ca="1">IF(Settings!$C$11="Off",1, POWER(Parameters!F$150, Interactions!B76)*POWER(Parameters!G$150, Interactions!D76)*POWER(Parameters!H$150, Interactions!E76)*POWER(Parameters!I$150, Interactions!F76))</f>
        <v>0.99999998375896482</v>
      </c>
      <c r="I77" s="12">
        <f ca="1">IF(Settings!$C$11="Off",1, POWER(Parameters!J$150, Interactions!B76)*POWER(Parameters!K$150, Interactions!C76)*POWER(Parameters!L$150, Interactions!E76)*POWER(Parameters!M$150, Interactions!F76))</f>
        <v>1.0016168446724056</v>
      </c>
      <c r="J77" s="12">
        <f ca="1">IF(Settings!$C$11="Off",1, POWER(Parameters!N$150, Interactions!B76)*POWER(Parameters!O$150, Interactions!C76)*POWER(Parameters!P$150, Interactions!D76)*POWER(Parameters!Q$150, Interactions!F76))</f>
        <v>1.1044766837404394</v>
      </c>
      <c r="K77" s="12">
        <f ca="1">IF(Settings!$C$11="Off",1, POWER(Parameters!R$150, Interactions!B76)*POWER(Parameters!S$150, Interactions!C76)*POWER(Parameters!T$150, Interactions!D76)*POWER(Parameters!U$150, Interactions!E76))</f>
        <v>1</v>
      </c>
    </row>
    <row r="78" spans="1:11" x14ac:dyDescent="0.25">
      <c r="A78">
        <v>2086</v>
      </c>
      <c r="B78">
        <f>IF(Settings!C$8="On", Hosing!E79, 0)</f>
        <v>0</v>
      </c>
      <c r="C78">
        <f ca="1">IF(Settings!C$6="On",1 - GIS!G78, 0)</f>
        <v>4.0829861779494436E-3</v>
      </c>
      <c r="D78" s="12">
        <f>IF(Settings!C$7="On",WAIS!E78,0)</f>
        <v>0</v>
      </c>
      <c r="E78">
        <f>IF(Settings!C$5="On",'Amazon dieback'!E78,0)</f>
        <v>0</v>
      </c>
      <c r="F78" s="14">
        <f ca="1">IF(Settings!C$9="On",MAX(MIN(10000*(1-ISM!F78/ISM!F$2),1),0),0)</f>
        <v>0.1635494200113996</v>
      </c>
      <c r="G78" s="12">
        <f ca="1">IF(Settings!$C$11="Off",1, POWER(Parameters!B$150,Interactions!C77)*POWER(Parameters!C$150,Interactions!D77)*POWER(Parameters!D$150,Interactions!E77)*POWER(Parameters!E$150,Interactions!F77))</f>
        <v>0.9958370816791039</v>
      </c>
      <c r="H78" s="12">
        <f ca="1">IF(Settings!$C$11="Off",1, POWER(Parameters!F$150, Interactions!B77)*POWER(Parameters!G$150, Interactions!D77)*POWER(Parameters!H$150, Interactions!E77)*POWER(Parameters!I$150, Interactions!F77))</f>
        <v>0.99999998370197274</v>
      </c>
      <c r="I78" s="12">
        <f ca="1">IF(Settings!$C$11="Off",1, POWER(Parameters!J$150, Interactions!B77)*POWER(Parameters!K$150, Interactions!C77)*POWER(Parameters!L$150, Interactions!E77)*POWER(Parameters!M$150, Interactions!F77))</f>
        <v>1.0016447335631873</v>
      </c>
      <c r="J78" s="12">
        <f ca="1">IF(Settings!$C$11="Off",1, POWER(Parameters!N$150, Interactions!B77)*POWER(Parameters!O$150, Interactions!C77)*POWER(Parameters!P$150, Interactions!D77)*POWER(Parameters!Q$150, Interactions!F77))</f>
        <v>1.1048651334956625</v>
      </c>
      <c r="K78" s="12">
        <f ca="1">IF(Settings!$C$11="Off",1, POWER(Parameters!R$150, Interactions!B77)*POWER(Parameters!S$150, Interactions!C77)*POWER(Parameters!T$150, Interactions!D77)*POWER(Parameters!U$150, Interactions!E77))</f>
        <v>1</v>
      </c>
    </row>
    <row r="79" spans="1:11" x14ac:dyDescent="0.25">
      <c r="A79">
        <v>2087</v>
      </c>
      <c r="B79">
        <f>IF(Settings!C$8="On", Hosing!E80, 0)</f>
        <v>0</v>
      </c>
      <c r="C79">
        <f ca="1">IF(Settings!C$6="On",1 - GIS!G79, 0)</f>
        <v>4.1517973968487887E-3</v>
      </c>
      <c r="D79" s="12">
        <f>IF(Settings!C$7="On",WAIS!E79,0)</f>
        <v>0</v>
      </c>
      <c r="E79">
        <f>IF(Settings!C$5="On",'Amazon dieback'!E79,0)</f>
        <v>0</v>
      </c>
      <c r="F79" s="14">
        <f ca="1">IF(Settings!C$9="On",MAX(MIN(10000*(1-ISM!F79/ISM!F$2),1),0),0)</f>
        <v>0.16412146814137607</v>
      </c>
      <c r="G79" s="12">
        <f ca="1">IF(Settings!$C$11="Off",1, POWER(Parameters!B$150,Interactions!C78)*POWER(Parameters!C$150,Interactions!D78)*POWER(Parameters!D$150,Interactions!E78)*POWER(Parameters!E$150,Interactions!F78))</f>
        <v>0.99585145533718067</v>
      </c>
      <c r="H79" s="12">
        <f ca="1">IF(Settings!$C$11="Off",1, POWER(Parameters!F$150, Interactions!B78)*POWER(Parameters!G$150, Interactions!D78)*POWER(Parameters!H$150, Interactions!E78)*POWER(Parameters!I$150, Interactions!F78))</f>
        <v>0.99999998364505738</v>
      </c>
      <c r="I79" s="12">
        <f ca="1">IF(Settings!$C$11="Off",1, POWER(Parameters!J$150, Interactions!B78)*POWER(Parameters!K$150, Interactions!C78)*POWER(Parameters!L$150, Interactions!E78)*POWER(Parameters!M$150, Interactions!F78))</f>
        <v>1.00167274867649</v>
      </c>
      <c r="J79" s="12">
        <f ca="1">IF(Settings!$C$11="Off",1, POWER(Parameters!N$150, Interactions!B78)*POWER(Parameters!O$150, Interactions!C78)*POWER(Parameters!P$150, Interactions!D78)*POWER(Parameters!Q$150, Interactions!F78))</f>
        <v>1.1052532210661137</v>
      </c>
      <c r="K79" s="12">
        <f ca="1">IF(Settings!$C$11="Off",1, POWER(Parameters!R$150, Interactions!B78)*POWER(Parameters!S$150, Interactions!C78)*POWER(Parameters!T$150, Interactions!D78)*POWER(Parameters!U$150, Interactions!E78))</f>
        <v>1</v>
      </c>
    </row>
    <row r="80" spans="1:11" x14ac:dyDescent="0.25">
      <c r="A80">
        <v>2088</v>
      </c>
      <c r="B80">
        <f>IF(Settings!C$8="On", Hosing!E81, 0)</f>
        <v>0</v>
      </c>
      <c r="C80">
        <f ca="1">IF(Settings!C$6="On",1 - GIS!G80, 0)</f>
        <v>4.2209180822738723E-3</v>
      </c>
      <c r="D80" s="12">
        <f>IF(Settings!C$7="On",WAIS!E80,0)</f>
        <v>0</v>
      </c>
      <c r="E80">
        <f>IF(Settings!C$5="On",'Amazon dieback'!E80,0)</f>
        <v>0</v>
      </c>
      <c r="F80" s="14">
        <f ca="1">IF(Settings!C$9="On",MAX(MIN(10000*(1-ISM!F80/ISM!F$2),1),0),0)</f>
        <v>0.16469861382706341</v>
      </c>
      <c r="G80" s="12">
        <f ca="1">IF(Settings!$C$11="Off",1, POWER(Parameters!B$150,Interactions!C79)*POWER(Parameters!C$150,Interactions!D79)*POWER(Parameters!D$150,Interactions!E79)*POWER(Parameters!E$150,Interactions!F79))</f>
        <v>0.99586588049343794</v>
      </c>
      <c r="H80" s="12">
        <f ca="1">IF(Settings!$C$11="Off",1, POWER(Parameters!F$150, Interactions!B79)*POWER(Parameters!G$150, Interactions!D79)*POWER(Parameters!H$150, Interactions!E79)*POWER(Parameters!I$150, Interactions!F79))</f>
        <v>0.99999998358785247</v>
      </c>
      <c r="I80" s="12">
        <f ca="1">IF(Settings!$C$11="Off",1, POWER(Parameters!J$150, Interactions!B79)*POWER(Parameters!K$150, Interactions!C79)*POWER(Parameters!L$150, Interactions!E79)*POWER(Parameters!M$150, Interactions!F79))</f>
        <v>1.0017008902246609</v>
      </c>
      <c r="J80" s="12">
        <f ca="1">IF(Settings!$C$11="Off",1, POWER(Parameters!N$150, Interactions!B79)*POWER(Parameters!O$150, Interactions!C79)*POWER(Parameters!P$150, Interactions!D79)*POWER(Parameters!Q$150, Interactions!F79))</f>
        <v>1.1056434168930314</v>
      </c>
      <c r="K80" s="12">
        <f ca="1">IF(Settings!$C$11="Off",1, POWER(Parameters!R$150, Interactions!B79)*POWER(Parameters!S$150, Interactions!C79)*POWER(Parameters!T$150, Interactions!D79)*POWER(Parameters!U$150, Interactions!E79))</f>
        <v>1</v>
      </c>
    </row>
    <row r="81" spans="1:11" x14ac:dyDescent="0.25">
      <c r="A81">
        <v>2089</v>
      </c>
      <c r="B81">
        <f>IF(Settings!C$8="On", Hosing!E82, 0)</f>
        <v>0</v>
      </c>
      <c r="C81">
        <f ca="1">IF(Settings!C$6="On",1 - GIS!G81, 0)</f>
        <v>4.2903517513528389E-3</v>
      </c>
      <c r="D81" s="12">
        <f>IF(Settings!C$7="On",WAIS!E81,0)</f>
        <v>0</v>
      </c>
      <c r="E81">
        <f>IF(Settings!C$5="On",'Amazon dieback'!E81,0)</f>
        <v>0</v>
      </c>
      <c r="F81" s="14">
        <f ca="1">IF(Settings!C$9="On",MAX(MIN(10000*(1-ISM!F81/ISM!F$2),1),0),0)</f>
        <v>0.16528233195867159</v>
      </c>
      <c r="G81" s="12">
        <f ca="1">IF(Settings!$C$11="Off",1, POWER(Parameters!B$150,Interactions!C80)*POWER(Parameters!C$150,Interactions!D80)*POWER(Parameters!D$150,Interactions!E80)*POWER(Parameters!E$150,Interactions!F80))</f>
        <v>0.99588027340738006</v>
      </c>
      <c r="H81" s="12">
        <f ca="1">IF(Settings!$C$11="Off",1, POWER(Parameters!F$150, Interactions!B80)*POWER(Parameters!G$150, Interactions!D80)*POWER(Parameters!H$150, Interactions!E80)*POWER(Parameters!I$150, Interactions!F80))</f>
        <v>0.99999998353013797</v>
      </c>
      <c r="I81" s="12">
        <f ca="1">IF(Settings!$C$11="Off",1, POWER(Parameters!J$150, Interactions!B80)*POWER(Parameters!K$150, Interactions!C80)*POWER(Parameters!L$150, Interactions!E80)*POWER(Parameters!M$150, Interactions!F80))</f>
        <v>1.0017291592155118</v>
      </c>
      <c r="J81" s="12">
        <f ca="1">IF(Settings!$C$11="Off",1, POWER(Parameters!N$150, Interactions!B80)*POWER(Parameters!O$150, Interactions!C80)*POWER(Parameters!P$150, Interactions!D80)*POWER(Parameters!Q$150, Interactions!F80))</f>
        <v>1.106037211244129</v>
      </c>
      <c r="K81" s="12">
        <f ca="1">IF(Settings!$C$11="Off",1, POWER(Parameters!R$150, Interactions!B80)*POWER(Parameters!S$150, Interactions!C80)*POWER(Parameters!T$150, Interactions!D80)*POWER(Parameters!U$150, Interactions!E80))</f>
        <v>1</v>
      </c>
    </row>
    <row r="82" spans="1:11" x14ac:dyDescent="0.25">
      <c r="A82">
        <v>2090</v>
      </c>
      <c r="B82">
        <f>IF(Settings!C$8="On", Hosing!E83, 0)</f>
        <v>0</v>
      </c>
      <c r="C82">
        <f ca="1">IF(Settings!C$6="On",1 - GIS!G82, 0)</f>
        <v>4.3601027771910106E-3</v>
      </c>
      <c r="D82" s="12">
        <f>IF(Settings!C$7="On",WAIS!E82,0)</f>
        <v>0</v>
      </c>
      <c r="E82">
        <f>IF(Settings!C$5="On",'Amazon dieback'!E82,0)</f>
        <v>0</v>
      </c>
      <c r="F82" s="14">
        <f ca="1">IF(Settings!C$9="On",MAX(MIN(10000*(1-ISM!F82/ISM!F$2),1),0),0)</f>
        <v>0.16587350768260123</v>
      </c>
      <c r="G82" s="12">
        <f ca="1">IF(Settings!$C$11="Off",1, POWER(Parameters!B$150,Interactions!C81)*POWER(Parameters!C$150,Interactions!D81)*POWER(Parameters!D$150,Interactions!E81)*POWER(Parameters!E$150,Interactions!F81))</f>
        <v>0.99589457908792367</v>
      </c>
      <c r="H82" s="12">
        <f ca="1">IF(Settings!$C$11="Off",1, POWER(Parameters!F$150, Interactions!B81)*POWER(Parameters!G$150, Interactions!D81)*POWER(Parameters!H$150, Interactions!E81)*POWER(Parameters!I$150, Interactions!F81))</f>
        <v>0.99999998347176611</v>
      </c>
      <c r="I82" s="12">
        <f ca="1">IF(Settings!$C$11="Off",1, POWER(Parameters!J$150, Interactions!B81)*POWER(Parameters!K$150, Interactions!C81)*POWER(Parameters!L$150, Interactions!E81)*POWER(Parameters!M$150, Interactions!F81))</f>
        <v>1.0017575571469384</v>
      </c>
      <c r="J82" s="12">
        <f ca="1">IF(Settings!$C$11="Off",1, POWER(Parameters!N$150, Interactions!B81)*POWER(Parameters!O$150, Interactions!C81)*POWER(Parameters!P$150, Interactions!D81)*POWER(Parameters!Q$150, Interactions!F81))</f>
        <v>1.1064356044038264</v>
      </c>
      <c r="K82" s="12">
        <f ca="1">IF(Settings!$C$11="Off",1, POWER(Parameters!R$150, Interactions!B81)*POWER(Parameters!S$150, Interactions!C81)*POWER(Parameters!T$150, Interactions!D81)*POWER(Parameters!U$150, Interactions!E81))</f>
        <v>1</v>
      </c>
    </row>
    <row r="83" spans="1:11" x14ac:dyDescent="0.25">
      <c r="A83">
        <v>2091</v>
      </c>
      <c r="B83">
        <f>IF(Settings!C$8="On", Hosing!E84, 0)</f>
        <v>0</v>
      </c>
      <c r="C83">
        <f ca="1">IF(Settings!C$6="On",1 - GIS!G83, 0)</f>
        <v>4.4301760608359553E-3</v>
      </c>
      <c r="D83" s="12">
        <f>IF(Settings!C$7="On",WAIS!E83,0)</f>
        <v>0</v>
      </c>
      <c r="E83">
        <f>IF(Settings!C$5="On",'Amazon dieback'!E83,0)</f>
        <v>0</v>
      </c>
      <c r="F83" s="14">
        <f ca="1">IF(Settings!C$9="On",MAX(MIN(10000*(1-ISM!F83/ISM!F$2),1),0),0)</f>
        <v>0.16647261021907056</v>
      </c>
      <c r="G83" s="12">
        <f ca="1">IF(Settings!$C$11="Off",1, POWER(Parameters!B$150,Interactions!C82)*POWER(Parameters!C$150,Interactions!D82)*POWER(Parameters!D$150,Interactions!E82)*POWER(Parameters!E$150,Interactions!F82))</f>
        <v>0.99590876572839238</v>
      </c>
      <c r="H83" s="12">
        <f ca="1">IF(Settings!$C$11="Off",1, POWER(Parameters!F$150, Interactions!B82)*POWER(Parameters!G$150, Interactions!D82)*POWER(Parameters!H$150, Interactions!E82)*POWER(Parameters!I$150, Interactions!F82))</f>
        <v>0.99999998341264851</v>
      </c>
      <c r="I83" s="12">
        <f ca="1">IF(Settings!$C$11="Off",1, POWER(Parameters!J$150, Interactions!B82)*POWER(Parameters!K$150, Interactions!C82)*POWER(Parameters!L$150, Interactions!E82)*POWER(Parameters!M$150, Interactions!F82))</f>
        <v>1.0017860858470664</v>
      </c>
      <c r="J83" s="12">
        <f ca="1">IF(Settings!$C$11="Off",1, POWER(Parameters!N$150, Interactions!B82)*POWER(Parameters!O$150, Interactions!C82)*POWER(Parameters!P$150, Interactions!D82)*POWER(Parameters!Q$150, Interactions!F82))</f>
        <v>1.106839199659617</v>
      </c>
      <c r="K83" s="12">
        <f ca="1">IF(Settings!$C$11="Off",1, POWER(Parameters!R$150, Interactions!B82)*POWER(Parameters!S$150, Interactions!C82)*POWER(Parameters!T$150, Interactions!D82)*POWER(Parameters!U$150, Interactions!E82))</f>
        <v>1</v>
      </c>
    </row>
    <row r="84" spans="1:11" x14ac:dyDescent="0.25">
      <c r="A84">
        <v>2092</v>
      </c>
      <c r="B84">
        <f>IF(Settings!C$8="On", Hosing!E85, 0)</f>
        <v>0</v>
      </c>
      <c r="C84">
        <f ca="1">IF(Settings!C$6="On",1 - GIS!G84, 0)</f>
        <v>4.5005767988137713E-3</v>
      </c>
      <c r="D84" s="12">
        <f>IF(Settings!C$7="On",WAIS!E84,0)</f>
        <v>0</v>
      </c>
      <c r="E84">
        <f>IF(Settings!C$5="On",'Amazon dieback'!E84,0)</f>
        <v>0</v>
      </c>
      <c r="F84" s="14">
        <f ca="1">IF(Settings!C$9="On",MAX(MIN(10000*(1-ISM!F84/ISM!F$2),1),0),0)</f>
        <v>0.16707993966691426</v>
      </c>
      <c r="G84" s="12">
        <f ca="1">IF(Settings!$C$11="Off",1, POWER(Parameters!B$150,Interactions!C83)*POWER(Parameters!C$150,Interactions!D83)*POWER(Parameters!D$150,Interactions!E83)*POWER(Parameters!E$150,Interactions!F83))</f>
        <v>0.99592281783379522</v>
      </c>
      <c r="H84" s="12">
        <f ca="1">IF(Settings!$C$11="Off",1, POWER(Parameters!F$150, Interactions!B83)*POWER(Parameters!G$150, Interactions!D83)*POWER(Parameters!H$150, Interactions!E83)*POWER(Parameters!I$150, Interactions!F83))</f>
        <v>0.99999998335273832</v>
      </c>
      <c r="I84" s="12">
        <f ca="1">IF(Settings!$C$11="Off",1, POWER(Parameters!J$150, Interactions!B83)*POWER(Parameters!K$150, Interactions!C83)*POWER(Parameters!L$150, Interactions!E83)*POWER(Parameters!M$150, Interactions!F83))</f>
        <v>1.0018147473460697</v>
      </c>
      <c r="J84" s="12">
        <f ca="1">IF(Settings!$C$11="Off",1, POWER(Parameters!N$150, Interactions!B83)*POWER(Parameters!O$150, Interactions!C83)*POWER(Parameters!P$150, Interactions!D83)*POWER(Parameters!Q$150, Interactions!F83))</f>
        <v>1.1072483200955945</v>
      </c>
      <c r="K84" s="12">
        <f ca="1">IF(Settings!$C$11="Off",1, POWER(Parameters!R$150, Interactions!B83)*POWER(Parameters!S$150, Interactions!C83)*POWER(Parameters!T$150, Interactions!D83)*POWER(Parameters!U$150, Interactions!E83))</f>
        <v>1</v>
      </c>
    </row>
    <row r="85" spans="1:11" x14ac:dyDescent="0.25">
      <c r="A85">
        <v>2093</v>
      </c>
      <c r="B85">
        <f>IF(Settings!C$8="On", Hosing!E86, 0)</f>
        <v>0</v>
      </c>
      <c r="C85">
        <f ca="1">IF(Settings!C$6="On",1 - GIS!G85, 0)</f>
        <v>4.5713103892252027E-3</v>
      </c>
      <c r="D85" s="12">
        <f>IF(Settings!C$7="On",WAIS!E85,0)</f>
        <v>0</v>
      </c>
      <c r="E85">
        <f>IF(Settings!C$5="On",'Amazon dieback'!E85,0)</f>
        <v>0</v>
      </c>
      <c r="F85" s="14">
        <f ca="1">IF(Settings!C$9="On",MAX(MIN(10000*(1-ISM!F85/ISM!F$2),1),0),0)</f>
        <v>0.16769559655904764</v>
      </c>
      <c r="G85" s="12">
        <f ca="1">IF(Settings!$C$11="Off",1, POWER(Parameters!B$150,Interactions!C84)*POWER(Parameters!C$150,Interactions!D84)*POWER(Parameters!D$150,Interactions!E84)*POWER(Parameters!E$150,Interactions!F84))</f>
        <v>0.99593672658453103</v>
      </c>
      <c r="H85" s="12">
        <f ca="1">IF(Settings!$C$11="Off",1, POWER(Parameters!F$150, Interactions!B84)*POWER(Parameters!G$150, Interactions!D84)*POWER(Parameters!H$150, Interactions!E84)*POWER(Parameters!I$150, Interactions!F84))</f>
        <v>0.99999998329200535</v>
      </c>
      <c r="I85" s="12">
        <f ca="1">IF(Settings!$C$11="Off",1, POWER(Parameters!J$150, Interactions!B84)*POWER(Parameters!K$150, Interactions!C84)*POWER(Parameters!L$150, Interactions!E84)*POWER(Parameters!M$150, Interactions!F84))</f>
        <v>1.0018435437894899</v>
      </c>
      <c r="J85" s="12">
        <f ca="1">IF(Settings!$C$11="Off",1, POWER(Parameters!N$150, Interactions!B84)*POWER(Parameters!O$150, Interactions!C84)*POWER(Parameters!P$150, Interactions!D84)*POWER(Parameters!Q$150, Interactions!F84))</f>
        <v>1.1076631749895642</v>
      </c>
      <c r="K85" s="12">
        <f ca="1">IF(Settings!$C$11="Off",1, POWER(Parameters!R$150, Interactions!B84)*POWER(Parameters!S$150, Interactions!C84)*POWER(Parameters!T$150, Interactions!D84)*POWER(Parameters!U$150, Interactions!E84))</f>
        <v>1</v>
      </c>
    </row>
    <row r="86" spans="1:11" x14ac:dyDescent="0.25">
      <c r="A86">
        <v>2094</v>
      </c>
      <c r="B86">
        <f>IF(Settings!C$8="On", Hosing!E87, 0)</f>
        <v>0</v>
      </c>
      <c r="C86">
        <f ca="1">IF(Settings!C$6="On",1 - GIS!G86, 0)</f>
        <v>4.642382319343108E-3</v>
      </c>
      <c r="D86" s="12">
        <f>IF(Settings!C$7="On",WAIS!E86,0)</f>
        <v>0</v>
      </c>
      <c r="E86">
        <f>IF(Settings!C$5="On",'Amazon dieback'!E86,0)</f>
        <v>0</v>
      </c>
      <c r="F86" s="14">
        <f ca="1">IF(Settings!C$9="On",MAX(MIN(10000*(1-ISM!F86/ISM!F$2),1),0),0)</f>
        <v>0.16831944094408691</v>
      </c>
      <c r="G86" s="12">
        <f ca="1">IF(Settings!$C$11="Off",1, POWER(Parameters!B$150,Interactions!C85)*POWER(Parameters!C$150,Interactions!D85)*POWER(Parameters!D$150,Interactions!E85)*POWER(Parameters!E$150,Interactions!F85))</f>
        <v>0.9959504909607324</v>
      </c>
      <c r="H86" s="12">
        <f ca="1">IF(Settings!$C$11="Off",1, POWER(Parameters!F$150, Interactions!B85)*POWER(Parameters!G$150, Interactions!D85)*POWER(Parameters!H$150, Interactions!E85)*POWER(Parameters!I$150, Interactions!F85))</f>
        <v>0.9999999832304397</v>
      </c>
      <c r="I86" s="12">
        <f ca="1">IF(Settings!$C$11="Off",1, POWER(Parameters!J$150, Interactions!B85)*POWER(Parameters!K$150, Interactions!C85)*POWER(Parameters!L$150, Interactions!E85)*POWER(Parameters!M$150, Interactions!F85))</f>
        <v>1.0018724773988466</v>
      </c>
      <c r="J86" s="12">
        <f ca="1">IF(Settings!$C$11="Off",1, POWER(Parameters!N$150, Interactions!B85)*POWER(Parameters!O$150, Interactions!C85)*POWER(Parameters!P$150, Interactions!D85)*POWER(Parameters!Q$150, Interactions!F85))</f>
        <v>1.1080838390098675</v>
      </c>
      <c r="K86" s="12">
        <f ca="1">IF(Settings!$C$11="Off",1, POWER(Parameters!R$150, Interactions!B85)*POWER(Parameters!S$150, Interactions!C85)*POWER(Parameters!T$150, Interactions!D85)*POWER(Parameters!U$150, Interactions!E85))</f>
        <v>1</v>
      </c>
    </row>
    <row r="87" spans="1:11" x14ac:dyDescent="0.25">
      <c r="A87">
        <v>2095</v>
      </c>
      <c r="B87">
        <f>IF(Settings!C$8="On", Hosing!E88, 0)</f>
        <v>0</v>
      </c>
      <c r="C87">
        <f ca="1">IF(Settings!C$6="On",1 - GIS!G87, 0)</f>
        <v>4.7137980283912251E-3</v>
      </c>
      <c r="D87" s="12">
        <f>IF(Settings!C$7="On",WAIS!E87,0)</f>
        <v>0</v>
      </c>
      <c r="E87">
        <f>IF(Settings!C$5="On",'Amazon dieback'!E87,0)</f>
        <v>0</v>
      </c>
      <c r="F87" s="14">
        <f ca="1">IF(Settings!C$9="On",MAX(MIN(10000*(1-ISM!F87/ISM!F$2),1),0),0)</f>
        <v>0.16895119912208045</v>
      </c>
      <c r="G87" s="12">
        <f ca="1">IF(Settings!$C$11="Off",1, POWER(Parameters!B$150,Interactions!C86)*POWER(Parameters!C$150,Interactions!D86)*POWER(Parameters!D$150,Interactions!E86)*POWER(Parameters!E$150,Interactions!F86))</f>
        <v>0.99596411926065598</v>
      </c>
      <c r="H87" s="12">
        <f ca="1">IF(Settings!$C$11="Off",1, POWER(Parameters!F$150, Interactions!B86)*POWER(Parameters!G$150, Interactions!D86)*POWER(Parameters!H$150, Interactions!E86)*POWER(Parameters!I$150, Interactions!F86))</f>
        <v>0.99999998316805516</v>
      </c>
      <c r="I87" s="12">
        <f ca="1">IF(Settings!$C$11="Off",1, POWER(Parameters!J$150, Interactions!B86)*POWER(Parameters!K$150, Interactions!C86)*POWER(Parameters!L$150, Interactions!E86)*POWER(Parameters!M$150, Interactions!F86))</f>
        <v>1.0019015504243267</v>
      </c>
      <c r="J87" s="12">
        <f ca="1">IF(Settings!$C$11="Off",1, POWER(Parameters!N$150, Interactions!B86)*POWER(Parameters!O$150, Interactions!C86)*POWER(Parameters!P$150, Interactions!D86)*POWER(Parameters!Q$150, Interactions!F86))</f>
        <v>1.1085102242663141</v>
      </c>
      <c r="K87" s="12">
        <f ca="1">IF(Settings!$C$11="Off",1, POWER(Parameters!R$150, Interactions!B86)*POWER(Parameters!S$150, Interactions!C86)*POWER(Parameters!T$150, Interactions!D86)*POWER(Parameters!U$150, Interactions!E86))</f>
        <v>1</v>
      </c>
    </row>
    <row r="88" spans="1:11" x14ac:dyDescent="0.25">
      <c r="A88">
        <v>2096</v>
      </c>
      <c r="B88">
        <f>IF(Settings!C$8="On", Hosing!E89, 0)</f>
        <v>0</v>
      </c>
      <c r="C88">
        <f ca="1">IF(Settings!C$6="On",1 - GIS!G88, 0)</f>
        <v>4.7855628301769482E-3</v>
      </c>
      <c r="D88" s="12">
        <f>IF(Settings!C$7="On",WAIS!E88,0)</f>
        <v>0</v>
      </c>
      <c r="E88">
        <f>IF(Settings!C$5="On",'Amazon dieback'!E88,0)</f>
        <v>0</v>
      </c>
      <c r="F88" s="14">
        <f ca="1">IF(Settings!C$9="On",MAX(MIN(10000*(1-ISM!F88/ISM!F$2),1),0),0)</f>
        <v>0.16959054013443442</v>
      </c>
      <c r="G88" s="12">
        <f ca="1">IF(Settings!$C$11="Off",1, POWER(Parameters!B$150,Interactions!C87)*POWER(Parameters!C$150,Interactions!D87)*POWER(Parameters!D$150,Interactions!E87)*POWER(Parameters!E$150,Interactions!F87))</f>
        <v>0.99597762491377195</v>
      </c>
      <c r="H88" s="12">
        <f ca="1">IF(Settings!$C$11="Off",1, POWER(Parameters!F$150, Interactions!B87)*POWER(Parameters!G$150, Interactions!D87)*POWER(Parameters!H$150, Interactions!E87)*POWER(Parameters!I$150, Interactions!F87))</f>
        <v>0.99999998310487936</v>
      </c>
      <c r="I88" s="12">
        <f ca="1">IF(Settings!$C$11="Off",1, POWER(Parameters!J$150, Interactions!B87)*POWER(Parameters!K$150, Interactions!C87)*POWER(Parameters!L$150, Interactions!E87)*POWER(Parameters!M$150, Interactions!F87))</f>
        <v>1.0019307650922891</v>
      </c>
      <c r="J88" s="12">
        <f ca="1">IF(Settings!$C$11="Off",1, POWER(Parameters!N$150, Interactions!B87)*POWER(Parameters!O$150, Interactions!C87)*POWER(Parameters!P$150, Interactions!D87)*POWER(Parameters!Q$150, Interactions!F87))</f>
        <v>1.1089421522546945</v>
      </c>
      <c r="K88" s="12">
        <f ca="1">IF(Settings!$C$11="Off",1, POWER(Parameters!R$150, Interactions!B87)*POWER(Parameters!S$150, Interactions!C87)*POWER(Parameters!T$150, Interactions!D87)*POWER(Parameters!U$150, Interactions!E87))</f>
        <v>1</v>
      </c>
    </row>
    <row r="89" spans="1:11" x14ac:dyDescent="0.25">
      <c r="A89">
        <v>2097</v>
      </c>
      <c r="B89">
        <f>IF(Settings!C$8="On", Hosing!E90, 0)</f>
        <v>0</v>
      </c>
      <c r="C89">
        <f ca="1">IF(Settings!C$6="On",1 - GIS!G89, 0)</f>
        <v>4.8576818789366483E-3</v>
      </c>
      <c r="D89" s="12">
        <f>IF(Settings!C$7="On",WAIS!E89,0)</f>
        <v>0</v>
      </c>
      <c r="E89">
        <f>IF(Settings!C$5="On",'Amazon dieback'!E89,0)</f>
        <v>0</v>
      </c>
      <c r="F89" s="14">
        <f ca="1">IF(Settings!C$9="On",MAX(MIN(10000*(1-ISM!F89/ISM!F$2),1),0),0)</f>
        <v>0.1702371067413555</v>
      </c>
      <c r="G89" s="12">
        <f ca="1">IF(Settings!$C$11="Off",1, POWER(Parameters!B$150,Interactions!C88)*POWER(Parameters!C$150,Interactions!D88)*POWER(Parameters!D$150,Interactions!E88)*POWER(Parameters!E$150,Interactions!F88))</f>
        <v>0.99599102349126034</v>
      </c>
      <c r="H89" s="12">
        <f ca="1">IF(Settings!$C$11="Off",1, POWER(Parameters!F$150, Interactions!B88)*POWER(Parameters!G$150, Interactions!D88)*POWER(Parameters!H$150, Interactions!E88)*POWER(Parameters!I$150, Interactions!F88))</f>
        <v>0.99999998304094528</v>
      </c>
      <c r="I89" s="12">
        <f ca="1">IF(Settings!$C$11="Off",1, POWER(Parameters!J$150, Interactions!B88)*POWER(Parameters!K$150, Interactions!C88)*POWER(Parameters!L$150, Interactions!E88)*POWER(Parameters!M$150, Interactions!F88))</f>
        <v>1.001960123576213</v>
      </c>
      <c r="J89" s="12">
        <f ca="1">IF(Settings!$C$11="Off",1, POWER(Parameters!N$150, Interactions!B88)*POWER(Parameters!O$150, Interactions!C88)*POWER(Parameters!P$150, Interactions!D88)*POWER(Parameters!Q$150, Interactions!F88))</f>
        <v>1.1093794054773789</v>
      </c>
      <c r="K89" s="12">
        <f ca="1">IF(Settings!$C$11="Off",1, POWER(Parameters!R$150, Interactions!B88)*POWER(Parameters!S$150, Interactions!C88)*POWER(Parameters!T$150, Interactions!D88)*POWER(Parameters!U$150, Interactions!E88))</f>
        <v>1</v>
      </c>
    </row>
    <row r="90" spans="1:11" x14ac:dyDescent="0.25">
      <c r="A90">
        <v>2098</v>
      </c>
      <c r="B90">
        <f>IF(Settings!C$8="On", Hosing!E91, 0)</f>
        <v>0</v>
      </c>
      <c r="C90">
        <f ca="1">IF(Settings!C$6="On",1 - GIS!G90, 0)</f>
        <v>4.9301601526609007E-3</v>
      </c>
      <c r="D90" s="12">
        <f>IF(Settings!C$7="On",WAIS!E90,0)</f>
        <v>0</v>
      </c>
      <c r="E90">
        <f>IF(Settings!C$5="On",'Amazon dieback'!E90,0)</f>
        <v>0</v>
      </c>
      <c r="F90" s="14">
        <f ca="1">IF(Settings!C$9="On",MAX(MIN(10000*(1-ISM!F90/ISM!F$2),1),0),0)</f>
        <v>0.17089033615191873</v>
      </c>
      <c r="G90" s="12">
        <f ca="1">IF(Settings!$C$11="Off",1, POWER(Parameters!B$150,Interactions!C89)*POWER(Parameters!C$150,Interactions!D89)*POWER(Parameters!D$150,Interactions!E89)*POWER(Parameters!E$150,Interactions!F89))</f>
        <v>0.99600433149377843</v>
      </c>
      <c r="H90" s="12">
        <f ca="1">IF(Settings!$C$11="Off",1, POWER(Parameters!F$150, Interactions!B89)*POWER(Parameters!G$150, Interactions!D89)*POWER(Parameters!H$150, Interactions!E89)*POWER(Parameters!I$150, Interactions!F89))</f>
        <v>0.99999998297628867</v>
      </c>
      <c r="I90" s="12">
        <f ca="1">IF(Settings!$C$11="Off",1, POWER(Parameters!J$150, Interactions!B89)*POWER(Parameters!K$150, Interactions!C89)*POWER(Parameters!L$150, Interactions!E89)*POWER(Parameters!M$150, Interactions!F89))</f>
        <v>1.0019896279837737</v>
      </c>
      <c r="J90" s="12">
        <f ca="1">IF(Settings!$C$11="Off",1, POWER(Parameters!N$150, Interactions!B89)*POWER(Parameters!O$150, Interactions!C89)*POWER(Parameters!P$150, Interactions!D89)*POWER(Parameters!Q$150, Interactions!F89))</f>
        <v>1.1098217483451251</v>
      </c>
      <c r="K90" s="12">
        <f ca="1">IF(Settings!$C$11="Off",1, POWER(Parameters!R$150, Interactions!B89)*POWER(Parameters!S$150, Interactions!C89)*POWER(Parameters!T$150, Interactions!D89)*POWER(Parameters!U$150, Interactions!E89))</f>
        <v>1</v>
      </c>
    </row>
    <row r="91" spans="1:11" x14ac:dyDescent="0.25">
      <c r="A91">
        <v>2099</v>
      </c>
      <c r="B91">
        <f>IF(Settings!C$8="On", Hosing!E92, 0)</f>
        <v>0</v>
      </c>
      <c r="C91">
        <f ca="1">IF(Settings!C$6="On",1 - GIS!G91, 0)</f>
        <v>5.0030023321395722E-3</v>
      </c>
      <c r="D91" s="12">
        <f>IF(Settings!C$7="On",WAIS!E91,0)</f>
        <v>0</v>
      </c>
      <c r="E91">
        <f>IF(Settings!C$5="On",'Amazon dieback'!E91,0)</f>
        <v>0</v>
      </c>
      <c r="F91" s="14">
        <f ca="1">IF(Settings!C$9="On",MAX(MIN(10000*(1-ISM!F91/ISM!F$2),1),0),0)</f>
        <v>0.17154961500565058</v>
      </c>
      <c r="G91" s="12">
        <f ca="1">IF(Settings!$C$11="Off",1, POWER(Parameters!B$150,Interactions!C90)*POWER(Parameters!C$150,Interactions!D90)*POWER(Parameters!D$150,Interactions!E90)*POWER(Parameters!E$150,Interactions!F90))</f>
        <v>0.99601757325402451</v>
      </c>
      <c r="H91" s="12">
        <f ca="1">IF(Settings!$C$11="Off",1, POWER(Parameters!F$150, Interactions!B90)*POWER(Parameters!G$150, Interactions!D90)*POWER(Parameters!H$150, Interactions!E90)*POWER(Parameters!I$150, Interactions!F90))</f>
        <v>0.9999999829109657</v>
      </c>
      <c r="I91" s="12">
        <f ca="1">IF(Settings!$C$11="Off",1, POWER(Parameters!J$150, Interactions!B90)*POWER(Parameters!K$150, Interactions!C90)*POWER(Parameters!L$150, Interactions!E90)*POWER(Parameters!M$150, Interactions!F90))</f>
        <v>1.002019280343982</v>
      </c>
      <c r="J91" s="12">
        <f ca="1">IF(Settings!$C$11="Off",1, POWER(Parameters!N$150, Interactions!B90)*POWER(Parameters!O$150, Interactions!C90)*POWER(Parameters!P$150, Interactions!D90)*POWER(Parameters!Q$150, Interactions!F90))</f>
        <v>1.1102688056085381</v>
      </c>
      <c r="K91" s="12">
        <f ca="1">IF(Settings!$C$11="Off",1, POWER(Parameters!R$150, Interactions!B90)*POWER(Parameters!S$150, Interactions!C90)*POWER(Parameters!T$150, Interactions!D90)*POWER(Parameters!U$150, Interactions!E90))</f>
        <v>1</v>
      </c>
    </row>
    <row r="92" spans="1:11" x14ac:dyDescent="0.25">
      <c r="A92">
        <v>2100</v>
      </c>
      <c r="B92">
        <f>IF(Settings!C$8="On", Hosing!E93, 0)</f>
        <v>0</v>
      </c>
      <c r="C92">
        <f ca="1">IF(Settings!C$6="On",1 - GIS!G92, 0)</f>
        <v>5.0762127686418967E-3</v>
      </c>
      <c r="D92" s="12">
        <f>IF(Settings!C$7="On",WAIS!E92,0)</f>
        <v>0</v>
      </c>
      <c r="E92">
        <f>IF(Settings!C$5="On",'Amazon dieback'!E92,0)</f>
        <v>0</v>
      </c>
      <c r="F92" s="14">
        <f ca="1">IF(Settings!C$9="On",MAX(MIN(10000*(1-ISM!F92/ISM!F$2),1),0),0)</f>
        <v>0.1722113782087753</v>
      </c>
      <c r="G92" s="12">
        <f ca="1">IF(Settings!$C$11="Off",1, POWER(Parameters!B$150,Interactions!C91)*POWER(Parameters!C$150,Interactions!D91)*POWER(Parameters!D$150,Interactions!E91)*POWER(Parameters!E$150,Interactions!F91))</f>
        <v>0.99603077489806324</v>
      </c>
      <c r="H92" s="12">
        <f ca="1">IF(Settings!$C$11="Off",1, POWER(Parameters!F$150, Interactions!B91)*POWER(Parameters!G$150, Interactions!D91)*POWER(Parameters!H$150, Interactions!E91)*POWER(Parameters!I$150, Interactions!F91))</f>
        <v>0.99999998284503777</v>
      </c>
      <c r="I92" s="12">
        <f ca="1">IF(Settings!$C$11="Off",1, POWER(Parameters!J$150, Interactions!B91)*POWER(Parameters!K$150, Interactions!C91)*POWER(Parameters!L$150, Interactions!E91)*POWER(Parameters!M$150, Interactions!F91))</f>
        <v>1.0020490825629438</v>
      </c>
      <c r="J92" s="12">
        <f ca="1">IF(Settings!$C$11="Off",1, POWER(Parameters!N$150, Interactions!B91)*POWER(Parameters!O$150, Interactions!C91)*POWER(Parameters!P$150, Interactions!D91)*POWER(Parameters!Q$150, Interactions!F91))</f>
        <v>1.1107201671564302</v>
      </c>
      <c r="K92" s="12">
        <f ca="1">IF(Settings!$C$11="Off",1, POWER(Parameters!R$150, Interactions!B91)*POWER(Parameters!S$150, Interactions!C91)*POWER(Parameters!T$150, Interactions!D91)*POWER(Parameters!U$150, Interactions!E91))</f>
        <v>1</v>
      </c>
    </row>
    <row r="93" spans="1:11" x14ac:dyDescent="0.25">
      <c r="A93">
        <v>2101</v>
      </c>
      <c r="B93">
        <f>IF(Settings!C$8="On", Hosing!E94, 0)</f>
        <v>0</v>
      </c>
      <c r="C93">
        <f ca="1">IF(Settings!C$6="On",1 - GIS!G93, 0)</f>
        <v>5.1497937589292109E-3</v>
      </c>
      <c r="D93" s="12">
        <f>IF(Settings!C$7="On",WAIS!E93,0)</f>
        <v>0</v>
      </c>
      <c r="E93">
        <f>IF(Settings!C$5="On",'Amazon dieback'!E93,0)</f>
        <v>0</v>
      </c>
      <c r="F93" s="14">
        <f ca="1">IF(Settings!C$9="On",MAX(MIN(10000*(1-ISM!F93/ISM!F$2),1),0),0)</f>
        <v>0.17286982917807947</v>
      </c>
      <c r="G93" s="12">
        <f ca="1">IF(Settings!$C$11="Off",1, POWER(Parameters!B$150,Interactions!C92)*POWER(Parameters!C$150,Interactions!D92)*POWER(Parameters!D$150,Interactions!E92)*POWER(Parameters!E$150,Interactions!F92))</f>
        <v>0.99604407617923185</v>
      </c>
      <c r="H93" s="12">
        <f ca="1">IF(Settings!$C$11="Off",1, POWER(Parameters!F$150, Interactions!B92)*POWER(Parameters!G$150, Interactions!D92)*POWER(Parameters!H$150, Interactions!E92)*POWER(Parameters!I$150, Interactions!F92))</f>
        <v>0.99999998277886148</v>
      </c>
      <c r="I93" s="12">
        <f ca="1">IF(Settings!$C$11="Off",1, POWER(Parameters!J$150, Interactions!B92)*POWER(Parameters!K$150, Interactions!C92)*POWER(Parameters!L$150, Interactions!E92)*POWER(Parameters!M$150, Interactions!F92))</f>
        <v>1.0020790363129499</v>
      </c>
      <c r="J93" s="12">
        <f ca="1">IF(Settings!$C$11="Off",1, POWER(Parameters!N$150, Interactions!B92)*POWER(Parameters!O$150, Interactions!C92)*POWER(Parameters!P$150, Interactions!D92)*POWER(Parameters!Q$150, Interactions!F92))</f>
        <v>1.1111734197196175</v>
      </c>
      <c r="K93" s="12">
        <f ca="1">IF(Settings!$C$11="Off",1, POWER(Parameters!R$150, Interactions!B92)*POWER(Parameters!S$150, Interactions!C92)*POWER(Parameters!T$150, Interactions!D92)*POWER(Parameters!U$150, Interactions!E92))</f>
        <v>1</v>
      </c>
    </row>
    <row r="94" spans="1:11" x14ac:dyDescent="0.25">
      <c r="A94">
        <v>2102</v>
      </c>
      <c r="B94">
        <f>IF(Settings!C$8="On", Hosing!E95, 0)</f>
        <v>0</v>
      </c>
      <c r="C94">
        <f ca="1">IF(Settings!C$6="On",1 - GIS!G94, 0)</f>
        <v>5.2237442200028239E-3</v>
      </c>
      <c r="D94" s="12">
        <f>IF(Settings!C$7="On",WAIS!E94,0)</f>
        <v>0</v>
      </c>
      <c r="E94">
        <f>IF(Settings!C$5="On",'Amazon dieback'!E94,0)</f>
        <v>0</v>
      </c>
      <c r="F94" s="14">
        <f ca="1">IF(Settings!C$9="On",MAX(MIN(10000*(1-ISM!F94/ISM!F$2),1),0),0)</f>
        <v>0.17352128345970996</v>
      </c>
      <c r="G94" s="12">
        <f ca="1">IF(Settings!$C$11="Off",1, POWER(Parameters!B$150,Interactions!C93)*POWER(Parameters!C$150,Interactions!D93)*POWER(Parameters!D$150,Interactions!E93)*POWER(Parameters!E$150,Interactions!F93))</f>
        <v>0.99605770180269071</v>
      </c>
      <c r="H94" s="12">
        <f ca="1">IF(Settings!$C$11="Off",1, POWER(Parameters!F$150, Interactions!B93)*POWER(Parameters!G$150, Interactions!D93)*POWER(Parameters!H$150, Interactions!E93)*POWER(Parameters!I$150, Interactions!F93))</f>
        <v>0.99999998271301638</v>
      </c>
      <c r="I94" s="12">
        <f ca="1">IF(Settings!$C$11="Off",1, POWER(Parameters!J$150, Interactions!B93)*POWER(Parameters!K$150, Interactions!C93)*POWER(Parameters!L$150, Interactions!E93)*POWER(Parameters!M$150, Interactions!F93))</f>
        <v>1.0021091423514175</v>
      </c>
      <c r="J94" s="12">
        <f ca="1">IF(Settings!$C$11="Off",1, POWER(Parameters!N$150, Interactions!B93)*POWER(Parameters!O$150, Interactions!C93)*POWER(Parameters!P$150, Interactions!D93)*POWER(Parameters!Q$150, Interactions!F93))</f>
        <v>1.1116246314805858</v>
      </c>
      <c r="K94" s="12">
        <f ca="1">IF(Settings!$C$11="Off",1, POWER(Parameters!R$150, Interactions!B93)*POWER(Parameters!S$150, Interactions!C93)*POWER(Parameters!T$150, Interactions!D93)*POWER(Parameters!U$150, Interactions!E93))</f>
        <v>1</v>
      </c>
    </row>
    <row r="95" spans="1:11" x14ac:dyDescent="0.25">
      <c r="A95">
        <v>2103</v>
      </c>
      <c r="B95">
        <f>IF(Settings!C$8="On", Hosing!E96, 0)</f>
        <v>0</v>
      </c>
      <c r="C95">
        <f ca="1">IF(Settings!C$6="On",1 - GIS!G95, 0)</f>
        <v>5.2980608941508578E-3</v>
      </c>
      <c r="D95" s="12">
        <f>IF(Settings!C$7="On",WAIS!E95,0)</f>
        <v>0</v>
      </c>
      <c r="E95">
        <f>IF(Settings!C$5="On",'Amazon dieback'!E95,0)</f>
        <v>0</v>
      </c>
      <c r="F95" s="14">
        <f ca="1">IF(Settings!C$9="On",MAX(MIN(10000*(1-ISM!F95/ISM!F$2),1),0),0)</f>
        <v>0.1741663562127016</v>
      </c>
      <c r="G95" s="12">
        <f ca="1">IF(Settings!$C$11="Off",1, POWER(Parameters!B$150,Interactions!C94)*POWER(Parameters!C$150,Interactions!D94)*POWER(Parameters!D$150,Interactions!E94)*POWER(Parameters!E$150,Interactions!F94))</f>
        <v>0.99607179326125417</v>
      </c>
      <c r="H95" s="12">
        <f ca="1">IF(Settings!$C$11="Off",1, POWER(Parameters!F$150, Interactions!B94)*POWER(Parameters!G$150, Interactions!D94)*POWER(Parameters!H$150, Interactions!E94)*POWER(Parameters!I$150, Interactions!F94))</f>
        <v>0.99999998264787093</v>
      </c>
      <c r="I95" s="12">
        <f ca="1">IF(Settings!$C$11="Off",1, POWER(Parameters!J$150, Interactions!B94)*POWER(Parameters!K$150, Interactions!C94)*POWER(Parameters!L$150, Interactions!E94)*POWER(Parameters!M$150, Interactions!F94))</f>
        <v>1.0021394001251496</v>
      </c>
      <c r="J95" s="12">
        <f ca="1">IF(Settings!$C$11="Off",1, POWER(Parameters!N$150, Interactions!B94)*POWER(Parameters!O$150, Interactions!C94)*POWER(Parameters!P$150, Interactions!D94)*POWER(Parameters!Q$150, Interactions!F94))</f>
        <v>1.1120712981095195</v>
      </c>
      <c r="K95" s="12">
        <f ca="1">IF(Settings!$C$11="Off",1, POWER(Parameters!R$150, Interactions!B94)*POWER(Parameters!S$150, Interactions!C94)*POWER(Parameters!T$150, Interactions!D94)*POWER(Parameters!U$150, Interactions!E94))</f>
        <v>1</v>
      </c>
    </row>
    <row r="96" spans="1:11" x14ac:dyDescent="0.25">
      <c r="A96">
        <v>2104</v>
      </c>
      <c r="B96">
        <f>IF(Settings!C$8="On", Hosing!E97, 0)</f>
        <v>0</v>
      </c>
      <c r="C96">
        <f ca="1">IF(Settings!C$6="On",1 - GIS!G96, 0)</f>
        <v>5.3727408549010258E-3</v>
      </c>
      <c r="D96" s="12">
        <f>IF(Settings!C$7="On",WAIS!E96,0)</f>
        <v>0</v>
      </c>
      <c r="E96">
        <f>IF(Settings!C$5="On",'Amazon dieback'!E96,0)</f>
        <v>0</v>
      </c>
      <c r="F96" s="14">
        <f ca="1">IF(Settings!C$9="On",MAX(MIN(10000*(1-ISM!F96/ISM!F$2),1),0),0)</f>
        <v>0.174802790984252</v>
      </c>
      <c r="G96" s="12">
        <f ca="1">IF(Settings!$C$11="Off",1, POWER(Parameters!B$150,Interactions!C95)*POWER(Parameters!C$150,Interactions!D95)*POWER(Parameters!D$150,Interactions!E95)*POWER(Parameters!E$150,Interactions!F95))</f>
        <v>0.99608632512969697</v>
      </c>
      <c r="H96" s="12">
        <f ca="1">IF(Settings!$C$11="Off",1, POWER(Parameters!F$150, Interactions!B95)*POWER(Parameters!G$150, Interactions!D95)*POWER(Parameters!H$150, Interactions!E95)*POWER(Parameters!I$150, Interactions!F95))</f>
        <v>0.99999998258336364</v>
      </c>
      <c r="I96" s="12">
        <f ca="1">IF(Settings!$C$11="Off",1, POWER(Parameters!J$150, Interactions!B95)*POWER(Parameters!K$150, Interactions!C95)*POWER(Parameters!L$150, Interactions!E95)*POWER(Parameters!M$150, Interactions!F95))</f>
        <v>1.0021698083365216</v>
      </c>
      <c r="J96" s="12">
        <f ca="1">IF(Settings!$C$11="Off",1, POWER(Parameters!N$150, Interactions!B95)*POWER(Parameters!O$150, Interactions!C95)*POWER(Parameters!P$150, Interactions!D95)*POWER(Parameters!Q$150, Interactions!F95))</f>
        <v>1.1125138316247856</v>
      </c>
      <c r="K96" s="12">
        <f ca="1">IF(Settings!$C$11="Off",1, POWER(Parameters!R$150, Interactions!B95)*POWER(Parameters!S$150, Interactions!C95)*POWER(Parameters!T$150, Interactions!D95)*POWER(Parameters!U$150, Interactions!E95))</f>
        <v>1</v>
      </c>
    </row>
    <row r="97" spans="1:11" x14ac:dyDescent="0.25">
      <c r="A97">
        <v>2105</v>
      </c>
      <c r="B97">
        <f>IF(Settings!C$8="On", Hosing!E98, 0)</f>
        <v>0</v>
      </c>
      <c r="C97">
        <f ca="1">IF(Settings!C$6="On",1 - GIS!G97, 0)</f>
        <v>5.4477798193403038E-3</v>
      </c>
      <c r="D97" s="12">
        <f>IF(Settings!C$7="On",WAIS!E97,0)</f>
        <v>0</v>
      </c>
      <c r="E97">
        <f>IF(Settings!C$5="On",'Amazon dieback'!E97,0)</f>
        <v>0</v>
      </c>
      <c r="F97" s="14">
        <f ca="1">IF(Settings!C$9="On",MAX(MIN(10000*(1-ISM!F97/ISM!F$2),1),0),0)</f>
        <v>0.17542886794119639</v>
      </c>
      <c r="G97" s="12">
        <f ca="1">IF(Settings!$C$11="Off",1, POWER(Parameters!B$150,Interactions!C96)*POWER(Parameters!C$150,Interactions!D96)*POWER(Parameters!D$150,Interactions!E96)*POWER(Parameters!E$150,Interactions!F96))</f>
        <v>0.99610138287551198</v>
      </c>
      <c r="H97" s="12">
        <f ca="1">IF(Settings!$C$11="Off",1, POWER(Parameters!F$150, Interactions!B96)*POWER(Parameters!G$150, Interactions!D96)*POWER(Parameters!H$150, Interactions!E96)*POWER(Parameters!I$150, Interactions!F96))</f>
        <v>0.99999998251972022</v>
      </c>
      <c r="I97" s="12">
        <f ca="1">IF(Settings!$C$11="Off",1, POWER(Parameters!J$150, Interactions!B96)*POWER(Parameters!K$150, Interactions!C96)*POWER(Parameters!L$150, Interactions!E96)*POWER(Parameters!M$150, Interactions!F96))</f>
        <v>1.0022003657265635</v>
      </c>
      <c r="J97" s="12">
        <f ca="1">IF(Settings!$C$11="Off",1, POWER(Parameters!N$150, Interactions!B96)*POWER(Parameters!O$150, Interactions!C96)*POWER(Parameters!P$150, Interactions!D96)*POWER(Parameters!Q$150, Interactions!F96))</f>
        <v>1.1129506935025872</v>
      </c>
      <c r="K97" s="12">
        <f ca="1">IF(Settings!$C$11="Off",1, POWER(Parameters!R$150, Interactions!B96)*POWER(Parameters!S$150, Interactions!C96)*POWER(Parameters!T$150, Interactions!D96)*POWER(Parameters!U$150, Interactions!E96))</f>
        <v>1</v>
      </c>
    </row>
    <row r="98" spans="1:11" x14ac:dyDescent="0.25">
      <c r="A98">
        <v>2106</v>
      </c>
      <c r="B98">
        <f>IF(Settings!C$8="On", Hosing!E99, 0)</f>
        <v>0</v>
      </c>
      <c r="C98">
        <f ca="1">IF(Settings!C$6="On",1 - GIS!G98, 0)</f>
        <v>5.5231724529877235E-3</v>
      </c>
      <c r="D98" s="12">
        <f>IF(Settings!C$7="On",WAIS!E98,0)</f>
        <v>0</v>
      </c>
      <c r="E98">
        <f>IF(Settings!C$5="On",'Amazon dieback'!E98,0)</f>
        <v>0</v>
      </c>
      <c r="F98" s="14">
        <f ca="1">IF(Settings!C$9="On",MAX(MIN(10000*(1-ISM!F98/ISM!F$2),1),0),0)</f>
        <v>0.17604327537945608</v>
      </c>
      <c r="G98" s="12">
        <f ca="1">IF(Settings!$C$11="Off",1, POWER(Parameters!B$150,Interactions!C97)*POWER(Parameters!C$150,Interactions!D97)*POWER(Parameters!D$150,Interactions!E97)*POWER(Parameters!E$150,Interactions!F97))</f>
        <v>0.99611703056264256</v>
      </c>
      <c r="H98" s="12">
        <f ca="1">IF(Settings!$C$11="Off",1, POWER(Parameters!F$150, Interactions!B97)*POWER(Parameters!G$150, Interactions!D97)*POWER(Parameters!H$150, Interactions!E97)*POWER(Parameters!I$150, Interactions!F97))</f>
        <v>0.99999998245711252</v>
      </c>
      <c r="I98" s="12">
        <f ca="1">IF(Settings!$C$11="Off",1, POWER(Parameters!J$150, Interactions!B97)*POWER(Parameters!K$150, Interactions!C97)*POWER(Parameters!L$150, Interactions!E97)*POWER(Parameters!M$150, Interactions!F97))</f>
        <v>1.0022310704996258</v>
      </c>
      <c r="J98" s="12">
        <f ca="1">IF(Settings!$C$11="Off",1, POWER(Parameters!N$150, Interactions!B97)*POWER(Parameters!O$150, Interactions!C97)*POWER(Parameters!P$150, Interactions!D97)*POWER(Parameters!Q$150, Interactions!F97))</f>
        <v>1.1133807075795843</v>
      </c>
      <c r="K98" s="12">
        <f ca="1">IF(Settings!$C$11="Off",1, POWER(Parameters!R$150, Interactions!B97)*POWER(Parameters!S$150, Interactions!C97)*POWER(Parameters!T$150, Interactions!D97)*POWER(Parameters!U$150, Interactions!E97))</f>
        <v>1</v>
      </c>
    </row>
    <row r="99" spans="1:11" x14ac:dyDescent="0.25">
      <c r="A99">
        <v>2107</v>
      </c>
      <c r="B99">
        <f>IF(Settings!C$8="On", Hosing!E100, 0)</f>
        <v>0</v>
      </c>
      <c r="C99">
        <f ca="1">IF(Settings!C$6="On",1 - GIS!G99, 0)</f>
        <v>5.5989126027137237E-3</v>
      </c>
      <c r="D99" s="12">
        <f>IF(Settings!C$7="On",WAIS!E99,0)</f>
        <v>0</v>
      </c>
      <c r="E99">
        <f>IF(Settings!C$5="On",'Amazon dieback'!E99,0)</f>
        <v>0</v>
      </c>
      <c r="F99" s="14">
        <f ca="1">IF(Settings!C$9="On",MAX(MIN(10000*(1-ISM!F99/ISM!F$2),1),0),0)</f>
        <v>0.17664501905656493</v>
      </c>
      <c r="G99" s="12">
        <f ca="1">IF(Settings!$C$11="Off",1, POWER(Parameters!B$150,Interactions!C98)*POWER(Parameters!C$150,Interactions!D98)*POWER(Parameters!D$150,Interactions!E98)*POWER(Parameters!E$150,Interactions!F98))</f>
        <v>0.99613331596611521</v>
      </c>
      <c r="H99" s="12">
        <f ca="1">IF(Settings!$C$11="Off",1, POWER(Parameters!F$150, Interactions!B98)*POWER(Parameters!G$150, Interactions!D98)*POWER(Parameters!H$150, Interactions!E98)*POWER(Parameters!I$150, Interactions!F98))</f>
        <v>0.99999998239567178</v>
      </c>
      <c r="I99" s="12">
        <f ca="1">IF(Settings!$C$11="Off",1, POWER(Parameters!J$150, Interactions!B98)*POWER(Parameters!K$150, Interactions!C98)*POWER(Parameters!L$150, Interactions!E98)*POWER(Parameters!M$150, Interactions!F98))</f>
        <v>1.0022619204436369</v>
      </c>
      <c r="J99" s="12">
        <f ca="1">IF(Settings!$C$11="Off",1, POWER(Parameters!N$150, Interactions!B98)*POWER(Parameters!O$150, Interactions!C98)*POWER(Parameters!P$150, Interactions!D98)*POWER(Parameters!Q$150, Interactions!F98))</f>
        <v>1.1138029734739299</v>
      </c>
      <c r="K99" s="12">
        <f ca="1">IF(Settings!$C$11="Off",1, POWER(Parameters!R$150, Interactions!B98)*POWER(Parameters!S$150, Interactions!C98)*POWER(Parameters!T$150, Interactions!D98)*POWER(Parameters!U$150, Interactions!E98))</f>
        <v>1</v>
      </c>
    </row>
    <row r="100" spans="1:11" x14ac:dyDescent="0.25">
      <c r="A100">
        <v>2108</v>
      </c>
      <c r="B100">
        <f>IF(Settings!C$8="On", Hosing!E101, 0)</f>
        <v>0</v>
      </c>
      <c r="C100">
        <f ca="1">IF(Settings!C$6="On",1 - GIS!G100, 0)</f>
        <v>5.6749934789995793E-3</v>
      </c>
      <c r="D100" s="12">
        <f>IF(Settings!C$7="On",WAIS!E100,0)</f>
        <v>0</v>
      </c>
      <c r="E100">
        <f>IF(Settings!C$5="On",'Amazon dieback'!E100,0)</f>
        <v>0</v>
      </c>
      <c r="F100" s="14">
        <f ca="1">IF(Settings!C$9="On",MAX(MIN(10000*(1-ISM!F100/ISM!F$2),1),0),0)</f>
        <v>0.17723333473051994</v>
      </c>
      <c r="G100" s="12">
        <f ca="1">IF(Settings!$C$11="Off",1, POWER(Parameters!B$150,Interactions!C99)*POWER(Parameters!C$150,Interactions!D99)*POWER(Parameters!D$150,Interactions!E99)*POWER(Parameters!E$150,Interactions!F99))</f>
        <v>0.99615027419050328</v>
      </c>
      <c r="H100" s="12">
        <f ca="1">IF(Settings!$C$11="Off",1, POWER(Parameters!F$150, Interactions!B99)*POWER(Parameters!G$150, Interactions!D99)*POWER(Parameters!H$150, Interactions!E99)*POWER(Parameters!I$150, Interactions!F99))</f>
        <v>0.99999998233549736</v>
      </c>
      <c r="I100" s="12">
        <f ca="1">IF(Settings!$C$11="Off",1, POWER(Parameters!J$150, Interactions!B99)*POWER(Parameters!K$150, Interactions!C99)*POWER(Parameters!L$150, Interactions!E99)*POWER(Parameters!M$150, Interactions!F99))</f>
        <v>1.0022929130222327</v>
      </c>
      <c r="J100" s="12">
        <f ca="1">IF(Settings!$C$11="Off",1, POWER(Parameters!N$150, Interactions!B99)*POWER(Parameters!O$150, Interactions!C99)*POWER(Parameters!P$150, Interactions!D99)*POWER(Parameters!Q$150, Interactions!F99))</f>
        <v>1.1142168055134696</v>
      </c>
      <c r="K100" s="12">
        <f ca="1">IF(Settings!$C$11="Off",1, POWER(Parameters!R$150, Interactions!B99)*POWER(Parameters!S$150, Interactions!C99)*POWER(Parameters!T$150, Interactions!D99)*POWER(Parameters!U$150, Interactions!E99))</f>
        <v>1</v>
      </c>
    </row>
    <row r="101" spans="1:11" x14ac:dyDescent="0.25">
      <c r="A101">
        <v>2109</v>
      </c>
      <c r="B101">
        <f>IF(Settings!C$8="On", Hosing!E102, 0)</f>
        <v>0</v>
      </c>
      <c r="C101">
        <f ca="1">IF(Settings!C$6="On",1 - GIS!G101, 0)</f>
        <v>5.7514077885972847E-3</v>
      </c>
      <c r="D101" s="12">
        <f>IF(Settings!C$7="On",WAIS!E101,0)</f>
        <v>0</v>
      </c>
      <c r="E101">
        <f>IF(Settings!C$5="On",'Amazon dieback'!E101,0)</f>
        <v>0</v>
      </c>
      <c r="F101" s="14">
        <f ca="1">IF(Settings!C$9="On",MAX(MIN(10000*(1-ISM!F101/ISM!F$2),1),0),0)</f>
        <v>0.17780742905260105</v>
      </c>
      <c r="G101" s="12">
        <f ca="1">IF(Settings!$C$11="Off",1, POWER(Parameters!B$150,Interactions!C100)*POWER(Parameters!C$150,Interactions!D100)*POWER(Parameters!D$150,Interactions!E100)*POWER(Parameters!E$150,Interactions!F100))</f>
        <v>0.99616793113814184</v>
      </c>
      <c r="H101" s="12">
        <f ca="1">IF(Settings!$C$11="Off",1, POWER(Parameters!F$150, Interactions!B100)*POWER(Parameters!G$150, Interactions!D100)*POWER(Parameters!H$150, Interactions!E100)*POWER(Parameters!I$150, Interactions!F100))</f>
        <v>0.99999998227666576</v>
      </c>
      <c r="I101" s="12">
        <f ca="1">IF(Settings!$C$11="Off",1, POWER(Parameters!J$150, Interactions!B100)*POWER(Parameters!K$150, Interactions!C100)*POWER(Parameters!L$150, Interactions!E100)*POWER(Parameters!M$150, Interactions!F100))</f>
        <v>1.0023240454462905</v>
      </c>
      <c r="J101" s="12">
        <f ca="1">IF(Settings!$C$11="Off",1, POWER(Parameters!N$150, Interactions!B100)*POWER(Parameters!O$150, Interactions!C100)*POWER(Parameters!P$150, Interactions!D100)*POWER(Parameters!Q$150, Interactions!F100))</f>
        <v>1.1146216736851595</v>
      </c>
      <c r="K101" s="12">
        <f ca="1">IF(Settings!$C$11="Off",1, POWER(Parameters!R$150, Interactions!B100)*POWER(Parameters!S$150, Interactions!C100)*POWER(Parameters!T$150, Interactions!D100)*POWER(Parameters!U$150, Interactions!E100))</f>
        <v>1</v>
      </c>
    </row>
    <row r="102" spans="1:11" x14ac:dyDescent="0.25">
      <c r="A102">
        <v>2110</v>
      </c>
      <c r="B102">
        <f>IF(Settings!C$8="On", Hosing!E103, 0)</f>
        <v>0</v>
      </c>
      <c r="C102">
        <f ca="1">IF(Settings!C$6="On",1 - GIS!G102, 0)</f>
        <v>5.8281477145898375E-3</v>
      </c>
      <c r="D102" s="12">
        <f>IF(Settings!C$7="On",WAIS!E102,0)</f>
        <v>0</v>
      </c>
      <c r="E102">
        <f>IF(Settings!C$5="On",'Amazon dieback'!E102,0)</f>
        <v>0</v>
      </c>
      <c r="F102" s="14">
        <f ca="1">IF(Settings!C$9="On",MAX(MIN(10000*(1-ISM!F102/ISM!F$2),1),0),0)</f>
        <v>0.1783665754040431</v>
      </c>
      <c r="G102" s="12">
        <f ca="1">IF(Settings!$C$11="Off",1, POWER(Parameters!B$150,Interactions!C101)*POWER(Parameters!C$150,Interactions!D101)*POWER(Parameters!D$150,Interactions!E101)*POWER(Parameters!E$150,Interactions!F101))</f>
        <v>0.9961863135698642</v>
      </c>
      <c r="H102" s="12">
        <f ca="1">IF(Settings!$C$11="Off",1, POWER(Parameters!F$150, Interactions!B101)*POWER(Parameters!G$150, Interactions!D101)*POWER(Parameters!H$150, Interactions!E101)*POWER(Parameters!I$150, Interactions!F101))</f>
        <v>0.99999998221925634</v>
      </c>
      <c r="I102" s="12">
        <f ca="1">IF(Settings!$C$11="Off",1, POWER(Parameters!J$150, Interactions!B101)*POWER(Parameters!K$150, Interactions!C101)*POWER(Parameters!L$150, Interactions!E101)*POWER(Parameters!M$150, Interactions!F101))</f>
        <v>1.0023553147194133</v>
      </c>
      <c r="J102" s="12">
        <f ca="1">IF(Settings!$C$11="Off",1, POWER(Parameters!N$150, Interactions!B101)*POWER(Parameters!O$150, Interactions!C101)*POWER(Parameters!P$150, Interactions!D101)*POWER(Parameters!Q$150, Interactions!F101))</f>
        <v>1.1150170275826936</v>
      </c>
      <c r="K102" s="12">
        <f ca="1">IF(Settings!$C$11="Off",1, POWER(Parameters!R$150, Interactions!B101)*POWER(Parameters!S$150, Interactions!C101)*POWER(Parameters!T$150, Interactions!D101)*POWER(Parameters!U$150, Interactions!E101))</f>
        <v>1</v>
      </c>
    </row>
    <row r="103" spans="1:11" x14ac:dyDescent="0.25">
      <c r="A103">
        <v>2111</v>
      </c>
      <c r="B103">
        <f>IF(Settings!C$8="On", Hosing!E104, 0)</f>
        <v>0</v>
      </c>
      <c r="C103">
        <f ca="1">IF(Settings!C$6="On",1 - GIS!G103, 0)</f>
        <v>5.9052049537235973E-3</v>
      </c>
      <c r="D103" s="12">
        <f>IF(Settings!C$7="On",WAIS!E103,0)</f>
        <v>0</v>
      </c>
      <c r="E103">
        <f>IF(Settings!C$5="On",'Amazon dieback'!E103,0)</f>
        <v>0</v>
      </c>
      <c r="F103" s="14">
        <f ca="1">IF(Settings!C$9="On",MAX(MIN(10000*(1-ISM!F103/ISM!F$2),1),0),0)</f>
        <v>0.17891036876882538</v>
      </c>
      <c r="G103" s="12">
        <f ca="1">IF(Settings!$C$11="Off",1, POWER(Parameters!B$150,Interactions!C102)*POWER(Parameters!C$150,Interactions!D102)*POWER(Parameters!D$150,Interactions!E102)*POWER(Parameters!E$150,Interactions!F102))</f>
        <v>0.99620544539922584</v>
      </c>
      <c r="H103" s="12">
        <f ca="1">IF(Settings!$C$11="Off",1, POWER(Parameters!F$150, Interactions!B102)*POWER(Parameters!G$150, Interactions!D102)*POWER(Parameters!H$150, Interactions!E102)*POWER(Parameters!I$150, Interactions!F102))</f>
        <v>0.99999998216334174</v>
      </c>
      <c r="I103" s="12">
        <f ca="1">IF(Settings!$C$11="Off",1, POWER(Parameters!J$150, Interactions!B102)*POWER(Parameters!K$150, Interactions!C102)*POWER(Parameters!L$150, Interactions!E102)*POWER(Parameters!M$150, Interactions!F102))</f>
        <v>1.0023867176329668</v>
      </c>
      <c r="J103" s="12">
        <f ca="1">IF(Settings!$C$11="Off",1, POWER(Parameters!N$150, Interactions!B102)*POWER(Parameters!O$150, Interactions!C102)*POWER(Parameters!P$150, Interactions!D102)*POWER(Parameters!Q$150, Interactions!F102))</f>
        <v>1.1154023616794737</v>
      </c>
      <c r="K103" s="12">
        <f ca="1">IF(Settings!$C$11="Off",1, POWER(Parameters!R$150, Interactions!B102)*POWER(Parameters!S$150, Interactions!C102)*POWER(Parameters!T$150, Interactions!D102)*POWER(Parameters!U$150, Interactions!E102))</f>
        <v>1</v>
      </c>
    </row>
    <row r="104" spans="1:11" x14ac:dyDescent="0.25">
      <c r="A104">
        <v>2112</v>
      </c>
      <c r="B104">
        <f>IF(Settings!C$8="On", Hosing!E105, 0)</f>
        <v>0</v>
      </c>
      <c r="C104">
        <f ca="1">IF(Settings!C$6="On",1 - GIS!G104, 0)</f>
        <v>5.9825709068239696E-3</v>
      </c>
      <c r="D104" s="12">
        <f>IF(Settings!C$7="On",WAIS!E104,0)</f>
        <v>0</v>
      </c>
      <c r="E104">
        <f>IF(Settings!C$5="On",'Amazon dieback'!E104,0)</f>
        <v>0</v>
      </c>
      <c r="F104" s="14">
        <f ca="1">IF(Settings!C$9="On",MAX(MIN(10000*(1-ISM!F104/ISM!F$2),1),0),0)</f>
        <v>0.17944038955608477</v>
      </c>
      <c r="G104" s="12">
        <f ca="1">IF(Settings!$C$11="Off",1, POWER(Parameters!B$150,Interactions!C103)*POWER(Parameters!C$150,Interactions!D103)*POWER(Parameters!D$150,Interactions!E103)*POWER(Parameters!E$150,Interactions!F103))</f>
        <v>0.9962253378841085</v>
      </c>
      <c r="H104" s="12">
        <f ca="1">IF(Settings!$C$11="Off",1, POWER(Parameters!F$150, Interactions!B103)*POWER(Parameters!G$150, Interactions!D103)*POWER(Parameters!H$150, Interactions!E103)*POWER(Parameters!I$150, Interactions!F103))</f>
        <v>0.99999998210896235</v>
      </c>
      <c r="I104" s="12">
        <f ca="1">IF(Settings!$C$11="Off",1, POWER(Parameters!J$150, Interactions!B103)*POWER(Parameters!K$150, Interactions!C103)*POWER(Parameters!L$150, Interactions!E103)*POWER(Parameters!M$150, Interactions!F103))</f>
        <v>1.002418250789894</v>
      </c>
      <c r="J104" s="12">
        <f ca="1">IF(Settings!$C$11="Off",1, POWER(Parameters!N$150, Interactions!B103)*POWER(Parameters!O$150, Interactions!C103)*POWER(Parameters!P$150, Interactions!D103)*POWER(Parameters!Q$150, Interactions!F103))</f>
        <v>1.1157773890822145</v>
      </c>
      <c r="K104" s="12">
        <f ca="1">IF(Settings!$C$11="Off",1, POWER(Parameters!R$150, Interactions!B103)*POWER(Parameters!S$150, Interactions!C103)*POWER(Parameters!T$150, Interactions!D103)*POWER(Parameters!U$150, Interactions!E103))</f>
        <v>1</v>
      </c>
    </row>
    <row r="105" spans="1:11" x14ac:dyDescent="0.25">
      <c r="A105">
        <v>2113</v>
      </c>
      <c r="B105">
        <f>IF(Settings!C$8="On", Hosing!E106, 0)</f>
        <v>0</v>
      </c>
      <c r="C105">
        <f ca="1">IF(Settings!C$6="On",1 - GIS!G105, 0)</f>
        <v>6.0602378682628188E-3</v>
      </c>
      <c r="D105" s="12">
        <f>IF(Settings!C$7="On",WAIS!E105,0)</f>
        <v>0</v>
      </c>
      <c r="E105">
        <f>IF(Settings!C$5="On",'Amazon dieback'!E105,0)</f>
        <v>0</v>
      </c>
      <c r="F105" s="14">
        <f ca="1">IF(Settings!C$9="On",MAX(MIN(10000*(1-ISM!F105/ISM!F$2),1),0),0)</f>
        <v>0.17995780618118573</v>
      </c>
      <c r="G105" s="12">
        <f ca="1">IF(Settings!$C$11="Off",1, POWER(Parameters!B$150,Interactions!C104)*POWER(Parameters!C$150,Interactions!D104)*POWER(Parameters!D$150,Interactions!E104)*POWER(Parameters!E$150,Interactions!F104))</f>
        <v>0.99624592556685265</v>
      </c>
      <c r="H105" s="12">
        <f ca="1">IF(Settings!$C$11="Off",1, POWER(Parameters!F$150, Interactions!B104)*POWER(Parameters!G$150, Interactions!D104)*POWER(Parameters!H$150, Interactions!E104)*POWER(Parameters!I$150, Interactions!F104))</f>
        <v>0.9999999820559603</v>
      </c>
      <c r="I105" s="12">
        <f ca="1">IF(Settings!$C$11="Off",1, POWER(Parameters!J$150, Interactions!B104)*POWER(Parameters!K$150, Interactions!C104)*POWER(Parameters!L$150, Interactions!E104)*POWER(Parameters!M$150, Interactions!F104))</f>
        <v>1.0024499107386016</v>
      </c>
      <c r="J105" s="12">
        <f ca="1">IF(Settings!$C$11="Off",1, POWER(Parameters!N$150, Interactions!B104)*POWER(Parameters!O$150, Interactions!C104)*POWER(Parameters!P$150, Interactions!D104)*POWER(Parameters!Q$150, Interactions!F104))</f>
        <v>1.1161431757639135</v>
      </c>
      <c r="K105" s="12">
        <f ca="1">IF(Settings!$C$11="Off",1, POWER(Parameters!R$150, Interactions!B104)*POWER(Parameters!S$150, Interactions!C104)*POWER(Parameters!T$150, Interactions!D104)*POWER(Parameters!U$150, Interactions!E104))</f>
        <v>1</v>
      </c>
    </row>
    <row r="106" spans="1:11" x14ac:dyDescent="0.25">
      <c r="A106">
        <v>2114</v>
      </c>
      <c r="B106">
        <f>IF(Settings!C$8="On", Hosing!E107, 0)</f>
        <v>0</v>
      </c>
      <c r="C106">
        <f ca="1">IF(Settings!C$6="On",1 - GIS!G106, 0)</f>
        <v>6.1381987872120014E-3</v>
      </c>
      <c r="D106" s="12">
        <f>IF(Settings!C$7="On",WAIS!E106,0)</f>
        <v>0</v>
      </c>
      <c r="E106">
        <f>IF(Settings!C$5="On",'Amazon dieback'!E106,0)</f>
        <v>0</v>
      </c>
      <c r="F106" s="14">
        <f ca="1">IF(Settings!C$9="On",MAX(MIN(10000*(1-ISM!F106/ISM!F$2),1),0),0)</f>
        <v>0.18046350355849228</v>
      </c>
      <c r="G106" s="12">
        <f ca="1">IF(Settings!$C$11="Off",1, POWER(Parameters!B$150,Interactions!C105)*POWER(Parameters!C$150,Interactions!D105)*POWER(Parameters!D$150,Interactions!E105)*POWER(Parameters!E$150,Interactions!F105))</f>
        <v>0.99626715934727417</v>
      </c>
      <c r="H106" s="12">
        <f ca="1">IF(Settings!$C$11="Off",1, POWER(Parameters!F$150, Interactions!B105)*POWER(Parameters!G$150, Interactions!D105)*POWER(Parameters!H$150, Interactions!E105)*POWER(Parameters!I$150, Interactions!F105))</f>
        <v>0.99999998200421869</v>
      </c>
      <c r="I106" s="12">
        <f ca="1">IF(Settings!$C$11="Off",1, POWER(Parameters!J$150, Interactions!B105)*POWER(Parameters!K$150, Interactions!C105)*POWER(Parameters!L$150, Interactions!E105)*POWER(Parameters!M$150, Interactions!F105))</f>
        <v>1.002481694378702</v>
      </c>
      <c r="J106" s="12">
        <f ca="1">IF(Settings!$C$11="Off",1, POWER(Parameters!N$150, Interactions!B105)*POWER(Parameters!O$150, Interactions!C105)*POWER(Parameters!P$150, Interactions!D105)*POWER(Parameters!Q$150, Interactions!F105))</f>
        <v>1.1165005085662374</v>
      </c>
      <c r="K106" s="12">
        <f ca="1">IF(Settings!$C$11="Off",1, POWER(Parameters!R$150, Interactions!B105)*POWER(Parameters!S$150, Interactions!C105)*POWER(Parameters!T$150, Interactions!D105)*POWER(Parameters!U$150, Interactions!E105))</f>
        <v>1</v>
      </c>
    </row>
    <row r="107" spans="1:11" x14ac:dyDescent="0.25">
      <c r="A107">
        <v>2115</v>
      </c>
      <c r="B107">
        <f>IF(Settings!C$8="On", Hosing!E108, 0)</f>
        <v>0</v>
      </c>
      <c r="C107">
        <f ca="1">IF(Settings!C$6="On",1 - GIS!G107, 0)</f>
        <v>6.2164471034824587E-3</v>
      </c>
      <c r="D107" s="12">
        <f>IF(Settings!C$7="On",WAIS!E107,0)</f>
        <v>0</v>
      </c>
      <c r="E107">
        <f>IF(Settings!C$5="On",'Amazon dieback'!E107,0)</f>
        <v>0</v>
      </c>
      <c r="F107" s="14">
        <f ca="1">IF(Settings!C$9="On",MAX(MIN(10000*(1-ISM!F107/ISM!F$2),1),0),0)</f>
        <v>0.18095806073259446</v>
      </c>
      <c r="G107" s="12">
        <f ca="1">IF(Settings!$C$11="Off",1, POWER(Parameters!B$150,Interactions!C106)*POWER(Parameters!C$150,Interactions!D106)*POWER(Parameters!D$150,Interactions!E106)*POWER(Parameters!E$150,Interactions!F106))</f>
        <v>0.99628900140230658</v>
      </c>
      <c r="H107" s="12">
        <f ca="1">IF(Settings!$C$11="Off",1, POWER(Parameters!F$150, Interactions!B106)*POWER(Parameters!G$150, Interactions!D106)*POWER(Parameters!H$150, Interactions!E106)*POWER(Parameters!I$150, Interactions!F106))</f>
        <v>0.99999998195364892</v>
      </c>
      <c r="I107" s="12">
        <f ca="1">IF(Settings!$C$11="Off",1, POWER(Parameters!J$150, Interactions!B106)*POWER(Parameters!K$150, Interactions!C106)*POWER(Parameters!L$150, Interactions!E106)*POWER(Parameters!M$150, Interactions!F106))</f>
        <v>1.0025135988677392</v>
      </c>
      <c r="J107" s="12">
        <f ca="1">IF(Settings!$C$11="Off",1, POWER(Parameters!N$150, Interactions!B106)*POWER(Parameters!O$150, Interactions!C106)*POWER(Parameters!P$150, Interactions!D106)*POWER(Parameters!Q$150, Interactions!F106))</f>
        <v>1.1168499822788125</v>
      </c>
      <c r="K107" s="12">
        <f ca="1">IF(Settings!$C$11="Off",1, POWER(Parameters!R$150, Interactions!B106)*POWER(Parameters!S$150, Interactions!C106)*POWER(Parameters!T$150, Interactions!D106)*POWER(Parameters!U$150, Interactions!E106))</f>
        <v>1</v>
      </c>
    </row>
    <row r="108" spans="1:11" x14ac:dyDescent="0.25">
      <c r="A108">
        <v>2116</v>
      </c>
      <c r="B108">
        <f>IF(Settings!C$8="On", Hosing!E109, 0)</f>
        <v>0</v>
      </c>
      <c r="C108">
        <f ca="1">IF(Settings!C$6="On",1 - GIS!G108, 0)</f>
        <v>6.2949765680599956E-3</v>
      </c>
      <c r="D108" s="12">
        <f>IF(Settings!C$7="On",WAIS!E108,0)</f>
        <v>0</v>
      </c>
      <c r="E108">
        <f>IF(Settings!C$5="On",'Amazon dieback'!E108,0)</f>
        <v>0</v>
      </c>
      <c r="F108" s="14">
        <f ca="1">IF(Settings!C$9="On",MAX(MIN(10000*(1-ISM!F108/ISM!F$2),1),0),0)</f>
        <v>0.18144176461509787</v>
      </c>
      <c r="G108" s="12">
        <f ca="1">IF(Settings!$C$11="Off",1, POWER(Parameters!B$150,Interactions!C107)*POWER(Parameters!C$150,Interactions!D107)*POWER(Parameters!D$150,Interactions!E107)*POWER(Parameters!E$150,Interactions!F107))</f>
        <v>0.99631142596253475</v>
      </c>
      <c r="H108" s="12">
        <f ca="1">IF(Settings!$C$11="Off",1, POWER(Parameters!F$150, Interactions!B107)*POWER(Parameters!G$150, Interactions!D107)*POWER(Parameters!H$150, Interactions!E107)*POWER(Parameters!I$150, Interactions!F107))</f>
        <v>0.99999998190419315</v>
      </c>
      <c r="I108" s="12">
        <f ca="1">IF(Settings!$C$11="Off",1, POWER(Parameters!J$150, Interactions!B107)*POWER(Parameters!K$150, Interactions!C107)*POWER(Parameters!L$150, Interactions!E107)*POWER(Parameters!M$150, Interactions!F107))</f>
        <v>1.0025456215533257</v>
      </c>
      <c r="J108" s="12">
        <f ca="1">IF(Settings!$C$11="Off",1, POWER(Parameters!N$150, Interactions!B107)*POWER(Parameters!O$150, Interactions!C107)*POWER(Parameters!P$150, Interactions!D107)*POWER(Parameters!Q$150, Interactions!F107))</f>
        <v>1.1171919840182587</v>
      </c>
      <c r="K108" s="12">
        <f ca="1">IF(Settings!$C$11="Off",1, POWER(Parameters!R$150, Interactions!B107)*POWER(Parameters!S$150, Interactions!C107)*POWER(Parameters!T$150, Interactions!D107)*POWER(Parameters!U$150, Interactions!E107))</f>
        <v>1</v>
      </c>
    </row>
    <row r="109" spans="1:11" x14ac:dyDescent="0.25">
      <c r="A109">
        <v>2117</v>
      </c>
      <c r="B109">
        <f>IF(Settings!C$8="On", Hosing!E110, 0)</f>
        <v>0</v>
      </c>
      <c r="C109">
        <f ca="1">IF(Settings!C$6="On",1 - GIS!G109, 0)</f>
        <v>6.3737810701300912E-3</v>
      </c>
      <c r="D109" s="12">
        <f>IF(Settings!C$7="On",WAIS!E109,0)</f>
        <v>0</v>
      </c>
      <c r="E109">
        <f>IF(Settings!C$5="On",'Amazon dieback'!E109,0)</f>
        <v>0</v>
      </c>
      <c r="F109" s="14">
        <f ca="1">IF(Settings!C$9="On",MAX(MIN(10000*(1-ISM!F109/ISM!F$2),1),0),0)</f>
        <v>0.18191472030082423</v>
      </c>
      <c r="G109" s="12">
        <f ca="1">IF(Settings!$C$11="Off",1, POWER(Parameters!B$150,Interactions!C108)*POWER(Parameters!C$150,Interactions!D108)*POWER(Parameters!D$150,Interactions!E108)*POWER(Parameters!E$150,Interactions!F108))</f>
        <v>0.99633441868842532</v>
      </c>
      <c r="H109" s="12">
        <f ca="1">IF(Settings!$C$11="Off",1, POWER(Parameters!F$150, Interactions!B108)*POWER(Parameters!G$150, Interactions!D108)*POWER(Parameters!H$150, Interactions!E108)*POWER(Parameters!I$150, Interactions!F108))</f>
        <v>0.99999998185582284</v>
      </c>
      <c r="I109" s="12">
        <f ca="1">IF(Settings!$C$11="Off",1, POWER(Parameters!J$150, Interactions!B108)*POWER(Parameters!K$150, Interactions!C108)*POWER(Parameters!L$150, Interactions!E108)*POWER(Parameters!M$150, Interactions!F108))</f>
        <v>1.0025777599002212</v>
      </c>
      <c r="J109" s="12">
        <f ca="1">IF(Settings!$C$11="Off",1, POWER(Parameters!N$150, Interactions!B108)*POWER(Parameters!O$150, Interactions!C108)*POWER(Parameters!P$150, Interactions!D108)*POWER(Parameters!Q$150, Interactions!F108))</f>
        <v>1.1175267022365065</v>
      </c>
      <c r="K109" s="12">
        <f ca="1">IF(Settings!$C$11="Off",1, POWER(Parameters!R$150, Interactions!B108)*POWER(Parameters!S$150, Interactions!C108)*POWER(Parameters!T$150, Interactions!D108)*POWER(Parameters!U$150, Interactions!E108))</f>
        <v>1</v>
      </c>
    </row>
    <row r="110" spans="1:11" x14ac:dyDescent="0.25">
      <c r="A110">
        <v>2118</v>
      </c>
      <c r="B110">
        <f>IF(Settings!C$8="On", Hosing!E111, 0)</f>
        <v>0</v>
      </c>
      <c r="C110">
        <f ca="1">IF(Settings!C$6="On",1 - GIS!G110, 0)</f>
        <v>6.4528545291880901E-3</v>
      </c>
      <c r="D110" s="12">
        <f>IF(Settings!C$7="On",WAIS!E110,0)</f>
        <v>0</v>
      </c>
      <c r="E110">
        <f>IF(Settings!C$5="On",'Amazon dieback'!E110,0)</f>
        <v>0</v>
      </c>
      <c r="F110" s="14">
        <f ca="1">IF(Settings!C$9="On",MAX(MIN(10000*(1-ISM!F110/ISM!F$2),1),0),0)</f>
        <v>0.182376934099171</v>
      </c>
      <c r="G110" s="12">
        <f ca="1">IF(Settings!$C$11="Off",1, POWER(Parameters!B$150,Interactions!C109)*POWER(Parameters!C$150,Interactions!D109)*POWER(Parameters!D$150,Interactions!E109)*POWER(Parameters!E$150,Interactions!F109))</f>
        <v>0.99635797232534151</v>
      </c>
      <c r="H110" s="12">
        <f ca="1">IF(Settings!$C$11="Off",1, POWER(Parameters!F$150, Interactions!B109)*POWER(Parameters!G$150, Interactions!D109)*POWER(Parameters!H$150, Interactions!E109)*POWER(Parameters!I$150, Interactions!F109))</f>
        <v>0.99999998180852723</v>
      </c>
      <c r="I110" s="12">
        <f ca="1">IF(Settings!$C$11="Off",1, POWER(Parameters!J$150, Interactions!B109)*POWER(Parameters!K$150, Interactions!C109)*POWER(Parameters!L$150, Interactions!E109)*POWER(Parameters!M$150, Interactions!F109))</f>
        <v>1.0026100114233076</v>
      </c>
      <c r="J110" s="12">
        <f ca="1">IF(Settings!$C$11="Off",1, POWER(Parameters!N$150, Interactions!B109)*POWER(Parameters!O$150, Interactions!C109)*POWER(Parameters!P$150, Interactions!D109)*POWER(Parameters!Q$150, Interactions!F109))</f>
        <v>1.117854201683206</v>
      </c>
      <c r="K110" s="12">
        <f ca="1">IF(Settings!$C$11="Off",1, POWER(Parameters!R$150, Interactions!B109)*POWER(Parameters!S$150, Interactions!C109)*POWER(Parameters!T$150, Interactions!D109)*POWER(Parameters!U$150, Interactions!E109))</f>
        <v>1</v>
      </c>
    </row>
    <row r="111" spans="1:11" x14ac:dyDescent="0.25">
      <c r="A111">
        <v>2119</v>
      </c>
      <c r="B111">
        <f>IF(Settings!C$8="On", Hosing!E112, 0)</f>
        <v>0</v>
      </c>
      <c r="C111">
        <f ca="1">IF(Settings!C$6="On",1 - GIS!G111, 0)</f>
        <v>6.5321908364722736E-3</v>
      </c>
      <c r="D111" s="12">
        <f>IF(Settings!C$7="On",WAIS!E111,0)</f>
        <v>0</v>
      </c>
      <c r="E111">
        <f>IF(Settings!C$5="On",'Amazon dieback'!E111,0)</f>
        <v>0</v>
      </c>
      <c r="F111" s="14">
        <f ca="1">IF(Settings!C$9="On",MAX(MIN(10000*(1-ISM!F111/ISM!F$2),1),0),0)</f>
        <v>0.18282834729155262</v>
      </c>
      <c r="G111" s="12">
        <f ca="1">IF(Settings!$C$11="Off",1, POWER(Parameters!B$150,Interactions!C110)*POWER(Parameters!C$150,Interactions!D110)*POWER(Parameters!D$150,Interactions!E110)*POWER(Parameters!E$150,Interactions!F110))</f>
        <v>0.99638208344483492</v>
      </c>
      <c r="H111" s="12">
        <f ca="1">IF(Settings!$C$11="Off",1, POWER(Parameters!F$150, Interactions!B110)*POWER(Parameters!G$150, Interactions!D110)*POWER(Parameters!H$150, Interactions!E110)*POWER(Parameters!I$150, Interactions!F110))</f>
        <v>0.99999998176230587</v>
      </c>
      <c r="I111" s="12">
        <f ca="1">IF(Settings!$C$11="Off",1, POWER(Parameters!J$150, Interactions!B110)*POWER(Parameters!K$150, Interactions!C110)*POWER(Parameters!L$150, Interactions!E110)*POWER(Parameters!M$150, Interactions!F110))</f>
        <v>1.0026423736462553</v>
      </c>
      <c r="J111" s="12">
        <f ca="1">IF(Settings!$C$11="Off",1, POWER(Parameters!N$150, Interactions!B110)*POWER(Parameters!O$150, Interactions!C110)*POWER(Parameters!P$150, Interactions!D110)*POWER(Parameters!Q$150, Interactions!F110))</f>
        <v>1.1181744798940205</v>
      </c>
      <c r="K111" s="12">
        <f ca="1">IF(Settings!$C$11="Off",1, POWER(Parameters!R$150, Interactions!B110)*POWER(Parameters!S$150, Interactions!C110)*POWER(Parameters!T$150, Interactions!D110)*POWER(Parameters!U$150, Interactions!E110))</f>
        <v>1</v>
      </c>
    </row>
    <row r="112" spans="1:11" x14ac:dyDescent="0.25">
      <c r="A112">
        <v>2120</v>
      </c>
      <c r="B112">
        <f>IF(Settings!C$8="On", Hosing!E113, 0)</f>
        <v>0</v>
      </c>
      <c r="C112">
        <f ca="1">IF(Settings!C$6="On",1 - GIS!G112, 0)</f>
        <v>6.6117838163834985E-3</v>
      </c>
      <c r="D112" s="12">
        <f>IF(Settings!C$7="On",WAIS!E112,0)</f>
        <v>0</v>
      </c>
      <c r="E112">
        <f>IF(Settings!C$5="On",'Amazon dieback'!E112,0)</f>
        <v>0</v>
      </c>
      <c r="F112" s="14">
        <f ca="1">IF(Settings!C$9="On",MAX(MIN(10000*(1-ISM!F112/ISM!F$2),1),0),0)</f>
        <v>0.18326866556450661</v>
      </c>
      <c r="G112" s="12">
        <f ca="1">IF(Settings!$C$11="Off",1, POWER(Parameters!B$150,Interactions!C111)*POWER(Parameters!C$150,Interactions!D111)*POWER(Parameters!D$150,Interactions!E111)*POWER(Parameters!E$150,Interactions!F111))</f>
        <v>0.99640675111206456</v>
      </c>
      <c r="H112" s="12">
        <f ca="1">IF(Settings!$C$11="Off",1, POWER(Parameters!F$150, Interactions!B111)*POWER(Parameters!G$150, Interactions!D111)*POWER(Parameters!H$150, Interactions!E111)*POWER(Parameters!I$150, Interactions!F111))</f>
        <v>0.99999998171716453</v>
      </c>
      <c r="I112" s="12">
        <f ca="1">IF(Settings!$C$11="Off",1, POWER(Parameters!J$150, Interactions!B111)*POWER(Parameters!K$150, Interactions!C111)*POWER(Parameters!L$150, Interactions!E111)*POWER(Parameters!M$150, Interactions!F111))</f>
        <v>1.0026748440787006</v>
      </c>
      <c r="J112" s="12">
        <f ca="1">IF(Settings!$C$11="Off",1, POWER(Parameters!N$150, Interactions!B111)*POWER(Parameters!O$150, Interactions!C111)*POWER(Parameters!P$150, Interactions!D111)*POWER(Parameters!Q$150, Interactions!F111))</f>
        <v>1.1184874901407489</v>
      </c>
      <c r="K112" s="12">
        <f ca="1">IF(Settings!$C$11="Off",1, POWER(Parameters!R$150, Interactions!B111)*POWER(Parameters!S$150, Interactions!C111)*POWER(Parameters!T$150, Interactions!D111)*POWER(Parameters!U$150, Interactions!E111))</f>
        <v>1</v>
      </c>
    </row>
    <row r="113" spans="1:11" x14ac:dyDescent="0.25">
      <c r="A113">
        <v>2121</v>
      </c>
      <c r="B113">
        <f>IF(Settings!C$8="On", Hosing!E114, 0)</f>
        <v>0</v>
      </c>
      <c r="C113">
        <f ca="1">IF(Settings!C$6="On",1 - GIS!G113, 0)</f>
        <v>6.6916270839714187E-3</v>
      </c>
      <c r="D113" s="12">
        <f>IF(Settings!C$7="On",WAIS!E113,0)</f>
        <v>0</v>
      </c>
      <c r="E113">
        <f>IF(Settings!C$5="On",'Amazon dieback'!E113,0)</f>
        <v>0</v>
      </c>
      <c r="F113" s="14">
        <f ca="1">IF(Settings!C$9="On",MAX(MIN(10000*(1-ISM!F113/ISM!F$2),1),0),0)</f>
        <v>0.18369750917401895</v>
      </c>
      <c r="G113" s="12">
        <f ca="1">IF(Settings!$C$11="Off",1, POWER(Parameters!B$150,Interactions!C112)*POWER(Parameters!C$150,Interactions!D112)*POWER(Parameters!D$150,Interactions!E112)*POWER(Parameters!E$150,Interactions!F112))</f>
        <v>0.99643198344419592</v>
      </c>
      <c r="H113" s="12">
        <f ca="1">IF(Settings!$C$11="Off",1, POWER(Parameters!F$150, Interactions!B112)*POWER(Parameters!G$150, Interactions!D112)*POWER(Parameters!H$150, Interactions!E112)*POWER(Parameters!I$150, Interactions!F112))</f>
        <v>0.99999998167313275</v>
      </c>
      <c r="I113" s="12">
        <f ca="1">IF(Settings!$C$11="Off",1, POWER(Parameters!J$150, Interactions!B112)*POWER(Parameters!K$150, Interactions!C112)*POWER(Parameters!L$150, Interactions!E112)*POWER(Parameters!M$150, Interactions!F112))</f>
        <v>1.0027074201947106</v>
      </c>
      <c r="J113" s="12">
        <f ca="1">IF(Settings!$C$11="Off",1, POWER(Parameters!N$150, Interactions!B112)*POWER(Parameters!O$150, Interactions!C112)*POWER(Parameters!P$150, Interactions!D112)*POWER(Parameters!Q$150, Interactions!F112))</f>
        <v>1.1187930248587981</v>
      </c>
      <c r="K113" s="12">
        <f ca="1">IF(Settings!$C$11="Off",1, POWER(Parameters!R$150, Interactions!B112)*POWER(Parameters!S$150, Interactions!C112)*POWER(Parameters!T$150, Interactions!D112)*POWER(Parameters!U$150, Interactions!E112))</f>
        <v>1</v>
      </c>
    </row>
    <row r="114" spans="1:11" x14ac:dyDescent="0.25">
      <c r="A114">
        <v>2122</v>
      </c>
      <c r="B114">
        <f>IF(Settings!C$8="On", Hosing!E115, 0)</f>
        <v>0</v>
      </c>
      <c r="C114">
        <f ca="1">IF(Settings!C$6="On",1 - GIS!G114, 0)</f>
        <v>6.7717139927533365E-3</v>
      </c>
      <c r="D114" s="12">
        <f>IF(Settings!C$7="On",WAIS!E114,0)</f>
        <v>0</v>
      </c>
      <c r="E114">
        <f>IF(Settings!C$5="On",'Amazon dieback'!E114,0)</f>
        <v>0</v>
      </c>
      <c r="F114" s="14">
        <f ca="1">IF(Settings!C$9="On",MAX(MIN(10000*(1-ISM!F114/ISM!F$2),1),0),0)</f>
        <v>0.18411738742618589</v>
      </c>
      <c r="G114" s="12">
        <f ca="1">IF(Settings!$C$11="Off",1, POWER(Parameters!B$150,Interactions!C113)*POWER(Parameters!C$150,Interactions!D113)*POWER(Parameters!D$150,Interactions!E113)*POWER(Parameters!E$150,Interactions!F113))</f>
        <v>0.99645779174416582</v>
      </c>
      <c r="H114" s="12">
        <f ca="1">IF(Settings!$C$11="Off",1, POWER(Parameters!F$150, Interactions!B113)*POWER(Parameters!G$150, Interactions!D113)*POWER(Parameters!H$150, Interactions!E113)*POWER(Parameters!I$150, Interactions!F113))</f>
        <v>0.99999998163024839</v>
      </c>
      <c r="I114" s="12">
        <f ca="1">IF(Settings!$C$11="Off",1, POWER(Parameters!J$150, Interactions!B113)*POWER(Parameters!K$150, Interactions!C113)*POWER(Parameters!L$150, Interactions!E113)*POWER(Parameters!M$150, Interactions!F113))</f>
        <v>1.0027400993795292</v>
      </c>
      <c r="J114" s="12">
        <f ca="1">IF(Settings!$C$11="Off",1, POWER(Parameters!N$150, Interactions!B113)*POWER(Parameters!O$150, Interactions!C113)*POWER(Parameters!P$150, Interactions!D113)*POWER(Parameters!Q$150, Interactions!F113))</f>
        <v>1.1190908180273982</v>
      </c>
      <c r="K114" s="12">
        <f ca="1">IF(Settings!$C$11="Off",1, POWER(Parameters!R$150, Interactions!B113)*POWER(Parameters!S$150, Interactions!C113)*POWER(Parameters!T$150, Interactions!D113)*POWER(Parameters!U$150, Interactions!E113))</f>
        <v>1</v>
      </c>
    </row>
    <row r="115" spans="1:11" x14ac:dyDescent="0.25">
      <c r="A115">
        <v>2123</v>
      </c>
      <c r="B115">
        <f>IF(Settings!C$8="On", Hosing!E116, 0)</f>
        <v>0</v>
      </c>
      <c r="C115">
        <f ca="1">IF(Settings!C$6="On",1 - GIS!G115, 0)</f>
        <v>6.8520393946611691E-3</v>
      </c>
      <c r="D115" s="12">
        <f>IF(Settings!C$7="On",WAIS!E115,0)</f>
        <v>0</v>
      </c>
      <c r="E115">
        <f>IF(Settings!C$5="On",'Amazon dieback'!E115,0)</f>
        <v>0</v>
      </c>
      <c r="F115" s="14">
        <f ca="1">IF(Settings!C$9="On",MAX(MIN(10000*(1-ISM!F115/ISM!F$2),1),0),0)</f>
        <v>0.18453015003916384</v>
      </c>
      <c r="G115" s="12">
        <f ca="1">IF(Settings!$C$11="Off",1, POWER(Parameters!B$150,Interactions!C114)*POWER(Parameters!C$150,Interactions!D114)*POWER(Parameters!D$150,Interactions!E114)*POWER(Parameters!E$150,Interactions!F114))</f>
        <v>0.99648407574521591</v>
      </c>
      <c r="H115" s="12">
        <f ca="1">IF(Settings!$C$11="Off",1, POWER(Parameters!F$150, Interactions!B114)*POWER(Parameters!G$150, Interactions!D114)*POWER(Parameters!H$150, Interactions!E114)*POWER(Parameters!I$150, Interactions!F114))</f>
        <v>0.99999998158826053</v>
      </c>
      <c r="I115" s="12">
        <f ca="1">IF(Settings!$C$11="Off",1, POWER(Parameters!J$150, Interactions!B114)*POWER(Parameters!K$150, Interactions!C114)*POWER(Parameters!L$150, Interactions!E114)*POWER(Parameters!M$150, Interactions!F114))</f>
        <v>1.0027728790084292</v>
      </c>
      <c r="J115" s="12">
        <f ca="1">IF(Settings!$C$11="Off",1, POWER(Parameters!N$150, Interactions!B114)*POWER(Parameters!O$150, Interactions!C114)*POWER(Parameters!P$150, Interactions!D114)*POWER(Parameters!Q$150, Interactions!F114))</f>
        <v>1.1193825779574977</v>
      </c>
      <c r="K115" s="12">
        <f ca="1">IF(Settings!$C$11="Off",1, POWER(Parameters!R$150, Interactions!B114)*POWER(Parameters!S$150, Interactions!C114)*POWER(Parameters!T$150, Interactions!D114)*POWER(Parameters!U$150, Interactions!E114))</f>
        <v>1</v>
      </c>
    </row>
    <row r="116" spans="1:11" x14ac:dyDescent="0.25">
      <c r="A116">
        <v>2124</v>
      </c>
      <c r="B116">
        <f>IF(Settings!C$8="On", Hosing!E117, 0)</f>
        <v>0</v>
      </c>
      <c r="C116">
        <f ca="1">IF(Settings!C$6="On",1 - GIS!G116, 0)</f>
        <v>6.9325992469638775E-3</v>
      </c>
      <c r="D116" s="12">
        <f>IF(Settings!C$7="On",WAIS!E116,0)</f>
        <v>0</v>
      </c>
      <c r="E116">
        <f>IF(Settings!C$5="On",'Amazon dieback'!E116,0)</f>
        <v>0</v>
      </c>
      <c r="F116" s="14">
        <f ca="1">IF(Settings!C$9="On",MAX(MIN(10000*(1-ISM!F116/ISM!F$2),1),0),0)</f>
        <v>0.18493715684186895</v>
      </c>
      <c r="G116" s="12">
        <f ca="1">IF(Settings!$C$11="Off",1, POWER(Parameters!B$150,Interactions!C115)*POWER(Parameters!C$150,Interactions!D115)*POWER(Parameters!D$150,Interactions!E115)*POWER(Parameters!E$150,Interactions!F115))</f>
        <v>0.99651076140714545</v>
      </c>
      <c r="H116" s="12">
        <f ca="1">IF(Settings!$C$11="Off",1, POWER(Parameters!F$150, Interactions!B115)*POWER(Parameters!G$150, Interactions!D115)*POWER(Parameters!H$150, Interactions!E115)*POWER(Parameters!I$150, Interactions!F115))</f>
        <v>0.99999998154698422</v>
      </c>
      <c r="I116" s="12">
        <f ca="1">IF(Settings!$C$11="Off",1, POWER(Parameters!J$150, Interactions!B115)*POWER(Parameters!K$150, Interactions!C115)*POWER(Parameters!L$150, Interactions!E115)*POWER(Parameters!M$150, Interactions!F115))</f>
        <v>1.0028057570472131</v>
      </c>
      <c r="J116" s="12">
        <f ca="1">IF(Settings!$C$11="Off",1, POWER(Parameters!N$150, Interactions!B115)*POWER(Parameters!O$150, Interactions!C115)*POWER(Parameters!P$150, Interactions!D115)*POWER(Parameters!Q$150, Interactions!F115))</f>
        <v>1.1196695640577861</v>
      </c>
      <c r="K116" s="12">
        <f ca="1">IF(Settings!$C$11="Off",1, POWER(Parameters!R$150, Interactions!B115)*POWER(Parameters!S$150, Interactions!C115)*POWER(Parameters!T$150, Interactions!D115)*POWER(Parameters!U$150, Interactions!E115))</f>
        <v>1</v>
      </c>
    </row>
    <row r="117" spans="1:11" x14ac:dyDescent="0.25">
      <c r="A117">
        <v>2125</v>
      </c>
      <c r="B117">
        <f>IF(Settings!C$8="On", Hosing!E118, 0)</f>
        <v>0</v>
      </c>
      <c r="C117">
        <f ca="1">IF(Settings!C$6="On",1 - GIS!G117, 0)</f>
        <v>7.0133903196453184E-3</v>
      </c>
      <c r="D117" s="12">
        <f>IF(Settings!C$7="On",WAIS!E117,0)</f>
        <v>0</v>
      </c>
      <c r="E117">
        <f>IF(Settings!C$5="On",'Amazon dieback'!E117,0)</f>
        <v>0</v>
      </c>
      <c r="F117" s="14">
        <f ca="1">IF(Settings!C$9="On",MAX(MIN(10000*(1-ISM!F117/ISM!F$2),1),0),0)</f>
        <v>0.18533946506527066</v>
      </c>
      <c r="G117" s="12">
        <f ca="1">IF(Settings!$C$11="Off",1, POWER(Parameters!B$150,Interactions!C116)*POWER(Parameters!C$150,Interactions!D116)*POWER(Parameters!D$150,Interactions!E116)*POWER(Parameters!E$150,Interactions!F116))</f>
        <v>0.9965377941651532</v>
      </c>
      <c r="H117" s="12">
        <f ca="1">IF(Settings!$C$11="Off",1, POWER(Parameters!F$150, Interactions!B116)*POWER(Parameters!G$150, Interactions!D116)*POWER(Parameters!H$150, Interactions!E116)*POWER(Parameters!I$150, Interactions!F116))</f>
        <v>0.99999998150628355</v>
      </c>
      <c r="I117" s="12">
        <f ca="1">IF(Settings!$C$11="Off",1, POWER(Parameters!J$150, Interactions!B116)*POWER(Parameters!K$150, Interactions!C116)*POWER(Parameters!L$150, Interactions!E116)*POWER(Parameters!M$150, Interactions!F116))</f>
        <v>1.0028387318971959</v>
      </c>
      <c r="J117" s="12">
        <f ca="1">IF(Settings!$C$11="Off",1, POWER(Parameters!N$150, Interactions!B116)*POWER(Parameters!O$150, Interactions!C116)*POWER(Parameters!P$150, Interactions!D116)*POWER(Parameters!Q$150, Interactions!F116))</f>
        <v>1.1199527021966893</v>
      </c>
      <c r="K117" s="12">
        <f ca="1">IF(Settings!$C$11="Off",1, POWER(Parameters!R$150, Interactions!B116)*POWER(Parameters!S$150, Interactions!C116)*POWER(Parameters!T$150, Interactions!D116)*POWER(Parameters!U$150, Interactions!E116))</f>
        <v>1</v>
      </c>
    </row>
    <row r="118" spans="1:11" x14ac:dyDescent="0.25">
      <c r="A118">
        <v>2126</v>
      </c>
      <c r="B118">
        <f>IF(Settings!C$8="On", Hosing!E119, 0)</f>
        <v>0</v>
      </c>
      <c r="C118">
        <f ca="1">IF(Settings!C$6="On",1 - GIS!G118, 0)</f>
        <v>7.0944100150744926E-3</v>
      </c>
      <c r="D118" s="12">
        <f>IF(Settings!C$7="On",WAIS!E118,0)</f>
        <v>0</v>
      </c>
      <c r="E118">
        <f>IF(Settings!C$5="On",'Amazon dieback'!E118,0)</f>
        <v>0</v>
      </c>
      <c r="F118" s="14">
        <f ca="1">IF(Settings!C$9="On",MAX(MIN(10000*(1-ISM!F118/ISM!F$2),1),0),0)</f>
        <v>0.18573777156305482</v>
      </c>
      <c r="G118" s="12">
        <f ca="1">IF(Settings!$C$11="Off",1, POWER(Parameters!B$150,Interactions!C117)*POWER(Parameters!C$150,Interactions!D117)*POWER(Parameters!D$150,Interactions!E117)*POWER(Parameters!E$150,Interactions!F117))</f>
        <v>0.99656513155243898</v>
      </c>
      <c r="H118" s="12">
        <f ca="1">IF(Settings!$C$11="Off",1, POWER(Parameters!F$150, Interactions!B117)*POWER(Parameters!G$150, Interactions!D117)*POWER(Parameters!H$150, Interactions!E117)*POWER(Parameters!I$150, Interactions!F117))</f>
        <v>0.99999998146605273</v>
      </c>
      <c r="I118" s="12">
        <f ca="1">IF(Settings!$C$11="Off",1, POWER(Parameters!J$150, Interactions!B117)*POWER(Parameters!K$150, Interactions!C117)*POWER(Parameters!L$150, Interactions!E117)*POWER(Parameters!M$150, Interactions!F117))</f>
        <v>1.0028718022818508</v>
      </c>
      <c r="J118" s="12">
        <f ca="1">IF(Settings!$C$11="Off",1, POWER(Parameters!N$150, Interactions!B117)*POWER(Parameters!O$150, Interactions!C117)*POWER(Parameters!P$150, Interactions!D117)*POWER(Parameters!Q$150, Interactions!F117))</f>
        <v>1.1202327123165015</v>
      </c>
      <c r="K118" s="12">
        <f ca="1">IF(Settings!$C$11="Off",1, POWER(Parameters!R$150, Interactions!B117)*POWER(Parameters!S$150, Interactions!C117)*POWER(Parameters!T$150, Interactions!D117)*POWER(Parameters!U$150, Interactions!E117))</f>
        <v>1</v>
      </c>
    </row>
    <row r="119" spans="1:11" x14ac:dyDescent="0.25">
      <c r="A119">
        <v>2127</v>
      </c>
      <c r="B119">
        <f>IF(Settings!C$8="On", Hosing!E120, 0)</f>
        <v>0</v>
      </c>
      <c r="C119">
        <f ca="1">IF(Settings!C$6="On",1 - GIS!G119, 0)</f>
        <v>7.1756561508525829E-3</v>
      </c>
      <c r="D119" s="12">
        <f>IF(Settings!C$7="On",WAIS!E119,0)</f>
        <v>0</v>
      </c>
      <c r="E119">
        <f>IF(Settings!C$5="On",'Amazon dieback'!E119,0)</f>
        <v>0</v>
      </c>
      <c r="F119" s="14">
        <f ca="1">IF(Settings!C$9="On",MAX(MIN(10000*(1-ISM!F119/ISM!F$2),1),0),0)</f>
        <v>0.18613240454379287</v>
      </c>
      <c r="G119" s="12">
        <f ca="1">IF(Settings!$C$11="Off",1, POWER(Parameters!B$150,Interactions!C118)*POWER(Parameters!C$150,Interactions!D118)*POWER(Parameters!D$150,Interactions!E118)*POWER(Parameters!E$150,Interactions!F118))</f>
        <v>0.99659274533488496</v>
      </c>
      <c r="H119" s="12">
        <f ca="1">IF(Settings!$C$11="Off",1, POWER(Parameters!F$150, Interactions!B118)*POWER(Parameters!G$150, Interactions!D118)*POWER(Parameters!H$150, Interactions!E118)*POWER(Parameters!I$150, Interactions!F118))</f>
        <v>0.99999998142622215</v>
      </c>
      <c r="I119" s="12">
        <f ca="1">IF(Settings!$C$11="Off",1, POWER(Parameters!J$150, Interactions!B118)*POWER(Parameters!K$150, Interactions!C118)*POWER(Parameters!L$150, Interactions!E118)*POWER(Parameters!M$150, Interactions!F118))</f>
        <v>1.002904967171129</v>
      </c>
      <c r="J119" s="12">
        <f ca="1">IF(Settings!$C$11="Off",1, POWER(Parameters!N$150, Interactions!B118)*POWER(Parameters!O$150, Interactions!C118)*POWER(Parameters!P$150, Interactions!D118)*POWER(Parameters!Q$150, Interactions!F118))</f>
        <v>1.1205100686098506</v>
      </c>
      <c r="K119" s="12">
        <f ca="1">IF(Settings!$C$11="Off",1, POWER(Parameters!R$150, Interactions!B118)*POWER(Parameters!S$150, Interactions!C118)*POWER(Parameters!T$150, Interactions!D118)*POWER(Parameters!U$150, Interactions!E118))</f>
        <v>1</v>
      </c>
    </row>
    <row r="120" spans="1:11" x14ac:dyDescent="0.25">
      <c r="A120">
        <v>2128</v>
      </c>
      <c r="B120">
        <f>IF(Settings!C$8="On", Hosing!E121, 0)</f>
        <v>0</v>
      </c>
      <c r="C120">
        <f ca="1">IF(Settings!C$6="On",1 - GIS!G120, 0)</f>
        <v>7.2571267360150848E-3</v>
      </c>
      <c r="D120" s="12">
        <f>IF(Settings!C$7="On",WAIS!E120,0)</f>
        <v>0</v>
      </c>
      <c r="E120">
        <f>IF(Settings!C$5="On",'Amazon dieback'!E120,0)</f>
        <v>0</v>
      </c>
      <c r="F120" s="14">
        <f ca="1">IF(Settings!C$9="On",MAX(MIN(10000*(1-ISM!F120/ISM!F$2),1),0),0)</f>
        <v>0.18652350213033131</v>
      </c>
      <c r="G120" s="12">
        <f ca="1">IF(Settings!$C$11="Off",1, POWER(Parameters!B$150,Interactions!C119)*POWER(Parameters!C$150,Interactions!D119)*POWER(Parameters!D$150,Interactions!E119)*POWER(Parameters!E$150,Interactions!F119))</f>
        <v>0.99662062171666876</v>
      </c>
      <c r="H120" s="12">
        <f ca="1">IF(Settings!$C$11="Off",1, POWER(Parameters!F$150, Interactions!B119)*POWER(Parameters!G$150, Interactions!D119)*POWER(Parameters!H$150, Interactions!E119)*POWER(Parameters!I$150, Interactions!F119))</f>
        <v>0.99999998138675883</v>
      </c>
      <c r="I120" s="12">
        <f ca="1">IF(Settings!$C$11="Off",1, POWER(Parameters!J$150, Interactions!B119)*POWER(Parameters!K$150, Interactions!C119)*POWER(Parameters!L$150, Interactions!E119)*POWER(Parameters!M$150, Interactions!F119))</f>
        <v>1.0029382256923609</v>
      </c>
      <c r="J120" s="12">
        <f ca="1">IF(Settings!$C$11="Off",1, POWER(Parameters!N$150, Interactions!B119)*POWER(Parameters!O$150, Interactions!C119)*POWER(Parameters!P$150, Interactions!D119)*POWER(Parameters!Q$150, Interactions!F119))</f>
        <v>1.1207849935281942</v>
      </c>
      <c r="K120" s="12">
        <f ca="1">IF(Settings!$C$11="Off",1, POWER(Parameters!R$150, Interactions!B119)*POWER(Parameters!S$150, Interactions!C119)*POWER(Parameters!T$150, Interactions!D119)*POWER(Parameters!U$150, Interactions!E119))</f>
        <v>1</v>
      </c>
    </row>
    <row r="121" spans="1:11" x14ac:dyDescent="0.25">
      <c r="A121">
        <v>2129</v>
      </c>
      <c r="B121">
        <f>IF(Settings!C$8="On", Hosing!E122, 0)</f>
        <v>0</v>
      </c>
      <c r="C121">
        <f ca="1">IF(Settings!C$6="On",1 - GIS!G121, 0)</f>
        <v>7.3388198553994144E-3</v>
      </c>
      <c r="D121" s="12">
        <f>IF(Settings!C$7="On",WAIS!E121,0)</f>
        <v>0</v>
      </c>
      <c r="E121">
        <f>IF(Settings!C$5="On",'Amazon dieback'!E121,0)</f>
        <v>0</v>
      </c>
      <c r="F121" s="14">
        <f ca="1">IF(Settings!C$9="On",MAX(MIN(10000*(1-ISM!F121/ISM!F$2),1),0),0)</f>
        <v>0.18691109741286738</v>
      </c>
      <c r="G121" s="12">
        <f ca="1">IF(Settings!$C$11="Off",1, POWER(Parameters!B$150,Interactions!C120)*POWER(Parameters!C$150,Interactions!D120)*POWER(Parameters!D$150,Interactions!E120)*POWER(Parameters!E$150,Interactions!F120))</f>
        <v>0.99664875433517197</v>
      </c>
      <c r="H121" s="12">
        <f ca="1">IF(Settings!$C$11="Off",1, POWER(Parameters!F$150, Interactions!B120)*POWER(Parameters!G$150, Interactions!D120)*POWER(Parameters!H$150, Interactions!E120)*POWER(Parameters!I$150, Interactions!F120))</f>
        <v>0.999999981347649</v>
      </c>
      <c r="I121" s="12">
        <f ca="1">IF(Settings!$C$11="Off",1, POWER(Parameters!J$150, Interactions!B120)*POWER(Parameters!K$150, Interactions!C120)*POWER(Parameters!L$150, Interactions!E120)*POWER(Parameters!M$150, Interactions!F120))</f>
        <v>1.0029715770447165</v>
      </c>
      <c r="J121" s="12">
        <f ca="1">IF(Settings!$C$11="Off",1, POWER(Parameters!N$150, Interactions!B120)*POWER(Parameters!O$150, Interactions!C120)*POWER(Parameters!P$150, Interactions!D120)*POWER(Parameters!Q$150, Interactions!F120))</f>
        <v>1.1210575796666191</v>
      </c>
      <c r="K121" s="12">
        <f ca="1">IF(Settings!$C$11="Off",1, POWER(Parameters!R$150, Interactions!B120)*POWER(Parameters!S$150, Interactions!C120)*POWER(Parameters!T$150, Interactions!D120)*POWER(Parameters!U$150, Interactions!E120))</f>
        <v>1</v>
      </c>
    </row>
    <row r="122" spans="1:11" x14ac:dyDescent="0.25">
      <c r="A122">
        <v>2130</v>
      </c>
      <c r="B122">
        <f>IF(Settings!C$8="On", Hosing!E123, 0)</f>
        <v>0</v>
      </c>
      <c r="C122">
        <f ca="1">IF(Settings!C$6="On",1 - GIS!G122, 0)</f>
        <v>7.4207336055597262E-3</v>
      </c>
      <c r="D122" s="12">
        <f>IF(Settings!C$7="On",WAIS!E122,0)</f>
        <v>0</v>
      </c>
      <c r="E122">
        <f>IF(Settings!C$5="On",'Amazon dieback'!E122,0)</f>
        <v>0</v>
      </c>
      <c r="F122" s="14">
        <f ca="1">IF(Settings!C$9="On",MAX(MIN(10000*(1-ISM!F122/ISM!F$2),1),0),0)</f>
        <v>0.18729515538717934</v>
      </c>
      <c r="G122" s="12">
        <f ca="1">IF(Settings!$C$11="Off",1, POWER(Parameters!B$150,Interactions!C121)*POWER(Parameters!C$150,Interactions!D121)*POWER(Parameters!D$150,Interactions!E121)*POWER(Parameters!E$150,Interactions!F121))</f>
        <v>0.99667714091945492</v>
      </c>
      <c r="H122" s="12">
        <f ca="1">IF(Settings!$C$11="Off",1, POWER(Parameters!F$150, Interactions!B121)*POWER(Parameters!G$150, Interactions!D121)*POWER(Parameters!H$150, Interactions!E121)*POWER(Parameters!I$150, Interactions!F121))</f>
        <v>0.99999998130888956</v>
      </c>
      <c r="I122" s="12">
        <f ca="1">IF(Settings!$C$11="Off",1, POWER(Parameters!J$150, Interactions!B121)*POWER(Parameters!K$150, Interactions!C121)*POWER(Parameters!L$150, Interactions!E121)*POWER(Parameters!M$150, Interactions!F121))</f>
        <v>1.0030050204547656</v>
      </c>
      <c r="J122" s="12">
        <f ca="1">IF(Settings!$C$11="Off",1, POWER(Parameters!N$150, Interactions!B121)*POWER(Parameters!O$150, Interactions!C121)*POWER(Parameters!P$150, Interactions!D121)*POWER(Parameters!Q$150, Interactions!F121))</f>
        <v>1.1213278478242692</v>
      </c>
      <c r="K122" s="12">
        <f ca="1">IF(Settings!$C$11="Off",1, POWER(Parameters!R$150, Interactions!B121)*POWER(Parameters!S$150, Interactions!C121)*POWER(Parameters!T$150, Interactions!D121)*POWER(Parameters!U$150, Interactions!E121))</f>
        <v>1</v>
      </c>
    </row>
    <row r="123" spans="1:11" x14ac:dyDescent="0.25">
      <c r="A123">
        <v>2131</v>
      </c>
      <c r="B123">
        <f>IF(Settings!C$8="On", Hosing!E124, 0)</f>
        <v>0</v>
      </c>
      <c r="C123">
        <f ca="1">IF(Settings!C$6="On",1 - GIS!G123, 0)</f>
        <v>7.5028660530123137E-3</v>
      </c>
      <c r="D123" s="12">
        <f>IF(Settings!C$7="On",WAIS!E123,0)</f>
        <v>0</v>
      </c>
      <c r="E123">
        <f>IF(Settings!C$5="On",'Amazon dieback'!E123,0)</f>
        <v>0</v>
      </c>
      <c r="F123" s="14">
        <f ca="1">IF(Settings!C$9="On",MAX(MIN(10000*(1-ISM!F123/ISM!F$2),1),0),0)</f>
        <v>0.18767540865272103</v>
      </c>
      <c r="G123" s="12">
        <f ca="1">IF(Settings!$C$11="Off",1, POWER(Parameters!B$150,Interactions!C122)*POWER(Parameters!C$150,Interactions!D122)*POWER(Parameters!D$150,Interactions!E122)*POWER(Parameters!E$150,Interactions!F122))</f>
        <v>0.99670578183177205</v>
      </c>
      <c r="H123" s="12">
        <f ca="1">IF(Settings!$C$11="Off",1, POWER(Parameters!F$150, Interactions!B122)*POWER(Parameters!G$150, Interactions!D122)*POWER(Parameters!H$150, Interactions!E122)*POWER(Parameters!I$150, Interactions!F122))</f>
        <v>0.99999998127048373</v>
      </c>
      <c r="I123" s="12">
        <f ca="1">IF(Settings!$C$11="Off",1, POWER(Parameters!J$150, Interactions!B122)*POWER(Parameters!K$150, Interactions!C122)*POWER(Parameters!L$150, Interactions!E122)*POWER(Parameters!M$150, Interactions!F122))</f>
        <v>1.0030385551514984</v>
      </c>
      <c r="J123" s="12">
        <f ca="1">IF(Settings!$C$11="Off",1, POWER(Parameters!N$150, Interactions!B122)*POWER(Parameters!O$150, Interactions!C122)*POWER(Parameters!P$150, Interactions!D122)*POWER(Parameters!Q$150, Interactions!F122))</f>
        <v>1.1215957722072869</v>
      </c>
      <c r="K123" s="12">
        <f ca="1">IF(Settings!$C$11="Off",1, POWER(Parameters!R$150, Interactions!B122)*POWER(Parameters!S$150, Interactions!C122)*POWER(Parameters!T$150, Interactions!D122)*POWER(Parameters!U$150, Interactions!E122))</f>
        <v>1</v>
      </c>
    </row>
    <row r="124" spans="1:11" x14ac:dyDescent="0.25">
      <c r="A124">
        <v>2132</v>
      </c>
      <c r="B124">
        <f>IF(Settings!C$8="On", Hosing!E125, 0)</f>
        <v>0</v>
      </c>
      <c r="C124">
        <f ca="1">IF(Settings!C$6="On",1 - GIS!G124, 0)</f>
        <v>7.5852150908547467E-3</v>
      </c>
      <c r="D124" s="12">
        <f>IF(Settings!C$7="On",WAIS!E124,0)</f>
        <v>0</v>
      </c>
      <c r="E124">
        <f>IF(Settings!C$5="On",'Amazon dieback'!E124,0)</f>
        <v>0</v>
      </c>
      <c r="F124" s="14">
        <f ca="1">IF(Settings!C$9="On",MAX(MIN(10000*(1-ISM!F124/ISM!F$2),1),0),0)</f>
        <v>0.18805192449344865</v>
      </c>
      <c r="G124" s="12">
        <f ca="1">IF(Settings!$C$11="Off",1, POWER(Parameters!B$150,Interactions!C123)*POWER(Parameters!C$150,Interactions!D123)*POWER(Parameters!D$150,Interactions!E123)*POWER(Parameters!E$150,Interactions!F123))</f>
        <v>0.99673468638465346</v>
      </c>
      <c r="H124" s="12">
        <f ca="1">IF(Settings!$C$11="Off",1, POWER(Parameters!F$150, Interactions!B123)*POWER(Parameters!G$150, Interactions!D123)*POWER(Parameters!H$150, Interactions!E123)*POWER(Parameters!I$150, Interactions!F123))</f>
        <v>0.99999998123245837</v>
      </c>
      <c r="I124" s="12">
        <f ca="1">IF(Settings!$C$11="Off",1, POWER(Parameters!J$150, Interactions!B123)*POWER(Parameters!K$150, Interactions!C123)*POWER(Parameters!L$150, Interactions!E123)*POWER(Parameters!M$150, Interactions!F123))</f>
        <v>1.0030721803437004</v>
      </c>
      <c r="J124" s="12">
        <f ca="1">IF(Settings!$C$11="Off",1, POWER(Parameters!N$150, Interactions!B123)*POWER(Parameters!O$150, Interactions!C123)*POWER(Parameters!P$150, Interactions!D123)*POWER(Parameters!Q$150, Interactions!F123))</f>
        <v>1.121861167832841</v>
      </c>
      <c r="K124" s="12">
        <f ca="1">IF(Settings!$C$11="Off",1, POWER(Parameters!R$150, Interactions!B123)*POWER(Parameters!S$150, Interactions!C123)*POWER(Parameters!T$150, Interactions!D123)*POWER(Parameters!U$150, Interactions!E123))</f>
        <v>1</v>
      </c>
    </row>
    <row r="125" spans="1:11" x14ac:dyDescent="0.25">
      <c r="A125">
        <v>2133</v>
      </c>
      <c r="B125">
        <f>IF(Settings!C$8="On", Hosing!E126, 0)</f>
        <v>0</v>
      </c>
      <c r="C125">
        <f ca="1">IF(Settings!C$6="On",1 - GIS!G125, 0)</f>
        <v>7.6677786447791885E-3</v>
      </c>
      <c r="D125" s="12">
        <f>IF(Settings!C$7="On",WAIS!E125,0)</f>
        <v>0</v>
      </c>
      <c r="E125">
        <f>IF(Settings!C$5="On",'Amazon dieback'!E125,0)</f>
        <v>0</v>
      </c>
      <c r="F125" s="14">
        <f ca="1">IF(Settings!C$9="On",MAX(MIN(10000*(1-ISM!F125/ISM!F$2),1),0),0)</f>
        <v>0.18842486522063773</v>
      </c>
      <c r="G125" s="12">
        <f ca="1">IF(Settings!$C$11="Off",1, POWER(Parameters!B$150,Interactions!C124)*POWER(Parameters!C$150,Interactions!D124)*POWER(Parameters!D$150,Interactions!E124)*POWER(Parameters!E$150,Interactions!F124))</f>
        <v>0.99676385088720987</v>
      </c>
      <c r="H125" s="12">
        <f ca="1">IF(Settings!$C$11="Off",1, POWER(Parameters!F$150, Interactions!B124)*POWER(Parameters!G$150, Interactions!D124)*POWER(Parameters!H$150, Interactions!E124)*POWER(Parameters!I$150, Interactions!F124))</f>
        <v>0.99999998119480682</v>
      </c>
      <c r="I125" s="12">
        <f ca="1">IF(Settings!$C$11="Off",1, POWER(Parameters!J$150, Interactions!B124)*POWER(Parameters!K$150, Interactions!C124)*POWER(Parameters!L$150, Interactions!E124)*POWER(Parameters!M$150, Interactions!F124))</f>
        <v>1.0031058951803808</v>
      </c>
      <c r="J125" s="12">
        <f ca="1">IF(Settings!$C$11="Off",1, POWER(Parameters!N$150, Interactions!B124)*POWER(Parameters!O$150, Interactions!C124)*POWER(Parameters!P$150, Interactions!D124)*POWER(Parameters!Q$150, Interactions!F124))</f>
        <v>1.1221240788446734</v>
      </c>
      <c r="K125" s="12">
        <f ca="1">IF(Settings!$C$11="Off",1, POWER(Parameters!R$150, Interactions!B124)*POWER(Parameters!S$150, Interactions!C124)*POWER(Parameters!T$150, Interactions!D124)*POWER(Parameters!U$150, Interactions!E124))</f>
        <v>1</v>
      </c>
    </row>
    <row r="126" spans="1:11" x14ac:dyDescent="0.25">
      <c r="A126">
        <v>2134</v>
      </c>
      <c r="B126">
        <f>IF(Settings!C$8="On", Hosing!E127, 0)</f>
        <v>0</v>
      </c>
      <c r="C126">
        <f ca="1">IF(Settings!C$6="On",1 - GIS!G126, 0)</f>
        <v>7.7505547321613522E-3</v>
      </c>
      <c r="D126" s="12">
        <f>IF(Settings!C$7="On",WAIS!E126,0)</f>
        <v>0</v>
      </c>
      <c r="E126">
        <f>IF(Settings!C$5="On",'Amazon dieback'!E126,0)</f>
        <v>0</v>
      </c>
      <c r="F126" s="14">
        <f ca="1">IF(Settings!C$9="On",MAX(MIN(10000*(1-ISM!F126/ISM!F$2),1),0),0)</f>
        <v>0.18879443038244403</v>
      </c>
      <c r="G126" s="12">
        <f ca="1">IF(Settings!$C$11="Off",1, POWER(Parameters!B$150,Interactions!C125)*POWER(Parameters!C$150,Interactions!D125)*POWER(Parameters!D$150,Interactions!E125)*POWER(Parameters!E$150,Interactions!F125))</f>
        <v>0.9967932679991961</v>
      </c>
      <c r="H126" s="12">
        <f ca="1">IF(Settings!$C$11="Off",1, POWER(Parameters!F$150, Interactions!B125)*POWER(Parameters!G$150, Interactions!D125)*POWER(Parameters!H$150, Interactions!E125)*POWER(Parameters!I$150, Interactions!F125))</f>
        <v>0.99999998115751276</v>
      </c>
      <c r="I126" s="12">
        <f ca="1">IF(Settings!$C$11="Off",1, POWER(Parameters!J$150, Interactions!B125)*POWER(Parameters!K$150, Interactions!C125)*POWER(Parameters!L$150, Interactions!E125)*POWER(Parameters!M$150, Interactions!F125))</f>
        <v>1.003139698827</v>
      </c>
      <c r="J126" s="12">
        <f ca="1">IF(Settings!$C$11="Off",1, POWER(Parameters!N$150, Interactions!B125)*POWER(Parameters!O$150, Interactions!C125)*POWER(Parameters!P$150, Interactions!D125)*POWER(Parameters!Q$150, Interactions!F125))</f>
        <v>1.1223846145671512</v>
      </c>
      <c r="K126" s="12">
        <f ca="1">IF(Settings!$C$11="Off",1, POWER(Parameters!R$150, Interactions!B125)*POWER(Parameters!S$150, Interactions!C125)*POWER(Parameters!T$150, Interactions!D125)*POWER(Parameters!U$150, Interactions!E125))</f>
        <v>1</v>
      </c>
    </row>
    <row r="127" spans="1:11" x14ac:dyDescent="0.25">
      <c r="A127">
        <v>2135</v>
      </c>
      <c r="B127">
        <f>IF(Settings!C$8="On", Hosing!E128, 0)</f>
        <v>0</v>
      </c>
      <c r="C127">
        <f ca="1">IF(Settings!C$6="On",1 - GIS!G127, 0)</f>
        <v>7.8335414857110264E-3</v>
      </c>
      <c r="D127" s="12">
        <f>IF(Settings!C$7="On",WAIS!E127,0)</f>
        <v>0</v>
      </c>
      <c r="E127">
        <f>IF(Settings!C$5="On",'Amazon dieback'!E127,0)</f>
        <v>0</v>
      </c>
      <c r="F127" s="14">
        <f ca="1">IF(Settings!C$9="On",MAX(MIN(10000*(1-ISM!F127/ISM!F$2),1),0),0)</f>
        <v>0.18916082891728969</v>
      </c>
      <c r="G127" s="12">
        <f ca="1">IF(Settings!$C$11="Off",1, POWER(Parameters!B$150,Interactions!C126)*POWER(Parameters!C$150,Interactions!D126)*POWER(Parameters!D$150,Interactions!E126)*POWER(Parameters!E$150,Interactions!F126))</f>
        <v>0.99682292899159364</v>
      </c>
      <c r="H127" s="12">
        <f ca="1">IF(Settings!$C$11="Off",1, POWER(Parameters!F$150, Interactions!B126)*POWER(Parameters!G$150, Interactions!D126)*POWER(Parameters!H$150, Interactions!E126)*POWER(Parameters!I$150, Interactions!F126))</f>
        <v>0.99999998112055621</v>
      </c>
      <c r="I127" s="12">
        <f ca="1">IF(Settings!$C$11="Off",1, POWER(Parameters!J$150, Interactions!B126)*POWER(Parameters!K$150, Interactions!C126)*POWER(Parameters!L$150, Interactions!E126)*POWER(Parameters!M$150, Interactions!F126))</f>
        <v>1.0031735904877093</v>
      </c>
      <c r="J127" s="12">
        <f ca="1">IF(Settings!$C$11="Off",1, POWER(Parameters!N$150, Interactions!B126)*POWER(Parameters!O$150, Interactions!C126)*POWER(Parameters!P$150, Interactions!D126)*POWER(Parameters!Q$150, Interactions!F126))</f>
        <v>1.1226429099719044</v>
      </c>
      <c r="K127" s="12">
        <f ca="1">IF(Settings!$C$11="Off",1, POWER(Parameters!R$150, Interactions!B126)*POWER(Parameters!S$150, Interactions!C126)*POWER(Parameters!T$150, Interactions!D126)*POWER(Parameters!U$150, Interactions!E126))</f>
        <v>1</v>
      </c>
    </row>
    <row r="128" spans="1:11" x14ac:dyDescent="0.25">
      <c r="A128">
        <v>2136</v>
      </c>
      <c r="B128">
        <f>IF(Settings!C$8="On", Hosing!E129, 0)</f>
        <v>0</v>
      </c>
      <c r="C128">
        <f ca="1">IF(Settings!C$6="On",1 - GIS!G128, 0)</f>
        <v>7.916737159981202E-3</v>
      </c>
      <c r="D128" s="12">
        <f>IF(Settings!C$7="On",WAIS!E128,0)</f>
        <v>0</v>
      </c>
      <c r="E128">
        <f>IF(Settings!C$5="On",'Amazon dieback'!E128,0)</f>
        <v>0</v>
      </c>
      <c r="F128" s="14">
        <f ca="1">IF(Settings!C$9="On",MAX(MIN(10000*(1-ISM!F128/ISM!F$2),1),0),0)</f>
        <v>0.18952428789686948</v>
      </c>
      <c r="G128" s="12">
        <f ca="1">IF(Settings!$C$11="Off",1, POWER(Parameters!B$150,Interactions!C127)*POWER(Parameters!C$150,Interactions!D127)*POWER(Parameters!D$150,Interactions!E127)*POWER(Parameters!E$150,Interactions!F127))</f>
        <v>0.99685282483339888</v>
      </c>
      <c r="H128" s="12">
        <f ca="1">IF(Settings!$C$11="Off",1, POWER(Parameters!F$150, Interactions!B127)*POWER(Parameters!G$150, Interactions!D127)*POWER(Parameters!H$150, Interactions!E127)*POWER(Parameters!I$150, Interactions!F127))</f>
        <v>0.9999999810839163</v>
      </c>
      <c r="I128" s="12">
        <f ca="1">IF(Settings!$C$11="Off",1, POWER(Parameters!J$150, Interactions!B127)*POWER(Parameters!K$150, Interactions!C127)*POWER(Parameters!L$150, Interactions!E127)*POWER(Parameters!M$150, Interactions!F127))</f>
        <v>1.0032075694140978</v>
      </c>
      <c r="J128" s="12">
        <f ca="1">IF(Settings!$C$11="Off",1, POWER(Parameters!N$150, Interactions!B127)*POWER(Parameters!O$150, Interactions!C127)*POWER(Parameters!P$150, Interactions!D127)*POWER(Parameters!Q$150, Interactions!F127))</f>
        <v>1.1228991066150584</v>
      </c>
      <c r="K128" s="12">
        <f ca="1">IF(Settings!$C$11="Off",1, POWER(Parameters!R$150, Interactions!B127)*POWER(Parameters!S$150, Interactions!C127)*POWER(Parameters!T$150, Interactions!D127)*POWER(Parameters!U$150, Interactions!E127))</f>
        <v>1</v>
      </c>
    </row>
    <row r="129" spans="1:11" x14ac:dyDescent="0.25">
      <c r="A129">
        <v>2137</v>
      </c>
      <c r="B129">
        <f>IF(Settings!C$8="On", Hosing!E130, 0)</f>
        <v>0</v>
      </c>
      <c r="C129">
        <f ca="1">IF(Settings!C$6="On",1 - GIS!G129, 0)</f>
        <v>8.0001401433262842E-3</v>
      </c>
      <c r="D129" s="12">
        <f>IF(Settings!C$7="On",WAIS!E129,0)</f>
        <v>0</v>
      </c>
      <c r="E129">
        <f>IF(Settings!C$5="On",'Amazon dieback'!E129,0)</f>
        <v>0</v>
      </c>
      <c r="F129" s="14">
        <f ca="1">IF(Settings!C$9="On",MAX(MIN(10000*(1-ISM!F129/ISM!F$2),1),0),0)</f>
        <v>0.18988494791205568</v>
      </c>
      <c r="G129" s="12">
        <f ca="1">IF(Settings!$C$11="Off",1, POWER(Parameters!B$150,Interactions!C128)*POWER(Parameters!C$150,Interactions!D128)*POWER(Parameters!D$150,Interactions!E128)*POWER(Parameters!E$150,Interactions!F128))</f>
        <v>0.99688294585765047</v>
      </c>
      <c r="H129" s="12">
        <f ca="1">IF(Settings!$C$11="Off",1, POWER(Parameters!F$150, Interactions!B128)*POWER(Parameters!G$150, Interactions!D128)*POWER(Parameters!H$150, Interactions!E128)*POWER(Parameters!I$150, Interactions!F128))</f>
        <v>0.99999998104757049</v>
      </c>
      <c r="I129" s="12">
        <f ca="1">IF(Settings!$C$11="Off",1, POWER(Parameters!J$150, Interactions!B128)*POWER(Parameters!K$150, Interactions!C128)*POWER(Parameters!L$150, Interactions!E128)*POWER(Parameters!M$150, Interactions!F128))</f>
        <v>1.0032416349081597</v>
      </c>
      <c r="J129" s="12">
        <f ca="1">IF(Settings!$C$11="Off",1, POWER(Parameters!N$150, Interactions!B128)*POWER(Parameters!O$150, Interactions!C128)*POWER(Parameters!P$150, Interactions!D128)*POWER(Parameters!Q$150, Interactions!F128))</f>
        <v>1.123153358637669</v>
      </c>
      <c r="K129" s="12">
        <f ca="1">IF(Settings!$C$11="Off",1, POWER(Parameters!R$150, Interactions!B128)*POWER(Parameters!S$150, Interactions!C128)*POWER(Parameters!T$150, Interactions!D128)*POWER(Parameters!U$150, Interactions!E128))</f>
        <v>1</v>
      </c>
    </row>
    <row r="130" spans="1:11" x14ac:dyDescent="0.25">
      <c r="A130">
        <v>2138</v>
      </c>
      <c r="B130">
        <f>IF(Settings!C$8="On", Hosing!E131, 0)</f>
        <v>0</v>
      </c>
      <c r="C130">
        <f ca="1">IF(Settings!C$6="On",1 - GIS!G130, 0)</f>
        <v>8.0837489048810607E-3</v>
      </c>
      <c r="D130" s="12">
        <f>IF(Settings!C$7="On",WAIS!E130,0)</f>
        <v>0</v>
      </c>
      <c r="E130">
        <f>IF(Settings!C$5="On",'Amazon dieback'!E130,0)</f>
        <v>0</v>
      </c>
      <c r="F130" s="14">
        <f ca="1">IF(Settings!C$9="On",MAX(MIN(10000*(1-ISM!F130/ISM!F$2),1),0),0)</f>
        <v>0.190242813645769</v>
      </c>
      <c r="G130" s="12">
        <f ca="1">IF(Settings!$C$11="Off",1, POWER(Parameters!B$150,Interactions!C129)*POWER(Parameters!C$150,Interactions!D129)*POWER(Parameters!D$150,Interactions!E129)*POWER(Parameters!E$150,Interactions!F129))</f>
        <v>0.99691328580444938</v>
      </c>
      <c r="H130" s="12">
        <f ca="1">IF(Settings!$C$11="Off",1, POWER(Parameters!F$150, Interactions!B129)*POWER(Parameters!G$150, Interactions!D129)*POWER(Parameters!H$150, Interactions!E129)*POWER(Parameters!I$150, Interactions!F129))</f>
        <v>0.99999998101150445</v>
      </c>
      <c r="I130" s="12">
        <f ca="1">IF(Settings!$C$11="Off",1, POWER(Parameters!J$150, Interactions!B129)*POWER(Parameters!K$150, Interactions!C129)*POWER(Parameters!L$150, Interactions!E129)*POWER(Parameters!M$150, Interactions!F129))</f>
        <v>1.0032757863236703</v>
      </c>
      <c r="J130" s="12">
        <f ca="1">IF(Settings!$C$11="Off",1, POWER(Parameters!N$150, Interactions!B129)*POWER(Parameters!O$150, Interactions!C129)*POWER(Parameters!P$150, Interactions!D129)*POWER(Parameters!Q$150, Interactions!F129))</f>
        <v>1.1234057610242945</v>
      </c>
      <c r="K130" s="12">
        <f ca="1">IF(Settings!$C$11="Off",1, POWER(Parameters!R$150, Interactions!B129)*POWER(Parameters!S$150, Interactions!C129)*POWER(Parameters!T$150, Interactions!D129)*POWER(Parameters!U$150, Interactions!E129))</f>
        <v>1</v>
      </c>
    </row>
    <row r="131" spans="1:11" x14ac:dyDescent="0.25">
      <c r="A131">
        <v>2139</v>
      </c>
      <c r="B131">
        <f>IF(Settings!C$8="On", Hosing!E132, 0)</f>
        <v>0</v>
      </c>
      <c r="C131">
        <f ca="1">IF(Settings!C$6="On",1 - GIS!G131, 0)</f>
        <v>8.167561910454979E-3</v>
      </c>
      <c r="D131" s="12">
        <f>IF(Settings!C$7="On",WAIS!E131,0)</f>
        <v>0</v>
      </c>
      <c r="E131">
        <f>IF(Settings!C$5="On",'Amazon dieback'!E131,0)</f>
        <v>0</v>
      </c>
      <c r="F131" s="14">
        <f ca="1">IF(Settings!C$9="On",MAX(MIN(10000*(1-ISM!F131/ISM!F$2),1),0),0)</f>
        <v>0.19059781951158428</v>
      </c>
      <c r="G131" s="12">
        <f ca="1">IF(Settings!$C$11="Off",1, POWER(Parameters!B$150,Interactions!C130)*POWER(Parameters!C$150,Interactions!D130)*POWER(Parameters!D$150,Interactions!E130)*POWER(Parameters!E$150,Interactions!F130))</f>
        <v>0.99694384370065092</v>
      </c>
      <c r="H131" s="12">
        <f ca="1">IF(Settings!$C$11="Off",1, POWER(Parameters!F$150, Interactions!B130)*POWER(Parameters!G$150, Interactions!D130)*POWER(Parameters!H$150, Interactions!E130)*POWER(Parameters!I$150, Interactions!F130))</f>
        <v>0.99999998097571785</v>
      </c>
      <c r="I131" s="12">
        <f ca="1">IF(Settings!$C$11="Off",1, POWER(Parameters!J$150, Interactions!B130)*POWER(Parameters!K$150, Interactions!C130)*POWER(Parameters!L$150, Interactions!E130)*POWER(Parameters!M$150, Interactions!F130))</f>
        <v>1.0033100230428236</v>
      </c>
      <c r="J131" s="12">
        <f ca="1">IF(Settings!$C$11="Off",1, POWER(Parameters!N$150, Interactions!B130)*POWER(Parameters!O$150, Interactions!C130)*POWER(Parameters!P$150, Interactions!D130)*POWER(Parameters!Q$150, Interactions!F130))</f>
        <v>1.1236563156219797</v>
      </c>
      <c r="K131" s="12">
        <f ca="1">IF(Settings!$C$11="Off",1, POWER(Parameters!R$150, Interactions!B130)*POWER(Parameters!S$150, Interactions!C130)*POWER(Parameters!T$150, Interactions!D130)*POWER(Parameters!U$150, Interactions!E130))</f>
        <v>1</v>
      </c>
    </row>
    <row r="132" spans="1:11" x14ac:dyDescent="0.25">
      <c r="A132">
        <v>2140</v>
      </c>
      <c r="B132">
        <f>IF(Settings!C$8="On", Hosing!E133, 0)</f>
        <v>0</v>
      </c>
      <c r="C132">
        <f ca="1">IF(Settings!C$6="On",1 - GIS!G132, 0)</f>
        <v>8.2515775788203349E-3</v>
      </c>
      <c r="D132" s="12">
        <f>IF(Settings!C$7="On",WAIS!E132,0)</f>
        <v>0</v>
      </c>
      <c r="E132">
        <f>IF(Settings!C$5="On",'Amazon dieback'!E132,0)</f>
        <v>0</v>
      </c>
      <c r="F132" s="14">
        <f ca="1">IF(Settings!C$9="On",MAX(MIN(10000*(1-ISM!F132/ISM!F$2),1),0),0)</f>
        <v>0.19094987855017287</v>
      </c>
      <c r="G132" s="12">
        <f ca="1">IF(Settings!$C$11="Off",1, POWER(Parameters!B$150,Interactions!C131)*POWER(Parameters!C$150,Interactions!D131)*POWER(Parameters!D$150,Interactions!E131)*POWER(Parameters!E$150,Interactions!F131))</f>
        <v>0.99697462128304926</v>
      </c>
      <c r="H132" s="12">
        <f ca="1">IF(Settings!$C$11="Off",1, POWER(Parameters!F$150, Interactions!B131)*POWER(Parameters!G$150, Interactions!D131)*POWER(Parameters!H$150, Interactions!E131)*POWER(Parameters!I$150, Interactions!F131))</f>
        <v>0.99999998094021725</v>
      </c>
      <c r="I132" s="12">
        <f ca="1">IF(Settings!$C$11="Off",1, POWER(Parameters!J$150, Interactions!B131)*POWER(Parameters!K$150, Interactions!C131)*POWER(Parameters!L$150, Interactions!E131)*POWER(Parameters!M$150, Interactions!F131))</f>
        <v>1.0033443444440195</v>
      </c>
      <c r="J132" s="12">
        <f ca="1">IF(Settings!$C$11="Off",1, POWER(Parameters!N$150, Interactions!B131)*POWER(Parameters!O$150, Interactions!C131)*POWER(Parameters!P$150, Interactions!D131)*POWER(Parameters!Q$150, Interactions!F131))</f>
        <v>1.1239049760711466</v>
      </c>
      <c r="K132" s="12">
        <f ca="1">IF(Settings!$C$11="Off",1, POWER(Parameters!R$150, Interactions!B131)*POWER(Parameters!S$150, Interactions!C131)*POWER(Parameters!T$150, Interactions!D131)*POWER(Parameters!U$150, Interactions!E131))</f>
        <v>1</v>
      </c>
    </row>
    <row r="133" spans="1:11" x14ac:dyDescent="0.25">
      <c r="A133">
        <v>2141</v>
      </c>
      <c r="B133">
        <f>IF(Settings!C$8="On", Hosing!E134, 0)</f>
        <v>0</v>
      </c>
      <c r="C133">
        <f ca="1">IF(Settings!C$6="On",1 - GIS!G133, 0)</f>
        <v>8.3357942682557029E-3</v>
      </c>
      <c r="D133" s="12">
        <f>IF(Settings!C$7="On",WAIS!E133,0)</f>
        <v>0</v>
      </c>
      <c r="E133">
        <f>IF(Settings!C$5="On",'Amazon dieback'!E133,0)</f>
        <v>0</v>
      </c>
      <c r="F133" s="14">
        <f ca="1">IF(Settings!C$9="On",MAX(MIN(10000*(1-ISM!F133/ISM!F$2),1),0),0)</f>
        <v>0.19129889236468856</v>
      </c>
      <c r="G133" s="12">
        <f ca="1">IF(Settings!$C$11="Off",1, POWER(Parameters!B$150,Interactions!C132)*POWER(Parameters!C$150,Interactions!D132)*POWER(Parameters!D$150,Interactions!E132)*POWER(Parameters!E$150,Interactions!F132))</f>
        <v>0.99700562108863533</v>
      </c>
      <c r="H133" s="12">
        <f ca="1">IF(Settings!$C$11="Off",1, POWER(Parameters!F$150, Interactions!B132)*POWER(Parameters!G$150, Interactions!D132)*POWER(Parameters!H$150, Interactions!E132)*POWER(Parameters!I$150, Interactions!F132))</f>
        <v>0.99999998090501141</v>
      </c>
      <c r="I133" s="12">
        <f ca="1">IF(Settings!$C$11="Off",1, POWER(Parameters!J$150, Interactions!B132)*POWER(Parameters!K$150, Interactions!C132)*POWER(Parameters!L$150, Interactions!E132)*POWER(Parameters!M$150, Interactions!F132))</f>
        <v>1.0033787498856175</v>
      </c>
      <c r="J133" s="12">
        <f ca="1">IF(Settings!$C$11="Off",1, POWER(Parameters!N$150, Interactions!B132)*POWER(Parameters!O$150, Interactions!C132)*POWER(Parameters!P$150, Interactions!D132)*POWER(Parameters!Q$150, Interactions!F132))</f>
        <v>1.124151681309719</v>
      </c>
      <c r="K133" s="12">
        <f ca="1">IF(Settings!$C$11="Off",1, POWER(Parameters!R$150, Interactions!B132)*POWER(Parameters!S$150, Interactions!C132)*POWER(Parameters!T$150, Interactions!D132)*POWER(Parameters!U$150, Interactions!E132))</f>
        <v>1</v>
      </c>
    </row>
    <row r="134" spans="1:11" x14ac:dyDescent="0.25">
      <c r="A134">
        <v>2142</v>
      </c>
      <c r="B134">
        <f>IF(Settings!C$8="On", Hosing!E135, 0)</f>
        <v>0</v>
      </c>
      <c r="C134">
        <f ca="1">IF(Settings!C$6="On",1 - GIS!G134, 0)</f>
        <v>8.4202102692231273E-3</v>
      </c>
      <c r="D134" s="12">
        <f>IF(Settings!C$7="On",WAIS!E134,0)</f>
        <v>0</v>
      </c>
      <c r="E134">
        <f>IF(Settings!C$5="On",'Amazon dieback'!E134,0)</f>
        <v>0</v>
      </c>
      <c r="F134" s="14">
        <f ca="1">IF(Settings!C$9="On",MAX(MIN(10000*(1-ISM!F134/ISM!F$2),1),0),0)</f>
        <v>0.1916445336769268</v>
      </c>
      <c r="G134" s="12">
        <f ca="1">IF(Settings!$C$11="Off",1, POWER(Parameters!B$150,Interactions!C133)*POWER(Parameters!C$150,Interactions!D133)*POWER(Parameters!D$150,Interactions!E133)*POWER(Parameters!E$150,Interactions!F133))</f>
        <v>0.99703684606415566</v>
      </c>
      <c r="H134" s="12">
        <f ca="1">IF(Settings!$C$11="Off",1, POWER(Parameters!F$150, Interactions!B133)*POWER(Parameters!G$150, Interactions!D133)*POWER(Parameters!H$150, Interactions!E133)*POWER(Parameters!I$150, Interactions!F133))</f>
        <v>0.99999998087010999</v>
      </c>
      <c r="I134" s="12">
        <f ca="1">IF(Settings!$C$11="Off",1, POWER(Parameters!J$150, Interactions!B133)*POWER(Parameters!K$150, Interactions!C133)*POWER(Parameters!L$150, Interactions!E133)*POWER(Parameters!M$150, Interactions!F133))</f>
        <v>1.0034132387007573</v>
      </c>
      <c r="J134" s="12">
        <f ca="1">IF(Settings!$C$11="Off",1, POWER(Parameters!N$150, Interactions!B133)*POWER(Parameters!O$150, Interactions!C133)*POWER(Parameters!P$150, Interactions!D133)*POWER(Parameters!Q$150, Interactions!F133))</f>
        <v>1.1243963623776914</v>
      </c>
      <c r="K134" s="12">
        <f ca="1">IF(Settings!$C$11="Off",1, POWER(Parameters!R$150, Interactions!B133)*POWER(Parameters!S$150, Interactions!C133)*POWER(Parameters!T$150, Interactions!D133)*POWER(Parameters!U$150, Interactions!E133))</f>
        <v>1</v>
      </c>
    </row>
    <row r="135" spans="1:11" x14ac:dyDescent="0.25">
      <c r="A135">
        <v>2143</v>
      </c>
      <c r="B135">
        <f>IF(Settings!C$8="On", Hosing!E136, 0)</f>
        <v>0</v>
      </c>
      <c r="C135">
        <f ca="1">IF(Settings!C$6="On",1 - GIS!G135, 0)</f>
        <v>8.5048236610502093E-3</v>
      </c>
      <c r="D135" s="12">
        <f>IF(Settings!C$7="On",WAIS!E135,0)</f>
        <v>0</v>
      </c>
      <c r="E135">
        <f>IF(Settings!C$5="On",'Amazon dieback'!E135,0)</f>
        <v>0</v>
      </c>
      <c r="F135" s="14">
        <f ca="1">IF(Settings!C$9="On",MAX(MIN(10000*(1-ISM!F135/ISM!F$2),1),0),0)</f>
        <v>0.19198643543605343</v>
      </c>
      <c r="G135" s="12">
        <f ca="1">IF(Settings!$C$11="Off",1, POWER(Parameters!B$150,Interactions!C134)*POWER(Parameters!C$150,Interactions!D134)*POWER(Parameters!D$150,Interactions!E134)*POWER(Parameters!E$150,Interactions!F134))</f>
        <v>0.99706830795420653</v>
      </c>
      <c r="H135" s="12">
        <f ca="1">IF(Settings!$C$11="Off",1, POWER(Parameters!F$150, Interactions!B134)*POWER(Parameters!G$150, Interactions!D134)*POWER(Parameters!H$150, Interactions!E134)*POWER(Parameters!I$150, Interactions!F134))</f>
        <v>0.99999998083554587</v>
      </c>
      <c r="I135" s="12">
        <f ca="1">IF(Settings!$C$11="Off",1, POWER(Parameters!J$150, Interactions!B134)*POWER(Parameters!K$150, Interactions!C134)*POWER(Parameters!L$150, Interactions!E134)*POWER(Parameters!M$150, Interactions!F134))</f>
        <v>1.003447810187025</v>
      </c>
      <c r="J135" s="12">
        <f ca="1">IF(Settings!$C$11="Off",1, POWER(Parameters!N$150, Interactions!B134)*POWER(Parameters!O$150, Interactions!C134)*POWER(Parameters!P$150, Interactions!D134)*POWER(Parameters!Q$150, Interactions!F134))</f>
        <v>1.1246387931034247</v>
      </c>
      <c r="K135" s="12">
        <f ca="1">IF(Settings!$C$11="Off",1, POWER(Parameters!R$150, Interactions!B134)*POWER(Parameters!S$150, Interactions!C134)*POWER(Parameters!T$150, Interactions!D134)*POWER(Parameters!U$150, Interactions!E134))</f>
        <v>1</v>
      </c>
    </row>
    <row r="136" spans="1:11" x14ac:dyDescent="0.25">
      <c r="A136">
        <v>2144</v>
      </c>
      <c r="B136">
        <f>IF(Settings!C$8="On", Hosing!E137, 0)</f>
        <v>0</v>
      </c>
      <c r="C136">
        <f ca="1">IF(Settings!C$6="On",1 - GIS!G136, 0)</f>
        <v>8.5896322862074603E-3</v>
      </c>
      <c r="D136" s="12">
        <f>IF(Settings!C$7="On",WAIS!E136,0)</f>
        <v>0</v>
      </c>
      <c r="E136">
        <f>IF(Settings!C$5="On",'Amazon dieback'!E136,0)</f>
        <v>0</v>
      </c>
      <c r="F136" s="14">
        <f ca="1">IF(Settings!C$9="On",MAX(MIN(10000*(1-ISM!F136/ISM!F$2),1),0),0)</f>
        <v>0.19232446778594259</v>
      </c>
      <c r="G136" s="12">
        <f ca="1">IF(Settings!$C$11="Off",1, POWER(Parameters!B$150,Interactions!C135)*POWER(Parameters!C$150,Interactions!D135)*POWER(Parameters!D$150,Interactions!E135)*POWER(Parameters!E$150,Interactions!F135))</f>
        <v>0.99710001992798236</v>
      </c>
      <c r="H136" s="12">
        <f ca="1">IF(Settings!$C$11="Off",1, POWER(Parameters!F$150, Interactions!B135)*POWER(Parameters!G$150, Interactions!D135)*POWER(Parameters!H$150, Interactions!E135)*POWER(Parameters!I$150, Interactions!F135))</f>
        <v>0.99999998080135566</v>
      </c>
      <c r="I136" s="12">
        <f ca="1">IF(Settings!$C$11="Off",1, POWER(Parameters!J$150, Interactions!B135)*POWER(Parameters!K$150, Interactions!C135)*POWER(Parameters!L$150, Interactions!E135)*POWER(Parameters!M$150, Interactions!F135))</f>
        <v>1.0034824635541462</v>
      </c>
      <c r="J136" s="12">
        <f ca="1">IF(Settings!$C$11="Off",1, POWER(Parameters!N$150, Interactions!B135)*POWER(Parameters!O$150, Interactions!C135)*POWER(Parameters!P$150, Interactions!D135)*POWER(Parameters!Q$150, Interactions!F135))</f>
        <v>1.1248787198059109</v>
      </c>
      <c r="K136" s="12">
        <f ca="1">IF(Settings!$C$11="Off",1, POWER(Parameters!R$150, Interactions!B135)*POWER(Parameters!S$150, Interactions!C135)*POWER(Parameters!T$150, Interactions!D135)*POWER(Parameters!U$150, Interactions!E135))</f>
        <v>1</v>
      </c>
    </row>
    <row r="137" spans="1:11" x14ac:dyDescent="0.25">
      <c r="A137">
        <v>2145</v>
      </c>
      <c r="B137">
        <f>IF(Settings!C$8="On", Hosing!E138, 0)</f>
        <v>0</v>
      </c>
      <c r="C137">
        <f ca="1">IF(Settings!C$6="On",1 - GIS!G137, 0)</f>
        <v>8.6746338980588922E-3</v>
      </c>
      <c r="D137" s="12">
        <f>IF(Settings!C$7="On",WAIS!E137,0)</f>
        <v>0</v>
      </c>
      <c r="E137">
        <f>IF(Settings!C$5="On",'Amazon dieback'!E137,0)</f>
        <v>0</v>
      </c>
      <c r="F137" s="14">
        <f ca="1">IF(Settings!C$9="On",MAX(MIN(10000*(1-ISM!F137/ISM!F$2),1),0),0)</f>
        <v>0.19265863953399354</v>
      </c>
      <c r="G137" s="12">
        <f ca="1">IF(Settings!$C$11="Off",1, POWER(Parameters!B$150,Interactions!C136)*POWER(Parameters!C$150,Interactions!D136)*POWER(Parameters!D$150,Interactions!E136)*POWER(Parameters!E$150,Interactions!F136))</f>
        <v>0.99713198587606588</v>
      </c>
      <c r="H137" s="12">
        <f ca="1">IF(Settings!$C$11="Off",1, POWER(Parameters!F$150, Interactions!B136)*POWER(Parameters!G$150, Interactions!D136)*POWER(Parameters!H$150, Interactions!E136)*POWER(Parameters!I$150, Interactions!F136))</f>
        <v>0.99999998076755248</v>
      </c>
      <c r="I137" s="12">
        <f ca="1">IF(Settings!$C$11="Off",1, POWER(Parameters!J$150, Interactions!B136)*POWER(Parameters!K$150, Interactions!C136)*POWER(Parameters!L$150, Interactions!E136)*POWER(Parameters!M$150, Interactions!F136))</f>
        <v>1.0035171979227768</v>
      </c>
      <c r="J137" s="12">
        <f ca="1">IF(Settings!$C$11="Off",1, POWER(Parameters!N$150, Interactions!B136)*POWER(Parameters!O$150, Interactions!C136)*POWER(Parameters!P$150, Interactions!D136)*POWER(Parameters!Q$150, Interactions!F136))</f>
        <v>1.1251160515269407</v>
      </c>
      <c r="K137" s="12">
        <f ca="1">IF(Settings!$C$11="Off",1, POWER(Parameters!R$150, Interactions!B136)*POWER(Parameters!S$150, Interactions!C136)*POWER(Parameters!T$150, Interactions!D136)*POWER(Parameters!U$150, Interactions!E136))</f>
        <v>1</v>
      </c>
    </row>
    <row r="138" spans="1:11" x14ac:dyDescent="0.25">
      <c r="A138">
        <v>2146</v>
      </c>
      <c r="B138">
        <f>IF(Settings!C$8="On", Hosing!E139, 0)</f>
        <v>0</v>
      </c>
      <c r="C138">
        <f ca="1">IF(Settings!C$6="On",1 - GIS!G138, 0)</f>
        <v>8.759826247621838E-3</v>
      </c>
      <c r="D138" s="12">
        <f>IF(Settings!C$7="On",WAIS!E138,0)</f>
        <v>0</v>
      </c>
      <c r="E138">
        <f>IF(Settings!C$5="On",'Amazon dieback'!E138,0)</f>
        <v>0</v>
      </c>
      <c r="F138" s="14">
        <f ca="1">IF(Settings!C$9="On",MAX(MIN(10000*(1-ISM!F138/ISM!F$2),1),0),0)</f>
        <v>0.19298903960573988</v>
      </c>
      <c r="G138" s="12">
        <f ca="1">IF(Settings!$C$11="Off",1, POWER(Parameters!B$150,Interactions!C137)*POWER(Parameters!C$150,Interactions!D137)*POWER(Parameters!D$150,Interactions!E137)*POWER(Parameters!E$150,Interactions!F137))</f>
        <v>0.99716420429041208</v>
      </c>
      <c r="H138" s="12">
        <f ca="1">IF(Settings!$C$11="Off",1, POWER(Parameters!F$150, Interactions!B137)*POWER(Parameters!G$150, Interactions!D137)*POWER(Parameters!H$150, Interactions!E137)*POWER(Parameters!I$150, Interactions!F137))</f>
        <v>0.99999998073413532</v>
      </c>
      <c r="I138" s="12">
        <f ca="1">IF(Settings!$C$11="Off",1, POWER(Parameters!J$150, Interactions!B137)*POWER(Parameters!K$150, Interactions!C137)*POWER(Parameters!L$150, Interactions!E137)*POWER(Parameters!M$150, Interactions!F137))</f>
        <v>1.0035520123816593</v>
      </c>
      <c r="J138" s="12">
        <f ca="1">IF(Settings!$C$11="Off",1, POWER(Parameters!N$150, Interactions!B137)*POWER(Parameters!O$150, Interactions!C137)*POWER(Parameters!P$150, Interactions!D137)*POWER(Parameters!Q$150, Interactions!F137))</f>
        <v>1.1253507925173918</v>
      </c>
      <c r="K138" s="12">
        <f ca="1">IF(Settings!$C$11="Off",1, POWER(Parameters!R$150, Interactions!B137)*POWER(Parameters!S$150, Interactions!C137)*POWER(Parameters!T$150, Interactions!D137)*POWER(Parameters!U$150, Interactions!E137))</f>
        <v>1</v>
      </c>
    </row>
    <row r="139" spans="1:11" x14ac:dyDescent="0.25">
      <c r="A139">
        <v>2147</v>
      </c>
      <c r="B139">
        <f>IF(Settings!C$8="On", Hosing!E140, 0)</f>
        <v>0</v>
      </c>
      <c r="C139">
        <f ca="1">IF(Settings!C$6="On",1 - GIS!G139, 0)</f>
        <v>8.8452071340200389E-3</v>
      </c>
      <c r="D139" s="12">
        <f>IF(Settings!C$7="On",WAIS!E139,0)</f>
        <v>0</v>
      </c>
      <c r="E139">
        <f>IF(Settings!C$5="On",'Amazon dieback'!E139,0)</f>
        <v>0</v>
      </c>
      <c r="F139" s="14">
        <f ca="1">IF(Settings!C$9="On",MAX(MIN(10000*(1-ISM!F139/ISM!F$2),1),0),0)</f>
        <v>0.19331582450932139</v>
      </c>
      <c r="G139" s="12">
        <f ca="1">IF(Settings!$C$11="Off",1, POWER(Parameters!B$150,Interactions!C138)*POWER(Parameters!C$150,Interactions!D138)*POWER(Parameters!D$150,Interactions!E138)*POWER(Parameters!E$150,Interactions!F138))</f>
        <v>0.99719667056929029</v>
      </c>
      <c r="H139" s="12">
        <f ca="1">IF(Settings!$C$11="Off",1, POWER(Parameters!F$150, Interactions!B138)*POWER(Parameters!G$150, Interactions!D138)*POWER(Parameters!H$150, Interactions!E138)*POWER(Parameters!I$150, Interactions!F138))</f>
        <v>0.9999999807010953</v>
      </c>
      <c r="I139" s="12">
        <f ca="1">IF(Settings!$C$11="Off",1, POWER(Parameters!J$150, Interactions!B138)*POWER(Parameters!K$150, Interactions!C138)*POWER(Parameters!L$150, Interactions!E138)*POWER(Parameters!M$150, Interactions!F138))</f>
        <v>1.00358690602117</v>
      </c>
      <c r="J139" s="12">
        <f ca="1">IF(Settings!$C$11="Off",1, POWER(Parameters!N$150, Interactions!B138)*POWER(Parameters!O$150, Interactions!C138)*POWER(Parameters!P$150, Interactions!D138)*POWER(Parameters!Q$150, Interactions!F138))</f>
        <v>1.1255830021094304</v>
      </c>
      <c r="K139" s="12">
        <f ca="1">IF(Settings!$C$11="Off",1, POWER(Parameters!R$150, Interactions!B138)*POWER(Parameters!S$150, Interactions!C138)*POWER(Parameters!T$150, Interactions!D138)*POWER(Parameters!U$150, Interactions!E138))</f>
        <v>1</v>
      </c>
    </row>
    <row r="140" spans="1:11" x14ac:dyDescent="0.25">
      <c r="A140">
        <v>2148</v>
      </c>
      <c r="B140">
        <f>IF(Settings!C$8="On", Hosing!E141, 0)</f>
        <v>0</v>
      </c>
      <c r="C140">
        <f ca="1">IF(Settings!C$6="On",1 - GIS!G140, 0)</f>
        <v>8.9307744473211548E-3</v>
      </c>
      <c r="D140" s="12">
        <f>IF(Settings!C$7="On",WAIS!E140,0)</f>
        <v>0</v>
      </c>
      <c r="E140">
        <f>IF(Settings!C$5="On",'Amazon dieback'!E140,0)</f>
        <v>0</v>
      </c>
      <c r="F140" s="14">
        <f ca="1">IF(Settings!C$9="On",MAX(MIN(10000*(1-ISM!F140/ISM!F$2),1),0),0)</f>
        <v>0.19363909811054292</v>
      </c>
      <c r="G140" s="12">
        <f ca="1">IF(Settings!$C$11="Off",1, POWER(Parameters!B$150,Interactions!C139)*POWER(Parameters!C$150,Interactions!D139)*POWER(Parameters!D$150,Interactions!E139)*POWER(Parameters!E$150,Interactions!F139))</f>
        <v>0.99722937752742147</v>
      </c>
      <c r="H140" s="12">
        <f ca="1">IF(Settings!$C$11="Off",1, POWER(Parameters!F$150, Interactions!B139)*POWER(Parameters!G$150, Interactions!D139)*POWER(Parameters!H$150, Interactions!E139)*POWER(Parameters!I$150, Interactions!F139))</f>
        <v>0.99999998066841678</v>
      </c>
      <c r="I140" s="12">
        <f ca="1">IF(Settings!$C$11="Off",1, POWER(Parameters!J$150, Interactions!B139)*POWER(Parameters!K$150, Interactions!C139)*POWER(Parameters!L$150, Interactions!E139)*POWER(Parameters!M$150, Interactions!F139))</f>
        <v>1.0036218779535526</v>
      </c>
      <c r="J140" s="12">
        <f ca="1">IF(Settings!$C$11="Off",1, POWER(Parameters!N$150, Interactions!B139)*POWER(Parameters!O$150, Interactions!C139)*POWER(Parameters!P$150, Interactions!D139)*POWER(Parameters!Q$150, Interactions!F139))</f>
        <v>1.1258127861592433</v>
      </c>
      <c r="K140" s="12">
        <f ca="1">IF(Settings!$C$11="Off",1, POWER(Parameters!R$150, Interactions!B139)*POWER(Parameters!S$150, Interactions!C139)*POWER(Parameters!T$150, Interactions!D139)*POWER(Parameters!U$150, Interactions!E139))</f>
        <v>1</v>
      </c>
    </row>
    <row r="141" spans="1:11" x14ac:dyDescent="0.25">
      <c r="A141">
        <v>2149</v>
      </c>
      <c r="B141">
        <f>IF(Settings!C$8="On", Hosing!E142, 0)</f>
        <v>0</v>
      </c>
      <c r="C141">
        <f ca="1">IF(Settings!C$6="On",1 - GIS!G141, 0)</f>
        <v>9.0165261359056448E-3</v>
      </c>
      <c r="D141" s="12">
        <f>IF(Settings!C$7="On",WAIS!E141,0)</f>
        <v>0</v>
      </c>
      <c r="E141">
        <f>IF(Settings!C$5="On",'Amazon dieback'!E141,0)</f>
        <v>0</v>
      </c>
      <c r="F141" s="14">
        <f ca="1">IF(Settings!C$9="On",MAX(MIN(10000*(1-ISM!F141/ISM!F$2),1),0),0)</f>
        <v>0.19395885293094217</v>
      </c>
      <c r="G141" s="12">
        <f ca="1">IF(Settings!$C$11="Off",1, POWER(Parameters!B$150,Interactions!C140)*POWER(Parameters!C$150,Interactions!D140)*POWER(Parameters!D$150,Interactions!E140)*POWER(Parameters!E$150,Interactions!F140))</f>
        <v>0.997262320059081</v>
      </c>
      <c r="H141" s="12">
        <f ca="1">IF(Settings!$C$11="Off",1, POWER(Parameters!F$150, Interactions!B140)*POWER(Parameters!G$150, Interactions!D140)*POWER(Parameters!H$150, Interactions!E140)*POWER(Parameters!I$150, Interactions!F140))</f>
        <v>0.99999998063608941</v>
      </c>
      <c r="I141" s="12">
        <f ca="1">IF(Settings!$C$11="Off",1, POWER(Parameters!J$150, Interactions!B140)*POWER(Parameters!K$150, Interactions!C140)*POWER(Parameters!L$150, Interactions!E140)*POWER(Parameters!M$150, Interactions!F140))</f>
        <v>1.0036569273264111</v>
      </c>
      <c r="J141" s="12">
        <f ca="1">IF(Settings!$C$11="Off",1, POWER(Parameters!N$150, Interactions!B140)*POWER(Parameters!O$150, Interactions!C140)*POWER(Parameters!P$150, Interactions!D140)*POWER(Parameters!Q$150, Interactions!F140))</f>
        <v>1.1260402144409891</v>
      </c>
      <c r="K141" s="12">
        <f ca="1">IF(Settings!$C$11="Off",1, POWER(Parameters!R$150, Interactions!B140)*POWER(Parameters!S$150, Interactions!C140)*POWER(Parameters!T$150, Interactions!D140)*POWER(Parameters!U$150, Interactions!E140))</f>
        <v>1</v>
      </c>
    </row>
    <row r="142" spans="1:11" x14ac:dyDescent="0.25">
      <c r="A142">
        <v>2150</v>
      </c>
      <c r="B142">
        <f>IF(Settings!C$8="On", Hosing!E143, 0)</f>
        <v>0</v>
      </c>
      <c r="C142">
        <f ca="1">IF(Settings!C$6="On",1 - GIS!G142, 0)</f>
        <v>9.1024601366685998E-3</v>
      </c>
      <c r="D142" s="12">
        <f>IF(Settings!C$7="On",WAIS!E142,0)</f>
        <v>0</v>
      </c>
      <c r="E142">
        <f>IF(Settings!C$5="On",'Amazon dieback'!E142,0)</f>
        <v>0</v>
      </c>
      <c r="F142" s="14">
        <f ca="1">IF(Settings!C$9="On",MAX(MIN(10000*(1-ISM!F142/ISM!F$2),1),0),0)</f>
        <v>0.19428203870131</v>
      </c>
      <c r="G142" s="12">
        <f ca="1">IF(Settings!$C$11="Off",1, POWER(Parameters!B$150,Interactions!C141)*POWER(Parameters!C$150,Interactions!D141)*POWER(Parameters!D$150,Interactions!E141)*POWER(Parameters!E$150,Interactions!F141))</f>
        <v>0.99729549738712941</v>
      </c>
      <c r="H142" s="12">
        <f ca="1">IF(Settings!$C$11="Off",1, POWER(Parameters!F$150, Interactions!B141)*POWER(Parameters!G$150, Interactions!D141)*POWER(Parameters!H$150, Interactions!E141)*POWER(Parameters!I$150, Interactions!F141))</f>
        <v>0.99999998060411388</v>
      </c>
      <c r="I142" s="12">
        <f ca="1">IF(Settings!$C$11="Off",1, POWER(Parameters!J$150, Interactions!B141)*POWER(Parameters!K$150, Interactions!C141)*POWER(Parameters!L$150, Interactions!E141)*POWER(Parameters!M$150, Interactions!F141))</f>
        <v>1.0036920533073714</v>
      </c>
      <c r="J142" s="12">
        <f ca="1">IF(Settings!$C$11="Off",1, POWER(Parameters!N$150, Interactions!B141)*POWER(Parameters!O$150, Interactions!C141)*POWER(Parameters!P$150, Interactions!D141)*POWER(Parameters!Q$150, Interactions!F141))</f>
        <v>1.1262652802409414</v>
      </c>
      <c r="K142" s="12">
        <f ca="1">IF(Settings!$C$11="Off",1, POWER(Parameters!R$150, Interactions!B141)*POWER(Parameters!S$150, Interactions!C141)*POWER(Parameters!T$150, Interactions!D141)*POWER(Parameters!U$150, Interactions!E141))</f>
        <v>1</v>
      </c>
    </row>
    <row r="143" spans="1:11" x14ac:dyDescent="0.25">
      <c r="A143">
        <v>2151</v>
      </c>
      <c r="B143">
        <f>IF(Settings!C$8="On", Hosing!E144, 0)</f>
        <v>0</v>
      </c>
      <c r="C143">
        <f ca="1">IF(Settings!C$6="On",1 - GIS!G143, 0)</f>
        <v>9.1885787634446991E-3</v>
      </c>
      <c r="D143" s="12">
        <f>IF(Settings!C$7="On",WAIS!E143,0)</f>
        <v>0</v>
      </c>
      <c r="E143">
        <f>IF(Settings!C$5="On",'Amazon dieback'!E143,0)</f>
        <v>0</v>
      </c>
      <c r="F143" s="14">
        <f ca="1">IF(Settings!C$9="On",MAX(MIN(10000*(1-ISM!F143/ISM!F$2),1),0),0)</f>
        <v>0.19461243695118036</v>
      </c>
      <c r="G143" s="12">
        <f ca="1">IF(Settings!$C$11="Off",1, POWER(Parameters!B$150,Interactions!C142)*POWER(Parameters!C$150,Interactions!D142)*POWER(Parameters!D$150,Interactions!E142)*POWER(Parameters!E$150,Interactions!F142))</f>
        <v>0.99732864015544254</v>
      </c>
      <c r="H143" s="12">
        <f ca="1">IF(Settings!$C$11="Off",1, POWER(Parameters!F$150, Interactions!B142)*POWER(Parameters!G$150, Interactions!D142)*POWER(Parameters!H$150, Interactions!E142)*POWER(Parameters!I$150, Interactions!F142))</f>
        <v>0.9999999805717954</v>
      </c>
      <c r="I143" s="12">
        <f ca="1">IF(Settings!$C$11="Off",1, POWER(Parameters!J$150, Interactions!B142)*POWER(Parameters!K$150, Interactions!C142)*POWER(Parameters!L$150, Interactions!E142)*POWER(Parameters!M$150, Interactions!F142))</f>
        <v>1.0037272552938854</v>
      </c>
      <c r="J143" s="12">
        <f ca="1">IF(Settings!$C$11="Off",1, POWER(Parameters!N$150, Interactions!B142)*POWER(Parameters!O$150, Interactions!C142)*POWER(Parameters!P$150, Interactions!D142)*POWER(Parameters!Q$150, Interactions!F142))</f>
        <v>1.1264927618248999</v>
      </c>
      <c r="K143" s="12">
        <f ca="1">IF(Settings!$C$11="Off",1, POWER(Parameters!R$150, Interactions!B142)*POWER(Parameters!S$150, Interactions!C142)*POWER(Parameters!T$150, Interactions!D142)*POWER(Parameters!U$150, Interactions!E142))</f>
        <v>1</v>
      </c>
    </row>
    <row r="144" spans="1:11" x14ac:dyDescent="0.25">
      <c r="A144">
        <v>2152</v>
      </c>
      <c r="B144">
        <f>IF(Settings!C$8="On", Hosing!E145, 0)</f>
        <v>0</v>
      </c>
      <c r="C144">
        <f ca="1">IF(Settings!C$6="On",1 - GIS!G144, 0)</f>
        <v>9.2748867241709831E-3</v>
      </c>
      <c r="D144" s="12">
        <f>IF(Settings!C$7="On",WAIS!E144,0)</f>
        <v>0</v>
      </c>
      <c r="E144">
        <f>IF(Settings!C$5="On",'Amazon dieback'!E144,0)</f>
        <v>0</v>
      </c>
      <c r="F144" s="14">
        <f ca="1">IF(Settings!C$9="On",MAX(MIN(10000*(1-ISM!F144/ISM!F$2),1),0),0)</f>
        <v>0.19494900260652592</v>
      </c>
      <c r="G144" s="12">
        <f ca="1">IF(Settings!$C$11="Off",1, POWER(Parameters!B$150,Interactions!C143)*POWER(Parameters!C$150,Interactions!D143)*POWER(Parameters!D$150,Interactions!E143)*POWER(Parameters!E$150,Interactions!F143))</f>
        <v>0.99736160360361215</v>
      </c>
      <c r="H144" s="12">
        <f ca="1">IF(Settings!$C$11="Off",1, POWER(Parameters!F$150, Interactions!B143)*POWER(Parameters!G$150, Interactions!D143)*POWER(Parameters!H$150, Interactions!E143)*POWER(Parameters!I$150, Interactions!F143))</f>
        <v>0.9999999805387555</v>
      </c>
      <c r="I144" s="12">
        <f ca="1">IF(Settings!$C$11="Off",1, POWER(Parameters!J$150, Interactions!B143)*POWER(Parameters!K$150, Interactions!C143)*POWER(Parameters!L$150, Interactions!E143)*POWER(Parameters!M$150, Interactions!F143))</f>
        <v>1.0037625343689942</v>
      </c>
      <c r="J144" s="12">
        <f ca="1">IF(Settings!$C$11="Off",1, POWER(Parameters!N$150, Interactions!B143)*POWER(Parameters!O$150, Interactions!C143)*POWER(Parameters!P$150, Interactions!D143)*POWER(Parameters!Q$150, Interactions!F143))</f>
        <v>1.1267252621463566</v>
      </c>
      <c r="K144" s="12">
        <f ca="1">IF(Settings!$C$11="Off",1, POWER(Parameters!R$150, Interactions!B143)*POWER(Parameters!S$150, Interactions!C143)*POWER(Parameters!T$150, Interactions!D143)*POWER(Parameters!U$150, Interactions!E143))</f>
        <v>1</v>
      </c>
    </row>
    <row r="145" spans="1:11" x14ac:dyDescent="0.25">
      <c r="A145">
        <v>2153</v>
      </c>
      <c r="B145">
        <f>IF(Settings!C$8="On", Hosing!E146, 0)</f>
        <v>0</v>
      </c>
      <c r="C145">
        <f ca="1">IF(Settings!C$6="On",1 - GIS!G145, 0)</f>
        <v>9.3613880797966953E-3</v>
      </c>
      <c r="D145" s="12">
        <f>IF(Settings!C$7="On",WAIS!E145,0)</f>
        <v>0</v>
      </c>
      <c r="E145">
        <f>IF(Settings!C$5="On",'Amazon dieback'!E145,0)</f>
        <v>0</v>
      </c>
      <c r="F145" s="14">
        <f ca="1">IF(Settings!C$9="On",MAX(MIN(10000*(1-ISM!F145/ISM!F$2),1),0),0)</f>
        <v>0.19529066981327503</v>
      </c>
      <c r="G145" s="12">
        <f ca="1">IF(Settings!$C$11="Off",1, POWER(Parameters!B$150,Interactions!C144)*POWER(Parameters!C$150,Interactions!D144)*POWER(Parameters!D$150,Interactions!E144)*POWER(Parameters!E$150,Interactions!F144))</f>
        <v>0.99739443055945198</v>
      </c>
      <c r="H145" s="12">
        <f ca="1">IF(Settings!$C$11="Off",1, POWER(Parameters!F$150, Interactions!B144)*POWER(Parameters!G$150, Interactions!D144)*POWER(Parameters!H$150, Interactions!E144)*POWER(Parameters!I$150, Interactions!F144))</f>
        <v>0.99999998050509897</v>
      </c>
      <c r="I145" s="12">
        <f ca="1">IF(Settings!$C$11="Off",1, POWER(Parameters!J$150, Interactions!B144)*POWER(Parameters!K$150, Interactions!C144)*POWER(Parameters!L$150, Interactions!E144)*POWER(Parameters!M$150, Interactions!F144))</f>
        <v>1.0037978924336231</v>
      </c>
      <c r="J145" s="12">
        <f ca="1">IF(Settings!$C$11="Off",1, POWER(Parameters!N$150, Interactions!B144)*POWER(Parameters!O$150, Interactions!C144)*POWER(Parameters!P$150, Interactions!D144)*POWER(Parameters!Q$150, Interactions!F144))</f>
        <v>1.1269620655068424</v>
      </c>
      <c r="K145" s="12">
        <f ca="1">IF(Settings!$C$11="Off",1, POWER(Parameters!R$150, Interactions!B144)*POWER(Parameters!S$150, Interactions!C144)*POWER(Parameters!T$150, Interactions!D144)*POWER(Parameters!U$150, Interactions!E144))</f>
        <v>1</v>
      </c>
    </row>
    <row r="146" spans="1:11" x14ac:dyDescent="0.25">
      <c r="A146">
        <v>2154</v>
      </c>
      <c r="B146">
        <f>IF(Settings!C$8="On", Hosing!E147, 0)</f>
        <v>0</v>
      </c>
      <c r="C146">
        <f ca="1">IF(Settings!C$6="On",1 - GIS!G146, 0)</f>
        <v>9.4480862286286937E-3</v>
      </c>
      <c r="D146" s="12">
        <f>IF(Settings!C$7="On",WAIS!E146,0)</f>
        <v>0</v>
      </c>
      <c r="E146">
        <f>IF(Settings!C$5="On",'Amazon dieback'!E146,0)</f>
        <v>0</v>
      </c>
      <c r="F146" s="14">
        <f ca="1">IF(Settings!C$9="On",MAX(MIN(10000*(1-ISM!F146/ISM!F$2),1),0),0)</f>
        <v>0.19563643250175566</v>
      </c>
      <c r="G146" s="12">
        <f ca="1">IF(Settings!$C$11="Off",1, POWER(Parameters!B$150,Interactions!C145)*POWER(Parameters!C$150,Interactions!D145)*POWER(Parameters!D$150,Interactions!E145)*POWER(Parameters!E$150,Interactions!F145))</f>
        <v>0.99742716431525058</v>
      </c>
      <c r="H146" s="12">
        <f ca="1">IF(Settings!$C$11="Off",1, POWER(Parameters!F$150, Interactions!B145)*POWER(Parameters!G$150, Interactions!D145)*POWER(Parameters!H$150, Interactions!E145)*POWER(Parameters!I$150, Interactions!F145))</f>
        <v>0.99999998047093219</v>
      </c>
      <c r="I146" s="12">
        <f ca="1">IF(Settings!$C$11="Off",1, POWER(Parameters!J$150, Interactions!B145)*POWER(Parameters!K$150, Interactions!C145)*POWER(Parameters!L$150, Interactions!E145)*POWER(Parameters!M$150, Interactions!F145))</f>
        <v>1.003833331123299</v>
      </c>
      <c r="J146" s="12">
        <f ca="1">IF(Settings!$C$11="Off",1, POWER(Parameters!N$150, Interactions!B145)*POWER(Parameters!O$150, Interactions!C145)*POWER(Parameters!P$150, Interactions!D145)*POWER(Parameters!Q$150, Interactions!F145))</f>
        <v>1.1272024413186619</v>
      </c>
      <c r="K146" s="12">
        <f ca="1">IF(Settings!$C$11="Off",1, POWER(Parameters!R$150, Interactions!B145)*POWER(Parameters!S$150, Interactions!C145)*POWER(Parameters!T$150, Interactions!D145)*POWER(Parameters!U$150, Interactions!E145))</f>
        <v>1</v>
      </c>
    </row>
    <row r="147" spans="1:11" x14ac:dyDescent="0.25">
      <c r="A147">
        <v>2155</v>
      </c>
      <c r="B147">
        <f>IF(Settings!C$8="On", Hosing!E148, 0)</f>
        <v>0</v>
      </c>
      <c r="C147">
        <f ca="1">IF(Settings!C$6="On",1 - GIS!G147, 0)</f>
        <v>9.5349839415120874E-3</v>
      </c>
      <c r="D147" s="12">
        <f>IF(Settings!C$7="On",WAIS!E147,0)</f>
        <v>0</v>
      </c>
      <c r="E147">
        <f>IF(Settings!C$5="On",'Amazon dieback'!E147,0)</f>
        <v>0</v>
      </c>
      <c r="F147" s="14">
        <f ca="1">IF(Settings!C$9="On",MAX(MIN(10000*(1-ISM!F147/ISM!F$2),1),0),0)</f>
        <v>0.19598539606202614</v>
      </c>
      <c r="G147" s="12">
        <f ca="1">IF(Settings!$C$11="Off",1, POWER(Parameters!B$150,Interactions!C146)*POWER(Parameters!C$150,Interactions!D146)*POWER(Parameters!D$150,Interactions!E146)*POWER(Parameters!E$150,Interactions!F146))</f>
        <v>0.99745984550900413</v>
      </c>
      <c r="H147" s="12">
        <f ca="1">IF(Settings!$C$11="Off",1, POWER(Parameters!F$150, Interactions!B146)*POWER(Parameters!G$150, Interactions!D146)*POWER(Parameters!H$150, Interactions!E146)*POWER(Parameters!I$150, Interactions!F146))</f>
        <v>0.99999998043635596</v>
      </c>
      <c r="I147" s="12">
        <f ca="1">IF(Settings!$C$11="Off",1, POWER(Parameters!J$150, Interactions!B146)*POWER(Parameters!K$150, Interactions!C146)*POWER(Parameters!L$150, Interactions!E146)*POWER(Parameters!M$150, Interactions!F146))</f>
        <v>1.0038688518044103</v>
      </c>
      <c r="J147" s="12">
        <f ca="1">IF(Settings!$C$11="Off",1, POWER(Parameters!N$150, Interactions!B146)*POWER(Parameters!O$150, Interactions!C146)*POWER(Parameters!P$150, Interactions!D146)*POWER(Parameters!Q$150, Interactions!F146))</f>
        <v>1.1274456995202593</v>
      </c>
      <c r="K147" s="12">
        <f ca="1">IF(Settings!$C$11="Off",1, POWER(Parameters!R$150, Interactions!B146)*POWER(Parameters!S$150, Interactions!C146)*POWER(Parameters!T$150, Interactions!D146)*POWER(Parameters!U$150, Interactions!E146))</f>
        <v>1</v>
      </c>
    </row>
    <row r="148" spans="1:11" x14ac:dyDescent="0.25">
      <c r="A148">
        <v>2156</v>
      </c>
      <c r="B148">
        <f>IF(Settings!C$8="On", Hosing!E149, 0)</f>
        <v>0</v>
      </c>
      <c r="C148">
        <f ca="1">IF(Settings!C$6="On",1 - GIS!G148, 0)</f>
        <v>9.6220834298971214E-3</v>
      </c>
      <c r="D148" s="12">
        <f>IF(Settings!C$7="On",WAIS!E148,0)</f>
        <v>0</v>
      </c>
      <c r="E148">
        <f>IF(Settings!C$5="On",'Amazon dieback'!E148,0)</f>
        <v>0</v>
      </c>
      <c r="F148" s="14">
        <f ca="1">IF(Settings!C$9="On",MAX(MIN(10000*(1-ISM!F148/ISM!F$2),1),0),0)</f>
        <v>0.19633678954300571</v>
      </c>
      <c r="G148" s="12">
        <f ca="1">IF(Settings!$C$11="Off",1, POWER(Parameters!B$150,Interactions!C147)*POWER(Parameters!C$150,Interactions!D147)*POWER(Parameters!D$150,Interactions!E147)*POWER(Parameters!E$150,Interactions!F147))</f>
        <v>0.99749251014744988</v>
      </c>
      <c r="H148" s="12">
        <f ca="1">IF(Settings!$C$11="Off",1, POWER(Parameters!F$150, Interactions!B147)*POWER(Parameters!G$150, Interactions!D147)*POWER(Parameters!H$150, Interactions!E147)*POWER(Parameters!I$150, Interactions!F147))</f>
        <v>0.99999998040145965</v>
      </c>
      <c r="I148" s="12">
        <f ca="1">IF(Settings!$C$11="Off",1, POWER(Parameters!J$150, Interactions!B147)*POWER(Parameters!K$150, Interactions!C147)*POWER(Parameters!L$150, Interactions!E147)*POWER(Parameters!M$150, Interactions!F147))</f>
        <v>1.0039044555903136</v>
      </c>
      <c r="J148" s="12">
        <f ca="1">IF(Settings!$C$11="Off",1, POWER(Parameters!N$150, Interactions!B147)*POWER(Parameters!O$150, Interactions!C147)*POWER(Parameters!P$150, Interactions!D147)*POWER(Parameters!Q$150, Interactions!F147))</f>
        <v>1.1276912261809755</v>
      </c>
      <c r="K148" s="12">
        <f ca="1">IF(Settings!$C$11="Off",1, POWER(Parameters!R$150, Interactions!B147)*POWER(Parameters!S$150, Interactions!C147)*POWER(Parameters!T$150, Interactions!D147)*POWER(Parameters!U$150, Interactions!E147))</f>
        <v>1</v>
      </c>
    </row>
    <row r="149" spans="1:11" x14ac:dyDescent="0.25">
      <c r="A149">
        <v>2157</v>
      </c>
      <c r="B149">
        <f>IF(Settings!C$8="On", Hosing!E150, 0)</f>
        <v>0</v>
      </c>
      <c r="C149">
        <f ca="1">IF(Settings!C$6="On",1 - GIS!G149, 0)</f>
        <v>9.7093864219627291E-3</v>
      </c>
      <c r="D149" s="12">
        <f>IF(Settings!C$7="On",WAIS!E149,0)</f>
        <v>0</v>
      </c>
      <c r="E149">
        <f>IF(Settings!C$5="On",'Amazon dieback'!E149,0)</f>
        <v>0</v>
      </c>
      <c r="F149" s="14">
        <f ca="1">IF(Settings!C$9="On",MAX(MIN(10000*(1-ISM!F149/ISM!F$2),1),0),0)</f>
        <v>0.19668986205534367</v>
      </c>
      <c r="G149" s="12">
        <f ca="1">IF(Settings!$C$11="Off",1, POWER(Parameters!B$150,Interactions!C148)*POWER(Parameters!C$150,Interactions!D148)*POWER(Parameters!D$150,Interactions!E148)*POWER(Parameters!E$150,Interactions!F148))</f>
        <v>0.99752518917041266</v>
      </c>
      <c r="H149" s="12">
        <f ca="1">IF(Settings!$C$11="Off",1, POWER(Parameters!F$150, Interactions!B148)*POWER(Parameters!G$150, Interactions!D148)*POWER(Parameters!H$150, Interactions!E148)*POWER(Parameters!I$150, Interactions!F148))</f>
        <v>0.99999998036632032</v>
      </c>
      <c r="I149" s="12">
        <f ca="1">IF(Settings!$C$11="Off",1, POWER(Parameters!J$150, Interactions!B148)*POWER(Parameters!K$150, Interactions!C148)*POWER(Parameters!L$150, Interactions!E148)*POWER(Parameters!M$150, Interactions!F148))</f>
        <v>1.0039401433695823</v>
      </c>
      <c r="J149" s="12">
        <f ca="1">IF(Settings!$C$11="Off",1, POWER(Parameters!N$150, Interactions!B148)*POWER(Parameters!O$150, Interactions!C148)*POWER(Parameters!P$150, Interactions!D148)*POWER(Parameters!Q$150, Interactions!F148))</f>
        <v>1.1279384919746664</v>
      </c>
      <c r="K149" s="12">
        <f ca="1">IF(Settings!$C$11="Off",1, POWER(Parameters!R$150, Interactions!B148)*POWER(Parameters!S$150, Interactions!C148)*POWER(Parameters!T$150, Interactions!D148)*POWER(Parameters!U$150, Interactions!E148))</f>
        <v>1</v>
      </c>
    </row>
    <row r="150" spans="1:11" x14ac:dyDescent="0.25">
      <c r="A150">
        <v>2158</v>
      </c>
      <c r="B150">
        <f>IF(Settings!C$8="On", Hosing!E151, 0)</f>
        <v>0</v>
      </c>
      <c r="C150">
        <f ca="1">IF(Settings!C$6="On",1 - GIS!G150, 0)</f>
        <v>9.7968941732564652E-3</v>
      </c>
      <c r="D150" s="12">
        <f>IF(Settings!C$7="On",WAIS!E150,0)</f>
        <v>0</v>
      </c>
      <c r="E150">
        <f>IF(Settings!C$5="On",'Amazon dieback'!E150,0)</f>
        <v>0</v>
      </c>
      <c r="F150" s="14">
        <f ca="1">IF(Settings!C$9="On",MAX(MIN(10000*(1-ISM!F150/ISM!F$2),1),0),0)</f>
        <v>0.19704405186060647</v>
      </c>
      <c r="G150" s="12">
        <f ca="1">IF(Settings!$C$11="Off",1, POWER(Parameters!B$150,Interactions!C149)*POWER(Parameters!C$150,Interactions!D149)*POWER(Parameters!D$150,Interactions!E149)*POWER(Parameters!E$150,Interactions!F149))</f>
        <v>0.99755791249052939</v>
      </c>
      <c r="H150" s="12">
        <f ca="1">IF(Settings!$C$11="Off",1, POWER(Parameters!F$150, Interactions!B149)*POWER(Parameters!G$150, Interactions!D149)*POWER(Parameters!H$150, Interactions!E149)*POWER(Parameters!I$150, Interactions!F149))</f>
        <v>0.99999998033101301</v>
      </c>
      <c r="I150" s="12">
        <f ca="1">IF(Settings!$C$11="Off",1, POWER(Parameters!J$150, Interactions!B149)*POWER(Parameters!K$150, Interactions!C149)*POWER(Parameters!L$150, Interactions!E149)*POWER(Parameters!M$150, Interactions!F149))</f>
        <v>1.003975915833653</v>
      </c>
      <c r="J150" s="12">
        <f ca="1">IF(Settings!$C$11="Off",1, POWER(Parameters!N$150, Interactions!B149)*POWER(Parameters!O$150, Interactions!C149)*POWER(Parameters!P$150, Interactions!D149)*POWER(Parameters!Q$150, Interactions!F149))</f>
        <v>1.1281869809089118</v>
      </c>
      <c r="K150" s="12">
        <f ca="1">IF(Settings!$C$11="Off",1, POWER(Parameters!R$150, Interactions!B149)*POWER(Parameters!S$150, Interactions!C149)*POWER(Parameters!T$150, Interactions!D149)*POWER(Parameters!U$150, Interactions!E149))</f>
        <v>1</v>
      </c>
    </row>
    <row r="151" spans="1:11" x14ac:dyDescent="0.25">
      <c r="A151">
        <v>2159</v>
      </c>
      <c r="B151">
        <f>IF(Settings!C$8="On", Hosing!E152, 0)</f>
        <v>0</v>
      </c>
      <c r="C151">
        <f ca="1">IF(Settings!C$6="On",1 - GIS!G151, 0)</f>
        <v>9.8846075850108628E-3</v>
      </c>
      <c r="D151" s="12">
        <f>IF(Settings!C$7="On",WAIS!E151,0)</f>
        <v>0</v>
      </c>
      <c r="E151">
        <f>IF(Settings!C$5="On",'Amazon dieback'!E151,0)</f>
        <v>0</v>
      </c>
      <c r="F151" s="14">
        <f ca="1">IF(Settings!C$9="On",MAX(MIN(10000*(1-ISM!F151/ISM!F$2),1),0),0)</f>
        <v>0.19739893633352601</v>
      </c>
      <c r="G151" s="12">
        <f ca="1">IF(Settings!$C$11="Off",1, POWER(Parameters!B$150,Interactions!C150)*POWER(Parameters!C$150,Interactions!D150)*POWER(Parameters!D$150,Interactions!E150)*POWER(Parameters!E$150,Interactions!F150))</f>
        <v>0.99759070246958226</v>
      </c>
      <c r="H151" s="12">
        <f ca="1">IF(Settings!$C$11="Off",1, POWER(Parameters!F$150, Interactions!B150)*POWER(Parameters!G$150, Interactions!D150)*POWER(Parameters!H$150, Interactions!E150)*POWER(Parameters!I$150, Interactions!F150))</f>
        <v>0.999999980295594</v>
      </c>
      <c r="I151" s="12">
        <f ca="1">IF(Settings!$C$11="Off",1, POWER(Parameters!J$150, Interactions!B150)*POWER(Parameters!K$150, Interactions!C150)*POWER(Parameters!L$150, Interactions!E150)*POWER(Parameters!M$150, Interactions!F150))</f>
        <v>1.0040117734868563</v>
      </c>
      <c r="J151" s="12">
        <f ca="1">IF(Settings!$C$11="Off",1, POWER(Parameters!N$150, Interactions!B150)*POWER(Parameters!O$150, Interactions!C150)*POWER(Parameters!P$150, Interactions!D150)*POWER(Parameters!Q$150, Interactions!F150))</f>
        <v>1.1284363068295544</v>
      </c>
      <c r="K151" s="12">
        <f ca="1">IF(Settings!$C$11="Off",1, POWER(Parameters!R$150, Interactions!B150)*POWER(Parameters!S$150, Interactions!C150)*POWER(Parameters!T$150, Interactions!D150)*POWER(Parameters!U$150, Interactions!E150))</f>
        <v>1</v>
      </c>
    </row>
    <row r="152" spans="1:11" x14ac:dyDescent="0.25">
      <c r="A152">
        <v>2160</v>
      </c>
      <c r="B152">
        <f>IF(Settings!C$8="On", Hosing!E153, 0)</f>
        <v>0</v>
      </c>
      <c r="C152">
        <f ca="1">IF(Settings!C$6="On",1 - GIS!G152, 0)</f>
        <v>9.9725272912168927E-3</v>
      </c>
      <c r="D152" s="12">
        <f>IF(Settings!C$7="On",WAIS!E152,0)</f>
        <v>0</v>
      </c>
      <c r="E152">
        <f>IF(Settings!C$5="On",'Amazon dieback'!E152,0)</f>
        <v>0</v>
      </c>
      <c r="F152" s="14">
        <f ca="1">IF(Settings!C$9="On",MAX(MIN(10000*(1-ISM!F152/ISM!F$2),1),0),0)</f>
        <v>0.1977541952147277</v>
      </c>
      <c r="G152" s="12">
        <f ca="1">IF(Settings!$C$11="Off",1, POWER(Parameters!B$150,Interactions!C151)*POWER(Parameters!C$150,Interactions!D151)*POWER(Parameters!D$150,Interactions!E151)*POWER(Parameters!E$150,Interactions!F151))</f>
        <v>0.99762357591230566</v>
      </c>
      <c r="H152" s="12">
        <f ca="1">IF(Settings!$C$11="Off",1, POWER(Parameters!F$150, Interactions!B151)*POWER(Parameters!G$150, Interactions!D151)*POWER(Parameters!H$150, Interactions!E151)*POWER(Parameters!I$150, Interactions!F151))</f>
        <v>0.99999998026010561</v>
      </c>
      <c r="I152" s="12">
        <f ca="1">IF(Settings!$C$11="Off",1, POWER(Parameters!J$150, Interactions!B151)*POWER(Parameters!K$150, Interactions!C151)*POWER(Parameters!L$150, Interactions!E151)*POWER(Parameters!M$150, Interactions!F151))</f>
        <v>1.0040477166931621</v>
      </c>
      <c r="J152" s="12">
        <f ca="1">IF(Settings!$C$11="Off",1, POWER(Parameters!N$150, Interactions!B151)*POWER(Parameters!O$150, Interactions!C151)*POWER(Parameters!P$150, Interactions!D151)*POWER(Parameters!Q$150, Interactions!F151))</f>
        <v>1.1286861790859901</v>
      </c>
      <c r="K152" s="12">
        <f ca="1">IF(Settings!$C$11="Off",1, POWER(Parameters!R$150, Interactions!B151)*POWER(Parameters!S$150, Interactions!C151)*POWER(Parameters!T$150, Interactions!D151)*POWER(Parameters!U$150, Interactions!E151))</f>
        <v>1</v>
      </c>
    </row>
    <row r="153" spans="1:11" x14ac:dyDescent="0.25">
      <c r="A153">
        <v>2161</v>
      </c>
      <c r="B153">
        <f>IF(Settings!C$8="On", Hosing!E154, 0)</f>
        <v>0</v>
      </c>
      <c r="C153">
        <f ca="1">IF(Settings!C$6="On",1 - GIS!G153, 0)</f>
        <v>1.0060653722746782E-2</v>
      </c>
      <c r="D153" s="12">
        <f>IF(Settings!C$7="On",WAIS!E153,0)</f>
        <v>0</v>
      </c>
      <c r="E153">
        <f>IF(Settings!C$5="On",'Amazon dieback'!E153,0)</f>
        <v>0</v>
      </c>
      <c r="F153" s="14">
        <f ca="1">IF(Settings!C$9="On",MAX(MIN(10000*(1-ISM!F153/ISM!F$2),1),0),0)</f>
        <v>0.19810958365784614</v>
      </c>
      <c r="G153" s="12">
        <f ca="1">IF(Settings!$C$11="Off",1, POWER(Parameters!B$150,Interactions!C152)*POWER(Parameters!C$150,Interactions!D152)*POWER(Parameters!D$150,Interactions!E152)*POWER(Parameters!E$150,Interactions!F152))</f>
        <v>0.99765654553076488</v>
      </c>
      <c r="H153" s="12">
        <f ca="1">IF(Settings!$C$11="Off",1, POWER(Parameters!F$150, Interactions!B152)*POWER(Parameters!G$150, Interactions!D152)*POWER(Parameters!H$150, Interactions!E152)*POWER(Parameters!I$150, Interactions!F152))</f>
        <v>0.9999999802245797</v>
      </c>
      <c r="I153" s="12">
        <f ca="1">IF(Settings!$C$11="Off",1, POWER(Parameters!J$150, Interactions!B152)*POWER(Parameters!K$150, Interactions!C152)*POWER(Parameters!L$150, Interactions!E152)*POWER(Parameters!M$150, Interactions!F152))</f>
        <v>1.004083745710586</v>
      </c>
      <c r="J153" s="12">
        <f ca="1">IF(Settings!$C$11="Off",1, POWER(Parameters!N$150, Interactions!B152)*POWER(Parameters!O$150, Interactions!C152)*POWER(Parameters!P$150, Interactions!D152)*POWER(Parameters!Q$150, Interactions!F152))</f>
        <v>1.1289363773118271</v>
      </c>
      <c r="K153" s="12">
        <f ca="1">IF(Settings!$C$11="Off",1, POWER(Parameters!R$150, Interactions!B152)*POWER(Parameters!S$150, Interactions!C152)*POWER(Parameters!T$150, Interactions!D152)*POWER(Parameters!U$150, Interactions!E152))</f>
        <v>1</v>
      </c>
    </row>
    <row r="154" spans="1:11" x14ac:dyDescent="0.25">
      <c r="A154">
        <v>2162</v>
      </c>
      <c r="B154">
        <f>IF(Settings!C$8="On", Hosing!E155, 0)</f>
        <v>0</v>
      </c>
      <c r="C154">
        <f ca="1">IF(Settings!C$6="On",1 - GIS!G154, 0)</f>
        <v>1.0148987154620426E-2</v>
      </c>
      <c r="D154" s="12">
        <f>IF(Settings!C$7="On",WAIS!E154,0)</f>
        <v>0</v>
      </c>
      <c r="E154">
        <f>IF(Settings!C$5="On",'Amazon dieback'!E154,0)</f>
        <v>0</v>
      </c>
      <c r="F154" s="14">
        <f ca="1">IF(Settings!C$9="On",MAX(MIN(10000*(1-ISM!F154/ISM!F$2),1),0),0)</f>
        <v>0.19846481895124946</v>
      </c>
      <c r="G154" s="12">
        <f ca="1">IF(Settings!$C$11="Off",1, POWER(Parameters!B$150,Interactions!C153)*POWER(Parameters!C$150,Interactions!D153)*POWER(Parameters!D$150,Interactions!E153)*POWER(Parameters!E$150,Interactions!F153))</f>
        <v>0.99768962101859937</v>
      </c>
      <c r="H154" s="12">
        <f ca="1">IF(Settings!$C$11="Off",1, POWER(Parameters!F$150, Interactions!B153)*POWER(Parameters!G$150, Interactions!D153)*POWER(Parameters!H$150, Interactions!E153)*POWER(Parameters!I$150, Interactions!F153))</f>
        <v>0.9999999801890409</v>
      </c>
      <c r="I154" s="12">
        <f ca="1">IF(Settings!$C$11="Off",1, POWER(Parameters!J$150, Interactions!B153)*POWER(Parameters!K$150, Interactions!C153)*POWER(Parameters!L$150, Interactions!E153)*POWER(Parameters!M$150, Interactions!F153))</f>
        <v>1.0041198607165331</v>
      </c>
      <c r="J154" s="12">
        <f ca="1">IF(Settings!$C$11="Off",1, POWER(Parameters!N$150, Interactions!B153)*POWER(Parameters!O$150, Interactions!C153)*POWER(Parameters!P$150, Interactions!D153)*POWER(Parameters!Q$150, Interactions!F153))</f>
        <v>1.1291867329241447</v>
      </c>
      <c r="K154" s="12">
        <f ca="1">IF(Settings!$C$11="Off",1, POWER(Parameters!R$150, Interactions!B153)*POWER(Parameters!S$150, Interactions!C153)*POWER(Parameters!T$150, Interactions!D153)*POWER(Parameters!U$150, Interactions!E153))</f>
        <v>1</v>
      </c>
    </row>
    <row r="155" spans="1:11" x14ac:dyDescent="0.25">
      <c r="A155">
        <v>2163</v>
      </c>
      <c r="B155">
        <f>IF(Settings!C$8="On", Hosing!E156, 0)</f>
        <v>0</v>
      </c>
      <c r="C155">
        <f ca="1">IF(Settings!C$6="On",1 - GIS!G155, 0)</f>
        <v>1.0237527681095648E-2</v>
      </c>
      <c r="D155" s="12">
        <f>IF(Settings!C$7="On",WAIS!E155,0)</f>
        <v>0</v>
      </c>
      <c r="E155">
        <f>IF(Settings!C$5="On",'Amazon dieback'!E155,0)</f>
        <v>0</v>
      </c>
      <c r="F155" s="14">
        <f ca="1">IF(Settings!C$9="On",MAX(MIN(10000*(1-ISM!F155/ISM!F$2),1),0),0)</f>
        <v>0.19881968621793256</v>
      </c>
      <c r="G155" s="12">
        <f ca="1">IF(Settings!$C$11="Off",1, POWER(Parameters!B$150,Interactions!C154)*POWER(Parameters!C$150,Interactions!D154)*POWER(Parameters!D$150,Interactions!E154)*POWER(Parameters!E$150,Interactions!F154))</f>
        <v>0.99772281345030667</v>
      </c>
      <c r="H155" s="12">
        <f ca="1">IF(Settings!$C$11="Off",1, POWER(Parameters!F$150, Interactions!B154)*POWER(Parameters!G$150, Interactions!D154)*POWER(Parameters!H$150, Interactions!E154)*POWER(Parameters!I$150, Interactions!F154))</f>
        <v>0.99999998015351732</v>
      </c>
      <c r="I155" s="12">
        <f ca="1">IF(Settings!$C$11="Off",1, POWER(Parameters!J$150, Interactions!B154)*POWER(Parameters!K$150, Interactions!C154)*POWER(Parameters!L$150, Interactions!E154)*POWER(Parameters!M$150, Interactions!F154))</f>
        <v>1.0041560618233247</v>
      </c>
      <c r="J155" s="12">
        <f ca="1">IF(Settings!$C$11="Off",1, POWER(Parameters!N$150, Interactions!B154)*POWER(Parameters!O$150, Interactions!C154)*POWER(Parameters!P$150, Interactions!D154)*POWER(Parameters!Q$150, Interactions!F154))</f>
        <v>1.1294370510702014</v>
      </c>
      <c r="K155" s="12">
        <f ca="1">IF(Settings!$C$11="Off",1, POWER(Parameters!R$150, Interactions!B154)*POWER(Parameters!S$150, Interactions!C154)*POWER(Parameters!T$150, Interactions!D154)*POWER(Parameters!U$150, Interactions!E154))</f>
        <v>1</v>
      </c>
    </row>
    <row r="156" spans="1:11" x14ac:dyDescent="0.25">
      <c r="A156">
        <v>2164</v>
      </c>
      <c r="B156">
        <f>IF(Settings!C$8="On", Hosing!E157, 0)</f>
        <v>0</v>
      </c>
      <c r="C156">
        <f ca="1">IF(Settings!C$6="On",1 - GIS!G156, 0)</f>
        <v>1.0326275258300543E-2</v>
      </c>
      <c r="D156" s="12">
        <f>IF(Settings!C$7="On",WAIS!E156,0)</f>
        <v>0</v>
      </c>
      <c r="E156">
        <f>IF(Settings!C$5="On",'Amazon dieback'!E156,0)</f>
        <v>0</v>
      </c>
      <c r="F156" s="14">
        <f ca="1">IF(Settings!C$9="On",MAX(MIN(10000*(1-ISM!F156/ISM!F$2),1),0),0)</f>
        <v>0.1991740203877157</v>
      </c>
      <c r="G156" s="12">
        <f ca="1">IF(Settings!$C$11="Off",1, POWER(Parameters!B$150,Interactions!C155)*POWER(Parameters!C$150,Interactions!D155)*POWER(Parameters!D$150,Interactions!E155)*POWER(Parameters!E$150,Interactions!F155))</f>
        <v>0.99775613118611373</v>
      </c>
      <c r="H156" s="12">
        <f ca="1">IF(Settings!$C$11="Off",1, POWER(Parameters!F$150, Interactions!B155)*POWER(Parameters!G$150, Interactions!D155)*POWER(Parameters!H$150, Interactions!E155)*POWER(Parameters!I$150, Interactions!F155))</f>
        <v>0.9999999801180306</v>
      </c>
      <c r="I156" s="12">
        <f ca="1">IF(Settings!$C$11="Off",1, POWER(Parameters!J$150, Interactions!B155)*POWER(Parameters!K$150, Interactions!C155)*POWER(Parameters!L$150, Interactions!E155)*POWER(Parameters!M$150, Interactions!F155))</f>
        <v>1.0041923490715479</v>
      </c>
      <c r="J156" s="12">
        <f ca="1">IF(Settings!$C$11="Off",1, POWER(Parameters!N$150, Interactions!B155)*POWER(Parameters!O$150, Interactions!C155)*POWER(Parameters!P$150, Interactions!D155)*POWER(Parameters!Q$150, Interactions!F155))</f>
        <v>1.1296871835005533</v>
      </c>
      <c r="K156" s="12">
        <f ca="1">IF(Settings!$C$11="Off",1, POWER(Parameters!R$150, Interactions!B155)*POWER(Parameters!S$150, Interactions!C155)*POWER(Parameters!T$150, Interactions!D155)*POWER(Parameters!U$150, Interactions!E155))</f>
        <v>1</v>
      </c>
    </row>
    <row r="157" spans="1:11" x14ac:dyDescent="0.25">
      <c r="A157">
        <v>2165</v>
      </c>
      <c r="B157">
        <f>IF(Settings!C$8="On", Hosing!E158, 0)</f>
        <v>0</v>
      </c>
      <c r="C157">
        <f ca="1">IF(Settings!C$6="On",1 - GIS!G157, 0)</f>
        <v>1.0415229735554532E-2</v>
      </c>
      <c r="D157" s="12">
        <f>IF(Settings!C$7="On",WAIS!E157,0)</f>
        <v>0</v>
      </c>
      <c r="E157">
        <f>IF(Settings!C$5="On",'Amazon dieback'!E157,0)</f>
        <v>0</v>
      </c>
      <c r="F157" s="14">
        <f ca="1">IF(Settings!C$9="On",MAX(MIN(10000*(1-ISM!F157/ISM!F$2),1),0),0)</f>
        <v>0.19952769299003137</v>
      </c>
      <c r="G157" s="12">
        <f ca="1">IF(Settings!$C$11="Off",1, POWER(Parameters!B$150,Interactions!C156)*POWER(Parameters!C$150,Interactions!D156)*POWER(Parameters!D$150,Interactions!E156)*POWER(Parameters!E$150,Interactions!F156))</f>
        <v>0.99778958059043754</v>
      </c>
      <c r="H157" s="12">
        <f ca="1">IF(Settings!$C$11="Off",1, POWER(Parameters!F$150, Interactions!B156)*POWER(Parameters!G$150, Interactions!D156)*POWER(Parameters!H$150, Interactions!E156)*POWER(Parameters!I$150, Interactions!F156))</f>
        <v>0.99999998008259716</v>
      </c>
      <c r="I157" s="12">
        <f ca="1">IF(Settings!$C$11="Off",1, POWER(Parameters!J$150, Interactions!B156)*POWER(Parameters!K$150, Interactions!C156)*POWER(Parameters!L$150, Interactions!E156)*POWER(Parameters!M$150, Interactions!F156))</f>
        <v>1.0042287224469013</v>
      </c>
      <c r="J157" s="12">
        <f ca="1">IF(Settings!$C$11="Off",1, POWER(Parameters!N$150, Interactions!B156)*POWER(Parameters!O$150, Interactions!C156)*POWER(Parameters!P$150, Interactions!D156)*POWER(Parameters!Q$150, Interactions!F156))</f>
        <v>1.1299370161866513</v>
      </c>
      <c r="K157" s="12">
        <f ca="1">IF(Settings!$C$11="Off",1, POWER(Parameters!R$150, Interactions!B156)*POWER(Parameters!S$150, Interactions!C156)*POWER(Parameters!T$150, Interactions!D156)*POWER(Parameters!U$150, Interactions!E156))</f>
        <v>1</v>
      </c>
    </row>
    <row r="158" spans="1:11" x14ac:dyDescent="0.25">
      <c r="A158">
        <v>2166</v>
      </c>
      <c r="B158">
        <f>IF(Settings!C$8="On", Hosing!E159, 0)</f>
        <v>0</v>
      </c>
      <c r="C158">
        <f ca="1">IF(Settings!C$6="On",1 - GIS!G158, 0)</f>
        <v>1.0504390878394165E-2</v>
      </c>
      <c r="D158" s="12">
        <f>IF(Settings!C$7="On",WAIS!E158,0)</f>
        <v>0</v>
      </c>
      <c r="E158">
        <f>IF(Settings!C$5="On",'Amazon dieback'!E158,0)</f>
        <v>0</v>
      </c>
      <c r="F158" s="14">
        <f ca="1">IF(Settings!C$9="On",MAX(MIN(10000*(1-ISM!F158/ISM!F$2),1),0),0)</f>
        <v>0.19988060248832262</v>
      </c>
      <c r="G158" s="12">
        <f ca="1">IF(Settings!$C$11="Off",1, POWER(Parameters!B$150,Interactions!C157)*POWER(Parameters!C$150,Interactions!D157)*POWER(Parameters!D$150,Interactions!E157)*POWER(Parameters!E$150,Interactions!F157))</f>
        <v>0.99782316655829295</v>
      </c>
      <c r="H158" s="12">
        <f ca="1">IF(Settings!$C$11="Off",1, POWER(Parameters!F$150, Interactions!B157)*POWER(Parameters!G$150, Interactions!D157)*POWER(Parameters!H$150, Interactions!E157)*POWER(Parameters!I$150, Interactions!F157))</f>
        <v>0.9999999800472299</v>
      </c>
      <c r="I158" s="12">
        <f ca="1">IF(Settings!$C$11="Off",1, POWER(Parameters!J$150, Interactions!B157)*POWER(Parameters!K$150, Interactions!C157)*POWER(Parameters!L$150, Interactions!E157)*POWER(Parameters!M$150, Interactions!F157))</f>
        <v>1.0042651818925743</v>
      </c>
      <c r="J158" s="12">
        <f ca="1">IF(Settings!$C$11="Off",1, POWER(Parameters!N$150, Interactions!B157)*POWER(Parameters!O$150, Interactions!C157)*POWER(Parameters!P$150, Interactions!D157)*POWER(Parameters!Q$150, Interactions!F157))</f>
        <v>1.1301864602476535</v>
      </c>
      <c r="K158" s="12">
        <f ca="1">IF(Settings!$C$11="Off",1, POWER(Parameters!R$150, Interactions!B157)*POWER(Parameters!S$150, Interactions!C157)*POWER(Parameters!T$150, Interactions!D157)*POWER(Parameters!U$150, Interactions!E157))</f>
        <v>1</v>
      </c>
    </row>
    <row r="159" spans="1:11" x14ac:dyDescent="0.25">
      <c r="A159">
        <v>2167</v>
      </c>
      <c r="B159">
        <f>IF(Settings!C$8="On", Hosing!E160, 0)</f>
        <v>0</v>
      </c>
      <c r="C159">
        <f ca="1">IF(Settings!C$6="On",1 - GIS!G159, 0)</f>
        <v>1.0593758385518348E-2</v>
      </c>
      <c r="D159" s="12">
        <f>IF(Settings!C$7="On",WAIS!E159,0)</f>
        <v>0</v>
      </c>
      <c r="E159">
        <f>IF(Settings!C$5="On",'Amazon dieback'!E159,0)</f>
        <v>0</v>
      </c>
      <c r="F159" s="14">
        <f ca="1">IF(Settings!C$9="On",MAX(MIN(10000*(1-ISM!F159/ISM!F$2),1),0),0)</f>
        <v>0.20023266719126909</v>
      </c>
      <c r="G159" s="12">
        <f ca="1">IF(Settings!$C$11="Off",1, POWER(Parameters!B$150,Interactions!C158)*POWER(Parameters!C$150,Interactions!D158)*POWER(Parameters!D$150,Interactions!E158)*POWER(Parameters!E$150,Interactions!F158))</f>
        <v>0.99785689290060686</v>
      </c>
      <c r="H159" s="12">
        <f ca="1">IF(Settings!$C$11="Off",1, POWER(Parameters!F$150, Interactions!B158)*POWER(Parameters!G$150, Interactions!D158)*POWER(Parameters!H$150, Interactions!E158)*POWER(Parameters!I$150, Interactions!F158))</f>
        <v>0.99999998001193902</v>
      </c>
      <c r="I159" s="12">
        <f ca="1">IF(Settings!$C$11="Off",1, POWER(Parameters!J$150, Interactions!B158)*POWER(Parameters!K$150, Interactions!C158)*POWER(Parameters!L$150, Interactions!E158)*POWER(Parameters!M$150, Interactions!F158))</f>
        <v>1.004301727318347</v>
      </c>
      <c r="J159" s="12">
        <f ca="1">IF(Settings!$C$11="Off",1, POWER(Parameters!N$150, Interactions!B158)*POWER(Parameters!O$150, Interactions!C158)*POWER(Parameters!P$150, Interactions!D158)*POWER(Parameters!Q$150, Interactions!F158))</f>
        <v>1.1304354453089924</v>
      </c>
      <c r="K159" s="12">
        <f ca="1">IF(Settings!$C$11="Off",1, POWER(Parameters!R$150, Interactions!B158)*POWER(Parameters!S$150, Interactions!C158)*POWER(Parameters!T$150, Interactions!D158)*POWER(Parameters!U$150, Interactions!E158))</f>
        <v>1</v>
      </c>
    </row>
    <row r="160" spans="1:11" x14ac:dyDescent="0.25">
      <c r="A160">
        <v>2168</v>
      </c>
      <c r="B160">
        <f>IF(Settings!C$8="On", Hosing!E161, 0)</f>
        <v>0</v>
      </c>
      <c r="C160">
        <f ca="1">IF(Settings!C$6="On",1 - GIS!G160, 0)</f>
        <v>1.0683331901276683E-2</v>
      </c>
      <c r="D160" s="12">
        <f>IF(Settings!C$7="On",WAIS!E160,0)</f>
        <v>0</v>
      </c>
      <c r="E160">
        <f>IF(Settings!C$5="On",'Amazon dieback'!E160,0)</f>
        <v>0</v>
      </c>
      <c r="F160" s="14">
        <f ca="1">IF(Settings!C$9="On",MAX(MIN(10000*(1-ISM!F160/ISM!F$2),1),0),0)</f>
        <v>0.2005838200813681</v>
      </c>
      <c r="G160" s="12">
        <f ca="1">IF(Settings!$C$11="Off",1, POWER(Parameters!B$150,Interactions!C159)*POWER(Parameters!C$150,Interactions!D159)*POWER(Parameters!D$150,Interactions!E159)*POWER(Parameters!E$150,Interactions!F159))</f>
        <v>0.99789076262684751</v>
      </c>
      <c r="H160" s="12">
        <f ca="1">IF(Settings!$C$11="Off",1, POWER(Parameters!F$150, Interactions!B159)*POWER(Parameters!G$150, Interactions!D159)*POWER(Parameters!H$150, Interactions!E159)*POWER(Parameters!I$150, Interactions!F159))</f>
        <v>0.99999997997673251</v>
      </c>
      <c r="I160" s="12">
        <f ca="1">IF(Settings!$C$11="Off",1, POWER(Parameters!J$150, Interactions!B159)*POWER(Parameters!K$150, Interactions!C159)*POWER(Parameters!L$150, Interactions!E159)*POWER(Parameters!M$150, Interactions!F159))</f>
        <v>1.0043383586072894</v>
      </c>
      <c r="J160" s="12">
        <f ca="1">IF(Settings!$C$11="Off",1, POWER(Parameters!N$150, Interactions!B159)*POWER(Parameters!O$150, Interactions!C159)*POWER(Parameters!P$150, Interactions!D159)*POWER(Parameters!Q$150, Interactions!F159))</f>
        <v>1.1306839146305656</v>
      </c>
      <c r="K160" s="12">
        <f ca="1">IF(Settings!$C$11="Off",1, POWER(Parameters!R$150, Interactions!B159)*POWER(Parameters!S$150, Interactions!C159)*POWER(Parameters!T$150, Interactions!D159)*POWER(Parameters!U$150, Interactions!E159))</f>
        <v>1</v>
      </c>
    </row>
    <row r="161" spans="1:11" x14ac:dyDescent="0.25">
      <c r="A161">
        <v>2169</v>
      </c>
      <c r="B161">
        <f>IF(Settings!C$8="On", Hosing!E162, 0)</f>
        <v>0</v>
      </c>
      <c r="C161">
        <f ca="1">IF(Settings!C$6="On",1 - GIS!G161, 0)</f>
        <v>1.0773111024894089E-2</v>
      </c>
      <c r="D161" s="12">
        <f>IF(Settings!C$7="On",WAIS!E161,0)</f>
        <v>0</v>
      </c>
      <c r="E161">
        <f>IF(Settings!C$5="On",'Amazon dieback'!E161,0)</f>
        <v>0</v>
      </c>
      <c r="F161" s="14">
        <f ca="1">IF(Settings!C$9="On",MAX(MIN(10000*(1-ISM!F161/ISM!F$2),1),0),0)</f>
        <v>0.20093400501353109</v>
      </c>
      <c r="G161" s="12">
        <f ca="1">IF(Settings!$C$11="Off",1, POWER(Parameters!B$150,Interactions!C160)*POWER(Parameters!C$150,Interactions!D160)*POWER(Parameters!D$150,Interactions!E160)*POWER(Parameters!E$150,Interactions!F160))</f>
        <v>0.99792477815128167</v>
      </c>
      <c r="H161" s="12">
        <f ca="1">IF(Settings!$C$11="Off",1, POWER(Parameters!F$150, Interactions!B160)*POWER(Parameters!G$150, Interactions!D160)*POWER(Parameters!H$150, Interactions!E160)*POWER(Parameters!I$150, Interactions!F160))</f>
        <v>0.99999997994161716</v>
      </c>
      <c r="I161" s="12">
        <f ca="1">IF(Settings!$C$11="Off",1, POWER(Parameters!J$150, Interactions!B160)*POWER(Parameters!K$150, Interactions!C160)*POWER(Parameters!L$150, Interactions!E160)*POWER(Parameters!M$150, Interactions!F160))</f>
        <v>1.0043750756206971</v>
      </c>
      <c r="J161" s="12">
        <f ca="1">IF(Settings!$C$11="Off",1, POWER(Parameters!N$150, Interactions!B160)*POWER(Parameters!O$150, Interactions!C160)*POWER(Parameters!P$150, Interactions!D160)*POWER(Parameters!Q$150, Interactions!F160))</f>
        <v>1.130931821552041</v>
      </c>
      <c r="K161" s="12">
        <f ca="1">IF(Settings!$C$11="Off",1, POWER(Parameters!R$150, Interactions!B160)*POWER(Parameters!S$150, Interactions!C160)*POWER(Parameters!T$150, Interactions!D160)*POWER(Parameters!U$150, Interactions!E160))</f>
        <v>1</v>
      </c>
    </row>
    <row r="162" spans="1:11" x14ac:dyDescent="0.25">
      <c r="A162">
        <v>2170</v>
      </c>
      <c r="B162">
        <f>IF(Settings!C$8="On", Hosing!E163, 0)</f>
        <v>0</v>
      </c>
      <c r="C162">
        <f ca="1">IF(Settings!C$6="On",1 - GIS!G162, 0)</f>
        <v>1.0863095317302562E-2</v>
      </c>
      <c r="D162" s="12">
        <f>IF(Settings!C$7="On",WAIS!E162,0)</f>
        <v>0</v>
      </c>
      <c r="E162">
        <f>IF(Settings!C$5="On",'Amazon dieback'!E162,0)</f>
        <v>0</v>
      </c>
      <c r="F162" s="14">
        <f ca="1">IF(Settings!C$9="On",MAX(MIN(10000*(1-ISM!F162/ISM!F$2),1),0),0)</f>
        <v>0.20128317394285666</v>
      </c>
      <c r="G162" s="12">
        <f ca="1">IF(Settings!$C$11="Off",1, POWER(Parameters!B$150,Interactions!C161)*POWER(Parameters!C$150,Interactions!D161)*POWER(Parameters!D$150,Interactions!E161)*POWER(Parameters!E$150,Interactions!F161))</f>
        <v>0.99795894144461705</v>
      </c>
      <c r="H162" s="12">
        <f ca="1">IF(Settings!$C$11="Off",1, POWER(Parameters!F$150, Interactions!B161)*POWER(Parameters!G$150, Interactions!D161)*POWER(Parameters!H$150, Interactions!E161)*POWER(Parameters!I$150, Interactions!F161))</f>
        <v>0.99999997990659872</v>
      </c>
      <c r="I162" s="12">
        <f ca="1">IF(Settings!$C$11="Off",1, POWER(Parameters!J$150, Interactions!B161)*POWER(Parameters!K$150, Interactions!C161)*POWER(Parameters!L$150, Interactions!E161)*POWER(Parameters!M$150, Interactions!F161))</f>
        <v>1.0044118782017426</v>
      </c>
      <c r="J162" s="12">
        <f ca="1">IF(Settings!$C$11="Off",1, POWER(Parameters!N$150, Interactions!B161)*POWER(Parameters!O$150, Interactions!C161)*POWER(Parameters!P$150, Interactions!D161)*POWER(Parameters!Q$150, Interactions!F161))</f>
        <v>1.131179126879386</v>
      </c>
      <c r="K162" s="12">
        <f ca="1">IF(Settings!$C$11="Off",1, POWER(Parameters!R$150, Interactions!B161)*POWER(Parameters!S$150, Interactions!C161)*POWER(Parameters!T$150, Interactions!D161)*POWER(Parameters!U$150, Interactions!E161))</f>
        <v>1</v>
      </c>
    </row>
    <row r="163" spans="1:11" x14ac:dyDescent="0.25">
      <c r="A163">
        <v>2171</v>
      </c>
      <c r="B163">
        <f>IF(Settings!C$8="On", Hosing!E164, 0)</f>
        <v>0</v>
      </c>
      <c r="C163">
        <f ca="1">IF(Settings!C$6="On",1 - GIS!G163, 0)</f>
        <v>1.0953284306222E-2</v>
      </c>
      <c r="D163" s="12">
        <f>IF(Settings!C$7="On",WAIS!E163,0)</f>
        <v>0</v>
      </c>
      <c r="E163">
        <f>IF(Settings!C$5="On",'Amazon dieback'!E163,0)</f>
        <v>0</v>
      </c>
      <c r="F163" s="14">
        <f ca="1">IF(Settings!C$9="On",MAX(MIN(10000*(1-ISM!F163/ISM!F$2),1),0),0)</f>
        <v>0.20163128489736337</v>
      </c>
      <c r="G163" s="12">
        <f ca="1">IF(Settings!$C$11="Off",1, POWER(Parameters!B$150,Interactions!C162)*POWER(Parameters!C$150,Interactions!D162)*POWER(Parameters!D$150,Interactions!E162)*POWER(Parameters!E$150,Interactions!F162))</f>
        <v>0.99799325414464812</v>
      </c>
      <c r="H163" s="12">
        <f ca="1">IF(Settings!$C$11="Off",1, POWER(Parameters!F$150, Interactions!B162)*POWER(Parameters!G$150, Interactions!D162)*POWER(Parameters!H$150, Interactions!E162)*POWER(Parameters!I$150, Interactions!F162))</f>
        <v>0.99999997987168177</v>
      </c>
      <c r="I163" s="12">
        <f ca="1">IF(Settings!$C$11="Off",1, POWER(Parameters!J$150, Interactions!B162)*POWER(Parameters!K$150, Interactions!C162)*POWER(Parameters!L$150, Interactions!E162)*POWER(Parameters!M$150, Interactions!F162))</f>
        <v>1.0044487661781754</v>
      </c>
      <c r="J163" s="12">
        <f ca="1">IF(Settings!$C$11="Off",1, POWER(Parameters!N$150, Interactions!B162)*POWER(Parameters!O$150, Interactions!C162)*POWER(Parameters!P$150, Interactions!D162)*POWER(Parameters!Q$150, Interactions!F162))</f>
        <v>1.1314257969786996</v>
      </c>
      <c r="K163" s="12">
        <f ca="1">IF(Settings!$C$11="Off",1, POWER(Parameters!R$150, Interactions!B162)*POWER(Parameters!S$150, Interactions!C162)*POWER(Parameters!T$150, Interactions!D162)*POWER(Parameters!U$150, Interactions!E162))</f>
        <v>1</v>
      </c>
    </row>
    <row r="164" spans="1:11" x14ac:dyDescent="0.25">
      <c r="A164">
        <v>2172</v>
      </c>
      <c r="B164">
        <f>IF(Settings!C$8="On", Hosing!E165, 0)</f>
        <v>0</v>
      </c>
      <c r="C164">
        <f ca="1">IF(Settings!C$6="On",1 - GIS!G164, 0)</f>
        <v>1.104367748995827E-2</v>
      </c>
      <c r="D164" s="12">
        <f>IF(Settings!C$7="On",WAIS!E164,0)</f>
        <v>0</v>
      </c>
      <c r="E164">
        <f>IF(Settings!C$5="On",'Amazon dieback'!E164,0)</f>
        <v>0</v>
      </c>
      <c r="F164" s="14">
        <f ca="1">IF(Settings!C$9="On",MAX(MIN(10000*(1-ISM!F164/ISM!F$2),1),0),0)</f>
        <v>0.2019783550033516</v>
      </c>
      <c r="G164" s="12">
        <f ca="1">IF(Settings!$C$11="Off",1, POWER(Parameters!B$150,Interactions!C163)*POWER(Parameters!C$150,Interactions!D163)*POWER(Parameters!D$150,Interactions!E163)*POWER(Parameters!E$150,Interactions!F163))</f>
        <v>0.99802771763721521</v>
      </c>
      <c r="H164" s="12">
        <f ca="1">IF(Settings!$C$11="Off",1, POWER(Parameters!F$150, Interactions!B163)*POWER(Parameters!G$150, Interactions!D163)*POWER(Parameters!H$150, Interactions!E163)*POWER(Parameters!I$150, Interactions!F163))</f>
        <v>0.99999997983687072</v>
      </c>
      <c r="I164" s="12">
        <f ca="1">IF(Settings!$C$11="Off",1, POWER(Parameters!J$150, Interactions!B163)*POWER(Parameters!K$150, Interactions!C163)*POWER(Parameters!L$150, Interactions!E163)*POWER(Parameters!M$150, Interactions!F163))</f>
        <v>1.0044857393643345</v>
      </c>
      <c r="J164" s="12">
        <f ca="1">IF(Settings!$C$11="Off",1, POWER(Parameters!N$150, Interactions!B163)*POWER(Parameters!O$150, Interactions!C163)*POWER(Parameters!P$150, Interactions!D163)*POWER(Parameters!Q$150, Interactions!F163))</f>
        <v>1.1316718023821053</v>
      </c>
      <c r="K164" s="12">
        <f ca="1">IF(Settings!$C$11="Off",1, POWER(Parameters!R$150, Interactions!B163)*POWER(Parameters!S$150, Interactions!C163)*POWER(Parameters!T$150, Interactions!D163)*POWER(Parameters!U$150, Interactions!E163))</f>
        <v>1</v>
      </c>
    </row>
    <row r="165" spans="1:11" x14ac:dyDescent="0.25">
      <c r="A165">
        <v>2173</v>
      </c>
      <c r="B165">
        <f>IF(Settings!C$8="On", Hosing!E166, 0)</f>
        <v>0</v>
      </c>
      <c r="C165">
        <f ca="1">IF(Settings!C$6="On",1 - GIS!G165, 0)</f>
        <v>1.1134274375528275E-2</v>
      </c>
      <c r="D165" s="12">
        <f>IF(Settings!C$7="On",WAIS!E165,0)</f>
        <v>0</v>
      </c>
      <c r="E165">
        <f>IF(Settings!C$5="On",'Amazon dieback'!E165,0)</f>
        <v>0</v>
      </c>
      <c r="F165" s="14">
        <f ca="1">IF(Settings!C$9="On",MAX(MIN(10000*(1-ISM!F165/ISM!F$2),1),0),0)</f>
        <v>0.20232438923684093</v>
      </c>
      <c r="G165" s="12">
        <f ca="1">IF(Settings!$C$11="Off",1, POWER(Parameters!B$150,Interactions!C164)*POWER(Parameters!C$150,Interactions!D164)*POWER(Parameters!D$150,Interactions!E164)*POWER(Parameters!E$150,Interactions!F164))</f>
        <v>0.99806233100970798</v>
      </c>
      <c r="H165" s="12">
        <f ca="1">IF(Settings!$C$11="Off",1, POWER(Parameters!F$150, Interactions!B164)*POWER(Parameters!G$150, Interactions!D164)*POWER(Parameters!H$150, Interactions!E164)*POWER(Parameters!I$150, Interactions!F164))</f>
        <v>0.99999997980216371</v>
      </c>
      <c r="I165" s="12">
        <f ca="1">IF(Settings!$C$11="Off",1, POWER(Parameters!J$150, Interactions!B164)*POWER(Parameters!K$150, Interactions!C164)*POWER(Parameters!L$150, Interactions!E164)*POWER(Parameters!M$150, Interactions!F164))</f>
        <v>1.0045227975644906</v>
      </c>
      <c r="J165" s="12">
        <f ca="1">IF(Settings!$C$11="Off",1, POWER(Parameters!N$150, Interactions!B164)*POWER(Parameters!O$150, Interactions!C164)*POWER(Parameters!P$150, Interactions!D164)*POWER(Parameters!Q$150, Interactions!F164))</f>
        <v>1.1319171544377387</v>
      </c>
      <c r="K165" s="12">
        <f ca="1">IF(Settings!$C$11="Off",1, POWER(Parameters!R$150, Interactions!B164)*POWER(Parameters!S$150, Interactions!C164)*POWER(Parameters!T$150, Interactions!D164)*POWER(Parameters!U$150, Interactions!E164))</f>
        <v>1</v>
      </c>
    </row>
    <row r="166" spans="1:11" x14ac:dyDescent="0.25">
      <c r="A166">
        <v>2174</v>
      </c>
      <c r="B166">
        <f>IF(Settings!C$8="On", Hosing!E167, 0)</f>
        <v>0</v>
      </c>
      <c r="C166">
        <f ca="1">IF(Settings!C$6="On",1 - GIS!G166, 0)</f>
        <v>1.1225074470845309E-2</v>
      </c>
      <c r="D166" s="12">
        <f>IF(Settings!C$7="On",WAIS!E166,0)</f>
        <v>0</v>
      </c>
      <c r="E166">
        <f>IF(Settings!C$5="On",'Amazon dieback'!E166,0)</f>
        <v>0</v>
      </c>
      <c r="F166" s="14">
        <f ca="1">IF(Settings!C$9="On",MAX(MIN(10000*(1-ISM!F166/ISM!F$2),1),0),0)</f>
        <v>0.20266938391411138</v>
      </c>
      <c r="G166" s="12">
        <f ca="1">IF(Settings!$C$11="Off",1, POWER(Parameters!B$150,Interactions!C165)*POWER(Parameters!C$150,Interactions!D165)*POWER(Parameters!D$150,Interactions!E165)*POWER(Parameters!E$150,Interactions!F165))</f>
        <v>0.9980970938234881</v>
      </c>
      <c r="H166" s="12">
        <f ca="1">IF(Settings!$C$11="Off",1, POWER(Parameters!F$150, Interactions!B165)*POWER(Parameters!G$150, Interactions!D165)*POWER(Parameters!H$150, Interactions!E165)*POWER(Parameters!I$150, Interactions!F165))</f>
        <v>0.99999997976756028</v>
      </c>
      <c r="I166" s="12">
        <f ca="1">IF(Settings!$C$11="Off",1, POWER(Parameters!J$150, Interactions!B165)*POWER(Parameters!K$150, Interactions!C165)*POWER(Parameters!L$150, Interactions!E165)*POWER(Parameters!M$150, Interactions!F165))</f>
        <v>1.0045599405860661</v>
      </c>
      <c r="J166" s="12">
        <f ca="1">IF(Settings!$C$11="Off",1, POWER(Parameters!N$150, Interactions!B165)*POWER(Parameters!O$150, Interactions!C165)*POWER(Parameters!P$150, Interactions!D165)*POWER(Parameters!Q$150, Interactions!F165))</f>
        <v>1.1321618561069551</v>
      </c>
      <c r="K166" s="12">
        <f ca="1">IF(Settings!$C$11="Off",1, POWER(Parameters!R$150, Interactions!B165)*POWER(Parameters!S$150, Interactions!C165)*POWER(Parameters!T$150, Interactions!D165)*POWER(Parameters!U$150, Interactions!E165))</f>
        <v>1</v>
      </c>
    </row>
    <row r="167" spans="1:11" x14ac:dyDescent="0.25">
      <c r="A167">
        <v>2175</v>
      </c>
      <c r="B167">
        <f>IF(Settings!C$8="On", Hosing!E168, 0)</f>
        <v>0</v>
      </c>
      <c r="C167">
        <f ca="1">IF(Settings!C$6="On",1 - GIS!G167, 0)</f>
        <v>1.1316077279131087E-2</v>
      </c>
      <c r="D167" s="12">
        <f>IF(Settings!C$7="On",WAIS!E167,0)</f>
        <v>0</v>
      </c>
      <c r="E167">
        <f>IF(Settings!C$5="On",'Amazon dieback'!E167,0)</f>
        <v>0</v>
      </c>
      <c r="F167" s="14">
        <f ca="1">IF(Settings!C$9="On",MAX(MIN(10000*(1-ISM!F167/ISM!F$2),1),0),0)</f>
        <v>0.20301332925631854</v>
      </c>
      <c r="G167" s="12">
        <f ca="1">IF(Settings!$C$11="Off",1, POWER(Parameters!B$150,Interactions!C166)*POWER(Parameters!C$150,Interactions!D166)*POWER(Parameters!D$150,Interactions!E166)*POWER(Parameters!E$150,Interactions!F166))</f>
        <v>0.99813200597496421</v>
      </c>
      <c r="H167" s="12">
        <f ca="1">IF(Settings!$C$11="Off",1, POWER(Parameters!F$150, Interactions!B166)*POWER(Parameters!G$150, Interactions!D166)*POWER(Parameters!H$150, Interactions!E166)*POWER(Parameters!I$150, Interactions!F166))</f>
        <v>0.99999997973306076</v>
      </c>
      <c r="I167" s="12">
        <f ca="1">IF(Settings!$C$11="Off",1, POWER(Parameters!J$150, Interactions!B166)*POWER(Parameters!K$150, Interactions!C166)*POWER(Parameters!L$150, Interactions!E166)*POWER(Parameters!M$150, Interactions!F166))</f>
        <v>1.0045971682365513</v>
      </c>
      <c r="J167" s="12">
        <f ca="1">IF(Settings!$C$11="Off",1, POWER(Parameters!N$150, Interactions!B166)*POWER(Parameters!O$150, Interactions!C166)*POWER(Parameters!P$150, Interactions!D166)*POWER(Parameters!Q$150, Interactions!F166))</f>
        <v>1.1324059043680348</v>
      </c>
      <c r="K167" s="12">
        <f ca="1">IF(Settings!$C$11="Off",1, POWER(Parameters!R$150, Interactions!B166)*POWER(Parameters!S$150, Interactions!C166)*POWER(Parameters!T$150, Interactions!D166)*POWER(Parameters!U$150, Interactions!E166))</f>
        <v>1</v>
      </c>
    </row>
    <row r="168" spans="1:11" x14ac:dyDescent="0.25">
      <c r="A168">
        <v>2176</v>
      </c>
      <c r="B168">
        <f>IF(Settings!C$8="On", Hosing!E169, 0)</f>
        <v>0</v>
      </c>
      <c r="C168">
        <f ca="1">IF(Settings!C$6="On",1 - GIS!G168, 0)</f>
        <v>1.140728229495791E-2</v>
      </c>
      <c r="D168" s="12">
        <f>IF(Settings!C$7="On",WAIS!E168,0)</f>
        <v>0</v>
      </c>
      <c r="E168">
        <f>IF(Settings!C$5="On",'Amazon dieback'!E168,0)</f>
        <v>0</v>
      </c>
      <c r="F168" s="14">
        <f ca="1">IF(Settings!C$9="On",MAX(MIN(10000*(1-ISM!F168/ISM!F$2),1),0),0)</f>
        <v>0.20335621124245584</v>
      </c>
      <c r="G168" s="12">
        <f ca="1">IF(Settings!$C$11="Off",1, POWER(Parameters!B$150,Interactions!C167)*POWER(Parameters!C$150,Interactions!D167)*POWER(Parameters!D$150,Interactions!E167)*POWER(Parameters!E$150,Interactions!F167))</f>
        <v>0.99816706759359308</v>
      </c>
      <c r="H168" s="12">
        <f ca="1">IF(Settings!$C$11="Off",1, POWER(Parameters!F$150, Interactions!B167)*POWER(Parameters!G$150, Interactions!D167)*POWER(Parameters!H$150, Interactions!E167)*POWER(Parameters!I$150, Interactions!F167))</f>
        <v>0.99999997969866627</v>
      </c>
      <c r="I168" s="12">
        <f ca="1">IF(Settings!$C$11="Off",1, POWER(Parameters!J$150, Interactions!B167)*POWER(Parameters!K$150, Interactions!C167)*POWER(Parameters!L$150, Interactions!E167)*POWER(Parameters!M$150, Interactions!F167))</f>
        <v>1.0046344803212977</v>
      </c>
      <c r="J168" s="12">
        <f ca="1">IF(Settings!$C$11="Off",1, POWER(Parameters!N$150, Interactions!B167)*POWER(Parameters!O$150, Interactions!C167)*POWER(Parameters!P$150, Interactions!D167)*POWER(Parameters!Q$150, Interactions!F167))</f>
        <v>1.1326492919829017</v>
      </c>
      <c r="K168" s="12">
        <f ca="1">IF(Settings!$C$11="Off",1, POWER(Parameters!R$150, Interactions!B167)*POWER(Parameters!S$150, Interactions!C167)*POWER(Parameters!T$150, Interactions!D167)*POWER(Parameters!U$150, Interactions!E167))</f>
        <v>1</v>
      </c>
    </row>
    <row r="169" spans="1:11" x14ac:dyDescent="0.25">
      <c r="A169">
        <v>2177</v>
      </c>
      <c r="B169">
        <f>IF(Settings!C$8="On", Hosing!E170, 0)</f>
        <v>0</v>
      </c>
      <c r="C169">
        <f ca="1">IF(Settings!C$6="On",1 - GIS!G169, 0)</f>
        <v>1.1498689001478657E-2</v>
      </c>
      <c r="D169" s="12">
        <f>IF(Settings!C$7="On",WAIS!E169,0)</f>
        <v>0</v>
      </c>
      <c r="E169">
        <f>IF(Settings!C$5="On",'Amazon dieback'!E169,0)</f>
        <v>0</v>
      </c>
      <c r="F169" s="14">
        <f ca="1">IF(Settings!C$9="On",MAX(MIN(10000*(1-ISM!F169/ISM!F$2),1),0),0)</f>
        <v>0.20369801297048795</v>
      </c>
      <c r="G169" s="12">
        <f ca="1">IF(Settings!$C$11="Off",1, POWER(Parameters!B$150,Interactions!C168)*POWER(Parameters!C$150,Interactions!D168)*POWER(Parameters!D$150,Interactions!E168)*POWER(Parameters!E$150,Interactions!F168))</f>
        <v>0.99820227896822511</v>
      </c>
      <c r="H169" s="12">
        <f ca="1">IF(Settings!$C$11="Off",1, POWER(Parameters!F$150, Interactions!B168)*POWER(Parameters!G$150, Interactions!D168)*POWER(Parameters!H$150, Interactions!E168)*POWER(Parameters!I$150, Interactions!F168))</f>
        <v>0.99999997966437804</v>
      </c>
      <c r="I169" s="12">
        <f ca="1">IF(Settings!$C$11="Off",1, POWER(Parameters!J$150, Interactions!B168)*POWER(Parameters!K$150, Interactions!C168)*POWER(Parameters!L$150, Interactions!E168)*POWER(Parameters!M$150, Interactions!F168))</f>
        <v>1.0046718766419593</v>
      </c>
      <c r="J169" s="12">
        <f ca="1">IF(Settings!$C$11="Off",1, POWER(Parameters!N$150, Interactions!B168)*POWER(Parameters!O$150, Interactions!C168)*POWER(Parameters!P$150, Interactions!D168)*POWER(Parameters!Q$150, Interactions!F168))</f>
        <v>1.1328920087740364</v>
      </c>
      <c r="K169" s="12">
        <f ca="1">IF(Settings!$C$11="Off",1, POWER(Parameters!R$150, Interactions!B168)*POWER(Parameters!S$150, Interactions!C168)*POWER(Parameters!T$150, Interactions!D168)*POWER(Parameters!U$150, Interactions!E168))</f>
        <v>1</v>
      </c>
    </row>
    <row r="170" spans="1:11" x14ac:dyDescent="0.25">
      <c r="A170">
        <v>2178</v>
      </c>
      <c r="B170">
        <f>IF(Settings!C$8="On", Hosing!E171, 0)</f>
        <v>0</v>
      </c>
      <c r="C170">
        <f ca="1">IF(Settings!C$6="On",1 - GIS!G170, 0)</f>
        <v>1.1590296868522088E-2</v>
      </c>
      <c r="D170" s="12">
        <f>IF(Settings!C$7="On",WAIS!E170,0)</f>
        <v>0</v>
      </c>
      <c r="E170">
        <f>IF(Settings!C$5="On",'Amazon dieback'!E170,0)</f>
        <v>0</v>
      </c>
      <c r="F170" s="14">
        <f ca="1">IF(Settings!C$9="On",MAX(MIN(10000*(1-ISM!F170/ISM!F$2),1),0),0)</f>
        <v>0.20403871562879594</v>
      </c>
      <c r="G170" s="12">
        <f ca="1">IF(Settings!$C$11="Off",1, POWER(Parameters!B$150,Interactions!C169)*POWER(Parameters!C$150,Interactions!D169)*POWER(Parameters!D$150,Interactions!E169)*POWER(Parameters!E$150,Interactions!F169))</f>
        <v>0.99823764049306807</v>
      </c>
      <c r="H170" s="12">
        <f ca="1">IF(Settings!$C$11="Off",1, POWER(Parameters!F$150, Interactions!B169)*POWER(Parameters!G$150, Interactions!D169)*POWER(Parameters!H$150, Interactions!E169)*POWER(Parameters!I$150, Interactions!F169))</f>
        <v>0.99999997963019793</v>
      </c>
      <c r="I170" s="12">
        <f ca="1">IF(Settings!$C$11="Off",1, POWER(Parameters!J$150, Interactions!B169)*POWER(Parameters!K$150, Interactions!C169)*POWER(Parameters!L$150, Interactions!E169)*POWER(Parameters!M$150, Interactions!F169))</f>
        <v>1.0047093569954035</v>
      </c>
      <c r="J170" s="12">
        <f ca="1">IF(Settings!$C$11="Off",1, POWER(Parameters!N$150, Interactions!B169)*POWER(Parameters!O$150, Interactions!C169)*POWER(Parameters!P$150, Interactions!D169)*POWER(Parameters!Q$150, Interactions!F169))</f>
        <v>1.1331340425628851</v>
      </c>
      <c r="K170" s="12">
        <f ca="1">IF(Settings!$C$11="Off",1, POWER(Parameters!R$150, Interactions!B169)*POWER(Parameters!S$150, Interactions!C169)*POWER(Parameters!T$150, Interactions!D169)*POWER(Parameters!U$150, Interactions!E169))</f>
        <v>1</v>
      </c>
    </row>
    <row r="171" spans="1:11" x14ac:dyDescent="0.25">
      <c r="A171">
        <v>2179</v>
      </c>
      <c r="B171">
        <f>IF(Settings!C$8="On", Hosing!E172, 0)</f>
        <v>0</v>
      </c>
      <c r="C171">
        <f ca="1">IF(Settings!C$6="On",1 - GIS!G171, 0)</f>
        <v>1.1682105351316752E-2</v>
      </c>
      <c r="D171" s="12">
        <f>IF(Settings!C$7="On",WAIS!E171,0)</f>
        <v>0</v>
      </c>
      <c r="E171">
        <f>IF(Settings!C$5="On",'Amazon dieback'!E171,0)</f>
        <v>0</v>
      </c>
      <c r="F171" s="14">
        <f ca="1">IF(Settings!C$9="On",MAX(MIN(10000*(1-ISM!F171/ISM!F$2),1),0),0)</f>
        <v>0.20437829920894046</v>
      </c>
      <c r="G171" s="12">
        <f ca="1">IF(Settings!$C$11="Off",1, POWER(Parameters!B$150,Interactions!C170)*POWER(Parameters!C$150,Interactions!D170)*POWER(Parameters!D$150,Interactions!E170)*POWER(Parameters!E$150,Interactions!F170))</f>
        <v>0.99827315262915772</v>
      </c>
      <c r="H171" s="12">
        <f ca="1">IF(Settings!$C$11="Off",1, POWER(Parameters!F$150, Interactions!B170)*POWER(Parameters!G$150, Interactions!D170)*POWER(Parameters!H$150, Interactions!E170)*POWER(Parameters!I$150, Interactions!F170))</f>
        <v>0.99999997959612763</v>
      </c>
      <c r="I171" s="12">
        <f ca="1">IF(Settings!$C$11="Off",1, POWER(Parameters!J$150, Interactions!B170)*POWER(Parameters!K$150, Interactions!C170)*POWER(Parameters!L$150, Interactions!E170)*POWER(Parameters!M$150, Interactions!F170))</f>
        <v>1.0047469211729592</v>
      </c>
      <c r="J171" s="12">
        <f ca="1">IF(Settings!$C$11="Off",1, POWER(Parameters!N$150, Interactions!B170)*POWER(Parameters!O$150, Interactions!C170)*POWER(Parameters!P$150, Interactions!D170)*POWER(Parameters!Q$150, Interactions!F170))</f>
        <v>1.133375379839892</v>
      </c>
      <c r="K171" s="12">
        <f ca="1">IF(Settings!$C$11="Off",1, POWER(Parameters!R$150, Interactions!B170)*POWER(Parameters!S$150, Interactions!C170)*POWER(Parameters!T$150, Interactions!D170)*POWER(Parameters!U$150, Interactions!E170))</f>
        <v>1</v>
      </c>
    </row>
    <row r="172" spans="1:11" x14ac:dyDescent="0.25">
      <c r="A172">
        <v>2180</v>
      </c>
      <c r="B172">
        <f>IF(Settings!C$8="On", Hosing!E173, 0)</f>
        <v>0</v>
      </c>
      <c r="C172">
        <f ca="1">IF(Settings!C$6="On",1 - GIS!G172, 0)</f>
        <v>1.1774113889669979E-2</v>
      </c>
      <c r="D172" s="12">
        <f>IF(Settings!C$7="On",WAIS!E172,0)</f>
        <v>0</v>
      </c>
      <c r="E172">
        <f>IF(Settings!C$5="On",'Amazon dieback'!E172,0)</f>
        <v>0</v>
      </c>
      <c r="F172" s="14">
        <f ca="1">IF(Settings!C$9="On",MAX(MIN(10000*(1-ISM!F172/ISM!F$2),1),0),0)</f>
        <v>0.20471674300859277</v>
      </c>
      <c r="G172" s="12">
        <f ca="1">IF(Settings!$C$11="Off",1, POWER(Parameters!B$150,Interactions!C171)*POWER(Parameters!C$150,Interactions!D171)*POWER(Parameters!D$150,Interactions!E171)*POWER(Parameters!E$150,Interactions!F171))</f>
        <v>0.9983088158761495</v>
      </c>
      <c r="H172" s="12">
        <f ca="1">IF(Settings!$C$11="Off",1, POWER(Parameters!F$150, Interactions!B171)*POWER(Parameters!G$150, Interactions!D171)*POWER(Parameters!H$150, Interactions!E171)*POWER(Parameters!I$150, Interactions!F171))</f>
        <v>0.99999997956216924</v>
      </c>
      <c r="I172" s="12">
        <f ca="1">IF(Settings!$C$11="Off",1, POWER(Parameters!J$150, Interactions!B171)*POWER(Parameters!K$150, Interactions!C171)*POWER(Parameters!L$150, Interactions!E171)*POWER(Parameters!M$150, Interactions!F171))</f>
        <v>1.0047845689599182</v>
      </c>
      <c r="J172" s="12">
        <f ca="1">IF(Settings!$C$11="Off",1, POWER(Parameters!N$150, Interactions!B171)*POWER(Parameters!O$150, Interactions!C171)*POWER(Parameters!P$150, Interactions!D171)*POWER(Parameters!Q$150, Interactions!F171))</f>
        <v>1.1336160062564125</v>
      </c>
      <c r="K172" s="12">
        <f ca="1">IF(Settings!$C$11="Off",1, POWER(Parameters!R$150, Interactions!B171)*POWER(Parameters!S$150, Interactions!C171)*POWER(Parameters!T$150, Interactions!D171)*POWER(Parameters!U$150, Interactions!E171))</f>
        <v>1</v>
      </c>
    </row>
    <row r="173" spans="1:11" x14ac:dyDescent="0.25">
      <c r="A173">
        <v>2181</v>
      </c>
      <c r="B173">
        <f>IF(Settings!C$8="On", Hosing!E174, 0)</f>
        <v>0</v>
      </c>
      <c r="C173">
        <f ca="1">IF(Settings!C$6="On",1 - GIS!G173, 0)</f>
        <v>1.1866321907475608E-2</v>
      </c>
      <c r="D173" s="12">
        <f>IF(Settings!C$7="On",WAIS!E173,0)</f>
        <v>0</v>
      </c>
      <c r="E173">
        <f>IF(Settings!C$5="On",'Amazon dieback'!E173,0)</f>
        <v>0</v>
      </c>
      <c r="F173" s="14">
        <f ca="1">IF(Settings!C$9="On",MAX(MIN(10000*(1-ISM!F173/ISM!F$2),1),0),0)</f>
        <v>0.20505402600679012</v>
      </c>
      <c r="G173" s="12">
        <f ca="1">IF(Settings!$C$11="Off",1, POWER(Parameters!B$150,Interactions!C172)*POWER(Parameters!C$150,Interactions!D172)*POWER(Parameters!D$150,Interactions!E172)*POWER(Parameters!E$150,Interactions!F172))</f>
        <v>0.99834463075245505</v>
      </c>
      <c r="H173" s="12">
        <f ca="1">IF(Settings!$C$11="Off",1, POWER(Parameters!F$150, Interactions!B172)*POWER(Parameters!G$150, Interactions!D172)*POWER(Parameters!H$150, Interactions!E172)*POWER(Parameters!I$150, Interactions!F172))</f>
        <v>0.99999997952832487</v>
      </c>
      <c r="I173" s="12">
        <f ca="1">IF(Settings!$C$11="Off",1, POWER(Parameters!J$150, Interactions!B172)*POWER(Parameters!K$150, Interactions!C172)*POWER(Parameters!L$150, Interactions!E172)*POWER(Parameters!M$150, Interactions!F172))</f>
        <v>1.004822300135215</v>
      </c>
      <c r="J173" s="12">
        <f ca="1">IF(Settings!$C$11="Off",1, POWER(Parameters!N$150, Interactions!B172)*POWER(Parameters!O$150, Interactions!C172)*POWER(Parameters!P$150, Interactions!D172)*POWER(Parameters!Q$150, Interactions!F172))</f>
        <v>1.1338559069720286</v>
      </c>
      <c r="K173" s="12">
        <f ca="1">IF(Settings!$C$11="Off",1, POWER(Parameters!R$150, Interactions!B172)*POWER(Parameters!S$150, Interactions!C172)*POWER(Parameters!T$150, Interactions!D172)*POWER(Parameters!U$150, Interactions!E172))</f>
        <v>1</v>
      </c>
    </row>
    <row r="174" spans="1:11" x14ac:dyDescent="0.25">
      <c r="A174">
        <v>2182</v>
      </c>
      <c r="B174">
        <f>IF(Settings!C$8="On", Hosing!E175, 0)</f>
        <v>0</v>
      </c>
      <c r="C174">
        <f ca="1">IF(Settings!C$6="On",1 - GIS!G174, 0)</f>
        <v>1.1958728812458408E-2</v>
      </c>
      <c r="D174" s="12">
        <f>IF(Settings!C$7="On",WAIS!E174,0)</f>
        <v>0</v>
      </c>
      <c r="E174">
        <f>IF(Settings!C$5="On",'Amazon dieback'!E174,0)</f>
        <v>0</v>
      </c>
      <c r="F174" s="14">
        <f ca="1">IF(Settings!C$9="On",MAX(MIN(10000*(1-ISM!F174/ISM!F$2),1),0),0)</f>
        <v>0.20539020565868427</v>
      </c>
      <c r="G174" s="12">
        <f ca="1">IF(Settings!$C$11="Off",1, POWER(Parameters!B$150,Interactions!C173)*POWER(Parameters!C$150,Interactions!D173)*POWER(Parameters!D$150,Interactions!E173)*POWER(Parameters!E$150,Interactions!F173))</f>
        <v>0.99838059778048449</v>
      </c>
      <c r="H174" s="12">
        <f ca="1">IF(Settings!$C$11="Off",1, POWER(Parameters!F$150, Interactions!B173)*POWER(Parameters!G$150, Interactions!D173)*POWER(Parameters!H$150, Interactions!E173)*POWER(Parameters!I$150, Interactions!F173))</f>
        <v>0.99999997949459662</v>
      </c>
      <c r="I174" s="12">
        <f ca="1">IF(Settings!$C$11="Off",1, POWER(Parameters!J$150, Interactions!B173)*POWER(Parameters!K$150, Interactions!C173)*POWER(Parameters!L$150, Interactions!E173)*POWER(Parameters!M$150, Interactions!F173))</f>
        <v>1.0048601144712339</v>
      </c>
      <c r="J174" s="12">
        <f ca="1">IF(Settings!$C$11="Off",1, POWER(Parameters!N$150, Interactions!B173)*POWER(Parameters!O$150, Interactions!C173)*POWER(Parameters!P$150, Interactions!D173)*POWER(Parameters!Q$150, Interactions!F173))</f>
        <v>1.1340950669139342</v>
      </c>
      <c r="K174" s="12">
        <f ca="1">IF(Settings!$C$11="Off",1, POWER(Parameters!R$150, Interactions!B173)*POWER(Parameters!S$150, Interactions!C173)*POWER(Parameters!T$150, Interactions!D173)*POWER(Parameters!U$150, Interactions!E173))</f>
        <v>1</v>
      </c>
    </row>
    <row r="175" spans="1:11" x14ac:dyDescent="0.25">
      <c r="A175">
        <v>2183</v>
      </c>
      <c r="B175">
        <f>IF(Settings!C$8="On", Hosing!E176, 0)</f>
        <v>0</v>
      </c>
      <c r="C175">
        <f ca="1">IF(Settings!C$6="On",1 - GIS!G175, 0)</f>
        <v>1.2051334047448625E-2</v>
      </c>
      <c r="D175" s="12">
        <f>IF(Settings!C$7="On",WAIS!E175,0)</f>
        <v>0</v>
      </c>
      <c r="E175">
        <f>IF(Settings!C$5="On",'Amazon dieback'!E175,0)</f>
        <v>0</v>
      </c>
      <c r="F175" s="14">
        <f ca="1">IF(Settings!C$9="On",MAX(MIN(10000*(1-ISM!F175/ISM!F$2),1),0),0)</f>
        <v>0.20572531716500642</v>
      </c>
      <c r="G175" s="12">
        <f ca="1">IF(Settings!$C$11="Off",1, POWER(Parameters!B$150,Interactions!C174)*POWER(Parameters!C$150,Interactions!D174)*POWER(Parameters!D$150,Interactions!E174)*POWER(Parameters!E$150,Interactions!F174))</f>
        <v>0.99841671444143509</v>
      </c>
      <c r="H175" s="12">
        <f ca="1">IF(Settings!$C$11="Off",1, POWER(Parameters!F$150, Interactions!B174)*POWER(Parameters!G$150, Interactions!D174)*POWER(Parameters!H$150, Interactions!E174)*POWER(Parameters!I$150, Interactions!F174))</f>
        <v>0.99999997946097863</v>
      </c>
      <c r="I175" s="12">
        <f ca="1">IF(Settings!$C$11="Off",1, POWER(Parameters!J$150, Interactions!B174)*POWER(Parameters!K$150, Interactions!C174)*POWER(Parameters!L$150, Interactions!E174)*POWER(Parameters!M$150, Interactions!F174))</f>
        <v>1.0048980117363653</v>
      </c>
      <c r="J175" s="12">
        <f ca="1">IF(Settings!$C$11="Off",1, POWER(Parameters!N$150, Interactions!B174)*POWER(Parameters!O$150, Interactions!C174)*POWER(Parameters!P$150, Interactions!D174)*POWER(Parameters!Q$150, Interactions!F174))</f>
        <v>1.1343335253468709</v>
      </c>
      <c r="K175" s="12">
        <f ca="1">IF(Settings!$C$11="Off",1, POWER(Parameters!R$150, Interactions!B174)*POWER(Parameters!S$150, Interactions!C174)*POWER(Parameters!T$150, Interactions!D174)*POWER(Parameters!U$150, Interactions!E174))</f>
        <v>1</v>
      </c>
    </row>
    <row r="176" spans="1:11" x14ac:dyDescent="0.25">
      <c r="A176">
        <v>2184</v>
      </c>
      <c r="B176">
        <f>IF(Settings!C$8="On", Hosing!E177, 0)</f>
        <v>0</v>
      </c>
      <c r="C176">
        <f ca="1">IF(Settings!C$6="On",1 - GIS!G176, 0)</f>
        <v>1.2144137075977612E-2</v>
      </c>
      <c r="D176" s="12">
        <f>IF(Settings!C$7="On",WAIS!E176,0)</f>
        <v>0</v>
      </c>
      <c r="E176">
        <f>IF(Settings!C$5="On",'Amazon dieback'!E176,0)</f>
        <v>0</v>
      </c>
      <c r="F176" s="14">
        <f ca="1">IF(Settings!C$9="On",MAX(MIN(10000*(1-ISM!F176/ISM!F$2),1),0),0)</f>
        <v>0.20605937972151267</v>
      </c>
      <c r="G176" s="12">
        <f ca="1">IF(Settings!$C$11="Off",1, POWER(Parameters!B$150,Interactions!C175)*POWER(Parameters!C$150,Interactions!D175)*POWER(Parameters!D$150,Interactions!E175)*POWER(Parameters!E$150,Interactions!F175))</f>
        <v>0.99845297909493191</v>
      </c>
      <c r="H176" s="12">
        <f ca="1">IF(Settings!$C$11="Off",1, POWER(Parameters!F$150, Interactions!B175)*POWER(Parameters!G$150, Interactions!D175)*POWER(Parameters!H$150, Interactions!E175)*POWER(Parameters!I$150, Interactions!F175))</f>
        <v>0.99999997942746743</v>
      </c>
      <c r="I176" s="12">
        <f ca="1">IF(Settings!$C$11="Off",1, POWER(Parameters!J$150, Interactions!B175)*POWER(Parameters!K$150, Interactions!C175)*POWER(Parameters!L$150, Interactions!E175)*POWER(Parameters!M$150, Interactions!F175))</f>
        <v>1.0049359917126262</v>
      </c>
      <c r="J176" s="12">
        <f ca="1">IF(Settings!$C$11="Off",1, POWER(Parameters!N$150, Interactions!B175)*POWER(Parameters!O$150, Interactions!C175)*POWER(Parameters!P$150, Interactions!D175)*POWER(Parameters!Q$150, Interactions!F175))</f>
        <v>1.1345713061567544</v>
      </c>
      <c r="K176" s="12">
        <f ca="1">IF(Settings!$C$11="Off",1, POWER(Parameters!R$150, Interactions!B175)*POWER(Parameters!S$150, Interactions!C175)*POWER(Parameters!T$150, Interactions!D175)*POWER(Parameters!U$150, Interactions!E175))</f>
        <v>1</v>
      </c>
    </row>
    <row r="177" spans="1:11" x14ac:dyDescent="0.25">
      <c r="A177">
        <v>2185</v>
      </c>
      <c r="B177">
        <f>IF(Settings!C$8="On", Hosing!E178, 0)</f>
        <v>0</v>
      </c>
      <c r="C177">
        <f ca="1">IF(Settings!C$6="On",1 - GIS!G177, 0)</f>
        <v>1.2237137371890916E-2</v>
      </c>
      <c r="D177" s="12">
        <f>IF(Settings!C$7="On",WAIS!E177,0)</f>
        <v>0</v>
      </c>
      <c r="E177">
        <f>IF(Settings!C$5="On",'Amazon dieback'!E177,0)</f>
        <v>0</v>
      </c>
      <c r="F177" s="14">
        <f ca="1">IF(Settings!C$9="On",MAX(MIN(10000*(1-ISM!F177/ISM!F$2),1),0),0)</f>
        <v>0.20639240107644952</v>
      </c>
      <c r="G177" s="12">
        <f ca="1">IF(Settings!$C$11="Off",1, POWER(Parameters!B$150,Interactions!C176)*POWER(Parameters!C$150,Interactions!D176)*POWER(Parameters!D$150,Interactions!E176)*POWER(Parameters!E$150,Interactions!F176))</f>
        <v>0.99848939072999465</v>
      </c>
      <c r="H177" s="12">
        <f ca="1">IF(Settings!$C$11="Off",1, POWER(Parameters!F$150, Interactions!B176)*POWER(Parameters!G$150, Interactions!D176)*POWER(Parameters!H$150, Interactions!E176)*POWER(Parameters!I$150, Interactions!F176))</f>
        <v>0.99999997939406127</v>
      </c>
      <c r="I177" s="12">
        <f ca="1">IF(Settings!$C$11="Off",1, POWER(Parameters!J$150, Interactions!B176)*POWER(Parameters!K$150, Interactions!C176)*POWER(Parameters!L$150, Interactions!E176)*POWER(Parameters!M$150, Interactions!F176))</f>
        <v>1.0049740541899672</v>
      </c>
      <c r="J177" s="12">
        <f ca="1">IF(Settings!$C$11="Off",1, POWER(Parameters!N$150, Interactions!B176)*POWER(Parameters!O$150, Interactions!C176)*POWER(Parameters!P$150, Interactions!D176)*POWER(Parameters!Q$150, Interactions!F176))</f>
        <v>1.134808422163375</v>
      </c>
      <c r="K177" s="12">
        <f ca="1">IF(Settings!$C$11="Off",1, POWER(Parameters!R$150, Interactions!B176)*POWER(Parameters!S$150, Interactions!C176)*POWER(Parameters!T$150, Interactions!D176)*POWER(Parameters!U$150, Interactions!E176))</f>
        <v>1</v>
      </c>
    </row>
    <row r="178" spans="1:11" x14ac:dyDescent="0.25">
      <c r="A178">
        <v>2186</v>
      </c>
      <c r="B178">
        <f>IF(Settings!C$8="On", Hosing!E179, 0)</f>
        <v>0</v>
      </c>
      <c r="C178">
        <f ca="1">IF(Settings!C$6="On",1 - GIS!G178, 0)</f>
        <v>1.2330334411899235E-2</v>
      </c>
      <c r="D178" s="12">
        <f>IF(Settings!C$7="On",WAIS!E178,0)</f>
        <v>0</v>
      </c>
      <c r="E178">
        <f>IF(Settings!C$5="On",'Amazon dieback'!E178,0)</f>
        <v>0</v>
      </c>
      <c r="F178" s="14">
        <f ca="1">IF(Settings!C$9="On",MAX(MIN(10000*(1-ISM!F178/ISM!F$2),1),0),0)</f>
        <v>0.20672438085234113</v>
      </c>
      <c r="G178" s="12">
        <f ca="1">IF(Settings!$C$11="Off",1, POWER(Parameters!B$150,Interactions!C177)*POWER(Parameters!C$150,Interactions!D177)*POWER(Parameters!D$150,Interactions!E177)*POWER(Parameters!E$150,Interactions!F177))</f>
        <v>0.99852594878348588</v>
      </c>
      <c r="H178" s="12">
        <f ca="1">IF(Settings!$C$11="Off",1, POWER(Parameters!F$150, Interactions!B177)*POWER(Parameters!G$150, Interactions!D177)*POWER(Parameters!H$150, Interactions!E177)*POWER(Parameters!I$150, Interactions!F177))</f>
        <v>0.99999997936075913</v>
      </c>
      <c r="I178" s="12">
        <f ca="1">IF(Settings!$C$11="Off",1, POWER(Parameters!J$150, Interactions!B177)*POWER(Parameters!K$150, Interactions!C177)*POWER(Parameters!L$150, Interactions!E177)*POWER(Parameters!M$150, Interactions!F177))</f>
        <v>1.0050121989621688</v>
      </c>
      <c r="J178" s="12">
        <f ca="1">IF(Settings!$C$11="Off",1, POWER(Parameters!N$150, Interactions!B177)*POWER(Parameters!O$150, Interactions!C177)*POWER(Parameters!P$150, Interactions!D177)*POWER(Parameters!Q$150, Interactions!F177))</f>
        <v>1.135044878266364</v>
      </c>
      <c r="K178" s="12">
        <f ca="1">IF(Settings!$C$11="Off",1, POWER(Parameters!R$150, Interactions!B177)*POWER(Parameters!S$150, Interactions!C177)*POWER(Parameters!T$150, Interactions!D177)*POWER(Parameters!U$150, Interactions!E177))</f>
        <v>1</v>
      </c>
    </row>
    <row r="179" spans="1:11" x14ac:dyDescent="0.25">
      <c r="A179">
        <v>2187</v>
      </c>
      <c r="B179">
        <f>IF(Settings!C$8="On", Hosing!E180, 0)</f>
        <v>0</v>
      </c>
      <c r="C179">
        <f ca="1">IF(Settings!C$6="On",1 - GIS!G179, 0)</f>
        <v>1.2423727670272333E-2</v>
      </c>
      <c r="D179" s="12">
        <f>IF(Settings!C$7="On",WAIS!E179,0)</f>
        <v>0</v>
      </c>
      <c r="E179">
        <f>IF(Settings!C$5="On",'Amazon dieback'!E179,0)</f>
        <v>0</v>
      </c>
      <c r="F179" s="14">
        <f ca="1">IF(Settings!C$9="On",MAX(MIN(10000*(1-ISM!F179/ISM!F$2),1),0),0)</f>
        <v>0.20705531296183466</v>
      </c>
      <c r="G179" s="12">
        <f ca="1">IF(Settings!$C$11="Off",1, POWER(Parameters!B$150,Interactions!C178)*POWER(Parameters!C$150,Interactions!D178)*POWER(Parameters!D$150,Interactions!E178)*POWER(Parameters!E$150,Interactions!F178))</f>
        <v>0.99856265300784042</v>
      </c>
      <c r="H179" s="12">
        <f ca="1">IF(Settings!$C$11="Off",1, POWER(Parameters!F$150, Interactions!B178)*POWER(Parameters!G$150, Interactions!D178)*POWER(Parameters!H$150, Interactions!E178)*POWER(Parameters!I$150, Interactions!F178))</f>
        <v>0.99999997932756113</v>
      </c>
      <c r="I179" s="12">
        <f ca="1">IF(Settings!$C$11="Off",1, POWER(Parameters!J$150, Interactions!B178)*POWER(Parameters!K$150, Interactions!C178)*POWER(Parameters!L$150, Interactions!E178)*POWER(Parameters!M$150, Interactions!F178))</f>
        <v>1.0050504258238993</v>
      </c>
      <c r="J179" s="12">
        <f ca="1">IF(Settings!$C$11="Off",1, POWER(Parameters!N$150, Interactions!B178)*POWER(Parameters!O$150, Interactions!C178)*POWER(Parameters!P$150, Interactions!D178)*POWER(Parameters!Q$150, Interactions!F178))</f>
        <v>1.1352806737388801</v>
      </c>
      <c r="K179" s="12">
        <f ca="1">IF(Settings!$C$11="Off",1, POWER(Parameters!R$150, Interactions!B178)*POWER(Parameters!S$150, Interactions!C178)*POWER(Parameters!T$150, Interactions!D178)*POWER(Parameters!U$150, Interactions!E178))</f>
        <v>1</v>
      </c>
    </row>
    <row r="180" spans="1:11" x14ac:dyDescent="0.25">
      <c r="A180">
        <v>2188</v>
      </c>
      <c r="B180">
        <f>IF(Settings!C$8="On", Hosing!E181, 0)</f>
        <v>0</v>
      </c>
      <c r="C180">
        <f ca="1">IF(Settings!C$6="On",1 - GIS!G180, 0)</f>
        <v>1.2517316615094476E-2</v>
      </c>
      <c r="D180" s="12">
        <f>IF(Settings!C$7="On",WAIS!E180,0)</f>
        <v>0</v>
      </c>
      <c r="E180">
        <f>IF(Settings!C$5="On",'Amazon dieback'!E180,0)</f>
        <v>0</v>
      </c>
      <c r="F180" s="14">
        <f ca="1">IF(Settings!C$9="On",MAX(MIN(10000*(1-ISM!F180/ISM!F$2),1),0),0)</f>
        <v>0.20738518735519129</v>
      </c>
      <c r="G180" s="12">
        <f ca="1">IF(Settings!$C$11="Off",1, POWER(Parameters!B$150,Interactions!C179)*POWER(Parameters!C$150,Interactions!D179)*POWER(Parameters!D$150,Interactions!E179)*POWER(Parameters!E$150,Interactions!F179))</f>
        <v>0.99859950337492387</v>
      </c>
      <c r="H180" s="12">
        <f ca="1">IF(Settings!$C$11="Off",1, POWER(Parameters!F$150, Interactions!B179)*POWER(Parameters!G$150, Interactions!D179)*POWER(Parameters!H$150, Interactions!E179)*POWER(Parameters!I$150, Interactions!F179))</f>
        <v>0.99999997929446793</v>
      </c>
      <c r="I180" s="12">
        <f ca="1">IF(Settings!$C$11="Off",1, POWER(Parameters!J$150, Interactions!B179)*POWER(Parameters!K$150, Interactions!C179)*POWER(Parameters!L$150, Interactions!E179)*POWER(Parameters!M$150, Interactions!F179))</f>
        <v>1.0050887345686206</v>
      </c>
      <c r="J180" s="12">
        <f ca="1">IF(Settings!$C$11="Off",1, POWER(Parameters!N$150, Interactions!B179)*POWER(Parameters!O$150, Interactions!C179)*POWER(Parameters!P$150, Interactions!D179)*POWER(Parameters!Q$150, Interactions!F179))</f>
        <v>1.1355158038962836</v>
      </c>
      <c r="K180" s="12">
        <f ca="1">IF(Settings!$C$11="Off",1, POWER(Parameters!R$150, Interactions!B179)*POWER(Parameters!S$150, Interactions!C179)*POWER(Parameters!T$150, Interactions!D179)*POWER(Parameters!U$150, Interactions!E179))</f>
        <v>1</v>
      </c>
    </row>
    <row r="181" spans="1:11" x14ac:dyDescent="0.25">
      <c r="A181">
        <v>2189</v>
      </c>
      <c r="B181">
        <f>IF(Settings!C$8="On", Hosing!E182, 0)</f>
        <v>0</v>
      </c>
      <c r="C181">
        <f ca="1">IF(Settings!C$6="On",1 - GIS!G181, 0)</f>
        <v>1.2611100705654854E-2</v>
      </c>
      <c r="D181" s="12">
        <f>IF(Settings!C$7="On",WAIS!E181,0)</f>
        <v>0</v>
      </c>
      <c r="E181">
        <f>IF(Settings!C$5="On",'Amazon dieback'!E181,0)</f>
        <v>0</v>
      </c>
      <c r="F181" s="14">
        <f ca="1">IF(Settings!C$9="On",MAX(MIN(10000*(1-ISM!F181/ISM!F$2),1),0),0)</f>
        <v>0.20771399130370405</v>
      </c>
      <c r="G181" s="12">
        <f ca="1">IF(Settings!$C$11="Off",1, POWER(Parameters!B$150,Interactions!C180)*POWER(Parameters!C$150,Interactions!D180)*POWER(Parameters!D$150,Interactions!E180)*POWER(Parameters!E$150,Interactions!F180))</f>
        <v>0.99863650000653381</v>
      </c>
      <c r="H181" s="12">
        <f ca="1">IF(Settings!$C$11="Off",1, POWER(Parameters!F$150, Interactions!B180)*POWER(Parameters!G$150, Interactions!D180)*POWER(Parameters!H$150, Interactions!E180)*POWER(Parameters!I$150, Interactions!F180))</f>
        <v>0.99999997926148043</v>
      </c>
      <c r="I181" s="12">
        <f ca="1">IF(Settings!$C$11="Off",1, POWER(Parameters!J$150, Interactions!B180)*POWER(Parameters!K$150, Interactions!C180)*POWER(Parameters!L$150, Interactions!E180)*POWER(Parameters!M$150, Interactions!F180))</f>
        <v>1.0051271249871121</v>
      </c>
      <c r="J181" s="12">
        <f ca="1">IF(Settings!$C$11="Off",1, POWER(Parameters!N$150, Interactions!B180)*POWER(Parameters!O$150, Interactions!C180)*POWER(Parameters!P$150, Interactions!D180)*POWER(Parameters!Q$150, Interactions!F180))</f>
        <v>1.135750261303575</v>
      </c>
      <c r="K181" s="12">
        <f ca="1">IF(Settings!$C$11="Off",1, POWER(Parameters!R$150, Interactions!B180)*POWER(Parameters!S$150, Interactions!C180)*POWER(Parameters!T$150, Interactions!D180)*POWER(Parameters!U$150, Interactions!E180))</f>
        <v>1</v>
      </c>
    </row>
    <row r="182" spans="1:11" x14ac:dyDescent="0.25">
      <c r="A182">
        <v>2190</v>
      </c>
      <c r="B182">
        <f>IF(Settings!C$8="On", Hosing!E183, 0)</f>
        <v>0</v>
      </c>
      <c r="C182">
        <f ca="1">IF(Settings!C$6="On",1 - GIS!G182, 0)</f>
        <v>1.2705079390661345E-2</v>
      </c>
      <c r="D182" s="12">
        <f>IF(Settings!C$7="On",WAIS!E182,0)</f>
        <v>0</v>
      </c>
      <c r="E182">
        <f>IF(Settings!C$5="On",'Amazon dieback'!E182,0)</f>
        <v>0</v>
      </c>
      <c r="F182" s="14">
        <f ca="1">IF(Settings!C$9="On",MAX(MIN(10000*(1-ISM!F182/ISM!F$2),1),0),0)</f>
        <v>0.20804171030119889</v>
      </c>
      <c r="G182" s="12">
        <f ca="1">IF(Settings!$C$11="Off",1, POWER(Parameters!B$150,Interactions!C181)*POWER(Parameters!C$150,Interactions!D181)*POWER(Parameters!D$150,Interactions!E181)*POWER(Parameters!E$150,Interactions!F181))</f>
        <v>0.99867364312342966</v>
      </c>
      <c r="H182" s="12">
        <f ca="1">IF(Settings!$C$11="Off",1, POWER(Parameters!F$150, Interactions!B181)*POWER(Parameters!G$150, Interactions!D181)*POWER(Parameters!H$150, Interactions!E181)*POWER(Parameters!I$150, Interactions!F181))</f>
        <v>0.99999997922860007</v>
      </c>
      <c r="I182" s="12">
        <f ca="1">IF(Settings!$C$11="Off",1, POWER(Parameters!J$150, Interactions!B181)*POWER(Parameters!K$150, Interactions!C181)*POWER(Parameters!L$150, Interactions!E181)*POWER(Parameters!M$150, Interactions!F181))</f>
        <v>1.0051655968664412</v>
      </c>
      <c r="J182" s="12">
        <f ca="1">IF(Settings!$C$11="Off",1, POWER(Parameters!N$150, Interactions!B181)*POWER(Parameters!O$150, Interactions!C181)*POWER(Parameters!P$150, Interactions!D181)*POWER(Parameters!Q$150, Interactions!F181))</f>
        <v>1.1359840366625744</v>
      </c>
      <c r="K182" s="12">
        <f ca="1">IF(Settings!$C$11="Off",1, POWER(Parameters!R$150, Interactions!B181)*POWER(Parameters!S$150, Interactions!C181)*POWER(Parameters!T$150, Interactions!D181)*POWER(Parameters!U$150, Interactions!E181))</f>
        <v>1</v>
      </c>
    </row>
    <row r="183" spans="1:11" x14ac:dyDescent="0.25">
      <c r="A183">
        <v>2191</v>
      </c>
      <c r="B183">
        <f>IF(Settings!C$8="On", Hosing!E184, 0)</f>
        <v>0</v>
      </c>
      <c r="C183">
        <f ca="1">IF(Settings!C$6="On",1 - GIS!G183, 0)</f>
        <v>1.2799252107049575E-2</v>
      </c>
      <c r="D183" s="12">
        <f>IF(Settings!C$7="On",WAIS!E183,0)</f>
        <v>0</v>
      </c>
      <c r="E183">
        <f>IF(Settings!C$5="On",'Amazon dieback'!E183,0)</f>
        <v>0</v>
      </c>
      <c r="F183" s="14">
        <f ca="1">IF(Settings!C$9="On",MAX(MIN(10000*(1-ISM!F183/ISM!F$2),1),0),0)</f>
        <v>0.20836832872794808</v>
      </c>
      <c r="G183" s="12">
        <f ca="1">IF(Settings!$C$11="Off",1, POWER(Parameters!B$150,Interactions!C182)*POWER(Parameters!C$150,Interactions!D182)*POWER(Parameters!D$150,Interactions!E182)*POWER(Parameters!E$150,Interactions!F182))</f>
        <v>0.99871093300955227</v>
      </c>
      <c r="H183" s="12">
        <f ca="1">IF(Settings!$C$11="Off",1, POWER(Parameters!F$150, Interactions!B182)*POWER(Parameters!G$150, Interactions!D182)*POWER(Parameters!H$150, Interactions!E182)*POWER(Parameters!I$150, Interactions!F182))</f>
        <v>0.99999997919582817</v>
      </c>
      <c r="I183" s="12">
        <f ca="1">IF(Settings!$C$11="Off",1, POWER(Parameters!J$150, Interactions!B182)*POWER(Parameters!K$150, Interactions!C182)*POWER(Parameters!L$150, Interactions!E182)*POWER(Parameters!M$150, Interactions!F182))</f>
        <v>1.0052041499892623</v>
      </c>
      <c r="J183" s="12">
        <f ca="1">IF(Settings!$C$11="Off",1, POWER(Parameters!N$150, Interactions!B182)*POWER(Parameters!O$150, Interactions!C182)*POWER(Parameters!P$150, Interactions!D182)*POWER(Parameters!Q$150, Interactions!F182))</f>
        <v>1.1362171194353232</v>
      </c>
      <c r="K183" s="12">
        <f ca="1">IF(Settings!$C$11="Off",1, POWER(Parameters!R$150, Interactions!B182)*POWER(Parameters!S$150, Interactions!C182)*POWER(Parameters!T$150, Interactions!D182)*POWER(Parameters!U$150, Interactions!E182))</f>
        <v>1</v>
      </c>
    </row>
    <row r="184" spans="1:11" x14ac:dyDescent="0.25">
      <c r="A184">
        <v>2192</v>
      </c>
      <c r="B184">
        <f>IF(Settings!C$8="On", Hosing!E185, 0)</f>
        <v>0</v>
      </c>
      <c r="C184">
        <f ca="1">IF(Settings!C$6="On",1 - GIS!G184, 0)</f>
        <v>1.2893618279221419E-2</v>
      </c>
      <c r="D184" s="12">
        <f>IF(Settings!C$7="On",WAIS!E184,0)</f>
        <v>0</v>
      </c>
      <c r="E184">
        <f>IF(Settings!C$5="On",'Amazon dieback'!E184,0)</f>
        <v>0</v>
      </c>
      <c r="F184" s="14">
        <f ca="1">IF(Settings!C$9="On",MAX(MIN(10000*(1-ISM!F184/ISM!F$2),1),0),0)</f>
        <v>0.20869390027322687</v>
      </c>
      <c r="G184" s="12">
        <f ca="1">IF(Settings!$C$11="Off",1, POWER(Parameters!B$150,Interactions!C183)*POWER(Parameters!C$150,Interactions!D183)*POWER(Parameters!D$150,Interactions!E183)*POWER(Parameters!E$150,Interactions!F183))</f>
        <v>0.99874836998573713</v>
      </c>
      <c r="H184" s="12">
        <f ca="1">IF(Settings!$C$11="Off",1, POWER(Parameters!F$150, Interactions!B183)*POWER(Parameters!G$150, Interactions!D183)*POWER(Parameters!H$150, Interactions!E183)*POWER(Parameters!I$150, Interactions!F183))</f>
        <v>0.9999999791631663</v>
      </c>
      <c r="I184" s="12">
        <f ca="1">IF(Settings!$C$11="Off",1, POWER(Parameters!J$150, Interactions!B183)*POWER(Parameters!K$150, Interactions!C183)*POWER(Parameters!L$150, Interactions!E183)*POWER(Parameters!M$150, Interactions!F183))</f>
        <v>1.0052427841333489</v>
      </c>
      <c r="J184" s="12">
        <f ca="1">IF(Settings!$C$11="Off",1, POWER(Parameters!N$150, Interactions!B183)*POWER(Parameters!O$150, Interactions!C183)*POWER(Parameters!P$150, Interactions!D183)*POWER(Parameters!Q$150, Interactions!F183))</f>
        <v>1.1364494983034654</v>
      </c>
      <c r="K184" s="12">
        <f ca="1">IF(Settings!$C$11="Off",1, POWER(Parameters!R$150, Interactions!B183)*POWER(Parameters!S$150, Interactions!C183)*POWER(Parameters!T$150, Interactions!D183)*POWER(Parameters!U$150, Interactions!E183))</f>
        <v>1</v>
      </c>
    </row>
    <row r="185" spans="1:11" x14ac:dyDescent="0.25">
      <c r="A185">
        <v>2193</v>
      </c>
      <c r="B185">
        <f>IF(Settings!C$8="On", Hosing!E186, 0)</f>
        <v>0</v>
      </c>
      <c r="C185">
        <f ca="1">IF(Settings!C$6="On",1 - GIS!G185, 0)</f>
        <v>1.2988177364809839E-2</v>
      </c>
      <c r="D185" s="12">
        <f>IF(Settings!C$7="On",WAIS!E185,0)</f>
        <v>0</v>
      </c>
      <c r="E185">
        <f>IF(Settings!C$5="On",'Amazon dieback'!E185,0)</f>
        <v>0</v>
      </c>
      <c r="F185" s="14">
        <f ca="1">IF(Settings!C$9="On",MAX(MIN(10000*(1-ISM!F185/ISM!F$2),1),0),0)</f>
        <v>0.20901845850129774</v>
      </c>
      <c r="G185" s="12">
        <f ca="1">IF(Settings!$C$11="Off",1, POWER(Parameters!B$150,Interactions!C184)*POWER(Parameters!C$150,Interactions!D184)*POWER(Parameters!D$150,Interactions!E184)*POWER(Parameters!E$150,Interactions!F184))</f>
        <v>0.9987859516867843</v>
      </c>
      <c r="H185" s="12">
        <f ca="1">IF(Settings!$C$11="Off",1, POWER(Parameters!F$150, Interactions!B184)*POWER(Parameters!G$150, Interactions!D184)*POWER(Parameters!H$150, Interactions!E184)*POWER(Parameters!I$150, Interactions!F184))</f>
        <v>0.99999997913060912</v>
      </c>
      <c r="I185" s="12">
        <f ca="1">IF(Settings!$C$11="Off",1, POWER(Parameters!J$150, Interactions!B184)*POWER(Parameters!K$150, Interactions!C184)*POWER(Parameters!L$150, Interactions!E184)*POWER(Parameters!M$150, Interactions!F184))</f>
        <v>1.0052814990736585</v>
      </c>
      <c r="J185" s="12">
        <f ca="1">IF(Settings!$C$11="Off",1, POWER(Parameters!N$150, Interactions!B184)*POWER(Parameters!O$150, Interactions!C184)*POWER(Parameters!P$150, Interactions!D184)*POWER(Parameters!Q$150, Interactions!F184))</f>
        <v>1.1366812100402617</v>
      </c>
      <c r="K185" s="12">
        <f ca="1">IF(Settings!$C$11="Off",1, POWER(Parameters!R$150, Interactions!B184)*POWER(Parameters!S$150, Interactions!C184)*POWER(Parameters!T$150, Interactions!D184)*POWER(Parameters!U$150, Interactions!E184))</f>
        <v>1</v>
      </c>
    </row>
    <row r="186" spans="1:11" x14ac:dyDescent="0.25">
      <c r="A186">
        <v>2194</v>
      </c>
      <c r="B186">
        <f>IF(Settings!C$8="On", Hosing!E187, 0)</f>
        <v>0</v>
      </c>
      <c r="C186">
        <f ca="1">IF(Settings!C$6="On",1 - GIS!G186, 0)</f>
        <v>1.3082928841511854E-2</v>
      </c>
      <c r="D186" s="12">
        <f>IF(Settings!C$7="On",WAIS!E186,0)</f>
        <v>0</v>
      </c>
      <c r="E186">
        <f>IF(Settings!C$5="On",'Amazon dieback'!E186,0)</f>
        <v>0</v>
      </c>
      <c r="F186" s="14">
        <f ca="1">IF(Settings!C$9="On",MAX(MIN(10000*(1-ISM!F186/ISM!F$2),1),0),0)</f>
        <v>0.20934202248468203</v>
      </c>
      <c r="G186" s="12">
        <f ca="1">IF(Settings!$C$11="Off",1, POWER(Parameters!B$150,Interactions!C185)*POWER(Parameters!C$150,Interactions!D185)*POWER(Parameters!D$150,Interactions!E185)*POWER(Parameters!E$150,Interactions!F185))</f>
        <v>0.99882367654292781</v>
      </c>
      <c r="H186" s="12">
        <f ca="1">IF(Settings!$C$11="Off",1, POWER(Parameters!F$150, Interactions!B185)*POWER(Parameters!G$150, Interactions!D185)*POWER(Parameters!H$150, Interactions!E185)*POWER(Parameters!I$150, Interactions!F185))</f>
        <v>0.9999999790981533</v>
      </c>
      <c r="I186" s="12">
        <f ca="1">IF(Settings!$C$11="Off",1, POWER(Parameters!J$150, Interactions!B185)*POWER(Parameters!K$150, Interactions!C185)*POWER(Parameters!L$150, Interactions!E185)*POWER(Parameters!M$150, Interactions!F185))</f>
        <v>1.0053202945980828</v>
      </c>
      <c r="J186" s="12">
        <f ca="1">IF(Settings!$C$11="Off",1, POWER(Parameters!N$150, Interactions!B185)*POWER(Parameters!O$150, Interactions!C185)*POWER(Parameters!P$150, Interactions!D185)*POWER(Parameters!Q$150, Interactions!F185))</f>
        <v>1.1369122774831162</v>
      </c>
      <c r="K186" s="12">
        <f ca="1">IF(Settings!$C$11="Off",1, POWER(Parameters!R$150, Interactions!B185)*POWER(Parameters!S$150, Interactions!C185)*POWER(Parameters!T$150, Interactions!D185)*POWER(Parameters!U$150, Interactions!E185))</f>
        <v>1</v>
      </c>
    </row>
    <row r="187" spans="1:11" x14ac:dyDescent="0.25">
      <c r="A187">
        <v>2195</v>
      </c>
      <c r="B187">
        <f>IF(Settings!C$8="On", Hosing!E188, 0)</f>
        <v>0</v>
      </c>
      <c r="C187">
        <f ca="1">IF(Settings!C$6="On",1 - GIS!G187, 0)</f>
        <v>1.3177872197590812E-2</v>
      </c>
      <c r="D187" s="12">
        <f>IF(Settings!C$7="On",WAIS!E187,0)</f>
        <v>0</v>
      </c>
      <c r="E187">
        <f>IF(Settings!C$5="On",'Amazon dieback'!E187,0)</f>
        <v>0</v>
      </c>
      <c r="F187" s="14">
        <f ca="1">IF(Settings!C$9="On",MAX(MIN(10000*(1-ISM!F187/ISM!F$2),1),0),0)</f>
        <v>0.20966460093085892</v>
      </c>
      <c r="G187" s="12">
        <f ca="1">IF(Settings!$C$11="Off",1, POWER(Parameters!B$150,Interactions!C186)*POWER(Parameters!C$150,Interactions!D186)*POWER(Parameters!D$150,Interactions!E186)*POWER(Parameters!E$150,Interactions!F186))</f>
        <v>0.99886154355518442</v>
      </c>
      <c r="H187" s="12">
        <f ca="1">IF(Settings!$C$11="Off",1, POWER(Parameters!F$150, Interactions!B186)*POWER(Parameters!G$150, Interactions!D186)*POWER(Parameters!H$150, Interactions!E186)*POWER(Parameters!I$150, Interactions!F186))</f>
        <v>0.99999997906579696</v>
      </c>
      <c r="I187" s="12">
        <f ca="1">IF(Settings!$C$11="Off",1, POWER(Parameters!J$150, Interactions!B186)*POWER(Parameters!K$150, Interactions!C186)*POWER(Parameters!L$150, Interactions!E186)*POWER(Parameters!M$150, Interactions!F186))</f>
        <v>1.0053591705022387</v>
      </c>
      <c r="J187" s="12">
        <f ca="1">IF(Settings!$C$11="Off",1, POWER(Parameters!N$150, Interactions!B186)*POWER(Parameters!O$150, Interactions!C186)*POWER(Parameters!P$150, Interactions!D186)*POWER(Parameters!Q$150, Interactions!F186))</f>
        <v>1.1371427134294407</v>
      </c>
      <c r="K187" s="12">
        <f ca="1">IF(Settings!$C$11="Off",1, POWER(Parameters!R$150, Interactions!B186)*POWER(Parameters!S$150, Interactions!C186)*POWER(Parameters!T$150, Interactions!D186)*POWER(Parameters!U$150, Interactions!E186))</f>
        <v>1</v>
      </c>
    </row>
    <row r="188" spans="1:11" x14ac:dyDescent="0.25">
      <c r="A188">
        <v>2196</v>
      </c>
      <c r="B188">
        <f>IF(Settings!C$8="On", Hosing!E189, 0)</f>
        <v>0</v>
      </c>
      <c r="C188">
        <f ca="1">IF(Settings!C$6="On",1 - GIS!G188, 0)</f>
        <v>1.3273006925060948E-2</v>
      </c>
      <c r="D188" s="12">
        <f>IF(Settings!C$7="On",WAIS!E188,0)</f>
        <v>0</v>
      </c>
      <c r="E188">
        <f>IF(Settings!C$5="On",'Amazon dieback'!E188,0)</f>
        <v>0</v>
      </c>
      <c r="F188" s="14">
        <f ca="1">IF(Settings!C$9="On",MAX(MIN(10000*(1-ISM!F188/ISM!F$2),1),0),0)</f>
        <v>0.20998619517209605</v>
      </c>
      <c r="G188" s="12">
        <f ca="1">IF(Settings!$C$11="Off",1, POWER(Parameters!B$150,Interactions!C187)*POWER(Parameters!C$150,Interactions!D187)*POWER(Parameters!D$150,Interactions!E187)*POWER(Parameters!E$150,Interactions!F187))</f>
        <v>0.99889955213085335</v>
      </c>
      <c r="H188" s="12">
        <f ca="1">IF(Settings!$C$11="Off",1, POWER(Parameters!F$150, Interactions!B187)*POWER(Parameters!G$150, Interactions!D187)*POWER(Parameters!H$150, Interactions!E187)*POWER(Parameters!I$150, Interactions!F187))</f>
        <v>0.9999999790335391</v>
      </c>
      <c r="I188" s="12">
        <f ca="1">IF(Settings!$C$11="Off",1, POWER(Parameters!J$150, Interactions!B187)*POWER(Parameters!K$150, Interactions!C187)*POWER(Parameters!L$150, Interactions!E187)*POWER(Parameters!M$150, Interactions!F187))</f>
        <v>1.0053981265857144</v>
      </c>
      <c r="J188" s="12">
        <f ca="1">IF(Settings!$C$11="Off",1, POWER(Parameters!N$150, Interactions!B187)*POWER(Parameters!O$150, Interactions!C187)*POWER(Parameters!P$150, Interactions!D187)*POWER(Parameters!Q$150, Interactions!F187))</f>
        <v>1.1373725234914223</v>
      </c>
      <c r="K188" s="12">
        <f ca="1">IF(Settings!$C$11="Off",1, POWER(Parameters!R$150, Interactions!B187)*POWER(Parameters!S$150, Interactions!C187)*POWER(Parameters!T$150, Interactions!D187)*POWER(Parameters!U$150, Interactions!E187))</f>
        <v>1</v>
      </c>
    </row>
    <row r="189" spans="1:11" x14ac:dyDescent="0.25">
      <c r="A189">
        <v>2197</v>
      </c>
      <c r="B189">
        <f>IF(Settings!C$8="On", Hosing!E190, 0)</f>
        <v>0</v>
      </c>
      <c r="C189">
        <f ca="1">IF(Settings!C$6="On",1 - GIS!G189, 0)</f>
        <v>1.3368332514829384E-2</v>
      </c>
      <c r="D189" s="12">
        <f>IF(Settings!C$7="On",WAIS!E189,0)</f>
        <v>0</v>
      </c>
      <c r="E189">
        <f>IF(Settings!C$5="On",'Amazon dieback'!E189,0)</f>
        <v>0</v>
      </c>
      <c r="F189" s="14">
        <f ca="1">IF(Settings!C$9="On",MAX(MIN(10000*(1-ISM!F189/ISM!F$2),1),0),0)</f>
        <v>0.21030680135813995</v>
      </c>
      <c r="G189" s="12">
        <f ca="1">IF(Settings!$C$11="Off",1, POWER(Parameters!B$150,Interactions!C188)*POWER(Parameters!C$150,Interactions!D188)*POWER(Parameters!D$150,Interactions!E188)*POWER(Parameters!E$150,Interactions!F188))</f>
        <v>0.99893770196436471</v>
      </c>
      <c r="H189" s="12">
        <f ca="1">IF(Settings!$C$11="Off",1, POWER(Parameters!F$150, Interactions!B188)*POWER(Parameters!G$150, Interactions!D188)*POWER(Parameters!H$150, Interactions!E188)*POWER(Parameters!I$150, Interactions!F188))</f>
        <v>0.99999997900137971</v>
      </c>
      <c r="I189" s="12">
        <f ca="1">IF(Settings!$C$11="Off",1, POWER(Parameters!J$150, Interactions!B188)*POWER(Parameters!K$150, Interactions!C188)*POWER(Parameters!L$150, Interactions!E188)*POWER(Parameters!M$150, Interactions!F188))</f>
        <v>1.0054371626493739</v>
      </c>
      <c r="J189" s="12">
        <f ca="1">IF(Settings!$C$11="Off",1, POWER(Parameters!N$150, Interactions!B188)*POWER(Parameters!O$150, Interactions!C188)*POWER(Parameters!P$150, Interactions!D188)*POWER(Parameters!Q$150, Interactions!F188))</f>
        <v>1.1376017081648826</v>
      </c>
      <c r="K189" s="12">
        <f ca="1">IF(Settings!$C$11="Off",1, POWER(Parameters!R$150, Interactions!B188)*POWER(Parameters!S$150, Interactions!C188)*POWER(Parameters!T$150, Interactions!D188)*POWER(Parameters!U$150, Interactions!E188))</f>
        <v>1</v>
      </c>
    </row>
    <row r="190" spans="1:11" x14ac:dyDescent="0.25">
      <c r="A190">
        <v>2198</v>
      </c>
      <c r="B190">
        <f>IF(Settings!C$8="On", Hosing!E191, 0)</f>
        <v>0</v>
      </c>
      <c r="C190">
        <f ca="1">IF(Settings!C$6="On",1 - GIS!G190, 0)</f>
        <v>1.3463848453264093E-2</v>
      </c>
      <c r="D190" s="12">
        <f>IF(Settings!C$7="On",WAIS!E190,0)</f>
        <v>0</v>
      </c>
      <c r="E190">
        <f>IF(Settings!C$5="On",'Amazon dieback'!E190,0)</f>
        <v>0</v>
      </c>
      <c r="F190" s="14">
        <f ca="1">IF(Settings!C$9="On",MAX(MIN(10000*(1-ISM!F190/ISM!F$2),1),0),0)</f>
        <v>0.21062641203162258</v>
      </c>
      <c r="G190" s="12">
        <f ca="1">IF(Settings!$C$11="Off",1, POWER(Parameters!B$150,Interactions!C189)*POWER(Parameters!C$150,Interactions!D189)*POWER(Parameters!D$150,Interactions!E189)*POWER(Parameters!E$150,Interactions!F189))</f>
        <v>0.99897599294996542</v>
      </c>
      <c r="H190" s="12">
        <f ca="1">IF(Settings!$C$11="Off",1, POWER(Parameters!F$150, Interactions!B189)*POWER(Parameters!G$150, Interactions!D189)*POWER(Parameters!H$150, Interactions!E189)*POWER(Parameters!I$150, Interactions!F189))</f>
        <v>0.99999997896931903</v>
      </c>
      <c r="I190" s="12">
        <f ca="1">IF(Settings!$C$11="Off",1, POWER(Parameters!J$150, Interactions!B189)*POWER(Parameters!K$150, Interactions!C189)*POWER(Parameters!L$150, Interactions!E189)*POWER(Parameters!M$150, Interactions!F189))</f>
        <v>1.0054762784934386</v>
      </c>
      <c r="J190" s="12">
        <f ca="1">IF(Settings!$C$11="Off",1, POWER(Parameters!N$150, Interactions!B189)*POWER(Parameters!O$150, Interactions!C189)*POWER(Parameters!P$150, Interactions!D189)*POWER(Parameters!Q$150, Interactions!F189))</f>
        <v>1.1378302643470539</v>
      </c>
      <c r="K190" s="12">
        <f ca="1">IF(Settings!$C$11="Off",1, POWER(Parameters!R$150, Interactions!B189)*POWER(Parameters!S$150, Interactions!C189)*POWER(Parameters!T$150, Interactions!D189)*POWER(Parameters!U$150, Interactions!E189))</f>
        <v>1</v>
      </c>
    </row>
    <row r="191" spans="1:11" x14ac:dyDescent="0.25">
      <c r="A191">
        <v>2199</v>
      </c>
      <c r="B191">
        <f>IF(Settings!C$8="On", Hosing!E192, 0)</f>
        <v>0</v>
      </c>
      <c r="C191">
        <f ca="1">IF(Settings!C$6="On",1 - GIS!G191, 0)</f>
        <v>1.3559554219797709E-2</v>
      </c>
      <c r="D191" s="12">
        <f>IF(Settings!C$7="On",WAIS!E191,0)</f>
        <v>0</v>
      </c>
      <c r="E191">
        <f>IF(Settings!C$5="On",'Amazon dieback'!E191,0)</f>
        <v>0</v>
      </c>
      <c r="F191" s="14">
        <f ca="1">IF(Settings!C$9="On",MAX(MIN(10000*(1-ISM!F191/ISM!F$2),1),0),0)</f>
        <v>0.21094501727936255</v>
      </c>
      <c r="G191" s="12">
        <f ca="1">IF(Settings!$C$11="Off",1, POWER(Parameters!B$150,Interactions!C190)*POWER(Parameters!C$150,Interactions!D190)*POWER(Parameters!D$150,Interactions!E190)*POWER(Parameters!E$150,Interactions!F190))</f>
        <v>0.99901442511901162</v>
      </c>
      <c r="H191" s="12">
        <f ca="1">IF(Settings!$C$11="Off",1, POWER(Parameters!F$150, Interactions!B190)*POWER(Parameters!G$150, Interactions!D190)*POWER(Parameters!H$150, Interactions!E190)*POWER(Parameters!I$150, Interactions!F190))</f>
        <v>0.99999997893735793</v>
      </c>
      <c r="I191" s="12">
        <f ca="1">IF(Settings!$C$11="Off",1, POWER(Parameters!J$150, Interactions!B190)*POWER(Parameters!K$150, Interactions!C190)*POWER(Parameters!L$150, Interactions!E190)*POWER(Parameters!M$150, Interactions!F190))</f>
        <v>1.0055154739161325</v>
      </c>
      <c r="J191" s="12">
        <f ca="1">IF(Settings!$C$11="Off",1, POWER(Parameters!N$150, Interactions!B190)*POWER(Parameters!O$150, Interactions!C190)*POWER(Parameters!P$150, Interactions!D190)*POWER(Parameters!Q$150, Interactions!F190))</f>
        <v>1.1380581864274044</v>
      </c>
      <c r="K191" s="12">
        <f ca="1">IF(Settings!$C$11="Off",1, POWER(Parameters!R$150, Interactions!B190)*POWER(Parameters!S$150, Interactions!C190)*POWER(Parameters!T$150, Interactions!D190)*POWER(Parameters!U$150, Interactions!E190))</f>
        <v>1</v>
      </c>
    </row>
    <row r="192" spans="1:11" x14ac:dyDescent="0.25">
      <c r="A192">
        <v>2200</v>
      </c>
      <c r="B192">
        <f>IF(Settings!C$8="On", Hosing!E193, 0)</f>
        <v>0</v>
      </c>
      <c r="C192">
        <f ca="1">IF(Settings!C$6="On",1 - GIS!G192, 0)</f>
        <v>1.3655449285283394E-2</v>
      </c>
      <c r="D192" s="12">
        <f>IF(Settings!C$7="On",WAIS!E192,0)</f>
        <v>0</v>
      </c>
      <c r="E192">
        <f>IF(Settings!C$5="On",'Amazon dieback'!E192,0)</f>
        <v>0</v>
      </c>
      <c r="F192" s="14">
        <f ca="1">IF(Settings!C$9="On",MAX(MIN(10000*(1-ISM!F192/ISM!F$2),1),0),0)</f>
        <v>0.21126260555948129</v>
      </c>
      <c r="G192" s="12">
        <f ca="1">IF(Settings!$C$11="Off",1, POWER(Parameters!B$150,Interactions!C191)*POWER(Parameters!C$150,Interactions!D191)*POWER(Parameters!D$150,Interactions!E191)*POWER(Parameters!E$150,Interactions!F191))</f>
        <v>0.99905299859420138</v>
      </c>
      <c r="H192" s="12">
        <f ca="1">IF(Settings!$C$11="Off",1, POWER(Parameters!F$150, Interactions!B191)*POWER(Parameters!G$150, Interactions!D191)*POWER(Parameters!H$150, Interactions!E191)*POWER(Parameters!I$150, Interactions!F191))</f>
        <v>0.99999997890549741</v>
      </c>
      <c r="I192" s="12">
        <f ca="1">IF(Settings!$C$11="Off",1, POWER(Parameters!J$150, Interactions!B191)*POWER(Parameters!K$150, Interactions!C191)*POWER(Parameters!L$150, Interactions!E191)*POWER(Parameters!M$150, Interactions!F191))</f>
        <v>1.0055547487127379</v>
      </c>
      <c r="J192" s="12">
        <f ca="1">IF(Settings!$C$11="Off",1, POWER(Parameters!N$150, Interactions!B191)*POWER(Parameters!O$150, Interactions!C191)*POWER(Parameters!P$150, Interactions!D191)*POWER(Parameters!Q$150, Interactions!F191))</f>
        <v>1.138285467085127</v>
      </c>
      <c r="K192" s="12">
        <f ca="1">IF(Settings!$C$11="Off",1, POWER(Parameters!R$150, Interactions!B191)*POWER(Parameters!S$150, Interactions!C191)*POWER(Parameters!T$150, Interactions!D191)*POWER(Parameters!U$150, Interactions!E191))</f>
        <v>1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A1:GR193"/>
  <sheetViews>
    <sheetView workbookViewId="0">
      <pane xSplit="1" topLeftCell="B1" activePane="topRight" state="frozen"/>
      <selection pane="topRight" activeCell="F20" sqref="F20"/>
    </sheetView>
  </sheetViews>
  <sheetFormatPr defaultColWidth="8.85546875" defaultRowHeight="15" x14ac:dyDescent="0.25"/>
  <cols>
    <col min="196" max="196" width="12" bestFit="1" customWidth="1"/>
    <col min="198" max="198" width="12" style="10" bestFit="1" customWidth="1"/>
    <col min="199" max="199" width="12.140625" style="10" bestFit="1" customWidth="1"/>
    <col min="200" max="200" width="12" style="10" bestFit="1" customWidth="1"/>
  </cols>
  <sheetData>
    <row r="1" spans="1:200" s="2" customFormat="1" x14ac:dyDescent="0.25">
      <c r="B1" s="2" t="s">
        <v>306</v>
      </c>
      <c r="C1" s="2" t="s">
        <v>305</v>
      </c>
      <c r="D1" s="2" t="s">
        <v>304</v>
      </c>
      <c r="E1" s="2" t="s">
        <v>303</v>
      </c>
      <c r="F1" s="2" t="s">
        <v>302</v>
      </c>
      <c r="G1" s="2" t="s">
        <v>301</v>
      </c>
      <c r="H1" s="2" t="s">
        <v>300</v>
      </c>
      <c r="I1" s="2" t="s">
        <v>299</v>
      </c>
      <c r="J1" s="2" t="s">
        <v>298</v>
      </c>
      <c r="K1" s="2" t="s">
        <v>297</v>
      </c>
      <c r="L1" s="2" t="s">
        <v>296</v>
      </c>
      <c r="M1" s="2" t="s">
        <v>295</v>
      </c>
      <c r="N1" s="2" t="s">
        <v>294</v>
      </c>
      <c r="O1" s="2" t="s">
        <v>293</v>
      </c>
      <c r="P1" s="2" t="s">
        <v>292</v>
      </c>
      <c r="Q1" s="2" t="s">
        <v>291</v>
      </c>
      <c r="R1" s="2" t="s">
        <v>290</v>
      </c>
      <c r="S1" s="2" t="s">
        <v>289</v>
      </c>
      <c r="T1" s="2" t="s">
        <v>288</v>
      </c>
      <c r="U1" s="2" t="s">
        <v>287</v>
      </c>
      <c r="V1" s="2" t="s">
        <v>286</v>
      </c>
      <c r="W1" s="2" t="s">
        <v>285</v>
      </c>
      <c r="X1" s="2" t="s">
        <v>284</v>
      </c>
      <c r="Y1" s="2" t="s">
        <v>283</v>
      </c>
      <c r="Z1" s="2" t="s">
        <v>282</v>
      </c>
      <c r="AA1" s="2" t="s">
        <v>281</v>
      </c>
      <c r="AB1" s="2" t="s">
        <v>280</v>
      </c>
      <c r="AC1" s="2" t="s">
        <v>279</v>
      </c>
      <c r="AD1" s="2" t="s">
        <v>278</v>
      </c>
      <c r="AE1" s="2" t="s">
        <v>277</v>
      </c>
      <c r="AF1" s="2" t="s">
        <v>276</v>
      </c>
      <c r="AG1" s="2" t="s">
        <v>275</v>
      </c>
      <c r="AH1" s="2" t="s">
        <v>274</v>
      </c>
      <c r="AI1" s="2" t="s">
        <v>273</v>
      </c>
      <c r="AJ1" s="2" t="s">
        <v>272</v>
      </c>
      <c r="AK1" s="2" t="s">
        <v>271</v>
      </c>
      <c r="AL1" s="2" t="s">
        <v>270</v>
      </c>
      <c r="AM1" s="2" t="s">
        <v>269</v>
      </c>
      <c r="AN1" s="2" t="s">
        <v>268</v>
      </c>
      <c r="AO1" s="2" t="s">
        <v>267</v>
      </c>
      <c r="AP1" s="2" t="s">
        <v>266</v>
      </c>
      <c r="AQ1" s="2" t="s">
        <v>265</v>
      </c>
      <c r="AR1" s="2" t="s">
        <v>264</v>
      </c>
      <c r="AS1" s="2" t="s">
        <v>263</v>
      </c>
      <c r="AT1" s="2" t="s">
        <v>262</v>
      </c>
      <c r="AU1" s="2" t="s">
        <v>261</v>
      </c>
      <c r="AV1" s="2" t="s">
        <v>260</v>
      </c>
      <c r="AW1" s="2" t="s">
        <v>259</v>
      </c>
      <c r="AX1" s="2" t="s">
        <v>258</v>
      </c>
      <c r="AY1" s="2" t="s">
        <v>257</v>
      </c>
      <c r="AZ1" s="2" t="s">
        <v>256</v>
      </c>
      <c r="BA1" s="2" t="s">
        <v>255</v>
      </c>
      <c r="BB1" s="2" t="s">
        <v>254</v>
      </c>
      <c r="BC1" s="2" t="s">
        <v>253</v>
      </c>
      <c r="BD1" s="2" t="s">
        <v>252</v>
      </c>
      <c r="BE1" s="2" t="s">
        <v>251</v>
      </c>
      <c r="BF1" s="2" t="s">
        <v>250</v>
      </c>
      <c r="BG1" s="2" t="s">
        <v>249</v>
      </c>
      <c r="BH1" s="2" t="s">
        <v>248</v>
      </c>
      <c r="BI1" s="2" t="s">
        <v>247</v>
      </c>
      <c r="BJ1" s="2" t="s">
        <v>246</v>
      </c>
      <c r="BK1" s="2" t="s">
        <v>245</v>
      </c>
      <c r="BL1" s="2" t="s">
        <v>244</v>
      </c>
      <c r="BM1" s="2" t="s">
        <v>243</v>
      </c>
      <c r="BN1" s="2" t="s">
        <v>242</v>
      </c>
      <c r="BO1" s="2" t="s">
        <v>241</v>
      </c>
      <c r="BP1" s="2" t="s">
        <v>240</v>
      </c>
      <c r="BQ1" s="2" t="s">
        <v>239</v>
      </c>
      <c r="BR1" s="2" t="s">
        <v>238</v>
      </c>
      <c r="BS1" s="2" t="s">
        <v>237</v>
      </c>
      <c r="BT1" s="2" t="s">
        <v>236</v>
      </c>
      <c r="BU1" s="2" t="s">
        <v>235</v>
      </c>
      <c r="BV1" s="2" t="s">
        <v>234</v>
      </c>
      <c r="BW1" s="2" t="s">
        <v>233</v>
      </c>
      <c r="BX1" s="2" t="s">
        <v>232</v>
      </c>
      <c r="BY1" s="2" t="s">
        <v>231</v>
      </c>
      <c r="BZ1" s="2" t="s">
        <v>230</v>
      </c>
      <c r="CA1" s="2" t="s">
        <v>229</v>
      </c>
      <c r="CB1" s="2" t="s">
        <v>228</v>
      </c>
      <c r="CC1" s="2" t="s">
        <v>227</v>
      </c>
      <c r="CD1" s="2" t="s">
        <v>226</v>
      </c>
      <c r="CE1" s="2" t="s">
        <v>225</v>
      </c>
      <c r="CF1" s="22" t="s">
        <v>224</v>
      </c>
      <c r="CG1" s="2" t="s">
        <v>223</v>
      </c>
      <c r="CH1" s="2" t="s">
        <v>222</v>
      </c>
      <c r="CI1" s="2" t="s">
        <v>221</v>
      </c>
      <c r="CJ1" s="2" t="s">
        <v>220</v>
      </c>
      <c r="CK1" s="2" t="s">
        <v>219</v>
      </c>
      <c r="CL1" s="2" t="s">
        <v>218</v>
      </c>
      <c r="CM1" s="2" t="s">
        <v>217</v>
      </c>
      <c r="CN1" s="2" t="s">
        <v>216</v>
      </c>
      <c r="CO1" s="2" t="s">
        <v>215</v>
      </c>
      <c r="CP1" s="2" t="s">
        <v>214</v>
      </c>
      <c r="CQ1" s="2" t="s">
        <v>213</v>
      </c>
      <c r="CR1" s="2" t="s">
        <v>212</v>
      </c>
      <c r="CS1" s="2" t="s">
        <v>211</v>
      </c>
      <c r="CT1" s="2" t="s">
        <v>210</v>
      </c>
      <c r="CU1" s="2" t="s">
        <v>209</v>
      </c>
      <c r="CV1" s="2" t="s">
        <v>208</v>
      </c>
      <c r="CW1" s="2" t="s">
        <v>207</v>
      </c>
      <c r="CX1" s="2" t="s">
        <v>206</v>
      </c>
      <c r="CY1" s="2" t="s">
        <v>205</v>
      </c>
      <c r="CZ1" s="2" t="s">
        <v>204</v>
      </c>
      <c r="DA1" s="2" t="s">
        <v>203</v>
      </c>
      <c r="DB1" s="2" t="s">
        <v>202</v>
      </c>
      <c r="DC1" s="2" t="s">
        <v>201</v>
      </c>
      <c r="DD1" s="2" t="s">
        <v>200</v>
      </c>
      <c r="DE1" s="2" t="s">
        <v>199</v>
      </c>
      <c r="DF1" s="2" t="s">
        <v>198</v>
      </c>
      <c r="DG1" s="2" t="s">
        <v>197</v>
      </c>
      <c r="DH1" s="2" t="s">
        <v>196</v>
      </c>
      <c r="DI1" s="2" t="s">
        <v>195</v>
      </c>
      <c r="DJ1" s="2" t="s">
        <v>194</v>
      </c>
      <c r="DK1" s="2" t="s">
        <v>193</v>
      </c>
      <c r="DL1" s="2" t="s">
        <v>192</v>
      </c>
      <c r="DM1" s="2" t="s">
        <v>191</v>
      </c>
      <c r="DN1" s="2" t="s">
        <v>190</v>
      </c>
      <c r="DO1" s="2" t="s">
        <v>189</v>
      </c>
      <c r="DP1" s="2" t="s">
        <v>188</v>
      </c>
      <c r="DQ1" s="2" t="s">
        <v>187</v>
      </c>
      <c r="DR1" s="2" t="s">
        <v>186</v>
      </c>
      <c r="DS1" s="2" t="s">
        <v>185</v>
      </c>
      <c r="DT1" s="2" t="s">
        <v>184</v>
      </c>
      <c r="DU1" s="2" t="s">
        <v>183</v>
      </c>
      <c r="DV1" s="2" t="s">
        <v>182</v>
      </c>
      <c r="DW1" s="2" t="s">
        <v>181</v>
      </c>
      <c r="DX1" s="2" t="s">
        <v>180</v>
      </c>
      <c r="DY1" s="2" t="s">
        <v>179</v>
      </c>
      <c r="DZ1" s="2" t="s">
        <v>178</v>
      </c>
      <c r="EA1" s="2" t="s">
        <v>177</v>
      </c>
      <c r="EB1" s="2" t="s">
        <v>176</v>
      </c>
      <c r="EC1" s="2" t="s">
        <v>175</v>
      </c>
      <c r="ED1" s="2" t="s">
        <v>174</v>
      </c>
      <c r="EE1" s="2" t="s">
        <v>173</v>
      </c>
      <c r="EF1" s="2" t="s">
        <v>172</v>
      </c>
      <c r="EG1" s="2" t="s">
        <v>171</v>
      </c>
      <c r="EH1" s="2" t="s">
        <v>170</v>
      </c>
      <c r="EI1" s="2" t="s">
        <v>169</v>
      </c>
      <c r="EJ1" s="2" t="s">
        <v>168</v>
      </c>
      <c r="EK1" s="2" t="s">
        <v>167</v>
      </c>
      <c r="EL1" s="2" t="s">
        <v>166</v>
      </c>
      <c r="EM1" s="2" t="s">
        <v>165</v>
      </c>
      <c r="EN1" s="2" t="s">
        <v>164</v>
      </c>
      <c r="EO1" s="2" t="s">
        <v>163</v>
      </c>
      <c r="EP1" s="2" t="s">
        <v>162</v>
      </c>
      <c r="EQ1" s="2" t="s">
        <v>161</v>
      </c>
      <c r="ER1" s="2" t="s">
        <v>160</v>
      </c>
      <c r="ES1" s="2" t="s">
        <v>159</v>
      </c>
      <c r="ET1" s="2" t="s">
        <v>158</v>
      </c>
      <c r="EU1" s="2" t="s">
        <v>157</v>
      </c>
      <c r="EV1" s="2" t="s">
        <v>156</v>
      </c>
      <c r="EW1" s="2" t="s">
        <v>155</v>
      </c>
      <c r="EX1" s="2" t="s">
        <v>154</v>
      </c>
      <c r="EY1" s="2" t="s">
        <v>153</v>
      </c>
      <c r="EZ1" s="2" t="s">
        <v>152</v>
      </c>
      <c r="FA1" s="2" t="s">
        <v>151</v>
      </c>
      <c r="FB1" s="2" t="s">
        <v>150</v>
      </c>
      <c r="FC1" s="2" t="s">
        <v>149</v>
      </c>
      <c r="FD1" s="2" t="s">
        <v>148</v>
      </c>
      <c r="FE1" s="2" t="s">
        <v>147</v>
      </c>
      <c r="FF1" s="2" t="s">
        <v>146</v>
      </c>
      <c r="FG1" s="2" t="s">
        <v>145</v>
      </c>
      <c r="FH1" s="2" t="s">
        <v>144</v>
      </c>
      <c r="FI1" s="2" t="s">
        <v>143</v>
      </c>
      <c r="FJ1" s="2" t="s">
        <v>142</v>
      </c>
      <c r="FK1" s="2" t="s">
        <v>141</v>
      </c>
      <c r="FL1" s="2" t="s">
        <v>140</v>
      </c>
      <c r="FM1" s="2" t="s">
        <v>139</v>
      </c>
      <c r="FN1" s="2" t="s">
        <v>138</v>
      </c>
      <c r="FO1" s="2" t="s">
        <v>137</v>
      </c>
      <c r="FP1" s="2" t="s">
        <v>136</v>
      </c>
      <c r="FQ1" s="2" t="s">
        <v>135</v>
      </c>
      <c r="FR1" s="2" t="s">
        <v>134</v>
      </c>
      <c r="FS1" s="2" t="s">
        <v>133</v>
      </c>
      <c r="FT1" s="2" t="s">
        <v>132</v>
      </c>
      <c r="FU1" s="2" t="s">
        <v>131</v>
      </c>
      <c r="FV1" s="2" t="s">
        <v>130</v>
      </c>
      <c r="FW1" s="2" t="s">
        <v>129</v>
      </c>
      <c r="FX1" s="2" t="s">
        <v>128</v>
      </c>
      <c r="FY1" s="2" t="s">
        <v>127</v>
      </c>
      <c r="FZ1" s="2" t="s">
        <v>126</v>
      </c>
      <c r="GA1" s="2" t="s">
        <v>125</v>
      </c>
      <c r="GB1" s="2" t="s">
        <v>124</v>
      </c>
      <c r="GC1" s="2" t="s">
        <v>123</v>
      </c>
      <c r="GD1" s="2" t="s">
        <v>122</v>
      </c>
      <c r="GE1" s="2" t="s">
        <v>121</v>
      </c>
      <c r="GF1" s="2" t="s">
        <v>120</v>
      </c>
      <c r="GG1" s="2" t="s">
        <v>119</v>
      </c>
      <c r="GH1" s="2" t="s">
        <v>118</v>
      </c>
      <c r="GI1" s="2" t="s">
        <v>117</v>
      </c>
      <c r="GJ1" s="2" t="s">
        <v>116</v>
      </c>
      <c r="GK1" s="2" t="s">
        <v>115</v>
      </c>
      <c r="GL1" s="2" t="s">
        <v>114</v>
      </c>
      <c r="GM1" s="2" t="s">
        <v>113</v>
      </c>
      <c r="GN1" s="2" t="s">
        <v>334</v>
      </c>
      <c r="GO1" s="2" t="s">
        <v>511</v>
      </c>
      <c r="GP1" s="23"/>
      <c r="GQ1" s="23"/>
      <c r="GR1" s="23"/>
    </row>
    <row r="2" spans="1:200" x14ac:dyDescent="0.25">
      <c r="A2">
        <v>2009</v>
      </c>
      <c r="B2">
        <f>(1-Parameters!B185)*_xlfn.IFNA('[3]National GDP per capita ppp'!B3,0)</f>
        <v>1338.2989098667479</v>
      </c>
      <c r="C2">
        <f>(1-Parameters!C185)*_xlfn.IFNA('[3]National GDP per capita ppp'!C3,0)</f>
        <v>3923.8368493744365</v>
      </c>
      <c r="D2">
        <f>(1-Parameters!D185)*_xlfn.IFNA('[3]National GDP per capita ppp'!D3,0)</f>
        <v>6981.2083895384085</v>
      </c>
      <c r="E2">
        <f>(1-Parameters!E185)*_xlfn.IFNA('[3]National GDP per capita ppp'!E3,0)</f>
        <v>0</v>
      </c>
      <c r="F2">
        <f>(1-Parameters!F185)*_xlfn.IFNA('[3]National GDP per capita ppp'!F3,0)</f>
        <v>42563.144701688201</v>
      </c>
      <c r="G2">
        <f>(1-Parameters!G185)*_xlfn.IFNA('[3]National GDP per capita ppp'!G3,0)</f>
        <v>13812.56807022931</v>
      </c>
      <c r="H2">
        <f>(1-Parameters!H185)*_xlfn.IFNA('[3]National GDP per capita ppp'!H3,0)</f>
        <v>5012.5285977520207</v>
      </c>
      <c r="I2">
        <f>(1-Parameters!I185)*_xlfn.IFNA('[3]National GDP per capita ppp'!I3,0)</f>
        <v>16341.731158054657</v>
      </c>
      <c r="J2">
        <f>(1-Parameters!J185)*_xlfn.IFNA('[3]National GDP per capita ppp'!J3,0)</f>
        <v>31143.426554172242</v>
      </c>
      <c r="K2">
        <f>(1-Parameters!K185)*_xlfn.IFNA('[3]National GDP per capita ppp'!K3,0)</f>
        <v>30161.866896369309</v>
      </c>
      <c r="L2">
        <f>(1-Parameters!L185)*_xlfn.IFNA('[3]National GDP per capita ppp'!L3,0)</f>
        <v>8757.5335764089832</v>
      </c>
      <c r="M2">
        <f>(1-Parameters!M185)*_xlfn.IFNA('[3]National GDP per capita ppp'!M3,0)</f>
        <v>653.18937725020078</v>
      </c>
      <c r="N2">
        <f>(1-Parameters!N185)*_xlfn.IFNA('[3]National GDP per capita ppp'!N3,0)</f>
        <v>28470.370767912791</v>
      </c>
      <c r="O2">
        <f>(1-Parameters!O185)*_xlfn.IFNA('[3]National GDP per capita ppp'!O3,0)</f>
        <v>1524.0419001815299</v>
      </c>
      <c r="P2">
        <f>(1-Parameters!P185)*_xlfn.IFNA('[3]National GDP per capita ppp'!P3,0)</f>
        <v>1125.0817544155202</v>
      </c>
      <c r="Q2">
        <f>(1-Parameters!Q185)*_xlfn.IFNA('[3]National GDP per capita ppp'!Q3,0)</f>
        <v>1459.6955746992478</v>
      </c>
      <c r="R2">
        <f>(1-Parameters!R185)*_xlfn.IFNA('[3]National GDP per capita ppp'!R3,0)</f>
        <v>11375.574507196117</v>
      </c>
      <c r="S2">
        <f>(1-Parameters!S185)*_xlfn.IFNA('[3]National GDP per capita ppp'!S3,0)</f>
        <v>26751.764550359687</v>
      </c>
      <c r="T2">
        <f>(1-Parameters!T185)*_xlfn.IFNA('[3]National GDP per capita ppp'!T3,0)</f>
        <v>21742.160971928188</v>
      </c>
      <c r="U2">
        <f>(1-Parameters!U185)*_xlfn.IFNA('[3]National GDP per capita ppp'!U3,0)</f>
        <v>8277.3185091189443</v>
      </c>
      <c r="V2">
        <f>(1-Parameters!V185)*_xlfn.IFNA('[3]National GDP per capita ppp'!V3,0)</f>
        <v>10344.75269367424</v>
      </c>
      <c r="W2">
        <f>(1-Parameters!W185)*_xlfn.IFNA('[3]National GDP per capita ppp'!W3,0)</f>
        <v>6585.7678287168756</v>
      </c>
      <c r="X2">
        <f>(1-Parameters!X185)*_xlfn.IFNA('[3]National GDP per capita ppp'!X3,0)</f>
        <v>26387.760169039877</v>
      </c>
      <c r="Y2">
        <f>(1-Parameters!Y185)*_xlfn.IFNA('[3]National GDP per capita ppp'!Y3,0)</f>
        <v>3842.9920449438482</v>
      </c>
      <c r="Z2">
        <f>(1-Parameters!Z185)*_xlfn.IFNA('[3]National GDP per capita ppp'!Z3,0)</f>
        <v>10936.908600284809</v>
      </c>
      <c r="AA2">
        <f>(1-Parameters!AA185)*_xlfn.IFNA('[3]National GDP per capita ppp'!AA3,0)</f>
        <v>14607.047506667903</v>
      </c>
      <c r="AB2">
        <f>(1-Parameters!AB185)*_xlfn.IFNA('[3]National GDP per capita ppp'!AB3,0)</f>
        <v>31955.740413209522</v>
      </c>
      <c r="AC2">
        <f>(1-Parameters!AC185)*_xlfn.IFNA('[3]National GDP per capita ppp'!AC3,0)</f>
        <v>3931.6055010055052</v>
      </c>
      <c r="AD2">
        <f>(1-Parameters!AD185)*_xlfn.IFNA('[3]National GDP per capita ppp'!AD3,0)</f>
        <v>7168.4224996737012</v>
      </c>
      <c r="AE2">
        <f>(1-Parameters!AE185)*_xlfn.IFNA('[3]National GDP per capita ppp'!AE3,0)</f>
        <v>686.837313482799</v>
      </c>
      <c r="AF2">
        <f>(1-Parameters!AF185)*_xlfn.IFNA('[3]National GDP per capita ppp'!AF3,0)</f>
        <v>30296.660327720543</v>
      </c>
      <c r="AG2">
        <f>(1-Parameters!AG185)*_xlfn.IFNA('[3]National GDP per capita ppp'!AG3,0)</f>
        <v>33576.51060799112</v>
      </c>
      <c r="AH2">
        <f>(1-Parameters!AH185)*_xlfn.IFNA('[3]National GDP per capita ppp'!AH3,0)</f>
        <v>12428.473483274391</v>
      </c>
      <c r="AI2">
        <f>(1-Parameters!AI185)*_xlfn.IFNA('[3]National GDP per capita ppp'!AI3,0)</f>
        <v>4220.3809276350257</v>
      </c>
      <c r="AJ2">
        <f>(1-Parameters!AJ185)*_xlfn.IFNA('[3]National GDP per capita ppp'!AJ3,0)</f>
        <v>2212.347483947141</v>
      </c>
      <c r="AK2">
        <f>(1-Parameters!AK185)*_xlfn.IFNA('[3]National GDP per capita ppp'!AK3,0)</f>
        <v>2245.2385463647606</v>
      </c>
      <c r="AL2">
        <f>(1-Parameters!AL185)*_xlfn.IFNA('[3]National GDP per capita ppp'!AL3,0)</f>
        <v>542.21037051909229</v>
      </c>
      <c r="AM2">
        <f>(1-Parameters!AM185)*_xlfn.IFNA('[3]National GDP per capita ppp'!AM3,0)</f>
        <v>3802.1500465087347</v>
      </c>
      <c r="AN2">
        <f>(1-Parameters!AN185)*_xlfn.IFNA('[3]National GDP per capita ppp'!AN3,0)</f>
        <v>8425.0748178621216</v>
      </c>
      <c r="AO2">
        <f>(1-Parameters!AO185)*_xlfn.IFNA('[3]National GDP per capita ppp'!AO3,0)</f>
        <v>2045.5332935220706</v>
      </c>
      <c r="AP2">
        <f>(1-Parameters!AP185)*_xlfn.IFNA('[3]National GDP per capita ppp'!AP3,0)</f>
        <v>3905.8091064593027</v>
      </c>
      <c r="AQ2">
        <f>(1-Parameters!AQ185)*_xlfn.IFNA('[3]National GDP per capita ppp'!AQ3,0)</f>
        <v>10273.770983994895</v>
      </c>
      <c r="AR2">
        <f>(1-Parameters!AR185)*_xlfn.IFNA('[3]National GDP per capita ppp'!AR3,0)</f>
        <v>0</v>
      </c>
      <c r="AS2">
        <f>(1-Parameters!AS185)*_xlfn.IFNA('[3]National GDP per capita ppp'!AS3,0)</f>
        <v>29592.755406993318</v>
      </c>
      <c r="AT2">
        <f>(1-Parameters!AT185)*_xlfn.IFNA('[3]National GDP per capita ppp'!AT3,0)</f>
        <v>20680.473218021179</v>
      </c>
      <c r="AU2">
        <f>(1-Parameters!AU185)*_xlfn.IFNA('[3]National GDP per capita ppp'!AU3,0)</f>
        <v>27379.862443166134</v>
      </c>
      <c r="AV2">
        <f>(1-Parameters!AV185)*_xlfn.IFNA('[3]National GDP per capita ppp'!AV3,0)</f>
        <v>1920.8928251203911</v>
      </c>
      <c r="AW2">
        <f>(1-Parameters!AW185)*_xlfn.IFNA('[3]National GDP per capita ppp'!AW3,0)</f>
        <v>7387.7911156656819</v>
      </c>
      <c r="AX2">
        <f>(1-Parameters!AX185)*_xlfn.IFNA('[3]National GDP per capita ppp'!AX3,0)</f>
        <v>29643.667363292447</v>
      </c>
      <c r="AY2">
        <f>(1-Parameters!AY185)*_xlfn.IFNA('[3]National GDP per capita ppp'!AY3,0)</f>
        <v>8253.0550912382987</v>
      </c>
      <c r="AZ2">
        <f>(1-Parameters!AZ185)*_xlfn.IFNA('[3]National GDP per capita ppp'!AZ3,0)</f>
        <v>6275.5550659078335</v>
      </c>
      <c r="BA2">
        <f>(1-Parameters!BA185)*_xlfn.IFNA('[3]National GDP per capita ppp'!BA3,0)</f>
        <v>6498.3712572095146</v>
      </c>
      <c r="BB2">
        <f>(1-Parameters!BB185)*_xlfn.IFNA('[3]National GDP per capita ppp'!BB3,0)</f>
        <v>7771.6278528259463</v>
      </c>
      <c r="BC2">
        <f>(1-Parameters!BC185)*_xlfn.IFNA('[3]National GDP per capita ppp'!BC3,0)</f>
        <v>1410.8758979052886</v>
      </c>
      <c r="BD2">
        <f>(1-Parameters!BD185)*_xlfn.IFNA('[3]National GDP per capita ppp'!BD3,0)</f>
        <v>0</v>
      </c>
      <c r="BE2">
        <f>(1-Parameters!BE185)*_xlfn.IFNA('[3]National GDP per capita ppp'!BE3,0)</f>
        <v>25704.043972375672</v>
      </c>
      <c r="BF2">
        <f>(1-Parameters!BF185)*_xlfn.IFNA('[3]National GDP per capita ppp'!BF3,0)</f>
        <v>15316.560465238847</v>
      </c>
      <c r="BG2">
        <f>(1-Parameters!BG185)*_xlfn.IFNA('[3]National GDP per capita ppp'!BG3,0)</f>
        <v>658.6574407725011</v>
      </c>
      <c r="BH2">
        <f>(1-Parameters!BH185)*_xlfn.IFNA('[3]National GDP per capita ppp'!BH3,0)</f>
        <v>28774.436289714915</v>
      </c>
      <c r="BI2">
        <f>(1-Parameters!BI185)*_xlfn.IFNA('[3]National GDP per capita ppp'!BI3,0)</f>
        <v>5203.5539886109227</v>
      </c>
      <c r="BJ2">
        <f>(1-Parameters!BJ185)*_xlfn.IFNA('[3]National GDP per capita ppp'!BJ3,0)</f>
        <v>27000.867620594847</v>
      </c>
      <c r="BK2">
        <f>(1-Parameters!BK185)*_xlfn.IFNA('[3]National GDP per capita ppp'!BK3,0)</f>
        <v>2352.1089601084686</v>
      </c>
      <c r="BL2">
        <f>(1-Parameters!BL185)*_xlfn.IFNA('[3]National GDP per capita ppp'!BL3,0)</f>
        <v>8514.2933703177441</v>
      </c>
      <c r="BM2">
        <f>(1-Parameters!BM185)*_xlfn.IFNA('[3]National GDP per capita ppp'!BM3,0)</f>
        <v>30244.328678371468</v>
      </c>
      <c r="BN2">
        <f>(1-Parameters!BN185)*_xlfn.IFNA('[3]National GDP per capita ppp'!BN3,0)</f>
        <v>5428.4427090396621</v>
      </c>
      <c r="BO2">
        <f>(1-Parameters!BO185)*_xlfn.IFNA('[3]National GDP per capita ppp'!BO3,0)</f>
        <v>2440.6721731086636</v>
      </c>
      <c r="BP2">
        <f>(1-Parameters!BP185)*_xlfn.IFNA('[3]National GDP per capita ppp'!BP3,0)</f>
        <v>1623.9836109841101</v>
      </c>
      <c r="BQ2">
        <f>(1-Parameters!BQ185)*_xlfn.IFNA('[3]National GDP per capita ppp'!BQ3,0)</f>
        <v>0</v>
      </c>
      <c r="BR2">
        <f>(1-Parameters!BR185)*_xlfn.IFNA('[3]National GDP per capita ppp'!BR3,0)</f>
        <v>1299.8323862086108</v>
      </c>
      <c r="BS2">
        <f>(1-Parameters!BS185)*_xlfn.IFNA('[3]National GDP per capita ppp'!BS3,0)</f>
        <v>1280.2300285080071</v>
      </c>
      <c r="BT2">
        <f>(1-Parameters!BT185)*_xlfn.IFNA('[3]National GDP per capita ppp'!BT3,0)</f>
        <v>28253.862492043489</v>
      </c>
      <c r="BU2">
        <f>(1-Parameters!BU185)*_xlfn.IFNA('[3]National GDP per capita ppp'!BU3,0)</f>
        <v>27371.645381059639</v>
      </c>
      <c r="BV2">
        <f>(1-Parameters!BV185)*_xlfn.IFNA('[3]National GDP per capita ppp'!BV3,0)</f>
        <v>8041.5499475732377</v>
      </c>
      <c r="BW2">
        <f>(1-Parameters!BW185)*_xlfn.IFNA('[3]National GDP per capita ppp'!BW3,0)</f>
        <v>5589.6245775042562</v>
      </c>
      <c r="BX2">
        <f>(1-Parameters!BX185)*_xlfn.IFNA('[3]National GDP per capita ppp'!BX3,0)</f>
        <v>0</v>
      </c>
      <c r="BY2">
        <f>(1-Parameters!BY185)*_xlfn.IFNA('[3]National GDP per capita ppp'!BY3,0)</f>
        <v>4701.6610820707474</v>
      </c>
      <c r="BZ2">
        <f>(1-Parameters!BZ185)*_xlfn.IFNA('[3]National GDP per capita ppp'!BZ3,0)</f>
        <v>30640.742261208285</v>
      </c>
      <c r="CA2">
        <f>(1-Parameters!CA185)*_xlfn.IFNA('[3]National GDP per capita ppp'!CA3,0)</f>
        <v>3014.6691763589502</v>
      </c>
      <c r="CB2">
        <f>(1-Parameters!CB185)*_xlfn.IFNA('[3]National GDP per capita ppp'!CB3,0)</f>
        <v>15694.312447236352</v>
      </c>
      <c r="CC2">
        <f>(1-Parameters!CC185)*_xlfn.IFNA('[3]National GDP per capita ppp'!CC3,0)</f>
        <v>1165.7849229737465</v>
      </c>
      <c r="CD2">
        <f>(1-Parameters!CD185)*_xlfn.IFNA('[3]National GDP per capita ppp'!CD3,0)</f>
        <v>16368.828698617788</v>
      </c>
      <c r="CE2">
        <f>(1-Parameters!CE185)*_xlfn.IFNA('[3]National GDP per capita ppp'!CE3,0)</f>
        <v>5521.3655859753399</v>
      </c>
      <c r="CF2" s="6">
        <f>(1-Parameters!CF185)*_xlfn.IFNA('[3]National GDP per capita ppp'!CF3,0)</f>
        <v>2611.5540567589283</v>
      </c>
      <c r="CG2">
        <f>(1-Parameters!CG185)*_xlfn.IFNA('[3]National GDP per capita ppp'!CG3,0)</f>
        <v>32683.633073784869</v>
      </c>
      <c r="CH2">
        <f>(1-Parameters!CH185)*_xlfn.IFNA('[3]National GDP per capita ppp'!CH3,0)</f>
        <v>12543.635429366232</v>
      </c>
      <c r="CI2">
        <f>(1-Parameters!CI185)*_xlfn.IFNA('[3]National GDP per capita ppp'!CI3,0)</f>
        <v>7574.6360834872257</v>
      </c>
      <c r="CJ2">
        <f>(1-Parameters!CJ185)*_xlfn.IFNA('[3]National GDP per capita ppp'!CJ3,0)</f>
        <v>37245.292199064024</v>
      </c>
      <c r="CK2">
        <f>(1-Parameters!CK185)*_xlfn.IFNA('[3]National GDP per capita ppp'!CK3,0)</f>
        <v>21107.202862705646</v>
      </c>
      <c r="CL2">
        <f>(1-Parameters!CL185)*_xlfn.IFNA('[3]National GDP per capita ppp'!CL3,0)</f>
        <v>28066.574994353778</v>
      </c>
      <c r="CM2">
        <f>(1-Parameters!CM185)*_xlfn.IFNA('[3]National GDP per capita ppp'!CM3,0)</f>
        <v>6886.3559503891447</v>
      </c>
      <c r="CN2">
        <f>(1-Parameters!CN185)*_xlfn.IFNA('[3]National GDP per capita ppp'!CN3,0)</f>
        <v>7869.2613508739278</v>
      </c>
      <c r="CO2">
        <f>(1-Parameters!CO185)*_xlfn.IFNA('[3]National GDP per capita ppp'!CO3,0)</f>
        <v>24567.211552786313</v>
      </c>
      <c r="CP2">
        <f>(1-Parameters!CP185)*_xlfn.IFNA('[3]National GDP per capita ppp'!CP3,0)</f>
        <v>12899.552560774369</v>
      </c>
      <c r="CQ2">
        <f>(1-Parameters!CQ185)*_xlfn.IFNA('[3]National GDP per capita ppp'!CQ3,0)</f>
        <v>1934.3176929734675</v>
      </c>
      <c r="CR2">
        <f>(1-Parameters!CR185)*_xlfn.IFNA('[3]National GDP per capita ppp'!CR3,0)</f>
        <v>2324.4405356662205</v>
      </c>
      <c r="CS2">
        <f>(1-Parameters!CS185)*_xlfn.IFNA('[3]National GDP per capita ppp'!CS3,0)</f>
        <v>1906.2957320160765</v>
      </c>
      <c r="CT2">
        <f>(1-Parameters!CT185)*_xlfn.IFNA('[3]National GDP per capita ppp'!CT3,0)</f>
        <v>18195.191544742487</v>
      </c>
      <c r="CU2">
        <f>(1-Parameters!CU185)*_xlfn.IFNA('[3]National GDP per capita ppp'!CU3,0)</f>
        <v>18723.931790310722</v>
      </c>
      <c r="CV2">
        <f>(1-Parameters!CV185)*_xlfn.IFNA('[3]National GDP per capita ppp'!CV3,0)</f>
        <v>37050.189990718267</v>
      </c>
      <c r="CW2">
        <f>(1-Parameters!CW185)*_xlfn.IFNA('[3]National GDP per capita ppp'!CW3,0)</f>
        <v>3287.6636339303741</v>
      </c>
      <c r="CX2">
        <f>(1-Parameters!CX185)*_xlfn.IFNA('[3]National GDP per capita ppp'!CX3,0)</f>
        <v>12352.382150329862</v>
      </c>
      <c r="CY2">
        <f>(1-Parameters!CY185)*_xlfn.IFNA('[3]National GDP per capita ppp'!CY3,0)</f>
        <v>1359.7628470109801</v>
      </c>
      <c r="CZ2">
        <f>(1-Parameters!CZ185)*_xlfn.IFNA('[3]National GDP per capita ppp'!CZ3,0)</f>
        <v>9568.8563697927475</v>
      </c>
      <c r="DA2">
        <f>(1-Parameters!DA185)*_xlfn.IFNA('[3]National GDP per capita ppp'!DA3,0)</f>
        <v>0</v>
      </c>
      <c r="DB2">
        <f>(1-Parameters!DB185)*_xlfn.IFNA('[3]National GDP per capita ppp'!DB3,0)</f>
        <v>5658.2532979614398</v>
      </c>
      <c r="DC2">
        <f>(1-Parameters!DC185)*_xlfn.IFNA('[3]National GDP per capita ppp'!DC3,0)</f>
        <v>1574.8354666414214</v>
      </c>
      <c r="DD2">
        <f>(1-Parameters!DD185)*_xlfn.IFNA('[3]National GDP per capita ppp'!DD3,0)</f>
        <v>14989.0665606739</v>
      </c>
      <c r="DE2">
        <f>(1-Parameters!DE185)*_xlfn.IFNA('[3]National GDP per capita ppp'!DE3,0)</f>
        <v>61169.617774470957</v>
      </c>
      <c r="DF2">
        <f>(1-Parameters!DF185)*_xlfn.IFNA('[3]National GDP per capita ppp'!DF3,0)</f>
        <v>13130.839969332814</v>
      </c>
      <c r="DG2">
        <f>(1-Parameters!DG185)*_xlfn.IFNA('[3]National GDP per capita ppp'!DG3,0)</f>
        <v>4273.6817366419473</v>
      </c>
      <c r="DH2">
        <f>(1-Parameters!DH185)*_xlfn.IFNA('[3]National GDP per capita ppp'!DH3,0)</f>
        <v>3460.7057865707789</v>
      </c>
      <c r="DI2">
        <f>(1-Parameters!DI185)*_xlfn.IFNA('[3]National GDP per capita ppp'!DI3,0)</f>
        <v>1229.3646566042462</v>
      </c>
      <c r="DJ2">
        <f>(1-Parameters!DJ185)*_xlfn.IFNA('[3]National GDP per capita ppp'!DJ3,0)</f>
        <v>11274.478332465349</v>
      </c>
      <c r="DK2">
        <f>(1-Parameters!DK185)*_xlfn.IFNA('[3]National GDP per capita ppp'!DK3,0)</f>
        <v>8368.2158834802303</v>
      </c>
      <c r="DL2">
        <f>(1-Parameters!DL185)*_xlfn.IFNA('[3]National GDP per capita ppp'!DL3,0)</f>
        <v>1507.5528396136433</v>
      </c>
      <c r="DM2">
        <f>(1-Parameters!DM185)*_xlfn.IFNA('[3]National GDP per capita ppp'!DM3,0)</f>
        <v>2320.9166366352874</v>
      </c>
      <c r="DN2">
        <f>(1-Parameters!DN185)*_xlfn.IFNA('[3]National GDP per capita ppp'!DN3,0)</f>
        <v>12705.315707159751</v>
      </c>
      <c r="DO2">
        <f>(1-Parameters!DO185)*_xlfn.IFNA('[3]National GDP per capita ppp'!DO3,0)</f>
        <v>4925.9080078089855</v>
      </c>
      <c r="DP2">
        <f>(1-Parameters!DP185)*_xlfn.IFNA('[3]National GDP per capita ppp'!DP3,0)</f>
        <v>811.61655845325106</v>
      </c>
      <c r="DQ2">
        <f>(1-Parameters!DQ185)*_xlfn.IFNA('[3]National GDP per capita ppp'!DQ3,0)</f>
        <v>2362.9539453741954</v>
      </c>
      <c r="DR2">
        <f>(1-Parameters!DR185)*_xlfn.IFNA('[3]National GDP per capita ppp'!DR3,0)</f>
        <v>0</v>
      </c>
      <c r="DS2">
        <f>(1-Parameters!DS185)*_xlfn.IFNA('[3]National GDP per capita ppp'!DS3,0)</f>
        <v>12222.445449958699</v>
      </c>
      <c r="DT2">
        <f>(1-Parameters!DT185)*_xlfn.IFNA('[3]National GDP per capita ppp'!DT3,0)</f>
        <v>886.6388475563532</v>
      </c>
      <c r="DU2">
        <f>(1-Parameters!DU185)*_xlfn.IFNA('[3]National GDP per capita ppp'!DU3,0)</f>
        <v>12767.934787288363</v>
      </c>
      <c r="DV2">
        <f>(1-Parameters!DV185)*_xlfn.IFNA('[3]National GDP per capita ppp'!DV3,0)</f>
        <v>6254.9459193780604</v>
      </c>
      <c r="DW2">
        <f>(1-Parameters!DW185)*_xlfn.IFNA('[3]National GDP per capita ppp'!DW3,0)</f>
        <v>0</v>
      </c>
      <c r="DX2">
        <f>(1-Parameters!DX185)*_xlfn.IFNA('[3]National GDP per capita ppp'!DX3,0)</f>
        <v>623.59752531247614</v>
      </c>
      <c r="DY2">
        <f>(1-Parameters!DY185)*_xlfn.IFNA('[3]National GDP per capita ppp'!DY3,0)</f>
        <v>3384.0760386249881</v>
      </c>
      <c r="DZ2">
        <f>(1-Parameters!DZ185)*_xlfn.IFNA('[3]National GDP per capita ppp'!DZ3,0)</f>
        <v>3059.9082291780483</v>
      </c>
      <c r="EA2">
        <f>(1-Parameters!EA185)*_xlfn.IFNA('[3]National GDP per capita ppp'!EA3,0)</f>
        <v>32284.306897103579</v>
      </c>
      <c r="EB2">
        <f>(1-Parameters!EB185)*_xlfn.IFNA('[3]National GDP per capita ppp'!EB3,0)</f>
        <v>34140.569115598119</v>
      </c>
      <c r="EC2">
        <f>(1-Parameters!EC185)*_xlfn.IFNA('[3]National GDP per capita ppp'!EC3,0)</f>
        <v>1141.7992620561845</v>
      </c>
      <c r="ED2">
        <f>(1-Parameters!ED185)*_xlfn.IFNA('[3]National GDP per capita ppp'!ED3,0)</f>
        <v>4235.7742315126316</v>
      </c>
      <c r="EE2">
        <f>(1-Parameters!EE185)*_xlfn.IFNA('[3]National GDP per capita ppp'!EE3,0)</f>
        <v>25168.896286338178</v>
      </c>
      <c r="EF2">
        <f>(1-Parameters!EF185)*_xlfn.IFNA('[3]National GDP per capita ppp'!EF3,0)</f>
        <v>29735.759100693602</v>
      </c>
      <c r="EG2">
        <f>(1-Parameters!EG185)*_xlfn.IFNA('[3]National GDP per capita ppp'!EG3,0)</f>
        <v>3113.0013876859684</v>
      </c>
      <c r="EH2">
        <f>(1-Parameters!EH185)*_xlfn.IFNA('[3]National GDP per capita ppp'!EH3,0)</f>
        <v>10851.830832541084</v>
      </c>
      <c r="EI2">
        <f>(1-Parameters!EI185)*_xlfn.IFNA('[3]National GDP per capita ppp'!EI3,0)</f>
        <v>7081.8872391522627</v>
      </c>
      <c r="EJ2">
        <f>(1-Parameters!EJ185)*_xlfn.IFNA('[3]National GDP per capita ppp'!EJ3,0)</f>
        <v>2803.4840669404302</v>
      </c>
      <c r="EK2">
        <f>(1-Parameters!EK185)*_xlfn.IFNA('[3]National GDP per capita ppp'!EK3,0)</f>
        <v>11905.112921449881</v>
      </c>
      <c r="EL2">
        <f>(1-Parameters!EL185)*_xlfn.IFNA('[3]National GDP per capita ppp'!EL3,0)</f>
        <v>2085.5948567817286</v>
      </c>
      <c r="EM2">
        <f>(1-Parameters!EM185)*_xlfn.IFNA('[3]National GDP per capita ppp'!EM3,0)</f>
        <v>15873.929818903171</v>
      </c>
      <c r="EN2">
        <f>(1-Parameters!EN185)*_xlfn.IFNA('[3]National GDP per capita ppp'!EN3,0)</f>
        <v>24515.655071097124</v>
      </c>
      <c r="EO2">
        <f>(1-Parameters!EO185)*_xlfn.IFNA('[3]National GDP per capita ppp'!EO3,0)</f>
        <v>0</v>
      </c>
      <c r="EP2">
        <f>(1-Parameters!EP185)*_xlfn.IFNA('[3]National GDP per capita ppp'!EP3,0)</f>
        <v>23097.296800000779</v>
      </c>
      <c r="EQ2">
        <f>(1-Parameters!EQ185)*_xlfn.IFNA('[3]National GDP per capita ppp'!EQ3,0)</f>
        <v>6638.9914377724081</v>
      </c>
      <c r="ER2">
        <f>(1-Parameters!ER185)*_xlfn.IFNA('[3]National GDP per capita ppp'!ER3,0)</f>
        <v>3477.7917062782253</v>
      </c>
      <c r="ES2">
        <f>(1-Parameters!ES185)*_xlfn.IFNA('[3]National GDP per capita ppp'!ES3,0)</f>
        <v>47939.899502194196</v>
      </c>
      <c r="ET2">
        <f>(1-Parameters!ET185)*_xlfn.IFNA('[3]National GDP per capita ppp'!ET3,0)</f>
        <v>0</v>
      </c>
      <c r="EU2">
        <f>(1-Parameters!EU185)*_xlfn.IFNA('[3]National GDP per capita ppp'!EU3,0)</f>
        <v>13128.382601876832</v>
      </c>
      <c r="EV2">
        <f>(1-Parameters!EV185)*_xlfn.IFNA('[3]National GDP per capita ppp'!EV3,0)</f>
        <v>14046.204192691632</v>
      </c>
      <c r="EW2">
        <f>(1-Parameters!EW185)*_xlfn.IFNA('[3]National GDP per capita ppp'!EW3,0)</f>
        <v>1116.9831016791347</v>
      </c>
      <c r="EX2">
        <f>(1-Parameters!EX185)*_xlfn.IFNA('[3]National GDP per capita ppp'!EX3,0)</f>
        <v>24007.71449475901</v>
      </c>
      <c r="EY2">
        <f>(1-Parameters!EY185)*_xlfn.IFNA('[3]National GDP per capita ppp'!EY3,0)</f>
        <v>2858.590865822981</v>
      </c>
      <c r="EZ2">
        <f>(1-Parameters!EZ185)*_xlfn.IFNA('[3]National GDP per capita ppp'!EZ3,0)</f>
        <v>2250.9844758798608</v>
      </c>
      <c r="FA2">
        <f>(1-Parameters!FA185)*_xlfn.IFNA('[3]National GDP per capita ppp'!FA3,0)</f>
        <v>1783.8987914246436</v>
      </c>
      <c r="FB2">
        <f>(1-Parameters!FB185)*_xlfn.IFNA('[3]National GDP per capita ppp'!FB3,0)</f>
        <v>1058.1763745742653</v>
      </c>
      <c r="FC2">
        <f>(1-Parameters!FC185)*_xlfn.IFNA('[3]National GDP per capita ppp'!FC3,0)</f>
        <v>5177.1757390888461</v>
      </c>
      <c r="FD2">
        <f>(1-Parameters!FD185)*_xlfn.IFNA('[3]National GDP per capita ppp'!FD3,0)</f>
        <v>56570.048903551229</v>
      </c>
      <c r="FE2">
        <f>(1-Parameters!FE185)*_xlfn.IFNA('[3]National GDP per capita ppp'!FE3,0)</f>
        <v>0</v>
      </c>
      <c r="FF2">
        <f>(1-Parameters!FF185)*_xlfn.IFNA('[3]National GDP per capita ppp'!FF3,0)</f>
        <v>10930.844064130511</v>
      </c>
      <c r="FG2">
        <f>(1-Parameters!FG185)*_xlfn.IFNA('[3]National GDP per capita ppp'!FG3,0)</f>
        <v>4100.5846806413965</v>
      </c>
      <c r="FH2">
        <f>(1-Parameters!FH185)*_xlfn.IFNA('[3]National GDP per capita ppp'!FH3,0)</f>
        <v>1779.972043264235</v>
      </c>
      <c r="FI2">
        <f>(1-Parameters!FI185)*_xlfn.IFNA('[3]National GDP per capita ppp'!FI3,0)</f>
        <v>6382.9823744538007</v>
      </c>
      <c r="FJ2">
        <f>(1-Parameters!FJ185)*_xlfn.IFNA('[3]National GDP per capita ppp'!FJ3,0)</f>
        <v>18157.003502399686</v>
      </c>
      <c r="FK2">
        <f>(1-Parameters!FK185)*_xlfn.IFNA('[3]National GDP per capita ppp'!FK3,0)</f>
        <v>20721.749933615054</v>
      </c>
      <c r="FL2">
        <f>(1-Parameters!FL185)*_xlfn.IFNA('[3]National GDP per capita ppp'!FL3,0)</f>
        <v>27955.380278889097</v>
      </c>
      <c r="FM2">
        <f>(1-Parameters!FM185)*_xlfn.IFNA('[3]National GDP per capita ppp'!FM3,0)</f>
        <v>0</v>
      </c>
      <c r="FN2">
        <f>(1-Parameters!FN185)*_xlfn.IFNA('[3]National GDP per capita ppp'!FN3,0)</f>
        <v>1261.0692911985636</v>
      </c>
      <c r="FO2">
        <f>(1-Parameters!FO185)*_xlfn.IFNA('[3]National GDP per capita ppp'!FO3,0)</f>
        <v>943.40814030421473</v>
      </c>
      <c r="FP2">
        <f>(1-Parameters!FP185)*_xlfn.IFNA('[3]National GDP per capita ppp'!FP3,0)</f>
        <v>8603.7972547558002</v>
      </c>
      <c r="FQ2">
        <f>(1-Parameters!FQ185)*_xlfn.IFNA('[3]National GDP per capita ppp'!FQ3,0)</f>
        <v>1854.8322828871937</v>
      </c>
      <c r="FR2">
        <f>(1-Parameters!FR185)*_xlfn.IFNA('[3]National GDP per capita ppp'!FR3,0)</f>
        <v>6689.9757259437529</v>
      </c>
      <c r="FS2">
        <f>(1-Parameters!FS185)*_xlfn.IFNA('[3]National GDP per capita ppp'!FS3,0)</f>
        <v>4872.0999379244413</v>
      </c>
      <c r="FT2">
        <f>(1-Parameters!FT185)*_xlfn.IFNA('[3]National GDP per capita ppp'!FT3,0)</f>
        <v>4054.3115358131072</v>
      </c>
      <c r="FU2">
        <f>(1-Parameters!FU185)*_xlfn.IFNA('[3]National GDP per capita ppp'!FU3,0)</f>
        <v>22003.412097202869</v>
      </c>
      <c r="FV2">
        <f>(1-Parameters!FV185)*_xlfn.IFNA('[3]National GDP per capita ppp'!FV3,0)</f>
        <v>8126.2413689244158</v>
      </c>
      <c r="FW2">
        <f>(1-Parameters!FW185)*_xlfn.IFNA('[3]National GDP per capita ppp'!FW3,0)</f>
        <v>11906.839980661289</v>
      </c>
      <c r="FX2">
        <f>(1-Parameters!FX185)*_xlfn.IFNA('[3]National GDP per capita ppp'!FX3,0)</f>
        <v>2243.5916356953835</v>
      </c>
      <c r="FY2">
        <f>(1-Parameters!FY185)*_xlfn.IFNA('[3]National GDP per capita ppp'!FY3,0)</f>
        <v>0</v>
      </c>
      <c r="FZ2">
        <f>(1-Parameters!FZ185)*_xlfn.IFNA('[3]National GDP per capita ppp'!FZ3,0)</f>
        <v>1536.0344785331552</v>
      </c>
      <c r="GA2">
        <f>(1-Parameters!GA185)*_xlfn.IFNA('[3]National GDP per capita ppp'!GA3,0)</f>
        <v>1213.2626403384386</v>
      </c>
      <c r="GB2">
        <f>(1-Parameters!GB185)*_xlfn.IFNA('[3]National GDP per capita ppp'!GB3,0)</f>
        <v>5970.371392216075</v>
      </c>
      <c r="GC2">
        <f>(1-Parameters!GC185)*_xlfn.IFNA('[3]National GDP per capita ppp'!GC3,0)</f>
        <v>13005.603312314368</v>
      </c>
      <c r="GD2">
        <f>(1-Parameters!GD185)*_xlfn.IFNA('[3]National GDP per capita ppp'!GD3,0)</f>
        <v>38739.183560663048</v>
      </c>
      <c r="GE2">
        <f>(1-Parameters!GE185)*_xlfn.IFNA('[3]National GDP per capita ppp'!GE3,0)</f>
        <v>2908.4347957477739</v>
      </c>
      <c r="GF2">
        <f>(1-Parameters!GF185)*_xlfn.IFNA('[3]National GDP per capita ppp'!GF3,0)</f>
        <v>11905.642606919879</v>
      </c>
      <c r="GG2">
        <f>(1-Parameters!GG185)*_xlfn.IFNA('[3]National GDP per capita ppp'!GG3,0)</f>
        <v>2892.7720839551189</v>
      </c>
      <c r="GH2">
        <f>(1-Parameters!GH185)*_xlfn.IFNA('[3]National GDP per capita ppp'!GH3,0)</f>
        <v>2199.0988485437047</v>
      </c>
      <c r="GI2">
        <f>(1-Parameters!GI185)*_xlfn.IFNA('[3]National GDP per capita ppp'!GI3,0)</f>
        <v>3922.0017051142845</v>
      </c>
      <c r="GJ2">
        <f>(1-Parameters!GJ185)*_xlfn.IFNA('[3]National GDP per capita ppp'!GJ3,0)</f>
        <v>3153.5757079235004</v>
      </c>
      <c r="GK2">
        <f>(1-Parameters!GK185)*_xlfn.IFNA('[3]National GDP per capita ppp'!GK3,0)</f>
        <v>9520.017264926506</v>
      </c>
      <c r="GL2">
        <f>(1-Parameters!GL185)*_xlfn.IFNA('[3]National GDP per capita ppp'!GL3,0)</f>
        <v>2024.3371767248566</v>
      </c>
      <c r="GM2">
        <f>(1-Parameters!GM185)*_xlfn.IFNA('[3]National GDP per capita ppp'!GM3,0)</f>
        <v>1687.5327149274417</v>
      </c>
    </row>
    <row r="3" spans="1:200" x14ac:dyDescent="0.25">
      <c r="A3">
        <v>2010</v>
      </c>
      <c r="B3">
        <f ca="1">IF(B$2=0,0,IF((Parameters!$B$174*(1-Parameters!B$185)*_xlfn.IFNA('[3]National GDP per capita ppp'!B3,0)+(1-Parameters!$B$174)*B2)*(1+(_xlfn.IFNA('[3]Nat GDP per cap ppp growth rate'!B3,0)-IF(Settings!$C$16="No",0,Parameters!B$164*('AMOC national temperature'!B2-Parameters!B$128)+Parameters!B$165*('AMOC national temperature'!B2-Parameters!B$128)^2)))*IF(Settings!$C$16="No",1,(1-SLR!$D2*Parameters!B$181))&lt;=Parameters!$B$189,Parameters!$B$189,(Parameters!$B$174*(1-Parameters!B$185)*_xlfn.IFNA('[3]National GDP per capita ppp'!B3,0)+(1-Parameters!$B$174)*B2)*(1+(_xlfn.IFNA('[3]Nat GDP per cap ppp growth rate'!B3,0)-IF(Settings!$C$16="No",0,Parameters!B$164*('AMOC national temperature'!B2-Parameters!B$128)+Parameters!B$165*('AMOC national temperature'!B2-Parameters!B$128)^2)))*IF(Settings!$C$16="No",1,(1-SLR!$D2*Parameters!B$181))))</f>
        <v>1506.279384901793</v>
      </c>
      <c r="C3">
        <f ca="1">IF(C$2=0,0,IF((Parameters!$B$174*(1-Parameters!C$185)*_xlfn.IFNA('[3]National GDP per capita ppp'!C3,0)+(1-Parameters!$B$174)*C2)*(1+(_xlfn.IFNA('[3]Nat GDP per cap ppp growth rate'!C3,0)-IF(Settings!$C$16="No",0,Parameters!C$164*('AMOC national temperature'!C2-Parameters!C$128)+Parameters!C$165*('AMOC national temperature'!C2-Parameters!C$128)^2)))*IF(Settings!$C$16="No",1,(1-SLR!$D2*Parameters!C$181))&lt;=Parameters!$B$189,Parameters!$B$189,(Parameters!$B$174*(1-Parameters!C$185)*_xlfn.IFNA('[3]National GDP per capita ppp'!C3,0)+(1-Parameters!$B$174)*C2)*(1+(_xlfn.IFNA('[3]Nat GDP per cap ppp growth rate'!C3,0)-IF(Settings!$C$16="No",0,Parameters!C$164*('AMOC national temperature'!C2-Parameters!C$128)+Parameters!C$165*('AMOC national temperature'!C2-Parameters!C$128)^2)))*IF(Settings!$C$16="No",1,(1-SLR!$D2*Parameters!C$181))))</f>
        <v>4006.4590040393514</v>
      </c>
      <c r="D3">
        <f ca="1">IF(D$2=0,0,IF((Parameters!$B$174*(1-Parameters!D$185)*_xlfn.IFNA('[3]National GDP per capita ppp'!D3,0)+(1-Parameters!$B$174)*D2)*(1+(_xlfn.IFNA('[3]Nat GDP per cap ppp growth rate'!D3,0)-IF(Settings!$C$16="No",0,Parameters!D$164*('AMOC national temperature'!D2-Parameters!D$128)+Parameters!D$165*('AMOC national temperature'!D2-Parameters!D$128)^2)))*IF(Settings!$C$16="No",1,(1-SLR!$D2*Parameters!D$181))&lt;=Parameters!$B$189,Parameters!$B$189,(Parameters!$B$174*(1-Parameters!D$185)*_xlfn.IFNA('[3]National GDP per capita ppp'!D3,0)+(1-Parameters!$B$174)*D2)*(1+(_xlfn.IFNA('[3]Nat GDP per cap ppp growth rate'!D3,0)-IF(Settings!$C$16="No",0,Parameters!D$164*('AMOC national temperature'!D2-Parameters!D$128)+Parameters!D$165*('AMOC national temperature'!D2-Parameters!D$128)^2)))*IF(Settings!$C$16="No",1,(1-SLR!$D2*Parameters!D$181))))</f>
        <v>7624.7795963668996</v>
      </c>
      <c r="E3">
        <f>IF(E$2=0,0,IF((Parameters!$B$174*(1-Parameters!E$185)*_xlfn.IFNA('[3]National GDP per capita ppp'!E3,0)+(1-Parameters!$B$174)*E2)*(1+(_xlfn.IFNA('[3]Nat GDP per cap ppp growth rate'!E3,0)-IF(Settings!$C$16="No",0,Parameters!E$164*('AMOC national temperature'!E2-Parameters!E$128)+Parameters!E$165*('AMOC national temperature'!E2-Parameters!E$128)^2)))*IF(Settings!$C$16="No",1,(1-SLR!$D2*Parameters!E$181))&lt;=Parameters!$B$189,Parameters!$B$189,(Parameters!$B$174*(1-Parameters!E$185)*_xlfn.IFNA('[3]National GDP per capita ppp'!E3,0)+(1-Parameters!$B$174)*E2)*(1+(_xlfn.IFNA('[3]Nat GDP per cap ppp growth rate'!E3,0)-IF(Settings!$C$16="No",0,Parameters!E$164*('AMOC national temperature'!E2-Parameters!E$128)+Parameters!E$165*('AMOC national temperature'!E2-Parameters!E$128)^2)))*IF(Settings!$C$16="No",1,(1-SLR!$D2*Parameters!E$181))))</f>
        <v>0</v>
      </c>
      <c r="F3">
        <f ca="1">IF(F$2=0,0,IF((Parameters!$B$174*(1-Parameters!F$185)*_xlfn.IFNA('[3]National GDP per capita ppp'!F3,0)+(1-Parameters!$B$174)*F2)*(1+(_xlfn.IFNA('[3]Nat GDP per cap ppp growth rate'!F3,0)-IF(Settings!$C$16="No",0,Parameters!F$164*('AMOC national temperature'!F2-Parameters!F$128)+Parameters!F$165*('AMOC national temperature'!F2-Parameters!F$128)^2)))*IF(Settings!$C$16="No",1,(1-SLR!$D2*Parameters!F$181))&lt;=Parameters!$B$189,Parameters!$B$189,(Parameters!$B$174*(1-Parameters!F$185)*_xlfn.IFNA('[3]National GDP per capita ppp'!F3,0)+(1-Parameters!$B$174)*F2)*(1+(_xlfn.IFNA('[3]Nat GDP per cap ppp growth rate'!F3,0)-IF(Settings!$C$16="No",0,Parameters!F$164*('AMOC national temperature'!F2-Parameters!F$128)+Parameters!F$165*('AMOC national temperature'!F2-Parameters!F$128)^2)))*IF(Settings!$C$16="No",1,(1-SLR!$D2*Parameters!F$181))))</f>
        <v>40490.482147336952</v>
      </c>
      <c r="G3">
        <f ca="1">IF(G$2=0,0,IF((Parameters!$B$174*(1-Parameters!G$185)*_xlfn.IFNA('[3]National GDP per capita ppp'!G3,0)+(1-Parameters!$B$174)*G2)*(1+(_xlfn.IFNA('[3]Nat GDP per cap ppp growth rate'!G3,0)-IF(Settings!$C$16="No",0,Parameters!G$164*('AMOC national temperature'!G2-Parameters!G$128)+Parameters!G$165*('AMOC national temperature'!G2-Parameters!G$128)^2)))*IF(Settings!$C$16="No",1,(1-SLR!$D2*Parameters!G$181))&lt;=Parameters!$B$189,Parameters!$B$189,(Parameters!$B$174*(1-Parameters!G$185)*_xlfn.IFNA('[3]National GDP per capita ppp'!G3,0)+(1-Parameters!$B$174)*G2)*(1+(_xlfn.IFNA('[3]Nat GDP per cap ppp growth rate'!G3,0)-IF(Settings!$C$16="No",0,Parameters!G$164*('AMOC national temperature'!G2-Parameters!G$128)+Parameters!G$165*('AMOC national temperature'!G2-Parameters!G$128)^2)))*IF(Settings!$C$16="No",1,(1-SLR!$D2*Parameters!G$181))))</f>
        <v>15270.153954512105</v>
      </c>
      <c r="H3">
        <f ca="1">IF(H$2=0,0,IF((Parameters!$B$174*(1-Parameters!H$185)*_xlfn.IFNA('[3]National GDP per capita ppp'!H3,0)+(1-Parameters!$B$174)*H2)*(1+(_xlfn.IFNA('[3]Nat GDP per cap ppp growth rate'!H3,0)-IF(Settings!$C$16="No",0,Parameters!H$164*('AMOC national temperature'!H2-Parameters!H$128)+Parameters!H$165*('AMOC national temperature'!H2-Parameters!H$128)^2)))*IF(Settings!$C$16="No",1,(1-SLR!$D2*Parameters!H$181))&lt;=Parameters!$B$189,Parameters!$B$189,(Parameters!$B$174*(1-Parameters!H$185)*_xlfn.IFNA('[3]National GDP per capita ppp'!H3,0)+(1-Parameters!$B$174)*H2)*(1+(_xlfn.IFNA('[3]Nat GDP per cap ppp growth rate'!H3,0)-IF(Settings!$C$16="No",0,Parameters!H$164*('AMOC national temperature'!H2-Parameters!H$128)+Parameters!H$165*('AMOC national temperature'!H2-Parameters!H$128)^2)))*IF(Settings!$C$16="No",1,(1-SLR!$D2*Parameters!H$181))))</f>
        <v>5231.2793171620124</v>
      </c>
      <c r="I3">
        <f ca="1">IF(I$2=0,0,IF((Parameters!$B$174*(1-Parameters!I$185)*_xlfn.IFNA('[3]National GDP per capita ppp'!I3,0)+(1-Parameters!$B$174)*I2)*(1+(_xlfn.IFNA('[3]Nat GDP per cap ppp growth rate'!I3,0)-IF(Settings!$C$16="No",0,Parameters!I$164*('AMOC national temperature'!I2-Parameters!I$128)+Parameters!I$165*('AMOC national temperature'!I2-Parameters!I$128)^2)))*IF(Settings!$C$16="No",1,(1-SLR!$D2*Parameters!I$181))&lt;=Parameters!$B$189,Parameters!$B$189,(Parameters!$B$174*(1-Parameters!I$185)*_xlfn.IFNA('[3]National GDP per capita ppp'!I3,0)+(1-Parameters!$B$174)*I2)*(1+(_xlfn.IFNA('[3]Nat GDP per cap ppp growth rate'!I3,0)-IF(Settings!$C$16="No",0,Parameters!I$164*('AMOC national temperature'!I2-Parameters!I$128)+Parameters!I$165*('AMOC national temperature'!I2-Parameters!I$128)^2)))*IF(Settings!$C$16="No",1,(1-SLR!$D2*Parameters!I$181))))</f>
        <v>15035.87428574791</v>
      </c>
      <c r="J3">
        <f ca="1">IF(J$2=0,0,IF((Parameters!$B$174*(1-Parameters!J$185)*_xlfn.IFNA('[3]National GDP per capita ppp'!J3,0)+(1-Parameters!$B$174)*J2)*(1+(_xlfn.IFNA('[3]Nat GDP per cap ppp growth rate'!J3,0)-IF(Settings!$C$16="No",0,Parameters!J$164*('AMOC national temperature'!J2-Parameters!J$128)+Parameters!J$165*('AMOC national temperature'!J2-Parameters!J$128)^2)))*IF(Settings!$C$16="No",1,(1-SLR!$D2*Parameters!J$181))&lt;=Parameters!$B$189,Parameters!$B$189,(Parameters!$B$174*(1-Parameters!J$185)*_xlfn.IFNA('[3]National GDP per capita ppp'!J3,0)+(1-Parameters!$B$174)*J2)*(1+(_xlfn.IFNA('[3]Nat GDP per cap ppp growth rate'!J3,0)-IF(Settings!$C$16="No",0,Parameters!J$164*('AMOC national temperature'!J2-Parameters!J$128)+Parameters!J$165*('AMOC national temperature'!J2-Parameters!J$128)^2)))*IF(Settings!$C$16="No",1,(1-SLR!$D2*Parameters!J$181))))</f>
        <v>30290.29868600691</v>
      </c>
      <c r="K3">
        <f ca="1">IF(K$2=0,0,IF((Parameters!$B$174*(1-Parameters!K$185)*_xlfn.IFNA('[3]National GDP per capita ppp'!K3,0)+(1-Parameters!$B$174)*K2)*(1+(_xlfn.IFNA('[3]Nat GDP per cap ppp growth rate'!K3,0)-IF(Settings!$C$16="No",0,Parameters!K$164*('AMOC national temperature'!K2-Parameters!K$128)+Parameters!K$165*('AMOC national temperature'!K2-Parameters!K$128)^2)))*IF(Settings!$C$16="No",1,(1-SLR!$D2*Parameters!K$181))&lt;=Parameters!$B$189,Parameters!$B$189,(Parameters!$B$174*(1-Parameters!K$185)*_xlfn.IFNA('[3]National GDP per capita ppp'!K3,0)+(1-Parameters!$B$174)*K2)*(1+(_xlfn.IFNA('[3]Nat GDP per cap ppp growth rate'!K3,0)-IF(Settings!$C$16="No",0,Parameters!K$164*('AMOC national temperature'!K2-Parameters!K$128)+Parameters!K$165*('AMOC national temperature'!K2-Parameters!K$128)^2)))*IF(Settings!$C$16="No",1,(1-SLR!$D2*Parameters!K$181))))</f>
        <v>31112.252802203879</v>
      </c>
      <c r="L3">
        <f ca="1">IF(L$2=0,0,IF((Parameters!$B$174*(1-Parameters!L$185)*_xlfn.IFNA('[3]National GDP per capita ppp'!L3,0)+(1-Parameters!$B$174)*L2)*(1+(_xlfn.IFNA('[3]Nat GDP per cap ppp growth rate'!L3,0)-IF(Settings!$C$16="No",0,Parameters!L$164*('AMOC national temperature'!L2-Parameters!L$128)+Parameters!L$165*('AMOC national temperature'!L2-Parameters!L$128)^2)))*IF(Settings!$C$16="No",1,(1-SLR!$D2*Parameters!L$181))&lt;=Parameters!$B$189,Parameters!$B$189,(Parameters!$B$174*(1-Parameters!L$185)*_xlfn.IFNA('[3]National GDP per capita ppp'!L3,0)+(1-Parameters!$B$174)*L2)*(1+(_xlfn.IFNA('[3]Nat GDP per cap ppp growth rate'!L3,0)-IF(Settings!$C$16="No",0,Parameters!L$164*('AMOC national temperature'!L2-Parameters!L$128)+Parameters!L$165*('AMOC national temperature'!L2-Parameters!L$128)^2)))*IF(Settings!$C$16="No",1,(1-SLR!$D2*Parameters!L$181))))</f>
        <v>9176.8806610443571</v>
      </c>
      <c r="M3">
        <f ca="1">IF(M$2=0,0,IF((Parameters!$B$174*(1-Parameters!M$185)*_xlfn.IFNA('[3]National GDP per capita ppp'!M3,0)+(1-Parameters!$B$174)*M2)*(1+(_xlfn.IFNA('[3]Nat GDP per cap ppp growth rate'!M3,0)-IF(Settings!$C$16="No",0,Parameters!M$164*('AMOC national temperature'!M2-Parameters!M$128)+Parameters!M$165*('AMOC national temperature'!M2-Parameters!M$128)^2)))*IF(Settings!$C$16="No",1,(1-SLR!$D2*Parameters!M$181))&lt;=Parameters!$B$189,Parameters!$B$189,(Parameters!$B$174*(1-Parameters!M$185)*_xlfn.IFNA('[3]National GDP per capita ppp'!M3,0)+(1-Parameters!$B$174)*M2)*(1+(_xlfn.IFNA('[3]Nat GDP per cap ppp growth rate'!M3,0)-IF(Settings!$C$16="No",0,Parameters!M$164*('AMOC national temperature'!M2-Parameters!M$128)+Parameters!M$165*('AMOC national temperature'!M2-Parameters!M$128)^2)))*IF(Settings!$C$16="No",1,(1-SLR!$D2*Parameters!M$181))))</f>
        <v>671.58918368266052</v>
      </c>
      <c r="N3">
        <f ca="1">IF(N$2=0,0,IF((Parameters!$B$174*(1-Parameters!N$185)*_xlfn.IFNA('[3]National GDP per capita ppp'!N3,0)+(1-Parameters!$B$174)*N2)*(1+(_xlfn.IFNA('[3]Nat GDP per cap ppp growth rate'!N3,0)-IF(Settings!$C$16="No",0,Parameters!N$164*('AMOC national temperature'!N2-Parameters!N$128)+Parameters!N$165*('AMOC national temperature'!N2-Parameters!N$128)^2)))*IF(Settings!$C$16="No",1,(1-SLR!$D2*Parameters!N$181))&lt;=Parameters!$B$189,Parameters!$B$189,(Parameters!$B$174*(1-Parameters!N$185)*_xlfn.IFNA('[3]National GDP per capita ppp'!N3,0)+(1-Parameters!$B$174)*N2)*(1+(_xlfn.IFNA('[3]Nat GDP per cap ppp growth rate'!N3,0)-IF(Settings!$C$16="No",0,Parameters!N$164*('AMOC national temperature'!N2-Parameters!N$128)+Parameters!N$165*('AMOC national temperature'!N2-Parameters!N$128)^2)))*IF(Settings!$C$16="No",1,(1-SLR!$D2*Parameters!N$181))))</f>
        <v>30027.639282634984</v>
      </c>
      <c r="O3">
        <f ca="1">IF(O$2=0,0,IF((Parameters!$B$174*(1-Parameters!O$185)*_xlfn.IFNA('[3]National GDP per capita ppp'!O3,0)+(1-Parameters!$B$174)*O2)*(1+(_xlfn.IFNA('[3]Nat GDP per cap ppp growth rate'!O3,0)-IF(Settings!$C$16="No",0,Parameters!O$164*('AMOC national temperature'!O2-Parameters!O$128)+Parameters!O$165*('AMOC national temperature'!O2-Parameters!O$128)^2)))*IF(Settings!$C$16="No",1,(1-SLR!$D2*Parameters!O$181))&lt;=Parameters!$B$189,Parameters!$B$189,(Parameters!$B$174*(1-Parameters!O$185)*_xlfn.IFNA('[3]National GDP per capita ppp'!O3,0)+(1-Parameters!$B$174)*O2)*(1+(_xlfn.IFNA('[3]Nat GDP per cap ppp growth rate'!O3,0)-IF(Settings!$C$16="No",0,Parameters!O$164*('AMOC national temperature'!O2-Parameters!O$128)+Parameters!O$165*('AMOC national temperature'!O2-Parameters!O$128)^2)))*IF(Settings!$C$16="No",1,(1-SLR!$D2*Parameters!O$181))))</f>
        <v>1534.4027659603439</v>
      </c>
      <c r="P3">
        <f ca="1">IF(P$2=0,0,IF((Parameters!$B$174*(1-Parameters!P$185)*_xlfn.IFNA('[3]National GDP per capita ppp'!P3,0)+(1-Parameters!$B$174)*P2)*(1+(_xlfn.IFNA('[3]Nat GDP per cap ppp growth rate'!P3,0)-IF(Settings!$C$16="No",0,Parameters!P$164*('AMOC national temperature'!P2-Parameters!P$128)+Parameters!P$165*('AMOC national temperature'!P2-Parameters!P$128)^2)))*IF(Settings!$C$16="No",1,(1-SLR!$D2*Parameters!P$181))&lt;=Parameters!$B$189,Parameters!$B$189,(Parameters!$B$174*(1-Parameters!P$185)*_xlfn.IFNA('[3]National GDP per capita ppp'!P3,0)+(1-Parameters!$B$174)*P2)*(1+(_xlfn.IFNA('[3]Nat GDP per cap ppp growth rate'!P3,0)-IF(Settings!$C$16="No",0,Parameters!P$164*('AMOC national temperature'!P2-Parameters!P$128)+Parameters!P$165*('AMOC national temperature'!P2-Parameters!P$128)^2)))*IF(Settings!$C$16="No",1,(1-SLR!$D2*Parameters!P$181))))</f>
        <v>1164.3742743745911</v>
      </c>
      <c r="Q3">
        <f ca="1">IF(Q$2=0,0,IF((Parameters!$B$174*(1-Parameters!Q$185)*_xlfn.IFNA('[3]National GDP per capita ppp'!Q3,0)+(1-Parameters!$B$174)*Q2)*(1+(_xlfn.IFNA('[3]Nat GDP per cap ppp growth rate'!Q3,0)-IF(Settings!$C$16="No",0,Parameters!Q$164*('AMOC national temperature'!Q2-Parameters!Q$128)+Parameters!Q$165*('AMOC national temperature'!Q2-Parameters!Q$128)^2)))*IF(Settings!$C$16="No",1,(1-SLR!$D2*Parameters!Q$181))&lt;=Parameters!$B$189,Parameters!$B$189,(Parameters!$B$174*(1-Parameters!Q$185)*_xlfn.IFNA('[3]National GDP per capita ppp'!Q3,0)+(1-Parameters!$B$174)*Q2)*(1+(_xlfn.IFNA('[3]Nat GDP per cap ppp growth rate'!Q3,0)-IF(Settings!$C$16="No",0,Parameters!Q$164*('AMOC national temperature'!Q2-Parameters!Q$128)+Parameters!Q$165*('AMOC national temperature'!Q2-Parameters!Q$128)^2)))*IF(Settings!$C$16="No",1,(1-SLR!$D2*Parameters!Q$181))))</f>
        <v>1542.2932248186205</v>
      </c>
      <c r="R3">
        <f ca="1">IF(R$2=0,0,IF((Parameters!$B$174*(1-Parameters!R$185)*_xlfn.IFNA('[3]National GDP per capita ppp'!R3,0)+(1-Parameters!$B$174)*R2)*(1+(_xlfn.IFNA('[3]Nat GDP per cap ppp growth rate'!R3,0)-IF(Settings!$C$16="No",0,Parameters!R$164*('AMOC national temperature'!R2-Parameters!R$128)+Parameters!R$165*('AMOC national temperature'!R2-Parameters!R$128)^2)))*IF(Settings!$C$16="No",1,(1-SLR!$D2*Parameters!R$181))&lt;=Parameters!$B$189,Parameters!$B$189,(Parameters!$B$174*(1-Parameters!R$185)*_xlfn.IFNA('[3]National GDP per capita ppp'!R3,0)+(1-Parameters!$B$174)*R2)*(1+(_xlfn.IFNA('[3]Nat GDP per cap ppp growth rate'!R3,0)-IF(Settings!$C$16="No",0,Parameters!R$164*('AMOC national temperature'!R2-Parameters!R$128)+Parameters!R$165*('AMOC national temperature'!R2-Parameters!R$128)^2)))*IF(Settings!$C$16="No",1,(1-SLR!$D2*Parameters!R$181))))</f>
        <v>12025.089648232259</v>
      </c>
      <c r="S3">
        <f ca="1">IF(S$2=0,0,IF((Parameters!$B$174*(1-Parameters!S$185)*_xlfn.IFNA('[3]National GDP per capita ppp'!S3,0)+(1-Parameters!$B$174)*S2)*(1+(_xlfn.IFNA('[3]Nat GDP per cap ppp growth rate'!S3,0)-IF(Settings!$C$16="No",0,Parameters!S$164*('AMOC national temperature'!S2-Parameters!S$128)+Parameters!S$165*('AMOC national temperature'!S2-Parameters!S$128)^2)))*IF(Settings!$C$16="No",1,(1-SLR!$D2*Parameters!S$181))&lt;=Parameters!$B$189,Parameters!$B$189,(Parameters!$B$174*(1-Parameters!S$185)*_xlfn.IFNA('[3]National GDP per capita ppp'!S3,0)+(1-Parameters!$B$174)*S2)*(1+(_xlfn.IFNA('[3]Nat GDP per cap ppp growth rate'!S3,0)-IF(Settings!$C$16="No",0,Parameters!S$164*('AMOC national temperature'!S2-Parameters!S$128)+Parameters!S$165*('AMOC national temperature'!S2-Parameters!S$128)^2)))*IF(Settings!$C$16="No",1,(1-SLR!$D2*Parameters!S$181))))</f>
        <v>26857.454249719187</v>
      </c>
      <c r="T3">
        <f ca="1">IF(T$2=0,0,IF((Parameters!$B$174*(1-Parameters!T$185)*_xlfn.IFNA('[3]National GDP per capita ppp'!T3,0)+(1-Parameters!$B$174)*T2)*(1+(_xlfn.IFNA('[3]Nat GDP per cap ppp growth rate'!T3,0)-IF(Settings!$C$16="No",0,Parameters!T$164*('AMOC national temperature'!T2-Parameters!T$128)+Parameters!T$165*('AMOC national temperature'!T2-Parameters!T$128)^2)))*IF(Settings!$C$16="No",1,(1-SLR!$D2*Parameters!T$181))&lt;=Parameters!$B$189,Parameters!$B$189,(Parameters!$B$174*(1-Parameters!T$185)*_xlfn.IFNA('[3]National GDP per capita ppp'!T3,0)+(1-Parameters!$B$174)*T2)*(1+(_xlfn.IFNA('[3]Nat GDP per cap ppp growth rate'!T3,0)-IF(Settings!$C$16="No",0,Parameters!T$164*('AMOC national temperature'!T2-Parameters!T$128)+Parameters!T$165*('AMOC national temperature'!T2-Parameters!T$128)^2)))*IF(Settings!$C$16="No",1,(1-SLR!$D2*Parameters!T$181))))</f>
        <v>21940.940170335623</v>
      </c>
      <c r="U3">
        <f ca="1">IF(U$2=0,0,IF((Parameters!$B$174*(1-Parameters!U$185)*_xlfn.IFNA('[3]National GDP per capita ppp'!U3,0)+(1-Parameters!$B$174)*U2)*(1+(_xlfn.IFNA('[3]Nat GDP per cap ppp growth rate'!U3,0)-IF(Settings!$C$16="No",0,Parameters!U$164*('AMOC national temperature'!U2-Parameters!U$128)+Parameters!U$165*('AMOC national temperature'!U2-Parameters!U$128)^2)))*IF(Settings!$C$16="No",1,(1-SLR!$D2*Parameters!U$181))&lt;=Parameters!$B$189,Parameters!$B$189,(Parameters!$B$174*(1-Parameters!U$185)*_xlfn.IFNA('[3]National GDP per capita ppp'!U3,0)+(1-Parameters!$B$174)*U2)*(1+(_xlfn.IFNA('[3]Nat GDP per cap ppp growth rate'!U3,0)-IF(Settings!$C$16="No",0,Parameters!U$164*('AMOC national temperature'!U2-Parameters!U$128)+Parameters!U$165*('AMOC national temperature'!U2-Parameters!U$128)^2)))*IF(Settings!$C$16="No",1,(1-SLR!$D2*Parameters!U$181))))</f>
        <v>8588.7679993906677</v>
      </c>
      <c r="V3">
        <f ca="1">IF(V$2=0,0,IF((Parameters!$B$174*(1-Parameters!V$185)*_xlfn.IFNA('[3]National GDP per capita ppp'!V3,0)+(1-Parameters!$B$174)*V2)*(1+(_xlfn.IFNA('[3]Nat GDP per cap ppp growth rate'!V3,0)-IF(Settings!$C$16="No",0,Parameters!V$164*('AMOC national temperature'!V2-Parameters!V$128)+Parameters!V$165*('AMOC national temperature'!V2-Parameters!V$128)^2)))*IF(Settings!$C$16="No",1,(1-SLR!$D2*Parameters!V$181))&lt;=Parameters!$B$189,Parameters!$B$189,(Parameters!$B$174*(1-Parameters!V$185)*_xlfn.IFNA('[3]National GDP per capita ppp'!V3,0)+(1-Parameters!$B$174)*V2)*(1+(_xlfn.IFNA('[3]Nat GDP per cap ppp growth rate'!V3,0)-IF(Settings!$C$16="No",0,Parameters!V$164*('AMOC national temperature'!V2-Parameters!V$128)+Parameters!V$165*('AMOC national temperature'!V2-Parameters!V$128)^2)))*IF(Settings!$C$16="No",1,(1-SLR!$D2*Parameters!V$181))))</f>
        <v>11362.046032152335</v>
      </c>
      <c r="W3">
        <f ca="1">IF(W$2=0,0,IF((Parameters!$B$174*(1-Parameters!W$185)*_xlfn.IFNA('[3]National GDP per capita ppp'!W3,0)+(1-Parameters!$B$174)*W2)*(1+(_xlfn.IFNA('[3]Nat GDP per cap ppp growth rate'!W3,0)-IF(Settings!$C$16="No",0,Parameters!W$164*('AMOC national temperature'!W2-Parameters!W$128)+Parameters!W$165*('AMOC national temperature'!W2-Parameters!W$128)^2)))*IF(Settings!$C$16="No",1,(1-SLR!$D2*Parameters!W$181))&lt;=Parameters!$B$189,Parameters!$B$189,(Parameters!$B$174*(1-Parameters!W$185)*_xlfn.IFNA('[3]National GDP per capita ppp'!W3,0)+(1-Parameters!$B$174)*W2)*(1+(_xlfn.IFNA('[3]Nat GDP per cap ppp growth rate'!W3,0)-IF(Settings!$C$16="No",0,Parameters!W$164*('AMOC national temperature'!W2-Parameters!W$128)+Parameters!W$165*('AMOC national temperature'!W2-Parameters!W$128)^2)))*IF(Settings!$C$16="No",1,(1-SLR!$D2*Parameters!W$181))))</f>
        <v>6718.3169408200811</v>
      </c>
      <c r="X3">
        <f ca="1">IF(X$2=0,0,IF((Parameters!$B$174*(1-Parameters!X$185)*_xlfn.IFNA('[3]National GDP per capita ppp'!X3,0)+(1-Parameters!$B$174)*X2)*(1+(_xlfn.IFNA('[3]Nat GDP per cap ppp growth rate'!X3,0)-IF(Settings!$C$16="No",0,Parameters!X$164*('AMOC national temperature'!X2-Parameters!X$128)+Parameters!X$165*('AMOC national temperature'!X2-Parameters!X$128)^2)))*IF(Settings!$C$16="No",1,(1-SLR!$D2*Parameters!X$181))&lt;=Parameters!$B$189,Parameters!$B$189,(Parameters!$B$174*(1-Parameters!X$185)*_xlfn.IFNA('[3]National GDP per capita ppp'!X3,0)+(1-Parameters!$B$174)*X2)*(1+(_xlfn.IFNA('[3]Nat GDP per cap ppp growth rate'!X3,0)-IF(Settings!$C$16="No",0,Parameters!X$164*('AMOC national temperature'!X2-Parameters!X$128)+Parameters!X$165*('AMOC national temperature'!X2-Parameters!X$128)^2)))*IF(Settings!$C$16="No",1,(1-SLR!$D2*Parameters!X$181))))</f>
        <v>26286.463912425988</v>
      </c>
      <c r="Y3">
        <f ca="1">IF(Y$2=0,0,IF((Parameters!$B$174*(1-Parameters!Y$185)*_xlfn.IFNA('[3]National GDP per capita ppp'!Y3,0)+(1-Parameters!$B$174)*Y2)*(1+(_xlfn.IFNA('[3]Nat GDP per cap ppp growth rate'!Y3,0)-IF(Settings!$C$16="No",0,Parameters!Y$164*('AMOC national temperature'!Y2-Parameters!Y$128)+Parameters!Y$165*('AMOC national temperature'!Y2-Parameters!Y$128)^2)))*IF(Settings!$C$16="No",1,(1-SLR!$D2*Parameters!Y$181))&lt;=Parameters!$B$189,Parameters!$B$189,(Parameters!$B$174*(1-Parameters!Y$185)*_xlfn.IFNA('[3]National GDP per capita ppp'!Y3,0)+(1-Parameters!$B$174)*Y2)*(1+(_xlfn.IFNA('[3]Nat GDP per cap ppp growth rate'!Y3,0)-IF(Settings!$C$16="No",0,Parameters!Y$164*('AMOC national temperature'!Y2-Parameters!Y$128)+Parameters!Y$165*('AMOC national temperature'!Y2-Parameters!Y$128)^2)))*IF(Settings!$C$16="No",1,(1-SLR!$D2*Parameters!Y$181))))</f>
        <v>3963.335605208983</v>
      </c>
      <c r="Z3">
        <f ca="1">IF(Z$2=0,0,IF((Parameters!$B$174*(1-Parameters!Z$185)*_xlfn.IFNA('[3]National GDP per capita ppp'!Z3,0)+(1-Parameters!$B$174)*Z2)*(1+(_xlfn.IFNA('[3]Nat GDP per cap ppp growth rate'!Z3,0)-IF(Settings!$C$16="No",0,Parameters!Z$164*('AMOC national temperature'!Z2-Parameters!Z$128)+Parameters!Z$165*('AMOC national temperature'!Z2-Parameters!Z$128)^2)))*IF(Settings!$C$16="No",1,(1-SLR!$D2*Parameters!Z$181))&lt;=Parameters!$B$189,Parameters!$B$189,(Parameters!$B$174*(1-Parameters!Z$185)*_xlfn.IFNA('[3]National GDP per capita ppp'!Z3,0)+(1-Parameters!$B$174)*Z2)*(1+(_xlfn.IFNA('[3]Nat GDP per cap ppp growth rate'!Z3,0)-IF(Settings!$C$16="No",0,Parameters!Z$164*('AMOC national temperature'!Z2-Parameters!Z$128)+Parameters!Z$165*('AMOC national temperature'!Z2-Parameters!Z$128)^2)))*IF(Settings!$C$16="No",1,(1-SLR!$D2*Parameters!Z$181))))</f>
        <v>11777.625079902795</v>
      </c>
      <c r="AA3">
        <f ca="1">IF(AA$2=0,0,IF((Parameters!$B$174*(1-Parameters!AA$185)*_xlfn.IFNA('[3]National GDP per capita ppp'!AA3,0)+(1-Parameters!$B$174)*AA2)*(1+(_xlfn.IFNA('[3]Nat GDP per cap ppp growth rate'!AA3,0)-IF(Settings!$C$16="No",0,Parameters!AA$164*('AMOC national temperature'!AA2-Parameters!AA$128)+Parameters!AA$165*('AMOC national temperature'!AA2-Parameters!AA$128)^2)))*IF(Settings!$C$16="No",1,(1-SLR!$D2*Parameters!AA$181))&lt;=Parameters!$B$189,Parameters!$B$189,(Parameters!$B$174*(1-Parameters!AA$185)*_xlfn.IFNA('[3]National GDP per capita ppp'!AA3,0)+(1-Parameters!$B$174)*AA2)*(1+(_xlfn.IFNA('[3]Nat GDP per cap ppp growth rate'!AA3,0)-IF(Settings!$C$16="No",0,Parameters!AA$164*('AMOC national temperature'!AA2-Parameters!AA$128)+Parameters!AA$165*('AMOC national temperature'!AA2-Parameters!AA$128)^2)))*IF(Settings!$C$16="No",1,(1-SLR!$D2*Parameters!AA$181))))</f>
        <v>14837.666261760605</v>
      </c>
      <c r="AB3">
        <f ca="1">IF(AB$2=0,0,IF((Parameters!$B$174*(1-Parameters!AB$185)*_xlfn.IFNA('[3]National GDP per capita ppp'!AB3,0)+(1-Parameters!$B$174)*AB2)*(1+(_xlfn.IFNA('[3]Nat GDP per cap ppp growth rate'!AB3,0)-IF(Settings!$C$16="No",0,Parameters!AB$164*('AMOC national temperature'!AB2-Parameters!AB$128)+Parameters!AB$165*('AMOC national temperature'!AB2-Parameters!AB$128)^2)))*IF(Settings!$C$16="No",1,(1-SLR!$D2*Parameters!AB$181))&lt;=Parameters!$B$189,Parameters!$B$189,(Parameters!$B$174*(1-Parameters!AB$185)*_xlfn.IFNA('[3]National GDP per capita ppp'!AB3,0)+(1-Parameters!$B$174)*AB2)*(1+(_xlfn.IFNA('[3]Nat GDP per cap ppp growth rate'!AB3,0)-IF(Settings!$C$16="No",0,Parameters!AB$164*('AMOC national temperature'!AB2-Parameters!AB$128)+Parameters!AB$165*('AMOC national temperature'!AB2-Parameters!AB$128)^2)))*IF(Settings!$C$16="No",1,(1-SLR!$D2*Parameters!AB$181))))</f>
        <v>32902.324955859229</v>
      </c>
      <c r="AC3">
        <f ca="1">IF(AC$2=0,0,IF((Parameters!$B$174*(1-Parameters!AC$185)*_xlfn.IFNA('[3]National GDP per capita ppp'!AC3,0)+(1-Parameters!$B$174)*AC2)*(1+(_xlfn.IFNA('[3]Nat GDP per cap ppp growth rate'!AC3,0)-IF(Settings!$C$16="No",0,Parameters!AC$164*('AMOC national temperature'!AC2-Parameters!AC$128)+Parameters!AC$165*('AMOC national temperature'!AC2-Parameters!AC$128)^2)))*IF(Settings!$C$16="No",1,(1-SLR!$D2*Parameters!AC$181))&lt;=Parameters!$B$189,Parameters!$B$189,(Parameters!$B$174*(1-Parameters!AC$185)*_xlfn.IFNA('[3]National GDP per capita ppp'!AC3,0)+(1-Parameters!$B$174)*AC2)*(1+(_xlfn.IFNA('[3]Nat GDP per cap ppp growth rate'!AC3,0)-IF(Settings!$C$16="No",0,Parameters!AC$164*('AMOC national temperature'!AC2-Parameters!AC$128)+Parameters!AC$165*('AMOC national temperature'!AC2-Parameters!AC$128)^2)))*IF(Settings!$C$16="No",1,(1-SLR!$D2*Parameters!AC$181))))</f>
        <v>4401.5162246294494</v>
      </c>
      <c r="AD3">
        <f ca="1">IF(AD$2=0,0,IF((Parameters!$B$174*(1-Parameters!AD$185)*_xlfn.IFNA('[3]National GDP per capita ppp'!AD3,0)+(1-Parameters!$B$174)*AD2)*(1+(_xlfn.IFNA('[3]Nat GDP per cap ppp growth rate'!AD3,0)-IF(Settings!$C$16="No",0,Parameters!AD$164*('AMOC national temperature'!AD2-Parameters!AD$128)+Parameters!AD$165*('AMOC national temperature'!AD2-Parameters!AD$128)^2)))*IF(Settings!$C$16="No",1,(1-SLR!$D2*Parameters!AD$181))&lt;=Parameters!$B$189,Parameters!$B$189,(Parameters!$B$174*(1-Parameters!AD$185)*_xlfn.IFNA('[3]National GDP per capita ppp'!AD3,0)+(1-Parameters!$B$174)*AD2)*(1+(_xlfn.IFNA('[3]Nat GDP per cap ppp growth rate'!AD3,0)-IF(Settings!$C$16="No",0,Parameters!AD$164*('AMOC national temperature'!AD2-Parameters!AD$128)+Parameters!AD$165*('AMOC national temperature'!AD2-Parameters!AD$128)^2)))*IF(Settings!$C$16="No",1,(1-SLR!$D2*Parameters!AD$181))))</f>
        <v>7714.6170184997645</v>
      </c>
      <c r="AE3">
        <f ca="1">IF(AE$2=0,0,IF((Parameters!$B$174*(1-Parameters!AE$185)*_xlfn.IFNA('[3]National GDP per capita ppp'!AE3,0)+(1-Parameters!$B$174)*AE2)*(1+(_xlfn.IFNA('[3]Nat GDP per cap ppp growth rate'!AE3,0)-IF(Settings!$C$16="No",0,Parameters!AE$164*('AMOC national temperature'!AE2-Parameters!AE$128)+Parameters!AE$165*('AMOC national temperature'!AE2-Parameters!AE$128)^2)))*IF(Settings!$C$16="No",1,(1-SLR!$D2*Parameters!AE$181))&lt;=Parameters!$B$189,Parameters!$B$189,(Parameters!$B$174*(1-Parameters!AE$185)*_xlfn.IFNA('[3]National GDP per capita ppp'!AE3,0)+(1-Parameters!$B$174)*AE2)*(1+(_xlfn.IFNA('[3]Nat GDP per cap ppp growth rate'!AE3,0)-IF(Settings!$C$16="No",0,Parameters!AE$164*('AMOC national temperature'!AE2-Parameters!AE$128)+Parameters!AE$165*('AMOC national temperature'!AE2-Parameters!AE$128)^2)))*IF(Settings!$C$16="No",1,(1-SLR!$D2*Parameters!AE$181))))</f>
        <v>718.95217128258514</v>
      </c>
      <c r="AF3">
        <f ca="1">IF(AF$2=0,0,IF((Parameters!$B$174*(1-Parameters!AF$185)*_xlfn.IFNA('[3]National GDP per capita ppp'!AF3,0)+(1-Parameters!$B$174)*AF2)*(1+(_xlfn.IFNA('[3]Nat GDP per cap ppp growth rate'!AF3,0)-IF(Settings!$C$16="No",0,Parameters!AF$164*('AMOC national temperature'!AF2-Parameters!AF$128)+Parameters!AF$165*('AMOC national temperature'!AF2-Parameters!AF$128)^2)))*IF(Settings!$C$16="No",1,(1-SLR!$D2*Parameters!AF$181))&lt;=Parameters!$B$189,Parameters!$B$189,(Parameters!$B$174*(1-Parameters!AF$185)*_xlfn.IFNA('[3]National GDP per capita ppp'!AF3,0)+(1-Parameters!$B$174)*AF2)*(1+(_xlfn.IFNA('[3]Nat GDP per cap ppp growth rate'!AF3,0)-IF(Settings!$C$16="No",0,Parameters!AF$164*('AMOC national temperature'!AF2-Parameters!AF$128)+Parameters!AF$165*('AMOC national temperature'!AF2-Parameters!AF$128)^2)))*IF(Settings!$C$16="No",1,(1-SLR!$D2*Parameters!AF$181))))</f>
        <v>31921.597277467128</v>
      </c>
      <c r="AG3">
        <f ca="1">IF(AG$2=0,0,IF((Parameters!$B$174*(1-Parameters!AG$185)*_xlfn.IFNA('[3]National GDP per capita ppp'!AG3,0)+(1-Parameters!$B$174)*AG2)*(1+(_xlfn.IFNA('[3]Nat GDP per cap ppp growth rate'!AG3,0)-IF(Settings!$C$16="No",0,Parameters!AG$164*('AMOC national temperature'!AG2-Parameters!AG$128)+Parameters!AG$165*('AMOC national temperature'!AG2-Parameters!AG$128)^2)))*IF(Settings!$C$16="No",1,(1-SLR!$D2*Parameters!AG$181))&lt;=Parameters!$B$189,Parameters!$B$189,(Parameters!$B$174*(1-Parameters!AG$185)*_xlfn.IFNA('[3]National GDP per capita ppp'!AG3,0)+(1-Parameters!$B$174)*AG2)*(1+(_xlfn.IFNA('[3]Nat GDP per cap ppp growth rate'!AG3,0)-IF(Settings!$C$16="No",0,Parameters!AG$164*('AMOC national temperature'!AG2-Parameters!AG$128)+Parameters!AG$165*('AMOC national temperature'!AG2-Parameters!AG$128)^2)))*IF(Settings!$C$16="No",1,(1-SLR!$D2*Parameters!AG$181))))</f>
        <v>34611.10402878945</v>
      </c>
      <c r="AH3">
        <f ca="1">IF(AH$2=0,0,IF((Parameters!$B$174*(1-Parameters!AH$185)*_xlfn.IFNA('[3]National GDP per capita ppp'!AH3,0)+(1-Parameters!$B$174)*AH2)*(1+(_xlfn.IFNA('[3]Nat GDP per cap ppp growth rate'!AH3,0)-IF(Settings!$C$16="No",0,Parameters!AH$164*('AMOC national temperature'!AH2-Parameters!AH$128)+Parameters!AH$165*('AMOC national temperature'!AH2-Parameters!AH$128)^2)))*IF(Settings!$C$16="No",1,(1-SLR!$D2*Parameters!AH$181))&lt;=Parameters!$B$189,Parameters!$B$189,(Parameters!$B$174*(1-Parameters!AH$185)*_xlfn.IFNA('[3]National GDP per capita ppp'!AH3,0)+(1-Parameters!$B$174)*AH2)*(1+(_xlfn.IFNA('[3]Nat GDP per cap ppp growth rate'!AH3,0)-IF(Settings!$C$16="No",0,Parameters!AH$164*('AMOC national temperature'!AH2-Parameters!AH$128)+Parameters!AH$165*('AMOC national temperature'!AH2-Parameters!AH$128)^2)))*IF(Settings!$C$16="No",1,(1-SLR!$D2*Parameters!AH$181))))</f>
        <v>13980.262962327681</v>
      </c>
      <c r="AI3">
        <f ca="1">IF(AI$2=0,0,IF((Parameters!$B$174*(1-Parameters!AI$185)*_xlfn.IFNA('[3]National GDP per capita ppp'!AI3,0)+(1-Parameters!$B$174)*AI2)*(1+(_xlfn.IFNA('[3]Nat GDP per cap ppp growth rate'!AI3,0)-IF(Settings!$C$16="No",0,Parameters!AI$164*('AMOC national temperature'!AI2-Parameters!AI$128)+Parameters!AI$165*('AMOC national temperature'!AI2-Parameters!AI$128)^2)))*IF(Settings!$C$16="No",1,(1-SLR!$D2*Parameters!AI$181))&lt;=Parameters!$B$189,Parameters!$B$189,(Parameters!$B$174*(1-Parameters!AI$185)*_xlfn.IFNA('[3]National GDP per capita ppp'!AI3,0)+(1-Parameters!$B$174)*AI2)*(1+(_xlfn.IFNA('[3]Nat GDP per cap ppp growth rate'!AI3,0)-IF(Settings!$C$16="No",0,Parameters!AI$164*('AMOC national temperature'!AI2-Parameters!AI$128)+Parameters!AI$165*('AMOC national temperature'!AI2-Parameters!AI$128)^2)))*IF(Settings!$C$16="No",1,(1-SLR!$D2*Parameters!AI$181))))</f>
        <v>4713.9669746937852</v>
      </c>
      <c r="AJ3">
        <f ca="1">IF(AJ$2=0,0,IF((Parameters!$B$174*(1-Parameters!AJ$185)*_xlfn.IFNA('[3]National GDP per capita ppp'!AJ3,0)+(1-Parameters!$B$174)*AJ2)*(1+(_xlfn.IFNA('[3]Nat GDP per cap ppp growth rate'!AJ3,0)-IF(Settings!$C$16="No",0,Parameters!AJ$164*('AMOC national temperature'!AJ2-Parameters!AJ$128)+Parameters!AJ$165*('AMOC national temperature'!AJ2-Parameters!AJ$128)^2)))*IF(Settings!$C$16="No",1,(1-SLR!$D2*Parameters!AJ$181))&lt;=Parameters!$B$189,Parameters!$B$189,(Parameters!$B$174*(1-Parameters!AJ$185)*_xlfn.IFNA('[3]National GDP per capita ppp'!AJ3,0)+(1-Parameters!$B$174)*AJ2)*(1+(_xlfn.IFNA('[3]Nat GDP per cap ppp growth rate'!AJ3,0)-IF(Settings!$C$16="No",0,Parameters!AJ$164*('AMOC national temperature'!AJ2-Parameters!AJ$128)+Parameters!AJ$165*('AMOC national temperature'!AJ2-Parameters!AJ$128)^2)))*IF(Settings!$C$16="No",1,(1-SLR!$D2*Parameters!AJ$181))))</f>
        <v>2234.3122012895451</v>
      </c>
      <c r="AK3">
        <f ca="1">IF(AK$2=0,0,IF((Parameters!$B$174*(1-Parameters!AK$185)*_xlfn.IFNA('[3]National GDP per capita ppp'!AK3,0)+(1-Parameters!$B$174)*AK2)*(1+(_xlfn.IFNA('[3]Nat GDP per cap ppp growth rate'!AK3,0)-IF(Settings!$C$16="No",0,Parameters!AK$164*('AMOC national temperature'!AK2-Parameters!AK$128)+Parameters!AK$165*('AMOC national temperature'!AK2-Parameters!AK$128)^2)))*IF(Settings!$C$16="No",1,(1-SLR!$D2*Parameters!AK$181))&lt;=Parameters!$B$189,Parameters!$B$189,(Parameters!$B$174*(1-Parameters!AK$185)*_xlfn.IFNA('[3]National GDP per capita ppp'!AK3,0)+(1-Parameters!$B$174)*AK2)*(1+(_xlfn.IFNA('[3]Nat GDP per cap ppp growth rate'!AK3,0)-IF(Settings!$C$16="No",0,Parameters!AK$164*('AMOC national temperature'!AK2-Parameters!AK$128)+Parameters!AK$165*('AMOC national temperature'!AK2-Parameters!AK$128)^2)))*IF(Settings!$C$16="No",1,(1-SLR!$D2*Parameters!AK$181))))</f>
        <v>2282.0644668711416</v>
      </c>
      <c r="AL3">
        <f ca="1">IF(AL$2=0,0,IF((Parameters!$B$174*(1-Parameters!AL$185)*_xlfn.IFNA('[3]National GDP per capita ppp'!AL3,0)+(1-Parameters!$B$174)*AL2)*(1+(_xlfn.IFNA('[3]Nat GDP per cap ppp growth rate'!AL3,0)-IF(Settings!$C$16="No",0,Parameters!AL$164*('AMOC national temperature'!AL2-Parameters!AL$128)+Parameters!AL$165*('AMOC national temperature'!AL2-Parameters!AL$128)^2)))*IF(Settings!$C$16="No",1,(1-SLR!$D2*Parameters!AL$181))&lt;=Parameters!$B$189,Parameters!$B$189,(Parameters!$B$174*(1-Parameters!AL$185)*_xlfn.IFNA('[3]National GDP per capita ppp'!AL3,0)+(1-Parameters!$B$174)*AL2)*(1+(_xlfn.IFNA('[3]Nat GDP per cap ppp growth rate'!AL3,0)-IF(Settings!$C$16="No",0,Parameters!AL$164*('AMOC national temperature'!AL2-Parameters!AL$128)+Parameters!AL$165*('AMOC national temperature'!AL2-Parameters!AL$128)^2)))*IF(Settings!$C$16="No",1,(1-SLR!$D2*Parameters!AL$181))))</f>
        <v>567.96577626137707</v>
      </c>
      <c r="AM3">
        <f ca="1">IF(AM$2=0,0,IF((Parameters!$B$174*(1-Parameters!AM$185)*_xlfn.IFNA('[3]National GDP per capita ppp'!AM3,0)+(1-Parameters!$B$174)*AM2)*(1+(_xlfn.IFNA('[3]Nat GDP per cap ppp growth rate'!AM3,0)-IF(Settings!$C$16="No",0,Parameters!AM$164*('AMOC national temperature'!AM2-Parameters!AM$128)+Parameters!AM$165*('AMOC national temperature'!AM2-Parameters!AM$128)^2)))*IF(Settings!$C$16="No",1,(1-SLR!$D2*Parameters!AM$181))&lt;=Parameters!$B$189,Parameters!$B$189,(Parameters!$B$174*(1-Parameters!AM$185)*_xlfn.IFNA('[3]National GDP per capita ppp'!AM3,0)+(1-Parameters!$B$174)*AM2)*(1+(_xlfn.IFNA('[3]Nat GDP per cap ppp growth rate'!AM3,0)-IF(Settings!$C$16="No",0,Parameters!AM$164*('AMOC national temperature'!AM2-Parameters!AM$128)+Parameters!AM$165*('AMOC national temperature'!AM2-Parameters!AM$128)^2)))*IF(Settings!$C$16="No",1,(1-SLR!$D2*Parameters!AM$181))))</f>
        <v>4058.9282451372487</v>
      </c>
      <c r="AN3">
        <f ca="1">IF(AN$2=0,0,IF((Parameters!$B$174*(1-Parameters!AN$185)*_xlfn.IFNA('[3]National GDP per capita ppp'!AN3,0)+(1-Parameters!$B$174)*AN2)*(1+(_xlfn.IFNA('[3]Nat GDP per cap ppp growth rate'!AN3,0)-IF(Settings!$C$16="No",0,Parameters!AN$164*('AMOC national temperature'!AN2-Parameters!AN$128)+Parameters!AN$165*('AMOC national temperature'!AN2-Parameters!AN$128)^2)))*IF(Settings!$C$16="No",1,(1-SLR!$D2*Parameters!AN$181))&lt;=Parameters!$B$189,Parameters!$B$189,(Parameters!$B$174*(1-Parameters!AN$185)*_xlfn.IFNA('[3]National GDP per capita ppp'!AN3,0)+(1-Parameters!$B$174)*AN2)*(1+(_xlfn.IFNA('[3]Nat GDP per cap ppp growth rate'!AN3,0)-IF(Settings!$C$16="No",0,Parameters!AN$164*('AMOC national temperature'!AN2-Parameters!AN$128)+Parameters!AN$165*('AMOC national temperature'!AN2-Parameters!AN$128)^2)))*IF(Settings!$C$16="No",1,(1-SLR!$D2*Parameters!AN$181))))</f>
        <v>8783.7674797430518</v>
      </c>
      <c r="AO3">
        <f ca="1">IF(AO$2=0,0,IF((Parameters!$B$174*(1-Parameters!AO$185)*_xlfn.IFNA('[3]National GDP per capita ppp'!AO3,0)+(1-Parameters!$B$174)*AO2)*(1+(_xlfn.IFNA('[3]Nat GDP per cap ppp growth rate'!AO3,0)-IF(Settings!$C$16="No",0,Parameters!AO$164*('AMOC national temperature'!AO2-Parameters!AO$128)+Parameters!AO$165*('AMOC national temperature'!AO2-Parameters!AO$128)^2)))*IF(Settings!$C$16="No",1,(1-SLR!$D2*Parameters!AO$181))&lt;=Parameters!$B$189,Parameters!$B$189,(Parameters!$B$174*(1-Parameters!AO$185)*_xlfn.IFNA('[3]National GDP per capita ppp'!AO3,0)+(1-Parameters!$B$174)*AO2)*(1+(_xlfn.IFNA('[3]Nat GDP per cap ppp growth rate'!AO3,0)-IF(Settings!$C$16="No",0,Parameters!AO$164*('AMOC national temperature'!AO2-Parameters!AO$128)+Parameters!AO$165*('AMOC national temperature'!AO2-Parameters!AO$128)^2)))*IF(Settings!$C$16="No",1,(1-SLR!$D2*Parameters!AO$181))))</f>
        <v>2104.4727645375242</v>
      </c>
      <c r="AP3">
        <f ca="1">IF(AP$2=0,0,IF((Parameters!$B$174*(1-Parameters!AP$185)*_xlfn.IFNA('[3]National GDP per capita ppp'!AP3,0)+(1-Parameters!$B$174)*AP2)*(1+(_xlfn.IFNA('[3]Nat GDP per cap ppp growth rate'!AP3,0)-IF(Settings!$C$16="No",0,Parameters!AP$164*('AMOC national temperature'!AP2-Parameters!AP$128)+Parameters!AP$165*('AMOC national temperature'!AP2-Parameters!AP$128)^2)))*IF(Settings!$C$16="No",1,(1-SLR!$D2*Parameters!AP$181))&lt;=Parameters!$B$189,Parameters!$B$189,(Parameters!$B$174*(1-Parameters!AP$185)*_xlfn.IFNA('[3]National GDP per capita ppp'!AP3,0)+(1-Parameters!$B$174)*AP2)*(1+(_xlfn.IFNA('[3]Nat GDP per cap ppp growth rate'!AP3,0)-IF(Settings!$C$16="No",0,Parameters!AP$164*('AMOC national temperature'!AP2-Parameters!AP$128)+Parameters!AP$165*('AMOC national temperature'!AP2-Parameters!AP$128)^2)))*IF(Settings!$C$16="No",1,(1-SLR!$D2*Parameters!AP$181))))</f>
        <v>3950.3698718598216</v>
      </c>
      <c r="AQ3">
        <f ca="1">IF(AQ$2=0,0,IF((Parameters!$B$174*(1-Parameters!AQ$185)*_xlfn.IFNA('[3]National GDP per capita ppp'!AQ3,0)+(1-Parameters!$B$174)*AQ2)*(1+(_xlfn.IFNA('[3]Nat GDP per cap ppp growth rate'!AQ3,0)-IF(Settings!$C$16="No",0,Parameters!AQ$164*('AMOC national temperature'!AQ2-Parameters!AQ$128)+Parameters!AQ$165*('AMOC national temperature'!AQ2-Parameters!AQ$128)^2)))*IF(Settings!$C$16="No",1,(1-SLR!$D2*Parameters!AQ$181))&lt;=Parameters!$B$189,Parameters!$B$189,(Parameters!$B$174*(1-Parameters!AQ$185)*_xlfn.IFNA('[3]National GDP per capita ppp'!AQ3,0)+(1-Parameters!$B$174)*AQ2)*(1+(_xlfn.IFNA('[3]Nat GDP per cap ppp growth rate'!AQ3,0)-IF(Settings!$C$16="No",0,Parameters!AQ$164*('AMOC national temperature'!AQ2-Parameters!AQ$128)+Parameters!AQ$165*('AMOC national temperature'!AQ2-Parameters!AQ$128)^2)))*IF(Settings!$C$16="No",1,(1-SLR!$D2*Parameters!AQ$181))))</f>
        <v>10781.2840305764</v>
      </c>
      <c r="AR3">
        <f>IF(AR$2=0,0,IF((Parameters!$B$174*(1-Parameters!AR$185)*_xlfn.IFNA('[3]National GDP per capita ppp'!AR3,0)+(1-Parameters!$B$174)*AR2)*(1+(_xlfn.IFNA('[3]Nat GDP per cap ppp growth rate'!AR3,0)-IF(Settings!$C$16="No",0,Parameters!AR$164*('AMOC national temperature'!AR2-Parameters!AR$128)+Parameters!AR$165*('AMOC national temperature'!AR2-Parameters!AR$128)^2)))*IF(Settings!$C$16="No",1,(1-SLR!$D2*Parameters!AR$181))&lt;=Parameters!$B$189,Parameters!$B$189,(Parameters!$B$174*(1-Parameters!AR$185)*_xlfn.IFNA('[3]National GDP per capita ppp'!AR3,0)+(1-Parameters!$B$174)*AR2)*(1+(_xlfn.IFNA('[3]Nat GDP per cap ppp growth rate'!AR3,0)-IF(Settings!$C$16="No",0,Parameters!AR$164*('AMOC national temperature'!AR2-Parameters!AR$128)+Parameters!AR$165*('AMOC national temperature'!AR2-Parameters!AR$128)^2)))*IF(Settings!$C$16="No",1,(1-SLR!$D2*Parameters!AR$181))))</f>
        <v>0</v>
      </c>
      <c r="AS3">
        <f ca="1">IF(AS$2=0,0,IF((Parameters!$B$174*(1-Parameters!AS$185)*_xlfn.IFNA('[3]National GDP per capita ppp'!AS3,0)+(1-Parameters!$B$174)*AS2)*(1+(_xlfn.IFNA('[3]Nat GDP per cap ppp growth rate'!AS3,0)-IF(Settings!$C$16="No",0,Parameters!AS$164*('AMOC national temperature'!AS2-Parameters!AS$128)+Parameters!AS$165*('AMOC national temperature'!AS2-Parameters!AS$128)^2)))*IF(Settings!$C$16="No",1,(1-SLR!$D2*Parameters!AS$181))&lt;=Parameters!$B$189,Parameters!$B$189,(Parameters!$B$174*(1-Parameters!AS$185)*_xlfn.IFNA('[3]National GDP per capita ppp'!AS3,0)+(1-Parameters!$B$174)*AS2)*(1+(_xlfn.IFNA('[3]Nat GDP per cap ppp growth rate'!AS3,0)-IF(Settings!$C$16="No",0,Parameters!AS$164*('AMOC national temperature'!AS2-Parameters!AS$128)+Parameters!AS$165*('AMOC national temperature'!AS2-Parameters!AS$128)^2)))*IF(Settings!$C$16="No",1,(1-SLR!$D2*Parameters!AS$181))))</f>
        <v>28972.14170489258</v>
      </c>
      <c r="AT3">
        <f ca="1">IF(AT$2=0,0,IF((Parameters!$B$174*(1-Parameters!AT$185)*_xlfn.IFNA('[3]National GDP per capita ppp'!AT3,0)+(1-Parameters!$B$174)*AT2)*(1+(_xlfn.IFNA('[3]Nat GDP per cap ppp growth rate'!AT3,0)-IF(Settings!$C$16="No",0,Parameters!AT$164*('AMOC national temperature'!AT2-Parameters!AT$128)+Parameters!AT$165*('AMOC national temperature'!AT2-Parameters!AT$128)^2)))*IF(Settings!$C$16="No",1,(1-SLR!$D2*Parameters!AT$181))&lt;=Parameters!$B$189,Parameters!$B$189,(Parameters!$B$174*(1-Parameters!AT$185)*_xlfn.IFNA('[3]National GDP per capita ppp'!AT3,0)+(1-Parameters!$B$174)*AT2)*(1+(_xlfn.IFNA('[3]Nat GDP per cap ppp growth rate'!AT3,0)-IF(Settings!$C$16="No",0,Parameters!AT$164*('AMOC national temperature'!AT2-Parameters!AT$128)+Parameters!AT$165*('AMOC national temperature'!AT2-Parameters!AT$128)^2)))*IF(Settings!$C$16="No",1,(1-SLR!$D2*Parameters!AT$181))))</f>
        <v>20809.290750270884</v>
      </c>
      <c r="AU3">
        <f ca="1">IF(AU$2=0,0,IF((Parameters!$B$174*(1-Parameters!AU$185)*_xlfn.IFNA('[3]National GDP per capita ppp'!AU3,0)+(1-Parameters!$B$174)*AU2)*(1+(_xlfn.IFNA('[3]Nat GDP per cap ppp growth rate'!AU3,0)-IF(Settings!$C$16="No",0,Parameters!AU$164*('AMOC national temperature'!AU2-Parameters!AU$128)+Parameters!AU$165*('AMOC national temperature'!AU2-Parameters!AU$128)^2)))*IF(Settings!$C$16="No",1,(1-SLR!$D2*Parameters!AU$181))&lt;=Parameters!$B$189,Parameters!$B$189,(Parameters!$B$174*(1-Parameters!AU$185)*_xlfn.IFNA('[3]National GDP per capita ppp'!AU3,0)+(1-Parameters!$B$174)*AU2)*(1+(_xlfn.IFNA('[3]Nat GDP per cap ppp growth rate'!AU3,0)-IF(Settings!$C$16="No",0,Parameters!AU$164*('AMOC national temperature'!AU2-Parameters!AU$128)+Parameters!AU$165*('AMOC national temperature'!AU2-Parameters!AU$128)^2)))*IF(Settings!$C$16="No",1,(1-SLR!$D2*Parameters!AU$181))))</f>
        <v>29026.927222322163</v>
      </c>
      <c r="AV3">
        <f ca="1">IF(AV$2=0,0,IF((Parameters!$B$174*(1-Parameters!AV$185)*_xlfn.IFNA('[3]National GDP per capita ppp'!AV3,0)+(1-Parameters!$B$174)*AV2)*(1+(_xlfn.IFNA('[3]Nat GDP per cap ppp growth rate'!AV3,0)-IF(Settings!$C$16="No",0,Parameters!AV$164*('AMOC national temperature'!AV2-Parameters!AV$128)+Parameters!AV$165*('AMOC national temperature'!AV2-Parameters!AV$128)^2)))*IF(Settings!$C$16="No",1,(1-SLR!$D2*Parameters!AV$181))&lt;=Parameters!$B$189,Parameters!$B$189,(Parameters!$B$174*(1-Parameters!AV$185)*_xlfn.IFNA('[3]National GDP per capita ppp'!AV3,0)+(1-Parameters!$B$174)*AV2)*(1+(_xlfn.IFNA('[3]Nat GDP per cap ppp growth rate'!AV3,0)-IF(Settings!$C$16="No",0,Parameters!AV$164*('AMOC national temperature'!AV2-Parameters!AV$128)+Parameters!AV$165*('AMOC national temperature'!AV2-Parameters!AV$128)^2)))*IF(Settings!$C$16="No",1,(1-SLR!$D2*Parameters!AV$181))))</f>
        <v>1956.1895390684192</v>
      </c>
      <c r="AW3">
        <f ca="1">IF(AW$2=0,0,IF((Parameters!$B$174*(1-Parameters!AW$185)*_xlfn.IFNA('[3]National GDP per capita ppp'!AW3,0)+(1-Parameters!$B$174)*AW2)*(1+(_xlfn.IFNA('[3]Nat GDP per cap ppp growth rate'!AW3,0)-IF(Settings!$C$16="No",0,Parameters!AW$164*('AMOC national temperature'!AW2-Parameters!AW$128)+Parameters!AW$165*('AMOC national temperature'!AW2-Parameters!AW$128)^2)))*IF(Settings!$C$16="No",1,(1-SLR!$D2*Parameters!AW$181))&lt;=Parameters!$B$189,Parameters!$B$189,(Parameters!$B$174*(1-Parameters!AW$185)*_xlfn.IFNA('[3]National GDP per capita ppp'!AW3,0)+(1-Parameters!$B$174)*AW2)*(1+(_xlfn.IFNA('[3]Nat GDP per cap ppp growth rate'!AW3,0)-IF(Settings!$C$16="No",0,Parameters!AW$164*('AMOC national temperature'!AW2-Parameters!AW$128)+Parameters!AW$165*('AMOC national temperature'!AW2-Parameters!AW$128)^2)))*IF(Settings!$C$16="No",1,(1-SLR!$D2*Parameters!AW$181))))</f>
        <v>7456.2797218368696</v>
      </c>
      <c r="AX3">
        <f ca="1">IF(AX$2=0,0,IF((Parameters!$B$174*(1-Parameters!AX$185)*_xlfn.IFNA('[3]National GDP per capita ppp'!AX3,0)+(1-Parameters!$B$174)*AX2)*(1+(_xlfn.IFNA('[3]Nat GDP per cap ppp growth rate'!AX3,0)-IF(Settings!$C$16="No",0,Parameters!AX$164*('AMOC national temperature'!AX2-Parameters!AX$128)+Parameters!AX$165*('AMOC national temperature'!AX2-Parameters!AX$128)^2)))*IF(Settings!$C$16="No",1,(1-SLR!$D2*Parameters!AX$181))&lt;=Parameters!$B$189,Parameters!$B$189,(Parameters!$B$174*(1-Parameters!AX$185)*_xlfn.IFNA('[3]National GDP per capita ppp'!AX3,0)+(1-Parameters!$B$174)*AX2)*(1+(_xlfn.IFNA('[3]Nat GDP per cap ppp growth rate'!AX3,0)-IF(Settings!$C$16="No",0,Parameters!AX$164*('AMOC national temperature'!AX2-Parameters!AX$128)+Parameters!AX$165*('AMOC national temperature'!AX2-Parameters!AX$128)^2)))*IF(Settings!$C$16="No",1,(1-SLR!$D2*Parameters!AX$181))))</f>
        <v>31634.395850137149</v>
      </c>
      <c r="AY3">
        <f ca="1">IF(AY$2=0,0,IF((Parameters!$B$174*(1-Parameters!AY$185)*_xlfn.IFNA('[3]National GDP per capita ppp'!AY3,0)+(1-Parameters!$B$174)*AY2)*(1+(_xlfn.IFNA('[3]Nat GDP per cap ppp growth rate'!AY3,0)-IF(Settings!$C$16="No",0,Parameters!AY$164*('AMOC national temperature'!AY2-Parameters!AY$128)+Parameters!AY$165*('AMOC national temperature'!AY2-Parameters!AY$128)^2)))*IF(Settings!$C$16="No",1,(1-SLR!$D2*Parameters!AY$181))&lt;=Parameters!$B$189,Parameters!$B$189,(Parameters!$B$174*(1-Parameters!AY$185)*_xlfn.IFNA('[3]National GDP per capita ppp'!AY3,0)+(1-Parameters!$B$174)*AY2)*(1+(_xlfn.IFNA('[3]Nat GDP per cap ppp growth rate'!AY3,0)-IF(Settings!$C$16="No",0,Parameters!AY$164*('AMOC national temperature'!AY2-Parameters!AY$128)+Parameters!AY$165*('AMOC national temperature'!AY2-Parameters!AY$128)^2)))*IF(Settings!$C$16="No",1,(1-SLR!$D2*Parameters!AY$181))))</f>
        <v>8960.1287847602034</v>
      </c>
      <c r="AZ3">
        <f ca="1">IF(AZ$2=0,0,IF((Parameters!$B$174*(1-Parameters!AZ$185)*_xlfn.IFNA('[3]National GDP per capita ppp'!AZ3,0)+(1-Parameters!$B$174)*AZ2)*(1+(_xlfn.IFNA('[3]Nat GDP per cap ppp growth rate'!AZ3,0)-IF(Settings!$C$16="No",0,Parameters!AZ$164*('AMOC national temperature'!AZ2-Parameters!AZ$128)+Parameters!AZ$165*('AMOC national temperature'!AZ2-Parameters!AZ$128)^2)))*IF(Settings!$C$16="No",1,(1-SLR!$D2*Parameters!AZ$181))&lt;=Parameters!$B$189,Parameters!$B$189,(Parameters!$B$174*(1-Parameters!AZ$185)*_xlfn.IFNA('[3]National GDP per capita ppp'!AZ3,0)+(1-Parameters!$B$174)*AZ2)*(1+(_xlfn.IFNA('[3]Nat GDP per cap ppp growth rate'!AZ3,0)-IF(Settings!$C$16="No",0,Parameters!AZ$164*('AMOC national temperature'!AZ2-Parameters!AZ$128)+Parameters!AZ$165*('AMOC national temperature'!AZ2-Parameters!AZ$128)^2)))*IF(Settings!$C$16="No",1,(1-SLR!$D2*Parameters!AZ$181))))</f>
        <v>6428.5886699193597</v>
      </c>
      <c r="BA3">
        <f ca="1">IF(BA$2=0,0,IF((Parameters!$B$174*(1-Parameters!BA$185)*_xlfn.IFNA('[3]National GDP per capita ppp'!BA3,0)+(1-Parameters!$B$174)*BA2)*(1+(_xlfn.IFNA('[3]Nat GDP per cap ppp growth rate'!BA3,0)-IF(Settings!$C$16="No",0,Parameters!BA$164*('AMOC national temperature'!BA2-Parameters!BA$128)+Parameters!BA$165*('AMOC national temperature'!BA2-Parameters!BA$128)^2)))*IF(Settings!$C$16="No",1,(1-SLR!$D2*Parameters!BA$181))&lt;=Parameters!$B$189,Parameters!$B$189,(Parameters!$B$174*(1-Parameters!BA$185)*_xlfn.IFNA('[3]National GDP per capita ppp'!BA3,0)+(1-Parameters!$B$174)*BA2)*(1+(_xlfn.IFNA('[3]Nat GDP per cap ppp growth rate'!BA3,0)-IF(Settings!$C$16="No",0,Parameters!BA$164*('AMOC national temperature'!BA2-Parameters!BA$128)+Parameters!BA$165*('AMOC national temperature'!BA2-Parameters!BA$128)^2)))*IF(Settings!$C$16="No",1,(1-SLR!$D2*Parameters!BA$181))))</f>
        <v>6693.8721818204194</v>
      </c>
      <c r="BB3">
        <f ca="1">IF(BB$2=0,0,IF((Parameters!$B$174*(1-Parameters!BB$185)*_xlfn.IFNA('[3]National GDP per capita ppp'!BB3,0)+(1-Parameters!$B$174)*BB2)*(1+(_xlfn.IFNA('[3]Nat GDP per cap ppp growth rate'!BB3,0)-IF(Settings!$C$16="No",0,Parameters!BB$164*('AMOC national temperature'!BB2-Parameters!BB$128)+Parameters!BB$165*('AMOC national temperature'!BB2-Parameters!BB$128)^2)))*IF(Settings!$C$16="No",1,(1-SLR!$D2*Parameters!BB$181))&lt;=Parameters!$B$189,Parameters!$B$189,(Parameters!$B$174*(1-Parameters!BB$185)*_xlfn.IFNA('[3]National GDP per capita ppp'!BB3,0)+(1-Parameters!$B$174)*BB2)*(1+(_xlfn.IFNA('[3]Nat GDP per cap ppp growth rate'!BB3,0)-IF(Settings!$C$16="No",0,Parameters!BB$164*('AMOC national temperature'!BB2-Parameters!BB$128)+Parameters!BB$165*('AMOC national temperature'!BB2-Parameters!BB$128)^2)))*IF(Settings!$C$16="No",1,(1-SLR!$D2*Parameters!BB$181))))</f>
        <v>8083.6243422995212</v>
      </c>
      <c r="BC3">
        <f ca="1">IF(BC$2=0,0,IF((Parameters!$B$174*(1-Parameters!BC$185)*_xlfn.IFNA('[3]National GDP per capita ppp'!BC3,0)+(1-Parameters!$B$174)*BC2)*(1+(_xlfn.IFNA('[3]Nat GDP per cap ppp growth rate'!BC3,0)-IF(Settings!$C$16="No",0,Parameters!BC$164*('AMOC national temperature'!BC2-Parameters!BC$128)+Parameters!BC$165*('AMOC national temperature'!BC2-Parameters!BC$128)^2)))*IF(Settings!$C$16="No",1,(1-SLR!$D2*Parameters!BC$181))&lt;=Parameters!$B$189,Parameters!$B$189,(Parameters!$B$174*(1-Parameters!BC$185)*_xlfn.IFNA('[3]National GDP per capita ppp'!BC3,0)+(1-Parameters!$B$174)*BC2)*(1+(_xlfn.IFNA('[3]Nat GDP per cap ppp growth rate'!BC3,0)-IF(Settings!$C$16="No",0,Parameters!BC$164*('AMOC national temperature'!BC2-Parameters!BC$128)+Parameters!BC$165*('AMOC national temperature'!BC2-Parameters!BC$128)^2)))*IF(Settings!$C$16="No",1,(1-SLR!$D2*Parameters!BC$181))))</f>
        <v>1432.099536143628</v>
      </c>
      <c r="BD3">
        <f>IF(BD$2=0,0,IF((Parameters!$B$174*(1-Parameters!BD$185)*_xlfn.IFNA('[3]National GDP per capita ppp'!BD3,0)+(1-Parameters!$B$174)*BD2)*(1+(_xlfn.IFNA('[3]Nat GDP per cap ppp growth rate'!BD3,0)-IF(Settings!$C$16="No",0,Parameters!BD$164*('AMOC national temperature'!BD2-Parameters!BD$128)+Parameters!BD$165*('AMOC national temperature'!BD2-Parameters!BD$128)^2)))*IF(Settings!$C$16="No",1,(1-SLR!$D2*Parameters!BD$181))&lt;=Parameters!$B$189,Parameters!$B$189,(Parameters!$B$174*(1-Parameters!BD$185)*_xlfn.IFNA('[3]National GDP per capita ppp'!BD3,0)+(1-Parameters!$B$174)*BD2)*(1+(_xlfn.IFNA('[3]Nat GDP per cap ppp growth rate'!BD3,0)-IF(Settings!$C$16="No",0,Parameters!BD$164*('AMOC national temperature'!BD2-Parameters!BD$128)+Parameters!BD$165*('AMOC national temperature'!BD2-Parameters!BD$128)^2)))*IF(Settings!$C$16="No",1,(1-SLR!$D2*Parameters!BD$181))))</f>
        <v>0</v>
      </c>
      <c r="BE3">
        <f ca="1">IF(BE$2=0,0,IF((Parameters!$B$174*(1-Parameters!BE$185)*_xlfn.IFNA('[3]National GDP per capita ppp'!BE3,0)+(1-Parameters!$B$174)*BE2)*(1+(_xlfn.IFNA('[3]Nat GDP per cap ppp growth rate'!BE3,0)-IF(Settings!$C$16="No",0,Parameters!BE$164*('AMOC national temperature'!BE2-Parameters!BE$128)+Parameters!BE$165*('AMOC national temperature'!BE2-Parameters!BE$128)^2)))*IF(Settings!$C$16="No",1,(1-SLR!$D2*Parameters!BE$181))&lt;=Parameters!$B$189,Parameters!$B$189,(Parameters!$B$174*(1-Parameters!BE$185)*_xlfn.IFNA('[3]National GDP per capita ppp'!BE3,0)+(1-Parameters!$B$174)*BE2)*(1+(_xlfn.IFNA('[3]Nat GDP per cap ppp growth rate'!BE3,0)-IF(Settings!$C$16="No",0,Parameters!BE$164*('AMOC national temperature'!BE2-Parameters!BE$128)+Parameters!BE$165*('AMOC national temperature'!BE2-Parameters!BE$128)^2)))*IF(Settings!$C$16="No",1,(1-SLR!$D2*Parameters!BE$181))))</f>
        <v>25321.474096173806</v>
      </c>
      <c r="BF3">
        <f ca="1">IF(BF$2=0,0,IF((Parameters!$B$174*(1-Parameters!BF$185)*_xlfn.IFNA('[3]National GDP per capita ppp'!BF3,0)+(1-Parameters!$B$174)*BF2)*(1+(_xlfn.IFNA('[3]Nat GDP per cap ppp growth rate'!BF3,0)-IF(Settings!$C$16="No",0,Parameters!BF$164*('AMOC national temperature'!BF2-Parameters!BF$128)+Parameters!BF$165*('AMOC national temperature'!BF2-Parameters!BF$128)^2)))*IF(Settings!$C$16="No",1,(1-SLR!$D2*Parameters!BF$181))&lt;=Parameters!$B$189,Parameters!$B$189,(Parameters!$B$174*(1-Parameters!BF$185)*_xlfn.IFNA('[3]National GDP per capita ppp'!BF3,0)+(1-Parameters!$B$174)*BF2)*(1+(_xlfn.IFNA('[3]Nat GDP per cap ppp growth rate'!BF3,0)-IF(Settings!$C$16="No",0,Parameters!BF$164*('AMOC national temperature'!BF2-Parameters!BF$128)+Parameters!BF$165*('AMOC national temperature'!BF2-Parameters!BF$128)^2)))*IF(Settings!$C$16="No",1,(1-SLR!$D2*Parameters!BF$181))))</f>
        <v>16241.587177057436</v>
      </c>
      <c r="BG3">
        <f ca="1">IF(BG$2=0,0,IF((Parameters!$B$174*(1-Parameters!BG$185)*_xlfn.IFNA('[3]National GDP per capita ppp'!BG3,0)+(1-Parameters!$B$174)*BG2)*(1+(_xlfn.IFNA('[3]Nat GDP per cap ppp growth rate'!BG3,0)-IF(Settings!$C$16="No",0,Parameters!BG$164*('AMOC national temperature'!BG2-Parameters!BG$128)+Parameters!BG$165*('AMOC national temperature'!BG2-Parameters!BG$128)^2)))*IF(Settings!$C$16="No",1,(1-SLR!$D2*Parameters!BG$181))&lt;=Parameters!$B$189,Parameters!$B$189,(Parameters!$B$174*(1-Parameters!BG$185)*_xlfn.IFNA('[3]National GDP per capita ppp'!BG3,0)+(1-Parameters!$B$174)*BG2)*(1+(_xlfn.IFNA('[3]Nat GDP per cap ppp growth rate'!BG3,0)-IF(Settings!$C$16="No",0,Parameters!BG$164*('AMOC national temperature'!BG2-Parameters!BG$128)+Parameters!BG$165*('AMOC national temperature'!BG2-Parameters!BG$128)^2)))*IF(Settings!$C$16="No",1,(1-SLR!$D2*Parameters!BG$181))))</f>
        <v>728.02165524695522</v>
      </c>
      <c r="BH3">
        <f ca="1">IF(BH$2=0,0,IF((Parameters!$B$174*(1-Parameters!BH$185)*_xlfn.IFNA('[3]National GDP per capita ppp'!BH3,0)+(1-Parameters!$B$174)*BH2)*(1+(_xlfn.IFNA('[3]Nat GDP per cap ppp growth rate'!BH3,0)-IF(Settings!$C$16="No",0,Parameters!BH$164*('AMOC national temperature'!BH2-Parameters!BH$128)+Parameters!BH$165*('AMOC national temperature'!BH2-Parameters!BH$128)^2)))*IF(Settings!$C$16="No",1,(1-SLR!$D2*Parameters!BH$181))&lt;=Parameters!$B$189,Parameters!$B$189,(Parameters!$B$174*(1-Parameters!BH$185)*_xlfn.IFNA('[3]National GDP per capita ppp'!BH3,0)+(1-Parameters!$B$174)*BH2)*(1+(_xlfn.IFNA('[3]Nat GDP per cap ppp growth rate'!BH3,0)-IF(Settings!$C$16="No",0,Parameters!BH$164*('AMOC national temperature'!BH2-Parameters!BH$128)+Parameters!BH$165*('AMOC national temperature'!BH2-Parameters!BH$128)^2)))*IF(Settings!$C$16="No",1,(1-SLR!$D2*Parameters!BH$181))))</f>
        <v>29882.723054935675</v>
      </c>
      <c r="BI3">
        <f ca="1">IF(BI$2=0,0,IF((Parameters!$B$174*(1-Parameters!BI$185)*_xlfn.IFNA('[3]National GDP per capita ppp'!BI3,0)+(1-Parameters!$B$174)*BI2)*(1+(_xlfn.IFNA('[3]Nat GDP per cap ppp growth rate'!BI3,0)-IF(Settings!$C$16="No",0,Parameters!BI$164*('AMOC national temperature'!BI2-Parameters!BI$128)+Parameters!BI$165*('AMOC national temperature'!BI2-Parameters!BI$128)^2)))*IF(Settings!$C$16="No",1,(1-SLR!$D2*Parameters!BI$181))&lt;=Parameters!$B$189,Parameters!$B$189,(Parameters!$B$174*(1-Parameters!BI$185)*_xlfn.IFNA('[3]National GDP per capita ppp'!BI3,0)+(1-Parameters!$B$174)*BI2)*(1+(_xlfn.IFNA('[3]Nat GDP per cap ppp growth rate'!BI3,0)-IF(Settings!$C$16="No",0,Parameters!BI$164*('AMOC national temperature'!BI2-Parameters!BI$128)+Parameters!BI$165*('AMOC national temperature'!BI2-Parameters!BI$128)^2)))*IF(Settings!$C$16="No",1,(1-SLR!$D2*Parameters!BI$181))))</f>
        <v>5381.2987865892646</v>
      </c>
      <c r="BJ3">
        <f ca="1">IF(BJ$2=0,0,IF((Parameters!$B$174*(1-Parameters!BJ$185)*_xlfn.IFNA('[3]National GDP per capita ppp'!BJ3,0)+(1-Parameters!$B$174)*BJ2)*(1+(_xlfn.IFNA('[3]Nat GDP per cap ppp growth rate'!BJ3,0)-IF(Settings!$C$16="No",0,Parameters!BJ$164*('AMOC national temperature'!BJ2-Parameters!BJ$128)+Parameters!BJ$165*('AMOC national temperature'!BJ2-Parameters!BJ$128)^2)))*IF(Settings!$C$16="No",1,(1-SLR!$D2*Parameters!BJ$181))&lt;=Parameters!$B$189,Parameters!$B$189,(Parameters!$B$174*(1-Parameters!BJ$185)*_xlfn.IFNA('[3]National GDP per capita ppp'!BJ3,0)+(1-Parameters!$B$174)*BJ2)*(1+(_xlfn.IFNA('[3]Nat GDP per cap ppp growth rate'!BJ3,0)-IF(Settings!$C$16="No",0,Parameters!BJ$164*('AMOC national temperature'!BJ2-Parameters!BJ$128)+Parameters!BJ$165*('AMOC national temperature'!BJ2-Parameters!BJ$128)^2)))*IF(Settings!$C$16="No",1,(1-SLR!$D2*Parameters!BJ$181))))</f>
        <v>27969.54564339414</v>
      </c>
      <c r="BK3">
        <f ca="1">IF(BK$2=0,0,IF((Parameters!$B$174*(1-Parameters!BK$185)*_xlfn.IFNA('[3]National GDP per capita ppp'!BK3,0)+(1-Parameters!$B$174)*BK2)*(1+(_xlfn.IFNA('[3]Nat GDP per cap ppp growth rate'!BK3,0)-IF(Settings!$C$16="No",0,Parameters!BK$164*('AMOC national temperature'!BK2-Parameters!BK$128)+Parameters!BK$165*('AMOC national temperature'!BK2-Parameters!BK$128)^2)))*IF(Settings!$C$16="No",1,(1-SLR!$D2*Parameters!BK$181))&lt;=Parameters!$B$189,Parameters!$B$189,(Parameters!$B$174*(1-Parameters!BK$185)*_xlfn.IFNA('[3]National GDP per capita ppp'!BK3,0)+(1-Parameters!$B$174)*BK2)*(1+(_xlfn.IFNA('[3]Nat GDP per cap ppp growth rate'!BK3,0)-IF(Settings!$C$16="No",0,Parameters!BK$164*('AMOC national temperature'!BK2-Parameters!BK$128)+Parameters!BK$165*('AMOC national temperature'!BK2-Parameters!BK$128)^2)))*IF(Settings!$C$16="No",1,(1-SLR!$D2*Parameters!BK$181))))</f>
        <v>2306.7147188653857</v>
      </c>
      <c r="BL3">
        <f ca="1">IF(BL$2=0,0,IF((Parameters!$B$174*(1-Parameters!BL$185)*_xlfn.IFNA('[3]National GDP per capita ppp'!BL3,0)+(1-Parameters!$B$174)*BL2)*(1+(_xlfn.IFNA('[3]Nat GDP per cap ppp growth rate'!BL3,0)-IF(Settings!$C$16="No",0,Parameters!BL$164*('AMOC national temperature'!BL2-Parameters!BL$128)+Parameters!BL$165*('AMOC national temperature'!BL2-Parameters!BL$128)^2)))*IF(Settings!$C$16="No",1,(1-SLR!$D2*Parameters!BL$181))&lt;=Parameters!$B$189,Parameters!$B$189,(Parameters!$B$174*(1-Parameters!BL$185)*_xlfn.IFNA('[3]National GDP per capita ppp'!BL3,0)+(1-Parameters!$B$174)*BL2)*(1+(_xlfn.IFNA('[3]Nat GDP per cap ppp growth rate'!BL3,0)-IF(Settings!$C$16="No",0,Parameters!BL$164*('AMOC national temperature'!BL2-Parameters!BL$128)+Parameters!BL$165*('AMOC national temperature'!BL2-Parameters!BL$128)^2)))*IF(Settings!$C$16="No",1,(1-SLR!$D2*Parameters!BL$181))))</f>
        <v>8922.4036610383264</v>
      </c>
      <c r="BM3">
        <f ca="1">IF(BM$2=0,0,IF((Parameters!$B$174*(1-Parameters!BM$185)*_xlfn.IFNA('[3]National GDP per capita ppp'!BM3,0)+(1-Parameters!$B$174)*BM2)*(1+(_xlfn.IFNA('[3]Nat GDP per cap ppp growth rate'!BM3,0)-IF(Settings!$C$16="No",0,Parameters!BM$164*('AMOC national temperature'!BM2-Parameters!BM$128)+Parameters!BM$165*('AMOC national temperature'!BM2-Parameters!BM$128)^2)))*IF(Settings!$C$16="No",1,(1-SLR!$D2*Parameters!BM$181))&lt;=Parameters!$B$189,Parameters!$B$189,(Parameters!$B$174*(1-Parameters!BM$185)*_xlfn.IFNA('[3]National GDP per capita ppp'!BM3,0)+(1-Parameters!$B$174)*BM2)*(1+(_xlfn.IFNA('[3]Nat GDP per cap ppp growth rate'!BM3,0)-IF(Settings!$C$16="No",0,Parameters!BM$164*('AMOC national temperature'!BM2-Parameters!BM$128)+Parameters!BM$165*('AMOC national temperature'!BM2-Parameters!BM$128)^2)))*IF(Settings!$C$16="No",1,(1-SLR!$D2*Parameters!BM$181))))</f>
        <v>31349.830880523976</v>
      </c>
      <c r="BN3">
        <f ca="1">IF(BN$2=0,0,IF((Parameters!$B$174*(1-Parameters!BN$185)*_xlfn.IFNA('[3]National GDP per capita ppp'!BN3,0)+(1-Parameters!$B$174)*BN2)*(1+(_xlfn.IFNA('[3]Nat GDP per cap ppp growth rate'!BN3,0)-IF(Settings!$C$16="No",0,Parameters!BN$164*('AMOC national temperature'!BN2-Parameters!BN$128)+Parameters!BN$165*('AMOC national temperature'!BN2-Parameters!BN$128)^2)))*IF(Settings!$C$16="No",1,(1-SLR!$D2*Parameters!BN$181))&lt;=Parameters!$B$189,Parameters!$B$189,(Parameters!$B$174*(1-Parameters!BN$185)*_xlfn.IFNA('[3]National GDP per capita ppp'!BN3,0)+(1-Parameters!$B$174)*BN2)*(1+(_xlfn.IFNA('[3]Nat GDP per cap ppp growth rate'!BN3,0)-IF(Settings!$C$16="No",0,Parameters!BN$164*('AMOC national temperature'!BN2-Parameters!BN$128)+Parameters!BN$165*('AMOC national temperature'!BN2-Parameters!BN$128)^2)))*IF(Settings!$C$16="No",1,(1-SLR!$D2*Parameters!BN$181))))</f>
        <v>5900.5295590470023</v>
      </c>
      <c r="BO3">
        <f ca="1">IF(BO$2=0,0,IF((Parameters!$B$174*(1-Parameters!BO$185)*_xlfn.IFNA('[3]National GDP per capita ppp'!BO3,0)+(1-Parameters!$B$174)*BO2)*(1+(_xlfn.IFNA('[3]Nat GDP per cap ppp growth rate'!BO3,0)-IF(Settings!$C$16="No",0,Parameters!BO$164*('AMOC national temperature'!BO2-Parameters!BO$128)+Parameters!BO$165*('AMOC national temperature'!BO2-Parameters!BO$128)^2)))*IF(Settings!$C$16="No",1,(1-SLR!$D2*Parameters!BO$181))&lt;=Parameters!$B$189,Parameters!$B$189,(Parameters!$B$174*(1-Parameters!BO$185)*_xlfn.IFNA('[3]National GDP per capita ppp'!BO3,0)+(1-Parameters!$B$174)*BO2)*(1+(_xlfn.IFNA('[3]Nat GDP per cap ppp growth rate'!BO3,0)-IF(Settings!$C$16="No",0,Parameters!BO$164*('AMOC national temperature'!BO2-Parameters!BO$128)+Parameters!BO$165*('AMOC national temperature'!BO2-Parameters!BO$128)^2)))*IF(Settings!$C$16="No",1,(1-SLR!$D2*Parameters!BO$181))))</f>
        <v>2603.6657991378211</v>
      </c>
      <c r="BP3">
        <f ca="1">IF(BP$2=0,0,IF((Parameters!$B$174*(1-Parameters!BP$185)*_xlfn.IFNA('[3]National GDP per capita ppp'!BP3,0)+(1-Parameters!$B$174)*BP2)*(1+(_xlfn.IFNA('[3]Nat GDP per cap ppp growth rate'!BP3,0)-IF(Settings!$C$16="No",0,Parameters!BP$164*('AMOC national temperature'!BP2-Parameters!BP$128)+Parameters!BP$165*('AMOC national temperature'!BP2-Parameters!BP$128)^2)))*IF(Settings!$C$16="No",1,(1-SLR!$D2*Parameters!BP$181))&lt;=Parameters!$B$189,Parameters!$B$189,(Parameters!$B$174*(1-Parameters!BP$185)*_xlfn.IFNA('[3]National GDP per capita ppp'!BP3,0)+(1-Parameters!$B$174)*BP2)*(1+(_xlfn.IFNA('[3]Nat GDP per cap ppp growth rate'!BP3,0)-IF(Settings!$C$16="No",0,Parameters!BP$164*('AMOC national temperature'!BP2-Parameters!BP$128)+Parameters!BP$165*('AMOC national temperature'!BP2-Parameters!BP$128)^2)))*IF(Settings!$C$16="No",1,(1-SLR!$D2*Parameters!BP$181))))</f>
        <v>1684.2496721021637</v>
      </c>
      <c r="BQ3">
        <f>IF(BQ$2=0,0,IF((Parameters!$B$174*(1-Parameters!BQ$185)*_xlfn.IFNA('[3]National GDP per capita ppp'!BQ3,0)+(1-Parameters!$B$174)*BQ2)*(1+(_xlfn.IFNA('[3]Nat GDP per cap ppp growth rate'!BQ3,0)-IF(Settings!$C$16="No",0,Parameters!BQ$164*('AMOC national temperature'!BQ2-Parameters!BQ$128)+Parameters!BQ$165*('AMOC national temperature'!BQ2-Parameters!BQ$128)^2)))*IF(Settings!$C$16="No",1,(1-SLR!$D2*Parameters!BQ$181))&lt;=Parameters!$B$189,Parameters!$B$189,(Parameters!$B$174*(1-Parameters!BQ$185)*_xlfn.IFNA('[3]National GDP per capita ppp'!BQ3,0)+(1-Parameters!$B$174)*BQ2)*(1+(_xlfn.IFNA('[3]Nat GDP per cap ppp growth rate'!BQ3,0)-IF(Settings!$C$16="No",0,Parameters!BQ$164*('AMOC national temperature'!BQ2-Parameters!BQ$128)+Parameters!BQ$165*('AMOC national temperature'!BQ2-Parameters!BQ$128)^2)))*IF(Settings!$C$16="No",1,(1-SLR!$D2*Parameters!BQ$181))))</f>
        <v>0</v>
      </c>
      <c r="BR3">
        <f ca="1">IF(BR$2=0,0,IF((Parameters!$B$174*(1-Parameters!BR$185)*_xlfn.IFNA('[3]National GDP per capita ppp'!BR3,0)+(1-Parameters!$B$174)*BR2)*(1+(_xlfn.IFNA('[3]Nat GDP per cap ppp growth rate'!BR3,0)-IF(Settings!$C$16="No",0,Parameters!BR$164*('AMOC national temperature'!BR2-Parameters!BR$128)+Parameters!BR$165*('AMOC national temperature'!BR2-Parameters!BR$128)^2)))*IF(Settings!$C$16="No",1,(1-SLR!$D2*Parameters!BR$181))&lt;=Parameters!$B$189,Parameters!$B$189,(Parameters!$B$174*(1-Parameters!BR$185)*_xlfn.IFNA('[3]National GDP per capita ppp'!BR3,0)+(1-Parameters!$B$174)*BR2)*(1+(_xlfn.IFNA('[3]Nat GDP per cap ppp growth rate'!BR3,0)-IF(Settings!$C$16="No",0,Parameters!BR$164*('AMOC national temperature'!BR2-Parameters!BR$128)+Parameters!BR$165*('AMOC national temperature'!BR2-Parameters!BR$128)^2)))*IF(Settings!$C$16="No",1,(1-SLR!$D2*Parameters!BR$181))))</f>
        <v>1359.9303372298748</v>
      </c>
      <c r="BS3">
        <f ca="1">IF(BS$2=0,0,IF((Parameters!$B$174*(1-Parameters!BS$185)*_xlfn.IFNA('[3]National GDP per capita ppp'!BS3,0)+(1-Parameters!$B$174)*BS2)*(1+(_xlfn.IFNA('[3]Nat GDP per cap ppp growth rate'!BS3,0)-IF(Settings!$C$16="No",0,Parameters!BS$164*('AMOC national temperature'!BS2-Parameters!BS$128)+Parameters!BS$165*('AMOC national temperature'!BS2-Parameters!BS$128)^2)))*IF(Settings!$C$16="No",1,(1-SLR!$D2*Parameters!BS$181))&lt;=Parameters!$B$189,Parameters!$B$189,(Parameters!$B$174*(1-Parameters!BS$185)*_xlfn.IFNA('[3]National GDP per capita ppp'!BS3,0)+(1-Parameters!$B$174)*BS2)*(1+(_xlfn.IFNA('[3]Nat GDP per cap ppp growth rate'!BS3,0)-IF(Settings!$C$16="No",0,Parameters!BS$164*('AMOC national temperature'!BS2-Parameters!BS$128)+Parameters!BS$165*('AMOC national temperature'!BS2-Parameters!BS$128)^2)))*IF(Settings!$C$16="No",1,(1-SLR!$D2*Parameters!BS$181))))</f>
        <v>1322.1502087910869</v>
      </c>
      <c r="BT3">
        <f ca="1">IF(BT$2=0,0,IF((Parameters!$B$174*(1-Parameters!BT$185)*_xlfn.IFNA('[3]National GDP per capita ppp'!BT3,0)+(1-Parameters!$B$174)*BT2)*(1+(_xlfn.IFNA('[3]Nat GDP per cap ppp growth rate'!BT3,0)-IF(Settings!$C$16="No",0,Parameters!BT$164*('AMOC national temperature'!BT2-Parameters!BT$128)+Parameters!BT$165*('AMOC national temperature'!BT2-Parameters!BT$128)^2)))*IF(Settings!$C$16="No",1,(1-SLR!$D2*Parameters!BT$181))&lt;=Parameters!$B$189,Parameters!$B$189,(Parameters!$B$174*(1-Parameters!BT$185)*_xlfn.IFNA('[3]National GDP per capita ppp'!BT3,0)+(1-Parameters!$B$174)*BT2)*(1+(_xlfn.IFNA('[3]Nat GDP per cap ppp growth rate'!BT3,0)-IF(Settings!$C$16="No",0,Parameters!BT$164*('AMOC national temperature'!BT2-Parameters!BT$128)+Parameters!BT$165*('AMOC national temperature'!BT2-Parameters!BT$128)^2)))*IF(Settings!$C$16="No",1,(1-SLR!$D2*Parameters!BT$181))))</f>
        <v>24908.18025091723</v>
      </c>
      <c r="BU3">
        <f ca="1">IF(BU$2=0,0,IF((Parameters!$B$174*(1-Parameters!BU$185)*_xlfn.IFNA('[3]National GDP per capita ppp'!BU3,0)+(1-Parameters!$B$174)*BU2)*(1+(_xlfn.IFNA('[3]Nat GDP per cap ppp growth rate'!BU3,0)-IF(Settings!$C$16="No",0,Parameters!BU$164*('AMOC national temperature'!BU2-Parameters!BU$128)+Parameters!BU$165*('AMOC national temperature'!BU2-Parameters!BU$128)^2)))*IF(Settings!$C$16="No",1,(1-SLR!$D2*Parameters!BU$181))&lt;=Parameters!$B$189,Parameters!$B$189,(Parameters!$B$174*(1-Parameters!BU$185)*_xlfn.IFNA('[3]National GDP per capita ppp'!BU3,0)+(1-Parameters!$B$174)*BU2)*(1+(_xlfn.IFNA('[3]Nat GDP per cap ppp growth rate'!BU3,0)-IF(Settings!$C$16="No",0,Parameters!BU$164*('AMOC national temperature'!BU2-Parameters!BU$128)+Parameters!BU$165*('AMOC national temperature'!BU2-Parameters!BU$128)^2)))*IF(Settings!$C$16="No",1,(1-SLR!$D2*Parameters!BU$181))))</f>
        <v>25344.646592513509</v>
      </c>
      <c r="BV3">
        <f ca="1">IF(BV$2=0,0,IF((Parameters!$B$174*(1-Parameters!BV$185)*_xlfn.IFNA('[3]National GDP per capita ppp'!BV3,0)+(1-Parameters!$B$174)*BV2)*(1+(_xlfn.IFNA('[3]Nat GDP per cap ppp growth rate'!BV3,0)-IF(Settings!$C$16="No",0,Parameters!BV$164*('AMOC national temperature'!BV2-Parameters!BV$128)+Parameters!BV$165*('AMOC national temperature'!BV2-Parameters!BV$128)^2)))*IF(Settings!$C$16="No",1,(1-SLR!$D2*Parameters!BV$181))&lt;=Parameters!$B$189,Parameters!$B$189,(Parameters!$B$174*(1-Parameters!BV$185)*_xlfn.IFNA('[3]National GDP per capita ppp'!BV3,0)+(1-Parameters!$B$174)*BV2)*(1+(_xlfn.IFNA('[3]Nat GDP per cap ppp growth rate'!BV3,0)-IF(Settings!$C$16="No",0,Parameters!BV$164*('AMOC national temperature'!BV2-Parameters!BV$128)+Parameters!BV$165*('AMOC national temperature'!BV2-Parameters!BV$128)^2)))*IF(Settings!$C$16="No",1,(1-SLR!$D2*Parameters!BV$181))))</f>
        <v>8064.6777732957717</v>
      </c>
      <c r="BW3">
        <f ca="1">IF(BW$2=0,0,IF((Parameters!$B$174*(1-Parameters!BW$185)*_xlfn.IFNA('[3]National GDP per capita ppp'!BW3,0)+(1-Parameters!$B$174)*BW2)*(1+(_xlfn.IFNA('[3]Nat GDP per cap ppp growth rate'!BW3,0)-IF(Settings!$C$16="No",0,Parameters!BW$164*('AMOC national temperature'!BW2-Parameters!BW$128)+Parameters!BW$165*('AMOC national temperature'!BW2-Parameters!BW$128)^2)))*IF(Settings!$C$16="No",1,(1-SLR!$D2*Parameters!BW$181))&lt;=Parameters!$B$189,Parameters!$B$189,(Parameters!$B$174*(1-Parameters!BW$185)*_xlfn.IFNA('[3]National GDP per capita ppp'!BW3,0)+(1-Parameters!$B$174)*BW2)*(1+(_xlfn.IFNA('[3]Nat GDP per cap ppp growth rate'!BW3,0)-IF(Settings!$C$16="No",0,Parameters!BW$164*('AMOC national temperature'!BW2-Parameters!BW$128)+Parameters!BW$165*('AMOC national temperature'!BW2-Parameters!BW$128)^2)))*IF(Settings!$C$16="No",1,(1-SLR!$D2*Parameters!BW$181))))</f>
        <v>5682.4527799725201</v>
      </c>
      <c r="BX3">
        <f>IF(BX$2=0,0,IF((Parameters!$B$174*(1-Parameters!BX$185)*_xlfn.IFNA('[3]National GDP per capita ppp'!BX3,0)+(1-Parameters!$B$174)*BX2)*(1+(_xlfn.IFNA('[3]Nat GDP per cap ppp growth rate'!BX3,0)-IF(Settings!$C$16="No",0,Parameters!BX$164*('AMOC national temperature'!BX2-Parameters!BX$128)+Parameters!BX$165*('AMOC national temperature'!BX2-Parameters!BX$128)^2)))*IF(Settings!$C$16="No",1,(1-SLR!$D2*Parameters!BX$181))&lt;=Parameters!$B$189,Parameters!$B$189,(Parameters!$B$174*(1-Parameters!BX$185)*_xlfn.IFNA('[3]National GDP per capita ppp'!BX3,0)+(1-Parameters!$B$174)*BX2)*(1+(_xlfn.IFNA('[3]Nat GDP per cap ppp growth rate'!BX3,0)-IF(Settings!$C$16="No",0,Parameters!BX$164*('AMOC national temperature'!BX2-Parameters!BX$128)+Parameters!BX$165*('AMOC national temperature'!BX2-Parameters!BX$128)^2)))*IF(Settings!$C$16="No",1,(1-SLR!$D2*Parameters!BX$181))))</f>
        <v>0</v>
      </c>
      <c r="BY3">
        <f ca="1">IF(BY$2=0,0,IF((Parameters!$B$174*(1-Parameters!BY$185)*_xlfn.IFNA('[3]National GDP per capita ppp'!BY3,0)+(1-Parameters!$B$174)*BY2)*(1+(_xlfn.IFNA('[3]Nat GDP per cap ppp growth rate'!BY3,0)-IF(Settings!$C$16="No",0,Parameters!BY$164*('AMOC national temperature'!BY2-Parameters!BY$128)+Parameters!BY$165*('AMOC national temperature'!BY2-Parameters!BY$128)^2)))*IF(Settings!$C$16="No",1,(1-SLR!$D2*Parameters!BY$181))&lt;=Parameters!$B$189,Parameters!$B$189,(Parameters!$B$174*(1-Parameters!BY$185)*_xlfn.IFNA('[3]National GDP per capita ppp'!BY3,0)+(1-Parameters!$B$174)*BY2)*(1+(_xlfn.IFNA('[3]Nat GDP per cap ppp growth rate'!BY3,0)-IF(Settings!$C$16="No",0,Parameters!BY$164*('AMOC national temperature'!BY2-Parameters!BY$128)+Parameters!BY$165*('AMOC national temperature'!BY2-Parameters!BY$128)^2)))*IF(Settings!$C$16="No",1,(1-SLR!$D2*Parameters!BY$181))))</f>
        <v>4942.8064749308296</v>
      </c>
      <c r="BZ3">
        <f ca="1">IF(BZ$2=0,0,IF((Parameters!$B$174*(1-Parameters!BZ$185)*_xlfn.IFNA('[3]National GDP per capita ppp'!BZ3,0)+(1-Parameters!$B$174)*BZ2)*(1+(_xlfn.IFNA('[3]Nat GDP per cap ppp growth rate'!BZ3,0)-IF(Settings!$C$16="No",0,Parameters!BZ$164*('AMOC national temperature'!BZ2-Parameters!BZ$128)+Parameters!BZ$165*('AMOC national temperature'!BZ2-Parameters!BZ$128)^2)))*IF(Settings!$C$16="No",1,(1-SLR!$D2*Parameters!BZ$181))&lt;=Parameters!$B$189,Parameters!$B$189,(Parameters!$B$174*(1-Parameters!BZ$185)*_xlfn.IFNA('[3]National GDP per capita ppp'!BZ3,0)+(1-Parameters!$B$174)*BZ2)*(1+(_xlfn.IFNA('[3]Nat GDP per cap ppp growth rate'!BZ3,0)-IF(Settings!$C$16="No",0,Parameters!BZ$164*('AMOC national temperature'!BZ2-Parameters!BZ$128)+Parameters!BZ$165*('AMOC national temperature'!BZ2-Parameters!BZ$128)^2)))*IF(Settings!$C$16="No",1,(1-SLR!$D2*Parameters!BZ$181))))</f>
        <v>32852.942709245042</v>
      </c>
      <c r="CA3">
        <f ca="1">IF(CA$2=0,0,IF((Parameters!$B$174*(1-Parameters!CA$185)*_xlfn.IFNA('[3]National GDP per capita ppp'!CA3,0)+(1-Parameters!$B$174)*CA2)*(1+(_xlfn.IFNA('[3]Nat GDP per cap ppp growth rate'!CA3,0)-IF(Settings!$C$16="No",0,Parameters!CA$164*('AMOC national temperature'!CA2-Parameters!CA$128)+Parameters!CA$165*('AMOC national temperature'!CA2-Parameters!CA$128)^2)))*IF(Settings!$C$16="No",1,(1-SLR!$D2*Parameters!CA$181))&lt;=Parameters!$B$189,Parameters!$B$189,(Parameters!$B$174*(1-Parameters!CA$185)*_xlfn.IFNA('[3]National GDP per capita ppp'!CA3,0)+(1-Parameters!$B$174)*CA2)*(1+(_xlfn.IFNA('[3]Nat GDP per cap ppp growth rate'!CA3,0)-IF(Settings!$C$16="No",0,Parameters!CA$164*('AMOC national temperature'!CA2-Parameters!CA$128)+Parameters!CA$165*('AMOC national temperature'!CA2-Parameters!CA$128)^2)))*IF(Settings!$C$16="No",1,(1-SLR!$D2*Parameters!CA$181))))</f>
        <v>3099.5618182899975</v>
      </c>
      <c r="CB3">
        <f ca="1">IF(CB$2=0,0,IF((Parameters!$B$174*(1-Parameters!CB$185)*_xlfn.IFNA('[3]National GDP per capita ppp'!CB3,0)+(1-Parameters!$B$174)*CB2)*(1+(_xlfn.IFNA('[3]Nat GDP per cap ppp growth rate'!CB3,0)-IF(Settings!$C$16="No",0,Parameters!CB$164*('AMOC national temperature'!CB2-Parameters!CB$128)+Parameters!CB$165*('AMOC national temperature'!CB2-Parameters!CB$128)^2)))*IF(Settings!$C$16="No",1,(1-SLR!$D2*Parameters!CB$181))&lt;=Parameters!$B$189,Parameters!$B$189,(Parameters!$B$174*(1-Parameters!CB$185)*_xlfn.IFNA('[3]National GDP per capita ppp'!CB3,0)+(1-Parameters!$B$174)*CB2)*(1+(_xlfn.IFNA('[3]Nat GDP per cap ppp growth rate'!CB3,0)-IF(Settings!$C$16="No",0,Parameters!CB$164*('AMOC national temperature'!CB2-Parameters!CB$128)+Parameters!CB$165*('AMOC national temperature'!CB2-Parameters!CB$128)^2)))*IF(Settings!$C$16="No",1,(1-SLR!$D2*Parameters!CB$181))))</f>
        <v>15512.213510177693</v>
      </c>
      <c r="CC3">
        <f ca="1">IF(CC$2=0,0,IF((Parameters!$B$174*(1-Parameters!CC$185)*_xlfn.IFNA('[3]National GDP per capita ppp'!CC3,0)+(1-Parameters!$B$174)*CC2)*(1+(_xlfn.IFNA('[3]Nat GDP per cap ppp growth rate'!CC3,0)-IF(Settings!$C$16="No",0,Parameters!CC$164*('AMOC national temperature'!CC2-Parameters!CC$128)+Parameters!CC$165*('AMOC national temperature'!CC2-Parameters!CC$128)^2)))*IF(Settings!$C$16="No",1,(1-SLR!$D2*Parameters!CC$181))&lt;=Parameters!$B$189,Parameters!$B$189,(Parameters!$B$174*(1-Parameters!CC$185)*_xlfn.IFNA('[3]National GDP per capita ppp'!CC3,0)+(1-Parameters!$B$174)*CC2)*(1+(_xlfn.IFNA('[3]Nat GDP per cap ppp growth rate'!CC3,0)-IF(Settings!$C$16="No",0,Parameters!CC$164*('AMOC national temperature'!CC2-Parameters!CC$128)+Parameters!CC$165*('AMOC national temperature'!CC2-Parameters!CC$128)^2)))*IF(Settings!$C$16="No",1,(1-SLR!$D2*Parameters!CC$181))))</f>
        <v>1100.2973551894802</v>
      </c>
      <c r="CD3">
        <f ca="1">IF(CD$2=0,0,IF((Parameters!$B$174*(1-Parameters!CD$185)*_xlfn.IFNA('[3]National GDP per capita ppp'!CD3,0)+(1-Parameters!$B$174)*CD2)*(1+(_xlfn.IFNA('[3]Nat GDP per cap ppp growth rate'!CD3,0)-IF(Settings!$C$16="No",0,Parameters!CD$164*('AMOC national temperature'!CD2-Parameters!CD$128)+Parameters!CD$165*('AMOC national temperature'!CD2-Parameters!CD$128)^2)))*IF(Settings!$C$16="No",1,(1-SLR!$D2*Parameters!CD$181))&lt;=Parameters!$B$189,Parameters!$B$189,(Parameters!$B$174*(1-Parameters!CD$185)*_xlfn.IFNA('[3]National GDP per capita ppp'!CD3,0)+(1-Parameters!$B$174)*CD2)*(1+(_xlfn.IFNA('[3]Nat GDP per cap ppp growth rate'!CD3,0)-IF(Settings!$C$16="No",0,Parameters!CD$164*('AMOC national temperature'!CD2-Parameters!CD$128)+Parameters!CD$165*('AMOC national temperature'!CD2-Parameters!CD$128)^2)))*IF(Settings!$C$16="No",1,(1-SLR!$D2*Parameters!CD$181))))</f>
        <v>17097.910837222018</v>
      </c>
      <c r="CE3">
        <f ca="1">IF(CE$2=0,0,IF((Parameters!$B$174*(1-Parameters!CE$185)*_xlfn.IFNA('[3]National GDP per capita ppp'!CE3,0)+(1-Parameters!$B$174)*CE2)*(1+(_xlfn.IFNA('[3]Nat GDP per cap ppp growth rate'!CE3,0)-IF(Settings!$C$16="No",0,Parameters!CE$164*('AMOC national temperature'!CE2-Parameters!CE$128)+Parameters!CE$165*('AMOC national temperature'!CE2-Parameters!CE$128)^2)))*IF(Settings!$C$16="No",1,(1-SLR!$D2*Parameters!CE$181))&lt;=Parameters!$B$189,Parameters!$B$189,(Parameters!$B$174*(1-Parameters!CE$185)*_xlfn.IFNA('[3]National GDP per capita ppp'!CE3,0)+(1-Parameters!$B$174)*CE2)*(1+(_xlfn.IFNA('[3]Nat GDP per cap ppp growth rate'!CE3,0)-IF(Settings!$C$16="No",0,Parameters!CE$164*('AMOC national temperature'!CE2-Parameters!CE$128)+Parameters!CE$165*('AMOC national temperature'!CE2-Parameters!CE$128)^2)))*IF(Settings!$C$16="No",1,(1-SLR!$D2*Parameters!CE$181))))</f>
        <v>5872.3288443883139</v>
      </c>
      <c r="CF3" s="6">
        <f ca="1">IF(CF$2=0,0,IF((Parameters!$B$174*(1-Parameters!CF$185)*_xlfn.IFNA('[3]National GDP per capita ppp'!CF3,0)+(1-Parameters!$B$174)*CF2)*(1+(_xlfn.IFNA('[3]Nat GDP per cap ppp growth rate'!CF3,0)-IF(Settings!$C$16="No",0,Parameters!CF$164*('AMOC national temperature'!CF2-Parameters!CF$128)+Parameters!CF$165*('AMOC national temperature'!CF2-Parameters!CF$128)^2)))* IF(Settings!$C$16="No",1,(1-SLR!$D2*Parameters!CF$181))*(1-ISM!K2)&lt;=Parameters!$B$189,Parameters!$B$189,(Parameters!$B$174*(1-Parameters!CF$185)*_xlfn.IFNA('[3]National GDP per capita ppp'!CF3,0)+(1-Parameters!$B$174)*CF2)*(1+(_xlfn.IFNA('[3]Nat GDP per cap ppp growth rate'!CF3,0)-IF(Settings!$C$16="No",0,Parameters!CF$164*('AMOC national temperature'!CF2-Parameters!CF$128)+Parameters!CF$165*('AMOC national temperature'!CF2-Parameters!CF$128)^2)))*IF(Settings!$C$16="No",1,(1-SLR!$D2*Parameters!CF$181))*(1-ISM!K2)))</f>
        <v>2730.6101071689136</v>
      </c>
      <c r="CG3">
        <f ca="1">IF(CG$2=0,0,IF((Parameters!$B$174*(1-Parameters!CG$185)*_xlfn.IFNA('[3]National GDP per capita ppp'!CG3,0)+(1-Parameters!$B$174)*CG2)*(1+(_xlfn.IFNA('[3]Nat GDP per cap ppp growth rate'!CG3,0)-IF(Settings!$C$16="No",0,Parameters!CG$164*('AMOC national temperature'!CG2-Parameters!CG$128)+Parameters!CG$165*('AMOC national temperature'!CG2-Parameters!CG$128)^2)))*IF(Settings!$C$16="No",1,(1-SLR!$D2*Parameters!CG$181))&lt;=Parameters!$B$189,Parameters!$B$189,(Parameters!$B$174*(1-Parameters!CG$185)*_xlfn.IFNA('[3]National GDP per capita ppp'!CG3,0)+(1-Parameters!$B$174)*CG2)*(1+(_xlfn.IFNA('[3]Nat GDP per cap ppp growth rate'!CG3,0)-IF(Settings!$C$16="No",0,Parameters!CG$164*('AMOC national temperature'!CG2-Parameters!CG$128)+Parameters!CG$165*('AMOC national temperature'!CG2-Parameters!CG$128)^2)))*IF(Settings!$C$16="No",1,(1-SLR!$D2*Parameters!CG$181))))</f>
        <v>33994.709243906218</v>
      </c>
      <c r="CH3">
        <f ca="1">IF(CH$2=0,0,IF((Parameters!$B$174*(1-Parameters!CH$185)*_xlfn.IFNA('[3]National GDP per capita ppp'!CH3,0)+(1-Parameters!$B$174)*CH2)*(1+(_xlfn.IFNA('[3]Nat GDP per cap ppp growth rate'!CH3,0)-IF(Settings!$C$16="No",0,Parameters!CH$164*('AMOC national temperature'!CH2-Parameters!CH$128)+Parameters!CH$165*('AMOC national temperature'!CH2-Parameters!CH$128)^2)))*IF(Settings!$C$16="No",1,(1-SLR!$D2*Parameters!CH$181))&lt;=Parameters!$B$189,Parameters!$B$189,(Parameters!$B$174*(1-Parameters!CH$185)*_xlfn.IFNA('[3]National GDP per capita ppp'!CH3,0)+(1-Parameters!$B$174)*CH2)*(1+(_xlfn.IFNA('[3]Nat GDP per cap ppp growth rate'!CH3,0)-IF(Settings!$C$16="No",0,Parameters!CH$164*('AMOC national temperature'!CH2-Parameters!CH$128)+Parameters!CH$165*('AMOC national temperature'!CH2-Parameters!CH$128)^2)))*IF(Settings!$C$16="No",1,(1-SLR!$D2*Parameters!CH$181))))</f>
        <v>13238.202845706342</v>
      </c>
      <c r="CI3">
        <f ca="1">IF(CI$2=0,0,IF((Parameters!$B$174*(1-Parameters!CI$185)*_xlfn.IFNA('[3]National GDP per capita ppp'!CI3,0)+(1-Parameters!$B$174)*CI2)*(1+(_xlfn.IFNA('[3]Nat GDP per cap ppp growth rate'!CI3,0)-IF(Settings!$C$16="No",0,Parameters!CI$164*('AMOC national temperature'!CI2-Parameters!CI$128)+Parameters!CI$165*('AMOC national temperature'!CI2-Parameters!CI$128)^2)))*IF(Settings!$C$16="No",1,(1-SLR!$D2*Parameters!CI$181))&lt;=Parameters!$B$189,Parameters!$B$189,(Parameters!$B$174*(1-Parameters!CI$185)*_xlfn.IFNA('[3]National GDP per capita ppp'!CI3,0)+(1-Parameters!$B$174)*CI2)*(1+(_xlfn.IFNA('[3]Nat GDP per cap ppp growth rate'!CI3,0)-IF(Settings!$C$16="No",0,Parameters!CI$164*('AMOC national temperature'!CI2-Parameters!CI$128)+Parameters!CI$165*('AMOC national temperature'!CI2-Parameters!CI$128)^2)))*IF(Settings!$C$16="No",1,(1-SLR!$D2*Parameters!CI$181))))</f>
        <v>7916.1626447830613</v>
      </c>
      <c r="CJ3">
        <f ca="1">IF(CJ$2=0,0,IF((Parameters!$B$174*(1-Parameters!CJ$185)*_xlfn.IFNA('[3]National GDP per capita ppp'!CJ3,0)+(1-Parameters!$B$174)*CJ2)*(1+(_xlfn.IFNA('[3]Nat GDP per cap ppp growth rate'!CJ3,0)-IF(Settings!$C$16="No",0,Parameters!CJ$164*('AMOC national temperature'!CJ2-Parameters!CJ$128)+Parameters!CJ$165*('AMOC national temperature'!CJ2-Parameters!CJ$128)^2)))*IF(Settings!$C$16="No",1,(1-SLR!$D2*Parameters!CJ$181))&lt;=Parameters!$B$189,Parameters!$B$189,(Parameters!$B$174*(1-Parameters!CJ$185)*_xlfn.IFNA('[3]National GDP per capita ppp'!CJ3,0)+(1-Parameters!$B$174)*CJ2)*(1+(_xlfn.IFNA('[3]Nat GDP per cap ppp growth rate'!CJ3,0)-IF(Settings!$C$16="No",0,Parameters!CJ$164*('AMOC national temperature'!CJ2-Parameters!CJ$128)+Parameters!CJ$165*('AMOC national temperature'!CJ2-Parameters!CJ$128)^2)))*IF(Settings!$C$16="No",1,(1-SLR!$D2*Parameters!CJ$181))))</f>
        <v>35461.029438329519</v>
      </c>
      <c r="CK3">
        <f ca="1">IF(CK$2=0,0,IF((Parameters!$B$174*(1-Parameters!CK$185)*_xlfn.IFNA('[3]National GDP per capita ppp'!CK3,0)+(1-Parameters!$B$174)*CK2)*(1+(_xlfn.IFNA('[3]Nat GDP per cap ppp growth rate'!CK3,0)-IF(Settings!$C$16="No",0,Parameters!CK$164*('AMOC national temperature'!CK2-Parameters!CK$128)+Parameters!CK$165*('AMOC national temperature'!CK2-Parameters!CK$128)^2)))*IF(Settings!$C$16="No",1,(1-SLR!$D2*Parameters!CK$181))&lt;=Parameters!$B$189,Parameters!$B$189,(Parameters!$B$174*(1-Parameters!CK$185)*_xlfn.IFNA('[3]National GDP per capita ppp'!CK3,0)+(1-Parameters!$B$174)*CK2)*(1+(_xlfn.IFNA('[3]Nat GDP per cap ppp growth rate'!CK3,0)-IF(Settings!$C$16="No",0,Parameters!CK$164*('AMOC national temperature'!CK2-Parameters!CK$128)+Parameters!CK$165*('AMOC national temperature'!CK2-Parameters!CK$128)^2)))*IF(Settings!$C$16="No",1,(1-SLR!$D2*Parameters!CK$181))))</f>
        <v>22087.149230530198</v>
      </c>
      <c r="CL3">
        <f ca="1">IF(CL$2=0,0,IF((Parameters!$B$174*(1-Parameters!CL$185)*_xlfn.IFNA('[3]National GDP per capita ppp'!CL3,0)+(1-Parameters!$B$174)*CL2)*(1+(_xlfn.IFNA('[3]Nat GDP per cap ppp growth rate'!CL3,0)-IF(Settings!$C$16="No",0,Parameters!CL$164*('AMOC national temperature'!CL2-Parameters!CL$128)+Parameters!CL$165*('AMOC national temperature'!CL2-Parameters!CL$128)^2)))*IF(Settings!$C$16="No",1,(1-SLR!$D2*Parameters!CL$181))&lt;=Parameters!$B$189,Parameters!$B$189,(Parameters!$B$174*(1-Parameters!CL$185)*_xlfn.IFNA('[3]National GDP per capita ppp'!CL3,0)+(1-Parameters!$B$174)*CL2)*(1+(_xlfn.IFNA('[3]Nat GDP per cap ppp growth rate'!CL3,0)-IF(Settings!$C$16="No",0,Parameters!CL$164*('AMOC national temperature'!CL2-Parameters!CL$128)+Parameters!CL$165*('AMOC national temperature'!CL2-Parameters!CL$128)^2)))*IF(Settings!$C$16="No",1,(1-SLR!$D2*Parameters!CL$181))))</f>
        <v>28472.742527332772</v>
      </c>
      <c r="CM3">
        <f ca="1">IF(CM$2=0,0,IF((Parameters!$B$174*(1-Parameters!CM$185)*_xlfn.IFNA('[3]National GDP per capita ppp'!CM3,0)+(1-Parameters!$B$174)*CM2)*(1+(_xlfn.IFNA('[3]Nat GDP per cap ppp growth rate'!CM3,0)-IF(Settings!$C$16="No",0,Parameters!CM$164*('AMOC national temperature'!CM2-Parameters!CM$128)+Parameters!CM$165*('AMOC national temperature'!CM2-Parameters!CM$128)^2)))*IF(Settings!$C$16="No",1,(1-SLR!$D2*Parameters!CM$181))&lt;=Parameters!$B$189,Parameters!$B$189,(Parameters!$B$174*(1-Parameters!CM$185)*_xlfn.IFNA('[3]National GDP per capita ppp'!CM3,0)+(1-Parameters!$B$174)*CM2)*(1+(_xlfn.IFNA('[3]Nat GDP per cap ppp growth rate'!CM3,0)-IF(Settings!$C$16="No",0,Parameters!CM$164*('AMOC national temperature'!CM2-Parameters!CM$128)+Parameters!CM$165*('AMOC national temperature'!CM2-Parameters!CM$128)^2)))*IF(Settings!$C$16="No",1,(1-SLR!$D2*Parameters!CM$181))))</f>
        <v>6831.7738536269871</v>
      </c>
      <c r="CN3">
        <f ca="1">IF(CN$2=0,0,IF((Parameters!$B$174*(1-Parameters!CN$185)*_xlfn.IFNA('[3]National GDP per capita ppp'!CN3,0)+(1-Parameters!$B$174)*CN2)*(1+(_xlfn.IFNA('[3]Nat GDP per cap ppp growth rate'!CN3,0)-IF(Settings!$C$16="No",0,Parameters!CN$164*('AMOC national temperature'!CN2-Parameters!CN$128)+Parameters!CN$165*('AMOC national temperature'!CN2-Parameters!CN$128)^2)))*IF(Settings!$C$16="No",1,(1-SLR!$D2*Parameters!CN$181))&lt;=Parameters!$B$189,Parameters!$B$189,(Parameters!$B$174*(1-Parameters!CN$185)*_xlfn.IFNA('[3]National GDP per capita ppp'!CN3,0)+(1-Parameters!$B$174)*CN2)*(1+(_xlfn.IFNA('[3]Nat GDP per cap ppp growth rate'!CN3,0)-IF(Settings!$C$16="No",0,Parameters!CN$164*('AMOC national temperature'!CN2-Parameters!CN$128)+Parameters!CN$165*('AMOC national temperature'!CN2-Parameters!CN$128)^2)))*IF(Settings!$C$16="No",1,(1-SLR!$D2*Parameters!CN$181))))</f>
        <v>7711.858350552111</v>
      </c>
      <c r="CO3">
        <f ca="1">IF(CO$2=0,0,IF((Parameters!$B$174*(1-Parameters!CO$185)*_xlfn.IFNA('[3]National GDP per capita ppp'!CO3,0)+(1-Parameters!$B$174)*CO2)*(1+(_xlfn.IFNA('[3]Nat GDP per cap ppp growth rate'!CO3,0)-IF(Settings!$C$16="No",0,Parameters!CO$164*('AMOC national temperature'!CO2-Parameters!CO$128)+Parameters!CO$165*('AMOC national temperature'!CO2-Parameters!CO$128)^2)))*IF(Settings!$C$16="No",1,(1-SLR!$D2*Parameters!CO$181))&lt;=Parameters!$B$189,Parameters!$B$189,(Parameters!$B$174*(1-Parameters!CO$185)*_xlfn.IFNA('[3]National GDP per capita ppp'!CO3,0)+(1-Parameters!$B$174)*CO2)*(1+(_xlfn.IFNA('[3]Nat GDP per cap ppp growth rate'!CO3,0)-IF(Settings!$C$16="No",0,Parameters!CO$164*('AMOC national temperature'!CO2-Parameters!CO$128)+Parameters!CO$165*('AMOC national temperature'!CO2-Parameters!CO$128)^2)))*IF(Settings!$C$16="No",1,(1-SLR!$D2*Parameters!CO$181))))</f>
        <v>25903.12812670835</v>
      </c>
      <c r="CP3">
        <f ca="1">IF(CP$2=0,0,IF((Parameters!$B$174*(1-Parameters!CP$185)*_xlfn.IFNA('[3]National GDP per capita ppp'!CP3,0)+(1-Parameters!$B$174)*CP2)*(1+(_xlfn.IFNA('[3]Nat GDP per cap ppp growth rate'!CP3,0)-IF(Settings!$C$16="No",0,Parameters!CP$164*('AMOC national temperature'!CP2-Parameters!CP$128)+Parameters!CP$165*('AMOC national temperature'!CP2-Parameters!CP$128)^2)))*IF(Settings!$C$16="No",1,(1-SLR!$D2*Parameters!CP$181))&lt;=Parameters!$B$189,Parameters!$B$189,(Parameters!$B$174*(1-Parameters!CP$185)*_xlfn.IFNA('[3]National GDP per capita ppp'!CP3,0)+(1-Parameters!$B$174)*CP2)*(1+(_xlfn.IFNA('[3]Nat GDP per cap ppp growth rate'!CP3,0)-IF(Settings!$C$16="No",0,Parameters!CP$164*('AMOC national temperature'!CP2-Parameters!CP$128)+Parameters!CP$165*('AMOC national temperature'!CP2-Parameters!CP$128)^2)))*IF(Settings!$C$16="No",1,(1-SLR!$D2*Parameters!CP$181))))</f>
        <v>13899.880620388767</v>
      </c>
      <c r="CQ3">
        <f ca="1">IF(CQ$2=0,0,IF((Parameters!$B$174*(1-Parameters!CQ$185)*_xlfn.IFNA('[3]National GDP per capita ppp'!CQ3,0)+(1-Parameters!$B$174)*CQ2)*(1+(_xlfn.IFNA('[3]Nat GDP per cap ppp growth rate'!CQ3,0)-IF(Settings!$C$16="No",0,Parameters!CQ$164*('AMOC national temperature'!CQ2-Parameters!CQ$128)+Parameters!CQ$165*('AMOC national temperature'!CQ2-Parameters!CQ$128)^2)))*IF(Settings!$C$16="No",1,(1-SLR!$D2*Parameters!CQ$181))&lt;=Parameters!$B$189,Parameters!$B$189,(Parameters!$B$174*(1-Parameters!CQ$185)*_xlfn.IFNA('[3]National GDP per capita ppp'!CQ3,0)+(1-Parameters!$B$174)*CQ2)*(1+(_xlfn.IFNA('[3]Nat GDP per cap ppp growth rate'!CQ3,0)-IF(Settings!$C$16="No",0,Parameters!CQ$164*('AMOC national temperature'!CQ2-Parameters!CQ$128)+Parameters!CQ$165*('AMOC national temperature'!CQ2-Parameters!CQ$128)^2)))*IF(Settings!$C$16="No",1,(1-SLR!$D2*Parameters!CQ$181))))</f>
        <v>2062.4531286826782</v>
      </c>
      <c r="CR3">
        <f ca="1">IF(CR$2=0,0,IF((Parameters!$B$174*(1-Parameters!CR$185)*_xlfn.IFNA('[3]National GDP per capita ppp'!CR3,0)+(1-Parameters!$B$174)*CR2)*(1+(_xlfn.IFNA('[3]Nat GDP per cap ppp growth rate'!CR3,0)-IF(Settings!$C$16="No",0,Parameters!CR$164*('AMOC national temperature'!CR2-Parameters!CR$128)+Parameters!CR$165*('AMOC national temperature'!CR2-Parameters!CR$128)^2)))*IF(Settings!$C$16="No",1,(1-SLR!$D2*Parameters!CR$181))&lt;=Parameters!$B$189,Parameters!$B$189,(Parameters!$B$174*(1-Parameters!CR$185)*_xlfn.IFNA('[3]National GDP per capita ppp'!CR3,0)+(1-Parameters!$B$174)*CR2)*(1+(_xlfn.IFNA('[3]Nat GDP per cap ppp growth rate'!CR3,0)-IF(Settings!$C$16="No",0,Parameters!CR$164*('AMOC national temperature'!CR2-Parameters!CR$128)+Parameters!CR$165*('AMOC national temperature'!CR2-Parameters!CR$128)^2)))*IF(Settings!$C$16="No",1,(1-SLR!$D2*Parameters!CR$181))))</f>
        <v>2344.5915993140247</v>
      </c>
      <c r="CS3">
        <f ca="1">IF(CS$2=0,0,IF((Parameters!$B$174*(1-Parameters!CS$185)*_xlfn.IFNA('[3]National GDP per capita ppp'!CS3,0)+(1-Parameters!$B$174)*CS2)*(1+(_xlfn.IFNA('[3]Nat GDP per cap ppp growth rate'!CS3,0)-IF(Settings!$C$16="No",0,Parameters!CS$164*('AMOC national temperature'!CS2-Parameters!CS$128)+Parameters!CS$165*('AMOC national temperature'!CS2-Parameters!CS$128)^2)))*IF(Settings!$C$16="No",1,(1-SLR!$D2*Parameters!CS$181))&lt;=Parameters!$B$189,Parameters!$B$189,(Parameters!$B$174*(1-Parameters!CS$185)*_xlfn.IFNA('[3]National GDP per capita ppp'!CS3,0)+(1-Parameters!$B$174)*CS2)*(1+(_xlfn.IFNA('[3]Nat GDP per cap ppp growth rate'!CS3,0)-IF(Settings!$C$16="No",0,Parameters!CS$164*('AMOC national temperature'!CS2-Parameters!CS$128)+Parameters!CS$165*('AMOC national temperature'!CS2-Parameters!CS$128)^2)))*IF(Settings!$C$16="No",1,(1-SLR!$D2*Parameters!CS$181))))</f>
        <v>2019.2045948126242</v>
      </c>
      <c r="CT3">
        <f ca="1">IF(CT$2=0,0,IF((Parameters!$B$174*(1-Parameters!CT$185)*_xlfn.IFNA('[3]National GDP per capita ppp'!CT3,0)+(1-Parameters!$B$174)*CT2)*(1+(_xlfn.IFNA('[3]Nat GDP per cap ppp growth rate'!CT3,0)-IF(Settings!$C$16="No",0,Parameters!CT$164*('AMOC national temperature'!CT2-Parameters!CT$128)+Parameters!CT$165*('AMOC national temperature'!CT2-Parameters!CT$128)^2)))*IF(Settings!$C$16="No",1,(1-SLR!$D2*Parameters!CT$181))&lt;=Parameters!$B$189,Parameters!$B$189,(Parameters!$B$174*(1-Parameters!CT$185)*_xlfn.IFNA('[3]National GDP per capita ppp'!CT3,0)+(1-Parameters!$B$174)*CT2)*(1+(_xlfn.IFNA('[3]Nat GDP per cap ppp growth rate'!CT3,0)-IF(Settings!$C$16="No",0,Parameters!CT$164*('AMOC national temperature'!CT2-Parameters!CT$128)+Parameters!CT$165*('AMOC national temperature'!CT2-Parameters!CT$128)^2)))*IF(Settings!$C$16="No",1,(1-SLR!$D2*Parameters!CT$181))))</f>
        <v>18081.738475015889</v>
      </c>
      <c r="CU3">
        <f ca="1">IF(CU$2=0,0,IF((Parameters!$B$174*(1-Parameters!CU$185)*_xlfn.IFNA('[3]National GDP per capita ppp'!CU3,0)+(1-Parameters!$B$174)*CU2)*(1+(_xlfn.IFNA('[3]Nat GDP per cap ppp growth rate'!CU3,0)-IF(Settings!$C$16="No",0,Parameters!CU$164*('AMOC national temperature'!CU2-Parameters!CU$128)+Parameters!CU$165*('AMOC national temperature'!CU2-Parameters!CU$128)^2)))*IF(Settings!$C$16="No",1,(1-SLR!$D2*Parameters!CU$181))&lt;=Parameters!$B$189,Parameters!$B$189,(Parameters!$B$174*(1-Parameters!CU$185)*_xlfn.IFNA('[3]National GDP per capita ppp'!CU3,0)+(1-Parameters!$B$174)*CU2)*(1+(_xlfn.IFNA('[3]Nat GDP per cap ppp growth rate'!CU3,0)-IF(Settings!$C$16="No",0,Parameters!CU$164*('AMOC national temperature'!CU2-Parameters!CU$128)+Parameters!CU$165*('AMOC national temperature'!CU2-Parameters!CU$128)^2)))*IF(Settings!$C$16="No",1,(1-SLR!$D2*Parameters!CU$181))))</f>
        <v>20079.765821026944</v>
      </c>
      <c r="CV3">
        <f ca="1">IF(CV$2=0,0,IF((Parameters!$B$174*(1-Parameters!CV$185)*_xlfn.IFNA('[3]National GDP per capita ppp'!CV3,0)+(1-Parameters!$B$174)*CV2)*(1+(_xlfn.IFNA('[3]Nat GDP per cap ppp growth rate'!CV3,0)-IF(Settings!$C$16="No",0,Parameters!CV$164*('AMOC national temperature'!CV2-Parameters!CV$128)+Parameters!CV$165*('AMOC national temperature'!CV2-Parameters!CV$128)^2)))*IF(Settings!$C$16="No",1,(1-SLR!$D2*Parameters!CV$181))&lt;=Parameters!$B$189,Parameters!$B$189,(Parameters!$B$174*(1-Parameters!CV$185)*_xlfn.IFNA('[3]National GDP per capita ppp'!CV3,0)+(1-Parameters!$B$174)*CV2)*(1+(_xlfn.IFNA('[3]Nat GDP per cap ppp growth rate'!CV3,0)-IF(Settings!$C$16="No",0,Parameters!CV$164*('AMOC national temperature'!CV2-Parameters!CV$128)+Parameters!CV$165*('AMOC national temperature'!CV2-Parameters!CV$128)^2)))*IF(Settings!$C$16="No",1,(1-SLR!$D2*Parameters!CV$181))))</f>
        <v>34407.285055379369</v>
      </c>
      <c r="CW3">
        <f ca="1">IF(CW$2=0,0,IF((Parameters!$B$174*(1-Parameters!CW$185)*_xlfn.IFNA('[3]National GDP per capita ppp'!CW3,0)+(1-Parameters!$B$174)*CW2)*(1+(_xlfn.IFNA('[3]Nat GDP per cap ppp growth rate'!CW3,0)-IF(Settings!$C$16="No",0,Parameters!CW$164*('AMOC national temperature'!CW2-Parameters!CW$128)+Parameters!CW$165*('AMOC national temperature'!CW2-Parameters!CW$128)^2)))*IF(Settings!$C$16="No",1,(1-SLR!$D2*Parameters!CW$181))&lt;=Parameters!$B$189,Parameters!$B$189,(Parameters!$B$174*(1-Parameters!CW$185)*_xlfn.IFNA('[3]National GDP per capita ppp'!CW3,0)+(1-Parameters!$B$174)*CW2)*(1+(_xlfn.IFNA('[3]Nat GDP per cap ppp growth rate'!CW3,0)-IF(Settings!$C$16="No",0,Parameters!CW$164*('AMOC national temperature'!CW2-Parameters!CW$128)+Parameters!CW$165*('AMOC national temperature'!CW2-Parameters!CW$128)^2)))*IF(Settings!$C$16="No",1,(1-SLR!$D2*Parameters!CW$181))))</f>
        <v>3553.6921353583139</v>
      </c>
      <c r="CX3">
        <f ca="1">IF(CX$2=0,0,IF((Parameters!$B$174*(1-Parameters!CX$185)*_xlfn.IFNA('[3]National GDP per capita ppp'!CX3,0)+(1-Parameters!$B$174)*CX2)*(1+(_xlfn.IFNA('[3]Nat GDP per cap ppp growth rate'!CX3,0)-IF(Settings!$C$16="No",0,Parameters!CX$164*('AMOC national temperature'!CX2-Parameters!CX$128)+Parameters!CX$165*('AMOC national temperature'!CX2-Parameters!CX$128)^2)))*IF(Settings!$C$16="No",1,(1-SLR!$D2*Parameters!CX$181))&lt;=Parameters!$B$189,Parameters!$B$189,(Parameters!$B$174*(1-Parameters!CX$185)*_xlfn.IFNA('[3]National GDP per capita ppp'!CX3,0)+(1-Parameters!$B$174)*CX2)*(1+(_xlfn.IFNA('[3]Nat GDP per cap ppp growth rate'!CX3,0)-IF(Settings!$C$16="No",0,Parameters!CX$164*('AMOC national temperature'!CX2-Parameters!CX$128)+Parameters!CX$165*('AMOC national temperature'!CX2-Parameters!CX$128)^2)))*IF(Settings!$C$16="No",1,(1-SLR!$D2*Parameters!CX$181))))</f>
        <v>13091.826192606075</v>
      </c>
      <c r="CY3">
        <f ca="1">IF(CY$2=0,0,IF((Parameters!$B$174*(1-Parameters!CY$185)*_xlfn.IFNA('[3]National GDP per capita ppp'!CY3,0)+(1-Parameters!$B$174)*CY2)*(1+(_xlfn.IFNA('[3]Nat GDP per cap ppp growth rate'!CY3,0)-IF(Settings!$C$16="No",0,Parameters!CY$164*('AMOC national temperature'!CY2-Parameters!CY$128)+Parameters!CY$165*('AMOC national temperature'!CY2-Parameters!CY$128)^2)))*IF(Settings!$C$16="No",1,(1-SLR!$D2*Parameters!CY$181))&lt;=Parameters!$B$189,Parameters!$B$189,(Parameters!$B$174*(1-Parameters!CY$185)*_xlfn.IFNA('[3]National GDP per capita ppp'!CY3,0)+(1-Parameters!$B$174)*CY2)*(1+(_xlfn.IFNA('[3]Nat GDP per cap ppp growth rate'!CY3,0)-IF(Settings!$C$16="No",0,Parameters!CY$164*('AMOC national temperature'!CY2-Parameters!CY$128)+Parameters!CY$165*('AMOC national temperature'!CY2-Parameters!CY$128)^2)))*IF(Settings!$C$16="No",1,(1-SLR!$D2*Parameters!CY$181))))</f>
        <v>1410.5360873559246</v>
      </c>
      <c r="CZ3">
        <f ca="1">IF(CZ$2=0,0,IF((Parameters!$B$174*(1-Parameters!CZ$185)*_xlfn.IFNA('[3]National GDP per capita ppp'!CZ3,0)+(1-Parameters!$B$174)*CZ2)*(1+(_xlfn.IFNA('[3]Nat GDP per cap ppp growth rate'!CZ3,0)-IF(Settings!$C$16="No",0,Parameters!CZ$164*('AMOC national temperature'!CZ2-Parameters!CZ$128)+Parameters!CZ$165*('AMOC national temperature'!CZ2-Parameters!CZ$128)^2)))*IF(Settings!$C$16="No",1,(1-SLR!$D2*Parameters!CZ$181))&lt;=Parameters!$B$189,Parameters!$B$189,(Parameters!$B$174*(1-Parameters!CZ$185)*_xlfn.IFNA('[3]National GDP per capita ppp'!CZ3,0)+(1-Parameters!$B$174)*CZ2)*(1+(_xlfn.IFNA('[3]Nat GDP per cap ppp growth rate'!CZ3,0)-IF(Settings!$C$16="No",0,Parameters!CZ$164*('AMOC national temperature'!CZ2-Parameters!CZ$128)+Parameters!CZ$165*('AMOC national temperature'!CZ2-Parameters!CZ$128)^2)))*IF(Settings!$C$16="No",1,(1-SLR!$D2*Parameters!CZ$181))))</f>
        <v>10041.804182134776</v>
      </c>
      <c r="DA3">
        <f>IF(DA$2=0,0,IF((Parameters!$B$174*(1-Parameters!DA$185)*_xlfn.IFNA('[3]National GDP per capita ppp'!DA3,0)+(1-Parameters!$B$174)*DA2)*(1+(_xlfn.IFNA('[3]Nat GDP per cap ppp growth rate'!DA3,0)-IF(Settings!$C$16="No",0,Parameters!DA$164*('AMOC national temperature'!DA2-Parameters!DA$128)+Parameters!DA$165*('AMOC national temperature'!DA2-Parameters!DA$128)^2)))*IF(Settings!$C$16="No",1,(1-SLR!$D2*Parameters!DA$181))&lt;=Parameters!$B$189,Parameters!$B$189,(Parameters!$B$174*(1-Parameters!DA$185)*_xlfn.IFNA('[3]National GDP per capita ppp'!DA3,0)+(1-Parameters!$B$174)*DA2)*(1+(_xlfn.IFNA('[3]Nat GDP per cap ppp growth rate'!DA3,0)-IF(Settings!$C$16="No",0,Parameters!DA$164*('AMOC national temperature'!DA2-Parameters!DA$128)+Parameters!DA$165*('AMOC national temperature'!DA2-Parameters!DA$128)^2)))*IF(Settings!$C$16="No",1,(1-SLR!$D2*Parameters!DA$181))))</f>
        <v>0</v>
      </c>
      <c r="DB3">
        <f ca="1">IF(DB$2=0,0,IF((Parameters!$B$174*(1-Parameters!DB$185)*_xlfn.IFNA('[3]National GDP per capita ppp'!DB3,0)+(1-Parameters!$B$174)*DB2)*(1+(_xlfn.IFNA('[3]Nat GDP per cap ppp growth rate'!DB3,0)-IF(Settings!$C$16="No",0,Parameters!DB$164*('AMOC national temperature'!DB2-Parameters!DB$128)+Parameters!DB$165*('AMOC national temperature'!DB2-Parameters!DB$128)^2)))*IF(Settings!$C$16="No",1,(1-SLR!$D2*Parameters!DB$181))&lt;=Parameters!$B$189,Parameters!$B$189,(Parameters!$B$174*(1-Parameters!DB$185)*_xlfn.IFNA('[3]National GDP per capita ppp'!DB3,0)+(1-Parameters!$B$174)*DB2)*(1+(_xlfn.IFNA('[3]Nat GDP per cap ppp growth rate'!DB3,0)-IF(Settings!$C$16="No",0,Parameters!DB$164*('AMOC national temperature'!DB2-Parameters!DB$128)+Parameters!DB$165*('AMOC national temperature'!DB2-Parameters!DB$128)^2)))*IF(Settings!$C$16="No",1,(1-SLR!$D2*Parameters!DB$181))))</f>
        <v>6157.9719125702704</v>
      </c>
      <c r="DC3">
        <f ca="1">IF(DC$2=0,0,IF((Parameters!$B$174*(1-Parameters!DC$185)*_xlfn.IFNA('[3]National GDP per capita ppp'!DC3,0)+(1-Parameters!$B$174)*DC2)*(1+(_xlfn.IFNA('[3]Nat GDP per cap ppp growth rate'!DC3,0)-IF(Settings!$C$16="No",0,Parameters!DC$164*('AMOC national temperature'!DC2-Parameters!DC$128)+Parameters!DC$165*('AMOC national temperature'!DC2-Parameters!DC$128)^2)))*IF(Settings!$C$16="No",1,(1-SLR!$D2*Parameters!DC$181))&lt;=Parameters!$B$189,Parameters!$B$189,(Parameters!$B$174*(1-Parameters!DC$185)*_xlfn.IFNA('[3]National GDP per capita ppp'!DC3,0)+(1-Parameters!$B$174)*DC2)*(1+(_xlfn.IFNA('[3]Nat GDP per cap ppp growth rate'!DC3,0)-IF(Settings!$C$16="No",0,Parameters!DC$164*('AMOC national temperature'!DC2-Parameters!DC$128)+Parameters!DC$165*('AMOC national temperature'!DC2-Parameters!DC$128)^2)))*IF(Settings!$C$16="No",1,(1-SLR!$D2*Parameters!DC$181))))</f>
        <v>1685.8198434073456</v>
      </c>
      <c r="DD3">
        <f ca="1">IF(DD$2=0,0,IF((Parameters!$B$174*(1-Parameters!DD$185)*_xlfn.IFNA('[3]National GDP per capita ppp'!DD3,0)+(1-Parameters!$B$174)*DD2)*(1+(_xlfn.IFNA('[3]Nat GDP per cap ppp growth rate'!DD3,0)-IF(Settings!$C$16="No",0,Parameters!DD$164*('AMOC national temperature'!DD2-Parameters!DD$128)+Parameters!DD$165*('AMOC national temperature'!DD2-Parameters!DD$128)^2)))*IF(Settings!$C$16="No",1,(1-SLR!$D2*Parameters!DD$181))&lt;=Parameters!$B$189,Parameters!$B$189,(Parameters!$B$174*(1-Parameters!DD$185)*_xlfn.IFNA('[3]National GDP per capita ppp'!DD3,0)+(1-Parameters!$B$174)*DD2)*(1+(_xlfn.IFNA('[3]Nat GDP per cap ppp growth rate'!DD3,0)-IF(Settings!$C$16="No",0,Parameters!DD$164*('AMOC national temperature'!DD2-Parameters!DD$128)+Parameters!DD$165*('AMOC national temperature'!DD2-Parameters!DD$128)^2)))*IF(Settings!$C$16="No",1,(1-SLR!$D2*Parameters!DD$181))))</f>
        <v>16676.762833236091</v>
      </c>
      <c r="DE3">
        <f ca="1">IF(DE$2=0,0,IF((Parameters!$B$174*(1-Parameters!DE$185)*_xlfn.IFNA('[3]National GDP per capita ppp'!DE3,0)+(1-Parameters!$B$174)*DE2)*(1+(_xlfn.IFNA('[3]Nat GDP per cap ppp growth rate'!DE3,0)-IF(Settings!$C$16="No",0,Parameters!DE$164*('AMOC national temperature'!DE2-Parameters!DE$128)+Parameters!DE$165*('AMOC national temperature'!DE2-Parameters!DE$128)^2)))*IF(Settings!$C$16="No",1,(1-SLR!$D2*Parameters!DE$181))&lt;=Parameters!$B$189,Parameters!$B$189,(Parameters!$B$174*(1-Parameters!DE$185)*_xlfn.IFNA('[3]National GDP per capita ppp'!DE3,0)+(1-Parameters!$B$174)*DE2)*(1+(_xlfn.IFNA('[3]Nat GDP per cap ppp growth rate'!DE3,0)-IF(Settings!$C$16="No",0,Parameters!DE$164*('AMOC national temperature'!DE2-Parameters!DE$128)+Parameters!DE$165*('AMOC national temperature'!DE2-Parameters!DE$128)^2)))*IF(Settings!$C$16="No",1,(1-SLR!$D2*Parameters!DE$181))))</f>
        <v>63780.73575997453</v>
      </c>
      <c r="DF3">
        <f ca="1">IF(DF$2=0,0,IF((Parameters!$B$174*(1-Parameters!DF$185)*_xlfn.IFNA('[3]National GDP per capita ppp'!DF3,0)+(1-Parameters!$B$174)*DF2)*(1+(_xlfn.IFNA('[3]Nat GDP per cap ppp growth rate'!DF3,0)-IF(Settings!$C$16="No",0,Parameters!DF$164*('AMOC national temperature'!DF2-Parameters!DF$128)+Parameters!DF$165*('AMOC national temperature'!DF2-Parameters!DF$128)^2)))*IF(Settings!$C$16="No",1,(1-SLR!$D2*Parameters!DF$181))&lt;=Parameters!$B$189,Parameters!$B$189,(Parameters!$B$174*(1-Parameters!DF$185)*_xlfn.IFNA('[3]National GDP per capita ppp'!DF3,0)+(1-Parameters!$B$174)*DF2)*(1+(_xlfn.IFNA('[3]Nat GDP per cap ppp growth rate'!DF3,0)-IF(Settings!$C$16="No",0,Parameters!DF$164*('AMOC national temperature'!DF2-Parameters!DF$128)+Parameters!DF$165*('AMOC national temperature'!DF2-Parameters!DF$128)^2)))*IF(Settings!$C$16="No",1,(1-SLR!$D2*Parameters!DF$181))))</f>
        <v>13747.027455177295</v>
      </c>
      <c r="DG3">
        <f ca="1">IF(DG$2=0,0,IF((Parameters!$B$174*(1-Parameters!DG$185)*_xlfn.IFNA('[3]National GDP per capita ppp'!DG3,0)+(1-Parameters!$B$174)*DG2)*(1+(_xlfn.IFNA('[3]Nat GDP per cap ppp growth rate'!DG3,0)-IF(Settings!$C$16="No",0,Parameters!DG$164*('AMOC national temperature'!DG2-Parameters!DG$128)+Parameters!DG$165*('AMOC national temperature'!DG2-Parameters!DG$128)^2)))*IF(Settings!$C$16="No",1,(1-SLR!$D2*Parameters!DG$181))&lt;=Parameters!$B$189,Parameters!$B$189,(Parameters!$B$174*(1-Parameters!DG$185)*_xlfn.IFNA('[3]National GDP per capita ppp'!DG3,0)+(1-Parameters!$B$174)*DG2)*(1+(_xlfn.IFNA('[3]Nat GDP per cap ppp growth rate'!DG3,0)-IF(Settings!$C$16="No",0,Parameters!DG$164*('AMOC national temperature'!DG2-Parameters!DG$128)+Parameters!DG$165*('AMOC national temperature'!DG2-Parameters!DG$128)^2)))*IF(Settings!$C$16="No",1,(1-SLR!$D2*Parameters!DG$181))))</f>
        <v>4419.1152316539519</v>
      </c>
      <c r="DH3">
        <f ca="1">IF(DH$2=0,0,IF((Parameters!$B$174*(1-Parameters!DH$185)*_xlfn.IFNA('[3]National GDP per capita ppp'!DH3,0)+(1-Parameters!$B$174)*DH2)*(1+(_xlfn.IFNA('[3]Nat GDP per cap ppp growth rate'!DH3,0)-IF(Settings!$C$16="No",0,Parameters!DH$164*('AMOC national temperature'!DH2-Parameters!DH$128)+Parameters!DH$165*('AMOC national temperature'!DH2-Parameters!DH$128)^2)))*IF(Settings!$C$16="No",1,(1-SLR!$D2*Parameters!DH$181))&lt;=Parameters!$B$189,Parameters!$B$189,(Parameters!$B$174*(1-Parameters!DH$185)*_xlfn.IFNA('[3]National GDP per capita ppp'!DH3,0)+(1-Parameters!$B$174)*DH2)*(1+(_xlfn.IFNA('[3]Nat GDP per cap ppp growth rate'!DH3,0)-IF(Settings!$C$16="No",0,Parameters!DH$164*('AMOC national temperature'!DH2-Parameters!DH$128)+Parameters!DH$165*('AMOC national temperature'!DH2-Parameters!DH$128)^2)))*IF(Settings!$C$16="No",1,(1-SLR!$D2*Parameters!DH$181))))</f>
        <v>3761.1913979255319</v>
      </c>
      <c r="DI3">
        <f ca="1">IF(DI$2=0,0,IF((Parameters!$B$174*(1-Parameters!DI$185)*_xlfn.IFNA('[3]National GDP per capita ppp'!DI3,0)+(1-Parameters!$B$174)*DI2)*(1+(_xlfn.IFNA('[3]Nat GDP per cap ppp growth rate'!DI3,0)-IF(Settings!$C$16="No",0,Parameters!DI$164*('AMOC national temperature'!DI2-Parameters!DI$128)+Parameters!DI$165*('AMOC national temperature'!DI2-Parameters!DI$128)^2)))*IF(Settings!$C$16="No",1,(1-SLR!$D2*Parameters!DI$181))&lt;=Parameters!$B$189,Parameters!$B$189,(Parameters!$B$174*(1-Parameters!DI$185)*_xlfn.IFNA('[3]National GDP per capita ppp'!DI3,0)+(1-Parameters!$B$174)*DI2)*(1+(_xlfn.IFNA('[3]Nat GDP per cap ppp growth rate'!DI3,0)-IF(Settings!$C$16="No",0,Parameters!DI$164*('AMOC national temperature'!DI2-Parameters!DI$128)+Parameters!DI$165*('AMOC national temperature'!DI2-Parameters!DI$128)^2)))*IF(Settings!$C$16="No",1,(1-SLR!$D2*Parameters!DI$181))))</f>
        <v>1212.8237082644821</v>
      </c>
      <c r="DJ3">
        <f ca="1">IF(DJ$2=0,0,IF((Parameters!$B$174*(1-Parameters!DJ$185)*_xlfn.IFNA('[3]National GDP per capita ppp'!DJ3,0)+(1-Parameters!$B$174)*DJ2)*(1+(_xlfn.IFNA('[3]Nat GDP per cap ppp growth rate'!DJ3,0)-IF(Settings!$C$16="No",0,Parameters!DJ$164*('AMOC national temperature'!DJ2-Parameters!DJ$128)+Parameters!DJ$165*('AMOC national temperature'!DJ2-Parameters!DJ$128)^2)))*IF(Settings!$C$16="No",1,(1-SLR!$D2*Parameters!DJ$181))&lt;=Parameters!$B$189,Parameters!$B$189,(Parameters!$B$174*(1-Parameters!DJ$185)*_xlfn.IFNA('[3]National GDP per capita ppp'!DJ3,0)+(1-Parameters!$B$174)*DJ2)*(1+(_xlfn.IFNA('[3]Nat GDP per cap ppp growth rate'!DJ3,0)-IF(Settings!$C$16="No",0,Parameters!DJ$164*('AMOC national temperature'!DJ2-Parameters!DJ$128)+Parameters!DJ$165*('AMOC national temperature'!DJ2-Parameters!DJ$128)^2)))*IF(Settings!$C$16="No",1,(1-SLR!$D2*Parameters!DJ$181))))</f>
        <v>11794.829012077986</v>
      </c>
      <c r="DK3">
        <f ca="1">IF(DK$2=0,0,IF((Parameters!$B$174*(1-Parameters!DK$185)*_xlfn.IFNA('[3]National GDP per capita ppp'!DK3,0)+(1-Parameters!$B$174)*DK2)*(1+(_xlfn.IFNA('[3]Nat GDP per cap ppp growth rate'!DK3,0)-IF(Settings!$C$16="No",0,Parameters!DK$164*('AMOC national temperature'!DK2-Parameters!DK$128)+Parameters!DK$165*('AMOC national temperature'!DK2-Parameters!DK$128)^2)))*IF(Settings!$C$16="No",1,(1-SLR!$D2*Parameters!DK$181))&lt;=Parameters!$B$189,Parameters!$B$189,(Parameters!$B$174*(1-Parameters!DK$185)*_xlfn.IFNA('[3]National GDP per capita ppp'!DK3,0)+(1-Parameters!$B$174)*DK2)*(1+(_xlfn.IFNA('[3]Nat GDP per cap ppp growth rate'!DK3,0)-IF(Settings!$C$16="No",0,Parameters!DK$164*('AMOC national temperature'!DK2-Parameters!DK$128)+Parameters!DK$165*('AMOC national temperature'!DK2-Parameters!DK$128)^2)))*IF(Settings!$C$16="No",1,(1-SLR!$D2*Parameters!DK$181))))</f>
        <v>8658.8261474786814</v>
      </c>
      <c r="DL3">
        <f ca="1">IF(DL$2=0,0,IF((Parameters!$B$174*(1-Parameters!DL$185)*_xlfn.IFNA('[3]National GDP per capita ppp'!DL3,0)+(1-Parameters!$B$174)*DL2)*(1+(_xlfn.IFNA('[3]Nat GDP per cap ppp growth rate'!DL3,0)-IF(Settings!$C$16="No",0,Parameters!DL$164*('AMOC national temperature'!DL2-Parameters!DL$128)+Parameters!DL$165*('AMOC national temperature'!DL2-Parameters!DL$128)^2)))*IF(Settings!$C$16="No",1,(1-SLR!$D2*Parameters!DL$181))&lt;=Parameters!$B$189,Parameters!$B$189,(Parameters!$B$174*(1-Parameters!DL$185)*_xlfn.IFNA('[3]National GDP per capita ppp'!DL3,0)+(1-Parameters!$B$174)*DL2)*(1+(_xlfn.IFNA('[3]Nat GDP per cap ppp growth rate'!DL3,0)-IF(Settings!$C$16="No",0,Parameters!DL$164*('AMOC national temperature'!DL2-Parameters!DL$128)+Parameters!DL$165*('AMOC national temperature'!DL2-Parameters!DL$128)^2)))*IF(Settings!$C$16="No",1,(1-SLR!$D2*Parameters!DL$181))))</f>
        <v>1557.7983806428488</v>
      </c>
      <c r="DM3">
        <f ca="1">IF(DM$2=0,0,IF((Parameters!$B$174*(1-Parameters!DM$185)*_xlfn.IFNA('[3]National GDP per capita ppp'!DM3,0)+(1-Parameters!$B$174)*DM2)*(1+(_xlfn.IFNA('[3]Nat GDP per cap ppp growth rate'!DM3,0)-IF(Settings!$C$16="No",0,Parameters!DM$164*('AMOC national temperature'!DM2-Parameters!DM$128)+Parameters!DM$165*('AMOC national temperature'!DM2-Parameters!DM$128)^2)))*IF(Settings!$C$16="No",1,(1-SLR!$D2*Parameters!DM$181))&lt;=Parameters!$B$189,Parameters!$B$189,(Parameters!$B$174*(1-Parameters!DM$185)*_xlfn.IFNA('[3]National GDP per capita ppp'!DM3,0)+(1-Parameters!$B$174)*DM2)*(1+(_xlfn.IFNA('[3]Nat GDP per cap ppp growth rate'!DM3,0)-IF(Settings!$C$16="No",0,Parameters!DM$164*('AMOC national temperature'!DM2-Parameters!DM$128)+Parameters!DM$165*('AMOC national temperature'!DM2-Parameters!DM$128)^2)))*IF(Settings!$C$16="No",1,(1-SLR!$D2*Parameters!DM$181))))</f>
        <v>2559.0432635661236</v>
      </c>
      <c r="DN3">
        <f ca="1">IF(DN$2=0,0,IF((Parameters!$B$174*(1-Parameters!DN$185)*_xlfn.IFNA('[3]National GDP per capita ppp'!DN3,0)+(1-Parameters!$B$174)*DN2)*(1+(_xlfn.IFNA('[3]Nat GDP per cap ppp growth rate'!DN3,0)-IF(Settings!$C$16="No",0,Parameters!DN$164*('AMOC national temperature'!DN2-Parameters!DN$128)+Parameters!DN$165*('AMOC national temperature'!DN2-Parameters!DN$128)^2)))*IF(Settings!$C$16="No",1,(1-SLR!$D2*Parameters!DN$181))&lt;=Parameters!$B$189,Parameters!$B$189,(Parameters!$B$174*(1-Parameters!DN$185)*_xlfn.IFNA('[3]National GDP per capita ppp'!DN3,0)+(1-Parameters!$B$174)*DN2)*(1+(_xlfn.IFNA('[3]Nat GDP per cap ppp growth rate'!DN3,0)-IF(Settings!$C$16="No",0,Parameters!DN$164*('AMOC national temperature'!DN2-Parameters!DN$128)+Parameters!DN$165*('AMOC national temperature'!DN2-Parameters!DN$128)^2)))*IF(Settings!$C$16="No",1,(1-SLR!$D2*Parameters!DN$181))))</f>
        <v>13336.371701572918</v>
      </c>
      <c r="DO3">
        <f ca="1">IF(DO$2=0,0,IF((Parameters!$B$174*(1-Parameters!DO$185)*_xlfn.IFNA('[3]National GDP per capita ppp'!DO3,0)+(1-Parameters!$B$174)*DO2)*(1+(_xlfn.IFNA('[3]Nat GDP per cap ppp growth rate'!DO3,0)-IF(Settings!$C$16="No",0,Parameters!DO$164*('AMOC national temperature'!DO2-Parameters!DO$128)+Parameters!DO$165*('AMOC national temperature'!DO2-Parameters!DO$128)^2)))*IF(Settings!$C$16="No",1,(1-SLR!$D2*Parameters!DO$181))&lt;=Parameters!$B$189,Parameters!$B$189,(Parameters!$B$174*(1-Parameters!DO$185)*_xlfn.IFNA('[3]National GDP per capita ppp'!DO3,0)+(1-Parameters!$B$174)*DO2)*(1+(_xlfn.IFNA('[3]Nat GDP per cap ppp growth rate'!DO3,0)-IF(Settings!$C$16="No",0,Parameters!DO$164*('AMOC national temperature'!DO2-Parameters!DO$128)+Parameters!DO$165*('AMOC national temperature'!DO2-Parameters!DO$128)^2)))*IF(Settings!$C$16="No",1,(1-SLR!$D2*Parameters!DO$181))))</f>
        <v>5290.6024211954473</v>
      </c>
      <c r="DP3">
        <f ca="1">IF(DP$2=0,0,IF((Parameters!$B$174*(1-Parameters!DP$185)*_xlfn.IFNA('[3]National GDP per capita ppp'!DP3,0)+(1-Parameters!$B$174)*DP2)*(1+(_xlfn.IFNA('[3]Nat GDP per cap ppp growth rate'!DP3,0)-IF(Settings!$C$16="No",0,Parameters!DP$164*('AMOC national temperature'!DP2-Parameters!DP$128)+Parameters!DP$165*('AMOC national temperature'!DP2-Parameters!DP$128)^2)))*IF(Settings!$C$16="No",1,(1-SLR!$D2*Parameters!DP$181))&lt;=Parameters!$B$189,Parameters!$B$189,(Parameters!$B$174*(1-Parameters!DP$185)*_xlfn.IFNA('[3]National GDP per capita ppp'!DP3,0)+(1-Parameters!$B$174)*DP2)*(1+(_xlfn.IFNA('[3]Nat GDP per cap ppp growth rate'!DP3,0)-IF(Settings!$C$16="No",0,Parameters!DP$164*('AMOC national temperature'!DP2-Parameters!DP$128)+Parameters!DP$165*('AMOC national temperature'!DP2-Parameters!DP$128)^2)))*IF(Settings!$C$16="No",1,(1-SLR!$D2*Parameters!DP$181))))</f>
        <v>852.16328251408527</v>
      </c>
      <c r="DQ3">
        <f ca="1">IF(DQ$2=0,0,IF((Parameters!$B$174*(1-Parameters!DQ$185)*_xlfn.IFNA('[3]National GDP per capita ppp'!DQ3,0)+(1-Parameters!$B$174)*DQ2)*(1+(_xlfn.IFNA('[3]Nat GDP per cap ppp growth rate'!DQ3,0)-IF(Settings!$C$16="No",0,Parameters!DQ$164*('AMOC national temperature'!DQ2-Parameters!DQ$128)+Parameters!DQ$165*('AMOC national temperature'!DQ2-Parameters!DQ$128)^2)))*IF(Settings!$C$16="No",1,(1-SLR!$D2*Parameters!DQ$181))&lt;=Parameters!$B$189,Parameters!$B$189,(Parameters!$B$174*(1-Parameters!DQ$185)*_xlfn.IFNA('[3]National GDP per capita ppp'!DQ3,0)+(1-Parameters!$B$174)*DQ2)*(1+(_xlfn.IFNA('[3]Nat GDP per cap ppp growth rate'!DQ3,0)-IF(Settings!$C$16="No",0,Parameters!DQ$164*('AMOC national temperature'!DQ2-Parameters!DQ$128)+Parameters!DQ$165*('AMOC national temperature'!DQ2-Parameters!DQ$128)^2)))*IF(Settings!$C$16="No",1,(1-SLR!$D2*Parameters!DQ$181))))</f>
        <v>2435.3904398395666</v>
      </c>
      <c r="DR3">
        <f>IF(DR$2=0,0,IF((Parameters!$B$174*(1-Parameters!DR$185)*_xlfn.IFNA('[3]National GDP per capita ppp'!DR3,0)+(1-Parameters!$B$174)*DR2)*(1+(_xlfn.IFNA('[3]Nat GDP per cap ppp growth rate'!DR3,0)-IF(Settings!$C$16="No",0,Parameters!DR$164*('AMOC national temperature'!DR2-Parameters!DR$128)+Parameters!DR$165*('AMOC national temperature'!DR2-Parameters!DR$128)^2)))*IF(Settings!$C$16="No",1,(1-SLR!$D2*Parameters!DR$181))&lt;=Parameters!$B$189,Parameters!$B$189,(Parameters!$B$174*(1-Parameters!DR$185)*_xlfn.IFNA('[3]National GDP per capita ppp'!DR3,0)+(1-Parameters!$B$174)*DR2)*(1+(_xlfn.IFNA('[3]Nat GDP per cap ppp growth rate'!DR3,0)-IF(Settings!$C$16="No",0,Parameters!DR$164*('AMOC national temperature'!DR2-Parameters!DR$128)+Parameters!DR$165*('AMOC national temperature'!DR2-Parameters!DR$128)^2)))*IF(Settings!$C$16="No",1,(1-SLR!$D2*Parameters!DR$181))))</f>
        <v>0</v>
      </c>
      <c r="DS3">
        <f ca="1">IF(DS$2=0,0,IF((Parameters!$B$174*(1-Parameters!DS$185)*_xlfn.IFNA('[3]National GDP per capita ppp'!DS3,0)+(1-Parameters!$B$174)*DS2)*(1+(_xlfn.IFNA('[3]Nat GDP per cap ppp growth rate'!DS3,0)-IF(Settings!$C$16="No",0,Parameters!DS$164*('AMOC national temperature'!DS2-Parameters!DS$128)+Parameters!DS$165*('AMOC national temperature'!DS2-Parameters!DS$128)^2)))*IF(Settings!$C$16="No",1,(1-SLR!$D2*Parameters!DS$181))&lt;=Parameters!$B$189,Parameters!$B$189,(Parameters!$B$174*(1-Parameters!DS$185)*_xlfn.IFNA('[3]National GDP per capita ppp'!DS3,0)+(1-Parameters!$B$174)*DS2)*(1+(_xlfn.IFNA('[3]Nat GDP per cap ppp growth rate'!DS3,0)-IF(Settings!$C$16="No",0,Parameters!DS$164*('AMOC national temperature'!DS2-Parameters!DS$128)+Parameters!DS$165*('AMOC national temperature'!DS2-Parameters!DS$128)^2)))*IF(Settings!$C$16="No",1,(1-SLR!$D2*Parameters!DS$181))))</f>
        <v>12906.050590183602</v>
      </c>
      <c r="DT3">
        <f ca="1">IF(DT$2=0,0,IF((Parameters!$B$174*(1-Parameters!DT$185)*_xlfn.IFNA('[3]National GDP per capita ppp'!DT3,0)+(1-Parameters!$B$174)*DT2)*(1+(_xlfn.IFNA('[3]Nat GDP per cap ppp growth rate'!DT3,0)-IF(Settings!$C$16="No",0,Parameters!DT$164*('AMOC national temperature'!DT2-Parameters!DT$128)+Parameters!DT$165*('AMOC national temperature'!DT2-Parameters!DT$128)^2)))*IF(Settings!$C$16="No",1,(1-SLR!$D2*Parameters!DT$181))&lt;=Parameters!$B$189,Parameters!$B$189,(Parameters!$B$174*(1-Parameters!DT$185)*_xlfn.IFNA('[3]National GDP per capita ppp'!DT3,0)+(1-Parameters!$B$174)*DT2)*(1+(_xlfn.IFNA('[3]Nat GDP per cap ppp growth rate'!DT3,0)-IF(Settings!$C$16="No",0,Parameters!DT$164*('AMOC national temperature'!DT2-Parameters!DT$128)+Parameters!DT$165*('AMOC national temperature'!DT2-Parameters!DT$128)^2)))*IF(Settings!$C$16="No",1,(1-SLR!$D2*Parameters!DT$181))))</f>
        <v>930.53941587950771</v>
      </c>
      <c r="DU3">
        <f ca="1">IF(DU$2=0,0,IF((Parameters!$B$174*(1-Parameters!DU$185)*_xlfn.IFNA('[3]National GDP per capita ppp'!DU3,0)+(1-Parameters!$B$174)*DU2)*(1+(_xlfn.IFNA('[3]Nat GDP per cap ppp growth rate'!DU3,0)-IF(Settings!$C$16="No",0,Parameters!DU$164*('AMOC national temperature'!DU2-Parameters!DU$128)+Parameters!DU$165*('AMOC national temperature'!DU2-Parameters!DU$128)^2)))*IF(Settings!$C$16="No",1,(1-SLR!$D2*Parameters!DU$181))&lt;=Parameters!$B$189,Parameters!$B$189,(Parameters!$B$174*(1-Parameters!DU$185)*_xlfn.IFNA('[3]National GDP per capita ppp'!DU3,0)+(1-Parameters!$B$174)*DU2)*(1+(_xlfn.IFNA('[3]Nat GDP per cap ppp growth rate'!DU3,0)-IF(Settings!$C$16="No",0,Parameters!DU$164*('AMOC national temperature'!DU2-Parameters!DU$128)+Parameters!DU$165*('AMOC national temperature'!DU2-Parameters!DU$128)^2)))*IF(Settings!$C$16="No",1,(1-SLR!$D2*Parameters!DU$181))))</f>
        <v>13672.362793944574</v>
      </c>
      <c r="DV3">
        <f ca="1">IF(DV$2=0,0,IF((Parameters!$B$174*(1-Parameters!DV$185)*_xlfn.IFNA('[3]National GDP per capita ppp'!DV3,0)+(1-Parameters!$B$174)*DV2)*(1+(_xlfn.IFNA('[3]Nat GDP per cap ppp growth rate'!DV3,0)-IF(Settings!$C$16="No",0,Parameters!DV$164*('AMOC national temperature'!DV2-Parameters!DV$128)+Parameters!DV$165*('AMOC national temperature'!DV2-Parameters!DV$128)^2)))*IF(Settings!$C$16="No",1,(1-SLR!$D2*Parameters!DV$181))&lt;=Parameters!$B$189,Parameters!$B$189,(Parameters!$B$174*(1-Parameters!DV$185)*_xlfn.IFNA('[3]National GDP per capita ppp'!DV3,0)+(1-Parameters!$B$174)*DV2)*(1+(_xlfn.IFNA('[3]Nat GDP per cap ppp growth rate'!DV3,0)-IF(Settings!$C$16="No",0,Parameters!DV$164*('AMOC national temperature'!DV2-Parameters!DV$128)+Parameters!DV$165*('AMOC national temperature'!DV2-Parameters!DV$128)^2)))*IF(Settings!$C$16="No",1,(1-SLR!$D2*Parameters!DV$181))))</f>
        <v>6574.4989286133668</v>
      </c>
      <c r="DW3">
        <f>IF(DW$2=0,0,IF((Parameters!$B$174*(1-Parameters!DW$185)*_xlfn.IFNA('[3]National GDP per capita ppp'!DW3,0)+(1-Parameters!$B$174)*DW2)*(1+(_xlfn.IFNA('[3]Nat GDP per cap ppp growth rate'!DW3,0)-IF(Settings!$C$16="No",0,Parameters!DW$164*('AMOC national temperature'!DW2-Parameters!DW$128)+Parameters!DW$165*('AMOC national temperature'!DW2-Parameters!DW$128)^2)))*IF(Settings!$C$16="No",1,(1-SLR!$D2*Parameters!DW$181))&lt;=Parameters!$B$189,Parameters!$B$189,(Parameters!$B$174*(1-Parameters!DW$185)*_xlfn.IFNA('[3]National GDP per capita ppp'!DW3,0)+(1-Parameters!$B$174)*DW2)*(1+(_xlfn.IFNA('[3]Nat GDP per cap ppp growth rate'!DW3,0)-IF(Settings!$C$16="No",0,Parameters!DW$164*('AMOC national temperature'!DW2-Parameters!DW$128)+Parameters!DW$165*('AMOC national temperature'!DW2-Parameters!DW$128)^2)))*IF(Settings!$C$16="No",1,(1-SLR!$D2*Parameters!DW$181))))</f>
        <v>0</v>
      </c>
      <c r="DX3">
        <f ca="1">IF(DX$2=0,0,IF((Parameters!$B$174*(1-Parameters!DX$185)*_xlfn.IFNA('[3]National GDP per capita ppp'!DX3,0)+(1-Parameters!$B$174)*DX2)*(1+(_xlfn.IFNA('[3]Nat GDP per cap ppp growth rate'!DX3,0)-IF(Settings!$C$16="No",0,Parameters!DX$164*('AMOC national temperature'!DX2-Parameters!DX$128)+Parameters!DX$165*('AMOC national temperature'!DX2-Parameters!DX$128)^2)))*IF(Settings!$C$16="No",1,(1-SLR!$D2*Parameters!DX$181))&lt;=Parameters!$B$189,Parameters!$B$189,(Parameters!$B$174*(1-Parameters!DX$185)*_xlfn.IFNA('[3]National GDP per capita ppp'!DX3,0)+(1-Parameters!$B$174)*DX2)*(1+(_xlfn.IFNA('[3]Nat GDP per cap ppp growth rate'!DX3,0)-IF(Settings!$C$16="No",0,Parameters!DX$164*('AMOC national temperature'!DX2-Parameters!DX$128)+Parameters!DX$165*('AMOC national temperature'!DX2-Parameters!DX$128)^2)))*IF(Settings!$C$16="No",1,(1-SLR!$D2*Parameters!DX$181))))</f>
        <v>658.32144712926083</v>
      </c>
      <c r="DY3">
        <f ca="1">IF(DY$2=0,0,IF((Parameters!$B$174*(1-Parameters!DY$185)*_xlfn.IFNA('[3]National GDP per capita ppp'!DY3,0)+(1-Parameters!$B$174)*DY2)*(1+(_xlfn.IFNA('[3]Nat GDP per cap ppp growth rate'!DY3,0)-IF(Settings!$C$16="No",0,Parameters!DY$164*('AMOC national temperature'!DY2-Parameters!DY$128)+Parameters!DY$165*('AMOC national temperature'!DY2-Parameters!DY$128)^2)))*IF(Settings!$C$16="No",1,(1-SLR!$D2*Parameters!DY$181))&lt;=Parameters!$B$189,Parameters!$B$189,(Parameters!$B$174*(1-Parameters!DY$185)*_xlfn.IFNA('[3]National GDP per capita ppp'!DY3,0)+(1-Parameters!$B$174)*DY2)*(1+(_xlfn.IFNA('[3]Nat GDP per cap ppp growth rate'!DY3,0)-IF(Settings!$C$16="No",0,Parameters!DY$164*('AMOC national temperature'!DY2-Parameters!DY$128)+Parameters!DY$165*('AMOC national temperature'!DY2-Parameters!DY$128)^2)))*IF(Settings!$C$16="No",1,(1-SLR!$D2*Parameters!DY$181))))</f>
        <v>3605.3272576422337</v>
      </c>
      <c r="DZ3">
        <f ca="1">IF(DZ$2=0,0,IF((Parameters!$B$174*(1-Parameters!DZ$185)*_xlfn.IFNA('[3]National GDP per capita ppp'!DZ3,0)+(1-Parameters!$B$174)*DZ2)*(1+(_xlfn.IFNA('[3]Nat GDP per cap ppp growth rate'!DZ3,0)-IF(Settings!$C$16="No",0,Parameters!DZ$164*('AMOC national temperature'!DZ2-Parameters!DZ$128)+Parameters!DZ$165*('AMOC national temperature'!DZ2-Parameters!DZ$128)^2)))*IF(Settings!$C$16="No",1,(1-SLR!$D2*Parameters!DZ$181))&lt;=Parameters!$B$189,Parameters!$B$189,(Parameters!$B$174*(1-Parameters!DZ$185)*_xlfn.IFNA('[3]National GDP per capita ppp'!DZ3,0)+(1-Parameters!$B$174)*DZ2)*(1+(_xlfn.IFNA('[3]Nat GDP per cap ppp growth rate'!DZ3,0)-IF(Settings!$C$16="No",0,Parameters!DZ$164*('AMOC national temperature'!DZ2-Parameters!DZ$128)+Parameters!DZ$165*('AMOC national temperature'!DZ2-Parameters!DZ$128)^2)))*IF(Settings!$C$16="No",1,(1-SLR!$D2*Parameters!DZ$181))))</f>
        <v>3192.8681968068486</v>
      </c>
      <c r="EA3">
        <f ca="1">IF(EA$2=0,0,IF((Parameters!$B$174*(1-Parameters!EA$185)*_xlfn.IFNA('[3]National GDP per capita ppp'!EA3,0)+(1-Parameters!$B$174)*EA2)*(1+(_xlfn.IFNA('[3]Nat GDP per cap ppp growth rate'!EA3,0)-IF(Settings!$C$16="No",0,Parameters!EA$164*('AMOC national temperature'!EA2-Parameters!EA$128)+Parameters!EA$165*('AMOC national temperature'!EA2-Parameters!EA$128)^2)))*IF(Settings!$C$16="No",1,(1-SLR!$D2*Parameters!EA$181))&lt;=Parameters!$B$189,Parameters!$B$189,(Parameters!$B$174*(1-Parameters!EA$185)*_xlfn.IFNA('[3]National GDP per capita ppp'!EA3,0)+(1-Parameters!$B$174)*EA2)*(1+(_xlfn.IFNA('[3]Nat GDP per cap ppp growth rate'!EA3,0)-IF(Settings!$C$16="No",0,Parameters!EA$164*('AMOC national temperature'!EA2-Parameters!EA$128)+Parameters!EA$165*('AMOC national temperature'!EA2-Parameters!EA$128)^2)))*IF(Settings!$C$16="No",1,(1-SLR!$D2*Parameters!EA$181))))</f>
        <v>32403.791119217552</v>
      </c>
      <c r="EB3">
        <f ca="1">IF(EB$2=0,0,IF((Parameters!$B$174*(1-Parameters!EB$185)*_xlfn.IFNA('[3]National GDP per capita ppp'!EB3,0)+(1-Parameters!$B$174)*EB2)*(1+(_xlfn.IFNA('[3]Nat GDP per cap ppp growth rate'!EB3,0)-IF(Settings!$C$16="No",0,Parameters!EB$164*('AMOC national temperature'!EB2-Parameters!EB$128)+Parameters!EB$165*('AMOC national temperature'!EB2-Parameters!EB$128)^2)))*IF(Settings!$C$16="No",1,(1-SLR!$D2*Parameters!EB$181))&lt;=Parameters!$B$189,Parameters!$B$189,(Parameters!$B$174*(1-Parameters!EB$185)*_xlfn.IFNA('[3]National GDP per capita ppp'!EB3,0)+(1-Parameters!$B$174)*EB2)*(1+(_xlfn.IFNA('[3]Nat GDP per cap ppp growth rate'!EB3,0)-IF(Settings!$C$16="No",0,Parameters!EB$164*('AMOC national temperature'!EB2-Parameters!EB$128)+Parameters!EB$165*('AMOC national temperature'!EB2-Parameters!EB$128)^2)))*IF(Settings!$C$16="No",1,(1-SLR!$D2*Parameters!EB$181))))</f>
        <v>36092.552370336605</v>
      </c>
      <c r="EC3">
        <f ca="1">IF(EC$2=0,0,IF((Parameters!$B$174*(1-Parameters!EC$185)*_xlfn.IFNA('[3]National GDP per capita ppp'!EC3,0)+(1-Parameters!$B$174)*EC2)*(1+(_xlfn.IFNA('[3]Nat GDP per cap ppp growth rate'!EC3,0)-IF(Settings!$C$16="No",0,Parameters!EC$164*('AMOC national temperature'!EC2-Parameters!EC$128)+Parameters!EC$165*('AMOC national temperature'!EC2-Parameters!EC$128)^2)))*IF(Settings!$C$16="No",1,(1-SLR!$D2*Parameters!EC$181))&lt;=Parameters!$B$189,Parameters!$B$189,(Parameters!$B$174*(1-Parameters!EC$185)*_xlfn.IFNA('[3]National GDP per capita ppp'!EC3,0)+(1-Parameters!$B$174)*EC2)*(1+(_xlfn.IFNA('[3]Nat GDP per cap ppp growth rate'!EC3,0)-IF(Settings!$C$16="No",0,Parameters!EC$164*('AMOC national temperature'!EC2-Parameters!EC$128)+Parameters!EC$165*('AMOC national temperature'!EC2-Parameters!EC$128)^2)))*IF(Settings!$C$16="No",1,(1-SLR!$D2*Parameters!EC$181))))</f>
        <v>1204.8754968950027</v>
      </c>
      <c r="ED3">
        <f ca="1">IF(ED$2=0,0,IF((Parameters!$B$174*(1-Parameters!ED$185)*_xlfn.IFNA('[3]National GDP per capita ppp'!ED3,0)+(1-Parameters!$B$174)*ED2)*(1+(_xlfn.IFNA('[3]Nat GDP per cap ppp growth rate'!ED3,0)-IF(Settings!$C$16="No",0,Parameters!ED$164*('AMOC national temperature'!ED2-Parameters!ED$128)+Parameters!ED$165*('AMOC national temperature'!ED2-Parameters!ED$128)^2)))*IF(Settings!$C$16="No",1,(1-SLR!$D2*Parameters!ED$181))&lt;=Parameters!$B$189,Parameters!$B$189,(Parameters!$B$174*(1-Parameters!ED$185)*_xlfn.IFNA('[3]National GDP per capita ppp'!ED3,0)+(1-Parameters!$B$174)*ED2)*(1+(_xlfn.IFNA('[3]Nat GDP per cap ppp growth rate'!ED3,0)-IF(Settings!$C$16="No",0,Parameters!ED$164*('AMOC national temperature'!ED2-Parameters!ED$128)+Parameters!ED$165*('AMOC national temperature'!ED2-Parameters!ED$128)^2)))*IF(Settings!$C$16="No",1,(1-SLR!$D2*Parameters!ED$181))))</f>
        <v>4826.9657356605421</v>
      </c>
      <c r="EE3">
        <f ca="1">IF(EE$2=0,0,IF((Parameters!$B$174*(1-Parameters!EE$185)*_xlfn.IFNA('[3]National GDP per capita ppp'!EE3,0)+(1-Parameters!$B$174)*EE2)*(1+(_xlfn.IFNA('[3]Nat GDP per cap ppp growth rate'!EE3,0)-IF(Settings!$C$16="No",0,Parameters!EE$164*('AMOC national temperature'!EE2-Parameters!EE$128)+Parameters!EE$165*('AMOC national temperature'!EE2-Parameters!EE$128)^2)))*IF(Settings!$C$16="No",1,(1-SLR!$D2*Parameters!EE$181))&lt;=Parameters!$B$189,Parameters!$B$189,(Parameters!$B$174*(1-Parameters!EE$185)*_xlfn.IFNA('[3]National GDP per capita ppp'!EE3,0)+(1-Parameters!$B$174)*EE2)*(1+(_xlfn.IFNA('[3]Nat GDP per cap ppp growth rate'!EE3,0)-IF(Settings!$C$16="No",0,Parameters!EE$164*('AMOC national temperature'!EE2-Parameters!EE$128)+Parameters!EE$165*('AMOC national temperature'!EE2-Parameters!EE$128)^2)))*IF(Settings!$C$16="No",1,(1-SLR!$D2*Parameters!EE$181))))</f>
        <v>25580.530008447015</v>
      </c>
      <c r="EF3">
        <f ca="1">IF(EF$2=0,0,IF((Parameters!$B$174*(1-Parameters!EF$185)*_xlfn.IFNA('[3]National GDP per capita ppp'!EF3,0)+(1-Parameters!$B$174)*EF2)*(1+(_xlfn.IFNA('[3]Nat GDP per cap ppp growth rate'!EF3,0)-IF(Settings!$C$16="No",0,Parameters!EF$164*('AMOC national temperature'!EF2-Parameters!EF$128)+Parameters!EF$165*('AMOC national temperature'!EF2-Parameters!EF$128)^2)))*IF(Settings!$C$16="No",1,(1-SLR!$D2*Parameters!EF$181))&lt;=Parameters!$B$189,Parameters!$B$189,(Parameters!$B$174*(1-Parameters!EF$185)*_xlfn.IFNA('[3]National GDP per capita ppp'!EF3,0)+(1-Parameters!$B$174)*EF2)*(1+(_xlfn.IFNA('[3]Nat GDP per cap ppp growth rate'!EF3,0)-IF(Settings!$C$16="No",0,Parameters!EF$164*('AMOC national temperature'!EF2-Parameters!EF$128)+Parameters!EF$165*('AMOC national temperature'!EF2-Parameters!EF$128)^2)))*IF(Settings!$C$16="No",1,(1-SLR!$D2*Parameters!EF$181))))</f>
        <v>29796.082251417854</v>
      </c>
      <c r="EG3">
        <f ca="1">IF(EG$2=0,0,IF((Parameters!$B$174*(1-Parameters!EG$185)*_xlfn.IFNA('[3]National GDP per capita ppp'!EG3,0)+(1-Parameters!$B$174)*EG2)*(1+(_xlfn.IFNA('[3]Nat GDP per cap ppp growth rate'!EG3,0)-IF(Settings!$C$16="No",0,Parameters!EG$164*('AMOC national temperature'!EG2-Parameters!EG$128)+Parameters!EG$165*('AMOC national temperature'!EG2-Parameters!EG$128)^2)))*IF(Settings!$C$16="No",1,(1-SLR!$D2*Parameters!EG$181))&lt;=Parameters!$B$189,Parameters!$B$189,(Parameters!$B$174*(1-Parameters!EG$185)*_xlfn.IFNA('[3]National GDP per capita ppp'!EG3,0)+(1-Parameters!$B$174)*EG2)*(1+(_xlfn.IFNA('[3]Nat GDP per cap ppp growth rate'!EG3,0)-IF(Settings!$C$16="No",0,Parameters!EG$164*('AMOC national temperature'!EG2-Parameters!EG$128)+Parameters!EG$165*('AMOC national temperature'!EG2-Parameters!EG$128)^2)))*IF(Settings!$C$16="No",1,(1-SLR!$D2*Parameters!EG$181))))</f>
        <v>3123.7339444601535</v>
      </c>
      <c r="EH3">
        <f ca="1">IF(EH$2=0,0,IF((Parameters!$B$174*(1-Parameters!EH$185)*_xlfn.IFNA('[3]National GDP per capita ppp'!EH3,0)+(1-Parameters!$B$174)*EH2)*(1+(_xlfn.IFNA('[3]Nat GDP per cap ppp growth rate'!EH3,0)-IF(Settings!$C$16="No",0,Parameters!EH$164*('AMOC national temperature'!EH2-Parameters!EH$128)+Parameters!EH$165*('AMOC national temperature'!EH2-Parameters!EH$128)^2)))*IF(Settings!$C$16="No",1,(1-SLR!$D2*Parameters!EH$181))&lt;=Parameters!$B$189,Parameters!$B$189,(Parameters!$B$174*(1-Parameters!EH$185)*_xlfn.IFNA('[3]National GDP per capita ppp'!EH3,0)+(1-Parameters!$B$174)*EH2)*(1+(_xlfn.IFNA('[3]Nat GDP per cap ppp growth rate'!EH3,0)-IF(Settings!$C$16="No",0,Parameters!EH$164*('AMOC national temperature'!EH2-Parameters!EH$128)+Parameters!EH$165*('AMOC national temperature'!EH2-Parameters!EH$128)^2)))*IF(Settings!$C$16="No",1,(1-SLR!$D2*Parameters!EH$181))))</f>
        <v>11437.906700904698</v>
      </c>
      <c r="EI3">
        <f ca="1">IF(EI$2=0,0,IF((Parameters!$B$174*(1-Parameters!EI$185)*_xlfn.IFNA('[3]National GDP per capita ppp'!EI3,0)+(1-Parameters!$B$174)*EI2)*(1+(_xlfn.IFNA('[3]Nat GDP per cap ppp growth rate'!EI3,0)-IF(Settings!$C$16="No",0,Parameters!EI$164*('AMOC national temperature'!EI2-Parameters!EI$128)+Parameters!EI$165*('AMOC national temperature'!EI2-Parameters!EI$128)^2)))*IF(Settings!$C$16="No",1,(1-SLR!$D2*Parameters!EI$181))&lt;=Parameters!$B$189,Parameters!$B$189,(Parameters!$B$174*(1-Parameters!EI$185)*_xlfn.IFNA('[3]National GDP per capita ppp'!EI3,0)+(1-Parameters!$B$174)*EI2)*(1+(_xlfn.IFNA('[3]Nat GDP per cap ppp growth rate'!EI3,0)-IF(Settings!$C$16="No",0,Parameters!EI$164*('AMOC national temperature'!EI2-Parameters!EI$128)+Parameters!EI$165*('AMOC national temperature'!EI2-Parameters!EI$128)^2)))*IF(Settings!$C$16="No",1,(1-SLR!$D2*Parameters!EI$181))))</f>
        <v>7682.4813824795328</v>
      </c>
      <c r="EJ3">
        <f ca="1">IF(EJ$2=0,0,IF((Parameters!$B$174*(1-Parameters!EJ$185)*_xlfn.IFNA('[3]National GDP per capita ppp'!EJ3,0)+(1-Parameters!$B$174)*EJ2)*(1+(_xlfn.IFNA('[3]Nat GDP per cap ppp growth rate'!EJ3,0)-IF(Settings!$C$16="No",0,Parameters!EJ$164*('AMOC national temperature'!EJ2-Parameters!EJ$128)+Parameters!EJ$165*('AMOC national temperature'!EJ2-Parameters!EJ$128)^2)))*IF(Settings!$C$16="No",1,(1-SLR!$D2*Parameters!EJ$181))&lt;=Parameters!$B$189,Parameters!$B$189,(Parameters!$B$174*(1-Parameters!EJ$185)*_xlfn.IFNA('[3]National GDP per capita ppp'!EJ3,0)+(1-Parameters!$B$174)*EJ2)*(1+(_xlfn.IFNA('[3]Nat GDP per cap ppp growth rate'!EJ3,0)-IF(Settings!$C$16="No",0,Parameters!EJ$164*('AMOC national temperature'!EJ2-Parameters!EJ$128)+Parameters!EJ$165*('AMOC national temperature'!EJ2-Parameters!EJ$128)^2)))*IF(Settings!$C$16="No",1,(1-SLR!$D2*Parameters!EJ$181))))</f>
        <v>3006.7225498669668</v>
      </c>
      <c r="EK3">
        <f ca="1">IF(EK$2=0,0,IF((Parameters!$B$174*(1-Parameters!EK$185)*_xlfn.IFNA('[3]National GDP per capita ppp'!EK3,0)+(1-Parameters!$B$174)*EK2)*(1+(_xlfn.IFNA('[3]Nat GDP per cap ppp growth rate'!EK3,0)-IF(Settings!$C$16="No",0,Parameters!EK$164*('AMOC national temperature'!EK2-Parameters!EK$128)+Parameters!EK$165*('AMOC national temperature'!EK2-Parameters!EK$128)^2)))*IF(Settings!$C$16="No",1,(1-SLR!$D2*Parameters!EK$181))&lt;=Parameters!$B$189,Parameters!$B$189,(Parameters!$B$174*(1-Parameters!EK$185)*_xlfn.IFNA('[3]National GDP per capita ppp'!EK3,0)+(1-Parameters!$B$174)*EK2)*(1+(_xlfn.IFNA('[3]Nat GDP per cap ppp growth rate'!EK3,0)-IF(Settings!$C$16="No",0,Parameters!EK$164*('AMOC national temperature'!EK2-Parameters!EK$128)+Parameters!EK$165*('AMOC national temperature'!EK2-Parameters!EK$128)^2)))*IF(Settings!$C$16="No",1,(1-SLR!$D2*Parameters!EK$181))))</f>
        <v>12337.20180032379</v>
      </c>
      <c r="EL3">
        <f ca="1">IF(EL$2=0,0,IF((Parameters!$B$174*(1-Parameters!EL$185)*_xlfn.IFNA('[3]National GDP per capita ppp'!EL3,0)+(1-Parameters!$B$174)*EL2)*(1+(_xlfn.IFNA('[3]Nat GDP per cap ppp growth rate'!EL3,0)-IF(Settings!$C$16="No",0,Parameters!EL$164*('AMOC national temperature'!EL2-Parameters!EL$128)+Parameters!EL$165*('AMOC national temperature'!EL2-Parameters!EL$128)^2)))*IF(Settings!$C$16="No",1,(1-SLR!$D2*Parameters!EL$181))&lt;=Parameters!$B$189,Parameters!$B$189,(Parameters!$B$174*(1-Parameters!EL$185)*_xlfn.IFNA('[3]National GDP per capita ppp'!EL3,0)+(1-Parameters!$B$174)*EL2)*(1+(_xlfn.IFNA('[3]Nat GDP per cap ppp growth rate'!EL3,0)-IF(Settings!$C$16="No",0,Parameters!EL$164*('AMOC national temperature'!EL2-Parameters!EL$128)+Parameters!EL$165*('AMOC national temperature'!EL2-Parameters!EL$128)^2)))*IF(Settings!$C$16="No",1,(1-SLR!$D2*Parameters!EL$181))))</f>
        <v>2274.5232137925036</v>
      </c>
      <c r="EM3">
        <f ca="1">IF(EM$2=0,0,IF((Parameters!$B$174*(1-Parameters!EM$185)*_xlfn.IFNA('[3]National GDP per capita ppp'!EM3,0)+(1-Parameters!$B$174)*EM2)*(1+(_xlfn.IFNA('[3]Nat GDP per cap ppp growth rate'!EM3,0)-IF(Settings!$C$16="No",0,Parameters!EM$164*('AMOC national temperature'!EM2-Parameters!EM$128)+Parameters!EM$165*('AMOC national temperature'!EM2-Parameters!EM$128)^2)))*IF(Settings!$C$16="No",1,(1-SLR!$D2*Parameters!EM$181))&lt;=Parameters!$B$189,Parameters!$B$189,(Parameters!$B$174*(1-Parameters!EM$185)*_xlfn.IFNA('[3]National GDP per capita ppp'!EM3,0)+(1-Parameters!$B$174)*EM2)*(1+(_xlfn.IFNA('[3]Nat GDP per cap ppp growth rate'!EM3,0)-IF(Settings!$C$16="No",0,Parameters!EM$164*('AMOC national temperature'!EM2-Parameters!EM$128)+Parameters!EM$165*('AMOC national temperature'!EM2-Parameters!EM$128)^2)))*IF(Settings!$C$16="No",1,(1-SLR!$D2*Parameters!EM$181))))</f>
        <v>17417.841846127336</v>
      </c>
      <c r="EN3">
        <f ca="1">IF(EN$2=0,0,IF((Parameters!$B$174*(1-Parameters!EN$185)*_xlfn.IFNA('[3]National GDP per capita ppp'!EN3,0)+(1-Parameters!$B$174)*EN2)*(1+(_xlfn.IFNA('[3]Nat GDP per cap ppp growth rate'!EN3,0)-IF(Settings!$C$16="No",0,Parameters!EN$164*('AMOC national temperature'!EN2-Parameters!EN$128)+Parameters!EN$165*('AMOC national temperature'!EN2-Parameters!EN$128)^2)))*IF(Settings!$C$16="No",1,(1-SLR!$D2*Parameters!EN$181))&lt;=Parameters!$B$189,Parameters!$B$189,(Parameters!$B$174*(1-Parameters!EN$185)*_xlfn.IFNA('[3]National GDP per capita ppp'!EN3,0)+(1-Parameters!$B$174)*EN2)*(1+(_xlfn.IFNA('[3]Nat GDP per cap ppp growth rate'!EN3,0)-IF(Settings!$C$16="No",0,Parameters!EN$164*('AMOC national temperature'!EN2-Parameters!EN$128)+Parameters!EN$165*('AMOC national temperature'!EN2-Parameters!EN$128)^2)))*IF(Settings!$C$16="No",1,(1-SLR!$D2*Parameters!EN$181))))</f>
        <v>24887.377490344134</v>
      </c>
      <c r="EO3">
        <f>IF(EO$2=0,0,IF((Parameters!$B$174*(1-Parameters!EO$185)*_xlfn.IFNA('[3]National GDP per capita ppp'!EO3,0)+(1-Parameters!$B$174)*EO2)*(1+(_xlfn.IFNA('[3]Nat GDP per cap ppp growth rate'!EO3,0)-IF(Settings!$C$16="No",0,Parameters!EO$164*('AMOC national temperature'!EO2-Parameters!EO$128)+Parameters!EO$165*('AMOC national temperature'!EO2-Parameters!EO$128)^2)))*IF(Settings!$C$16="No",1,(1-SLR!$D2*Parameters!EO$181))&lt;=Parameters!$B$189,Parameters!$B$189,(Parameters!$B$174*(1-Parameters!EO$185)*_xlfn.IFNA('[3]National GDP per capita ppp'!EO3,0)+(1-Parameters!$B$174)*EO2)*(1+(_xlfn.IFNA('[3]Nat GDP per cap ppp growth rate'!EO3,0)-IF(Settings!$C$16="No",0,Parameters!EO$164*('AMOC national temperature'!EO2-Parameters!EO$128)+Parameters!EO$165*('AMOC national temperature'!EO2-Parameters!EO$128)^2)))*IF(Settings!$C$16="No",1,(1-SLR!$D2*Parameters!EO$181))))</f>
        <v>0</v>
      </c>
      <c r="EP3">
        <f ca="1">IF(EP$2=0,0,IF((Parameters!$B$174*(1-Parameters!EP$185)*_xlfn.IFNA('[3]National GDP per capita ppp'!EP3,0)+(1-Parameters!$B$174)*EP2)*(1+(_xlfn.IFNA('[3]Nat GDP per cap ppp growth rate'!EP3,0)-IF(Settings!$C$16="No",0,Parameters!EP$164*('AMOC national temperature'!EP2-Parameters!EP$128)+Parameters!EP$165*('AMOC national temperature'!EP2-Parameters!EP$128)^2)))*IF(Settings!$C$16="No",1,(1-SLR!$D2*Parameters!EP$181))&lt;=Parameters!$B$189,Parameters!$B$189,(Parameters!$B$174*(1-Parameters!EP$185)*_xlfn.IFNA('[3]National GDP per capita ppp'!EP3,0)+(1-Parameters!$B$174)*EP2)*(1+(_xlfn.IFNA('[3]Nat GDP per cap ppp growth rate'!EP3,0)-IF(Settings!$C$16="No",0,Parameters!EP$164*('AMOC national temperature'!EP2-Parameters!EP$128)+Parameters!EP$165*('AMOC national temperature'!EP2-Parameters!EP$128)^2)))*IF(Settings!$C$16="No",1,(1-SLR!$D2*Parameters!EP$181))))</f>
        <v>23807.684903558329</v>
      </c>
      <c r="EQ3">
        <f ca="1">IF(EQ$2=0,0,IF((Parameters!$B$174*(1-Parameters!EQ$185)*_xlfn.IFNA('[3]National GDP per capita ppp'!EQ3,0)+(1-Parameters!$B$174)*EQ2)*(1+(_xlfn.IFNA('[3]Nat GDP per cap ppp growth rate'!EQ3,0)-IF(Settings!$C$16="No",0,Parameters!EQ$164*('AMOC national temperature'!EQ2-Parameters!EQ$128)+Parameters!EQ$165*('AMOC national temperature'!EQ2-Parameters!EQ$128)^2)))*IF(Settings!$C$16="No",1,(1-SLR!$D2*Parameters!EQ$181))&lt;=Parameters!$B$189,Parameters!$B$189,(Parameters!$B$174*(1-Parameters!EQ$185)*_xlfn.IFNA('[3]National GDP per capita ppp'!EQ3,0)+(1-Parameters!$B$174)*EQ2)*(1+(_xlfn.IFNA('[3]Nat GDP per cap ppp growth rate'!EQ3,0)-IF(Settings!$C$16="No",0,Parameters!EQ$164*('AMOC national temperature'!EQ2-Parameters!EQ$128)+Parameters!EQ$165*('AMOC national temperature'!EQ2-Parameters!EQ$128)^2)))*IF(Settings!$C$16="No",1,(1-SLR!$D2*Parameters!EQ$181))))</f>
        <v>7351.5999993429614</v>
      </c>
      <c r="ER3">
        <f ca="1">IF(ER$2=0,0,IF((Parameters!$B$174*(1-Parameters!ER$185)*_xlfn.IFNA('[3]National GDP per capita ppp'!ER3,0)+(1-Parameters!$B$174)*ER2)*(1+(_xlfn.IFNA('[3]Nat GDP per cap ppp growth rate'!ER3,0)-IF(Settings!$C$16="No",0,Parameters!ER$164*('AMOC national temperature'!ER2-Parameters!ER$128)+Parameters!ER$165*('AMOC national temperature'!ER2-Parameters!ER$128)^2)))*IF(Settings!$C$16="No",1,(1-SLR!$D2*Parameters!ER$181))&lt;=Parameters!$B$189,Parameters!$B$189,(Parameters!$B$174*(1-Parameters!ER$185)*_xlfn.IFNA('[3]National GDP per capita ppp'!ER3,0)+(1-Parameters!$B$174)*ER2)*(1+(_xlfn.IFNA('[3]Nat GDP per cap ppp growth rate'!ER3,0)-IF(Settings!$C$16="No",0,Parameters!ER$164*('AMOC national temperature'!ER2-Parameters!ER$128)+Parameters!ER$165*('AMOC national temperature'!ER2-Parameters!ER$128)^2)))*IF(Settings!$C$16="No",1,(1-SLR!$D2*Parameters!ER$181))))</f>
        <v>3699.5658976811014</v>
      </c>
      <c r="ES3">
        <f ca="1">IF(ES$2=0,0,IF((Parameters!$B$174*(1-Parameters!ES$185)*_xlfn.IFNA('[3]National GDP per capita ppp'!ES3,0)+(1-Parameters!$B$174)*ES2)*(1+(_xlfn.IFNA('[3]Nat GDP per cap ppp growth rate'!ES3,0)-IF(Settings!$C$16="No",0,Parameters!ES$164*('AMOC national temperature'!ES2-Parameters!ES$128)+Parameters!ES$165*('AMOC national temperature'!ES2-Parameters!ES$128)^2)))*IF(Settings!$C$16="No",1,(1-SLR!$D2*Parameters!ES$181))&lt;=Parameters!$B$189,Parameters!$B$189,(Parameters!$B$174*(1-Parameters!ES$185)*_xlfn.IFNA('[3]National GDP per capita ppp'!ES3,0)+(1-Parameters!$B$174)*ES2)*(1+(_xlfn.IFNA('[3]Nat GDP per cap ppp growth rate'!ES3,0)-IF(Settings!$C$16="No",0,Parameters!ES$164*('AMOC national temperature'!ES2-Parameters!ES$128)+Parameters!ES$165*('AMOC national temperature'!ES2-Parameters!ES$128)^2)))*IF(Settings!$C$16="No",1,(1-SLR!$D2*Parameters!ES$181))))</f>
        <v>51685.649565189757</v>
      </c>
      <c r="ET3">
        <f>IF(ET$2=0,0,IF((Parameters!$B$174*(1-Parameters!ET$185)*_xlfn.IFNA('[3]National GDP per capita ppp'!ET3,0)+(1-Parameters!$B$174)*ET2)*(1+(_xlfn.IFNA('[3]Nat GDP per cap ppp growth rate'!ET3,0)-IF(Settings!$C$16="No",0,Parameters!ET$164*('AMOC national temperature'!ET2-Parameters!ET$128)+Parameters!ET$165*('AMOC national temperature'!ET2-Parameters!ET$128)^2)))*IF(Settings!$C$16="No",1,(1-SLR!$D2*Parameters!ET$181))&lt;=Parameters!$B$189,Parameters!$B$189,(Parameters!$B$174*(1-Parameters!ET$185)*_xlfn.IFNA('[3]National GDP per capita ppp'!ET3,0)+(1-Parameters!$B$174)*ET2)*(1+(_xlfn.IFNA('[3]Nat GDP per cap ppp growth rate'!ET3,0)-IF(Settings!$C$16="No",0,Parameters!ET$164*('AMOC national temperature'!ET2-Parameters!ET$128)+Parameters!ET$165*('AMOC national temperature'!ET2-Parameters!ET$128)^2)))*IF(Settings!$C$16="No",1,(1-SLR!$D2*Parameters!ET$181))))</f>
        <v>0</v>
      </c>
      <c r="EU3">
        <f ca="1">IF(EU$2=0,0,IF((Parameters!$B$174*(1-Parameters!EU$185)*_xlfn.IFNA('[3]National GDP per capita ppp'!EU3,0)+(1-Parameters!$B$174)*EU2)*(1+(_xlfn.IFNA('[3]Nat GDP per cap ppp growth rate'!EU3,0)-IF(Settings!$C$16="No",0,Parameters!EU$164*('AMOC national temperature'!EU2-Parameters!EU$128)+Parameters!EU$165*('AMOC national temperature'!EU2-Parameters!EU$128)^2)))*IF(Settings!$C$16="No",1,(1-SLR!$D2*Parameters!EU$181))&lt;=Parameters!$B$189,Parameters!$B$189,(Parameters!$B$174*(1-Parameters!EU$185)*_xlfn.IFNA('[3]National GDP per capita ppp'!EU3,0)+(1-Parameters!$B$174)*EU2)*(1+(_xlfn.IFNA('[3]Nat GDP per cap ppp growth rate'!EU3,0)-IF(Settings!$C$16="No",0,Parameters!EU$164*('AMOC national temperature'!EU2-Parameters!EU$128)+Parameters!EU$165*('AMOC national temperature'!EU2-Parameters!EU$128)^2)))*IF(Settings!$C$16="No",1,(1-SLR!$D2*Parameters!EU$181))))</f>
        <v>13425.778220114271</v>
      </c>
      <c r="EV3">
        <f ca="1">IF(EV$2=0,0,IF((Parameters!$B$174*(1-Parameters!EV$185)*_xlfn.IFNA('[3]National GDP per capita ppp'!EV3,0)+(1-Parameters!$B$174)*EV2)*(1+(_xlfn.IFNA('[3]Nat GDP per cap ppp growth rate'!EV3,0)-IF(Settings!$C$16="No",0,Parameters!EV$164*('AMOC national temperature'!EV2-Parameters!EV$128)+Parameters!EV$165*('AMOC national temperature'!EV2-Parameters!EV$128)^2)))*IF(Settings!$C$16="No",1,(1-SLR!$D2*Parameters!EV$181))&lt;=Parameters!$B$189,Parameters!$B$189,(Parameters!$B$174*(1-Parameters!EV$185)*_xlfn.IFNA('[3]National GDP per capita ppp'!EV3,0)+(1-Parameters!$B$174)*EV2)*(1+(_xlfn.IFNA('[3]Nat GDP per cap ppp growth rate'!EV3,0)-IF(Settings!$C$16="No",0,Parameters!EV$164*('AMOC national temperature'!EV2-Parameters!EV$128)+Parameters!EV$165*('AMOC national temperature'!EV2-Parameters!EV$128)^2)))*IF(Settings!$C$16="No",1,(1-SLR!$D2*Parameters!EV$181))))</f>
        <v>15213.803035461764</v>
      </c>
      <c r="EW3">
        <f ca="1">IF(EW$2=0,0,IF((Parameters!$B$174*(1-Parameters!EW$185)*_xlfn.IFNA('[3]National GDP per capita ppp'!EW3,0)+(1-Parameters!$B$174)*EW2)*(1+(_xlfn.IFNA('[3]Nat GDP per cap ppp growth rate'!EW3,0)-IF(Settings!$C$16="No",0,Parameters!EW$164*('AMOC national temperature'!EW2-Parameters!EW$128)+Parameters!EW$165*('AMOC national temperature'!EW2-Parameters!EW$128)^2)))*IF(Settings!$C$16="No",1,(1-SLR!$D2*Parameters!EW$181))&lt;=Parameters!$B$189,Parameters!$B$189,(Parameters!$B$174*(1-Parameters!EW$185)*_xlfn.IFNA('[3]National GDP per capita ppp'!EW3,0)+(1-Parameters!$B$174)*EW2)*(1+(_xlfn.IFNA('[3]Nat GDP per cap ppp growth rate'!EW3,0)-IF(Settings!$C$16="No",0,Parameters!EW$164*('AMOC national temperature'!EW2-Parameters!EW$128)+Parameters!EW$165*('AMOC national temperature'!EW2-Parameters!EW$128)^2)))*IF(Settings!$C$16="No",1,(1-SLR!$D2*Parameters!EW$181))))</f>
        <v>1180.3165413235115</v>
      </c>
      <c r="EX3">
        <f ca="1">IF(EX$2=0,0,IF((Parameters!$B$174*(1-Parameters!EX$185)*_xlfn.IFNA('[3]National GDP per capita ppp'!EX3,0)+(1-Parameters!$B$174)*EX2)*(1+(_xlfn.IFNA('[3]Nat GDP per cap ppp growth rate'!EX3,0)-IF(Settings!$C$16="No",0,Parameters!EX$164*('AMOC national temperature'!EX2-Parameters!EX$128)+Parameters!EX$165*('AMOC national temperature'!EX2-Parameters!EX$128)^2)))*IF(Settings!$C$16="No",1,(1-SLR!$D2*Parameters!EX$181))&lt;=Parameters!$B$189,Parameters!$B$189,(Parameters!$B$174*(1-Parameters!EX$185)*_xlfn.IFNA('[3]National GDP per capita ppp'!EX3,0)+(1-Parameters!$B$174)*EX2)*(1+(_xlfn.IFNA('[3]Nat GDP per cap ppp growth rate'!EX3,0)-IF(Settings!$C$16="No",0,Parameters!EX$164*('AMOC national temperature'!EX2-Parameters!EX$128)+Parameters!EX$165*('AMOC national temperature'!EX2-Parameters!EX$128)^2)))*IF(Settings!$C$16="No",1,(1-SLR!$D2*Parameters!EX$181))))</f>
        <v>24711.016271338358</v>
      </c>
      <c r="EY3">
        <f ca="1">IF(EY$2=0,0,IF((Parameters!$B$174*(1-Parameters!EY$185)*_xlfn.IFNA('[3]National GDP per capita ppp'!EY3,0)+(1-Parameters!$B$174)*EY2)*(1+(_xlfn.IFNA('[3]Nat GDP per cap ppp growth rate'!EY3,0)-IF(Settings!$C$16="No",0,Parameters!EY$164*('AMOC national temperature'!EY2-Parameters!EY$128)+Parameters!EY$165*('AMOC national temperature'!EY2-Parameters!EY$128)^2)))*IF(Settings!$C$16="No",1,(1-SLR!$D2*Parameters!EY$181))&lt;=Parameters!$B$189,Parameters!$B$189,(Parameters!$B$174*(1-Parameters!EY$185)*_xlfn.IFNA('[3]National GDP per capita ppp'!EY3,0)+(1-Parameters!$B$174)*EY2)*(1+(_xlfn.IFNA('[3]Nat GDP per cap ppp growth rate'!EY3,0)-IF(Settings!$C$16="No",0,Parameters!EY$164*('AMOC national temperature'!EY2-Parameters!EY$128)+Parameters!EY$165*('AMOC national temperature'!EY2-Parameters!EY$128)^2)))*IF(Settings!$C$16="No",1,(1-SLR!$D2*Parameters!EY$181))))</f>
        <v>2918.6937132490566</v>
      </c>
      <c r="EZ3">
        <f ca="1">IF(EZ$2=0,0,IF((Parameters!$B$174*(1-Parameters!EZ$185)*_xlfn.IFNA('[3]National GDP per capita ppp'!EZ3,0)+(1-Parameters!$B$174)*EZ2)*(1+(_xlfn.IFNA('[3]Nat GDP per cap ppp growth rate'!EZ3,0)-IF(Settings!$C$16="No",0,Parameters!EZ$164*('AMOC national temperature'!EZ2-Parameters!EZ$128)+Parameters!EZ$165*('AMOC national temperature'!EZ2-Parameters!EZ$128)^2)))*IF(Settings!$C$16="No",1,(1-SLR!$D2*Parameters!EZ$181))&lt;=Parameters!$B$189,Parameters!$B$189,(Parameters!$B$174*(1-Parameters!EZ$185)*_xlfn.IFNA('[3]National GDP per capita ppp'!EZ3,0)+(1-Parameters!$B$174)*EZ2)*(1+(_xlfn.IFNA('[3]Nat GDP per cap ppp growth rate'!EZ3,0)-IF(Settings!$C$16="No",0,Parameters!EZ$164*('AMOC national temperature'!EZ2-Parameters!EZ$128)+Parameters!EZ$165*('AMOC national temperature'!EZ2-Parameters!EZ$128)^2)))*IF(Settings!$C$16="No",1,(1-SLR!$D2*Parameters!EZ$181))))</f>
        <v>2297.2742754821184</v>
      </c>
      <c r="FA3">
        <f ca="1">IF(FA$2=0,0,IF((Parameters!$B$174*(1-Parameters!FA$185)*_xlfn.IFNA('[3]National GDP per capita ppp'!FA3,0)+(1-Parameters!$B$174)*FA2)*(1+(_xlfn.IFNA('[3]Nat GDP per cap ppp growth rate'!FA3,0)-IF(Settings!$C$16="No",0,Parameters!FA$164*('AMOC national temperature'!FA2-Parameters!FA$128)+Parameters!FA$165*('AMOC national temperature'!FA2-Parameters!FA$128)^2)))*IF(Settings!$C$16="No",1,(1-SLR!$D2*Parameters!FA$181))&lt;=Parameters!$B$189,Parameters!$B$189,(Parameters!$B$174*(1-Parameters!FA$185)*_xlfn.IFNA('[3]National GDP per capita ppp'!FA3,0)+(1-Parameters!$B$174)*FA2)*(1+(_xlfn.IFNA('[3]Nat GDP per cap ppp growth rate'!FA3,0)-IF(Settings!$C$16="No",0,Parameters!FA$164*('AMOC national temperature'!FA2-Parameters!FA$128)+Parameters!FA$165*('AMOC national temperature'!FA2-Parameters!FA$128)^2)))*IF(Settings!$C$16="No",1,(1-SLR!$D2*Parameters!FA$181))))</f>
        <v>1883.1657596661439</v>
      </c>
      <c r="FB3">
        <f ca="1">IF(FB$2=0,0,IF((Parameters!$B$174*(1-Parameters!FB$185)*_xlfn.IFNA('[3]National GDP per capita ppp'!FB3,0)+(1-Parameters!$B$174)*FB2)*(1+(_xlfn.IFNA('[3]Nat GDP per cap ppp growth rate'!FB3,0)-IF(Settings!$C$16="No",0,Parameters!FB$164*('AMOC national temperature'!FB2-Parameters!FB$128)+Parameters!FB$165*('AMOC national temperature'!FB2-Parameters!FB$128)^2)))*IF(Settings!$C$16="No",1,(1-SLR!$D2*Parameters!FB$181))&lt;=Parameters!$B$189,Parameters!$B$189,(Parameters!$B$174*(1-Parameters!FB$185)*_xlfn.IFNA('[3]National GDP per capita ppp'!FB3,0)+(1-Parameters!$B$174)*FB2)*(1+(_xlfn.IFNA('[3]Nat GDP per cap ppp growth rate'!FB3,0)-IF(Settings!$C$16="No",0,Parameters!FB$164*('AMOC national temperature'!FB2-Parameters!FB$128)+Parameters!FB$165*('AMOC national temperature'!FB2-Parameters!FB$128)^2)))*IF(Settings!$C$16="No",1,(1-SLR!$D2*Parameters!FB$181))))</f>
        <v>1101.5572797420309</v>
      </c>
      <c r="FC3">
        <f ca="1">IF(FC$2=0,0,IF((Parameters!$B$174*(1-Parameters!FC$185)*_xlfn.IFNA('[3]National GDP per capita ppp'!FC3,0)+(1-Parameters!$B$174)*FC2)*(1+(_xlfn.IFNA('[3]Nat GDP per cap ppp growth rate'!FC3,0)-IF(Settings!$C$16="No",0,Parameters!FC$164*('AMOC national temperature'!FC2-Parameters!FC$128)+Parameters!FC$165*('AMOC national temperature'!FC2-Parameters!FC$128)^2)))*IF(Settings!$C$16="No",1,(1-SLR!$D2*Parameters!FC$181))&lt;=Parameters!$B$189,Parameters!$B$189,(Parameters!$B$174*(1-Parameters!FC$185)*_xlfn.IFNA('[3]National GDP per capita ppp'!FC3,0)+(1-Parameters!$B$174)*FC2)*(1+(_xlfn.IFNA('[3]Nat GDP per cap ppp growth rate'!FC3,0)-IF(Settings!$C$16="No",0,Parameters!FC$164*('AMOC national temperature'!FC2-Parameters!FC$128)+Parameters!FC$165*('AMOC national temperature'!FC2-Parameters!FC$128)^2)))*IF(Settings!$C$16="No",1,(1-SLR!$D2*Parameters!FC$181))))</f>
        <v>5352.6212294979259</v>
      </c>
      <c r="FD3">
        <f ca="1">IF(FD$2=0,0,IF((Parameters!$B$174*(1-Parameters!FD$185)*_xlfn.IFNA('[3]National GDP per capita ppp'!FD3,0)+(1-Parameters!$B$174)*FD2)*(1+(_xlfn.IFNA('[3]Nat GDP per cap ppp growth rate'!FD3,0)-IF(Settings!$C$16="No",0,Parameters!FD$164*('AMOC national temperature'!FD2-Parameters!FD$128)+Parameters!FD$165*('AMOC national temperature'!FD2-Parameters!FD$128)^2)))*IF(Settings!$C$16="No",1,(1-SLR!$D2*Parameters!FD$181))&lt;=Parameters!$B$189,Parameters!$B$189,(Parameters!$B$174*(1-Parameters!FD$185)*_xlfn.IFNA('[3]National GDP per capita ppp'!FD3,0)+(1-Parameters!$B$174)*FD2)*(1+(_xlfn.IFNA('[3]Nat GDP per cap ppp growth rate'!FD3,0)-IF(Settings!$C$16="No",0,Parameters!FD$164*('AMOC national temperature'!FD2-Parameters!FD$128)+Parameters!FD$165*('AMOC national temperature'!FD2-Parameters!FD$128)^2)))*IF(Settings!$C$16="No",1,(1-SLR!$D2*Parameters!FD$181))))</f>
        <v>53916.628062203592</v>
      </c>
      <c r="FE3">
        <f>IF(FE$2=0,0,IF((Parameters!$B$174*(1-Parameters!FE$185)*_xlfn.IFNA('[3]National GDP per capita ppp'!FE3,0)+(1-Parameters!$B$174)*FE2)*(1+(_xlfn.IFNA('[3]Nat GDP per cap ppp growth rate'!FE3,0)-IF(Settings!$C$16="No",0,Parameters!FE$164*('AMOC national temperature'!FE2-Parameters!FE$128)+Parameters!FE$165*('AMOC national temperature'!FE2-Parameters!FE$128)^2)))*IF(Settings!$C$16="No",1,(1-SLR!$D2*Parameters!FE$181))&lt;=Parameters!$B$189,Parameters!$B$189,(Parameters!$B$174*(1-Parameters!FE$185)*_xlfn.IFNA('[3]National GDP per capita ppp'!FE3,0)+(1-Parameters!$B$174)*FE2)*(1+(_xlfn.IFNA('[3]Nat GDP per cap ppp growth rate'!FE3,0)-IF(Settings!$C$16="No",0,Parameters!FE$164*('AMOC national temperature'!FE2-Parameters!FE$128)+Parameters!FE$165*('AMOC national temperature'!FE2-Parameters!FE$128)^2)))*IF(Settings!$C$16="No",1,(1-SLR!$D2*Parameters!FE$181))))</f>
        <v>0</v>
      </c>
      <c r="FF3">
        <f ca="1">IF(FF$2=0,0,IF((Parameters!$B$174*(1-Parameters!FF$185)*_xlfn.IFNA('[3]National GDP per capita ppp'!FF3,0)+(1-Parameters!$B$174)*FF2)*(1+(_xlfn.IFNA('[3]Nat GDP per cap ppp growth rate'!FF3,0)-IF(Settings!$C$16="No",0,Parameters!FF$164*('AMOC national temperature'!FF2-Parameters!FF$128)+Parameters!FF$165*('AMOC national temperature'!FF2-Parameters!FF$128)^2)))*IF(Settings!$C$16="No",1,(1-SLR!$D2*Parameters!FF$181))&lt;=Parameters!$B$189,Parameters!$B$189,(Parameters!$B$174*(1-Parameters!FF$185)*_xlfn.IFNA('[3]National GDP per capita ppp'!FF3,0)+(1-Parameters!$B$174)*FF2)*(1+(_xlfn.IFNA('[3]Nat GDP per cap ppp growth rate'!FF3,0)-IF(Settings!$C$16="No",0,Parameters!FF$164*('AMOC national temperature'!FF2-Parameters!FF$128)+Parameters!FF$165*('AMOC national temperature'!FF2-Parameters!FF$128)^2)))*IF(Settings!$C$16="No",1,(1-SLR!$D2*Parameters!FF$181))))</f>
        <v>11175.464336854366</v>
      </c>
      <c r="FG3">
        <f ca="1">IF(FG$2=0,0,IF((Parameters!$B$174*(1-Parameters!FG$185)*_xlfn.IFNA('[3]National GDP per capita ppp'!FG3,0)+(1-Parameters!$B$174)*FG2)*(1+(_xlfn.IFNA('[3]Nat GDP per cap ppp growth rate'!FG3,0)-IF(Settings!$C$16="No",0,Parameters!FG$164*('AMOC national temperature'!FG2-Parameters!FG$128)+Parameters!FG$165*('AMOC national temperature'!FG2-Parameters!FG$128)^2)))*IF(Settings!$C$16="No",1,(1-SLR!$D2*Parameters!FG$181))&lt;=Parameters!$B$189,Parameters!$B$189,(Parameters!$B$174*(1-Parameters!FG$185)*_xlfn.IFNA('[3]National GDP per capita ppp'!FG3,0)+(1-Parameters!$B$174)*FG2)*(1+(_xlfn.IFNA('[3]Nat GDP per cap ppp growth rate'!FG3,0)-IF(Settings!$C$16="No",0,Parameters!FG$164*('AMOC national temperature'!FG2-Parameters!FG$128)+Parameters!FG$165*('AMOC national temperature'!FG2-Parameters!FG$128)^2)))*IF(Settings!$C$16="No",1,(1-SLR!$D2*Parameters!FG$181))))</f>
        <v>4214.4734848134003</v>
      </c>
      <c r="FH3">
        <f ca="1">IF(FH$2=0,0,IF((Parameters!$B$174*(1-Parameters!FH$185)*_xlfn.IFNA('[3]National GDP per capita ppp'!FH3,0)+(1-Parameters!$B$174)*FH2)*(1+(_xlfn.IFNA('[3]Nat GDP per cap ppp growth rate'!FH3,0)-IF(Settings!$C$16="No",0,Parameters!FH$164*('AMOC national temperature'!FH2-Parameters!FH$128)+Parameters!FH$165*('AMOC national temperature'!FH2-Parameters!FH$128)^2)))*IF(Settings!$C$16="No",1,(1-SLR!$D2*Parameters!FH$181))&lt;=Parameters!$B$189,Parameters!$B$189,(Parameters!$B$174*(1-Parameters!FH$185)*_xlfn.IFNA('[3]National GDP per capita ppp'!FH3,0)+(1-Parameters!$B$174)*FH2)*(1+(_xlfn.IFNA('[3]Nat GDP per cap ppp growth rate'!FH3,0)-IF(Settings!$C$16="No",0,Parameters!FH$164*('AMOC national temperature'!FH2-Parameters!FH$128)+Parameters!FH$165*('AMOC national temperature'!FH2-Parameters!FH$128)^2)))*IF(Settings!$C$16="No",1,(1-SLR!$D2*Parameters!FH$181))))</f>
        <v>1873.9720371331171</v>
      </c>
      <c r="FI3">
        <f ca="1">IF(FI$2=0,0,IF((Parameters!$B$174*(1-Parameters!FI$185)*_xlfn.IFNA('[3]National GDP per capita ppp'!FI3,0)+(1-Parameters!$B$174)*FI2)*(1+(_xlfn.IFNA('[3]Nat GDP per cap ppp growth rate'!FI3,0)-IF(Settings!$C$16="No",0,Parameters!FI$164*('AMOC national temperature'!FI2-Parameters!FI$128)+Parameters!FI$165*('AMOC national temperature'!FI2-Parameters!FI$128)^2)))*IF(Settings!$C$16="No",1,(1-SLR!$D2*Parameters!FI$181))&lt;=Parameters!$B$189,Parameters!$B$189,(Parameters!$B$174*(1-Parameters!FI$185)*_xlfn.IFNA('[3]National GDP per capita ppp'!FI3,0)+(1-Parameters!$B$174)*FI2)*(1+(_xlfn.IFNA('[3]Nat GDP per cap ppp growth rate'!FI3,0)-IF(Settings!$C$16="No",0,Parameters!FI$164*('AMOC national temperature'!FI2-Parameters!FI$128)+Parameters!FI$165*('AMOC national temperature'!FI2-Parameters!FI$128)^2)))*IF(Settings!$C$16="No",1,(1-SLR!$D2*Parameters!FI$181))))</f>
        <v>6722.2447877608492</v>
      </c>
      <c r="FJ3">
        <f ca="1">IF(FJ$2=0,0,IF((Parameters!$B$174*(1-Parameters!FJ$185)*_xlfn.IFNA('[3]National GDP per capita ppp'!FJ3,0)+(1-Parameters!$B$174)*FJ2)*(1+(_xlfn.IFNA('[3]Nat GDP per cap ppp growth rate'!FJ3,0)-IF(Settings!$C$16="No",0,Parameters!FJ$164*('AMOC national temperature'!FJ2-Parameters!FJ$128)+Parameters!FJ$165*('AMOC national temperature'!FJ2-Parameters!FJ$128)^2)))*IF(Settings!$C$16="No",1,(1-SLR!$D2*Parameters!FJ$181))&lt;=Parameters!$B$189,Parameters!$B$189,(Parameters!$B$174*(1-Parameters!FJ$185)*_xlfn.IFNA('[3]National GDP per capita ppp'!FJ3,0)+(1-Parameters!$B$174)*FJ2)*(1+(_xlfn.IFNA('[3]Nat GDP per cap ppp growth rate'!FJ3,0)-IF(Settings!$C$16="No",0,Parameters!FJ$164*('AMOC national temperature'!FJ2-Parameters!FJ$128)+Parameters!FJ$165*('AMOC national temperature'!FJ2-Parameters!FJ$128)^2)))*IF(Settings!$C$16="No",1,(1-SLR!$D2*Parameters!FJ$181))))</f>
        <v>19733.555603688503</v>
      </c>
      <c r="FK3">
        <f ca="1">IF(FK$2=0,0,IF((Parameters!$B$174*(1-Parameters!FK$185)*_xlfn.IFNA('[3]National GDP per capita ppp'!FK3,0)+(1-Parameters!$B$174)*FK2)*(1+(_xlfn.IFNA('[3]Nat GDP per cap ppp growth rate'!FK3,0)-IF(Settings!$C$16="No",0,Parameters!FK$164*('AMOC national temperature'!FK2-Parameters!FK$128)+Parameters!FK$165*('AMOC national temperature'!FK2-Parameters!FK$128)^2)))*IF(Settings!$C$16="No",1,(1-SLR!$D2*Parameters!FK$181))&lt;=Parameters!$B$189,Parameters!$B$189,(Parameters!$B$174*(1-Parameters!FK$185)*_xlfn.IFNA('[3]National GDP per capita ppp'!FK3,0)+(1-Parameters!$B$174)*FK2)*(1+(_xlfn.IFNA('[3]Nat GDP per cap ppp growth rate'!FK3,0)-IF(Settings!$C$16="No",0,Parameters!FK$164*('AMOC national temperature'!FK2-Parameters!FK$128)+Parameters!FK$165*('AMOC national temperature'!FK2-Parameters!FK$128)^2)))*IF(Settings!$C$16="No",1,(1-SLR!$D2*Parameters!FK$181))))</f>
        <v>20981.946411970344</v>
      </c>
      <c r="FL3">
        <f ca="1">IF(FL$2=0,0,IF((Parameters!$B$174*(1-Parameters!FL$185)*_xlfn.IFNA('[3]National GDP per capita ppp'!FL3,0)+(1-Parameters!$B$174)*FL2)*(1+(_xlfn.IFNA('[3]Nat GDP per cap ppp growth rate'!FL3,0)-IF(Settings!$C$16="No",0,Parameters!FL$164*('AMOC national temperature'!FL2-Parameters!FL$128)+Parameters!FL$165*('AMOC national temperature'!FL2-Parameters!FL$128)^2)))*IF(Settings!$C$16="No",1,(1-SLR!$D2*Parameters!FL$181))&lt;=Parameters!$B$189,Parameters!$B$189,(Parameters!$B$174*(1-Parameters!FL$185)*_xlfn.IFNA('[3]National GDP per capita ppp'!FL3,0)+(1-Parameters!$B$174)*FL2)*(1+(_xlfn.IFNA('[3]Nat GDP per cap ppp growth rate'!FL3,0)-IF(Settings!$C$16="No",0,Parameters!FL$164*('AMOC national temperature'!FL2-Parameters!FL$128)+Parameters!FL$165*('AMOC national temperature'!FL2-Parameters!FL$128)^2)))*IF(Settings!$C$16="No",1,(1-SLR!$D2*Parameters!FL$181))))</f>
        <v>29621.308773428169</v>
      </c>
      <c r="FM3">
        <f>IF(FM$2=0,0,IF((Parameters!$B$174*(1-Parameters!FM$185)*_xlfn.IFNA('[3]National GDP per capita ppp'!FM3,0)+(1-Parameters!$B$174)*FM2)*(1+(_xlfn.IFNA('[3]Nat GDP per cap ppp growth rate'!FM3,0)-IF(Settings!$C$16="No",0,Parameters!FM$164*('AMOC national temperature'!FM2-Parameters!FM$128)+Parameters!FM$165*('AMOC national temperature'!FM2-Parameters!FM$128)^2)))*IF(Settings!$C$16="No",1,(1-SLR!$D2*Parameters!FM$181))&lt;=Parameters!$B$189,Parameters!$B$189,(Parameters!$B$174*(1-Parameters!FM$185)*_xlfn.IFNA('[3]National GDP per capita ppp'!FM3,0)+(1-Parameters!$B$174)*FM2)*(1+(_xlfn.IFNA('[3]Nat GDP per cap ppp growth rate'!FM3,0)-IF(Settings!$C$16="No",0,Parameters!FM$164*('AMOC national temperature'!FM2-Parameters!FM$128)+Parameters!FM$165*('AMOC national temperature'!FM2-Parameters!FM$128)^2)))*IF(Settings!$C$16="No",1,(1-SLR!$D2*Parameters!FM$181))))</f>
        <v>0</v>
      </c>
      <c r="FN3">
        <f ca="1">IF(FN$2=0,0,IF((Parameters!$B$174*(1-Parameters!FN$185)*_xlfn.IFNA('[3]National GDP per capita ppp'!FN3,0)+(1-Parameters!$B$174)*FN2)*(1+(_xlfn.IFNA('[3]Nat GDP per cap ppp growth rate'!FN3,0)-IF(Settings!$C$16="No",0,Parameters!FN$164*('AMOC national temperature'!FN2-Parameters!FN$128)+Parameters!FN$165*('AMOC national temperature'!FN2-Parameters!FN$128)^2)))*IF(Settings!$C$16="No",1,(1-SLR!$D2*Parameters!FN$181))&lt;=Parameters!$B$189,Parameters!$B$189,(Parameters!$B$174*(1-Parameters!FN$185)*_xlfn.IFNA('[3]National GDP per capita ppp'!FN3,0)+(1-Parameters!$B$174)*FN2)*(1+(_xlfn.IFNA('[3]Nat GDP per cap ppp growth rate'!FN3,0)-IF(Settings!$C$16="No",0,Parameters!FN$164*('AMOC national temperature'!FN2-Parameters!FN$128)+Parameters!FN$165*('AMOC national temperature'!FN2-Parameters!FN$128)^2)))*IF(Settings!$C$16="No",1,(1-SLR!$D2*Parameters!FN$181))))</f>
        <v>1403.2261940991687</v>
      </c>
      <c r="FO3">
        <f ca="1">IF(FO$2=0,0,IF((Parameters!$B$174*(1-Parameters!FO$185)*_xlfn.IFNA('[3]National GDP per capita ppp'!FO3,0)+(1-Parameters!$B$174)*FO2)*(1+(_xlfn.IFNA('[3]Nat GDP per cap ppp growth rate'!FO3,0)-IF(Settings!$C$16="No",0,Parameters!FO$164*('AMOC national temperature'!FO2-Parameters!FO$128)+Parameters!FO$165*('AMOC national temperature'!FO2-Parameters!FO$128)^2)))*IF(Settings!$C$16="No",1,(1-SLR!$D2*Parameters!FO$181))&lt;=Parameters!$B$189,Parameters!$B$189,(Parameters!$B$174*(1-Parameters!FO$185)*_xlfn.IFNA('[3]National GDP per capita ppp'!FO3,0)+(1-Parameters!$B$174)*FO2)*(1+(_xlfn.IFNA('[3]Nat GDP per cap ppp growth rate'!FO3,0)-IF(Settings!$C$16="No",0,Parameters!FO$164*('AMOC national temperature'!FO2-Parameters!FO$128)+Parameters!FO$165*('AMOC national temperature'!FO2-Parameters!FO$128)^2)))*IF(Settings!$C$16="No",1,(1-SLR!$D2*Parameters!FO$181))))</f>
        <v>987.05977647292366</v>
      </c>
      <c r="FP3">
        <f ca="1">IF(FP$2=0,0,IF((Parameters!$B$174*(1-Parameters!FP$185)*_xlfn.IFNA('[3]National GDP per capita ppp'!FP3,0)+(1-Parameters!$B$174)*FP2)*(1+(_xlfn.IFNA('[3]Nat GDP per cap ppp growth rate'!FP3,0)-IF(Settings!$C$16="No",0,Parameters!FP$164*('AMOC national temperature'!FP2-Parameters!FP$128)+Parameters!FP$165*('AMOC national temperature'!FP2-Parameters!FP$128)^2)))*IF(Settings!$C$16="No",1,(1-SLR!$D2*Parameters!FP$181))&lt;=Parameters!$B$189,Parameters!$B$189,(Parameters!$B$174*(1-Parameters!FP$185)*_xlfn.IFNA('[3]National GDP per capita ppp'!FP3,0)+(1-Parameters!$B$174)*FP2)*(1+(_xlfn.IFNA('[3]Nat GDP per cap ppp growth rate'!FP3,0)-IF(Settings!$C$16="No",0,Parameters!FP$164*('AMOC national temperature'!FP2-Parameters!FP$128)+Parameters!FP$165*('AMOC national temperature'!FP2-Parameters!FP$128)^2)))*IF(Settings!$C$16="No",1,(1-SLR!$D2*Parameters!FP$181))))</f>
        <v>9328.6400489516473</v>
      </c>
      <c r="FQ3">
        <f ca="1">IF(FQ$2=0,0,IF((Parameters!$B$174*(1-Parameters!FQ$185)*_xlfn.IFNA('[3]National GDP per capita ppp'!FQ3,0)+(1-Parameters!$B$174)*FQ2)*(1+(_xlfn.IFNA('[3]Nat GDP per cap ppp growth rate'!FQ3,0)-IF(Settings!$C$16="No",0,Parameters!FQ$164*('AMOC national temperature'!FQ2-Parameters!FQ$128)+Parameters!FQ$165*('AMOC national temperature'!FQ2-Parameters!FQ$128)^2)))*IF(Settings!$C$16="No",1,(1-SLR!$D2*Parameters!FQ$181))&lt;=Parameters!$B$189,Parameters!$B$189,(Parameters!$B$174*(1-Parameters!FQ$185)*_xlfn.IFNA('[3]National GDP per capita ppp'!FQ3,0)+(1-Parameters!$B$174)*FQ2)*(1+(_xlfn.IFNA('[3]Nat GDP per cap ppp growth rate'!FQ3,0)-IF(Settings!$C$16="No",0,Parameters!FQ$164*('AMOC national temperature'!FQ2-Parameters!FQ$128)+Parameters!FQ$165*('AMOC national temperature'!FQ2-Parameters!FQ$128)^2)))*IF(Settings!$C$16="No",1,(1-SLR!$D2*Parameters!FQ$181))))</f>
        <v>1972.7007389548103</v>
      </c>
      <c r="FR3">
        <f ca="1">IF(FR$2=0,0,IF((Parameters!$B$174*(1-Parameters!FR$185)*_xlfn.IFNA('[3]National GDP per capita ppp'!FR3,0)+(1-Parameters!$B$174)*FR2)*(1+(_xlfn.IFNA('[3]Nat GDP per cap ppp growth rate'!FR3,0)-IF(Settings!$C$16="No",0,Parameters!FR$164*('AMOC national temperature'!FR2-Parameters!FR$128)+Parameters!FR$165*('AMOC national temperature'!FR2-Parameters!FR$128)^2)))*IF(Settings!$C$16="No",1,(1-SLR!$D2*Parameters!FR$181))&lt;=Parameters!$B$189,Parameters!$B$189,(Parameters!$B$174*(1-Parameters!FR$185)*_xlfn.IFNA('[3]National GDP per capita ppp'!FR3,0)+(1-Parameters!$B$174)*FR2)*(1+(_xlfn.IFNA('[3]Nat GDP per cap ppp growth rate'!FR3,0)-IF(Settings!$C$16="No",0,Parameters!FR$164*('AMOC national temperature'!FR2-Parameters!FR$128)+Parameters!FR$165*('AMOC national temperature'!FR2-Parameters!FR$128)^2)))*IF(Settings!$C$16="No",1,(1-SLR!$D2*Parameters!FR$181))))</f>
        <v>7265.4335904257923</v>
      </c>
      <c r="FS3">
        <f ca="1">IF(FS$2=0,0,IF((Parameters!$B$174*(1-Parameters!FS$185)*_xlfn.IFNA('[3]National GDP per capita ppp'!FS3,0)+(1-Parameters!$B$174)*FS2)*(1+(_xlfn.IFNA('[3]Nat GDP per cap ppp growth rate'!FS3,0)-IF(Settings!$C$16="No",0,Parameters!FS$164*('AMOC national temperature'!FS2-Parameters!FS$128)+Parameters!FS$165*('AMOC national temperature'!FS2-Parameters!FS$128)^2)))*IF(Settings!$C$16="No",1,(1-SLR!$D2*Parameters!FS$181))&lt;=Parameters!$B$189,Parameters!$B$189,(Parameters!$B$174*(1-Parameters!FS$185)*_xlfn.IFNA('[3]National GDP per capita ppp'!FS3,0)+(1-Parameters!$B$174)*FS2)*(1+(_xlfn.IFNA('[3]Nat GDP per cap ppp growth rate'!FS3,0)-IF(Settings!$C$16="No",0,Parameters!FS$164*('AMOC national temperature'!FS2-Parameters!FS$128)+Parameters!FS$165*('AMOC national temperature'!FS2-Parameters!FS$128)^2)))*IF(Settings!$C$16="No",1,(1-SLR!$D2*Parameters!FS$181))))</f>
        <v>4798.9767333476711</v>
      </c>
      <c r="FT3">
        <f ca="1">IF(FT$2=0,0,IF((Parameters!$B$174*(1-Parameters!FT$185)*_xlfn.IFNA('[3]National GDP per capita ppp'!FT3,0)+(1-Parameters!$B$174)*FT2)*(1+(_xlfn.IFNA('[3]Nat GDP per cap ppp growth rate'!FT3,0)-IF(Settings!$C$16="No",0,Parameters!FT$164*('AMOC national temperature'!FT2-Parameters!FT$128)+Parameters!FT$165*('AMOC national temperature'!FT2-Parameters!FT$128)^2)))*IF(Settings!$C$16="No",1,(1-SLR!$D2*Parameters!FT$181))&lt;=Parameters!$B$189,Parameters!$B$189,(Parameters!$B$174*(1-Parameters!FT$185)*_xlfn.IFNA('[3]National GDP per capita ppp'!FT3,0)+(1-Parameters!$B$174)*FT2)*(1+(_xlfn.IFNA('[3]Nat GDP per cap ppp growth rate'!FT3,0)-IF(Settings!$C$16="No",0,Parameters!FT$164*('AMOC national temperature'!FT2-Parameters!FT$128)+Parameters!FT$165*('AMOC national temperature'!FT2-Parameters!FT$128)^2)))*IF(Settings!$C$16="No",1,(1-SLR!$D2*Parameters!FT$181))))</f>
        <v>4200.399380413799</v>
      </c>
      <c r="FU3">
        <f ca="1">IF(FU$2=0,0,IF((Parameters!$B$174*(1-Parameters!FU$185)*_xlfn.IFNA('[3]National GDP per capita ppp'!FU3,0)+(1-Parameters!$B$174)*FU2)*(1+(_xlfn.IFNA('[3]Nat GDP per cap ppp growth rate'!FU3,0)-IF(Settings!$C$16="No",0,Parameters!FU$164*('AMOC national temperature'!FU2-Parameters!FU$128)+Parameters!FU$165*('AMOC national temperature'!FU2-Parameters!FU$128)^2)))*IF(Settings!$C$16="No",1,(1-SLR!$D2*Parameters!FU$181))&lt;=Parameters!$B$189,Parameters!$B$189,(Parameters!$B$174*(1-Parameters!FU$185)*_xlfn.IFNA('[3]National GDP per capita ppp'!FU3,0)+(1-Parameters!$B$174)*FU2)*(1+(_xlfn.IFNA('[3]Nat GDP per cap ppp growth rate'!FU3,0)-IF(Settings!$C$16="No",0,Parameters!FU$164*('AMOC national temperature'!FU2-Parameters!FU$128)+Parameters!FU$165*('AMOC national temperature'!FU2-Parameters!FU$128)^2)))*IF(Settings!$C$16="No",1,(1-SLR!$D2*Parameters!FU$181))))</f>
        <v>22971.854054301919</v>
      </c>
      <c r="FV3">
        <f ca="1">IF(FV$2=0,0,IF((Parameters!$B$174*(1-Parameters!FV$185)*_xlfn.IFNA('[3]National GDP per capita ppp'!FV3,0)+(1-Parameters!$B$174)*FV2)*(1+(_xlfn.IFNA('[3]Nat GDP per cap ppp growth rate'!FV3,0)-IF(Settings!$C$16="No",0,Parameters!FV$164*('AMOC national temperature'!FV2-Parameters!FV$128)+Parameters!FV$165*('AMOC national temperature'!FV2-Parameters!FV$128)^2)))*IF(Settings!$C$16="No",1,(1-SLR!$D2*Parameters!FV$181))&lt;=Parameters!$B$189,Parameters!$B$189,(Parameters!$B$174*(1-Parameters!FV$185)*_xlfn.IFNA('[3]National GDP per capita ppp'!FV3,0)+(1-Parameters!$B$174)*FV2)*(1+(_xlfn.IFNA('[3]Nat GDP per cap ppp growth rate'!FV3,0)-IF(Settings!$C$16="No",0,Parameters!FV$164*('AMOC national temperature'!FV2-Parameters!FV$128)+Parameters!FV$165*('AMOC national temperature'!FV2-Parameters!FV$128)^2)))*IF(Settings!$C$16="No",1,(1-SLR!$D2*Parameters!FV$181))))</f>
        <v>8384.6047741041839</v>
      </c>
      <c r="FW3">
        <f ca="1">IF(FW$2=0,0,IF((Parameters!$B$174*(1-Parameters!FW$185)*_xlfn.IFNA('[3]National GDP per capita ppp'!FW3,0)+(1-Parameters!$B$174)*FW2)*(1+(_xlfn.IFNA('[3]Nat GDP per cap ppp growth rate'!FW3,0)-IF(Settings!$C$16="No",0,Parameters!FW$164*('AMOC national temperature'!FW2-Parameters!FW$128)+Parameters!FW$165*('AMOC national temperature'!FW2-Parameters!FW$128)^2)))*IF(Settings!$C$16="No",1,(1-SLR!$D2*Parameters!FW$181))&lt;=Parameters!$B$189,Parameters!$B$189,(Parameters!$B$174*(1-Parameters!FW$185)*_xlfn.IFNA('[3]National GDP per capita ppp'!FW3,0)+(1-Parameters!$B$174)*FW2)*(1+(_xlfn.IFNA('[3]Nat GDP per cap ppp growth rate'!FW3,0)-IF(Settings!$C$16="No",0,Parameters!FW$164*('AMOC national temperature'!FW2-Parameters!FW$128)+Parameters!FW$165*('AMOC national temperature'!FW2-Parameters!FW$128)^2)))*IF(Settings!$C$16="No",1,(1-SLR!$D2*Parameters!FW$181))))</f>
        <v>13405.904710760506</v>
      </c>
      <c r="FX3">
        <f ca="1">IF(FX$2=0,0,IF((Parameters!$B$174*(1-Parameters!FX$185)*_xlfn.IFNA('[3]National GDP per capita ppp'!FX3,0)+(1-Parameters!$B$174)*FX2)*(1+(_xlfn.IFNA('[3]Nat GDP per cap ppp growth rate'!FX3,0)-IF(Settings!$C$16="No",0,Parameters!FX$164*('AMOC national temperature'!FX2-Parameters!FX$128)+Parameters!FX$165*('AMOC national temperature'!FX2-Parameters!FX$128)^2)))*IF(Settings!$C$16="No",1,(1-SLR!$D2*Parameters!FX$181))&lt;=Parameters!$B$189,Parameters!$B$189,(Parameters!$B$174*(1-Parameters!FX$185)*_xlfn.IFNA('[3]National GDP per capita ppp'!FX3,0)+(1-Parameters!$B$174)*FX2)*(1+(_xlfn.IFNA('[3]Nat GDP per cap ppp growth rate'!FX3,0)-IF(Settings!$C$16="No",0,Parameters!FX$164*('AMOC national temperature'!FX2-Parameters!FX$128)+Parameters!FX$165*('AMOC national temperature'!FX2-Parameters!FX$128)^2)))*IF(Settings!$C$16="No",1,(1-SLR!$D2*Parameters!FX$181))))</f>
        <v>2154.0961957923259</v>
      </c>
      <c r="FY3">
        <f>IF(FY$2=0,0,IF((Parameters!$B$174*(1-Parameters!FY$185)*_xlfn.IFNA('[3]National GDP per capita ppp'!FY3,0)+(1-Parameters!$B$174)*FY2)*(1+(_xlfn.IFNA('[3]Nat GDP per cap ppp growth rate'!FY3,0)-IF(Settings!$C$16="No",0,Parameters!FY$164*('AMOC national temperature'!FY2-Parameters!FY$128)+Parameters!FY$165*('AMOC national temperature'!FY2-Parameters!FY$128)^2)))*IF(Settings!$C$16="No",1,(1-SLR!$D2*Parameters!FY$181))&lt;=Parameters!$B$189,Parameters!$B$189,(Parameters!$B$174*(1-Parameters!FY$185)*_xlfn.IFNA('[3]National GDP per capita ppp'!FY3,0)+(1-Parameters!$B$174)*FY2)*(1+(_xlfn.IFNA('[3]Nat GDP per cap ppp growth rate'!FY3,0)-IF(Settings!$C$16="No",0,Parameters!FY$164*('AMOC national temperature'!FY2-Parameters!FY$128)+Parameters!FY$165*('AMOC national temperature'!FY2-Parameters!FY$128)^2)))*IF(Settings!$C$16="No",1,(1-SLR!$D2*Parameters!FY$181))))</f>
        <v>0</v>
      </c>
      <c r="FZ3">
        <f ca="1">IF(FZ$2=0,0,IF((Parameters!$B$174*(1-Parameters!FZ$185)*_xlfn.IFNA('[3]National GDP per capita ppp'!FZ3,0)+(1-Parameters!$B$174)*FZ2)*(1+(_xlfn.IFNA('[3]Nat GDP per cap ppp growth rate'!FZ3,0)-IF(Settings!$C$16="No",0,Parameters!FZ$164*('AMOC national temperature'!FZ2-Parameters!FZ$128)+Parameters!FZ$165*('AMOC national temperature'!FZ2-Parameters!FZ$128)^2)))*IF(Settings!$C$16="No",1,(1-SLR!$D2*Parameters!FZ$181))&lt;=Parameters!$B$189,Parameters!$B$189,(Parameters!$B$174*(1-Parameters!FZ$185)*_xlfn.IFNA('[3]National GDP per capita ppp'!FZ3,0)+(1-Parameters!$B$174)*FZ2)*(1+(_xlfn.IFNA('[3]Nat GDP per cap ppp growth rate'!FZ3,0)-IF(Settings!$C$16="No",0,Parameters!FZ$164*('AMOC national temperature'!FZ2-Parameters!FZ$128)+Parameters!FZ$165*('AMOC national temperature'!FZ2-Parameters!FZ$128)^2)))*IF(Settings!$C$16="No",1,(1-SLR!$D2*Parameters!FZ$181))))</f>
        <v>1604.6375943117421</v>
      </c>
      <c r="GA3">
        <f ca="1">IF(GA$2=0,0,IF((Parameters!$B$174*(1-Parameters!GA$185)*_xlfn.IFNA('[3]National GDP per capita ppp'!GA3,0)+(1-Parameters!$B$174)*GA2)*(1+(_xlfn.IFNA('[3]Nat GDP per cap ppp growth rate'!GA3,0)-IF(Settings!$C$16="No",0,Parameters!GA$164*('AMOC national temperature'!GA2-Parameters!GA$128)+Parameters!GA$165*('AMOC national temperature'!GA2-Parameters!GA$128)^2)))*IF(Settings!$C$16="No",1,(1-SLR!$D2*Parameters!GA$181))&lt;=Parameters!$B$189,Parameters!$B$189,(Parameters!$B$174*(1-Parameters!GA$185)*_xlfn.IFNA('[3]National GDP per capita ppp'!GA3,0)+(1-Parameters!$B$174)*GA2)*(1+(_xlfn.IFNA('[3]Nat GDP per cap ppp growth rate'!GA3,0)-IF(Settings!$C$16="No",0,Parameters!GA$164*('AMOC national temperature'!GA2-Parameters!GA$128)+Parameters!GA$165*('AMOC national temperature'!GA2-Parameters!GA$128)^2)))*IF(Settings!$C$16="No",1,(1-SLR!$D2*Parameters!GA$181))))</f>
        <v>1255.6517754916515</v>
      </c>
      <c r="GB3">
        <f ca="1">IF(GB$2=0,0,IF((Parameters!$B$174*(1-Parameters!GB$185)*_xlfn.IFNA('[3]National GDP per capita ppp'!GB3,0)+(1-Parameters!$B$174)*GB2)*(1+(_xlfn.IFNA('[3]Nat GDP per cap ppp growth rate'!GB3,0)-IF(Settings!$C$16="No",0,Parameters!GB$164*('AMOC national temperature'!GB2-Parameters!GB$128)+Parameters!GB$165*('AMOC national temperature'!GB2-Parameters!GB$128)^2)))*IF(Settings!$C$16="No",1,(1-SLR!$D2*Parameters!GB$181))&lt;=Parameters!$B$189,Parameters!$B$189,(Parameters!$B$174*(1-Parameters!GB$185)*_xlfn.IFNA('[3]National GDP per capita ppp'!GB3,0)+(1-Parameters!$B$174)*GB2)*(1+(_xlfn.IFNA('[3]Nat GDP per cap ppp growth rate'!GB3,0)-IF(Settings!$C$16="No",0,Parameters!GB$164*('AMOC national temperature'!GB2-Parameters!GB$128)+Parameters!GB$165*('AMOC national temperature'!GB2-Parameters!GB$128)^2)))*IF(Settings!$C$16="No",1,(1-SLR!$D2*Parameters!GB$181))))</f>
        <v>6315.9223175485622</v>
      </c>
      <c r="GC3">
        <f ca="1">IF(GC$2=0,0,IF((Parameters!$B$174*(1-Parameters!GC$185)*_xlfn.IFNA('[3]National GDP per capita ppp'!GC3,0)+(1-Parameters!$B$174)*GC2)*(1+(_xlfn.IFNA('[3]Nat GDP per cap ppp growth rate'!GC3,0)-IF(Settings!$C$16="No",0,Parameters!GC$164*('AMOC national temperature'!GC2-Parameters!GC$128)+Parameters!GC$165*('AMOC national temperature'!GC2-Parameters!GC$128)^2)))*IF(Settings!$C$16="No",1,(1-SLR!$D2*Parameters!GC$181))&lt;=Parameters!$B$189,Parameters!$B$189,(Parameters!$B$174*(1-Parameters!GC$185)*_xlfn.IFNA('[3]National GDP per capita ppp'!GC3,0)+(1-Parameters!$B$174)*GC2)*(1+(_xlfn.IFNA('[3]Nat GDP per cap ppp growth rate'!GC3,0)-IF(Settings!$C$16="No",0,Parameters!GC$164*('AMOC national temperature'!GC2-Parameters!GC$128)+Parameters!GC$165*('AMOC national temperature'!GC2-Parameters!GC$128)^2)))*IF(Settings!$C$16="No",1,(1-SLR!$D2*Parameters!GC$181))))</f>
        <v>14131.895989908864</v>
      </c>
      <c r="GD3">
        <f ca="1">IF(GD$2=0,0,IF((Parameters!$B$174*(1-Parameters!GD$185)*_xlfn.IFNA('[3]National GDP per capita ppp'!GD3,0)+(1-Parameters!$B$174)*GD2)*(1+(_xlfn.IFNA('[3]Nat GDP per cap ppp growth rate'!GD3,0)-IF(Settings!$C$16="No",0,Parameters!GD$164*('AMOC national temperature'!GD2-Parameters!GD$128)+Parameters!GD$165*('AMOC national temperature'!GD2-Parameters!GD$128)^2)))*IF(Settings!$C$16="No",1,(1-SLR!$D2*Parameters!GD$181))&lt;=Parameters!$B$189,Parameters!$B$189,(Parameters!$B$174*(1-Parameters!GD$185)*_xlfn.IFNA('[3]National GDP per capita ppp'!GD3,0)+(1-Parameters!$B$174)*GD2)*(1+(_xlfn.IFNA('[3]Nat GDP per cap ppp growth rate'!GD3,0)-IF(Settings!$C$16="No",0,Parameters!GD$164*('AMOC national temperature'!GD2-Parameters!GD$128)+Parameters!GD$165*('AMOC national temperature'!GD2-Parameters!GD$128)^2)))*IF(Settings!$C$16="No",1,(1-SLR!$D2*Parameters!GD$181))))</f>
        <v>39978.468331927616</v>
      </c>
      <c r="GE3">
        <f ca="1">IF(GE$2=0,0,IF((Parameters!$B$174*(1-Parameters!GE$185)*_xlfn.IFNA('[3]National GDP per capita ppp'!GE3,0)+(1-Parameters!$B$174)*GE2)*(1+(_xlfn.IFNA('[3]Nat GDP per cap ppp growth rate'!GE3,0)-IF(Settings!$C$16="No",0,Parameters!GE$164*('AMOC national temperature'!GE2-Parameters!GE$128)+Parameters!GE$165*('AMOC national temperature'!GE2-Parameters!GE$128)^2)))*IF(Settings!$C$16="No",1,(1-SLR!$D2*Parameters!GE$181))&lt;=Parameters!$B$189,Parameters!$B$189,(Parameters!$B$174*(1-Parameters!GE$185)*_xlfn.IFNA('[3]National GDP per capita ppp'!GE3,0)+(1-Parameters!$B$174)*GE2)*(1+(_xlfn.IFNA('[3]Nat GDP per cap ppp growth rate'!GE3,0)-IF(Settings!$C$16="No",0,Parameters!GE$164*('AMOC national temperature'!GE2-Parameters!GE$128)+Parameters!GE$165*('AMOC national temperature'!GE2-Parameters!GE$128)^2)))*IF(Settings!$C$16="No",1,(1-SLR!$D2*Parameters!GE$181))))</f>
        <v>3103.6985014187721</v>
      </c>
      <c r="GF3">
        <f ca="1">IF(GF$2=0,0,IF((Parameters!$B$174*(1-Parameters!GF$185)*_xlfn.IFNA('[3]National GDP per capita ppp'!GF3,0)+(1-Parameters!$B$174)*GF2)*(1+(_xlfn.IFNA('[3]Nat GDP per cap ppp growth rate'!GF3,0)-IF(Settings!$C$16="No",0,Parameters!GF$164*('AMOC national temperature'!GF2-Parameters!GF$128)+Parameters!GF$165*('AMOC national temperature'!GF2-Parameters!GF$128)^2)))*IF(Settings!$C$16="No",1,(1-SLR!$D2*Parameters!GF$181))&lt;=Parameters!$B$189,Parameters!$B$189,(Parameters!$B$174*(1-Parameters!GF$185)*_xlfn.IFNA('[3]National GDP per capita ppp'!GF3,0)+(1-Parameters!$B$174)*GF2)*(1+(_xlfn.IFNA('[3]Nat GDP per cap ppp growth rate'!GF3,0)-IF(Settings!$C$16="No",0,Parameters!GF$164*('AMOC national temperature'!GF2-Parameters!GF$128)+Parameters!GF$165*('AMOC national temperature'!GF2-Parameters!GF$128)^2)))*IF(Settings!$C$16="No",1,(1-SLR!$D2*Parameters!GF$181))))</f>
        <v>11699.571128146319</v>
      </c>
      <c r="GG3">
        <f ca="1">IF(GG$2=0,0,IF((Parameters!$B$174*(1-Parameters!GG$185)*_xlfn.IFNA('[3]National GDP per capita ppp'!GG3,0)+(1-Parameters!$B$174)*GG2)*(1+(_xlfn.IFNA('[3]Nat GDP per cap ppp growth rate'!GG3,0)-IF(Settings!$C$16="No",0,Parameters!GG$164*('AMOC national temperature'!GG2-Parameters!GG$128)+Parameters!GG$165*('AMOC national temperature'!GG2-Parameters!GG$128)^2)))*IF(Settings!$C$16="No",1,(1-SLR!$D2*Parameters!GG$181))&lt;=Parameters!$B$189,Parameters!$B$189,(Parameters!$B$174*(1-Parameters!GG$185)*_xlfn.IFNA('[3]National GDP per capita ppp'!GG3,0)+(1-Parameters!$B$174)*GG2)*(1+(_xlfn.IFNA('[3]Nat GDP per cap ppp growth rate'!GG3,0)-IF(Settings!$C$16="No",0,Parameters!GG$164*('AMOC national temperature'!GG2-Parameters!GG$128)+Parameters!GG$165*('AMOC national temperature'!GG2-Parameters!GG$128)^2)))*IF(Settings!$C$16="No",1,(1-SLR!$D2*Parameters!GG$181))))</f>
        <v>3084.5922142196346</v>
      </c>
      <c r="GH3">
        <f ca="1">IF(GH$2=0,0,IF((Parameters!$B$174*(1-Parameters!GH$185)*_xlfn.IFNA('[3]National GDP per capita ppp'!GH3,0)+(1-Parameters!$B$174)*GH2)*(1+(_xlfn.IFNA('[3]Nat GDP per cap ppp growth rate'!GH3,0)-IF(Settings!$C$16="No",0,Parameters!GH$164*('AMOC national temperature'!GH2-Parameters!GH$128)+Parameters!GH$165*('AMOC national temperature'!GH2-Parameters!GH$128)^2)))*IF(Settings!$C$16="No",1,(1-SLR!$D2*Parameters!GH$181))&lt;=Parameters!$B$189,Parameters!$B$189,(Parameters!$B$174*(1-Parameters!GH$185)*_xlfn.IFNA('[3]National GDP per capita ppp'!GH3,0)+(1-Parameters!$B$174)*GH2)*(1+(_xlfn.IFNA('[3]Nat GDP per cap ppp growth rate'!GH3,0)-IF(Settings!$C$16="No",0,Parameters!GH$164*('AMOC national temperature'!GH2-Parameters!GH$128)+Parameters!GH$165*('AMOC national temperature'!GH2-Parameters!GH$128)^2)))*IF(Settings!$C$16="No",1,(1-SLR!$D2*Parameters!GH$181))))</f>
        <v>2206.613007818421</v>
      </c>
      <c r="GI3">
        <f ca="1">IF(GI$2=0,0,IF((Parameters!$B$174*(1-Parameters!GI$185)*_xlfn.IFNA('[3]National GDP per capita ppp'!GI3,0)+(1-Parameters!$B$174)*GI2)*(1+(_xlfn.IFNA('[3]Nat GDP per cap ppp growth rate'!GI3,0)-IF(Settings!$C$16="No",0,Parameters!GI$164*('AMOC national temperature'!GI2-Parameters!GI$128)+Parameters!GI$165*('AMOC national temperature'!GI2-Parameters!GI$128)^2)))*IF(Settings!$C$16="No",1,(1-SLR!$D2*Parameters!GI$181))&lt;=Parameters!$B$189,Parameters!$B$189,(Parameters!$B$174*(1-Parameters!GI$185)*_xlfn.IFNA('[3]National GDP per capita ppp'!GI3,0)+(1-Parameters!$B$174)*GI2)*(1+(_xlfn.IFNA('[3]Nat GDP per cap ppp growth rate'!GI3,0)-IF(Settings!$C$16="No",0,Parameters!GI$164*('AMOC national temperature'!GI2-Parameters!GI$128)+Parameters!GI$165*('AMOC national temperature'!GI2-Parameters!GI$128)^2)))*IF(Settings!$C$16="No",1,(1-SLR!$D2*Parameters!GI$181))))</f>
        <v>3969.4896081962852</v>
      </c>
      <c r="GJ3">
        <f ca="1">IF(GJ$2=0,0,IF((Parameters!$B$174*(1-Parameters!GJ$185)*_xlfn.IFNA('[3]National GDP per capita ppp'!GJ3,0)+(1-Parameters!$B$174)*GJ2)*(1+(_xlfn.IFNA('[3]Nat GDP per cap ppp growth rate'!GJ3,0)-IF(Settings!$C$16="No",0,Parameters!GJ$164*('AMOC national temperature'!GJ2-Parameters!GJ$128)+Parameters!GJ$165*('AMOC national temperature'!GJ2-Parameters!GJ$128)^2)))*IF(Settings!$C$16="No",1,(1-SLR!$D2*Parameters!GJ$181))&lt;=Parameters!$B$189,Parameters!$B$189,(Parameters!$B$174*(1-Parameters!GJ$185)*_xlfn.IFNA('[3]National GDP per capita ppp'!GJ3,0)+(1-Parameters!$B$174)*GJ2)*(1+(_xlfn.IFNA('[3]Nat GDP per cap ppp growth rate'!GJ3,0)-IF(Settings!$C$16="No",0,Parameters!GJ$164*('AMOC national temperature'!GJ2-Parameters!GJ$128)+Parameters!GJ$165*('AMOC national temperature'!GJ2-Parameters!GJ$128)^2)))*IF(Settings!$C$16="No",1,(1-SLR!$D2*Parameters!GJ$181))))</f>
        <v>3333.2846174176975</v>
      </c>
      <c r="GK3">
        <f ca="1">IF(GK$2=0,0,IF((Parameters!$B$174*(1-Parameters!GK$185)*_xlfn.IFNA('[3]National GDP per capita ppp'!GK3,0)+(1-Parameters!$B$174)*GK2)*(1+(_xlfn.IFNA('[3]Nat GDP per cap ppp growth rate'!GK3,0)-IF(Settings!$C$16="No",0,Parameters!GK$164*('AMOC national temperature'!GK2-Parameters!GK$128)+Parameters!GK$165*('AMOC national temperature'!GK2-Parameters!GK$128)^2)))*IF(Settings!$C$16="No",1,(1-SLR!$D2*Parameters!GK$181))&lt;=Parameters!$B$189,Parameters!$B$189,(Parameters!$B$174*(1-Parameters!GK$185)*_xlfn.IFNA('[3]National GDP per capita ppp'!GK3,0)+(1-Parameters!$B$174)*GK2)*(1+(_xlfn.IFNA('[3]Nat GDP per cap ppp growth rate'!GK3,0)-IF(Settings!$C$16="No",0,Parameters!GK$164*('AMOC national temperature'!GK2-Parameters!GK$128)+Parameters!GK$165*('AMOC national temperature'!GK2-Parameters!GK$128)^2)))*IF(Settings!$C$16="No",1,(1-SLR!$D2*Parameters!GK$181))))</f>
        <v>9766.9335814420756</v>
      </c>
      <c r="GL3">
        <f ca="1">IF(GL$2=0,0,IF((Parameters!$B$174*(1-Parameters!GL$185)*_xlfn.IFNA('[3]National GDP per capita ppp'!GL3,0)+(1-Parameters!$B$174)*GL2)*(1+(_xlfn.IFNA('[3]Nat GDP per cap ppp growth rate'!GL3,0)-IF(Settings!$C$16="No",0,Parameters!GL$164*('AMOC national temperature'!GL2-Parameters!GL$128)+Parameters!GL$165*('AMOC national temperature'!GL2-Parameters!GL$128)^2)))*IF(Settings!$C$16="No",1,(1-SLR!$D2*Parameters!GL$181))&lt;=Parameters!$B$189,Parameters!$B$189,(Parameters!$B$174*(1-Parameters!GL$185)*_xlfn.IFNA('[3]National GDP per capita ppp'!GL3,0)+(1-Parameters!$B$174)*GL2)*(1+(_xlfn.IFNA('[3]Nat GDP per cap ppp growth rate'!GL3,0)-IF(Settings!$C$16="No",0,Parameters!GL$164*('AMOC national temperature'!GL2-Parameters!GL$128)+Parameters!GL$165*('AMOC national temperature'!GL2-Parameters!GL$128)^2)))*IF(Settings!$C$16="No",1,(1-SLR!$D2*Parameters!GL$181))))</f>
        <v>2190.0055118701753</v>
      </c>
      <c r="GM3">
        <f ca="1">IF(GM$2=0,0,IF((Parameters!$B$174*(1-Parameters!GM$185)*_xlfn.IFNA('[3]National GDP per capita ppp'!GM3,0)+(1-Parameters!$B$174)*GM2)*(1+(_xlfn.IFNA('[3]Nat GDP per cap ppp growth rate'!GM3,0)-IF(Settings!$C$16="No",0,Parameters!GM$164*('AMOC national temperature'!GM2-Parameters!GM$128)+Parameters!GM$165*('AMOC national temperature'!GM2-Parameters!GM$128)^2)))*IF(Settings!$C$16="No",1,(1-SLR!$D2*Parameters!GM$181))&lt;=Parameters!$B$189,Parameters!$B$189,(Parameters!$B$174*(1-Parameters!GM$185)*_xlfn.IFNA('[3]National GDP per capita ppp'!GM3,0)+(1-Parameters!$B$174)*GM2)*(1+(_xlfn.IFNA('[3]Nat GDP per cap ppp growth rate'!GM3,0)-IF(Settings!$C$16="No",0,Parameters!GM$164*('AMOC national temperature'!GM2-Parameters!GM$128)+Parameters!GM$165*('AMOC national temperature'!GM2-Parameters!GM$128)^2)))*IF(Settings!$C$16="No",1,(1-SLR!$D2*Parameters!GM$181))))</f>
        <v>2011.9966731961852</v>
      </c>
      <c r="GN3">
        <f ca="1">SUMPRODUCT(B3:GM3,'[4]National population'!$B3:$GM3)</f>
        <v>63116992578453.102</v>
      </c>
      <c r="GO3">
        <f ca="1">GN3/'[4]National population'!GN3</f>
        <v>9162.6083691479525</v>
      </c>
    </row>
    <row r="4" spans="1:200" x14ac:dyDescent="0.25">
      <c r="A4">
        <v>2011</v>
      </c>
      <c r="B4">
        <f ca="1">IF(B$2=0,0,IF((Parameters!$B$174*(1-Parameters!B$185)*_xlfn.IFNA('[3]National GDP per capita ppp'!B4,0)+(1-Parameters!$B$174)*B3)*(1+(_xlfn.IFNA('[3]Nat GDP per cap ppp growth rate'!B4,0)-IF(Settings!$C$16="No",0,Parameters!B$164*('AMOC national temperature'!B3-Parameters!B$128)+Parameters!B$165*('AMOC national temperature'!B3-Parameters!B$128)^2)))*IF(Settings!$C$16="No",1,(1-SLR!$D3*Parameters!B$181))&lt;=Parameters!$B$189,Parameters!$B$189,(Parameters!$B$174*(1-Parameters!B$185)*_xlfn.IFNA('[3]National GDP per capita ppp'!B4,0)+(1-Parameters!$B$174)*B3)*(1+(_xlfn.IFNA('[3]Nat GDP per cap ppp growth rate'!B4,0)-IF(Settings!$C$16="No",0,Parameters!B$164*('AMOC national temperature'!B3-Parameters!B$128)+Parameters!B$165*('AMOC national temperature'!B3-Parameters!B$128)^2)))*IF(Settings!$C$16="No",1,(1-SLR!$D3*Parameters!B$181))))</f>
        <v>1627.8188095503824</v>
      </c>
      <c r="C4">
        <f ca="1">IF(C$2=0,0,IF((Parameters!$B$174*(1-Parameters!C$185)*_xlfn.IFNA('[3]National GDP per capita ppp'!C4,0)+(1-Parameters!$B$174)*C3)*(1+(_xlfn.IFNA('[3]Nat GDP per cap ppp growth rate'!C4,0)-IF(Settings!$C$16="No",0,Parameters!C$164*('AMOC national temperature'!C3-Parameters!C$128)+Parameters!C$165*('AMOC national temperature'!C3-Parameters!C$128)^2)))*IF(Settings!$C$16="No",1,(1-SLR!$D3*Parameters!C$181))&lt;=Parameters!$B$189,Parameters!$B$189,(Parameters!$B$174*(1-Parameters!C$185)*_xlfn.IFNA('[3]National GDP per capita ppp'!C4,0)+(1-Parameters!$B$174)*C3)*(1+(_xlfn.IFNA('[3]Nat GDP per cap ppp growth rate'!C4,0)-IF(Settings!$C$16="No",0,Parameters!C$164*('AMOC national temperature'!C3-Parameters!C$128)+Parameters!C$165*('AMOC national temperature'!C3-Parameters!C$128)^2)))*IF(Settings!$C$16="No",1,(1-SLR!$D3*Parameters!C$181))))</f>
        <v>4118.557442412879</v>
      </c>
      <c r="D4">
        <f ca="1">IF(D$2=0,0,IF((Parameters!$B$174*(1-Parameters!D$185)*_xlfn.IFNA('[3]National GDP per capita ppp'!D4,0)+(1-Parameters!$B$174)*D3)*(1+(_xlfn.IFNA('[3]Nat GDP per cap ppp growth rate'!D4,0)-IF(Settings!$C$16="No",0,Parameters!D$164*('AMOC national temperature'!D3-Parameters!D$128)+Parameters!D$165*('AMOC national temperature'!D3-Parameters!D$128)^2)))*IF(Settings!$C$16="No",1,(1-SLR!$D3*Parameters!D$181))&lt;=Parameters!$B$189,Parameters!$B$189,(Parameters!$B$174*(1-Parameters!D$185)*_xlfn.IFNA('[3]National GDP per capita ppp'!D4,0)+(1-Parameters!$B$174)*D3)*(1+(_xlfn.IFNA('[3]Nat GDP per cap ppp growth rate'!D4,0)-IF(Settings!$C$16="No",0,Parameters!D$164*('AMOC national temperature'!D3-Parameters!D$128)+Parameters!D$165*('AMOC national temperature'!D3-Parameters!D$128)^2)))*IF(Settings!$C$16="No",1,(1-SLR!$D3*Parameters!D$181))))</f>
        <v>7760.9319706772831</v>
      </c>
      <c r="E4">
        <f>IF(E$2=0,0,IF((Parameters!$B$174*(1-Parameters!E$185)*_xlfn.IFNA('[3]National GDP per capita ppp'!E4,0)+(1-Parameters!$B$174)*E3)*(1+(_xlfn.IFNA('[3]Nat GDP per cap ppp growth rate'!E4,0)-IF(Settings!$C$16="No",0,Parameters!E$164*('AMOC national temperature'!E3-Parameters!E$128)+Parameters!E$165*('AMOC national temperature'!E3-Parameters!E$128)^2)))*IF(Settings!$C$16="No",1,(1-SLR!$D3*Parameters!E$181))&lt;=Parameters!$B$189,Parameters!$B$189,(Parameters!$B$174*(1-Parameters!E$185)*_xlfn.IFNA('[3]National GDP per capita ppp'!E4,0)+(1-Parameters!$B$174)*E3)*(1+(_xlfn.IFNA('[3]Nat GDP per cap ppp growth rate'!E4,0)-IF(Settings!$C$16="No",0,Parameters!E$164*('AMOC national temperature'!E3-Parameters!E$128)+Parameters!E$165*('AMOC national temperature'!E3-Parameters!E$128)^2)))*IF(Settings!$C$16="No",1,(1-SLR!$D3*Parameters!E$181))))</f>
        <v>0</v>
      </c>
      <c r="F4">
        <f ca="1">IF(F$2=0,0,IF((Parameters!$B$174*(1-Parameters!F$185)*_xlfn.IFNA('[3]National GDP per capita ppp'!F4,0)+(1-Parameters!$B$174)*F3)*(1+(_xlfn.IFNA('[3]Nat GDP per cap ppp growth rate'!F4,0)-IF(Settings!$C$16="No",0,Parameters!F$164*('AMOC national temperature'!F3-Parameters!F$128)+Parameters!F$165*('AMOC national temperature'!F3-Parameters!F$128)^2)))*IF(Settings!$C$16="No",1,(1-SLR!$D3*Parameters!F$181))&lt;=Parameters!$B$189,Parameters!$B$189,(Parameters!$B$174*(1-Parameters!F$185)*_xlfn.IFNA('[3]National GDP per capita ppp'!F4,0)+(1-Parameters!$B$174)*F3)*(1+(_xlfn.IFNA('[3]Nat GDP per cap ppp growth rate'!F4,0)-IF(Settings!$C$16="No",0,Parameters!F$164*('AMOC national temperature'!F3-Parameters!F$128)+Parameters!F$165*('AMOC national temperature'!F3-Parameters!F$128)^2)))*IF(Settings!$C$16="No",1,(1-SLR!$D3*Parameters!F$181))))</f>
        <v>41638.305507625701</v>
      </c>
      <c r="G4">
        <f ca="1">IF(G$2=0,0,IF((Parameters!$B$174*(1-Parameters!G$185)*_xlfn.IFNA('[3]National GDP per capita ppp'!G4,0)+(1-Parameters!$B$174)*G3)*(1+(_xlfn.IFNA('[3]Nat GDP per cap ppp growth rate'!G4,0)-IF(Settings!$C$16="No",0,Parameters!G$164*('AMOC national temperature'!G3-Parameters!G$128)+Parameters!G$165*('AMOC national temperature'!G3-Parameters!G$128)^2)))*IF(Settings!$C$16="No",1,(1-SLR!$D3*Parameters!G$181))&lt;=Parameters!$B$189,Parameters!$B$189,(Parameters!$B$174*(1-Parameters!G$185)*_xlfn.IFNA('[3]National GDP per capita ppp'!G4,0)+(1-Parameters!$B$174)*G3)*(1+(_xlfn.IFNA('[3]Nat GDP per cap ppp growth rate'!G4,0)-IF(Settings!$C$16="No",0,Parameters!G$164*('AMOC national temperature'!G3-Parameters!G$128)+Parameters!G$165*('AMOC national temperature'!G3-Parameters!G$128)^2)))*IF(Settings!$C$16="No",1,(1-SLR!$D3*Parameters!G$181))))</f>
        <v>15749.154949964464</v>
      </c>
      <c r="H4">
        <f ca="1">IF(H$2=0,0,IF((Parameters!$B$174*(1-Parameters!H$185)*_xlfn.IFNA('[3]National GDP per capita ppp'!H4,0)+(1-Parameters!$B$174)*H3)*(1+(_xlfn.IFNA('[3]Nat GDP per cap ppp growth rate'!H4,0)-IF(Settings!$C$16="No",0,Parameters!H$164*('AMOC national temperature'!H3-Parameters!H$128)+Parameters!H$165*('AMOC national temperature'!H3-Parameters!H$128)^2)))*IF(Settings!$C$16="No",1,(1-SLR!$D3*Parameters!H$181))&lt;=Parameters!$B$189,Parameters!$B$189,(Parameters!$B$174*(1-Parameters!H$185)*_xlfn.IFNA('[3]National GDP per capita ppp'!H4,0)+(1-Parameters!$B$174)*H3)*(1+(_xlfn.IFNA('[3]Nat GDP per cap ppp growth rate'!H4,0)-IF(Settings!$C$16="No",0,Parameters!H$164*('AMOC national temperature'!H3-Parameters!H$128)+Parameters!H$165*('AMOC national temperature'!H3-Parameters!H$128)^2)))*IF(Settings!$C$16="No",1,(1-SLR!$D3*Parameters!H$181))))</f>
        <v>5487.6025475528422</v>
      </c>
      <c r="I4">
        <f ca="1">IF(I$2=0,0,IF((Parameters!$B$174*(1-Parameters!I$185)*_xlfn.IFNA('[3]National GDP per capita ppp'!I4,0)+(1-Parameters!$B$174)*I3)*(1+(_xlfn.IFNA('[3]Nat GDP per cap ppp growth rate'!I4,0)-IF(Settings!$C$16="No",0,Parameters!I$164*('AMOC national temperature'!I3-Parameters!I$128)+Parameters!I$165*('AMOC national temperature'!I3-Parameters!I$128)^2)))*IF(Settings!$C$16="No",1,(1-SLR!$D3*Parameters!I$181))&lt;=Parameters!$B$189,Parameters!$B$189,(Parameters!$B$174*(1-Parameters!I$185)*_xlfn.IFNA('[3]National GDP per capita ppp'!I4,0)+(1-Parameters!$B$174)*I3)*(1+(_xlfn.IFNA('[3]Nat GDP per cap ppp growth rate'!I4,0)-IF(Settings!$C$16="No",0,Parameters!I$164*('AMOC national temperature'!I3-Parameters!I$128)+Parameters!I$165*('AMOC national temperature'!I3-Parameters!I$128)^2)))*IF(Settings!$C$16="No",1,(1-SLR!$D3*Parameters!I$181))))</f>
        <v>15448.068901634073</v>
      </c>
      <c r="J4">
        <f ca="1">IF(J$2=0,0,IF((Parameters!$B$174*(1-Parameters!J$185)*_xlfn.IFNA('[3]National GDP per capita ppp'!J4,0)+(1-Parameters!$B$174)*J3)*(1+(_xlfn.IFNA('[3]Nat GDP per cap ppp growth rate'!J4,0)-IF(Settings!$C$16="No",0,Parameters!J$164*('AMOC national temperature'!J3-Parameters!J$128)+Parameters!J$165*('AMOC national temperature'!J3-Parameters!J$128)^2)))*IF(Settings!$C$16="No",1,(1-SLR!$D3*Parameters!J$181))&lt;=Parameters!$B$189,Parameters!$B$189,(Parameters!$B$174*(1-Parameters!J$185)*_xlfn.IFNA('[3]National GDP per capita ppp'!J4,0)+(1-Parameters!$B$174)*J3)*(1+(_xlfn.IFNA('[3]Nat GDP per cap ppp growth rate'!J4,0)-IF(Settings!$C$16="No",0,Parameters!J$164*('AMOC national temperature'!J3-Parameters!J$128)+Parameters!J$165*('AMOC national temperature'!J3-Parameters!J$128)^2)))*IF(Settings!$C$16="No",1,(1-SLR!$D3*Parameters!J$181))))</f>
        <v>30772.063755709554</v>
      </c>
      <c r="K4">
        <f ca="1">IF(K$2=0,0,IF((Parameters!$B$174*(1-Parameters!K$185)*_xlfn.IFNA('[3]National GDP per capita ppp'!K4,0)+(1-Parameters!$B$174)*K3)*(1+(_xlfn.IFNA('[3]Nat GDP per cap ppp growth rate'!K4,0)-IF(Settings!$C$16="No",0,Parameters!K$164*('AMOC national temperature'!K3-Parameters!K$128)+Parameters!K$165*('AMOC national temperature'!K3-Parameters!K$128)^2)))*IF(Settings!$C$16="No",1,(1-SLR!$D3*Parameters!K$181))&lt;=Parameters!$B$189,Parameters!$B$189,(Parameters!$B$174*(1-Parameters!K$185)*_xlfn.IFNA('[3]National GDP per capita ppp'!K4,0)+(1-Parameters!$B$174)*K3)*(1+(_xlfn.IFNA('[3]Nat GDP per cap ppp growth rate'!K4,0)-IF(Settings!$C$16="No",0,Parameters!K$164*('AMOC national temperature'!K3-Parameters!K$128)+Parameters!K$165*('AMOC national temperature'!K3-Parameters!K$128)^2)))*IF(Settings!$C$16="No",1,(1-SLR!$D3*Parameters!K$181))))</f>
        <v>31754.289779666255</v>
      </c>
      <c r="L4">
        <f ca="1">IF(L$2=0,0,IF((Parameters!$B$174*(1-Parameters!L$185)*_xlfn.IFNA('[3]National GDP per capita ppp'!L4,0)+(1-Parameters!$B$174)*L3)*(1+(_xlfn.IFNA('[3]Nat GDP per cap ppp growth rate'!L4,0)-IF(Settings!$C$16="No",0,Parameters!L$164*('AMOC national temperature'!L3-Parameters!L$128)+Parameters!L$165*('AMOC national temperature'!L3-Parameters!L$128)^2)))*IF(Settings!$C$16="No",1,(1-SLR!$D3*Parameters!L$181))&lt;=Parameters!$B$189,Parameters!$B$189,(Parameters!$B$174*(1-Parameters!L$185)*_xlfn.IFNA('[3]National GDP per capita ppp'!L4,0)+(1-Parameters!$B$174)*L3)*(1+(_xlfn.IFNA('[3]Nat GDP per cap ppp growth rate'!L4,0)-IF(Settings!$C$16="No",0,Parameters!L$164*('AMOC national temperature'!L3-Parameters!L$128)+Parameters!L$165*('AMOC national temperature'!L3-Parameters!L$128)^2)))*IF(Settings!$C$16="No",1,(1-SLR!$D3*Parameters!L$181))))</f>
        <v>9599.3001711823217</v>
      </c>
      <c r="M4">
        <f ca="1">IF(M$2=0,0,IF((Parameters!$B$174*(1-Parameters!M$185)*_xlfn.IFNA('[3]National GDP per capita ppp'!M4,0)+(1-Parameters!$B$174)*M3)*(1+(_xlfn.IFNA('[3]Nat GDP per cap ppp growth rate'!M4,0)-IF(Settings!$C$16="No",0,Parameters!M$164*('AMOC national temperature'!M3-Parameters!M$128)+Parameters!M$165*('AMOC national temperature'!M3-Parameters!M$128)^2)))*IF(Settings!$C$16="No",1,(1-SLR!$D3*Parameters!M$181))&lt;=Parameters!$B$189,Parameters!$B$189,(Parameters!$B$174*(1-Parameters!M$185)*_xlfn.IFNA('[3]National GDP per capita ppp'!M4,0)+(1-Parameters!$B$174)*M3)*(1+(_xlfn.IFNA('[3]Nat GDP per cap ppp growth rate'!M4,0)-IF(Settings!$C$16="No",0,Parameters!M$164*('AMOC national temperature'!M3-Parameters!M$128)+Parameters!M$165*('AMOC national temperature'!M3-Parameters!M$128)^2)))*IF(Settings!$C$16="No",1,(1-SLR!$D3*Parameters!M$181))))</f>
        <v>690.50499397280362</v>
      </c>
      <c r="N4">
        <f ca="1">IF(N$2=0,0,IF((Parameters!$B$174*(1-Parameters!N$185)*_xlfn.IFNA('[3]National GDP per capita ppp'!N4,0)+(1-Parameters!$B$174)*N3)*(1+(_xlfn.IFNA('[3]Nat GDP per cap ppp growth rate'!N4,0)-IF(Settings!$C$16="No",0,Parameters!N$164*('AMOC national temperature'!N3-Parameters!N$128)+Parameters!N$165*('AMOC national temperature'!N3-Parameters!N$128)^2)))*IF(Settings!$C$16="No",1,(1-SLR!$D3*Parameters!N$181))&lt;=Parameters!$B$189,Parameters!$B$189,(Parameters!$B$174*(1-Parameters!N$185)*_xlfn.IFNA('[3]National GDP per capita ppp'!N4,0)+(1-Parameters!$B$174)*N3)*(1+(_xlfn.IFNA('[3]Nat GDP per cap ppp growth rate'!N4,0)-IF(Settings!$C$16="No",0,Parameters!N$164*('AMOC national temperature'!N3-Parameters!N$128)+Parameters!N$165*('AMOC national temperature'!N3-Parameters!N$128)^2)))*IF(Settings!$C$16="No",1,(1-SLR!$D3*Parameters!N$181))))</f>
        <v>30580.31741945777</v>
      </c>
      <c r="O4">
        <f ca="1">IF(O$2=0,0,IF((Parameters!$B$174*(1-Parameters!O$185)*_xlfn.IFNA('[3]National GDP per capita ppp'!O4,0)+(1-Parameters!$B$174)*O3)*(1+(_xlfn.IFNA('[3]Nat GDP per cap ppp growth rate'!O4,0)-IF(Settings!$C$16="No",0,Parameters!O$164*('AMOC national temperature'!O3-Parameters!O$128)+Parameters!O$165*('AMOC national temperature'!O3-Parameters!O$128)^2)))*IF(Settings!$C$16="No",1,(1-SLR!$D3*Parameters!O$181))&lt;=Parameters!$B$189,Parameters!$B$189,(Parameters!$B$174*(1-Parameters!O$185)*_xlfn.IFNA('[3]National GDP per capita ppp'!O4,0)+(1-Parameters!$B$174)*O3)*(1+(_xlfn.IFNA('[3]Nat GDP per cap ppp growth rate'!O4,0)-IF(Settings!$C$16="No",0,Parameters!O$164*('AMOC national temperature'!O3-Parameters!O$128)+Parameters!O$165*('AMOC national temperature'!O3-Parameters!O$128)^2)))*IF(Settings!$C$16="No",1,(1-SLR!$D3*Parameters!O$181))))</f>
        <v>1580.1793351649505</v>
      </c>
      <c r="P4">
        <f ca="1">IF(P$2=0,0,IF((Parameters!$B$174*(1-Parameters!P$185)*_xlfn.IFNA('[3]National GDP per capita ppp'!P4,0)+(1-Parameters!$B$174)*P3)*(1+(_xlfn.IFNA('[3]Nat GDP per cap ppp growth rate'!P4,0)-IF(Settings!$C$16="No",0,Parameters!P$164*('AMOC national temperature'!P3-Parameters!P$128)+Parameters!P$165*('AMOC national temperature'!P3-Parameters!P$128)^2)))*IF(Settings!$C$16="No",1,(1-SLR!$D3*Parameters!P$181))&lt;=Parameters!$B$189,Parameters!$B$189,(Parameters!$B$174*(1-Parameters!P$185)*_xlfn.IFNA('[3]National GDP per capita ppp'!P4,0)+(1-Parameters!$B$174)*P3)*(1+(_xlfn.IFNA('[3]Nat GDP per cap ppp growth rate'!P4,0)-IF(Settings!$C$16="No",0,Parameters!P$164*('AMOC national temperature'!P3-Parameters!P$128)+Parameters!P$165*('AMOC national temperature'!P3-Parameters!P$128)^2)))*IF(Settings!$C$16="No",1,(1-SLR!$D3*Parameters!P$181))))</f>
        <v>1198.0348515582618</v>
      </c>
      <c r="Q4">
        <f ca="1">IF(Q$2=0,0,IF((Parameters!$B$174*(1-Parameters!Q$185)*_xlfn.IFNA('[3]National GDP per capita ppp'!Q4,0)+(1-Parameters!$B$174)*Q3)*(1+(_xlfn.IFNA('[3]Nat GDP per cap ppp growth rate'!Q4,0)-IF(Settings!$C$16="No",0,Parameters!Q$164*('AMOC national temperature'!Q3-Parameters!Q$128)+Parameters!Q$165*('AMOC national temperature'!Q3-Parameters!Q$128)^2)))*IF(Settings!$C$16="No",1,(1-SLR!$D3*Parameters!Q$181))&lt;=Parameters!$B$189,Parameters!$B$189,(Parameters!$B$174*(1-Parameters!Q$185)*_xlfn.IFNA('[3]National GDP per capita ppp'!Q4,0)+(1-Parameters!$B$174)*Q3)*(1+(_xlfn.IFNA('[3]Nat GDP per cap ppp growth rate'!Q4,0)-IF(Settings!$C$16="No",0,Parameters!Q$164*('AMOC national temperature'!Q3-Parameters!Q$128)+Parameters!Q$165*('AMOC national temperature'!Q3-Parameters!Q$128)^2)))*IF(Settings!$C$16="No",1,(1-SLR!$D3*Parameters!Q$181))))</f>
        <v>1666.6796181935078</v>
      </c>
      <c r="R4">
        <f ca="1">IF(R$2=0,0,IF((Parameters!$B$174*(1-Parameters!R$185)*_xlfn.IFNA('[3]National GDP per capita ppp'!R4,0)+(1-Parameters!$B$174)*R3)*(1+(_xlfn.IFNA('[3]Nat GDP per cap ppp growth rate'!R4,0)-IF(Settings!$C$16="No",0,Parameters!R$164*('AMOC national temperature'!R3-Parameters!R$128)+Parameters!R$165*('AMOC national temperature'!R3-Parameters!R$128)^2)))*IF(Settings!$C$16="No",1,(1-SLR!$D3*Parameters!R$181))&lt;=Parameters!$B$189,Parameters!$B$189,(Parameters!$B$174*(1-Parameters!R$185)*_xlfn.IFNA('[3]National GDP per capita ppp'!R4,0)+(1-Parameters!$B$174)*R3)*(1+(_xlfn.IFNA('[3]Nat GDP per cap ppp growth rate'!R4,0)-IF(Settings!$C$16="No",0,Parameters!R$164*('AMOC national temperature'!R3-Parameters!R$128)+Parameters!R$165*('AMOC national temperature'!R3-Parameters!R$128)^2)))*IF(Settings!$C$16="No",1,(1-SLR!$D3*Parameters!R$181))))</f>
        <v>12248.914700789239</v>
      </c>
      <c r="S4">
        <f ca="1">IF(S$2=0,0,IF((Parameters!$B$174*(1-Parameters!S$185)*_xlfn.IFNA('[3]National GDP per capita ppp'!S4,0)+(1-Parameters!$B$174)*S3)*(1+(_xlfn.IFNA('[3]Nat GDP per cap ppp growth rate'!S4,0)-IF(Settings!$C$16="No",0,Parameters!S$164*('AMOC national temperature'!S3-Parameters!S$128)+Parameters!S$165*('AMOC national temperature'!S3-Parameters!S$128)^2)))*IF(Settings!$C$16="No",1,(1-SLR!$D3*Parameters!S$181))&lt;=Parameters!$B$189,Parameters!$B$189,(Parameters!$B$174*(1-Parameters!S$185)*_xlfn.IFNA('[3]National GDP per capita ppp'!S4,0)+(1-Parameters!$B$174)*S3)*(1+(_xlfn.IFNA('[3]Nat GDP per cap ppp growth rate'!S4,0)-IF(Settings!$C$16="No",0,Parameters!S$164*('AMOC national temperature'!S3-Parameters!S$128)+Parameters!S$165*('AMOC national temperature'!S3-Parameters!S$128)^2)))*IF(Settings!$C$16="No",1,(1-SLR!$D3*Parameters!S$181))))</f>
        <v>27565.787026146387</v>
      </c>
      <c r="T4">
        <f ca="1">IF(T$2=0,0,IF((Parameters!$B$174*(1-Parameters!T$185)*_xlfn.IFNA('[3]National GDP per capita ppp'!T4,0)+(1-Parameters!$B$174)*T3)*(1+(_xlfn.IFNA('[3]Nat GDP per cap ppp growth rate'!T4,0)-IF(Settings!$C$16="No",0,Parameters!T$164*('AMOC national temperature'!T3-Parameters!T$128)+Parameters!T$165*('AMOC national temperature'!T3-Parameters!T$128)^2)))*IF(Settings!$C$16="No",1,(1-SLR!$D3*Parameters!T$181))&lt;=Parameters!$B$189,Parameters!$B$189,(Parameters!$B$174*(1-Parameters!T$185)*_xlfn.IFNA('[3]National GDP per capita ppp'!T4,0)+(1-Parameters!$B$174)*T3)*(1+(_xlfn.IFNA('[3]Nat GDP per cap ppp growth rate'!T4,0)-IF(Settings!$C$16="No",0,Parameters!T$164*('AMOC national temperature'!T3-Parameters!T$128)+Parameters!T$165*('AMOC national temperature'!T3-Parameters!T$128)^2)))*IF(Settings!$C$16="No",1,(1-SLR!$D3*Parameters!T$181))))</f>
        <v>22593.082889588528</v>
      </c>
      <c r="U4">
        <f ca="1">IF(U$2=0,0,IF((Parameters!$B$174*(1-Parameters!U$185)*_xlfn.IFNA('[3]National GDP per capita ppp'!U4,0)+(1-Parameters!$B$174)*U3)*(1+(_xlfn.IFNA('[3]Nat GDP per cap ppp growth rate'!U4,0)-IF(Settings!$C$16="No",0,Parameters!U$164*('AMOC national temperature'!U3-Parameters!U$128)+Parameters!U$165*('AMOC national temperature'!U3-Parameters!U$128)^2)))*IF(Settings!$C$16="No",1,(1-SLR!$D3*Parameters!U$181))&lt;=Parameters!$B$189,Parameters!$B$189,(Parameters!$B$174*(1-Parameters!U$185)*_xlfn.IFNA('[3]National GDP per capita ppp'!U4,0)+(1-Parameters!$B$174)*U3)*(1+(_xlfn.IFNA('[3]Nat GDP per cap ppp growth rate'!U4,0)-IF(Settings!$C$16="No",0,Parameters!U$164*('AMOC national temperature'!U3-Parameters!U$128)+Parameters!U$165*('AMOC national temperature'!U3-Parameters!U$128)^2)))*IF(Settings!$C$16="No",1,(1-SLR!$D3*Parameters!U$181))))</f>
        <v>8753.8146468485374</v>
      </c>
      <c r="V4">
        <f ca="1">IF(V$2=0,0,IF((Parameters!$B$174*(1-Parameters!V$185)*_xlfn.IFNA('[3]National GDP per capita ppp'!V4,0)+(1-Parameters!$B$174)*V3)*(1+(_xlfn.IFNA('[3]Nat GDP per cap ppp growth rate'!V4,0)-IF(Settings!$C$16="No",0,Parameters!V$164*('AMOC national temperature'!V3-Parameters!V$128)+Parameters!V$165*('AMOC national temperature'!V3-Parameters!V$128)^2)))*IF(Settings!$C$16="No",1,(1-SLR!$D3*Parameters!V$181))&lt;=Parameters!$B$189,Parameters!$B$189,(Parameters!$B$174*(1-Parameters!V$185)*_xlfn.IFNA('[3]National GDP per capita ppp'!V4,0)+(1-Parameters!$B$174)*V3)*(1+(_xlfn.IFNA('[3]Nat GDP per cap ppp growth rate'!V4,0)-IF(Settings!$C$16="No",0,Parameters!V$164*('AMOC national temperature'!V3-Parameters!V$128)+Parameters!V$165*('AMOC national temperature'!V3-Parameters!V$128)^2)))*IF(Settings!$C$16="No",1,(1-SLR!$D3*Parameters!V$181))))</f>
        <v>11920.814508054344</v>
      </c>
      <c r="W4">
        <f ca="1">IF(W$2=0,0,IF((Parameters!$B$174*(1-Parameters!W$185)*_xlfn.IFNA('[3]National GDP per capita ppp'!W4,0)+(1-Parameters!$B$174)*W3)*(1+(_xlfn.IFNA('[3]Nat GDP per cap ppp growth rate'!W4,0)-IF(Settings!$C$16="No",0,Parameters!W$164*('AMOC national temperature'!W3-Parameters!W$128)+Parameters!W$165*('AMOC national temperature'!W3-Parameters!W$128)^2)))*IF(Settings!$C$16="No",1,(1-SLR!$D3*Parameters!W$181))&lt;=Parameters!$B$189,Parameters!$B$189,(Parameters!$B$174*(1-Parameters!W$185)*_xlfn.IFNA('[3]National GDP per capita ppp'!W4,0)+(1-Parameters!$B$174)*W3)*(1+(_xlfn.IFNA('[3]Nat GDP per cap ppp growth rate'!W4,0)-IF(Settings!$C$16="No",0,Parameters!W$164*('AMOC national temperature'!W3-Parameters!W$128)+Parameters!W$165*('AMOC national temperature'!W3-Parameters!W$128)^2)))*IF(Settings!$C$16="No",1,(1-SLR!$D3*Parameters!W$181))))</f>
        <v>6926.2915484688783</v>
      </c>
      <c r="X4">
        <f ca="1">IF(X$2=0,0,IF((Parameters!$B$174*(1-Parameters!X$185)*_xlfn.IFNA('[3]National GDP per capita ppp'!X4,0)+(1-Parameters!$B$174)*X3)*(1+(_xlfn.IFNA('[3]Nat GDP per cap ppp growth rate'!X4,0)-IF(Settings!$C$16="No",0,Parameters!X$164*('AMOC national temperature'!X3-Parameters!X$128)+Parameters!X$165*('AMOC national temperature'!X3-Parameters!X$128)^2)))*IF(Settings!$C$16="No",1,(1-SLR!$D3*Parameters!X$181))&lt;=Parameters!$B$189,Parameters!$B$189,(Parameters!$B$174*(1-Parameters!X$185)*_xlfn.IFNA('[3]National GDP per capita ppp'!X4,0)+(1-Parameters!$B$174)*X3)*(1+(_xlfn.IFNA('[3]Nat GDP per cap ppp growth rate'!X4,0)-IF(Settings!$C$16="No",0,Parameters!X$164*('AMOC national temperature'!X3-Parameters!X$128)+Parameters!X$165*('AMOC national temperature'!X3-Parameters!X$128)^2)))*IF(Settings!$C$16="No",1,(1-SLR!$D3*Parameters!X$181))))</f>
        <v>27076.885852318257</v>
      </c>
      <c r="Y4">
        <f ca="1">IF(Y$2=0,0,IF((Parameters!$B$174*(1-Parameters!Y$185)*_xlfn.IFNA('[3]National GDP per capita ppp'!Y4,0)+(1-Parameters!$B$174)*Y3)*(1+(_xlfn.IFNA('[3]Nat GDP per cap ppp growth rate'!Y4,0)-IF(Settings!$C$16="No",0,Parameters!Y$164*('AMOC national temperature'!Y3-Parameters!Y$128)+Parameters!Y$165*('AMOC national temperature'!Y3-Parameters!Y$128)^2)))*IF(Settings!$C$16="No",1,(1-SLR!$D3*Parameters!Y$181))&lt;=Parameters!$B$189,Parameters!$B$189,(Parameters!$B$174*(1-Parameters!Y$185)*_xlfn.IFNA('[3]National GDP per capita ppp'!Y4,0)+(1-Parameters!$B$174)*Y3)*(1+(_xlfn.IFNA('[3]Nat GDP per cap ppp growth rate'!Y4,0)-IF(Settings!$C$16="No",0,Parameters!Y$164*('AMOC national temperature'!Y3-Parameters!Y$128)+Parameters!Y$165*('AMOC national temperature'!Y3-Parameters!Y$128)^2)))*IF(Settings!$C$16="No",1,(1-SLR!$D3*Parameters!Y$181))))</f>
        <v>4077.1351579200855</v>
      </c>
      <c r="Z4">
        <f ca="1">IF(Z$2=0,0,IF((Parameters!$B$174*(1-Parameters!Z$185)*_xlfn.IFNA('[3]National GDP per capita ppp'!Z4,0)+(1-Parameters!$B$174)*Z3)*(1+(_xlfn.IFNA('[3]Nat GDP per cap ppp growth rate'!Z4,0)-IF(Settings!$C$16="No",0,Parameters!Z$164*('AMOC national temperature'!Z3-Parameters!Z$128)+Parameters!Z$165*('AMOC national temperature'!Z3-Parameters!Z$128)^2)))*IF(Settings!$C$16="No",1,(1-SLR!$D3*Parameters!Z$181))&lt;=Parameters!$B$189,Parameters!$B$189,(Parameters!$B$174*(1-Parameters!Z$185)*_xlfn.IFNA('[3]National GDP per capita ppp'!Z4,0)+(1-Parameters!$B$174)*Z3)*(1+(_xlfn.IFNA('[3]Nat GDP per cap ppp growth rate'!Z4,0)-IF(Settings!$C$16="No",0,Parameters!Z$164*('AMOC national temperature'!Z3-Parameters!Z$128)+Parameters!Z$165*('AMOC national temperature'!Z3-Parameters!Z$128)^2)))*IF(Settings!$C$16="No",1,(1-SLR!$D3*Parameters!Z$181))))</f>
        <v>12139.751494584103</v>
      </c>
      <c r="AA4">
        <f ca="1">IF(AA$2=0,0,IF((Parameters!$B$174*(1-Parameters!AA$185)*_xlfn.IFNA('[3]National GDP per capita ppp'!AA4,0)+(1-Parameters!$B$174)*AA3)*(1+(_xlfn.IFNA('[3]Nat GDP per cap ppp growth rate'!AA4,0)-IF(Settings!$C$16="No",0,Parameters!AA$164*('AMOC national temperature'!AA3-Parameters!AA$128)+Parameters!AA$165*('AMOC national temperature'!AA3-Parameters!AA$128)^2)))*IF(Settings!$C$16="No",1,(1-SLR!$D3*Parameters!AA$181))&lt;=Parameters!$B$189,Parameters!$B$189,(Parameters!$B$174*(1-Parameters!AA$185)*_xlfn.IFNA('[3]National GDP per capita ppp'!AA4,0)+(1-Parameters!$B$174)*AA3)*(1+(_xlfn.IFNA('[3]Nat GDP per cap ppp growth rate'!AA4,0)-IF(Settings!$C$16="No",0,Parameters!AA$164*('AMOC national temperature'!AA3-Parameters!AA$128)+Parameters!AA$165*('AMOC national temperature'!AA3-Parameters!AA$128)^2)))*IF(Settings!$C$16="No",1,(1-SLR!$D3*Parameters!AA$181))))</f>
        <v>15338.637316077939</v>
      </c>
      <c r="AB4">
        <f ca="1">IF(AB$2=0,0,IF((Parameters!$B$174*(1-Parameters!AB$185)*_xlfn.IFNA('[3]National GDP per capita ppp'!AB4,0)+(1-Parameters!$B$174)*AB3)*(1+(_xlfn.IFNA('[3]Nat GDP per cap ppp growth rate'!AB4,0)-IF(Settings!$C$16="No",0,Parameters!AB$164*('AMOC national temperature'!AB3-Parameters!AB$128)+Parameters!AB$165*('AMOC national temperature'!AB3-Parameters!AB$128)^2)))*IF(Settings!$C$16="No",1,(1-SLR!$D3*Parameters!AB$181))&lt;=Parameters!$B$189,Parameters!$B$189,(Parameters!$B$174*(1-Parameters!AB$185)*_xlfn.IFNA('[3]National GDP per capita ppp'!AB4,0)+(1-Parameters!$B$174)*AB3)*(1+(_xlfn.IFNA('[3]Nat GDP per cap ppp growth rate'!AB4,0)-IF(Settings!$C$16="No",0,Parameters!AB$164*('AMOC national temperature'!AB3-Parameters!AB$128)+Parameters!AB$165*('AMOC national temperature'!AB3-Parameters!AB$128)^2)))*IF(Settings!$C$16="No",1,(1-SLR!$D3*Parameters!AB$181))))</f>
        <v>35618.634375415379</v>
      </c>
      <c r="AC4">
        <f ca="1">IF(AC$2=0,0,IF((Parameters!$B$174*(1-Parameters!AC$185)*_xlfn.IFNA('[3]National GDP per capita ppp'!AC4,0)+(1-Parameters!$B$174)*AC3)*(1+(_xlfn.IFNA('[3]Nat GDP per cap ppp growth rate'!AC4,0)-IF(Settings!$C$16="No",0,Parameters!AC$164*('AMOC national temperature'!AC3-Parameters!AC$128)+Parameters!AC$165*('AMOC national temperature'!AC3-Parameters!AC$128)^2)))*IF(Settings!$C$16="No",1,(1-SLR!$D3*Parameters!AC$181))&lt;=Parameters!$B$189,Parameters!$B$189,(Parameters!$B$174*(1-Parameters!AC$185)*_xlfn.IFNA('[3]National GDP per capita ppp'!AC4,0)+(1-Parameters!$B$174)*AC3)*(1+(_xlfn.IFNA('[3]Nat GDP per cap ppp growth rate'!AC4,0)-IF(Settings!$C$16="No",0,Parameters!AC$164*('AMOC national temperature'!AC3-Parameters!AC$128)+Parameters!AC$165*('AMOC national temperature'!AC3-Parameters!AC$128)^2)))*IF(Settings!$C$16="No",1,(1-SLR!$D3*Parameters!AC$181))))</f>
        <v>4759.5471326628085</v>
      </c>
      <c r="AD4">
        <f ca="1">IF(AD$2=0,0,IF((Parameters!$B$174*(1-Parameters!AD$185)*_xlfn.IFNA('[3]National GDP per capita ppp'!AD4,0)+(1-Parameters!$B$174)*AD3)*(1+(_xlfn.IFNA('[3]Nat GDP per cap ppp growth rate'!AD4,0)-IF(Settings!$C$16="No",0,Parameters!AD$164*('AMOC national temperature'!AD3-Parameters!AD$128)+Parameters!AD$165*('AMOC national temperature'!AD3-Parameters!AD$128)^2)))*IF(Settings!$C$16="No",1,(1-SLR!$D3*Parameters!AD$181))&lt;=Parameters!$B$189,Parameters!$B$189,(Parameters!$B$174*(1-Parameters!AD$185)*_xlfn.IFNA('[3]National GDP per capita ppp'!AD4,0)+(1-Parameters!$B$174)*AD3)*(1+(_xlfn.IFNA('[3]Nat GDP per cap ppp growth rate'!AD4,0)-IF(Settings!$C$16="No",0,Parameters!AD$164*('AMOC national temperature'!AD3-Parameters!AD$128)+Parameters!AD$165*('AMOC national temperature'!AD3-Parameters!AD$128)^2)))*IF(Settings!$C$16="No",1,(1-SLR!$D3*Parameters!AD$181))))</f>
        <v>7921.5539418892768</v>
      </c>
      <c r="AE4">
        <f ca="1">IF(AE$2=0,0,IF((Parameters!$B$174*(1-Parameters!AE$185)*_xlfn.IFNA('[3]National GDP per capita ppp'!AE4,0)+(1-Parameters!$B$174)*AE3)*(1+(_xlfn.IFNA('[3]Nat GDP per cap ppp growth rate'!AE4,0)-IF(Settings!$C$16="No",0,Parameters!AE$164*('AMOC national temperature'!AE3-Parameters!AE$128)+Parameters!AE$165*('AMOC national temperature'!AE3-Parameters!AE$128)^2)))*IF(Settings!$C$16="No",1,(1-SLR!$D3*Parameters!AE$181))&lt;=Parameters!$B$189,Parameters!$B$189,(Parameters!$B$174*(1-Parameters!AE$185)*_xlfn.IFNA('[3]National GDP per capita ppp'!AE4,0)+(1-Parameters!$B$174)*AE3)*(1+(_xlfn.IFNA('[3]Nat GDP per cap ppp growth rate'!AE4,0)-IF(Settings!$C$16="No",0,Parameters!AE$164*('AMOC national temperature'!AE3-Parameters!AE$128)+Parameters!AE$165*('AMOC national temperature'!AE3-Parameters!AE$128)^2)))*IF(Settings!$C$16="No",1,(1-SLR!$D3*Parameters!AE$181))))</f>
        <v>739.61397781646269</v>
      </c>
      <c r="AF4">
        <f ca="1">IF(AF$2=0,0,IF((Parameters!$B$174*(1-Parameters!AF$185)*_xlfn.IFNA('[3]National GDP per capita ppp'!AF4,0)+(1-Parameters!$B$174)*AF3)*(1+(_xlfn.IFNA('[3]Nat GDP per cap ppp growth rate'!AF4,0)-IF(Settings!$C$16="No",0,Parameters!AF$164*('AMOC national temperature'!AF3-Parameters!AF$128)+Parameters!AF$165*('AMOC national temperature'!AF3-Parameters!AF$128)^2)))*IF(Settings!$C$16="No",1,(1-SLR!$D3*Parameters!AF$181))&lt;=Parameters!$B$189,Parameters!$B$189,(Parameters!$B$174*(1-Parameters!AF$185)*_xlfn.IFNA('[3]National GDP per capita ppp'!AF4,0)+(1-Parameters!$B$174)*AF3)*(1+(_xlfn.IFNA('[3]Nat GDP per cap ppp growth rate'!AF4,0)-IF(Settings!$C$16="No",0,Parameters!AF$164*('AMOC national temperature'!AF3-Parameters!AF$128)+Parameters!AF$165*('AMOC national temperature'!AF3-Parameters!AF$128)^2)))*IF(Settings!$C$16="No",1,(1-SLR!$D3*Parameters!AF$181))))</f>
        <v>32880.916731232501</v>
      </c>
      <c r="AG4">
        <f ca="1">IF(AG$2=0,0,IF((Parameters!$B$174*(1-Parameters!AG$185)*_xlfn.IFNA('[3]National GDP per capita ppp'!AG4,0)+(1-Parameters!$B$174)*AG3)*(1+(_xlfn.IFNA('[3]Nat GDP per cap ppp growth rate'!AG4,0)-IF(Settings!$C$16="No",0,Parameters!AG$164*('AMOC national temperature'!AG3-Parameters!AG$128)+Parameters!AG$165*('AMOC national temperature'!AG3-Parameters!AG$128)^2)))*IF(Settings!$C$16="No",1,(1-SLR!$D3*Parameters!AG$181))&lt;=Parameters!$B$189,Parameters!$B$189,(Parameters!$B$174*(1-Parameters!AG$185)*_xlfn.IFNA('[3]National GDP per capita ppp'!AG4,0)+(1-Parameters!$B$174)*AG3)*(1+(_xlfn.IFNA('[3]Nat GDP per cap ppp growth rate'!AG4,0)-IF(Settings!$C$16="No",0,Parameters!AG$164*('AMOC national temperature'!AG3-Parameters!AG$128)+Parameters!AG$165*('AMOC national temperature'!AG3-Parameters!AG$128)^2)))*IF(Settings!$C$16="No",1,(1-SLR!$D3*Parameters!AG$181))))</f>
        <v>35336.761986747682</v>
      </c>
      <c r="AH4">
        <f ca="1">IF(AH$2=0,0,IF((Parameters!$B$174*(1-Parameters!AH$185)*_xlfn.IFNA('[3]National GDP per capita ppp'!AH4,0)+(1-Parameters!$B$174)*AH3)*(1+(_xlfn.IFNA('[3]Nat GDP per cap ppp growth rate'!AH4,0)-IF(Settings!$C$16="No",0,Parameters!AH$164*('AMOC national temperature'!AH3-Parameters!AH$128)+Parameters!AH$165*('AMOC national temperature'!AH3-Parameters!AH$128)^2)))*IF(Settings!$C$16="No",1,(1-SLR!$D3*Parameters!AH$181))&lt;=Parameters!$B$189,Parameters!$B$189,(Parameters!$B$174*(1-Parameters!AH$185)*_xlfn.IFNA('[3]National GDP per capita ppp'!AH4,0)+(1-Parameters!$B$174)*AH3)*(1+(_xlfn.IFNA('[3]Nat GDP per cap ppp growth rate'!AH4,0)-IF(Settings!$C$16="No",0,Parameters!AH$164*('AMOC national temperature'!AH3-Parameters!AH$128)+Parameters!AH$165*('AMOC national temperature'!AH3-Parameters!AH$128)^2)))*IF(Settings!$C$16="No",1,(1-SLR!$D3*Parameters!AH$181))))</f>
        <v>14429.683178834872</v>
      </c>
      <c r="AI4">
        <f ca="1">IF(AI$2=0,0,IF((Parameters!$B$174*(1-Parameters!AI$185)*_xlfn.IFNA('[3]National GDP per capita ppp'!AI4,0)+(1-Parameters!$B$174)*AI3)*(1+(_xlfn.IFNA('[3]Nat GDP per cap ppp growth rate'!AI4,0)-IF(Settings!$C$16="No",0,Parameters!AI$164*('AMOC national temperature'!AI3-Parameters!AI$128)+Parameters!AI$165*('AMOC national temperature'!AI3-Parameters!AI$128)^2)))*IF(Settings!$C$16="No",1,(1-SLR!$D3*Parameters!AI$181))&lt;=Parameters!$B$189,Parameters!$B$189,(Parameters!$B$174*(1-Parameters!AI$185)*_xlfn.IFNA('[3]National GDP per capita ppp'!AI4,0)+(1-Parameters!$B$174)*AI3)*(1+(_xlfn.IFNA('[3]Nat GDP per cap ppp growth rate'!AI4,0)-IF(Settings!$C$16="No",0,Parameters!AI$164*('AMOC national temperature'!AI3-Parameters!AI$128)+Parameters!AI$165*('AMOC national temperature'!AI3-Parameters!AI$128)^2)))*IF(Settings!$C$16="No",1,(1-SLR!$D3*Parameters!AI$181))))</f>
        <v>5103.2043270143313</v>
      </c>
      <c r="AJ4">
        <f ca="1">IF(AJ$2=0,0,IF((Parameters!$B$174*(1-Parameters!AJ$185)*_xlfn.IFNA('[3]National GDP per capita ppp'!AJ4,0)+(1-Parameters!$B$174)*AJ3)*(1+(_xlfn.IFNA('[3]Nat GDP per cap ppp growth rate'!AJ4,0)-IF(Settings!$C$16="No",0,Parameters!AJ$164*('AMOC national temperature'!AJ3-Parameters!AJ$128)+Parameters!AJ$165*('AMOC national temperature'!AJ3-Parameters!AJ$128)^2)))*IF(Settings!$C$16="No",1,(1-SLR!$D3*Parameters!AJ$181))&lt;=Parameters!$B$189,Parameters!$B$189,(Parameters!$B$174*(1-Parameters!AJ$185)*_xlfn.IFNA('[3]National GDP per capita ppp'!AJ4,0)+(1-Parameters!$B$174)*AJ3)*(1+(_xlfn.IFNA('[3]Nat GDP per cap ppp growth rate'!AJ4,0)-IF(Settings!$C$16="No",0,Parameters!AJ$164*('AMOC national temperature'!AJ3-Parameters!AJ$128)+Parameters!AJ$165*('AMOC national temperature'!AJ3-Parameters!AJ$128)^2)))*IF(Settings!$C$16="No",1,(1-SLR!$D3*Parameters!AJ$181))))</f>
        <v>2300.3424051903608</v>
      </c>
      <c r="AK4">
        <f ca="1">IF(AK$2=0,0,IF((Parameters!$B$174*(1-Parameters!AK$185)*_xlfn.IFNA('[3]National GDP per capita ppp'!AK4,0)+(1-Parameters!$B$174)*AK3)*(1+(_xlfn.IFNA('[3]Nat GDP per cap ppp growth rate'!AK4,0)-IF(Settings!$C$16="No",0,Parameters!AK$164*('AMOC national temperature'!AK3-Parameters!AK$128)+Parameters!AK$165*('AMOC national temperature'!AK3-Parameters!AK$128)^2)))*IF(Settings!$C$16="No",1,(1-SLR!$D3*Parameters!AK$181))&lt;=Parameters!$B$189,Parameters!$B$189,(Parameters!$B$174*(1-Parameters!AK$185)*_xlfn.IFNA('[3]National GDP per capita ppp'!AK4,0)+(1-Parameters!$B$174)*AK3)*(1+(_xlfn.IFNA('[3]Nat GDP per cap ppp growth rate'!AK4,0)-IF(Settings!$C$16="No",0,Parameters!AK$164*('AMOC national temperature'!AK3-Parameters!AK$128)+Parameters!AK$165*('AMOC national temperature'!AK3-Parameters!AK$128)^2)))*IF(Settings!$C$16="No",1,(1-SLR!$D3*Parameters!AK$181))))</f>
        <v>2345.6976274096746</v>
      </c>
      <c r="AL4">
        <f ca="1">IF(AL$2=0,0,IF((Parameters!$B$174*(1-Parameters!AL$185)*_xlfn.IFNA('[3]National GDP per capita ppp'!AL4,0)+(1-Parameters!$B$174)*AL3)*(1+(_xlfn.IFNA('[3]Nat GDP per cap ppp growth rate'!AL4,0)-IF(Settings!$C$16="No",0,Parameters!AL$164*('AMOC national temperature'!AL3-Parameters!AL$128)+Parameters!AL$165*('AMOC national temperature'!AL3-Parameters!AL$128)^2)))*IF(Settings!$C$16="No",1,(1-SLR!$D3*Parameters!AL$181))&lt;=Parameters!$B$189,Parameters!$B$189,(Parameters!$B$174*(1-Parameters!AL$185)*_xlfn.IFNA('[3]National GDP per capita ppp'!AL4,0)+(1-Parameters!$B$174)*AL3)*(1+(_xlfn.IFNA('[3]Nat GDP per cap ppp growth rate'!AL4,0)-IF(Settings!$C$16="No",0,Parameters!AL$164*('AMOC national temperature'!AL3-Parameters!AL$128)+Parameters!AL$165*('AMOC national temperature'!AL3-Parameters!AL$128)^2)))*IF(Settings!$C$16="No",1,(1-SLR!$D3*Parameters!AL$181))))</f>
        <v>584.10124246531484</v>
      </c>
      <c r="AM4">
        <f ca="1">IF(AM$2=0,0,IF((Parameters!$B$174*(1-Parameters!AM$185)*_xlfn.IFNA('[3]National GDP per capita ppp'!AM4,0)+(1-Parameters!$B$174)*AM3)*(1+(_xlfn.IFNA('[3]Nat GDP per cap ppp growth rate'!AM4,0)-IF(Settings!$C$16="No",0,Parameters!AM$164*('AMOC national temperature'!AM3-Parameters!AM$128)+Parameters!AM$165*('AMOC national temperature'!AM3-Parameters!AM$128)^2)))*IF(Settings!$C$16="No",1,(1-SLR!$D3*Parameters!AM$181))&lt;=Parameters!$B$189,Parameters!$B$189,(Parameters!$B$174*(1-Parameters!AM$185)*_xlfn.IFNA('[3]National GDP per capita ppp'!AM4,0)+(1-Parameters!$B$174)*AM3)*(1+(_xlfn.IFNA('[3]Nat GDP per cap ppp growth rate'!AM4,0)-IF(Settings!$C$16="No",0,Parameters!AM$164*('AMOC national temperature'!AM3-Parameters!AM$128)+Parameters!AM$165*('AMOC national temperature'!AM3-Parameters!AM$128)^2)))*IF(Settings!$C$16="No",1,(1-SLR!$D3*Parameters!AM$181))))</f>
        <v>4176.309016101477</v>
      </c>
      <c r="AN4">
        <f ca="1">IF(AN$2=0,0,IF((Parameters!$B$174*(1-Parameters!AN$185)*_xlfn.IFNA('[3]National GDP per capita ppp'!AN4,0)+(1-Parameters!$B$174)*AN3)*(1+(_xlfn.IFNA('[3]Nat GDP per cap ppp growth rate'!AN4,0)-IF(Settings!$C$16="No",0,Parameters!AN$164*('AMOC national temperature'!AN3-Parameters!AN$128)+Parameters!AN$165*('AMOC national temperature'!AN3-Parameters!AN$128)^2)))*IF(Settings!$C$16="No",1,(1-SLR!$D3*Parameters!AN$181))&lt;=Parameters!$B$189,Parameters!$B$189,(Parameters!$B$174*(1-Parameters!AN$185)*_xlfn.IFNA('[3]National GDP per capita ppp'!AN4,0)+(1-Parameters!$B$174)*AN3)*(1+(_xlfn.IFNA('[3]Nat GDP per cap ppp growth rate'!AN4,0)-IF(Settings!$C$16="No",0,Parameters!AN$164*('AMOC national temperature'!AN3-Parameters!AN$128)+Parameters!AN$165*('AMOC national temperature'!AN3-Parameters!AN$128)^2)))*IF(Settings!$C$16="No",1,(1-SLR!$D3*Parameters!AN$181))))</f>
        <v>9048.6356063480689</v>
      </c>
      <c r="AO4">
        <f ca="1">IF(AO$2=0,0,IF((Parameters!$B$174*(1-Parameters!AO$185)*_xlfn.IFNA('[3]National GDP per capita ppp'!AO4,0)+(1-Parameters!$B$174)*AO3)*(1+(_xlfn.IFNA('[3]Nat GDP per cap ppp growth rate'!AO4,0)-IF(Settings!$C$16="No",0,Parameters!AO$164*('AMOC national temperature'!AO3-Parameters!AO$128)+Parameters!AO$165*('AMOC national temperature'!AO3-Parameters!AO$128)^2)))*IF(Settings!$C$16="No",1,(1-SLR!$D3*Parameters!AO$181))&lt;=Parameters!$B$189,Parameters!$B$189,(Parameters!$B$174*(1-Parameters!AO$185)*_xlfn.IFNA('[3]National GDP per capita ppp'!AO4,0)+(1-Parameters!$B$174)*AO3)*(1+(_xlfn.IFNA('[3]Nat GDP per cap ppp growth rate'!AO4,0)-IF(Settings!$C$16="No",0,Parameters!AO$164*('AMOC national temperature'!AO3-Parameters!AO$128)+Parameters!AO$165*('AMOC national temperature'!AO3-Parameters!AO$128)^2)))*IF(Settings!$C$16="No",1,(1-SLR!$D3*Parameters!AO$181))))</f>
        <v>2169.0954045543081</v>
      </c>
      <c r="AP4">
        <f ca="1">IF(AP$2=0,0,IF((Parameters!$B$174*(1-Parameters!AP$185)*_xlfn.IFNA('[3]National GDP per capita ppp'!AP4,0)+(1-Parameters!$B$174)*AP3)*(1+(_xlfn.IFNA('[3]Nat GDP per cap ppp growth rate'!AP4,0)-IF(Settings!$C$16="No",0,Parameters!AP$164*('AMOC national temperature'!AP3-Parameters!AP$128)+Parameters!AP$165*('AMOC national temperature'!AP3-Parameters!AP$128)^2)))*IF(Settings!$C$16="No",1,(1-SLR!$D3*Parameters!AP$181))&lt;=Parameters!$B$189,Parameters!$B$189,(Parameters!$B$174*(1-Parameters!AP$185)*_xlfn.IFNA('[3]National GDP per capita ppp'!AP4,0)+(1-Parameters!$B$174)*AP3)*(1+(_xlfn.IFNA('[3]Nat GDP per cap ppp growth rate'!AP4,0)-IF(Settings!$C$16="No",0,Parameters!AP$164*('AMOC national temperature'!AP3-Parameters!AP$128)+Parameters!AP$165*('AMOC national temperature'!AP3-Parameters!AP$128)^2)))*IF(Settings!$C$16="No",1,(1-SLR!$D3*Parameters!AP$181))))</f>
        <v>4058.7032666061509</v>
      </c>
      <c r="AQ4">
        <f ca="1">IF(AQ$2=0,0,IF((Parameters!$B$174*(1-Parameters!AQ$185)*_xlfn.IFNA('[3]National GDP per capita ppp'!AQ4,0)+(1-Parameters!$B$174)*AQ3)*(1+(_xlfn.IFNA('[3]Nat GDP per cap ppp growth rate'!AQ4,0)-IF(Settings!$C$16="No",0,Parameters!AQ$164*('AMOC national temperature'!AQ3-Parameters!AQ$128)+Parameters!AQ$165*('AMOC national temperature'!AQ3-Parameters!AQ$128)^2)))*IF(Settings!$C$16="No",1,(1-SLR!$D3*Parameters!AQ$181))&lt;=Parameters!$B$189,Parameters!$B$189,(Parameters!$B$174*(1-Parameters!AQ$185)*_xlfn.IFNA('[3]National GDP per capita ppp'!AQ4,0)+(1-Parameters!$B$174)*AQ3)*(1+(_xlfn.IFNA('[3]Nat GDP per cap ppp growth rate'!AQ4,0)-IF(Settings!$C$16="No",0,Parameters!AQ$164*('AMOC national temperature'!AQ3-Parameters!AQ$128)+Parameters!AQ$165*('AMOC national temperature'!AQ3-Parameters!AQ$128)^2)))*IF(Settings!$C$16="No",1,(1-SLR!$D3*Parameters!AQ$181))))</f>
        <v>11122.802941411423</v>
      </c>
      <c r="AR4">
        <f>IF(AR$2=0,0,IF((Parameters!$B$174*(1-Parameters!AR$185)*_xlfn.IFNA('[3]National GDP per capita ppp'!AR4,0)+(1-Parameters!$B$174)*AR3)*(1+(_xlfn.IFNA('[3]Nat GDP per cap ppp growth rate'!AR4,0)-IF(Settings!$C$16="No",0,Parameters!AR$164*('AMOC national temperature'!AR3-Parameters!AR$128)+Parameters!AR$165*('AMOC national temperature'!AR3-Parameters!AR$128)^2)))*IF(Settings!$C$16="No",1,(1-SLR!$D3*Parameters!AR$181))&lt;=Parameters!$B$189,Parameters!$B$189,(Parameters!$B$174*(1-Parameters!AR$185)*_xlfn.IFNA('[3]National GDP per capita ppp'!AR4,0)+(1-Parameters!$B$174)*AR3)*(1+(_xlfn.IFNA('[3]Nat GDP per cap ppp growth rate'!AR4,0)-IF(Settings!$C$16="No",0,Parameters!AR$164*('AMOC national temperature'!AR3-Parameters!AR$128)+Parameters!AR$165*('AMOC national temperature'!AR3-Parameters!AR$128)^2)))*IF(Settings!$C$16="No",1,(1-SLR!$D3*Parameters!AR$181))))</f>
        <v>0</v>
      </c>
      <c r="AS4">
        <f ca="1">IF(AS$2=0,0,IF((Parameters!$B$174*(1-Parameters!AS$185)*_xlfn.IFNA('[3]National GDP per capita ppp'!AS4,0)+(1-Parameters!$B$174)*AS3)*(1+(_xlfn.IFNA('[3]Nat GDP per cap ppp growth rate'!AS4,0)-IF(Settings!$C$16="No",0,Parameters!AS$164*('AMOC national temperature'!AS3-Parameters!AS$128)+Parameters!AS$165*('AMOC national temperature'!AS3-Parameters!AS$128)^2)))*IF(Settings!$C$16="No",1,(1-SLR!$D3*Parameters!AS$181))&lt;=Parameters!$B$189,Parameters!$B$189,(Parameters!$B$174*(1-Parameters!AS$185)*_xlfn.IFNA('[3]National GDP per capita ppp'!AS4,0)+(1-Parameters!$B$174)*AS3)*(1+(_xlfn.IFNA('[3]Nat GDP per cap ppp growth rate'!AS4,0)-IF(Settings!$C$16="No",0,Parameters!AS$164*('AMOC national temperature'!AS3-Parameters!AS$128)+Parameters!AS$165*('AMOC national temperature'!AS3-Parameters!AS$128)^2)))*IF(Settings!$C$16="No",1,(1-SLR!$D3*Parameters!AS$181))))</f>
        <v>29462.080641880228</v>
      </c>
      <c r="AT4">
        <f ca="1">IF(AT$2=0,0,IF((Parameters!$B$174*(1-Parameters!AT$185)*_xlfn.IFNA('[3]National GDP per capita ppp'!AT4,0)+(1-Parameters!$B$174)*AT3)*(1+(_xlfn.IFNA('[3]Nat GDP per cap ppp growth rate'!AT4,0)-IF(Settings!$C$16="No",0,Parameters!AT$164*('AMOC national temperature'!AT3-Parameters!AT$128)+Parameters!AT$165*('AMOC national temperature'!AT3-Parameters!AT$128)^2)))*IF(Settings!$C$16="No",1,(1-SLR!$D3*Parameters!AT$181))&lt;=Parameters!$B$189,Parameters!$B$189,(Parameters!$B$174*(1-Parameters!AT$185)*_xlfn.IFNA('[3]National GDP per capita ppp'!AT4,0)+(1-Parameters!$B$174)*AT3)*(1+(_xlfn.IFNA('[3]Nat GDP per cap ppp growth rate'!AT4,0)-IF(Settings!$C$16="No",0,Parameters!AT$164*('AMOC national temperature'!AT3-Parameters!AT$128)+Parameters!AT$165*('AMOC national temperature'!AT3-Parameters!AT$128)^2)))*IF(Settings!$C$16="No",1,(1-SLR!$D3*Parameters!AT$181))))</f>
        <v>21222.164167572748</v>
      </c>
      <c r="AU4">
        <f ca="1">IF(AU$2=0,0,IF((Parameters!$B$174*(1-Parameters!AU$185)*_xlfn.IFNA('[3]National GDP per capita ppp'!AU4,0)+(1-Parameters!$B$174)*AU3)*(1+(_xlfn.IFNA('[3]Nat GDP per cap ppp growth rate'!AU4,0)-IF(Settings!$C$16="No",0,Parameters!AU$164*('AMOC national temperature'!AU3-Parameters!AU$128)+Parameters!AU$165*('AMOC national temperature'!AU3-Parameters!AU$128)^2)))*IF(Settings!$C$16="No",1,(1-SLR!$D3*Parameters!AU$181))&lt;=Parameters!$B$189,Parameters!$B$189,(Parameters!$B$174*(1-Parameters!AU$185)*_xlfn.IFNA('[3]National GDP per capita ppp'!AU4,0)+(1-Parameters!$B$174)*AU3)*(1+(_xlfn.IFNA('[3]Nat GDP per cap ppp growth rate'!AU4,0)-IF(Settings!$C$16="No",0,Parameters!AU$164*('AMOC national temperature'!AU3-Parameters!AU$128)+Parameters!AU$165*('AMOC national temperature'!AU3-Parameters!AU$128)^2)))*IF(Settings!$C$16="No",1,(1-SLR!$D3*Parameters!AU$181))))</f>
        <v>29581.909008214105</v>
      </c>
      <c r="AV4">
        <f ca="1">IF(AV$2=0,0,IF((Parameters!$B$174*(1-Parameters!AV$185)*_xlfn.IFNA('[3]National GDP per capita ppp'!AV4,0)+(1-Parameters!$B$174)*AV3)*(1+(_xlfn.IFNA('[3]Nat GDP per cap ppp growth rate'!AV4,0)-IF(Settings!$C$16="No",0,Parameters!AV$164*('AMOC national temperature'!AV3-Parameters!AV$128)+Parameters!AV$165*('AMOC national temperature'!AV3-Parameters!AV$128)^2)))*IF(Settings!$C$16="No",1,(1-SLR!$D3*Parameters!AV$181))&lt;=Parameters!$B$189,Parameters!$B$189,(Parameters!$B$174*(1-Parameters!AV$185)*_xlfn.IFNA('[3]National GDP per capita ppp'!AV4,0)+(1-Parameters!$B$174)*AV3)*(1+(_xlfn.IFNA('[3]Nat GDP per cap ppp growth rate'!AV4,0)-IF(Settings!$C$16="No",0,Parameters!AV$164*('AMOC national temperature'!AV3-Parameters!AV$128)+Parameters!AV$165*('AMOC national temperature'!AV3-Parameters!AV$128)^2)))*IF(Settings!$C$16="No",1,(1-SLR!$D3*Parameters!AV$181))))</f>
        <v>2014.1164020457963</v>
      </c>
      <c r="AW4">
        <f ca="1">IF(AW$2=0,0,IF((Parameters!$B$174*(1-Parameters!AW$185)*_xlfn.IFNA('[3]National GDP per capita ppp'!AW4,0)+(1-Parameters!$B$174)*AW3)*(1+(_xlfn.IFNA('[3]Nat GDP per cap ppp growth rate'!AW4,0)-IF(Settings!$C$16="No",0,Parameters!AW$164*('AMOC national temperature'!AW3-Parameters!AW$128)+Parameters!AW$165*('AMOC national temperature'!AW3-Parameters!AW$128)^2)))*IF(Settings!$C$16="No",1,(1-SLR!$D3*Parameters!AW$181))&lt;=Parameters!$B$189,Parameters!$B$189,(Parameters!$B$174*(1-Parameters!AW$185)*_xlfn.IFNA('[3]National GDP per capita ppp'!AW4,0)+(1-Parameters!$B$174)*AW3)*(1+(_xlfn.IFNA('[3]Nat GDP per cap ppp growth rate'!AW4,0)-IF(Settings!$C$16="No",0,Parameters!AW$164*('AMOC national temperature'!AW3-Parameters!AW$128)+Parameters!AW$165*('AMOC national temperature'!AW3-Parameters!AW$128)^2)))*IF(Settings!$C$16="No",1,(1-SLR!$D3*Parameters!AW$181))))</f>
        <v>7653.7116462864296</v>
      </c>
      <c r="AX4">
        <f ca="1">IF(AX$2=0,0,IF((Parameters!$B$174*(1-Parameters!AX$185)*_xlfn.IFNA('[3]National GDP per capita ppp'!AX4,0)+(1-Parameters!$B$174)*AX3)*(1+(_xlfn.IFNA('[3]Nat GDP per cap ppp growth rate'!AX4,0)-IF(Settings!$C$16="No",0,Parameters!AX$164*('AMOC national temperature'!AX3-Parameters!AX$128)+Parameters!AX$165*('AMOC national temperature'!AX3-Parameters!AX$128)^2)))*IF(Settings!$C$16="No",1,(1-SLR!$D3*Parameters!AX$181))&lt;=Parameters!$B$189,Parameters!$B$189,(Parameters!$B$174*(1-Parameters!AX$185)*_xlfn.IFNA('[3]National GDP per capita ppp'!AX4,0)+(1-Parameters!$B$174)*AX3)*(1+(_xlfn.IFNA('[3]Nat GDP per cap ppp growth rate'!AX4,0)-IF(Settings!$C$16="No",0,Parameters!AX$164*('AMOC national temperature'!AX3-Parameters!AX$128)+Parameters!AX$165*('AMOC national temperature'!AX3-Parameters!AX$128)^2)))*IF(Settings!$C$16="No",1,(1-SLR!$D3*Parameters!AX$181))))</f>
        <v>32223.506450493671</v>
      </c>
      <c r="AY4">
        <f ca="1">IF(AY$2=0,0,IF((Parameters!$B$174*(1-Parameters!AY$185)*_xlfn.IFNA('[3]National GDP per capita ppp'!AY4,0)+(1-Parameters!$B$174)*AY3)*(1+(_xlfn.IFNA('[3]Nat GDP per cap ppp growth rate'!AY4,0)-IF(Settings!$C$16="No",0,Parameters!AY$164*('AMOC national temperature'!AY3-Parameters!AY$128)+Parameters!AY$165*('AMOC national temperature'!AY3-Parameters!AY$128)^2)))*IF(Settings!$C$16="No",1,(1-SLR!$D3*Parameters!AY$181))&lt;=Parameters!$B$189,Parameters!$B$189,(Parameters!$B$174*(1-Parameters!AY$185)*_xlfn.IFNA('[3]National GDP per capita ppp'!AY4,0)+(1-Parameters!$B$174)*AY3)*(1+(_xlfn.IFNA('[3]Nat GDP per cap ppp growth rate'!AY4,0)-IF(Settings!$C$16="No",0,Parameters!AY$164*('AMOC national temperature'!AY3-Parameters!AY$128)+Parameters!AY$165*('AMOC national temperature'!AY3-Parameters!AY$128)^2)))*IF(Settings!$C$16="No",1,(1-SLR!$D3*Parameters!AY$181))))</f>
        <v>9255.1100338595807</v>
      </c>
      <c r="AZ4">
        <f ca="1">IF(AZ$2=0,0,IF((Parameters!$B$174*(1-Parameters!AZ$185)*_xlfn.IFNA('[3]National GDP per capita ppp'!AZ4,0)+(1-Parameters!$B$174)*AZ3)*(1+(_xlfn.IFNA('[3]Nat GDP per cap ppp growth rate'!AZ4,0)-IF(Settings!$C$16="No",0,Parameters!AZ$164*('AMOC national temperature'!AZ3-Parameters!AZ$128)+Parameters!AZ$165*('AMOC national temperature'!AZ3-Parameters!AZ$128)^2)))*IF(Settings!$C$16="No",1,(1-SLR!$D3*Parameters!AZ$181))&lt;=Parameters!$B$189,Parameters!$B$189,(Parameters!$B$174*(1-Parameters!AZ$185)*_xlfn.IFNA('[3]National GDP per capita ppp'!AZ4,0)+(1-Parameters!$B$174)*AZ3)*(1+(_xlfn.IFNA('[3]Nat GDP per cap ppp growth rate'!AZ4,0)-IF(Settings!$C$16="No",0,Parameters!AZ$164*('AMOC national temperature'!AZ3-Parameters!AZ$128)+Parameters!AZ$165*('AMOC national temperature'!AZ3-Parameters!AZ$128)^2)))*IF(Settings!$C$16="No",1,(1-SLR!$D3*Parameters!AZ$181))))</f>
        <v>6595.7391880304967</v>
      </c>
      <c r="BA4">
        <f ca="1">IF(BA$2=0,0,IF((Parameters!$B$174*(1-Parameters!BA$185)*_xlfn.IFNA('[3]National GDP per capita ppp'!BA4,0)+(1-Parameters!$B$174)*BA3)*(1+(_xlfn.IFNA('[3]Nat GDP per cap ppp growth rate'!BA4,0)-IF(Settings!$C$16="No",0,Parameters!BA$164*('AMOC national temperature'!BA3-Parameters!BA$128)+Parameters!BA$165*('AMOC national temperature'!BA3-Parameters!BA$128)^2)))*IF(Settings!$C$16="No",1,(1-SLR!$D3*Parameters!BA$181))&lt;=Parameters!$B$189,Parameters!$B$189,(Parameters!$B$174*(1-Parameters!BA$185)*_xlfn.IFNA('[3]National GDP per capita ppp'!BA4,0)+(1-Parameters!$B$174)*BA3)*(1+(_xlfn.IFNA('[3]Nat GDP per cap ppp growth rate'!BA4,0)-IF(Settings!$C$16="No",0,Parameters!BA$164*('AMOC national temperature'!BA3-Parameters!BA$128)+Parameters!BA$165*('AMOC national temperature'!BA3-Parameters!BA$128)^2)))*IF(Settings!$C$16="No",1,(1-SLR!$D3*Parameters!BA$181))))</f>
        <v>6900.9062020331785</v>
      </c>
      <c r="BB4">
        <f ca="1">IF(BB$2=0,0,IF((Parameters!$B$174*(1-Parameters!BB$185)*_xlfn.IFNA('[3]National GDP per capita ppp'!BB4,0)+(1-Parameters!$B$174)*BB3)*(1+(_xlfn.IFNA('[3]Nat GDP per cap ppp growth rate'!BB4,0)-IF(Settings!$C$16="No",0,Parameters!BB$164*('AMOC national temperature'!BB3-Parameters!BB$128)+Parameters!BB$165*('AMOC national temperature'!BB3-Parameters!BB$128)^2)))*IF(Settings!$C$16="No",1,(1-SLR!$D3*Parameters!BB$181))&lt;=Parameters!$B$189,Parameters!$B$189,(Parameters!$B$174*(1-Parameters!BB$185)*_xlfn.IFNA('[3]National GDP per capita ppp'!BB4,0)+(1-Parameters!$B$174)*BB3)*(1+(_xlfn.IFNA('[3]Nat GDP per cap ppp growth rate'!BB4,0)-IF(Settings!$C$16="No",0,Parameters!BB$164*('AMOC national temperature'!BB3-Parameters!BB$128)+Parameters!BB$165*('AMOC national temperature'!BB3-Parameters!BB$128)^2)))*IF(Settings!$C$16="No",1,(1-SLR!$D3*Parameters!BB$181))))</f>
        <v>8304.5767638722045</v>
      </c>
      <c r="BC4">
        <f ca="1">IF(BC$2=0,0,IF((Parameters!$B$174*(1-Parameters!BC$185)*_xlfn.IFNA('[3]National GDP per capita ppp'!BC4,0)+(1-Parameters!$B$174)*BC3)*(1+(_xlfn.IFNA('[3]Nat GDP per cap ppp growth rate'!BC4,0)-IF(Settings!$C$16="No",0,Parameters!BC$164*('AMOC national temperature'!BC3-Parameters!BC$128)+Parameters!BC$165*('AMOC national temperature'!BC3-Parameters!BC$128)^2)))*IF(Settings!$C$16="No",1,(1-SLR!$D3*Parameters!BC$181))&lt;=Parameters!$B$189,Parameters!$B$189,(Parameters!$B$174*(1-Parameters!BC$185)*_xlfn.IFNA('[3]National GDP per capita ppp'!BC4,0)+(1-Parameters!$B$174)*BC3)*(1+(_xlfn.IFNA('[3]Nat GDP per cap ppp growth rate'!BC4,0)-IF(Settings!$C$16="No",0,Parameters!BC$164*('AMOC national temperature'!BC3-Parameters!BC$128)+Parameters!BC$165*('AMOC national temperature'!BC3-Parameters!BC$128)^2)))*IF(Settings!$C$16="No",1,(1-SLR!$D3*Parameters!BC$181))))</f>
        <v>1471.428971690659</v>
      </c>
      <c r="BD4">
        <f>IF(BD$2=0,0,IF((Parameters!$B$174*(1-Parameters!BD$185)*_xlfn.IFNA('[3]National GDP per capita ppp'!BD4,0)+(1-Parameters!$B$174)*BD3)*(1+(_xlfn.IFNA('[3]Nat GDP per cap ppp growth rate'!BD4,0)-IF(Settings!$C$16="No",0,Parameters!BD$164*('AMOC national temperature'!BD3-Parameters!BD$128)+Parameters!BD$165*('AMOC national temperature'!BD3-Parameters!BD$128)^2)))*IF(Settings!$C$16="No",1,(1-SLR!$D3*Parameters!BD$181))&lt;=Parameters!$B$189,Parameters!$B$189,(Parameters!$B$174*(1-Parameters!BD$185)*_xlfn.IFNA('[3]National GDP per capita ppp'!BD4,0)+(1-Parameters!$B$174)*BD3)*(1+(_xlfn.IFNA('[3]Nat GDP per cap ppp growth rate'!BD4,0)-IF(Settings!$C$16="No",0,Parameters!BD$164*('AMOC national temperature'!BD3-Parameters!BD$128)+Parameters!BD$165*('AMOC national temperature'!BD3-Parameters!BD$128)^2)))*IF(Settings!$C$16="No",1,(1-SLR!$D3*Parameters!BD$181))))</f>
        <v>0</v>
      </c>
      <c r="BE4">
        <f ca="1">IF(BE$2=0,0,IF((Parameters!$B$174*(1-Parameters!BE$185)*_xlfn.IFNA('[3]National GDP per capita ppp'!BE4,0)+(1-Parameters!$B$174)*BE3)*(1+(_xlfn.IFNA('[3]Nat GDP per cap ppp growth rate'!BE4,0)-IF(Settings!$C$16="No",0,Parameters!BE$164*('AMOC national temperature'!BE3-Parameters!BE$128)+Parameters!BE$165*('AMOC national temperature'!BE3-Parameters!BE$128)^2)))*IF(Settings!$C$16="No",1,(1-SLR!$D3*Parameters!BE$181))&lt;=Parameters!$B$189,Parameters!$B$189,(Parameters!$B$174*(1-Parameters!BE$185)*_xlfn.IFNA('[3]National GDP per capita ppp'!BE4,0)+(1-Parameters!$B$174)*BE3)*(1+(_xlfn.IFNA('[3]Nat GDP per cap ppp growth rate'!BE4,0)-IF(Settings!$C$16="No",0,Parameters!BE$164*('AMOC national temperature'!BE3-Parameters!BE$128)+Parameters!BE$165*('AMOC national temperature'!BE3-Parameters!BE$128)^2)))*IF(Settings!$C$16="No",1,(1-SLR!$D3*Parameters!BE$181))))</f>
        <v>25766.755414588541</v>
      </c>
      <c r="BF4">
        <f ca="1">IF(BF$2=0,0,IF((Parameters!$B$174*(1-Parameters!BF$185)*_xlfn.IFNA('[3]National GDP per capita ppp'!BF4,0)+(1-Parameters!$B$174)*BF3)*(1+(_xlfn.IFNA('[3]Nat GDP per cap ppp growth rate'!BF4,0)-IF(Settings!$C$16="No",0,Parameters!BF$164*('AMOC national temperature'!BF3-Parameters!BF$128)+Parameters!BF$165*('AMOC national temperature'!BF3-Parameters!BF$128)^2)))*IF(Settings!$C$16="No",1,(1-SLR!$D3*Parameters!BF$181))&lt;=Parameters!$B$189,Parameters!$B$189,(Parameters!$B$174*(1-Parameters!BF$185)*_xlfn.IFNA('[3]National GDP per capita ppp'!BF4,0)+(1-Parameters!$B$174)*BF3)*(1+(_xlfn.IFNA('[3]Nat GDP per cap ppp growth rate'!BF4,0)-IF(Settings!$C$16="No",0,Parameters!BF$164*('AMOC national temperature'!BF3-Parameters!BF$128)+Parameters!BF$165*('AMOC national temperature'!BF3-Parameters!BF$128)^2)))*IF(Settings!$C$16="No",1,(1-SLR!$D3*Parameters!BF$181))))</f>
        <v>16600.839815819159</v>
      </c>
      <c r="BG4">
        <f ca="1">IF(BG$2=0,0,IF((Parameters!$B$174*(1-Parameters!BG$185)*_xlfn.IFNA('[3]National GDP per capita ppp'!BG4,0)+(1-Parameters!$B$174)*BG3)*(1+(_xlfn.IFNA('[3]Nat GDP per cap ppp growth rate'!BG4,0)-IF(Settings!$C$16="No",0,Parameters!BG$164*('AMOC national temperature'!BG3-Parameters!BG$128)+Parameters!BG$165*('AMOC national temperature'!BG3-Parameters!BG$128)^2)))*IF(Settings!$C$16="No",1,(1-SLR!$D3*Parameters!BG$181))&lt;=Parameters!$B$189,Parameters!$B$189,(Parameters!$B$174*(1-Parameters!BG$185)*_xlfn.IFNA('[3]National GDP per capita ppp'!BG4,0)+(1-Parameters!$B$174)*BG3)*(1+(_xlfn.IFNA('[3]Nat GDP per cap ppp growth rate'!BG4,0)-IF(Settings!$C$16="No",0,Parameters!BG$164*('AMOC national temperature'!BG3-Parameters!BG$128)+Parameters!BG$165*('AMOC national temperature'!BG3-Parameters!BG$128)^2)))*IF(Settings!$C$16="No",1,(1-SLR!$D3*Parameters!BG$181))))</f>
        <v>748.15190173658448</v>
      </c>
      <c r="BH4">
        <f ca="1">IF(BH$2=0,0,IF((Parameters!$B$174*(1-Parameters!BH$185)*_xlfn.IFNA('[3]National GDP per capita ppp'!BH4,0)+(1-Parameters!$B$174)*BH3)*(1+(_xlfn.IFNA('[3]Nat GDP per cap ppp growth rate'!BH4,0)-IF(Settings!$C$16="No",0,Parameters!BH$164*('AMOC national temperature'!BH3-Parameters!BH$128)+Parameters!BH$165*('AMOC national temperature'!BH3-Parameters!BH$128)^2)))*IF(Settings!$C$16="No",1,(1-SLR!$D3*Parameters!BH$181))&lt;=Parameters!$B$189,Parameters!$B$189,(Parameters!$B$174*(1-Parameters!BH$185)*_xlfn.IFNA('[3]National GDP per capita ppp'!BH4,0)+(1-Parameters!$B$174)*BH3)*(1+(_xlfn.IFNA('[3]Nat GDP per cap ppp growth rate'!BH4,0)-IF(Settings!$C$16="No",0,Parameters!BH$164*('AMOC national temperature'!BH3-Parameters!BH$128)+Parameters!BH$165*('AMOC national temperature'!BH3-Parameters!BH$128)^2)))*IF(Settings!$C$16="No",1,(1-SLR!$D3*Parameters!BH$181))))</f>
        <v>30648.97953075542</v>
      </c>
      <c r="BI4">
        <f ca="1">IF(BI$2=0,0,IF((Parameters!$B$174*(1-Parameters!BI$185)*_xlfn.IFNA('[3]National GDP per capita ppp'!BI4,0)+(1-Parameters!$B$174)*BI3)*(1+(_xlfn.IFNA('[3]Nat GDP per cap ppp growth rate'!BI4,0)-IF(Settings!$C$16="No",0,Parameters!BI$164*('AMOC national temperature'!BI3-Parameters!BI$128)+Parameters!BI$165*('AMOC national temperature'!BI3-Parameters!BI$128)^2)))*IF(Settings!$C$16="No",1,(1-SLR!$D3*Parameters!BI$181))&lt;=Parameters!$B$189,Parameters!$B$189,(Parameters!$B$174*(1-Parameters!BI$185)*_xlfn.IFNA('[3]National GDP per capita ppp'!BI4,0)+(1-Parameters!$B$174)*BI3)*(1+(_xlfn.IFNA('[3]Nat GDP per cap ppp growth rate'!BI4,0)-IF(Settings!$C$16="No",0,Parameters!BI$164*('AMOC national temperature'!BI3-Parameters!BI$128)+Parameters!BI$165*('AMOC national temperature'!BI3-Parameters!BI$128)^2)))*IF(Settings!$C$16="No",1,(1-SLR!$D3*Parameters!BI$181))))</f>
        <v>5814.171212207294</v>
      </c>
      <c r="BJ4">
        <f ca="1">IF(BJ$2=0,0,IF((Parameters!$B$174*(1-Parameters!BJ$185)*_xlfn.IFNA('[3]National GDP per capita ppp'!BJ4,0)+(1-Parameters!$B$174)*BJ3)*(1+(_xlfn.IFNA('[3]Nat GDP per cap ppp growth rate'!BJ4,0)-IF(Settings!$C$16="No",0,Parameters!BJ$164*('AMOC national temperature'!BJ3-Parameters!BJ$128)+Parameters!BJ$165*('AMOC national temperature'!BJ3-Parameters!BJ$128)^2)))*IF(Settings!$C$16="No",1,(1-SLR!$D3*Parameters!BJ$181))&lt;=Parameters!$B$189,Parameters!$B$189,(Parameters!$B$174*(1-Parameters!BJ$185)*_xlfn.IFNA('[3]National GDP per capita ppp'!BJ4,0)+(1-Parameters!$B$174)*BJ3)*(1+(_xlfn.IFNA('[3]Nat GDP per cap ppp growth rate'!BJ4,0)-IF(Settings!$C$16="No",0,Parameters!BJ$164*('AMOC national temperature'!BJ3-Parameters!BJ$128)+Parameters!BJ$165*('AMOC national temperature'!BJ3-Parameters!BJ$128)^2)))*IF(Settings!$C$16="No",1,(1-SLR!$D3*Parameters!BJ$181))))</f>
        <v>28481.859268122815</v>
      </c>
      <c r="BK4">
        <f ca="1">IF(BK$2=0,0,IF((Parameters!$B$174*(1-Parameters!BK$185)*_xlfn.IFNA('[3]National GDP per capita ppp'!BK4,0)+(1-Parameters!$B$174)*BK3)*(1+(_xlfn.IFNA('[3]Nat GDP per cap ppp growth rate'!BK4,0)-IF(Settings!$C$16="No",0,Parameters!BK$164*('AMOC national temperature'!BK3-Parameters!BK$128)+Parameters!BK$165*('AMOC national temperature'!BK3-Parameters!BK$128)^2)))*IF(Settings!$C$16="No",1,(1-SLR!$D3*Parameters!BK$181))&lt;=Parameters!$B$189,Parameters!$B$189,(Parameters!$B$174*(1-Parameters!BK$185)*_xlfn.IFNA('[3]National GDP per capita ppp'!BK4,0)+(1-Parameters!$B$174)*BK3)*(1+(_xlfn.IFNA('[3]Nat GDP per cap ppp growth rate'!BK4,0)-IF(Settings!$C$16="No",0,Parameters!BK$164*('AMOC national temperature'!BK3-Parameters!BK$128)+Parameters!BK$165*('AMOC national temperature'!BK3-Parameters!BK$128)^2)))*IF(Settings!$C$16="No",1,(1-SLR!$D3*Parameters!BK$181))))</f>
        <v>2424.0636005693118</v>
      </c>
      <c r="BL4">
        <f ca="1">IF(BL$2=0,0,IF((Parameters!$B$174*(1-Parameters!BL$185)*_xlfn.IFNA('[3]National GDP per capita ppp'!BL4,0)+(1-Parameters!$B$174)*BL3)*(1+(_xlfn.IFNA('[3]Nat GDP per cap ppp growth rate'!BL4,0)-IF(Settings!$C$16="No",0,Parameters!BL$164*('AMOC national temperature'!BL3-Parameters!BL$128)+Parameters!BL$165*('AMOC national temperature'!BL3-Parameters!BL$128)^2)))*IF(Settings!$C$16="No",1,(1-SLR!$D3*Parameters!BL$181))&lt;=Parameters!$B$189,Parameters!$B$189,(Parameters!$B$174*(1-Parameters!BL$185)*_xlfn.IFNA('[3]National GDP per capita ppp'!BL4,0)+(1-Parameters!$B$174)*BL3)*(1+(_xlfn.IFNA('[3]Nat GDP per cap ppp growth rate'!BL4,0)-IF(Settings!$C$16="No",0,Parameters!BL$164*('AMOC national temperature'!BL3-Parameters!BL$128)+Parameters!BL$165*('AMOC national temperature'!BL3-Parameters!BL$128)^2)))*IF(Settings!$C$16="No",1,(1-SLR!$D3*Parameters!BL$181))))</f>
        <v>9185.3512054724379</v>
      </c>
      <c r="BM4">
        <f ca="1">IF(BM$2=0,0,IF((Parameters!$B$174*(1-Parameters!BM$185)*_xlfn.IFNA('[3]National GDP per capita ppp'!BM4,0)+(1-Parameters!$B$174)*BM3)*(1+(_xlfn.IFNA('[3]Nat GDP per cap ppp growth rate'!BM4,0)-IF(Settings!$C$16="No",0,Parameters!BM$164*('AMOC national temperature'!BM3-Parameters!BM$128)+Parameters!BM$165*('AMOC national temperature'!BM3-Parameters!BM$128)^2)))*IF(Settings!$C$16="No",1,(1-SLR!$D3*Parameters!BM$181))&lt;=Parameters!$B$189,Parameters!$B$189,(Parameters!$B$174*(1-Parameters!BM$185)*_xlfn.IFNA('[3]National GDP per capita ppp'!BM4,0)+(1-Parameters!$B$174)*BM3)*(1+(_xlfn.IFNA('[3]Nat GDP per cap ppp growth rate'!BM4,0)-IF(Settings!$C$16="No",0,Parameters!BM$164*('AMOC national temperature'!BM3-Parameters!BM$128)+Parameters!BM$165*('AMOC national temperature'!BM3-Parameters!BM$128)^2)))*IF(Settings!$C$16="No",1,(1-SLR!$D3*Parameters!BM$181))))</f>
        <v>31924.144041781507</v>
      </c>
      <c r="BN4">
        <f ca="1">IF(BN$2=0,0,IF((Parameters!$B$174*(1-Parameters!BN$185)*_xlfn.IFNA('[3]National GDP per capita ppp'!BN4,0)+(1-Parameters!$B$174)*BN3)*(1+(_xlfn.IFNA('[3]Nat GDP per cap ppp growth rate'!BN4,0)-IF(Settings!$C$16="No",0,Parameters!BN$164*('AMOC national temperature'!BN3-Parameters!BN$128)+Parameters!BN$165*('AMOC national temperature'!BN3-Parameters!BN$128)^2)))*IF(Settings!$C$16="No",1,(1-SLR!$D3*Parameters!BN$181))&lt;=Parameters!$B$189,Parameters!$B$189,(Parameters!$B$174*(1-Parameters!BN$185)*_xlfn.IFNA('[3]National GDP per capita ppp'!BN4,0)+(1-Parameters!$B$174)*BN3)*(1+(_xlfn.IFNA('[3]Nat GDP per cap ppp growth rate'!BN4,0)-IF(Settings!$C$16="No",0,Parameters!BN$164*('AMOC national temperature'!BN3-Parameters!BN$128)+Parameters!BN$165*('AMOC national temperature'!BN3-Parameters!BN$128)^2)))*IF(Settings!$C$16="No",1,(1-SLR!$D3*Parameters!BN$181))))</f>
        <v>6185.1147071243449</v>
      </c>
      <c r="BO4">
        <f ca="1">IF(BO$2=0,0,IF((Parameters!$B$174*(1-Parameters!BO$185)*_xlfn.IFNA('[3]National GDP per capita ppp'!BO4,0)+(1-Parameters!$B$174)*BO3)*(1+(_xlfn.IFNA('[3]Nat GDP per cap ppp growth rate'!BO4,0)-IF(Settings!$C$16="No",0,Parameters!BO$164*('AMOC national temperature'!BO3-Parameters!BO$128)+Parameters!BO$165*('AMOC national temperature'!BO3-Parameters!BO$128)^2)))*IF(Settings!$C$16="No",1,(1-SLR!$D3*Parameters!BO$181))&lt;=Parameters!$B$189,Parameters!$B$189,(Parameters!$B$174*(1-Parameters!BO$185)*_xlfn.IFNA('[3]National GDP per capita ppp'!BO4,0)+(1-Parameters!$B$174)*BO3)*(1+(_xlfn.IFNA('[3]Nat GDP per cap ppp growth rate'!BO4,0)-IF(Settings!$C$16="No",0,Parameters!BO$164*('AMOC national temperature'!BO3-Parameters!BO$128)+Parameters!BO$165*('AMOC national temperature'!BO3-Parameters!BO$128)^2)))*IF(Settings!$C$16="No",1,(1-SLR!$D3*Parameters!BO$181))))</f>
        <v>2681.133500580388</v>
      </c>
      <c r="BP4">
        <f ca="1">IF(BP$2=0,0,IF((Parameters!$B$174*(1-Parameters!BP$185)*_xlfn.IFNA('[3]National GDP per capita ppp'!BP4,0)+(1-Parameters!$B$174)*BP3)*(1+(_xlfn.IFNA('[3]Nat GDP per cap ppp growth rate'!BP4,0)-IF(Settings!$C$16="No",0,Parameters!BP$164*('AMOC national temperature'!BP3-Parameters!BP$128)+Parameters!BP$165*('AMOC national temperature'!BP3-Parameters!BP$128)^2)))*IF(Settings!$C$16="No",1,(1-SLR!$D3*Parameters!BP$181))&lt;=Parameters!$B$189,Parameters!$B$189,(Parameters!$B$174*(1-Parameters!BP$185)*_xlfn.IFNA('[3]National GDP per capita ppp'!BP4,0)+(1-Parameters!$B$174)*BP3)*(1+(_xlfn.IFNA('[3]Nat GDP per cap ppp growth rate'!BP4,0)-IF(Settings!$C$16="No",0,Parameters!BP$164*('AMOC national temperature'!BP3-Parameters!BP$128)+Parameters!BP$165*('AMOC national temperature'!BP3-Parameters!BP$128)^2)))*IF(Settings!$C$16="No",1,(1-SLR!$D3*Parameters!BP$181))))</f>
        <v>1732.9165014992202</v>
      </c>
      <c r="BQ4">
        <f>IF(BQ$2=0,0,IF((Parameters!$B$174*(1-Parameters!BQ$185)*_xlfn.IFNA('[3]National GDP per capita ppp'!BQ4,0)+(1-Parameters!$B$174)*BQ3)*(1+(_xlfn.IFNA('[3]Nat GDP per cap ppp growth rate'!BQ4,0)-IF(Settings!$C$16="No",0,Parameters!BQ$164*('AMOC national temperature'!BQ3-Parameters!BQ$128)+Parameters!BQ$165*('AMOC national temperature'!BQ3-Parameters!BQ$128)^2)))*IF(Settings!$C$16="No",1,(1-SLR!$D3*Parameters!BQ$181))&lt;=Parameters!$B$189,Parameters!$B$189,(Parameters!$B$174*(1-Parameters!BQ$185)*_xlfn.IFNA('[3]National GDP per capita ppp'!BQ4,0)+(1-Parameters!$B$174)*BQ3)*(1+(_xlfn.IFNA('[3]Nat GDP per cap ppp growth rate'!BQ4,0)-IF(Settings!$C$16="No",0,Parameters!BQ$164*('AMOC national temperature'!BQ3-Parameters!BQ$128)+Parameters!BQ$165*('AMOC national temperature'!BQ3-Parameters!BQ$128)^2)))*IF(Settings!$C$16="No",1,(1-SLR!$D3*Parameters!BQ$181))))</f>
        <v>0</v>
      </c>
      <c r="BR4">
        <f ca="1">IF(BR$2=0,0,IF((Parameters!$B$174*(1-Parameters!BR$185)*_xlfn.IFNA('[3]National GDP per capita ppp'!BR4,0)+(1-Parameters!$B$174)*BR3)*(1+(_xlfn.IFNA('[3]Nat GDP per cap ppp growth rate'!BR4,0)-IF(Settings!$C$16="No",0,Parameters!BR$164*('AMOC national temperature'!BR3-Parameters!BR$128)+Parameters!BR$165*('AMOC national temperature'!BR3-Parameters!BR$128)^2)))*IF(Settings!$C$16="No",1,(1-SLR!$D3*Parameters!BR$181))&lt;=Parameters!$B$189,Parameters!$B$189,(Parameters!$B$174*(1-Parameters!BR$185)*_xlfn.IFNA('[3]National GDP per capita ppp'!BR4,0)+(1-Parameters!$B$174)*BR3)*(1+(_xlfn.IFNA('[3]Nat GDP per cap ppp growth rate'!BR4,0)-IF(Settings!$C$16="No",0,Parameters!BR$164*('AMOC national temperature'!BR3-Parameters!BR$128)+Parameters!BR$165*('AMOC national temperature'!BR3-Parameters!BR$128)^2)))*IF(Settings!$C$16="No",1,(1-SLR!$D3*Parameters!BR$181))))</f>
        <v>1399.1554474940924</v>
      </c>
      <c r="BS4">
        <f ca="1">IF(BS$2=0,0,IF((Parameters!$B$174*(1-Parameters!BS$185)*_xlfn.IFNA('[3]National GDP per capita ppp'!BS4,0)+(1-Parameters!$B$174)*BS3)*(1+(_xlfn.IFNA('[3]Nat GDP per cap ppp growth rate'!BS4,0)-IF(Settings!$C$16="No",0,Parameters!BS$164*('AMOC national temperature'!BS3-Parameters!BS$128)+Parameters!BS$165*('AMOC national temperature'!BS3-Parameters!BS$128)^2)))*IF(Settings!$C$16="No",1,(1-SLR!$D3*Parameters!BS$181))&lt;=Parameters!$B$189,Parameters!$B$189,(Parameters!$B$174*(1-Parameters!BS$185)*_xlfn.IFNA('[3]National GDP per capita ppp'!BS4,0)+(1-Parameters!$B$174)*BS3)*(1+(_xlfn.IFNA('[3]Nat GDP per cap ppp growth rate'!BS4,0)-IF(Settings!$C$16="No",0,Parameters!BS$164*('AMOC national temperature'!BS3-Parameters!BS$128)+Parameters!BS$165*('AMOC national temperature'!BS3-Parameters!BS$128)^2)))*IF(Settings!$C$16="No",1,(1-SLR!$D3*Parameters!BS$181))))</f>
        <v>1360.9516770414177</v>
      </c>
      <c r="BT4">
        <f ca="1">IF(BT$2=0,0,IF((Parameters!$B$174*(1-Parameters!BT$185)*_xlfn.IFNA('[3]National GDP per capita ppp'!BT4,0)+(1-Parameters!$B$174)*BT3)*(1+(_xlfn.IFNA('[3]Nat GDP per cap ppp growth rate'!BT4,0)-IF(Settings!$C$16="No",0,Parameters!BT$164*('AMOC national temperature'!BT3-Parameters!BT$128)+Parameters!BT$165*('AMOC national temperature'!BT3-Parameters!BT$128)^2)))*IF(Settings!$C$16="No",1,(1-SLR!$D3*Parameters!BT$181))&lt;=Parameters!$B$189,Parameters!$B$189,(Parameters!$B$174*(1-Parameters!BT$185)*_xlfn.IFNA('[3]National GDP per capita ppp'!BT4,0)+(1-Parameters!$B$174)*BT3)*(1+(_xlfn.IFNA('[3]Nat GDP per cap ppp growth rate'!BT4,0)-IF(Settings!$C$16="No",0,Parameters!BT$164*('AMOC national temperature'!BT3-Parameters!BT$128)+Parameters!BT$165*('AMOC national temperature'!BT3-Parameters!BT$128)^2)))*IF(Settings!$C$16="No",1,(1-SLR!$D3*Parameters!BT$181))))</f>
        <v>25638.040951607571</v>
      </c>
      <c r="BU4">
        <f ca="1">IF(BU$2=0,0,IF((Parameters!$B$174*(1-Parameters!BU$185)*_xlfn.IFNA('[3]National GDP per capita ppp'!BU4,0)+(1-Parameters!$B$174)*BU3)*(1+(_xlfn.IFNA('[3]Nat GDP per cap ppp growth rate'!BU4,0)-IF(Settings!$C$16="No",0,Parameters!BU$164*('AMOC national temperature'!BU3-Parameters!BU$128)+Parameters!BU$165*('AMOC national temperature'!BU3-Parameters!BU$128)^2)))*IF(Settings!$C$16="No",1,(1-SLR!$D3*Parameters!BU$181))&lt;=Parameters!$B$189,Parameters!$B$189,(Parameters!$B$174*(1-Parameters!BU$185)*_xlfn.IFNA('[3]National GDP per capita ppp'!BU4,0)+(1-Parameters!$B$174)*BU3)*(1+(_xlfn.IFNA('[3]Nat GDP per cap ppp growth rate'!BU4,0)-IF(Settings!$C$16="No",0,Parameters!BU$164*('AMOC national temperature'!BU3-Parameters!BU$128)+Parameters!BU$165*('AMOC national temperature'!BU3-Parameters!BU$128)^2)))*IF(Settings!$C$16="No",1,(1-SLR!$D3*Parameters!BU$181))))</f>
        <v>25782.079629896034</v>
      </c>
      <c r="BV4">
        <f ca="1">IF(BV$2=0,0,IF((Parameters!$B$174*(1-Parameters!BV$185)*_xlfn.IFNA('[3]National GDP per capita ppp'!BV4,0)+(1-Parameters!$B$174)*BV3)*(1+(_xlfn.IFNA('[3]Nat GDP per cap ppp growth rate'!BV4,0)-IF(Settings!$C$16="No",0,Parameters!BV$164*('AMOC national temperature'!BV3-Parameters!BV$128)+Parameters!BV$165*('AMOC national temperature'!BV3-Parameters!BV$128)^2)))*IF(Settings!$C$16="No",1,(1-SLR!$D3*Parameters!BV$181))&lt;=Parameters!$B$189,Parameters!$B$189,(Parameters!$B$174*(1-Parameters!BV$185)*_xlfn.IFNA('[3]National GDP per capita ppp'!BV4,0)+(1-Parameters!$B$174)*BV3)*(1+(_xlfn.IFNA('[3]Nat GDP per cap ppp growth rate'!BV4,0)-IF(Settings!$C$16="No",0,Parameters!BV$164*('AMOC national temperature'!BV3-Parameters!BV$128)+Parameters!BV$165*('AMOC national temperature'!BV3-Parameters!BV$128)^2)))*IF(Settings!$C$16="No",1,(1-SLR!$D3*Parameters!BV$181))))</f>
        <v>8317.1033602456155</v>
      </c>
      <c r="BW4">
        <f ca="1">IF(BW$2=0,0,IF((Parameters!$B$174*(1-Parameters!BW$185)*_xlfn.IFNA('[3]National GDP per capita ppp'!BW4,0)+(1-Parameters!$B$174)*BW3)*(1+(_xlfn.IFNA('[3]Nat GDP per cap ppp growth rate'!BW4,0)-IF(Settings!$C$16="No",0,Parameters!BW$164*('AMOC national temperature'!BW3-Parameters!BW$128)+Parameters!BW$165*('AMOC national temperature'!BW3-Parameters!BW$128)^2)))*IF(Settings!$C$16="No",1,(1-SLR!$D3*Parameters!BW$181))&lt;=Parameters!$B$189,Parameters!$B$189,(Parameters!$B$174*(1-Parameters!BW$185)*_xlfn.IFNA('[3]National GDP per capita ppp'!BW4,0)+(1-Parameters!$B$174)*BW3)*(1+(_xlfn.IFNA('[3]Nat GDP per cap ppp growth rate'!BW4,0)-IF(Settings!$C$16="No",0,Parameters!BW$164*('AMOC national temperature'!BW3-Parameters!BW$128)+Parameters!BW$165*('AMOC national temperature'!BW3-Parameters!BW$128)^2)))*IF(Settings!$C$16="No",1,(1-SLR!$D3*Parameters!BW$181))))</f>
        <v>5855.1325780621219</v>
      </c>
      <c r="BX4">
        <f>IF(BX$2=0,0,IF((Parameters!$B$174*(1-Parameters!BX$185)*_xlfn.IFNA('[3]National GDP per capita ppp'!BX4,0)+(1-Parameters!$B$174)*BX3)*(1+(_xlfn.IFNA('[3]Nat GDP per cap ppp growth rate'!BX4,0)-IF(Settings!$C$16="No",0,Parameters!BX$164*('AMOC national temperature'!BX3-Parameters!BX$128)+Parameters!BX$165*('AMOC national temperature'!BX3-Parameters!BX$128)^2)))*IF(Settings!$C$16="No",1,(1-SLR!$D3*Parameters!BX$181))&lt;=Parameters!$B$189,Parameters!$B$189,(Parameters!$B$174*(1-Parameters!BX$185)*_xlfn.IFNA('[3]National GDP per capita ppp'!BX4,0)+(1-Parameters!$B$174)*BX3)*(1+(_xlfn.IFNA('[3]Nat GDP per cap ppp growth rate'!BX4,0)-IF(Settings!$C$16="No",0,Parameters!BX$164*('AMOC national temperature'!BX3-Parameters!BX$128)+Parameters!BX$165*('AMOC national temperature'!BX3-Parameters!BX$128)^2)))*IF(Settings!$C$16="No",1,(1-SLR!$D3*Parameters!BX$181))))</f>
        <v>0</v>
      </c>
      <c r="BY4">
        <f ca="1">IF(BY$2=0,0,IF((Parameters!$B$174*(1-Parameters!BY$185)*_xlfn.IFNA('[3]National GDP per capita ppp'!BY4,0)+(1-Parameters!$B$174)*BY3)*(1+(_xlfn.IFNA('[3]Nat GDP per cap ppp growth rate'!BY4,0)-IF(Settings!$C$16="No",0,Parameters!BY$164*('AMOC national temperature'!BY3-Parameters!BY$128)+Parameters!BY$165*('AMOC national temperature'!BY3-Parameters!BY$128)^2)))*IF(Settings!$C$16="No",1,(1-SLR!$D3*Parameters!BY$181))&lt;=Parameters!$B$189,Parameters!$B$189,(Parameters!$B$174*(1-Parameters!BY$185)*_xlfn.IFNA('[3]National GDP per capita ppp'!BY4,0)+(1-Parameters!$B$174)*BY3)*(1+(_xlfn.IFNA('[3]Nat GDP per cap ppp growth rate'!BY4,0)-IF(Settings!$C$16="No",0,Parameters!BY$164*('AMOC national temperature'!BY3-Parameters!BY$128)+Parameters!BY$165*('AMOC national temperature'!BY3-Parameters!BY$128)^2)))*IF(Settings!$C$16="No",1,(1-SLR!$D3*Parameters!BY$181))))</f>
        <v>5097.3231808288474</v>
      </c>
      <c r="BZ4">
        <f ca="1">IF(BZ$2=0,0,IF((Parameters!$B$174*(1-Parameters!BZ$185)*_xlfn.IFNA('[3]National GDP per capita ppp'!BZ4,0)+(1-Parameters!$B$174)*BZ3)*(1+(_xlfn.IFNA('[3]Nat GDP per cap ppp growth rate'!BZ4,0)-IF(Settings!$C$16="No",0,Parameters!BZ$164*('AMOC national temperature'!BZ3-Parameters!BZ$128)+Parameters!BZ$165*('AMOC national temperature'!BZ3-Parameters!BZ$128)^2)))*IF(Settings!$C$16="No",1,(1-SLR!$D3*Parameters!BZ$181))&lt;=Parameters!$B$189,Parameters!$B$189,(Parameters!$B$174*(1-Parameters!BZ$185)*_xlfn.IFNA('[3]National GDP per capita ppp'!BZ4,0)+(1-Parameters!$B$174)*BZ3)*(1+(_xlfn.IFNA('[3]Nat GDP per cap ppp growth rate'!BZ4,0)-IF(Settings!$C$16="No",0,Parameters!BZ$164*('AMOC national temperature'!BZ3-Parameters!BZ$128)+Parameters!BZ$165*('AMOC national temperature'!BZ3-Parameters!BZ$128)^2)))*IF(Settings!$C$16="No",1,(1-SLR!$D3*Parameters!BZ$181))))</f>
        <v>35497.659637032964</v>
      </c>
      <c r="CA4">
        <f ca="1">IF(CA$2=0,0,IF((Parameters!$B$174*(1-Parameters!CA$185)*_xlfn.IFNA('[3]National GDP per capita ppp'!CA4,0)+(1-Parameters!$B$174)*CA3)*(1+(_xlfn.IFNA('[3]Nat GDP per cap ppp growth rate'!CA4,0)-IF(Settings!$C$16="No",0,Parameters!CA$164*('AMOC national temperature'!CA3-Parameters!CA$128)+Parameters!CA$165*('AMOC national temperature'!CA3-Parameters!CA$128)^2)))*IF(Settings!$C$16="No",1,(1-SLR!$D3*Parameters!CA$181))&lt;=Parameters!$B$189,Parameters!$B$189,(Parameters!$B$174*(1-Parameters!CA$185)*_xlfn.IFNA('[3]National GDP per capita ppp'!CA4,0)+(1-Parameters!$B$174)*CA3)*(1+(_xlfn.IFNA('[3]Nat GDP per cap ppp growth rate'!CA4,0)-IF(Settings!$C$16="No",0,Parameters!CA$164*('AMOC national temperature'!CA3-Parameters!CA$128)+Parameters!CA$165*('AMOC national temperature'!CA3-Parameters!CA$128)^2)))*IF(Settings!$C$16="No",1,(1-SLR!$D3*Parameters!CA$181))))</f>
        <v>3196.1461041098246</v>
      </c>
      <c r="CB4">
        <f ca="1">IF(CB$2=0,0,IF((Parameters!$B$174*(1-Parameters!CB$185)*_xlfn.IFNA('[3]National GDP per capita ppp'!CB4,0)+(1-Parameters!$B$174)*CB3)*(1+(_xlfn.IFNA('[3]Nat GDP per cap ppp growth rate'!CB4,0)-IF(Settings!$C$16="No",0,Parameters!CB$164*('AMOC national temperature'!CB3-Parameters!CB$128)+Parameters!CB$165*('AMOC national temperature'!CB3-Parameters!CB$128)^2)))*IF(Settings!$C$16="No",1,(1-SLR!$D3*Parameters!CB$181))&lt;=Parameters!$B$189,Parameters!$B$189,(Parameters!$B$174*(1-Parameters!CB$185)*_xlfn.IFNA('[3]National GDP per capita ppp'!CB4,0)+(1-Parameters!$B$174)*CB3)*(1+(_xlfn.IFNA('[3]Nat GDP per cap ppp growth rate'!CB4,0)-IF(Settings!$C$16="No",0,Parameters!CB$164*('AMOC national temperature'!CB3-Parameters!CB$128)+Parameters!CB$165*('AMOC national temperature'!CB3-Parameters!CB$128)^2)))*IF(Settings!$C$16="No",1,(1-SLR!$D3*Parameters!CB$181))))</f>
        <v>15797.646245826501</v>
      </c>
      <c r="CC4">
        <f ca="1">IF(CC$2=0,0,IF((Parameters!$B$174*(1-Parameters!CC$185)*_xlfn.IFNA('[3]National GDP per capita ppp'!CC4,0)+(1-Parameters!$B$174)*CC3)*(1+(_xlfn.IFNA('[3]Nat GDP per cap ppp growth rate'!CC4,0)-IF(Settings!$C$16="No",0,Parameters!CC$164*('AMOC national temperature'!CC3-Parameters!CC$128)+Parameters!CC$165*('AMOC national temperature'!CC3-Parameters!CC$128)^2)))*IF(Settings!$C$16="No",1,(1-SLR!$D3*Parameters!CC$181))&lt;=Parameters!$B$189,Parameters!$B$189,(Parameters!$B$174*(1-Parameters!CC$185)*_xlfn.IFNA('[3]National GDP per capita ppp'!CC4,0)+(1-Parameters!$B$174)*CC3)*(1+(_xlfn.IFNA('[3]Nat GDP per cap ppp growth rate'!CC4,0)-IF(Settings!$C$16="No",0,Parameters!CC$164*('AMOC national temperature'!CC3-Parameters!CC$128)+Parameters!CC$165*('AMOC national temperature'!CC3-Parameters!CC$128)^2)))*IF(Settings!$C$16="No",1,(1-SLR!$D3*Parameters!CC$181))))</f>
        <v>1135.7857990750495</v>
      </c>
      <c r="CD4">
        <f ca="1">IF(CD$2=0,0,IF((Parameters!$B$174*(1-Parameters!CD$185)*_xlfn.IFNA('[3]National GDP per capita ppp'!CD4,0)+(1-Parameters!$B$174)*CD3)*(1+(_xlfn.IFNA('[3]Nat GDP per cap ppp growth rate'!CD4,0)-IF(Settings!$C$16="No",0,Parameters!CD$164*('AMOC national temperature'!CD3-Parameters!CD$128)+Parameters!CD$165*('AMOC national temperature'!CD3-Parameters!CD$128)^2)))*IF(Settings!$C$16="No",1,(1-SLR!$D3*Parameters!CD$181))&lt;=Parameters!$B$189,Parameters!$B$189,(Parameters!$B$174*(1-Parameters!CD$185)*_xlfn.IFNA('[3]National GDP per capita ppp'!CD4,0)+(1-Parameters!$B$174)*CD3)*(1+(_xlfn.IFNA('[3]Nat GDP per cap ppp growth rate'!CD4,0)-IF(Settings!$C$16="No",0,Parameters!CD$164*('AMOC national temperature'!CD3-Parameters!CD$128)+Parameters!CD$165*('AMOC national temperature'!CD3-Parameters!CD$128)^2)))*IF(Settings!$C$16="No",1,(1-SLR!$D3*Parameters!CD$181))))</f>
        <v>17419.624754883225</v>
      </c>
      <c r="CE4">
        <f ca="1">IF(CE$2=0,0,IF((Parameters!$B$174*(1-Parameters!CE$185)*_xlfn.IFNA('[3]National GDP per capita ppp'!CE4,0)+(1-Parameters!$B$174)*CE3)*(1+(_xlfn.IFNA('[3]Nat GDP per cap ppp growth rate'!CE4,0)-IF(Settings!$C$16="No",0,Parameters!CE$164*('AMOC national temperature'!CE3-Parameters!CE$128)+Parameters!CE$165*('AMOC national temperature'!CE3-Parameters!CE$128)^2)))*IF(Settings!$C$16="No",1,(1-SLR!$D3*Parameters!CE$181))&lt;=Parameters!$B$189,Parameters!$B$189,(Parameters!$B$174*(1-Parameters!CE$185)*_xlfn.IFNA('[3]National GDP per capita ppp'!CE4,0)+(1-Parameters!$B$174)*CE3)*(1+(_xlfn.IFNA('[3]Nat GDP per cap ppp growth rate'!CE4,0)-IF(Settings!$C$16="No",0,Parameters!CE$164*('AMOC national temperature'!CE3-Parameters!CE$128)+Parameters!CE$165*('AMOC national temperature'!CE3-Parameters!CE$128)^2)))*IF(Settings!$C$16="No",1,(1-SLR!$D3*Parameters!CE$181))))</f>
        <v>6354.339249840159</v>
      </c>
      <c r="CF4" s="6">
        <f ca="1">IF(CF$2=0,0,IF((Parameters!$B$174*(1-Parameters!CF$185)*_xlfn.IFNA('[3]National GDP per capita ppp'!CF4,0)+(1-Parameters!$B$174)*CF3)*(1+(_xlfn.IFNA('[3]Nat GDP per cap ppp growth rate'!CF4,0)-IF(Settings!$C$16="No",0,Parameters!CF$164*('AMOC national temperature'!CF3-Parameters!CF$128)+Parameters!CF$165*('AMOC national temperature'!CF3-Parameters!CF$128)^2)))* IF(Settings!$C$16="No",1,(1-SLR!$D3*Parameters!CF$181))*(1-ISM!K3)&lt;=Parameters!$B$189,Parameters!$B$189,(Parameters!$B$174*(1-Parameters!CF$185)*_xlfn.IFNA('[3]National GDP per capita ppp'!CF4,0)+(1-Parameters!$B$174)*CF3)*(1+(_xlfn.IFNA('[3]Nat GDP per cap ppp growth rate'!CF4,0)-IF(Settings!$C$16="No",0,Parameters!CF$164*('AMOC national temperature'!CF3-Parameters!CF$128)+Parameters!CF$165*('AMOC national temperature'!CF3-Parameters!CF$128)^2)))*IF(Settings!$C$16="No",1,(1-SLR!$D3*Parameters!CF$181))*(1-ISM!K3)))</f>
        <v>2899.4809631452199</v>
      </c>
      <c r="CG4">
        <f ca="1">IF(CG$2=0,0,IF((Parameters!$B$174*(1-Parameters!CG$185)*_xlfn.IFNA('[3]National GDP per capita ppp'!CG4,0)+(1-Parameters!$B$174)*CG3)*(1+(_xlfn.IFNA('[3]Nat GDP per cap ppp growth rate'!CG4,0)-IF(Settings!$C$16="No",0,Parameters!CG$164*('AMOC national temperature'!CG3-Parameters!CG$128)+Parameters!CG$165*('AMOC national temperature'!CG3-Parameters!CG$128)^2)))*IF(Settings!$C$16="No",1,(1-SLR!$D3*Parameters!CG$181))&lt;=Parameters!$B$189,Parameters!$B$189,(Parameters!$B$174*(1-Parameters!CG$185)*_xlfn.IFNA('[3]National GDP per capita ppp'!CG4,0)+(1-Parameters!$B$174)*CG3)*(1+(_xlfn.IFNA('[3]Nat GDP per cap ppp growth rate'!CG4,0)-IF(Settings!$C$16="No",0,Parameters!CG$164*('AMOC national temperature'!CG3-Parameters!CG$128)+Parameters!CG$165*('AMOC national temperature'!CG3-Parameters!CG$128)^2)))*IF(Settings!$C$16="No",1,(1-SLR!$D3*Parameters!CG$181))))</f>
        <v>34602.477830356249</v>
      </c>
      <c r="CH4">
        <f ca="1">IF(CH$2=0,0,IF((Parameters!$B$174*(1-Parameters!CH$185)*_xlfn.IFNA('[3]National GDP per capita ppp'!CH4,0)+(1-Parameters!$B$174)*CH3)*(1+(_xlfn.IFNA('[3]Nat GDP per cap ppp growth rate'!CH4,0)-IF(Settings!$C$16="No",0,Parameters!CH$164*('AMOC national temperature'!CH3-Parameters!CH$128)+Parameters!CH$165*('AMOC national temperature'!CH3-Parameters!CH$128)^2)))*IF(Settings!$C$16="No",1,(1-SLR!$D3*Parameters!CH$181))&lt;=Parameters!$B$189,Parameters!$B$189,(Parameters!$B$174*(1-Parameters!CH$185)*_xlfn.IFNA('[3]National GDP per capita ppp'!CH4,0)+(1-Parameters!$B$174)*CH3)*(1+(_xlfn.IFNA('[3]Nat GDP per cap ppp growth rate'!CH4,0)-IF(Settings!$C$16="No",0,Parameters!CH$164*('AMOC national temperature'!CH3-Parameters!CH$128)+Parameters!CH$165*('AMOC national temperature'!CH3-Parameters!CH$128)^2)))*IF(Settings!$C$16="No",1,(1-SLR!$D3*Parameters!CH$181))))</f>
        <v>13601.162455918069</v>
      </c>
      <c r="CI4">
        <f ca="1">IF(CI$2=0,0,IF((Parameters!$B$174*(1-Parameters!CI$185)*_xlfn.IFNA('[3]National GDP per capita ppp'!CI4,0)+(1-Parameters!$B$174)*CI3)*(1+(_xlfn.IFNA('[3]Nat GDP per cap ppp growth rate'!CI4,0)-IF(Settings!$C$16="No",0,Parameters!CI$164*('AMOC national temperature'!CI3-Parameters!CI$128)+Parameters!CI$165*('AMOC national temperature'!CI3-Parameters!CI$128)^2)))*IF(Settings!$C$16="No",1,(1-SLR!$D3*Parameters!CI$181))&lt;=Parameters!$B$189,Parameters!$B$189,(Parameters!$B$174*(1-Parameters!CI$185)*_xlfn.IFNA('[3]National GDP per capita ppp'!CI4,0)+(1-Parameters!$B$174)*CI3)*(1+(_xlfn.IFNA('[3]Nat GDP per cap ppp growth rate'!CI4,0)-IF(Settings!$C$16="No",0,Parameters!CI$164*('AMOC national temperature'!CI3-Parameters!CI$128)+Parameters!CI$165*('AMOC national temperature'!CI3-Parameters!CI$128)^2)))*IF(Settings!$C$16="No",1,(1-SLR!$D3*Parameters!CI$181))))</f>
        <v>8128.9547384878497</v>
      </c>
      <c r="CJ4">
        <f ca="1">IF(CJ$2=0,0,IF((Parameters!$B$174*(1-Parameters!CJ$185)*_xlfn.IFNA('[3]National GDP per capita ppp'!CJ4,0)+(1-Parameters!$B$174)*CJ3)*(1+(_xlfn.IFNA('[3]Nat GDP per cap ppp growth rate'!CJ4,0)-IF(Settings!$C$16="No",0,Parameters!CJ$164*('AMOC national temperature'!CJ3-Parameters!CJ$128)+Parameters!CJ$165*('AMOC national temperature'!CJ3-Parameters!CJ$128)^2)))*IF(Settings!$C$16="No",1,(1-SLR!$D3*Parameters!CJ$181))&lt;=Parameters!$B$189,Parameters!$B$189,(Parameters!$B$174*(1-Parameters!CJ$185)*_xlfn.IFNA('[3]National GDP per capita ppp'!CJ4,0)+(1-Parameters!$B$174)*CJ3)*(1+(_xlfn.IFNA('[3]Nat GDP per cap ppp growth rate'!CJ4,0)-IF(Settings!$C$16="No",0,Parameters!CJ$164*('AMOC national temperature'!CJ3-Parameters!CJ$128)+Parameters!CJ$165*('AMOC national temperature'!CJ3-Parameters!CJ$128)^2)))*IF(Settings!$C$16="No",1,(1-SLR!$D3*Parameters!CJ$181))))</f>
        <v>36229.213419819709</v>
      </c>
      <c r="CK4">
        <f ca="1">IF(CK$2=0,0,IF((Parameters!$B$174*(1-Parameters!CK$185)*_xlfn.IFNA('[3]National GDP per capita ppp'!CK4,0)+(1-Parameters!$B$174)*CK3)*(1+(_xlfn.IFNA('[3]Nat GDP per cap ppp growth rate'!CK4,0)-IF(Settings!$C$16="No",0,Parameters!CK$164*('AMOC national temperature'!CK3-Parameters!CK$128)+Parameters!CK$165*('AMOC national temperature'!CK3-Parameters!CK$128)^2)))*IF(Settings!$C$16="No",1,(1-SLR!$D3*Parameters!CK$181))&lt;=Parameters!$B$189,Parameters!$B$189,(Parameters!$B$174*(1-Parameters!CK$185)*_xlfn.IFNA('[3]National GDP per capita ppp'!CK4,0)+(1-Parameters!$B$174)*CK3)*(1+(_xlfn.IFNA('[3]Nat GDP per cap ppp growth rate'!CK4,0)-IF(Settings!$C$16="No",0,Parameters!CK$164*('AMOC national temperature'!CK3-Parameters!CK$128)+Parameters!CK$165*('AMOC national temperature'!CK3-Parameters!CK$128)^2)))*IF(Settings!$C$16="No",1,(1-SLR!$D3*Parameters!CK$181))))</f>
        <v>22453.767084433926</v>
      </c>
      <c r="CL4">
        <f ca="1">IF(CL$2=0,0,IF((Parameters!$B$174*(1-Parameters!CL$185)*_xlfn.IFNA('[3]National GDP per capita ppp'!CL4,0)+(1-Parameters!$B$174)*CL3)*(1+(_xlfn.IFNA('[3]Nat GDP per cap ppp growth rate'!CL4,0)-IF(Settings!$C$16="No",0,Parameters!CL$164*('AMOC national temperature'!CL3-Parameters!CL$128)+Parameters!CL$165*('AMOC national temperature'!CL3-Parameters!CL$128)^2)))*IF(Settings!$C$16="No",1,(1-SLR!$D3*Parameters!CL$181))&lt;=Parameters!$B$189,Parameters!$B$189,(Parameters!$B$174*(1-Parameters!CL$185)*_xlfn.IFNA('[3]National GDP per capita ppp'!CL4,0)+(1-Parameters!$B$174)*CL3)*(1+(_xlfn.IFNA('[3]Nat GDP per cap ppp growth rate'!CL4,0)-IF(Settings!$C$16="No",0,Parameters!CL$164*('AMOC national temperature'!CL3-Parameters!CL$128)+Parameters!CL$165*('AMOC national temperature'!CL3-Parameters!CL$128)^2)))*IF(Settings!$C$16="No",1,(1-SLR!$D3*Parameters!CL$181))))</f>
        <v>28982.873174919969</v>
      </c>
      <c r="CM4">
        <f ca="1">IF(CM$2=0,0,IF((Parameters!$B$174*(1-Parameters!CM$185)*_xlfn.IFNA('[3]National GDP per capita ppp'!CM4,0)+(1-Parameters!$B$174)*CM3)*(1+(_xlfn.IFNA('[3]Nat GDP per cap ppp growth rate'!CM4,0)-IF(Settings!$C$16="No",0,Parameters!CM$164*('AMOC national temperature'!CM3-Parameters!CM$128)+Parameters!CM$165*('AMOC national temperature'!CM3-Parameters!CM$128)^2)))*IF(Settings!$C$16="No",1,(1-SLR!$D3*Parameters!CM$181))&lt;=Parameters!$B$189,Parameters!$B$189,(Parameters!$B$174*(1-Parameters!CM$185)*_xlfn.IFNA('[3]National GDP per capita ppp'!CM4,0)+(1-Parameters!$B$174)*CM3)*(1+(_xlfn.IFNA('[3]Nat GDP per cap ppp growth rate'!CM4,0)-IF(Settings!$C$16="No",0,Parameters!CM$164*('AMOC national temperature'!CM3-Parameters!CM$128)+Parameters!CM$165*('AMOC national temperature'!CM3-Parameters!CM$128)^2)))*IF(Settings!$C$16="No",1,(1-SLR!$D3*Parameters!CM$181))))</f>
        <v>7045.2862674331491</v>
      </c>
      <c r="CN4">
        <f ca="1">IF(CN$2=0,0,IF((Parameters!$B$174*(1-Parameters!CN$185)*_xlfn.IFNA('[3]National GDP per capita ppp'!CN4,0)+(1-Parameters!$B$174)*CN3)*(1+(_xlfn.IFNA('[3]Nat GDP per cap ppp growth rate'!CN4,0)-IF(Settings!$C$16="No",0,Parameters!CN$164*('AMOC national temperature'!CN3-Parameters!CN$128)+Parameters!CN$165*('AMOC national temperature'!CN3-Parameters!CN$128)^2)))*IF(Settings!$C$16="No",1,(1-SLR!$D3*Parameters!CN$181))&lt;=Parameters!$B$189,Parameters!$B$189,(Parameters!$B$174*(1-Parameters!CN$185)*_xlfn.IFNA('[3]National GDP per capita ppp'!CN4,0)+(1-Parameters!$B$174)*CN3)*(1+(_xlfn.IFNA('[3]Nat GDP per cap ppp growth rate'!CN4,0)-IF(Settings!$C$16="No",0,Parameters!CN$164*('AMOC national temperature'!CN3-Parameters!CN$128)+Parameters!CN$165*('AMOC national temperature'!CN3-Parameters!CN$128)^2)))*IF(Settings!$C$16="No",1,(1-SLR!$D3*Parameters!CN$181))))</f>
        <v>7924.5707683089558</v>
      </c>
      <c r="CO4">
        <f ca="1">IF(CO$2=0,0,IF((Parameters!$B$174*(1-Parameters!CO$185)*_xlfn.IFNA('[3]National GDP per capita ppp'!CO4,0)+(1-Parameters!$B$174)*CO3)*(1+(_xlfn.IFNA('[3]Nat GDP per cap ppp growth rate'!CO4,0)-IF(Settings!$C$16="No",0,Parameters!CO$164*('AMOC national temperature'!CO3-Parameters!CO$128)+Parameters!CO$165*('AMOC national temperature'!CO3-Parameters!CO$128)^2)))*IF(Settings!$C$16="No",1,(1-SLR!$D3*Parameters!CO$181))&lt;=Parameters!$B$189,Parameters!$B$189,(Parameters!$B$174*(1-Parameters!CO$185)*_xlfn.IFNA('[3]National GDP per capita ppp'!CO4,0)+(1-Parameters!$B$174)*CO3)*(1+(_xlfn.IFNA('[3]Nat GDP per cap ppp growth rate'!CO4,0)-IF(Settings!$C$16="No",0,Parameters!CO$164*('AMOC national temperature'!CO3-Parameters!CO$128)+Parameters!CO$165*('AMOC national temperature'!CO3-Parameters!CO$128)^2)))*IF(Settings!$C$16="No",1,(1-SLR!$D3*Parameters!CO$181))))</f>
        <v>28002.342639616119</v>
      </c>
      <c r="CP4">
        <f ca="1">IF(CP$2=0,0,IF((Parameters!$B$174*(1-Parameters!CP$185)*_xlfn.IFNA('[3]National GDP per capita ppp'!CP4,0)+(1-Parameters!$B$174)*CP3)*(1+(_xlfn.IFNA('[3]Nat GDP per cap ppp growth rate'!CP4,0)-IF(Settings!$C$16="No",0,Parameters!CP$164*('AMOC national temperature'!CP3-Parameters!CP$128)+Parameters!CP$165*('AMOC national temperature'!CP3-Parameters!CP$128)^2)))*IF(Settings!$C$16="No",1,(1-SLR!$D3*Parameters!CP$181))&lt;=Parameters!$B$189,Parameters!$B$189,(Parameters!$B$174*(1-Parameters!CP$185)*_xlfn.IFNA('[3]National GDP per capita ppp'!CP4,0)+(1-Parameters!$B$174)*CP3)*(1+(_xlfn.IFNA('[3]Nat GDP per cap ppp growth rate'!CP4,0)-IF(Settings!$C$16="No",0,Parameters!CP$164*('AMOC national temperature'!CP3-Parameters!CP$128)+Parameters!CP$165*('AMOC national temperature'!CP3-Parameters!CP$128)^2)))*IF(Settings!$C$16="No",1,(1-SLR!$D3*Parameters!CP$181))))</f>
        <v>14592.903279559825</v>
      </c>
      <c r="CQ4">
        <f ca="1">IF(CQ$2=0,0,IF((Parameters!$B$174*(1-Parameters!CQ$185)*_xlfn.IFNA('[3]National GDP per capita ppp'!CQ4,0)+(1-Parameters!$B$174)*CQ3)*(1+(_xlfn.IFNA('[3]Nat GDP per cap ppp growth rate'!CQ4,0)-IF(Settings!$C$16="No",0,Parameters!CQ$164*('AMOC national temperature'!CQ3-Parameters!CQ$128)+Parameters!CQ$165*('AMOC national temperature'!CQ3-Parameters!CQ$128)^2)))*IF(Settings!$C$16="No",1,(1-SLR!$D3*Parameters!CQ$181))&lt;=Parameters!$B$189,Parameters!$B$189,(Parameters!$B$174*(1-Parameters!CQ$185)*_xlfn.IFNA('[3]National GDP per capita ppp'!CQ4,0)+(1-Parameters!$B$174)*CQ3)*(1+(_xlfn.IFNA('[3]Nat GDP per cap ppp growth rate'!CQ4,0)-IF(Settings!$C$16="No",0,Parameters!CQ$164*('AMOC national temperature'!CQ3-Parameters!CQ$128)+Parameters!CQ$165*('AMOC national temperature'!CQ3-Parameters!CQ$128)^2)))*IF(Settings!$C$16="No",1,(1-SLR!$D3*Parameters!CQ$181))))</f>
        <v>2120.6824581071332</v>
      </c>
      <c r="CR4">
        <f ca="1">IF(CR$2=0,0,IF((Parameters!$B$174*(1-Parameters!CR$185)*_xlfn.IFNA('[3]National GDP per capita ppp'!CR4,0)+(1-Parameters!$B$174)*CR3)*(1+(_xlfn.IFNA('[3]Nat GDP per cap ppp growth rate'!CR4,0)-IF(Settings!$C$16="No",0,Parameters!CR$164*('AMOC national temperature'!CR3-Parameters!CR$128)+Parameters!CR$165*('AMOC national temperature'!CR3-Parameters!CR$128)^2)))*IF(Settings!$C$16="No",1,(1-SLR!$D3*Parameters!CR$181))&lt;=Parameters!$B$189,Parameters!$B$189,(Parameters!$B$174*(1-Parameters!CR$185)*_xlfn.IFNA('[3]National GDP per capita ppp'!CR4,0)+(1-Parameters!$B$174)*CR3)*(1+(_xlfn.IFNA('[3]Nat GDP per cap ppp growth rate'!CR4,0)-IF(Settings!$C$16="No",0,Parameters!CR$164*('AMOC national temperature'!CR3-Parameters!CR$128)+Parameters!CR$165*('AMOC national temperature'!CR3-Parameters!CR$128)^2)))*IF(Settings!$C$16="No",1,(1-SLR!$D3*Parameters!CR$181))))</f>
        <v>2468.5241240987184</v>
      </c>
      <c r="CS4">
        <f ca="1">IF(CS$2=0,0,IF((Parameters!$B$174*(1-Parameters!CS$185)*_xlfn.IFNA('[3]National GDP per capita ppp'!CS4,0)+(1-Parameters!$B$174)*CS3)*(1+(_xlfn.IFNA('[3]Nat GDP per cap ppp growth rate'!CS4,0)-IF(Settings!$C$16="No",0,Parameters!CS$164*('AMOC national temperature'!CS3-Parameters!CS$128)+Parameters!CS$165*('AMOC national temperature'!CS3-Parameters!CS$128)^2)))*IF(Settings!$C$16="No",1,(1-SLR!$D3*Parameters!CS$181))&lt;=Parameters!$B$189,Parameters!$B$189,(Parameters!$B$174*(1-Parameters!CS$185)*_xlfn.IFNA('[3]National GDP per capita ppp'!CS4,0)+(1-Parameters!$B$174)*CS3)*(1+(_xlfn.IFNA('[3]Nat GDP per cap ppp growth rate'!CS4,0)-IF(Settings!$C$16="No",0,Parameters!CS$164*('AMOC national temperature'!CS3-Parameters!CS$128)+Parameters!CS$165*('AMOC national temperature'!CS3-Parameters!CS$128)^2)))*IF(Settings!$C$16="No",1,(1-SLR!$D3*Parameters!CS$181))))</f>
        <v>2185.2471748952075</v>
      </c>
      <c r="CT4">
        <f ca="1">IF(CT$2=0,0,IF((Parameters!$B$174*(1-Parameters!CT$185)*_xlfn.IFNA('[3]National GDP per capita ppp'!CT4,0)+(1-Parameters!$B$174)*CT3)*(1+(_xlfn.IFNA('[3]Nat GDP per cap ppp growth rate'!CT4,0)-IF(Settings!$C$16="No",0,Parameters!CT$164*('AMOC national temperature'!CT3-Parameters!CT$128)+Parameters!CT$165*('AMOC national temperature'!CT3-Parameters!CT$128)^2)))*IF(Settings!$C$16="No",1,(1-SLR!$D3*Parameters!CT$181))&lt;=Parameters!$B$189,Parameters!$B$189,(Parameters!$B$174*(1-Parameters!CT$185)*_xlfn.IFNA('[3]National GDP per capita ppp'!CT4,0)+(1-Parameters!$B$174)*CT3)*(1+(_xlfn.IFNA('[3]Nat GDP per cap ppp growth rate'!CT4,0)-IF(Settings!$C$16="No",0,Parameters!CT$164*('AMOC national temperature'!CT3-Parameters!CT$128)+Parameters!CT$165*('AMOC national temperature'!CT3-Parameters!CT$128)^2)))*IF(Settings!$C$16="No",1,(1-SLR!$D3*Parameters!CT$181))))</f>
        <v>18695.350689439016</v>
      </c>
      <c r="CU4">
        <f ca="1">IF(CU$2=0,0,IF((Parameters!$B$174*(1-Parameters!CU$185)*_xlfn.IFNA('[3]National GDP per capita ppp'!CU4,0)+(1-Parameters!$B$174)*CU3)*(1+(_xlfn.IFNA('[3]Nat GDP per cap ppp growth rate'!CU4,0)-IF(Settings!$C$16="No",0,Parameters!CU$164*('AMOC national temperature'!CU3-Parameters!CU$128)+Parameters!CU$165*('AMOC national temperature'!CU3-Parameters!CU$128)^2)))*IF(Settings!$C$16="No",1,(1-SLR!$D3*Parameters!CU$181))&lt;=Parameters!$B$189,Parameters!$B$189,(Parameters!$B$174*(1-Parameters!CU$185)*_xlfn.IFNA('[3]National GDP per capita ppp'!CU4,0)+(1-Parameters!$B$174)*CU3)*(1+(_xlfn.IFNA('[3]Nat GDP per cap ppp growth rate'!CU4,0)-IF(Settings!$C$16="No",0,Parameters!CU$164*('AMOC national temperature'!CU3-Parameters!CU$128)+Parameters!CU$165*('AMOC national temperature'!CU3-Parameters!CU$128)^2)))*IF(Settings!$C$16="No",1,(1-SLR!$D3*Parameters!CU$181))))</f>
        <v>21705.668404826491</v>
      </c>
      <c r="CV4">
        <f ca="1">IF(CV$2=0,0,IF((Parameters!$B$174*(1-Parameters!CV$185)*_xlfn.IFNA('[3]National GDP per capita ppp'!CV4,0)+(1-Parameters!$B$174)*CV3)*(1+(_xlfn.IFNA('[3]Nat GDP per cap ppp growth rate'!CV4,0)-IF(Settings!$C$16="No",0,Parameters!CV$164*('AMOC national temperature'!CV3-Parameters!CV$128)+Parameters!CV$165*('AMOC national temperature'!CV3-Parameters!CV$128)^2)))*IF(Settings!$C$16="No",1,(1-SLR!$D3*Parameters!CV$181))&lt;=Parameters!$B$189,Parameters!$B$189,(Parameters!$B$174*(1-Parameters!CV$185)*_xlfn.IFNA('[3]National GDP per capita ppp'!CV4,0)+(1-Parameters!$B$174)*CV3)*(1+(_xlfn.IFNA('[3]Nat GDP per cap ppp growth rate'!CV4,0)-IF(Settings!$C$16="No",0,Parameters!CV$164*('AMOC national temperature'!CV3-Parameters!CV$128)+Parameters!CV$165*('AMOC national temperature'!CV3-Parameters!CV$128)^2)))*IF(Settings!$C$16="No",1,(1-SLR!$D3*Parameters!CV$181))))</f>
        <v>35348.793479308209</v>
      </c>
      <c r="CW4">
        <f ca="1">IF(CW$2=0,0,IF((Parameters!$B$174*(1-Parameters!CW$185)*_xlfn.IFNA('[3]National GDP per capita ppp'!CW4,0)+(1-Parameters!$B$174)*CW3)*(1+(_xlfn.IFNA('[3]Nat GDP per cap ppp growth rate'!CW4,0)-IF(Settings!$C$16="No",0,Parameters!CW$164*('AMOC national temperature'!CW3-Parameters!CW$128)+Parameters!CW$165*('AMOC national temperature'!CW3-Parameters!CW$128)^2)))*IF(Settings!$C$16="No",1,(1-SLR!$D3*Parameters!CW$181))&lt;=Parameters!$B$189,Parameters!$B$189,(Parameters!$B$174*(1-Parameters!CW$185)*_xlfn.IFNA('[3]National GDP per capita ppp'!CW4,0)+(1-Parameters!$B$174)*CW3)*(1+(_xlfn.IFNA('[3]Nat GDP per cap ppp growth rate'!CW4,0)-IF(Settings!$C$16="No",0,Parameters!CW$164*('AMOC national temperature'!CW3-Parameters!CW$128)+Parameters!CW$165*('AMOC national temperature'!CW3-Parameters!CW$128)^2)))*IF(Settings!$C$16="No",1,(1-SLR!$D3*Parameters!CW$181))))</f>
        <v>3840.9715283335722</v>
      </c>
      <c r="CX4">
        <f ca="1">IF(CX$2=0,0,IF((Parameters!$B$174*(1-Parameters!CX$185)*_xlfn.IFNA('[3]National GDP per capita ppp'!CX4,0)+(1-Parameters!$B$174)*CX3)*(1+(_xlfn.IFNA('[3]Nat GDP per cap ppp growth rate'!CX4,0)-IF(Settings!$C$16="No",0,Parameters!CX$164*('AMOC national temperature'!CX3-Parameters!CX$128)+Parameters!CX$165*('AMOC national temperature'!CX3-Parameters!CX$128)^2)))*IF(Settings!$C$16="No",1,(1-SLR!$D3*Parameters!CX$181))&lt;=Parameters!$B$189,Parameters!$B$189,(Parameters!$B$174*(1-Parameters!CX$185)*_xlfn.IFNA('[3]National GDP per capita ppp'!CX4,0)+(1-Parameters!$B$174)*CX3)*(1+(_xlfn.IFNA('[3]Nat GDP per cap ppp growth rate'!CX4,0)-IF(Settings!$C$16="No",0,Parameters!CX$164*('AMOC national temperature'!CX3-Parameters!CX$128)+Parameters!CX$165*('AMOC national temperature'!CX3-Parameters!CX$128)^2)))*IF(Settings!$C$16="No",1,(1-SLR!$D3*Parameters!CX$181))))</f>
        <v>13455.904795527678</v>
      </c>
      <c r="CY4">
        <f ca="1">IF(CY$2=0,0,IF((Parameters!$B$174*(1-Parameters!CY$185)*_xlfn.IFNA('[3]National GDP per capita ppp'!CY4,0)+(1-Parameters!$B$174)*CY3)*(1+(_xlfn.IFNA('[3]Nat GDP per cap ppp growth rate'!CY4,0)-IF(Settings!$C$16="No",0,Parameters!CY$164*('AMOC national temperature'!CY3-Parameters!CY$128)+Parameters!CY$165*('AMOC national temperature'!CY3-Parameters!CY$128)^2)))*IF(Settings!$C$16="No",1,(1-SLR!$D3*Parameters!CY$181))&lt;=Parameters!$B$189,Parameters!$B$189,(Parameters!$B$174*(1-Parameters!CY$185)*_xlfn.IFNA('[3]National GDP per capita ppp'!CY4,0)+(1-Parameters!$B$174)*CY3)*(1+(_xlfn.IFNA('[3]Nat GDP per cap ppp growth rate'!CY4,0)-IF(Settings!$C$16="No",0,Parameters!CY$164*('AMOC national temperature'!CY3-Parameters!CY$128)+Parameters!CY$165*('AMOC national temperature'!CY3-Parameters!CY$128)^2)))*IF(Settings!$C$16="No",1,(1-SLR!$D3*Parameters!CY$181))))</f>
        <v>1452.4242118169077</v>
      </c>
      <c r="CZ4">
        <f ca="1">IF(CZ$2=0,0,IF((Parameters!$B$174*(1-Parameters!CZ$185)*_xlfn.IFNA('[3]National GDP per capita ppp'!CZ4,0)+(1-Parameters!$B$174)*CZ3)*(1+(_xlfn.IFNA('[3]Nat GDP per cap ppp growth rate'!CZ4,0)-IF(Settings!$C$16="No",0,Parameters!CZ$164*('AMOC national temperature'!CZ3-Parameters!CZ$128)+Parameters!CZ$165*('AMOC national temperature'!CZ3-Parameters!CZ$128)^2)))*IF(Settings!$C$16="No",1,(1-SLR!$D3*Parameters!CZ$181))&lt;=Parameters!$B$189,Parameters!$B$189,(Parameters!$B$174*(1-Parameters!CZ$185)*_xlfn.IFNA('[3]National GDP per capita ppp'!CZ4,0)+(1-Parameters!$B$174)*CZ3)*(1+(_xlfn.IFNA('[3]Nat GDP per cap ppp growth rate'!CZ4,0)-IF(Settings!$C$16="No",0,Parameters!CZ$164*('AMOC national temperature'!CZ3-Parameters!CZ$128)+Parameters!CZ$165*('AMOC national temperature'!CZ3-Parameters!CZ$128)^2)))*IF(Settings!$C$16="No",1,(1-SLR!$D3*Parameters!CZ$181))))</f>
        <v>10319.381630745027</v>
      </c>
      <c r="DA4">
        <f>IF(DA$2=0,0,IF((Parameters!$B$174*(1-Parameters!DA$185)*_xlfn.IFNA('[3]National GDP per capita ppp'!DA4,0)+(1-Parameters!$B$174)*DA3)*(1+(_xlfn.IFNA('[3]Nat GDP per cap ppp growth rate'!DA4,0)-IF(Settings!$C$16="No",0,Parameters!DA$164*('AMOC national temperature'!DA3-Parameters!DA$128)+Parameters!DA$165*('AMOC national temperature'!DA3-Parameters!DA$128)^2)))*IF(Settings!$C$16="No",1,(1-SLR!$D3*Parameters!DA$181))&lt;=Parameters!$B$189,Parameters!$B$189,(Parameters!$B$174*(1-Parameters!DA$185)*_xlfn.IFNA('[3]National GDP per capita ppp'!DA4,0)+(1-Parameters!$B$174)*DA3)*(1+(_xlfn.IFNA('[3]Nat GDP per cap ppp growth rate'!DA4,0)-IF(Settings!$C$16="No",0,Parameters!DA$164*('AMOC national temperature'!DA3-Parameters!DA$128)+Parameters!DA$165*('AMOC national temperature'!DA3-Parameters!DA$128)^2)))*IF(Settings!$C$16="No",1,(1-SLR!$D3*Parameters!DA$181))))</f>
        <v>0</v>
      </c>
      <c r="DB4">
        <f ca="1">IF(DB$2=0,0,IF((Parameters!$B$174*(1-Parameters!DB$185)*_xlfn.IFNA('[3]National GDP per capita ppp'!DB4,0)+(1-Parameters!$B$174)*DB3)*(1+(_xlfn.IFNA('[3]Nat GDP per cap ppp growth rate'!DB4,0)-IF(Settings!$C$16="No",0,Parameters!DB$164*('AMOC national temperature'!DB3-Parameters!DB$128)+Parameters!DB$165*('AMOC national temperature'!DB3-Parameters!DB$128)^2)))*IF(Settings!$C$16="No",1,(1-SLR!$D3*Parameters!DB$181))&lt;=Parameters!$B$189,Parameters!$B$189,(Parameters!$B$174*(1-Parameters!DB$185)*_xlfn.IFNA('[3]National GDP per capita ppp'!DB4,0)+(1-Parameters!$B$174)*DB3)*(1+(_xlfn.IFNA('[3]Nat GDP per cap ppp growth rate'!DB4,0)-IF(Settings!$C$16="No",0,Parameters!DB$164*('AMOC national temperature'!DB3-Parameters!DB$128)+Parameters!DB$165*('AMOC national temperature'!DB3-Parameters!DB$128)^2)))*IF(Settings!$C$16="No",1,(1-SLR!$D3*Parameters!DB$181))))</f>
        <v>6663.171214469</v>
      </c>
      <c r="DC4">
        <f ca="1">IF(DC$2=0,0,IF((Parameters!$B$174*(1-Parameters!DC$185)*_xlfn.IFNA('[3]National GDP per capita ppp'!DC4,0)+(1-Parameters!$B$174)*DC3)*(1+(_xlfn.IFNA('[3]Nat GDP per cap ppp growth rate'!DC4,0)-IF(Settings!$C$16="No",0,Parameters!DC$164*('AMOC national temperature'!DC3-Parameters!DC$128)+Parameters!DC$165*('AMOC national temperature'!DC3-Parameters!DC$128)^2)))*IF(Settings!$C$16="No",1,(1-SLR!$D3*Parameters!DC$181))&lt;=Parameters!$B$189,Parameters!$B$189,(Parameters!$B$174*(1-Parameters!DC$185)*_xlfn.IFNA('[3]National GDP per capita ppp'!DC4,0)+(1-Parameters!$B$174)*DC3)*(1+(_xlfn.IFNA('[3]Nat GDP per cap ppp growth rate'!DC4,0)-IF(Settings!$C$16="No",0,Parameters!DC$164*('AMOC national temperature'!DC3-Parameters!DC$128)+Parameters!DC$165*('AMOC national temperature'!DC3-Parameters!DC$128)^2)))*IF(Settings!$C$16="No",1,(1-SLR!$D3*Parameters!DC$181))))</f>
        <v>1735.0516443210824</v>
      </c>
      <c r="DD4">
        <f ca="1">IF(DD$2=0,0,IF((Parameters!$B$174*(1-Parameters!DD$185)*_xlfn.IFNA('[3]National GDP per capita ppp'!DD4,0)+(1-Parameters!$B$174)*DD3)*(1+(_xlfn.IFNA('[3]Nat GDP per cap ppp growth rate'!DD4,0)-IF(Settings!$C$16="No",0,Parameters!DD$164*('AMOC national temperature'!DD3-Parameters!DD$128)+Parameters!DD$165*('AMOC national temperature'!DD3-Parameters!DD$128)^2)))*IF(Settings!$C$16="No",1,(1-SLR!$D3*Parameters!DD$181))&lt;=Parameters!$B$189,Parameters!$B$189,(Parameters!$B$174*(1-Parameters!DD$185)*_xlfn.IFNA('[3]National GDP per capita ppp'!DD4,0)+(1-Parameters!$B$174)*DD3)*(1+(_xlfn.IFNA('[3]Nat GDP per cap ppp growth rate'!DD4,0)-IF(Settings!$C$16="No",0,Parameters!DD$164*('AMOC national temperature'!DD3-Parameters!DD$128)+Parameters!DD$165*('AMOC national temperature'!DD3-Parameters!DD$128)^2)))*IF(Settings!$C$16="No",1,(1-SLR!$D3*Parameters!DD$181))))</f>
        <v>17026.661942543269</v>
      </c>
      <c r="DE4">
        <f ca="1">IF(DE$2=0,0,IF((Parameters!$B$174*(1-Parameters!DE$185)*_xlfn.IFNA('[3]National GDP per capita ppp'!DE4,0)+(1-Parameters!$B$174)*DE3)*(1+(_xlfn.IFNA('[3]Nat GDP per cap ppp growth rate'!DE4,0)-IF(Settings!$C$16="No",0,Parameters!DE$164*('AMOC national temperature'!DE3-Parameters!DE$128)+Parameters!DE$165*('AMOC national temperature'!DE3-Parameters!DE$128)^2)))*IF(Settings!$C$16="No",1,(1-SLR!$D3*Parameters!DE$181))&lt;=Parameters!$B$189,Parameters!$B$189,(Parameters!$B$174*(1-Parameters!DE$185)*_xlfn.IFNA('[3]National GDP per capita ppp'!DE4,0)+(1-Parameters!$B$174)*DE3)*(1+(_xlfn.IFNA('[3]Nat GDP per cap ppp growth rate'!DE4,0)-IF(Settings!$C$16="No",0,Parameters!DE$164*('AMOC national temperature'!DE3-Parameters!DE$128)+Parameters!DE$165*('AMOC national temperature'!DE3-Parameters!DE$128)^2)))*IF(Settings!$C$16="No",1,(1-SLR!$D3*Parameters!DE$181))))</f>
        <v>64994.672825606212</v>
      </c>
      <c r="DF4">
        <f ca="1">IF(DF$2=0,0,IF((Parameters!$B$174*(1-Parameters!DF$185)*_xlfn.IFNA('[3]National GDP per capita ppp'!DF4,0)+(1-Parameters!$B$174)*DF3)*(1+(_xlfn.IFNA('[3]Nat GDP per cap ppp growth rate'!DF4,0)-IF(Settings!$C$16="No",0,Parameters!DF$164*('AMOC national temperature'!DF3-Parameters!DF$128)+Parameters!DF$165*('AMOC national temperature'!DF3-Parameters!DF$128)^2)))*IF(Settings!$C$16="No",1,(1-SLR!$D3*Parameters!DF$181))&lt;=Parameters!$B$189,Parameters!$B$189,(Parameters!$B$174*(1-Parameters!DF$185)*_xlfn.IFNA('[3]National GDP per capita ppp'!DF4,0)+(1-Parameters!$B$174)*DF3)*(1+(_xlfn.IFNA('[3]Nat GDP per cap ppp growth rate'!DF4,0)-IF(Settings!$C$16="No",0,Parameters!DF$164*('AMOC national temperature'!DF3-Parameters!DF$128)+Parameters!DF$165*('AMOC national temperature'!DF3-Parameters!DF$128)^2)))*IF(Settings!$C$16="No",1,(1-SLR!$D3*Parameters!DF$181))))</f>
        <v>14039.213327948793</v>
      </c>
      <c r="DG4">
        <f ca="1">IF(DG$2=0,0,IF((Parameters!$B$174*(1-Parameters!DG$185)*_xlfn.IFNA('[3]National GDP per capita ppp'!DG4,0)+(1-Parameters!$B$174)*DG3)*(1+(_xlfn.IFNA('[3]Nat GDP per cap ppp growth rate'!DG4,0)-IF(Settings!$C$16="No",0,Parameters!DG$164*('AMOC national temperature'!DG3-Parameters!DG$128)+Parameters!DG$165*('AMOC national temperature'!DG3-Parameters!DG$128)^2)))*IF(Settings!$C$16="No",1,(1-SLR!$D3*Parameters!DG$181))&lt;=Parameters!$B$189,Parameters!$B$189,(Parameters!$B$174*(1-Parameters!DG$185)*_xlfn.IFNA('[3]National GDP per capita ppp'!DG4,0)+(1-Parameters!$B$174)*DG3)*(1+(_xlfn.IFNA('[3]Nat GDP per cap ppp growth rate'!DG4,0)-IF(Settings!$C$16="No",0,Parameters!DG$164*('AMOC national temperature'!DG3-Parameters!DG$128)+Parameters!DG$165*('AMOC national temperature'!DG3-Parameters!DG$128)^2)))*IF(Settings!$C$16="No",1,(1-SLR!$D3*Parameters!DG$181))))</f>
        <v>4540.4295224436064</v>
      </c>
      <c r="DH4">
        <f ca="1">IF(DH$2=0,0,IF((Parameters!$B$174*(1-Parameters!DH$185)*_xlfn.IFNA('[3]National GDP per capita ppp'!DH4,0)+(1-Parameters!$B$174)*DH3)*(1+(_xlfn.IFNA('[3]Nat GDP per cap ppp growth rate'!DH4,0)-IF(Settings!$C$16="No",0,Parameters!DH$164*('AMOC national temperature'!DH3-Parameters!DH$128)+Parameters!DH$165*('AMOC national temperature'!DH3-Parameters!DH$128)^2)))*IF(Settings!$C$16="No",1,(1-SLR!$D3*Parameters!DH$181))&lt;=Parameters!$B$189,Parameters!$B$189,(Parameters!$B$174*(1-Parameters!DH$185)*_xlfn.IFNA('[3]National GDP per capita ppp'!DH4,0)+(1-Parameters!$B$174)*DH3)*(1+(_xlfn.IFNA('[3]Nat GDP per cap ppp growth rate'!DH4,0)-IF(Settings!$C$16="No",0,Parameters!DH$164*('AMOC national temperature'!DH3-Parameters!DH$128)+Parameters!DH$165*('AMOC national temperature'!DH3-Parameters!DH$128)^2)))*IF(Settings!$C$16="No",1,(1-SLR!$D3*Parameters!DH$181))))</f>
        <v>3938.4272960135113</v>
      </c>
      <c r="DI4">
        <f ca="1">IF(DI$2=0,0,IF((Parameters!$B$174*(1-Parameters!DI$185)*_xlfn.IFNA('[3]National GDP per capita ppp'!DI4,0)+(1-Parameters!$B$174)*DI3)*(1+(_xlfn.IFNA('[3]Nat GDP per cap ppp growth rate'!DI4,0)-IF(Settings!$C$16="No",0,Parameters!DI$164*('AMOC national temperature'!DI3-Parameters!DI$128)+Parameters!DI$165*('AMOC national temperature'!DI3-Parameters!DI$128)^2)))*IF(Settings!$C$16="No",1,(1-SLR!$D3*Parameters!DI$181))&lt;=Parameters!$B$189,Parameters!$B$189,(Parameters!$B$174*(1-Parameters!DI$185)*_xlfn.IFNA('[3]National GDP per capita ppp'!DI4,0)+(1-Parameters!$B$174)*DI3)*(1+(_xlfn.IFNA('[3]Nat GDP per cap ppp growth rate'!DI4,0)-IF(Settings!$C$16="No",0,Parameters!DI$164*('AMOC national temperature'!DI3-Parameters!DI$128)+Parameters!DI$165*('AMOC national temperature'!DI3-Parameters!DI$128)^2)))*IF(Settings!$C$16="No",1,(1-SLR!$D3*Parameters!DI$181))))</f>
        <v>1247.8576253582532</v>
      </c>
      <c r="DJ4">
        <f ca="1">IF(DJ$2=0,0,IF((Parameters!$B$174*(1-Parameters!DJ$185)*_xlfn.IFNA('[3]National GDP per capita ppp'!DJ4,0)+(1-Parameters!$B$174)*DJ3)*(1+(_xlfn.IFNA('[3]Nat GDP per cap ppp growth rate'!DJ4,0)-IF(Settings!$C$16="No",0,Parameters!DJ$164*('AMOC national temperature'!DJ3-Parameters!DJ$128)+Parameters!DJ$165*('AMOC national temperature'!DJ3-Parameters!DJ$128)^2)))*IF(Settings!$C$16="No",1,(1-SLR!$D3*Parameters!DJ$181))&lt;=Parameters!$B$189,Parameters!$B$189,(Parameters!$B$174*(1-Parameters!DJ$185)*_xlfn.IFNA('[3]National GDP per capita ppp'!DJ4,0)+(1-Parameters!$B$174)*DJ3)*(1+(_xlfn.IFNA('[3]Nat GDP per cap ppp growth rate'!DJ4,0)-IF(Settings!$C$16="No",0,Parameters!DJ$164*('AMOC national temperature'!DJ3-Parameters!DJ$128)+Parameters!DJ$165*('AMOC national temperature'!DJ3-Parameters!DJ$128)^2)))*IF(Settings!$C$16="No",1,(1-SLR!$D3*Parameters!DJ$181))))</f>
        <v>12151.313545307854</v>
      </c>
      <c r="DK4">
        <f ca="1">IF(DK$2=0,0,IF((Parameters!$B$174*(1-Parameters!DK$185)*_xlfn.IFNA('[3]National GDP per capita ppp'!DK4,0)+(1-Parameters!$B$174)*DK3)*(1+(_xlfn.IFNA('[3]Nat GDP per cap ppp growth rate'!DK4,0)-IF(Settings!$C$16="No",0,Parameters!DK$164*('AMOC national temperature'!DK3-Parameters!DK$128)+Parameters!DK$165*('AMOC national temperature'!DK3-Parameters!DK$128)^2)))*IF(Settings!$C$16="No",1,(1-SLR!$D3*Parameters!DK$181))&lt;=Parameters!$B$189,Parameters!$B$189,(Parameters!$B$174*(1-Parameters!DK$185)*_xlfn.IFNA('[3]National GDP per capita ppp'!DK4,0)+(1-Parameters!$B$174)*DK3)*(1+(_xlfn.IFNA('[3]Nat GDP per cap ppp growth rate'!DK4,0)-IF(Settings!$C$16="No",0,Parameters!DK$164*('AMOC national temperature'!DK3-Parameters!DK$128)+Parameters!DK$165*('AMOC national temperature'!DK3-Parameters!DK$128)^2)))*IF(Settings!$C$16="No",1,(1-SLR!$D3*Parameters!DK$181))))</f>
        <v>8821.7894143125868</v>
      </c>
      <c r="DL4">
        <f ca="1">IF(DL$2=0,0,IF((Parameters!$B$174*(1-Parameters!DL$185)*_xlfn.IFNA('[3]National GDP per capita ppp'!DL4,0)+(1-Parameters!$B$174)*DL3)*(1+(_xlfn.IFNA('[3]Nat GDP per cap ppp growth rate'!DL4,0)-IF(Settings!$C$16="No",0,Parameters!DL$164*('AMOC national temperature'!DL3-Parameters!DL$128)+Parameters!DL$165*('AMOC national temperature'!DL3-Parameters!DL$128)^2)))*IF(Settings!$C$16="No",1,(1-SLR!$D3*Parameters!DL$181))&lt;=Parameters!$B$189,Parameters!$B$189,(Parameters!$B$174*(1-Parameters!DL$185)*_xlfn.IFNA('[3]National GDP per capita ppp'!DL4,0)+(1-Parameters!$B$174)*DL3)*(1+(_xlfn.IFNA('[3]Nat GDP per cap ppp growth rate'!DL4,0)-IF(Settings!$C$16="No",0,Parameters!DL$164*('AMOC national temperature'!DL3-Parameters!DL$128)+Parameters!DL$165*('AMOC national temperature'!DL3-Parameters!DL$128)^2)))*IF(Settings!$C$16="No",1,(1-SLR!$D3*Parameters!DL$181))))</f>
        <v>1602.286791026665</v>
      </c>
      <c r="DM4">
        <f ca="1">IF(DM$2=0,0,IF((Parameters!$B$174*(1-Parameters!DM$185)*_xlfn.IFNA('[3]National GDP per capita ppp'!DM4,0)+(1-Parameters!$B$174)*DM3)*(1+(_xlfn.IFNA('[3]Nat GDP per cap ppp growth rate'!DM4,0)-IF(Settings!$C$16="No",0,Parameters!DM$164*('AMOC national temperature'!DM3-Parameters!DM$128)+Parameters!DM$165*('AMOC national temperature'!DM3-Parameters!DM$128)^2)))*IF(Settings!$C$16="No",1,(1-SLR!$D3*Parameters!DM$181))&lt;=Parameters!$B$189,Parameters!$B$189,(Parameters!$B$174*(1-Parameters!DM$185)*_xlfn.IFNA('[3]National GDP per capita ppp'!DM4,0)+(1-Parameters!$B$174)*DM3)*(1+(_xlfn.IFNA('[3]Nat GDP per cap ppp growth rate'!DM4,0)-IF(Settings!$C$16="No",0,Parameters!DM$164*('AMOC national temperature'!DM3-Parameters!DM$128)+Parameters!DM$165*('AMOC national temperature'!DM3-Parameters!DM$128)^2)))*IF(Settings!$C$16="No",1,(1-SLR!$D3*Parameters!DM$181))))</f>
        <v>2766.6097927073893</v>
      </c>
      <c r="DN4">
        <f ca="1">IF(DN$2=0,0,IF((Parameters!$B$174*(1-Parameters!DN$185)*_xlfn.IFNA('[3]National GDP per capita ppp'!DN4,0)+(1-Parameters!$B$174)*DN3)*(1+(_xlfn.IFNA('[3]Nat GDP per cap ppp growth rate'!DN4,0)-IF(Settings!$C$16="No",0,Parameters!DN$164*('AMOC national temperature'!DN3-Parameters!DN$128)+Parameters!DN$165*('AMOC national temperature'!DN3-Parameters!DN$128)^2)))*IF(Settings!$C$16="No",1,(1-SLR!$D3*Parameters!DN$181))&lt;=Parameters!$B$189,Parameters!$B$189,(Parameters!$B$174*(1-Parameters!DN$185)*_xlfn.IFNA('[3]National GDP per capita ppp'!DN4,0)+(1-Parameters!$B$174)*DN3)*(1+(_xlfn.IFNA('[3]Nat GDP per cap ppp growth rate'!DN4,0)-IF(Settings!$C$16="No",0,Parameters!DN$164*('AMOC national temperature'!DN3-Parameters!DN$128)+Parameters!DN$165*('AMOC national temperature'!DN3-Parameters!DN$128)^2)))*IF(Settings!$C$16="No",1,(1-SLR!$D3*Parameters!DN$181))))</f>
        <v>13595.346680059709</v>
      </c>
      <c r="DO4">
        <f ca="1">IF(DO$2=0,0,IF((Parameters!$B$174*(1-Parameters!DO$185)*_xlfn.IFNA('[3]National GDP per capita ppp'!DO4,0)+(1-Parameters!$B$174)*DO3)*(1+(_xlfn.IFNA('[3]Nat GDP per cap ppp growth rate'!DO4,0)-IF(Settings!$C$16="No",0,Parameters!DO$164*('AMOC national temperature'!DO3-Parameters!DO$128)+Parameters!DO$165*('AMOC national temperature'!DO3-Parameters!DO$128)^2)))*IF(Settings!$C$16="No",1,(1-SLR!$D3*Parameters!DO$181))&lt;=Parameters!$B$189,Parameters!$B$189,(Parameters!$B$174*(1-Parameters!DO$185)*_xlfn.IFNA('[3]National GDP per capita ppp'!DO4,0)+(1-Parameters!$B$174)*DO3)*(1+(_xlfn.IFNA('[3]Nat GDP per cap ppp growth rate'!DO4,0)-IF(Settings!$C$16="No",0,Parameters!DO$164*('AMOC national temperature'!DO3-Parameters!DO$128)+Parameters!DO$165*('AMOC national temperature'!DO3-Parameters!DO$128)^2)))*IF(Settings!$C$16="No",1,(1-SLR!$D3*Parameters!DO$181))))</f>
        <v>5762.7388491578613</v>
      </c>
      <c r="DP4">
        <f ca="1">IF(DP$2=0,0,IF((Parameters!$B$174*(1-Parameters!DP$185)*_xlfn.IFNA('[3]National GDP per capita ppp'!DP4,0)+(1-Parameters!$B$174)*DP3)*(1+(_xlfn.IFNA('[3]Nat GDP per cap ppp growth rate'!DP4,0)-IF(Settings!$C$16="No",0,Parameters!DP$164*('AMOC national temperature'!DP3-Parameters!DP$128)+Parameters!DP$165*('AMOC national temperature'!DP3-Parameters!DP$128)^2)))*IF(Settings!$C$16="No",1,(1-SLR!$D3*Parameters!DP$181))&lt;=Parameters!$B$189,Parameters!$B$189,(Parameters!$B$174*(1-Parameters!DP$185)*_xlfn.IFNA('[3]National GDP per capita ppp'!DP4,0)+(1-Parameters!$B$174)*DP3)*(1+(_xlfn.IFNA('[3]Nat GDP per cap ppp growth rate'!DP4,0)-IF(Settings!$C$16="No",0,Parameters!DP$164*('AMOC national temperature'!DP3-Parameters!DP$128)+Parameters!DP$165*('AMOC national temperature'!DP3-Parameters!DP$128)^2)))*IF(Settings!$C$16="No",1,(1-SLR!$D3*Parameters!DP$181))))</f>
        <v>876.58990863211545</v>
      </c>
      <c r="DQ4">
        <f ca="1">IF(DQ$2=0,0,IF((Parameters!$B$174*(1-Parameters!DQ$185)*_xlfn.IFNA('[3]National GDP per capita ppp'!DQ4,0)+(1-Parameters!$B$174)*DQ3)*(1+(_xlfn.IFNA('[3]Nat GDP per cap ppp growth rate'!DQ4,0)-IF(Settings!$C$16="No",0,Parameters!DQ$164*('AMOC national temperature'!DQ3-Parameters!DQ$128)+Parameters!DQ$165*('AMOC national temperature'!DQ3-Parameters!DQ$128)^2)))*IF(Settings!$C$16="No",1,(1-SLR!$D3*Parameters!DQ$181))&lt;=Parameters!$B$189,Parameters!$B$189,(Parameters!$B$174*(1-Parameters!DQ$185)*_xlfn.IFNA('[3]National GDP per capita ppp'!DQ4,0)+(1-Parameters!$B$174)*DQ3)*(1+(_xlfn.IFNA('[3]Nat GDP per cap ppp growth rate'!DQ4,0)-IF(Settings!$C$16="No",0,Parameters!DQ$164*('AMOC national temperature'!DQ3-Parameters!DQ$128)+Parameters!DQ$165*('AMOC national temperature'!DQ3-Parameters!DQ$128)^2)))*IF(Settings!$C$16="No",1,(1-SLR!$D3*Parameters!DQ$181))))</f>
        <v>2506.5200839799677</v>
      </c>
      <c r="DR4">
        <f>IF(DR$2=0,0,IF((Parameters!$B$174*(1-Parameters!DR$185)*_xlfn.IFNA('[3]National GDP per capita ppp'!DR4,0)+(1-Parameters!$B$174)*DR3)*(1+(_xlfn.IFNA('[3]Nat GDP per cap ppp growth rate'!DR4,0)-IF(Settings!$C$16="No",0,Parameters!DR$164*('AMOC national temperature'!DR3-Parameters!DR$128)+Parameters!DR$165*('AMOC national temperature'!DR3-Parameters!DR$128)^2)))*IF(Settings!$C$16="No",1,(1-SLR!$D3*Parameters!DR$181))&lt;=Parameters!$B$189,Parameters!$B$189,(Parameters!$B$174*(1-Parameters!DR$185)*_xlfn.IFNA('[3]National GDP per capita ppp'!DR4,0)+(1-Parameters!$B$174)*DR3)*(1+(_xlfn.IFNA('[3]Nat GDP per cap ppp growth rate'!DR4,0)-IF(Settings!$C$16="No",0,Parameters!DR$164*('AMOC national temperature'!DR3-Parameters!DR$128)+Parameters!DR$165*('AMOC national temperature'!DR3-Parameters!DR$128)^2)))*IF(Settings!$C$16="No",1,(1-SLR!$D3*Parameters!DR$181))))</f>
        <v>0</v>
      </c>
      <c r="DS4">
        <f ca="1">IF(DS$2=0,0,IF((Parameters!$B$174*(1-Parameters!DS$185)*_xlfn.IFNA('[3]National GDP per capita ppp'!DS4,0)+(1-Parameters!$B$174)*DS3)*(1+(_xlfn.IFNA('[3]Nat GDP per cap ppp growth rate'!DS4,0)-IF(Settings!$C$16="No",0,Parameters!DS$164*('AMOC national temperature'!DS3-Parameters!DS$128)+Parameters!DS$165*('AMOC national temperature'!DS3-Parameters!DS$128)^2)))*IF(Settings!$C$16="No",1,(1-SLR!$D3*Parameters!DS$181))&lt;=Parameters!$B$189,Parameters!$B$189,(Parameters!$B$174*(1-Parameters!DS$185)*_xlfn.IFNA('[3]National GDP per capita ppp'!DS4,0)+(1-Parameters!$B$174)*DS3)*(1+(_xlfn.IFNA('[3]Nat GDP per cap ppp growth rate'!DS4,0)-IF(Settings!$C$16="No",0,Parameters!DS$164*('AMOC national temperature'!DS3-Parameters!DS$128)+Parameters!DS$165*('AMOC national temperature'!DS3-Parameters!DS$128)^2)))*IF(Settings!$C$16="No",1,(1-SLR!$D3*Parameters!DS$181))))</f>
        <v>13295.591169009902</v>
      </c>
      <c r="DT4">
        <f ca="1">IF(DT$2=0,0,IF((Parameters!$B$174*(1-Parameters!DT$185)*_xlfn.IFNA('[3]National GDP per capita ppp'!DT4,0)+(1-Parameters!$B$174)*DT3)*(1+(_xlfn.IFNA('[3]Nat GDP per cap ppp growth rate'!DT4,0)-IF(Settings!$C$16="No",0,Parameters!DT$164*('AMOC national temperature'!DT3-Parameters!DT$128)+Parameters!DT$165*('AMOC national temperature'!DT3-Parameters!DT$128)^2)))*IF(Settings!$C$16="No",1,(1-SLR!$D3*Parameters!DT$181))&lt;=Parameters!$B$189,Parameters!$B$189,(Parameters!$B$174*(1-Parameters!DT$185)*_xlfn.IFNA('[3]National GDP per capita ppp'!DT4,0)+(1-Parameters!$B$174)*DT3)*(1+(_xlfn.IFNA('[3]Nat GDP per cap ppp growth rate'!DT4,0)-IF(Settings!$C$16="No",0,Parameters!DT$164*('AMOC national temperature'!DT3-Parameters!DT$128)+Parameters!DT$165*('AMOC national temperature'!DT3-Parameters!DT$128)^2)))*IF(Settings!$C$16="No",1,(1-SLR!$D3*Parameters!DT$181))))</f>
        <v>956.77611530221509</v>
      </c>
      <c r="DU4">
        <f ca="1">IF(DU$2=0,0,IF((Parameters!$B$174*(1-Parameters!DU$185)*_xlfn.IFNA('[3]National GDP per capita ppp'!DU4,0)+(1-Parameters!$B$174)*DU3)*(1+(_xlfn.IFNA('[3]Nat GDP per cap ppp growth rate'!DU4,0)-IF(Settings!$C$16="No",0,Parameters!DU$164*('AMOC national temperature'!DU3-Parameters!DU$128)+Parameters!DU$165*('AMOC national temperature'!DU3-Parameters!DU$128)^2)))*IF(Settings!$C$16="No",1,(1-SLR!$D3*Parameters!DU$181))&lt;=Parameters!$B$189,Parameters!$B$189,(Parameters!$B$174*(1-Parameters!DU$185)*_xlfn.IFNA('[3]National GDP per capita ppp'!DU4,0)+(1-Parameters!$B$174)*DU3)*(1+(_xlfn.IFNA('[3]Nat GDP per cap ppp growth rate'!DU4,0)-IF(Settings!$C$16="No",0,Parameters!DU$164*('AMOC national temperature'!DU3-Parameters!DU$128)+Parameters!DU$165*('AMOC national temperature'!DU3-Parameters!DU$128)^2)))*IF(Settings!$C$16="No",1,(1-SLR!$D3*Parameters!DU$181))))</f>
        <v>14788.186995198752</v>
      </c>
      <c r="DV4">
        <f ca="1">IF(DV$2=0,0,IF((Parameters!$B$174*(1-Parameters!DV$185)*_xlfn.IFNA('[3]National GDP per capita ppp'!DV4,0)+(1-Parameters!$B$174)*DV3)*(1+(_xlfn.IFNA('[3]Nat GDP per cap ppp growth rate'!DV4,0)-IF(Settings!$C$16="No",0,Parameters!DV$164*('AMOC national temperature'!DV3-Parameters!DV$128)+Parameters!DV$165*('AMOC national temperature'!DV3-Parameters!DV$128)^2)))*IF(Settings!$C$16="No",1,(1-SLR!$D3*Parameters!DV$181))&lt;=Parameters!$B$189,Parameters!$B$189,(Parameters!$B$174*(1-Parameters!DV$185)*_xlfn.IFNA('[3]National GDP per capita ppp'!DV4,0)+(1-Parameters!$B$174)*DV3)*(1+(_xlfn.IFNA('[3]Nat GDP per cap ppp growth rate'!DV4,0)-IF(Settings!$C$16="No",0,Parameters!DV$164*('AMOC national temperature'!DV3-Parameters!DV$128)+Parameters!DV$165*('AMOC national temperature'!DV3-Parameters!DV$128)^2)))*IF(Settings!$C$16="No",1,(1-SLR!$D3*Parameters!DV$181))))</f>
        <v>6755.1102694187121</v>
      </c>
      <c r="DW4">
        <f>IF(DW$2=0,0,IF((Parameters!$B$174*(1-Parameters!DW$185)*_xlfn.IFNA('[3]National GDP per capita ppp'!DW4,0)+(1-Parameters!$B$174)*DW3)*(1+(_xlfn.IFNA('[3]Nat GDP per cap ppp growth rate'!DW4,0)-IF(Settings!$C$16="No",0,Parameters!DW$164*('AMOC national temperature'!DW3-Parameters!DW$128)+Parameters!DW$165*('AMOC national temperature'!DW3-Parameters!DW$128)^2)))*IF(Settings!$C$16="No",1,(1-SLR!$D3*Parameters!DW$181))&lt;=Parameters!$B$189,Parameters!$B$189,(Parameters!$B$174*(1-Parameters!DW$185)*_xlfn.IFNA('[3]National GDP per capita ppp'!DW4,0)+(1-Parameters!$B$174)*DW3)*(1+(_xlfn.IFNA('[3]Nat GDP per cap ppp growth rate'!DW4,0)-IF(Settings!$C$16="No",0,Parameters!DW$164*('AMOC national temperature'!DW3-Parameters!DW$128)+Parameters!DW$165*('AMOC national temperature'!DW3-Parameters!DW$128)^2)))*IF(Settings!$C$16="No",1,(1-SLR!$D3*Parameters!DW$181))))</f>
        <v>0</v>
      </c>
      <c r="DX4">
        <f ca="1">IF(DX$2=0,0,IF((Parameters!$B$174*(1-Parameters!DX$185)*_xlfn.IFNA('[3]National GDP per capita ppp'!DX4,0)+(1-Parameters!$B$174)*DX3)*(1+(_xlfn.IFNA('[3]Nat GDP per cap ppp growth rate'!DX4,0)-IF(Settings!$C$16="No",0,Parameters!DX$164*('AMOC national temperature'!DX3-Parameters!DX$128)+Parameters!DX$165*('AMOC national temperature'!DX3-Parameters!DX$128)^2)))*IF(Settings!$C$16="No",1,(1-SLR!$D3*Parameters!DX$181))&lt;=Parameters!$B$189,Parameters!$B$189,(Parameters!$B$174*(1-Parameters!DX$185)*_xlfn.IFNA('[3]National GDP per capita ppp'!DX4,0)+(1-Parameters!$B$174)*DX3)*(1+(_xlfn.IFNA('[3]Nat GDP per cap ppp growth rate'!DX4,0)-IF(Settings!$C$16="No",0,Parameters!DX$164*('AMOC national temperature'!DX3-Parameters!DX$128)+Parameters!DX$165*('AMOC national temperature'!DX3-Parameters!DX$128)^2)))*IF(Settings!$C$16="No",1,(1-SLR!$D3*Parameters!DX$181))))</f>
        <v>677.38708551392392</v>
      </c>
      <c r="DY4">
        <f ca="1">IF(DY$2=0,0,IF((Parameters!$B$174*(1-Parameters!DY$185)*_xlfn.IFNA('[3]National GDP per capita ppp'!DY4,0)+(1-Parameters!$B$174)*DY3)*(1+(_xlfn.IFNA('[3]Nat GDP per cap ppp growth rate'!DY4,0)-IF(Settings!$C$16="No",0,Parameters!DY$164*('AMOC national temperature'!DY3-Parameters!DY$128)+Parameters!DY$165*('AMOC national temperature'!DY3-Parameters!DY$128)^2)))*IF(Settings!$C$16="No",1,(1-SLR!$D3*Parameters!DY$181))&lt;=Parameters!$B$189,Parameters!$B$189,(Parameters!$B$174*(1-Parameters!DY$185)*_xlfn.IFNA('[3]National GDP per capita ppp'!DY4,0)+(1-Parameters!$B$174)*DY3)*(1+(_xlfn.IFNA('[3]Nat GDP per cap ppp growth rate'!DY4,0)-IF(Settings!$C$16="No",0,Parameters!DY$164*('AMOC national temperature'!DY3-Parameters!DY$128)+Parameters!DY$165*('AMOC national temperature'!DY3-Parameters!DY$128)^2)))*IF(Settings!$C$16="No",1,(1-SLR!$D3*Parameters!DY$181))))</f>
        <v>3711.5773937854328</v>
      </c>
      <c r="DZ4">
        <f ca="1">IF(DZ$2=0,0,IF((Parameters!$B$174*(1-Parameters!DZ$185)*_xlfn.IFNA('[3]National GDP per capita ppp'!DZ4,0)+(1-Parameters!$B$174)*DZ3)*(1+(_xlfn.IFNA('[3]Nat GDP per cap ppp growth rate'!DZ4,0)-IF(Settings!$C$16="No",0,Parameters!DZ$164*('AMOC national temperature'!DZ3-Parameters!DZ$128)+Parameters!DZ$165*('AMOC national temperature'!DZ3-Parameters!DZ$128)^2)))*IF(Settings!$C$16="No",1,(1-SLR!$D3*Parameters!DZ$181))&lt;=Parameters!$B$189,Parameters!$B$189,(Parameters!$B$174*(1-Parameters!DZ$185)*_xlfn.IFNA('[3]National GDP per capita ppp'!DZ4,0)+(1-Parameters!$B$174)*DZ3)*(1+(_xlfn.IFNA('[3]Nat GDP per cap ppp growth rate'!DZ4,0)-IF(Settings!$C$16="No",0,Parameters!DZ$164*('AMOC national temperature'!DZ3-Parameters!DZ$128)+Parameters!DZ$165*('AMOC national temperature'!DZ3-Parameters!DZ$128)^2)))*IF(Settings!$C$16="No",1,(1-SLR!$D3*Parameters!DZ$181))))</f>
        <v>3294.9905020173965</v>
      </c>
      <c r="EA4">
        <f ca="1">IF(EA$2=0,0,IF((Parameters!$B$174*(1-Parameters!EA$185)*_xlfn.IFNA('[3]National GDP per capita ppp'!EA4,0)+(1-Parameters!$B$174)*EA3)*(1+(_xlfn.IFNA('[3]Nat GDP per cap ppp growth rate'!EA4,0)-IF(Settings!$C$16="No",0,Parameters!EA$164*('AMOC national temperature'!EA3-Parameters!EA$128)+Parameters!EA$165*('AMOC national temperature'!EA3-Parameters!EA$128)^2)))*IF(Settings!$C$16="No",1,(1-SLR!$D3*Parameters!EA$181))&lt;=Parameters!$B$189,Parameters!$B$189,(Parameters!$B$174*(1-Parameters!EA$185)*_xlfn.IFNA('[3]National GDP per capita ppp'!EA4,0)+(1-Parameters!$B$174)*EA3)*(1+(_xlfn.IFNA('[3]Nat GDP per cap ppp growth rate'!EA4,0)-IF(Settings!$C$16="No",0,Parameters!EA$164*('AMOC national temperature'!EA3-Parameters!EA$128)+Parameters!EA$165*('AMOC national temperature'!EA3-Parameters!EA$128)^2)))*IF(Settings!$C$16="No",1,(1-SLR!$D3*Parameters!EA$181))))</f>
        <v>32861.788404112784</v>
      </c>
      <c r="EB4">
        <f ca="1">IF(EB$2=0,0,IF((Parameters!$B$174*(1-Parameters!EB$185)*_xlfn.IFNA('[3]National GDP per capita ppp'!EB4,0)+(1-Parameters!$B$174)*EB3)*(1+(_xlfn.IFNA('[3]Nat GDP per cap ppp growth rate'!EB4,0)-IF(Settings!$C$16="No",0,Parameters!EB$164*('AMOC national temperature'!EB3-Parameters!EB$128)+Parameters!EB$165*('AMOC national temperature'!EB3-Parameters!EB$128)^2)))*IF(Settings!$C$16="No",1,(1-SLR!$D3*Parameters!EB$181))&lt;=Parameters!$B$189,Parameters!$B$189,(Parameters!$B$174*(1-Parameters!EB$185)*_xlfn.IFNA('[3]National GDP per capita ppp'!EB4,0)+(1-Parameters!$B$174)*EB3)*(1+(_xlfn.IFNA('[3]Nat GDP per cap ppp growth rate'!EB4,0)-IF(Settings!$C$16="No",0,Parameters!EB$164*('AMOC national temperature'!EB3-Parameters!EB$128)+Parameters!EB$165*('AMOC national temperature'!EB3-Parameters!EB$128)^2)))*IF(Settings!$C$16="No",1,(1-SLR!$D3*Parameters!EB$181))))</f>
        <v>36966.134426099081</v>
      </c>
      <c r="EC4">
        <f ca="1">IF(EC$2=0,0,IF((Parameters!$B$174*(1-Parameters!EC$185)*_xlfn.IFNA('[3]National GDP per capita ppp'!EC4,0)+(1-Parameters!$B$174)*EC3)*(1+(_xlfn.IFNA('[3]Nat GDP per cap ppp growth rate'!EC4,0)-IF(Settings!$C$16="No",0,Parameters!EC$164*('AMOC national temperature'!EC3-Parameters!EC$128)+Parameters!EC$165*('AMOC national temperature'!EC3-Parameters!EC$128)^2)))*IF(Settings!$C$16="No",1,(1-SLR!$D3*Parameters!EC$181))&lt;=Parameters!$B$189,Parameters!$B$189,(Parameters!$B$174*(1-Parameters!EC$185)*_xlfn.IFNA('[3]National GDP per capita ppp'!EC4,0)+(1-Parameters!$B$174)*EC3)*(1+(_xlfn.IFNA('[3]Nat GDP per cap ppp growth rate'!EC4,0)-IF(Settings!$C$16="No",0,Parameters!EC$164*('AMOC national temperature'!EC3-Parameters!EC$128)+Parameters!EC$165*('AMOC national temperature'!EC3-Parameters!EC$128)^2)))*IF(Settings!$C$16="No",1,(1-SLR!$D3*Parameters!EC$181))))</f>
        <v>1302.1398118264162</v>
      </c>
      <c r="ED4">
        <f ca="1">IF(ED$2=0,0,IF((Parameters!$B$174*(1-Parameters!ED$185)*_xlfn.IFNA('[3]National GDP per capita ppp'!ED4,0)+(1-Parameters!$B$174)*ED3)*(1+(_xlfn.IFNA('[3]Nat GDP per cap ppp growth rate'!ED4,0)-IF(Settings!$C$16="No",0,Parameters!ED$164*('AMOC national temperature'!ED3-Parameters!ED$128)+Parameters!ED$165*('AMOC national temperature'!ED3-Parameters!ED$128)^2)))*IF(Settings!$C$16="No",1,(1-SLR!$D3*Parameters!ED$181))&lt;=Parameters!$B$189,Parameters!$B$189,(Parameters!$B$174*(1-Parameters!ED$185)*_xlfn.IFNA('[3]National GDP per capita ppp'!ED4,0)+(1-Parameters!$B$174)*ED3)*(1+(_xlfn.IFNA('[3]Nat GDP per cap ppp growth rate'!ED4,0)-IF(Settings!$C$16="No",0,Parameters!ED$164*('AMOC national temperature'!ED3-Parameters!ED$128)+Parameters!ED$165*('AMOC national temperature'!ED3-Parameters!ED$128)^2)))*IF(Settings!$C$16="No",1,(1-SLR!$D3*Parameters!ED$181))))</f>
        <v>5212.4444973869267</v>
      </c>
      <c r="EE4">
        <f ca="1">IF(EE$2=0,0,IF((Parameters!$B$174*(1-Parameters!EE$185)*_xlfn.IFNA('[3]National GDP per capita ppp'!EE4,0)+(1-Parameters!$B$174)*EE3)*(1+(_xlfn.IFNA('[3]Nat GDP per cap ppp growth rate'!EE4,0)-IF(Settings!$C$16="No",0,Parameters!EE$164*('AMOC national temperature'!EE3-Parameters!EE$128)+Parameters!EE$165*('AMOC national temperature'!EE3-Parameters!EE$128)^2)))*IF(Settings!$C$16="No",1,(1-SLR!$D3*Parameters!EE$181))&lt;=Parameters!$B$189,Parameters!$B$189,(Parameters!$B$174*(1-Parameters!EE$185)*_xlfn.IFNA('[3]National GDP per capita ppp'!EE4,0)+(1-Parameters!$B$174)*EE3)*(1+(_xlfn.IFNA('[3]Nat GDP per cap ppp growth rate'!EE4,0)-IF(Settings!$C$16="No",0,Parameters!EE$164*('AMOC national temperature'!EE3-Parameters!EE$128)+Parameters!EE$165*('AMOC national temperature'!EE3-Parameters!EE$128)^2)))*IF(Settings!$C$16="No",1,(1-SLR!$D3*Parameters!EE$181))))</f>
        <v>26014.823341089741</v>
      </c>
      <c r="EF4">
        <f ca="1">IF(EF$2=0,0,IF((Parameters!$B$174*(1-Parameters!EF$185)*_xlfn.IFNA('[3]National GDP per capita ppp'!EF4,0)+(1-Parameters!$B$174)*EF3)*(1+(_xlfn.IFNA('[3]Nat GDP per cap ppp growth rate'!EF4,0)-IF(Settings!$C$16="No",0,Parameters!EF$164*('AMOC national temperature'!EF3-Parameters!EF$128)+Parameters!EF$165*('AMOC national temperature'!EF3-Parameters!EF$128)^2)))*IF(Settings!$C$16="No",1,(1-SLR!$D3*Parameters!EF$181))&lt;=Parameters!$B$189,Parameters!$B$189,(Parameters!$B$174*(1-Parameters!EF$185)*_xlfn.IFNA('[3]National GDP per capita ppp'!EF4,0)+(1-Parameters!$B$174)*EF3)*(1+(_xlfn.IFNA('[3]Nat GDP per cap ppp growth rate'!EF4,0)-IF(Settings!$C$16="No",0,Parameters!EF$164*('AMOC national temperature'!EF3-Parameters!EF$128)+Parameters!EF$165*('AMOC national temperature'!EF3-Parameters!EF$128)^2)))*IF(Settings!$C$16="No",1,(1-SLR!$D3*Parameters!EF$181))))</f>
        <v>30641.078452483282</v>
      </c>
      <c r="EG4">
        <f ca="1">IF(EG$2=0,0,IF((Parameters!$B$174*(1-Parameters!EG$185)*_xlfn.IFNA('[3]National GDP per capita ppp'!EG4,0)+(1-Parameters!$B$174)*EG3)*(1+(_xlfn.IFNA('[3]Nat GDP per cap ppp growth rate'!EG4,0)-IF(Settings!$C$16="No",0,Parameters!EG$164*('AMOC national temperature'!EG3-Parameters!EG$128)+Parameters!EG$165*('AMOC national temperature'!EG3-Parameters!EG$128)^2)))*IF(Settings!$C$16="No",1,(1-SLR!$D3*Parameters!EG$181))&lt;=Parameters!$B$189,Parameters!$B$189,(Parameters!$B$174*(1-Parameters!EG$185)*_xlfn.IFNA('[3]National GDP per capita ppp'!EG4,0)+(1-Parameters!$B$174)*EG3)*(1+(_xlfn.IFNA('[3]Nat GDP per cap ppp growth rate'!EG4,0)-IF(Settings!$C$16="No",0,Parameters!EG$164*('AMOC national temperature'!EG3-Parameters!EG$128)+Parameters!EG$165*('AMOC national temperature'!EG3-Parameters!EG$128)^2)))*IF(Settings!$C$16="No",1,(1-SLR!$D3*Parameters!EG$181))))</f>
        <v>3372.0758332072987</v>
      </c>
      <c r="EH4">
        <f ca="1">IF(EH$2=0,0,IF((Parameters!$B$174*(1-Parameters!EH$185)*_xlfn.IFNA('[3]National GDP per capita ppp'!EH4,0)+(1-Parameters!$B$174)*EH3)*(1+(_xlfn.IFNA('[3]Nat GDP per cap ppp growth rate'!EH4,0)-IF(Settings!$C$16="No",0,Parameters!EH$164*('AMOC national temperature'!EH3-Parameters!EH$128)+Parameters!EH$165*('AMOC national temperature'!EH3-Parameters!EH$128)^2)))*IF(Settings!$C$16="No",1,(1-SLR!$D3*Parameters!EH$181))&lt;=Parameters!$B$189,Parameters!$B$189,(Parameters!$B$174*(1-Parameters!EH$185)*_xlfn.IFNA('[3]National GDP per capita ppp'!EH4,0)+(1-Parameters!$B$174)*EH3)*(1+(_xlfn.IFNA('[3]Nat GDP per cap ppp growth rate'!EH4,0)-IF(Settings!$C$16="No",0,Parameters!EH$164*('AMOC national temperature'!EH3-Parameters!EH$128)+Parameters!EH$165*('AMOC national temperature'!EH3-Parameters!EH$128)^2)))*IF(Settings!$C$16="No",1,(1-SLR!$D3*Parameters!EH$181))))</f>
        <v>11807.792155729803</v>
      </c>
      <c r="EI4">
        <f ca="1">IF(EI$2=0,0,IF((Parameters!$B$174*(1-Parameters!EI$185)*_xlfn.IFNA('[3]National GDP per capita ppp'!EI4,0)+(1-Parameters!$B$174)*EI3)*(1+(_xlfn.IFNA('[3]Nat GDP per cap ppp growth rate'!EI4,0)-IF(Settings!$C$16="No",0,Parameters!EI$164*('AMOC national temperature'!EI3-Parameters!EI$128)+Parameters!EI$165*('AMOC national temperature'!EI3-Parameters!EI$128)^2)))*IF(Settings!$C$16="No",1,(1-SLR!$D3*Parameters!EI$181))&lt;=Parameters!$B$189,Parameters!$B$189,(Parameters!$B$174*(1-Parameters!EI$185)*_xlfn.IFNA('[3]National GDP per capita ppp'!EI4,0)+(1-Parameters!$B$174)*EI3)*(1+(_xlfn.IFNA('[3]Nat GDP per cap ppp growth rate'!EI4,0)-IF(Settings!$C$16="No",0,Parameters!EI$164*('AMOC national temperature'!EI3-Parameters!EI$128)+Parameters!EI$165*('AMOC national temperature'!EI3-Parameters!EI$128)^2)))*IF(Settings!$C$16="No",1,(1-SLR!$D3*Parameters!EI$181))))</f>
        <v>7913.8017428598741</v>
      </c>
      <c r="EJ4">
        <f ca="1">IF(EJ$2=0,0,IF((Parameters!$B$174*(1-Parameters!EJ$185)*_xlfn.IFNA('[3]National GDP per capita ppp'!EJ4,0)+(1-Parameters!$B$174)*EJ3)*(1+(_xlfn.IFNA('[3]Nat GDP per cap ppp growth rate'!EJ4,0)-IF(Settings!$C$16="No",0,Parameters!EJ$164*('AMOC national temperature'!EJ3-Parameters!EJ$128)+Parameters!EJ$165*('AMOC national temperature'!EJ3-Parameters!EJ$128)^2)))*IF(Settings!$C$16="No",1,(1-SLR!$D3*Parameters!EJ$181))&lt;=Parameters!$B$189,Parameters!$B$189,(Parameters!$B$174*(1-Parameters!EJ$185)*_xlfn.IFNA('[3]National GDP per capita ppp'!EJ4,0)+(1-Parameters!$B$174)*EJ3)*(1+(_xlfn.IFNA('[3]Nat GDP per cap ppp growth rate'!EJ4,0)-IF(Settings!$C$16="No",0,Parameters!EJ$164*('AMOC national temperature'!EJ3-Parameters!EJ$128)+Parameters!EJ$165*('AMOC national temperature'!EJ3-Parameters!EJ$128)^2)))*IF(Settings!$C$16="No",1,(1-SLR!$D3*Parameters!EJ$181))))</f>
        <v>3251.107231232364</v>
      </c>
      <c r="EK4">
        <f ca="1">IF(EK$2=0,0,IF((Parameters!$B$174*(1-Parameters!EK$185)*_xlfn.IFNA('[3]National GDP per capita ppp'!EK4,0)+(1-Parameters!$B$174)*EK3)*(1+(_xlfn.IFNA('[3]Nat GDP per cap ppp growth rate'!EK4,0)-IF(Settings!$C$16="No",0,Parameters!EK$164*('AMOC national temperature'!EK3-Parameters!EK$128)+Parameters!EK$165*('AMOC national temperature'!EK3-Parameters!EK$128)^2)))*IF(Settings!$C$16="No",1,(1-SLR!$D3*Parameters!EK$181))&lt;=Parameters!$B$189,Parameters!$B$189,(Parameters!$B$174*(1-Parameters!EK$185)*_xlfn.IFNA('[3]National GDP per capita ppp'!EK4,0)+(1-Parameters!$B$174)*EK3)*(1+(_xlfn.IFNA('[3]Nat GDP per cap ppp growth rate'!EK4,0)-IF(Settings!$C$16="No",0,Parameters!EK$164*('AMOC national temperature'!EK3-Parameters!EK$128)+Parameters!EK$165*('AMOC national temperature'!EK3-Parameters!EK$128)^2)))*IF(Settings!$C$16="No",1,(1-SLR!$D3*Parameters!EK$181))))</f>
        <v>13336.398132954204</v>
      </c>
      <c r="EL4">
        <f ca="1">IF(EL$2=0,0,IF((Parameters!$B$174*(1-Parameters!EL$185)*_xlfn.IFNA('[3]National GDP per capita ppp'!EL4,0)+(1-Parameters!$B$174)*EL3)*(1+(_xlfn.IFNA('[3]Nat GDP per cap ppp growth rate'!EL4,0)-IF(Settings!$C$16="No",0,Parameters!EL$164*('AMOC national temperature'!EL3-Parameters!EL$128)+Parameters!EL$165*('AMOC national temperature'!EL3-Parameters!EL$128)^2)))*IF(Settings!$C$16="No",1,(1-SLR!$D3*Parameters!EL$181))&lt;=Parameters!$B$189,Parameters!$B$189,(Parameters!$B$174*(1-Parameters!EL$185)*_xlfn.IFNA('[3]National GDP per capita ppp'!EL4,0)+(1-Parameters!$B$174)*EL3)*(1+(_xlfn.IFNA('[3]Nat GDP per cap ppp growth rate'!EL4,0)-IF(Settings!$C$16="No",0,Parameters!EL$164*('AMOC national temperature'!EL3-Parameters!EL$128)+Parameters!EL$165*('AMOC national temperature'!EL3-Parameters!EL$128)^2)))*IF(Settings!$C$16="No",1,(1-SLR!$D3*Parameters!EL$181))))</f>
        <v>2459.7168659207809</v>
      </c>
      <c r="EM4">
        <f ca="1">IF(EM$2=0,0,IF((Parameters!$B$174*(1-Parameters!EM$185)*_xlfn.IFNA('[3]National GDP per capita ppp'!EM4,0)+(1-Parameters!$B$174)*EM3)*(1+(_xlfn.IFNA('[3]Nat GDP per cap ppp growth rate'!EM4,0)-IF(Settings!$C$16="No",0,Parameters!EM$164*('AMOC national temperature'!EM3-Parameters!EM$128)+Parameters!EM$165*('AMOC national temperature'!EM3-Parameters!EM$128)^2)))*IF(Settings!$C$16="No",1,(1-SLR!$D3*Parameters!EM$181))&lt;=Parameters!$B$189,Parameters!$B$189,(Parameters!$B$174*(1-Parameters!EM$185)*_xlfn.IFNA('[3]National GDP per capita ppp'!EM4,0)+(1-Parameters!$B$174)*EM3)*(1+(_xlfn.IFNA('[3]Nat GDP per cap ppp growth rate'!EM4,0)-IF(Settings!$C$16="No",0,Parameters!EM$164*('AMOC national temperature'!EM3-Parameters!EM$128)+Parameters!EM$165*('AMOC national temperature'!EM3-Parameters!EM$128)^2)))*IF(Settings!$C$16="No",1,(1-SLR!$D3*Parameters!EM$181))))</f>
        <v>17765.015950906549</v>
      </c>
      <c r="EN4">
        <f ca="1">IF(EN$2=0,0,IF((Parameters!$B$174*(1-Parameters!EN$185)*_xlfn.IFNA('[3]National GDP per capita ppp'!EN4,0)+(1-Parameters!$B$174)*EN3)*(1+(_xlfn.IFNA('[3]Nat GDP per cap ppp growth rate'!EN4,0)-IF(Settings!$C$16="No",0,Parameters!EN$164*('AMOC national temperature'!EN3-Parameters!EN$128)+Parameters!EN$165*('AMOC national temperature'!EN3-Parameters!EN$128)^2)))*IF(Settings!$C$16="No",1,(1-SLR!$D3*Parameters!EN$181))&lt;=Parameters!$B$189,Parameters!$B$189,(Parameters!$B$174*(1-Parameters!EN$185)*_xlfn.IFNA('[3]National GDP per capita ppp'!EN4,0)+(1-Parameters!$B$174)*EN3)*(1+(_xlfn.IFNA('[3]Nat GDP per cap ppp growth rate'!EN4,0)-IF(Settings!$C$16="No",0,Parameters!EN$164*('AMOC national temperature'!EN3-Parameters!EN$128)+Parameters!EN$165*('AMOC national temperature'!EN3-Parameters!EN$128)^2)))*IF(Settings!$C$16="No",1,(1-SLR!$D3*Parameters!EN$181))))</f>
        <v>25697.538168243645</v>
      </c>
      <c r="EO4">
        <f>IF(EO$2=0,0,IF((Parameters!$B$174*(1-Parameters!EO$185)*_xlfn.IFNA('[3]National GDP per capita ppp'!EO4,0)+(1-Parameters!$B$174)*EO3)*(1+(_xlfn.IFNA('[3]Nat GDP per cap ppp growth rate'!EO4,0)-IF(Settings!$C$16="No",0,Parameters!EO$164*('AMOC national temperature'!EO3-Parameters!EO$128)+Parameters!EO$165*('AMOC national temperature'!EO3-Parameters!EO$128)^2)))*IF(Settings!$C$16="No",1,(1-SLR!$D3*Parameters!EO$181))&lt;=Parameters!$B$189,Parameters!$B$189,(Parameters!$B$174*(1-Parameters!EO$185)*_xlfn.IFNA('[3]National GDP per capita ppp'!EO4,0)+(1-Parameters!$B$174)*EO3)*(1+(_xlfn.IFNA('[3]Nat GDP per cap ppp growth rate'!EO4,0)-IF(Settings!$C$16="No",0,Parameters!EO$164*('AMOC national temperature'!EO3-Parameters!EO$128)+Parameters!EO$165*('AMOC national temperature'!EO3-Parameters!EO$128)^2)))*IF(Settings!$C$16="No",1,(1-SLR!$D3*Parameters!EO$181))))</f>
        <v>0</v>
      </c>
      <c r="EP4">
        <f ca="1">IF(EP$2=0,0,IF((Parameters!$B$174*(1-Parameters!EP$185)*_xlfn.IFNA('[3]National GDP per capita ppp'!EP4,0)+(1-Parameters!$B$174)*EP3)*(1+(_xlfn.IFNA('[3]Nat GDP per cap ppp growth rate'!EP4,0)-IF(Settings!$C$16="No",0,Parameters!EP$164*('AMOC national temperature'!EP3-Parameters!EP$128)+Parameters!EP$165*('AMOC national temperature'!EP3-Parameters!EP$128)^2)))*IF(Settings!$C$16="No",1,(1-SLR!$D3*Parameters!EP$181))&lt;=Parameters!$B$189,Parameters!$B$189,(Parameters!$B$174*(1-Parameters!EP$185)*_xlfn.IFNA('[3]National GDP per capita ppp'!EP4,0)+(1-Parameters!$B$174)*EP3)*(1+(_xlfn.IFNA('[3]Nat GDP per cap ppp growth rate'!EP4,0)-IF(Settings!$C$16="No",0,Parameters!EP$164*('AMOC national temperature'!EP3-Parameters!EP$128)+Parameters!EP$165*('AMOC national temperature'!EP3-Parameters!EP$128)^2)))*IF(Settings!$C$16="No",1,(1-SLR!$D3*Parameters!EP$181))))</f>
        <v>24219.389673048405</v>
      </c>
      <c r="EQ4">
        <f ca="1">IF(EQ$2=0,0,IF((Parameters!$B$174*(1-Parameters!EQ$185)*_xlfn.IFNA('[3]National GDP per capita ppp'!EQ4,0)+(1-Parameters!$B$174)*EQ3)*(1+(_xlfn.IFNA('[3]Nat GDP per cap ppp growth rate'!EQ4,0)-IF(Settings!$C$16="No",0,Parameters!EQ$164*('AMOC national temperature'!EQ3-Parameters!EQ$128)+Parameters!EQ$165*('AMOC national temperature'!EQ3-Parameters!EQ$128)^2)))*IF(Settings!$C$16="No",1,(1-SLR!$D3*Parameters!EQ$181))&lt;=Parameters!$B$189,Parameters!$B$189,(Parameters!$B$174*(1-Parameters!EQ$185)*_xlfn.IFNA('[3]National GDP per capita ppp'!EQ4,0)+(1-Parameters!$B$174)*EQ3)*(1+(_xlfn.IFNA('[3]Nat GDP per cap ppp growth rate'!EQ4,0)-IF(Settings!$C$16="No",0,Parameters!EQ$164*('AMOC national temperature'!EQ3-Parameters!EQ$128)+Parameters!EQ$165*('AMOC national temperature'!EQ3-Parameters!EQ$128)^2)))*IF(Settings!$C$16="No",1,(1-SLR!$D3*Parameters!EQ$181))))</f>
        <v>7573.0884037649685</v>
      </c>
      <c r="ER4">
        <f ca="1">IF(ER$2=0,0,IF((Parameters!$B$174*(1-Parameters!ER$185)*_xlfn.IFNA('[3]National GDP per capita ppp'!ER4,0)+(1-Parameters!$B$174)*ER3)*(1+(_xlfn.IFNA('[3]Nat GDP per cap ppp growth rate'!ER4,0)-IF(Settings!$C$16="No",0,Parameters!ER$164*('AMOC national temperature'!ER3-Parameters!ER$128)+Parameters!ER$165*('AMOC national temperature'!ER3-Parameters!ER$128)^2)))*IF(Settings!$C$16="No",1,(1-SLR!$D3*Parameters!ER$181))&lt;=Parameters!$B$189,Parameters!$B$189,(Parameters!$B$174*(1-Parameters!ER$185)*_xlfn.IFNA('[3]National GDP per capita ppp'!ER4,0)+(1-Parameters!$B$174)*ER3)*(1+(_xlfn.IFNA('[3]Nat GDP per cap ppp growth rate'!ER4,0)-IF(Settings!$C$16="No",0,Parameters!ER$164*('AMOC national temperature'!ER3-Parameters!ER$128)+Parameters!ER$165*('AMOC national temperature'!ER3-Parameters!ER$128)^2)))*IF(Settings!$C$16="No",1,(1-SLR!$D3*Parameters!ER$181))))</f>
        <v>3802.7774012392115</v>
      </c>
      <c r="ES4">
        <f ca="1">IF(ES$2=0,0,IF((Parameters!$B$174*(1-Parameters!ES$185)*_xlfn.IFNA('[3]National GDP per capita ppp'!ES4,0)+(1-Parameters!$B$174)*ES3)*(1+(_xlfn.IFNA('[3]Nat GDP per cap ppp growth rate'!ES4,0)-IF(Settings!$C$16="No",0,Parameters!ES$164*('AMOC national temperature'!ES3-Parameters!ES$128)+Parameters!ES$165*('AMOC national temperature'!ES3-Parameters!ES$128)^2)))*IF(Settings!$C$16="No",1,(1-SLR!$D3*Parameters!ES$181))&lt;=Parameters!$B$189,Parameters!$B$189,(Parameters!$B$174*(1-Parameters!ES$185)*_xlfn.IFNA('[3]National GDP per capita ppp'!ES4,0)+(1-Parameters!$B$174)*ES3)*(1+(_xlfn.IFNA('[3]Nat GDP per cap ppp growth rate'!ES4,0)-IF(Settings!$C$16="No",0,Parameters!ES$164*('AMOC national temperature'!ES3-Parameters!ES$128)+Parameters!ES$165*('AMOC national temperature'!ES3-Parameters!ES$128)^2)))*IF(Settings!$C$16="No",1,(1-SLR!$D3*Parameters!ES$181))))</f>
        <v>53150.13855555746</v>
      </c>
      <c r="ET4">
        <f>IF(ET$2=0,0,IF((Parameters!$B$174*(1-Parameters!ET$185)*_xlfn.IFNA('[3]National GDP per capita ppp'!ET4,0)+(1-Parameters!$B$174)*ET3)*(1+(_xlfn.IFNA('[3]Nat GDP per cap ppp growth rate'!ET4,0)-IF(Settings!$C$16="No",0,Parameters!ET$164*('AMOC national temperature'!ET3-Parameters!ET$128)+Parameters!ET$165*('AMOC national temperature'!ET3-Parameters!ET$128)^2)))*IF(Settings!$C$16="No",1,(1-SLR!$D3*Parameters!ET$181))&lt;=Parameters!$B$189,Parameters!$B$189,(Parameters!$B$174*(1-Parameters!ET$185)*_xlfn.IFNA('[3]National GDP per capita ppp'!ET4,0)+(1-Parameters!$B$174)*ET3)*(1+(_xlfn.IFNA('[3]Nat GDP per cap ppp growth rate'!ET4,0)-IF(Settings!$C$16="No",0,Parameters!ET$164*('AMOC national temperature'!ET3-Parameters!ET$128)+Parameters!ET$165*('AMOC national temperature'!ET3-Parameters!ET$128)^2)))*IF(Settings!$C$16="No",1,(1-SLR!$D3*Parameters!ET$181))))</f>
        <v>0</v>
      </c>
      <c r="EU4">
        <f ca="1">IF(EU$2=0,0,IF((Parameters!$B$174*(1-Parameters!EU$185)*_xlfn.IFNA('[3]National GDP per capita ppp'!EU4,0)+(1-Parameters!$B$174)*EU3)*(1+(_xlfn.IFNA('[3]Nat GDP per cap ppp growth rate'!EU4,0)-IF(Settings!$C$16="No",0,Parameters!EU$164*('AMOC national temperature'!EU3-Parameters!EU$128)+Parameters!EU$165*('AMOC national temperature'!EU3-Parameters!EU$128)^2)))*IF(Settings!$C$16="No",1,(1-SLR!$D3*Parameters!EU$181))&lt;=Parameters!$B$189,Parameters!$B$189,(Parameters!$B$174*(1-Parameters!EU$185)*_xlfn.IFNA('[3]National GDP per capita ppp'!EU4,0)+(1-Parameters!$B$174)*EU3)*(1+(_xlfn.IFNA('[3]Nat GDP per cap ppp growth rate'!EU4,0)-IF(Settings!$C$16="No",0,Parameters!EU$164*('AMOC national temperature'!EU3-Parameters!EU$128)+Parameters!EU$165*('AMOC national temperature'!EU3-Parameters!EU$128)^2)))*IF(Settings!$C$16="No",1,(1-SLR!$D3*Parameters!EU$181))))</f>
        <v>13685.169953676652</v>
      </c>
      <c r="EV4">
        <f ca="1">IF(EV$2=0,0,IF((Parameters!$B$174*(1-Parameters!EV$185)*_xlfn.IFNA('[3]National GDP per capita ppp'!EV4,0)+(1-Parameters!$B$174)*EV3)*(1+(_xlfn.IFNA('[3]Nat GDP per cap ppp growth rate'!EV4,0)-IF(Settings!$C$16="No",0,Parameters!EV$164*('AMOC national temperature'!EV3-Parameters!EV$128)+Parameters!EV$165*('AMOC national temperature'!EV3-Parameters!EV$128)^2)))*IF(Settings!$C$16="No",1,(1-SLR!$D3*Parameters!EV$181))&lt;=Parameters!$B$189,Parameters!$B$189,(Parameters!$B$174*(1-Parameters!EV$185)*_xlfn.IFNA('[3]National GDP per capita ppp'!EV4,0)+(1-Parameters!$B$174)*EV3)*(1+(_xlfn.IFNA('[3]Nat GDP per cap ppp growth rate'!EV4,0)-IF(Settings!$C$16="No",0,Parameters!EV$164*('AMOC national temperature'!EV3-Parameters!EV$128)+Parameters!EV$165*('AMOC national temperature'!EV3-Parameters!EV$128)^2)))*IF(Settings!$C$16="No",1,(1-SLR!$D3*Parameters!EV$181))))</f>
        <v>16128.857631053374</v>
      </c>
      <c r="EW4">
        <f ca="1">IF(EW$2=0,0,IF((Parameters!$B$174*(1-Parameters!EW$185)*_xlfn.IFNA('[3]National GDP per capita ppp'!EW4,0)+(1-Parameters!$B$174)*EW3)*(1+(_xlfn.IFNA('[3]Nat GDP per cap ppp growth rate'!EW4,0)-IF(Settings!$C$16="No",0,Parameters!EW$164*('AMOC national temperature'!EW3-Parameters!EW$128)+Parameters!EW$165*('AMOC national temperature'!EW3-Parameters!EW$128)^2)))*IF(Settings!$C$16="No",1,(1-SLR!$D3*Parameters!EW$181))&lt;=Parameters!$B$189,Parameters!$B$189,(Parameters!$B$174*(1-Parameters!EW$185)*_xlfn.IFNA('[3]National GDP per capita ppp'!EW4,0)+(1-Parameters!$B$174)*EW3)*(1+(_xlfn.IFNA('[3]Nat GDP per cap ppp growth rate'!EW4,0)-IF(Settings!$C$16="No",0,Parameters!EW$164*('AMOC national temperature'!EW3-Parameters!EW$128)+Parameters!EW$165*('AMOC national temperature'!EW3-Parameters!EW$128)^2)))*IF(Settings!$C$16="No",1,(1-SLR!$D3*Parameters!EW$181))))</f>
        <v>1213.4770242566665</v>
      </c>
      <c r="EX4">
        <f ca="1">IF(EX$2=0,0,IF((Parameters!$B$174*(1-Parameters!EX$185)*_xlfn.IFNA('[3]National GDP per capita ppp'!EX4,0)+(1-Parameters!$B$174)*EX3)*(1+(_xlfn.IFNA('[3]Nat GDP per cap ppp growth rate'!EX4,0)-IF(Settings!$C$16="No",0,Parameters!EX$164*('AMOC national temperature'!EX3-Parameters!EX$128)+Parameters!EX$165*('AMOC national temperature'!EX3-Parameters!EX$128)^2)))*IF(Settings!$C$16="No",1,(1-SLR!$D3*Parameters!EX$181))&lt;=Parameters!$B$189,Parameters!$B$189,(Parameters!$B$174*(1-Parameters!EX$185)*_xlfn.IFNA('[3]National GDP per capita ppp'!EX4,0)+(1-Parameters!$B$174)*EX3)*(1+(_xlfn.IFNA('[3]Nat GDP per cap ppp growth rate'!EX4,0)-IF(Settings!$C$16="No",0,Parameters!EX$164*('AMOC national temperature'!EX3-Parameters!EX$128)+Parameters!EX$165*('AMOC national temperature'!EX3-Parameters!EX$128)^2)))*IF(Settings!$C$16="No",1,(1-SLR!$D3*Parameters!EX$181))))</f>
        <v>25384.291587975735</v>
      </c>
      <c r="EY4">
        <f ca="1">IF(EY$2=0,0,IF((Parameters!$B$174*(1-Parameters!EY$185)*_xlfn.IFNA('[3]National GDP per capita ppp'!EY4,0)+(1-Parameters!$B$174)*EY3)*(1+(_xlfn.IFNA('[3]Nat GDP per cap ppp growth rate'!EY4,0)-IF(Settings!$C$16="No",0,Parameters!EY$164*('AMOC national temperature'!EY3-Parameters!EY$128)+Parameters!EY$165*('AMOC national temperature'!EY3-Parameters!EY$128)^2)))*IF(Settings!$C$16="No",1,(1-SLR!$D3*Parameters!EY$181))&lt;=Parameters!$B$189,Parameters!$B$189,(Parameters!$B$174*(1-Parameters!EY$185)*_xlfn.IFNA('[3]National GDP per capita ppp'!EY4,0)+(1-Parameters!$B$174)*EY3)*(1+(_xlfn.IFNA('[3]Nat GDP per cap ppp growth rate'!EY4,0)-IF(Settings!$C$16="No",0,Parameters!EY$164*('AMOC national temperature'!EY3-Parameters!EY$128)+Parameters!EY$165*('AMOC national temperature'!EY3-Parameters!EY$128)^2)))*IF(Settings!$C$16="No",1,(1-SLR!$D3*Parameters!EY$181))))</f>
        <v>3003.6711070499518</v>
      </c>
      <c r="EZ4">
        <f ca="1">IF(EZ$2=0,0,IF((Parameters!$B$174*(1-Parameters!EZ$185)*_xlfn.IFNA('[3]National GDP per capita ppp'!EZ4,0)+(1-Parameters!$B$174)*EZ3)*(1+(_xlfn.IFNA('[3]Nat GDP per cap ppp growth rate'!EZ4,0)-IF(Settings!$C$16="No",0,Parameters!EZ$164*('AMOC national temperature'!EZ3-Parameters!EZ$128)+Parameters!EZ$165*('AMOC national temperature'!EZ3-Parameters!EZ$128)^2)))*IF(Settings!$C$16="No",1,(1-SLR!$D3*Parameters!EZ$181))&lt;=Parameters!$B$189,Parameters!$B$189,(Parameters!$B$174*(1-Parameters!EZ$185)*_xlfn.IFNA('[3]National GDP per capita ppp'!EZ4,0)+(1-Parameters!$B$174)*EZ3)*(1+(_xlfn.IFNA('[3]Nat GDP per cap ppp growth rate'!EZ4,0)-IF(Settings!$C$16="No",0,Parameters!EZ$164*('AMOC national temperature'!EZ3-Parameters!EZ$128)+Parameters!EZ$165*('AMOC national temperature'!EZ3-Parameters!EZ$128)^2)))*IF(Settings!$C$16="No",1,(1-SLR!$D3*Parameters!EZ$181))))</f>
        <v>2364.3538305487232</v>
      </c>
      <c r="FA4">
        <f ca="1">IF(FA$2=0,0,IF((Parameters!$B$174*(1-Parameters!FA$185)*_xlfn.IFNA('[3]National GDP per capita ppp'!FA4,0)+(1-Parameters!$B$174)*FA3)*(1+(_xlfn.IFNA('[3]Nat GDP per cap ppp growth rate'!FA4,0)-IF(Settings!$C$16="No",0,Parameters!FA$164*('AMOC national temperature'!FA3-Parameters!FA$128)+Parameters!FA$165*('AMOC national temperature'!FA3-Parameters!FA$128)^2)))*IF(Settings!$C$16="No",1,(1-SLR!$D3*Parameters!FA$181))&lt;=Parameters!$B$189,Parameters!$B$189,(Parameters!$B$174*(1-Parameters!FA$185)*_xlfn.IFNA('[3]National GDP per capita ppp'!FA4,0)+(1-Parameters!$B$174)*FA3)*(1+(_xlfn.IFNA('[3]Nat GDP per cap ppp growth rate'!FA4,0)-IF(Settings!$C$16="No",0,Parameters!FA$164*('AMOC national temperature'!FA3-Parameters!FA$128)+Parameters!FA$165*('AMOC national temperature'!FA3-Parameters!FA$128)^2)))*IF(Settings!$C$16="No",1,(1-SLR!$D3*Parameters!FA$181))))</f>
        <v>2035.6610081730887</v>
      </c>
      <c r="FB4">
        <f ca="1">IF(FB$2=0,0,IF((Parameters!$B$174*(1-Parameters!FB$185)*_xlfn.IFNA('[3]National GDP per capita ppp'!FB4,0)+(1-Parameters!$B$174)*FB3)*(1+(_xlfn.IFNA('[3]Nat GDP per cap ppp growth rate'!FB4,0)-IF(Settings!$C$16="No",0,Parameters!FB$164*('AMOC national temperature'!FB3-Parameters!FB$128)+Parameters!FB$165*('AMOC national temperature'!FB3-Parameters!FB$128)^2)))*IF(Settings!$C$16="No",1,(1-SLR!$D3*Parameters!FB$181))&lt;=Parameters!$B$189,Parameters!$B$189,(Parameters!$B$174*(1-Parameters!FB$185)*_xlfn.IFNA('[3]National GDP per capita ppp'!FB4,0)+(1-Parameters!$B$174)*FB3)*(1+(_xlfn.IFNA('[3]Nat GDP per cap ppp growth rate'!FB4,0)-IF(Settings!$C$16="No",0,Parameters!FB$164*('AMOC national temperature'!FB3-Parameters!FB$128)+Parameters!FB$165*('AMOC national temperature'!FB3-Parameters!FB$128)^2)))*IF(Settings!$C$16="No",1,(1-SLR!$D3*Parameters!FB$181))))</f>
        <v>1132.5854009530146</v>
      </c>
      <c r="FC4">
        <f ca="1">IF(FC$2=0,0,IF((Parameters!$B$174*(1-Parameters!FC$185)*_xlfn.IFNA('[3]National GDP per capita ppp'!FC4,0)+(1-Parameters!$B$174)*FC3)*(1+(_xlfn.IFNA('[3]Nat GDP per cap ppp growth rate'!FC4,0)-IF(Settings!$C$16="No",0,Parameters!FC$164*('AMOC national temperature'!FC3-Parameters!FC$128)+Parameters!FC$165*('AMOC national temperature'!FC3-Parameters!FC$128)^2)))*IF(Settings!$C$16="No",1,(1-SLR!$D3*Parameters!FC$181))&lt;=Parameters!$B$189,Parameters!$B$189,(Parameters!$B$174*(1-Parameters!FC$185)*_xlfn.IFNA('[3]National GDP per capita ppp'!FC4,0)+(1-Parameters!$B$174)*FC3)*(1+(_xlfn.IFNA('[3]Nat GDP per cap ppp growth rate'!FC4,0)-IF(Settings!$C$16="No",0,Parameters!FC$164*('AMOC national temperature'!FC3-Parameters!FC$128)+Parameters!FC$165*('AMOC national temperature'!FC3-Parameters!FC$128)^2)))*IF(Settings!$C$16="No",1,(1-SLR!$D3*Parameters!FC$181))))</f>
        <v>5522.1788615114174</v>
      </c>
      <c r="FD4">
        <f ca="1">IF(FD$2=0,0,IF((Parameters!$B$174*(1-Parameters!FD$185)*_xlfn.IFNA('[3]National GDP per capita ppp'!FD4,0)+(1-Parameters!$B$174)*FD3)*(1+(_xlfn.IFNA('[3]Nat GDP per cap ppp growth rate'!FD4,0)-IF(Settings!$C$16="No",0,Parameters!FD$164*('AMOC national temperature'!FD3-Parameters!FD$128)+Parameters!FD$165*('AMOC national temperature'!FD3-Parameters!FD$128)^2)))*IF(Settings!$C$16="No",1,(1-SLR!$D3*Parameters!FD$181))&lt;=Parameters!$B$189,Parameters!$B$189,(Parameters!$B$174*(1-Parameters!FD$185)*_xlfn.IFNA('[3]National GDP per capita ppp'!FD4,0)+(1-Parameters!$B$174)*FD3)*(1+(_xlfn.IFNA('[3]Nat GDP per cap ppp growth rate'!FD4,0)-IF(Settings!$C$16="No",0,Parameters!FD$164*('AMOC national temperature'!FD3-Parameters!FD$128)+Parameters!FD$165*('AMOC national temperature'!FD3-Parameters!FD$128)^2)))*IF(Settings!$C$16="No",1,(1-SLR!$D3*Parameters!FD$181))))</f>
        <v>54913.612151659814</v>
      </c>
      <c r="FE4">
        <f>IF(FE$2=0,0,IF((Parameters!$B$174*(1-Parameters!FE$185)*_xlfn.IFNA('[3]National GDP per capita ppp'!FE4,0)+(1-Parameters!$B$174)*FE3)*(1+(_xlfn.IFNA('[3]Nat GDP per cap ppp growth rate'!FE4,0)-IF(Settings!$C$16="No",0,Parameters!FE$164*('AMOC national temperature'!FE3-Parameters!FE$128)+Parameters!FE$165*('AMOC national temperature'!FE3-Parameters!FE$128)^2)))*IF(Settings!$C$16="No",1,(1-SLR!$D3*Parameters!FE$181))&lt;=Parameters!$B$189,Parameters!$B$189,(Parameters!$B$174*(1-Parameters!FE$185)*_xlfn.IFNA('[3]National GDP per capita ppp'!FE4,0)+(1-Parameters!$B$174)*FE3)*(1+(_xlfn.IFNA('[3]Nat GDP per cap ppp growth rate'!FE4,0)-IF(Settings!$C$16="No",0,Parameters!FE$164*('AMOC national temperature'!FE3-Parameters!FE$128)+Parameters!FE$165*('AMOC national temperature'!FE3-Parameters!FE$128)^2)))*IF(Settings!$C$16="No",1,(1-SLR!$D3*Parameters!FE$181))))</f>
        <v>0</v>
      </c>
      <c r="FF4">
        <f ca="1">IF(FF$2=0,0,IF((Parameters!$B$174*(1-Parameters!FF$185)*_xlfn.IFNA('[3]National GDP per capita ppp'!FF4,0)+(1-Parameters!$B$174)*FF3)*(1+(_xlfn.IFNA('[3]Nat GDP per cap ppp growth rate'!FF4,0)-IF(Settings!$C$16="No",0,Parameters!FF$164*('AMOC national temperature'!FF3-Parameters!FF$128)+Parameters!FF$165*('AMOC national temperature'!FF3-Parameters!FF$128)^2)))*IF(Settings!$C$16="No",1,(1-SLR!$D3*Parameters!FF$181))&lt;=Parameters!$B$189,Parameters!$B$189,(Parameters!$B$174*(1-Parameters!FF$185)*_xlfn.IFNA('[3]National GDP per capita ppp'!FF4,0)+(1-Parameters!$B$174)*FF3)*(1+(_xlfn.IFNA('[3]Nat GDP per cap ppp growth rate'!FF4,0)-IF(Settings!$C$16="No",0,Parameters!FF$164*('AMOC national temperature'!FF3-Parameters!FF$128)+Parameters!FF$165*('AMOC national temperature'!FF3-Parameters!FF$128)^2)))*IF(Settings!$C$16="No",1,(1-SLR!$D3*Parameters!FF$181))))</f>
        <v>11384.30914642029</v>
      </c>
      <c r="FG4">
        <f ca="1">IF(FG$2=0,0,IF((Parameters!$B$174*(1-Parameters!FG$185)*_xlfn.IFNA('[3]National GDP per capita ppp'!FG4,0)+(1-Parameters!$B$174)*FG3)*(1+(_xlfn.IFNA('[3]Nat GDP per cap ppp growth rate'!FG4,0)-IF(Settings!$C$16="No",0,Parameters!FG$164*('AMOC national temperature'!FG3-Parameters!FG$128)+Parameters!FG$165*('AMOC national temperature'!FG3-Parameters!FG$128)^2)))*IF(Settings!$C$16="No",1,(1-SLR!$D3*Parameters!FG$181))&lt;=Parameters!$B$189,Parameters!$B$189,(Parameters!$B$174*(1-Parameters!FG$185)*_xlfn.IFNA('[3]National GDP per capita ppp'!FG4,0)+(1-Parameters!$B$174)*FG3)*(1+(_xlfn.IFNA('[3]Nat GDP per cap ppp growth rate'!FG4,0)-IF(Settings!$C$16="No",0,Parameters!FG$164*('AMOC national temperature'!FG3-Parameters!FG$128)+Parameters!FG$165*('AMOC national temperature'!FG3-Parameters!FG$128)^2)))*IF(Settings!$C$16="No",1,(1-SLR!$D3*Parameters!FG$181))))</f>
        <v>4338.6741249935494</v>
      </c>
      <c r="FH4">
        <f ca="1">IF(FH$2=0,0,IF((Parameters!$B$174*(1-Parameters!FH$185)*_xlfn.IFNA('[3]National GDP per capita ppp'!FH4,0)+(1-Parameters!$B$174)*FH3)*(1+(_xlfn.IFNA('[3]Nat GDP per cap ppp growth rate'!FH4,0)-IF(Settings!$C$16="No",0,Parameters!FH$164*('AMOC national temperature'!FH3-Parameters!FH$128)+Parameters!FH$165*('AMOC national temperature'!FH3-Parameters!FH$128)^2)))*IF(Settings!$C$16="No",1,(1-SLR!$D3*Parameters!FH$181))&lt;=Parameters!$B$189,Parameters!$B$189,(Parameters!$B$174*(1-Parameters!FH$185)*_xlfn.IFNA('[3]National GDP per capita ppp'!FH4,0)+(1-Parameters!$B$174)*FH3)*(1+(_xlfn.IFNA('[3]Nat GDP per cap ppp growth rate'!FH4,0)-IF(Settings!$C$16="No",0,Parameters!FH$164*('AMOC national temperature'!FH3-Parameters!FH$128)+Parameters!FH$165*('AMOC national temperature'!FH3-Parameters!FH$128)^2)))*IF(Settings!$C$16="No",1,(1-SLR!$D3*Parameters!FH$181))))</f>
        <v>1928.6069716247018</v>
      </c>
      <c r="FI4">
        <f ca="1">IF(FI$2=0,0,IF((Parameters!$B$174*(1-Parameters!FI$185)*_xlfn.IFNA('[3]National GDP per capita ppp'!FI4,0)+(1-Parameters!$B$174)*FI3)*(1+(_xlfn.IFNA('[3]Nat GDP per cap ppp growth rate'!FI4,0)-IF(Settings!$C$16="No",0,Parameters!FI$164*('AMOC national temperature'!FI3-Parameters!FI$128)+Parameters!FI$165*('AMOC national temperature'!FI3-Parameters!FI$128)^2)))*IF(Settings!$C$16="No",1,(1-SLR!$D3*Parameters!FI$181))&lt;=Parameters!$B$189,Parameters!$B$189,(Parameters!$B$174*(1-Parameters!FI$185)*_xlfn.IFNA('[3]National GDP per capita ppp'!FI4,0)+(1-Parameters!$B$174)*FI3)*(1+(_xlfn.IFNA('[3]Nat GDP per cap ppp growth rate'!FI4,0)-IF(Settings!$C$16="No",0,Parameters!FI$164*('AMOC national temperature'!FI3-Parameters!FI$128)+Parameters!FI$165*('AMOC national temperature'!FI3-Parameters!FI$128)^2)))*IF(Settings!$C$16="No",1,(1-SLR!$D3*Parameters!FI$181))))</f>
        <v>6936.5751680025833</v>
      </c>
      <c r="FJ4">
        <f ca="1">IF(FJ$2=0,0,IF((Parameters!$B$174*(1-Parameters!FJ$185)*_xlfn.IFNA('[3]National GDP per capita ppp'!FJ4,0)+(1-Parameters!$B$174)*FJ3)*(1+(_xlfn.IFNA('[3]Nat GDP per cap ppp growth rate'!FJ4,0)-IF(Settings!$C$16="No",0,Parameters!FJ$164*('AMOC national temperature'!FJ3-Parameters!FJ$128)+Parameters!FJ$165*('AMOC national temperature'!FJ3-Parameters!FJ$128)^2)))*IF(Settings!$C$16="No",1,(1-SLR!$D3*Parameters!FJ$181))&lt;=Parameters!$B$189,Parameters!$B$189,(Parameters!$B$174*(1-Parameters!FJ$185)*_xlfn.IFNA('[3]National GDP per capita ppp'!FJ4,0)+(1-Parameters!$B$174)*FJ3)*(1+(_xlfn.IFNA('[3]Nat GDP per cap ppp growth rate'!FJ4,0)-IF(Settings!$C$16="No",0,Parameters!FJ$164*('AMOC national temperature'!FJ3-Parameters!FJ$128)+Parameters!FJ$165*('AMOC national temperature'!FJ3-Parameters!FJ$128)^2)))*IF(Settings!$C$16="No",1,(1-SLR!$D3*Parameters!FJ$181))))</f>
        <v>20133.822783978878</v>
      </c>
      <c r="FK4">
        <f ca="1">IF(FK$2=0,0,IF((Parameters!$B$174*(1-Parameters!FK$185)*_xlfn.IFNA('[3]National GDP per capita ppp'!FK4,0)+(1-Parameters!$B$174)*FK3)*(1+(_xlfn.IFNA('[3]Nat GDP per cap ppp growth rate'!FK4,0)-IF(Settings!$C$16="No",0,Parameters!FK$164*('AMOC national temperature'!FK3-Parameters!FK$128)+Parameters!FK$165*('AMOC national temperature'!FK3-Parameters!FK$128)^2)))*IF(Settings!$C$16="No",1,(1-SLR!$D3*Parameters!FK$181))&lt;=Parameters!$B$189,Parameters!$B$189,(Parameters!$B$174*(1-Parameters!FK$185)*_xlfn.IFNA('[3]National GDP per capita ppp'!FK4,0)+(1-Parameters!$B$174)*FK3)*(1+(_xlfn.IFNA('[3]Nat GDP per cap ppp growth rate'!FK4,0)-IF(Settings!$C$16="No",0,Parameters!FK$164*('AMOC national temperature'!FK3-Parameters!FK$128)+Parameters!FK$165*('AMOC national temperature'!FK3-Parameters!FK$128)^2)))*IF(Settings!$C$16="No",1,(1-SLR!$D3*Parameters!FK$181))))</f>
        <v>21389.66276808409</v>
      </c>
      <c r="FL4">
        <f ca="1">IF(FL$2=0,0,IF((Parameters!$B$174*(1-Parameters!FL$185)*_xlfn.IFNA('[3]National GDP per capita ppp'!FL4,0)+(1-Parameters!$B$174)*FL3)*(1+(_xlfn.IFNA('[3]Nat GDP per cap ppp growth rate'!FL4,0)-IF(Settings!$C$16="No",0,Parameters!FL$164*('AMOC national temperature'!FL3-Parameters!FL$128)+Parameters!FL$165*('AMOC national temperature'!FL3-Parameters!FL$128)^2)))*IF(Settings!$C$16="No",1,(1-SLR!$D3*Parameters!FL$181))&lt;=Parameters!$B$189,Parameters!$B$189,(Parameters!$B$174*(1-Parameters!FL$185)*_xlfn.IFNA('[3]National GDP per capita ppp'!FL4,0)+(1-Parameters!$B$174)*FL3)*(1+(_xlfn.IFNA('[3]Nat GDP per cap ppp growth rate'!FL4,0)-IF(Settings!$C$16="No",0,Parameters!FL$164*('AMOC national temperature'!FL3-Parameters!FL$128)+Parameters!FL$165*('AMOC national temperature'!FL3-Parameters!FL$128)^2)))*IF(Settings!$C$16="No",1,(1-SLR!$D3*Parameters!FL$181))))</f>
        <v>30326.248306037709</v>
      </c>
      <c r="FM4">
        <f>IF(FM$2=0,0,IF((Parameters!$B$174*(1-Parameters!FM$185)*_xlfn.IFNA('[3]National GDP per capita ppp'!FM4,0)+(1-Parameters!$B$174)*FM3)*(1+(_xlfn.IFNA('[3]Nat GDP per cap ppp growth rate'!FM4,0)-IF(Settings!$C$16="No",0,Parameters!FM$164*('AMOC national temperature'!FM3-Parameters!FM$128)+Parameters!FM$165*('AMOC national temperature'!FM3-Parameters!FM$128)^2)))*IF(Settings!$C$16="No",1,(1-SLR!$D3*Parameters!FM$181))&lt;=Parameters!$B$189,Parameters!$B$189,(Parameters!$B$174*(1-Parameters!FM$185)*_xlfn.IFNA('[3]National GDP per capita ppp'!FM4,0)+(1-Parameters!$B$174)*FM3)*(1+(_xlfn.IFNA('[3]Nat GDP per cap ppp growth rate'!FM4,0)-IF(Settings!$C$16="No",0,Parameters!FM$164*('AMOC national temperature'!FM3-Parameters!FM$128)+Parameters!FM$165*('AMOC national temperature'!FM3-Parameters!FM$128)^2)))*IF(Settings!$C$16="No",1,(1-SLR!$D3*Parameters!FM$181))))</f>
        <v>0</v>
      </c>
      <c r="FN4">
        <f ca="1">IF(FN$2=0,0,IF((Parameters!$B$174*(1-Parameters!FN$185)*_xlfn.IFNA('[3]National GDP per capita ppp'!FN4,0)+(1-Parameters!$B$174)*FN3)*(1+(_xlfn.IFNA('[3]Nat GDP per cap ppp growth rate'!FN4,0)-IF(Settings!$C$16="No",0,Parameters!FN$164*('AMOC national temperature'!FN3-Parameters!FN$128)+Parameters!FN$165*('AMOC national temperature'!FN3-Parameters!FN$128)^2)))*IF(Settings!$C$16="No",1,(1-SLR!$D3*Parameters!FN$181))&lt;=Parameters!$B$189,Parameters!$B$189,(Parameters!$B$174*(1-Parameters!FN$185)*_xlfn.IFNA('[3]National GDP per capita ppp'!FN4,0)+(1-Parameters!$B$174)*FN3)*(1+(_xlfn.IFNA('[3]Nat GDP per cap ppp growth rate'!FN4,0)-IF(Settings!$C$16="No",0,Parameters!FN$164*('AMOC national temperature'!FN3-Parameters!FN$128)+Parameters!FN$165*('AMOC national temperature'!FN3-Parameters!FN$128)^2)))*IF(Settings!$C$16="No",1,(1-SLR!$D3*Parameters!FN$181))))</f>
        <v>1444.6190782748236</v>
      </c>
      <c r="FO4">
        <f ca="1">IF(FO$2=0,0,IF((Parameters!$B$174*(1-Parameters!FO$185)*_xlfn.IFNA('[3]National GDP per capita ppp'!FO4,0)+(1-Parameters!$B$174)*FO3)*(1+(_xlfn.IFNA('[3]Nat GDP per cap ppp growth rate'!FO4,0)-IF(Settings!$C$16="No",0,Parameters!FO$164*('AMOC national temperature'!FO3-Parameters!FO$128)+Parameters!FO$165*('AMOC national temperature'!FO3-Parameters!FO$128)^2)))*IF(Settings!$C$16="No",1,(1-SLR!$D3*Parameters!FO$181))&lt;=Parameters!$B$189,Parameters!$B$189,(Parameters!$B$174*(1-Parameters!FO$185)*_xlfn.IFNA('[3]National GDP per capita ppp'!FO4,0)+(1-Parameters!$B$174)*FO3)*(1+(_xlfn.IFNA('[3]Nat GDP per cap ppp growth rate'!FO4,0)-IF(Settings!$C$16="No",0,Parameters!FO$164*('AMOC national temperature'!FO3-Parameters!FO$128)+Parameters!FO$165*('AMOC national temperature'!FO3-Parameters!FO$128)^2)))*IF(Settings!$C$16="No",1,(1-SLR!$D3*Parameters!FO$181))))</f>
        <v>1016.1166756277721</v>
      </c>
      <c r="FP4">
        <f ca="1">IF(FP$2=0,0,IF((Parameters!$B$174*(1-Parameters!FP$185)*_xlfn.IFNA('[3]National GDP per capita ppp'!FP4,0)+(1-Parameters!$B$174)*FP3)*(1+(_xlfn.IFNA('[3]Nat GDP per cap ppp growth rate'!FP4,0)-IF(Settings!$C$16="No",0,Parameters!FP$164*('AMOC national temperature'!FP3-Parameters!FP$128)+Parameters!FP$165*('AMOC national temperature'!FP3-Parameters!FP$128)^2)))*IF(Settings!$C$16="No",1,(1-SLR!$D3*Parameters!FP$181))&lt;=Parameters!$B$189,Parameters!$B$189,(Parameters!$B$174*(1-Parameters!FP$185)*_xlfn.IFNA('[3]National GDP per capita ppp'!FP4,0)+(1-Parameters!$B$174)*FP3)*(1+(_xlfn.IFNA('[3]Nat GDP per cap ppp growth rate'!FP4,0)-IF(Settings!$C$16="No",0,Parameters!FP$164*('AMOC national temperature'!FP3-Parameters!FP$128)+Parameters!FP$165*('AMOC national temperature'!FP3-Parameters!FP$128)^2)))*IF(Settings!$C$16="No",1,(1-SLR!$D3*Parameters!FP$181))))</f>
        <v>10087.938018965338</v>
      </c>
      <c r="FQ4">
        <f ca="1">IF(FQ$2=0,0,IF((Parameters!$B$174*(1-Parameters!FQ$185)*_xlfn.IFNA('[3]National GDP per capita ppp'!FQ4,0)+(1-Parameters!$B$174)*FQ3)*(1+(_xlfn.IFNA('[3]Nat GDP per cap ppp growth rate'!FQ4,0)-IF(Settings!$C$16="No",0,Parameters!FQ$164*('AMOC national temperature'!FQ3-Parameters!FQ$128)+Parameters!FQ$165*('AMOC national temperature'!FQ3-Parameters!FQ$128)^2)))*IF(Settings!$C$16="No",1,(1-SLR!$D3*Parameters!FQ$181))&lt;=Parameters!$B$189,Parameters!$B$189,(Parameters!$B$174*(1-Parameters!FQ$185)*_xlfn.IFNA('[3]National GDP per capita ppp'!FQ4,0)+(1-Parameters!$B$174)*FQ3)*(1+(_xlfn.IFNA('[3]Nat GDP per cap ppp growth rate'!FQ4,0)-IF(Settings!$C$16="No",0,Parameters!FQ$164*('AMOC national temperature'!FQ3-Parameters!FQ$128)+Parameters!FQ$165*('AMOC national temperature'!FQ3-Parameters!FQ$128)^2)))*IF(Settings!$C$16="No",1,(1-SLR!$D3*Parameters!FQ$181))))</f>
        <v>2073.1295894003383</v>
      </c>
      <c r="FR4">
        <f ca="1">IF(FR$2=0,0,IF((Parameters!$B$174*(1-Parameters!FR$185)*_xlfn.IFNA('[3]National GDP per capita ppp'!FR4,0)+(1-Parameters!$B$174)*FR3)*(1+(_xlfn.IFNA('[3]Nat GDP per cap ppp growth rate'!FR4,0)-IF(Settings!$C$16="No",0,Parameters!FR$164*('AMOC national temperature'!FR3-Parameters!FR$128)+Parameters!FR$165*('AMOC national temperature'!FR3-Parameters!FR$128)^2)))*IF(Settings!$C$16="No",1,(1-SLR!$D3*Parameters!FR$181))&lt;=Parameters!$B$189,Parameters!$B$189,(Parameters!$B$174*(1-Parameters!FR$185)*_xlfn.IFNA('[3]National GDP per capita ppp'!FR4,0)+(1-Parameters!$B$174)*FR3)*(1+(_xlfn.IFNA('[3]Nat GDP per cap ppp growth rate'!FR4,0)-IF(Settings!$C$16="No",0,Parameters!FR$164*('AMOC national temperature'!FR3-Parameters!FR$128)+Parameters!FR$165*('AMOC national temperature'!FR3-Parameters!FR$128)^2)))*IF(Settings!$C$16="No",1,(1-SLR!$D3*Parameters!FR$181))))</f>
        <v>7592.2314633493525</v>
      </c>
      <c r="FS4">
        <f ca="1">IF(FS$2=0,0,IF((Parameters!$B$174*(1-Parameters!FS$185)*_xlfn.IFNA('[3]National GDP per capita ppp'!FS4,0)+(1-Parameters!$B$174)*FS3)*(1+(_xlfn.IFNA('[3]Nat GDP per cap ppp growth rate'!FS4,0)-IF(Settings!$C$16="No",0,Parameters!FS$164*('AMOC national temperature'!FS3-Parameters!FS$128)+Parameters!FS$165*('AMOC national temperature'!FS3-Parameters!FS$128)^2)))*IF(Settings!$C$16="No",1,(1-SLR!$D3*Parameters!FS$181))&lt;=Parameters!$B$189,Parameters!$B$189,(Parameters!$B$174*(1-Parameters!FS$185)*_xlfn.IFNA('[3]National GDP per capita ppp'!FS4,0)+(1-Parameters!$B$174)*FS3)*(1+(_xlfn.IFNA('[3]Nat GDP per cap ppp growth rate'!FS4,0)-IF(Settings!$C$16="No",0,Parameters!FS$164*('AMOC national temperature'!FS3-Parameters!FS$128)+Parameters!FS$165*('AMOC national temperature'!FS3-Parameters!FS$128)^2)))*IF(Settings!$C$16="No",1,(1-SLR!$D3*Parameters!FS$181))))</f>
        <v>5191.3414548838327</v>
      </c>
      <c r="FT4">
        <f ca="1">IF(FT$2=0,0,IF((Parameters!$B$174*(1-Parameters!FT$185)*_xlfn.IFNA('[3]National GDP per capita ppp'!FT4,0)+(1-Parameters!$B$174)*FT3)*(1+(_xlfn.IFNA('[3]Nat GDP per cap ppp growth rate'!FT4,0)-IF(Settings!$C$16="No",0,Parameters!FT$164*('AMOC national temperature'!FT3-Parameters!FT$128)+Parameters!FT$165*('AMOC national temperature'!FT3-Parameters!FT$128)^2)))*IF(Settings!$C$16="No",1,(1-SLR!$D3*Parameters!FT$181))&lt;=Parameters!$B$189,Parameters!$B$189,(Parameters!$B$174*(1-Parameters!FT$185)*_xlfn.IFNA('[3]National GDP per capita ppp'!FT4,0)+(1-Parameters!$B$174)*FT3)*(1+(_xlfn.IFNA('[3]Nat GDP per cap ppp growth rate'!FT4,0)-IF(Settings!$C$16="No",0,Parameters!FT$164*('AMOC national temperature'!FT3-Parameters!FT$128)+Parameters!FT$165*('AMOC national temperature'!FT3-Parameters!FT$128)^2)))*IF(Settings!$C$16="No",1,(1-SLR!$D3*Parameters!FT$181))))</f>
        <v>4513.1070099610934</v>
      </c>
      <c r="FU4">
        <f ca="1">IF(FU$2=0,0,IF((Parameters!$B$174*(1-Parameters!FU$185)*_xlfn.IFNA('[3]National GDP per capita ppp'!FU4,0)+(1-Parameters!$B$174)*FU3)*(1+(_xlfn.IFNA('[3]Nat GDP per cap ppp growth rate'!FU4,0)-IF(Settings!$C$16="No",0,Parameters!FU$164*('AMOC national temperature'!FU3-Parameters!FU$128)+Parameters!FU$165*('AMOC national temperature'!FU3-Parameters!FU$128)^2)))*IF(Settings!$C$16="No",1,(1-SLR!$D3*Parameters!FU$181))&lt;=Parameters!$B$189,Parameters!$B$189,(Parameters!$B$174*(1-Parameters!FU$185)*_xlfn.IFNA('[3]National GDP per capita ppp'!FU4,0)+(1-Parameters!$B$174)*FU3)*(1+(_xlfn.IFNA('[3]Nat GDP per cap ppp growth rate'!FU4,0)-IF(Settings!$C$16="No",0,Parameters!FU$164*('AMOC national temperature'!FU3-Parameters!FU$128)+Parameters!FU$165*('AMOC national temperature'!FU3-Parameters!FU$128)^2)))*IF(Settings!$C$16="No",1,(1-SLR!$D3*Parameters!FU$181))))</f>
        <v>23741.741453415932</v>
      </c>
      <c r="FV4">
        <f ca="1">IF(FV$2=0,0,IF((Parameters!$B$174*(1-Parameters!FV$185)*_xlfn.IFNA('[3]National GDP per capita ppp'!FV4,0)+(1-Parameters!$B$174)*FV3)*(1+(_xlfn.IFNA('[3]Nat GDP per cap ppp growth rate'!FV4,0)-IF(Settings!$C$16="No",0,Parameters!FV$164*('AMOC national temperature'!FV3-Parameters!FV$128)+Parameters!FV$165*('AMOC national temperature'!FV3-Parameters!FV$128)^2)))*IF(Settings!$C$16="No",1,(1-SLR!$D3*Parameters!FV$181))&lt;=Parameters!$B$189,Parameters!$B$189,(Parameters!$B$174*(1-Parameters!FV$185)*_xlfn.IFNA('[3]National GDP per capita ppp'!FV4,0)+(1-Parameters!$B$174)*FV3)*(1+(_xlfn.IFNA('[3]Nat GDP per cap ppp growth rate'!FV4,0)-IF(Settings!$C$16="No",0,Parameters!FV$164*('AMOC national temperature'!FV3-Parameters!FV$128)+Parameters!FV$165*('AMOC national temperature'!FV3-Parameters!FV$128)^2)))*IF(Settings!$C$16="No",1,(1-SLR!$D3*Parameters!FV$181))))</f>
        <v>8606.2918862310507</v>
      </c>
      <c r="FW4">
        <f ca="1">IF(FW$2=0,0,IF((Parameters!$B$174*(1-Parameters!FW$185)*_xlfn.IFNA('[3]National GDP per capita ppp'!FW4,0)+(1-Parameters!$B$174)*FW3)*(1+(_xlfn.IFNA('[3]Nat GDP per cap ppp growth rate'!FW4,0)-IF(Settings!$C$16="No",0,Parameters!FW$164*('AMOC national temperature'!FW3-Parameters!FW$128)+Parameters!FW$165*('AMOC national temperature'!FW3-Parameters!FW$128)^2)))*IF(Settings!$C$16="No",1,(1-SLR!$D3*Parameters!FW$181))&lt;=Parameters!$B$189,Parameters!$B$189,(Parameters!$B$174*(1-Parameters!FW$185)*_xlfn.IFNA('[3]National GDP per capita ppp'!FW4,0)+(1-Parameters!$B$174)*FW3)*(1+(_xlfn.IFNA('[3]Nat GDP per cap ppp growth rate'!FW4,0)-IF(Settings!$C$16="No",0,Parameters!FW$164*('AMOC national temperature'!FW3-Parameters!FW$128)+Parameters!FW$165*('AMOC national temperature'!FW3-Parameters!FW$128)^2)))*IF(Settings!$C$16="No",1,(1-SLR!$D3*Parameters!FW$181))))</f>
        <v>13652.404710063673</v>
      </c>
      <c r="FX4">
        <f ca="1">IF(FX$2=0,0,IF((Parameters!$B$174*(1-Parameters!FX$185)*_xlfn.IFNA('[3]National GDP per capita ppp'!FX4,0)+(1-Parameters!$B$174)*FX3)*(1+(_xlfn.IFNA('[3]Nat GDP per cap ppp growth rate'!FX4,0)-IF(Settings!$C$16="No",0,Parameters!FX$164*('AMOC national temperature'!FX3-Parameters!FX$128)+Parameters!FX$165*('AMOC national temperature'!FX3-Parameters!FX$128)^2)))*IF(Settings!$C$16="No",1,(1-SLR!$D3*Parameters!FX$181))&lt;=Parameters!$B$189,Parameters!$B$189,(Parameters!$B$174*(1-Parameters!FX$185)*_xlfn.IFNA('[3]National GDP per capita ppp'!FX4,0)+(1-Parameters!$B$174)*FX3)*(1+(_xlfn.IFNA('[3]Nat GDP per cap ppp growth rate'!FX4,0)-IF(Settings!$C$16="No",0,Parameters!FX$164*('AMOC national temperature'!FX3-Parameters!FX$128)+Parameters!FX$165*('AMOC national temperature'!FX3-Parameters!FX$128)^2)))*IF(Settings!$C$16="No",1,(1-SLR!$D3*Parameters!FX$181))))</f>
        <v>2308.5715507294562</v>
      </c>
      <c r="FY4">
        <f>IF(FY$2=0,0,IF((Parameters!$B$174*(1-Parameters!FY$185)*_xlfn.IFNA('[3]National GDP per capita ppp'!FY4,0)+(1-Parameters!$B$174)*FY3)*(1+(_xlfn.IFNA('[3]Nat GDP per cap ppp growth rate'!FY4,0)-IF(Settings!$C$16="No",0,Parameters!FY$164*('AMOC national temperature'!FY3-Parameters!FY$128)+Parameters!FY$165*('AMOC national temperature'!FY3-Parameters!FY$128)^2)))*IF(Settings!$C$16="No",1,(1-SLR!$D3*Parameters!FY$181))&lt;=Parameters!$B$189,Parameters!$B$189,(Parameters!$B$174*(1-Parameters!FY$185)*_xlfn.IFNA('[3]National GDP per capita ppp'!FY4,0)+(1-Parameters!$B$174)*FY3)*(1+(_xlfn.IFNA('[3]Nat GDP per cap ppp growth rate'!FY4,0)-IF(Settings!$C$16="No",0,Parameters!FY$164*('AMOC national temperature'!FY3-Parameters!FY$128)+Parameters!FY$165*('AMOC national temperature'!FY3-Parameters!FY$128)^2)))*IF(Settings!$C$16="No",1,(1-SLR!$D3*Parameters!FY$181))))</f>
        <v>0</v>
      </c>
      <c r="FZ4">
        <f ca="1">IF(FZ$2=0,0,IF((Parameters!$B$174*(1-Parameters!FZ$185)*_xlfn.IFNA('[3]National GDP per capita ppp'!FZ4,0)+(1-Parameters!$B$174)*FZ3)*(1+(_xlfn.IFNA('[3]Nat GDP per cap ppp growth rate'!FZ4,0)-IF(Settings!$C$16="No",0,Parameters!FZ$164*('AMOC national temperature'!FZ3-Parameters!FZ$128)+Parameters!FZ$165*('AMOC national temperature'!FZ3-Parameters!FZ$128)^2)))*IF(Settings!$C$16="No",1,(1-SLR!$D3*Parameters!FZ$181))&lt;=Parameters!$B$189,Parameters!$B$189,(Parameters!$B$174*(1-Parameters!FZ$185)*_xlfn.IFNA('[3]National GDP per capita ppp'!FZ4,0)+(1-Parameters!$B$174)*FZ3)*(1+(_xlfn.IFNA('[3]Nat GDP per cap ppp growth rate'!FZ4,0)-IF(Settings!$C$16="No",0,Parameters!FZ$164*('AMOC national temperature'!FZ3-Parameters!FZ$128)+Parameters!FZ$165*('AMOC national temperature'!FZ3-Parameters!FZ$128)^2)))*IF(Settings!$C$16="No",1,(1-SLR!$D3*Parameters!FZ$181))))</f>
        <v>1650.5748605975748</v>
      </c>
      <c r="GA4">
        <f ca="1">IF(GA$2=0,0,IF((Parameters!$B$174*(1-Parameters!GA$185)*_xlfn.IFNA('[3]National GDP per capita ppp'!GA4,0)+(1-Parameters!$B$174)*GA3)*(1+(_xlfn.IFNA('[3]Nat GDP per cap ppp growth rate'!GA4,0)-IF(Settings!$C$16="No",0,Parameters!GA$164*('AMOC national temperature'!GA3-Parameters!GA$128)+Parameters!GA$165*('AMOC national temperature'!GA3-Parameters!GA$128)^2)))*IF(Settings!$C$16="No",1,(1-SLR!$D3*Parameters!GA$181))&lt;=Parameters!$B$189,Parameters!$B$189,(Parameters!$B$174*(1-Parameters!GA$185)*_xlfn.IFNA('[3]National GDP per capita ppp'!GA4,0)+(1-Parameters!$B$174)*GA3)*(1+(_xlfn.IFNA('[3]Nat GDP per cap ppp growth rate'!GA4,0)-IF(Settings!$C$16="No",0,Parameters!GA$164*('AMOC national temperature'!GA3-Parameters!GA$128)+Parameters!GA$165*('AMOC national temperature'!GA3-Parameters!GA$128)^2)))*IF(Settings!$C$16="No",1,(1-SLR!$D3*Parameters!GA$181))))</f>
        <v>1291.635710109714</v>
      </c>
      <c r="GB4">
        <f ca="1">IF(GB$2=0,0,IF((Parameters!$B$174*(1-Parameters!GB$185)*_xlfn.IFNA('[3]National GDP per capita ppp'!GB4,0)+(1-Parameters!$B$174)*GB3)*(1+(_xlfn.IFNA('[3]Nat GDP per cap ppp growth rate'!GB4,0)-IF(Settings!$C$16="No",0,Parameters!GB$164*('AMOC national temperature'!GB3-Parameters!GB$128)+Parameters!GB$165*('AMOC national temperature'!GB3-Parameters!GB$128)^2)))*IF(Settings!$C$16="No",1,(1-SLR!$D3*Parameters!GB$181))&lt;=Parameters!$B$189,Parameters!$B$189,(Parameters!$B$174*(1-Parameters!GB$185)*_xlfn.IFNA('[3]National GDP per capita ppp'!GB4,0)+(1-Parameters!$B$174)*GB3)*(1+(_xlfn.IFNA('[3]Nat GDP per cap ppp growth rate'!GB4,0)-IF(Settings!$C$16="No",0,Parameters!GB$164*('AMOC national temperature'!GB3-Parameters!GB$128)+Parameters!GB$165*('AMOC national temperature'!GB3-Parameters!GB$128)^2)))*IF(Settings!$C$16="No",1,(1-SLR!$D3*Parameters!GB$181))))</f>
        <v>6616.7889451819583</v>
      </c>
      <c r="GC4">
        <f ca="1">IF(GC$2=0,0,IF((Parameters!$B$174*(1-Parameters!GC$185)*_xlfn.IFNA('[3]National GDP per capita ppp'!GC4,0)+(1-Parameters!$B$174)*GC3)*(1+(_xlfn.IFNA('[3]Nat GDP per cap ppp growth rate'!GC4,0)-IF(Settings!$C$16="No",0,Parameters!GC$164*('AMOC national temperature'!GC3-Parameters!GC$128)+Parameters!GC$165*('AMOC national temperature'!GC3-Parameters!GC$128)^2)))*IF(Settings!$C$16="No",1,(1-SLR!$D3*Parameters!GC$181))&lt;=Parameters!$B$189,Parameters!$B$189,(Parameters!$B$174*(1-Parameters!GC$185)*_xlfn.IFNA('[3]National GDP per capita ppp'!GC4,0)+(1-Parameters!$B$174)*GC3)*(1+(_xlfn.IFNA('[3]Nat GDP per cap ppp growth rate'!GC4,0)-IF(Settings!$C$16="No",0,Parameters!GC$164*('AMOC national temperature'!GC3-Parameters!GC$128)+Parameters!GC$165*('AMOC national temperature'!GC3-Parameters!GC$128)^2)))*IF(Settings!$C$16="No",1,(1-SLR!$D3*Parameters!GC$181))))</f>
        <v>14569.57112750017</v>
      </c>
      <c r="GD4">
        <f ca="1">IF(GD$2=0,0,IF((Parameters!$B$174*(1-Parameters!GD$185)*_xlfn.IFNA('[3]National GDP per capita ppp'!GD4,0)+(1-Parameters!$B$174)*GD3)*(1+(_xlfn.IFNA('[3]Nat GDP per cap ppp growth rate'!GD4,0)-IF(Settings!$C$16="No",0,Parameters!GD$164*('AMOC national temperature'!GD3-Parameters!GD$128)+Parameters!GD$165*('AMOC national temperature'!GD3-Parameters!GD$128)^2)))*IF(Settings!$C$16="No",1,(1-SLR!$D3*Parameters!GD$181))&lt;=Parameters!$B$189,Parameters!$B$189,(Parameters!$B$174*(1-Parameters!GD$185)*_xlfn.IFNA('[3]National GDP per capita ppp'!GD4,0)+(1-Parameters!$B$174)*GD3)*(1+(_xlfn.IFNA('[3]Nat GDP per cap ppp growth rate'!GD4,0)-IF(Settings!$C$16="No",0,Parameters!GD$164*('AMOC national temperature'!GD3-Parameters!GD$128)+Parameters!GD$165*('AMOC national temperature'!GD3-Parameters!GD$128)^2)))*IF(Settings!$C$16="No",1,(1-SLR!$D3*Parameters!GD$181))))</f>
        <v>40758.710082875317</v>
      </c>
      <c r="GE4">
        <f ca="1">IF(GE$2=0,0,IF((Parameters!$B$174*(1-Parameters!GE$185)*_xlfn.IFNA('[3]National GDP per capita ppp'!GE4,0)+(1-Parameters!$B$174)*GE3)*(1+(_xlfn.IFNA('[3]Nat GDP per cap ppp growth rate'!GE4,0)-IF(Settings!$C$16="No",0,Parameters!GE$164*('AMOC national temperature'!GE3-Parameters!GE$128)+Parameters!GE$165*('AMOC national temperature'!GE3-Parameters!GE$128)^2)))*IF(Settings!$C$16="No",1,(1-SLR!$D3*Parameters!GE$181))&lt;=Parameters!$B$189,Parameters!$B$189,(Parameters!$B$174*(1-Parameters!GE$185)*_xlfn.IFNA('[3]National GDP per capita ppp'!GE4,0)+(1-Parameters!$B$174)*GE3)*(1+(_xlfn.IFNA('[3]Nat GDP per cap ppp growth rate'!GE4,0)-IF(Settings!$C$16="No",0,Parameters!GE$164*('AMOC national temperature'!GE3-Parameters!GE$128)+Parameters!GE$165*('AMOC national temperature'!GE3-Parameters!GE$128)^2)))*IF(Settings!$C$16="No",1,(1-SLR!$D3*Parameters!GE$181))))</f>
        <v>3246.4361491803465</v>
      </c>
      <c r="GF4">
        <f ca="1">IF(GF$2=0,0,IF((Parameters!$B$174*(1-Parameters!GF$185)*_xlfn.IFNA('[3]National GDP per capita ppp'!GF4,0)+(1-Parameters!$B$174)*GF3)*(1+(_xlfn.IFNA('[3]Nat GDP per cap ppp growth rate'!GF4,0)-IF(Settings!$C$16="No",0,Parameters!GF$164*('AMOC national temperature'!GF3-Parameters!GF$128)+Parameters!GF$165*('AMOC national temperature'!GF3-Parameters!GF$128)^2)))*IF(Settings!$C$16="No",1,(1-SLR!$D3*Parameters!GF$181))&lt;=Parameters!$B$189,Parameters!$B$189,(Parameters!$B$174*(1-Parameters!GF$185)*_xlfn.IFNA('[3]National GDP per capita ppp'!GF4,0)+(1-Parameters!$B$174)*GF3)*(1+(_xlfn.IFNA('[3]Nat GDP per cap ppp growth rate'!GF4,0)-IF(Settings!$C$16="No",0,Parameters!GF$164*('AMOC national temperature'!GF3-Parameters!GF$128)+Parameters!GF$165*('AMOC national temperature'!GF3-Parameters!GF$128)^2)))*IF(Settings!$C$16="No",1,(1-SLR!$D3*Parameters!GF$181))))</f>
        <v>12066.302344901796</v>
      </c>
      <c r="GG4">
        <f ca="1">IF(GG$2=0,0,IF((Parameters!$B$174*(1-Parameters!GG$185)*_xlfn.IFNA('[3]National GDP per capita ppp'!GG4,0)+(1-Parameters!$B$174)*GG3)*(1+(_xlfn.IFNA('[3]Nat GDP per cap ppp growth rate'!GG4,0)-IF(Settings!$C$16="No",0,Parameters!GG$164*('AMOC national temperature'!GG3-Parameters!GG$128)+Parameters!GG$165*('AMOC national temperature'!GG3-Parameters!GG$128)^2)))*IF(Settings!$C$16="No",1,(1-SLR!$D3*Parameters!GG$181))&lt;=Parameters!$B$189,Parameters!$B$189,(Parameters!$B$174*(1-Parameters!GG$185)*_xlfn.IFNA('[3]National GDP per capita ppp'!GG4,0)+(1-Parameters!$B$174)*GG3)*(1+(_xlfn.IFNA('[3]Nat GDP per cap ppp growth rate'!GG4,0)-IF(Settings!$C$16="No",0,Parameters!GG$164*('AMOC national temperature'!GG3-Parameters!GG$128)+Parameters!GG$165*('AMOC national temperature'!GG3-Parameters!GG$128)^2)))*IF(Settings!$C$16="No",1,(1-SLR!$D3*Parameters!GG$181))))</f>
        <v>3333.2513881615987</v>
      </c>
      <c r="GH4">
        <f ca="1">IF(GH$2=0,0,IF((Parameters!$B$174*(1-Parameters!GH$185)*_xlfn.IFNA('[3]National GDP per capita ppp'!GH4,0)+(1-Parameters!$B$174)*GH3)*(1+(_xlfn.IFNA('[3]Nat GDP per cap ppp growth rate'!GH4,0)-IF(Settings!$C$16="No",0,Parameters!GH$164*('AMOC national temperature'!GH3-Parameters!GH$128)+Parameters!GH$165*('AMOC national temperature'!GH3-Parameters!GH$128)^2)))*IF(Settings!$C$16="No",1,(1-SLR!$D3*Parameters!GH$181))&lt;=Parameters!$B$189,Parameters!$B$189,(Parameters!$B$174*(1-Parameters!GH$185)*_xlfn.IFNA('[3]National GDP per capita ppp'!GH4,0)+(1-Parameters!$B$174)*GH3)*(1+(_xlfn.IFNA('[3]Nat GDP per cap ppp growth rate'!GH4,0)-IF(Settings!$C$16="No",0,Parameters!GH$164*('AMOC national temperature'!GH3-Parameters!GH$128)+Parameters!GH$165*('AMOC national temperature'!GH3-Parameters!GH$128)^2)))*IF(Settings!$C$16="No",1,(1-SLR!$D3*Parameters!GH$181))))</f>
        <v>2385.4727256815349</v>
      </c>
      <c r="GI4">
        <f ca="1">IF(GI$2=0,0,IF((Parameters!$B$174*(1-Parameters!GI$185)*_xlfn.IFNA('[3]National GDP per capita ppp'!GI4,0)+(1-Parameters!$B$174)*GI3)*(1+(_xlfn.IFNA('[3]Nat GDP per cap ppp growth rate'!GI4,0)-IF(Settings!$C$16="No",0,Parameters!GI$164*('AMOC national temperature'!GI3-Parameters!GI$128)+Parameters!GI$165*('AMOC national temperature'!GI3-Parameters!GI$128)^2)))*IF(Settings!$C$16="No",1,(1-SLR!$D3*Parameters!GI$181))&lt;=Parameters!$B$189,Parameters!$B$189,(Parameters!$B$174*(1-Parameters!GI$185)*_xlfn.IFNA('[3]National GDP per capita ppp'!GI4,0)+(1-Parameters!$B$174)*GI3)*(1+(_xlfn.IFNA('[3]Nat GDP per cap ppp growth rate'!GI4,0)-IF(Settings!$C$16="No",0,Parameters!GI$164*('AMOC national temperature'!GI3-Parameters!GI$128)+Parameters!GI$165*('AMOC national temperature'!GI3-Parameters!GI$128)^2)))*IF(Settings!$C$16="No",1,(1-SLR!$D3*Parameters!GI$181))))</f>
        <v>4294.6571874818565</v>
      </c>
      <c r="GJ4">
        <f ca="1">IF(GJ$2=0,0,IF((Parameters!$B$174*(1-Parameters!GJ$185)*_xlfn.IFNA('[3]National GDP per capita ppp'!GJ4,0)+(1-Parameters!$B$174)*GJ3)*(1+(_xlfn.IFNA('[3]Nat GDP per cap ppp growth rate'!GJ4,0)-IF(Settings!$C$16="No",0,Parameters!GJ$164*('AMOC national temperature'!GJ3-Parameters!GJ$128)+Parameters!GJ$165*('AMOC national temperature'!GJ3-Parameters!GJ$128)^2)))*IF(Settings!$C$16="No",1,(1-SLR!$D3*Parameters!GJ$181))&lt;=Parameters!$B$189,Parameters!$B$189,(Parameters!$B$174*(1-Parameters!GJ$185)*_xlfn.IFNA('[3]National GDP per capita ppp'!GJ4,0)+(1-Parameters!$B$174)*GJ3)*(1+(_xlfn.IFNA('[3]Nat GDP per cap ppp growth rate'!GJ4,0)-IF(Settings!$C$16="No",0,Parameters!GJ$164*('AMOC national temperature'!GJ3-Parameters!GJ$128)+Parameters!GJ$165*('AMOC national temperature'!GJ3-Parameters!GJ$128)^2)))*IF(Settings!$C$16="No",1,(1-SLR!$D3*Parameters!GJ$181))))</f>
        <v>3424.6029167306674</v>
      </c>
      <c r="GK4">
        <f ca="1">IF(GK$2=0,0,IF((Parameters!$B$174*(1-Parameters!GK$185)*_xlfn.IFNA('[3]National GDP per capita ppp'!GK4,0)+(1-Parameters!$B$174)*GK3)*(1+(_xlfn.IFNA('[3]Nat GDP per cap ppp growth rate'!GK4,0)-IF(Settings!$C$16="No",0,Parameters!GK$164*('AMOC national temperature'!GK3-Parameters!GK$128)+Parameters!GK$165*('AMOC national temperature'!GK3-Parameters!GK$128)^2)))*IF(Settings!$C$16="No",1,(1-SLR!$D3*Parameters!GK$181))&lt;=Parameters!$B$189,Parameters!$B$189,(Parameters!$B$174*(1-Parameters!GK$185)*_xlfn.IFNA('[3]National GDP per capita ppp'!GK4,0)+(1-Parameters!$B$174)*GK3)*(1+(_xlfn.IFNA('[3]Nat GDP per cap ppp growth rate'!GK4,0)-IF(Settings!$C$16="No",0,Parameters!GK$164*('AMOC national temperature'!GK3-Parameters!GK$128)+Parameters!GK$165*('AMOC national temperature'!GK3-Parameters!GK$128)^2)))*IF(Settings!$C$16="No",1,(1-SLR!$D3*Parameters!GK$181))))</f>
        <v>10041.876852207786</v>
      </c>
      <c r="GL4">
        <f ca="1">IF(GL$2=0,0,IF((Parameters!$B$174*(1-Parameters!GL$185)*_xlfn.IFNA('[3]National GDP per capita ppp'!GL4,0)+(1-Parameters!$B$174)*GL3)*(1+(_xlfn.IFNA('[3]Nat GDP per cap ppp growth rate'!GL4,0)-IF(Settings!$C$16="No",0,Parameters!GL$164*('AMOC national temperature'!GL3-Parameters!GL$128)+Parameters!GL$165*('AMOC national temperature'!GL3-Parameters!GL$128)^2)))*IF(Settings!$C$16="No",1,(1-SLR!$D3*Parameters!GL$181))&lt;=Parameters!$B$189,Parameters!$B$189,(Parameters!$B$174*(1-Parameters!GL$185)*_xlfn.IFNA('[3]National GDP per capita ppp'!GL4,0)+(1-Parameters!$B$174)*GL3)*(1+(_xlfn.IFNA('[3]Nat GDP per cap ppp growth rate'!GL4,0)-IF(Settings!$C$16="No",0,Parameters!GL$164*('AMOC national temperature'!GL3-Parameters!GL$128)+Parameters!GL$165*('AMOC national temperature'!GL3-Parameters!GL$128)^2)))*IF(Settings!$C$16="No",1,(1-SLR!$D3*Parameters!GL$181))))</f>
        <v>2250.6721210093992</v>
      </c>
      <c r="GM4">
        <f ca="1">IF(GM$2=0,0,IF((Parameters!$B$174*(1-Parameters!GM$185)*_xlfn.IFNA('[3]National GDP per capita ppp'!GM4,0)+(1-Parameters!$B$174)*GM3)*(1+(_xlfn.IFNA('[3]Nat GDP per cap ppp growth rate'!GM4,0)-IF(Settings!$C$16="No",0,Parameters!GM$164*('AMOC national temperature'!GM3-Parameters!GM$128)+Parameters!GM$165*('AMOC national temperature'!GM3-Parameters!GM$128)^2)))*IF(Settings!$C$16="No",1,(1-SLR!$D3*Parameters!GM$181))&lt;=Parameters!$B$189,Parameters!$B$189,(Parameters!$B$174*(1-Parameters!GM$185)*_xlfn.IFNA('[3]National GDP per capita ppp'!GM4,0)+(1-Parameters!$B$174)*GM3)*(1+(_xlfn.IFNA('[3]Nat GDP per cap ppp growth rate'!GM4,0)-IF(Settings!$C$16="No",0,Parameters!GM$164*('AMOC national temperature'!GM3-Parameters!GM$128)+Parameters!GM$165*('AMOC national temperature'!GM3-Parameters!GM$128)^2)))*IF(Settings!$C$16="No",1,(1-SLR!$D3*Parameters!GM$181))))</f>
        <v>2067.3382964861667</v>
      </c>
      <c r="GN4">
        <f ca="1">SUMPRODUCT(B4:GM4,'[4]National population'!$B4:$GM4)</f>
        <v>66204110419250.102</v>
      </c>
      <c r="GO4">
        <f ca="1">GN4/'[4]National population'!GN4</f>
        <v>9507.0170350604694</v>
      </c>
    </row>
    <row r="5" spans="1:200" x14ac:dyDescent="0.25">
      <c r="A5">
        <v>2012</v>
      </c>
      <c r="B5">
        <f ca="1">IF(B$2=0,0,IF((Parameters!$B$174*(1-Parameters!B$185)*_xlfn.IFNA('[3]National GDP per capita ppp'!B5,0)+(1-Parameters!$B$174)*B4)*(1+(_xlfn.IFNA('[3]Nat GDP per cap ppp growth rate'!B5,0)-IF(Settings!$C$16="No",0,Parameters!B$164*('AMOC national temperature'!B4-Parameters!B$128)+Parameters!B$165*('AMOC national temperature'!B4-Parameters!B$128)^2)))*IF(Settings!$C$16="No",1,(1-SLR!$D4*Parameters!B$181))&lt;=Parameters!$B$189,Parameters!$B$189,(Parameters!$B$174*(1-Parameters!B$185)*_xlfn.IFNA('[3]National GDP per capita ppp'!B5,0)+(1-Parameters!$B$174)*B4)*(1+(_xlfn.IFNA('[3]Nat GDP per cap ppp growth rate'!B5,0)-IF(Settings!$C$16="No",0,Parameters!B$164*('AMOC national temperature'!B4-Parameters!B$128)+Parameters!B$165*('AMOC national temperature'!B4-Parameters!B$128)^2)))*IF(Settings!$C$16="No",1,(1-SLR!$D4*Parameters!B$181))))</f>
        <v>1749.3624906202442</v>
      </c>
      <c r="C5">
        <f ca="1">IF(C$2=0,0,IF((Parameters!$B$174*(1-Parameters!C$185)*_xlfn.IFNA('[3]National GDP per capita ppp'!C5,0)+(1-Parameters!$B$174)*C4)*(1+(_xlfn.IFNA('[3]Nat GDP per cap ppp growth rate'!C5,0)-IF(Settings!$C$16="No",0,Parameters!C$164*('AMOC national temperature'!C4-Parameters!C$128)+Parameters!C$165*('AMOC national temperature'!C4-Parameters!C$128)^2)))*IF(Settings!$C$16="No",1,(1-SLR!$D4*Parameters!C$181))&lt;=Parameters!$B$189,Parameters!$B$189,(Parameters!$B$174*(1-Parameters!C$185)*_xlfn.IFNA('[3]National GDP per capita ppp'!C5,0)+(1-Parameters!$B$174)*C4)*(1+(_xlfn.IFNA('[3]Nat GDP per cap ppp growth rate'!C5,0)-IF(Settings!$C$16="No",0,Parameters!C$164*('AMOC national temperature'!C4-Parameters!C$128)+Parameters!C$165*('AMOC national temperature'!C4-Parameters!C$128)^2)))*IF(Settings!$C$16="No",1,(1-SLR!$D4*Parameters!C$181))))</f>
        <v>4231.4827796135232</v>
      </c>
      <c r="D5">
        <f ca="1">IF(D$2=0,0,IF((Parameters!$B$174*(1-Parameters!D$185)*_xlfn.IFNA('[3]National GDP per capita ppp'!D5,0)+(1-Parameters!$B$174)*D4)*(1+(_xlfn.IFNA('[3]Nat GDP per cap ppp growth rate'!D5,0)-IF(Settings!$C$16="No",0,Parameters!D$164*('AMOC national temperature'!D4-Parameters!D$128)+Parameters!D$165*('AMOC national temperature'!D4-Parameters!D$128)^2)))*IF(Settings!$C$16="No",1,(1-SLR!$D4*Parameters!D$181))&lt;=Parameters!$B$189,Parameters!$B$189,(Parameters!$B$174*(1-Parameters!D$185)*_xlfn.IFNA('[3]National GDP per capita ppp'!D5,0)+(1-Parameters!$B$174)*D4)*(1+(_xlfn.IFNA('[3]Nat GDP per cap ppp growth rate'!D5,0)-IF(Settings!$C$16="No",0,Parameters!D$164*('AMOC national temperature'!D4-Parameters!D$128)+Parameters!D$165*('AMOC national temperature'!D4-Parameters!D$128)^2)))*IF(Settings!$C$16="No",1,(1-SLR!$D4*Parameters!D$181))))</f>
        <v>7896.9854764173997</v>
      </c>
      <c r="E5">
        <f>IF(E$2=0,0,IF((Parameters!$B$174*(1-Parameters!E$185)*_xlfn.IFNA('[3]National GDP per capita ppp'!E5,0)+(1-Parameters!$B$174)*E4)*(1+(_xlfn.IFNA('[3]Nat GDP per cap ppp growth rate'!E5,0)-IF(Settings!$C$16="No",0,Parameters!E$164*('AMOC national temperature'!E4-Parameters!E$128)+Parameters!E$165*('AMOC national temperature'!E4-Parameters!E$128)^2)))*IF(Settings!$C$16="No",1,(1-SLR!$D4*Parameters!E$181))&lt;=Parameters!$B$189,Parameters!$B$189,(Parameters!$B$174*(1-Parameters!E$185)*_xlfn.IFNA('[3]National GDP per capita ppp'!E5,0)+(1-Parameters!$B$174)*E4)*(1+(_xlfn.IFNA('[3]Nat GDP per cap ppp growth rate'!E5,0)-IF(Settings!$C$16="No",0,Parameters!E$164*('AMOC national temperature'!E4-Parameters!E$128)+Parameters!E$165*('AMOC national temperature'!E4-Parameters!E$128)^2)))*IF(Settings!$C$16="No",1,(1-SLR!$D4*Parameters!E$181))))</f>
        <v>0</v>
      </c>
      <c r="F5">
        <f ca="1">IF(F$2=0,0,IF((Parameters!$B$174*(1-Parameters!F$185)*_xlfn.IFNA('[3]National GDP per capita ppp'!F5,0)+(1-Parameters!$B$174)*F4)*(1+(_xlfn.IFNA('[3]Nat GDP per cap ppp growth rate'!F5,0)-IF(Settings!$C$16="No",0,Parameters!F$164*('AMOC national temperature'!F4-Parameters!F$128)+Parameters!F$165*('AMOC national temperature'!F4-Parameters!F$128)^2)))*IF(Settings!$C$16="No",1,(1-SLR!$D4*Parameters!F$181))&lt;=Parameters!$B$189,Parameters!$B$189,(Parameters!$B$174*(1-Parameters!F$185)*_xlfn.IFNA('[3]National GDP per capita ppp'!F5,0)+(1-Parameters!$B$174)*F4)*(1+(_xlfn.IFNA('[3]Nat GDP per cap ppp growth rate'!F5,0)-IF(Settings!$C$16="No",0,Parameters!F$164*('AMOC national temperature'!F4-Parameters!F$128)+Parameters!F$165*('AMOC national temperature'!F4-Parameters!F$128)^2)))*IF(Settings!$C$16="No",1,(1-SLR!$D4*Parameters!F$181))))</f>
        <v>42782.043699322268</v>
      </c>
      <c r="G5">
        <f ca="1">IF(G$2=0,0,IF((Parameters!$B$174*(1-Parameters!G$185)*_xlfn.IFNA('[3]National GDP per capita ppp'!G5,0)+(1-Parameters!$B$174)*G4)*(1+(_xlfn.IFNA('[3]Nat GDP per cap ppp growth rate'!G5,0)-IF(Settings!$C$16="No",0,Parameters!G$164*('AMOC national temperature'!G4-Parameters!G$128)+Parameters!G$165*('AMOC national temperature'!G4-Parameters!G$128)^2)))*IF(Settings!$C$16="No",1,(1-SLR!$D4*Parameters!G$181))&lt;=Parameters!$B$189,Parameters!$B$189,(Parameters!$B$174*(1-Parameters!G$185)*_xlfn.IFNA('[3]National GDP per capita ppp'!G5,0)+(1-Parameters!$B$174)*G4)*(1+(_xlfn.IFNA('[3]Nat GDP per cap ppp growth rate'!G5,0)-IF(Settings!$C$16="No",0,Parameters!G$164*('AMOC national temperature'!G4-Parameters!G$128)+Parameters!G$165*('AMOC national temperature'!G4-Parameters!G$128)^2)))*IF(Settings!$C$16="No",1,(1-SLR!$D4*Parameters!G$181))))</f>
        <v>16228.549438765116</v>
      </c>
      <c r="H5">
        <f ca="1">IF(H$2=0,0,IF((Parameters!$B$174*(1-Parameters!H$185)*_xlfn.IFNA('[3]National GDP per capita ppp'!H5,0)+(1-Parameters!$B$174)*H4)*(1+(_xlfn.IFNA('[3]Nat GDP per cap ppp growth rate'!H5,0)-IF(Settings!$C$16="No",0,Parameters!H$164*('AMOC national temperature'!H4-Parameters!H$128)+Parameters!H$165*('AMOC national temperature'!H4-Parameters!H$128)^2)))*IF(Settings!$C$16="No",1,(1-SLR!$D4*Parameters!H$181))&lt;=Parameters!$B$189,Parameters!$B$189,(Parameters!$B$174*(1-Parameters!H$185)*_xlfn.IFNA('[3]National GDP per capita ppp'!H5,0)+(1-Parameters!$B$174)*H4)*(1+(_xlfn.IFNA('[3]Nat GDP per cap ppp growth rate'!H5,0)-IF(Settings!$C$16="No",0,Parameters!H$164*('AMOC national temperature'!H4-Parameters!H$128)+Parameters!H$165*('AMOC national temperature'!H4-Parameters!H$128)^2)))*IF(Settings!$C$16="No",1,(1-SLR!$D4*Parameters!H$181))))</f>
        <v>5737.9817912517792</v>
      </c>
      <c r="I5">
        <f ca="1">IF(I$2=0,0,IF((Parameters!$B$174*(1-Parameters!I$185)*_xlfn.IFNA('[3]National GDP per capita ppp'!I5,0)+(1-Parameters!$B$174)*I4)*(1+(_xlfn.IFNA('[3]Nat GDP per cap ppp growth rate'!I5,0)-IF(Settings!$C$16="No",0,Parameters!I$164*('AMOC national temperature'!I4-Parameters!I$128)+Parameters!I$165*('AMOC national temperature'!I4-Parameters!I$128)^2)))*IF(Settings!$C$16="No",1,(1-SLR!$D4*Parameters!I$181))&lt;=Parameters!$B$189,Parameters!$B$189,(Parameters!$B$174*(1-Parameters!I$185)*_xlfn.IFNA('[3]National GDP per capita ppp'!I5,0)+(1-Parameters!$B$174)*I4)*(1+(_xlfn.IFNA('[3]Nat GDP per cap ppp growth rate'!I5,0)-IF(Settings!$C$16="No",0,Parameters!I$164*('AMOC national temperature'!I4-Parameters!I$128)+Parameters!I$165*('AMOC national temperature'!I4-Parameters!I$128)^2)))*IF(Settings!$C$16="No",1,(1-SLR!$D4*Parameters!I$181))))</f>
        <v>15879.247262232493</v>
      </c>
      <c r="J5">
        <f ca="1">IF(J$2=0,0,IF((Parameters!$B$174*(1-Parameters!J$185)*_xlfn.IFNA('[3]National GDP per capita ppp'!J5,0)+(1-Parameters!$B$174)*J4)*(1+(_xlfn.IFNA('[3]Nat GDP per cap ppp growth rate'!J5,0)-IF(Settings!$C$16="No",0,Parameters!J$164*('AMOC national temperature'!J4-Parameters!J$128)+Parameters!J$165*('AMOC national temperature'!J4-Parameters!J$128)^2)))*IF(Settings!$C$16="No",1,(1-SLR!$D4*Parameters!J$181))&lt;=Parameters!$B$189,Parameters!$B$189,(Parameters!$B$174*(1-Parameters!J$185)*_xlfn.IFNA('[3]National GDP per capita ppp'!J5,0)+(1-Parameters!$B$174)*J4)*(1+(_xlfn.IFNA('[3]Nat GDP per cap ppp growth rate'!J5,0)-IF(Settings!$C$16="No",0,Parameters!J$164*('AMOC national temperature'!J4-Parameters!J$128)+Parameters!J$165*('AMOC national temperature'!J4-Parameters!J$128)^2)))*IF(Settings!$C$16="No",1,(1-SLR!$D4*Parameters!J$181))))</f>
        <v>31272.230875049285</v>
      </c>
      <c r="K5">
        <f ca="1">IF(K$2=0,0,IF((Parameters!$B$174*(1-Parameters!K$185)*_xlfn.IFNA('[3]National GDP per capita ppp'!K5,0)+(1-Parameters!$B$174)*K4)*(1+(_xlfn.IFNA('[3]Nat GDP per cap ppp growth rate'!K5,0)-IF(Settings!$C$16="No",0,Parameters!K$164*('AMOC national temperature'!K4-Parameters!K$128)+Parameters!K$165*('AMOC national temperature'!K4-Parameters!K$128)^2)))*IF(Settings!$C$16="No",1,(1-SLR!$D4*Parameters!K$181))&lt;=Parameters!$B$189,Parameters!$B$189,(Parameters!$B$174*(1-Parameters!K$185)*_xlfn.IFNA('[3]National GDP per capita ppp'!K5,0)+(1-Parameters!$B$174)*K4)*(1+(_xlfn.IFNA('[3]Nat GDP per cap ppp growth rate'!K5,0)-IF(Settings!$C$16="No",0,Parameters!K$164*('AMOC national temperature'!K4-Parameters!K$128)+Parameters!K$165*('AMOC national temperature'!K4-Parameters!K$128)^2)))*IF(Settings!$C$16="No",1,(1-SLR!$D4*Parameters!K$181))))</f>
        <v>32361.125930167982</v>
      </c>
      <c r="L5">
        <f ca="1">IF(L$2=0,0,IF((Parameters!$B$174*(1-Parameters!L$185)*_xlfn.IFNA('[3]National GDP per capita ppp'!L5,0)+(1-Parameters!$B$174)*L4)*(1+(_xlfn.IFNA('[3]Nat GDP per cap ppp growth rate'!L5,0)-IF(Settings!$C$16="No",0,Parameters!L$164*('AMOC national temperature'!L4-Parameters!L$128)+Parameters!L$165*('AMOC national temperature'!L4-Parameters!L$128)^2)))*IF(Settings!$C$16="No",1,(1-SLR!$D4*Parameters!L$181))&lt;=Parameters!$B$189,Parameters!$B$189,(Parameters!$B$174*(1-Parameters!L$185)*_xlfn.IFNA('[3]National GDP per capita ppp'!L5,0)+(1-Parameters!$B$174)*L4)*(1+(_xlfn.IFNA('[3]Nat GDP per cap ppp growth rate'!L5,0)-IF(Settings!$C$16="No",0,Parameters!L$164*('AMOC national temperature'!L4-Parameters!L$128)+Parameters!L$165*('AMOC national temperature'!L4-Parameters!L$128)^2)))*IF(Settings!$C$16="No",1,(1-SLR!$D4*Parameters!L$181))))</f>
        <v>10021.098537825588</v>
      </c>
      <c r="M5">
        <f ca="1">IF(M$2=0,0,IF((Parameters!$B$174*(1-Parameters!M$185)*_xlfn.IFNA('[3]National GDP per capita ppp'!M5,0)+(1-Parameters!$B$174)*M4)*(1+(_xlfn.IFNA('[3]Nat GDP per cap ppp growth rate'!M5,0)-IF(Settings!$C$16="No",0,Parameters!M$164*('AMOC national temperature'!M4-Parameters!M$128)+Parameters!M$165*('AMOC national temperature'!M4-Parameters!M$128)^2)))*IF(Settings!$C$16="No",1,(1-SLR!$D4*Parameters!M$181))&lt;=Parameters!$B$189,Parameters!$B$189,(Parameters!$B$174*(1-Parameters!M$185)*_xlfn.IFNA('[3]National GDP per capita ppp'!M5,0)+(1-Parameters!$B$174)*M4)*(1+(_xlfn.IFNA('[3]Nat GDP per cap ppp growth rate'!M5,0)-IF(Settings!$C$16="No",0,Parameters!M$164*('AMOC national temperature'!M4-Parameters!M$128)+Parameters!M$165*('AMOC national temperature'!M4-Parameters!M$128)^2)))*IF(Settings!$C$16="No",1,(1-SLR!$D4*Parameters!M$181))))</f>
        <v>709.54002239516626</v>
      </c>
      <c r="N5">
        <f ca="1">IF(N$2=0,0,IF((Parameters!$B$174*(1-Parameters!N$185)*_xlfn.IFNA('[3]National GDP per capita ppp'!N5,0)+(1-Parameters!$B$174)*N4)*(1+(_xlfn.IFNA('[3]Nat GDP per cap ppp growth rate'!N5,0)-IF(Settings!$C$16="No",0,Parameters!N$164*('AMOC national temperature'!N4-Parameters!N$128)+Parameters!N$165*('AMOC national temperature'!N4-Parameters!N$128)^2)))*IF(Settings!$C$16="No",1,(1-SLR!$D4*Parameters!N$181))&lt;=Parameters!$B$189,Parameters!$B$189,(Parameters!$B$174*(1-Parameters!N$185)*_xlfn.IFNA('[3]National GDP per capita ppp'!N5,0)+(1-Parameters!$B$174)*N4)*(1+(_xlfn.IFNA('[3]Nat GDP per cap ppp growth rate'!N5,0)-IF(Settings!$C$16="No",0,Parameters!N$164*('AMOC national temperature'!N4-Parameters!N$128)+Parameters!N$165*('AMOC national temperature'!N4-Parameters!N$128)^2)))*IF(Settings!$C$16="No",1,(1-SLR!$D4*Parameters!N$181))))</f>
        <v>31126.38212098059</v>
      </c>
      <c r="O5">
        <f ca="1">IF(O$2=0,0,IF((Parameters!$B$174*(1-Parameters!O$185)*_xlfn.IFNA('[3]National GDP per capita ppp'!O5,0)+(1-Parameters!$B$174)*O4)*(1+(_xlfn.IFNA('[3]Nat GDP per cap ppp growth rate'!O5,0)-IF(Settings!$C$16="No",0,Parameters!O$164*('AMOC national temperature'!O4-Parameters!O$128)+Parameters!O$165*('AMOC national temperature'!O4-Parameters!O$128)^2)))*IF(Settings!$C$16="No",1,(1-SLR!$D4*Parameters!O$181))&lt;=Parameters!$B$189,Parameters!$B$189,(Parameters!$B$174*(1-Parameters!O$185)*_xlfn.IFNA('[3]National GDP per capita ppp'!O5,0)+(1-Parameters!$B$174)*O4)*(1+(_xlfn.IFNA('[3]Nat GDP per cap ppp growth rate'!O5,0)-IF(Settings!$C$16="No",0,Parameters!O$164*('AMOC national temperature'!O4-Parameters!O$128)+Parameters!O$165*('AMOC national temperature'!O4-Parameters!O$128)^2)))*IF(Settings!$C$16="No",1,(1-SLR!$D4*Parameters!O$181))))</f>
        <v>1624.8760178187845</v>
      </c>
      <c r="P5">
        <f ca="1">IF(P$2=0,0,IF((Parameters!$B$174*(1-Parameters!P$185)*_xlfn.IFNA('[3]National GDP per capita ppp'!P5,0)+(1-Parameters!$B$174)*P4)*(1+(_xlfn.IFNA('[3]Nat GDP per cap ppp growth rate'!P5,0)-IF(Settings!$C$16="No",0,Parameters!P$164*('AMOC national temperature'!P4-Parameters!P$128)+Parameters!P$165*('AMOC national temperature'!P4-Parameters!P$128)^2)))*IF(Settings!$C$16="No",1,(1-SLR!$D4*Parameters!P$181))&lt;=Parameters!$B$189,Parameters!$B$189,(Parameters!$B$174*(1-Parameters!P$185)*_xlfn.IFNA('[3]National GDP per capita ppp'!P5,0)+(1-Parameters!$B$174)*P4)*(1+(_xlfn.IFNA('[3]Nat GDP per cap ppp growth rate'!P5,0)-IF(Settings!$C$16="No",0,Parameters!P$164*('AMOC national temperature'!P4-Parameters!P$128)+Parameters!P$165*('AMOC national temperature'!P4-Parameters!P$128)^2)))*IF(Settings!$C$16="No",1,(1-SLR!$D4*Parameters!P$181))))</f>
        <v>1231.2910122278602</v>
      </c>
      <c r="Q5">
        <f ca="1">IF(Q$2=0,0,IF((Parameters!$B$174*(1-Parameters!Q$185)*_xlfn.IFNA('[3]National GDP per capita ppp'!Q5,0)+(1-Parameters!$B$174)*Q4)*(1+(_xlfn.IFNA('[3]Nat GDP per cap ppp growth rate'!Q5,0)-IF(Settings!$C$16="No",0,Parameters!Q$164*('AMOC national temperature'!Q4-Parameters!Q$128)+Parameters!Q$165*('AMOC national temperature'!Q4-Parameters!Q$128)^2)))*IF(Settings!$C$16="No",1,(1-SLR!$D4*Parameters!Q$181))&lt;=Parameters!$B$189,Parameters!$B$189,(Parameters!$B$174*(1-Parameters!Q$185)*_xlfn.IFNA('[3]National GDP per capita ppp'!Q5,0)+(1-Parameters!$B$174)*Q4)*(1+(_xlfn.IFNA('[3]Nat GDP per cap ppp growth rate'!Q5,0)-IF(Settings!$C$16="No",0,Parameters!Q$164*('AMOC national temperature'!Q4-Parameters!Q$128)+Parameters!Q$165*('AMOC national temperature'!Q4-Parameters!Q$128)^2)))*IF(Settings!$C$16="No",1,(1-SLR!$D4*Parameters!Q$181))))</f>
        <v>1790.616120129285</v>
      </c>
      <c r="R5">
        <f ca="1">IF(R$2=0,0,IF((Parameters!$B$174*(1-Parameters!R$185)*_xlfn.IFNA('[3]National GDP per capita ppp'!R5,0)+(1-Parameters!$B$174)*R4)*(1+(_xlfn.IFNA('[3]Nat GDP per cap ppp growth rate'!R5,0)-IF(Settings!$C$16="No",0,Parameters!R$164*('AMOC national temperature'!R4-Parameters!R$128)+Parameters!R$165*('AMOC national temperature'!R4-Parameters!R$128)^2)))*IF(Settings!$C$16="No",1,(1-SLR!$D4*Parameters!R$181))&lt;=Parameters!$B$189,Parameters!$B$189,(Parameters!$B$174*(1-Parameters!R$185)*_xlfn.IFNA('[3]National GDP per capita ppp'!R5,0)+(1-Parameters!$B$174)*R4)*(1+(_xlfn.IFNA('[3]Nat GDP per cap ppp growth rate'!R5,0)-IF(Settings!$C$16="No",0,Parameters!R$164*('AMOC national temperature'!R4-Parameters!R$128)+Parameters!R$165*('AMOC national temperature'!R4-Parameters!R$128)^2)))*IF(Settings!$C$16="No",1,(1-SLR!$D4*Parameters!R$181))))</f>
        <v>12468.870336860584</v>
      </c>
      <c r="S5">
        <f ca="1">IF(S$2=0,0,IF((Parameters!$B$174*(1-Parameters!S$185)*_xlfn.IFNA('[3]National GDP per capita ppp'!S5,0)+(1-Parameters!$B$174)*S4)*(1+(_xlfn.IFNA('[3]Nat GDP per cap ppp growth rate'!S5,0)-IF(Settings!$C$16="No",0,Parameters!S$164*('AMOC national temperature'!S4-Parameters!S$128)+Parameters!S$165*('AMOC national temperature'!S4-Parameters!S$128)^2)))*IF(Settings!$C$16="No",1,(1-SLR!$D4*Parameters!S$181))&lt;=Parameters!$B$189,Parameters!$B$189,(Parameters!$B$174*(1-Parameters!S$185)*_xlfn.IFNA('[3]National GDP per capita ppp'!S5,0)+(1-Parameters!$B$174)*S4)*(1+(_xlfn.IFNA('[3]Nat GDP per cap ppp growth rate'!S5,0)-IF(Settings!$C$16="No",0,Parameters!S$164*('AMOC national temperature'!S4-Parameters!S$128)+Parameters!S$165*('AMOC national temperature'!S4-Parameters!S$128)^2)))*IF(Settings!$C$16="No",1,(1-SLR!$D4*Parameters!S$181))))</f>
        <v>28292.199852727397</v>
      </c>
      <c r="T5">
        <f ca="1">IF(T$2=0,0,IF((Parameters!$B$174*(1-Parameters!T$185)*_xlfn.IFNA('[3]National GDP per capita ppp'!T5,0)+(1-Parameters!$B$174)*T4)*(1+(_xlfn.IFNA('[3]Nat GDP per cap ppp growth rate'!T5,0)-IF(Settings!$C$16="No",0,Parameters!T$164*('AMOC national temperature'!T4-Parameters!T$128)+Parameters!T$165*('AMOC national temperature'!T4-Parameters!T$128)^2)))*IF(Settings!$C$16="No",1,(1-SLR!$D4*Parameters!T$181))&lt;=Parameters!$B$189,Parameters!$B$189,(Parameters!$B$174*(1-Parameters!T$185)*_xlfn.IFNA('[3]National GDP per capita ppp'!T5,0)+(1-Parameters!$B$174)*T4)*(1+(_xlfn.IFNA('[3]Nat GDP per cap ppp growth rate'!T5,0)-IF(Settings!$C$16="No",0,Parameters!T$164*('AMOC national temperature'!T4-Parameters!T$128)+Parameters!T$165*('AMOC national temperature'!T4-Parameters!T$128)^2)))*IF(Settings!$C$16="No",1,(1-SLR!$D4*Parameters!T$181))))</f>
        <v>23254.397113594143</v>
      </c>
      <c r="U5">
        <f ca="1">IF(U$2=0,0,IF((Parameters!$B$174*(1-Parameters!U$185)*_xlfn.IFNA('[3]National GDP per capita ppp'!U5,0)+(1-Parameters!$B$174)*U4)*(1+(_xlfn.IFNA('[3]Nat GDP per cap ppp growth rate'!U5,0)-IF(Settings!$C$16="No",0,Parameters!U$164*('AMOC national temperature'!U4-Parameters!U$128)+Parameters!U$165*('AMOC national temperature'!U4-Parameters!U$128)^2)))*IF(Settings!$C$16="No",1,(1-SLR!$D4*Parameters!U$181))&lt;=Parameters!$B$189,Parameters!$B$189,(Parameters!$B$174*(1-Parameters!U$185)*_xlfn.IFNA('[3]National GDP per capita ppp'!U5,0)+(1-Parameters!$B$174)*U4)*(1+(_xlfn.IFNA('[3]Nat GDP per cap ppp growth rate'!U5,0)-IF(Settings!$C$16="No",0,Parameters!U$164*('AMOC national temperature'!U4-Parameters!U$128)+Parameters!U$165*('AMOC national temperature'!U4-Parameters!U$128)^2)))*IF(Settings!$C$16="No",1,(1-SLR!$D4*Parameters!U$181))))</f>
        <v>8914.0334804120994</v>
      </c>
      <c r="V5">
        <f ca="1">IF(V$2=0,0,IF((Parameters!$B$174*(1-Parameters!V$185)*_xlfn.IFNA('[3]National GDP per capita ppp'!V5,0)+(1-Parameters!$B$174)*V4)*(1+(_xlfn.IFNA('[3]Nat GDP per cap ppp growth rate'!V5,0)-IF(Settings!$C$16="No",0,Parameters!V$164*('AMOC national temperature'!V4-Parameters!V$128)+Parameters!V$165*('AMOC national temperature'!V4-Parameters!V$128)^2)))*IF(Settings!$C$16="No",1,(1-SLR!$D4*Parameters!V$181))&lt;=Parameters!$B$189,Parameters!$B$189,(Parameters!$B$174*(1-Parameters!V$185)*_xlfn.IFNA('[3]National GDP per capita ppp'!V5,0)+(1-Parameters!$B$174)*V4)*(1+(_xlfn.IFNA('[3]Nat GDP per cap ppp growth rate'!V5,0)-IF(Settings!$C$16="No",0,Parameters!V$164*('AMOC national temperature'!V4-Parameters!V$128)+Parameters!V$165*('AMOC national temperature'!V4-Parameters!V$128)^2)))*IF(Settings!$C$16="No",1,(1-SLR!$D4*Parameters!V$181))))</f>
        <v>12465.727734513104</v>
      </c>
      <c r="W5">
        <f ca="1">IF(W$2=0,0,IF((Parameters!$B$174*(1-Parameters!W$185)*_xlfn.IFNA('[3]National GDP per capita ppp'!W5,0)+(1-Parameters!$B$174)*W4)*(1+(_xlfn.IFNA('[3]Nat GDP per cap ppp growth rate'!W5,0)-IF(Settings!$C$16="No",0,Parameters!W$164*('AMOC national temperature'!W4-Parameters!W$128)+Parameters!W$165*('AMOC national temperature'!W4-Parameters!W$128)^2)))*IF(Settings!$C$16="No",1,(1-SLR!$D4*Parameters!W$181))&lt;=Parameters!$B$189,Parameters!$B$189,(Parameters!$B$174*(1-Parameters!W$185)*_xlfn.IFNA('[3]National GDP per capita ppp'!W5,0)+(1-Parameters!$B$174)*W4)*(1+(_xlfn.IFNA('[3]Nat GDP per cap ppp growth rate'!W5,0)-IF(Settings!$C$16="No",0,Parameters!W$164*('AMOC national temperature'!W4-Parameters!W$128)+Parameters!W$165*('AMOC national temperature'!W4-Parameters!W$128)^2)))*IF(Settings!$C$16="No",1,(1-SLR!$D4*Parameters!W$181))))</f>
        <v>7133.7995795123243</v>
      </c>
      <c r="X5">
        <f ca="1">IF(X$2=0,0,IF((Parameters!$B$174*(1-Parameters!X$185)*_xlfn.IFNA('[3]National GDP per capita ppp'!X5,0)+(1-Parameters!$B$174)*X4)*(1+(_xlfn.IFNA('[3]Nat GDP per cap ppp growth rate'!X5,0)-IF(Settings!$C$16="No",0,Parameters!X$164*('AMOC national temperature'!X4-Parameters!X$128)+Parameters!X$165*('AMOC national temperature'!X4-Parameters!X$128)^2)))*IF(Settings!$C$16="No",1,(1-SLR!$D4*Parameters!X$181))&lt;=Parameters!$B$189,Parameters!$B$189,(Parameters!$B$174*(1-Parameters!X$185)*_xlfn.IFNA('[3]National GDP per capita ppp'!X5,0)+(1-Parameters!$B$174)*X4)*(1+(_xlfn.IFNA('[3]Nat GDP per cap ppp growth rate'!X5,0)-IF(Settings!$C$16="No",0,Parameters!X$164*('AMOC national temperature'!X4-Parameters!X$128)+Parameters!X$165*('AMOC national temperature'!X4-Parameters!X$128)^2)))*IF(Settings!$C$16="No",1,(1-SLR!$D4*Parameters!X$181))))</f>
        <v>27876.529290870039</v>
      </c>
      <c r="Y5">
        <f ca="1">IF(Y$2=0,0,IF((Parameters!$B$174*(1-Parameters!Y$185)*_xlfn.IFNA('[3]National GDP per capita ppp'!Y5,0)+(1-Parameters!$B$174)*Y4)*(1+(_xlfn.IFNA('[3]Nat GDP per cap ppp growth rate'!Y5,0)-IF(Settings!$C$16="No",0,Parameters!Y$164*('AMOC national temperature'!Y4-Parameters!Y$128)+Parameters!Y$165*('AMOC national temperature'!Y4-Parameters!Y$128)^2)))*IF(Settings!$C$16="No",1,(1-SLR!$D4*Parameters!Y$181))&lt;=Parameters!$B$189,Parameters!$B$189,(Parameters!$B$174*(1-Parameters!Y$185)*_xlfn.IFNA('[3]National GDP per capita ppp'!Y5,0)+(1-Parameters!$B$174)*Y4)*(1+(_xlfn.IFNA('[3]Nat GDP per cap ppp growth rate'!Y5,0)-IF(Settings!$C$16="No",0,Parameters!Y$164*('AMOC national temperature'!Y4-Parameters!Y$128)+Parameters!Y$165*('AMOC national temperature'!Y4-Parameters!Y$128)^2)))*IF(Settings!$C$16="No",1,(1-SLR!$D4*Parameters!Y$181))))</f>
        <v>4194.7709253919147</v>
      </c>
      <c r="Z5">
        <f ca="1">IF(Z$2=0,0,IF((Parameters!$B$174*(1-Parameters!Z$185)*_xlfn.IFNA('[3]National GDP per capita ppp'!Z5,0)+(1-Parameters!$B$174)*Z4)*(1+(_xlfn.IFNA('[3]Nat GDP per cap ppp growth rate'!Z5,0)-IF(Settings!$C$16="No",0,Parameters!Z$164*('AMOC national temperature'!Z4-Parameters!Z$128)+Parameters!Z$165*('AMOC national temperature'!Z4-Parameters!Z$128)^2)))*IF(Settings!$C$16="No",1,(1-SLR!$D4*Parameters!Z$181))&lt;=Parameters!$B$189,Parameters!$B$189,(Parameters!$B$174*(1-Parameters!Z$185)*_xlfn.IFNA('[3]National GDP per capita ppp'!Z5,0)+(1-Parameters!$B$174)*Z4)*(1+(_xlfn.IFNA('[3]Nat GDP per cap ppp growth rate'!Z5,0)-IF(Settings!$C$16="No",0,Parameters!Z$164*('AMOC national temperature'!Z4-Parameters!Z$128)+Parameters!Z$165*('AMOC national temperature'!Z4-Parameters!Z$128)^2)))*IF(Settings!$C$16="No",1,(1-SLR!$D4*Parameters!Z$181))))</f>
        <v>12501.66228711799</v>
      </c>
      <c r="AA5">
        <f ca="1">IF(AA$2=0,0,IF((Parameters!$B$174*(1-Parameters!AA$185)*_xlfn.IFNA('[3]National GDP per capita ppp'!AA5,0)+(1-Parameters!$B$174)*AA4)*(1+(_xlfn.IFNA('[3]Nat GDP per cap ppp growth rate'!AA5,0)-IF(Settings!$C$16="No",0,Parameters!AA$164*('AMOC national temperature'!AA4-Parameters!AA$128)+Parameters!AA$165*('AMOC national temperature'!AA4-Parameters!AA$128)^2)))*IF(Settings!$C$16="No",1,(1-SLR!$D4*Parameters!AA$181))&lt;=Parameters!$B$189,Parameters!$B$189,(Parameters!$B$174*(1-Parameters!AA$185)*_xlfn.IFNA('[3]National GDP per capita ppp'!AA5,0)+(1-Parameters!$B$174)*AA4)*(1+(_xlfn.IFNA('[3]Nat GDP per cap ppp growth rate'!AA5,0)-IF(Settings!$C$16="No",0,Parameters!AA$164*('AMOC national temperature'!AA4-Parameters!AA$128)+Parameters!AA$165*('AMOC national temperature'!AA4-Parameters!AA$128)^2)))*IF(Settings!$C$16="No",1,(1-SLR!$D4*Parameters!AA$181))))</f>
        <v>15820.949365500564</v>
      </c>
      <c r="AB5">
        <f ca="1">IF(AB$2=0,0,IF((Parameters!$B$174*(1-Parameters!AB$185)*_xlfn.IFNA('[3]National GDP per capita ppp'!AB5,0)+(1-Parameters!$B$174)*AB4)*(1+(_xlfn.IFNA('[3]Nat GDP per cap ppp growth rate'!AB5,0)-IF(Settings!$C$16="No",0,Parameters!AB$164*('AMOC national temperature'!AB4-Parameters!AB$128)+Parameters!AB$165*('AMOC national temperature'!AB4-Parameters!AB$128)^2)))*IF(Settings!$C$16="No",1,(1-SLR!$D4*Parameters!AB$181))&lt;=Parameters!$B$189,Parameters!$B$189,(Parameters!$B$174*(1-Parameters!AB$185)*_xlfn.IFNA('[3]National GDP per capita ppp'!AB5,0)+(1-Parameters!$B$174)*AB4)*(1+(_xlfn.IFNA('[3]Nat GDP per cap ppp growth rate'!AB5,0)-IF(Settings!$C$16="No",0,Parameters!AB$164*('AMOC national temperature'!AB4-Parameters!AB$128)+Parameters!AB$165*('AMOC national temperature'!AB4-Parameters!AB$128)^2)))*IF(Settings!$C$16="No",1,(1-SLR!$D4*Parameters!AB$181))))</f>
        <v>38304.380929863102</v>
      </c>
      <c r="AC5">
        <f ca="1">IF(AC$2=0,0,IF((Parameters!$B$174*(1-Parameters!AC$185)*_xlfn.IFNA('[3]National GDP per capita ppp'!AC5,0)+(1-Parameters!$B$174)*AC4)*(1+(_xlfn.IFNA('[3]Nat GDP per cap ppp growth rate'!AC5,0)-IF(Settings!$C$16="No",0,Parameters!AC$164*('AMOC national temperature'!AC4-Parameters!AC$128)+Parameters!AC$165*('AMOC national temperature'!AC4-Parameters!AC$128)^2)))*IF(Settings!$C$16="No",1,(1-SLR!$D4*Parameters!AC$181))&lt;=Parameters!$B$189,Parameters!$B$189,(Parameters!$B$174*(1-Parameters!AC$185)*_xlfn.IFNA('[3]National GDP per capita ppp'!AC5,0)+(1-Parameters!$B$174)*AC4)*(1+(_xlfn.IFNA('[3]Nat GDP per cap ppp growth rate'!AC5,0)-IF(Settings!$C$16="No",0,Parameters!AC$164*('AMOC national temperature'!AC4-Parameters!AC$128)+Parameters!AC$165*('AMOC national temperature'!AC4-Parameters!AC$128)^2)))*IF(Settings!$C$16="No",1,(1-SLR!$D4*Parameters!AC$181))))</f>
        <v>5116.8171105980346</v>
      </c>
      <c r="AD5">
        <f ca="1">IF(AD$2=0,0,IF((Parameters!$B$174*(1-Parameters!AD$185)*_xlfn.IFNA('[3]National GDP per capita ppp'!AD5,0)+(1-Parameters!$B$174)*AD4)*(1+(_xlfn.IFNA('[3]Nat GDP per cap ppp growth rate'!AD5,0)-IF(Settings!$C$16="No",0,Parameters!AD$164*('AMOC national temperature'!AD4-Parameters!AD$128)+Parameters!AD$165*('AMOC national temperature'!AD4-Parameters!AD$128)^2)))*IF(Settings!$C$16="No",1,(1-SLR!$D4*Parameters!AD$181))&lt;=Parameters!$B$189,Parameters!$B$189,(Parameters!$B$174*(1-Parameters!AD$185)*_xlfn.IFNA('[3]National GDP per capita ppp'!AD5,0)+(1-Parameters!$B$174)*AD4)*(1+(_xlfn.IFNA('[3]Nat GDP per cap ppp growth rate'!AD5,0)-IF(Settings!$C$16="No",0,Parameters!AD$164*('AMOC national temperature'!AD4-Parameters!AD$128)+Parameters!AD$165*('AMOC national temperature'!AD4-Parameters!AD$128)^2)))*IF(Settings!$C$16="No",1,(1-SLR!$D4*Parameters!AD$181))))</f>
        <v>8133.736136602176</v>
      </c>
      <c r="AE5">
        <f ca="1">IF(AE$2=0,0,IF((Parameters!$B$174*(1-Parameters!AE$185)*_xlfn.IFNA('[3]National GDP per capita ppp'!AE5,0)+(1-Parameters!$B$174)*AE4)*(1+(_xlfn.IFNA('[3]Nat GDP per cap ppp growth rate'!AE5,0)-IF(Settings!$C$16="No",0,Parameters!AE$164*('AMOC national temperature'!AE4-Parameters!AE$128)+Parameters!AE$165*('AMOC national temperature'!AE4-Parameters!AE$128)^2)))*IF(Settings!$C$16="No",1,(1-SLR!$D4*Parameters!AE$181))&lt;=Parameters!$B$189,Parameters!$B$189,(Parameters!$B$174*(1-Parameters!AE$185)*_xlfn.IFNA('[3]National GDP per capita ppp'!AE5,0)+(1-Parameters!$B$174)*AE4)*(1+(_xlfn.IFNA('[3]Nat GDP per cap ppp growth rate'!AE5,0)-IF(Settings!$C$16="No",0,Parameters!AE$164*('AMOC national temperature'!AE4-Parameters!AE$128)+Parameters!AE$165*('AMOC national temperature'!AE4-Parameters!AE$128)^2)))*IF(Settings!$C$16="No",1,(1-SLR!$D4*Parameters!AE$181))))</f>
        <v>760.13745697034983</v>
      </c>
      <c r="AF5">
        <f ca="1">IF(AF$2=0,0,IF((Parameters!$B$174*(1-Parameters!AF$185)*_xlfn.IFNA('[3]National GDP per capita ppp'!AF5,0)+(1-Parameters!$B$174)*AF4)*(1+(_xlfn.IFNA('[3]Nat GDP per cap ppp growth rate'!AF5,0)-IF(Settings!$C$16="No",0,Parameters!AF$164*('AMOC national temperature'!AF4-Parameters!AF$128)+Parameters!AF$165*('AMOC national temperature'!AF4-Parameters!AF$128)^2)))*IF(Settings!$C$16="No",1,(1-SLR!$D4*Parameters!AF$181))&lt;=Parameters!$B$189,Parameters!$B$189,(Parameters!$B$174*(1-Parameters!AF$185)*_xlfn.IFNA('[3]National GDP per capita ppp'!AF5,0)+(1-Parameters!$B$174)*AF4)*(1+(_xlfn.IFNA('[3]Nat GDP per cap ppp growth rate'!AF5,0)-IF(Settings!$C$16="No",0,Parameters!AF$164*('AMOC national temperature'!AF4-Parameters!AF$128)+Parameters!AF$165*('AMOC national temperature'!AF4-Parameters!AF$128)^2)))*IF(Settings!$C$16="No",1,(1-SLR!$D4*Parameters!AF$181))))</f>
        <v>33685.632247985508</v>
      </c>
      <c r="AG5">
        <f ca="1">IF(AG$2=0,0,IF((Parameters!$B$174*(1-Parameters!AG$185)*_xlfn.IFNA('[3]National GDP per capita ppp'!AG5,0)+(1-Parameters!$B$174)*AG4)*(1+(_xlfn.IFNA('[3]Nat GDP per cap ppp growth rate'!AG5,0)-IF(Settings!$C$16="No",0,Parameters!AG$164*('AMOC national temperature'!AG4-Parameters!AG$128)+Parameters!AG$165*('AMOC national temperature'!AG4-Parameters!AG$128)^2)))*IF(Settings!$C$16="No",1,(1-SLR!$D4*Parameters!AG$181))&lt;=Parameters!$B$189,Parameters!$B$189,(Parameters!$B$174*(1-Parameters!AG$185)*_xlfn.IFNA('[3]National GDP per capita ppp'!AG5,0)+(1-Parameters!$B$174)*AG4)*(1+(_xlfn.IFNA('[3]Nat GDP per cap ppp growth rate'!AG5,0)-IF(Settings!$C$16="No",0,Parameters!AG$164*('AMOC national temperature'!AG4-Parameters!AG$128)+Parameters!AG$165*('AMOC national temperature'!AG4-Parameters!AG$128)^2)))*IF(Settings!$C$16="No",1,(1-SLR!$D4*Parameters!AG$181))))</f>
        <v>36018.93758176588</v>
      </c>
      <c r="AH5">
        <f ca="1">IF(AH$2=0,0,IF((Parameters!$B$174*(1-Parameters!AH$185)*_xlfn.IFNA('[3]National GDP per capita ppp'!AH5,0)+(1-Parameters!$B$174)*AH4)*(1+(_xlfn.IFNA('[3]Nat GDP per cap ppp growth rate'!AH5,0)-IF(Settings!$C$16="No",0,Parameters!AH$164*('AMOC national temperature'!AH4-Parameters!AH$128)+Parameters!AH$165*('AMOC national temperature'!AH4-Parameters!AH$128)^2)))*IF(Settings!$C$16="No",1,(1-SLR!$D4*Parameters!AH$181))&lt;=Parameters!$B$189,Parameters!$B$189,(Parameters!$B$174*(1-Parameters!AH$185)*_xlfn.IFNA('[3]National GDP per capita ppp'!AH5,0)+(1-Parameters!$B$174)*AH4)*(1+(_xlfn.IFNA('[3]Nat GDP per cap ppp growth rate'!AH5,0)-IF(Settings!$C$16="No",0,Parameters!AH$164*('AMOC national temperature'!AH4-Parameters!AH$128)+Parameters!AH$165*('AMOC national temperature'!AH4-Parameters!AH$128)^2)))*IF(Settings!$C$16="No",1,(1-SLR!$D4*Parameters!AH$181))))</f>
        <v>14876.142795453952</v>
      </c>
      <c r="AI5">
        <f ca="1">IF(AI$2=0,0,IF((Parameters!$B$174*(1-Parameters!AI$185)*_xlfn.IFNA('[3]National GDP per capita ppp'!AI5,0)+(1-Parameters!$B$174)*AI4)*(1+(_xlfn.IFNA('[3]Nat GDP per cap ppp growth rate'!AI5,0)-IF(Settings!$C$16="No",0,Parameters!AI$164*('AMOC national temperature'!AI4-Parameters!AI$128)+Parameters!AI$165*('AMOC national temperature'!AI4-Parameters!AI$128)^2)))*IF(Settings!$C$16="No",1,(1-SLR!$D4*Parameters!AI$181))&lt;=Parameters!$B$189,Parameters!$B$189,(Parameters!$B$174*(1-Parameters!AI$185)*_xlfn.IFNA('[3]National GDP per capita ppp'!AI5,0)+(1-Parameters!$B$174)*AI4)*(1+(_xlfn.IFNA('[3]Nat GDP per cap ppp growth rate'!AI5,0)-IF(Settings!$C$16="No",0,Parameters!AI$164*('AMOC national temperature'!AI4-Parameters!AI$128)+Parameters!AI$165*('AMOC national temperature'!AI4-Parameters!AI$128)^2)))*IF(Settings!$C$16="No",1,(1-SLR!$D4*Parameters!AI$181))))</f>
        <v>5490.1753230386057</v>
      </c>
      <c r="AJ5">
        <f ca="1">IF(AJ$2=0,0,IF((Parameters!$B$174*(1-Parameters!AJ$185)*_xlfn.IFNA('[3]National GDP per capita ppp'!AJ5,0)+(1-Parameters!$B$174)*AJ4)*(1+(_xlfn.IFNA('[3]Nat GDP per cap ppp growth rate'!AJ5,0)-IF(Settings!$C$16="No",0,Parameters!AJ$164*('AMOC national temperature'!AJ4-Parameters!AJ$128)+Parameters!AJ$165*('AMOC national temperature'!AJ4-Parameters!AJ$128)^2)))*IF(Settings!$C$16="No",1,(1-SLR!$D4*Parameters!AJ$181))&lt;=Parameters!$B$189,Parameters!$B$189,(Parameters!$B$174*(1-Parameters!AJ$185)*_xlfn.IFNA('[3]National GDP per capita ppp'!AJ5,0)+(1-Parameters!$B$174)*AJ4)*(1+(_xlfn.IFNA('[3]Nat GDP per cap ppp growth rate'!AJ5,0)-IF(Settings!$C$16="No",0,Parameters!AJ$164*('AMOC national temperature'!AJ4-Parameters!AJ$128)+Parameters!AJ$165*('AMOC national temperature'!AJ4-Parameters!AJ$128)^2)))*IF(Settings!$C$16="No",1,(1-SLR!$D4*Parameters!AJ$181))))</f>
        <v>2365.2094176536662</v>
      </c>
      <c r="AK5">
        <f ca="1">IF(AK$2=0,0,IF((Parameters!$B$174*(1-Parameters!AK$185)*_xlfn.IFNA('[3]National GDP per capita ppp'!AK5,0)+(1-Parameters!$B$174)*AK4)*(1+(_xlfn.IFNA('[3]Nat GDP per cap ppp growth rate'!AK5,0)-IF(Settings!$C$16="No",0,Parameters!AK$164*('AMOC national temperature'!AK4-Parameters!AK$128)+Parameters!AK$165*('AMOC national temperature'!AK4-Parameters!AK$128)^2)))*IF(Settings!$C$16="No",1,(1-SLR!$D4*Parameters!AK$181))&lt;=Parameters!$B$189,Parameters!$B$189,(Parameters!$B$174*(1-Parameters!AK$185)*_xlfn.IFNA('[3]National GDP per capita ppp'!AK5,0)+(1-Parameters!$B$174)*AK4)*(1+(_xlfn.IFNA('[3]Nat GDP per cap ppp growth rate'!AK5,0)-IF(Settings!$C$16="No",0,Parameters!AK$164*('AMOC national temperature'!AK4-Parameters!AK$128)+Parameters!AK$165*('AMOC national temperature'!AK4-Parameters!AK$128)^2)))*IF(Settings!$C$16="No",1,(1-SLR!$D4*Parameters!AK$181))))</f>
        <v>2409.7134493222356</v>
      </c>
      <c r="AL5">
        <f ca="1">IF(AL$2=0,0,IF((Parameters!$B$174*(1-Parameters!AL$185)*_xlfn.IFNA('[3]National GDP per capita ppp'!AL5,0)+(1-Parameters!$B$174)*AL4)*(1+(_xlfn.IFNA('[3]Nat GDP per cap ppp growth rate'!AL5,0)-IF(Settings!$C$16="No",0,Parameters!AL$164*('AMOC national temperature'!AL4-Parameters!AL$128)+Parameters!AL$165*('AMOC national temperature'!AL4-Parameters!AL$128)^2)))*IF(Settings!$C$16="No",1,(1-SLR!$D4*Parameters!AL$181))&lt;=Parameters!$B$189,Parameters!$B$189,(Parameters!$B$174*(1-Parameters!AL$185)*_xlfn.IFNA('[3]National GDP per capita ppp'!AL5,0)+(1-Parameters!$B$174)*AL4)*(1+(_xlfn.IFNA('[3]Nat GDP per cap ppp growth rate'!AL5,0)-IF(Settings!$C$16="No",0,Parameters!AL$164*('AMOC national temperature'!AL4-Parameters!AL$128)+Parameters!AL$165*('AMOC national temperature'!AL4-Parameters!AL$128)^2)))*IF(Settings!$C$16="No",1,(1-SLR!$D4*Parameters!AL$181))))</f>
        <v>600.22127959635338</v>
      </c>
      <c r="AM5">
        <f ca="1">IF(AM$2=0,0,IF((Parameters!$B$174*(1-Parameters!AM$185)*_xlfn.IFNA('[3]National GDP per capita ppp'!AM5,0)+(1-Parameters!$B$174)*AM4)*(1+(_xlfn.IFNA('[3]Nat GDP per cap ppp growth rate'!AM5,0)-IF(Settings!$C$16="No",0,Parameters!AM$164*('AMOC national temperature'!AM4-Parameters!AM$128)+Parameters!AM$165*('AMOC national temperature'!AM4-Parameters!AM$128)^2)))*IF(Settings!$C$16="No",1,(1-SLR!$D4*Parameters!AM$181))&lt;=Parameters!$B$189,Parameters!$B$189,(Parameters!$B$174*(1-Parameters!AM$185)*_xlfn.IFNA('[3]National GDP per capita ppp'!AM5,0)+(1-Parameters!$B$174)*AM4)*(1+(_xlfn.IFNA('[3]Nat GDP per cap ppp growth rate'!AM5,0)-IF(Settings!$C$16="No",0,Parameters!AM$164*('AMOC national temperature'!AM4-Parameters!AM$128)+Parameters!AM$165*('AMOC national temperature'!AM4-Parameters!AM$128)^2)))*IF(Settings!$C$16="No",1,(1-SLR!$D4*Parameters!AM$181))))</f>
        <v>4292.670747396327</v>
      </c>
      <c r="AN5">
        <f ca="1">IF(AN$2=0,0,IF((Parameters!$B$174*(1-Parameters!AN$185)*_xlfn.IFNA('[3]National GDP per capita ppp'!AN5,0)+(1-Parameters!$B$174)*AN4)*(1+(_xlfn.IFNA('[3]Nat GDP per cap ppp growth rate'!AN5,0)-IF(Settings!$C$16="No",0,Parameters!AN$164*('AMOC national temperature'!AN4-Parameters!AN$128)+Parameters!AN$165*('AMOC national temperature'!AN4-Parameters!AN$128)^2)))*IF(Settings!$C$16="No",1,(1-SLR!$D4*Parameters!AN$181))&lt;=Parameters!$B$189,Parameters!$B$189,(Parameters!$B$174*(1-Parameters!AN$185)*_xlfn.IFNA('[3]National GDP per capita ppp'!AN5,0)+(1-Parameters!$B$174)*AN4)*(1+(_xlfn.IFNA('[3]Nat GDP per cap ppp growth rate'!AN5,0)-IF(Settings!$C$16="No",0,Parameters!AN$164*('AMOC national temperature'!AN4-Parameters!AN$128)+Parameters!AN$165*('AMOC national temperature'!AN4-Parameters!AN$128)^2)))*IF(Settings!$C$16="No",1,(1-SLR!$D4*Parameters!AN$181))))</f>
        <v>9316.1030055842275</v>
      </c>
      <c r="AO5">
        <f ca="1">IF(AO$2=0,0,IF((Parameters!$B$174*(1-Parameters!AO$185)*_xlfn.IFNA('[3]National GDP per capita ppp'!AO5,0)+(1-Parameters!$B$174)*AO4)*(1+(_xlfn.IFNA('[3]Nat GDP per cap ppp growth rate'!AO5,0)-IF(Settings!$C$16="No",0,Parameters!AO$164*('AMOC national temperature'!AO4-Parameters!AO$128)+Parameters!AO$165*('AMOC national temperature'!AO4-Parameters!AO$128)^2)))*IF(Settings!$C$16="No",1,(1-SLR!$D4*Parameters!AO$181))&lt;=Parameters!$B$189,Parameters!$B$189,(Parameters!$B$174*(1-Parameters!AO$185)*_xlfn.IFNA('[3]National GDP per capita ppp'!AO5,0)+(1-Parameters!$B$174)*AO4)*(1+(_xlfn.IFNA('[3]Nat GDP per cap ppp growth rate'!AO5,0)-IF(Settings!$C$16="No",0,Parameters!AO$164*('AMOC national temperature'!AO4-Parameters!AO$128)+Parameters!AO$165*('AMOC national temperature'!AO4-Parameters!AO$128)^2)))*IF(Settings!$C$16="No",1,(1-SLR!$D4*Parameters!AO$181))))</f>
        <v>2231.7277711619822</v>
      </c>
      <c r="AP5">
        <f ca="1">IF(AP$2=0,0,IF((Parameters!$B$174*(1-Parameters!AP$185)*_xlfn.IFNA('[3]National GDP per capita ppp'!AP5,0)+(1-Parameters!$B$174)*AP4)*(1+(_xlfn.IFNA('[3]Nat GDP per cap ppp growth rate'!AP5,0)-IF(Settings!$C$16="No",0,Parameters!AP$164*('AMOC national temperature'!AP4-Parameters!AP$128)+Parameters!AP$165*('AMOC national temperature'!AP4-Parameters!AP$128)^2)))*IF(Settings!$C$16="No",1,(1-SLR!$D4*Parameters!AP$181))&lt;=Parameters!$B$189,Parameters!$B$189,(Parameters!$B$174*(1-Parameters!AP$185)*_xlfn.IFNA('[3]National GDP per capita ppp'!AP5,0)+(1-Parameters!$B$174)*AP4)*(1+(_xlfn.IFNA('[3]Nat GDP per cap ppp growth rate'!AP5,0)-IF(Settings!$C$16="No",0,Parameters!AP$164*('AMOC national temperature'!AP4-Parameters!AP$128)+Parameters!AP$165*('AMOC national temperature'!AP4-Parameters!AP$128)^2)))*IF(Settings!$C$16="No",1,(1-SLR!$D4*Parameters!AP$181))))</f>
        <v>4168.9078147375803</v>
      </c>
      <c r="AQ5">
        <f ca="1">IF(AQ$2=0,0,IF((Parameters!$B$174*(1-Parameters!AQ$185)*_xlfn.IFNA('[3]National GDP per capita ppp'!AQ5,0)+(1-Parameters!$B$174)*AQ4)*(1+(_xlfn.IFNA('[3]Nat GDP per cap ppp growth rate'!AQ5,0)-IF(Settings!$C$16="No",0,Parameters!AQ$164*('AMOC national temperature'!AQ4-Parameters!AQ$128)+Parameters!AQ$165*('AMOC national temperature'!AQ4-Parameters!AQ$128)^2)))*IF(Settings!$C$16="No",1,(1-SLR!$D4*Parameters!AQ$181))&lt;=Parameters!$B$189,Parameters!$B$189,(Parameters!$B$174*(1-Parameters!AQ$185)*_xlfn.IFNA('[3]National GDP per capita ppp'!AQ5,0)+(1-Parameters!$B$174)*AQ4)*(1+(_xlfn.IFNA('[3]Nat GDP per cap ppp growth rate'!AQ5,0)-IF(Settings!$C$16="No",0,Parameters!AQ$164*('AMOC national temperature'!AQ4-Parameters!AQ$128)+Parameters!AQ$165*('AMOC national temperature'!AQ4-Parameters!AQ$128)^2)))*IF(Settings!$C$16="No",1,(1-SLR!$D4*Parameters!AQ$181))))</f>
        <v>11461.01212535414</v>
      </c>
      <c r="AR5">
        <f>IF(AR$2=0,0,IF((Parameters!$B$174*(1-Parameters!AR$185)*_xlfn.IFNA('[3]National GDP per capita ppp'!AR5,0)+(1-Parameters!$B$174)*AR4)*(1+(_xlfn.IFNA('[3]Nat GDP per cap ppp growth rate'!AR5,0)-IF(Settings!$C$16="No",0,Parameters!AR$164*('AMOC national temperature'!AR4-Parameters!AR$128)+Parameters!AR$165*('AMOC national temperature'!AR4-Parameters!AR$128)^2)))*IF(Settings!$C$16="No",1,(1-SLR!$D4*Parameters!AR$181))&lt;=Parameters!$B$189,Parameters!$B$189,(Parameters!$B$174*(1-Parameters!AR$185)*_xlfn.IFNA('[3]National GDP per capita ppp'!AR5,0)+(1-Parameters!$B$174)*AR4)*(1+(_xlfn.IFNA('[3]Nat GDP per cap ppp growth rate'!AR5,0)-IF(Settings!$C$16="No",0,Parameters!AR$164*('AMOC national temperature'!AR4-Parameters!AR$128)+Parameters!AR$165*('AMOC national temperature'!AR4-Parameters!AR$128)^2)))*IF(Settings!$C$16="No",1,(1-SLR!$D4*Parameters!AR$181))))</f>
        <v>0</v>
      </c>
      <c r="AS5">
        <f ca="1">IF(AS$2=0,0,IF((Parameters!$B$174*(1-Parameters!AS$185)*_xlfn.IFNA('[3]National GDP per capita ppp'!AS5,0)+(1-Parameters!$B$174)*AS4)*(1+(_xlfn.IFNA('[3]Nat GDP per cap ppp growth rate'!AS5,0)-IF(Settings!$C$16="No",0,Parameters!AS$164*('AMOC national temperature'!AS4-Parameters!AS$128)+Parameters!AS$165*('AMOC national temperature'!AS4-Parameters!AS$128)^2)))*IF(Settings!$C$16="No",1,(1-SLR!$D4*Parameters!AS$181))&lt;=Parameters!$B$189,Parameters!$B$189,(Parameters!$B$174*(1-Parameters!AS$185)*_xlfn.IFNA('[3]National GDP per capita ppp'!AS5,0)+(1-Parameters!$B$174)*AS4)*(1+(_xlfn.IFNA('[3]Nat GDP per cap ppp growth rate'!AS5,0)-IF(Settings!$C$16="No",0,Parameters!AS$164*('AMOC national temperature'!AS4-Parameters!AS$128)+Parameters!AS$165*('AMOC national temperature'!AS4-Parameters!AS$128)^2)))*IF(Settings!$C$16="No",1,(1-SLR!$D4*Parameters!AS$181))))</f>
        <v>29960.540945700501</v>
      </c>
      <c r="AT5">
        <f ca="1">IF(AT$2=0,0,IF((Parameters!$B$174*(1-Parameters!AT$185)*_xlfn.IFNA('[3]National GDP per capita ppp'!AT5,0)+(1-Parameters!$B$174)*AT4)*(1+(_xlfn.IFNA('[3]Nat GDP per cap ppp growth rate'!AT5,0)-IF(Settings!$C$16="No",0,Parameters!AT$164*('AMOC national temperature'!AT4-Parameters!AT$128)+Parameters!AT$165*('AMOC national temperature'!AT4-Parameters!AT$128)^2)))*IF(Settings!$C$16="No",1,(1-SLR!$D4*Parameters!AT$181))&lt;=Parameters!$B$189,Parameters!$B$189,(Parameters!$B$174*(1-Parameters!AT$185)*_xlfn.IFNA('[3]National GDP per capita ppp'!AT5,0)+(1-Parameters!$B$174)*AT4)*(1+(_xlfn.IFNA('[3]Nat GDP per cap ppp growth rate'!AT5,0)-IF(Settings!$C$16="No",0,Parameters!AT$164*('AMOC national temperature'!AT4-Parameters!AT$128)+Parameters!AT$165*('AMOC national temperature'!AT4-Parameters!AT$128)^2)))*IF(Settings!$C$16="No",1,(1-SLR!$D4*Parameters!AT$181))))</f>
        <v>21618.172593477146</v>
      </c>
      <c r="AU5">
        <f ca="1">IF(AU$2=0,0,IF((Parameters!$B$174*(1-Parameters!AU$185)*_xlfn.IFNA('[3]National GDP per capita ppp'!AU5,0)+(1-Parameters!$B$174)*AU4)*(1+(_xlfn.IFNA('[3]Nat GDP per cap ppp growth rate'!AU5,0)-IF(Settings!$C$16="No",0,Parameters!AU$164*('AMOC national temperature'!AU4-Parameters!AU$128)+Parameters!AU$165*('AMOC national temperature'!AU4-Parameters!AU$128)^2)))*IF(Settings!$C$16="No",1,(1-SLR!$D4*Parameters!AU$181))&lt;=Parameters!$B$189,Parameters!$B$189,(Parameters!$B$174*(1-Parameters!AU$185)*_xlfn.IFNA('[3]National GDP per capita ppp'!AU5,0)+(1-Parameters!$B$174)*AU4)*(1+(_xlfn.IFNA('[3]Nat GDP per cap ppp growth rate'!AU5,0)-IF(Settings!$C$16="No",0,Parameters!AU$164*('AMOC national temperature'!AU4-Parameters!AU$128)+Parameters!AU$165*('AMOC national temperature'!AU4-Parameters!AU$128)^2)))*IF(Settings!$C$16="No",1,(1-SLR!$D4*Parameters!AU$181))))</f>
        <v>30121.966246549535</v>
      </c>
      <c r="AV5">
        <f ca="1">IF(AV$2=0,0,IF((Parameters!$B$174*(1-Parameters!AV$185)*_xlfn.IFNA('[3]National GDP per capita ppp'!AV5,0)+(1-Parameters!$B$174)*AV4)*(1+(_xlfn.IFNA('[3]Nat GDP per cap ppp growth rate'!AV5,0)-IF(Settings!$C$16="No",0,Parameters!AV$164*('AMOC national temperature'!AV4-Parameters!AV$128)+Parameters!AV$165*('AMOC national temperature'!AV4-Parameters!AV$128)^2)))*IF(Settings!$C$16="No",1,(1-SLR!$D4*Parameters!AV$181))&lt;=Parameters!$B$189,Parameters!$B$189,(Parameters!$B$174*(1-Parameters!AV$185)*_xlfn.IFNA('[3]National GDP per capita ppp'!AV5,0)+(1-Parameters!$B$174)*AV4)*(1+(_xlfn.IFNA('[3]Nat GDP per cap ppp growth rate'!AV5,0)-IF(Settings!$C$16="No",0,Parameters!AV$164*('AMOC national temperature'!AV4-Parameters!AV$128)+Parameters!AV$165*('AMOC national temperature'!AV4-Parameters!AV$128)^2)))*IF(Settings!$C$16="No",1,(1-SLR!$D4*Parameters!AV$181))))</f>
        <v>2070.8003359213194</v>
      </c>
      <c r="AW5">
        <f ca="1">IF(AW$2=0,0,IF((Parameters!$B$174*(1-Parameters!AW$185)*_xlfn.IFNA('[3]National GDP per capita ppp'!AW5,0)+(1-Parameters!$B$174)*AW4)*(1+(_xlfn.IFNA('[3]Nat GDP per cap ppp growth rate'!AW5,0)-IF(Settings!$C$16="No",0,Parameters!AW$164*('AMOC national temperature'!AW4-Parameters!AW$128)+Parameters!AW$165*('AMOC national temperature'!AW4-Parameters!AW$128)^2)))*IF(Settings!$C$16="No",1,(1-SLR!$D4*Parameters!AW$181))&lt;=Parameters!$B$189,Parameters!$B$189,(Parameters!$B$174*(1-Parameters!AW$185)*_xlfn.IFNA('[3]National GDP per capita ppp'!AW5,0)+(1-Parameters!$B$174)*AW4)*(1+(_xlfn.IFNA('[3]Nat GDP per cap ppp growth rate'!AW5,0)-IF(Settings!$C$16="No",0,Parameters!AW$164*('AMOC national temperature'!AW4-Parameters!AW$128)+Parameters!AW$165*('AMOC national temperature'!AW4-Parameters!AW$128)^2)))*IF(Settings!$C$16="No",1,(1-SLR!$D4*Parameters!AW$181))))</f>
        <v>7864.1479554391599</v>
      </c>
      <c r="AX5">
        <f ca="1">IF(AX$2=0,0,IF((Parameters!$B$174*(1-Parameters!AX$185)*_xlfn.IFNA('[3]National GDP per capita ppp'!AX5,0)+(1-Parameters!$B$174)*AX4)*(1+(_xlfn.IFNA('[3]Nat GDP per cap ppp growth rate'!AX5,0)-IF(Settings!$C$16="No",0,Parameters!AX$164*('AMOC national temperature'!AX4-Parameters!AX$128)+Parameters!AX$165*('AMOC national temperature'!AX4-Parameters!AX$128)^2)))*IF(Settings!$C$16="No",1,(1-SLR!$D4*Parameters!AX$181))&lt;=Parameters!$B$189,Parameters!$B$189,(Parameters!$B$174*(1-Parameters!AX$185)*_xlfn.IFNA('[3]National GDP per capita ppp'!AX5,0)+(1-Parameters!$B$174)*AX4)*(1+(_xlfn.IFNA('[3]Nat GDP per cap ppp growth rate'!AX5,0)-IF(Settings!$C$16="No",0,Parameters!AX$164*('AMOC national temperature'!AX4-Parameters!AX$128)+Parameters!AX$165*('AMOC national temperature'!AX4-Parameters!AX$128)^2)))*IF(Settings!$C$16="No",1,(1-SLR!$D4*Parameters!AX$181))))</f>
        <v>32802.589515465355</v>
      </c>
      <c r="AY5">
        <f ca="1">IF(AY$2=0,0,IF((Parameters!$B$174*(1-Parameters!AY$185)*_xlfn.IFNA('[3]National GDP per capita ppp'!AY5,0)+(1-Parameters!$B$174)*AY4)*(1+(_xlfn.IFNA('[3]Nat GDP per cap ppp growth rate'!AY5,0)-IF(Settings!$C$16="No",0,Parameters!AY$164*('AMOC national temperature'!AY4-Parameters!AY$128)+Parameters!AY$165*('AMOC national temperature'!AY4-Parameters!AY$128)^2)))*IF(Settings!$C$16="No",1,(1-SLR!$D4*Parameters!AY$181))&lt;=Parameters!$B$189,Parameters!$B$189,(Parameters!$B$174*(1-Parameters!AY$185)*_xlfn.IFNA('[3]National GDP per capita ppp'!AY5,0)+(1-Parameters!$B$174)*AY4)*(1+(_xlfn.IFNA('[3]Nat GDP per cap ppp growth rate'!AY5,0)-IF(Settings!$C$16="No",0,Parameters!AY$164*('AMOC national temperature'!AY4-Parameters!AY$128)+Parameters!AY$165*('AMOC national temperature'!AY4-Parameters!AY$128)^2)))*IF(Settings!$C$16="No",1,(1-SLR!$D4*Parameters!AY$181))))</f>
        <v>9542.6691904437357</v>
      </c>
      <c r="AZ5">
        <f ca="1">IF(AZ$2=0,0,IF((Parameters!$B$174*(1-Parameters!AZ$185)*_xlfn.IFNA('[3]National GDP per capita ppp'!AZ5,0)+(1-Parameters!$B$174)*AZ4)*(1+(_xlfn.IFNA('[3]Nat GDP per cap ppp growth rate'!AZ5,0)-IF(Settings!$C$16="No",0,Parameters!AZ$164*('AMOC national temperature'!AZ4-Parameters!AZ$128)+Parameters!AZ$165*('AMOC national temperature'!AZ4-Parameters!AZ$128)^2)))*IF(Settings!$C$16="No",1,(1-SLR!$D4*Parameters!AZ$181))&lt;=Parameters!$B$189,Parameters!$B$189,(Parameters!$B$174*(1-Parameters!AZ$185)*_xlfn.IFNA('[3]National GDP per capita ppp'!AZ5,0)+(1-Parameters!$B$174)*AZ4)*(1+(_xlfn.IFNA('[3]Nat GDP per cap ppp growth rate'!AZ5,0)-IF(Settings!$C$16="No",0,Parameters!AZ$164*('AMOC national temperature'!AZ4-Parameters!AZ$128)+Parameters!AZ$165*('AMOC national temperature'!AZ4-Parameters!AZ$128)^2)))*IF(Settings!$C$16="No",1,(1-SLR!$D4*Parameters!AZ$181))))</f>
        <v>6769.5720646607615</v>
      </c>
      <c r="BA5">
        <f ca="1">IF(BA$2=0,0,IF((Parameters!$B$174*(1-Parameters!BA$185)*_xlfn.IFNA('[3]National GDP per capita ppp'!BA5,0)+(1-Parameters!$B$174)*BA4)*(1+(_xlfn.IFNA('[3]Nat GDP per cap ppp growth rate'!BA5,0)-IF(Settings!$C$16="No",0,Parameters!BA$164*('AMOC national temperature'!BA4-Parameters!BA$128)+Parameters!BA$165*('AMOC national temperature'!BA4-Parameters!BA$128)^2)))*IF(Settings!$C$16="No",1,(1-SLR!$D4*Parameters!BA$181))&lt;=Parameters!$B$189,Parameters!$B$189,(Parameters!$B$174*(1-Parameters!BA$185)*_xlfn.IFNA('[3]National GDP per capita ppp'!BA5,0)+(1-Parameters!$B$174)*BA4)*(1+(_xlfn.IFNA('[3]Nat GDP per cap ppp growth rate'!BA5,0)-IF(Settings!$C$16="No",0,Parameters!BA$164*('AMOC national temperature'!BA4-Parameters!BA$128)+Parameters!BA$165*('AMOC national temperature'!BA4-Parameters!BA$128)^2)))*IF(Settings!$C$16="No",1,(1-SLR!$D4*Parameters!BA$181))))</f>
        <v>7108.2452122137638</v>
      </c>
      <c r="BB5">
        <f ca="1">IF(BB$2=0,0,IF((Parameters!$B$174*(1-Parameters!BB$185)*_xlfn.IFNA('[3]National GDP per capita ppp'!BB5,0)+(1-Parameters!$B$174)*BB4)*(1+(_xlfn.IFNA('[3]Nat GDP per cap ppp growth rate'!BB5,0)-IF(Settings!$C$16="No",0,Parameters!BB$164*('AMOC national temperature'!BB4-Parameters!BB$128)+Parameters!BB$165*('AMOC national temperature'!BB4-Parameters!BB$128)^2)))*IF(Settings!$C$16="No",1,(1-SLR!$D4*Parameters!BB$181))&lt;=Parameters!$B$189,Parameters!$B$189,(Parameters!$B$174*(1-Parameters!BB$185)*_xlfn.IFNA('[3]National GDP per capita ppp'!BB5,0)+(1-Parameters!$B$174)*BB4)*(1+(_xlfn.IFNA('[3]Nat GDP per cap ppp growth rate'!BB5,0)-IF(Settings!$C$16="No",0,Parameters!BB$164*('AMOC national temperature'!BB4-Parameters!BB$128)+Parameters!BB$165*('AMOC national temperature'!BB4-Parameters!BB$128)^2)))*IF(Settings!$C$16="No",1,(1-SLR!$D4*Parameters!BB$181))))</f>
        <v>8529.2435287570552</v>
      </c>
      <c r="BC5">
        <f ca="1">IF(BC$2=0,0,IF((Parameters!$B$174*(1-Parameters!BC$185)*_xlfn.IFNA('[3]National GDP per capita ppp'!BC5,0)+(1-Parameters!$B$174)*BC4)*(1+(_xlfn.IFNA('[3]Nat GDP per cap ppp growth rate'!BC5,0)-IF(Settings!$C$16="No",0,Parameters!BC$164*('AMOC national temperature'!BC4-Parameters!BC$128)+Parameters!BC$165*('AMOC national temperature'!BC4-Parameters!BC$128)^2)))*IF(Settings!$C$16="No",1,(1-SLR!$D4*Parameters!BC$181))&lt;=Parameters!$B$189,Parameters!$B$189,(Parameters!$B$174*(1-Parameters!BC$185)*_xlfn.IFNA('[3]National GDP per capita ppp'!BC5,0)+(1-Parameters!$B$174)*BC4)*(1+(_xlfn.IFNA('[3]Nat GDP per cap ppp growth rate'!BC5,0)-IF(Settings!$C$16="No",0,Parameters!BC$164*('AMOC national temperature'!BC4-Parameters!BC$128)+Parameters!BC$165*('AMOC national temperature'!BC4-Parameters!BC$128)^2)))*IF(Settings!$C$16="No",1,(1-SLR!$D4*Parameters!BC$181))))</f>
        <v>1511.2436287031758</v>
      </c>
      <c r="BD5">
        <f>IF(BD$2=0,0,IF((Parameters!$B$174*(1-Parameters!BD$185)*_xlfn.IFNA('[3]National GDP per capita ppp'!BD5,0)+(1-Parameters!$B$174)*BD4)*(1+(_xlfn.IFNA('[3]Nat GDP per cap ppp growth rate'!BD5,0)-IF(Settings!$C$16="No",0,Parameters!BD$164*('AMOC national temperature'!BD4-Parameters!BD$128)+Parameters!BD$165*('AMOC national temperature'!BD4-Parameters!BD$128)^2)))*IF(Settings!$C$16="No",1,(1-SLR!$D4*Parameters!BD$181))&lt;=Parameters!$B$189,Parameters!$B$189,(Parameters!$B$174*(1-Parameters!BD$185)*_xlfn.IFNA('[3]National GDP per capita ppp'!BD5,0)+(1-Parameters!$B$174)*BD4)*(1+(_xlfn.IFNA('[3]Nat GDP per cap ppp growth rate'!BD5,0)-IF(Settings!$C$16="No",0,Parameters!BD$164*('AMOC national temperature'!BD4-Parameters!BD$128)+Parameters!BD$165*('AMOC national temperature'!BD4-Parameters!BD$128)^2)))*IF(Settings!$C$16="No",1,(1-SLR!$D4*Parameters!BD$181))))</f>
        <v>0</v>
      </c>
      <c r="BE5">
        <f ca="1">IF(BE$2=0,0,IF((Parameters!$B$174*(1-Parameters!BE$185)*_xlfn.IFNA('[3]National GDP per capita ppp'!BE5,0)+(1-Parameters!$B$174)*BE4)*(1+(_xlfn.IFNA('[3]Nat GDP per cap ppp growth rate'!BE5,0)-IF(Settings!$C$16="No",0,Parameters!BE$164*('AMOC national temperature'!BE4-Parameters!BE$128)+Parameters!BE$165*('AMOC national temperature'!BE4-Parameters!BE$128)^2)))*IF(Settings!$C$16="No",1,(1-SLR!$D4*Parameters!BE$181))&lt;=Parameters!$B$189,Parameters!$B$189,(Parameters!$B$174*(1-Parameters!BE$185)*_xlfn.IFNA('[3]National GDP per capita ppp'!BE5,0)+(1-Parameters!$B$174)*BE4)*(1+(_xlfn.IFNA('[3]Nat GDP per cap ppp growth rate'!BE5,0)-IF(Settings!$C$16="No",0,Parameters!BE$164*('AMOC national temperature'!BE4-Parameters!BE$128)+Parameters!BE$165*('AMOC national temperature'!BE4-Parameters!BE$128)^2)))*IF(Settings!$C$16="No",1,(1-SLR!$D4*Parameters!BE$181))))</f>
        <v>26214.38025351843</v>
      </c>
      <c r="BF5">
        <f ca="1">IF(BF$2=0,0,IF((Parameters!$B$174*(1-Parameters!BF$185)*_xlfn.IFNA('[3]National GDP per capita ppp'!BF5,0)+(1-Parameters!$B$174)*BF4)*(1+(_xlfn.IFNA('[3]Nat GDP per cap ppp growth rate'!BF5,0)-IF(Settings!$C$16="No",0,Parameters!BF$164*('AMOC national temperature'!BF4-Parameters!BF$128)+Parameters!BF$165*('AMOC national temperature'!BF4-Parameters!BF$128)^2)))*IF(Settings!$C$16="No",1,(1-SLR!$D4*Parameters!BF$181))&lt;=Parameters!$B$189,Parameters!$B$189,(Parameters!$B$174*(1-Parameters!BF$185)*_xlfn.IFNA('[3]National GDP per capita ppp'!BF5,0)+(1-Parameters!$B$174)*BF4)*(1+(_xlfn.IFNA('[3]Nat GDP per cap ppp growth rate'!BF5,0)-IF(Settings!$C$16="No",0,Parameters!BF$164*('AMOC national temperature'!BF4-Parameters!BF$128)+Parameters!BF$165*('AMOC national temperature'!BF4-Parameters!BF$128)^2)))*IF(Settings!$C$16="No",1,(1-SLR!$D4*Parameters!BF$181))))</f>
        <v>16931.338826427069</v>
      </c>
      <c r="BG5">
        <f ca="1">IF(BG$2=0,0,IF((Parameters!$B$174*(1-Parameters!BG$185)*_xlfn.IFNA('[3]National GDP per capita ppp'!BG5,0)+(1-Parameters!$B$174)*BG4)*(1+(_xlfn.IFNA('[3]Nat GDP per cap ppp growth rate'!BG5,0)-IF(Settings!$C$16="No",0,Parameters!BG$164*('AMOC national temperature'!BG4-Parameters!BG$128)+Parameters!BG$165*('AMOC national temperature'!BG4-Parameters!BG$128)^2)))*IF(Settings!$C$16="No",1,(1-SLR!$D4*Parameters!BG$181))&lt;=Parameters!$B$189,Parameters!$B$189,(Parameters!$B$174*(1-Parameters!BG$185)*_xlfn.IFNA('[3]National GDP per capita ppp'!BG5,0)+(1-Parameters!$B$174)*BG4)*(1+(_xlfn.IFNA('[3]Nat GDP per cap ppp growth rate'!BG5,0)-IF(Settings!$C$16="No",0,Parameters!BG$164*('AMOC national temperature'!BG4-Parameters!BG$128)+Parameters!BG$165*('AMOC national temperature'!BG4-Parameters!BG$128)^2)))*IF(Settings!$C$16="No",1,(1-SLR!$D4*Parameters!BG$181))))</f>
        <v>768.5541420485672</v>
      </c>
      <c r="BH5">
        <f ca="1">IF(BH$2=0,0,IF((Parameters!$B$174*(1-Parameters!BH$185)*_xlfn.IFNA('[3]National GDP per capita ppp'!BH5,0)+(1-Parameters!$B$174)*BH4)*(1+(_xlfn.IFNA('[3]Nat GDP per cap ppp growth rate'!BH5,0)-IF(Settings!$C$16="No",0,Parameters!BH$164*('AMOC national temperature'!BH4-Parameters!BH$128)+Parameters!BH$165*('AMOC national temperature'!BH4-Parameters!BH$128)^2)))*IF(Settings!$C$16="No",1,(1-SLR!$D4*Parameters!BH$181))&lt;=Parameters!$B$189,Parameters!$B$189,(Parameters!$B$174*(1-Parameters!BH$185)*_xlfn.IFNA('[3]National GDP per capita ppp'!BH5,0)+(1-Parameters!$B$174)*BH4)*(1+(_xlfn.IFNA('[3]Nat GDP per cap ppp growth rate'!BH5,0)-IF(Settings!$C$16="No",0,Parameters!BH$164*('AMOC national temperature'!BH4-Parameters!BH$128)+Parameters!BH$165*('AMOC national temperature'!BH4-Parameters!BH$128)^2)))*IF(Settings!$C$16="No",1,(1-SLR!$D4*Parameters!BH$181))))</f>
        <v>31319.433969737533</v>
      </c>
      <c r="BI5">
        <f ca="1">IF(BI$2=0,0,IF((Parameters!$B$174*(1-Parameters!BI$185)*_xlfn.IFNA('[3]National GDP per capita ppp'!BI5,0)+(1-Parameters!$B$174)*BI4)*(1+(_xlfn.IFNA('[3]Nat GDP per cap ppp growth rate'!BI5,0)-IF(Settings!$C$16="No",0,Parameters!BI$164*('AMOC national temperature'!BI4-Parameters!BI$128)+Parameters!BI$165*('AMOC national temperature'!BI4-Parameters!BI$128)^2)))*IF(Settings!$C$16="No",1,(1-SLR!$D4*Parameters!BI$181))&lt;=Parameters!$B$189,Parameters!$B$189,(Parameters!$B$174*(1-Parameters!BI$185)*_xlfn.IFNA('[3]National GDP per capita ppp'!BI5,0)+(1-Parameters!$B$174)*BI4)*(1+(_xlfn.IFNA('[3]Nat GDP per cap ppp growth rate'!BI5,0)-IF(Settings!$C$16="No",0,Parameters!BI$164*('AMOC national temperature'!BI4-Parameters!BI$128)+Parameters!BI$165*('AMOC national temperature'!BI4-Parameters!BI$128)^2)))*IF(Settings!$C$16="No",1,(1-SLR!$D4*Parameters!BI$181))))</f>
        <v>6246.4305456390584</v>
      </c>
      <c r="BJ5">
        <f ca="1">IF(BJ$2=0,0,IF((Parameters!$B$174*(1-Parameters!BJ$185)*_xlfn.IFNA('[3]National GDP per capita ppp'!BJ5,0)+(1-Parameters!$B$174)*BJ4)*(1+(_xlfn.IFNA('[3]Nat GDP per cap ppp growth rate'!BJ5,0)-IF(Settings!$C$16="No",0,Parameters!BJ$164*('AMOC national temperature'!BJ4-Parameters!BJ$128)+Parameters!BJ$165*('AMOC national temperature'!BJ4-Parameters!BJ$128)^2)))*IF(Settings!$C$16="No",1,(1-SLR!$D4*Parameters!BJ$181))&lt;=Parameters!$B$189,Parameters!$B$189,(Parameters!$B$174*(1-Parameters!BJ$185)*_xlfn.IFNA('[3]National GDP per capita ppp'!BJ5,0)+(1-Parameters!$B$174)*BJ4)*(1+(_xlfn.IFNA('[3]Nat GDP per cap ppp growth rate'!BJ5,0)-IF(Settings!$C$16="No",0,Parameters!BJ$164*('AMOC national temperature'!BJ4-Parameters!BJ$128)+Parameters!BJ$165*('AMOC national temperature'!BJ4-Parameters!BJ$128)^2)))*IF(Settings!$C$16="No",1,(1-SLR!$D4*Parameters!BJ$181))))</f>
        <v>28988.880244782285</v>
      </c>
      <c r="BK5">
        <f ca="1">IF(BK$2=0,0,IF((Parameters!$B$174*(1-Parameters!BK$185)*_xlfn.IFNA('[3]National GDP per capita ppp'!BK5,0)+(1-Parameters!$B$174)*BK4)*(1+(_xlfn.IFNA('[3]Nat GDP per cap ppp growth rate'!BK5,0)-IF(Settings!$C$16="No",0,Parameters!BK$164*('AMOC national temperature'!BK4-Parameters!BK$128)+Parameters!BK$165*('AMOC national temperature'!BK4-Parameters!BK$128)^2)))*IF(Settings!$C$16="No",1,(1-SLR!$D4*Parameters!BK$181))&lt;=Parameters!$B$189,Parameters!$B$189,(Parameters!$B$174*(1-Parameters!BK$185)*_xlfn.IFNA('[3]National GDP per capita ppp'!BK5,0)+(1-Parameters!$B$174)*BK4)*(1+(_xlfn.IFNA('[3]Nat GDP per cap ppp growth rate'!BK5,0)-IF(Settings!$C$16="No",0,Parameters!BK$164*('AMOC national temperature'!BK4-Parameters!BK$128)+Parameters!BK$165*('AMOC national temperature'!BK4-Parameters!BK$128)^2)))*IF(Settings!$C$16="No",1,(1-SLR!$D4*Parameters!BK$181))))</f>
        <v>2564.5222760267261</v>
      </c>
      <c r="BL5">
        <f ca="1">IF(BL$2=0,0,IF((Parameters!$B$174*(1-Parameters!BL$185)*_xlfn.IFNA('[3]National GDP per capita ppp'!BL5,0)+(1-Parameters!$B$174)*BL4)*(1+(_xlfn.IFNA('[3]Nat GDP per cap ppp growth rate'!BL5,0)-IF(Settings!$C$16="No",0,Parameters!BL$164*('AMOC national temperature'!BL4-Parameters!BL$128)+Parameters!BL$165*('AMOC national temperature'!BL4-Parameters!BL$128)^2)))*IF(Settings!$C$16="No",1,(1-SLR!$D4*Parameters!BL$181))&lt;=Parameters!$B$189,Parameters!$B$189,(Parameters!$B$174*(1-Parameters!BL$185)*_xlfn.IFNA('[3]National GDP per capita ppp'!BL5,0)+(1-Parameters!$B$174)*BL4)*(1+(_xlfn.IFNA('[3]Nat GDP per cap ppp growth rate'!BL5,0)-IF(Settings!$C$16="No",0,Parameters!BL$164*('AMOC national temperature'!BL4-Parameters!BL$128)+Parameters!BL$165*('AMOC national temperature'!BL4-Parameters!BL$128)^2)))*IF(Settings!$C$16="No",1,(1-SLR!$D4*Parameters!BL$181))))</f>
        <v>9444.2011889638561</v>
      </c>
      <c r="BM5">
        <f ca="1">IF(BM$2=0,0,IF((Parameters!$B$174*(1-Parameters!BM$185)*_xlfn.IFNA('[3]National GDP per capita ppp'!BM5,0)+(1-Parameters!$B$174)*BM4)*(1+(_xlfn.IFNA('[3]Nat GDP per cap ppp growth rate'!BM5,0)-IF(Settings!$C$16="No",0,Parameters!BM$164*('AMOC national temperature'!BM4-Parameters!BM$128)+Parameters!BM$165*('AMOC national temperature'!BM4-Parameters!BM$128)^2)))*IF(Settings!$C$16="No",1,(1-SLR!$D4*Parameters!BM$181))&lt;=Parameters!$B$189,Parameters!$B$189,(Parameters!$B$174*(1-Parameters!BM$185)*_xlfn.IFNA('[3]National GDP per capita ppp'!BM5,0)+(1-Parameters!$B$174)*BM4)*(1+(_xlfn.IFNA('[3]Nat GDP per cap ppp growth rate'!BM5,0)-IF(Settings!$C$16="No",0,Parameters!BM$164*('AMOC national temperature'!BM4-Parameters!BM$128)+Parameters!BM$165*('AMOC national temperature'!BM4-Parameters!BM$128)^2)))*IF(Settings!$C$16="No",1,(1-SLR!$D4*Parameters!BM$181))))</f>
        <v>32492.982722978351</v>
      </c>
      <c r="BN5">
        <f ca="1">IF(BN$2=0,0,IF((Parameters!$B$174*(1-Parameters!BN$185)*_xlfn.IFNA('[3]National GDP per capita ppp'!BN5,0)+(1-Parameters!$B$174)*BN4)*(1+(_xlfn.IFNA('[3]Nat GDP per cap ppp growth rate'!BN5,0)-IF(Settings!$C$16="No",0,Parameters!BN$164*('AMOC national temperature'!BN4-Parameters!BN$128)+Parameters!BN$165*('AMOC national temperature'!BN4-Parameters!BN$128)^2)))*IF(Settings!$C$16="No",1,(1-SLR!$D4*Parameters!BN$181))&lt;=Parameters!$B$189,Parameters!$B$189,(Parameters!$B$174*(1-Parameters!BN$185)*_xlfn.IFNA('[3]National GDP per capita ppp'!BN5,0)+(1-Parameters!$B$174)*BN4)*(1+(_xlfn.IFNA('[3]Nat GDP per cap ppp growth rate'!BN5,0)-IF(Settings!$C$16="No",0,Parameters!BN$164*('AMOC national temperature'!BN4-Parameters!BN$128)+Parameters!BN$165*('AMOC national temperature'!BN4-Parameters!BN$128)^2)))*IF(Settings!$C$16="No",1,(1-SLR!$D4*Parameters!BN$181))))</f>
        <v>6464.6205502165476</v>
      </c>
      <c r="BO5">
        <f ca="1">IF(BO$2=0,0,IF((Parameters!$B$174*(1-Parameters!BO$185)*_xlfn.IFNA('[3]National GDP per capita ppp'!BO5,0)+(1-Parameters!$B$174)*BO4)*(1+(_xlfn.IFNA('[3]Nat GDP per cap ppp growth rate'!BO5,0)-IF(Settings!$C$16="No",0,Parameters!BO$164*('AMOC national temperature'!BO4-Parameters!BO$128)+Parameters!BO$165*('AMOC national temperature'!BO4-Parameters!BO$128)^2)))*IF(Settings!$C$16="No",1,(1-SLR!$D4*Parameters!BO$181))&lt;=Parameters!$B$189,Parameters!$B$189,(Parameters!$B$174*(1-Parameters!BO$185)*_xlfn.IFNA('[3]National GDP per capita ppp'!BO5,0)+(1-Parameters!$B$174)*BO4)*(1+(_xlfn.IFNA('[3]Nat GDP per cap ppp growth rate'!BO5,0)-IF(Settings!$C$16="No",0,Parameters!BO$164*('AMOC national temperature'!BO4-Parameters!BO$128)+Parameters!BO$165*('AMOC national temperature'!BO4-Parameters!BO$128)^2)))*IF(Settings!$C$16="No",1,(1-SLR!$D4*Parameters!BO$181))))</f>
        <v>2756.9386324016809</v>
      </c>
      <c r="BP5">
        <f ca="1">IF(BP$2=0,0,IF((Parameters!$B$174*(1-Parameters!BP$185)*_xlfn.IFNA('[3]National GDP per capita ppp'!BP5,0)+(1-Parameters!$B$174)*BP4)*(1+(_xlfn.IFNA('[3]Nat GDP per cap ppp growth rate'!BP5,0)-IF(Settings!$C$16="No",0,Parameters!BP$164*('AMOC national temperature'!BP4-Parameters!BP$128)+Parameters!BP$165*('AMOC national temperature'!BP4-Parameters!BP$128)^2)))*IF(Settings!$C$16="No",1,(1-SLR!$D4*Parameters!BP$181))&lt;=Parameters!$B$189,Parameters!$B$189,(Parameters!$B$174*(1-Parameters!BP$185)*_xlfn.IFNA('[3]National GDP per capita ppp'!BP5,0)+(1-Parameters!$B$174)*BP4)*(1+(_xlfn.IFNA('[3]Nat GDP per cap ppp growth rate'!BP5,0)-IF(Settings!$C$16="No",0,Parameters!BP$164*('AMOC national temperature'!BP4-Parameters!BP$128)+Parameters!BP$165*('AMOC national temperature'!BP4-Parameters!BP$128)^2)))*IF(Settings!$C$16="No",1,(1-SLR!$D4*Parameters!BP$181))))</f>
        <v>1781.1745342856213</v>
      </c>
      <c r="BQ5">
        <f>IF(BQ$2=0,0,IF((Parameters!$B$174*(1-Parameters!BQ$185)*_xlfn.IFNA('[3]National GDP per capita ppp'!BQ5,0)+(1-Parameters!$B$174)*BQ4)*(1+(_xlfn.IFNA('[3]Nat GDP per cap ppp growth rate'!BQ5,0)-IF(Settings!$C$16="No",0,Parameters!BQ$164*('AMOC national temperature'!BQ4-Parameters!BQ$128)+Parameters!BQ$165*('AMOC national temperature'!BQ4-Parameters!BQ$128)^2)))*IF(Settings!$C$16="No",1,(1-SLR!$D4*Parameters!BQ$181))&lt;=Parameters!$B$189,Parameters!$B$189,(Parameters!$B$174*(1-Parameters!BQ$185)*_xlfn.IFNA('[3]National GDP per capita ppp'!BQ5,0)+(1-Parameters!$B$174)*BQ4)*(1+(_xlfn.IFNA('[3]Nat GDP per cap ppp growth rate'!BQ5,0)-IF(Settings!$C$16="No",0,Parameters!BQ$164*('AMOC national temperature'!BQ4-Parameters!BQ$128)+Parameters!BQ$165*('AMOC national temperature'!BQ4-Parameters!BQ$128)^2)))*IF(Settings!$C$16="No",1,(1-SLR!$D4*Parameters!BQ$181))))</f>
        <v>0</v>
      </c>
      <c r="BR5">
        <f ca="1">IF(BR$2=0,0,IF((Parameters!$B$174*(1-Parameters!BR$185)*_xlfn.IFNA('[3]National GDP per capita ppp'!BR5,0)+(1-Parameters!$B$174)*BR4)*(1+(_xlfn.IFNA('[3]Nat GDP per cap ppp growth rate'!BR5,0)-IF(Settings!$C$16="No",0,Parameters!BR$164*('AMOC national temperature'!BR4-Parameters!BR$128)+Parameters!BR$165*('AMOC national temperature'!BR4-Parameters!BR$128)^2)))*IF(Settings!$C$16="No",1,(1-SLR!$D4*Parameters!BR$181))&lt;=Parameters!$B$189,Parameters!$B$189,(Parameters!$B$174*(1-Parameters!BR$185)*_xlfn.IFNA('[3]National GDP per capita ppp'!BR5,0)+(1-Parameters!$B$174)*BR4)*(1+(_xlfn.IFNA('[3]Nat GDP per cap ppp growth rate'!BR5,0)-IF(Settings!$C$16="No",0,Parameters!BR$164*('AMOC national temperature'!BR4-Parameters!BR$128)+Parameters!BR$165*('AMOC national temperature'!BR4-Parameters!BR$128)^2)))*IF(Settings!$C$16="No",1,(1-SLR!$D4*Parameters!BR$181))))</f>
        <v>1437.957030138831</v>
      </c>
      <c r="BS5">
        <f ca="1">IF(BS$2=0,0,IF((Parameters!$B$174*(1-Parameters!BS$185)*_xlfn.IFNA('[3]National GDP per capita ppp'!BS5,0)+(1-Parameters!$B$174)*BS4)*(1+(_xlfn.IFNA('[3]Nat GDP per cap ppp growth rate'!BS5,0)-IF(Settings!$C$16="No",0,Parameters!BS$164*('AMOC national temperature'!BS4-Parameters!BS$128)+Parameters!BS$165*('AMOC national temperature'!BS4-Parameters!BS$128)^2)))*IF(Settings!$C$16="No",1,(1-SLR!$D4*Parameters!BS$181))&lt;=Parameters!$B$189,Parameters!$B$189,(Parameters!$B$174*(1-Parameters!BS$185)*_xlfn.IFNA('[3]National GDP per capita ppp'!BS5,0)+(1-Parameters!$B$174)*BS4)*(1+(_xlfn.IFNA('[3]Nat GDP per cap ppp growth rate'!BS5,0)-IF(Settings!$C$16="No",0,Parameters!BS$164*('AMOC national temperature'!BS4-Parameters!BS$128)+Parameters!BS$165*('AMOC national temperature'!BS4-Parameters!BS$128)^2)))*IF(Settings!$C$16="No",1,(1-SLR!$D4*Parameters!BS$181))))</f>
        <v>1399.120926572192</v>
      </c>
      <c r="BT5">
        <f ca="1">IF(BT$2=0,0,IF((Parameters!$B$174*(1-Parameters!BT$185)*_xlfn.IFNA('[3]National GDP per capita ppp'!BT5,0)+(1-Parameters!$B$174)*BT4)*(1+(_xlfn.IFNA('[3]Nat GDP per cap ppp growth rate'!BT5,0)-IF(Settings!$C$16="No",0,Parameters!BT$164*('AMOC national temperature'!BT4-Parameters!BT$128)+Parameters!BT$165*('AMOC national temperature'!BT4-Parameters!BT$128)^2)))*IF(Settings!$C$16="No",1,(1-SLR!$D4*Parameters!BT$181))&lt;=Parameters!$B$189,Parameters!$B$189,(Parameters!$B$174*(1-Parameters!BT$185)*_xlfn.IFNA('[3]National GDP per capita ppp'!BT5,0)+(1-Parameters!$B$174)*BT4)*(1+(_xlfn.IFNA('[3]Nat GDP per cap ppp growth rate'!BT5,0)-IF(Settings!$C$16="No",0,Parameters!BT$164*('AMOC national temperature'!BT4-Parameters!BT$128)+Parameters!BT$165*('AMOC national temperature'!BT4-Parameters!BT$128)^2)))*IF(Settings!$C$16="No",1,(1-SLR!$D4*Parameters!BT$181))))</f>
        <v>26358.980266709274</v>
      </c>
      <c r="BU5">
        <f ca="1">IF(BU$2=0,0,IF((Parameters!$B$174*(1-Parameters!BU$185)*_xlfn.IFNA('[3]National GDP per capita ppp'!BU5,0)+(1-Parameters!$B$174)*BU4)*(1+(_xlfn.IFNA('[3]Nat GDP per cap ppp growth rate'!BU5,0)-IF(Settings!$C$16="No",0,Parameters!BU$164*('AMOC national temperature'!BU4-Parameters!BU$128)+Parameters!BU$165*('AMOC national temperature'!BU4-Parameters!BU$128)^2)))*IF(Settings!$C$16="No",1,(1-SLR!$D4*Parameters!BU$181))&lt;=Parameters!$B$189,Parameters!$B$189,(Parameters!$B$174*(1-Parameters!BU$185)*_xlfn.IFNA('[3]National GDP per capita ppp'!BU5,0)+(1-Parameters!$B$174)*BU4)*(1+(_xlfn.IFNA('[3]Nat GDP per cap ppp growth rate'!BU5,0)-IF(Settings!$C$16="No",0,Parameters!BU$164*('AMOC national temperature'!BU4-Parameters!BU$128)+Parameters!BU$165*('AMOC national temperature'!BU4-Parameters!BU$128)^2)))*IF(Settings!$C$16="No",1,(1-SLR!$D4*Parameters!BU$181))))</f>
        <v>26224.860240243896</v>
      </c>
      <c r="BV5">
        <f ca="1">IF(BV$2=0,0,IF((Parameters!$B$174*(1-Parameters!BV$185)*_xlfn.IFNA('[3]National GDP per capita ppp'!BV5,0)+(1-Parameters!$B$174)*BV4)*(1+(_xlfn.IFNA('[3]Nat GDP per cap ppp growth rate'!BV5,0)-IF(Settings!$C$16="No",0,Parameters!BV$164*('AMOC national temperature'!BV4-Parameters!BV$128)+Parameters!BV$165*('AMOC national temperature'!BV4-Parameters!BV$128)^2)))*IF(Settings!$C$16="No",1,(1-SLR!$D4*Parameters!BV$181))&lt;=Parameters!$B$189,Parameters!$B$189,(Parameters!$B$174*(1-Parameters!BV$185)*_xlfn.IFNA('[3]National GDP per capita ppp'!BV5,0)+(1-Parameters!$B$174)*BV4)*(1+(_xlfn.IFNA('[3]Nat GDP per cap ppp growth rate'!BV5,0)-IF(Settings!$C$16="No",0,Parameters!BV$164*('AMOC national temperature'!BV4-Parameters!BV$128)+Parameters!BV$165*('AMOC national temperature'!BV4-Parameters!BV$128)^2)))*IF(Settings!$C$16="No",1,(1-SLR!$D4*Parameters!BV$181))))</f>
        <v>8567.3245544833699</v>
      </c>
      <c r="BW5">
        <f ca="1">IF(BW$2=0,0,IF((Parameters!$B$174*(1-Parameters!BW$185)*_xlfn.IFNA('[3]National GDP per capita ppp'!BW5,0)+(1-Parameters!$B$174)*BW4)*(1+(_xlfn.IFNA('[3]Nat GDP per cap ppp growth rate'!BW5,0)-IF(Settings!$C$16="No",0,Parameters!BW$164*('AMOC national temperature'!BW4-Parameters!BW$128)+Parameters!BW$165*('AMOC national temperature'!BW4-Parameters!BW$128)^2)))*IF(Settings!$C$16="No",1,(1-SLR!$D4*Parameters!BW$181))&lt;=Parameters!$B$189,Parameters!$B$189,(Parameters!$B$174*(1-Parameters!BW$185)*_xlfn.IFNA('[3]National GDP per capita ppp'!BW5,0)+(1-Parameters!$B$174)*BW4)*(1+(_xlfn.IFNA('[3]Nat GDP per cap ppp growth rate'!BW5,0)-IF(Settings!$C$16="No",0,Parameters!BW$164*('AMOC national temperature'!BW4-Parameters!BW$128)+Parameters!BW$165*('AMOC national temperature'!BW4-Parameters!BW$128)^2)))*IF(Settings!$C$16="No",1,(1-SLR!$D4*Parameters!BW$181))))</f>
        <v>6029.2512789404127</v>
      </c>
      <c r="BX5">
        <f>IF(BX$2=0,0,IF((Parameters!$B$174*(1-Parameters!BX$185)*_xlfn.IFNA('[3]National GDP per capita ppp'!BX5,0)+(1-Parameters!$B$174)*BX4)*(1+(_xlfn.IFNA('[3]Nat GDP per cap ppp growth rate'!BX5,0)-IF(Settings!$C$16="No",0,Parameters!BX$164*('AMOC national temperature'!BX4-Parameters!BX$128)+Parameters!BX$165*('AMOC national temperature'!BX4-Parameters!BX$128)^2)))*IF(Settings!$C$16="No",1,(1-SLR!$D4*Parameters!BX$181))&lt;=Parameters!$B$189,Parameters!$B$189,(Parameters!$B$174*(1-Parameters!BX$185)*_xlfn.IFNA('[3]National GDP per capita ppp'!BX5,0)+(1-Parameters!$B$174)*BX4)*(1+(_xlfn.IFNA('[3]Nat GDP per cap ppp growth rate'!BX5,0)-IF(Settings!$C$16="No",0,Parameters!BX$164*('AMOC national temperature'!BX4-Parameters!BX$128)+Parameters!BX$165*('AMOC national temperature'!BX4-Parameters!BX$128)^2)))*IF(Settings!$C$16="No",1,(1-SLR!$D4*Parameters!BX$181))))</f>
        <v>0</v>
      </c>
      <c r="BY5">
        <f ca="1">IF(BY$2=0,0,IF((Parameters!$B$174*(1-Parameters!BY$185)*_xlfn.IFNA('[3]National GDP per capita ppp'!BY5,0)+(1-Parameters!$B$174)*BY4)*(1+(_xlfn.IFNA('[3]Nat GDP per cap ppp growth rate'!BY5,0)-IF(Settings!$C$16="No",0,Parameters!BY$164*('AMOC national temperature'!BY4-Parameters!BY$128)+Parameters!BY$165*('AMOC national temperature'!BY4-Parameters!BY$128)^2)))*IF(Settings!$C$16="No",1,(1-SLR!$D4*Parameters!BY$181))&lt;=Parameters!$B$189,Parameters!$B$189,(Parameters!$B$174*(1-Parameters!BY$185)*_xlfn.IFNA('[3]National GDP per capita ppp'!BY5,0)+(1-Parameters!$B$174)*BY4)*(1+(_xlfn.IFNA('[3]Nat GDP per cap ppp growth rate'!BY5,0)-IF(Settings!$C$16="No",0,Parameters!BY$164*('AMOC national temperature'!BY4-Parameters!BY$128)+Parameters!BY$165*('AMOC national temperature'!BY4-Parameters!BY$128)^2)))*IF(Settings!$C$16="No",1,(1-SLR!$D4*Parameters!BY$181))))</f>
        <v>5250.4498279779291</v>
      </c>
      <c r="BZ5">
        <f ca="1">IF(BZ$2=0,0,IF((Parameters!$B$174*(1-Parameters!BZ$185)*_xlfn.IFNA('[3]National GDP per capita ppp'!BZ5,0)+(1-Parameters!$B$174)*BZ4)*(1+(_xlfn.IFNA('[3]Nat GDP per cap ppp growth rate'!BZ5,0)-IF(Settings!$C$16="No",0,Parameters!BZ$164*('AMOC national temperature'!BZ4-Parameters!BZ$128)+Parameters!BZ$165*('AMOC national temperature'!BZ4-Parameters!BZ$128)^2)))*IF(Settings!$C$16="No",1,(1-SLR!$D4*Parameters!BZ$181))&lt;=Parameters!$B$189,Parameters!$B$189,(Parameters!$B$174*(1-Parameters!BZ$185)*_xlfn.IFNA('[3]National GDP per capita ppp'!BZ5,0)+(1-Parameters!$B$174)*BZ4)*(1+(_xlfn.IFNA('[3]Nat GDP per cap ppp growth rate'!BZ5,0)-IF(Settings!$C$16="No",0,Parameters!BZ$164*('AMOC national temperature'!BZ4-Parameters!BZ$128)+Parameters!BZ$165*('AMOC national temperature'!BZ4-Parameters!BZ$128)^2)))*IF(Settings!$C$16="No",1,(1-SLR!$D4*Parameters!BZ$181))))</f>
        <v>38137.6635339977</v>
      </c>
      <c r="CA5">
        <f ca="1">IF(CA$2=0,0,IF((Parameters!$B$174*(1-Parameters!CA$185)*_xlfn.IFNA('[3]National GDP per capita ppp'!CA5,0)+(1-Parameters!$B$174)*CA4)*(1+(_xlfn.IFNA('[3]Nat GDP per cap ppp growth rate'!CA5,0)-IF(Settings!$C$16="No",0,Parameters!CA$164*('AMOC national temperature'!CA4-Parameters!CA$128)+Parameters!CA$165*('AMOC national temperature'!CA4-Parameters!CA$128)^2)))*IF(Settings!$C$16="No",1,(1-SLR!$D4*Parameters!CA$181))&lt;=Parameters!$B$189,Parameters!$B$189,(Parameters!$B$174*(1-Parameters!CA$185)*_xlfn.IFNA('[3]National GDP per capita ppp'!CA5,0)+(1-Parameters!$B$174)*CA4)*(1+(_xlfn.IFNA('[3]Nat GDP per cap ppp growth rate'!CA5,0)-IF(Settings!$C$16="No",0,Parameters!CA$164*('AMOC national temperature'!CA4-Parameters!CA$128)+Parameters!CA$165*('AMOC national temperature'!CA4-Parameters!CA$128)^2)))*IF(Settings!$C$16="No",1,(1-SLR!$D4*Parameters!CA$181))))</f>
        <v>3292.4814791474346</v>
      </c>
      <c r="CB5">
        <f ca="1">IF(CB$2=0,0,IF((Parameters!$B$174*(1-Parameters!CB$185)*_xlfn.IFNA('[3]National GDP per capita ppp'!CB5,0)+(1-Parameters!$B$174)*CB4)*(1+(_xlfn.IFNA('[3]Nat GDP per cap ppp growth rate'!CB5,0)-IF(Settings!$C$16="No",0,Parameters!CB$164*('AMOC national temperature'!CB4-Parameters!CB$128)+Parameters!CB$165*('AMOC national temperature'!CB4-Parameters!CB$128)^2)))*IF(Settings!$C$16="No",1,(1-SLR!$D4*Parameters!CB$181))&lt;=Parameters!$B$189,Parameters!$B$189,(Parameters!$B$174*(1-Parameters!CB$185)*_xlfn.IFNA('[3]National GDP per capita ppp'!CB5,0)+(1-Parameters!$B$174)*CB4)*(1+(_xlfn.IFNA('[3]Nat GDP per cap ppp growth rate'!CB5,0)-IF(Settings!$C$16="No",0,Parameters!CB$164*('AMOC national temperature'!CB4-Parameters!CB$128)+Parameters!CB$165*('AMOC national temperature'!CB4-Parameters!CB$128)^2)))*IF(Settings!$C$16="No",1,(1-SLR!$D4*Parameters!CB$181))))</f>
        <v>16079.507999969446</v>
      </c>
      <c r="CC5">
        <f ca="1">IF(CC$2=0,0,IF((Parameters!$B$174*(1-Parameters!CC$185)*_xlfn.IFNA('[3]National GDP per capita ppp'!CC5,0)+(1-Parameters!$B$174)*CC4)*(1+(_xlfn.IFNA('[3]Nat GDP per cap ppp growth rate'!CC5,0)-IF(Settings!$C$16="No",0,Parameters!CC$164*('AMOC national temperature'!CC4-Parameters!CC$128)+Parameters!CC$165*('AMOC national temperature'!CC4-Parameters!CC$128)^2)))*IF(Settings!$C$16="No",1,(1-SLR!$D4*Parameters!CC$181))&lt;=Parameters!$B$189,Parameters!$B$189,(Parameters!$B$174*(1-Parameters!CC$185)*_xlfn.IFNA('[3]National GDP per capita ppp'!CC5,0)+(1-Parameters!$B$174)*CC4)*(1+(_xlfn.IFNA('[3]Nat GDP per cap ppp growth rate'!CC5,0)-IF(Settings!$C$16="No",0,Parameters!CC$164*('AMOC national temperature'!CC4-Parameters!CC$128)+Parameters!CC$165*('AMOC national temperature'!CC4-Parameters!CC$128)^2)))*IF(Settings!$C$16="No",1,(1-SLR!$D4*Parameters!CC$181))))</f>
        <v>1170.655565082551</v>
      </c>
      <c r="CD5">
        <f ca="1">IF(CD$2=0,0,IF((Parameters!$B$174*(1-Parameters!CD$185)*_xlfn.IFNA('[3]National GDP per capita ppp'!CD5,0)+(1-Parameters!$B$174)*CD4)*(1+(_xlfn.IFNA('[3]Nat GDP per cap ppp growth rate'!CD5,0)-IF(Settings!$C$16="No",0,Parameters!CD$164*('AMOC national temperature'!CD4-Parameters!CD$128)+Parameters!CD$165*('AMOC national temperature'!CD4-Parameters!CD$128)^2)))*IF(Settings!$C$16="No",1,(1-SLR!$D4*Parameters!CD$181))&lt;=Parameters!$B$189,Parameters!$B$189,(Parameters!$B$174*(1-Parameters!CD$185)*_xlfn.IFNA('[3]National GDP per capita ppp'!CD5,0)+(1-Parameters!$B$174)*CD4)*(1+(_xlfn.IFNA('[3]Nat GDP per cap ppp growth rate'!CD5,0)-IF(Settings!$C$16="No",0,Parameters!CD$164*('AMOC national temperature'!CD4-Parameters!CD$128)+Parameters!CD$165*('AMOC national temperature'!CD4-Parameters!CD$128)^2)))*IF(Settings!$C$16="No",1,(1-SLR!$D4*Parameters!CD$181))))</f>
        <v>17734.461361038255</v>
      </c>
      <c r="CE5">
        <f ca="1">IF(CE$2=0,0,IF((Parameters!$B$174*(1-Parameters!CE$185)*_xlfn.IFNA('[3]National GDP per capita ppp'!CE5,0)+(1-Parameters!$B$174)*CE4)*(1+(_xlfn.IFNA('[3]Nat GDP per cap ppp growth rate'!CE5,0)-IF(Settings!$C$16="No",0,Parameters!CE$164*('AMOC national temperature'!CE4-Parameters!CE$128)+Parameters!CE$165*('AMOC national temperature'!CE4-Parameters!CE$128)^2)))*IF(Settings!$C$16="No",1,(1-SLR!$D4*Parameters!CE$181))&lt;=Parameters!$B$189,Parameters!$B$189,(Parameters!$B$174*(1-Parameters!CE$185)*_xlfn.IFNA('[3]National GDP per capita ppp'!CE5,0)+(1-Parameters!$B$174)*CE4)*(1+(_xlfn.IFNA('[3]Nat GDP per cap ppp growth rate'!CE5,0)-IF(Settings!$C$16="No",0,Parameters!CE$164*('AMOC national temperature'!CE4-Parameters!CE$128)+Parameters!CE$165*('AMOC national temperature'!CE4-Parameters!CE$128)^2)))*IF(Settings!$C$16="No",1,(1-SLR!$D4*Parameters!CE$181))))</f>
        <v>6831.9964494413625</v>
      </c>
      <c r="CF5" s="6">
        <f ca="1">IF(CF$2=0,0,IF((Parameters!$B$174*(1-Parameters!CF$185)*_xlfn.IFNA('[3]National GDP per capita ppp'!CF5,0)+(1-Parameters!$B$174)*CF4)*(1+(_xlfn.IFNA('[3]Nat GDP per cap ppp growth rate'!CF5,0)-IF(Settings!$C$16="No",0,Parameters!CF$164*('AMOC national temperature'!CF4-Parameters!CF$128)+Parameters!CF$165*('AMOC national temperature'!CF4-Parameters!CF$128)^2)))* IF(Settings!$C$16="No",1,(1-SLR!$D4*Parameters!CF$181))*(1-ISM!K4)&lt;=Parameters!$B$189,Parameters!$B$189,(Parameters!$B$174*(1-Parameters!CF$185)*_xlfn.IFNA('[3]National GDP per capita ppp'!CF5,0)+(1-Parameters!$B$174)*CF4)*(1+(_xlfn.IFNA('[3]Nat GDP per cap ppp growth rate'!CF5,0)-IF(Settings!$C$16="No",0,Parameters!CF$164*('AMOC national temperature'!CF4-Parameters!CF$128)+Parameters!CF$165*('AMOC national temperature'!CF4-Parameters!CF$128)^2)))*IF(Settings!$C$16="No",1,(1-SLR!$D4*Parameters!CF$181))*(1-ISM!K4)))</f>
        <v>3088.5573498312833</v>
      </c>
      <c r="CG5">
        <f ca="1">IF(CG$2=0,0,IF((Parameters!$B$174*(1-Parameters!CG$185)*_xlfn.IFNA('[3]National GDP per capita ppp'!CG5,0)+(1-Parameters!$B$174)*CG4)*(1+(_xlfn.IFNA('[3]Nat GDP per cap ppp growth rate'!CG5,0)-IF(Settings!$C$16="No",0,Parameters!CG$164*('AMOC national temperature'!CG4-Parameters!CG$128)+Parameters!CG$165*('AMOC national temperature'!CG4-Parameters!CG$128)^2)))*IF(Settings!$C$16="No",1,(1-SLR!$D4*Parameters!CG$181))&lt;=Parameters!$B$189,Parameters!$B$189,(Parameters!$B$174*(1-Parameters!CG$185)*_xlfn.IFNA('[3]National GDP per capita ppp'!CG5,0)+(1-Parameters!$B$174)*CG4)*(1+(_xlfn.IFNA('[3]Nat GDP per cap ppp growth rate'!CG5,0)-IF(Settings!$C$16="No",0,Parameters!CG$164*('AMOC national temperature'!CG4-Parameters!CG$128)+Parameters!CG$165*('AMOC national temperature'!CG4-Parameters!CG$128)^2)))*IF(Settings!$C$16="No",1,(1-SLR!$D4*Parameters!CG$181))))</f>
        <v>35210.534728672363</v>
      </c>
      <c r="CH5">
        <f ca="1">IF(CH$2=0,0,IF((Parameters!$B$174*(1-Parameters!CH$185)*_xlfn.IFNA('[3]National GDP per capita ppp'!CH5,0)+(1-Parameters!$B$174)*CH4)*(1+(_xlfn.IFNA('[3]Nat GDP per cap ppp growth rate'!CH5,0)-IF(Settings!$C$16="No",0,Parameters!CH$164*('AMOC national temperature'!CH4-Parameters!CH$128)+Parameters!CH$165*('AMOC national temperature'!CH4-Parameters!CH$128)^2)))*IF(Settings!$C$16="No",1,(1-SLR!$D4*Parameters!CH$181))&lt;=Parameters!$B$189,Parameters!$B$189,(Parameters!$B$174*(1-Parameters!CH$185)*_xlfn.IFNA('[3]National GDP per capita ppp'!CH5,0)+(1-Parameters!$B$174)*CH4)*(1+(_xlfn.IFNA('[3]Nat GDP per cap ppp growth rate'!CH5,0)-IF(Settings!$C$16="No",0,Parameters!CH$164*('AMOC national temperature'!CH4-Parameters!CH$128)+Parameters!CH$165*('AMOC national temperature'!CH4-Parameters!CH$128)^2)))*IF(Settings!$C$16="No",1,(1-SLR!$D4*Parameters!CH$181))))</f>
        <v>13971.729748747159</v>
      </c>
      <c r="CI5">
        <f ca="1">IF(CI$2=0,0,IF((Parameters!$B$174*(1-Parameters!CI$185)*_xlfn.IFNA('[3]National GDP per capita ppp'!CI5,0)+(1-Parameters!$B$174)*CI4)*(1+(_xlfn.IFNA('[3]Nat GDP per cap ppp growth rate'!CI5,0)-IF(Settings!$C$16="No",0,Parameters!CI$164*('AMOC national temperature'!CI4-Parameters!CI$128)+Parameters!CI$165*('AMOC national temperature'!CI4-Parameters!CI$128)^2)))*IF(Settings!$C$16="No",1,(1-SLR!$D4*Parameters!CI$181))&lt;=Parameters!$B$189,Parameters!$B$189,(Parameters!$B$174*(1-Parameters!CI$185)*_xlfn.IFNA('[3]National GDP per capita ppp'!CI5,0)+(1-Parameters!$B$174)*CI4)*(1+(_xlfn.IFNA('[3]Nat GDP per cap ppp growth rate'!CI5,0)-IF(Settings!$C$16="No",0,Parameters!CI$164*('AMOC national temperature'!CI4-Parameters!CI$128)+Parameters!CI$165*('AMOC national temperature'!CI4-Parameters!CI$128)^2)))*IF(Settings!$C$16="No",1,(1-SLR!$D4*Parameters!CI$181))))</f>
        <v>8346.9473303990562</v>
      </c>
      <c r="CJ5">
        <f ca="1">IF(CJ$2=0,0,IF((Parameters!$B$174*(1-Parameters!CJ$185)*_xlfn.IFNA('[3]National GDP per capita ppp'!CJ5,0)+(1-Parameters!$B$174)*CJ4)*(1+(_xlfn.IFNA('[3]Nat GDP per cap ppp growth rate'!CJ5,0)-IF(Settings!$C$16="No",0,Parameters!CJ$164*('AMOC national temperature'!CJ4-Parameters!CJ$128)+Parameters!CJ$165*('AMOC national temperature'!CJ4-Parameters!CJ$128)^2)))*IF(Settings!$C$16="No",1,(1-SLR!$D4*Parameters!CJ$181))&lt;=Parameters!$B$189,Parameters!$B$189,(Parameters!$B$174*(1-Parameters!CJ$185)*_xlfn.IFNA('[3]National GDP per capita ppp'!CJ5,0)+(1-Parameters!$B$174)*CJ4)*(1+(_xlfn.IFNA('[3]Nat GDP per cap ppp growth rate'!CJ5,0)-IF(Settings!$C$16="No",0,Parameters!CJ$164*('AMOC national temperature'!CJ4-Parameters!CJ$128)+Parameters!CJ$165*('AMOC national temperature'!CJ4-Parameters!CJ$128)^2)))*IF(Settings!$C$16="No",1,(1-SLR!$D4*Parameters!CJ$181))))</f>
        <v>36943.012790011715</v>
      </c>
      <c r="CK5">
        <f ca="1">IF(CK$2=0,0,IF((Parameters!$B$174*(1-Parameters!CK$185)*_xlfn.IFNA('[3]National GDP per capita ppp'!CK5,0)+(1-Parameters!$B$174)*CK4)*(1+(_xlfn.IFNA('[3]Nat GDP per cap ppp growth rate'!CK5,0)-IF(Settings!$C$16="No",0,Parameters!CK$164*('AMOC national temperature'!CK4-Parameters!CK$128)+Parameters!CK$165*('AMOC national temperature'!CK4-Parameters!CK$128)^2)))*IF(Settings!$C$16="No",1,(1-SLR!$D4*Parameters!CK$181))&lt;=Parameters!$B$189,Parameters!$B$189,(Parameters!$B$174*(1-Parameters!CK$185)*_xlfn.IFNA('[3]National GDP per capita ppp'!CK5,0)+(1-Parameters!$B$174)*CK4)*(1+(_xlfn.IFNA('[3]Nat GDP per cap ppp growth rate'!CK5,0)-IF(Settings!$C$16="No",0,Parameters!CK$164*('AMOC national temperature'!CK4-Parameters!CK$128)+Parameters!CK$165*('AMOC national temperature'!CK4-Parameters!CK$128)^2)))*IF(Settings!$C$16="No",1,(1-SLR!$D4*Parameters!CK$181))))</f>
        <v>22828.647148671043</v>
      </c>
      <c r="CL5">
        <f ca="1">IF(CL$2=0,0,IF((Parameters!$B$174*(1-Parameters!CL$185)*_xlfn.IFNA('[3]National GDP per capita ppp'!CL5,0)+(1-Parameters!$B$174)*CL4)*(1+(_xlfn.IFNA('[3]Nat GDP per cap ppp growth rate'!CL5,0)-IF(Settings!$C$16="No",0,Parameters!CL$164*('AMOC national temperature'!CL4-Parameters!CL$128)+Parameters!CL$165*('AMOC national temperature'!CL4-Parameters!CL$128)^2)))*IF(Settings!$C$16="No",1,(1-SLR!$D4*Parameters!CL$181))&lt;=Parameters!$B$189,Parameters!$B$189,(Parameters!$B$174*(1-Parameters!CL$185)*_xlfn.IFNA('[3]National GDP per capita ppp'!CL5,0)+(1-Parameters!$B$174)*CL4)*(1+(_xlfn.IFNA('[3]Nat GDP per cap ppp growth rate'!CL5,0)-IF(Settings!$C$16="No",0,Parameters!CL$164*('AMOC national temperature'!CL4-Parameters!CL$128)+Parameters!CL$165*('AMOC national temperature'!CL4-Parameters!CL$128)^2)))*IF(Settings!$C$16="No",1,(1-SLR!$D4*Parameters!CL$181))))</f>
        <v>29491.975680587282</v>
      </c>
      <c r="CM5">
        <f ca="1">IF(CM$2=0,0,IF((Parameters!$B$174*(1-Parameters!CM$185)*_xlfn.IFNA('[3]National GDP per capita ppp'!CM5,0)+(1-Parameters!$B$174)*CM4)*(1+(_xlfn.IFNA('[3]Nat GDP per cap ppp growth rate'!CM5,0)-IF(Settings!$C$16="No",0,Parameters!CM$164*('AMOC national temperature'!CM4-Parameters!CM$128)+Parameters!CM$165*('AMOC national temperature'!CM4-Parameters!CM$128)^2)))*IF(Settings!$C$16="No",1,(1-SLR!$D4*Parameters!CM$181))&lt;=Parameters!$B$189,Parameters!$B$189,(Parameters!$B$174*(1-Parameters!CM$185)*_xlfn.IFNA('[3]National GDP per capita ppp'!CM5,0)+(1-Parameters!$B$174)*CM4)*(1+(_xlfn.IFNA('[3]Nat GDP per cap ppp growth rate'!CM5,0)-IF(Settings!$C$16="No",0,Parameters!CM$164*('AMOC national temperature'!CM4-Parameters!CM$128)+Parameters!CM$165*('AMOC national temperature'!CM4-Parameters!CM$128)^2)))*IF(Settings!$C$16="No",1,(1-SLR!$D4*Parameters!CM$181))))</f>
        <v>7257.5520756101478</v>
      </c>
      <c r="CN5">
        <f ca="1">IF(CN$2=0,0,IF((Parameters!$B$174*(1-Parameters!CN$185)*_xlfn.IFNA('[3]National GDP per capita ppp'!CN5,0)+(1-Parameters!$B$174)*CN4)*(1+(_xlfn.IFNA('[3]Nat GDP per cap ppp growth rate'!CN5,0)-IF(Settings!$C$16="No",0,Parameters!CN$164*('AMOC national temperature'!CN4-Parameters!CN$128)+Parameters!CN$165*('AMOC national temperature'!CN4-Parameters!CN$128)^2)))*IF(Settings!$C$16="No",1,(1-SLR!$D4*Parameters!CN$181))&lt;=Parameters!$B$189,Parameters!$B$189,(Parameters!$B$174*(1-Parameters!CN$185)*_xlfn.IFNA('[3]National GDP per capita ppp'!CN5,0)+(1-Parameters!$B$174)*CN4)*(1+(_xlfn.IFNA('[3]Nat GDP per cap ppp growth rate'!CN5,0)-IF(Settings!$C$16="No",0,Parameters!CN$164*('AMOC national temperature'!CN4-Parameters!CN$128)+Parameters!CN$165*('AMOC national temperature'!CN4-Parameters!CN$128)^2)))*IF(Settings!$C$16="No",1,(1-SLR!$D4*Parameters!CN$181))))</f>
        <v>8140.7558144626373</v>
      </c>
      <c r="CO5">
        <f ca="1">IF(CO$2=0,0,IF((Parameters!$B$174*(1-Parameters!CO$185)*_xlfn.IFNA('[3]National GDP per capita ppp'!CO5,0)+(1-Parameters!$B$174)*CO4)*(1+(_xlfn.IFNA('[3]Nat GDP per cap ppp growth rate'!CO5,0)-IF(Settings!$C$16="No",0,Parameters!CO$164*('AMOC national temperature'!CO4-Parameters!CO$128)+Parameters!CO$165*('AMOC national temperature'!CO4-Parameters!CO$128)^2)))*IF(Settings!$C$16="No",1,(1-SLR!$D4*Parameters!CO$181))&lt;=Parameters!$B$189,Parameters!$B$189,(Parameters!$B$174*(1-Parameters!CO$185)*_xlfn.IFNA('[3]National GDP per capita ppp'!CO5,0)+(1-Parameters!$B$174)*CO4)*(1+(_xlfn.IFNA('[3]Nat GDP per cap ppp growth rate'!CO5,0)-IF(Settings!$C$16="No",0,Parameters!CO$164*('AMOC national temperature'!CO4-Parameters!CO$128)+Parameters!CO$165*('AMOC national temperature'!CO4-Parameters!CO$128)^2)))*IF(Settings!$C$16="No",1,(1-SLR!$D4*Parameters!CO$181))))</f>
        <v>30099.894184595985</v>
      </c>
      <c r="CP5">
        <f ca="1">IF(CP$2=0,0,IF((Parameters!$B$174*(1-Parameters!CP$185)*_xlfn.IFNA('[3]National GDP per capita ppp'!CP5,0)+(1-Parameters!$B$174)*CP4)*(1+(_xlfn.IFNA('[3]Nat GDP per cap ppp growth rate'!CP5,0)-IF(Settings!$C$16="No",0,Parameters!CP$164*('AMOC national temperature'!CP4-Parameters!CP$128)+Parameters!CP$165*('AMOC national temperature'!CP4-Parameters!CP$128)^2)))*IF(Settings!$C$16="No",1,(1-SLR!$D4*Parameters!CP$181))&lt;=Parameters!$B$189,Parameters!$B$189,(Parameters!$B$174*(1-Parameters!CP$185)*_xlfn.IFNA('[3]National GDP per capita ppp'!CP5,0)+(1-Parameters!$B$174)*CP4)*(1+(_xlfn.IFNA('[3]Nat GDP per cap ppp growth rate'!CP5,0)-IF(Settings!$C$16="No",0,Parameters!CP$164*('AMOC national temperature'!CP4-Parameters!CP$128)+Parameters!CP$165*('AMOC national temperature'!CP4-Parameters!CP$128)^2)))*IF(Settings!$C$16="No",1,(1-SLR!$D4*Parameters!CP$181))))</f>
        <v>15265.622074539278</v>
      </c>
      <c r="CQ5">
        <f ca="1">IF(CQ$2=0,0,IF((Parameters!$B$174*(1-Parameters!CQ$185)*_xlfn.IFNA('[3]National GDP per capita ppp'!CQ5,0)+(1-Parameters!$B$174)*CQ4)*(1+(_xlfn.IFNA('[3]Nat GDP per cap ppp growth rate'!CQ5,0)-IF(Settings!$C$16="No",0,Parameters!CQ$164*('AMOC national temperature'!CQ4-Parameters!CQ$128)+Parameters!CQ$165*('AMOC national temperature'!CQ4-Parameters!CQ$128)^2)))*IF(Settings!$C$16="No",1,(1-SLR!$D4*Parameters!CQ$181))&lt;=Parameters!$B$189,Parameters!$B$189,(Parameters!$B$174*(1-Parameters!CQ$185)*_xlfn.IFNA('[3]National GDP per capita ppp'!CQ5,0)+(1-Parameters!$B$174)*CQ4)*(1+(_xlfn.IFNA('[3]Nat GDP per cap ppp growth rate'!CQ5,0)-IF(Settings!$C$16="No",0,Parameters!CQ$164*('AMOC national temperature'!CQ4-Parameters!CQ$128)+Parameters!CQ$165*('AMOC national temperature'!CQ4-Parameters!CQ$128)^2)))*IF(Settings!$C$16="No",1,(1-SLR!$D4*Parameters!CQ$181))))</f>
        <v>2179.1069689965921</v>
      </c>
      <c r="CR5">
        <f ca="1">IF(CR$2=0,0,IF((Parameters!$B$174*(1-Parameters!CR$185)*_xlfn.IFNA('[3]National GDP per capita ppp'!CR5,0)+(1-Parameters!$B$174)*CR4)*(1+(_xlfn.IFNA('[3]Nat GDP per cap ppp growth rate'!CR5,0)-IF(Settings!$C$16="No",0,Parameters!CR$164*('AMOC national temperature'!CR4-Parameters!CR$128)+Parameters!CR$165*('AMOC national temperature'!CR4-Parameters!CR$128)^2)))*IF(Settings!$C$16="No",1,(1-SLR!$D4*Parameters!CR$181))&lt;=Parameters!$B$189,Parameters!$B$189,(Parameters!$B$174*(1-Parameters!CR$185)*_xlfn.IFNA('[3]National GDP per capita ppp'!CR5,0)+(1-Parameters!$B$174)*CR4)*(1+(_xlfn.IFNA('[3]Nat GDP per cap ppp growth rate'!CR5,0)-IF(Settings!$C$16="No",0,Parameters!CR$164*('AMOC national temperature'!CR4-Parameters!CR$128)+Parameters!CR$165*('AMOC national temperature'!CR4-Parameters!CR$128)^2)))*IF(Settings!$C$16="No",1,(1-SLR!$D4*Parameters!CR$181))))</f>
        <v>2586.515765327928</v>
      </c>
      <c r="CS5">
        <f ca="1">IF(CS$2=0,0,IF((Parameters!$B$174*(1-Parameters!CS$185)*_xlfn.IFNA('[3]National GDP per capita ppp'!CS5,0)+(1-Parameters!$B$174)*CS4)*(1+(_xlfn.IFNA('[3]Nat GDP per cap ppp growth rate'!CS5,0)-IF(Settings!$C$16="No",0,Parameters!CS$164*('AMOC national temperature'!CS4-Parameters!CS$128)+Parameters!CS$165*('AMOC national temperature'!CS4-Parameters!CS$128)^2)))*IF(Settings!$C$16="No",1,(1-SLR!$D4*Parameters!CS$181))&lt;=Parameters!$B$189,Parameters!$B$189,(Parameters!$B$174*(1-Parameters!CS$185)*_xlfn.IFNA('[3]National GDP per capita ppp'!CS5,0)+(1-Parameters!$B$174)*CS4)*(1+(_xlfn.IFNA('[3]Nat GDP per cap ppp growth rate'!CS5,0)-IF(Settings!$C$16="No",0,Parameters!CS$164*('AMOC national temperature'!CS4-Parameters!CS$128)+Parameters!CS$165*('AMOC national temperature'!CS4-Parameters!CS$128)^2)))*IF(Settings!$C$16="No",1,(1-SLR!$D4*Parameters!CS$181))))</f>
        <v>2349.5753277800422</v>
      </c>
      <c r="CT5">
        <f ca="1">IF(CT$2=0,0,IF((Parameters!$B$174*(1-Parameters!CT$185)*_xlfn.IFNA('[3]National GDP per capita ppp'!CT5,0)+(1-Parameters!$B$174)*CT4)*(1+(_xlfn.IFNA('[3]Nat GDP per cap ppp growth rate'!CT5,0)-IF(Settings!$C$16="No",0,Parameters!CT$164*('AMOC national temperature'!CT4-Parameters!CT$128)+Parameters!CT$165*('AMOC national temperature'!CT4-Parameters!CT$128)^2)))*IF(Settings!$C$16="No",1,(1-SLR!$D4*Parameters!CT$181))&lt;=Parameters!$B$189,Parameters!$B$189,(Parameters!$B$174*(1-Parameters!CT$185)*_xlfn.IFNA('[3]National GDP per capita ppp'!CT5,0)+(1-Parameters!$B$174)*CT4)*(1+(_xlfn.IFNA('[3]Nat GDP per cap ppp growth rate'!CT5,0)-IF(Settings!$C$16="No",0,Parameters!CT$164*('AMOC national temperature'!CT4-Parameters!CT$128)+Parameters!CT$165*('AMOC national temperature'!CT4-Parameters!CT$128)^2)))*IF(Settings!$C$16="No",1,(1-SLR!$D4*Parameters!CT$181))))</f>
        <v>19286.078302844908</v>
      </c>
      <c r="CU5">
        <f ca="1">IF(CU$2=0,0,IF((Parameters!$B$174*(1-Parameters!CU$185)*_xlfn.IFNA('[3]National GDP per capita ppp'!CU5,0)+(1-Parameters!$B$174)*CU4)*(1+(_xlfn.IFNA('[3]Nat GDP per cap ppp growth rate'!CU5,0)-IF(Settings!$C$16="No",0,Parameters!CU$164*('AMOC national temperature'!CU4-Parameters!CU$128)+Parameters!CU$165*('AMOC national temperature'!CU4-Parameters!CU$128)^2)))*IF(Settings!$C$16="No",1,(1-SLR!$D4*Parameters!CU$181))&lt;=Parameters!$B$189,Parameters!$B$189,(Parameters!$B$174*(1-Parameters!CU$185)*_xlfn.IFNA('[3]National GDP per capita ppp'!CU5,0)+(1-Parameters!$B$174)*CU4)*(1+(_xlfn.IFNA('[3]Nat GDP per cap ppp growth rate'!CU5,0)-IF(Settings!$C$16="No",0,Parameters!CU$164*('AMOC national temperature'!CU4-Parameters!CU$128)+Parameters!CU$165*('AMOC national temperature'!CU4-Parameters!CU$128)^2)))*IF(Settings!$C$16="No",1,(1-SLR!$D4*Parameters!CU$181))))</f>
        <v>23330.398696903918</v>
      </c>
      <c r="CV5">
        <f ca="1">IF(CV$2=0,0,IF((Parameters!$B$174*(1-Parameters!CV$185)*_xlfn.IFNA('[3]National GDP per capita ppp'!CV5,0)+(1-Parameters!$B$174)*CV4)*(1+(_xlfn.IFNA('[3]Nat GDP per cap ppp growth rate'!CV5,0)-IF(Settings!$C$16="No",0,Parameters!CV$164*('AMOC national temperature'!CV4-Parameters!CV$128)+Parameters!CV$165*('AMOC national temperature'!CV4-Parameters!CV$128)^2)))*IF(Settings!$C$16="No",1,(1-SLR!$D4*Parameters!CV$181))&lt;=Parameters!$B$189,Parameters!$B$189,(Parameters!$B$174*(1-Parameters!CV$185)*_xlfn.IFNA('[3]National GDP per capita ppp'!CV5,0)+(1-Parameters!$B$174)*CV4)*(1+(_xlfn.IFNA('[3]Nat GDP per cap ppp growth rate'!CV5,0)-IF(Settings!$C$16="No",0,Parameters!CV$164*('AMOC national temperature'!CV4-Parameters!CV$128)+Parameters!CV$165*('AMOC national temperature'!CV4-Parameters!CV$128)^2)))*IF(Settings!$C$16="No",1,(1-SLR!$D4*Parameters!CV$181))))</f>
        <v>36302.041719149165</v>
      </c>
      <c r="CW5">
        <f ca="1">IF(CW$2=0,0,IF((Parameters!$B$174*(1-Parameters!CW$185)*_xlfn.IFNA('[3]National GDP per capita ppp'!CW5,0)+(1-Parameters!$B$174)*CW4)*(1+(_xlfn.IFNA('[3]Nat GDP per cap ppp growth rate'!CW5,0)-IF(Settings!$C$16="No",0,Parameters!CW$164*('AMOC national temperature'!CW4-Parameters!CW$128)+Parameters!CW$165*('AMOC national temperature'!CW4-Parameters!CW$128)^2)))*IF(Settings!$C$16="No",1,(1-SLR!$D4*Parameters!CW$181))&lt;=Parameters!$B$189,Parameters!$B$189,(Parameters!$B$174*(1-Parameters!CW$185)*_xlfn.IFNA('[3]National GDP per capita ppp'!CW5,0)+(1-Parameters!$B$174)*CW4)*(1+(_xlfn.IFNA('[3]Nat GDP per cap ppp growth rate'!CW5,0)-IF(Settings!$C$16="No",0,Parameters!CW$164*('AMOC national temperature'!CW4-Parameters!CW$128)+Parameters!CW$165*('AMOC national temperature'!CW4-Parameters!CW$128)^2)))*IF(Settings!$C$16="No",1,(1-SLR!$D4*Parameters!CW$181))))</f>
        <v>4127.258494908966</v>
      </c>
      <c r="CX5">
        <f ca="1">IF(CX$2=0,0,IF((Parameters!$B$174*(1-Parameters!CX$185)*_xlfn.IFNA('[3]National GDP per capita ppp'!CX5,0)+(1-Parameters!$B$174)*CX4)*(1+(_xlfn.IFNA('[3]Nat GDP per cap ppp growth rate'!CX5,0)-IF(Settings!$C$16="No",0,Parameters!CX$164*('AMOC national temperature'!CX4-Parameters!CX$128)+Parameters!CX$165*('AMOC national temperature'!CX4-Parameters!CX$128)^2)))*IF(Settings!$C$16="No",1,(1-SLR!$D4*Parameters!CX$181))&lt;=Parameters!$B$189,Parameters!$B$189,(Parameters!$B$174*(1-Parameters!CX$185)*_xlfn.IFNA('[3]National GDP per capita ppp'!CX5,0)+(1-Parameters!$B$174)*CX4)*(1+(_xlfn.IFNA('[3]Nat GDP per cap ppp growth rate'!CX5,0)-IF(Settings!$C$16="No",0,Parameters!CX$164*('AMOC national temperature'!CX4-Parameters!CX$128)+Parameters!CX$165*('AMOC national temperature'!CX4-Parameters!CX$128)^2)))*IF(Settings!$C$16="No",1,(1-SLR!$D4*Parameters!CX$181))))</f>
        <v>13825.787519213347</v>
      </c>
      <c r="CY5">
        <f ca="1">IF(CY$2=0,0,IF((Parameters!$B$174*(1-Parameters!CY$185)*_xlfn.IFNA('[3]National GDP per capita ppp'!CY5,0)+(1-Parameters!$B$174)*CY4)*(1+(_xlfn.IFNA('[3]Nat GDP per cap ppp growth rate'!CY5,0)-IF(Settings!$C$16="No",0,Parameters!CY$164*('AMOC national temperature'!CY4-Parameters!CY$128)+Parameters!CY$165*('AMOC national temperature'!CY4-Parameters!CY$128)^2)))*IF(Settings!$C$16="No",1,(1-SLR!$D4*Parameters!CY$181))&lt;=Parameters!$B$189,Parameters!$B$189,(Parameters!$B$174*(1-Parameters!CY$185)*_xlfn.IFNA('[3]National GDP per capita ppp'!CY5,0)+(1-Parameters!$B$174)*CY4)*(1+(_xlfn.IFNA('[3]Nat GDP per cap ppp growth rate'!CY5,0)-IF(Settings!$C$16="No",0,Parameters!CY$164*('AMOC national temperature'!CY4-Parameters!CY$128)+Parameters!CY$165*('AMOC national temperature'!CY4-Parameters!CY$128)^2)))*IF(Settings!$C$16="No",1,(1-SLR!$D4*Parameters!CY$181))))</f>
        <v>1493.5467345618135</v>
      </c>
      <c r="CZ5">
        <f ca="1">IF(CZ$2=0,0,IF((Parameters!$B$174*(1-Parameters!CZ$185)*_xlfn.IFNA('[3]National GDP per capita ppp'!CZ5,0)+(1-Parameters!$B$174)*CZ4)*(1+(_xlfn.IFNA('[3]Nat GDP per cap ppp growth rate'!CZ5,0)-IF(Settings!$C$16="No",0,Parameters!CZ$164*('AMOC national temperature'!CZ4-Parameters!CZ$128)+Parameters!CZ$165*('AMOC national temperature'!CZ4-Parameters!CZ$128)^2)))*IF(Settings!$C$16="No",1,(1-SLR!$D4*Parameters!CZ$181))&lt;=Parameters!$B$189,Parameters!$B$189,(Parameters!$B$174*(1-Parameters!CZ$185)*_xlfn.IFNA('[3]National GDP per capita ppp'!CZ5,0)+(1-Parameters!$B$174)*CZ4)*(1+(_xlfn.IFNA('[3]Nat GDP per cap ppp growth rate'!CZ5,0)-IF(Settings!$C$16="No",0,Parameters!CZ$164*('AMOC national temperature'!CZ4-Parameters!CZ$128)+Parameters!CZ$165*('AMOC national temperature'!CZ4-Parameters!CZ$128)^2)))*IF(Settings!$C$16="No",1,(1-SLR!$D4*Parameters!CZ$181))))</f>
        <v>10600.448216516003</v>
      </c>
      <c r="DA5">
        <f>IF(DA$2=0,0,IF((Parameters!$B$174*(1-Parameters!DA$185)*_xlfn.IFNA('[3]National GDP per capita ppp'!DA5,0)+(1-Parameters!$B$174)*DA4)*(1+(_xlfn.IFNA('[3]Nat GDP per cap ppp growth rate'!DA5,0)-IF(Settings!$C$16="No",0,Parameters!DA$164*('AMOC national temperature'!DA4-Parameters!DA$128)+Parameters!DA$165*('AMOC national temperature'!DA4-Parameters!DA$128)^2)))*IF(Settings!$C$16="No",1,(1-SLR!$D4*Parameters!DA$181))&lt;=Parameters!$B$189,Parameters!$B$189,(Parameters!$B$174*(1-Parameters!DA$185)*_xlfn.IFNA('[3]National GDP per capita ppp'!DA5,0)+(1-Parameters!$B$174)*DA4)*(1+(_xlfn.IFNA('[3]Nat GDP per cap ppp growth rate'!DA5,0)-IF(Settings!$C$16="No",0,Parameters!DA$164*('AMOC national temperature'!DA4-Parameters!DA$128)+Parameters!DA$165*('AMOC national temperature'!DA4-Parameters!DA$128)^2)))*IF(Settings!$C$16="No",1,(1-SLR!$D4*Parameters!DA$181))))</f>
        <v>0</v>
      </c>
      <c r="DB5">
        <f ca="1">IF(DB$2=0,0,IF((Parameters!$B$174*(1-Parameters!DB$185)*_xlfn.IFNA('[3]National GDP per capita ppp'!DB5,0)+(1-Parameters!$B$174)*DB4)*(1+(_xlfn.IFNA('[3]Nat GDP per cap ppp growth rate'!DB5,0)-IF(Settings!$C$16="No",0,Parameters!DB$164*('AMOC national temperature'!DB4-Parameters!DB$128)+Parameters!DB$165*('AMOC national temperature'!DB4-Parameters!DB$128)^2)))*IF(Settings!$C$16="No",1,(1-SLR!$D4*Parameters!DB$181))&lt;=Parameters!$B$189,Parameters!$B$189,(Parameters!$B$174*(1-Parameters!DB$185)*_xlfn.IFNA('[3]National GDP per capita ppp'!DB5,0)+(1-Parameters!$B$174)*DB4)*(1+(_xlfn.IFNA('[3]Nat GDP per cap ppp growth rate'!DB5,0)-IF(Settings!$C$16="No",0,Parameters!DB$164*('AMOC national temperature'!DB4-Parameters!DB$128)+Parameters!DB$165*('AMOC national temperature'!DB4-Parameters!DB$128)^2)))*IF(Settings!$C$16="No",1,(1-SLR!$D4*Parameters!DB$181))))</f>
        <v>7163.9113885429551</v>
      </c>
      <c r="DC5">
        <f ca="1">IF(DC$2=0,0,IF((Parameters!$B$174*(1-Parameters!DC$185)*_xlfn.IFNA('[3]National GDP per capita ppp'!DC5,0)+(1-Parameters!$B$174)*DC4)*(1+(_xlfn.IFNA('[3]Nat GDP per cap ppp growth rate'!DC5,0)-IF(Settings!$C$16="No",0,Parameters!DC$164*('AMOC national temperature'!DC4-Parameters!DC$128)+Parameters!DC$165*('AMOC national temperature'!DC4-Parameters!DC$128)^2)))*IF(Settings!$C$16="No",1,(1-SLR!$D4*Parameters!DC$181))&lt;=Parameters!$B$189,Parameters!$B$189,(Parameters!$B$174*(1-Parameters!DC$185)*_xlfn.IFNA('[3]National GDP per capita ppp'!DC5,0)+(1-Parameters!$B$174)*DC4)*(1+(_xlfn.IFNA('[3]Nat GDP per cap ppp growth rate'!DC5,0)-IF(Settings!$C$16="No",0,Parameters!DC$164*('AMOC national temperature'!DC4-Parameters!DC$128)+Parameters!DC$165*('AMOC national temperature'!DC4-Parameters!DC$128)^2)))*IF(Settings!$C$16="No",1,(1-SLR!$D4*Parameters!DC$181))))</f>
        <v>1784.1614585369628</v>
      </c>
      <c r="DD5">
        <f ca="1">IF(DD$2=0,0,IF((Parameters!$B$174*(1-Parameters!DD$185)*_xlfn.IFNA('[3]National GDP per capita ppp'!DD5,0)+(1-Parameters!$B$174)*DD4)*(1+(_xlfn.IFNA('[3]Nat GDP per cap ppp growth rate'!DD5,0)-IF(Settings!$C$16="No",0,Parameters!DD$164*('AMOC national temperature'!DD4-Parameters!DD$128)+Parameters!DD$165*('AMOC national temperature'!DD4-Parameters!DD$128)^2)))*IF(Settings!$C$16="No",1,(1-SLR!$D4*Parameters!DD$181))&lt;=Parameters!$B$189,Parameters!$B$189,(Parameters!$B$174*(1-Parameters!DD$185)*_xlfn.IFNA('[3]National GDP per capita ppp'!DD5,0)+(1-Parameters!$B$174)*DD4)*(1+(_xlfn.IFNA('[3]Nat GDP per cap ppp growth rate'!DD5,0)-IF(Settings!$C$16="No",0,Parameters!DD$164*('AMOC national temperature'!DD4-Parameters!DD$128)+Parameters!DD$165*('AMOC national temperature'!DD4-Parameters!DD$128)^2)))*IF(Settings!$C$16="No",1,(1-SLR!$D4*Parameters!DD$181))))</f>
        <v>17354.882638188468</v>
      </c>
      <c r="DE5">
        <f ca="1">IF(DE$2=0,0,IF((Parameters!$B$174*(1-Parameters!DE$185)*_xlfn.IFNA('[3]National GDP per capita ppp'!DE5,0)+(1-Parameters!$B$174)*DE4)*(1+(_xlfn.IFNA('[3]Nat GDP per cap ppp growth rate'!DE5,0)-IF(Settings!$C$16="No",0,Parameters!DE$164*('AMOC national temperature'!DE4-Parameters!DE$128)+Parameters!DE$165*('AMOC national temperature'!DE4-Parameters!DE$128)^2)))*IF(Settings!$C$16="No",1,(1-SLR!$D4*Parameters!DE$181))&lt;=Parameters!$B$189,Parameters!$B$189,(Parameters!$B$174*(1-Parameters!DE$185)*_xlfn.IFNA('[3]National GDP per capita ppp'!DE5,0)+(1-Parameters!$B$174)*DE4)*(1+(_xlfn.IFNA('[3]Nat GDP per cap ppp growth rate'!DE5,0)-IF(Settings!$C$16="No",0,Parameters!DE$164*('AMOC national temperature'!DE4-Parameters!DE$128)+Parameters!DE$165*('AMOC national temperature'!DE4-Parameters!DE$128)^2)))*IF(Settings!$C$16="No",1,(1-SLR!$D4*Parameters!DE$181))))</f>
        <v>66178.154077436993</v>
      </c>
      <c r="DF5">
        <f ca="1">IF(DF$2=0,0,IF((Parameters!$B$174*(1-Parameters!DF$185)*_xlfn.IFNA('[3]National GDP per capita ppp'!DF5,0)+(1-Parameters!$B$174)*DF4)*(1+(_xlfn.IFNA('[3]Nat GDP per cap ppp growth rate'!DF5,0)-IF(Settings!$C$16="No",0,Parameters!DF$164*('AMOC national temperature'!DF4-Parameters!DF$128)+Parameters!DF$165*('AMOC national temperature'!DF4-Parameters!DF$128)^2)))*IF(Settings!$C$16="No",1,(1-SLR!$D4*Parameters!DF$181))&lt;=Parameters!$B$189,Parameters!$B$189,(Parameters!$B$174*(1-Parameters!DF$185)*_xlfn.IFNA('[3]National GDP per capita ppp'!DF5,0)+(1-Parameters!$B$174)*DF4)*(1+(_xlfn.IFNA('[3]Nat GDP per cap ppp growth rate'!DF5,0)-IF(Settings!$C$16="No",0,Parameters!DF$164*('AMOC national temperature'!DF4-Parameters!DF$128)+Parameters!DF$165*('AMOC national temperature'!DF4-Parameters!DF$128)^2)))*IF(Settings!$C$16="No",1,(1-SLR!$D4*Parameters!DF$181))))</f>
        <v>14312.062619648686</v>
      </c>
      <c r="DG5">
        <f ca="1">IF(DG$2=0,0,IF((Parameters!$B$174*(1-Parameters!DG$185)*_xlfn.IFNA('[3]National GDP per capita ppp'!DG5,0)+(1-Parameters!$B$174)*DG4)*(1+(_xlfn.IFNA('[3]Nat GDP per cap ppp growth rate'!DG5,0)-IF(Settings!$C$16="No",0,Parameters!DG$164*('AMOC national temperature'!DG4-Parameters!DG$128)+Parameters!DG$165*('AMOC national temperature'!DG4-Parameters!DG$128)^2)))*IF(Settings!$C$16="No",1,(1-SLR!$D4*Parameters!DG$181))&lt;=Parameters!$B$189,Parameters!$B$189,(Parameters!$B$174*(1-Parameters!DG$185)*_xlfn.IFNA('[3]National GDP per capita ppp'!DG5,0)+(1-Parameters!$B$174)*DG4)*(1+(_xlfn.IFNA('[3]Nat GDP per cap ppp growth rate'!DG5,0)-IF(Settings!$C$16="No",0,Parameters!DG$164*('AMOC national temperature'!DG4-Parameters!DG$128)+Parameters!DG$165*('AMOC national temperature'!DG4-Parameters!DG$128)^2)))*IF(Settings!$C$16="No",1,(1-SLR!$D4*Parameters!DG$181))))</f>
        <v>4664.16895467215</v>
      </c>
      <c r="DH5">
        <f ca="1">IF(DH$2=0,0,IF((Parameters!$B$174*(1-Parameters!DH$185)*_xlfn.IFNA('[3]National GDP per capita ppp'!DH5,0)+(1-Parameters!$B$174)*DH4)*(1+(_xlfn.IFNA('[3]Nat GDP per cap ppp growth rate'!DH5,0)-IF(Settings!$C$16="No",0,Parameters!DH$164*('AMOC national temperature'!DH4-Parameters!DH$128)+Parameters!DH$165*('AMOC national temperature'!DH4-Parameters!DH$128)^2)))*IF(Settings!$C$16="No",1,(1-SLR!$D4*Parameters!DH$181))&lt;=Parameters!$B$189,Parameters!$B$189,(Parameters!$B$174*(1-Parameters!DH$185)*_xlfn.IFNA('[3]National GDP per capita ppp'!DH5,0)+(1-Parameters!$B$174)*DH4)*(1+(_xlfn.IFNA('[3]Nat GDP per cap ppp growth rate'!DH5,0)-IF(Settings!$C$16="No",0,Parameters!DH$164*('AMOC national temperature'!DH4-Parameters!DH$128)+Parameters!DH$165*('AMOC national temperature'!DH4-Parameters!DH$128)^2)))*IF(Settings!$C$16="No",1,(1-SLR!$D4*Parameters!DH$181))))</f>
        <v>4113.9186336746952</v>
      </c>
      <c r="DI5">
        <f ca="1">IF(DI$2=0,0,IF((Parameters!$B$174*(1-Parameters!DI$185)*_xlfn.IFNA('[3]National GDP per capita ppp'!DI5,0)+(1-Parameters!$B$174)*DI4)*(1+(_xlfn.IFNA('[3]Nat GDP per cap ppp growth rate'!DI5,0)-IF(Settings!$C$16="No",0,Parameters!DI$164*('AMOC national temperature'!DI4-Parameters!DI$128)+Parameters!DI$165*('AMOC national temperature'!DI4-Parameters!DI$128)^2)))*IF(Settings!$C$16="No",1,(1-SLR!$D4*Parameters!DI$181))&lt;=Parameters!$B$189,Parameters!$B$189,(Parameters!$B$174*(1-Parameters!DI$185)*_xlfn.IFNA('[3]National GDP per capita ppp'!DI5,0)+(1-Parameters!$B$174)*DI4)*(1+(_xlfn.IFNA('[3]Nat GDP per cap ppp growth rate'!DI5,0)-IF(Settings!$C$16="No",0,Parameters!DI$164*('AMOC national temperature'!DI4-Parameters!DI$128)+Parameters!DI$165*('AMOC national temperature'!DI4-Parameters!DI$128)^2)))*IF(Settings!$C$16="No",1,(1-SLR!$D4*Parameters!DI$181))))</f>
        <v>1282.7242064693116</v>
      </c>
      <c r="DJ5">
        <f ca="1">IF(DJ$2=0,0,IF((Parameters!$B$174*(1-Parameters!DJ$185)*_xlfn.IFNA('[3]National GDP per capita ppp'!DJ5,0)+(1-Parameters!$B$174)*DJ4)*(1+(_xlfn.IFNA('[3]Nat GDP per cap ppp growth rate'!DJ5,0)-IF(Settings!$C$16="No",0,Parameters!DJ$164*('AMOC national temperature'!DJ4-Parameters!DJ$128)+Parameters!DJ$165*('AMOC national temperature'!DJ4-Parameters!DJ$128)^2)))*IF(Settings!$C$16="No",1,(1-SLR!$D4*Parameters!DJ$181))&lt;=Parameters!$B$189,Parameters!$B$189,(Parameters!$B$174*(1-Parameters!DJ$185)*_xlfn.IFNA('[3]National GDP per capita ppp'!DJ5,0)+(1-Parameters!$B$174)*DJ4)*(1+(_xlfn.IFNA('[3]Nat GDP per cap ppp growth rate'!DJ5,0)-IF(Settings!$C$16="No",0,Parameters!DJ$164*('AMOC national temperature'!DJ4-Parameters!DJ$128)+Parameters!DJ$165*('AMOC national temperature'!DJ4-Parameters!DJ$128)^2)))*IF(Settings!$C$16="No",1,(1-SLR!$D4*Parameters!DJ$181))))</f>
        <v>12512.10898024569</v>
      </c>
      <c r="DK5">
        <f ca="1">IF(DK$2=0,0,IF((Parameters!$B$174*(1-Parameters!DK$185)*_xlfn.IFNA('[3]National GDP per capita ppp'!DK5,0)+(1-Parameters!$B$174)*DK4)*(1+(_xlfn.IFNA('[3]Nat GDP per cap ppp growth rate'!DK5,0)-IF(Settings!$C$16="No",0,Parameters!DK$164*('AMOC national temperature'!DK4-Parameters!DK$128)+Parameters!DK$165*('AMOC national temperature'!DK4-Parameters!DK$128)^2)))*IF(Settings!$C$16="No",1,(1-SLR!$D4*Parameters!DK$181))&lt;=Parameters!$B$189,Parameters!$B$189,(Parameters!$B$174*(1-Parameters!DK$185)*_xlfn.IFNA('[3]National GDP per capita ppp'!DK5,0)+(1-Parameters!$B$174)*DK4)*(1+(_xlfn.IFNA('[3]Nat GDP per cap ppp growth rate'!DK5,0)-IF(Settings!$C$16="No",0,Parameters!DK$164*('AMOC national temperature'!DK4-Parameters!DK$128)+Parameters!DK$165*('AMOC national temperature'!DK4-Parameters!DK$128)^2)))*IF(Settings!$C$16="No",1,(1-SLR!$D4*Parameters!DK$181))))</f>
        <v>8981.2536760266048</v>
      </c>
      <c r="DL5">
        <f ca="1">IF(DL$2=0,0,IF((Parameters!$B$174*(1-Parameters!DL$185)*_xlfn.IFNA('[3]National GDP per capita ppp'!DL5,0)+(1-Parameters!$B$174)*DL4)*(1+(_xlfn.IFNA('[3]Nat GDP per cap ppp growth rate'!DL5,0)-IF(Settings!$C$16="No",0,Parameters!DL$164*('AMOC national temperature'!DL4-Parameters!DL$128)+Parameters!DL$165*('AMOC national temperature'!DL4-Parameters!DL$128)^2)))*IF(Settings!$C$16="No",1,(1-SLR!$D4*Parameters!DL$181))&lt;=Parameters!$B$189,Parameters!$B$189,(Parameters!$B$174*(1-Parameters!DL$185)*_xlfn.IFNA('[3]National GDP per capita ppp'!DL5,0)+(1-Parameters!$B$174)*DL4)*(1+(_xlfn.IFNA('[3]Nat GDP per cap ppp growth rate'!DL5,0)-IF(Settings!$C$16="No",0,Parameters!DL$164*('AMOC national temperature'!DL4-Parameters!DL$128)+Parameters!DL$165*('AMOC national temperature'!DL4-Parameters!DL$128)^2)))*IF(Settings!$C$16="No",1,(1-SLR!$D4*Parameters!DL$181))))</f>
        <v>1646.3769187710377</v>
      </c>
      <c r="DM5">
        <f ca="1">IF(DM$2=0,0,IF((Parameters!$B$174*(1-Parameters!DM$185)*_xlfn.IFNA('[3]National GDP per capita ppp'!DM5,0)+(1-Parameters!$B$174)*DM4)*(1+(_xlfn.IFNA('[3]Nat GDP per cap ppp growth rate'!DM5,0)-IF(Settings!$C$16="No",0,Parameters!DM$164*('AMOC national temperature'!DM4-Parameters!DM$128)+Parameters!DM$165*('AMOC national temperature'!DM4-Parameters!DM$128)^2)))*IF(Settings!$C$16="No",1,(1-SLR!$D4*Parameters!DM$181))&lt;=Parameters!$B$189,Parameters!$B$189,(Parameters!$B$174*(1-Parameters!DM$185)*_xlfn.IFNA('[3]National GDP per capita ppp'!DM5,0)+(1-Parameters!$B$174)*DM4)*(1+(_xlfn.IFNA('[3]Nat GDP per cap ppp growth rate'!DM5,0)-IF(Settings!$C$16="No",0,Parameters!DM$164*('AMOC national temperature'!DM4-Parameters!DM$128)+Parameters!DM$165*('AMOC national temperature'!DM4-Parameters!DM$128)^2)))*IF(Settings!$C$16="No",1,(1-SLR!$D4*Parameters!DM$181))))</f>
        <v>2973.2162851060089</v>
      </c>
      <c r="DN5">
        <f ca="1">IF(DN$2=0,0,IF((Parameters!$B$174*(1-Parameters!DN$185)*_xlfn.IFNA('[3]National GDP per capita ppp'!DN5,0)+(1-Parameters!$B$174)*DN4)*(1+(_xlfn.IFNA('[3]Nat GDP per cap ppp growth rate'!DN5,0)-IF(Settings!$C$16="No",0,Parameters!DN$164*('AMOC national temperature'!DN4-Parameters!DN$128)+Parameters!DN$165*('AMOC national temperature'!DN4-Parameters!DN$128)^2)))*IF(Settings!$C$16="No",1,(1-SLR!$D4*Parameters!DN$181))&lt;=Parameters!$B$189,Parameters!$B$189,(Parameters!$B$174*(1-Parameters!DN$185)*_xlfn.IFNA('[3]National GDP per capita ppp'!DN5,0)+(1-Parameters!$B$174)*DN4)*(1+(_xlfn.IFNA('[3]Nat GDP per cap ppp growth rate'!DN5,0)-IF(Settings!$C$16="No",0,Parameters!DN$164*('AMOC national temperature'!DN4-Parameters!DN$128)+Parameters!DN$165*('AMOC national temperature'!DN4-Parameters!DN$128)^2)))*IF(Settings!$C$16="No",1,(1-SLR!$D4*Parameters!DN$181))))</f>
        <v>13845.760187843996</v>
      </c>
      <c r="DO5">
        <f ca="1">IF(DO$2=0,0,IF((Parameters!$B$174*(1-Parameters!DO$185)*_xlfn.IFNA('[3]National GDP per capita ppp'!DO5,0)+(1-Parameters!$B$174)*DO4)*(1+(_xlfn.IFNA('[3]Nat GDP per cap ppp growth rate'!DO5,0)-IF(Settings!$C$16="No",0,Parameters!DO$164*('AMOC national temperature'!DO4-Parameters!DO$128)+Parameters!DO$165*('AMOC national temperature'!DO4-Parameters!DO$128)^2)))*IF(Settings!$C$16="No",1,(1-SLR!$D4*Parameters!DO$181))&lt;=Parameters!$B$189,Parameters!$B$189,(Parameters!$B$174*(1-Parameters!DO$185)*_xlfn.IFNA('[3]National GDP per capita ppp'!DO5,0)+(1-Parameters!$B$174)*DO4)*(1+(_xlfn.IFNA('[3]Nat GDP per cap ppp growth rate'!DO5,0)-IF(Settings!$C$16="No",0,Parameters!DO$164*('AMOC national temperature'!DO4-Parameters!DO$128)+Parameters!DO$165*('AMOC national temperature'!DO4-Parameters!DO$128)^2)))*IF(Settings!$C$16="No",1,(1-SLR!$D4*Parameters!DO$181))))</f>
        <v>6220.9848802133401</v>
      </c>
      <c r="DP5">
        <f ca="1">IF(DP$2=0,0,IF((Parameters!$B$174*(1-Parameters!DP$185)*_xlfn.IFNA('[3]National GDP per capita ppp'!DP5,0)+(1-Parameters!$B$174)*DP4)*(1+(_xlfn.IFNA('[3]Nat GDP per cap ppp growth rate'!DP5,0)-IF(Settings!$C$16="No",0,Parameters!DP$164*('AMOC national temperature'!DP4-Parameters!DP$128)+Parameters!DP$165*('AMOC national temperature'!DP4-Parameters!DP$128)^2)))*IF(Settings!$C$16="No",1,(1-SLR!$D4*Parameters!DP$181))&lt;=Parameters!$B$189,Parameters!$B$189,(Parameters!$B$174*(1-Parameters!DP$185)*_xlfn.IFNA('[3]National GDP per capita ppp'!DP5,0)+(1-Parameters!$B$174)*DP4)*(1+(_xlfn.IFNA('[3]Nat GDP per cap ppp growth rate'!DP5,0)-IF(Settings!$C$16="No",0,Parameters!DP$164*('AMOC national temperature'!DP4-Parameters!DP$128)+Parameters!DP$165*('AMOC national temperature'!DP4-Parameters!DP$128)^2)))*IF(Settings!$C$16="No",1,(1-SLR!$D4*Parameters!DP$181))))</f>
        <v>900.90461822576458</v>
      </c>
      <c r="DQ5">
        <f ca="1">IF(DQ$2=0,0,IF((Parameters!$B$174*(1-Parameters!DQ$185)*_xlfn.IFNA('[3]National GDP per capita ppp'!DQ5,0)+(1-Parameters!$B$174)*DQ4)*(1+(_xlfn.IFNA('[3]Nat GDP per cap ppp growth rate'!DQ5,0)-IF(Settings!$C$16="No",0,Parameters!DQ$164*('AMOC national temperature'!DQ4-Parameters!DQ$128)+Parameters!DQ$165*('AMOC national temperature'!DQ4-Parameters!DQ$128)^2)))*IF(Settings!$C$16="No",1,(1-SLR!$D4*Parameters!DQ$181))&lt;=Parameters!$B$189,Parameters!$B$189,(Parameters!$B$174*(1-Parameters!DQ$185)*_xlfn.IFNA('[3]National GDP per capita ppp'!DQ5,0)+(1-Parameters!$B$174)*DQ4)*(1+(_xlfn.IFNA('[3]Nat GDP per cap ppp growth rate'!DQ5,0)-IF(Settings!$C$16="No",0,Parameters!DQ$164*('AMOC national temperature'!DQ4-Parameters!DQ$128)+Parameters!DQ$165*('AMOC national temperature'!DQ4-Parameters!DQ$128)^2)))*IF(Settings!$C$16="No",1,(1-SLR!$D4*Parameters!DQ$181))))</f>
        <v>2576.3924525220255</v>
      </c>
      <c r="DR5">
        <f>IF(DR$2=0,0,IF((Parameters!$B$174*(1-Parameters!DR$185)*_xlfn.IFNA('[3]National GDP per capita ppp'!DR5,0)+(1-Parameters!$B$174)*DR4)*(1+(_xlfn.IFNA('[3]Nat GDP per cap ppp growth rate'!DR5,0)-IF(Settings!$C$16="No",0,Parameters!DR$164*('AMOC national temperature'!DR4-Parameters!DR$128)+Parameters!DR$165*('AMOC national temperature'!DR4-Parameters!DR$128)^2)))*IF(Settings!$C$16="No",1,(1-SLR!$D4*Parameters!DR$181))&lt;=Parameters!$B$189,Parameters!$B$189,(Parameters!$B$174*(1-Parameters!DR$185)*_xlfn.IFNA('[3]National GDP per capita ppp'!DR5,0)+(1-Parameters!$B$174)*DR4)*(1+(_xlfn.IFNA('[3]Nat GDP per cap ppp growth rate'!DR5,0)-IF(Settings!$C$16="No",0,Parameters!DR$164*('AMOC national temperature'!DR4-Parameters!DR$128)+Parameters!DR$165*('AMOC national temperature'!DR4-Parameters!DR$128)^2)))*IF(Settings!$C$16="No",1,(1-SLR!$D4*Parameters!DR$181))))</f>
        <v>0</v>
      </c>
      <c r="DS5">
        <f ca="1">IF(DS$2=0,0,IF((Parameters!$B$174*(1-Parameters!DS$185)*_xlfn.IFNA('[3]National GDP per capita ppp'!DS5,0)+(1-Parameters!$B$174)*DS4)*(1+(_xlfn.IFNA('[3]Nat GDP per cap ppp growth rate'!DS5,0)-IF(Settings!$C$16="No",0,Parameters!DS$164*('AMOC national temperature'!DS4-Parameters!DS$128)+Parameters!DS$165*('AMOC national temperature'!DS4-Parameters!DS$128)^2)))*IF(Settings!$C$16="No",1,(1-SLR!$D4*Parameters!DS$181))&lt;=Parameters!$B$189,Parameters!$B$189,(Parameters!$B$174*(1-Parameters!DS$185)*_xlfn.IFNA('[3]National GDP per capita ppp'!DS5,0)+(1-Parameters!$B$174)*DS4)*(1+(_xlfn.IFNA('[3]Nat GDP per cap ppp growth rate'!DS5,0)-IF(Settings!$C$16="No",0,Parameters!DS$164*('AMOC national temperature'!DS4-Parameters!DS$128)+Parameters!DS$165*('AMOC national temperature'!DS4-Parameters!DS$128)^2)))*IF(Settings!$C$16="No",1,(1-SLR!$D4*Parameters!DS$181))))</f>
        <v>13676.769373077033</v>
      </c>
      <c r="DT5">
        <f ca="1">IF(DT$2=0,0,IF((Parameters!$B$174*(1-Parameters!DT$185)*_xlfn.IFNA('[3]National GDP per capita ppp'!DT5,0)+(1-Parameters!$B$174)*DT4)*(1+(_xlfn.IFNA('[3]Nat GDP per cap ppp growth rate'!DT5,0)-IF(Settings!$C$16="No",0,Parameters!DT$164*('AMOC national temperature'!DT4-Parameters!DT$128)+Parameters!DT$165*('AMOC national temperature'!DT4-Parameters!DT$128)^2)))*IF(Settings!$C$16="No",1,(1-SLR!$D4*Parameters!DT$181))&lt;=Parameters!$B$189,Parameters!$B$189,(Parameters!$B$174*(1-Parameters!DT$185)*_xlfn.IFNA('[3]National GDP per capita ppp'!DT5,0)+(1-Parameters!$B$174)*DT4)*(1+(_xlfn.IFNA('[3]Nat GDP per cap ppp growth rate'!DT5,0)-IF(Settings!$C$16="No",0,Parameters!DT$164*('AMOC national temperature'!DT4-Parameters!DT$128)+Parameters!DT$165*('AMOC national temperature'!DT4-Parameters!DT$128)^2)))*IF(Settings!$C$16="No",1,(1-SLR!$D4*Parameters!DT$181))))</f>
        <v>983.12712982725134</v>
      </c>
      <c r="DU5">
        <f ca="1">IF(DU$2=0,0,IF((Parameters!$B$174*(1-Parameters!DU$185)*_xlfn.IFNA('[3]National GDP per capita ppp'!DU5,0)+(1-Parameters!$B$174)*DU4)*(1+(_xlfn.IFNA('[3]Nat GDP per cap ppp growth rate'!DU5,0)-IF(Settings!$C$16="No",0,Parameters!DU$164*('AMOC national temperature'!DU4-Parameters!DU$128)+Parameters!DU$165*('AMOC national temperature'!DU4-Parameters!DU$128)^2)))*IF(Settings!$C$16="No",1,(1-SLR!$D4*Parameters!DU$181))&lt;=Parameters!$B$189,Parameters!$B$189,(Parameters!$B$174*(1-Parameters!DU$185)*_xlfn.IFNA('[3]National GDP per capita ppp'!DU5,0)+(1-Parameters!$B$174)*DU4)*(1+(_xlfn.IFNA('[3]Nat GDP per cap ppp growth rate'!DU5,0)-IF(Settings!$C$16="No",0,Parameters!DU$164*('AMOC national temperature'!DU4-Parameters!DU$128)+Parameters!DU$165*('AMOC national temperature'!DU4-Parameters!DU$128)^2)))*IF(Settings!$C$16="No",1,(1-SLR!$D4*Parameters!DU$181))))</f>
        <v>15895.97874527883</v>
      </c>
      <c r="DV5">
        <f ca="1">IF(DV$2=0,0,IF((Parameters!$B$174*(1-Parameters!DV$185)*_xlfn.IFNA('[3]National GDP per capita ppp'!DV5,0)+(1-Parameters!$B$174)*DV4)*(1+(_xlfn.IFNA('[3]Nat GDP per cap ppp growth rate'!DV5,0)-IF(Settings!$C$16="No",0,Parameters!DV$164*('AMOC national temperature'!DV4-Parameters!DV$128)+Parameters!DV$165*('AMOC national temperature'!DV4-Parameters!DV$128)^2)))*IF(Settings!$C$16="No",1,(1-SLR!$D4*Parameters!DV$181))&lt;=Parameters!$B$189,Parameters!$B$189,(Parameters!$B$174*(1-Parameters!DV$185)*_xlfn.IFNA('[3]National GDP per capita ppp'!DV5,0)+(1-Parameters!$B$174)*DV4)*(1+(_xlfn.IFNA('[3]Nat GDP per cap ppp growth rate'!DV5,0)-IF(Settings!$C$16="No",0,Parameters!DV$164*('AMOC national temperature'!DV4-Parameters!DV$128)+Parameters!DV$165*('AMOC national temperature'!DV4-Parameters!DV$128)^2)))*IF(Settings!$C$16="No",1,(1-SLR!$D4*Parameters!DV$181))))</f>
        <v>6938.7690932344622</v>
      </c>
      <c r="DW5">
        <f>IF(DW$2=0,0,IF((Parameters!$B$174*(1-Parameters!DW$185)*_xlfn.IFNA('[3]National GDP per capita ppp'!DW5,0)+(1-Parameters!$B$174)*DW4)*(1+(_xlfn.IFNA('[3]Nat GDP per cap ppp growth rate'!DW5,0)-IF(Settings!$C$16="No",0,Parameters!DW$164*('AMOC national temperature'!DW4-Parameters!DW$128)+Parameters!DW$165*('AMOC national temperature'!DW4-Parameters!DW$128)^2)))*IF(Settings!$C$16="No",1,(1-SLR!$D4*Parameters!DW$181))&lt;=Parameters!$B$189,Parameters!$B$189,(Parameters!$B$174*(1-Parameters!DW$185)*_xlfn.IFNA('[3]National GDP per capita ppp'!DW5,0)+(1-Parameters!$B$174)*DW4)*(1+(_xlfn.IFNA('[3]Nat GDP per cap ppp growth rate'!DW5,0)-IF(Settings!$C$16="No",0,Parameters!DW$164*('AMOC national temperature'!DW4-Parameters!DW$128)+Parameters!DW$165*('AMOC national temperature'!DW4-Parameters!DW$128)^2)))*IF(Settings!$C$16="No",1,(1-SLR!$D4*Parameters!DW$181))))</f>
        <v>0</v>
      </c>
      <c r="DX5">
        <f ca="1">IF(DX$2=0,0,IF((Parameters!$B$174*(1-Parameters!DX$185)*_xlfn.IFNA('[3]National GDP per capita ppp'!DX5,0)+(1-Parameters!$B$174)*DX4)*(1+(_xlfn.IFNA('[3]Nat GDP per cap ppp growth rate'!DX5,0)-IF(Settings!$C$16="No",0,Parameters!DX$164*('AMOC national temperature'!DX4-Parameters!DX$128)+Parameters!DX$165*('AMOC national temperature'!DX4-Parameters!DX$128)^2)))*IF(Settings!$C$16="No",1,(1-SLR!$D4*Parameters!DX$181))&lt;=Parameters!$B$189,Parameters!$B$189,(Parameters!$B$174*(1-Parameters!DX$185)*_xlfn.IFNA('[3]National GDP per capita ppp'!DX5,0)+(1-Parameters!$B$174)*DX4)*(1+(_xlfn.IFNA('[3]Nat GDP per cap ppp growth rate'!DX5,0)-IF(Settings!$C$16="No",0,Parameters!DX$164*('AMOC national temperature'!DX4-Parameters!DX$128)+Parameters!DX$165*('AMOC national temperature'!DX4-Parameters!DX$128)^2)))*IF(Settings!$C$16="No",1,(1-SLR!$D4*Parameters!DX$181))))</f>
        <v>696.19193109758055</v>
      </c>
      <c r="DY5">
        <f ca="1">IF(DY$2=0,0,IF((Parameters!$B$174*(1-Parameters!DY$185)*_xlfn.IFNA('[3]National GDP per capita ppp'!DY5,0)+(1-Parameters!$B$174)*DY4)*(1+(_xlfn.IFNA('[3]Nat GDP per cap ppp growth rate'!DY5,0)-IF(Settings!$C$16="No",0,Parameters!DY$164*('AMOC national temperature'!DY4-Parameters!DY$128)+Parameters!DY$165*('AMOC national temperature'!DY4-Parameters!DY$128)^2)))*IF(Settings!$C$16="No",1,(1-SLR!$D4*Parameters!DY$181))&lt;=Parameters!$B$189,Parameters!$B$189,(Parameters!$B$174*(1-Parameters!DY$185)*_xlfn.IFNA('[3]National GDP per capita ppp'!DY5,0)+(1-Parameters!$B$174)*DY4)*(1+(_xlfn.IFNA('[3]Nat GDP per cap ppp growth rate'!DY5,0)-IF(Settings!$C$16="No",0,Parameters!DY$164*('AMOC national temperature'!DY4-Parameters!DY$128)+Parameters!DY$165*('AMOC national temperature'!DY4-Parameters!DY$128)^2)))*IF(Settings!$C$16="No",1,(1-SLR!$D4*Parameters!DY$181))))</f>
        <v>3815.8744364560853</v>
      </c>
      <c r="DZ5">
        <f ca="1">IF(DZ$2=0,0,IF((Parameters!$B$174*(1-Parameters!DZ$185)*_xlfn.IFNA('[3]National GDP per capita ppp'!DZ5,0)+(1-Parameters!$B$174)*DZ4)*(1+(_xlfn.IFNA('[3]Nat GDP per cap ppp growth rate'!DZ5,0)-IF(Settings!$C$16="No",0,Parameters!DZ$164*('AMOC national temperature'!DZ4-Parameters!DZ$128)+Parameters!DZ$165*('AMOC national temperature'!DZ4-Parameters!DZ$128)^2)))*IF(Settings!$C$16="No",1,(1-SLR!$D4*Parameters!DZ$181))&lt;=Parameters!$B$189,Parameters!$B$189,(Parameters!$B$174*(1-Parameters!DZ$185)*_xlfn.IFNA('[3]National GDP per capita ppp'!DZ5,0)+(1-Parameters!$B$174)*DZ4)*(1+(_xlfn.IFNA('[3]Nat GDP per cap ppp growth rate'!DZ5,0)-IF(Settings!$C$16="No",0,Parameters!DZ$164*('AMOC national temperature'!DZ4-Parameters!DZ$128)+Parameters!DZ$165*('AMOC national temperature'!DZ4-Parameters!DZ$128)^2)))*IF(Settings!$C$16="No",1,(1-SLR!$D4*Parameters!DZ$181))))</f>
        <v>3395.6502439022565</v>
      </c>
      <c r="EA5">
        <f ca="1">IF(EA$2=0,0,IF((Parameters!$B$174*(1-Parameters!EA$185)*_xlfn.IFNA('[3]National GDP per capita ppp'!EA5,0)+(1-Parameters!$B$174)*EA4)*(1+(_xlfn.IFNA('[3]Nat GDP per cap ppp growth rate'!EA5,0)-IF(Settings!$C$16="No",0,Parameters!EA$164*('AMOC national temperature'!EA4-Parameters!EA$128)+Parameters!EA$165*('AMOC national temperature'!EA4-Parameters!EA$128)^2)))*IF(Settings!$C$16="No",1,(1-SLR!$D4*Parameters!EA$181))&lt;=Parameters!$B$189,Parameters!$B$189,(Parameters!$B$174*(1-Parameters!EA$185)*_xlfn.IFNA('[3]National GDP per capita ppp'!EA5,0)+(1-Parameters!$B$174)*EA4)*(1+(_xlfn.IFNA('[3]Nat GDP per cap ppp growth rate'!EA5,0)-IF(Settings!$C$16="No",0,Parameters!EA$164*('AMOC national temperature'!EA4-Parameters!EA$128)+Parameters!EA$165*('AMOC national temperature'!EA4-Parameters!EA$128)^2)))*IF(Settings!$C$16="No",1,(1-SLR!$D4*Parameters!EA$181))))</f>
        <v>33369.809489629879</v>
      </c>
      <c r="EB5">
        <f ca="1">IF(EB$2=0,0,IF((Parameters!$B$174*(1-Parameters!EB$185)*_xlfn.IFNA('[3]National GDP per capita ppp'!EB5,0)+(1-Parameters!$B$174)*EB4)*(1+(_xlfn.IFNA('[3]Nat GDP per cap ppp growth rate'!EB5,0)-IF(Settings!$C$16="No",0,Parameters!EB$164*('AMOC national temperature'!EB4-Parameters!EB$128)+Parameters!EB$165*('AMOC national temperature'!EB4-Parameters!EB$128)^2)))*IF(Settings!$C$16="No",1,(1-SLR!$D4*Parameters!EB$181))&lt;=Parameters!$B$189,Parameters!$B$189,(Parameters!$B$174*(1-Parameters!EB$185)*_xlfn.IFNA('[3]National GDP per capita ppp'!EB5,0)+(1-Parameters!$B$174)*EB4)*(1+(_xlfn.IFNA('[3]Nat GDP per cap ppp growth rate'!EB5,0)-IF(Settings!$C$16="No",0,Parameters!EB$164*('AMOC national temperature'!EB4-Parameters!EB$128)+Parameters!EB$165*('AMOC national temperature'!EB4-Parameters!EB$128)^2)))*IF(Settings!$C$16="No",1,(1-SLR!$D4*Parameters!EB$181))))</f>
        <v>37745.427406979317</v>
      </c>
      <c r="EC5">
        <f ca="1">IF(EC$2=0,0,IF((Parameters!$B$174*(1-Parameters!EC$185)*_xlfn.IFNA('[3]National GDP per capita ppp'!EC5,0)+(1-Parameters!$B$174)*EC4)*(1+(_xlfn.IFNA('[3]Nat GDP per cap ppp growth rate'!EC5,0)-IF(Settings!$C$16="No",0,Parameters!EC$164*('AMOC national temperature'!EC4-Parameters!EC$128)+Parameters!EC$165*('AMOC national temperature'!EC4-Parameters!EC$128)^2)))*IF(Settings!$C$16="No",1,(1-SLR!$D4*Parameters!EC$181))&lt;=Parameters!$B$189,Parameters!$B$189,(Parameters!$B$174*(1-Parameters!EC$185)*_xlfn.IFNA('[3]National GDP per capita ppp'!EC5,0)+(1-Parameters!$B$174)*EC4)*(1+(_xlfn.IFNA('[3]Nat GDP per cap ppp growth rate'!EC5,0)-IF(Settings!$C$16="No",0,Parameters!EC$164*('AMOC national temperature'!EC4-Parameters!EC$128)+Parameters!EC$165*('AMOC national temperature'!EC4-Parameters!EC$128)^2)))*IF(Settings!$C$16="No",1,(1-SLR!$D4*Parameters!EC$181))))</f>
        <v>1399.4054636746282</v>
      </c>
      <c r="ED5">
        <f ca="1">IF(ED$2=0,0,IF((Parameters!$B$174*(1-Parameters!ED$185)*_xlfn.IFNA('[3]National GDP per capita ppp'!ED5,0)+(1-Parameters!$B$174)*ED4)*(1+(_xlfn.IFNA('[3]Nat GDP per cap ppp growth rate'!ED5,0)-IF(Settings!$C$16="No",0,Parameters!ED$164*('AMOC national temperature'!ED4-Parameters!ED$128)+Parameters!ED$165*('AMOC national temperature'!ED4-Parameters!ED$128)^2)))*IF(Settings!$C$16="No",1,(1-SLR!$D4*Parameters!ED$181))&lt;=Parameters!$B$189,Parameters!$B$189,(Parameters!$B$174*(1-Parameters!ED$185)*_xlfn.IFNA('[3]National GDP per capita ppp'!ED5,0)+(1-Parameters!$B$174)*ED4)*(1+(_xlfn.IFNA('[3]Nat GDP per cap ppp growth rate'!ED5,0)-IF(Settings!$C$16="No",0,Parameters!ED$164*('AMOC national temperature'!ED4-Parameters!ED$128)+Parameters!ED$165*('AMOC national temperature'!ED4-Parameters!ED$128)^2)))*IF(Settings!$C$16="No",1,(1-SLR!$D4*Parameters!ED$181))))</f>
        <v>5597.3875007367596</v>
      </c>
      <c r="EE5">
        <f ca="1">IF(EE$2=0,0,IF((Parameters!$B$174*(1-Parameters!EE$185)*_xlfn.IFNA('[3]National GDP per capita ppp'!EE5,0)+(1-Parameters!$B$174)*EE4)*(1+(_xlfn.IFNA('[3]Nat GDP per cap ppp growth rate'!EE5,0)-IF(Settings!$C$16="No",0,Parameters!EE$164*('AMOC national temperature'!EE4-Parameters!EE$128)+Parameters!EE$165*('AMOC national temperature'!EE4-Parameters!EE$128)^2)))*IF(Settings!$C$16="No",1,(1-SLR!$D4*Parameters!EE$181))&lt;=Parameters!$B$189,Parameters!$B$189,(Parameters!$B$174*(1-Parameters!EE$185)*_xlfn.IFNA('[3]National GDP per capita ppp'!EE5,0)+(1-Parameters!$B$174)*EE4)*(1+(_xlfn.IFNA('[3]Nat GDP per cap ppp growth rate'!EE5,0)-IF(Settings!$C$16="No",0,Parameters!EE$164*('AMOC national temperature'!EE4-Parameters!EE$128)+Parameters!EE$165*('AMOC national temperature'!EE4-Parameters!EE$128)^2)))*IF(Settings!$C$16="No",1,(1-SLR!$D4*Parameters!EE$181))))</f>
        <v>26458.715014810172</v>
      </c>
      <c r="EF5">
        <f ca="1">IF(EF$2=0,0,IF((Parameters!$B$174*(1-Parameters!EF$185)*_xlfn.IFNA('[3]National GDP per capita ppp'!EF5,0)+(1-Parameters!$B$174)*EF4)*(1+(_xlfn.IFNA('[3]Nat GDP per cap ppp growth rate'!EF5,0)-IF(Settings!$C$16="No",0,Parameters!EF$164*('AMOC national temperature'!EF4-Parameters!EF$128)+Parameters!EF$165*('AMOC national temperature'!EF4-Parameters!EF$128)^2)))*IF(Settings!$C$16="No",1,(1-SLR!$D4*Parameters!EF$181))&lt;=Parameters!$B$189,Parameters!$B$189,(Parameters!$B$174*(1-Parameters!EF$185)*_xlfn.IFNA('[3]National GDP per capita ppp'!EF5,0)+(1-Parameters!$B$174)*EF4)*(1+(_xlfn.IFNA('[3]Nat GDP per cap ppp growth rate'!EF5,0)-IF(Settings!$C$16="No",0,Parameters!EF$164*('AMOC national temperature'!EF4-Parameters!EF$128)+Parameters!EF$165*('AMOC national temperature'!EF4-Parameters!EF$128)^2)))*IF(Settings!$C$16="No",1,(1-SLR!$D4*Parameters!EF$181))))</f>
        <v>31485.250004418642</v>
      </c>
      <c r="EG5">
        <f ca="1">IF(EG$2=0,0,IF((Parameters!$B$174*(1-Parameters!EG$185)*_xlfn.IFNA('[3]National GDP per capita ppp'!EG5,0)+(1-Parameters!$B$174)*EG4)*(1+(_xlfn.IFNA('[3]Nat GDP per cap ppp growth rate'!EG5,0)-IF(Settings!$C$16="No",0,Parameters!EG$164*('AMOC national temperature'!EG4-Parameters!EG$128)+Parameters!EG$165*('AMOC national temperature'!EG4-Parameters!EG$128)^2)))*IF(Settings!$C$16="No",1,(1-SLR!$D4*Parameters!EG$181))&lt;=Parameters!$B$189,Parameters!$B$189,(Parameters!$B$174*(1-Parameters!EG$185)*_xlfn.IFNA('[3]National GDP per capita ppp'!EG5,0)+(1-Parameters!$B$174)*EG4)*(1+(_xlfn.IFNA('[3]Nat GDP per cap ppp growth rate'!EG5,0)-IF(Settings!$C$16="No",0,Parameters!EG$164*('AMOC national temperature'!EG4-Parameters!EG$128)+Parameters!EG$165*('AMOC national temperature'!EG4-Parameters!EG$128)^2)))*IF(Settings!$C$16="No",1,(1-SLR!$D4*Parameters!EG$181))))</f>
        <v>3621.0772686737309</v>
      </c>
      <c r="EH5">
        <f ca="1">IF(EH$2=0,0,IF((Parameters!$B$174*(1-Parameters!EH$185)*_xlfn.IFNA('[3]National GDP per capita ppp'!EH5,0)+(1-Parameters!$B$174)*EH4)*(1+(_xlfn.IFNA('[3]Nat GDP per cap ppp growth rate'!EH5,0)-IF(Settings!$C$16="No",0,Parameters!EH$164*('AMOC national temperature'!EH4-Parameters!EH$128)+Parameters!EH$165*('AMOC national temperature'!EH4-Parameters!EH$128)^2)))*IF(Settings!$C$16="No",1,(1-SLR!$D4*Parameters!EH$181))&lt;=Parameters!$B$189,Parameters!$B$189,(Parameters!$B$174*(1-Parameters!EH$185)*_xlfn.IFNA('[3]National GDP per capita ppp'!EH5,0)+(1-Parameters!$B$174)*EH4)*(1+(_xlfn.IFNA('[3]Nat GDP per cap ppp growth rate'!EH5,0)-IF(Settings!$C$16="No",0,Parameters!EH$164*('AMOC national temperature'!EH4-Parameters!EH$128)+Parameters!EH$165*('AMOC national temperature'!EH4-Parameters!EH$128)^2)))*IF(Settings!$C$16="No",1,(1-SLR!$D4*Parameters!EH$181))))</f>
        <v>12170.798927367883</v>
      </c>
      <c r="EI5">
        <f ca="1">IF(EI$2=0,0,IF((Parameters!$B$174*(1-Parameters!EI$185)*_xlfn.IFNA('[3]National GDP per capita ppp'!EI5,0)+(1-Parameters!$B$174)*EI4)*(1+(_xlfn.IFNA('[3]Nat GDP per cap ppp growth rate'!EI5,0)-IF(Settings!$C$16="No",0,Parameters!EI$164*('AMOC national temperature'!EI4-Parameters!EI$128)+Parameters!EI$165*('AMOC national temperature'!EI4-Parameters!EI$128)^2)))*IF(Settings!$C$16="No",1,(1-SLR!$D4*Parameters!EI$181))&lt;=Parameters!$B$189,Parameters!$B$189,(Parameters!$B$174*(1-Parameters!EI$185)*_xlfn.IFNA('[3]National GDP per capita ppp'!EI5,0)+(1-Parameters!$B$174)*EI4)*(1+(_xlfn.IFNA('[3]Nat GDP per cap ppp growth rate'!EI5,0)-IF(Settings!$C$16="No",0,Parameters!EI$164*('AMOC national temperature'!EI4-Parameters!EI$128)+Parameters!EI$165*('AMOC national temperature'!EI4-Parameters!EI$128)^2)))*IF(Settings!$C$16="No",1,(1-SLR!$D4*Parameters!EI$181))))</f>
        <v>8148.3716531686305</v>
      </c>
      <c r="EJ5">
        <f ca="1">IF(EJ$2=0,0,IF((Parameters!$B$174*(1-Parameters!EJ$185)*_xlfn.IFNA('[3]National GDP per capita ppp'!EJ5,0)+(1-Parameters!$B$174)*EJ4)*(1+(_xlfn.IFNA('[3]Nat GDP per cap ppp growth rate'!EJ5,0)-IF(Settings!$C$16="No",0,Parameters!EJ$164*('AMOC national temperature'!EJ4-Parameters!EJ$128)+Parameters!EJ$165*('AMOC national temperature'!EJ4-Parameters!EJ$128)^2)))*IF(Settings!$C$16="No",1,(1-SLR!$D4*Parameters!EJ$181))&lt;=Parameters!$B$189,Parameters!$B$189,(Parameters!$B$174*(1-Parameters!EJ$185)*_xlfn.IFNA('[3]National GDP per capita ppp'!EJ5,0)+(1-Parameters!$B$174)*EJ4)*(1+(_xlfn.IFNA('[3]Nat GDP per cap ppp growth rate'!EJ5,0)-IF(Settings!$C$16="No",0,Parameters!EJ$164*('AMOC national temperature'!EJ4-Parameters!EJ$128)+Parameters!EJ$165*('AMOC national temperature'!EJ4-Parameters!EJ$128)^2)))*IF(Settings!$C$16="No",1,(1-SLR!$D4*Parameters!EJ$181))))</f>
        <v>3494.1086472260795</v>
      </c>
      <c r="EK5">
        <f ca="1">IF(EK$2=0,0,IF((Parameters!$B$174*(1-Parameters!EK$185)*_xlfn.IFNA('[3]National GDP per capita ppp'!EK5,0)+(1-Parameters!$B$174)*EK4)*(1+(_xlfn.IFNA('[3]Nat GDP per cap ppp growth rate'!EK5,0)-IF(Settings!$C$16="No",0,Parameters!EK$164*('AMOC national temperature'!EK4-Parameters!EK$128)+Parameters!EK$165*('AMOC national temperature'!EK4-Parameters!EK$128)^2)))*IF(Settings!$C$16="No",1,(1-SLR!$D4*Parameters!EK$181))&lt;=Parameters!$B$189,Parameters!$B$189,(Parameters!$B$174*(1-Parameters!EK$185)*_xlfn.IFNA('[3]National GDP per capita ppp'!EK5,0)+(1-Parameters!$B$174)*EK4)*(1+(_xlfn.IFNA('[3]Nat GDP per cap ppp growth rate'!EK5,0)-IF(Settings!$C$16="No",0,Parameters!EK$164*('AMOC national temperature'!EK4-Parameters!EK$128)+Parameters!EK$165*('AMOC national temperature'!EK4-Parameters!EK$128)^2)))*IF(Settings!$C$16="No",1,(1-SLR!$D4*Parameters!EK$181))))</f>
        <v>14330.009695919767</v>
      </c>
      <c r="EL5">
        <f ca="1">IF(EL$2=0,0,IF((Parameters!$B$174*(1-Parameters!EL$185)*_xlfn.IFNA('[3]National GDP per capita ppp'!EL5,0)+(1-Parameters!$B$174)*EL4)*(1+(_xlfn.IFNA('[3]Nat GDP per cap ppp growth rate'!EL5,0)-IF(Settings!$C$16="No",0,Parameters!EL$164*('AMOC national temperature'!EL4-Parameters!EL$128)+Parameters!EL$165*('AMOC national temperature'!EL4-Parameters!EL$128)^2)))*IF(Settings!$C$16="No",1,(1-SLR!$D4*Parameters!EL$181))&lt;=Parameters!$B$189,Parameters!$B$189,(Parameters!$B$174*(1-Parameters!EL$185)*_xlfn.IFNA('[3]National GDP per capita ppp'!EL5,0)+(1-Parameters!$B$174)*EL4)*(1+(_xlfn.IFNA('[3]Nat GDP per cap ppp growth rate'!EL5,0)-IF(Settings!$C$16="No",0,Parameters!EL$164*('AMOC national temperature'!EL4-Parameters!EL$128)+Parameters!EL$165*('AMOC national temperature'!EL4-Parameters!EL$128)^2)))*IF(Settings!$C$16="No",1,(1-SLR!$D4*Parameters!EL$181))))</f>
        <v>2643.8220038512727</v>
      </c>
      <c r="EM5">
        <f ca="1">IF(EM$2=0,0,IF((Parameters!$B$174*(1-Parameters!EM$185)*_xlfn.IFNA('[3]National GDP per capita ppp'!EM5,0)+(1-Parameters!$B$174)*EM4)*(1+(_xlfn.IFNA('[3]Nat GDP per cap ppp growth rate'!EM5,0)-IF(Settings!$C$16="No",0,Parameters!EM$164*('AMOC national temperature'!EM4-Parameters!EM$128)+Parameters!EM$165*('AMOC national temperature'!EM4-Parameters!EM$128)^2)))*IF(Settings!$C$16="No",1,(1-SLR!$D4*Parameters!EM$181))&lt;=Parameters!$B$189,Parameters!$B$189,(Parameters!$B$174*(1-Parameters!EM$185)*_xlfn.IFNA('[3]National GDP per capita ppp'!EM5,0)+(1-Parameters!$B$174)*EM4)*(1+(_xlfn.IFNA('[3]Nat GDP per cap ppp growth rate'!EM5,0)-IF(Settings!$C$16="No",0,Parameters!EM$164*('AMOC national temperature'!EM4-Parameters!EM$128)+Parameters!EM$165*('AMOC national temperature'!EM4-Parameters!EM$128)^2)))*IF(Settings!$C$16="No",1,(1-SLR!$D4*Parameters!EM$181))))</f>
        <v>18097.188756987503</v>
      </c>
      <c r="EN5">
        <f ca="1">IF(EN$2=0,0,IF((Parameters!$B$174*(1-Parameters!EN$185)*_xlfn.IFNA('[3]National GDP per capita ppp'!EN5,0)+(1-Parameters!$B$174)*EN4)*(1+(_xlfn.IFNA('[3]Nat GDP per cap ppp growth rate'!EN5,0)-IF(Settings!$C$16="No",0,Parameters!EN$164*('AMOC national temperature'!EN4-Parameters!EN$128)+Parameters!EN$165*('AMOC national temperature'!EN4-Parameters!EN$128)^2)))*IF(Settings!$C$16="No",1,(1-SLR!$D4*Parameters!EN$181))&lt;=Parameters!$B$189,Parameters!$B$189,(Parameters!$B$174*(1-Parameters!EN$185)*_xlfn.IFNA('[3]National GDP per capita ppp'!EN5,0)+(1-Parameters!$B$174)*EN4)*(1+(_xlfn.IFNA('[3]Nat GDP per cap ppp growth rate'!EN5,0)-IF(Settings!$C$16="No",0,Parameters!EN$164*('AMOC national temperature'!EN4-Parameters!EN$128)+Parameters!EN$165*('AMOC national temperature'!EN4-Parameters!EN$128)^2)))*IF(Settings!$C$16="No",1,(1-SLR!$D4*Parameters!EN$181))))</f>
        <v>26490.854207278066</v>
      </c>
      <c r="EO5">
        <f>IF(EO$2=0,0,IF((Parameters!$B$174*(1-Parameters!EO$185)*_xlfn.IFNA('[3]National GDP per capita ppp'!EO5,0)+(1-Parameters!$B$174)*EO4)*(1+(_xlfn.IFNA('[3]Nat GDP per cap ppp growth rate'!EO5,0)-IF(Settings!$C$16="No",0,Parameters!EO$164*('AMOC national temperature'!EO4-Parameters!EO$128)+Parameters!EO$165*('AMOC national temperature'!EO4-Parameters!EO$128)^2)))*IF(Settings!$C$16="No",1,(1-SLR!$D4*Parameters!EO$181))&lt;=Parameters!$B$189,Parameters!$B$189,(Parameters!$B$174*(1-Parameters!EO$185)*_xlfn.IFNA('[3]National GDP per capita ppp'!EO5,0)+(1-Parameters!$B$174)*EO4)*(1+(_xlfn.IFNA('[3]Nat GDP per cap ppp growth rate'!EO5,0)-IF(Settings!$C$16="No",0,Parameters!EO$164*('AMOC national temperature'!EO4-Parameters!EO$128)+Parameters!EO$165*('AMOC national temperature'!EO4-Parameters!EO$128)^2)))*IF(Settings!$C$16="No",1,(1-SLR!$D4*Parameters!EO$181))))</f>
        <v>0</v>
      </c>
      <c r="EP5">
        <f ca="1">IF(EP$2=0,0,IF((Parameters!$B$174*(1-Parameters!EP$185)*_xlfn.IFNA('[3]National GDP per capita ppp'!EP5,0)+(1-Parameters!$B$174)*EP4)*(1+(_xlfn.IFNA('[3]Nat GDP per cap ppp growth rate'!EP5,0)-IF(Settings!$C$16="No",0,Parameters!EP$164*('AMOC national temperature'!EP4-Parameters!EP$128)+Parameters!EP$165*('AMOC national temperature'!EP4-Parameters!EP$128)^2)))*IF(Settings!$C$16="No",1,(1-SLR!$D4*Parameters!EP$181))&lt;=Parameters!$B$189,Parameters!$B$189,(Parameters!$B$174*(1-Parameters!EP$185)*_xlfn.IFNA('[3]National GDP per capita ppp'!EP5,0)+(1-Parameters!$B$174)*EP4)*(1+(_xlfn.IFNA('[3]Nat GDP per cap ppp growth rate'!EP5,0)-IF(Settings!$C$16="No",0,Parameters!EP$164*('AMOC national temperature'!EP4-Parameters!EP$128)+Parameters!EP$165*('AMOC national temperature'!EP4-Parameters!EP$128)^2)))*IF(Settings!$C$16="No",1,(1-SLR!$D4*Parameters!EP$181))))</f>
        <v>24635.682589873199</v>
      </c>
      <c r="EQ5">
        <f ca="1">IF(EQ$2=0,0,IF((Parameters!$B$174*(1-Parameters!EQ$185)*_xlfn.IFNA('[3]National GDP per capita ppp'!EQ5,0)+(1-Parameters!$B$174)*EQ4)*(1+(_xlfn.IFNA('[3]Nat GDP per cap ppp growth rate'!EQ5,0)-IF(Settings!$C$16="No",0,Parameters!EQ$164*('AMOC national temperature'!EQ4-Parameters!EQ$128)+Parameters!EQ$165*('AMOC national temperature'!EQ4-Parameters!EQ$128)^2)))*IF(Settings!$C$16="No",1,(1-SLR!$D4*Parameters!EQ$181))&lt;=Parameters!$B$189,Parameters!$B$189,(Parameters!$B$174*(1-Parameters!EQ$185)*_xlfn.IFNA('[3]National GDP per capita ppp'!EQ5,0)+(1-Parameters!$B$174)*EQ4)*(1+(_xlfn.IFNA('[3]Nat GDP per cap ppp growth rate'!EQ5,0)-IF(Settings!$C$16="No",0,Parameters!EQ$164*('AMOC national temperature'!EQ4-Parameters!EQ$128)+Parameters!EQ$165*('AMOC national temperature'!EQ4-Parameters!EQ$128)^2)))*IF(Settings!$C$16="No",1,(1-SLR!$D4*Parameters!EQ$181))))</f>
        <v>7796.7448573112151</v>
      </c>
      <c r="ER5">
        <f ca="1">IF(ER$2=0,0,IF((Parameters!$B$174*(1-Parameters!ER$185)*_xlfn.IFNA('[3]National GDP per capita ppp'!ER5,0)+(1-Parameters!$B$174)*ER4)*(1+(_xlfn.IFNA('[3]Nat GDP per cap ppp growth rate'!ER5,0)-IF(Settings!$C$16="No",0,Parameters!ER$164*('AMOC national temperature'!ER4-Parameters!ER$128)+Parameters!ER$165*('AMOC national temperature'!ER4-Parameters!ER$128)^2)))*IF(Settings!$C$16="No",1,(1-SLR!$D4*Parameters!ER$181))&lt;=Parameters!$B$189,Parameters!$B$189,(Parameters!$B$174*(1-Parameters!ER$185)*_xlfn.IFNA('[3]National GDP per capita ppp'!ER5,0)+(1-Parameters!$B$174)*ER4)*(1+(_xlfn.IFNA('[3]Nat GDP per cap ppp growth rate'!ER5,0)-IF(Settings!$C$16="No",0,Parameters!ER$164*('AMOC national temperature'!ER4-Parameters!ER$128)+Parameters!ER$165*('AMOC national temperature'!ER4-Parameters!ER$128)^2)))*IF(Settings!$C$16="No",1,(1-SLR!$D4*Parameters!ER$181))))</f>
        <v>3907.2018143058235</v>
      </c>
      <c r="ES5">
        <f ca="1">IF(ES$2=0,0,IF((Parameters!$B$174*(1-Parameters!ES$185)*_xlfn.IFNA('[3]National GDP per capita ppp'!ES5,0)+(1-Parameters!$B$174)*ES4)*(1+(_xlfn.IFNA('[3]Nat GDP per cap ppp growth rate'!ES5,0)-IF(Settings!$C$16="No",0,Parameters!ES$164*('AMOC national temperature'!ES4-Parameters!ES$128)+Parameters!ES$165*('AMOC national temperature'!ES4-Parameters!ES$128)^2)))*IF(Settings!$C$16="No",1,(1-SLR!$D4*Parameters!ES$181))&lt;=Parameters!$B$189,Parameters!$B$189,(Parameters!$B$174*(1-Parameters!ES$185)*_xlfn.IFNA('[3]National GDP per capita ppp'!ES5,0)+(1-Parameters!$B$174)*ES4)*(1+(_xlfn.IFNA('[3]Nat GDP per cap ppp growth rate'!ES5,0)-IF(Settings!$C$16="No",0,Parameters!ES$164*('AMOC national temperature'!ES4-Parameters!ES$128)+Parameters!ES$165*('AMOC national temperature'!ES4-Parameters!ES$128)^2)))*IF(Settings!$C$16="No",1,(1-SLR!$D4*Parameters!ES$181))))</f>
        <v>54609.364975045908</v>
      </c>
      <c r="ET5">
        <f>IF(ET$2=0,0,IF((Parameters!$B$174*(1-Parameters!ET$185)*_xlfn.IFNA('[3]National GDP per capita ppp'!ET5,0)+(1-Parameters!$B$174)*ET4)*(1+(_xlfn.IFNA('[3]Nat GDP per cap ppp growth rate'!ET5,0)-IF(Settings!$C$16="No",0,Parameters!ET$164*('AMOC national temperature'!ET4-Parameters!ET$128)+Parameters!ET$165*('AMOC national temperature'!ET4-Parameters!ET$128)^2)))*IF(Settings!$C$16="No",1,(1-SLR!$D4*Parameters!ET$181))&lt;=Parameters!$B$189,Parameters!$B$189,(Parameters!$B$174*(1-Parameters!ET$185)*_xlfn.IFNA('[3]National GDP per capita ppp'!ET5,0)+(1-Parameters!$B$174)*ET4)*(1+(_xlfn.IFNA('[3]Nat GDP per cap ppp growth rate'!ET5,0)-IF(Settings!$C$16="No",0,Parameters!ET$164*('AMOC national temperature'!ET4-Parameters!ET$128)+Parameters!ET$165*('AMOC national temperature'!ET4-Parameters!ET$128)^2)))*IF(Settings!$C$16="No",1,(1-SLR!$D4*Parameters!ET$181))))</f>
        <v>0</v>
      </c>
      <c r="EU5">
        <f ca="1">IF(EU$2=0,0,IF((Parameters!$B$174*(1-Parameters!EU$185)*_xlfn.IFNA('[3]National GDP per capita ppp'!EU5,0)+(1-Parameters!$B$174)*EU4)*(1+(_xlfn.IFNA('[3]Nat GDP per cap ppp growth rate'!EU5,0)-IF(Settings!$C$16="No",0,Parameters!EU$164*('AMOC national temperature'!EU4-Parameters!EU$128)+Parameters!EU$165*('AMOC national temperature'!EU4-Parameters!EU$128)^2)))*IF(Settings!$C$16="No",1,(1-SLR!$D4*Parameters!EU$181))&lt;=Parameters!$B$189,Parameters!$B$189,(Parameters!$B$174*(1-Parameters!EU$185)*_xlfn.IFNA('[3]National GDP per capita ppp'!EU5,0)+(1-Parameters!$B$174)*EU4)*(1+(_xlfn.IFNA('[3]Nat GDP per cap ppp growth rate'!EU5,0)-IF(Settings!$C$16="No",0,Parameters!EU$164*('AMOC national temperature'!EU4-Parameters!EU$128)+Parameters!EU$165*('AMOC national temperature'!EU4-Parameters!EU$128)^2)))*IF(Settings!$C$16="No",1,(1-SLR!$D4*Parameters!EU$181))))</f>
        <v>13936.428377154856</v>
      </c>
      <c r="EV5">
        <f ca="1">IF(EV$2=0,0,IF((Parameters!$B$174*(1-Parameters!EV$185)*_xlfn.IFNA('[3]National GDP per capita ppp'!EV5,0)+(1-Parameters!$B$174)*EV4)*(1+(_xlfn.IFNA('[3]Nat GDP per cap ppp growth rate'!EV5,0)-IF(Settings!$C$16="No",0,Parameters!EV$164*('AMOC national temperature'!EV4-Parameters!EV$128)+Parameters!EV$165*('AMOC national temperature'!EV4-Parameters!EV$128)^2)))*IF(Settings!$C$16="No",1,(1-SLR!$D4*Parameters!EV$181))&lt;=Parameters!$B$189,Parameters!$B$189,(Parameters!$B$174*(1-Parameters!EV$185)*_xlfn.IFNA('[3]National GDP per capita ppp'!EV5,0)+(1-Parameters!$B$174)*EV4)*(1+(_xlfn.IFNA('[3]Nat GDP per cap ppp growth rate'!EV5,0)-IF(Settings!$C$16="No",0,Parameters!EV$164*('AMOC national temperature'!EV4-Parameters!EV$128)+Parameters!EV$165*('AMOC national temperature'!EV4-Parameters!EV$128)^2)))*IF(Settings!$C$16="No",1,(1-SLR!$D4*Parameters!EV$181))))</f>
        <v>16966.358667802466</v>
      </c>
      <c r="EW5">
        <f ca="1">IF(EW$2=0,0,IF((Parameters!$B$174*(1-Parameters!EW$185)*_xlfn.IFNA('[3]National GDP per capita ppp'!EW5,0)+(1-Parameters!$B$174)*EW4)*(1+(_xlfn.IFNA('[3]Nat GDP per cap ppp growth rate'!EW5,0)-IF(Settings!$C$16="No",0,Parameters!EW$164*('AMOC national temperature'!EW4-Parameters!EW$128)+Parameters!EW$165*('AMOC national temperature'!EW4-Parameters!EW$128)^2)))*IF(Settings!$C$16="No",1,(1-SLR!$D4*Parameters!EW$181))&lt;=Parameters!$B$189,Parameters!$B$189,(Parameters!$B$174*(1-Parameters!EW$185)*_xlfn.IFNA('[3]National GDP per capita ppp'!EW5,0)+(1-Parameters!$B$174)*EW4)*(1+(_xlfn.IFNA('[3]Nat GDP per cap ppp growth rate'!EW5,0)-IF(Settings!$C$16="No",0,Parameters!EW$164*('AMOC national temperature'!EW4-Parameters!EW$128)+Parameters!EW$165*('AMOC national temperature'!EW4-Parameters!EW$128)^2)))*IF(Settings!$C$16="No",1,(1-SLR!$D4*Parameters!EW$181))))</f>
        <v>1246.931775518651</v>
      </c>
      <c r="EX5">
        <f ca="1">IF(EX$2=0,0,IF((Parameters!$B$174*(1-Parameters!EX$185)*_xlfn.IFNA('[3]National GDP per capita ppp'!EX5,0)+(1-Parameters!$B$174)*EX4)*(1+(_xlfn.IFNA('[3]Nat GDP per cap ppp growth rate'!EX5,0)-IF(Settings!$C$16="No",0,Parameters!EX$164*('AMOC national temperature'!EX4-Parameters!EX$128)+Parameters!EX$165*('AMOC national temperature'!EX4-Parameters!EX$128)^2)))*IF(Settings!$C$16="No",1,(1-SLR!$D4*Parameters!EX$181))&lt;=Parameters!$B$189,Parameters!$B$189,(Parameters!$B$174*(1-Parameters!EX$185)*_xlfn.IFNA('[3]National GDP per capita ppp'!EX5,0)+(1-Parameters!$B$174)*EX4)*(1+(_xlfn.IFNA('[3]Nat GDP per cap ppp growth rate'!EX5,0)-IF(Settings!$C$16="No",0,Parameters!EX$164*('AMOC national temperature'!EX4-Parameters!EX$128)+Parameters!EX$165*('AMOC national temperature'!EX4-Parameters!EX$128)^2)))*IF(Settings!$C$16="No",1,(1-SLR!$D4*Parameters!EX$181))))</f>
        <v>26067.779480852805</v>
      </c>
      <c r="EY5">
        <f ca="1">IF(EY$2=0,0,IF((Parameters!$B$174*(1-Parameters!EY$185)*_xlfn.IFNA('[3]National GDP per capita ppp'!EY5,0)+(1-Parameters!$B$174)*EY4)*(1+(_xlfn.IFNA('[3]Nat GDP per cap ppp growth rate'!EY5,0)-IF(Settings!$C$16="No",0,Parameters!EY$164*('AMOC national temperature'!EY4-Parameters!EY$128)+Parameters!EY$165*('AMOC national temperature'!EY4-Parameters!EY$128)^2)))*IF(Settings!$C$16="No",1,(1-SLR!$D4*Parameters!EY$181))&lt;=Parameters!$B$189,Parameters!$B$189,(Parameters!$B$174*(1-Parameters!EY$185)*_xlfn.IFNA('[3]National GDP per capita ppp'!EY5,0)+(1-Parameters!$B$174)*EY4)*(1+(_xlfn.IFNA('[3]Nat GDP per cap ppp growth rate'!EY5,0)-IF(Settings!$C$16="No",0,Parameters!EY$164*('AMOC national temperature'!EY4-Parameters!EY$128)+Parameters!EY$165*('AMOC national temperature'!EY4-Parameters!EY$128)^2)))*IF(Settings!$C$16="No",1,(1-SLR!$D4*Parameters!EY$181))))</f>
        <v>3087.3286187918984</v>
      </c>
      <c r="EZ5">
        <f ca="1">IF(EZ$2=0,0,IF((Parameters!$B$174*(1-Parameters!EZ$185)*_xlfn.IFNA('[3]National GDP per capita ppp'!EZ5,0)+(1-Parameters!$B$174)*EZ4)*(1+(_xlfn.IFNA('[3]Nat GDP per cap ppp growth rate'!EZ5,0)-IF(Settings!$C$16="No",0,Parameters!EZ$164*('AMOC national temperature'!EZ4-Parameters!EZ$128)+Parameters!EZ$165*('AMOC national temperature'!EZ4-Parameters!EZ$128)^2)))*IF(Settings!$C$16="No",1,(1-SLR!$D4*Parameters!EZ$181))&lt;=Parameters!$B$189,Parameters!$B$189,(Parameters!$B$174*(1-Parameters!EZ$185)*_xlfn.IFNA('[3]National GDP per capita ppp'!EZ5,0)+(1-Parameters!$B$174)*EZ4)*(1+(_xlfn.IFNA('[3]Nat GDP per cap ppp growth rate'!EZ5,0)-IF(Settings!$C$16="No",0,Parameters!EZ$164*('AMOC national temperature'!EZ4-Parameters!EZ$128)+Parameters!EZ$165*('AMOC national temperature'!EZ4-Parameters!EZ$128)^2)))*IF(Settings!$C$16="No",1,(1-SLR!$D4*Parameters!EZ$181))))</f>
        <v>2430.3309008833444</v>
      </c>
      <c r="FA5">
        <f ca="1">IF(FA$2=0,0,IF((Parameters!$B$174*(1-Parameters!FA$185)*_xlfn.IFNA('[3]National GDP per capita ppp'!FA5,0)+(1-Parameters!$B$174)*FA4)*(1+(_xlfn.IFNA('[3]Nat GDP per cap ppp growth rate'!FA5,0)-IF(Settings!$C$16="No",0,Parameters!FA$164*('AMOC national temperature'!FA4-Parameters!FA$128)+Parameters!FA$165*('AMOC national temperature'!FA4-Parameters!FA$128)^2)))*IF(Settings!$C$16="No",1,(1-SLR!$D4*Parameters!FA$181))&lt;=Parameters!$B$189,Parameters!$B$189,(Parameters!$B$174*(1-Parameters!FA$185)*_xlfn.IFNA('[3]National GDP per capita ppp'!FA5,0)+(1-Parameters!$B$174)*FA4)*(1+(_xlfn.IFNA('[3]Nat GDP per cap ppp growth rate'!FA5,0)-IF(Settings!$C$16="No",0,Parameters!FA$164*('AMOC national temperature'!FA4-Parameters!FA$128)+Parameters!FA$165*('AMOC national temperature'!FA4-Parameters!FA$128)^2)))*IF(Settings!$C$16="No",1,(1-SLR!$D4*Parameters!FA$181))))</f>
        <v>2187.5474893424471</v>
      </c>
      <c r="FB5">
        <f ca="1">IF(FB$2=0,0,IF((Parameters!$B$174*(1-Parameters!FB$185)*_xlfn.IFNA('[3]National GDP per capita ppp'!FB5,0)+(1-Parameters!$B$174)*FB4)*(1+(_xlfn.IFNA('[3]Nat GDP per cap ppp growth rate'!FB5,0)-IF(Settings!$C$16="No",0,Parameters!FB$164*('AMOC national temperature'!FB4-Parameters!FB$128)+Parameters!FB$165*('AMOC national temperature'!FB4-Parameters!FB$128)^2)))*IF(Settings!$C$16="No",1,(1-SLR!$D4*Parameters!FB$181))&lt;=Parameters!$B$189,Parameters!$B$189,(Parameters!$B$174*(1-Parameters!FB$185)*_xlfn.IFNA('[3]National GDP per capita ppp'!FB5,0)+(1-Parameters!$B$174)*FB4)*(1+(_xlfn.IFNA('[3]Nat GDP per cap ppp growth rate'!FB5,0)-IF(Settings!$C$16="No",0,Parameters!FB$164*('AMOC national temperature'!FB4-Parameters!FB$128)+Parameters!FB$165*('AMOC national temperature'!FB4-Parameters!FB$128)^2)))*IF(Settings!$C$16="No",1,(1-SLR!$D4*Parameters!FB$181))))</f>
        <v>1163.6329638041875</v>
      </c>
      <c r="FC5">
        <f ca="1">IF(FC$2=0,0,IF((Parameters!$B$174*(1-Parameters!FC$185)*_xlfn.IFNA('[3]National GDP per capita ppp'!FC5,0)+(1-Parameters!$B$174)*FC4)*(1+(_xlfn.IFNA('[3]Nat GDP per cap ppp growth rate'!FC5,0)-IF(Settings!$C$16="No",0,Parameters!FC$164*('AMOC national temperature'!FC4-Parameters!FC$128)+Parameters!FC$165*('AMOC national temperature'!FC4-Parameters!FC$128)^2)))*IF(Settings!$C$16="No",1,(1-SLR!$D4*Parameters!FC$181))&lt;=Parameters!$B$189,Parameters!$B$189,(Parameters!$B$174*(1-Parameters!FC$185)*_xlfn.IFNA('[3]National GDP per capita ppp'!FC5,0)+(1-Parameters!$B$174)*FC4)*(1+(_xlfn.IFNA('[3]Nat GDP per cap ppp growth rate'!FC5,0)-IF(Settings!$C$16="No",0,Parameters!FC$164*('AMOC national temperature'!FC4-Parameters!FC$128)+Parameters!FC$165*('AMOC national temperature'!FC4-Parameters!FC$128)^2)))*IF(Settings!$C$16="No",1,(1-SLR!$D4*Parameters!FC$181))))</f>
        <v>5689.9139703986411</v>
      </c>
      <c r="FD5">
        <f ca="1">IF(FD$2=0,0,IF((Parameters!$B$174*(1-Parameters!FD$185)*_xlfn.IFNA('[3]National GDP per capita ppp'!FD5,0)+(1-Parameters!$B$174)*FD4)*(1+(_xlfn.IFNA('[3]Nat GDP per cap ppp growth rate'!FD5,0)-IF(Settings!$C$16="No",0,Parameters!FD$164*('AMOC national temperature'!FD4-Parameters!FD$128)+Parameters!FD$165*('AMOC national temperature'!FD4-Parameters!FD$128)^2)))*IF(Settings!$C$16="No",1,(1-SLR!$D4*Parameters!FD$181))&lt;=Parameters!$B$189,Parameters!$B$189,(Parameters!$B$174*(1-Parameters!FD$185)*_xlfn.IFNA('[3]National GDP per capita ppp'!FD5,0)+(1-Parameters!$B$174)*FD4)*(1+(_xlfn.IFNA('[3]Nat GDP per cap ppp growth rate'!FD5,0)-IF(Settings!$C$16="No",0,Parameters!FD$164*('AMOC national temperature'!FD4-Parameters!FD$128)+Parameters!FD$165*('AMOC national temperature'!FD4-Parameters!FD$128)^2)))*IF(Settings!$C$16="No",1,(1-SLR!$D4*Parameters!FD$181))))</f>
        <v>55896.373603794702</v>
      </c>
      <c r="FE5">
        <f>IF(FE$2=0,0,IF((Parameters!$B$174*(1-Parameters!FE$185)*_xlfn.IFNA('[3]National GDP per capita ppp'!FE5,0)+(1-Parameters!$B$174)*FE4)*(1+(_xlfn.IFNA('[3]Nat GDP per cap ppp growth rate'!FE5,0)-IF(Settings!$C$16="No",0,Parameters!FE$164*('AMOC national temperature'!FE4-Parameters!FE$128)+Parameters!FE$165*('AMOC national temperature'!FE4-Parameters!FE$128)^2)))*IF(Settings!$C$16="No",1,(1-SLR!$D4*Parameters!FE$181))&lt;=Parameters!$B$189,Parameters!$B$189,(Parameters!$B$174*(1-Parameters!FE$185)*_xlfn.IFNA('[3]National GDP per capita ppp'!FE5,0)+(1-Parameters!$B$174)*FE4)*(1+(_xlfn.IFNA('[3]Nat GDP per cap ppp growth rate'!FE5,0)-IF(Settings!$C$16="No",0,Parameters!FE$164*('AMOC national temperature'!FE4-Parameters!FE$128)+Parameters!FE$165*('AMOC national temperature'!FE4-Parameters!FE$128)^2)))*IF(Settings!$C$16="No",1,(1-SLR!$D4*Parameters!FE$181))))</f>
        <v>0</v>
      </c>
      <c r="FF5">
        <f ca="1">IF(FF$2=0,0,IF((Parameters!$B$174*(1-Parameters!FF$185)*_xlfn.IFNA('[3]National GDP per capita ppp'!FF5,0)+(1-Parameters!$B$174)*FF4)*(1+(_xlfn.IFNA('[3]Nat GDP per cap ppp growth rate'!FF5,0)-IF(Settings!$C$16="No",0,Parameters!FF$164*('AMOC national temperature'!FF4-Parameters!FF$128)+Parameters!FF$165*('AMOC national temperature'!FF4-Parameters!FF$128)^2)))*IF(Settings!$C$16="No",1,(1-SLR!$D4*Parameters!FF$181))&lt;=Parameters!$B$189,Parameters!$B$189,(Parameters!$B$174*(1-Parameters!FF$185)*_xlfn.IFNA('[3]National GDP per capita ppp'!FF5,0)+(1-Parameters!$B$174)*FF4)*(1+(_xlfn.IFNA('[3]Nat GDP per cap ppp growth rate'!FF5,0)-IF(Settings!$C$16="No",0,Parameters!FF$164*('AMOC national temperature'!FF4-Parameters!FF$128)+Parameters!FF$165*('AMOC national temperature'!FF4-Parameters!FF$128)^2)))*IF(Settings!$C$16="No",1,(1-SLR!$D4*Parameters!FF$181))))</f>
        <v>11589.247819979773</v>
      </c>
      <c r="FG5">
        <f ca="1">IF(FG$2=0,0,IF((Parameters!$B$174*(1-Parameters!FG$185)*_xlfn.IFNA('[3]National GDP per capita ppp'!FG5,0)+(1-Parameters!$B$174)*FG4)*(1+(_xlfn.IFNA('[3]Nat GDP per cap ppp growth rate'!FG5,0)-IF(Settings!$C$16="No",0,Parameters!FG$164*('AMOC national temperature'!FG4-Parameters!FG$128)+Parameters!FG$165*('AMOC national temperature'!FG4-Parameters!FG$128)^2)))*IF(Settings!$C$16="No",1,(1-SLR!$D4*Parameters!FG$181))&lt;=Parameters!$B$189,Parameters!$B$189,(Parameters!$B$174*(1-Parameters!FG$185)*_xlfn.IFNA('[3]National GDP per capita ppp'!FG5,0)+(1-Parameters!$B$174)*FG4)*(1+(_xlfn.IFNA('[3]Nat GDP per cap ppp growth rate'!FG5,0)-IF(Settings!$C$16="No",0,Parameters!FG$164*('AMOC national temperature'!FG4-Parameters!FG$128)+Parameters!FG$165*('AMOC national temperature'!FG4-Parameters!FG$128)^2)))*IF(Settings!$C$16="No",1,(1-SLR!$D4*Parameters!FG$181))))</f>
        <v>4460.53388238967</v>
      </c>
      <c r="FH5">
        <f ca="1">IF(FH$2=0,0,IF((Parameters!$B$174*(1-Parameters!FH$185)*_xlfn.IFNA('[3]National GDP per capita ppp'!FH5,0)+(1-Parameters!$B$174)*FH4)*(1+(_xlfn.IFNA('[3]Nat GDP per cap ppp growth rate'!FH5,0)-IF(Settings!$C$16="No",0,Parameters!FH$164*('AMOC national temperature'!FH4-Parameters!FH$128)+Parameters!FH$165*('AMOC national temperature'!FH4-Parameters!FH$128)^2)))*IF(Settings!$C$16="No",1,(1-SLR!$D4*Parameters!FH$181))&lt;=Parameters!$B$189,Parameters!$B$189,(Parameters!$B$174*(1-Parameters!FH$185)*_xlfn.IFNA('[3]National GDP per capita ppp'!FH5,0)+(1-Parameters!$B$174)*FH4)*(1+(_xlfn.IFNA('[3]Nat GDP per cap ppp growth rate'!FH5,0)-IF(Settings!$C$16="No",0,Parameters!FH$164*('AMOC national temperature'!FH4-Parameters!FH$128)+Parameters!FH$165*('AMOC national temperature'!FH4-Parameters!FH$128)^2)))*IF(Settings!$C$16="No",1,(1-SLR!$D4*Parameters!FH$181))))</f>
        <v>1982.8302804181192</v>
      </c>
      <c r="FI5">
        <f ca="1">IF(FI$2=0,0,IF((Parameters!$B$174*(1-Parameters!FI$185)*_xlfn.IFNA('[3]National GDP per capita ppp'!FI5,0)+(1-Parameters!$B$174)*FI4)*(1+(_xlfn.IFNA('[3]Nat GDP per cap ppp growth rate'!FI5,0)-IF(Settings!$C$16="No",0,Parameters!FI$164*('AMOC national temperature'!FI4-Parameters!FI$128)+Parameters!FI$165*('AMOC national temperature'!FI4-Parameters!FI$128)^2)))*IF(Settings!$C$16="No",1,(1-SLR!$D4*Parameters!FI$181))&lt;=Parameters!$B$189,Parameters!$B$189,(Parameters!$B$174*(1-Parameters!FI$185)*_xlfn.IFNA('[3]National GDP per capita ppp'!FI5,0)+(1-Parameters!$B$174)*FI4)*(1+(_xlfn.IFNA('[3]Nat GDP per cap ppp growth rate'!FI5,0)-IF(Settings!$C$16="No",0,Parameters!FI$164*('AMOC national temperature'!FI4-Parameters!FI$128)+Parameters!FI$165*('AMOC national temperature'!FI4-Parameters!FI$128)^2)))*IF(Settings!$C$16="No",1,(1-SLR!$D4*Parameters!FI$181))))</f>
        <v>7147.2886103988312</v>
      </c>
      <c r="FJ5">
        <f ca="1">IF(FJ$2=0,0,IF((Parameters!$B$174*(1-Parameters!FJ$185)*_xlfn.IFNA('[3]National GDP per capita ppp'!FJ5,0)+(1-Parameters!$B$174)*FJ4)*(1+(_xlfn.IFNA('[3]Nat GDP per cap ppp growth rate'!FJ5,0)-IF(Settings!$C$16="No",0,Parameters!FJ$164*('AMOC national temperature'!FJ4-Parameters!FJ$128)+Parameters!FJ$165*('AMOC national temperature'!FJ4-Parameters!FJ$128)^2)))*IF(Settings!$C$16="No",1,(1-SLR!$D4*Parameters!FJ$181))&lt;=Parameters!$B$189,Parameters!$B$189,(Parameters!$B$174*(1-Parameters!FJ$185)*_xlfn.IFNA('[3]National GDP per capita ppp'!FJ5,0)+(1-Parameters!$B$174)*FJ4)*(1+(_xlfn.IFNA('[3]Nat GDP per cap ppp growth rate'!FJ5,0)-IF(Settings!$C$16="No",0,Parameters!FJ$164*('AMOC national temperature'!FJ4-Parameters!FJ$128)+Parameters!FJ$165*('AMOC national temperature'!FJ4-Parameters!FJ$128)^2)))*IF(Settings!$C$16="No",1,(1-SLR!$D4*Parameters!FJ$181))))</f>
        <v>20514.264507985488</v>
      </c>
      <c r="FK5">
        <f ca="1">IF(FK$2=0,0,IF((Parameters!$B$174*(1-Parameters!FK$185)*_xlfn.IFNA('[3]National GDP per capita ppp'!FK5,0)+(1-Parameters!$B$174)*FK4)*(1+(_xlfn.IFNA('[3]Nat GDP per cap ppp growth rate'!FK5,0)-IF(Settings!$C$16="No",0,Parameters!FK$164*('AMOC national temperature'!FK4-Parameters!FK$128)+Parameters!FK$165*('AMOC national temperature'!FK4-Parameters!FK$128)^2)))*IF(Settings!$C$16="No",1,(1-SLR!$D4*Parameters!FK$181))&lt;=Parameters!$B$189,Parameters!$B$189,(Parameters!$B$174*(1-Parameters!FK$185)*_xlfn.IFNA('[3]National GDP per capita ppp'!FK5,0)+(1-Parameters!$B$174)*FK4)*(1+(_xlfn.IFNA('[3]Nat GDP per cap ppp growth rate'!FK5,0)-IF(Settings!$C$16="No",0,Parameters!FK$164*('AMOC national temperature'!FK4-Parameters!FK$128)+Parameters!FK$165*('AMOC national temperature'!FK4-Parameters!FK$128)^2)))*IF(Settings!$C$16="No",1,(1-SLR!$D4*Parameters!FK$181))))</f>
        <v>21783.83272012926</v>
      </c>
      <c r="FL5">
        <f ca="1">IF(FL$2=0,0,IF((Parameters!$B$174*(1-Parameters!FL$185)*_xlfn.IFNA('[3]National GDP per capita ppp'!FL5,0)+(1-Parameters!$B$174)*FL4)*(1+(_xlfn.IFNA('[3]Nat GDP per cap ppp growth rate'!FL5,0)-IF(Settings!$C$16="No",0,Parameters!FL$164*('AMOC national temperature'!FL4-Parameters!FL$128)+Parameters!FL$165*('AMOC national temperature'!FL4-Parameters!FL$128)^2)))*IF(Settings!$C$16="No",1,(1-SLR!$D4*Parameters!FL$181))&lt;=Parameters!$B$189,Parameters!$B$189,(Parameters!$B$174*(1-Parameters!FL$185)*_xlfn.IFNA('[3]National GDP per capita ppp'!FL5,0)+(1-Parameters!$B$174)*FL4)*(1+(_xlfn.IFNA('[3]Nat GDP per cap ppp growth rate'!FL5,0)-IF(Settings!$C$16="No",0,Parameters!FL$164*('AMOC national temperature'!FL4-Parameters!FL$128)+Parameters!FL$165*('AMOC national temperature'!FL4-Parameters!FL$128)^2)))*IF(Settings!$C$16="No",1,(1-SLR!$D4*Parameters!FL$181))))</f>
        <v>30959.130979953141</v>
      </c>
      <c r="FM5">
        <f>IF(FM$2=0,0,IF((Parameters!$B$174*(1-Parameters!FM$185)*_xlfn.IFNA('[3]National GDP per capita ppp'!FM5,0)+(1-Parameters!$B$174)*FM4)*(1+(_xlfn.IFNA('[3]Nat GDP per cap ppp growth rate'!FM5,0)-IF(Settings!$C$16="No",0,Parameters!FM$164*('AMOC national temperature'!FM4-Parameters!FM$128)+Parameters!FM$165*('AMOC national temperature'!FM4-Parameters!FM$128)^2)))*IF(Settings!$C$16="No",1,(1-SLR!$D4*Parameters!FM$181))&lt;=Parameters!$B$189,Parameters!$B$189,(Parameters!$B$174*(1-Parameters!FM$185)*_xlfn.IFNA('[3]National GDP per capita ppp'!FM5,0)+(1-Parameters!$B$174)*FM4)*(1+(_xlfn.IFNA('[3]Nat GDP per cap ppp growth rate'!FM5,0)-IF(Settings!$C$16="No",0,Parameters!FM$164*('AMOC national temperature'!FM4-Parameters!FM$128)+Parameters!FM$165*('AMOC national temperature'!FM4-Parameters!FM$128)^2)))*IF(Settings!$C$16="No",1,(1-SLR!$D4*Parameters!FM$181))))</f>
        <v>0</v>
      </c>
      <c r="FN5">
        <f ca="1">IF(FN$2=0,0,IF((Parameters!$B$174*(1-Parameters!FN$185)*_xlfn.IFNA('[3]National GDP per capita ppp'!FN5,0)+(1-Parameters!$B$174)*FN4)*(1+(_xlfn.IFNA('[3]Nat GDP per cap ppp growth rate'!FN5,0)-IF(Settings!$C$16="No",0,Parameters!FN$164*('AMOC national temperature'!FN4-Parameters!FN$128)+Parameters!FN$165*('AMOC national temperature'!FN4-Parameters!FN$128)^2)))*IF(Settings!$C$16="No",1,(1-SLR!$D4*Parameters!FN$181))&lt;=Parameters!$B$189,Parameters!$B$189,(Parameters!$B$174*(1-Parameters!FN$185)*_xlfn.IFNA('[3]National GDP per capita ppp'!FN5,0)+(1-Parameters!$B$174)*FN4)*(1+(_xlfn.IFNA('[3]Nat GDP per cap ppp growth rate'!FN5,0)-IF(Settings!$C$16="No",0,Parameters!FN$164*('AMOC national temperature'!FN4-Parameters!FN$128)+Parameters!FN$165*('AMOC national temperature'!FN4-Parameters!FN$128)^2)))*IF(Settings!$C$16="No",1,(1-SLR!$D4*Parameters!FN$181))))</f>
        <v>1485.1483093855443</v>
      </c>
      <c r="FO5">
        <f ca="1">IF(FO$2=0,0,IF((Parameters!$B$174*(1-Parameters!FO$185)*_xlfn.IFNA('[3]National GDP per capita ppp'!FO5,0)+(1-Parameters!$B$174)*FO4)*(1+(_xlfn.IFNA('[3]Nat GDP per cap ppp growth rate'!FO5,0)-IF(Settings!$C$16="No",0,Parameters!FO$164*('AMOC national temperature'!FO4-Parameters!FO$128)+Parameters!FO$165*('AMOC national temperature'!FO4-Parameters!FO$128)^2)))*IF(Settings!$C$16="No",1,(1-SLR!$D4*Parameters!FO$181))&lt;=Parameters!$B$189,Parameters!$B$189,(Parameters!$B$174*(1-Parameters!FO$185)*_xlfn.IFNA('[3]National GDP per capita ppp'!FO5,0)+(1-Parameters!$B$174)*FO4)*(1+(_xlfn.IFNA('[3]Nat GDP per cap ppp growth rate'!FO5,0)-IF(Settings!$C$16="No",0,Parameters!FO$164*('AMOC national temperature'!FO4-Parameters!FO$128)+Parameters!FO$165*('AMOC national temperature'!FO4-Parameters!FO$128)^2)))*IF(Settings!$C$16="No",1,(1-SLR!$D4*Parameters!FO$181))))</f>
        <v>1044.6684127623473</v>
      </c>
      <c r="FP5">
        <f ca="1">IF(FP$2=0,0,IF((Parameters!$B$174*(1-Parameters!FP$185)*_xlfn.IFNA('[3]National GDP per capita ppp'!FP5,0)+(1-Parameters!$B$174)*FP4)*(1+(_xlfn.IFNA('[3]Nat GDP per cap ppp growth rate'!FP5,0)-IF(Settings!$C$16="No",0,Parameters!FP$164*('AMOC national temperature'!FP4-Parameters!FP$128)+Parameters!FP$165*('AMOC national temperature'!FP4-Parameters!FP$128)^2)))*IF(Settings!$C$16="No",1,(1-SLR!$D4*Parameters!FP$181))&lt;=Parameters!$B$189,Parameters!$B$189,(Parameters!$B$174*(1-Parameters!FP$185)*_xlfn.IFNA('[3]National GDP per capita ppp'!FP5,0)+(1-Parameters!$B$174)*FP4)*(1+(_xlfn.IFNA('[3]Nat GDP per cap ppp growth rate'!FP5,0)-IF(Settings!$C$16="No",0,Parameters!FP$164*('AMOC national temperature'!FP4-Parameters!FP$128)+Parameters!FP$165*('AMOC national temperature'!FP4-Parameters!FP$128)^2)))*IF(Settings!$C$16="No",1,(1-SLR!$D4*Parameters!FP$181))))</f>
        <v>10842.082060032732</v>
      </c>
      <c r="FQ5">
        <f ca="1">IF(FQ$2=0,0,IF((Parameters!$B$174*(1-Parameters!FQ$185)*_xlfn.IFNA('[3]National GDP per capita ppp'!FQ5,0)+(1-Parameters!$B$174)*FQ4)*(1+(_xlfn.IFNA('[3]Nat GDP per cap ppp growth rate'!FQ5,0)-IF(Settings!$C$16="No",0,Parameters!FQ$164*('AMOC national temperature'!FQ4-Parameters!FQ$128)+Parameters!FQ$165*('AMOC national temperature'!FQ4-Parameters!FQ$128)^2)))*IF(Settings!$C$16="No",1,(1-SLR!$D4*Parameters!FQ$181))&lt;=Parameters!$B$189,Parameters!$B$189,(Parameters!$B$174*(1-Parameters!FQ$185)*_xlfn.IFNA('[3]National GDP per capita ppp'!FQ5,0)+(1-Parameters!$B$174)*FQ4)*(1+(_xlfn.IFNA('[3]Nat GDP per cap ppp growth rate'!FQ5,0)-IF(Settings!$C$16="No",0,Parameters!FQ$164*('AMOC national temperature'!FQ4-Parameters!FQ$128)+Parameters!FQ$165*('AMOC national temperature'!FQ4-Parameters!FQ$128)^2)))*IF(Settings!$C$16="No",1,(1-SLR!$D4*Parameters!FQ$181))))</f>
        <v>2170.0383407968848</v>
      </c>
      <c r="FR5">
        <f ca="1">IF(FR$2=0,0,IF((Parameters!$B$174*(1-Parameters!FR$185)*_xlfn.IFNA('[3]National GDP per capita ppp'!FR5,0)+(1-Parameters!$B$174)*FR4)*(1+(_xlfn.IFNA('[3]Nat GDP per cap ppp growth rate'!FR5,0)-IF(Settings!$C$16="No",0,Parameters!FR$164*('AMOC national temperature'!FR4-Parameters!FR$128)+Parameters!FR$165*('AMOC national temperature'!FR4-Parameters!FR$128)^2)))*IF(Settings!$C$16="No",1,(1-SLR!$D4*Parameters!FR$181))&lt;=Parameters!$B$189,Parameters!$B$189,(Parameters!$B$174*(1-Parameters!FR$185)*_xlfn.IFNA('[3]National GDP per capita ppp'!FR5,0)+(1-Parameters!$B$174)*FR4)*(1+(_xlfn.IFNA('[3]Nat GDP per cap ppp growth rate'!FR5,0)-IF(Settings!$C$16="No",0,Parameters!FR$164*('AMOC national temperature'!FR4-Parameters!FR$128)+Parameters!FR$165*('AMOC national temperature'!FR4-Parameters!FR$128)^2)))*IF(Settings!$C$16="No",1,(1-SLR!$D4*Parameters!FR$181))))</f>
        <v>7921.0809124361085</v>
      </c>
      <c r="FS5">
        <f ca="1">IF(FS$2=0,0,IF((Parameters!$B$174*(1-Parameters!FS$185)*_xlfn.IFNA('[3]National GDP per capita ppp'!FS5,0)+(1-Parameters!$B$174)*FS4)*(1+(_xlfn.IFNA('[3]Nat GDP per cap ppp growth rate'!FS5,0)-IF(Settings!$C$16="No",0,Parameters!FS$164*('AMOC national temperature'!FS4-Parameters!FS$128)+Parameters!FS$165*('AMOC national temperature'!FS4-Parameters!FS$128)^2)))*IF(Settings!$C$16="No",1,(1-SLR!$D4*Parameters!FS$181))&lt;=Parameters!$B$189,Parameters!$B$189,(Parameters!$B$174*(1-Parameters!FS$185)*_xlfn.IFNA('[3]National GDP per capita ppp'!FS5,0)+(1-Parameters!$B$174)*FS4)*(1+(_xlfn.IFNA('[3]Nat GDP per cap ppp growth rate'!FS5,0)-IF(Settings!$C$16="No",0,Parameters!FS$164*('AMOC national temperature'!FS4-Parameters!FS$128)+Parameters!FS$165*('AMOC national temperature'!FS4-Parameters!FS$128)^2)))*IF(Settings!$C$16="No",1,(1-SLR!$D4*Parameters!FS$181))))</f>
        <v>5580.9936106907289</v>
      </c>
      <c r="FT5">
        <f ca="1">IF(FT$2=0,0,IF((Parameters!$B$174*(1-Parameters!FT$185)*_xlfn.IFNA('[3]National GDP per capita ppp'!FT5,0)+(1-Parameters!$B$174)*FT4)*(1+(_xlfn.IFNA('[3]Nat GDP per cap ppp growth rate'!FT5,0)-IF(Settings!$C$16="No",0,Parameters!FT$164*('AMOC national temperature'!FT4-Parameters!FT$128)+Parameters!FT$165*('AMOC national temperature'!FT4-Parameters!FT$128)^2)))*IF(Settings!$C$16="No",1,(1-SLR!$D4*Parameters!FT$181))&lt;=Parameters!$B$189,Parameters!$B$189,(Parameters!$B$174*(1-Parameters!FT$185)*_xlfn.IFNA('[3]National GDP per capita ppp'!FT5,0)+(1-Parameters!$B$174)*FT4)*(1+(_xlfn.IFNA('[3]Nat GDP per cap ppp growth rate'!FT5,0)-IF(Settings!$C$16="No",0,Parameters!FT$164*('AMOC national temperature'!FT4-Parameters!FT$128)+Parameters!FT$165*('AMOC national temperature'!FT4-Parameters!FT$128)^2)))*IF(Settings!$C$16="No",1,(1-SLR!$D4*Parameters!FT$181))))</f>
        <v>4833.634590683876</v>
      </c>
      <c r="FU5">
        <f ca="1">IF(FU$2=0,0,IF((Parameters!$B$174*(1-Parameters!FU$185)*_xlfn.IFNA('[3]National GDP per capita ppp'!FU5,0)+(1-Parameters!$B$174)*FU4)*(1+(_xlfn.IFNA('[3]Nat GDP per cap ppp growth rate'!FU5,0)-IF(Settings!$C$16="No",0,Parameters!FU$164*('AMOC national temperature'!FU4-Parameters!FU$128)+Parameters!FU$165*('AMOC national temperature'!FU4-Parameters!FU$128)^2)))*IF(Settings!$C$16="No",1,(1-SLR!$D4*Parameters!FU$181))&lt;=Parameters!$B$189,Parameters!$B$189,(Parameters!$B$174*(1-Parameters!FU$185)*_xlfn.IFNA('[3]National GDP per capita ppp'!FU5,0)+(1-Parameters!$B$174)*FU4)*(1+(_xlfn.IFNA('[3]Nat GDP per cap ppp growth rate'!FU5,0)-IF(Settings!$C$16="No",0,Parameters!FU$164*('AMOC national temperature'!FU4-Parameters!FU$128)+Parameters!FU$165*('AMOC national temperature'!FU4-Parameters!FU$128)^2)))*IF(Settings!$C$16="No",1,(1-SLR!$D4*Parameters!FU$181))))</f>
        <v>24485.451951651819</v>
      </c>
      <c r="FV5">
        <f ca="1">IF(FV$2=0,0,IF((Parameters!$B$174*(1-Parameters!FV$185)*_xlfn.IFNA('[3]National GDP per capita ppp'!FV5,0)+(1-Parameters!$B$174)*FV4)*(1+(_xlfn.IFNA('[3]Nat GDP per cap ppp growth rate'!FV5,0)-IF(Settings!$C$16="No",0,Parameters!FV$164*('AMOC national temperature'!FV4-Parameters!FV$128)+Parameters!FV$165*('AMOC national temperature'!FV4-Parameters!FV$128)^2)))*IF(Settings!$C$16="No",1,(1-SLR!$D4*Parameters!FV$181))&lt;=Parameters!$B$189,Parameters!$B$189,(Parameters!$B$174*(1-Parameters!FV$185)*_xlfn.IFNA('[3]National GDP per capita ppp'!FV5,0)+(1-Parameters!$B$174)*FV4)*(1+(_xlfn.IFNA('[3]Nat GDP per cap ppp growth rate'!FV5,0)-IF(Settings!$C$16="No",0,Parameters!FV$164*('AMOC national temperature'!FV4-Parameters!FV$128)+Parameters!FV$165*('AMOC national temperature'!FV4-Parameters!FV$128)^2)))*IF(Settings!$C$16="No",1,(1-SLR!$D4*Parameters!FV$181))))</f>
        <v>8835.5805681050842</v>
      </c>
      <c r="FW5">
        <f ca="1">IF(FW$2=0,0,IF((Parameters!$B$174*(1-Parameters!FW$185)*_xlfn.IFNA('[3]National GDP per capita ppp'!FW5,0)+(1-Parameters!$B$174)*FW4)*(1+(_xlfn.IFNA('[3]Nat GDP per cap ppp growth rate'!FW5,0)-IF(Settings!$C$16="No",0,Parameters!FW$164*('AMOC national temperature'!FW4-Parameters!FW$128)+Parameters!FW$165*('AMOC national temperature'!FW4-Parameters!FW$128)^2)))*IF(Settings!$C$16="No",1,(1-SLR!$D4*Parameters!FW$181))&lt;=Parameters!$B$189,Parameters!$B$189,(Parameters!$B$174*(1-Parameters!FW$185)*_xlfn.IFNA('[3]National GDP per capita ppp'!FW5,0)+(1-Parameters!$B$174)*FW4)*(1+(_xlfn.IFNA('[3]Nat GDP per cap ppp growth rate'!FW5,0)-IF(Settings!$C$16="No",0,Parameters!FW$164*('AMOC national temperature'!FW4-Parameters!FW$128)+Parameters!FW$165*('AMOC national temperature'!FW4-Parameters!FW$128)^2)))*IF(Settings!$C$16="No",1,(1-SLR!$D4*Parameters!FW$181))))</f>
        <v>13895.81525694415</v>
      </c>
      <c r="FX5">
        <f ca="1">IF(FX$2=0,0,IF((Parameters!$B$174*(1-Parameters!FX$185)*_xlfn.IFNA('[3]National GDP per capita ppp'!FX5,0)+(1-Parameters!$B$174)*FX4)*(1+(_xlfn.IFNA('[3]Nat GDP per cap ppp growth rate'!FX5,0)-IF(Settings!$C$16="No",0,Parameters!FX$164*('AMOC national temperature'!FX4-Parameters!FX$128)+Parameters!FX$165*('AMOC national temperature'!FX4-Parameters!FX$128)^2)))*IF(Settings!$C$16="No",1,(1-SLR!$D4*Parameters!FX$181))&lt;=Parameters!$B$189,Parameters!$B$189,(Parameters!$B$174*(1-Parameters!FX$185)*_xlfn.IFNA('[3]National GDP per capita ppp'!FX5,0)+(1-Parameters!$B$174)*FX4)*(1+(_xlfn.IFNA('[3]Nat GDP per cap ppp growth rate'!FX5,0)-IF(Settings!$C$16="No",0,Parameters!FX$164*('AMOC national temperature'!FX4-Parameters!FX$128)+Parameters!FX$165*('AMOC national temperature'!FX4-Parameters!FX$128)^2)))*IF(Settings!$C$16="No",1,(1-SLR!$D4*Parameters!FX$181))))</f>
        <v>2468.9118617339832</v>
      </c>
      <c r="FY5">
        <f>IF(FY$2=0,0,IF((Parameters!$B$174*(1-Parameters!FY$185)*_xlfn.IFNA('[3]National GDP per capita ppp'!FY5,0)+(1-Parameters!$B$174)*FY4)*(1+(_xlfn.IFNA('[3]Nat GDP per cap ppp growth rate'!FY5,0)-IF(Settings!$C$16="No",0,Parameters!FY$164*('AMOC national temperature'!FY4-Parameters!FY$128)+Parameters!FY$165*('AMOC national temperature'!FY4-Parameters!FY$128)^2)))*IF(Settings!$C$16="No",1,(1-SLR!$D4*Parameters!FY$181))&lt;=Parameters!$B$189,Parameters!$B$189,(Parameters!$B$174*(1-Parameters!FY$185)*_xlfn.IFNA('[3]National GDP per capita ppp'!FY5,0)+(1-Parameters!$B$174)*FY4)*(1+(_xlfn.IFNA('[3]Nat GDP per cap ppp growth rate'!FY5,0)-IF(Settings!$C$16="No",0,Parameters!FY$164*('AMOC national temperature'!FY4-Parameters!FY$128)+Parameters!FY$165*('AMOC national temperature'!FY4-Parameters!FY$128)^2)))*IF(Settings!$C$16="No",1,(1-SLR!$D4*Parameters!FY$181))))</f>
        <v>0</v>
      </c>
      <c r="FZ5">
        <f ca="1">IF(FZ$2=0,0,IF((Parameters!$B$174*(1-Parameters!FZ$185)*_xlfn.IFNA('[3]National GDP per capita ppp'!FZ5,0)+(1-Parameters!$B$174)*FZ4)*(1+(_xlfn.IFNA('[3]Nat GDP per cap ppp growth rate'!FZ5,0)-IF(Settings!$C$16="No",0,Parameters!FZ$164*('AMOC national temperature'!FZ4-Parameters!FZ$128)+Parameters!FZ$165*('AMOC national temperature'!FZ4-Parameters!FZ$128)^2)))*IF(Settings!$C$16="No",1,(1-SLR!$D4*Parameters!FZ$181))&lt;=Parameters!$B$189,Parameters!$B$189,(Parameters!$B$174*(1-Parameters!FZ$185)*_xlfn.IFNA('[3]National GDP per capita ppp'!FZ5,0)+(1-Parameters!$B$174)*FZ4)*(1+(_xlfn.IFNA('[3]Nat GDP per cap ppp growth rate'!FZ5,0)-IF(Settings!$C$16="No",0,Parameters!FZ$164*('AMOC national temperature'!FZ4-Parameters!FZ$128)+Parameters!FZ$165*('AMOC national temperature'!FZ4-Parameters!FZ$128)^2)))*IF(Settings!$C$16="No",1,(1-SLR!$D4*Parameters!FZ$181))))</f>
        <v>1696.4039299810624</v>
      </c>
      <c r="GA5">
        <f ca="1">IF(GA$2=0,0,IF((Parameters!$B$174*(1-Parameters!GA$185)*_xlfn.IFNA('[3]National GDP per capita ppp'!GA5,0)+(1-Parameters!$B$174)*GA4)*(1+(_xlfn.IFNA('[3]Nat GDP per cap ppp growth rate'!GA5,0)-IF(Settings!$C$16="No",0,Parameters!GA$164*('AMOC national temperature'!GA4-Parameters!GA$128)+Parameters!GA$165*('AMOC national temperature'!GA4-Parameters!GA$128)^2)))*IF(Settings!$C$16="No",1,(1-SLR!$D4*Parameters!GA$181))&lt;=Parameters!$B$189,Parameters!$B$189,(Parameters!$B$174*(1-Parameters!GA$185)*_xlfn.IFNA('[3]National GDP per capita ppp'!GA5,0)+(1-Parameters!$B$174)*GA4)*(1+(_xlfn.IFNA('[3]Nat GDP per cap ppp growth rate'!GA5,0)-IF(Settings!$C$16="No",0,Parameters!GA$164*('AMOC national temperature'!GA4-Parameters!GA$128)+Parameters!GA$165*('AMOC national temperature'!GA4-Parameters!GA$128)^2)))*IF(Settings!$C$16="No",1,(1-SLR!$D4*Parameters!GA$181))))</f>
        <v>1327.5342537568067</v>
      </c>
      <c r="GB5">
        <f ca="1">IF(GB$2=0,0,IF((Parameters!$B$174*(1-Parameters!GB$185)*_xlfn.IFNA('[3]National GDP per capita ppp'!GB5,0)+(1-Parameters!$B$174)*GB4)*(1+(_xlfn.IFNA('[3]Nat GDP per cap ppp growth rate'!GB5,0)-IF(Settings!$C$16="No",0,Parameters!GB$164*('AMOC national temperature'!GB4-Parameters!GB$128)+Parameters!GB$165*('AMOC national temperature'!GB4-Parameters!GB$128)^2)))*IF(Settings!$C$16="No",1,(1-SLR!$D4*Parameters!GB$181))&lt;=Parameters!$B$189,Parameters!$B$189,(Parameters!$B$174*(1-Parameters!GB$185)*_xlfn.IFNA('[3]National GDP per capita ppp'!GB5,0)+(1-Parameters!$B$174)*GB4)*(1+(_xlfn.IFNA('[3]Nat GDP per cap ppp growth rate'!GB5,0)-IF(Settings!$C$16="No",0,Parameters!GB$164*('AMOC national temperature'!GB4-Parameters!GB$128)+Parameters!GB$165*('AMOC national temperature'!GB4-Parameters!GB$128)^2)))*IF(Settings!$C$16="No",1,(1-SLR!$D4*Parameters!GB$181))))</f>
        <v>6913.568026453212</v>
      </c>
      <c r="GC5">
        <f ca="1">IF(GC$2=0,0,IF((Parameters!$B$174*(1-Parameters!GC$185)*_xlfn.IFNA('[3]National GDP per capita ppp'!GC5,0)+(1-Parameters!$B$174)*GC4)*(1+(_xlfn.IFNA('[3]Nat GDP per cap ppp growth rate'!GC5,0)-IF(Settings!$C$16="No",0,Parameters!GC$164*('AMOC national temperature'!GC4-Parameters!GC$128)+Parameters!GC$165*('AMOC national temperature'!GC4-Parameters!GC$128)^2)))*IF(Settings!$C$16="No",1,(1-SLR!$D4*Parameters!GC$181))&lt;=Parameters!$B$189,Parameters!$B$189,(Parameters!$B$174*(1-Parameters!GC$185)*_xlfn.IFNA('[3]National GDP per capita ppp'!GC5,0)+(1-Parameters!$B$174)*GC4)*(1+(_xlfn.IFNA('[3]Nat GDP per cap ppp growth rate'!GC5,0)-IF(Settings!$C$16="No",0,Parameters!GC$164*('AMOC national temperature'!GC4-Parameters!GC$128)+Parameters!GC$165*('AMOC national temperature'!GC4-Parameters!GC$128)^2)))*IF(Settings!$C$16="No",1,(1-SLR!$D4*Parameters!GC$181))))</f>
        <v>15008.981068239111</v>
      </c>
      <c r="GD5">
        <f ca="1">IF(GD$2=0,0,IF((Parameters!$B$174*(1-Parameters!GD$185)*_xlfn.IFNA('[3]National GDP per capita ppp'!GD5,0)+(1-Parameters!$B$174)*GD4)*(1+(_xlfn.IFNA('[3]Nat GDP per cap ppp growth rate'!GD5,0)-IF(Settings!$C$16="No",0,Parameters!GD$164*('AMOC national temperature'!GD4-Parameters!GD$128)+Parameters!GD$165*('AMOC national temperature'!GD4-Parameters!GD$128)^2)))*IF(Settings!$C$16="No",1,(1-SLR!$D4*Parameters!GD$181))&lt;=Parameters!$B$189,Parameters!$B$189,(Parameters!$B$174*(1-Parameters!GD$185)*_xlfn.IFNA('[3]National GDP per capita ppp'!GD5,0)+(1-Parameters!$B$174)*GD4)*(1+(_xlfn.IFNA('[3]Nat GDP per cap ppp growth rate'!GD5,0)-IF(Settings!$C$16="No",0,Parameters!GD$164*('AMOC national temperature'!GD4-Parameters!GD$128)+Parameters!GD$165*('AMOC national temperature'!GD4-Parameters!GD$128)^2)))*IF(Settings!$C$16="No",1,(1-SLR!$D4*Parameters!GD$181))))</f>
        <v>41513.380206974893</v>
      </c>
      <c r="GE5">
        <f ca="1">IF(GE$2=0,0,IF((Parameters!$B$174*(1-Parameters!GE$185)*_xlfn.IFNA('[3]National GDP per capita ppp'!GE5,0)+(1-Parameters!$B$174)*GE4)*(1+(_xlfn.IFNA('[3]Nat GDP per cap ppp growth rate'!GE5,0)-IF(Settings!$C$16="No",0,Parameters!GE$164*('AMOC national temperature'!GE4-Parameters!GE$128)+Parameters!GE$165*('AMOC national temperature'!GE4-Parameters!GE$128)^2)))*IF(Settings!$C$16="No",1,(1-SLR!$D4*Parameters!GE$181))&lt;=Parameters!$B$189,Parameters!$B$189,(Parameters!$B$174*(1-Parameters!GE$185)*_xlfn.IFNA('[3]National GDP per capita ppp'!GE5,0)+(1-Parameters!$B$174)*GE4)*(1+(_xlfn.IFNA('[3]Nat GDP per cap ppp growth rate'!GE5,0)-IF(Settings!$C$16="No",0,Parameters!GE$164*('AMOC national temperature'!GE4-Parameters!GE$128)+Parameters!GE$165*('AMOC national temperature'!GE4-Parameters!GE$128)^2)))*IF(Settings!$C$16="No",1,(1-SLR!$D4*Parameters!GE$181))))</f>
        <v>3388.9969057085868</v>
      </c>
      <c r="GF5">
        <f ca="1">IF(GF$2=0,0,IF((Parameters!$B$174*(1-Parameters!GF$185)*_xlfn.IFNA('[3]National GDP per capita ppp'!GF5,0)+(1-Parameters!$B$174)*GF4)*(1+(_xlfn.IFNA('[3]Nat GDP per cap ppp growth rate'!GF5,0)-IF(Settings!$C$16="No",0,Parameters!GF$164*('AMOC national temperature'!GF4-Parameters!GF$128)+Parameters!GF$165*('AMOC national temperature'!GF4-Parameters!GF$128)^2)))*IF(Settings!$C$16="No",1,(1-SLR!$D4*Parameters!GF$181))&lt;=Parameters!$B$189,Parameters!$B$189,(Parameters!$B$174*(1-Parameters!GF$185)*_xlfn.IFNA('[3]National GDP per capita ppp'!GF5,0)+(1-Parameters!$B$174)*GF4)*(1+(_xlfn.IFNA('[3]Nat GDP per cap ppp growth rate'!GF5,0)-IF(Settings!$C$16="No",0,Parameters!GF$164*('AMOC national temperature'!GF4-Parameters!GF$128)+Parameters!GF$165*('AMOC national temperature'!GF4-Parameters!GF$128)^2)))*IF(Settings!$C$16="No",1,(1-SLR!$D4*Parameters!GF$181))))</f>
        <v>12430.028208243069</v>
      </c>
      <c r="GG5">
        <f ca="1">IF(GG$2=0,0,IF((Parameters!$B$174*(1-Parameters!GG$185)*_xlfn.IFNA('[3]National GDP per capita ppp'!GG5,0)+(1-Parameters!$B$174)*GG4)*(1+(_xlfn.IFNA('[3]Nat GDP per cap ppp growth rate'!GG5,0)-IF(Settings!$C$16="No",0,Parameters!GG$164*('AMOC national temperature'!GG4-Parameters!GG$128)+Parameters!GG$165*('AMOC national temperature'!GG4-Parameters!GG$128)^2)))*IF(Settings!$C$16="No",1,(1-SLR!$D4*Parameters!GG$181))&lt;=Parameters!$B$189,Parameters!$B$189,(Parameters!$B$174*(1-Parameters!GG$185)*_xlfn.IFNA('[3]National GDP per capita ppp'!GG5,0)+(1-Parameters!$B$174)*GG4)*(1+(_xlfn.IFNA('[3]Nat GDP per cap ppp growth rate'!GG5,0)-IF(Settings!$C$16="No",0,Parameters!GG$164*('AMOC national temperature'!GG4-Parameters!GG$128)+Parameters!GG$165*('AMOC national temperature'!GG4-Parameters!GG$128)^2)))*IF(Settings!$C$16="No",1,(1-SLR!$D4*Parameters!GG$181))))</f>
        <v>3581.1342759411914</v>
      </c>
      <c r="GH5">
        <f ca="1">IF(GH$2=0,0,IF((Parameters!$B$174*(1-Parameters!GH$185)*_xlfn.IFNA('[3]National GDP per capita ppp'!GH5,0)+(1-Parameters!$B$174)*GH4)*(1+(_xlfn.IFNA('[3]Nat GDP per cap ppp growth rate'!GH5,0)-IF(Settings!$C$16="No",0,Parameters!GH$164*('AMOC national temperature'!GH4-Parameters!GH$128)+Parameters!GH$165*('AMOC national temperature'!GH4-Parameters!GH$128)^2)))*IF(Settings!$C$16="No",1,(1-SLR!$D4*Parameters!GH$181))&lt;=Parameters!$B$189,Parameters!$B$189,(Parameters!$B$174*(1-Parameters!GH$185)*_xlfn.IFNA('[3]National GDP per capita ppp'!GH5,0)+(1-Parameters!$B$174)*GH4)*(1+(_xlfn.IFNA('[3]Nat GDP per cap ppp growth rate'!GH5,0)-IF(Settings!$C$16="No",0,Parameters!GH$164*('AMOC national temperature'!GH4-Parameters!GH$128)+Parameters!GH$165*('AMOC national temperature'!GH4-Parameters!GH$128)^2)))*IF(Settings!$C$16="No",1,(1-SLR!$D4*Parameters!GH$181))))</f>
        <v>2563.6810810944326</v>
      </c>
      <c r="GI5">
        <f ca="1">IF(GI$2=0,0,IF((Parameters!$B$174*(1-Parameters!GI$185)*_xlfn.IFNA('[3]National GDP per capita ppp'!GI5,0)+(1-Parameters!$B$174)*GI4)*(1+(_xlfn.IFNA('[3]Nat GDP per cap ppp growth rate'!GI5,0)-IF(Settings!$C$16="No",0,Parameters!GI$164*('AMOC national temperature'!GI4-Parameters!GI$128)+Parameters!GI$165*('AMOC national temperature'!GI4-Parameters!GI$128)^2)))*IF(Settings!$C$16="No",1,(1-SLR!$D4*Parameters!GI$181))&lt;=Parameters!$B$189,Parameters!$B$189,(Parameters!$B$174*(1-Parameters!GI$185)*_xlfn.IFNA('[3]National GDP per capita ppp'!GI5,0)+(1-Parameters!$B$174)*GI4)*(1+(_xlfn.IFNA('[3]Nat GDP per cap ppp growth rate'!GI5,0)-IF(Settings!$C$16="No",0,Parameters!GI$164*('AMOC national temperature'!GI4-Parameters!GI$128)+Parameters!GI$165*('AMOC national temperature'!GI4-Parameters!GI$128)^2)))*IF(Settings!$C$16="No",1,(1-SLR!$D4*Parameters!GI$181))))</f>
        <v>4617.2390790898653</v>
      </c>
      <c r="GJ5">
        <f ca="1">IF(GJ$2=0,0,IF((Parameters!$B$174*(1-Parameters!GJ$185)*_xlfn.IFNA('[3]National GDP per capita ppp'!GJ5,0)+(1-Parameters!$B$174)*GJ4)*(1+(_xlfn.IFNA('[3]Nat GDP per cap ppp growth rate'!GJ5,0)-IF(Settings!$C$16="No",0,Parameters!GJ$164*('AMOC national temperature'!GJ4-Parameters!GJ$128)+Parameters!GJ$165*('AMOC national temperature'!GJ4-Parameters!GJ$128)^2)))*IF(Settings!$C$16="No",1,(1-SLR!$D4*Parameters!GJ$181))&lt;=Parameters!$B$189,Parameters!$B$189,(Parameters!$B$174*(1-Parameters!GJ$185)*_xlfn.IFNA('[3]National GDP per capita ppp'!GJ5,0)+(1-Parameters!$B$174)*GJ4)*(1+(_xlfn.IFNA('[3]Nat GDP per cap ppp growth rate'!GJ5,0)-IF(Settings!$C$16="No",0,Parameters!GJ$164*('AMOC national temperature'!GJ4-Parameters!GJ$128)+Parameters!GJ$165*('AMOC national temperature'!GJ4-Parameters!GJ$128)^2)))*IF(Settings!$C$16="No",1,(1-SLR!$D4*Parameters!GJ$181))))</f>
        <v>3517.4182801249381</v>
      </c>
      <c r="GK5">
        <f ca="1">IF(GK$2=0,0,IF((Parameters!$B$174*(1-Parameters!GK$185)*_xlfn.IFNA('[3]National GDP per capita ppp'!GK5,0)+(1-Parameters!$B$174)*GK4)*(1+(_xlfn.IFNA('[3]Nat GDP per cap ppp growth rate'!GK5,0)-IF(Settings!$C$16="No",0,Parameters!GK$164*('AMOC national temperature'!GK4-Parameters!GK$128)+Parameters!GK$165*('AMOC national temperature'!GK4-Parameters!GK$128)^2)))*IF(Settings!$C$16="No",1,(1-SLR!$D4*Parameters!GK$181))&lt;=Parameters!$B$189,Parameters!$B$189,(Parameters!$B$174*(1-Parameters!GK$185)*_xlfn.IFNA('[3]National GDP per capita ppp'!GK5,0)+(1-Parameters!$B$174)*GK4)*(1+(_xlfn.IFNA('[3]Nat GDP per cap ppp growth rate'!GK5,0)-IF(Settings!$C$16="No",0,Parameters!GK$164*('AMOC national temperature'!GK4-Parameters!GK$128)+Parameters!GK$165*('AMOC national temperature'!GK4-Parameters!GK$128)^2)))*IF(Settings!$C$16="No",1,(1-SLR!$D4*Parameters!GK$181))))</f>
        <v>10319.184601938814</v>
      </c>
      <c r="GL5">
        <f ca="1">IF(GL$2=0,0,IF((Parameters!$B$174*(1-Parameters!GL$185)*_xlfn.IFNA('[3]National GDP per capita ppp'!GL5,0)+(1-Parameters!$B$174)*GL4)*(1+(_xlfn.IFNA('[3]Nat GDP per cap ppp growth rate'!GL5,0)-IF(Settings!$C$16="No",0,Parameters!GL$164*('AMOC national temperature'!GL4-Parameters!GL$128)+Parameters!GL$165*('AMOC national temperature'!GL4-Parameters!GL$128)^2)))*IF(Settings!$C$16="No",1,(1-SLR!$D4*Parameters!GL$181))&lt;=Parameters!$B$189,Parameters!$B$189,(Parameters!$B$174*(1-Parameters!GL$185)*_xlfn.IFNA('[3]National GDP per capita ppp'!GL5,0)+(1-Parameters!$B$174)*GL4)*(1+(_xlfn.IFNA('[3]Nat GDP per cap ppp growth rate'!GL5,0)-IF(Settings!$C$16="No",0,Parameters!GL$164*('AMOC national temperature'!GL4-Parameters!GL$128)+Parameters!GL$165*('AMOC national temperature'!GL4-Parameters!GL$128)^2)))*IF(Settings!$C$16="No",1,(1-SLR!$D4*Parameters!GL$181))))</f>
        <v>2312.0532305803799</v>
      </c>
      <c r="GM5">
        <f ca="1">IF(GM$2=0,0,IF((Parameters!$B$174*(1-Parameters!GM$185)*_xlfn.IFNA('[3]National GDP per capita ppp'!GM5,0)+(1-Parameters!$B$174)*GM4)*(1+(_xlfn.IFNA('[3]Nat GDP per cap ppp growth rate'!GM5,0)-IF(Settings!$C$16="No",0,Parameters!GM$164*('AMOC national temperature'!GM4-Parameters!GM$128)+Parameters!GM$165*('AMOC national temperature'!GM4-Parameters!GM$128)^2)))*IF(Settings!$C$16="No",1,(1-SLR!$D4*Parameters!GM$181))&lt;=Parameters!$B$189,Parameters!$B$189,(Parameters!$B$174*(1-Parameters!GM$185)*_xlfn.IFNA('[3]National GDP per capita ppp'!GM5,0)+(1-Parameters!$B$174)*GM4)*(1+(_xlfn.IFNA('[3]Nat GDP per cap ppp growth rate'!GM5,0)-IF(Settings!$C$16="No",0,Parameters!GM$164*('AMOC national temperature'!GM4-Parameters!GM$128)+Parameters!GM$165*('AMOC national temperature'!GM4-Parameters!GM$128)^2)))*IF(Settings!$C$16="No",1,(1-SLR!$D4*Parameters!GM$181))))</f>
        <v>2123.5299026024245</v>
      </c>
      <c r="GN5">
        <f ca="1">SUMPRODUCT(B5:GM5,'[4]National population'!$B5:$GM5)</f>
        <v>69327724636030.336</v>
      </c>
      <c r="GO5">
        <f ca="1">GN5/'[4]National population'!GN5</f>
        <v>9849.2545874307907</v>
      </c>
    </row>
    <row r="6" spans="1:200" x14ac:dyDescent="0.25">
      <c r="A6">
        <v>2013</v>
      </c>
      <c r="B6">
        <f ca="1">IF(B$2=0,0,IF((Parameters!$B$174*(1-Parameters!B$185)*_xlfn.IFNA('[3]National GDP per capita ppp'!B6,0)+(1-Parameters!$B$174)*B5)*(1+(_xlfn.IFNA('[3]Nat GDP per cap ppp growth rate'!B6,0)-IF(Settings!$C$16="No",0,Parameters!B$164*('AMOC national temperature'!B5-Parameters!B$128)+Parameters!B$165*('AMOC national temperature'!B5-Parameters!B$128)^2)))*IF(Settings!$C$16="No",1,(1-SLR!$D5*Parameters!B$181))&lt;=Parameters!$B$189,Parameters!$B$189,(Parameters!$B$174*(1-Parameters!B$185)*_xlfn.IFNA('[3]National GDP per capita ppp'!B6,0)+(1-Parameters!$B$174)*B5)*(1+(_xlfn.IFNA('[3]Nat GDP per cap ppp growth rate'!B6,0)-IF(Settings!$C$16="No",0,Parameters!B$164*('AMOC national temperature'!B5-Parameters!B$128)+Parameters!B$165*('AMOC national temperature'!B5-Parameters!B$128)^2)))*IF(Settings!$C$16="No",1,(1-SLR!$D5*Parameters!B$181))))</f>
        <v>1870.9057162226466</v>
      </c>
      <c r="C6">
        <f ca="1">IF(C$2=0,0,IF((Parameters!$B$174*(1-Parameters!C$185)*_xlfn.IFNA('[3]National GDP per capita ppp'!C6,0)+(1-Parameters!$B$174)*C5)*(1+(_xlfn.IFNA('[3]Nat GDP per cap ppp growth rate'!C6,0)-IF(Settings!$C$16="No",0,Parameters!C$164*('AMOC national temperature'!C5-Parameters!C$128)+Parameters!C$165*('AMOC national temperature'!C5-Parameters!C$128)^2)))*IF(Settings!$C$16="No",1,(1-SLR!$D5*Parameters!C$181))&lt;=Parameters!$B$189,Parameters!$B$189,(Parameters!$B$174*(1-Parameters!C$185)*_xlfn.IFNA('[3]National GDP per capita ppp'!C6,0)+(1-Parameters!$B$174)*C5)*(1+(_xlfn.IFNA('[3]Nat GDP per cap ppp growth rate'!C6,0)-IF(Settings!$C$16="No",0,Parameters!C$164*('AMOC national temperature'!C5-Parameters!C$128)+Parameters!C$165*('AMOC national temperature'!C5-Parameters!C$128)^2)))*IF(Settings!$C$16="No",1,(1-SLR!$D5*Parameters!C$181))))</f>
        <v>4344.8502859798491</v>
      </c>
      <c r="D6">
        <f ca="1">IF(D$2=0,0,IF((Parameters!$B$174*(1-Parameters!D$185)*_xlfn.IFNA('[3]National GDP per capita ppp'!D6,0)+(1-Parameters!$B$174)*D5)*(1+(_xlfn.IFNA('[3]Nat GDP per cap ppp growth rate'!D6,0)-IF(Settings!$C$16="No",0,Parameters!D$164*('AMOC national temperature'!D5-Parameters!D$128)+Parameters!D$165*('AMOC national temperature'!D5-Parameters!D$128)^2)))*IF(Settings!$C$16="No",1,(1-SLR!$D5*Parameters!D$181))&lt;=Parameters!$B$189,Parameters!$B$189,(Parameters!$B$174*(1-Parameters!D$185)*_xlfn.IFNA('[3]National GDP per capita ppp'!D6,0)+(1-Parameters!$B$174)*D5)*(1+(_xlfn.IFNA('[3]Nat GDP per cap ppp growth rate'!D6,0)-IF(Settings!$C$16="No",0,Parameters!D$164*('AMOC national temperature'!D5-Parameters!D$128)+Parameters!D$165*('AMOC national temperature'!D5-Parameters!D$128)^2)))*IF(Settings!$C$16="No",1,(1-SLR!$D5*Parameters!D$181))))</f>
        <v>8032.9554799978005</v>
      </c>
      <c r="E6">
        <f>IF(E$2=0,0,IF((Parameters!$B$174*(1-Parameters!E$185)*_xlfn.IFNA('[3]National GDP per capita ppp'!E6,0)+(1-Parameters!$B$174)*E5)*(1+(_xlfn.IFNA('[3]Nat GDP per cap ppp growth rate'!E6,0)-IF(Settings!$C$16="No",0,Parameters!E$164*('AMOC national temperature'!E5-Parameters!E$128)+Parameters!E$165*('AMOC national temperature'!E5-Parameters!E$128)^2)))*IF(Settings!$C$16="No",1,(1-SLR!$D5*Parameters!E$181))&lt;=Parameters!$B$189,Parameters!$B$189,(Parameters!$B$174*(1-Parameters!E$185)*_xlfn.IFNA('[3]National GDP per capita ppp'!E6,0)+(1-Parameters!$B$174)*E5)*(1+(_xlfn.IFNA('[3]Nat GDP per cap ppp growth rate'!E6,0)-IF(Settings!$C$16="No",0,Parameters!E$164*('AMOC national temperature'!E5-Parameters!E$128)+Parameters!E$165*('AMOC national temperature'!E5-Parameters!E$128)^2)))*IF(Settings!$C$16="No",1,(1-SLR!$D5*Parameters!E$181))))</f>
        <v>0</v>
      </c>
      <c r="F6">
        <f ca="1">IF(F$2=0,0,IF((Parameters!$B$174*(1-Parameters!F$185)*_xlfn.IFNA('[3]National GDP per capita ppp'!F6,0)+(1-Parameters!$B$174)*F5)*(1+(_xlfn.IFNA('[3]Nat GDP per cap ppp growth rate'!F6,0)-IF(Settings!$C$16="No",0,Parameters!F$164*('AMOC national temperature'!F5-Parameters!F$128)+Parameters!F$165*('AMOC national temperature'!F5-Parameters!F$128)^2)))*IF(Settings!$C$16="No",1,(1-SLR!$D5*Parameters!F$181))&lt;=Parameters!$B$189,Parameters!$B$189,(Parameters!$B$174*(1-Parameters!F$185)*_xlfn.IFNA('[3]National GDP per capita ppp'!F6,0)+(1-Parameters!$B$174)*F5)*(1+(_xlfn.IFNA('[3]Nat GDP per cap ppp growth rate'!F6,0)-IF(Settings!$C$16="No",0,Parameters!F$164*('AMOC national temperature'!F5-Parameters!F$128)+Parameters!F$165*('AMOC national temperature'!F5-Parameters!F$128)^2)))*IF(Settings!$C$16="No",1,(1-SLR!$D5*Parameters!F$181))))</f>
        <v>43923.92739107638</v>
      </c>
      <c r="G6">
        <f ca="1">IF(G$2=0,0,IF((Parameters!$B$174*(1-Parameters!G$185)*_xlfn.IFNA('[3]National GDP per capita ppp'!G6,0)+(1-Parameters!$B$174)*G5)*(1+(_xlfn.IFNA('[3]Nat GDP per cap ppp growth rate'!G6,0)-IF(Settings!$C$16="No",0,Parameters!G$164*('AMOC national temperature'!G5-Parameters!G$128)+Parameters!G$165*('AMOC national temperature'!G5-Parameters!G$128)^2)))*IF(Settings!$C$16="No",1,(1-SLR!$D5*Parameters!G$181))&lt;=Parameters!$B$189,Parameters!$B$189,(Parameters!$B$174*(1-Parameters!G$185)*_xlfn.IFNA('[3]National GDP per capita ppp'!G6,0)+(1-Parameters!$B$174)*G5)*(1+(_xlfn.IFNA('[3]Nat GDP per cap ppp growth rate'!G6,0)-IF(Settings!$C$16="No",0,Parameters!G$164*('AMOC national temperature'!G5-Parameters!G$128)+Parameters!G$165*('AMOC national temperature'!G5-Parameters!G$128)^2)))*IF(Settings!$C$16="No",1,(1-SLR!$D5*Parameters!G$181))))</f>
        <v>16708.149716383137</v>
      </c>
      <c r="H6">
        <f ca="1">IF(H$2=0,0,IF((Parameters!$B$174*(1-Parameters!H$185)*_xlfn.IFNA('[3]National GDP per capita ppp'!H6,0)+(1-Parameters!$B$174)*H5)*(1+(_xlfn.IFNA('[3]Nat GDP per cap ppp growth rate'!H6,0)-IF(Settings!$C$16="No",0,Parameters!H$164*('AMOC national temperature'!H5-Parameters!H$128)+Parameters!H$165*('AMOC national temperature'!H5-Parameters!H$128)^2)))*IF(Settings!$C$16="No",1,(1-SLR!$D5*Parameters!H$181))&lt;=Parameters!$B$189,Parameters!$B$189,(Parameters!$B$174*(1-Parameters!H$185)*_xlfn.IFNA('[3]National GDP per capita ppp'!H6,0)+(1-Parameters!$B$174)*H5)*(1+(_xlfn.IFNA('[3]Nat GDP per cap ppp growth rate'!H6,0)-IF(Settings!$C$16="No",0,Parameters!H$164*('AMOC national temperature'!H5-Parameters!H$128)+Parameters!H$165*('AMOC national temperature'!H5-Parameters!H$128)^2)))*IF(Settings!$C$16="No",1,(1-SLR!$D5*Parameters!H$181))))</f>
        <v>5985.1833779846993</v>
      </c>
      <c r="I6">
        <f ca="1">IF(I$2=0,0,IF((Parameters!$B$174*(1-Parameters!I$185)*_xlfn.IFNA('[3]National GDP per capita ppp'!I6,0)+(1-Parameters!$B$174)*I5)*(1+(_xlfn.IFNA('[3]Nat GDP per cap ppp growth rate'!I6,0)-IF(Settings!$C$16="No",0,Parameters!I$164*('AMOC national temperature'!I5-Parameters!I$128)+Parameters!I$165*('AMOC national temperature'!I5-Parameters!I$128)^2)))*IF(Settings!$C$16="No",1,(1-SLR!$D5*Parameters!I$181))&lt;=Parameters!$B$189,Parameters!$B$189,(Parameters!$B$174*(1-Parameters!I$185)*_xlfn.IFNA('[3]National GDP per capita ppp'!I6,0)+(1-Parameters!$B$174)*I5)*(1+(_xlfn.IFNA('[3]Nat GDP per cap ppp growth rate'!I6,0)-IF(Settings!$C$16="No",0,Parameters!I$164*('AMOC national temperature'!I5-Parameters!I$128)+Parameters!I$165*('AMOC national temperature'!I5-Parameters!I$128)^2)))*IF(Settings!$C$16="No",1,(1-SLR!$D5*Parameters!I$181))))</f>
        <v>16319.41865423482</v>
      </c>
      <c r="J6">
        <f ca="1">IF(J$2=0,0,IF((Parameters!$B$174*(1-Parameters!J$185)*_xlfn.IFNA('[3]National GDP per capita ppp'!J6,0)+(1-Parameters!$B$174)*J5)*(1+(_xlfn.IFNA('[3]Nat GDP per cap ppp growth rate'!J6,0)-IF(Settings!$C$16="No",0,Parameters!J$164*('AMOC national temperature'!J5-Parameters!J$128)+Parameters!J$165*('AMOC national temperature'!J5-Parameters!J$128)^2)))*IF(Settings!$C$16="No",1,(1-SLR!$D5*Parameters!J$181))&lt;=Parameters!$B$189,Parameters!$B$189,(Parameters!$B$174*(1-Parameters!J$185)*_xlfn.IFNA('[3]National GDP per capita ppp'!J6,0)+(1-Parameters!$B$174)*J5)*(1+(_xlfn.IFNA('[3]Nat GDP per cap ppp growth rate'!J6,0)-IF(Settings!$C$16="No",0,Parameters!J$164*('AMOC national temperature'!J5-Parameters!J$128)+Parameters!J$165*('AMOC national temperature'!J5-Parameters!J$128)^2)))*IF(Settings!$C$16="No",1,(1-SLR!$D5*Parameters!J$181))))</f>
        <v>31781.893211078455</v>
      </c>
      <c r="K6">
        <f ca="1">IF(K$2=0,0,IF((Parameters!$B$174*(1-Parameters!K$185)*_xlfn.IFNA('[3]National GDP per capita ppp'!K6,0)+(1-Parameters!$B$174)*K5)*(1+(_xlfn.IFNA('[3]Nat GDP per cap ppp growth rate'!K6,0)-IF(Settings!$C$16="No",0,Parameters!K$164*('AMOC national temperature'!K5-Parameters!K$128)+Parameters!K$165*('AMOC national temperature'!K5-Parameters!K$128)^2)))*IF(Settings!$C$16="No",1,(1-SLR!$D5*Parameters!K$181))&lt;=Parameters!$B$189,Parameters!$B$189,(Parameters!$B$174*(1-Parameters!K$185)*_xlfn.IFNA('[3]National GDP per capita ppp'!K6,0)+(1-Parameters!$B$174)*K5)*(1+(_xlfn.IFNA('[3]Nat GDP per cap ppp growth rate'!K6,0)-IF(Settings!$C$16="No",0,Parameters!K$164*('AMOC national temperature'!K5-Parameters!K$128)+Parameters!K$165*('AMOC national temperature'!K5-Parameters!K$128)^2)))*IF(Settings!$C$16="No",1,(1-SLR!$D5*Parameters!K$181))))</f>
        <v>32949.478694261015</v>
      </c>
      <c r="L6">
        <f ca="1">IF(L$2=0,0,IF((Parameters!$B$174*(1-Parameters!L$185)*_xlfn.IFNA('[3]National GDP per capita ppp'!L6,0)+(1-Parameters!$B$174)*L5)*(1+(_xlfn.IFNA('[3]Nat GDP per cap ppp growth rate'!L6,0)-IF(Settings!$C$16="No",0,Parameters!L$164*('AMOC national temperature'!L5-Parameters!L$128)+Parameters!L$165*('AMOC national temperature'!L5-Parameters!L$128)^2)))*IF(Settings!$C$16="No",1,(1-SLR!$D5*Parameters!L$181))&lt;=Parameters!$B$189,Parameters!$B$189,(Parameters!$B$174*(1-Parameters!L$185)*_xlfn.IFNA('[3]National GDP per capita ppp'!L6,0)+(1-Parameters!$B$174)*L5)*(1+(_xlfn.IFNA('[3]Nat GDP per cap ppp growth rate'!L6,0)-IF(Settings!$C$16="No",0,Parameters!L$164*('AMOC national temperature'!L5-Parameters!L$128)+Parameters!L$165*('AMOC national temperature'!L5-Parameters!L$128)^2)))*IF(Settings!$C$16="No",1,(1-SLR!$D5*Parameters!L$181))))</f>
        <v>10442.56164874796</v>
      </c>
      <c r="M6">
        <f ca="1">IF(M$2=0,0,IF((Parameters!$B$174*(1-Parameters!M$185)*_xlfn.IFNA('[3]National GDP per capita ppp'!M6,0)+(1-Parameters!$B$174)*M5)*(1+(_xlfn.IFNA('[3]Nat GDP per cap ppp growth rate'!M6,0)-IF(Settings!$C$16="No",0,Parameters!M$164*('AMOC national temperature'!M5-Parameters!M$128)+Parameters!M$165*('AMOC national temperature'!M5-Parameters!M$128)^2)))*IF(Settings!$C$16="No",1,(1-SLR!$D5*Parameters!M$181))&lt;=Parameters!$B$189,Parameters!$B$189,(Parameters!$B$174*(1-Parameters!M$185)*_xlfn.IFNA('[3]National GDP per capita ppp'!M6,0)+(1-Parameters!$B$174)*M5)*(1+(_xlfn.IFNA('[3]Nat GDP per cap ppp growth rate'!M6,0)-IF(Settings!$C$16="No",0,Parameters!M$164*('AMOC national temperature'!M5-Parameters!M$128)+Parameters!M$165*('AMOC national temperature'!M5-Parameters!M$128)^2)))*IF(Settings!$C$16="No",1,(1-SLR!$D5*Parameters!M$181))))</f>
        <v>728.63966371079255</v>
      </c>
      <c r="N6">
        <f ca="1">IF(N$2=0,0,IF((Parameters!$B$174*(1-Parameters!N$185)*_xlfn.IFNA('[3]National GDP per capita ppp'!N6,0)+(1-Parameters!$B$174)*N5)*(1+(_xlfn.IFNA('[3]Nat GDP per cap ppp growth rate'!N6,0)-IF(Settings!$C$16="No",0,Parameters!N$164*('AMOC national temperature'!N5-Parameters!N$128)+Parameters!N$165*('AMOC national temperature'!N5-Parameters!N$128)^2)))*IF(Settings!$C$16="No",1,(1-SLR!$D5*Parameters!N$181))&lt;=Parameters!$B$189,Parameters!$B$189,(Parameters!$B$174*(1-Parameters!N$185)*_xlfn.IFNA('[3]National GDP per capita ppp'!N6,0)+(1-Parameters!$B$174)*N5)*(1+(_xlfn.IFNA('[3]Nat GDP per cap ppp growth rate'!N6,0)-IF(Settings!$C$16="No",0,Parameters!N$164*('AMOC national temperature'!N5-Parameters!N$128)+Parameters!N$165*('AMOC national temperature'!N5-Parameters!N$128)^2)))*IF(Settings!$C$16="No",1,(1-SLR!$D5*Parameters!N$181))))</f>
        <v>31668.861761327502</v>
      </c>
      <c r="O6">
        <f ca="1">IF(O$2=0,0,IF((Parameters!$B$174*(1-Parameters!O$185)*_xlfn.IFNA('[3]National GDP per capita ppp'!O6,0)+(1-Parameters!$B$174)*O5)*(1+(_xlfn.IFNA('[3]Nat GDP per cap ppp growth rate'!O6,0)-IF(Settings!$C$16="No",0,Parameters!O$164*('AMOC national temperature'!O5-Parameters!O$128)+Parameters!O$165*('AMOC national temperature'!O5-Parameters!O$128)^2)))*IF(Settings!$C$16="No",1,(1-SLR!$D5*Parameters!O$181))&lt;=Parameters!$B$189,Parameters!$B$189,(Parameters!$B$174*(1-Parameters!O$185)*_xlfn.IFNA('[3]National GDP per capita ppp'!O6,0)+(1-Parameters!$B$174)*O5)*(1+(_xlfn.IFNA('[3]Nat GDP per cap ppp growth rate'!O6,0)-IF(Settings!$C$16="No",0,Parameters!O$164*('AMOC national temperature'!O5-Parameters!O$128)+Parameters!O$165*('AMOC national temperature'!O5-Parameters!O$128)^2)))*IF(Settings!$C$16="No",1,(1-SLR!$D5*Parameters!O$181))))</f>
        <v>1669.0144428674082</v>
      </c>
      <c r="P6">
        <f ca="1">IF(P$2=0,0,IF((Parameters!$B$174*(1-Parameters!P$185)*_xlfn.IFNA('[3]National GDP per capita ppp'!P6,0)+(1-Parameters!$B$174)*P5)*(1+(_xlfn.IFNA('[3]Nat GDP per cap ppp growth rate'!P6,0)-IF(Settings!$C$16="No",0,Parameters!P$164*('AMOC national temperature'!P5-Parameters!P$128)+Parameters!P$165*('AMOC national temperature'!P5-Parameters!P$128)^2)))*IF(Settings!$C$16="No",1,(1-SLR!$D5*Parameters!P$181))&lt;=Parameters!$B$189,Parameters!$B$189,(Parameters!$B$174*(1-Parameters!P$185)*_xlfn.IFNA('[3]National GDP per capita ppp'!P6,0)+(1-Parameters!$B$174)*P5)*(1+(_xlfn.IFNA('[3]Nat GDP per cap ppp growth rate'!P6,0)-IF(Settings!$C$16="No",0,Parameters!P$164*('AMOC national temperature'!P5-Parameters!P$128)+Parameters!P$165*('AMOC national temperature'!P5-Parameters!P$128)^2)))*IF(Settings!$C$16="No",1,(1-SLR!$D5*Parameters!P$181))))</f>
        <v>1264.3433488712863</v>
      </c>
      <c r="Q6">
        <f ca="1">IF(Q$2=0,0,IF((Parameters!$B$174*(1-Parameters!Q$185)*_xlfn.IFNA('[3]National GDP per capita ppp'!Q6,0)+(1-Parameters!$B$174)*Q5)*(1+(_xlfn.IFNA('[3]Nat GDP per cap ppp growth rate'!Q6,0)-IF(Settings!$C$16="No",0,Parameters!Q$164*('AMOC national temperature'!Q5-Parameters!Q$128)+Parameters!Q$165*('AMOC national temperature'!Q5-Parameters!Q$128)^2)))*IF(Settings!$C$16="No",1,(1-SLR!$D5*Parameters!Q$181))&lt;=Parameters!$B$189,Parameters!$B$189,(Parameters!$B$174*(1-Parameters!Q$185)*_xlfn.IFNA('[3]National GDP per capita ppp'!Q6,0)+(1-Parameters!$B$174)*Q5)*(1+(_xlfn.IFNA('[3]Nat GDP per cap ppp growth rate'!Q6,0)-IF(Settings!$C$16="No",0,Parameters!Q$164*('AMOC national temperature'!Q5-Parameters!Q$128)+Parameters!Q$165*('AMOC national temperature'!Q5-Parameters!Q$128)^2)))*IF(Settings!$C$16="No",1,(1-SLR!$D5*Parameters!Q$181))))</f>
        <v>1914.2638180742636</v>
      </c>
      <c r="R6">
        <f ca="1">IF(R$2=0,0,IF((Parameters!$B$174*(1-Parameters!R$185)*_xlfn.IFNA('[3]National GDP per capita ppp'!R6,0)+(1-Parameters!$B$174)*R5)*(1+(_xlfn.IFNA('[3]Nat GDP per cap ppp growth rate'!R6,0)-IF(Settings!$C$16="No",0,Parameters!R$164*('AMOC national temperature'!R5-Parameters!R$128)+Parameters!R$165*('AMOC national temperature'!R5-Parameters!R$128)^2)))*IF(Settings!$C$16="No",1,(1-SLR!$D5*Parameters!R$181))&lt;=Parameters!$B$189,Parameters!$B$189,(Parameters!$B$174*(1-Parameters!R$185)*_xlfn.IFNA('[3]National GDP per capita ppp'!R6,0)+(1-Parameters!$B$174)*R5)*(1+(_xlfn.IFNA('[3]Nat GDP per cap ppp growth rate'!R6,0)-IF(Settings!$C$16="No",0,Parameters!R$164*('AMOC national temperature'!R5-Parameters!R$128)+Parameters!R$165*('AMOC national temperature'!R5-Parameters!R$128)^2)))*IF(Settings!$C$16="No",1,(1-SLR!$D5*Parameters!R$181))))</f>
        <v>12686.800310084145</v>
      </c>
      <c r="S6">
        <f ca="1">IF(S$2=0,0,IF((Parameters!$B$174*(1-Parameters!S$185)*_xlfn.IFNA('[3]National GDP per capita ppp'!S6,0)+(1-Parameters!$B$174)*S5)*(1+(_xlfn.IFNA('[3]Nat GDP per cap ppp growth rate'!S6,0)-IF(Settings!$C$16="No",0,Parameters!S$164*('AMOC national temperature'!S5-Parameters!S$128)+Parameters!S$165*('AMOC national temperature'!S5-Parameters!S$128)^2)))*IF(Settings!$C$16="No",1,(1-SLR!$D5*Parameters!S$181))&lt;=Parameters!$B$189,Parameters!$B$189,(Parameters!$B$174*(1-Parameters!S$185)*_xlfn.IFNA('[3]National GDP per capita ppp'!S6,0)+(1-Parameters!$B$174)*S5)*(1+(_xlfn.IFNA('[3]Nat GDP per cap ppp growth rate'!S6,0)-IF(Settings!$C$16="No",0,Parameters!S$164*('AMOC national temperature'!S5-Parameters!S$128)+Parameters!S$165*('AMOC national temperature'!S5-Parameters!S$128)^2)))*IF(Settings!$C$16="No",1,(1-SLR!$D5*Parameters!S$181))))</f>
        <v>29027.729310027829</v>
      </c>
      <c r="T6">
        <f ca="1">IF(T$2=0,0,IF((Parameters!$B$174*(1-Parameters!T$185)*_xlfn.IFNA('[3]National GDP per capita ppp'!T6,0)+(1-Parameters!$B$174)*T5)*(1+(_xlfn.IFNA('[3]Nat GDP per cap ppp growth rate'!T6,0)-IF(Settings!$C$16="No",0,Parameters!T$164*('AMOC national temperature'!T5-Parameters!T$128)+Parameters!T$165*('AMOC national temperature'!T5-Parameters!T$128)^2)))*IF(Settings!$C$16="No",1,(1-SLR!$D5*Parameters!T$181))&lt;=Parameters!$B$189,Parameters!$B$189,(Parameters!$B$174*(1-Parameters!T$185)*_xlfn.IFNA('[3]National GDP per capita ppp'!T6,0)+(1-Parameters!$B$174)*T5)*(1+(_xlfn.IFNA('[3]Nat GDP per cap ppp growth rate'!T6,0)-IF(Settings!$C$16="No",0,Parameters!T$164*('AMOC national temperature'!T5-Parameters!T$128)+Parameters!T$165*('AMOC national temperature'!T5-Parameters!T$128)^2)))*IF(Settings!$C$16="No",1,(1-SLR!$D5*Parameters!T$181))))</f>
        <v>23919.847078006773</v>
      </c>
      <c r="U6">
        <f ca="1">IF(U$2=0,0,IF((Parameters!$B$174*(1-Parameters!U$185)*_xlfn.IFNA('[3]National GDP per capita ppp'!U6,0)+(1-Parameters!$B$174)*U5)*(1+(_xlfn.IFNA('[3]Nat GDP per cap ppp growth rate'!U6,0)-IF(Settings!$C$16="No",0,Parameters!U$164*('AMOC national temperature'!U5-Parameters!U$128)+Parameters!U$165*('AMOC national temperature'!U5-Parameters!U$128)^2)))*IF(Settings!$C$16="No",1,(1-SLR!$D5*Parameters!U$181))&lt;=Parameters!$B$189,Parameters!$B$189,(Parameters!$B$174*(1-Parameters!U$185)*_xlfn.IFNA('[3]National GDP per capita ppp'!U6,0)+(1-Parameters!$B$174)*U5)*(1+(_xlfn.IFNA('[3]Nat GDP per cap ppp growth rate'!U6,0)-IF(Settings!$C$16="No",0,Parameters!U$164*('AMOC national temperature'!U5-Parameters!U$128)+Parameters!U$165*('AMOC national temperature'!U5-Parameters!U$128)^2)))*IF(Settings!$C$16="No",1,(1-SLR!$D5*Parameters!U$181))))</f>
        <v>9071.7239145875574</v>
      </c>
      <c r="V6">
        <f ca="1">IF(V$2=0,0,IF((Parameters!$B$174*(1-Parameters!V$185)*_xlfn.IFNA('[3]National GDP per capita ppp'!V6,0)+(1-Parameters!$B$174)*V5)*(1+(_xlfn.IFNA('[3]Nat GDP per cap ppp growth rate'!V6,0)-IF(Settings!$C$16="No",0,Parameters!V$164*('AMOC national temperature'!V5-Parameters!V$128)+Parameters!V$165*('AMOC national temperature'!V5-Parameters!V$128)^2)))*IF(Settings!$C$16="No",1,(1-SLR!$D5*Parameters!V$181))&lt;=Parameters!$B$189,Parameters!$B$189,(Parameters!$B$174*(1-Parameters!V$185)*_xlfn.IFNA('[3]National GDP per capita ppp'!V6,0)+(1-Parameters!$B$174)*V5)*(1+(_xlfn.IFNA('[3]Nat GDP per cap ppp growth rate'!V6,0)-IF(Settings!$C$16="No",0,Parameters!V$164*('AMOC national temperature'!V5-Parameters!V$128)+Parameters!V$165*('AMOC national temperature'!V5-Parameters!V$128)^2)))*IF(Settings!$C$16="No",1,(1-SLR!$D5*Parameters!V$181))))</f>
        <v>13003.235370002356</v>
      </c>
      <c r="W6">
        <f ca="1">IF(W$2=0,0,IF((Parameters!$B$174*(1-Parameters!W$185)*_xlfn.IFNA('[3]National GDP per capita ppp'!W6,0)+(1-Parameters!$B$174)*W5)*(1+(_xlfn.IFNA('[3]Nat GDP per cap ppp growth rate'!W6,0)-IF(Settings!$C$16="No",0,Parameters!W$164*('AMOC national temperature'!W5-Parameters!W$128)+Parameters!W$165*('AMOC national temperature'!W5-Parameters!W$128)^2)))*IF(Settings!$C$16="No",1,(1-SLR!$D5*Parameters!W$181))&lt;=Parameters!$B$189,Parameters!$B$189,(Parameters!$B$174*(1-Parameters!W$185)*_xlfn.IFNA('[3]National GDP per capita ppp'!W6,0)+(1-Parameters!$B$174)*W5)*(1+(_xlfn.IFNA('[3]Nat GDP per cap ppp growth rate'!W6,0)-IF(Settings!$C$16="No",0,Parameters!W$164*('AMOC national temperature'!W5-Parameters!W$128)+Parameters!W$165*('AMOC national temperature'!W5-Parameters!W$128)^2)))*IF(Settings!$C$16="No",1,(1-SLR!$D5*Parameters!W$181))))</f>
        <v>7341.013057567885</v>
      </c>
      <c r="X6">
        <f ca="1">IF(X$2=0,0,IF((Parameters!$B$174*(1-Parameters!X$185)*_xlfn.IFNA('[3]National GDP per capita ppp'!X6,0)+(1-Parameters!$B$174)*X5)*(1+(_xlfn.IFNA('[3]Nat GDP per cap ppp growth rate'!X6,0)-IF(Settings!$C$16="No",0,Parameters!X$164*('AMOC national temperature'!X5-Parameters!X$128)+Parameters!X$165*('AMOC national temperature'!X5-Parameters!X$128)^2)))*IF(Settings!$C$16="No",1,(1-SLR!$D5*Parameters!X$181))&lt;=Parameters!$B$189,Parameters!$B$189,(Parameters!$B$174*(1-Parameters!X$185)*_xlfn.IFNA('[3]National GDP per capita ppp'!X6,0)+(1-Parameters!$B$174)*X5)*(1+(_xlfn.IFNA('[3]Nat GDP per cap ppp growth rate'!X6,0)-IF(Settings!$C$16="No",0,Parameters!X$164*('AMOC national temperature'!X5-Parameters!X$128)+Parameters!X$165*('AMOC national temperature'!X5-Parameters!X$128)^2)))*IF(Settings!$C$16="No",1,(1-SLR!$D5*Parameters!X$181))))</f>
        <v>28680.49130110136</v>
      </c>
      <c r="Y6">
        <f ca="1">IF(Y$2=0,0,IF((Parameters!$B$174*(1-Parameters!Y$185)*_xlfn.IFNA('[3]National GDP per capita ppp'!Y6,0)+(1-Parameters!$B$174)*Y5)*(1+(_xlfn.IFNA('[3]Nat GDP per cap ppp growth rate'!Y6,0)-IF(Settings!$C$16="No",0,Parameters!Y$164*('AMOC national temperature'!Y5-Parameters!Y$128)+Parameters!Y$165*('AMOC national temperature'!Y5-Parameters!Y$128)^2)))*IF(Settings!$C$16="No",1,(1-SLR!$D5*Parameters!Y$181))&lt;=Parameters!$B$189,Parameters!$B$189,(Parameters!$B$174*(1-Parameters!Y$185)*_xlfn.IFNA('[3]National GDP per capita ppp'!Y6,0)+(1-Parameters!$B$174)*Y5)*(1+(_xlfn.IFNA('[3]Nat GDP per cap ppp growth rate'!Y6,0)-IF(Settings!$C$16="No",0,Parameters!Y$164*('AMOC national temperature'!Y5-Parameters!Y$128)+Parameters!Y$165*('AMOC national temperature'!Y5-Parameters!Y$128)^2)))*IF(Settings!$C$16="No",1,(1-SLR!$D5*Parameters!Y$181))))</f>
        <v>4314.4247159819961</v>
      </c>
      <c r="Z6">
        <f ca="1">IF(Z$2=0,0,IF((Parameters!$B$174*(1-Parameters!Z$185)*_xlfn.IFNA('[3]National GDP per capita ppp'!Z6,0)+(1-Parameters!$B$174)*Z5)*(1+(_xlfn.IFNA('[3]Nat GDP per cap ppp growth rate'!Z6,0)-IF(Settings!$C$16="No",0,Parameters!Z$164*('AMOC national temperature'!Z5-Parameters!Z$128)+Parameters!Z$165*('AMOC national temperature'!Z5-Parameters!Z$128)^2)))*IF(Settings!$C$16="No",1,(1-SLR!$D5*Parameters!Z$181))&lt;=Parameters!$B$189,Parameters!$B$189,(Parameters!$B$174*(1-Parameters!Z$185)*_xlfn.IFNA('[3]National GDP per capita ppp'!Z6,0)+(1-Parameters!$B$174)*Z5)*(1+(_xlfn.IFNA('[3]Nat GDP per cap ppp growth rate'!Z6,0)-IF(Settings!$C$16="No",0,Parameters!Z$164*('AMOC national temperature'!Z5-Parameters!Z$128)+Parameters!Z$165*('AMOC national temperature'!Z5-Parameters!Z$128)^2)))*IF(Settings!$C$16="No",1,(1-SLR!$D5*Parameters!Z$181))))</f>
        <v>12863.478114499056</v>
      </c>
      <c r="AA6">
        <f ca="1">IF(AA$2=0,0,IF((Parameters!$B$174*(1-Parameters!AA$185)*_xlfn.IFNA('[3]National GDP per capita ppp'!AA6,0)+(1-Parameters!$B$174)*AA5)*(1+(_xlfn.IFNA('[3]Nat GDP per cap ppp growth rate'!AA6,0)-IF(Settings!$C$16="No",0,Parameters!AA$164*('AMOC national temperature'!AA5-Parameters!AA$128)+Parameters!AA$165*('AMOC national temperature'!AA5-Parameters!AA$128)^2)))*IF(Settings!$C$16="No",1,(1-SLR!$D5*Parameters!AA$181))&lt;=Parameters!$B$189,Parameters!$B$189,(Parameters!$B$174*(1-Parameters!AA$185)*_xlfn.IFNA('[3]National GDP per capita ppp'!AA6,0)+(1-Parameters!$B$174)*AA5)*(1+(_xlfn.IFNA('[3]Nat GDP per cap ppp growth rate'!AA6,0)-IF(Settings!$C$16="No",0,Parameters!AA$164*('AMOC national temperature'!AA5-Parameters!AA$128)+Parameters!AA$165*('AMOC national temperature'!AA5-Parameters!AA$128)^2)))*IF(Settings!$C$16="No",1,(1-SLR!$D5*Parameters!AA$181))))</f>
        <v>16293.390711021317</v>
      </c>
      <c r="AB6">
        <f ca="1">IF(AB$2=0,0,IF((Parameters!$B$174*(1-Parameters!AB$185)*_xlfn.IFNA('[3]National GDP per capita ppp'!AB6,0)+(1-Parameters!$B$174)*AB5)*(1+(_xlfn.IFNA('[3]Nat GDP per cap ppp growth rate'!AB6,0)-IF(Settings!$C$16="No",0,Parameters!AB$164*('AMOC national temperature'!AB5-Parameters!AB$128)+Parameters!AB$165*('AMOC national temperature'!AB5-Parameters!AB$128)^2)))*IF(Settings!$C$16="No",1,(1-SLR!$D5*Parameters!AB$181))&lt;=Parameters!$B$189,Parameters!$B$189,(Parameters!$B$174*(1-Parameters!AB$185)*_xlfn.IFNA('[3]National GDP per capita ppp'!AB6,0)+(1-Parameters!$B$174)*AB5)*(1+(_xlfn.IFNA('[3]Nat GDP per cap ppp growth rate'!AB6,0)-IF(Settings!$C$16="No",0,Parameters!AB$164*('AMOC national temperature'!AB5-Parameters!AB$128)+Parameters!AB$165*('AMOC national temperature'!AB5-Parameters!AB$128)^2)))*IF(Settings!$C$16="No",1,(1-SLR!$D5*Parameters!AB$181))))</f>
        <v>40972.467170742661</v>
      </c>
      <c r="AC6">
        <f ca="1">IF(AC$2=0,0,IF((Parameters!$B$174*(1-Parameters!AC$185)*_xlfn.IFNA('[3]National GDP per capita ppp'!AC6,0)+(1-Parameters!$B$174)*AC5)*(1+(_xlfn.IFNA('[3]Nat GDP per cap ppp growth rate'!AC6,0)-IF(Settings!$C$16="No",0,Parameters!AC$164*('AMOC national temperature'!AC5-Parameters!AC$128)+Parameters!AC$165*('AMOC national temperature'!AC5-Parameters!AC$128)^2)))*IF(Settings!$C$16="No",1,(1-SLR!$D5*Parameters!AC$181))&lt;=Parameters!$B$189,Parameters!$B$189,(Parameters!$B$174*(1-Parameters!AC$185)*_xlfn.IFNA('[3]National GDP per capita ppp'!AC6,0)+(1-Parameters!$B$174)*AC5)*(1+(_xlfn.IFNA('[3]Nat GDP per cap ppp growth rate'!AC6,0)-IF(Settings!$C$16="No",0,Parameters!AC$164*('AMOC national temperature'!AC5-Parameters!AC$128)+Parameters!AC$165*('AMOC national temperature'!AC5-Parameters!AC$128)^2)))*IF(Settings!$C$16="No",1,(1-SLR!$D5*Parameters!AC$181))))</f>
        <v>5473.6716886652612</v>
      </c>
      <c r="AD6">
        <f ca="1">IF(AD$2=0,0,IF((Parameters!$B$174*(1-Parameters!AD$185)*_xlfn.IFNA('[3]National GDP per capita ppp'!AD6,0)+(1-Parameters!$B$174)*AD5)*(1+(_xlfn.IFNA('[3]Nat GDP per cap ppp growth rate'!AD6,0)-IF(Settings!$C$16="No",0,Parameters!AD$164*('AMOC national temperature'!AD5-Parameters!AD$128)+Parameters!AD$165*('AMOC national temperature'!AD5-Parameters!AD$128)^2)))*IF(Settings!$C$16="No",1,(1-SLR!$D5*Parameters!AD$181))&lt;=Parameters!$B$189,Parameters!$B$189,(Parameters!$B$174*(1-Parameters!AD$185)*_xlfn.IFNA('[3]National GDP per capita ppp'!AD6,0)+(1-Parameters!$B$174)*AD5)*(1+(_xlfn.IFNA('[3]Nat GDP per cap ppp growth rate'!AD6,0)-IF(Settings!$C$16="No",0,Parameters!AD$164*('AMOC national temperature'!AD5-Parameters!AD$128)+Parameters!AD$165*('AMOC national temperature'!AD5-Parameters!AD$128)^2)))*IF(Settings!$C$16="No",1,(1-SLR!$D5*Parameters!AD$181))))</f>
        <v>8348.689868347652</v>
      </c>
      <c r="AE6">
        <f ca="1">IF(AE$2=0,0,IF((Parameters!$B$174*(1-Parameters!AE$185)*_xlfn.IFNA('[3]National GDP per capita ppp'!AE6,0)+(1-Parameters!$B$174)*AE5)*(1+(_xlfn.IFNA('[3]Nat GDP per cap ppp growth rate'!AE6,0)-IF(Settings!$C$16="No",0,Parameters!AE$164*('AMOC national temperature'!AE5-Parameters!AE$128)+Parameters!AE$165*('AMOC national temperature'!AE5-Parameters!AE$128)^2)))*IF(Settings!$C$16="No",1,(1-SLR!$D5*Parameters!AE$181))&lt;=Parameters!$B$189,Parameters!$B$189,(Parameters!$B$174*(1-Parameters!AE$185)*_xlfn.IFNA('[3]National GDP per capita ppp'!AE6,0)+(1-Parameters!$B$174)*AE5)*(1+(_xlfn.IFNA('[3]Nat GDP per cap ppp growth rate'!AE6,0)-IF(Settings!$C$16="No",0,Parameters!AE$164*('AMOC national temperature'!AE5-Parameters!AE$128)+Parameters!AE$165*('AMOC national temperature'!AE5-Parameters!AE$128)^2)))*IF(Settings!$C$16="No",1,(1-SLR!$D5*Parameters!AE$181))))</f>
        <v>780.59243790464063</v>
      </c>
      <c r="AF6">
        <f ca="1">IF(AF$2=0,0,IF((Parameters!$B$174*(1-Parameters!AF$185)*_xlfn.IFNA('[3]National GDP per capita ppp'!AF6,0)+(1-Parameters!$B$174)*AF5)*(1+(_xlfn.IFNA('[3]Nat GDP per cap ppp growth rate'!AF6,0)-IF(Settings!$C$16="No",0,Parameters!AF$164*('AMOC national temperature'!AF5-Parameters!AF$128)+Parameters!AF$165*('AMOC national temperature'!AF5-Parameters!AF$128)^2)))*IF(Settings!$C$16="No",1,(1-SLR!$D5*Parameters!AF$181))&lt;=Parameters!$B$189,Parameters!$B$189,(Parameters!$B$174*(1-Parameters!AF$185)*_xlfn.IFNA('[3]National GDP per capita ppp'!AF6,0)+(1-Parameters!$B$174)*AF5)*(1+(_xlfn.IFNA('[3]Nat GDP per cap ppp growth rate'!AF6,0)-IF(Settings!$C$16="No",0,Parameters!AF$164*('AMOC national temperature'!AF5-Parameters!AF$128)+Parameters!AF$165*('AMOC national temperature'!AF5-Parameters!AF$128)^2)))*IF(Settings!$C$16="No",1,(1-SLR!$D5*Parameters!AF$181))))</f>
        <v>34407.83226040742</v>
      </c>
      <c r="AG6">
        <f ca="1">IF(AG$2=0,0,IF((Parameters!$B$174*(1-Parameters!AG$185)*_xlfn.IFNA('[3]National GDP per capita ppp'!AG6,0)+(1-Parameters!$B$174)*AG5)*(1+(_xlfn.IFNA('[3]Nat GDP per cap ppp growth rate'!AG6,0)-IF(Settings!$C$16="No",0,Parameters!AG$164*('AMOC national temperature'!AG5-Parameters!AG$128)+Parameters!AG$165*('AMOC national temperature'!AG5-Parameters!AG$128)^2)))*IF(Settings!$C$16="No",1,(1-SLR!$D5*Parameters!AG$181))&lt;=Parameters!$B$189,Parameters!$B$189,(Parameters!$B$174*(1-Parameters!AG$185)*_xlfn.IFNA('[3]National GDP per capita ppp'!AG6,0)+(1-Parameters!$B$174)*AG5)*(1+(_xlfn.IFNA('[3]Nat GDP per cap ppp growth rate'!AG6,0)-IF(Settings!$C$16="No",0,Parameters!AG$164*('AMOC national temperature'!AG5-Parameters!AG$128)+Parameters!AG$165*('AMOC national temperature'!AG5-Parameters!AG$128)^2)))*IF(Settings!$C$16="No",1,(1-SLR!$D5*Parameters!AG$181))))</f>
        <v>36678.252877266619</v>
      </c>
      <c r="AH6">
        <f ca="1">IF(AH$2=0,0,IF((Parameters!$B$174*(1-Parameters!AH$185)*_xlfn.IFNA('[3]National GDP per capita ppp'!AH6,0)+(1-Parameters!$B$174)*AH5)*(1+(_xlfn.IFNA('[3]Nat GDP per cap ppp growth rate'!AH6,0)-IF(Settings!$C$16="No",0,Parameters!AH$164*('AMOC national temperature'!AH5-Parameters!AH$128)+Parameters!AH$165*('AMOC national temperature'!AH5-Parameters!AH$128)^2)))*IF(Settings!$C$16="No",1,(1-SLR!$D5*Parameters!AH$181))&lt;=Parameters!$B$189,Parameters!$B$189,(Parameters!$B$174*(1-Parameters!AH$185)*_xlfn.IFNA('[3]National GDP per capita ppp'!AH6,0)+(1-Parameters!$B$174)*AH5)*(1+(_xlfn.IFNA('[3]Nat GDP per cap ppp growth rate'!AH6,0)-IF(Settings!$C$16="No",0,Parameters!AH$164*('AMOC national temperature'!AH5-Parameters!AH$128)+Parameters!AH$165*('AMOC national temperature'!AH5-Parameters!AH$128)^2)))*IF(Settings!$C$16="No",1,(1-SLR!$D5*Parameters!AH$181))))</f>
        <v>15321.012494484856</v>
      </c>
      <c r="AI6">
        <f ca="1">IF(AI$2=0,0,IF((Parameters!$B$174*(1-Parameters!AI$185)*_xlfn.IFNA('[3]National GDP per capita ppp'!AI6,0)+(1-Parameters!$B$174)*AI5)*(1+(_xlfn.IFNA('[3]Nat GDP per cap ppp growth rate'!AI6,0)-IF(Settings!$C$16="No",0,Parameters!AI$164*('AMOC national temperature'!AI5-Parameters!AI$128)+Parameters!AI$165*('AMOC national temperature'!AI5-Parameters!AI$128)^2)))*IF(Settings!$C$16="No",1,(1-SLR!$D5*Parameters!AI$181))&lt;=Parameters!$B$189,Parameters!$B$189,(Parameters!$B$174*(1-Parameters!AI$185)*_xlfn.IFNA('[3]National GDP per capita ppp'!AI6,0)+(1-Parameters!$B$174)*AI5)*(1+(_xlfn.IFNA('[3]Nat GDP per cap ppp growth rate'!AI6,0)-IF(Settings!$C$16="No",0,Parameters!AI$164*('AMOC national temperature'!AI5-Parameters!AI$128)+Parameters!AI$165*('AMOC national temperature'!AI5-Parameters!AI$128)^2)))*IF(Settings!$C$16="No",1,(1-SLR!$D5*Parameters!AI$181))))</f>
        <v>5875.91795199233</v>
      </c>
      <c r="AJ6">
        <f ca="1">IF(AJ$2=0,0,IF((Parameters!$B$174*(1-Parameters!AJ$185)*_xlfn.IFNA('[3]National GDP per capita ppp'!AJ6,0)+(1-Parameters!$B$174)*AJ5)*(1+(_xlfn.IFNA('[3]Nat GDP per cap ppp growth rate'!AJ6,0)-IF(Settings!$C$16="No",0,Parameters!AJ$164*('AMOC national temperature'!AJ5-Parameters!AJ$128)+Parameters!AJ$165*('AMOC national temperature'!AJ5-Parameters!AJ$128)^2)))*IF(Settings!$C$16="No",1,(1-SLR!$D5*Parameters!AJ$181))&lt;=Parameters!$B$189,Parameters!$B$189,(Parameters!$B$174*(1-Parameters!AJ$185)*_xlfn.IFNA('[3]National GDP per capita ppp'!AJ6,0)+(1-Parameters!$B$174)*AJ5)*(1+(_xlfn.IFNA('[3]Nat GDP per cap ppp growth rate'!AJ6,0)-IF(Settings!$C$16="No",0,Parameters!AJ$164*('AMOC national temperature'!AJ5-Parameters!AJ$128)+Parameters!AJ$165*('AMOC national temperature'!AJ5-Parameters!AJ$128)^2)))*IF(Settings!$C$16="No",1,(1-SLR!$D5*Parameters!AJ$181))))</f>
        <v>2429.4758023146564</v>
      </c>
      <c r="AK6">
        <f ca="1">IF(AK$2=0,0,IF((Parameters!$B$174*(1-Parameters!AK$185)*_xlfn.IFNA('[3]National GDP per capita ppp'!AK6,0)+(1-Parameters!$B$174)*AK5)*(1+(_xlfn.IFNA('[3]Nat GDP per cap ppp growth rate'!AK6,0)-IF(Settings!$C$16="No",0,Parameters!AK$164*('AMOC national temperature'!AK5-Parameters!AK$128)+Parameters!AK$165*('AMOC national temperature'!AK5-Parameters!AK$128)^2)))*IF(Settings!$C$16="No",1,(1-SLR!$D5*Parameters!AK$181))&lt;=Parameters!$B$189,Parameters!$B$189,(Parameters!$B$174*(1-Parameters!AK$185)*_xlfn.IFNA('[3]National GDP per capita ppp'!AK6,0)+(1-Parameters!$B$174)*AK5)*(1+(_xlfn.IFNA('[3]Nat GDP per cap ppp growth rate'!AK6,0)-IF(Settings!$C$16="No",0,Parameters!AK$164*('AMOC national temperature'!AK5-Parameters!AK$128)+Parameters!AK$165*('AMOC national temperature'!AK5-Parameters!AK$128)^2)))*IF(Settings!$C$16="No",1,(1-SLR!$D5*Parameters!AK$181))))</f>
        <v>2473.9156528065109</v>
      </c>
      <c r="AL6">
        <f ca="1">IF(AL$2=0,0,IF((Parameters!$B$174*(1-Parameters!AL$185)*_xlfn.IFNA('[3]National GDP per capita ppp'!AL6,0)+(1-Parameters!$B$174)*AL5)*(1+(_xlfn.IFNA('[3]Nat GDP per cap ppp growth rate'!AL6,0)-IF(Settings!$C$16="No",0,Parameters!AL$164*('AMOC national temperature'!AL5-Parameters!AL$128)+Parameters!AL$165*('AMOC national temperature'!AL5-Parameters!AL$128)^2)))*IF(Settings!$C$16="No",1,(1-SLR!$D5*Parameters!AL$181))&lt;=Parameters!$B$189,Parameters!$B$189,(Parameters!$B$174*(1-Parameters!AL$185)*_xlfn.IFNA('[3]National GDP per capita ppp'!AL6,0)+(1-Parameters!$B$174)*AL5)*(1+(_xlfn.IFNA('[3]Nat GDP per cap ppp growth rate'!AL6,0)-IF(Settings!$C$16="No",0,Parameters!AL$164*('AMOC national temperature'!AL5-Parameters!AL$128)+Parameters!AL$165*('AMOC national temperature'!AL5-Parameters!AL$128)^2)))*IF(Settings!$C$16="No",1,(1-SLR!$D5*Parameters!AL$181))))</f>
        <v>616.33618781719349</v>
      </c>
      <c r="AM6">
        <f ca="1">IF(AM$2=0,0,IF((Parameters!$B$174*(1-Parameters!AM$185)*_xlfn.IFNA('[3]National GDP per capita ppp'!AM6,0)+(1-Parameters!$B$174)*AM5)*(1+(_xlfn.IFNA('[3]Nat GDP per cap ppp growth rate'!AM6,0)-IF(Settings!$C$16="No",0,Parameters!AM$164*('AMOC national temperature'!AM5-Parameters!AM$128)+Parameters!AM$165*('AMOC national temperature'!AM5-Parameters!AM$128)^2)))*IF(Settings!$C$16="No",1,(1-SLR!$D5*Parameters!AM$181))&lt;=Parameters!$B$189,Parameters!$B$189,(Parameters!$B$174*(1-Parameters!AM$185)*_xlfn.IFNA('[3]National GDP per capita ppp'!AM6,0)+(1-Parameters!$B$174)*AM5)*(1+(_xlfn.IFNA('[3]Nat GDP per cap ppp growth rate'!AM6,0)-IF(Settings!$C$16="No",0,Parameters!AM$164*('AMOC national temperature'!AM5-Parameters!AM$128)+Parameters!AM$165*('AMOC national temperature'!AM5-Parameters!AM$128)^2)))*IF(Settings!$C$16="No",1,(1-SLR!$D5*Parameters!AM$181))))</f>
        <v>4408.5140093614064</v>
      </c>
      <c r="AN6">
        <f ca="1">IF(AN$2=0,0,IF((Parameters!$B$174*(1-Parameters!AN$185)*_xlfn.IFNA('[3]National GDP per capita ppp'!AN6,0)+(1-Parameters!$B$174)*AN5)*(1+(_xlfn.IFNA('[3]Nat GDP per cap ppp growth rate'!AN6,0)-IF(Settings!$C$16="No",0,Parameters!AN$164*('AMOC national temperature'!AN5-Parameters!AN$128)+Parameters!AN$165*('AMOC national temperature'!AN5-Parameters!AN$128)^2)))*IF(Settings!$C$16="No",1,(1-SLR!$D5*Parameters!AN$181))&lt;=Parameters!$B$189,Parameters!$B$189,(Parameters!$B$174*(1-Parameters!AN$185)*_xlfn.IFNA('[3]National GDP per capita ppp'!AN6,0)+(1-Parameters!$B$174)*AN5)*(1+(_xlfn.IFNA('[3]Nat GDP per cap ppp growth rate'!AN6,0)-IF(Settings!$C$16="No",0,Parameters!AN$164*('AMOC national temperature'!AN5-Parameters!AN$128)+Parameters!AN$165*('AMOC national temperature'!AN5-Parameters!AN$128)^2)))*IF(Settings!$C$16="No",1,(1-SLR!$D5*Parameters!AN$181))))</f>
        <v>9584.9483333431635</v>
      </c>
      <c r="AO6">
        <f ca="1">IF(AO$2=0,0,IF((Parameters!$B$174*(1-Parameters!AO$185)*_xlfn.IFNA('[3]National GDP per capita ppp'!AO6,0)+(1-Parameters!$B$174)*AO5)*(1+(_xlfn.IFNA('[3]Nat GDP per cap ppp growth rate'!AO6,0)-IF(Settings!$C$16="No",0,Parameters!AO$164*('AMOC national temperature'!AO5-Parameters!AO$128)+Parameters!AO$165*('AMOC national temperature'!AO5-Parameters!AO$128)^2)))*IF(Settings!$C$16="No",1,(1-SLR!$D5*Parameters!AO$181))&lt;=Parameters!$B$189,Parameters!$B$189,(Parameters!$B$174*(1-Parameters!AO$185)*_xlfn.IFNA('[3]National GDP per capita ppp'!AO6,0)+(1-Parameters!$B$174)*AO5)*(1+(_xlfn.IFNA('[3]Nat GDP per cap ppp growth rate'!AO6,0)-IF(Settings!$C$16="No",0,Parameters!AO$164*('AMOC national temperature'!AO5-Parameters!AO$128)+Parameters!AO$165*('AMOC national temperature'!AO5-Parameters!AO$128)^2)))*IF(Settings!$C$16="No",1,(1-SLR!$D5*Parameters!AO$181))))</f>
        <v>2293.3202039938378</v>
      </c>
      <c r="AP6">
        <f ca="1">IF(AP$2=0,0,IF((Parameters!$B$174*(1-Parameters!AP$185)*_xlfn.IFNA('[3]National GDP per capita ppp'!AP6,0)+(1-Parameters!$B$174)*AP5)*(1+(_xlfn.IFNA('[3]Nat GDP per cap ppp growth rate'!AP6,0)-IF(Settings!$C$16="No",0,Parameters!AP$164*('AMOC national temperature'!AP5-Parameters!AP$128)+Parameters!AP$165*('AMOC national temperature'!AP5-Parameters!AP$128)^2)))*IF(Settings!$C$16="No",1,(1-SLR!$D5*Parameters!AP$181))&lt;=Parameters!$B$189,Parameters!$B$189,(Parameters!$B$174*(1-Parameters!AP$185)*_xlfn.IFNA('[3]National GDP per capita ppp'!AP6,0)+(1-Parameters!$B$174)*AP5)*(1+(_xlfn.IFNA('[3]Nat GDP per cap ppp growth rate'!AP6,0)-IF(Settings!$C$16="No",0,Parameters!AP$164*('AMOC national temperature'!AP5-Parameters!AP$128)+Parameters!AP$165*('AMOC national temperature'!AP5-Parameters!AP$128)^2)))*IF(Settings!$C$16="No",1,(1-SLR!$D5*Parameters!AP$181))))</f>
        <v>4280.0279820519127</v>
      </c>
      <c r="AQ6">
        <f ca="1">IF(AQ$2=0,0,IF((Parameters!$B$174*(1-Parameters!AQ$185)*_xlfn.IFNA('[3]National GDP per capita ppp'!AQ6,0)+(1-Parameters!$B$174)*AQ5)*(1+(_xlfn.IFNA('[3]Nat GDP per cap ppp growth rate'!AQ6,0)-IF(Settings!$C$16="No",0,Parameters!AQ$164*('AMOC national temperature'!AQ5-Parameters!AQ$128)+Parameters!AQ$165*('AMOC national temperature'!AQ5-Parameters!AQ$128)^2)))*IF(Settings!$C$16="No",1,(1-SLR!$D5*Parameters!AQ$181))&lt;=Parameters!$B$189,Parameters!$B$189,(Parameters!$B$174*(1-Parameters!AQ$185)*_xlfn.IFNA('[3]National GDP per capita ppp'!AQ6,0)+(1-Parameters!$B$174)*AQ5)*(1+(_xlfn.IFNA('[3]Nat GDP per cap ppp growth rate'!AQ6,0)-IF(Settings!$C$16="No",0,Parameters!AQ$164*('AMOC national temperature'!AQ5-Parameters!AQ$128)+Parameters!AQ$165*('AMOC national temperature'!AQ5-Parameters!AQ$128)^2)))*IF(Settings!$C$16="No",1,(1-SLR!$D5*Parameters!AQ$181))))</f>
        <v>11797.510677632186</v>
      </c>
      <c r="AR6">
        <f>IF(AR$2=0,0,IF((Parameters!$B$174*(1-Parameters!AR$185)*_xlfn.IFNA('[3]National GDP per capita ppp'!AR6,0)+(1-Parameters!$B$174)*AR5)*(1+(_xlfn.IFNA('[3]Nat GDP per cap ppp growth rate'!AR6,0)-IF(Settings!$C$16="No",0,Parameters!AR$164*('AMOC national temperature'!AR5-Parameters!AR$128)+Parameters!AR$165*('AMOC national temperature'!AR5-Parameters!AR$128)^2)))*IF(Settings!$C$16="No",1,(1-SLR!$D5*Parameters!AR$181))&lt;=Parameters!$B$189,Parameters!$B$189,(Parameters!$B$174*(1-Parameters!AR$185)*_xlfn.IFNA('[3]National GDP per capita ppp'!AR6,0)+(1-Parameters!$B$174)*AR5)*(1+(_xlfn.IFNA('[3]Nat GDP per cap ppp growth rate'!AR6,0)-IF(Settings!$C$16="No",0,Parameters!AR$164*('AMOC national temperature'!AR5-Parameters!AR$128)+Parameters!AR$165*('AMOC national temperature'!AR5-Parameters!AR$128)^2)))*IF(Settings!$C$16="No",1,(1-SLR!$D5*Parameters!AR$181))))</f>
        <v>0</v>
      </c>
      <c r="AS6">
        <f ca="1">IF(AS$2=0,0,IF((Parameters!$B$174*(1-Parameters!AS$185)*_xlfn.IFNA('[3]National GDP per capita ppp'!AS6,0)+(1-Parameters!$B$174)*AS5)*(1+(_xlfn.IFNA('[3]Nat GDP per cap ppp growth rate'!AS6,0)-IF(Settings!$C$16="No",0,Parameters!AS$164*('AMOC national temperature'!AS5-Parameters!AS$128)+Parameters!AS$165*('AMOC national temperature'!AS5-Parameters!AS$128)^2)))*IF(Settings!$C$16="No",1,(1-SLR!$D5*Parameters!AS$181))&lt;=Parameters!$B$189,Parameters!$B$189,(Parameters!$B$174*(1-Parameters!AS$185)*_xlfn.IFNA('[3]National GDP per capita ppp'!AS6,0)+(1-Parameters!$B$174)*AS5)*(1+(_xlfn.IFNA('[3]Nat GDP per cap ppp growth rate'!AS6,0)-IF(Settings!$C$16="No",0,Parameters!AS$164*('AMOC national temperature'!AS5-Parameters!AS$128)+Parameters!AS$165*('AMOC national temperature'!AS5-Parameters!AS$128)^2)))*IF(Settings!$C$16="No",1,(1-SLR!$D5*Parameters!AS$181))))</f>
        <v>30463.473421002192</v>
      </c>
      <c r="AT6">
        <f ca="1">IF(AT$2=0,0,IF((Parameters!$B$174*(1-Parameters!AT$185)*_xlfn.IFNA('[3]National GDP per capita ppp'!AT6,0)+(1-Parameters!$B$174)*AT5)*(1+(_xlfn.IFNA('[3]Nat GDP per cap ppp growth rate'!AT6,0)-IF(Settings!$C$16="No",0,Parameters!AT$164*('AMOC national temperature'!AT5-Parameters!AT$128)+Parameters!AT$165*('AMOC national temperature'!AT5-Parameters!AT$128)^2)))*IF(Settings!$C$16="No",1,(1-SLR!$D5*Parameters!AT$181))&lt;=Parameters!$B$189,Parameters!$B$189,(Parameters!$B$174*(1-Parameters!AT$185)*_xlfn.IFNA('[3]National GDP per capita ppp'!AT6,0)+(1-Parameters!$B$174)*AT5)*(1+(_xlfn.IFNA('[3]Nat GDP per cap ppp growth rate'!AT6,0)-IF(Settings!$C$16="No",0,Parameters!AT$164*('AMOC national temperature'!AT5-Parameters!AT$128)+Parameters!AT$165*('AMOC national temperature'!AT5-Parameters!AT$128)^2)))*IF(Settings!$C$16="No",1,(1-SLR!$D5*Parameters!AT$181))))</f>
        <v>22005.332533033688</v>
      </c>
      <c r="AU6">
        <f ca="1">IF(AU$2=0,0,IF((Parameters!$B$174*(1-Parameters!AU$185)*_xlfn.IFNA('[3]National GDP per capita ppp'!AU6,0)+(1-Parameters!$B$174)*AU5)*(1+(_xlfn.IFNA('[3]Nat GDP per cap ppp growth rate'!AU6,0)-IF(Settings!$C$16="No",0,Parameters!AU$164*('AMOC national temperature'!AU5-Parameters!AU$128)+Parameters!AU$165*('AMOC national temperature'!AU5-Parameters!AU$128)^2)))*IF(Settings!$C$16="No",1,(1-SLR!$D5*Parameters!AU$181))&lt;=Parameters!$B$189,Parameters!$B$189,(Parameters!$B$174*(1-Parameters!AU$185)*_xlfn.IFNA('[3]National GDP per capita ppp'!AU6,0)+(1-Parameters!$B$174)*AU5)*(1+(_xlfn.IFNA('[3]Nat GDP per cap ppp growth rate'!AU6,0)-IF(Settings!$C$16="No",0,Parameters!AU$164*('AMOC national temperature'!AU5-Parameters!AU$128)+Parameters!AU$165*('AMOC national temperature'!AU5-Parameters!AU$128)^2)))*IF(Settings!$C$16="No",1,(1-SLR!$D5*Parameters!AU$181))))</f>
        <v>30654.156332083447</v>
      </c>
      <c r="AV6">
        <f ca="1">IF(AV$2=0,0,IF((Parameters!$B$174*(1-Parameters!AV$185)*_xlfn.IFNA('[3]National GDP per capita ppp'!AV6,0)+(1-Parameters!$B$174)*AV5)*(1+(_xlfn.IFNA('[3]Nat GDP per cap ppp growth rate'!AV6,0)-IF(Settings!$C$16="No",0,Parameters!AV$164*('AMOC national temperature'!AV5-Parameters!AV$128)+Parameters!AV$165*('AMOC national temperature'!AV5-Parameters!AV$128)^2)))*IF(Settings!$C$16="No",1,(1-SLR!$D5*Parameters!AV$181))&lt;=Parameters!$B$189,Parameters!$B$189,(Parameters!$B$174*(1-Parameters!AV$185)*_xlfn.IFNA('[3]National GDP per capita ppp'!AV6,0)+(1-Parameters!$B$174)*AV5)*(1+(_xlfn.IFNA('[3]Nat GDP per cap ppp growth rate'!AV6,0)-IF(Settings!$C$16="No",0,Parameters!AV$164*('AMOC national temperature'!AV5-Parameters!AV$128)+Parameters!AV$165*('AMOC national temperature'!AV5-Parameters!AV$128)^2)))*IF(Settings!$C$16="No",1,(1-SLR!$D5*Parameters!AV$181))))</f>
        <v>2126.8364131404423</v>
      </c>
      <c r="AW6">
        <f ca="1">IF(AW$2=0,0,IF((Parameters!$B$174*(1-Parameters!AW$185)*_xlfn.IFNA('[3]National GDP per capita ppp'!AW6,0)+(1-Parameters!$B$174)*AW5)*(1+(_xlfn.IFNA('[3]Nat GDP per cap ppp growth rate'!AW6,0)-IF(Settings!$C$16="No",0,Parameters!AW$164*('AMOC national temperature'!AW5-Parameters!AW$128)+Parameters!AW$165*('AMOC national temperature'!AW5-Parameters!AW$128)^2)))*IF(Settings!$C$16="No",1,(1-SLR!$D5*Parameters!AW$181))&lt;=Parameters!$B$189,Parameters!$B$189,(Parameters!$B$174*(1-Parameters!AW$185)*_xlfn.IFNA('[3]National GDP per capita ppp'!AW6,0)+(1-Parameters!$B$174)*AW5)*(1+(_xlfn.IFNA('[3]Nat GDP per cap ppp growth rate'!AW6,0)-IF(Settings!$C$16="No",0,Parameters!AW$164*('AMOC national temperature'!AW5-Parameters!AW$128)+Parameters!AW$165*('AMOC national temperature'!AW5-Parameters!AW$128)^2)))*IF(Settings!$C$16="No",1,(1-SLR!$D5*Parameters!AW$181))))</f>
        <v>8080.9083617432116</v>
      </c>
      <c r="AX6">
        <f ca="1">IF(AX$2=0,0,IF((Parameters!$B$174*(1-Parameters!AX$185)*_xlfn.IFNA('[3]National GDP per capita ppp'!AX6,0)+(1-Parameters!$B$174)*AX5)*(1+(_xlfn.IFNA('[3]Nat GDP per cap ppp growth rate'!AX6,0)-IF(Settings!$C$16="No",0,Parameters!AX$164*('AMOC national temperature'!AX5-Parameters!AX$128)+Parameters!AX$165*('AMOC national temperature'!AX5-Parameters!AX$128)^2)))*IF(Settings!$C$16="No",1,(1-SLR!$D5*Parameters!AX$181))&lt;=Parameters!$B$189,Parameters!$B$189,(Parameters!$B$174*(1-Parameters!AX$185)*_xlfn.IFNA('[3]National GDP per capita ppp'!AX6,0)+(1-Parameters!$B$174)*AX5)*(1+(_xlfn.IFNA('[3]Nat GDP per cap ppp growth rate'!AX6,0)-IF(Settings!$C$16="No",0,Parameters!AX$164*('AMOC national temperature'!AX5-Parameters!AX$128)+Parameters!AX$165*('AMOC national temperature'!AX5-Parameters!AX$128)^2)))*IF(Settings!$C$16="No",1,(1-SLR!$D5*Parameters!AX$181))))</f>
        <v>33376.143836171657</v>
      </c>
      <c r="AY6">
        <f ca="1">IF(AY$2=0,0,IF((Parameters!$B$174*(1-Parameters!AY$185)*_xlfn.IFNA('[3]National GDP per capita ppp'!AY6,0)+(1-Parameters!$B$174)*AY5)*(1+(_xlfn.IFNA('[3]Nat GDP per cap ppp growth rate'!AY6,0)-IF(Settings!$C$16="No",0,Parameters!AY$164*('AMOC national temperature'!AY5-Parameters!AY$128)+Parameters!AY$165*('AMOC national temperature'!AY5-Parameters!AY$128)^2)))*IF(Settings!$C$16="No",1,(1-SLR!$D5*Parameters!AY$181))&lt;=Parameters!$B$189,Parameters!$B$189,(Parameters!$B$174*(1-Parameters!AY$185)*_xlfn.IFNA('[3]National GDP per capita ppp'!AY6,0)+(1-Parameters!$B$174)*AY5)*(1+(_xlfn.IFNA('[3]Nat GDP per cap ppp growth rate'!AY6,0)-IF(Settings!$C$16="No",0,Parameters!AY$164*('AMOC national temperature'!AY5-Parameters!AY$128)+Parameters!AY$165*('AMOC national temperature'!AY5-Parameters!AY$128)^2)))*IF(Settings!$C$16="No",1,(1-SLR!$D5*Parameters!AY$181))))</f>
        <v>9826.3447222080868</v>
      </c>
      <c r="AZ6">
        <f ca="1">IF(AZ$2=0,0,IF((Parameters!$B$174*(1-Parameters!AZ$185)*_xlfn.IFNA('[3]National GDP per capita ppp'!AZ6,0)+(1-Parameters!$B$174)*AZ5)*(1+(_xlfn.IFNA('[3]Nat GDP per cap ppp growth rate'!AZ6,0)-IF(Settings!$C$16="No",0,Parameters!AZ$164*('AMOC national temperature'!AZ5-Parameters!AZ$128)+Parameters!AZ$165*('AMOC national temperature'!AZ5-Parameters!AZ$128)^2)))*IF(Settings!$C$16="No",1,(1-SLR!$D5*Parameters!AZ$181))&lt;=Parameters!$B$189,Parameters!$B$189,(Parameters!$B$174*(1-Parameters!AZ$185)*_xlfn.IFNA('[3]National GDP per capita ppp'!AZ6,0)+(1-Parameters!$B$174)*AZ5)*(1+(_xlfn.IFNA('[3]Nat GDP per cap ppp growth rate'!AZ6,0)-IF(Settings!$C$16="No",0,Parameters!AZ$164*('AMOC national temperature'!AZ5-Parameters!AZ$128)+Parameters!AZ$165*('AMOC national temperature'!AZ5-Parameters!AZ$128)^2)))*IF(Settings!$C$16="No",1,(1-SLR!$D5*Parameters!AZ$181))))</f>
        <v>6946.9086674374494</v>
      </c>
      <c r="BA6">
        <f ca="1">IF(BA$2=0,0,IF((Parameters!$B$174*(1-Parameters!BA$185)*_xlfn.IFNA('[3]National GDP per capita ppp'!BA6,0)+(1-Parameters!$B$174)*BA5)*(1+(_xlfn.IFNA('[3]Nat GDP per cap ppp growth rate'!BA6,0)-IF(Settings!$C$16="No",0,Parameters!BA$164*('AMOC national temperature'!BA5-Parameters!BA$128)+Parameters!BA$165*('AMOC national temperature'!BA5-Parameters!BA$128)^2)))*IF(Settings!$C$16="No",1,(1-SLR!$D5*Parameters!BA$181))&lt;=Parameters!$B$189,Parameters!$B$189,(Parameters!$B$174*(1-Parameters!BA$185)*_xlfn.IFNA('[3]National GDP per capita ppp'!BA6,0)+(1-Parameters!$B$174)*BA5)*(1+(_xlfn.IFNA('[3]Nat GDP per cap ppp growth rate'!BA6,0)-IF(Settings!$C$16="No",0,Parameters!BA$164*('AMOC national temperature'!BA5-Parameters!BA$128)+Parameters!BA$165*('AMOC national temperature'!BA5-Parameters!BA$128)^2)))*IF(Settings!$C$16="No",1,(1-SLR!$D5*Parameters!BA$181))))</f>
        <v>7315.739565402504</v>
      </c>
      <c r="BB6">
        <f ca="1">IF(BB$2=0,0,IF((Parameters!$B$174*(1-Parameters!BB$185)*_xlfn.IFNA('[3]National GDP per capita ppp'!BB6,0)+(1-Parameters!$B$174)*BB5)*(1+(_xlfn.IFNA('[3]Nat GDP per cap ppp growth rate'!BB6,0)-IF(Settings!$C$16="No",0,Parameters!BB$164*('AMOC national temperature'!BB5-Parameters!BB$128)+Parameters!BB$165*('AMOC national temperature'!BB5-Parameters!BB$128)^2)))*IF(Settings!$C$16="No",1,(1-SLR!$D5*Parameters!BB$181))&lt;=Parameters!$B$189,Parameters!$B$189,(Parameters!$B$174*(1-Parameters!BB$185)*_xlfn.IFNA('[3]National GDP per capita ppp'!BB6,0)+(1-Parameters!$B$174)*BB5)*(1+(_xlfn.IFNA('[3]Nat GDP per cap ppp growth rate'!BB6,0)-IF(Settings!$C$16="No",0,Parameters!BB$164*('AMOC national temperature'!BB5-Parameters!BB$128)+Parameters!BB$165*('AMOC national temperature'!BB5-Parameters!BB$128)^2)))*IF(Settings!$C$16="No",1,(1-SLR!$D5*Parameters!BB$181))))</f>
        <v>8755.872987402181</v>
      </c>
      <c r="BC6">
        <f ca="1">IF(BC$2=0,0,IF((Parameters!$B$174*(1-Parameters!BC$185)*_xlfn.IFNA('[3]National GDP per capita ppp'!BC6,0)+(1-Parameters!$B$174)*BC5)*(1+(_xlfn.IFNA('[3]Nat GDP per cap ppp growth rate'!BC6,0)-IF(Settings!$C$16="No",0,Parameters!BC$164*('AMOC national temperature'!BC5-Parameters!BC$128)+Parameters!BC$165*('AMOC national temperature'!BC5-Parameters!BC$128)^2)))*IF(Settings!$C$16="No",1,(1-SLR!$D5*Parameters!BC$181))&lt;=Parameters!$B$189,Parameters!$B$189,(Parameters!$B$174*(1-Parameters!BC$185)*_xlfn.IFNA('[3]National GDP per capita ppp'!BC6,0)+(1-Parameters!$B$174)*BC5)*(1+(_xlfn.IFNA('[3]Nat GDP per cap ppp growth rate'!BC6,0)-IF(Settings!$C$16="No",0,Parameters!BC$164*('AMOC national temperature'!BC5-Parameters!BC$128)+Parameters!BC$165*('AMOC national temperature'!BC5-Parameters!BC$128)^2)))*IF(Settings!$C$16="No",1,(1-SLR!$D5*Parameters!BC$181))))</f>
        <v>1551.3188294994218</v>
      </c>
      <c r="BD6">
        <f>IF(BD$2=0,0,IF((Parameters!$B$174*(1-Parameters!BD$185)*_xlfn.IFNA('[3]National GDP per capita ppp'!BD6,0)+(1-Parameters!$B$174)*BD5)*(1+(_xlfn.IFNA('[3]Nat GDP per cap ppp growth rate'!BD6,0)-IF(Settings!$C$16="No",0,Parameters!BD$164*('AMOC national temperature'!BD5-Parameters!BD$128)+Parameters!BD$165*('AMOC national temperature'!BD5-Parameters!BD$128)^2)))*IF(Settings!$C$16="No",1,(1-SLR!$D5*Parameters!BD$181))&lt;=Parameters!$B$189,Parameters!$B$189,(Parameters!$B$174*(1-Parameters!BD$185)*_xlfn.IFNA('[3]National GDP per capita ppp'!BD6,0)+(1-Parameters!$B$174)*BD5)*(1+(_xlfn.IFNA('[3]Nat GDP per cap ppp growth rate'!BD6,0)-IF(Settings!$C$16="No",0,Parameters!BD$164*('AMOC national temperature'!BD5-Parameters!BD$128)+Parameters!BD$165*('AMOC national temperature'!BD5-Parameters!BD$128)^2)))*IF(Settings!$C$16="No",1,(1-SLR!$D5*Parameters!BD$181))))</f>
        <v>0</v>
      </c>
      <c r="BE6">
        <f ca="1">IF(BE$2=0,0,IF((Parameters!$B$174*(1-Parameters!BE$185)*_xlfn.IFNA('[3]National GDP per capita ppp'!BE6,0)+(1-Parameters!$B$174)*BE5)*(1+(_xlfn.IFNA('[3]Nat GDP per cap ppp growth rate'!BE6,0)-IF(Settings!$C$16="No",0,Parameters!BE$164*('AMOC national temperature'!BE5-Parameters!BE$128)+Parameters!BE$165*('AMOC national temperature'!BE5-Parameters!BE$128)^2)))*IF(Settings!$C$16="No",1,(1-SLR!$D5*Parameters!BE$181))&lt;=Parameters!$B$189,Parameters!$B$189,(Parameters!$B$174*(1-Parameters!BE$185)*_xlfn.IFNA('[3]National GDP per capita ppp'!BE6,0)+(1-Parameters!$B$174)*BE5)*(1+(_xlfn.IFNA('[3]Nat GDP per cap ppp growth rate'!BE6,0)-IF(Settings!$C$16="No",0,Parameters!BE$164*('AMOC national temperature'!BE5-Parameters!BE$128)+Parameters!BE$165*('AMOC national temperature'!BE5-Parameters!BE$128)^2)))*IF(Settings!$C$16="No",1,(1-SLR!$D5*Parameters!BE$181))))</f>
        <v>26663.174485302246</v>
      </c>
      <c r="BF6">
        <f ca="1">IF(BF$2=0,0,IF((Parameters!$B$174*(1-Parameters!BF$185)*_xlfn.IFNA('[3]National GDP per capita ppp'!BF6,0)+(1-Parameters!$B$174)*BF5)*(1+(_xlfn.IFNA('[3]Nat GDP per cap ppp growth rate'!BF6,0)-IF(Settings!$C$16="No",0,Parameters!BF$164*('AMOC national temperature'!BF5-Parameters!BF$128)+Parameters!BF$165*('AMOC national temperature'!BF5-Parameters!BF$128)^2)))*IF(Settings!$C$16="No",1,(1-SLR!$D5*Parameters!BF$181))&lt;=Parameters!$B$189,Parameters!$B$189,(Parameters!$B$174*(1-Parameters!BF$185)*_xlfn.IFNA('[3]National GDP per capita ppp'!BF6,0)+(1-Parameters!$B$174)*BF5)*(1+(_xlfn.IFNA('[3]Nat GDP per cap ppp growth rate'!BF6,0)-IF(Settings!$C$16="No",0,Parameters!BF$164*('AMOC national temperature'!BF5-Parameters!BF$128)+Parameters!BF$165*('AMOC national temperature'!BF5-Parameters!BF$128)^2)))*IF(Settings!$C$16="No",1,(1-SLR!$D5*Parameters!BF$181))))</f>
        <v>17246.736279876433</v>
      </c>
      <c r="BG6">
        <f ca="1">IF(BG$2=0,0,IF((Parameters!$B$174*(1-Parameters!BG$185)*_xlfn.IFNA('[3]National GDP per capita ppp'!BG6,0)+(1-Parameters!$B$174)*BG5)*(1+(_xlfn.IFNA('[3]Nat GDP per cap ppp growth rate'!BG6,0)-IF(Settings!$C$16="No",0,Parameters!BG$164*('AMOC national temperature'!BG5-Parameters!BG$128)+Parameters!BG$165*('AMOC national temperature'!BG5-Parameters!BG$128)^2)))*IF(Settings!$C$16="No",1,(1-SLR!$D5*Parameters!BG$181))&lt;=Parameters!$B$189,Parameters!$B$189,(Parameters!$B$174*(1-Parameters!BG$185)*_xlfn.IFNA('[3]National GDP per capita ppp'!BG6,0)+(1-Parameters!$B$174)*BG5)*(1+(_xlfn.IFNA('[3]Nat GDP per cap ppp growth rate'!BG6,0)-IF(Settings!$C$16="No",0,Parameters!BG$164*('AMOC national temperature'!BG5-Parameters!BG$128)+Parameters!BG$165*('AMOC national temperature'!BG5-Parameters!BG$128)^2)))*IF(Settings!$C$16="No",1,(1-SLR!$D5*Parameters!BG$181))))</f>
        <v>789.1008709076284</v>
      </c>
      <c r="BH6">
        <f ca="1">IF(BH$2=0,0,IF((Parameters!$B$174*(1-Parameters!BH$185)*_xlfn.IFNA('[3]National GDP per capita ppp'!BH6,0)+(1-Parameters!$B$174)*BH5)*(1+(_xlfn.IFNA('[3]Nat GDP per cap ppp growth rate'!BH6,0)-IF(Settings!$C$16="No",0,Parameters!BH$164*('AMOC national temperature'!BH5-Parameters!BH$128)+Parameters!BH$165*('AMOC national temperature'!BH5-Parameters!BH$128)^2)))*IF(Settings!$C$16="No",1,(1-SLR!$D5*Parameters!BH$181))&lt;=Parameters!$B$189,Parameters!$B$189,(Parameters!$B$174*(1-Parameters!BH$185)*_xlfn.IFNA('[3]National GDP per capita ppp'!BH6,0)+(1-Parameters!$B$174)*BH5)*(1+(_xlfn.IFNA('[3]Nat GDP per cap ppp growth rate'!BH6,0)-IF(Settings!$C$16="No",0,Parameters!BH$164*('AMOC national temperature'!BH5-Parameters!BH$128)+Parameters!BH$165*('AMOC national temperature'!BH5-Parameters!BH$128)^2)))*IF(Settings!$C$16="No",1,(1-SLR!$D5*Parameters!BH$181))))</f>
        <v>31939.258858883815</v>
      </c>
      <c r="BI6">
        <f ca="1">IF(BI$2=0,0,IF((Parameters!$B$174*(1-Parameters!BI$185)*_xlfn.IFNA('[3]National GDP per capita ppp'!BI6,0)+(1-Parameters!$B$174)*BI5)*(1+(_xlfn.IFNA('[3]Nat GDP per cap ppp growth rate'!BI6,0)-IF(Settings!$C$16="No",0,Parameters!BI$164*('AMOC national temperature'!BI5-Parameters!BI$128)+Parameters!BI$165*('AMOC national temperature'!BI5-Parameters!BI$128)^2)))*IF(Settings!$C$16="No",1,(1-SLR!$D5*Parameters!BI$181))&lt;=Parameters!$B$189,Parameters!$B$189,(Parameters!$B$174*(1-Parameters!BI$185)*_xlfn.IFNA('[3]National GDP per capita ppp'!BI6,0)+(1-Parameters!$B$174)*BI5)*(1+(_xlfn.IFNA('[3]Nat GDP per cap ppp growth rate'!BI6,0)-IF(Settings!$C$16="No",0,Parameters!BI$164*('AMOC national temperature'!BI5-Parameters!BI$128)+Parameters!BI$165*('AMOC national temperature'!BI5-Parameters!BI$128)^2)))*IF(Settings!$C$16="No",1,(1-SLR!$D5*Parameters!BI$181))))</f>
        <v>6678.1668611714094</v>
      </c>
      <c r="BJ6">
        <f ca="1">IF(BJ$2=0,0,IF((Parameters!$B$174*(1-Parameters!BJ$185)*_xlfn.IFNA('[3]National GDP per capita ppp'!BJ6,0)+(1-Parameters!$B$174)*BJ5)*(1+(_xlfn.IFNA('[3]Nat GDP per cap ppp growth rate'!BJ6,0)-IF(Settings!$C$16="No",0,Parameters!BJ$164*('AMOC national temperature'!BJ5-Parameters!BJ$128)+Parameters!BJ$165*('AMOC national temperature'!BJ5-Parameters!BJ$128)^2)))*IF(Settings!$C$16="No",1,(1-SLR!$D5*Parameters!BJ$181))&lt;=Parameters!$B$189,Parameters!$B$189,(Parameters!$B$174*(1-Parameters!BJ$185)*_xlfn.IFNA('[3]National GDP per capita ppp'!BJ6,0)+(1-Parameters!$B$174)*BJ5)*(1+(_xlfn.IFNA('[3]Nat GDP per cap ppp growth rate'!BJ6,0)-IF(Settings!$C$16="No",0,Parameters!BJ$164*('AMOC national temperature'!BJ5-Parameters!BJ$128)+Parameters!BJ$165*('AMOC national temperature'!BJ5-Parameters!BJ$128)^2)))*IF(Settings!$C$16="No",1,(1-SLR!$D5*Parameters!BJ$181))))</f>
        <v>29493.078193231158</v>
      </c>
      <c r="BK6">
        <f ca="1">IF(BK$2=0,0,IF((Parameters!$B$174*(1-Parameters!BK$185)*_xlfn.IFNA('[3]National GDP per capita ppp'!BK6,0)+(1-Parameters!$B$174)*BK5)*(1+(_xlfn.IFNA('[3]Nat GDP per cap ppp growth rate'!BK6,0)-IF(Settings!$C$16="No",0,Parameters!BK$164*('AMOC national temperature'!BK5-Parameters!BK$128)+Parameters!BK$165*('AMOC national temperature'!BK5-Parameters!BK$128)^2)))*IF(Settings!$C$16="No",1,(1-SLR!$D5*Parameters!BK$181))&lt;=Parameters!$B$189,Parameters!$B$189,(Parameters!$B$174*(1-Parameters!BK$185)*_xlfn.IFNA('[3]National GDP per capita ppp'!BK6,0)+(1-Parameters!$B$174)*BK5)*(1+(_xlfn.IFNA('[3]Nat GDP per cap ppp growth rate'!BK6,0)-IF(Settings!$C$16="No",0,Parameters!BK$164*('AMOC national temperature'!BK5-Parameters!BK$128)+Parameters!BK$165*('AMOC national temperature'!BK5-Parameters!BK$128)^2)))*IF(Settings!$C$16="No",1,(1-SLR!$D5*Parameters!BK$181))))</f>
        <v>2716.0775946085701</v>
      </c>
      <c r="BL6">
        <f ca="1">IF(BL$2=0,0,IF((Parameters!$B$174*(1-Parameters!BL$185)*_xlfn.IFNA('[3]National GDP per capita ppp'!BL6,0)+(1-Parameters!$B$174)*BL5)*(1+(_xlfn.IFNA('[3]Nat GDP per cap ppp growth rate'!BL6,0)-IF(Settings!$C$16="No",0,Parameters!BL$164*('AMOC national temperature'!BL5-Parameters!BL$128)+Parameters!BL$165*('AMOC national temperature'!BL5-Parameters!BL$128)^2)))*IF(Settings!$C$16="No",1,(1-SLR!$D5*Parameters!BL$181))&lt;=Parameters!$B$189,Parameters!$B$189,(Parameters!$B$174*(1-Parameters!BL$185)*_xlfn.IFNA('[3]National GDP per capita ppp'!BL6,0)+(1-Parameters!$B$174)*BL5)*(1+(_xlfn.IFNA('[3]Nat GDP per cap ppp growth rate'!BL6,0)-IF(Settings!$C$16="No",0,Parameters!BL$164*('AMOC national temperature'!BL5-Parameters!BL$128)+Parameters!BL$165*('AMOC national temperature'!BL5-Parameters!BL$128)^2)))*IF(Settings!$C$16="No",1,(1-SLR!$D5*Parameters!BL$181))))</f>
        <v>9700.9149492574725</v>
      </c>
      <c r="BM6">
        <f ca="1">IF(BM$2=0,0,IF((Parameters!$B$174*(1-Parameters!BM$185)*_xlfn.IFNA('[3]National GDP per capita ppp'!BM6,0)+(1-Parameters!$B$174)*BM5)*(1+(_xlfn.IFNA('[3]Nat GDP per cap ppp growth rate'!BM6,0)-IF(Settings!$C$16="No",0,Parameters!BM$164*('AMOC national temperature'!BM5-Parameters!BM$128)+Parameters!BM$165*('AMOC national temperature'!BM5-Parameters!BM$128)^2)))*IF(Settings!$C$16="No",1,(1-SLR!$D5*Parameters!BM$181))&lt;=Parameters!$B$189,Parameters!$B$189,(Parameters!$B$174*(1-Parameters!BM$185)*_xlfn.IFNA('[3]National GDP per capita ppp'!BM6,0)+(1-Parameters!$B$174)*BM5)*(1+(_xlfn.IFNA('[3]Nat GDP per cap ppp growth rate'!BM6,0)-IF(Settings!$C$16="No",0,Parameters!BM$164*('AMOC national temperature'!BM5-Parameters!BM$128)+Parameters!BM$165*('AMOC national temperature'!BM5-Parameters!BM$128)^2)))*IF(Settings!$C$16="No",1,(1-SLR!$D5*Parameters!BM$181))))</f>
        <v>33058.783782734215</v>
      </c>
      <c r="BN6">
        <f ca="1">IF(BN$2=0,0,IF((Parameters!$B$174*(1-Parameters!BN$185)*_xlfn.IFNA('[3]National GDP per capita ppp'!BN6,0)+(1-Parameters!$B$174)*BN5)*(1+(_xlfn.IFNA('[3]Nat GDP per cap ppp growth rate'!BN6,0)-IF(Settings!$C$16="No",0,Parameters!BN$164*('AMOC national temperature'!BN5-Parameters!BN$128)+Parameters!BN$165*('AMOC national temperature'!BN5-Parameters!BN$128)^2)))*IF(Settings!$C$16="No",1,(1-SLR!$D5*Parameters!BN$181))&lt;=Parameters!$B$189,Parameters!$B$189,(Parameters!$B$174*(1-Parameters!BN$185)*_xlfn.IFNA('[3]National GDP per capita ppp'!BN6,0)+(1-Parameters!$B$174)*BN5)*(1+(_xlfn.IFNA('[3]Nat GDP per cap ppp growth rate'!BN6,0)-IF(Settings!$C$16="No",0,Parameters!BN$164*('AMOC national temperature'!BN5-Parameters!BN$128)+Parameters!BN$165*('AMOC national temperature'!BN5-Parameters!BN$128)^2)))*IF(Settings!$C$16="No",1,(1-SLR!$D5*Parameters!BN$181))))</f>
        <v>6741.4049381972527</v>
      </c>
      <c r="BO6">
        <f ca="1">IF(BO$2=0,0,IF((Parameters!$B$174*(1-Parameters!BO$185)*_xlfn.IFNA('[3]National GDP per capita ppp'!BO6,0)+(1-Parameters!$B$174)*BO5)*(1+(_xlfn.IFNA('[3]Nat GDP per cap ppp growth rate'!BO6,0)-IF(Settings!$C$16="No",0,Parameters!BO$164*('AMOC national temperature'!BO5-Parameters!BO$128)+Parameters!BO$165*('AMOC national temperature'!BO5-Parameters!BO$128)^2)))*IF(Settings!$C$16="No",1,(1-SLR!$D5*Parameters!BO$181))&lt;=Parameters!$B$189,Parameters!$B$189,(Parameters!$B$174*(1-Parameters!BO$185)*_xlfn.IFNA('[3]National GDP per capita ppp'!BO6,0)+(1-Parameters!$B$174)*BO5)*(1+(_xlfn.IFNA('[3]Nat GDP per cap ppp growth rate'!BO6,0)-IF(Settings!$C$16="No",0,Parameters!BO$164*('AMOC national temperature'!BO5-Parameters!BO$128)+Parameters!BO$165*('AMOC national temperature'!BO5-Parameters!BO$128)^2)))*IF(Settings!$C$16="No",1,(1-SLR!$D5*Parameters!BO$181))))</f>
        <v>2831.883029318125</v>
      </c>
      <c r="BP6">
        <f ca="1">IF(BP$2=0,0,IF((Parameters!$B$174*(1-Parameters!BP$185)*_xlfn.IFNA('[3]National GDP per capita ppp'!BP6,0)+(1-Parameters!$B$174)*BP5)*(1+(_xlfn.IFNA('[3]Nat GDP per cap ppp growth rate'!BP6,0)-IF(Settings!$C$16="No",0,Parameters!BP$164*('AMOC national temperature'!BP5-Parameters!BP$128)+Parameters!BP$165*('AMOC national temperature'!BP5-Parameters!BP$128)^2)))*IF(Settings!$C$16="No",1,(1-SLR!$D5*Parameters!BP$181))&lt;=Parameters!$B$189,Parameters!$B$189,(Parameters!$B$174*(1-Parameters!BP$185)*_xlfn.IFNA('[3]National GDP per capita ppp'!BP6,0)+(1-Parameters!$B$174)*BP5)*(1+(_xlfn.IFNA('[3]Nat GDP per cap ppp growth rate'!BP6,0)-IF(Settings!$C$16="No",0,Parameters!BP$164*('AMOC national temperature'!BP5-Parameters!BP$128)+Parameters!BP$165*('AMOC national temperature'!BP5-Parameters!BP$128)^2)))*IF(Settings!$C$16="No",1,(1-SLR!$D5*Parameters!BP$181))))</f>
        <v>1829.2265353922578</v>
      </c>
      <c r="BQ6">
        <f>IF(BQ$2=0,0,IF((Parameters!$B$174*(1-Parameters!BQ$185)*_xlfn.IFNA('[3]National GDP per capita ppp'!BQ6,0)+(1-Parameters!$B$174)*BQ5)*(1+(_xlfn.IFNA('[3]Nat GDP per cap ppp growth rate'!BQ6,0)-IF(Settings!$C$16="No",0,Parameters!BQ$164*('AMOC national temperature'!BQ5-Parameters!BQ$128)+Parameters!BQ$165*('AMOC national temperature'!BQ5-Parameters!BQ$128)^2)))*IF(Settings!$C$16="No",1,(1-SLR!$D5*Parameters!BQ$181))&lt;=Parameters!$B$189,Parameters!$B$189,(Parameters!$B$174*(1-Parameters!BQ$185)*_xlfn.IFNA('[3]National GDP per capita ppp'!BQ6,0)+(1-Parameters!$B$174)*BQ5)*(1+(_xlfn.IFNA('[3]Nat GDP per cap ppp growth rate'!BQ6,0)-IF(Settings!$C$16="No",0,Parameters!BQ$164*('AMOC national temperature'!BQ5-Parameters!BQ$128)+Parameters!BQ$165*('AMOC national temperature'!BQ5-Parameters!BQ$128)^2)))*IF(Settings!$C$16="No",1,(1-SLR!$D5*Parameters!BQ$181))))</f>
        <v>0</v>
      </c>
      <c r="BR6">
        <f ca="1">IF(BR$2=0,0,IF((Parameters!$B$174*(1-Parameters!BR$185)*_xlfn.IFNA('[3]National GDP per capita ppp'!BR6,0)+(1-Parameters!$B$174)*BR5)*(1+(_xlfn.IFNA('[3]Nat GDP per cap ppp growth rate'!BR6,0)-IF(Settings!$C$16="No",0,Parameters!BR$164*('AMOC national temperature'!BR5-Parameters!BR$128)+Parameters!BR$165*('AMOC national temperature'!BR5-Parameters!BR$128)^2)))*IF(Settings!$C$16="No",1,(1-SLR!$D5*Parameters!BR$181))&lt;=Parameters!$B$189,Parameters!$B$189,(Parameters!$B$174*(1-Parameters!BR$185)*_xlfn.IFNA('[3]National GDP per capita ppp'!BR6,0)+(1-Parameters!$B$174)*BR5)*(1+(_xlfn.IFNA('[3]Nat GDP per cap ppp growth rate'!BR6,0)-IF(Settings!$C$16="No",0,Parameters!BR$164*('AMOC national temperature'!BR5-Parameters!BR$128)+Parameters!BR$165*('AMOC national temperature'!BR5-Parameters!BR$128)^2)))*IF(Settings!$C$16="No",1,(1-SLR!$D5*Parameters!BR$181))))</f>
        <v>1476.5279993139959</v>
      </c>
      <c r="BS6">
        <f ca="1">IF(BS$2=0,0,IF((Parameters!$B$174*(1-Parameters!BS$185)*_xlfn.IFNA('[3]National GDP per capita ppp'!BS6,0)+(1-Parameters!$B$174)*BS5)*(1+(_xlfn.IFNA('[3]Nat GDP per cap ppp growth rate'!BS6,0)-IF(Settings!$C$16="No",0,Parameters!BS$164*('AMOC national temperature'!BS5-Parameters!BS$128)+Parameters!BS$165*('AMOC national temperature'!BS5-Parameters!BS$128)^2)))*IF(Settings!$C$16="No",1,(1-SLR!$D5*Parameters!BS$181))&lt;=Parameters!$B$189,Parameters!$B$189,(Parameters!$B$174*(1-Parameters!BS$185)*_xlfn.IFNA('[3]National GDP per capita ppp'!BS6,0)+(1-Parameters!$B$174)*BS5)*(1+(_xlfn.IFNA('[3]Nat GDP per cap ppp growth rate'!BS6,0)-IF(Settings!$C$16="No",0,Parameters!BS$164*('AMOC national temperature'!BS5-Parameters!BS$128)+Parameters!BS$165*('AMOC national temperature'!BS5-Parameters!BS$128)^2)))*IF(Settings!$C$16="No",1,(1-SLR!$D5*Parameters!BS$181))))</f>
        <v>1436.9604421827739</v>
      </c>
      <c r="BT6">
        <f ca="1">IF(BT$2=0,0,IF((Parameters!$B$174*(1-Parameters!BT$185)*_xlfn.IFNA('[3]National GDP per capita ppp'!BT6,0)+(1-Parameters!$B$174)*BT5)*(1+(_xlfn.IFNA('[3]Nat GDP per cap ppp growth rate'!BT6,0)-IF(Settings!$C$16="No",0,Parameters!BT$164*('AMOC national temperature'!BT5-Parameters!BT$128)+Parameters!BT$165*('AMOC national temperature'!BT5-Parameters!BT$128)^2)))*IF(Settings!$C$16="No",1,(1-SLR!$D5*Parameters!BT$181))&lt;=Parameters!$B$189,Parameters!$B$189,(Parameters!$B$174*(1-Parameters!BT$185)*_xlfn.IFNA('[3]National GDP per capita ppp'!BT6,0)+(1-Parameters!$B$174)*BT5)*(1+(_xlfn.IFNA('[3]Nat GDP per cap ppp growth rate'!BT6,0)-IF(Settings!$C$16="No",0,Parameters!BT$164*('AMOC national temperature'!BT5-Parameters!BT$128)+Parameters!BT$165*('AMOC national temperature'!BT5-Parameters!BT$128)^2)))*IF(Settings!$C$16="No",1,(1-SLR!$D5*Parameters!BT$181))))</f>
        <v>27075.330236823916</v>
      </c>
      <c r="BU6">
        <f ca="1">IF(BU$2=0,0,IF((Parameters!$B$174*(1-Parameters!BU$185)*_xlfn.IFNA('[3]National GDP per capita ppp'!BU6,0)+(1-Parameters!$B$174)*BU5)*(1+(_xlfn.IFNA('[3]Nat GDP per cap ppp growth rate'!BU6,0)-IF(Settings!$C$16="No",0,Parameters!BU$164*('AMOC national temperature'!BU5-Parameters!BU$128)+Parameters!BU$165*('AMOC national temperature'!BU5-Parameters!BU$128)^2)))*IF(Settings!$C$16="No",1,(1-SLR!$D5*Parameters!BU$181))&lt;=Parameters!$B$189,Parameters!$B$189,(Parameters!$B$174*(1-Parameters!BU$185)*_xlfn.IFNA('[3]National GDP per capita ppp'!BU6,0)+(1-Parameters!$B$174)*BU5)*(1+(_xlfn.IFNA('[3]Nat GDP per cap ppp growth rate'!BU6,0)-IF(Settings!$C$16="No",0,Parameters!BU$164*('AMOC national temperature'!BU5-Parameters!BU$128)+Parameters!BU$165*('AMOC national temperature'!BU5-Parameters!BU$128)^2)))*IF(Settings!$C$16="No",1,(1-SLR!$D5*Parameters!BU$181))))</f>
        <v>26670.385586016691</v>
      </c>
      <c r="BV6">
        <f ca="1">IF(BV$2=0,0,IF((Parameters!$B$174*(1-Parameters!BV$185)*_xlfn.IFNA('[3]National GDP per capita ppp'!BV6,0)+(1-Parameters!$B$174)*BV5)*(1+(_xlfn.IFNA('[3]Nat GDP per cap ppp growth rate'!BV6,0)-IF(Settings!$C$16="No",0,Parameters!BV$164*('AMOC national temperature'!BV5-Parameters!BV$128)+Parameters!BV$165*('AMOC national temperature'!BV5-Parameters!BV$128)^2)))*IF(Settings!$C$16="No",1,(1-SLR!$D5*Parameters!BV$181))&lt;=Parameters!$B$189,Parameters!$B$189,(Parameters!$B$174*(1-Parameters!BV$185)*_xlfn.IFNA('[3]National GDP per capita ppp'!BV6,0)+(1-Parameters!$B$174)*BV5)*(1+(_xlfn.IFNA('[3]Nat GDP per cap ppp growth rate'!BV6,0)-IF(Settings!$C$16="No",0,Parameters!BV$164*('AMOC national temperature'!BV5-Parameters!BV$128)+Parameters!BV$165*('AMOC national temperature'!BV5-Parameters!BV$128)^2)))*IF(Settings!$C$16="No",1,(1-SLR!$D5*Parameters!BV$181))))</f>
        <v>8816.2082379817348</v>
      </c>
      <c r="BW6">
        <f ca="1">IF(BW$2=0,0,IF((Parameters!$B$174*(1-Parameters!BW$185)*_xlfn.IFNA('[3]National GDP per capita ppp'!BW6,0)+(1-Parameters!$B$174)*BW5)*(1+(_xlfn.IFNA('[3]Nat GDP per cap ppp growth rate'!BW6,0)-IF(Settings!$C$16="No",0,Parameters!BW$164*('AMOC national temperature'!BW5-Parameters!BW$128)+Parameters!BW$165*('AMOC national temperature'!BW5-Parameters!BW$128)^2)))*IF(Settings!$C$16="No",1,(1-SLR!$D5*Parameters!BW$181))&lt;=Parameters!$B$189,Parameters!$B$189,(Parameters!$B$174*(1-Parameters!BW$185)*_xlfn.IFNA('[3]National GDP per capita ppp'!BW6,0)+(1-Parameters!$B$174)*BW5)*(1+(_xlfn.IFNA('[3]Nat GDP per cap ppp growth rate'!BW6,0)-IF(Settings!$C$16="No",0,Parameters!BW$164*('AMOC national temperature'!BW5-Parameters!BW$128)+Parameters!BW$165*('AMOC national temperature'!BW5-Parameters!BW$128)^2)))*IF(Settings!$C$16="No",1,(1-SLR!$D5*Parameters!BW$181))))</f>
        <v>6204.1400872746099</v>
      </c>
      <c r="BX6">
        <f>IF(BX$2=0,0,IF((Parameters!$B$174*(1-Parameters!BX$185)*_xlfn.IFNA('[3]National GDP per capita ppp'!BX6,0)+(1-Parameters!$B$174)*BX5)*(1+(_xlfn.IFNA('[3]Nat GDP per cap ppp growth rate'!BX6,0)-IF(Settings!$C$16="No",0,Parameters!BX$164*('AMOC national temperature'!BX5-Parameters!BX$128)+Parameters!BX$165*('AMOC national temperature'!BX5-Parameters!BX$128)^2)))*IF(Settings!$C$16="No",1,(1-SLR!$D5*Parameters!BX$181))&lt;=Parameters!$B$189,Parameters!$B$189,(Parameters!$B$174*(1-Parameters!BX$185)*_xlfn.IFNA('[3]National GDP per capita ppp'!BX6,0)+(1-Parameters!$B$174)*BX5)*(1+(_xlfn.IFNA('[3]Nat GDP per cap ppp growth rate'!BX6,0)-IF(Settings!$C$16="No",0,Parameters!BX$164*('AMOC national temperature'!BX5-Parameters!BX$128)+Parameters!BX$165*('AMOC national temperature'!BX5-Parameters!BX$128)^2)))*IF(Settings!$C$16="No",1,(1-SLR!$D5*Parameters!BX$181))))</f>
        <v>0</v>
      </c>
      <c r="BY6">
        <f ca="1">IF(BY$2=0,0,IF((Parameters!$B$174*(1-Parameters!BY$185)*_xlfn.IFNA('[3]National GDP per capita ppp'!BY6,0)+(1-Parameters!$B$174)*BY5)*(1+(_xlfn.IFNA('[3]Nat GDP per cap ppp growth rate'!BY6,0)-IF(Settings!$C$16="No",0,Parameters!BY$164*('AMOC national temperature'!BY5-Parameters!BY$128)+Parameters!BY$165*('AMOC national temperature'!BY5-Parameters!BY$128)^2)))*IF(Settings!$C$16="No",1,(1-SLR!$D5*Parameters!BY$181))&lt;=Parameters!$B$189,Parameters!$B$189,(Parameters!$B$174*(1-Parameters!BY$185)*_xlfn.IFNA('[3]National GDP per capita ppp'!BY6,0)+(1-Parameters!$B$174)*BY5)*(1+(_xlfn.IFNA('[3]Nat GDP per cap ppp growth rate'!BY6,0)-IF(Settings!$C$16="No",0,Parameters!BY$164*('AMOC national temperature'!BY5-Parameters!BY$128)+Parameters!BY$165*('AMOC national temperature'!BY5-Parameters!BY$128)^2)))*IF(Settings!$C$16="No",1,(1-SLR!$D5*Parameters!BY$181))))</f>
        <v>5402.7986886664476</v>
      </c>
      <c r="BZ6">
        <f ca="1">IF(BZ$2=0,0,IF((Parameters!$B$174*(1-Parameters!BZ$185)*_xlfn.IFNA('[3]National GDP per capita ppp'!BZ6,0)+(1-Parameters!$B$174)*BZ5)*(1+(_xlfn.IFNA('[3]Nat GDP per cap ppp growth rate'!BZ6,0)-IF(Settings!$C$16="No",0,Parameters!BZ$164*('AMOC national temperature'!BZ5-Parameters!BZ$128)+Parameters!BZ$165*('AMOC national temperature'!BZ5-Parameters!BZ$128)^2)))*IF(Settings!$C$16="No",1,(1-SLR!$D5*Parameters!BZ$181))&lt;=Parameters!$B$189,Parameters!$B$189,(Parameters!$B$174*(1-Parameters!BZ$185)*_xlfn.IFNA('[3]National GDP per capita ppp'!BZ6,0)+(1-Parameters!$B$174)*BZ5)*(1+(_xlfn.IFNA('[3]Nat GDP per cap ppp growth rate'!BZ6,0)-IF(Settings!$C$16="No",0,Parameters!BZ$164*('AMOC national temperature'!BZ5-Parameters!BZ$128)+Parameters!BZ$165*('AMOC national temperature'!BZ5-Parameters!BZ$128)^2)))*IF(Settings!$C$16="No",1,(1-SLR!$D5*Parameters!BZ$181))))</f>
        <v>40774.435103903066</v>
      </c>
      <c r="CA6">
        <f ca="1">IF(CA$2=0,0,IF((Parameters!$B$174*(1-Parameters!CA$185)*_xlfn.IFNA('[3]National GDP per capita ppp'!CA6,0)+(1-Parameters!$B$174)*CA5)*(1+(_xlfn.IFNA('[3]Nat GDP per cap ppp growth rate'!CA6,0)-IF(Settings!$C$16="No",0,Parameters!CA$164*('AMOC national temperature'!CA5-Parameters!CA$128)+Parameters!CA$165*('AMOC national temperature'!CA5-Parameters!CA$128)^2)))*IF(Settings!$C$16="No",1,(1-SLR!$D5*Parameters!CA$181))&lt;=Parameters!$B$189,Parameters!$B$189,(Parameters!$B$174*(1-Parameters!CA$185)*_xlfn.IFNA('[3]National GDP per capita ppp'!CA6,0)+(1-Parameters!$B$174)*CA5)*(1+(_xlfn.IFNA('[3]Nat GDP per cap ppp growth rate'!CA6,0)-IF(Settings!$C$16="No",0,Parameters!CA$164*('AMOC national temperature'!CA5-Parameters!CA$128)+Parameters!CA$165*('AMOC national temperature'!CA5-Parameters!CA$128)^2)))*IF(Settings!$C$16="No",1,(1-SLR!$D5*Parameters!CA$181))))</f>
        <v>3388.6921556355824</v>
      </c>
      <c r="CB6">
        <f ca="1">IF(CB$2=0,0,IF((Parameters!$B$174*(1-Parameters!CB$185)*_xlfn.IFNA('[3]National GDP per capita ppp'!CB6,0)+(1-Parameters!$B$174)*CB5)*(1+(_xlfn.IFNA('[3]Nat GDP per cap ppp growth rate'!CB6,0)-IF(Settings!$C$16="No",0,Parameters!CB$164*('AMOC national temperature'!CB5-Parameters!CB$128)+Parameters!CB$165*('AMOC national temperature'!CB5-Parameters!CB$128)^2)))*IF(Settings!$C$16="No",1,(1-SLR!$D5*Parameters!CB$181))&lt;=Parameters!$B$189,Parameters!$B$189,(Parameters!$B$174*(1-Parameters!CB$185)*_xlfn.IFNA('[3]National GDP per capita ppp'!CB6,0)+(1-Parameters!$B$174)*CB5)*(1+(_xlfn.IFNA('[3]Nat GDP per cap ppp growth rate'!CB6,0)-IF(Settings!$C$16="No",0,Parameters!CB$164*('AMOC national temperature'!CB5-Parameters!CB$128)+Parameters!CB$165*('AMOC national temperature'!CB5-Parameters!CB$128)^2)))*IF(Settings!$C$16="No",1,(1-SLR!$D5*Parameters!CB$181))))</f>
        <v>16359.485963971962</v>
      </c>
      <c r="CC6">
        <f ca="1">IF(CC$2=0,0,IF((Parameters!$B$174*(1-Parameters!CC$185)*_xlfn.IFNA('[3]National GDP per capita ppp'!CC6,0)+(1-Parameters!$B$174)*CC5)*(1+(_xlfn.IFNA('[3]Nat GDP per cap ppp growth rate'!CC6,0)-IF(Settings!$C$16="No",0,Parameters!CC$164*('AMOC national temperature'!CC5-Parameters!CC$128)+Parameters!CC$165*('AMOC national temperature'!CC5-Parameters!CC$128)^2)))*IF(Settings!$C$16="No",1,(1-SLR!$D5*Parameters!CC$181))&lt;=Parameters!$B$189,Parameters!$B$189,(Parameters!$B$174*(1-Parameters!CC$185)*_xlfn.IFNA('[3]National GDP per capita ppp'!CC6,0)+(1-Parameters!$B$174)*CC5)*(1+(_xlfn.IFNA('[3]Nat GDP per cap ppp growth rate'!CC6,0)-IF(Settings!$C$16="No",0,Parameters!CC$164*('AMOC national temperature'!CC5-Parameters!CC$128)+Parameters!CC$165*('AMOC national temperature'!CC5-Parameters!CC$128)^2)))*IF(Settings!$C$16="No",1,(1-SLR!$D5*Parameters!CC$181))))</f>
        <v>1205.1968307129162</v>
      </c>
      <c r="CD6">
        <f ca="1">IF(CD$2=0,0,IF((Parameters!$B$174*(1-Parameters!CD$185)*_xlfn.IFNA('[3]National GDP per capita ppp'!CD6,0)+(1-Parameters!$B$174)*CD5)*(1+(_xlfn.IFNA('[3]Nat GDP per cap ppp growth rate'!CD6,0)-IF(Settings!$C$16="No",0,Parameters!CD$164*('AMOC national temperature'!CD5-Parameters!CD$128)+Parameters!CD$165*('AMOC national temperature'!CD5-Parameters!CD$128)^2)))*IF(Settings!$C$16="No",1,(1-SLR!$D5*Parameters!CD$181))&lt;=Parameters!$B$189,Parameters!$B$189,(Parameters!$B$174*(1-Parameters!CD$185)*_xlfn.IFNA('[3]National GDP per capita ppp'!CD6,0)+(1-Parameters!$B$174)*CD5)*(1+(_xlfn.IFNA('[3]Nat GDP per cap ppp growth rate'!CD6,0)-IF(Settings!$C$16="No",0,Parameters!CD$164*('AMOC national temperature'!CD5-Parameters!CD$128)+Parameters!CD$165*('AMOC national temperature'!CD5-Parameters!CD$128)^2)))*IF(Settings!$C$16="No",1,(1-SLR!$D5*Parameters!CD$181))))</f>
        <v>18045.698539976776</v>
      </c>
      <c r="CE6">
        <f ca="1">IF(CE$2=0,0,IF((Parameters!$B$174*(1-Parameters!CE$185)*_xlfn.IFNA('[3]National GDP per capita ppp'!CE6,0)+(1-Parameters!$B$174)*CE5)*(1+(_xlfn.IFNA('[3]Nat GDP per cap ppp growth rate'!CE6,0)-IF(Settings!$C$16="No",0,Parameters!CE$164*('AMOC national temperature'!CE5-Parameters!CE$128)+Parameters!CE$165*('AMOC national temperature'!CE5-Parameters!CE$128)^2)))*IF(Settings!$C$16="No",1,(1-SLR!$D5*Parameters!CE$181))&lt;=Parameters!$B$189,Parameters!$B$189,(Parameters!$B$174*(1-Parameters!CE$185)*_xlfn.IFNA('[3]National GDP per capita ppp'!CE6,0)+(1-Parameters!$B$174)*CE5)*(1+(_xlfn.IFNA('[3]Nat GDP per cap ppp growth rate'!CE6,0)-IF(Settings!$C$16="No",0,Parameters!CE$164*('AMOC national temperature'!CE5-Parameters!CE$128)+Parameters!CE$165*('AMOC national temperature'!CE5-Parameters!CE$128)^2)))*IF(Settings!$C$16="No",1,(1-SLR!$D5*Parameters!CE$181))))</f>
        <v>7307.0971504192103</v>
      </c>
      <c r="CF6" s="6">
        <f ca="1">IF(CF$2=0,0,IF((Parameters!$B$174*(1-Parameters!CF$185)*_xlfn.IFNA('[3]National GDP per capita ppp'!CF6,0)+(1-Parameters!$B$174)*CF5)*(1+(_xlfn.IFNA('[3]Nat GDP per cap ppp growth rate'!CF6,0)-IF(Settings!$C$16="No",0,Parameters!CF$164*('AMOC national temperature'!CF5-Parameters!CF$128)+Parameters!CF$165*('AMOC national temperature'!CF5-Parameters!CF$128)^2)))* IF(Settings!$C$16="No",1,(1-SLR!$D5*Parameters!CF$181))*(1-ISM!K5)&lt;=Parameters!$B$189,Parameters!$B$189,(Parameters!$B$174*(1-Parameters!CF$185)*_xlfn.IFNA('[3]National GDP per capita ppp'!CF6,0)+(1-Parameters!$B$174)*CF5)*(1+(_xlfn.IFNA('[3]Nat GDP per cap ppp growth rate'!CF6,0)-IF(Settings!$C$16="No",0,Parameters!CF$164*('AMOC national temperature'!CF5-Parameters!CF$128)+Parameters!CF$165*('AMOC national temperature'!CF5-Parameters!CF$128)^2)))*IF(Settings!$C$16="No",1,(1-SLR!$D5*Parameters!CF$181))*(1-ISM!K5)))</f>
        <v>3288.2631537125826</v>
      </c>
      <c r="CG6">
        <f ca="1">IF(CG$2=0,0,IF((Parameters!$B$174*(1-Parameters!CG$185)*_xlfn.IFNA('[3]National GDP per capita ppp'!CG6,0)+(1-Parameters!$B$174)*CG5)*(1+(_xlfn.IFNA('[3]Nat GDP per cap ppp growth rate'!CG6,0)-IF(Settings!$C$16="No",0,Parameters!CG$164*('AMOC national temperature'!CG5-Parameters!CG$128)+Parameters!CG$165*('AMOC national temperature'!CG5-Parameters!CG$128)^2)))*IF(Settings!$C$16="No",1,(1-SLR!$D5*Parameters!CG$181))&lt;=Parameters!$B$189,Parameters!$B$189,(Parameters!$B$174*(1-Parameters!CG$185)*_xlfn.IFNA('[3]National GDP per capita ppp'!CG6,0)+(1-Parameters!$B$174)*CG5)*(1+(_xlfn.IFNA('[3]Nat GDP per cap ppp growth rate'!CG6,0)-IF(Settings!$C$16="No",0,Parameters!CG$164*('AMOC national temperature'!CG5-Parameters!CG$128)+Parameters!CG$165*('AMOC national temperature'!CG5-Parameters!CG$128)^2)))*IF(Settings!$C$16="No",1,(1-SLR!$D5*Parameters!CG$181))))</f>
        <v>35818.551048545625</v>
      </c>
      <c r="CH6">
        <f ca="1">IF(CH$2=0,0,IF((Parameters!$B$174*(1-Parameters!CH$185)*_xlfn.IFNA('[3]National GDP per capita ppp'!CH6,0)+(1-Parameters!$B$174)*CH5)*(1+(_xlfn.IFNA('[3]Nat GDP per cap ppp growth rate'!CH6,0)-IF(Settings!$C$16="No",0,Parameters!CH$164*('AMOC national temperature'!CH5-Parameters!CH$128)+Parameters!CH$165*('AMOC national temperature'!CH5-Parameters!CH$128)^2)))*IF(Settings!$C$16="No",1,(1-SLR!$D5*Parameters!CH$181))&lt;=Parameters!$B$189,Parameters!$B$189,(Parameters!$B$174*(1-Parameters!CH$185)*_xlfn.IFNA('[3]National GDP per capita ppp'!CH6,0)+(1-Parameters!$B$174)*CH5)*(1+(_xlfn.IFNA('[3]Nat GDP per cap ppp growth rate'!CH6,0)-IF(Settings!$C$16="No",0,Parameters!CH$164*('AMOC national temperature'!CH5-Parameters!CH$128)+Parameters!CH$165*('AMOC national temperature'!CH5-Parameters!CH$128)^2)))*IF(Settings!$C$16="No",1,(1-SLR!$D5*Parameters!CH$181))))</f>
        <v>14346.292609496164</v>
      </c>
      <c r="CI6">
        <f ca="1">IF(CI$2=0,0,IF((Parameters!$B$174*(1-Parameters!CI$185)*_xlfn.IFNA('[3]National GDP per capita ppp'!CI6,0)+(1-Parameters!$B$174)*CI5)*(1+(_xlfn.IFNA('[3]Nat GDP per cap ppp growth rate'!CI6,0)-IF(Settings!$C$16="No",0,Parameters!CI$164*('AMOC national temperature'!CI5-Parameters!CI$128)+Parameters!CI$165*('AMOC national temperature'!CI5-Parameters!CI$128)^2)))*IF(Settings!$C$16="No",1,(1-SLR!$D5*Parameters!CI$181))&lt;=Parameters!$B$189,Parameters!$B$189,(Parameters!$B$174*(1-Parameters!CI$185)*_xlfn.IFNA('[3]National GDP per capita ppp'!CI6,0)+(1-Parameters!$B$174)*CI5)*(1+(_xlfn.IFNA('[3]Nat GDP per cap ppp growth rate'!CI6,0)-IF(Settings!$C$16="No",0,Parameters!CI$164*('AMOC national temperature'!CI5-Parameters!CI$128)+Parameters!CI$165*('AMOC national temperature'!CI5-Parameters!CI$128)^2)))*IF(Settings!$C$16="No",1,(1-SLR!$D5*Parameters!CI$181))))</f>
        <v>8567.6908533832539</v>
      </c>
      <c r="CJ6">
        <f ca="1">IF(CJ$2=0,0,IF((Parameters!$B$174*(1-Parameters!CJ$185)*_xlfn.IFNA('[3]National GDP per capita ppp'!CJ6,0)+(1-Parameters!$B$174)*CJ5)*(1+(_xlfn.IFNA('[3]Nat GDP per cap ppp growth rate'!CJ6,0)-IF(Settings!$C$16="No",0,Parameters!CJ$164*('AMOC national temperature'!CJ5-Parameters!CJ$128)+Parameters!CJ$165*('AMOC national temperature'!CJ5-Parameters!CJ$128)^2)))*IF(Settings!$C$16="No",1,(1-SLR!$D5*Parameters!CJ$181))&lt;=Parameters!$B$189,Parameters!$B$189,(Parameters!$B$174*(1-Parameters!CJ$185)*_xlfn.IFNA('[3]National GDP per capita ppp'!CJ6,0)+(1-Parameters!$B$174)*CJ5)*(1+(_xlfn.IFNA('[3]Nat GDP per cap ppp growth rate'!CJ6,0)-IF(Settings!$C$16="No",0,Parameters!CJ$164*('AMOC national temperature'!CJ5-Parameters!CJ$128)+Parameters!CJ$165*('AMOC national temperature'!CJ5-Parameters!CJ$128)^2)))*IF(Settings!$C$16="No",1,(1-SLR!$D5*Parameters!CJ$181))))</f>
        <v>37628.109637620983</v>
      </c>
      <c r="CK6">
        <f ca="1">IF(CK$2=0,0,IF((Parameters!$B$174*(1-Parameters!CK$185)*_xlfn.IFNA('[3]National GDP per capita ppp'!CK6,0)+(1-Parameters!$B$174)*CK5)*(1+(_xlfn.IFNA('[3]Nat GDP per cap ppp growth rate'!CK6,0)-IF(Settings!$C$16="No",0,Parameters!CK$164*('AMOC national temperature'!CK5-Parameters!CK$128)+Parameters!CK$165*('AMOC national temperature'!CK5-Parameters!CK$128)^2)))*IF(Settings!$C$16="No",1,(1-SLR!$D5*Parameters!CK$181))&lt;=Parameters!$B$189,Parameters!$B$189,(Parameters!$B$174*(1-Parameters!CK$185)*_xlfn.IFNA('[3]National GDP per capita ppp'!CK6,0)+(1-Parameters!$B$174)*CK5)*(1+(_xlfn.IFNA('[3]Nat GDP per cap ppp growth rate'!CK6,0)-IF(Settings!$C$16="No",0,Parameters!CK$164*('AMOC national temperature'!CK5-Parameters!CK$128)+Parameters!CK$165*('AMOC national temperature'!CK5-Parameters!CK$128)^2)))*IF(Settings!$C$16="No",1,(1-SLR!$D5*Parameters!CK$181))))</f>
        <v>23207.934830570615</v>
      </c>
      <c r="CL6">
        <f ca="1">IF(CL$2=0,0,IF((Parameters!$B$174*(1-Parameters!CL$185)*_xlfn.IFNA('[3]National GDP per capita ppp'!CL6,0)+(1-Parameters!$B$174)*CL5)*(1+(_xlfn.IFNA('[3]Nat GDP per cap ppp growth rate'!CL6,0)-IF(Settings!$C$16="No",0,Parameters!CL$164*('AMOC national temperature'!CL5-Parameters!CL$128)+Parameters!CL$165*('AMOC national temperature'!CL5-Parameters!CL$128)^2)))*IF(Settings!$C$16="No",1,(1-SLR!$D5*Parameters!CL$181))&lt;=Parameters!$B$189,Parameters!$B$189,(Parameters!$B$174*(1-Parameters!CL$185)*_xlfn.IFNA('[3]National GDP per capita ppp'!CL6,0)+(1-Parameters!$B$174)*CL5)*(1+(_xlfn.IFNA('[3]Nat GDP per cap ppp growth rate'!CL6,0)-IF(Settings!$C$16="No",0,Parameters!CL$164*('AMOC national temperature'!CL5-Parameters!CL$128)+Parameters!CL$165*('AMOC national temperature'!CL5-Parameters!CL$128)^2)))*IF(Settings!$C$16="No",1,(1-SLR!$D5*Parameters!CL$181))))</f>
        <v>30000.500547692151</v>
      </c>
      <c r="CM6">
        <f ca="1">IF(CM$2=0,0,IF((Parameters!$B$174*(1-Parameters!CM$185)*_xlfn.IFNA('[3]National GDP per capita ppp'!CM6,0)+(1-Parameters!$B$174)*CM5)*(1+(_xlfn.IFNA('[3]Nat GDP per cap ppp growth rate'!CM6,0)-IF(Settings!$C$16="No",0,Parameters!CM$164*('AMOC national temperature'!CM5-Parameters!CM$128)+Parameters!CM$165*('AMOC national temperature'!CM5-Parameters!CM$128)^2)))*IF(Settings!$C$16="No",1,(1-SLR!$D5*Parameters!CM$181))&lt;=Parameters!$B$189,Parameters!$B$189,(Parameters!$B$174*(1-Parameters!CM$185)*_xlfn.IFNA('[3]National GDP per capita ppp'!CM6,0)+(1-Parameters!$B$174)*CM5)*(1+(_xlfn.IFNA('[3]Nat GDP per cap ppp growth rate'!CM6,0)-IF(Settings!$C$16="No",0,Parameters!CM$164*('AMOC national temperature'!CM5-Parameters!CM$128)+Parameters!CM$165*('AMOC national temperature'!CM5-Parameters!CM$128)^2)))*IF(Settings!$C$16="No",1,(1-SLR!$D5*Parameters!CM$181))))</f>
        <v>7469.0541035687329</v>
      </c>
      <c r="CN6">
        <f ca="1">IF(CN$2=0,0,IF((Parameters!$B$174*(1-Parameters!CN$185)*_xlfn.IFNA('[3]National GDP per capita ppp'!CN6,0)+(1-Parameters!$B$174)*CN5)*(1+(_xlfn.IFNA('[3]Nat GDP per cap ppp growth rate'!CN6,0)-IF(Settings!$C$16="No",0,Parameters!CN$164*('AMOC national temperature'!CN5-Parameters!CN$128)+Parameters!CN$165*('AMOC national temperature'!CN5-Parameters!CN$128)^2)))*IF(Settings!$C$16="No",1,(1-SLR!$D5*Parameters!CN$181))&lt;=Parameters!$B$189,Parameters!$B$189,(Parameters!$B$174*(1-Parameters!CN$185)*_xlfn.IFNA('[3]National GDP per capita ppp'!CN6,0)+(1-Parameters!$B$174)*CN5)*(1+(_xlfn.IFNA('[3]Nat GDP per cap ppp growth rate'!CN6,0)-IF(Settings!$C$16="No",0,Parameters!CN$164*('AMOC national temperature'!CN5-Parameters!CN$128)+Parameters!CN$165*('AMOC national temperature'!CN5-Parameters!CN$128)^2)))*IF(Settings!$C$16="No",1,(1-SLR!$D5*Parameters!CN$181))))</f>
        <v>8358.7793075752725</v>
      </c>
      <c r="CO6">
        <f ca="1">IF(CO$2=0,0,IF((Parameters!$B$174*(1-Parameters!CO$185)*_xlfn.IFNA('[3]National GDP per capita ppp'!CO6,0)+(1-Parameters!$B$174)*CO5)*(1+(_xlfn.IFNA('[3]Nat GDP per cap ppp growth rate'!CO6,0)-IF(Settings!$C$16="No",0,Parameters!CO$164*('AMOC national temperature'!CO5-Parameters!CO$128)+Parameters!CO$165*('AMOC national temperature'!CO5-Parameters!CO$128)^2)))*IF(Settings!$C$16="No",1,(1-SLR!$D5*Parameters!CO$181))&lt;=Parameters!$B$189,Parameters!$B$189,(Parameters!$B$174*(1-Parameters!CO$185)*_xlfn.IFNA('[3]National GDP per capita ppp'!CO6,0)+(1-Parameters!$B$174)*CO5)*(1+(_xlfn.IFNA('[3]Nat GDP per cap ppp growth rate'!CO6,0)-IF(Settings!$C$16="No",0,Parameters!CO$164*('AMOC national temperature'!CO5-Parameters!CO$128)+Parameters!CO$165*('AMOC national temperature'!CO5-Parameters!CO$128)^2)))*IF(Settings!$C$16="No",1,(1-SLR!$D5*Parameters!CO$181))))</f>
        <v>32196.494296672732</v>
      </c>
      <c r="CP6">
        <f ca="1">IF(CP$2=0,0,IF((Parameters!$B$174*(1-Parameters!CP$185)*_xlfn.IFNA('[3]National GDP per capita ppp'!CP6,0)+(1-Parameters!$B$174)*CP5)*(1+(_xlfn.IFNA('[3]Nat GDP per cap ppp growth rate'!CP6,0)-IF(Settings!$C$16="No",0,Parameters!CP$164*('AMOC national temperature'!CP5-Parameters!CP$128)+Parameters!CP$165*('AMOC national temperature'!CP5-Parameters!CP$128)^2)))*IF(Settings!$C$16="No",1,(1-SLR!$D5*Parameters!CP$181))&lt;=Parameters!$B$189,Parameters!$B$189,(Parameters!$B$174*(1-Parameters!CP$185)*_xlfn.IFNA('[3]National GDP per capita ppp'!CP6,0)+(1-Parameters!$B$174)*CP5)*(1+(_xlfn.IFNA('[3]Nat GDP per cap ppp growth rate'!CP6,0)-IF(Settings!$C$16="No",0,Parameters!CP$164*('AMOC national temperature'!CP5-Parameters!CP$128)+Parameters!CP$165*('AMOC national temperature'!CP5-Parameters!CP$128)^2)))*IF(Settings!$C$16="No",1,(1-SLR!$D5*Parameters!CP$181))))</f>
        <v>15927.468828488711</v>
      </c>
      <c r="CQ6">
        <f ca="1">IF(CQ$2=0,0,IF((Parameters!$B$174*(1-Parameters!CQ$185)*_xlfn.IFNA('[3]National GDP per capita ppp'!CQ6,0)+(1-Parameters!$B$174)*CQ5)*(1+(_xlfn.IFNA('[3]Nat GDP per cap ppp growth rate'!CQ6,0)-IF(Settings!$C$16="No",0,Parameters!CQ$164*('AMOC national temperature'!CQ5-Parameters!CQ$128)+Parameters!CQ$165*('AMOC national temperature'!CQ5-Parameters!CQ$128)^2)))*IF(Settings!$C$16="No",1,(1-SLR!$D5*Parameters!CQ$181))&lt;=Parameters!$B$189,Parameters!$B$189,(Parameters!$B$174*(1-Parameters!CQ$185)*_xlfn.IFNA('[3]National GDP per capita ppp'!CQ6,0)+(1-Parameters!$B$174)*CQ5)*(1+(_xlfn.IFNA('[3]Nat GDP per cap ppp growth rate'!CQ6,0)-IF(Settings!$C$16="No",0,Parameters!CQ$164*('AMOC national temperature'!CQ5-Parameters!CQ$128)+Parameters!CQ$165*('AMOC national temperature'!CQ5-Parameters!CQ$128)^2)))*IF(Settings!$C$16="No",1,(1-SLR!$D5*Parameters!CQ$181))))</f>
        <v>2237.6383326496261</v>
      </c>
      <c r="CR6">
        <f ca="1">IF(CR$2=0,0,IF((Parameters!$B$174*(1-Parameters!CR$185)*_xlfn.IFNA('[3]National GDP per capita ppp'!CR6,0)+(1-Parameters!$B$174)*CR5)*(1+(_xlfn.IFNA('[3]Nat GDP per cap ppp growth rate'!CR6,0)-IF(Settings!$C$16="No",0,Parameters!CR$164*('AMOC national temperature'!CR5-Parameters!CR$128)+Parameters!CR$165*('AMOC national temperature'!CR5-Parameters!CR$128)^2)))*IF(Settings!$C$16="No",1,(1-SLR!$D5*Parameters!CR$181))&lt;=Parameters!$B$189,Parameters!$B$189,(Parameters!$B$174*(1-Parameters!CR$185)*_xlfn.IFNA('[3]National GDP per capita ppp'!CR6,0)+(1-Parameters!$B$174)*CR5)*(1+(_xlfn.IFNA('[3]Nat GDP per cap ppp growth rate'!CR6,0)-IF(Settings!$C$16="No",0,Parameters!CR$164*('AMOC national temperature'!CR5-Parameters!CR$128)+Parameters!CR$165*('AMOC national temperature'!CR5-Parameters!CR$128)^2)))*IF(Settings!$C$16="No",1,(1-SLR!$D5*Parameters!CR$181))))</f>
        <v>2701.3058916307332</v>
      </c>
      <c r="CS6">
        <f ca="1">IF(CS$2=0,0,IF((Parameters!$B$174*(1-Parameters!CS$185)*_xlfn.IFNA('[3]National GDP per capita ppp'!CS6,0)+(1-Parameters!$B$174)*CS5)*(1+(_xlfn.IFNA('[3]Nat GDP per cap ppp growth rate'!CS6,0)-IF(Settings!$C$16="No",0,Parameters!CS$164*('AMOC national temperature'!CS5-Parameters!CS$128)+Parameters!CS$165*('AMOC national temperature'!CS5-Parameters!CS$128)^2)))*IF(Settings!$C$16="No",1,(1-SLR!$D5*Parameters!CS$181))&lt;=Parameters!$B$189,Parameters!$B$189,(Parameters!$B$174*(1-Parameters!CS$185)*_xlfn.IFNA('[3]National GDP per capita ppp'!CS6,0)+(1-Parameters!$B$174)*CS5)*(1+(_xlfn.IFNA('[3]Nat GDP per cap ppp growth rate'!CS6,0)-IF(Settings!$C$16="No",0,Parameters!CS$164*('AMOC national temperature'!CS5-Parameters!CS$128)+Parameters!CS$165*('AMOC national temperature'!CS5-Parameters!CS$128)^2)))*IF(Settings!$C$16="No",1,(1-SLR!$D5*Parameters!CS$181))))</f>
        <v>2512.904814029082</v>
      </c>
      <c r="CT6">
        <f ca="1">IF(CT$2=0,0,IF((Parameters!$B$174*(1-Parameters!CT$185)*_xlfn.IFNA('[3]National GDP per capita ppp'!CT6,0)+(1-Parameters!$B$174)*CT5)*(1+(_xlfn.IFNA('[3]Nat GDP per cap ppp growth rate'!CT6,0)-IF(Settings!$C$16="No",0,Parameters!CT$164*('AMOC national temperature'!CT5-Parameters!CT$128)+Parameters!CT$165*('AMOC national temperature'!CT5-Parameters!CT$128)^2)))*IF(Settings!$C$16="No",1,(1-SLR!$D5*Parameters!CT$181))&lt;=Parameters!$B$189,Parameters!$B$189,(Parameters!$B$174*(1-Parameters!CT$185)*_xlfn.IFNA('[3]National GDP per capita ppp'!CT6,0)+(1-Parameters!$B$174)*CT5)*(1+(_xlfn.IFNA('[3]Nat GDP per cap ppp growth rate'!CT6,0)-IF(Settings!$C$16="No",0,Parameters!CT$164*('AMOC national temperature'!CT5-Parameters!CT$128)+Parameters!CT$165*('AMOC national temperature'!CT5-Parameters!CT$128)^2)))*IF(Settings!$C$16="No",1,(1-SLR!$D5*Parameters!CT$181))))</f>
        <v>19864.815784229162</v>
      </c>
      <c r="CU6">
        <f ca="1">IF(CU$2=0,0,IF((Parameters!$B$174*(1-Parameters!CU$185)*_xlfn.IFNA('[3]National GDP per capita ppp'!CU6,0)+(1-Parameters!$B$174)*CU5)*(1+(_xlfn.IFNA('[3]Nat GDP per cap ppp growth rate'!CU6,0)-IF(Settings!$C$16="No",0,Parameters!CU$164*('AMOC national temperature'!CU5-Parameters!CU$128)+Parameters!CU$165*('AMOC national temperature'!CU5-Parameters!CU$128)^2)))*IF(Settings!$C$16="No",1,(1-SLR!$D5*Parameters!CU$181))&lt;=Parameters!$B$189,Parameters!$B$189,(Parameters!$B$174*(1-Parameters!CU$185)*_xlfn.IFNA('[3]National GDP per capita ppp'!CU6,0)+(1-Parameters!$B$174)*CU5)*(1+(_xlfn.IFNA('[3]Nat GDP per cap ppp growth rate'!CU6,0)-IF(Settings!$C$16="No",0,Parameters!CU$164*('AMOC national temperature'!CU5-Parameters!CU$128)+Parameters!CU$165*('AMOC national temperature'!CU5-Parameters!CU$128)^2)))*IF(Settings!$C$16="No",1,(1-SLR!$D5*Parameters!CU$181))))</f>
        <v>24954.438899848697</v>
      </c>
      <c r="CV6">
        <f ca="1">IF(CV$2=0,0,IF((Parameters!$B$174*(1-Parameters!CV$185)*_xlfn.IFNA('[3]National GDP per capita ppp'!CV6,0)+(1-Parameters!$B$174)*CV5)*(1+(_xlfn.IFNA('[3]Nat GDP per cap ppp growth rate'!CV6,0)-IF(Settings!$C$16="No",0,Parameters!CV$164*('AMOC national temperature'!CV5-Parameters!CV$128)+Parameters!CV$165*('AMOC national temperature'!CV5-Parameters!CV$128)^2)))*IF(Settings!$C$16="No",1,(1-SLR!$D5*Parameters!CV$181))&lt;=Parameters!$B$189,Parameters!$B$189,(Parameters!$B$174*(1-Parameters!CV$185)*_xlfn.IFNA('[3]National GDP per capita ppp'!CV6,0)+(1-Parameters!$B$174)*CV5)*(1+(_xlfn.IFNA('[3]Nat GDP per cap ppp growth rate'!CV6,0)-IF(Settings!$C$16="No",0,Parameters!CV$164*('AMOC national temperature'!CV5-Parameters!CV$128)+Parameters!CV$165*('AMOC national temperature'!CV5-Parameters!CV$128)^2)))*IF(Settings!$C$16="No",1,(1-SLR!$D5*Parameters!CV$181))))</f>
        <v>37261.630929440063</v>
      </c>
      <c r="CW6">
        <f ca="1">IF(CW$2=0,0,IF((Parameters!$B$174*(1-Parameters!CW$185)*_xlfn.IFNA('[3]National GDP per capita ppp'!CW6,0)+(1-Parameters!$B$174)*CW5)*(1+(_xlfn.IFNA('[3]Nat GDP per cap ppp growth rate'!CW6,0)-IF(Settings!$C$16="No",0,Parameters!CW$164*('AMOC national temperature'!CW5-Parameters!CW$128)+Parameters!CW$165*('AMOC national temperature'!CW5-Parameters!CW$128)^2)))*IF(Settings!$C$16="No",1,(1-SLR!$D5*Parameters!CW$181))&lt;=Parameters!$B$189,Parameters!$B$189,(Parameters!$B$174*(1-Parameters!CW$185)*_xlfn.IFNA('[3]National GDP per capita ppp'!CW6,0)+(1-Parameters!$B$174)*CW5)*(1+(_xlfn.IFNA('[3]Nat GDP per cap ppp growth rate'!CW6,0)-IF(Settings!$C$16="No",0,Parameters!CW$164*('AMOC national temperature'!CW5-Parameters!CW$128)+Parameters!CW$165*('AMOC national temperature'!CW5-Parameters!CW$128)^2)))*IF(Settings!$C$16="No",1,(1-SLR!$D5*Parameters!CW$181))))</f>
        <v>4412.9359878795567</v>
      </c>
      <c r="CX6">
        <f ca="1">IF(CX$2=0,0,IF((Parameters!$B$174*(1-Parameters!CX$185)*_xlfn.IFNA('[3]National GDP per capita ppp'!CX6,0)+(1-Parameters!$B$174)*CX5)*(1+(_xlfn.IFNA('[3]Nat GDP per cap ppp growth rate'!CX6,0)-IF(Settings!$C$16="No",0,Parameters!CX$164*('AMOC national temperature'!CX5-Parameters!CX$128)+Parameters!CX$165*('AMOC national temperature'!CX5-Parameters!CX$128)^2)))*IF(Settings!$C$16="No",1,(1-SLR!$D5*Parameters!CX$181))&lt;=Parameters!$B$189,Parameters!$B$189,(Parameters!$B$174*(1-Parameters!CX$185)*_xlfn.IFNA('[3]National GDP per capita ppp'!CX6,0)+(1-Parameters!$B$174)*CX5)*(1+(_xlfn.IFNA('[3]Nat GDP per cap ppp growth rate'!CX6,0)-IF(Settings!$C$16="No",0,Parameters!CX$164*('AMOC national temperature'!CX5-Parameters!CX$128)+Parameters!CX$165*('AMOC national temperature'!CX5-Parameters!CX$128)^2)))*IF(Settings!$C$16="No",1,(1-SLR!$D5*Parameters!CX$181))))</f>
        <v>14198.634096594375</v>
      </c>
      <c r="CY6">
        <f ca="1">IF(CY$2=0,0,IF((Parameters!$B$174*(1-Parameters!CY$185)*_xlfn.IFNA('[3]National GDP per capita ppp'!CY6,0)+(1-Parameters!$B$174)*CY5)*(1+(_xlfn.IFNA('[3]Nat GDP per cap ppp growth rate'!CY6,0)-IF(Settings!$C$16="No",0,Parameters!CY$164*('AMOC national temperature'!CY5-Parameters!CY$128)+Parameters!CY$165*('AMOC national temperature'!CY5-Parameters!CY$128)^2)))*IF(Settings!$C$16="No",1,(1-SLR!$D5*Parameters!CY$181))&lt;=Parameters!$B$189,Parameters!$B$189,(Parameters!$B$174*(1-Parameters!CY$185)*_xlfn.IFNA('[3]National GDP per capita ppp'!CY6,0)+(1-Parameters!$B$174)*CY5)*(1+(_xlfn.IFNA('[3]Nat GDP per cap ppp growth rate'!CY6,0)-IF(Settings!$C$16="No",0,Parameters!CY$164*('AMOC national temperature'!CY5-Parameters!CY$128)+Parameters!CY$165*('AMOC national temperature'!CY5-Parameters!CY$128)^2)))*IF(Settings!$C$16="No",1,(1-SLR!$D5*Parameters!CY$181))))</f>
        <v>1534.2734424486932</v>
      </c>
      <c r="CZ6">
        <f ca="1">IF(CZ$2=0,0,IF((Parameters!$B$174*(1-Parameters!CZ$185)*_xlfn.IFNA('[3]National GDP per capita ppp'!CZ6,0)+(1-Parameters!$B$174)*CZ5)*(1+(_xlfn.IFNA('[3]Nat GDP per cap ppp growth rate'!CZ6,0)-IF(Settings!$C$16="No",0,Parameters!CZ$164*('AMOC national temperature'!CZ5-Parameters!CZ$128)+Parameters!CZ$165*('AMOC national temperature'!CZ5-Parameters!CZ$128)^2)))*IF(Settings!$C$16="No",1,(1-SLR!$D5*Parameters!CZ$181))&lt;=Parameters!$B$189,Parameters!$B$189,(Parameters!$B$174*(1-Parameters!CZ$185)*_xlfn.IFNA('[3]National GDP per capita ppp'!CZ6,0)+(1-Parameters!$B$174)*CZ5)*(1+(_xlfn.IFNA('[3]Nat GDP per cap ppp growth rate'!CZ6,0)-IF(Settings!$C$16="No",0,Parameters!CZ$164*('AMOC national temperature'!CZ5-Parameters!CZ$128)+Parameters!CZ$165*('AMOC national temperature'!CZ5-Parameters!CZ$128)^2)))*IF(Settings!$C$16="No",1,(1-SLR!$D5*Parameters!CZ$181))))</f>
        <v>10883.371990670023</v>
      </c>
      <c r="DA6">
        <f>IF(DA$2=0,0,IF((Parameters!$B$174*(1-Parameters!DA$185)*_xlfn.IFNA('[3]National GDP per capita ppp'!DA6,0)+(1-Parameters!$B$174)*DA5)*(1+(_xlfn.IFNA('[3]Nat GDP per cap ppp growth rate'!DA6,0)-IF(Settings!$C$16="No",0,Parameters!DA$164*('AMOC national temperature'!DA5-Parameters!DA$128)+Parameters!DA$165*('AMOC national temperature'!DA5-Parameters!DA$128)^2)))*IF(Settings!$C$16="No",1,(1-SLR!$D5*Parameters!DA$181))&lt;=Parameters!$B$189,Parameters!$B$189,(Parameters!$B$174*(1-Parameters!DA$185)*_xlfn.IFNA('[3]National GDP per capita ppp'!DA6,0)+(1-Parameters!$B$174)*DA5)*(1+(_xlfn.IFNA('[3]Nat GDP per cap ppp growth rate'!DA6,0)-IF(Settings!$C$16="No",0,Parameters!DA$164*('AMOC national temperature'!DA5-Parameters!DA$128)+Parameters!DA$165*('AMOC national temperature'!DA5-Parameters!DA$128)^2)))*IF(Settings!$C$16="No",1,(1-SLR!$D5*Parameters!DA$181))))</f>
        <v>0</v>
      </c>
      <c r="DB6">
        <f ca="1">IF(DB$2=0,0,IF((Parameters!$B$174*(1-Parameters!DB$185)*_xlfn.IFNA('[3]National GDP per capita ppp'!DB6,0)+(1-Parameters!$B$174)*DB5)*(1+(_xlfn.IFNA('[3]Nat GDP per cap ppp growth rate'!DB6,0)-IF(Settings!$C$16="No",0,Parameters!DB$164*('AMOC national temperature'!DB5-Parameters!DB$128)+Parameters!DB$165*('AMOC national temperature'!DB5-Parameters!DB$128)^2)))*IF(Settings!$C$16="No",1,(1-SLR!$D5*Parameters!DB$181))&lt;=Parameters!$B$189,Parameters!$B$189,(Parameters!$B$174*(1-Parameters!DB$185)*_xlfn.IFNA('[3]National GDP per capita ppp'!DB6,0)+(1-Parameters!$B$174)*DB5)*(1+(_xlfn.IFNA('[3]Nat GDP per cap ppp growth rate'!DB6,0)-IF(Settings!$C$16="No",0,Parameters!DB$164*('AMOC national temperature'!DB5-Parameters!DB$128)+Parameters!DB$165*('AMOC national temperature'!DB5-Parameters!DB$128)^2)))*IF(Settings!$C$16="No",1,(1-SLR!$D5*Parameters!DB$181))))</f>
        <v>7662.0331534685629</v>
      </c>
      <c r="DC6">
        <f ca="1">IF(DC$2=0,0,IF((Parameters!$B$174*(1-Parameters!DC$185)*_xlfn.IFNA('[3]National GDP per capita ppp'!DC6,0)+(1-Parameters!$B$174)*DC5)*(1+(_xlfn.IFNA('[3]Nat GDP per cap ppp growth rate'!DC6,0)-IF(Settings!$C$16="No",0,Parameters!DC$164*('AMOC national temperature'!DC5-Parameters!DC$128)+Parameters!DC$165*('AMOC national temperature'!DC5-Parameters!DC$128)^2)))*IF(Settings!$C$16="No",1,(1-SLR!$D5*Parameters!DC$181))&lt;=Parameters!$B$189,Parameters!$B$189,(Parameters!$B$174*(1-Parameters!DC$185)*_xlfn.IFNA('[3]National GDP per capita ppp'!DC6,0)+(1-Parameters!$B$174)*DC5)*(1+(_xlfn.IFNA('[3]Nat GDP per cap ppp growth rate'!DC6,0)-IF(Settings!$C$16="No",0,Parameters!DC$164*('AMOC national temperature'!DC5-Parameters!DC$128)+Parameters!DC$165*('AMOC national temperature'!DC5-Parameters!DC$128)^2)))*IF(Settings!$C$16="No",1,(1-SLR!$D5*Parameters!DC$181))))</f>
        <v>1833.2064324868534</v>
      </c>
      <c r="DD6">
        <f ca="1">IF(DD$2=0,0,IF((Parameters!$B$174*(1-Parameters!DD$185)*_xlfn.IFNA('[3]National GDP per capita ppp'!DD6,0)+(1-Parameters!$B$174)*DD5)*(1+(_xlfn.IFNA('[3]Nat GDP per cap ppp growth rate'!DD6,0)-IF(Settings!$C$16="No",0,Parameters!DD$164*('AMOC national temperature'!DD5-Parameters!DD$128)+Parameters!DD$165*('AMOC national temperature'!DD5-Parameters!DD$128)^2)))*IF(Settings!$C$16="No",1,(1-SLR!$D5*Parameters!DD$181))&lt;=Parameters!$B$189,Parameters!$B$189,(Parameters!$B$174*(1-Parameters!DD$185)*_xlfn.IFNA('[3]National GDP per capita ppp'!DD6,0)+(1-Parameters!$B$174)*DD5)*(1+(_xlfn.IFNA('[3]Nat GDP per cap ppp growth rate'!DD6,0)-IF(Settings!$C$16="No",0,Parameters!DD$164*('AMOC national temperature'!DD5-Parameters!DD$128)+Parameters!DD$165*('AMOC national temperature'!DD5-Parameters!DD$128)^2)))*IF(Settings!$C$16="No",1,(1-SLR!$D5*Parameters!DD$181))))</f>
        <v>17671.738609661043</v>
      </c>
      <c r="DE6">
        <f ca="1">IF(DE$2=0,0,IF((Parameters!$B$174*(1-Parameters!DE$185)*_xlfn.IFNA('[3]National GDP per capita ppp'!DE6,0)+(1-Parameters!$B$174)*DE5)*(1+(_xlfn.IFNA('[3]Nat GDP per cap ppp growth rate'!DE6,0)-IF(Settings!$C$16="No",0,Parameters!DE$164*('AMOC national temperature'!DE5-Parameters!DE$128)+Parameters!DE$165*('AMOC national temperature'!DE5-Parameters!DE$128)^2)))*IF(Settings!$C$16="No",1,(1-SLR!$D5*Parameters!DE$181))&lt;=Parameters!$B$189,Parameters!$B$189,(Parameters!$B$174*(1-Parameters!DE$185)*_xlfn.IFNA('[3]National GDP per capita ppp'!DE6,0)+(1-Parameters!$B$174)*DE5)*(1+(_xlfn.IFNA('[3]Nat GDP per cap ppp growth rate'!DE6,0)-IF(Settings!$C$16="No",0,Parameters!DE$164*('AMOC national temperature'!DE5-Parameters!DE$128)+Parameters!DE$165*('AMOC national temperature'!DE5-Parameters!DE$128)^2)))*IF(Settings!$C$16="No",1,(1-SLR!$D5*Parameters!DE$181))))</f>
        <v>67345.652807882536</v>
      </c>
      <c r="DF6">
        <f ca="1">IF(DF$2=0,0,IF((Parameters!$B$174*(1-Parameters!DF$185)*_xlfn.IFNA('[3]National GDP per capita ppp'!DF6,0)+(1-Parameters!$B$174)*DF5)*(1+(_xlfn.IFNA('[3]Nat GDP per cap ppp growth rate'!DF6,0)-IF(Settings!$C$16="No",0,Parameters!DF$164*('AMOC national temperature'!DF5-Parameters!DF$128)+Parameters!DF$165*('AMOC national temperature'!DF5-Parameters!DF$128)^2)))*IF(Settings!$C$16="No",1,(1-SLR!$D5*Parameters!DF$181))&lt;=Parameters!$B$189,Parameters!$B$189,(Parameters!$B$174*(1-Parameters!DF$185)*_xlfn.IFNA('[3]National GDP per capita ppp'!DF6,0)+(1-Parameters!$B$174)*DF5)*(1+(_xlfn.IFNA('[3]Nat GDP per cap ppp growth rate'!DF6,0)-IF(Settings!$C$16="No",0,Parameters!DF$164*('AMOC national temperature'!DF5-Parameters!DF$128)+Parameters!DF$165*('AMOC national temperature'!DF5-Parameters!DF$128)^2)))*IF(Settings!$C$16="No",1,(1-SLR!$D5*Parameters!DF$181))))</f>
        <v>14574.74259175589</v>
      </c>
      <c r="DG6">
        <f ca="1">IF(DG$2=0,0,IF((Parameters!$B$174*(1-Parameters!DG$185)*_xlfn.IFNA('[3]National GDP per capita ppp'!DG6,0)+(1-Parameters!$B$174)*DG5)*(1+(_xlfn.IFNA('[3]Nat GDP per cap ppp growth rate'!DG6,0)-IF(Settings!$C$16="No",0,Parameters!DG$164*('AMOC national temperature'!DG5-Parameters!DG$128)+Parameters!DG$165*('AMOC national temperature'!DG5-Parameters!DG$128)^2)))*IF(Settings!$C$16="No",1,(1-SLR!$D5*Parameters!DG$181))&lt;=Parameters!$B$189,Parameters!$B$189,(Parameters!$B$174*(1-Parameters!DG$185)*_xlfn.IFNA('[3]National GDP per capita ppp'!DG6,0)+(1-Parameters!$B$174)*DG5)*(1+(_xlfn.IFNA('[3]Nat GDP per cap ppp growth rate'!DG6,0)-IF(Settings!$C$16="No",0,Parameters!DG$164*('AMOC national temperature'!DG5-Parameters!DG$128)+Parameters!DG$165*('AMOC national temperature'!DG5-Parameters!DG$128)^2)))*IF(Settings!$C$16="No",1,(1-SLR!$D5*Parameters!DG$181))))</f>
        <v>4789.163995153508</v>
      </c>
      <c r="DH6">
        <f ca="1">IF(DH$2=0,0,IF((Parameters!$B$174*(1-Parameters!DH$185)*_xlfn.IFNA('[3]National GDP per capita ppp'!DH6,0)+(1-Parameters!$B$174)*DH5)*(1+(_xlfn.IFNA('[3]Nat GDP per cap ppp growth rate'!DH6,0)-IF(Settings!$C$16="No",0,Parameters!DH$164*('AMOC national temperature'!DH5-Parameters!DH$128)+Parameters!DH$165*('AMOC national temperature'!DH5-Parameters!DH$128)^2)))*IF(Settings!$C$16="No",1,(1-SLR!$D5*Parameters!DH$181))&lt;=Parameters!$B$189,Parameters!$B$189,(Parameters!$B$174*(1-Parameters!DH$185)*_xlfn.IFNA('[3]National GDP per capita ppp'!DH6,0)+(1-Parameters!$B$174)*DH5)*(1+(_xlfn.IFNA('[3]Nat GDP per cap ppp growth rate'!DH6,0)-IF(Settings!$C$16="No",0,Parameters!DH$164*('AMOC national temperature'!DH5-Parameters!DH$128)+Parameters!DH$165*('AMOC national temperature'!DH5-Parameters!DH$128)^2)))*IF(Settings!$C$16="No",1,(1-SLR!$D5*Parameters!DH$181))))</f>
        <v>4288.47983963963</v>
      </c>
      <c r="DI6">
        <f ca="1">IF(DI$2=0,0,IF((Parameters!$B$174*(1-Parameters!DI$185)*_xlfn.IFNA('[3]National GDP per capita ppp'!DI6,0)+(1-Parameters!$B$174)*DI5)*(1+(_xlfn.IFNA('[3]Nat GDP per cap ppp growth rate'!DI6,0)-IF(Settings!$C$16="No",0,Parameters!DI$164*('AMOC national temperature'!DI5-Parameters!DI$128)+Parameters!DI$165*('AMOC national temperature'!DI5-Parameters!DI$128)^2)))*IF(Settings!$C$16="No",1,(1-SLR!$D5*Parameters!DI$181))&lt;=Parameters!$B$189,Parameters!$B$189,(Parameters!$B$174*(1-Parameters!DI$185)*_xlfn.IFNA('[3]National GDP per capita ppp'!DI6,0)+(1-Parameters!$B$174)*DI5)*(1+(_xlfn.IFNA('[3]Nat GDP per cap ppp growth rate'!DI6,0)-IF(Settings!$C$16="No",0,Parameters!DI$164*('AMOC national temperature'!DI5-Parameters!DI$128)+Parameters!DI$165*('AMOC national temperature'!DI5-Parameters!DI$128)^2)))*IF(Settings!$C$16="No",1,(1-SLR!$D5*Parameters!DI$181))))</f>
        <v>1317.5069696348705</v>
      </c>
      <c r="DJ6">
        <f ca="1">IF(DJ$2=0,0,IF((Parameters!$B$174*(1-Parameters!DJ$185)*_xlfn.IFNA('[3]National GDP per capita ppp'!DJ6,0)+(1-Parameters!$B$174)*DJ5)*(1+(_xlfn.IFNA('[3]Nat GDP per cap ppp growth rate'!DJ6,0)-IF(Settings!$C$16="No",0,Parameters!DJ$164*('AMOC national temperature'!DJ5-Parameters!DJ$128)+Parameters!DJ$165*('AMOC national temperature'!DJ5-Parameters!DJ$128)^2)))*IF(Settings!$C$16="No",1,(1-SLR!$D5*Parameters!DJ$181))&lt;=Parameters!$B$189,Parameters!$B$189,(Parameters!$B$174*(1-Parameters!DJ$185)*_xlfn.IFNA('[3]National GDP per capita ppp'!DJ6,0)+(1-Parameters!$B$174)*DJ5)*(1+(_xlfn.IFNA('[3]Nat GDP per cap ppp growth rate'!DJ6,0)-IF(Settings!$C$16="No",0,Parameters!DJ$164*('AMOC national temperature'!DJ5-Parameters!DJ$128)+Parameters!DJ$165*('AMOC national temperature'!DJ5-Parameters!DJ$128)^2)))*IF(Settings!$C$16="No",1,(1-SLR!$D5*Parameters!DJ$181))))</f>
        <v>12875.173619238178</v>
      </c>
      <c r="DK6">
        <f ca="1">IF(DK$2=0,0,IF((Parameters!$B$174*(1-Parameters!DK$185)*_xlfn.IFNA('[3]National GDP per capita ppp'!DK6,0)+(1-Parameters!$B$174)*DK5)*(1+(_xlfn.IFNA('[3]Nat GDP per cap ppp growth rate'!DK6,0)-IF(Settings!$C$16="No",0,Parameters!DK$164*('AMOC national temperature'!DK5-Parameters!DK$128)+Parameters!DK$165*('AMOC national temperature'!DK5-Parameters!DK$128)^2)))*IF(Settings!$C$16="No",1,(1-SLR!$D5*Parameters!DK$181))&lt;=Parameters!$B$189,Parameters!$B$189,(Parameters!$B$174*(1-Parameters!DK$185)*_xlfn.IFNA('[3]National GDP per capita ppp'!DK6,0)+(1-Parameters!$B$174)*DK5)*(1+(_xlfn.IFNA('[3]Nat GDP per cap ppp growth rate'!DK6,0)-IF(Settings!$C$16="No",0,Parameters!DK$164*('AMOC national temperature'!DK5-Parameters!DK$128)+Parameters!DK$165*('AMOC national temperature'!DK5-Parameters!DK$128)^2)))*IF(Settings!$C$16="No",1,(1-SLR!$D5*Parameters!DK$181))))</f>
        <v>9138.8856872311244</v>
      </c>
      <c r="DL6">
        <f ca="1">IF(DL$2=0,0,IF((Parameters!$B$174*(1-Parameters!DL$185)*_xlfn.IFNA('[3]National GDP per capita ppp'!DL6,0)+(1-Parameters!$B$174)*DL5)*(1+(_xlfn.IFNA('[3]Nat GDP per cap ppp growth rate'!DL6,0)-IF(Settings!$C$16="No",0,Parameters!DL$164*('AMOC national temperature'!DL5-Parameters!DL$128)+Parameters!DL$165*('AMOC national temperature'!DL5-Parameters!DL$128)^2)))*IF(Settings!$C$16="No",1,(1-SLR!$D5*Parameters!DL$181))&lt;=Parameters!$B$189,Parameters!$B$189,(Parameters!$B$174*(1-Parameters!DL$185)*_xlfn.IFNA('[3]National GDP per capita ppp'!DL6,0)+(1-Parameters!$B$174)*DL5)*(1+(_xlfn.IFNA('[3]Nat GDP per cap ppp growth rate'!DL6,0)-IF(Settings!$C$16="No",0,Parameters!DL$164*('AMOC national temperature'!DL5-Parameters!DL$128)+Parameters!DL$165*('AMOC national temperature'!DL5-Parameters!DL$128)^2)))*IF(Settings!$C$16="No",1,(1-SLR!$D5*Parameters!DL$181))))</f>
        <v>1690.272147784211</v>
      </c>
      <c r="DM6">
        <f ca="1">IF(DM$2=0,0,IF((Parameters!$B$174*(1-Parameters!DM$185)*_xlfn.IFNA('[3]National GDP per capita ppp'!DM6,0)+(1-Parameters!$B$174)*DM5)*(1+(_xlfn.IFNA('[3]Nat GDP per cap ppp growth rate'!DM6,0)-IF(Settings!$C$16="No",0,Parameters!DM$164*('AMOC national temperature'!DM5-Parameters!DM$128)+Parameters!DM$165*('AMOC national temperature'!DM5-Parameters!DM$128)^2)))*IF(Settings!$C$16="No",1,(1-SLR!$D5*Parameters!DM$181))&lt;=Parameters!$B$189,Parameters!$B$189,(Parameters!$B$174*(1-Parameters!DM$185)*_xlfn.IFNA('[3]National GDP per capita ppp'!DM6,0)+(1-Parameters!$B$174)*DM5)*(1+(_xlfn.IFNA('[3]Nat GDP per cap ppp growth rate'!DM6,0)-IF(Settings!$C$16="No",0,Parameters!DM$164*('AMOC national temperature'!DM5-Parameters!DM$128)+Parameters!DM$165*('AMOC national temperature'!DM5-Parameters!DM$128)^2)))*IF(Settings!$C$16="No",1,(1-SLR!$D5*Parameters!DM$181))))</f>
        <v>3179.2439937785853</v>
      </c>
      <c r="DN6">
        <f ca="1">IF(DN$2=0,0,IF((Parameters!$B$174*(1-Parameters!DN$185)*_xlfn.IFNA('[3]National GDP per capita ppp'!DN6,0)+(1-Parameters!$B$174)*DN5)*(1+(_xlfn.IFNA('[3]Nat GDP per cap ppp growth rate'!DN6,0)-IF(Settings!$C$16="No",0,Parameters!DN$164*('AMOC national temperature'!DN5-Parameters!DN$128)+Parameters!DN$165*('AMOC national temperature'!DN5-Parameters!DN$128)^2)))*IF(Settings!$C$16="No",1,(1-SLR!$D5*Parameters!DN$181))&lt;=Parameters!$B$189,Parameters!$B$189,(Parameters!$B$174*(1-Parameters!DN$185)*_xlfn.IFNA('[3]National GDP per capita ppp'!DN6,0)+(1-Parameters!$B$174)*DN5)*(1+(_xlfn.IFNA('[3]Nat GDP per cap ppp growth rate'!DN6,0)-IF(Settings!$C$16="No",0,Parameters!DN$164*('AMOC national temperature'!DN5-Parameters!DN$128)+Parameters!DN$165*('AMOC national temperature'!DN5-Parameters!DN$128)^2)))*IF(Settings!$C$16="No",1,(1-SLR!$D5*Parameters!DN$181))))</f>
        <v>14091.661017457865</v>
      </c>
      <c r="DO6">
        <f ca="1">IF(DO$2=0,0,IF((Parameters!$B$174*(1-Parameters!DO$185)*_xlfn.IFNA('[3]National GDP per capita ppp'!DO6,0)+(1-Parameters!$B$174)*DO5)*(1+(_xlfn.IFNA('[3]Nat GDP per cap ppp growth rate'!DO6,0)-IF(Settings!$C$16="No",0,Parameters!DO$164*('AMOC national temperature'!DO5-Parameters!DO$128)+Parameters!DO$165*('AMOC national temperature'!DO5-Parameters!DO$128)^2)))*IF(Settings!$C$16="No",1,(1-SLR!$D5*Parameters!DO$181))&lt;=Parameters!$B$189,Parameters!$B$189,(Parameters!$B$174*(1-Parameters!DO$185)*_xlfn.IFNA('[3]National GDP per capita ppp'!DO6,0)+(1-Parameters!$B$174)*DO5)*(1+(_xlfn.IFNA('[3]Nat GDP per cap ppp growth rate'!DO6,0)-IF(Settings!$C$16="No",0,Parameters!DO$164*('AMOC national temperature'!DO5-Parameters!DO$128)+Parameters!DO$165*('AMOC national temperature'!DO5-Parameters!DO$128)^2)))*IF(Settings!$C$16="No",1,(1-SLR!$D5*Parameters!DO$181))))</f>
        <v>6671.4996017067269</v>
      </c>
      <c r="DP6">
        <f ca="1">IF(DP$2=0,0,IF((Parameters!$B$174*(1-Parameters!DP$185)*_xlfn.IFNA('[3]National GDP per capita ppp'!DP6,0)+(1-Parameters!$B$174)*DP5)*(1+(_xlfn.IFNA('[3]Nat GDP per cap ppp growth rate'!DP6,0)-IF(Settings!$C$16="No",0,Parameters!DP$164*('AMOC national temperature'!DP5-Parameters!DP$128)+Parameters!DP$165*('AMOC national temperature'!DP5-Parameters!DP$128)^2)))*IF(Settings!$C$16="No",1,(1-SLR!$D5*Parameters!DP$181))&lt;=Parameters!$B$189,Parameters!$B$189,(Parameters!$B$174*(1-Parameters!DP$185)*_xlfn.IFNA('[3]National GDP per capita ppp'!DP6,0)+(1-Parameters!$B$174)*DP5)*(1+(_xlfn.IFNA('[3]Nat GDP per cap ppp growth rate'!DP6,0)-IF(Settings!$C$16="No",0,Parameters!DP$164*('AMOC national temperature'!DP5-Parameters!DP$128)+Parameters!DP$165*('AMOC national temperature'!DP5-Parameters!DP$128)^2)))*IF(Settings!$C$16="No",1,(1-SLR!$D5*Parameters!DP$181))))</f>
        <v>925.16086436400713</v>
      </c>
      <c r="DQ6">
        <f ca="1">IF(DQ$2=0,0,IF((Parameters!$B$174*(1-Parameters!DQ$185)*_xlfn.IFNA('[3]National GDP per capita ppp'!DQ6,0)+(1-Parameters!$B$174)*DQ5)*(1+(_xlfn.IFNA('[3]Nat GDP per cap ppp growth rate'!DQ6,0)-IF(Settings!$C$16="No",0,Parameters!DQ$164*('AMOC national temperature'!DQ5-Parameters!DQ$128)+Parameters!DQ$165*('AMOC national temperature'!DQ5-Parameters!DQ$128)^2)))*IF(Settings!$C$16="No",1,(1-SLR!$D5*Parameters!DQ$181))&lt;=Parameters!$B$189,Parameters!$B$189,(Parameters!$B$174*(1-Parameters!DQ$185)*_xlfn.IFNA('[3]National GDP per capita ppp'!DQ6,0)+(1-Parameters!$B$174)*DQ5)*(1+(_xlfn.IFNA('[3]Nat GDP per cap ppp growth rate'!DQ6,0)-IF(Settings!$C$16="No",0,Parameters!DQ$164*('AMOC national temperature'!DQ5-Parameters!DQ$128)+Parameters!DQ$165*('AMOC national temperature'!DQ5-Parameters!DQ$128)^2)))*IF(Settings!$C$16="No",1,(1-SLR!$D5*Parameters!DQ$181))))</f>
        <v>2645.6240408928534</v>
      </c>
      <c r="DR6">
        <f>IF(DR$2=0,0,IF((Parameters!$B$174*(1-Parameters!DR$185)*_xlfn.IFNA('[3]National GDP per capita ppp'!DR6,0)+(1-Parameters!$B$174)*DR5)*(1+(_xlfn.IFNA('[3]Nat GDP per cap ppp growth rate'!DR6,0)-IF(Settings!$C$16="No",0,Parameters!DR$164*('AMOC national temperature'!DR5-Parameters!DR$128)+Parameters!DR$165*('AMOC national temperature'!DR5-Parameters!DR$128)^2)))*IF(Settings!$C$16="No",1,(1-SLR!$D5*Parameters!DR$181))&lt;=Parameters!$B$189,Parameters!$B$189,(Parameters!$B$174*(1-Parameters!DR$185)*_xlfn.IFNA('[3]National GDP per capita ppp'!DR6,0)+(1-Parameters!$B$174)*DR5)*(1+(_xlfn.IFNA('[3]Nat GDP per cap ppp growth rate'!DR6,0)-IF(Settings!$C$16="No",0,Parameters!DR$164*('AMOC national temperature'!DR5-Parameters!DR$128)+Parameters!DR$165*('AMOC national temperature'!DR5-Parameters!DR$128)^2)))*IF(Settings!$C$16="No",1,(1-SLR!$D5*Parameters!DR$181))))</f>
        <v>0</v>
      </c>
      <c r="DS6">
        <f ca="1">IF(DS$2=0,0,IF((Parameters!$B$174*(1-Parameters!DS$185)*_xlfn.IFNA('[3]National GDP per capita ppp'!DS6,0)+(1-Parameters!$B$174)*DS5)*(1+(_xlfn.IFNA('[3]Nat GDP per cap ppp growth rate'!DS6,0)-IF(Settings!$C$16="No",0,Parameters!DS$164*('AMOC national temperature'!DS5-Parameters!DS$128)+Parameters!DS$165*('AMOC national temperature'!DS5-Parameters!DS$128)^2)))*IF(Settings!$C$16="No",1,(1-SLR!$D5*Parameters!DS$181))&lt;=Parameters!$B$189,Parameters!$B$189,(Parameters!$B$174*(1-Parameters!DS$185)*_xlfn.IFNA('[3]National GDP per capita ppp'!DS6,0)+(1-Parameters!$B$174)*DS5)*(1+(_xlfn.IFNA('[3]Nat GDP per cap ppp growth rate'!DS6,0)-IF(Settings!$C$16="No",0,Parameters!DS$164*('AMOC national temperature'!DS5-Parameters!DS$128)+Parameters!DS$165*('AMOC national temperature'!DS5-Parameters!DS$128)^2)))*IF(Settings!$C$16="No",1,(1-SLR!$D5*Parameters!DS$181))))</f>
        <v>14053.597625964334</v>
      </c>
      <c r="DT6">
        <f ca="1">IF(DT$2=0,0,IF((Parameters!$B$174*(1-Parameters!DT$185)*_xlfn.IFNA('[3]National GDP per capita ppp'!DT6,0)+(1-Parameters!$B$174)*DT5)*(1+(_xlfn.IFNA('[3]Nat GDP per cap ppp growth rate'!DT6,0)-IF(Settings!$C$16="No",0,Parameters!DT$164*('AMOC national temperature'!DT5-Parameters!DT$128)+Parameters!DT$165*('AMOC national temperature'!DT5-Parameters!DT$128)^2)))*IF(Settings!$C$16="No",1,(1-SLR!$D5*Parameters!DT$181))&lt;=Parameters!$B$189,Parameters!$B$189,(Parameters!$B$174*(1-Parameters!DT$185)*_xlfn.IFNA('[3]National GDP per capita ppp'!DT6,0)+(1-Parameters!$B$174)*DT5)*(1+(_xlfn.IFNA('[3]Nat GDP per cap ppp growth rate'!DT6,0)-IF(Settings!$C$16="No",0,Parameters!DT$164*('AMOC national temperature'!DT5-Parameters!DT$128)+Parameters!DT$165*('AMOC national temperature'!DT5-Parameters!DT$128)^2)))*IF(Settings!$C$16="No",1,(1-SLR!$D5*Parameters!DT$181))))</f>
        <v>1009.5417768009387</v>
      </c>
      <c r="DU6">
        <f ca="1">IF(DU$2=0,0,IF((Parameters!$B$174*(1-Parameters!DU$185)*_xlfn.IFNA('[3]National GDP per capita ppp'!DU6,0)+(1-Parameters!$B$174)*DU5)*(1+(_xlfn.IFNA('[3]Nat GDP per cap ppp growth rate'!DU6,0)-IF(Settings!$C$16="No",0,Parameters!DU$164*('AMOC national temperature'!DU5-Parameters!DU$128)+Parameters!DU$165*('AMOC national temperature'!DU5-Parameters!DU$128)^2)))*IF(Settings!$C$16="No",1,(1-SLR!$D5*Parameters!DU$181))&lt;=Parameters!$B$189,Parameters!$B$189,(Parameters!$B$174*(1-Parameters!DU$185)*_xlfn.IFNA('[3]National GDP per capita ppp'!DU6,0)+(1-Parameters!$B$174)*DU5)*(1+(_xlfn.IFNA('[3]Nat GDP per cap ppp growth rate'!DU6,0)-IF(Settings!$C$16="No",0,Parameters!DU$164*('AMOC national temperature'!DU5-Parameters!DU$128)+Parameters!DU$165*('AMOC national temperature'!DU5-Parameters!DU$128)^2)))*IF(Settings!$C$16="No",1,(1-SLR!$D5*Parameters!DU$181))))</f>
        <v>16998.954210938355</v>
      </c>
      <c r="DV6">
        <f ca="1">IF(DV$2=0,0,IF((Parameters!$B$174*(1-Parameters!DV$185)*_xlfn.IFNA('[3]National GDP per capita ppp'!DV6,0)+(1-Parameters!$B$174)*DV5)*(1+(_xlfn.IFNA('[3]Nat GDP per cap ppp growth rate'!DV6,0)-IF(Settings!$C$16="No",0,Parameters!DV$164*('AMOC national temperature'!DV5-Parameters!DV$128)+Parameters!DV$165*('AMOC national temperature'!DV5-Parameters!DV$128)^2)))*IF(Settings!$C$16="No",1,(1-SLR!$D5*Parameters!DV$181))&lt;=Parameters!$B$189,Parameters!$B$189,(Parameters!$B$174*(1-Parameters!DV$185)*_xlfn.IFNA('[3]National GDP per capita ppp'!DV6,0)+(1-Parameters!$B$174)*DV5)*(1+(_xlfn.IFNA('[3]Nat GDP per cap ppp growth rate'!DV6,0)-IF(Settings!$C$16="No",0,Parameters!DV$164*('AMOC national temperature'!DV5-Parameters!DV$128)+Parameters!DV$165*('AMOC national temperature'!DV5-Parameters!DV$128)^2)))*IF(Settings!$C$16="No",1,(1-SLR!$D5*Parameters!DV$181))))</f>
        <v>7124.0421808835927</v>
      </c>
      <c r="DW6">
        <f>IF(DW$2=0,0,IF((Parameters!$B$174*(1-Parameters!DW$185)*_xlfn.IFNA('[3]National GDP per capita ppp'!DW6,0)+(1-Parameters!$B$174)*DW5)*(1+(_xlfn.IFNA('[3]Nat GDP per cap ppp growth rate'!DW6,0)-IF(Settings!$C$16="No",0,Parameters!DW$164*('AMOC national temperature'!DW5-Parameters!DW$128)+Parameters!DW$165*('AMOC national temperature'!DW5-Parameters!DW$128)^2)))*IF(Settings!$C$16="No",1,(1-SLR!$D5*Parameters!DW$181))&lt;=Parameters!$B$189,Parameters!$B$189,(Parameters!$B$174*(1-Parameters!DW$185)*_xlfn.IFNA('[3]National GDP per capita ppp'!DW6,0)+(1-Parameters!$B$174)*DW5)*(1+(_xlfn.IFNA('[3]Nat GDP per cap ppp growth rate'!DW6,0)-IF(Settings!$C$16="No",0,Parameters!DW$164*('AMOC national temperature'!DW5-Parameters!DW$128)+Parameters!DW$165*('AMOC national temperature'!DW5-Parameters!DW$128)^2)))*IF(Settings!$C$16="No",1,(1-SLR!$D5*Parameters!DW$181))))</f>
        <v>0</v>
      </c>
      <c r="DX6">
        <f ca="1">IF(DX$2=0,0,IF((Parameters!$B$174*(1-Parameters!DX$185)*_xlfn.IFNA('[3]National GDP per capita ppp'!DX6,0)+(1-Parameters!$B$174)*DX5)*(1+(_xlfn.IFNA('[3]Nat GDP per cap ppp growth rate'!DX6,0)-IF(Settings!$C$16="No",0,Parameters!DX$164*('AMOC national temperature'!DX5-Parameters!DX$128)+Parameters!DX$165*('AMOC national temperature'!DX5-Parameters!DX$128)^2)))*IF(Settings!$C$16="No",1,(1-SLR!$D5*Parameters!DX$181))&lt;=Parameters!$B$189,Parameters!$B$189,(Parameters!$B$174*(1-Parameters!DX$185)*_xlfn.IFNA('[3]National GDP per capita ppp'!DX6,0)+(1-Parameters!$B$174)*DX5)*(1+(_xlfn.IFNA('[3]Nat GDP per cap ppp growth rate'!DX6,0)-IF(Settings!$C$16="No",0,Parameters!DX$164*('AMOC national temperature'!DX5-Parameters!DX$128)+Parameters!DX$165*('AMOC national temperature'!DX5-Parameters!DX$128)^2)))*IF(Settings!$C$16="No",1,(1-SLR!$D5*Parameters!DX$181))))</f>
        <v>714.86463884241164</v>
      </c>
      <c r="DY6">
        <f ca="1">IF(DY$2=0,0,IF((Parameters!$B$174*(1-Parameters!DY$185)*_xlfn.IFNA('[3]National GDP per capita ppp'!DY6,0)+(1-Parameters!$B$174)*DY5)*(1+(_xlfn.IFNA('[3]Nat GDP per cap ppp growth rate'!DY6,0)-IF(Settings!$C$16="No",0,Parameters!DY$164*('AMOC national temperature'!DY5-Parameters!DY$128)+Parameters!DY$165*('AMOC national temperature'!DY5-Parameters!DY$128)^2)))*IF(Settings!$C$16="No",1,(1-SLR!$D5*Parameters!DY$181))&lt;=Parameters!$B$189,Parameters!$B$189,(Parameters!$B$174*(1-Parameters!DY$185)*_xlfn.IFNA('[3]National GDP per capita ppp'!DY6,0)+(1-Parameters!$B$174)*DY5)*(1+(_xlfn.IFNA('[3]Nat GDP per cap ppp growth rate'!DY6,0)-IF(Settings!$C$16="No",0,Parameters!DY$164*('AMOC national temperature'!DY5-Parameters!DY$128)+Parameters!DY$165*('AMOC national temperature'!DY5-Parameters!DY$128)^2)))*IF(Settings!$C$16="No",1,(1-SLR!$D5*Parameters!DY$181))))</f>
        <v>3919.1648732278431</v>
      </c>
      <c r="DZ6">
        <f ca="1">IF(DZ$2=0,0,IF((Parameters!$B$174*(1-Parameters!DZ$185)*_xlfn.IFNA('[3]National GDP per capita ppp'!DZ6,0)+(1-Parameters!$B$174)*DZ5)*(1+(_xlfn.IFNA('[3]Nat GDP per cap ppp growth rate'!DZ6,0)-IF(Settings!$C$16="No",0,Parameters!DZ$164*('AMOC national temperature'!DZ5-Parameters!DZ$128)+Parameters!DZ$165*('AMOC national temperature'!DZ5-Parameters!DZ$128)^2)))*IF(Settings!$C$16="No",1,(1-SLR!$D5*Parameters!DZ$181))&lt;=Parameters!$B$189,Parameters!$B$189,(Parameters!$B$174*(1-Parameters!DZ$185)*_xlfn.IFNA('[3]National GDP per capita ppp'!DZ6,0)+(1-Parameters!$B$174)*DZ5)*(1+(_xlfn.IFNA('[3]Nat GDP per cap ppp growth rate'!DZ6,0)-IF(Settings!$C$16="No",0,Parameters!DZ$164*('AMOC national temperature'!DZ5-Parameters!DZ$128)+Parameters!DZ$165*('AMOC national temperature'!DZ5-Parameters!DZ$128)^2)))*IF(Settings!$C$16="No",1,(1-SLR!$D5*Parameters!DZ$181))))</f>
        <v>3495.5507078654855</v>
      </c>
      <c r="EA6">
        <f ca="1">IF(EA$2=0,0,IF((Parameters!$B$174*(1-Parameters!EA$185)*_xlfn.IFNA('[3]National GDP per capita ppp'!EA6,0)+(1-Parameters!$B$174)*EA5)*(1+(_xlfn.IFNA('[3]Nat GDP per cap ppp growth rate'!EA6,0)-IF(Settings!$C$16="No",0,Parameters!EA$164*('AMOC national temperature'!EA5-Parameters!EA$128)+Parameters!EA$165*('AMOC national temperature'!EA5-Parameters!EA$128)^2)))*IF(Settings!$C$16="No",1,(1-SLR!$D5*Parameters!EA$181))&lt;=Parameters!$B$189,Parameters!$B$189,(Parameters!$B$174*(1-Parameters!EA$185)*_xlfn.IFNA('[3]National GDP per capita ppp'!EA6,0)+(1-Parameters!$B$174)*EA5)*(1+(_xlfn.IFNA('[3]Nat GDP per cap ppp growth rate'!EA6,0)-IF(Settings!$C$16="No",0,Parameters!EA$164*('AMOC national temperature'!EA5-Parameters!EA$128)+Parameters!EA$165*('AMOC national temperature'!EA5-Parameters!EA$128)^2)))*IF(Settings!$C$16="No",1,(1-SLR!$D5*Parameters!EA$181))))</f>
        <v>33902.220764454229</v>
      </c>
      <c r="EB6">
        <f ca="1">IF(EB$2=0,0,IF((Parameters!$B$174*(1-Parameters!EB$185)*_xlfn.IFNA('[3]National GDP per capita ppp'!EB6,0)+(1-Parameters!$B$174)*EB5)*(1+(_xlfn.IFNA('[3]Nat GDP per cap ppp growth rate'!EB6,0)-IF(Settings!$C$16="No",0,Parameters!EB$164*('AMOC national temperature'!EB5-Parameters!EB$128)+Parameters!EB$165*('AMOC national temperature'!EB5-Parameters!EB$128)^2)))*IF(Settings!$C$16="No",1,(1-SLR!$D5*Parameters!EB$181))&lt;=Parameters!$B$189,Parameters!$B$189,(Parameters!$B$174*(1-Parameters!EB$185)*_xlfn.IFNA('[3]National GDP per capita ppp'!EB6,0)+(1-Parameters!$B$174)*EB5)*(1+(_xlfn.IFNA('[3]Nat GDP per cap ppp growth rate'!EB6,0)-IF(Settings!$C$16="No",0,Parameters!EB$164*('AMOC national temperature'!EB5-Parameters!EB$128)+Parameters!EB$165*('AMOC national temperature'!EB5-Parameters!EB$128)^2)))*IF(Settings!$C$16="No",1,(1-SLR!$D5*Parameters!EB$181))))</f>
        <v>38474.98073134679</v>
      </c>
      <c r="EC6">
        <f ca="1">IF(EC$2=0,0,IF((Parameters!$B$174*(1-Parameters!EC$185)*_xlfn.IFNA('[3]National GDP per capita ppp'!EC6,0)+(1-Parameters!$B$174)*EC5)*(1+(_xlfn.IFNA('[3]Nat GDP per cap ppp growth rate'!EC6,0)-IF(Settings!$C$16="No",0,Parameters!EC$164*('AMOC national temperature'!EC5-Parameters!EC$128)+Parameters!EC$165*('AMOC national temperature'!EC5-Parameters!EC$128)^2)))*IF(Settings!$C$16="No",1,(1-SLR!$D5*Parameters!EC$181))&lt;=Parameters!$B$189,Parameters!$B$189,(Parameters!$B$174*(1-Parameters!EC$185)*_xlfn.IFNA('[3]National GDP per capita ppp'!EC6,0)+(1-Parameters!$B$174)*EC5)*(1+(_xlfn.IFNA('[3]Nat GDP per cap ppp growth rate'!EC6,0)-IF(Settings!$C$16="No",0,Parameters!EC$164*('AMOC national temperature'!EC5-Parameters!EC$128)+Parameters!EC$165*('AMOC national temperature'!EC5-Parameters!EC$128)^2)))*IF(Settings!$C$16="No",1,(1-SLR!$D5*Parameters!EC$181))))</f>
        <v>1496.6701858261904</v>
      </c>
      <c r="ED6">
        <f ca="1">IF(ED$2=0,0,IF((Parameters!$B$174*(1-Parameters!ED$185)*_xlfn.IFNA('[3]National GDP per capita ppp'!ED6,0)+(1-Parameters!$B$174)*ED5)*(1+(_xlfn.IFNA('[3]Nat GDP per cap ppp growth rate'!ED6,0)-IF(Settings!$C$16="No",0,Parameters!ED$164*('AMOC national temperature'!ED5-Parameters!ED$128)+Parameters!ED$165*('AMOC national temperature'!ED5-Parameters!ED$128)^2)))*IF(Settings!$C$16="No",1,(1-SLR!$D5*Parameters!ED$181))&lt;=Parameters!$B$189,Parameters!$B$189,(Parameters!$B$174*(1-Parameters!ED$185)*_xlfn.IFNA('[3]National GDP per capita ppp'!ED6,0)+(1-Parameters!$B$174)*ED5)*(1+(_xlfn.IFNA('[3]Nat GDP per cap ppp growth rate'!ED6,0)-IF(Settings!$C$16="No",0,Parameters!ED$164*('AMOC national temperature'!ED5-Parameters!ED$128)+Parameters!ED$165*('AMOC national temperature'!ED5-Parameters!ED$128)^2)))*IF(Settings!$C$16="No",1,(1-SLR!$D5*Parameters!ED$181))))</f>
        <v>5981.7144834413302</v>
      </c>
      <c r="EE6">
        <f ca="1">IF(EE$2=0,0,IF((Parameters!$B$174*(1-Parameters!EE$185)*_xlfn.IFNA('[3]National GDP per capita ppp'!EE6,0)+(1-Parameters!$B$174)*EE5)*(1+(_xlfn.IFNA('[3]Nat GDP per cap ppp growth rate'!EE6,0)-IF(Settings!$C$16="No",0,Parameters!EE$164*('AMOC national temperature'!EE5-Parameters!EE$128)+Parameters!EE$165*('AMOC national temperature'!EE5-Parameters!EE$128)^2)))*IF(Settings!$C$16="No",1,(1-SLR!$D5*Parameters!EE$181))&lt;=Parameters!$B$189,Parameters!$B$189,(Parameters!$B$174*(1-Parameters!EE$185)*_xlfn.IFNA('[3]National GDP per capita ppp'!EE6,0)+(1-Parameters!$B$174)*EE5)*(1+(_xlfn.IFNA('[3]Nat GDP per cap ppp growth rate'!EE6,0)-IF(Settings!$C$16="No",0,Parameters!EE$164*('AMOC national temperature'!EE5-Parameters!EE$128)+Parameters!EE$165*('AMOC national temperature'!EE5-Parameters!EE$128)^2)))*IF(Settings!$C$16="No",1,(1-SLR!$D5*Parameters!EE$181))))</f>
        <v>26907.265018835478</v>
      </c>
      <c r="EF6">
        <f ca="1">IF(EF$2=0,0,IF((Parameters!$B$174*(1-Parameters!EF$185)*_xlfn.IFNA('[3]National GDP per capita ppp'!EF6,0)+(1-Parameters!$B$174)*EF5)*(1+(_xlfn.IFNA('[3]Nat GDP per cap ppp growth rate'!EF6,0)-IF(Settings!$C$16="No",0,Parameters!EF$164*('AMOC national temperature'!EF5-Parameters!EF$128)+Parameters!EF$165*('AMOC national temperature'!EF5-Parameters!EF$128)^2)))*IF(Settings!$C$16="No",1,(1-SLR!$D5*Parameters!EF$181))&lt;=Parameters!$B$189,Parameters!$B$189,(Parameters!$B$174*(1-Parameters!EF$185)*_xlfn.IFNA('[3]National GDP per capita ppp'!EF6,0)+(1-Parameters!$B$174)*EF5)*(1+(_xlfn.IFNA('[3]Nat GDP per cap ppp growth rate'!EF6,0)-IF(Settings!$C$16="No",0,Parameters!EF$164*('AMOC national temperature'!EF5-Parameters!EF$128)+Parameters!EF$165*('AMOC national temperature'!EF5-Parameters!EF$128)^2)))*IF(Settings!$C$16="No",1,(1-SLR!$D5*Parameters!EF$181))))</f>
        <v>32329.099784220904</v>
      </c>
      <c r="EG6">
        <f ca="1">IF(EG$2=0,0,IF((Parameters!$B$174*(1-Parameters!EG$185)*_xlfn.IFNA('[3]National GDP per capita ppp'!EG6,0)+(1-Parameters!$B$174)*EG5)*(1+(_xlfn.IFNA('[3]Nat GDP per cap ppp growth rate'!EG6,0)-IF(Settings!$C$16="No",0,Parameters!EG$164*('AMOC national temperature'!EG5-Parameters!EG$128)+Parameters!EG$165*('AMOC national temperature'!EG5-Parameters!EG$128)^2)))*IF(Settings!$C$16="No",1,(1-SLR!$D5*Parameters!EG$181))&lt;=Parameters!$B$189,Parameters!$B$189,(Parameters!$B$174*(1-Parameters!EG$185)*_xlfn.IFNA('[3]National GDP per capita ppp'!EG6,0)+(1-Parameters!$B$174)*EG5)*(1+(_xlfn.IFNA('[3]Nat GDP per cap ppp growth rate'!EG6,0)-IF(Settings!$C$16="No",0,Parameters!EG$164*('AMOC national temperature'!EG5-Parameters!EG$128)+Parameters!EG$165*('AMOC national temperature'!EG5-Parameters!EG$128)^2)))*IF(Settings!$C$16="No",1,(1-SLR!$D5*Parameters!EG$181))))</f>
        <v>3870.3987711593554</v>
      </c>
      <c r="EH6">
        <f ca="1">IF(EH$2=0,0,IF((Parameters!$B$174*(1-Parameters!EH$185)*_xlfn.IFNA('[3]National GDP per capita ppp'!EH6,0)+(1-Parameters!$B$174)*EH5)*(1+(_xlfn.IFNA('[3]Nat GDP per cap ppp growth rate'!EH6,0)-IF(Settings!$C$16="No",0,Parameters!EH$164*('AMOC national temperature'!EH5-Parameters!EH$128)+Parameters!EH$165*('AMOC national temperature'!EH5-Parameters!EH$128)^2)))*IF(Settings!$C$16="No",1,(1-SLR!$D5*Parameters!EH$181))&lt;=Parameters!$B$189,Parameters!$B$189,(Parameters!$B$174*(1-Parameters!EH$185)*_xlfn.IFNA('[3]National GDP per capita ppp'!EH6,0)+(1-Parameters!$B$174)*EH5)*(1+(_xlfn.IFNA('[3]Nat GDP per cap ppp growth rate'!EH6,0)-IF(Settings!$C$16="No",0,Parameters!EH$164*('AMOC national temperature'!EH5-Parameters!EH$128)+Parameters!EH$165*('AMOC national temperature'!EH5-Parameters!EH$128)^2)))*IF(Settings!$C$16="No",1,(1-SLR!$D5*Parameters!EH$181))))</f>
        <v>12530.195091711987</v>
      </c>
      <c r="EI6">
        <f ca="1">IF(EI$2=0,0,IF((Parameters!$B$174*(1-Parameters!EI$185)*_xlfn.IFNA('[3]National GDP per capita ppp'!EI6,0)+(1-Parameters!$B$174)*EI5)*(1+(_xlfn.IFNA('[3]Nat GDP per cap ppp growth rate'!EI6,0)-IF(Settings!$C$16="No",0,Parameters!EI$164*('AMOC national temperature'!EI5-Parameters!EI$128)+Parameters!EI$165*('AMOC national temperature'!EI5-Parameters!EI$128)^2)))*IF(Settings!$C$16="No",1,(1-SLR!$D5*Parameters!EI$181))&lt;=Parameters!$B$189,Parameters!$B$189,(Parameters!$B$174*(1-Parameters!EI$185)*_xlfn.IFNA('[3]National GDP per capita ppp'!EI6,0)+(1-Parameters!$B$174)*EI5)*(1+(_xlfn.IFNA('[3]Nat GDP per cap ppp growth rate'!EI6,0)-IF(Settings!$C$16="No",0,Parameters!EI$164*('AMOC national temperature'!EI5-Parameters!EI$128)+Parameters!EI$165*('AMOC national temperature'!EI5-Parameters!EI$128)^2)))*IF(Settings!$C$16="No",1,(1-SLR!$D5*Parameters!EI$181))))</f>
        <v>8384.651031002355</v>
      </c>
      <c r="EJ6">
        <f ca="1">IF(EJ$2=0,0,IF((Parameters!$B$174*(1-Parameters!EJ$185)*_xlfn.IFNA('[3]National GDP per capita ppp'!EJ6,0)+(1-Parameters!$B$174)*EJ5)*(1+(_xlfn.IFNA('[3]Nat GDP per cap ppp growth rate'!EJ6,0)-IF(Settings!$C$16="No",0,Parameters!EJ$164*('AMOC national temperature'!EJ5-Parameters!EJ$128)+Parameters!EJ$165*('AMOC national temperature'!EJ5-Parameters!EJ$128)^2)))*IF(Settings!$C$16="No",1,(1-SLR!$D5*Parameters!EJ$181))&lt;=Parameters!$B$189,Parameters!$B$189,(Parameters!$B$174*(1-Parameters!EJ$185)*_xlfn.IFNA('[3]National GDP per capita ppp'!EJ6,0)+(1-Parameters!$B$174)*EJ5)*(1+(_xlfn.IFNA('[3]Nat GDP per cap ppp growth rate'!EJ6,0)-IF(Settings!$C$16="No",0,Parameters!EJ$164*('AMOC national temperature'!EJ5-Parameters!EJ$128)+Parameters!EJ$165*('AMOC national temperature'!EJ5-Parameters!EJ$128)^2)))*IF(Settings!$C$16="No",1,(1-SLR!$D5*Parameters!EJ$181))))</f>
        <v>3736.2539558872309</v>
      </c>
      <c r="EK6">
        <f ca="1">IF(EK$2=0,0,IF((Parameters!$B$174*(1-Parameters!EK$185)*_xlfn.IFNA('[3]National GDP per capita ppp'!EK6,0)+(1-Parameters!$B$174)*EK5)*(1+(_xlfn.IFNA('[3]Nat GDP per cap ppp growth rate'!EK6,0)-IF(Settings!$C$16="No",0,Parameters!EK$164*('AMOC national temperature'!EK5-Parameters!EK$128)+Parameters!EK$165*('AMOC national temperature'!EK5-Parameters!EK$128)^2)))*IF(Settings!$C$16="No",1,(1-SLR!$D5*Parameters!EK$181))&lt;=Parameters!$B$189,Parameters!$B$189,(Parameters!$B$174*(1-Parameters!EK$185)*_xlfn.IFNA('[3]National GDP per capita ppp'!EK6,0)+(1-Parameters!$B$174)*EK5)*(1+(_xlfn.IFNA('[3]Nat GDP per cap ppp growth rate'!EK6,0)-IF(Settings!$C$16="No",0,Parameters!EK$164*('AMOC national temperature'!EK5-Parameters!EK$128)+Parameters!EK$165*('AMOC national temperature'!EK5-Parameters!EK$128)^2)))*IF(Settings!$C$16="No",1,(1-SLR!$D5*Parameters!EK$181))))</f>
        <v>15319.83367203136</v>
      </c>
      <c r="EL6">
        <f ca="1">IF(EL$2=0,0,IF((Parameters!$B$174*(1-Parameters!EL$185)*_xlfn.IFNA('[3]National GDP per capita ppp'!EL6,0)+(1-Parameters!$B$174)*EL5)*(1+(_xlfn.IFNA('[3]Nat GDP per cap ppp growth rate'!EL6,0)-IF(Settings!$C$16="No",0,Parameters!EL$164*('AMOC national temperature'!EL5-Parameters!EL$128)+Parameters!EL$165*('AMOC national temperature'!EL5-Parameters!EL$128)^2)))*IF(Settings!$C$16="No",1,(1-SLR!$D5*Parameters!EL$181))&lt;=Parameters!$B$189,Parameters!$B$189,(Parameters!$B$174*(1-Parameters!EL$185)*_xlfn.IFNA('[3]National GDP per capita ppp'!EL6,0)+(1-Parameters!$B$174)*EL5)*(1+(_xlfn.IFNA('[3]Nat GDP per cap ppp growth rate'!EL6,0)-IF(Settings!$C$16="No",0,Parameters!EL$164*('AMOC national temperature'!EL5-Parameters!EL$128)+Parameters!EL$165*('AMOC national temperature'!EL5-Parameters!EL$128)^2)))*IF(Settings!$C$16="No",1,(1-SLR!$D5*Parameters!EL$181))))</f>
        <v>2827.2798850718596</v>
      </c>
      <c r="EM6">
        <f ca="1">IF(EM$2=0,0,IF((Parameters!$B$174*(1-Parameters!EM$185)*_xlfn.IFNA('[3]National GDP per capita ppp'!EM6,0)+(1-Parameters!$B$174)*EM5)*(1+(_xlfn.IFNA('[3]Nat GDP per cap ppp growth rate'!EM6,0)-IF(Settings!$C$16="No",0,Parameters!EM$164*('AMOC national temperature'!EM5-Parameters!EM$128)+Parameters!EM$165*('AMOC national temperature'!EM5-Parameters!EM$128)^2)))*IF(Settings!$C$16="No",1,(1-SLR!$D5*Parameters!EM$181))&lt;=Parameters!$B$189,Parameters!$B$189,(Parameters!$B$174*(1-Parameters!EM$185)*_xlfn.IFNA('[3]National GDP per capita ppp'!EM6,0)+(1-Parameters!$B$174)*EM5)*(1+(_xlfn.IFNA('[3]Nat GDP per cap ppp growth rate'!EM6,0)-IF(Settings!$C$16="No",0,Parameters!EM$164*('AMOC national temperature'!EM5-Parameters!EM$128)+Parameters!EM$165*('AMOC national temperature'!EM5-Parameters!EM$128)^2)))*IF(Settings!$C$16="No",1,(1-SLR!$D5*Parameters!EM$181))))</f>
        <v>18421.506869819936</v>
      </c>
      <c r="EN6">
        <f ca="1">IF(EN$2=0,0,IF((Parameters!$B$174*(1-Parameters!EN$185)*_xlfn.IFNA('[3]National GDP per capita ppp'!EN6,0)+(1-Parameters!$B$174)*EN5)*(1+(_xlfn.IFNA('[3]Nat GDP per cap ppp growth rate'!EN6,0)-IF(Settings!$C$16="No",0,Parameters!EN$164*('AMOC national temperature'!EN5-Parameters!EN$128)+Parameters!EN$165*('AMOC national temperature'!EN5-Parameters!EN$128)^2)))*IF(Settings!$C$16="No",1,(1-SLR!$D5*Parameters!EN$181))&lt;=Parameters!$B$189,Parameters!$B$189,(Parameters!$B$174*(1-Parameters!EN$185)*_xlfn.IFNA('[3]National GDP per capita ppp'!EN6,0)+(1-Parameters!$B$174)*EN5)*(1+(_xlfn.IFNA('[3]Nat GDP per cap ppp growth rate'!EN6,0)-IF(Settings!$C$16="No",0,Parameters!EN$164*('AMOC national temperature'!EN5-Parameters!EN$128)+Parameters!EN$165*('AMOC national temperature'!EN5-Parameters!EN$128)^2)))*IF(Settings!$C$16="No",1,(1-SLR!$D5*Parameters!EN$181))))</f>
        <v>27275.213755409473</v>
      </c>
      <c r="EO6">
        <f>IF(EO$2=0,0,IF((Parameters!$B$174*(1-Parameters!EO$185)*_xlfn.IFNA('[3]National GDP per capita ppp'!EO6,0)+(1-Parameters!$B$174)*EO5)*(1+(_xlfn.IFNA('[3]Nat GDP per cap ppp growth rate'!EO6,0)-IF(Settings!$C$16="No",0,Parameters!EO$164*('AMOC national temperature'!EO5-Parameters!EO$128)+Parameters!EO$165*('AMOC national temperature'!EO5-Parameters!EO$128)^2)))*IF(Settings!$C$16="No",1,(1-SLR!$D5*Parameters!EO$181))&lt;=Parameters!$B$189,Parameters!$B$189,(Parameters!$B$174*(1-Parameters!EO$185)*_xlfn.IFNA('[3]National GDP per capita ppp'!EO6,0)+(1-Parameters!$B$174)*EO5)*(1+(_xlfn.IFNA('[3]Nat GDP per cap ppp growth rate'!EO6,0)-IF(Settings!$C$16="No",0,Parameters!EO$164*('AMOC national temperature'!EO5-Parameters!EO$128)+Parameters!EO$165*('AMOC national temperature'!EO5-Parameters!EO$128)^2)))*IF(Settings!$C$16="No",1,(1-SLR!$D5*Parameters!EO$181))))</f>
        <v>0</v>
      </c>
      <c r="EP6">
        <f ca="1">IF(EP$2=0,0,IF((Parameters!$B$174*(1-Parameters!EP$185)*_xlfn.IFNA('[3]National GDP per capita ppp'!EP6,0)+(1-Parameters!$B$174)*EP5)*(1+(_xlfn.IFNA('[3]Nat GDP per cap ppp growth rate'!EP6,0)-IF(Settings!$C$16="No",0,Parameters!EP$164*('AMOC national temperature'!EP5-Parameters!EP$128)+Parameters!EP$165*('AMOC national temperature'!EP5-Parameters!EP$128)^2)))*IF(Settings!$C$16="No",1,(1-SLR!$D5*Parameters!EP$181))&lt;=Parameters!$B$189,Parameters!$B$189,(Parameters!$B$174*(1-Parameters!EP$185)*_xlfn.IFNA('[3]National GDP per capita ppp'!EP6,0)+(1-Parameters!$B$174)*EP5)*(1+(_xlfn.IFNA('[3]Nat GDP per cap ppp growth rate'!EP6,0)-IF(Settings!$C$16="No",0,Parameters!EP$164*('AMOC national temperature'!EP5-Parameters!EP$128)+Parameters!EP$165*('AMOC national temperature'!EP5-Parameters!EP$128)^2)))*IF(Settings!$C$16="No",1,(1-SLR!$D5*Parameters!EP$181))))</f>
        <v>25054.339099702258</v>
      </c>
      <c r="EQ6">
        <f ca="1">IF(EQ$2=0,0,IF((Parameters!$B$174*(1-Parameters!EQ$185)*_xlfn.IFNA('[3]National GDP per capita ppp'!EQ6,0)+(1-Parameters!$B$174)*EQ5)*(1+(_xlfn.IFNA('[3]Nat GDP per cap ppp growth rate'!EQ6,0)-IF(Settings!$C$16="No",0,Parameters!EQ$164*('AMOC national temperature'!EQ5-Parameters!EQ$128)+Parameters!EQ$165*('AMOC national temperature'!EQ5-Parameters!EQ$128)^2)))*IF(Settings!$C$16="No",1,(1-SLR!$D5*Parameters!EQ$181))&lt;=Parameters!$B$189,Parameters!$B$189,(Parameters!$B$174*(1-Parameters!EQ$185)*_xlfn.IFNA('[3]National GDP per capita ppp'!EQ6,0)+(1-Parameters!$B$174)*EQ5)*(1+(_xlfn.IFNA('[3]Nat GDP per cap ppp growth rate'!EQ6,0)-IF(Settings!$C$16="No",0,Parameters!EQ$164*('AMOC national temperature'!EQ5-Parameters!EQ$128)+Parameters!EQ$165*('AMOC national temperature'!EQ5-Parameters!EQ$128)^2)))*IF(Settings!$C$16="No",1,(1-SLR!$D5*Parameters!EQ$181))))</f>
        <v>8021.5696563884521</v>
      </c>
      <c r="ER6">
        <f ca="1">IF(ER$2=0,0,IF((Parameters!$B$174*(1-Parameters!ER$185)*_xlfn.IFNA('[3]National GDP per capita ppp'!ER6,0)+(1-Parameters!$B$174)*ER5)*(1+(_xlfn.IFNA('[3]Nat GDP per cap ppp growth rate'!ER6,0)-IF(Settings!$C$16="No",0,Parameters!ER$164*('AMOC national temperature'!ER5-Parameters!ER$128)+Parameters!ER$165*('AMOC national temperature'!ER5-Parameters!ER$128)^2)))*IF(Settings!$C$16="No",1,(1-SLR!$D5*Parameters!ER$181))&lt;=Parameters!$B$189,Parameters!$B$189,(Parameters!$B$174*(1-Parameters!ER$185)*_xlfn.IFNA('[3]National GDP per capita ppp'!ER6,0)+(1-Parameters!$B$174)*ER5)*(1+(_xlfn.IFNA('[3]Nat GDP per cap ppp growth rate'!ER6,0)-IF(Settings!$C$16="No",0,Parameters!ER$164*('AMOC national temperature'!ER5-Parameters!ER$128)+Parameters!ER$165*('AMOC national temperature'!ER5-Parameters!ER$128)^2)))*IF(Settings!$C$16="No",1,(1-SLR!$D5*Parameters!ER$181))))</f>
        <v>4012.2692621678707</v>
      </c>
      <c r="ES6">
        <f ca="1">IF(ES$2=0,0,IF((Parameters!$B$174*(1-Parameters!ES$185)*_xlfn.IFNA('[3]National GDP per capita ppp'!ES6,0)+(1-Parameters!$B$174)*ES5)*(1+(_xlfn.IFNA('[3]Nat GDP per cap ppp growth rate'!ES6,0)-IF(Settings!$C$16="No",0,Parameters!ES$164*('AMOC national temperature'!ES5-Parameters!ES$128)+Parameters!ES$165*('AMOC national temperature'!ES5-Parameters!ES$128)^2)))*IF(Settings!$C$16="No",1,(1-SLR!$D5*Parameters!ES$181))&lt;=Parameters!$B$189,Parameters!$B$189,(Parameters!$B$174*(1-Parameters!ES$185)*_xlfn.IFNA('[3]National GDP per capita ppp'!ES6,0)+(1-Parameters!$B$174)*ES5)*(1+(_xlfn.IFNA('[3]Nat GDP per cap ppp growth rate'!ES6,0)-IF(Settings!$C$16="No",0,Parameters!ES$164*('AMOC national temperature'!ES5-Parameters!ES$128)+Parameters!ES$165*('AMOC national temperature'!ES5-Parameters!ES$128)^2)))*IF(Settings!$C$16="No",1,(1-SLR!$D5*Parameters!ES$181))))</f>
        <v>56066.182769357387</v>
      </c>
      <c r="ET6">
        <f>IF(ET$2=0,0,IF((Parameters!$B$174*(1-Parameters!ET$185)*_xlfn.IFNA('[3]National GDP per capita ppp'!ET6,0)+(1-Parameters!$B$174)*ET5)*(1+(_xlfn.IFNA('[3]Nat GDP per cap ppp growth rate'!ET6,0)-IF(Settings!$C$16="No",0,Parameters!ET$164*('AMOC national temperature'!ET5-Parameters!ET$128)+Parameters!ET$165*('AMOC national temperature'!ET5-Parameters!ET$128)^2)))*IF(Settings!$C$16="No",1,(1-SLR!$D5*Parameters!ET$181))&lt;=Parameters!$B$189,Parameters!$B$189,(Parameters!$B$174*(1-Parameters!ET$185)*_xlfn.IFNA('[3]National GDP per capita ppp'!ET6,0)+(1-Parameters!$B$174)*ET5)*(1+(_xlfn.IFNA('[3]Nat GDP per cap ppp growth rate'!ET6,0)-IF(Settings!$C$16="No",0,Parameters!ET$164*('AMOC national temperature'!ET5-Parameters!ET$128)+Parameters!ET$165*('AMOC national temperature'!ET5-Parameters!ET$128)^2)))*IF(Settings!$C$16="No",1,(1-SLR!$D5*Parameters!ET$181))))</f>
        <v>0</v>
      </c>
      <c r="EU6">
        <f ca="1">IF(EU$2=0,0,IF((Parameters!$B$174*(1-Parameters!EU$185)*_xlfn.IFNA('[3]National GDP per capita ppp'!EU6,0)+(1-Parameters!$B$174)*EU5)*(1+(_xlfn.IFNA('[3]Nat GDP per cap ppp growth rate'!EU6,0)-IF(Settings!$C$16="No",0,Parameters!EU$164*('AMOC national temperature'!EU5-Parameters!EU$128)+Parameters!EU$165*('AMOC national temperature'!EU5-Parameters!EU$128)^2)))*IF(Settings!$C$16="No",1,(1-SLR!$D5*Parameters!EU$181))&lt;=Parameters!$B$189,Parameters!$B$189,(Parameters!$B$174*(1-Parameters!EU$185)*_xlfn.IFNA('[3]National GDP per capita ppp'!EU6,0)+(1-Parameters!$B$174)*EU5)*(1+(_xlfn.IFNA('[3]Nat GDP per cap ppp growth rate'!EU6,0)-IF(Settings!$C$16="No",0,Parameters!EU$164*('AMOC national temperature'!EU5-Parameters!EU$128)+Parameters!EU$165*('AMOC national temperature'!EU5-Parameters!EU$128)^2)))*IF(Settings!$C$16="No",1,(1-SLR!$D5*Parameters!EU$181))))</f>
        <v>14183.417750645256</v>
      </c>
      <c r="EV6">
        <f ca="1">IF(EV$2=0,0,IF((Parameters!$B$174*(1-Parameters!EV$185)*_xlfn.IFNA('[3]National GDP per capita ppp'!EV6,0)+(1-Parameters!$B$174)*EV5)*(1+(_xlfn.IFNA('[3]Nat GDP per cap ppp growth rate'!EV6,0)-IF(Settings!$C$16="No",0,Parameters!EV$164*('AMOC national temperature'!EV5-Parameters!EV$128)+Parameters!EV$165*('AMOC national temperature'!EV5-Parameters!EV$128)^2)))*IF(Settings!$C$16="No",1,(1-SLR!$D5*Parameters!EV$181))&lt;=Parameters!$B$189,Parameters!$B$189,(Parameters!$B$174*(1-Parameters!EV$185)*_xlfn.IFNA('[3]National GDP per capita ppp'!EV6,0)+(1-Parameters!$B$174)*EV5)*(1+(_xlfn.IFNA('[3]Nat GDP per cap ppp growth rate'!EV6,0)-IF(Settings!$C$16="No",0,Parameters!EV$164*('AMOC national temperature'!EV5-Parameters!EV$128)+Parameters!EV$165*('AMOC national temperature'!EV5-Parameters!EV$128)^2)))*IF(Settings!$C$16="No",1,(1-SLR!$D5*Parameters!EV$181))))</f>
        <v>17761.617010187023</v>
      </c>
      <c r="EW6">
        <f ca="1">IF(EW$2=0,0,IF((Parameters!$B$174*(1-Parameters!EW$185)*_xlfn.IFNA('[3]National GDP per capita ppp'!EW6,0)+(1-Parameters!$B$174)*EW5)*(1+(_xlfn.IFNA('[3]Nat GDP per cap ppp growth rate'!EW6,0)-IF(Settings!$C$16="No",0,Parameters!EW$164*('AMOC national temperature'!EW5-Parameters!EW$128)+Parameters!EW$165*('AMOC national temperature'!EW5-Parameters!EW$128)^2)))*IF(Settings!$C$16="No",1,(1-SLR!$D5*Parameters!EW$181))&lt;=Parameters!$B$189,Parameters!$B$189,(Parameters!$B$174*(1-Parameters!EW$185)*_xlfn.IFNA('[3]National GDP per capita ppp'!EW6,0)+(1-Parameters!$B$174)*EW5)*(1+(_xlfn.IFNA('[3]Nat GDP per cap ppp growth rate'!EW6,0)-IF(Settings!$C$16="No",0,Parameters!EW$164*('AMOC national temperature'!EW5-Parameters!EW$128)+Parameters!EW$165*('AMOC national temperature'!EW5-Parameters!EW$128)^2)))*IF(Settings!$C$16="No",1,(1-SLR!$D5*Parameters!EW$181))))</f>
        <v>1280.5433807810457</v>
      </c>
      <c r="EX6">
        <f ca="1">IF(EX$2=0,0,IF((Parameters!$B$174*(1-Parameters!EX$185)*_xlfn.IFNA('[3]National GDP per capita ppp'!EX6,0)+(1-Parameters!$B$174)*EX5)*(1+(_xlfn.IFNA('[3]Nat GDP per cap ppp growth rate'!EX6,0)-IF(Settings!$C$16="No",0,Parameters!EX$164*('AMOC national temperature'!EX5-Parameters!EX$128)+Parameters!EX$165*('AMOC national temperature'!EX5-Parameters!EX$128)^2)))*IF(Settings!$C$16="No",1,(1-SLR!$D5*Parameters!EX$181))&lt;=Parameters!$B$189,Parameters!$B$189,(Parameters!$B$174*(1-Parameters!EX$185)*_xlfn.IFNA('[3]National GDP per capita ppp'!EX6,0)+(1-Parameters!$B$174)*EX5)*(1+(_xlfn.IFNA('[3]Nat GDP per cap ppp growth rate'!EX6,0)-IF(Settings!$C$16="No",0,Parameters!EX$164*('AMOC national temperature'!EX5-Parameters!EX$128)+Parameters!EX$165*('AMOC national temperature'!EX5-Parameters!EX$128)^2)))*IF(Settings!$C$16="No",1,(1-SLR!$D5*Parameters!EX$181))))</f>
        <v>26756.75352147211</v>
      </c>
      <c r="EY6">
        <f ca="1">IF(EY$2=0,0,IF((Parameters!$B$174*(1-Parameters!EY$185)*_xlfn.IFNA('[3]National GDP per capita ppp'!EY6,0)+(1-Parameters!$B$174)*EY5)*(1+(_xlfn.IFNA('[3]Nat GDP per cap ppp growth rate'!EY6,0)-IF(Settings!$C$16="No",0,Parameters!EY$164*('AMOC national temperature'!EY5-Parameters!EY$128)+Parameters!EY$165*('AMOC national temperature'!EY5-Parameters!EY$128)^2)))*IF(Settings!$C$16="No",1,(1-SLR!$D5*Parameters!EY$181))&lt;=Parameters!$B$189,Parameters!$B$189,(Parameters!$B$174*(1-Parameters!EY$185)*_xlfn.IFNA('[3]National GDP per capita ppp'!EY6,0)+(1-Parameters!$B$174)*EY5)*(1+(_xlfn.IFNA('[3]Nat GDP per cap ppp growth rate'!EY6,0)-IF(Settings!$C$16="No",0,Parameters!EY$164*('AMOC national temperature'!EY5-Parameters!EY$128)+Parameters!EY$165*('AMOC national temperature'!EY5-Parameters!EY$128)^2)))*IF(Settings!$C$16="No",1,(1-SLR!$D5*Parameters!EY$181))))</f>
        <v>3170.3142324563937</v>
      </c>
      <c r="EZ6">
        <f ca="1">IF(EZ$2=0,0,IF((Parameters!$B$174*(1-Parameters!EZ$185)*_xlfn.IFNA('[3]National GDP per capita ppp'!EZ6,0)+(1-Parameters!$B$174)*EZ5)*(1+(_xlfn.IFNA('[3]Nat GDP per cap ppp growth rate'!EZ6,0)-IF(Settings!$C$16="No",0,Parameters!EZ$164*('AMOC national temperature'!EZ5-Parameters!EZ$128)+Parameters!EZ$165*('AMOC national temperature'!EZ5-Parameters!EZ$128)^2)))*IF(Settings!$C$16="No",1,(1-SLR!$D5*Parameters!EZ$181))&lt;=Parameters!$B$189,Parameters!$B$189,(Parameters!$B$174*(1-Parameters!EZ$185)*_xlfn.IFNA('[3]National GDP per capita ppp'!EZ6,0)+(1-Parameters!$B$174)*EZ5)*(1+(_xlfn.IFNA('[3]Nat GDP per cap ppp growth rate'!EZ6,0)-IF(Settings!$C$16="No",0,Parameters!EZ$164*('AMOC national temperature'!EZ5-Parameters!EZ$128)+Parameters!EZ$165*('AMOC national temperature'!EZ5-Parameters!EZ$128)^2)))*IF(Settings!$C$16="No",1,(1-SLR!$D5*Parameters!EZ$181))))</f>
        <v>2495.7255014609818</v>
      </c>
      <c r="FA6">
        <f ca="1">IF(FA$2=0,0,IF((Parameters!$B$174*(1-Parameters!FA$185)*_xlfn.IFNA('[3]National GDP per capita ppp'!FA6,0)+(1-Parameters!$B$174)*FA5)*(1+(_xlfn.IFNA('[3]Nat GDP per cap ppp growth rate'!FA6,0)-IF(Settings!$C$16="No",0,Parameters!FA$164*('AMOC national temperature'!FA5-Parameters!FA$128)+Parameters!FA$165*('AMOC national temperature'!FA5-Parameters!FA$128)^2)))*IF(Settings!$C$16="No",1,(1-SLR!$D5*Parameters!FA$181))&lt;=Parameters!$B$189,Parameters!$B$189,(Parameters!$B$174*(1-Parameters!FA$185)*_xlfn.IFNA('[3]National GDP per capita ppp'!FA6,0)+(1-Parameters!$B$174)*FA5)*(1+(_xlfn.IFNA('[3]Nat GDP per cap ppp growth rate'!FA6,0)-IF(Settings!$C$16="No",0,Parameters!FA$164*('AMOC national temperature'!FA5-Parameters!FA$128)+Parameters!FA$165*('AMOC national temperature'!FA5-Parameters!FA$128)^2)))*IF(Settings!$C$16="No",1,(1-SLR!$D5*Parameters!FA$181))))</f>
        <v>2339.0365244983259</v>
      </c>
      <c r="FB6">
        <f ca="1">IF(FB$2=0,0,IF((Parameters!$B$174*(1-Parameters!FB$185)*_xlfn.IFNA('[3]National GDP per capita ppp'!FB6,0)+(1-Parameters!$B$174)*FB5)*(1+(_xlfn.IFNA('[3]Nat GDP per cap ppp growth rate'!FB6,0)-IF(Settings!$C$16="No",0,Parameters!FB$164*('AMOC national temperature'!FB5-Parameters!FB$128)+Parameters!FB$165*('AMOC national temperature'!FB5-Parameters!FB$128)^2)))*IF(Settings!$C$16="No",1,(1-SLR!$D5*Parameters!FB$181))&lt;=Parameters!$B$189,Parameters!$B$189,(Parameters!$B$174*(1-Parameters!FB$185)*_xlfn.IFNA('[3]National GDP per capita ppp'!FB6,0)+(1-Parameters!$B$174)*FB5)*(1+(_xlfn.IFNA('[3]Nat GDP per cap ppp growth rate'!FB6,0)-IF(Settings!$C$16="No",0,Parameters!FB$164*('AMOC national temperature'!FB5-Parameters!FB$128)+Parameters!FB$165*('AMOC national temperature'!FB5-Parameters!FB$128)^2)))*IF(Settings!$C$16="No",1,(1-SLR!$D5*Parameters!FB$181))))</f>
        <v>1194.6805101056111</v>
      </c>
      <c r="FC6">
        <f ca="1">IF(FC$2=0,0,IF((Parameters!$B$174*(1-Parameters!FC$185)*_xlfn.IFNA('[3]National GDP per capita ppp'!FC6,0)+(1-Parameters!$B$174)*FC5)*(1+(_xlfn.IFNA('[3]Nat GDP per cap ppp growth rate'!FC6,0)-IF(Settings!$C$16="No",0,Parameters!FC$164*('AMOC national temperature'!FC5-Parameters!FC$128)+Parameters!FC$165*('AMOC national temperature'!FC5-Parameters!FC$128)^2)))*IF(Settings!$C$16="No",1,(1-SLR!$D5*Parameters!FC$181))&lt;=Parameters!$B$189,Parameters!$B$189,(Parameters!$B$174*(1-Parameters!FC$185)*_xlfn.IFNA('[3]National GDP per capita ppp'!FC6,0)+(1-Parameters!$B$174)*FC5)*(1+(_xlfn.IFNA('[3]Nat GDP per cap ppp growth rate'!FC6,0)-IF(Settings!$C$16="No",0,Parameters!FC$164*('AMOC national temperature'!FC5-Parameters!FC$128)+Parameters!FC$165*('AMOC national temperature'!FC5-Parameters!FC$128)^2)))*IF(Settings!$C$16="No",1,(1-SLR!$D5*Parameters!FC$181))))</f>
        <v>5856.7052517177408</v>
      </c>
      <c r="FD6">
        <f ca="1">IF(FD$2=0,0,IF((Parameters!$B$174*(1-Parameters!FD$185)*_xlfn.IFNA('[3]National GDP per capita ppp'!FD6,0)+(1-Parameters!$B$174)*FD5)*(1+(_xlfn.IFNA('[3]Nat GDP per cap ppp growth rate'!FD6,0)-IF(Settings!$C$16="No",0,Parameters!FD$164*('AMOC national temperature'!FD5-Parameters!FD$128)+Parameters!FD$165*('AMOC national temperature'!FD5-Parameters!FD$128)^2)))*IF(Settings!$C$16="No",1,(1-SLR!$D5*Parameters!FD$181))&lt;=Parameters!$B$189,Parameters!$B$189,(Parameters!$B$174*(1-Parameters!FD$185)*_xlfn.IFNA('[3]National GDP per capita ppp'!FD6,0)+(1-Parameters!$B$174)*FD5)*(1+(_xlfn.IFNA('[3]Nat GDP per cap ppp growth rate'!FD6,0)-IF(Settings!$C$16="No",0,Parameters!FD$164*('AMOC national temperature'!FD5-Parameters!FD$128)+Parameters!FD$165*('AMOC national temperature'!FD5-Parameters!FD$128)^2)))*IF(Settings!$C$16="No",1,(1-SLR!$D5*Parameters!FD$181))))</f>
        <v>56871.66288107061</v>
      </c>
      <c r="FE6">
        <f>IF(FE$2=0,0,IF((Parameters!$B$174*(1-Parameters!FE$185)*_xlfn.IFNA('[3]National GDP per capita ppp'!FE6,0)+(1-Parameters!$B$174)*FE5)*(1+(_xlfn.IFNA('[3]Nat GDP per cap ppp growth rate'!FE6,0)-IF(Settings!$C$16="No",0,Parameters!FE$164*('AMOC national temperature'!FE5-Parameters!FE$128)+Parameters!FE$165*('AMOC national temperature'!FE5-Parameters!FE$128)^2)))*IF(Settings!$C$16="No",1,(1-SLR!$D5*Parameters!FE$181))&lt;=Parameters!$B$189,Parameters!$B$189,(Parameters!$B$174*(1-Parameters!FE$185)*_xlfn.IFNA('[3]National GDP per capita ppp'!FE6,0)+(1-Parameters!$B$174)*FE5)*(1+(_xlfn.IFNA('[3]Nat GDP per cap ppp growth rate'!FE6,0)-IF(Settings!$C$16="No",0,Parameters!FE$164*('AMOC national temperature'!FE5-Parameters!FE$128)+Parameters!FE$165*('AMOC national temperature'!FE5-Parameters!FE$128)^2)))*IF(Settings!$C$16="No",1,(1-SLR!$D5*Parameters!FE$181))))</f>
        <v>0</v>
      </c>
      <c r="FF6">
        <f ca="1">IF(FF$2=0,0,IF((Parameters!$B$174*(1-Parameters!FF$185)*_xlfn.IFNA('[3]National GDP per capita ppp'!FF6,0)+(1-Parameters!$B$174)*FF5)*(1+(_xlfn.IFNA('[3]Nat GDP per cap ppp growth rate'!FF6,0)-IF(Settings!$C$16="No",0,Parameters!FF$164*('AMOC national temperature'!FF5-Parameters!FF$128)+Parameters!FF$165*('AMOC national temperature'!FF5-Parameters!FF$128)^2)))*IF(Settings!$C$16="No",1,(1-SLR!$D5*Parameters!FF$181))&lt;=Parameters!$B$189,Parameters!$B$189,(Parameters!$B$174*(1-Parameters!FF$185)*_xlfn.IFNA('[3]National GDP per capita ppp'!FF6,0)+(1-Parameters!$B$174)*FF5)*(1+(_xlfn.IFNA('[3]Nat GDP per cap ppp growth rate'!FF6,0)-IF(Settings!$C$16="No",0,Parameters!FF$164*('AMOC national temperature'!FF5-Parameters!FF$128)+Parameters!FF$165*('AMOC national temperature'!FF5-Parameters!FF$128)^2)))*IF(Settings!$C$16="No",1,(1-SLR!$D5*Parameters!FF$181))))</f>
        <v>11792.140903070769</v>
      </c>
      <c r="FG6">
        <f ca="1">IF(FG$2=0,0,IF((Parameters!$B$174*(1-Parameters!FG$185)*_xlfn.IFNA('[3]National GDP per capita ppp'!FG6,0)+(1-Parameters!$B$174)*FG5)*(1+(_xlfn.IFNA('[3]Nat GDP per cap ppp growth rate'!FG6,0)-IF(Settings!$C$16="No",0,Parameters!FG$164*('AMOC national temperature'!FG5-Parameters!FG$128)+Parameters!FG$165*('AMOC national temperature'!FG5-Parameters!FG$128)^2)))*IF(Settings!$C$16="No",1,(1-SLR!$D5*Parameters!FG$181))&lt;=Parameters!$B$189,Parameters!$B$189,(Parameters!$B$174*(1-Parameters!FG$185)*_xlfn.IFNA('[3]National GDP per capita ppp'!FG6,0)+(1-Parameters!$B$174)*FG5)*(1+(_xlfn.IFNA('[3]Nat GDP per cap ppp growth rate'!FG6,0)-IF(Settings!$C$16="No",0,Parameters!FG$164*('AMOC national temperature'!FG5-Parameters!FG$128)+Parameters!FG$165*('AMOC national temperature'!FG5-Parameters!FG$128)^2)))*IF(Settings!$C$16="No",1,(1-SLR!$D5*Parameters!FG$181))))</f>
        <v>4581.1906717516431</v>
      </c>
      <c r="FH6">
        <f ca="1">IF(FH$2=0,0,IF((Parameters!$B$174*(1-Parameters!FH$185)*_xlfn.IFNA('[3]National GDP per capita ppp'!FH6,0)+(1-Parameters!$B$174)*FH5)*(1+(_xlfn.IFNA('[3]Nat GDP per cap ppp growth rate'!FH6,0)-IF(Settings!$C$16="No",0,Parameters!FH$164*('AMOC national temperature'!FH5-Parameters!FH$128)+Parameters!FH$165*('AMOC national temperature'!FH5-Parameters!FH$128)^2)))*IF(Settings!$C$16="No",1,(1-SLR!$D5*Parameters!FH$181))&lt;=Parameters!$B$189,Parameters!$B$189,(Parameters!$B$174*(1-Parameters!FH$185)*_xlfn.IFNA('[3]National GDP per capita ppp'!FH6,0)+(1-Parameters!$B$174)*FH5)*(1+(_xlfn.IFNA('[3]Nat GDP per cap ppp growth rate'!FH6,0)-IF(Settings!$C$16="No",0,Parameters!FH$164*('AMOC national temperature'!FH5-Parameters!FH$128)+Parameters!FH$165*('AMOC national temperature'!FH5-Parameters!FH$128)^2)))*IF(Settings!$C$16="No",1,(1-SLR!$D5*Parameters!FH$181))))</f>
        <v>2036.8380087899559</v>
      </c>
      <c r="FI6">
        <f ca="1">IF(FI$2=0,0,IF((Parameters!$B$174*(1-Parameters!FI$185)*_xlfn.IFNA('[3]National GDP per capita ppp'!FI6,0)+(1-Parameters!$B$174)*FI5)*(1+(_xlfn.IFNA('[3]Nat GDP per cap ppp growth rate'!FI6,0)-IF(Settings!$C$16="No",0,Parameters!FI$164*('AMOC national temperature'!FI5-Parameters!FI$128)+Parameters!FI$165*('AMOC national temperature'!FI5-Parameters!FI$128)^2)))*IF(Settings!$C$16="No",1,(1-SLR!$D5*Parameters!FI$181))&lt;=Parameters!$B$189,Parameters!$B$189,(Parameters!$B$174*(1-Parameters!FI$185)*_xlfn.IFNA('[3]National GDP per capita ppp'!FI6,0)+(1-Parameters!$B$174)*FI5)*(1+(_xlfn.IFNA('[3]Nat GDP per cap ppp growth rate'!FI6,0)-IF(Settings!$C$16="No",0,Parameters!FI$164*('AMOC national temperature'!FI5-Parameters!FI$128)+Parameters!FI$165*('AMOC national temperature'!FI5-Parameters!FI$128)^2)))*IF(Settings!$C$16="No",1,(1-SLR!$D5*Parameters!FI$181))))</f>
        <v>7356.0396653856315</v>
      </c>
      <c r="FJ6">
        <f ca="1">IF(FJ$2=0,0,IF((Parameters!$B$174*(1-Parameters!FJ$185)*_xlfn.IFNA('[3]National GDP per capita ppp'!FJ6,0)+(1-Parameters!$B$174)*FJ5)*(1+(_xlfn.IFNA('[3]Nat GDP per cap ppp growth rate'!FJ6,0)-IF(Settings!$C$16="No",0,Parameters!FJ$164*('AMOC national temperature'!FJ5-Parameters!FJ$128)+Parameters!FJ$165*('AMOC national temperature'!FJ5-Parameters!FJ$128)^2)))*IF(Settings!$C$16="No",1,(1-SLR!$D5*Parameters!FJ$181))&lt;=Parameters!$B$189,Parameters!$B$189,(Parameters!$B$174*(1-Parameters!FJ$185)*_xlfn.IFNA('[3]National GDP per capita ppp'!FJ6,0)+(1-Parameters!$B$174)*FJ5)*(1+(_xlfn.IFNA('[3]Nat GDP per cap ppp growth rate'!FJ6,0)-IF(Settings!$C$16="No",0,Parameters!FJ$164*('AMOC national temperature'!FJ5-Parameters!FJ$128)+Parameters!FJ$165*('AMOC national temperature'!FJ5-Parameters!FJ$128)^2)))*IF(Settings!$C$16="No",1,(1-SLR!$D5*Parameters!FJ$181))))</f>
        <v>20884.326956107343</v>
      </c>
      <c r="FK6">
        <f ca="1">IF(FK$2=0,0,IF((Parameters!$B$174*(1-Parameters!FK$185)*_xlfn.IFNA('[3]National GDP per capita ppp'!FK6,0)+(1-Parameters!$B$174)*FK5)*(1+(_xlfn.IFNA('[3]Nat GDP per cap ppp growth rate'!FK6,0)-IF(Settings!$C$16="No",0,Parameters!FK$164*('AMOC national temperature'!FK5-Parameters!FK$128)+Parameters!FK$165*('AMOC national temperature'!FK5-Parameters!FK$128)^2)))*IF(Settings!$C$16="No",1,(1-SLR!$D5*Parameters!FK$181))&lt;=Parameters!$B$189,Parameters!$B$189,(Parameters!$B$174*(1-Parameters!FK$185)*_xlfn.IFNA('[3]National GDP per capita ppp'!FK6,0)+(1-Parameters!$B$174)*FK5)*(1+(_xlfn.IFNA('[3]Nat GDP per cap ppp growth rate'!FK6,0)-IF(Settings!$C$16="No",0,Parameters!FK$164*('AMOC national temperature'!FK5-Parameters!FK$128)+Parameters!FK$165*('AMOC national temperature'!FK5-Parameters!FK$128)^2)))*IF(Settings!$C$16="No",1,(1-SLR!$D5*Parameters!FK$181))))</f>
        <v>22170.89907208052</v>
      </c>
      <c r="FL6">
        <f ca="1">IF(FL$2=0,0,IF((Parameters!$B$174*(1-Parameters!FL$185)*_xlfn.IFNA('[3]National GDP per capita ppp'!FL6,0)+(1-Parameters!$B$174)*FL5)*(1+(_xlfn.IFNA('[3]Nat GDP per cap ppp growth rate'!FL6,0)-IF(Settings!$C$16="No",0,Parameters!FL$164*('AMOC national temperature'!FL5-Parameters!FL$128)+Parameters!FL$165*('AMOC national temperature'!FL5-Parameters!FL$128)^2)))*IF(Settings!$C$16="No",1,(1-SLR!$D5*Parameters!FL$181))&lt;=Parameters!$B$189,Parameters!$B$189,(Parameters!$B$174*(1-Parameters!FL$185)*_xlfn.IFNA('[3]National GDP per capita ppp'!FL6,0)+(1-Parameters!$B$174)*FL5)*(1+(_xlfn.IFNA('[3]Nat GDP per cap ppp growth rate'!FL6,0)-IF(Settings!$C$16="No",0,Parameters!FL$164*('AMOC national temperature'!FL5-Parameters!FL$128)+Parameters!FL$165*('AMOC national temperature'!FL5-Parameters!FL$128)^2)))*IF(Settings!$C$16="No",1,(1-SLR!$D5*Parameters!FL$181))))</f>
        <v>31554.031920553542</v>
      </c>
      <c r="FM6">
        <f>IF(FM$2=0,0,IF((Parameters!$B$174*(1-Parameters!FM$185)*_xlfn.IFNA('[3]National GDP per capita ppp'!FM6,0)+(1-Parameters!$B$174)*FM5)*(1+(_xlfn.IFNA('[3]Nat GDP per cap ppp growth rate'!FM6,0)-IF(Settings!$C$16="No",0,Parameters!FM$164*('AMOC national temperature'!FM5-Parameters!FM$128)+Parameters!FM$165*('AMOC national temperature'!FM5-Parameters!FM$128)^2)))*IF(Settings!$C$16="No",1,(1-SLR!$D5*Parameters!FM$181))&lt;=Parameters!$B$189,Parameters!$B$189,(Parameters!$B$174*(1-Parameters!FM$185)*_xlfn.IFNA('[3]National GDP per capita ppp'!FM6,0)+(1-Parameters!$B$174)*FM5)*(1+(_xlfn.IFNA('[3]Nat GDP per cap ppp growth rate'!FM6,0)-IF(Settings!$C$16="No",0,Parameters!FM$164*('AMOC national temperature'!FM5-Parameters!FM$128)+Parameters!FM$165*('AMOC national temperature'!FM5-Parameters!FM$128)^2)))*IF(Settings!$C$16="No",1,(1-SLR!$D5*Parameters!FM$181))))</f>
        <v>0</v>
      </c>
      <c r="FN6">
        <f ca="1">IF(FN$2=0,0,IF((Parameters!$B$174*(1-Parameters!FN$185)*_xlfn.IFNA('[3]National GDP per capita ppp'!FN6,0)+(1-Parameters!$B$174)*FN5)*(1+(_xlfn.IFNA('[3]Nat GDP per cap ppp growth rate'!FN6,0)-IF(Settings!$C$16="No",0,Parameters!FN$164*('AMOC national temperature'!FN5-Parameters!FN$128)+Parameters!FN$165*('AMOC national temperature'!FN5-Parameters!FN$128)^2)))*IF(Settings!$C$16="No",1,(1-SLR!$D5*Parameters!FN$181))&lt;=Parameters!$B$189,Parameters!$B$189,(Parameters!$B$174*(1-Parameters!FN$185)*_xlfn.IFNA('[3]National GDP per capita ppp'!FN6,0)+(1-Parameters!$B$174)*FN5)*(1+(_xlfn.IFNA('[3]Nat GDP per cap ppp growth rate'!FN6,0)-IF(Settings!$C$16="No",0,Parameters!FN$164*('AMOC national temperature'!FN5-Parameters!FN$128)+Parameters!FN$165*('AMOC national temperature'!FN5-Parameters!FN$128)^2)))*IF(Settings!$C$16="No",1,(1-SLR!$D5*Parameters!FN$181))))</f>
        <v>1525.2349268150663</v>
      </c>
      <c r="FO6">
        <f ca="1">IF(FO$2=0,0,IF((Parameters!$B$174*(1-Parameters!FO$185)*_xlfn.IFNA('[3]National GDP per capita ppp'!FO6,0)+(1-Parameters!$B$174)*FO5)*(1+(_xlfn.IFNA('[3]Nat GDP per cap ppp growth rate'!FO6,0)-IF(Settings!$C$16="No",0,Parameters!FO$164*('AMOC national temperature'!FO5-Parameters!FO$128)+Parameters!FO$165*('AMOC national temperature'!FO5-Parameters!FO$128)^2)))*IF(Settings!$C$16="No",1,(1-SLR!$D5*Parameters!FO$181))&lt;=Parameters!$B$189,Parameters!$B$189,(Parameters!$B$174*(1-Parameters!FO$185)*_xlfn.IFNA('[3]National GDP per capita ppp'!FO6,0)+(1-Parameters!$B$174)*FO5)*(1+(_xlfn.IFNA('[3]Nat GDP per cap ppp growth rate'!FO6,0)-IF(Settings!$C$16="No",0,Parameters!FO$164*('AMOC national temperature'!FO5-Parameters!FO$128)+Parameters!FO$165*('AMOC national temperature'!FO5-Parameters!FO$128)^2)))*IF(Settings!$C$16="No",1,(1-SLR!$D5*Parameters!FO$181))))</f>
        <v>1072.9585835783571</v>
      </c>
      <c r="FP6">
        <f ca="1">IF(FP$2=0,0,IF((Parameters!$B$174*(1-Parameters!FP$185)*_xlfn.IFNA('[3]National GDP per capita ppp'!FP6,0)+(1-Parameters!$B$174)*FP5)*(1+(_xlfn.IFNA('[3]Nat GDP per cap ppp growth rate'!FP6,0)-IF(Settings!$C$16="No",0,Parameters!FP$164*('AMOC national temperature'!FP5-Parameters!FP$128)+Parameters!FP$165*('AMOC national temperature'!FP5-Parameters!FP$128)^2)))*IF(Settings!$C$16="No",1,(1-SLR!$D5*Parameters!FP$181))&lt;=Parameters!$B$189,Parameters!$B$189,(Parameters!$B$174*(1-Parameters!FP$185)*_xlfn.IFNA('[3]National GDP per capita ppp'!FP6,0)+(1-Parameters!$B$174)*FP5)*(1+(_xlfn.IFNA('[3]Nat GDP per cap ppp growth rate'!FP6,0)-IF(Settings!$C$16="No",0,Parameters!FP$164*('AMOC national temperature'!FP5-Parameters!FP$128)+Parameters!FP$165*('AMOC national temperature'!FP5-Parameters!FP$128)^2)))*IF(Settings!$C$16="No",1,(1-SLR!$D5*Parameters!FP$181))))</f>
        <v>11593.11376015476</v>
      </c>
      <c r="FQ6">
        <f ca="1">IF(FQ$2=0,0,IF((Parameters!$B$174*(1-Parameters!FQ$185)*_xlfn.IFNA('[3]National GDP per capita ppp'!FQ6,0)+(1-Parameters!$B$174)*FQ5)*(1+(_xlfn.IFNA('[3]Nat GDP per cap ppp growth rate'!FQ6,0)-IF(Settings!$C$16="No",0,Parameters!FQ$164*('AMOC national temperature'!FQ5-Parameters!FQ$128)+Parameters!FQ$165*('AMOC national temperature'!FQ5-Parameters!FQ$128)^2)))*IF(Settings!$C$16="No",1,(1-SLR!$D5*Parameters!FQ$181))&lt;=Parameters!$B$189,Parameters!$B$189,(Parameters!$B$174*(1-Parameters!FQ$185)*_xlfn.IFNA('[3]National GDP per capita ppp'!FQ6,0)+(1-Parameters!$B$174)*FQ5)*(1+(_xlfn.IFNA('[3]Nat GDP per cap ppp growth rate'!FQ6,0)-IF(Settings!$C$16="No",0,Parameters!FQ$164*('AMOC national temperature'!FQ5-Parameters!FQ$128)+Parameters!FQ$165*('AMOC national temperature'!FQ5-Parameters!FQ$128)^2)))*IF(Settings!$C$16="No",1,(1-SLR!$D5*Parameters!FQ$181))))</f>
        <v>2265.0596669796182</v>
      </c>
      <c r="FR6">
        <f ca="1">IF(FR$2=0,0,IF((Parameters!$B$174*(1-Parameters!FR$185)*_xlfn.IFNA('[3]National GDP per capita ppp'!FR6,0)+(1-Parameters!$B$174)*FR5)*(1+(_xlfn.IFNA('[3]Nat GDP per cap ppp growth rate'!FR6,0)-IF(Settings!$C$16="No",0,Parameters!FR$164*('AMOC national temperature'!FR5-Parameters!FR$128)+Parameters!FR$165*('AMOC national temperature'!FR5-Parameters!FR$128)^2)))*IF(Settings!$C$16="No",1,(1-SLR!$D5*Parameters!FR$181))&lt;=Parameters!$B$189,Parameters!$B$189,(Parameters!$B$174*(1-Parameters!FR$185)*_xlfn.IFNA('[3]National GDP per capita ppp'!FR6,0)+(1-Parameters!$B$174)*FR5)*(1+(_xlfn.IFNA('[3]Nat GDP per cap ppp growth rate'!FR6,0)-IF(Settings!$C$16="No",0,Parameters!FR$164*('AMOC national temperature'!FR5-Parameters!FR$128)+Parameters!FR$165*('AMOC national temperature'!FR5-Parameters!FR$128)^2)))*IF(Settings!$C$16="No",1,(1-SLR!$D5*Parameters!FR$181))))</f>
        <v>8251.0124931947139</v>
      </c>
      <c r="FS6">
        <f ca="1">IF(FS$2=0,0,IF((Parameters!$B$174*(1-Parameters!FS$185)*_xlfn.IFNA('[3]National GDP per capita ppp'!FS6,0)+(1-Parameters!$B$174)*FS5)*(1+(_xlfn.IFNA('[3]Nat GDP per cap ppp growth rate'!FS6,0)-IF(Settings!$C$16="No",0,Parameters!FS$164*('AMOC national temperature'!FS5-Parameters!FS$128)+Parameters!FS$165*('AMOC national temperature'!FS5-Parameters!FS$128)^2)))*IF(Settings!$C$16="No",1,(1-SLR!$D5*Parameters!FS$181))&lt;=Parameters!$B$189,Parameters!$B$189,(Parameters!$B$174*(1-Parameters!FS$185)*_xlfn.IFNA('[3]National GDP per capita ppp'!FS6,0)+(1-Parameters!$B$174)*FS5)*(1+(_xlfn.IFNA('[3]Nat GDP per cap ppp growth rate'!FS6,0)-IF(Settings!$C$16="No",0,Parameters!FS$164*('AMOC national temperature'!FS5-Parameters!FS$128)+Parameters!FS$165*('AMOC national temperature'!FS5-Parameters!FS$128)^2)))*IF(Settings!$C$16="No",1,(1-SLR!$D5*Parameters!FS$181))))</f>
        <v>5969.0494219916809</v>
      </c>
      <c r="FT6">
        <f ca="1">IF(FT$2=0,0,IF((Parameters!$B$174*(1-Parameters!FT$185)*_xlfn.IFNA('[3]National GDP per capita ppp'!FT6,0)+(1-Parameters!$B$174)*FT5)*(1+(_xlfn.IFNA('[3]Nat GDP per cap ppp growth rate'!FT6,0)-IF(Settings!$C$16="No",0,Parameters!FT$164*('AMOC national temperature'!FT5-Parameters!FT$128)+Parameters!FT$165*('AMOC national temperature'!FT5-Parameters!FT$128)^2)))*IF(Settings!$C$16="No",1,(1-SLR!$D5*Parameters!FT$181))&lt;=Parameters!$B$189,Parameters!$B$189,(Parameters!$B$174*(1-Parameters!FT$185)*_xlfn.IFNA('[3]National GDP per capita ppp'!FT6,0)+(1-Parameters!$B$174)*FT5)*(1+(_xlfn.IFNA('[3]Nat GDP per cap ppp growth rate'!FT6,0)-IF(Settings!$C$16="No",0,Parameters!FT$164*('AMOC national temperature'!FT5-Parameters!FT$128)+Parameters!FT$165*('AMOC national temperature'!FT5-Parameters!FT$128)^2)))*IF(Settings!$C$16="No",1,(1-SLR!$D5*Parameters!FT$181))))</f>
        <v>5157.9793846131288</v>
      </c>
      <c r="FU6">
        <f ca="1">IF(FU$2=0,0,IF((Parameters!$B$174*(1-Parameters!FU$185)*_xlfn.IFNA('[3]National GDP per capita ppp'!FU6,0)+(1-Parameters!$B$174)*FU5)*(1+(_xlfn.IFNA('[3]Nat GDP per cap ppp growth rate'!FU6,0)-IF(Settings!$C$16="No",0,Parameters!FU$164*('AMOC national temperature'!FU5-Parameters!FU$128)+Parameters!FU$165*('AMOC national temperature'!FU5-Parameters!FU$128)^2)))*IF(Settings!$C$16="No",1,(1-SLR!$D5*Parameters!FU$181))&lt;=Parameters!$B$189,Parameters!$B$189,(Parameters!$B$174*(1-Parameters!FU$185)*_xlfn.IFNA('[3]National GDP per capita ppp'!FU6,0)+(1-Parameters!$B$174)*FU5)*(1+(_xlfn.IFNA('[3]Nat GDP per cap ppp growth rate'!FU6,0)-IF(Settings!$C$16="No",0,Parameters!FU$164*('AMOC national temperature'!FU5-Parameters!FU$128)+Parameters!FU$165*('AMOC national temperature'!FU5-Parameters!FU$128)^2)))*IF(Settings!$C$16="No",1,(1-SLR!$D5*Parameters!FU$181))))</f>
        <v>25215.36501496279</v>
      </c>
      <c r="FV6">
        <f ca="1">IF(FV$2=0,0,IF((Parameters!$B$174*(1-Parameters!FV$185)*_xlfn.IFNA('[3]National GDP per capita ppp'!FV6,0)+(1-Parameters!$B$174)*FV5)*(1+(_xlfn.IFNA('[3]Nat GDP per cap ppp growth rate'!FV6,0)-IF(Settings!$C$16="No",0,Parameters!FV$164*('AMOC national temperature'!FV5-Parameters!FV$128)+Parameters!FV$165*('AMOC national temperature'!FV5-Parameters!FV$128)^2)))*IF(Settings!$C$16="No",1,(1-SLR!$D5*Parameters!FV$181))&lt;=Parameters!$B$189,Parameters!$B$189,(Parameters!$B$174*(1-Parameters!FV$185)*_xlfn.IFNA('[3]National GDP per capita ppp'!FV6,0)+(1-Parameters!$B$174)*FV5)*(1+(_xlfn.IFNA('[3]Nat GDP per cap ppp growth rate'!FV6,0)-IF(Settings!$C$16="No",0,Parameters!FV$164*('AMOC national temperature'!FV5-Parameters!FV$128)+Parameters!FV$165*('AMOC national temperature'!FV5-Parameters!FV$128)^2)))*IF(Settings!$C$16="No",1,(1-SLR!$D5*Parameters!FV$181))))</f>
        <v>9068.7472156370259</v>
      </c>
      <c r="FW6">
        <f ca="1">IF(FW$2=0,0,IF((Parameters!$B$174*(1-Parameters!FW$185)*_xlfn.IFNA('[3]National GDP per capita ppp'!FW6,0)+(1-Parameters!$B$174)*FW5)*(1+(_xlfn.IFNA('[3]Nat GDP per cap ppp growth rate'!FW6,0)-IF(Settings!$C$16="No",0,Parameters!FW$164*('AMOC national temperature'!FW5-Parameters!FW$128)+Parameters!FW$165*('AMOC national temperature'!FW5-Parameters!FW$128)^2)))*IF(Settings!$C$16="No",1,(1-SLR!$D5*Parameters!FW$181))&lt;=Parameters!$B$189,Parameters!$B$189,(Parameters!$B$174*(1-Parameters!FW$185)*_xlfn.IFNA('[3]National GDP per capita ppp'!FW6,0)+(1-Parameters!$B$174)*FW5)*(1+(_xlfn.IFNA('[3]Nat GDP per cap ppp growth rate'!FW6,0)-IF(Settings!$C$16="No",0,Parameters!FW$164*('AMOC national temperature'!FW5-Parameters!FW$128)+Parameters!FW$165*('AMOC national temperature'!FW5-Parameters!FW$128)^2)))*IF(Settings!$C$16="No",1,(1-SLR!$D5*Parameters!FW$181))))</f>
        <v>14137.601428084736</v>
      </c>
      <c r="FX6">
        <f ca="1">IF(FX$2=0,0,IF((Parameters!$B$174*(1-Parameters!FX$185)*_xlfn.IFNA('[3]National GDP per capita ppp'!FX6,0)+(1-Parameters!$B$174)*FX5)*(1+(_xlfn.IFNA('[3]Nat GDP per cap ppp growth rate'!FX6,0)-IF(Settings!$C$16="No",0,Parameters!FX$164*('AMOC national temperature'!FX5-Parameters!FX$128)+Parameters!FX$165*('AMOC national temperature'!FX5-Parameters!FX$128)^2)))*IF(Settings!$C$16="No",1,(1-SLR!$D5*Parameters!FX$181))&lt;=Parameters!$B$189,Parameters!$B$189,(Parameters!$B$174*(1-Parameters!FX$185)*_xlfn.IFNA('[3]National GDP per capita ppp'!FX6,0)+(1-Parameters!$B$174)*FX5)*(1+(_xlfn.IFNA('[3]Nat GDP per cap ppp growth rate'!FX6,0)-IF(Settings!$C$16="No",0,Parameters!FX$164*('AMOC national temperature'!FX5-Parameters!FX$128)+Parameters!FX$165*('AMOC national temperature'!FX5-Parameters!FX$128)^2)))*IF(Settings!$C$16="No",1,(1-SLR!$D5*Parameters!FX$181))))</f>
        <v>2632.1112115070337</v>
      </c>
      <c r="FY6">
        <f>IF(FY$2=0,0,IF((Parameters!$B$174*(1-Parameters!FY$185)*_xlfn.IFNA('[3]National GDP per capita ppp'!FY6,0)+(1-Parameters!$B$174)*FY5)*(1+(_xlfn.IFNA('[3]Nat GDP per cap ppp growth rate'!FY6,0)-IF(Settings!$C$16="No",0,Parameters!FY$164*('AMOC national temperature'!FY5-Parameters!FY$128)+Parameters!FY$165*('AMOC national temperature'!FY5-Parameters!FY$128)^2)))*IF(Settings!$C$16="No",1,(1-SLR!$D5*Parameters!FY$181))&lt;=Parameters!$B$189,Parameters!$B$189,(Parameters!$B$174*(1-Parameters!FY$185)*_xlfn.IFNA('[3]National GDP per capita ppp'!FY6,0)+(1-Parameters!$B$174)*FY5)*(1+(_xlfn.IFNA('[3]Nat GDP per cap ppp growth rate'!FY6,0)-IF(Settings!$C$16="No",0,Parameters!FY$164*('AMOC national temperature'!FY5-Parameters!FY$128)+Parameters!FY$165*('AMOC national temperature'!FY5-Parameters!FY$128)^2)))*IF(Settings!$C$16="No",1,(1-SLR!$D5*Parameters!FY$181))))</f>
        <v>0</v>
      </c>
      <c r="FZ6">
        <f ca="1">IF(FZ$2=0,0,IF((Parameters!$B$174*(1-Parameters!FZ$185)*_xlfn.IFNA('[3]National GDP per capita ppp'!FZ6,0)+(1-Parameters!$B$174)*FZ5)*(1+(_xlfn.IFNA('[3]Nat GDP per cap ppp growth rate'!FZ6,0)-IF(Settings!$C$16="No",0,Parameters!FZ$164*('AMOC national temperature'!FZ5-Parameters!FZ$128)+Parameters!FZ$165*('AMOC national temperature'!FZ5-Parameters!FZ$128)^2)))*IF(Settings!$C$16="No",1,(1-SLR!$D5*Parameters!FZ$181))&lt;=Parameters!$B$189,Parameters!$B$189,(Parameters!$B$174*(1-Parameters!FZ$185)*_xlfn.IFNA('[3]National GDP per capita ppp'!FZ6,0)+(1-Parameters!$B$174)*FZ5)*(1+(_xlfn.IFNA('[3]Nat GDP per cap ppp growth rate'!FZ6,0)-IF(Settings!$C$16="No",0,Parameters!FZ$164*('AMOC national temperature'!FZ5-Parameters!FZ$128)+Parameters!FZ$165*('AMOC national temperature'!FZ5-Parameters!FZ$128)^2)))*IF(Settings!$C$16="No",1,(1-SLR!$D5*Parameters!FZ$181))))</f>
        <v>1742.1789613798589</v>
      </c>
      <c r="GA6">
        <f ca="1">IF(GA$2=0,0,IF((Parameters!$B$174*(1-Parameters!GA$185)*_xlfn.IFNA('[3]National GDP per capita ppp'!GA6,0)+(1-Parameters!$B$174)*GA5)*(1+(_xlfn.IFNA('[3]Nat GDP per cap ppp growth rate'!GA6,0)-IF(Settings!$C$16="No",0,Parameters!GA$164*('AMOC national temperature'!GA5-Parameters!GA$128)+Parameters!GA$165*('AMOC national temperature'!GA5-Parameters!GA$128)^2)))*IF(Settings!$C$16="No",1,(1-SLR!$D5*Parameters!GA$181))&lt;=Parameters!$B$189,Parameters!$B$189,(Parameters!$B$174*(1-Parameters!GA$185)*_xlfn.IFNA('[3]National GDP per capita ppp'!GA6,0)+(1-Parameters!$B$174)*GA5)*(1+(_xlfn.IFNA('[3]Nat GDP per cap ppp growth rate'!GA6,0)-IF(Settings!$C$16="No",0,Parameters!GA$164*('AMOC national temperature'!GA5-Parameters!GA$128)+Parameters!GA$165*('AMOC national temperature'!GA5-Parameters!GA$128)^2)))*IF(Settings!$C$16="No",1,(1-SLR!$D5*Parameters!GA$181))))</f>
        <v>1363.3925857787483</v>
      </c>
      <c r="GB6">
        <f ca="1">IF(GB$2=0,0,IF((Parameters!$B$174*(1-Parameters!GB$185)*_xlfn.IFNA('[3]National GDP per capita ppp'!GB6,0)+(1-Parameters!$B$174)*GB5)*(1+(_xlfn.IFNA('[3]Nat GDP per cap ppp growth rate'!GB6,0)-IF(Settings!$C$16="No",0,Parameters!GB$164*('AMOC national temperature'!GB5-Parameters!GB$128)+Parameters!GB$165*('AMOC national temperature'!GB5-Parameters!GB$128)^2)))*IF(Settings!$C$16="No",1,(1-SLR!$D5*Parameters!GB$181))&lt;=Parameters!$B$189,Parameters!$B$189,(Parameters!$B$174*(1-Parameters!GB$185)*_xlfn.IFNA('[3]National GDP per capita ppp'!GB6,0)+(1-Parameters!$B$174)*GB5)*(1+(_xlfn.IFNA('[3]Nat GDP per cap ppp growth rate'!GB6,0)-IF(Settings!$C$16="No",0,Parameters!GB$164*('AMOC national temperature'!GB5-Parameters!GB$128)+Parameters!GB$165*('AMOC national temperature'!GB5-Parameters!GB$128)^2)))*IF(Settings!$C$16="No",1,(1-SLR!$D5*Parameters!GB$181))))</f>
        <v>7208.1484233704186</v>
      </c>
      <c r="GC6">
        <f ca="1">IF(GC$2=0,0,IF((Parameters!$B$174*(1-Parameters!GC$185)*_xlfn.IFNA('[3]National GDP per capita ppp'!GC6,0)+(1-Parameters!$B$174)*GC5)*(1+(_xlfn.IFNA('[3]Nat GDP per cap ppp growth rate'!GC6,0)-IF(Settings!$C$16="No",0,Parameters!GC$164*('AMOC national temperature'!GC5-Parameters!GC$128)+Parameters!GC$165*('AMOC national temperature'!GC5-Parameters!GC$128)^2)))*IF(Settings!$C$16="No",1,(1-SLR!$D5*Parameters!GC$181))&lt;=Parameters!$B$189,Parameters!$B$189,(Parameters!$B$174*(1-Parameters!GC$185)*_xlfn.IFNA('[3]National GDP per capita ppp'!GC6,0)+(1-Parameters!$B$174)*GC5)*(1+(_xlfn.IFNA('[3]Nat GDP per cap ppp growth rate'!GC6,0)-IF(Settings!$C$16="No",0,Parameters!GC$164*('AMOC national temperature'!GC5-Parameters!GC$128)+Parameters!GC$165*('AMOC national temperature'!GC5-Parameters!GC$128)^2)))*IF(Settings!$C$16="No",1,(1-SLR!$D5*Parameters!GC$181))))</f>
        <v>15449.262397398825</v>
      </c>
      <c r="GD6">
        <f ca="1">IF(GD$2=0,0,IF((Parameters!$B$174*(1-Parameters!GD$185)*_xlfn.IFNA('[3]National GDP per capita ppp'!GD6,0)+(1-Parameters!$B$174)*GD5)*(1+(_xlfn.IFNA('[3]Nat GDP per cap ppp growth rate'!GD6,0)-IF(Settings!$C$16="No",0,Parameters!GD$164*('AMOC national temperature'!GD5-Parameters!GD$128)+Parameters!GD$165*('AMOC national temperature'!GD5-Parameters!GD$128)^2)))*IF(Settings!$C$16="No",1,(1-SLR!$D5*Parameters!GD$181))&lt;=Parameters!$B$189,Parameters!$B$189,(Parameters!$B$174*(1-Parameters!GD$185)*_xlfn.IFNA('[3]National GDP per capita ppp'!GD6,0)+(1-Parameters!$B$174)*GD5)*(1+(_xlfn.IFNA('[3]Nat GDP per cap ppp growth rate'!GD6,0)-IF(Settings!$C$16="No",0,Parameters!GD$164*('AMOC national temperature'!GD5-Parameters!GD$128)+Parameters!GD$165*('AMOC national temperature'!GD5-Parameters!GD$128)^2)))*IF(Settings!$C$16="No",1,(1-SLR!$D5*Parameters!GD$181))))</f>
        <v>42254.477472910832</v>
      </c>
      <c r="GE6">
        <f ca="1">IF(GE$2=0,0,IF((Parameters!$B$174*(1-Parameters!GE$185)*_xlfn.IFNA('[3]National GDP per capita ppp'!GE6,0)+(1-Parameters!$B$174)*GE5)*(1+(_xlfn.IFNA('[3]Nat GDP per cap ppp growth rate'!GE6,0)-IF(Settings!$C$16="No",0,Parameters!GE$164*('AMOC national temperature'!GE5-Parameters!GE$128)+Parameters!GE$165*('AMOC national temperature'!GE5-Parameters!GE$128)^2)))*IF(Settings!$C$16="No",1,(1-SLR!$D5*Parameters!GE$181))&lt;=Parameters!$B$189,Parameters!$B$189,(Parameters!$B$174*(1-Parameters!GE$185)*_xlfn.IFNA('[3]National GDP per capita ppp'!GE6,0)+(1-Parameters!$B$174)*GE5)*(1+(_xlfn.IFNA('[3]Nat GDP per cap ppp growth rate'!GE6,0)-IF(Settings!$C$16="No",0,Parameters!GE$164*('AMOC national temperature'!GE5-Parameters!GE$128)+Parameters!GE$165*('AMOC national temperature'!GE5-Parameters!GE$128)^2)))*IF(Settings!$C$16="No",1,(1-SLR!$D5*Parameters!GE$181))))</f>
        <v>3531.4617095657259</v>
      </c>
      <c r="GF6">
        <f ca="1">IF(GF$2=0,0,IF((Parameters!$B$174*(1-Parameters!GF$185)*_xlfn.IFNA('[3]National GDP per capita ppp'!GF6,0)+(1-Parameters!$B$174)*GF5)*(1+(_xlfn.IFNA('[3]Nat GDP per cap ppp growth rate'!GF6,0)-IF(Settings!$C$16="No",0,Parameters!GF$164*('AMOC national temperature'!GF5-Parameters!GF$128)+Parameters!GF$165*('AMOC national temperature'!GF5-Parameters!GF$128)^2)))*IF(Settings!$C$16="No",1,(1-SLR!$D5*Parameters!GF$181))&lt;=Parameters!$B$189,Parameters!$B$189,(Parameters!$B$174*(1-Parameters!GF$185)*_xlfn.IFNA('[3]National GDP per capita ppp'!GF6,0)+(1-Parameters!$B$174)*GF5)*(1+(_xlfn.IFNA('[3]Nat GDP per cap ppp growth rate'!GF6,0)-IF(Settings!$C$16="No",0,Parameters!GF$164*('AMOC national temperature'!GF5-Parameters!GF$128)+Parameters!GF$165*('AMOC national temperature'!GF5-Parameters!GF$128)^2)))*IF(Settings!$C$16="No",1,(1-SLR!$D5*Parameters!GF$181))))</f>
        <v>12792.182494277984</v>
      </c>
      <c r="GG6">
        <f ca="1">IF(GG$2=0,0,IF((Parameters!$B$174*(1-Parameters!GG$185)*_xlfn.IFNA('[3]National GDP per capita ppp'!GG6,0)+(1-Parameters!$B$174)*GG5)*(1+(_xlfn.IFNA('[3]Nat GDP per cap ppp growth rate'!GG6,0)-IF(Settings!$C$16="No",0,Parameters!GG$164*('AMOC national temperature'!GG5-Parameters!GG$128)+Parameters!GG$165*('AMOC national temperature'!GG5-Parameters!GG$128)^2)))*IF(Settings!$C$16="No",1,(1-SLR!$D5*Parameters!GG$181))&lt;=Parameters!$B$189,Parameters!$B$189,(Parameters!$B$174*(1-Parameters!GG$185)*_xlfn.IFNA('[3]National GDP per capita ppp'!GG6,0)+(1-Parameters!$B$174)*GG5)*(1+(_xlfn.IFNA('[3]Nat GDP per cap ppp growth rate'!GG6,0)-IF(Settings!$C$16="No",0,Parameters!GG$164*('AMOC national temperature'!GG5-Parameters!GG$128)+Parameters!GG$165*('AMOC national temperature'!GG5-Parameters!GG$128)^2)))*IF(Settings!$C$16="No",1,(1-SLR!$D5*Parameters!GG$181))))</f>
        <v>3828.488711291599</v>
      </c>
      <c r="GH6">
        <f ca="1">IF(GH$2=0,0,IF((Parameters!$B$174*(1-Parameters!GH$185)*_xlfn.IFNA('[3]National GDP per capita ppp'!GH6,0)+(1-Parameters!$B$174)*GH5)*(1+(_xlfn.IFNA('[3]Nat GDP per cap ppp growth rate'!GH6,0)-IF(Settings!$C$16="No",0,Parameters!GH$164*('AMOC national temperature'!GH5-Parameters!GH$128)+Parameters!GH$165*('AMOC national temperature'!GH5-Parameters!GH$128)^2)))*IF(Settings!$C$16="No",1,(1-SLR!$D5*Parameters!GH$181))&lt;=Parameters!$B$189,Parameters!$B$189,(Parameters!$B$174*(1-Parameters!GH$185)*_xlfn.IFNA('[3]National GDP per capita ppp'!GH6,0)+(1-Parameters!$B$174)*GH5)*(1+(_xlfn.IFNA('[3]Nat GDP per cap ppp growth rate'!GH6,0)-IF(Settings!$C$16="No",0,Parameters!GH$164*('AMOC national temperature'!GH5-Parameters!GH$128)+Parameters!GH$165*('AMOC national temperature'!GH5-Parameters!GH$128)^2)))*IF(Settings!$C$16="No",1,(1-SLR!$D5*Parameters!GH$181))))</f>
        <v>2741.4817132410972</v>
      </c>
      <c r="GI6">
        <f ca="1">IF(GI$2=0,0,IF((Parameters!$B$174*(1-Parameters!GI$185)*_xlfn.IFNA('[3]National GDP per capita ppp'!GI6,0)+(1-Parameters!$B$174)*GI5)*(1+(_xlfn.IFNA('[3]Nat GDP per cap ppp growth rate'!GI6,0)-IF(Settings!$C$16="No",0,Parameters!GI$164*('AMOC national temperature'!GI5-Parameters!GI$128)+Parameters!GI$165*('AMOC national temperature'!GI5-Parameters!GI$128)^2)))*IF(Settings!$C$16="No",1,(1-SLR!$D5*Parameters!GI$181))&lt;=Parameters!$B$189,Parameters!$B$189,(Parameters!$B$174*(1-Parameters!GI$185)*_xlfn.IFNA('[3]National GDP per capita ppp'!GI6,0)+(1-Parameters!$B$174)*GI5)*(1+(_xlfn.IFNA('[3]Nat GDP per cap ppp growth rate'!GI6,0)-IF(Settings!$C$16="No",0,Parameters!GI$164*('AMOC national temperature'!GI5-Parameters!GI$128)+Parameters!GI$165*('AMOC national temperature'!GI5-Parameters!GI$128)^2)))*IF(Settings!$C$16="No",1,(1-SLR!$D5*Parameters!GI$181))))</f>
        <v>4938.2725001393692</v>
      </c>
      <c r="GJ6">
        <f ca="1">IF(GJ$2=0,0,IF((Parameters!$B$174*(1-Parameters!GJ$185)*_xlfn.IFNA('[3]National GDP per capita ppp'!GJ6,0)+(1-Parameters!$B$174)*GJ5)*(1+(_xlfn.IFNA('[3]Nat GDP per cap ppp growth rate'!GJ6,0)-IF(Settings!$C$16="No",0,Parameters!GJ$164*('AMOC national temperature'!GJ5-Parameters!GJ$128)+Parameters!GJ$165*('AMOC national temperature'!GJ5-Parameters!GJ$128)^2)))*IF(Settings!$C$16="No",1,(1-SLR!$D5*Parameters!GJ$181))&lt;=Parameters!$B$189,Parameters!$B$189,(Parameters!$B$174*(1-Parameters!GJ$185)*_xlfn.IFNA('[3]National GDP per capita ppp'!GJ6,0)+(1-Parameters!$B$174)*GJ5)*(1+(_xlfn.IFNA('[3]Nat GDP per cap ppp growth rate'!GJ6,0)-IF(Settings!$C$16="No",0,Parameters!GJ$164*('AMOC national temperature'!GJ5-Parameters!GJ$128)+Parameters!GJ$165*('AMOC national temperature'!GJ5-Parameters!GJ$128)^2)))*IF(Settings!$C$16="No",1,(1-SLR!$D5*Parameters!GJ$181))))</f>
        <v>3611.0272900784935</v>
      </c>
      <c r="GK6">
        <f ca="1">IF(GK$2=0,0,IF((Parameters!$B$174*(1-Parameters!GK$185)*_xlfn.IFNA('[3]National GDP per capita ppp'!GK6,0)+(1-Parameters!$B$174)*GK5)*(1+(_xlfn.IFNA('[3]Nat GDP per cap ppp growth rate'!GK6,0)-IF(Settings!$C$16="No",0,Parameters!GK$164*('AMOC national temperature'!GK5-Parameters!GK$128)+Parameters!GK$165*('AMOC national temperature'!GK5-Parameters!GK$128)^2)))*IF(Settings!$C$16="No",1,(1-SLR!$D5*Parameters!GK$181))&lt;=Parameters!$B$189,Parameters!$B$189,(Parameters!$B$174*(1-Parameters!GK$185)*_xlfn.IFNA('[3]National GDP per capita ppp'!GK6,0)+(1-Parameters!$B$174)*GK5)*(1+(_xlfn.IFNA('[3]Nat GDP per cap ppp growth rate'!GK6,0)-IF(Settings!$C$16="No",0,Parameters!GK$164*('AMOC national temperature'!GK5-Parameters!GK$128)+Parameters!GK$165*('AMOC national temperature'!GK5-Parameters!GK$128)^2)))*IF(Settings!$C$16="No",1,(1-SLR!$D5*Parameters!GK$181))))</f>
        <v>10597.749229617417</v>
      </c>
      <c r="GL6">
        <f ca="1">IF(GL$2=0,0,IF((Parameters!$B$174*(1-Parameters!GL$185)*_xlfn.IFNA('[3]National GDP per capita ppp'!GL6,0)+(1-Parameters!$B$174)*GL5)*(1+(_xlfn.IFNA('[3]Nat GDP per cap ppp growth rate'!GL6,0)-IF(Settings!$C$16="No",0,Parameters!GL$164*('AMOC national temperature'!GL5-Parameters!GL$128)+Parameters!GL$165*('AMOC national temperature'!GL5-Parameters!GL$128)^2)))*IF(Settings!$C$16="No",1,(1-SLR!$D5*Parameters!GL$181))&lt;=Parameters!$B$189,Parameters!$B$189,(Parameters!$B$174*(1-Parameters!GL$185)*_xlfn.IFNA('[3]National GDP per capita ppp'!GL6,0)+(1-Parameters!$B$174)*GL5)*(1+(_xlfn.IFNA('[3]Nat GDP per cap ppp growth rate'!GL6,0)-IF(Settings!$C$16="No",0,Parameters!GL$164*('AMOC national temperature'!GL5-Parameters!GL$128)+Parameters!GL$165*('AMOC national temperature'!GL5-Parameters!GL$128)^2)))*IF(Settings!$C$16="No",1,(1-SLR!$D5*Parameters!GL$181))))</f>
        <v>2373.8165935524448</v>
      </c>
      <c r="GM6">
        <f ca="1">IF(GM$2=0,0,IF((Parameters!$B$174*(1-Parameters!GM$185)*_xlfn.IFNA('[3]National GDP per capita ppp'!GM6,0)+(1-Parameters!$B$174)*GM5)*(1+(_xlfn.IFNA('[3]Nat GDP per cap ppp growth rate'!GM6,0)-IF(Settings!$C$16="No",0,Parameters!GM$164*('AMOC national temperature'!GM5-Parameters!GM$128)+Parameters!GM$165*('AMOC national temperature'!GM5-Parameters!GM$128)^2)))*IF(Settings!$C$16="No",1,(1-SLR!$D5*Parameters!GM$181))&lt;=Parameters!$B$189,Parameters!$B$189,(Parameters!$B$174*(1-Parameters!GM$185)*_xlfn.IFNA('[3]National GDP per capita ppp'!GM6,0)+(1-Parameters!$B$174)*GM5)*(1+(_xlfn.IFNA('[3]Nat GDP per cap ppp growth rate'!GM6,0)-IF(Settings!$C$16="No",0,Parameters!GM$164*('AMOC national temperature'!GM5-Parameters!GM$128)+Parameters!GM$165*('AMOC national temperature'!GM5-Parameters!GM$128)^2)))*IF(Settings!$C$16="No",1,(1-SLR!$D5*Parameters!GM$181))))</f>
        <v>2180.1737319393792</v>
      </c>
      <c r="GN6">
        <f ca="1">SUMPRODUCT(B6:GM6,'[4]National population'!$B6:$GM6)</f>
        <v>72491218525067.078</v>
      </c>
      <c r="GO6">
        <f ca="1">GN6/'[4]National population'!GN6</f>
        <v>10189.865428603996</v>
      </c>
    </row>
    <row r="7" spans="1:200" x14ac:dyDescent="0.25">
      <c r="A7">
        <v>2014</v>
      </c>
      <c r="B7">
        <f ca="1">IF(B$2=0,0,IF((Parameters!$B$174*(1-Parameters!B$185)*_xlfn.IFNA('[3]National GDP per capita ppp'!B7,0)+(1-Parameters!$B$174)*B6)*(1+(_xlfn.IFNA('[3]Nat GDP per cap ppp growth rate'!B7,0)-IF(Settings!$C$16="No",0,Parameters!B$164*('AMOC national temperature'!B6-Parameters!B$128)+Parameters!B$165*('AMOC national temperature'!B6-Parameters!B$128)^2)))*IF(Settings!$C$16="No",1,(1-SLR!$D6*Parameters!B$181))&lt;=Parameters!$B$189,Parameters!$B$189,(Parameters!$B$174*(1-Parameters!B$185)*_xlfn.IFNA('[3]National GDP per capita ppp'!B7,0)+(1-Parameters!$B$174)*B6)*(1+(_xlfn.IFNA('[3]Nat GDP per cap ppp growth rate'!B7,0)-IF(Settings!$C$16="No",0,Parameters!B$164*('AMOC national temperature'!B6-Parameters!B$128)+Parameters!B$165*('AMOC national temperature'!B6-Parameters!B$128)^2)))*IF(Settings!$C$16="No",1,(1-SLR!$D6*Parameters!B$181))))</f>
        <v>1992.4455494821957</v>
      </c>
      <c r="C7">
        <f ca="1">IF(C$2=0,0,IF((Parameters!$B$174*(1-Parameters!C$185)*_xlfn.IFNA('[3]National GDP per capita ppp'!C7,0)+(1-Parameters!$B$174)*C6)*(1+(_xlfn.IFNA('[3]Nat GDP per cap ppp growth rate'!C7,0)-IF(Settings!$C$16="No",0,Parameters!C$164*('AMOC national temperature'!C6-Parameters!C$128)+Parameters!C$165*('AMOC national temperature'!C6-Parameters!C$128)^2)))*IF(Settings!$C$16="No",1,(1-SLR!$D6*Parameters!C$181))&lt;=Parameters!$B$189,Parameters!$B$189,(Parameters!$B$174*(1-Parameters!C$185)*_xlfn.IFNA('[3]National GDP per capita ppp'!C7,0)+(1-Parameters!$B$174)*C6)*(1+(_xlfn.IFNA('[3]Nat GDP per cap ppp growth rate'!C7,0)-IF(Settings!$C$16="No",0,Parameters!C$164*('AMOC national temperature'!C6-Parameters!C$128)+Parameters!C$165*('AMOC national temperature'!C6-Parameters!C$128)^2)))*IF(Settings!$C$16="No",1,(1-SLR!$D6*Parameters!C$181))))</f>
        <v>4458.4441842612332</v>
      </c>
      <c r="D7">
        <f ca="1">IF(D$2=0,0,IF((Parameters!$B$174*(1-Parameters!D$185)*_xlfn.IFNA('[3]National GDP per capita ppp'!D7,0)+(1-Parameters!$B$174)*D6)*(1+(_xlfn.IFNA('[3]Nat GDP per cap ppp growth rate'!D7,0)-IF(Settings!$C$16="No",0,Parameters!D$164*('AMOC national temperature'!D6-Parameters!D$128)+Parameters!D$165*('AMOC national temperature'!D6-Parameters!D$128)^2)))*IF(Settings!$C$16="No",1,(1-SLR!$D6*Parameters!D$181))&lt;=Parameters!$B$189,Parameters!$B$189,(Parameters!$B$174*(1-Parameters!D$185)*_xlfn.IFNA('[3]National GDP per capita ppp'!D7,0)+(1-Parameters!$B$174)*D6)*(1+(_xlfn.IFNA('[3]Nat GDP per cap ppp growth rate'!D7,0)-IF(Settings!$C$16="No",0,Parameters!D$164*('AMOC national temperature'!D6-Parameters!D$128)+Parameters!D$165*('AMOC national temperature'!D6-Parameters!D$128)^2)))*IF(Settings!$C$16="No",1,(1-SLR!$D6*Parameters!D$181))))</f>
        <v>8168.855612397786</v>
      </c>
      <c r="E7">
        <f>IF(E$2=0,0,IF((Parameters!$B$174*(1-Parameters!E$185)*_xlfn.IFNA('[3]National GDP per capita ppp'!E7,0)+(1-Parameters!$B$174)*E6)*(1+(_xlfn.IFNA('[3]Nat GDP per cap ppp growth rate'!E7,0)-IF(Settings!$C$16="No",0,Parameters!E$164*('AMOC national temperature'!E6-Parameters!E$128)+Parameters!E$165*('AMOC national temperature'!E6-Parameters!E$128)^2)))*IF(Settings!$C$16="No",1,(1-SLR!$D6*Parameters!E$181))&lt;=Parameters!$B$189,Parameters!$B$189,(Parameters!$B$174*(1-Parameters!E$185)*_xlfn.IFNA('[3]National GDP per capita ppp'!E7,0)+(1-Parameters!$B$174)*E6)*(1+(_xlfn.IFNA('[3]Nat GDP per cap ppp growth rate'!E7,0)-IF(Settings!$C$16="No",0,Parameters!E$164*('AMOC national temperature'!E6-Parameters!E$128)+Parameters!E$165*('AMOC national temperature'!E6-Parameters!E$128)^2)))*IF(Settings!$C$16="No",1,(1-SLR!$D6*Parameters!E$181))))</f>
        <v>0</v>
      </c>
      <c r="F7">
        <f ca="1">IF(F$2=0,0,IF((Parameters!$B$174*(1-Parameters!F$185)*_xlfn.IFNA('[3]National GDP per capita ppp'!F7,0)+(1-Parameters!$B$174)*F6)*(1+(_xlfn.IFNA('[3]Nat GDP per cap ppp growth rate'!F7,0)-IF(Settings!$C$16="No",0,Parameters!F$164*('AMOC national temperature'!F6-Parameters!F$128)+Parameters!F$165*('AMOC national temperature'!F6-Parameters!F$128)^2)))*IF(Settings!$C$16="No",1,(1-SLR!$D6*Parameters!F$181))&lt;=Parameters!$B$189,Parameters!$B$189,(Parameters!$B$174*(1-Parameters!F$185)*_xlfn.IFNA('[3]National GDP per capita ppp'!F7,0)+(1-Parameters!$B$174)*F6)*(1+(_xlfn.IFNA('[3]Nat GDP per cap ppp growth rate'!F7,0)-IF(Settings!$C$16="No",0,Parameters!F$164*('AMOC national temperature'!F6-Parameters!F$128)+Parameters!F$165*('AMOC national temperature'!F6-Parameters!F$128)^2)))*IF(Settings!$C$16="No",1,(1-SLR!$D6*Parameters!F$181))))</f>
        <v>45064.847751863694</v>
      </c>
      <c r="G7">
        <f ca="1">IF(G$2=0,0,IF((Parameters!$B$174*(1-Parameters!G$185)*_xlfn.IFNA('[3]National GDP per capita ppp'!G7,0)+(1-Parameters!$B$174)*G6)*(1+(_xlfn.IFNA('[3]Nat GDP per cap ppp growth rate'!G7,0)-IF(Settings!$C$16="No",0,Parameters!G$164*('AMOC national temperature'!G6-Parameters!G$128)+Parameters!G$165*('AMOC national temperature'!G6-Parameters!G$128)^2)))*IF(Settings!$C$16="No",1,(1-SLR!$D6*Parameters!G$181))&lt;=Parameters!$B$189,Parameters!$B$189,(Parameters!$B$174*(1-Parameters!G$185)*_xlfn.IFNA('[3]National GDP per capita ppp'!G7,0)+(1-Parameters!$B$174)*G6)*(1+(_xlfn.IFNA('[3]Nat GDP per cap ppp growth rate'!G7,0)-IF(Settings!$C$16="No",0,Parameters!G$164*('AMOC national temperature'!G6-Parameters!G$128)+Parameters!G$165*('AMOC national temperature'!G6-Parameters!G$128)^2)))*IF(Settings!$C$16="No",1,(1-SLR!$D6*Parameters!G$181))))</f>
        <v>17187.848387139504</v>
      </c>
      <c r="H7">
        <f ca="1">IF(H$2=0,0,IF((Parameters!$B$174*(1-Parameters!H$185)*_xlfn.IFNA('[3]National GDP per capita ppp'!H7,0)+(1-Parameters!$B$174)*H6)*(1+(_xlfn.IFNA('[3]Nat GDP per cap ppp growth rate'!H7,0)-IF(Settings!$C$16="No",0,Parameters!H$164*('AMOC national temperature'!H6-Parameters!H$128)+Parameters!H$165*('AMOC national temperature'!H6-Parameters!H$128)^2)))*IF(Settings!$C$16="No",1,(1-SLR!$D6*Parameters!H$181))&lt;=Parameters!$B$189,Parameters!$B$189,(Parameters!$B$174*(1-Parameters!H$185)*_xlfn.IFNA('[3]National GDP per capita ppp'!H7,0)+(1-Parameters!$B$174)*H6)*(1+(_xlfn.IFNA('[3]Nat GDP per cap ppp growth rate'!H7,0)-IF(Settings!$C$16="No",0,Parameters!H$164*('AMOC national temperature'!H6-Parameters!H$128)+Parameters!H$165*('AMOC national temperature'!H6-Parameters!H$128)^2)))*IF(Settings!$C$16="No",1,(1-SLR!$D6*Parameters!H$181))))</f>
        <v>6230.6949375000113</v>
      </c>
      <c r="I7">
        <f ca="1">IF(I$2=0,0,IF((Parameters!$B$174*(1-Parameters!I$185)*_xlfn.IFNA('[3]National GDP per capita ppp'!I7,0)+(1-Parameters!$B$174)*I6)*(1+(_xlfn.IFNA('[3]Nat GDP per cap ppp growth rate'!I7,0)-IF(Settings!$C$16="No",0,Parameters!I$164*('AMOC national temperature'!I6-Parameters!I$128)+Parameters!I$165*('AMOC national temperature'!I6-Parameters!I$128)^2)))*IF(Settings!$C$16="No",1,(1-SLR!$D6*Parameters!I$181))&lt;=Parameters!$B$189,Parameters!$B$189,(Parameters!$B$174*(1-Parameters!I$185)*_xlfn.IFNA('[3]National GDP per capita ppp'!I7,0)+(1-Parameters!$B$174)*I6)*(1+(_xlfn.IFNA('[3]Nat GDP per cap ppp growth rate'!I7,0)-IF(Settings!$C$16="No",0,Parameters!I$164*('AMOC national temperature'!I6-Parameters!I$128)+Parameters!I$165*('AMOC national temperature'!I6-Parameters!I$128)^2)))*IF(Settings!$C$16="No",1,(1-SLR!$D6*Parameters!I$181))))</f>
        <v>16763.424226223135</v>
      </c>
      <c r="J7">
        <f ca="1">IF(J$2=0,0,IF((Parameters!$B$174*(1-Parameters!J$185)*_xlfn.IFNA('[3]National GDP per capita ppp'!J7,0)+(1-Parameters!$B$174)*J6)*(1+(_xlfn.IFNA('[3]Nat GDP per cap ppp growth rate'!J7,0)-IF(Settings!$C$16="No",0,Parameters!J$164*('AMOC national temperature'!J6-Parameters!J$128)+Parameters!J$165*('AMOC national temperature'!J6-Parameters!J$128)^2)))*IF(Settings!$C$16="No",1,(1-SLR!$D6*Parameters!J$181))&lt;=Parameters!$B$189,Parameters!$B$189,(Parameters!$B$174*(1-Parameters!J$185)*_xlfn.IFNA('[3]National GDP per capita ppp'!J7,0)+(1-Parameters!$B$174)*J6)*(1+(_xlfn.IFNA('[3]Nat GDP per cap ppp growth rate'!J7,0)-IF(Settings!$C$16="No",0,Parameters!J$164*('AMOC national temperature'!J6-Parameters!J$128)+Parameters!J$165*('AMOC national temperature'!J6-Parameters!J$128)^2)))*IF(Settings!$C$16="No",1,(1-SLR!$D6*Parameters!J$181))))</f>
        <v>32296.387799069144</v>
      </c>
      <c r="K7">
        <f ca="1">IF(K$2=0,0,IF((Parameters!$B$174*(1-Parameters!K$185)*_xlfn.IFNA('[3]National GDP per capita ppp'!K7,0)+(1-Parameters!$B$174)*K6)*(1+(_xlfn.IFNA('[3]Nat GDP per cap ppp growth rate'!K7,0)-IF(Settings!$C$16="No",0,Parameters!K$164*('AMOC national temperature'!K6-Parameters!K$128)+Parameters!K$165*('AMOC national temperature'!K6-Parameters!K$128)^2)))*IF(Settings!$C$16="No",1,(1-SLR!$D6*Parameters!K$181))&lt;=Parameters!$B$189,Parameters!$B$189,(Parameters!$B$174*(1-Parameters!K$185)*_xlfn.IFNA('[3]National GDP per capita ppp'!K7,0)+(1-Parameters!$B$174)*K6)*(1+(_xlfn.IFNA('[3]Nat GDP per cap ppp growth rate'!K7,0)-IF(Settings!$C$16="No",0,Parameters!K$164*('AMOC national temperature'!K6-Parameters!K$128)+Parameters!K$165*('AMOC national temperature'!K6-Parameters!K$128)^2)))*IF(Settings!$C$16="No",1,(1-SLR!$D6*Parameters!K$181))))</f>
        <v>33528.068005440357</v>
      </c>
      <c r="L7">
        <f ca="1">IF(L$2=0,0,IF((Parameters!$B$174*(1-Parameters!L$185)*_xlfn.IFNA('[3]National GDP per capita ppp'!L7,0)+(1-Parameters!$B$174)*L6)*(1+(_xlfn.IFNA('[3]Nat GDP per cap ppp growth rate'!L7,0)-IF(Settings!$C$16="No",0,Parameters!L$164*('AMOC national temperature'!L6-Parameters!L$128)+Parameters!L$165*('AMOC national temperature'!L6-Parameters!L$128)^2)))*IF(Settings!$C$16="No",1,(1-SLR!$D6*Parameters!L$181))&lt;=Parameters!$B$189,Parameters!$B$189,(Parameters!$B$174*(1-Parameters!L$185)*_xlfn.IFNA('[3]National GDP per capita ppp'!L7,0)+(1-Parameters!$B$174)*L6)*(1+(_xlfn.IFNA('[3]Nat GDP per cap ppp growth rate'!L7,0)-IF(Settings!$C$16="No",0,Parameters!L$164*('AMOC national temperature'!L6-Parameters!L$128)+Parameters!L$165*('AMOC national temperature'!L6-Parameters!L$128)^2)))*IF(Settings!$C$16="No",1,(1-SLR!$D6*Parameters!L$181))))</f>
        <v>10863.841935908264</v>
      </c>
      <c r="M7">
        <f ca="1">IF(M$2=0,0,IF((Parameters!$B$174*(1-Parameters!M$185)*_xlfn.IFNA('[3]National GDP per capita ppp'!M7,0)+(1-Parameters!$B$174)*M6)*(1+(_xlfn.IFNA('[3]Nat GDP per cap ppp growth rate'!M7,0)-IF(Settings!$C$16="No",0,Parameters!M$164*('AMOC national temperature'!M6-Parameters!M$128)+Parameters!M$165*('AMOC national temperature'!M6-Parameters!M$128)^2)))*IF(Settings!$C$16="No",1,(1-SLR!$D6*Parameters!M$181))&lt;=Parameters!$B$189,Parameters!$B$189,(Parameters!$B$174*(1-Parameters!M$185)*_xlfn.IFNA('[3]National GDP per capita ppp'!M7,0)+(1-Parameters!$B$174)*M6)*(1+(_xlfn.IFNA('[3]Nat GDP per cap ppp growth rate'!M7,0)-IF(Settings!$C$16="No",0,Parameters!M$164*('AMOC national temperature'!M6-Parameters!M$128)+Parameters!M$165*('AMOC national temperature'!M6-Parameters!M$128)^2)))*IF(Settings!$C$16="No",1,(1-SLR!$D6*Parameters!M$181))))</f>
        <v>747.77327584129637</v>
      </c>
      <c r="N7">
        <f ca="1">IF(N$2=0,0,IF((Parameters!$B$174*(1-Parameters!N$185)*_xlfn.IFNA('[3]National GDP per capita ppp'!N7,0)+(1-Parameters!$B$174)*N6)*(1+(_xlfn.IFNA('[3]Nat GDP per cap ppp growth rate'!N7,0)-IF(Settings!$C$16="No",0,Parameters!N$164*('AMOC national temperature'!N6-Parameters!N$128)+Parameters!N$165*('AMOC national temperature'!N6-Parameters!N$128)^2)))*IF(Settings!$C$16="No",1,(1-SLR!$D6*Parameters!N$181))&lt;=Parameters!$B$189,Parameters!$B$189,(Parameters!$B$174*(1-Parameters!N$185)*_xlfn.IFNA('[3]National GDP per capita ppp'!N7,0)+(1-Parameters!$B$174)*N6)*(1+(_xlfn.IFNA('[3]Nat GDP per cap ppp growth rate'!N7,0)-IF(Settings!$C$16="No",0,Parameters!N$164*('AMOC national temperature'!N6-Parameters!N$128)+Parameters!N$165*('AMOC national temperature'!N6-Parameters!N$128)^2)))*IF(Settings!$C$16="No",1,(1-SLR!$D6*Parameters!N$181))))</f>
        <v>32209.358533792245</v>
      </c>
      <c r="O7">
        <f ca="1">IF(O$2=0,0,IF((Parameters!$B$174*(1-Parameters!O$185)*_xlfn.IFNA('[3]National GDP per capita ppp'!O7,0)+(1-Parameters!$B$174)*O6)*(1+(_xlfn.IFNA('[3]Nat GDP per cap ppp growth rate'!O7,0)-IF(Settings!$C$16="No",0,Parameters!O$164*('AMOC national temperature'!O6-Parameters!O$128)+Parameters!O$165*('AMOC national temperature'!O6-Parameters!O$128)^2)))*IF(Settings!$C$16="No",1,(1-SLR!$D6*Parameters!O$181))&lt;=Parameters!$B$189,Parameters!$B$189,(Parameters!$B$174*(1-Parameters!O$185)*_xlfn.IFNA('[3]National GDP per capita ppp'!O7,0)+(1-Parameters!$B$174)*O6)*(1+(_xlfn.IFNA('[3]Nat GDP per cap ppp growth rate'!O7,0)-IF(Settings!$C$16="No",0,Parameters!O$164*('AMOC national temperature'!O6-Parameters!O$128)+Parameters!O$165*('AMOC national temperature'!O6-Parameters!O$128)^2)))*IF(Settings!$C$16="No",1,(1-SLR!$D6*Parameters!O$181))))</f>
        <v>1712.8582090911016</v>
      </c>
      <c r="P7">
        <f ca="1">IF(P$2=0,0,IF((Parameters!$B$174*(1-Parameters!P$185)*_xlfn.IFNA('[3]National GDP per capita ppp'!P7,0)+(1-Parameters!$B$174)*P6)*(1+(_xlfn.IFNA('[3]Nat GDP per cap ppp growth rate'!P7,0)-IF(Settings!$C$16="No",0,Parameters!P$164*('AMOC national temperature'!P6-Parameters!P$128)+Parameters!P$165*('AMOC national temperature'!P6-Parameters!P$128)^2)))*IF(Settings!$C$16="No",1,(1-SLR!$D6*Parameters!P$181))&lt;=Parameters!$B$189,Parameters!$B$189,(Parameters!$B$174*(1-Parameters!P$185)*_xlfn.IFNA('[3]National GDP per capita ppp'!P7,0)+(1-Parameters!$B$174)*P6)*(1+(_xlfn.IFNA('[3]Nat GDP per cap ppp growth rate'!P7,0)-IF(Settings!$C$16="No",0,Parameters!P$164*('AMOC national temperature'!P6-Parameters!P$128)+Parameters!P$165*('AMOC national temperature'!P6-Parameters!P$128)^2)))*IF(Settings!$C$16="No",1,(1-SLR!$D6*Parameters!P$181))))</f>
        <v>1297.2887304329015</v>
      </c>
      <c r="Q7">
        <f ca="1">IF(Q$2=0,0,IF((Parameters!$B$174*(1-Parameters!Q$185)*_xlfn.IFNA('[3]National GDP per capita ppp'!Q7,0)+(1-Parameters!$B$174)*Q6)*(1+(_xlfn.IFNA('[3]Nat GDP per cap ppp growth rate'!Q7,0)-IF(Settings!$C$16="No",0,Parameters!Q$164*('AMOC national temperature'!Q6-Parameters!Q$128)+Parameters!Q$165*('AMOC national temperature'!Q6-Parameters!Q$128)^2)))*IF(Settings!$C$16="No",1,(1-SLR!$D6*Parameters!Q$181))&lt;=Parameters!$B$189,Parameters!$B$189,(Parameters!$B$174*(1-Parameters!Q$185)*_xlfn.IFNA('[3]National GDP per capita ppp'!Q7,0)+(1-Parameters!$B$174)*Q6)*(1+(_xlfn.IFNA('[3]Nat GDP per cap ppp growth rate'!Q7,0)-IF(Settings!$C$16="No",0,Parameters!Q$164*('AMOC national temperature'!Q6-Parameters!Q$128)+Parameters!Q$165*('AMOC national temperature'!Q6-Parameters!Q$128)^2)))*IF(Settings!$C$16="No",1,(1-SLR!$D6*Parameters!Q$181))))</f>
        <v>2037.7078777670683</v>
      </c>
      <c r="R7">
        <f ca="1">IF(R$2=0,0,IF((Parameters!$B$174*(1-Parameters!R$185)*_xlfn.IFNA('[3]National GDP per capita ppp'!R7,0)+(1-Parameters!$B$174)*R6)*(1+(_xlfn.IFNA('[3]Nat GDP per cap ppp growth rate'!R7,0)-IF(Settings!$C$16="No",0,Parameters!R$164*('AMOC national temperature'!R6-Parameters!R$128)+Parameters!R$165*('AMOC national temperature'!R6-Parameters!R$128)^2)))*IF(Settings!$C$16="No",1,(1-SLR!$D6*Parameters!R$181))&lt;=Parameters!$B$189,Parameters!$B$189,(Parameters!$B$174*(1-Parameters!R$185)*_xlfn.IFNA('[3]National GDP per capita ppp'!R7,0)+(1-Parameters!$B$174)*R6)*(1+(_xlfn.IFNA('[3]Nat GDP per cap ppp growth rate'!R7,0)-IF(Settings!$C$16="No",0,Parameters!R$164*('AMOC national temperature'!R6-Parameters!R$128)+Parameters!R$165*('AMOC national temperature'!R6-Parameters!R$128)^2)))*IF(Settings!$C$16="No",1,(1-SLR!$D6*Parameters!R$181))))</f>
        <v>12903.662142940453</v>
      </c>
      <c r="S7">
        <f ca="1">IF(S$2=0,0,IF((Parameters!$B$174*(1-Parameters!S$185)*_xlfn.IFNA('[3]National GDP per capita ppp'!S7,0)+(1-Parameters!$B$174)*S6)*(1+(_xlfn.IFNA('[3]Nat GDP per cap ppp growth rate'!S7,0)-IF(Settings!$C$16="No",0,Parameters!S$164*('AMOC national temperature'!S6-Parameters!S$128)+Parameters!S$165*('AMOC national temperature'!S6-Parameters!S$128)^2)))*IF(Settings!$C$16="No",1,(1-SLR!$D6*Parameters!S$181))&lt;=Parameters!$B$189,Parameters!$B$189,(Parameters!$B$174*(1-Parameters!S$185)*_xlfn.IFNA('[3]National GDP per capita ppp'!S7,0)+(1-Parameters!$B$174)*S6)*(1+(_xlfn.IFNA('[3]Nat GDP per cap ppp growth rate'!S7,0)-IF(Settings!$C$16="No",0,Parameters!S$164*('AMOC national temperature'!S6-Parameters!S$128)+Parameters!S$165*('AMOC national temperature'!S6-Parameters!S$128)^2)))*IF(Settings!$C$16="No",1,(1-SLR!$D6*Parameters!S$181))))</f>
        <v>29767.590448998119</v>
      </c>
      <c r="T7">
        <f ca="1">IF(T$2=0,0,IF((Parameters!$B$174*(1-Parameters!T$185)*_xlfn.IFNA('[3]National GDP per capita ppp'!T7,0)+(1-Parameters!$B$174)*T6)*(1+(_xlfn.IFNA('[3]Nat GDP per cap ppp growth rate'!T7,0)-IF(Settings!$C$16="No",0,Parameters!T$164*('AMOC national temperature'!T6-Parameters!T$128)+Parameters!T$165*('AMOC national temperature'!T6-Parameters!T$128)^2)))*IF(Settings!$C$16="No",1,(1-SLR!$D6*Parameters!T$181))&lt;=Parameters!$B$189,Parameters!$B$189,(Parameters!$B$174*(1-Parameters!T$185)*_xlfn.IFNA('[3]National GDP per capita ppp'!T7,0)+(1-Parameters!$B$174)*T6)*(1+(_xlfn.IFNA('[3]Nat GDP per cap ppp growth rate'!T7,0)-IF(Settings!$C$16="No",0,Parameters!T$164*('AMOC national temperature'!T6-Parameters!T$128)+Parameters!T$165*('AMOC national temperature'!T6-Parameters!T$128)^2)))*IF(Settings!$C$16="No",1,(1-SLR!$D6*Parameters!T$181))))</f>
        <v>24586.800286450416</v>
      </c>
      <c r="U7">
        <f ca="1">IF(U$2=0,0,IF((Parameters!$B$174*(1-Parameters!U$185)*_xlfn.IFNA('[3]National GDP per capita ppp'!U7,0)+(1-Parameters!$B$174)*U6)*(1+(_xlfn.IFNA('[3]Nat GDP per cap ppp growth rate'!U7,0)-IF(Settings!$C$16="No",0,Parameters!U$164*('AMOC national temperature'!U6-Parameters!U$128)+Parameters!U$165*('AMOC national temperature'!U6-Parameters!U$128)^2)))*IF(Settings!$C$16="No",1,(1-SLR!$D6*Parameters!U$181))&lt;=Parameters!$B$189,Parameters!$B$189,(Parameters!$B$174*(1-Parameters!U$185)*_xlfn.IFNA('[3]National GDP per capita ppp'!U7,0)+(1-Parameters!$B$174)*U6)*(1+(_xlfn.IFNA('[3]Nat GDP per cap ppp growth rate'!U7,0)-IF(Settings!$C$16="No",0,Parameters!U$164*('AMOC national temperature'!U6-Parameters!U$128)+Parameters!U$165*('AMOC national temperature'!U6-Parameters!U$128)^2)))*IF(Settings!$C$16="No",1,(1-SLR!$D6*Parameters!U$181))))</f>
        <v>9228.0820366686221</v>
      </c>
      <c r="V7">
        <f ca="1">IF(V$2=0,0,IF((Parameters!$B$174*(1-Parameters!V$185)*_xlfn.IFNA('[3]National GDP per capita ppp'!V7,0)+(1-Parameters!$B$174)*V6)*(1+(_xlfn.IFNA('[3]Nat GDP per cap ppp growth rate'!V7,0)-IF(Settings!$C$16="No",0,Parameters!V$164*('AMOC national temperature'!V6-Parameters!V$128)+Parameters!V$165*('AMOC national temperature'!V6-Parameters!V$128)^2)))*IF(Settings!$C$16="No",1,(1-SLR!$D6*Parameters!V$181))&lt;=Parameters!$B$189,Parameters!$B$189,(Parameters!$B$174*(1-Parameters!V$185)*_xlfn.IFNA('[3]National GDP per capita ppp'!V7,0)+(1-Parameters!$B$174)*V6)*(1+(_xlfn.IFNA('[3]Nat GDP per cap ppp growth rate'!V7,0)-IF(Settings!$C$16="No",0,Parameters!V$164*('AMOC national temperature'!V6-Parameters!V$128)+Parameters!V$165*('AMOC national temperature'!V6-Parameters!V$128)^2)))*IF(Settings!$C$16="No",1,(1-SLR!$D6*Parameters!V$181))))</f>
        <v>13536.802172337908</v>
      </c>
      <c r="W7">
        <f ca="1">IF(W$2=0,0,IF((Parameters!$B$174*(1-Parameters!W$185)*_xlfn.IFNA('[3]National GDP per capita ppp'!W7,0)+(1-Parameters!$B$174)*W6)*(1+(_xlfn.IFNA('[3]Nat GDP per cap ppp growth rate'!W7,0)-IF(Settings!$C$16="No",0,Parameters!W$164*('AMOC national temperature'!W6-Parameters!W$128)+Parameters!W$165*('AMOC national temperature'!W6-Parameters!W$128)^2)))*IF(Settings!$C$16="No",1,(1-SLR!$D6*Parameters!W$181))&lt;=Parameters!$B$189,Parameters!$B$189,(Parameters!$B$174*(1-Parameters!W$185)*_xlfn.IFNA('[3]National GDP per capita ppp'!W7,0)+(1-Parameters!$B$174)*W6)*(1+(_xlfn.IFNA('[3]Nat GDP per cap ppp growth rate'!W7,0)-IF(Settings!$C$16="No",0,Parameters!W$164*('AMOC national temperature'!W6-Parameters!W$128)+Parameters!W$165*('AMOC national temperature'!W6-Parameters!W$128)^2)))*IF(Settings!$C$16="No",1,(1-SLR!$D6*Parameters!W$181))))</f>
        <v>7547.9994946325123</v>
      </c>
      <c r="X7">
        <f ca="1">IF(X$2=0,0,IF((Parameters!$B$174*(1-Parameters!X$185)*_xlfn.IFNA('[3]National GDP per capita ppp'!X7,0)+(1-Parameters!$B$174)*X6)*(1+(_xlfn.IFNA('[3]Nat GDP per cap ppp growth rate'!X7,0)-IF(Settings!$C$16="No",0,Parameters!X$164*('AMOC national temperature'!X6-Parameters!X$128)+Parameters!X$165*('AMOC national temperature'!X6-Parameters!X$128)^2)))*IF(Settings!$C$16="No",1,(1-SLR!$D6*Parameters!X$181))&lt;=Parameters!$B$189,Parameters!$B$189,(Parameters!$B$174*(1-Parameters!X$185)*_xlfn.IFNA('[3]National GDP per capita ppp'!X7,0)+(1-Parameters!$B$174)*X6)*(1+(_xlfn.IFNA('[3]Nat GDP per cap ppp growth rate'!X7,0)-IF(Settings!$C$16="No",0,Parameters!X$164*('AMOC national temperature'!X6-Parameters!X$128)+Parameters!X$165*('AMOC national temperature'!X6-Parameters!X$128)^2)))*IF(Settings!$C$16="No",1,(1-SLR!$D6*Parameters!X$181))))</f>
        <v>29486.191067438955</v>
      </c>
      <c r="Y7">
        <f ca="1">IF(Y$2=0,0,IF((Parameters!$B$174*(1-Parameters!Y$185)*_xlfn.IFNA('[3]National GDP per capita ppp'!Y7,0)+(1-Parameters!$B$174)*Y6)*(1+(_xlfn.IFNA('[3]Nat GDP per cap ppp growth rate'!Y7,0)-IF(Settings!$C$16="No",0,Parameters!Y$164*('AMOC national temperature'!Y6-Parameters!Y$128)+Parameters!Y$165*('AMOC national temperature'!Y6-Parameters!Y$128)^2)))*IF(Settings!$C$16="No",1,(1-SLR!$D6*Parameters!Y$181))&lt;=Parameters!$B$189,Parameters!$B$189,(Parameters!$B$174*(1-Parameters!Y$185)*_xlfn.IFNA('[3]National GDP per capita ppp'!Y7,0)+(1-Parameters!$B$174)*Y6)*(1+(_xlfn.IFNA('[3]Nat GDP per cap ppp growth rate'!Y7,0)-IF(Settings!$C$16="No",0,Parameters!Y$164*('AMOC national temperature'!Y6-Parameters!Y$128)+Parameters!Y$165*('AMOC national temperature'!Y6-Parameters!Y$128)^2)))*IF(Settings!$C$16="No",1,(1-SLR!$D6*Parameters!Y$181))))</f>
        <v>4435.1342174988386</v>
      </c>
      <c r="Z7">
        <f ca="1">IF(Z$2=0,0,IF((Parameters!$B$174*(1-Parameters!Z$185)*_xlfn.IFNA('[3]National GDP per capita ppp'!Z7,0)+(1-Parameters!$B$174)*Z6)*(1+(_xlfn.IFNA('[3]Nat GDP per cap ppp growth rate'!Z7,0)-IF(Settings!$C$16="No",0,Parameters!Z$164*('AMOC national temperature'!Z6-Parameters!Z$128)+Parameters!Z$165*('AMOC national temperature'!Z6-Parameters!Z$128)^2)))*IF(Settings!$C$16="No",1,(1-SLR!$D6*Parameters!Z$181))&lt;=Parameters!$B$189,Parameters!$B$189,(Parameters!$B$174*(1-Parameters!Z$185)*_xlfn.IFNA('[3]National GDP per capita ppp'!Z7,0)+(1-Parameters!$B$174)*Z6)*(1+(_xlfn.IFNA('[3]Nat GDP per cap ppp growth rate'!Z7,0)-IF(Settings!$C$16="No",0,Parameters!Z$164*('AMOC national temperature'!Z6-Parameters!Z$128)+Parameters!Z$165*('AMOC national temperature'!Z6-Parameters!Z$128)^2)))*IF(Settings!$C$16="No",1,(1-SLR!$D6*Parameters!Z$181))))</f>
        <v>13225.199338108494</v>
      </c>
      <c r="AA7">
        <f ca="1">IF(AA$2=0,0,IF((Parameters!$B$174*(1-Parameters!AA$185)*_xlfn.IFNA('[3]National GDP per capita ppp'!AA7,0)+(1-Parameters!$B$174)*AA6)*(1+(_xlfn.IFNA('[3]Nat GDP per cap ppp growth rate'!AA7,0)-IF(Settings!$C$16="No",0,Parameters!AA$164*('AMOC national temperature'!AA6-Parameters!AA$128)+Parameters!AA$165*('AMOC national temperature'!AA6-Parameters!AA$128)^2)))*IF(Settings!$C$16="No",1,(1-SLR!$D6*Parameters!AA$181))&lt;=Parameters!$B$189,Parameters!$B$189,(Parameters!$B$174*(1-Parameters!AA$185)*_xlfn.IFNA('[3]National GDP per capita ppp'!AA7,0)+(1-Parameters!$B$174)*AA6)*(1+(_xlfn.IFNA('[3]Nat GDP per cap ppp growth rate'!AA7,0)-IF(Settings!$C$16="No",0,Parameters!AA$164*('AMOC national temperature'!AA6-Parameters!AA$128)+Parameters!AA$165*('AMOC national temperature'!AA6-Parameters!AA$128)^2)))*IF(Settings!$C$16="No",1,(1-SLR!$D6*Parameters!AA$181))))</f>
        <v>16760.515061282531</v>
      </c>
      <c r="AB7">
        <f ca="1">IF(AB$2=0,0,IF((Parameters!$B$174*(1-Parameters!AB$185)*_xlfn.IFNA('[3]National GDP per capita ppp'!AB7,0)+(1-Parameters!$B$174)*AB6)*(1+(_xlfn.IFNA('[3]Nat GDP per cap ppp growth rate'!AB7,0)-IF(Settings!$C$16="No",0,Parameters!AB$164*('AMOC national temperature'!AB6-Parameters!AB$128)+Parameters!AB$165*('AMOC national temperature'!AB6-Parameters!AB$128)^2)))*IF(Settings!$C$16="No",1,(1-SLR!$D6*Parameters!AB$181))&lt;=Parameters!$B$189,Parameters!$B$189,(Parameters!$B$174*(1-Parameters!AB$185)*_xlfn.IFNA('[3]National GDP per capita ppp'!AB7,0)+(1-Parameters!$B$174)*AB6)*(1+(_xlfn.IFNA('[3]Nat GDP per cap ppp growth rate'!AB7,0)-IF(Settings!$C$16="No",0,Parameters!AB$164*('AMOC national temperature'!AB6-Parameters!AB$128)+Parameters!AB$165*('AMOC national temperature'!AB6-Parameters!AB$128)^2)))*IF(Settings!$C$16="No",1,(1-SLR!$D6*Parameters!AB$181))))</f>
        <v>43630.024947675418</v>
      </c>
      <c r="AC7">
        <f ca="1">IF(AC$2=0,0,IF((Parameters!$B$174*(1-Parameters!AC$185)*_xlfn.IFNA('[3]National GDP per capita ppp'!AC7,0)+(1-Parameters!$B$174)*AC6)*(1+(_xlfn.IFNA('[3]Nat GDP per cap ppp growth rate'!AC7,0)-IF(Settings!$C$16="No",0,Parameters!AC$164*('AMOC national temperature'!AC6-Parameters!AC$128)+Parameters!AC$165*('AMOC national temperature'!AC6-Parameters!AC$128)^2)))*IF(Settings!$C$16="No",1,(1-SLR!$D6*Parameters!AC$181))&lt;=Parameters!$B$189,Parameters!$B$189,(Parameters!$B$174*(1-Parameters!AC$185)*_xlfn.IFNA('[3]National GDP per capita ppp'!AC7,0)+(1-Parameters!$B$174)*AC6)*(1+(_xlfn.IFNA('[3]Nat GDP per cap ppp growth rate'!AC7,0)-IF(Settings!$C$16="No",0,Parameters!AC$164*('AMOC national temperature'!AC6-Parameters!AC$128)+Parameters!AC$165*('AMOC national temperature'!AC6-Parameters!AC$128)^2)))*IF(Settings!$C$16="No",1,(1-SLR!$D6*Parameters!AC$181))))</f>
        <v>5830.3052399117969</v>
      </c>
      <c r="AD7">
        <f ca="1">IF(AD$2=0,0,IF((Parameters!$B$174*(1-Parameters!AD$185)*_xlfn.IFNA('[3]National GDP per capita ppp'!AD7,0)+(1-Parameters!$B$174)*AD6)*(1+(_xlfn.IFNA('[3]Nat GDP per cap ppp growth rate'!AD7,0)-IF(Settings!$C$16="No",0,Parameters!AD$164*('AMOC national temperature'!AD6-Parameters!AD$128)+Parameters!AD$165*('AMOC national temperature'!AD6-Parameters!AD$128)^2)))*IF(Settings!$C$16="No",1,(1-SLR!$D6*Parameters!AD$181))&lt;=Parameters!$B$189,Parameters!$B$189,(Parameters!$B$174*(1-Parameters!AD$185)*_xlfn.IFNA('[3]National GDP per capita ppp'!AD7,0)+(1-Parameters!$B$174)*AD6)*(1+(_xlfn.IFNA('[3]Nat GDP per cap ppp growth rate'!AD7,0)-IF(Settings!$C$16="No",0,Parameters!AD$164*('AMOC national temperature'!AD6-Parameters!AD$128)+Parameters!AD$165*('AMOC national temperature'!AD6-Parameters!AD$128)^2)))*IF(Settings!$C$16="No",1,(1-SLR!$D6*Parameters!AD$181))))</f>
        <v>8565.0943932686987</v>
      </c>
      <c r="AE7">
        <f ca="1">IF(AE$2=0,0,IF((Parameters!$B$174*(1-Parameters!AE$185)*_xlfn.IFNA('[3]National GDP per capita ppp'!AE7,0)+(1-Parameters!$B$174)*AE6)*(1+(_xlfn.IFNA('[3]Nat GDP per cap ppp growth rate'!AE7,0)-IF(Settings!$C$16="No",0,Parameters!AE$164*('AMOC national temperature'!AE6-Parameters!AE$128)+Parameters!AE$165*('AMOC national temperature'!AE6-Parameters!AE$128)^2)))*IF(Settings!$C$16="No",1,(1-SLR!$D6*Parameters!AE$181))&lt;=Parameters!$B$189,Parameters!$B$189,(Parameters!$B$174*(1-Parameters!AE$185)*_xlfn.IFNA('[3]National GDP per capita ppp'!AE7,0)+(1-Parameters!$B$174)*AE6)*(1+(_xlfn.IFNA('[3]Nat GDP per cap ppp growth rate'!AE7,0)-IF(Settings!$C$16="No",0,Parameters!AE$164*('AMOC national temperature'!AE6-Parameters!AE$128)+Parameters!AE$165*('AMOC national temperature'!AE6-Parameters!AE$128)^2)))*IF(Settings!$C$16="No",1,(1-SLR!$D6*Parameters!AE$181))))</f>
        <v>801.0115054361662</v>
      </c>
      <c r="AF7">
        <f ca="1">IF(AF$2=0,0,IF((Parameters!$B$174*(1-Parameters!AF$185)*_xlfn.IFNA('[3]National GDP per capita ppp'!AF7,0)+(1-Parameters!$B$174)*AF6)*(1+(_xlfn.IFNA('[3]Nat GDP per cap ppp growth rate'!AF7,0)-IF(Settings!$C$16="No",0,Parameters!AF$164*('AMOC national temperature'!AF6-Parameters!AF$128)+Parameters!AF$165*('AMOC national temperature'!AF6-Parameters!AF$128)^2)))*IF(Settings!$C$16="No",1,(1-SLR!$D6*Parameters!AF$181))&lt;=Parameters!$B$189,Parameters!$B$189,(Parameters!$B$174*(1-Parameters!AF$185)*_xlfn.IFNA('[3]National GDP per capita ppp'!AF7,0)+(1-Parameters!$B$174)*AF6)*(1+(_xlfn.IFNA('[3]Nat GDP per cap ppp growth rate'!AF7,0)-IF(Settings!$C$16="No",0,Parameters!AF$164*('AMOC national temperature'!AF6-Parameters!AF$128)+Parameters!AF$165*('AMOC national temperature'!AF6-Parameters!AF$128)^2)))*IF(Settings!$C$16="No",1,(1-SLR!$D6*Parameters!AF$181))))</f>
        <v>35085.709734129952</v>
      </c>
      <c r="AG7">
        <f ca="1">IF(AG$2=0,0,IF((Parameters!$B$174*(1-Parameters!AG$185)*_xlfn.IFNA('[3]National GDP per capita ppp'!AG7,0)+(1-Parameters!$B$174)*AG6)*(1+(_xlfn.IFNA('[3]Nat GDP per cap ppp growth rate'!AG7,0)-IF(Settings!$C$16="No",0,Parameters!AG$164*('AMOC national temperature'!AG6-Parameters!AG$128)+Parameters!AG$165*('AMOC national temperature'!AG6-Parameters!AG$128)^2)))*IF(Settings!$C$16="No",1,(1-SLR!$D6*Parameters!AG$181))&lt;=Parameters!$B$189,Parameters!$B$189,(Parameters!$B$174*(1-Parameters!AG$185)*_xlfn.IFNA('[3]National GDP per capita ppp'!AG7,0)+(1-Parameters!$B$174)*AG6)*(1+(_xlfn.IFNA('[3]Nat GDP per cap ppp growth rate'!AG7,0)-IF(Settings!$C$16="No",0,Parameters!AG$164*('AMOC national temperature'!AG6-Parameters!AG$128)+Parameters!AG$165*('AMOC national temperature'!AG6-Parameters!AG$128)^2)))*IF(Settings!$C$16="No",1,(1-SLR!$D6*Parameters!AG$181))))</f>
        <v>37325.476848748222</v>
      </c>
      <c r="AH7">
        <f ca="1">IF(AH$2=0,0,IF((Parameters!$B$174*(1-Parameters!AH$185)*_xlfn.IFNA('[3]National GDP per capita ppp'!AH7,0)+(1-Parameters!$B$174)*AH6)*(1+(_xlfn.IFNA('[3]Nat GDP per cap ppp growth rate'!AH7,0)-IF(Settings!$C$16="No",0,Parameters!AH$164*('AMOC national temperature'!AH6-Parameters!AH$128)+Parameters!AH$165*('AMOC national temperature'!AH6-Parameters!AH$128)^2)))*IF(Settings!$C$16="No",1,(1-SLR!$D6*Parameters!AH$181))&lt;=Parameters!$B$189,Parameters!$B$189,(Parameters!$B$174*(1-Parameters!AH$185)*_xlfn.IFNA('[3]National GDP per capita ppp'!AH7,0)+(1-Parameters!$B$174)*AH6)*(1+(_xlfn.IFNA('[3]Nat GDP per cap ppp growth rate'!AH7,0)-IF(Settings!$C$16="No",0,Parameters!AH$164*('AMOC national temperature'!AH6-Parameters!AH$128)+Parameters!AH$165*('AMOC national temperature'!AH6-Parameters!AH$128)^2)))*IF(Settings!$C$16="No",1,(1-SLR!$D6*Parameters!AH$181))))</f>
        <v>15765.025147465021</v>
      </c>
      <c r="AI7">
        <f ca="1">IF(AI$2=0,0,IF((Parameters!$B$174*(1-Parameters!AI$185)*_xlfn.IFNA('[3]National GDP per capita ppp'!AI7,0)+(1-Parameters!$B$174)*AI6)*(1+(_xlfn.IFNA('[3]Nat GDP per cap ppp growth rate'!AI7,0)-IF(Settings!$C$16="No",0,Parameters!AI$164*('AMOC national temperature'!AI6-Parameters!AI$128)+Parameters!AI$165*('AMOC national temperature'!AI6-Parameters!AI$128)^2)))*IF(Settings!$C$16="No",1,(1-SLR!$D6*Parameters!AI$181))&lt;=Parameters!$B$189,Parameters!$B$189,(Parameters!$B$174*(1-Parameters!AI$185)*_xlfn.IFNA('[3]National GDP per capita ppp'!AI7,0)+(1-Parameters!$B$174)*AI6)*(1+(_xlfn.IFNA('[3]Nat GDP per cap ppp growth rate'!AI7,0)-IF(Settings!$C$16="No",0,Parameters!AI$164*('AMOC national temperature'!AI6-Parameters!AI$128)+Parameters!AI$165*('AMOC national temperature'!AI6-Parameters!AI$128)^2)))*IF(Settings!$C$16="No",1,(1-SLR!$D6*Parameters!AI$181))))</f>
        <v>6261.0207021420883</v>
      </c>
      <c r="AJ7">
        <f ca="1">IF(AJ$2=0,0,IF((Parameters!$B$174*(1-Parameters!AJ$185)*_xlfn.IFNA('[3]National GDP per capita ppp'!AJ7,0)+(1-Parameters!$B$174)*AJ6)*(1+(_xlfn.IFNA('[3]Nat GDP per cap ppp growth rate'!AJ7,0)-IF(Settings!$C$16="No",0,Parameters!AJ$164*('AMOC national temperature'!AJ6-Parameters!AJ$128)+Parameters!AJ$165*('AMOC national temperature'!AJ6-Parameters!AJ$128)^2)))*IF(Settings!$C$16="No",1,(1-SLR!$D6*Parameters!AJ$181))&lt;=Parameters!$B$189,Parameters!$B$189,(Parameters!$B$174*(1-Parameters!AJ$185)*_xlfn.IFNA('[3]National GDP per capita ppp'!AJ7,0)+(1-Parameters!$B$174)*AJ6)*(1+(_xlfn.IFNA('[3]Nat GDP per cap ppp growth rate'!AJ7,0)-IF(Settings!$C$16="No",0,Parameters!AJ$164*('AMOC national temperature'!AJ6-Parameters!AJ$128)+Parameters!AJ$165*('AMOC national temperature'!AJ6-Parameters!AJ$128)^2)))*IF(Settings!$C$16="No",1,(1-SLR!$D6*Parameters!AJ$181))))</f>
        <v>2493.4246325213639</v>
      </c>
      <c r="AK7">
        <f ca="1">IF(AK$2=0,0,IF((Parameters!$B$174*(1-Parameters!AK$185)*_xlfn.IFNA('[3]National GDP per capita ppp'!AK7,0)+(1-Parameters!$B$174)*AK6)*(1+(_xlfn.IFNA('[3]Nat GDP per cap ppp growth rate'!AK7,0)-IF(Settings!$C$16="No",0,Parameters!AK$164*('AMOC national temperature'!AK6-Parameters!AK$128)+Parameters!AK$165*('AMOC national temperature'!AK6-Parameters!AK$128)^2)))*IF(Settings!$C$16="No",1,(1-SLR!$D6*Parameters!AK$181))&lt;=Parameters!$B$189,Parameters!$B$189,(Parameters!$B$174*(1-Parameters!AK$185)*_xlfn.IFNA('[3]National GDP per capita ppp'!AK7,0)+(1-Parameters!$B$174)*AK6)*(1+(_xlfn.IFNA('[3]Nat GDP per cap ppp growth rate'!AK7,0)-IF(Settings!$C$16="No",0,Parameters!AK$164*('AMOC national temperature'!AK6-Parameters!AK$128)+Parameters!AK$165*('AMOC national temperature'!AK6-Parameters!AK$128)^2)))*IF(Settings!$C$16="No",1,(1-SLR!$D6*Parameters!AK$181))))</f>
        <v>2538.1938971150594</v>
      </c>
      <c r="AL7">
        <f ca="1">IF(AL$2=0,0,IF((Parameters!$B$174*(1-Parameters!AL$185)*_xlfn.IFNA('[3]National GDP per capita ppp'!AL7,0)+(1-Parameters!$B$174)*AL6)*(1+(_xlfn.IFNA('[3]Nat GDP per cap ppp growth rate'!AL7,0)-IF(Settings!$C$16="No",0,Parameters!AL$164*('AMOC national temperature'!AL6-Parameters!AL$128)+Parameters!AL$165*('AMOC national temperature'!AL6-Parameters!AL$128)^2)))*IF(Settings!$C$16="No",1,(1-SLR!$D6*Parameters!AL$181))&lt;=Parameters!$B$189,Parameters!$B$189,(Parameters!$B$174*(1-Parameters!AL$185)*_xlfn.IFNA('[3]National GDP per capita ppp'!AL7,0)+(1-Parameters!$B$174)*AL6)*(1+(_xlfn.IFNA('[3]Nat GDP per cap ppp growth rate'!AL7,0)-IF(Settings!$C$16="No",0,Parameters!AL$164*('AMOC national temperature'!AL6-Parameters!AL$128)+Parameters!AL$165*('AMOC national temperature'!AL6-Parameters!AL$128)^2)))*IF(Settings!$C$16="No",1,(1-SLR!$D6*Parameters!AL$181))))</f>
        <v>632.44851152918125</v>
      </c>
      <c r="AM7">
        <f ca="1">IF(AM$2=0,0,IF((Parameters!$B$174*(1-Parameters!AM$185)*_xlfn.IFNA('[3]National GDP per capita ppp'!AM7,0)+(1-Parameters!$B$174)*AM6)*(1+(_xlfn.IFNA('[3]Nat GDP per cap ppp growth rate'!AM7,0)-IF(Settings!$C$16="No",0,Parameters!AM$164*('AMOC national temperature'!AM6-Parameters!AM$128)+Parameters!AM$165*('AMOC national temperature'!AM6-Parameters!AM$128)^2)))*IF(Settings!$C$16="No",1,(1-SLR!$D6*Parameters!AM$181))&lt;=Parameters!$B$189,Parameters!$B$189,(Parameters!$B$174*(1-Parameters!AM$185)*_xlfn.IFNA('[3]National GDP per capita ppp'!AM7,0)+(1-Parameters!$B$174)*AM6)*(1+(_xlfn.IFNA('[3]Nat GDP per cap ppp growth rate'!AM7,0)-IF(Settings!$C$16="No",0,Parameters!AM$164*('AMOC national temperature'!AM6-Parameters!AM$128)+Parameters!AM$165*('AMOC national temperature'!AM6-Parameters!AM$128)^2)))*IF(Settings!$C$16="No",1,(1-SLR!$D6*Parameters!AM$181))))</f>
        <v>4524.0804234610059</v>
      </c>
      <c r="AN7">
        <f ca="1">IF(AN$2=0,0,IF((Parameters!$B$174*(1-Parameters!AN$185)*_xlfn.IFNA('[3]National GDP per capita ppp'!AN7,0)+(1-Parameters!$B$174)*AN6)*(1+(_xlfn.IFNA('[3]Nat GDP per cap ppp growth rate'!AN7,0)-IF(Settings!$C$16="No",0,Parameters!AN$164*('AMOC national temperature'!AN6-Parameters!AN$128)+Parameters!AN$165*('AMOC national temperature'!AN6-Parameters!AN$128)^2)))*IF(Settings!$C$16="No",1,(1-SLR!$D6*Parameters!AN$181))&lt;=Parameters!$B$189,Parameters!$B$189,(Parameters!$B$174*(1-Parameters!AN$185)*_xlfn.IFNA('[3]National GDP per capita ppp'!AN7,0)+(1-Parameters!$B$174)*AN6)*(1+(_xlfn.IFNA('[3]Nat GDP per cap ppp growth rate'!AN7,0)-IF(Settings!$C$16="No",0,Parameters!AN$164*('AMOC national temperature'!AN6-Parameters!AN$128)+Parameters!AN$165*('AMOC national temperature'!AN6-Parameters!AN$128)^2)))*IF(Settings!$C$16="No",1,(1-SLR!$D6*Parameters!AN$181))))</f>
        <v>9854.4943767463083</v>
      </c>
      <c r="AO7">
        <f ca="1">IF(AO$2=0,0,IF((Parameters!$B$174*(1-Parameters!AO$185)*_xlfn.IFNA('[3]National GDP per capita ppp'!AO7,0)+(1-Parameters!$B$174)*AO6)*(1+(_xlfn.IFNA('[3]Nat GDP per cap ppp growth rate'!AO7,0)-IF(Settings!$C$16="No",0,Parameters!AO$164*('AMOC national temperature'!AO6-Parameters!AO$128)+Parameters!AO$165*('AMOC national temperature'!AO6-Parameters!AO$128)^2)))*IF(Settings!$C$16="No",1,(1-SLR!$D6*Parameters!AO$181))&lt;=Parameters!$B$189,Parameters!$B$189,(Parameters!$B$174*(1-Parameters!AO$185)*_xlfn.IFNA('[3]National GDP per capita ppp'!AO7,0)+(1-Parameters!$B$174)*AO6)*(1+(_xlfn.IFNA('[3]Nat GDP per cap ppp growth rate'!AO7,0)-IF(Settings!$C$16="No",0,Parameters!AO$164*('AMOC national temperature'!AO6-Parameters!AO$128)+Parameters!AO$165*('AMOC national temperature'!AO6-Parameters!AO$128)^2)))*IF(Settings!$C$16="No",1,(1-SLR!$D6*Parameters!AO$181))))</f>
        <v>2354.3622054148068</v>
      </c>
      <c r="AP7">
        <f ca="1">IF(AP$2=0,0,IF((Parameters!$B$174*(1-Parameters!AP$185)*_xlfn.IFNA('[3]National GDP per capita ppp'!AP7,0)+(1-Parameters!$B$174)*AP6)*(1+(_xlfn.IFNA('[3]Nat GDP per cap ppp growth rate'!AP7,0)-IF(Settings!$C$16="No",0,Parameters!AP$164*('AMOC national temperature'!AP6-Parameters!AP$128)+Parameters!AP$165*('AMOC national temperature'!AP6-Parameters!AP$128)^2)))*IF(Settings!$C$16="No",1,(1-SLR!$D6*Parameters!AP$181))&lt;=Parameters!$B$189,Parameters!$B$189,(Parameters!$B$174*(1-Parameters!AP$185)*_xlfn.IFNA('[3]National GDP per capita ppp'!AP7,0)+(1-Parameters!$B$174)*AP6)*(1+(_xlfn.IFNA('[3]Nat GDP per cap ppp growth rate'!AP7,0)-IF(Settings!$C$16="No",0,Parameters!AP$164*('AMOC national temperature'!AP6-Parameters!AP$128)+Parameters!AP$165*('AMOC national temperature'!AP6-Parameters!AP$128)^2)))*IF(Settings!$C$16="No",1,(1-SLR!$D6*Parameters!AP$181))))</f>
        <v>4391.5648133985405</v>
      </c>
      <c r="AQ7">
        <f ca="1">IF(AQ$2=0,0,IF((Parameters!$B$174*(1-Parameters!AQ$185)*_xlfn.IFNA('[3]National GDP per capita ppp'!AQ7,0)+(1-Parameters!$B$174)*AQ6)*(1+(_xlfn.IFNA('[3]Nat GDP per cap ppp growth rate'!AQ7,0)-IF(Settings!$C$16="No",0,Parameters!AQ$164*('AMOC national temperature'!AQ6-Parameters!AQ$128)+Parameters!AQ$165*('AMOC national temperature'!AQ6-Parameters!AQ$128)^2)))*IF(Settings!$C$16="No",1,(1-SLR!$D6*Parameters!AQ$181))&lt;=Parameters!$B$189,Parameters!$B$189,(Parameters!$B$174*(1-Parameters!AQ$185)*_xlfn.IFNA('[3]National GDP per capita ppp'!AQ7,0)+(1-Parameters!$B$174)*AQ6)*(1+(_xlfn.IFNA('[3]Nat GDP per cap ppp growth rate'!AQ7,0)-IF(Settings!$C$16="No",0,Parameters!AQ$164*('AMOC national temperature'!AQ6-Parameters!AQ$128)+Parameters!AQ$165*('AMOC national temperature'!AQ6-Parameters!AQ$128)^2)))*IF(Settings!$C$16="No",1,(1-SLR!$D6*Parameters!AQ$181))))</f>
        <v>12133.092683844074</v>
      </c>
      <c r="AR7">
        <f>IF(AR$2=0,0,IF((Parameters!$B$174*(1-Parameters!AR$185)*_xlfn.IFNA('[3]National GDP per capita ppp'!AR7,0)+(1-Parameters!$B$174)*AR6)*(1+(_xlfn.IFNA('[3]Nat GDP per cap ppp growth rate'!AR7,0)-IF(Settings!$C$16="No",0,Parameters!AR$164*('AMOC national temperature'!AR6-Parameters!AR$128)+Parameters!AR$165*('AMOC national temperature'!AR6-Parameters!AR$128)^2)))*IF(Settings!$C$16="No",1,(1-SLR!$D6*Parameters!AR$181))&lt;=Parameters!$B$189,Parameters!$B$189,(Parameters!$B$174*(1-Parameters!AR$185)*_xlfn.IFNA('[3]National GDP per capita ppp'!AR7,0)+(1-Parameters!$B$174)*AR6)*(1+(_xlfn.IFNA('[3]Nat GDP per cap ppp growth rate'!AR7,0)-IF(Settings!$C$16="No",0,Parameters!AR$164*('AMOC national temperature'!AR6-Parameters!AR$128)+Parameters!AR$165*('AMOC national temperature'!AR6-Parameters!AR$128)^2)))*IF(Settings!$C$16="No",1,(1-SLR!$D6*Parameters!AR$181))))</f>
        <v>0</v>
      </c>
      <c r="AS7">
        <f ca="1">IF(AS$2=0,0,IF((Parameters!$B$174*(1-Parameters!AS$185)*_xlfn.IFNA('[3]National GDP per capita ppp'!AS7,0)+(1-Parameters!$B$174)*AS6)*(1+(_xlfn.IFNA('[3]Nat GDP per cap ppp growth rate'!AS7,0)-IF(Settings!$C$16="No",0,Parameters!AS$164*('AMOC national temperature'!AS6-Parameters!AS$128)+Parameters!AS$165*('AMOC national temperature'!AS6-Parameters!AS$128)^2)))*IF(Settings!$C$16="No",1,(1-SLR!$D6*Parameters!AS$181))&lt;=Parameters!$B$189,Parameters!$B$189,(Parameters!$B$174*(1-Parameters!AS$185)*_xlfn.IFNA('[3]National GDP per capita ppp'!AS7,0)+(1-Parameters!$B$174)*AS6)*(1+(_xlfn.IFNA('[3]Nat GDP per cap ppp growth rate'!AS7,0)-IF(Settings!$C$16="No",0,Parameters!AS$164*('AMOC national temperature'!AS6-Parameters!AS$128)+Parameters!AS$165*('AMOC national temperature'!AS6-Parameters!AS$128)^2)))*IF(Settings!$C$16="No",1,(1-SLR!$D6*Parameters!AS$181))))</f>
        <v>30968.743347266092</v>
      </c>
      <c r="AT7">
        <f ca="1">IF(AT$2=0,0,IF((Parameters!$B$174*(1-Parameters!AT$185)*_xlfn.IFNA('[3]National GDP per capita ppp'!AT7,0)+(1-Parameters!$B$174)*AT6)*(1+(_xlfn.IFNA('[3]Nat GDP per cap ppp growth rate'!AT7,0)-IF(Settings!$C$16="No",0,Parameters!AT$164*('AMOC national temperature'!AT6-Parameters!AT$128)+Parameters!AT$165*('AMOC national temperature'!AT6-Parameters!AT$128)^2)))*IF(Settings!$C$16="No",1,(1-SLR!$D6*Parameters!AT$181))&lt;=Parameters!$B$189,Parameters!$B$189,(Parameters!$B$174*(1-Parameters!AT$185)*_xlfn.IFNA('[3]National GDP per capita ppp'!AT7,0)+(1-Parameters!$B$174)*AT6)*(1+(_xlfn.IFNA('[3]Nat GDP per cap ppp growth rate'!AT7,0)-IF(Settings!$C$16="No",0,Parameters!AT$164*('AMOC national temperature'!AT6-Parameters!AT$128)+Parameters!AT$165*('AMOC national temperature'!AT6-Parameters!AT$128)^2)))*IF(Settings!$C$16="No",1,(1-SLR!$D6*Parameters!AT$181))))</f>
        <v>22387.821418876712</v>
      </c>
      <c r="AU7">
        <f ca="1">IF(AU$2=0,0,IF((Parameters!$B$174*(1-Parameters!AU$185)*_xlfn.IFNA('[3]National GDP per capita ppp'!AU7,0)+(1-Parameters!$B$174)*AU6)*(1+(_xlfn.IFNA('[3]Nat GDP per cap ppp growth rate'!AU7,0)-IF(Settings!$C$16="No",0,Parameters!AU$164*('AMOC national temperature'!AU6-Parameters!AU$128)+Parameters!AU$165*('AMOC national temperature'!AU6-Parameters!AU$128)^2)))*IF(Settings!$C$16="No",1,(1-SLR!$D6*Parameters!AU$181))&lt;=Parameters!$B$189,Parameters!$B$189,(Parameters!$B$174*(1-Parameters!AU$185)*_xlfn.IFNA('[3]National GDP per capita ppp'!AU7,0)+(1-Parameters!$B$174)*AU6)*(1+(_xlfn.IFNA('[3]Nat GDP per cap ppp growth rate'!AU7,0)-IF(Settings!$C$16="No",0,Parameters!AU$164*('AMOC national temperature'!AU6-Parameters!AU$128)+Parameters!AU$165*('AMOC national temperature'!AU6-Parameters!AU$128)^2)))*IF(Settings!$C$16="No",1,(1-SLR!$D6*Parameters!AU$181))))</f>
        <v>31182.162965580046</v>
      </c>
      <c r="AV7">
        <f ca="1">IF(AV$2=0,0,IF((Parameters!$B$174*(1-Parameters!AV$185)*_xlfn.IFNA('[3]National GDP per capita ppp'!AV7,0)+(1-Parameters!$B$174)*AV6)*(1+(_xlfn.IFNA('[3]Nat GDP per cap ppp growth rate'!AV7,0)-IF(Settings!$C$16="No",0,Parameters!AV$164*('AMOC national temperature'!AV6-Parameters!AV$128)+Parameters!AV$165*('AMOC national temperature'!AV6-Parameters!AV$128)^2)))*IF(Settings!$C$16="No",1,(1-SLR!$D6*Parameters!AV$181))&lt;=Parameters!$B$189,Parameters!$B$189,(Parameters!$B$174*(1-Parameters!AV$185)*_xlfn.IFNA('[3]National GDP per capita ppp'!AV7,0)+(1-Parameters!$B$174)*AV6)*(1+(_xlfn.IFNA('[3]Nat GDP per cap ppp growth rate'!AV7,0)-IF(Settings!$C$16="No",0,Parameters!AV$164*('AMOC national temperature'!AV6-Parameters!AV$128)+Parameters!AV$165*('AMOC national temperature'!AV6-Parameters!AV$128)^2)))*IF(Settings!$C$16="No",1,(1-SLR!$D6*Parameters!AV$181))))</f>
        <v>2182.5245359394089</v>
      </c>
      <c r="AW7">
        <f ca="1">IF(AW$2=0,0,IF((Parameters!$B$174*(1-Parameters!AW$185)*_xlfn.IFNA('[3]National GDP per capita ppp'!AW7,0)+(1-Parameters!$B$174)*AW6)*(1+(_xlfn.IFNA('[3]Nat GDP per cap ppp growth rate'!AW7,0)-IF(Settings!$C$16="No",0,Parameters!AW$164*('AMOC national temperature'!AW6-Parameters!AW$128)+Parameters!AW$165*('AMOC national temperature'!AW6-Parameters!AW$128)^2)))*IF(Settings!$C$16="No",1,(1-SLR!$D6*Parameters!AW$181))&lt;=Parameters!$B$189,Parameters!$B$189,(Parameters!$B$174*(1-Parameters!AW$185)*_xlfn.IFNA('[3]National GDP per capita ppp'!AW7,0)+(1-Parameters!$B$174)*AW6)*(1+(_xlfn.IFNA('[3]Nat GDP per cap ppp growth rate'!AW7,0)-IF(Settings!$C$16="No",0,Parameters!AW$164*('AMOC national temperature'!AW6-Parameters!AW$128)+Parameters!AW$165*('AMOC national temperature'!AW6-Parameters!AW$128)^2)))*IF(Settings!$C$16="No",1,(1-SLR!$D6*Parameters!AW$181))))</f>
        <v>8300.5525922342986</v>
      </c>
      <c r="AX7">
        <f ca="1">IF(AX$2=0,0,IF((Parameters!$B$174*(1-Parameters!AX$185)*_xlfn.IFNA('[3]National GDP per capita ppp'!AX7,0)+(1-Parameters!$B$174)*AX6)*(1+(_xlfn.IFNA('[3]Nat GDP per cap ppp growth rate'!AX7,0)-IF(Settings!$C$16="No",0,Parameters!AX$164*('AMOC national temperature'!AX6-Parameters!AX$128)+Parameters!AX$165*('AMOC national temperature'!AX6-Parameters!AX$128)^2)))*IF(Settings!$C$16="No",1,(1-SLR!$D6*Parameters!AX$181))&lt;=Parameters!$B$189,Parameters!$B$189,(Parameters!$B$174*(1-Parameters!AX$185)*_xlfn.IFNA('[3]National GDP per capita ppp'!AX7,0)+(1-Parameters!$B$174)*AX6)*(1+(_xlfn.IFNA('[3]Nat GDP per cap ppp growth rate'!AX7,0)-IF(Settings!$C$16="No",0,Parameters!AX$164*('AMOC national temperature'!AX6-Parameters!AX$128)+Parameters!AX$165*('AMOC national temperature'!AX6-Parameters!AX$128)^2)))*IF(Settings!$C$16="No",1,(1-SLR!$D6*Parameters!AX$181))))</f>
        <v>33946.562692184925</v>
      </c>
      <c r="AY7">
        <f ca="1">IF(AY$2=0,0,IF((Parameters!$B$174*(1-Parameters!AY$185)*_xlfn.IFNA('[3]National GDP per capita ppp'!AY7,0)+(1-Parameters!$B$174)*AY6)*(1+(_xlfn.IFNA('[3]Nat GDP per cap ppp growth rate'!AY7,0)-IF(Settings!$C$16="No",0,Parameters!AY$164*('AMOC national temperature'!AY6-Parameters!AY$128)+Parameters!AY$165*('AMOC national temperature'!AY6-Parameters!AY$128)^2)))*IF(Settings!$C$16="No",1,(1-SLR!$D6*Parameters!AY$181))&lt;=Parameters!$B$189,Parameters!$B$189,(Parameters!$B$174*(1-Parameters!AY$185)*_xlfn.IFNA('[3]National GDP per capita ppp'!AY7,0)+(1-Parameters!$B$174)*AY6)*(1+(_xlfn.IFNA('[3]Nat GDP per cap ppp growth rate'!AY7,0)-IF(Settings!$C$16="No",0,Parameters!AY$164*('AMOC national temperature'!AY6-Parameters!AY$128)+Parameters!AY$165*('AMOC national temperature'!AY6-Parameters!AY$128)^2)))*IF(Settings!$C$16="No",1,(1-SLR!$D6*Parameters!AY$181))))</f>
        <v>10107.95730295043</v>
      </c>
      <c r="AZ7">
        <f ca="1">IF(AZ$2=0,0,IF((Parameters!$B$174*(1-Parameters!AZ$185)*_xlfn.IFNA('[3]National GDP per capita ppp'!AZ7,0)+(1-Parameters!$B$174)*AZ6)*(1+(_xlfn.IFNA('[3]Nat GDP per cap ppp growth rate'!AZ7,0)-IF(Settings!$C$16="No",0,Parameters!AZ$164*('AMOC national temperature'!AZ6-Parameters!AZ$128)+Parameters!AZ$165*('AMOC national temperature'!AZ6-Parameters!AZ$128)^2)))*IF(Settings!$C$16="No",1,(1-SLR!$D6*Parameters!AZ$181))&lt;=Parameters!$B$189,Parameters!$B$189,(Parameters!$B$174*(1-Parameters!AZ$185)*_xlfn.IFNA('[3]National GDP per capita ppp'!AZ7,0)+(1-Parameters!$B$174)*AZ6)*(1+(_xlfn.IFNA('[3]Nat GDP per cap ppp growth rate'!AZ7,0)-IF(Settings!$C$16="No",0,Parameters!AZ$164*('AMOC national temperature'!AZ6-Parameters!AZ$128)+Parameters!AZ$165*('AMOC national temperature'!AZ6-Parameters!AZ$128)^2)))*IF(Settings!$C$16="No",1,(1-SLR!$D6*Parameters!AZ$181))))</f>
        <v>7126.0715884261699</v>
      </c>
      <c r="BA7">
        <f ca="1">IF(BA$2=0,0,IF((Parameters!$B$174*(1-Parameters!BA$185)*_xlfn.IFNA('[3]National GDP per capita ppp'!BA7,0)+(1-Parameters!$B$174)*BA6)*(1+(_xlfn.IFNA('[3]Nat GDP per cap ppp growth rate'!BA7,0)-IF(Settings!$C$16="No",0,Parameters!BA$164*('AMOC national temperature'!BA6-Parameters!BA$128)+Parameters!BA$165*('AMOC national temperature'!BA6-Parameters!BA$128)^2)))*IF(Settings!$C$16="No",1,(1-SLR!$D6*Parameters!BA$181))&lt;=Parameters!$B$189,Parameters!$B$189,(Parameters!$B$174*(1-Parameters!BA$185)*_xlfn.IFNA('[3]National GDP per capita ppp'!BA7,0)+(1-Parameters!$B$174)*BA6)*(1+(_xlfn.IFNA('[3]Nat GDP per cap ppp growth rate'!BA7,0)-IF(Settings!$C$16="No",0,Parameters!BA$164*('AMOC national temperature'!BA6-Parameters!BA$128)+Parameters!BA$165*('AMOC national temperature'!BA6-Parameters!BA$128)^2)))*IF(Settings!$C$16="No",1,(1-SLR!$D6*Parameters!BA$181))))</f>
        <v>7523.2911754847355</v>
      </c>
      <c r="BB7">
        <f ca="1">IF(BB$2=0,0,IF((Parameters!$B$174*(1-Parameters!BB$185)*_xlfn.IFNA('[3]National GDP per capita ppp'!BB7,0)+(1-Parameters!$B$174)*BB6)*(1+(_xlfn.IFNA('[3]Nat GDP per cap ppp growth rate'!BB7,0)-IF(Settings!$C$16="No",0,Parameters!BB$164*('AMOC national temperature'!BB6-Parameters!BB$128)+Parameters!BB$165*('AMOC national temperature'!BB6-Parameters!BB$128)^2)))*IF(Settings!$C$16="No",1,(1-SLR!$D6*Parameters!BB$181))&lt;=Parameters!$B$189,Parameters!$B$189,(Parameters!$B$174*(1-Parameters!BB$185)*_xlfn.IFNA('[3]National GDP per capita ppp'!BB7,0)+(1-Parameters!$B$174)*BB6)*(1+(_xlfn.IFNA('[3]Nat GDP per cap ppp growth rate'!BB7,0)-IF(Settings!$C$16="No",0,Parameters!BB$164*('AMOC national temperature'!BB6-Parameters!BB$128)+Parameters!BB$165*('AMOC national temperature'!BB6-Parameters!BB$128)^2)))*IF(Settings!$C$16="No",1,(1-SLR!$D6*Parameters!BB$181))))</f>
        <v>8983.5195089032186</v>
      </c>
      <c r="BC7">
        <f ca="1">IF(BC$2=0,0,IF((Parameters!$B$174*(1-Parameters!BC$185)*_xlfn.IFNA('[3]National GDP per capita ppp'!BC7,0)+(1-Parameters!$B$174)*BC6)*(1+(_xlfn.IFNA('[3]Nat GDP per cap ppp growth rate'!BC7,0)-IF(Settings!$C$16="No",0,Parameters!BC$164*('AMOC national temperature'!BC6-Parameters!BC$128)+Parameters!BC$165*('AMOC national temperature'!BC6-Parameters!BC$128)^2)))*IF(Settings!$C$16="No",1,(1-SLR!$D6*Parameters!BC$181))&lt;=Parameters!$B$189,Parameters!$B$189,(Parameters!$B$174*(1-Parameters!BC$185)*_xlfn.IFNA('[3]National GDP per capita ppp'!BC7,0)+(1-Parameters!$B$174)*BC6)*(1+(_xlfn.IFNA('[3]Nat GDP per cap ppp growth rate'!BC7,0)-IF(Settings!$C$16="No",0,Parameters!BC$164*('AMOC national temperature'!BC6-Parameters!BC$128)+Parameters!BC$165*('AMOC national temperature'!BC6-Parameters!BC$128)^2)))*IF(Settings!$C$16="No",1,(1-SLR!$D6*Parameters!BC$181))))</f>
        <v>1591.5297524280745</v>
      </c>
      <c r="BD7">
        <f>IF(BD$2=0,0,IF((Parameters!$B$174*(1-Parameters!BD$185)*_xlfn.IFNA('[3]National GDP per capita ppp'!BD7,0)+(1-Parameters!$B$174)*BD6)*(1+(_xlfn.IFNA('[3]Nat GDP per cap ppp growth rate'!BD7,0)-IF(Settings!$C$16="No",0,Parameters!BD$164*('AMOC national temperature'!BD6-Parameters!BD$128)+Parameters!BD$165*('AMOC national temperature'!BD6-Parameters!BD$128)^2)))*IF(Settings!$C$16="No",1,(1-SLR!$D6*Parameters!BD$181))&lt;=Parameters!$B$189,Parameters!$B$189,(Parameters!$B$174*(1-Parameters!BD$185)*_xlfn.IFNA('[3]National GDP per capita ppp'!BD7,0)+(1-Parameters!$B$174)*BD6)*(1+(_xlfn.IFNA('[3]Nat GDP per cap ppp growth rate'!BD7,0)-IF(Settings!$C$16="No",0,Parameters!BD$164*('AMOC national temperature'!BD6-Parameters!BD$128)+Parameters!BD$165*('AMOC national temperature'!BD6-Parameters!BD$128)^2)))*IF(Settings!$C$16="No",1,(1-SLR!$D6*Parameters!BD$181))))</f>
        <v>0</v>
      </c>
      <c r="BE7">
        <f ca="1">IF(BE$2=0,0,IF((Parameters!$B$174*(1-Parameters!BE$185)*_xlfn.IFNA('[3]National GDP per capita ppp'!BE7,0)+(1-Parameters!$B$174)*BE6)*(1+(_xlfn.IFNA('[3]Nat GDP per cap ppp growth rate'!BE7,0)-IF(Settings!$C$16="No",0,Parameters!BE$164*('AMOC national temperature'!BE6-Parameters!BE$128)+Parameters!BE$165*('AMOC national temperature'!BE6-Parameters!BE$128)^2)))*IF(Settings!$C$16="No",1,(1-SLR!$D6*Parameters!BE$181))&lt;=Parameters!$B$189,Parameters!$B$189,(Parameters!$B$174*(1-Parameters!BE$185)*_xlfn.IFNA('[3]National GDP per capita ppp'!BE7,0)+(1-Parameters!$B$174)*BE6)*(1+(_xlfn.IFNA('[3]Nat GDP per cap ppp growth rate'!BE7,0)-IF(Settings!$C$16="No",0,Parameters!BE$164*('AMOC national temperature'!BE6-Parameters!BE$128)+Parameters!BE$165*('AMOC national temperature'!BE6-Parameters!BE$128)^2)))*IF(Settings!$C$16="No",1,(1-SLR!$D6*Parameters!BE$181))))</f>
        <v>27112.536162570617</v>
      </c>
      <c r="BF7">
        <f ca="1">IF(BF$2=0,0,IF((Parameters!$B$174*(1-Parameters!BF$185)*_xlfn.IFNA('[3]National GDP per capita ppp'!BF7,0)+(1-Parameters!$B$174)*BF6)*(1+(_xlfn.IFNA('[3]Nat GDP per cap ppp growth rate'!BF7,0)-IF(Settings!$C$16="No",0,Parameters!BF$164*('AMOC national temperature'!BF6-Parameters!BF$128)+Parameters!BF$165*('AMOC national temperature'!BF6-Parameters!BF$128)^2)))*IF(Settings!$C$16="No",1,(1-SLR!$D6*Parameters!BF$181))&lt;=Parameters!$B$189,Parameters!$B$189,(Parameters!$B$174*(1-Parameters!BF$185)*_xlfn.IFNA('[3]National GDP per capita ppp'!BF7,0)+(1-Parameters!$B$174)*BF6)*(1+(_xlfn.IFNA('[3]Nat GDP per cap ppp growth rate'!BF7,0)-IF(Settings!$C$16="No",0,Parameters!BF$164*('AMOC national temperature'!BF6-Parameters!BF$128)+Parameters!BF$165*('AMOC national temperature'!BF6-Parameters!BF$128)^2)))*IF(Settings!$C$16="No",1,(1-SLR!$D6*Parameters!BF$181))))</f>
        <v>17554.1542859121</v>
      </c>
      <c r="BG7">
        <f ca="1">IF(BG$2=0,0,IF((Parameters!$B$174*(1-Parameters!BG$185)*_xlfn.IFNA('[3]National GDP per capita ppp'!BG7,0)+(1-Parameters!$B$174)*BG6)*(1+(_xlfn.IFNA('[3]Nat GDP per cap ppp growth rate'!BG7,0)-IF(Settings!$C$16="No",0,Parameters!BG$164*('AMOC national temperature'!BG6-Parameters!BG$128)+Parameters!BG$165*('AMOC national temperature'!BG6-Parameters!BG$128)^2)))*IF(Settings!$C$16="No",1,(1-SLR!$D6*Parameters!BG$181))&lt;=Parameters!$B$189,Parameters!$B$189,(Parameters!$B$174*(1-Parameters!BG$185)*_xlfn.IFNA('[3]National GDP per capita ppp'!BG7,0)+(1-Parameters!$B$174)*BG6)*(1+(_xlfn.IFNA('[3]Nat GDP per cap ppp growth rate'!BG7,0)-IF(Settings!$C$16="No",0,Parameters!BG$164*('AMOC national temperature'!BG6-Parameters!BG$128)+Parameters!BG$165*('AMOC national temperature'!BG6-Parameters!BG$128)^2)))*IF(Settings!$C$16="No",1,(1-SLR!$D6*Parameters!BG$181))))</f>
        <v>809.72312856023996</v>
      </c>
      <c r="BH7">
        <f ca="1">IF(BH$2=0,0,IF((Parameters!$B$174*(1-Parameters!BH$185)*_xlfn.IFNA('[3]National GDP per capita ppp'!BH7,0)+(1-Parameters!$B$174)*BH6)*(1+(_xlfn.IFNA('[3]Nat GDP per cap ppp growth rate'!BH7,0)-IF(Settings!$C$16="No",0,Parameters!BH$164*('AMOC national temperature'!BH6-Parameters!BH$128)+Parameters!BH$165*('AMOC national temperature'!BH6-Parameters!BH$128)^2)))*IF(Settings!$C$16="No",1,(1-SLR!$D6*Parameters!BH$181))&lt;=Parameters!$B$189,Parameters!$B$189,(Parameters!$B$174*(1-Parameters!BH$185)*_xlfn.IFNA('[3]National GDP per capita ppp'!BH7,0)+(1-Parameters!$B$174)*BH6)*(1+(_xlfn.IFNA('[3]Nat GDP per cap ppp growth rate'!BH7,0)-IF(Settings!$C$16="No",0,Parameters!BH$164*('AMOC national temperature'!BH6-Parameters!BH$128)+Parameters!BH$165*('AMOC national temperature'!BH6-Parameters!BH$128)^2)))*IF(Settings!$C$16="No",1,(1-SLR!$D6*Parameters!BH$181))))</f>
        <v>32532.164908969862</v>
      </c>
      <c r="BI7">
        <f ca="1">IF(BI$2=0,0,IF((Parameters!$B$174*(1-Parameters!BI$185)*_xlfn.IFNA('[3]National GDP per capita ppp'!BI7,0)+(1-Parameters!$B$174)*BI6)*(1+(_xlfn.IFNA('[3]Nat GDP per cap ppp growth rate'!BI7,0)-IF(Settings!$C$16="No",0,Parameters!BI$164*('AMOC national temperature'!BI6-Parameters!BI$128)+Parameters!BI$165*('AMOC national temperature'!BI6-Parameters!BI$128)^2)))*IF(Settings!$C$16="No",1,(1-SLR!$D6*Parameters!BI$181))&lt;=Parameters!$B$189,Parameters!$B$189,(Parameters!$B$174*(1-Parameters!BI$185)*_xlfn.IFNA('[3]National GDP per capita ppp'!BI7,0)+(1-Parameters!$B$174)*BI6)*(1+(_xlfn.IFNA('[3]Nat GDP per cap ppp growth rate'!BI7,0)-IF(Settings!$C$16="No",0,Parameters!BI$164*('AMOC national temperature'!BI6-Parameters!BI$128)+Parameters!BI$165*('AMOC national temperature'!BI6-Parameters!BI$128)^2)))*IF(Settings!$C$16="No",1,(1-SLR!$D6*Parameters!BI$181))))</f>
        <v>7109.4247016494874</v>
      </c>
      <c r="BJ7">
        <f ca="1">IF(BJ$2=0,0,IF((Parameters!$B$174*(1-Parameters!BJ$185)*_xlfn.IFNA('[3]National GDP per capita ppp'!BJ7,0)+(1-Parameters!$B$174)*BJ6)*(1+(_xlfn.IFNA('[3]Nat GDP per cap ppp growth rate'!BJ7,0)-IF(Settings!$C$16="No",0,Parameters!BJ$164*('AMOC national temperature'!BJ6-Parameters!BJ$128)+Parameters!BJ$165*('AMOC national temperature'!BJ6-Parameters!BJ$128)^2)))*IF(Settings!$C$16="No",1,(1-SLR!$D6*Parameters!BJ$181))&lt;=Parameters!$B$189,Parameters!$B$189,(Parameters!$B$174*(1-Parameters!BJ$185)*_xlfn.IFNA('[3]National GDP per capita ppp'!BJ7,0)+(1-Parameters!$B$174)*BJ6)*(1+(_xlfn.IFNA('[3]Nat GDP per cap ppp growth rate'!BJ7,0)-IF(Settings!$C$16="No",0,Parameters!BJ$164*('AMOC national temperature'!BJ6-Parameters!BJ$128)+Parameters!BJ$165*('AMOC national temperature'!BJ6-Parameters!BJ$128)^2)))*IF(Settings!$C$16="No",1,(1-SLR!$D6*Parameters!BJ$181))))</f>
        <v>29995.749041266656</v>
      </c>
      <c r="BK7">
        <f ca="1">IF(BK$2=0,0,IF((Parameters!$B$174*(1-Parameters!BK$185)*_xlfn.IFNA('[3]National GDP per capita ppp'!BK7,0)+(1-Parameters!$B$174)*BK6)*(1+(_xlfn.IFNA('[3]Nat GDP per cap ppp growth rate'!BK7,0)-IF(Settings!$C$16="No",0,Parameters!BK$164*('AMOC national temperature'!BK6-Parameters!BK$128)+Parameters!BK$165*('AMOC national temperature'!BK6-Parameters!BK$128)^2)))*IF(Settings!$C$16="No",1,(1-SLR!$D6*Parameters!BK$181))&lt;=Parameters!$B$189,Parameters!$B$189,(Parameters!$B$174*(1-Parameters!BK$185)*_xlfn.IFNA('[3]National GDP per capita ppp'!BK7,0)+(1-Parameters!$B$174)*BK6)*(1+(_xlfn.IFNA('[3]Nat GDP per cap ppp growth rate'!BK7,0)-IF(Settings!$C$16="No",0,Parameters!BK$164*('AMOC national temperature'!BK6-Parameters!BK$128)+Parameters!BK$165*('AMOC national temperature'!BK6-Parameters!BK$128)^2)))*IF(Settings!$C$16="No",1,(1-SLR!$D6*Parameters!BK$181))))</f>
        <v>2872.3931306489512</v>
      </c>
      <c r="BL7">
        <f ca="1">IF(BL$2=0,0,IF((Parameters!$B$174*(1-Parameters!BL$185)*_xlfn.IFNA('[3]National GDP per capita ppp'!BL7,0)+(1-Parameters!$B$174)*BL6)*(1+(_xlfn.IFNA('[3]Nat GDP per cap ppp growth rate'!BL7,0)-IF(Settings!$C$16="No",0,Parameters!BL$164*('AMOC national temperature'!BL6-Parameters!BL$128)+Parameters!BL$165*('AMOC national temperature'!BL6-Parameters!BL$128)^2)))*IF(Settings!$C$16="No",1,(1-SLR!$D6*Parameters!BL$181))&lt;=Parameters!$B$189,Parameters!$B$189,(Parameters!$B$174*(1-Parameters!BL$185)*_xlfn.IFNA('[3]National GDP per capita ppp'!BL7,0)+(1-Parameters!$B$174)*BL6)*(1+(_xlfn.IFNA('[3]Nat GDP per cap ppp growth rate'!BL7,0)-IF(Settings!$C$16="No",0,Parameters!BL$164*('AMOC national temperature'!BL6-Parameters!BL$128)+Parameters!BL$165*('AMOC national temperature'!BL6-Parameters!BL$128)^2)))*IF(Settings!$C$16="No",1,(1-SLR!$D6*Parameters!BL$181))))</f>
        <v>9956.4808644178975</v>
      </c>
      <c r="BM7">
        <f ca="1">IF(BM$2=0,0,IF((Parameters!$B$174*(1-Parameters!BM$185)*_xlfn.IFNA('[3]National GDP per capita ppp'!BM7,0)+(1-Parameters!$B$174)*BM6)*(1+(_xlfn.IFNA('[3]Nat GDP per cap ppp growth rate'!BM7,0)-IF(Settings!$C$16="No",0,Parameters!BM$164*('AMOC national temperature'!BM6-Parameters!BM$128)+Parameters!BM$165*('AMOC national temperature'!BM6-Parameters!BM$128)^2)))*IF(Settings!$C$16="No",1,(1-SLR!$D6*Parameters!BM$181))&lt;=Parameters!$B$189,Parameters!$B$189,(Parameters!$B$174*(1-Parameters!BM$185)*_xlfn.IFNA('[3]National GDP per capita ppp'!BM7,0)+(1-Parameters!$B$174)*BM6)*(1+(_xlfn.IFNA('[3]Nat GDP per cap ppp growth rate'!BM7,0)-IF(Settings!$C$16="No",0,Parameters!BM$164*('AMOC national temperature'!BM6-Parameters!BM$128)+Parameters!BM$165*('AMOC national temperature'!BM6-Parameters!BM$128)^2)))*IF(Settings!$C$16="No",1,(1-SLR!$D6*Parameters!BM$181))))</f>
        <v>33622.856026321548</v>
      </c>
      <c r="BN7">
        <f ca="1">IF(BN$2=0,0,IF((Parameters!$B$174*(1-Parameters!BN$185)*_xlfn.IFNA('[3]National GDP per capita ppp'!BN7,0)+(1-Parameters!$B$174)*BN6)*(1+(_xlfn.IFNA('[3]Nat GDP per cap ppp growth rate'!BN7,0)-IF(Settings!$C$16="No",0,Parameters!BN$164*('AMOC national temperature'!BN6-Parameters!BN$128)+Parameters!BN$165*('AMOC national temperature'!BN6-Parameters!BN$128)^2)))*IF(Settings!$C$16="No",1,(1-SLR!$D6*Parameters!BN$181))&lt;=Parameters!$B$189,Parameters!$B$189,(Parameters!$B$174*(1-Parameters!BN$185)*_xlfn.IFNA('[3]National GDP per capita ppp'!BN7,0)+(1-Parameters!$B$174)*BN6)*(1+(_xlfn.IFNA('[3]Nat GDP per cap ppp growth rate'!BN7,0)-IF(Settings!$C$16="No",0,Parameters!BN$164*('AMOC national temperature'!BN6-Parameters!BN$128)+Parameters!BN$165*('AMOC national temperature'!BN6-Parameters!BN$128)^2)))*IF(Settings!$C$16="No",1,(1-SLR!$D6*Parameters!BN$181))))</f>
        <v>7016.7349657063896</v>
      </c>
      <c r="BO7">
        <f ca="1">IF(BO$2=0,0,IF((Parameters!$B$174*(1-Parameters!BO$185)*_xlfn.IFNA('[3]National GDP per capita ppp'!BO7,0)+(1-Parameters!$B$174)*BO6)*(1+(_xlfn.IFNA('[3]Nat GDP per cap ppp growth rate'!BO7,0)-IF(Settings!$C$16="No",0,Parameters!BO$164*('AMOC national temperature'!BO6-Parameters!BO$128)+Parameters!BO$165*('AMOC national temperature'!BO6-Parameters!BO$128)^2)))*IF(Settings!$C$16="No",1,(1-SLR!$D6*Parameters!BO$181))&lt;=Parameters!$B$189,Parameters!$B$189,(Parameters!$B$174*(1-Parameters!BO$185)*_xlfn.IFNA('[3]National GDP per capita ppp'!BO7,0)+(1-Parameters!$B$174)*BO6)*(1+(_xlfn.IFNA('[3]Nat GDP per cap ppp growth rate'!BO7,0)-IF(Settings!$C$16="No",0,Parameters!BO$164*('AMOC national temperature'!BO6-Parameters!BO$128)+Parameters!BO$165*('AMOC national temperature'!BO6-Parameters!BO$128)^2)))*IF(Settings!$C$16="No",1,(1-SLR!$D6*Parameters!BO$181))))</f>
        <v>2906.3718572309322</v>
      </c>
      <c r="BP7">
        <f ca="1">IF(BP$2=0,0,IF((Parameters!$B$174*(1-Parameters!BP$185)*_xlfn.IFNA('[3]National GDP per capita ppp'!BP7,0)+(1-Parameters!$B$174)*BP6)*(1+(_xlfn.IFNA('[3]Nat GDP per cap ppp growth rate'!BP7,0)-IF(Settings!$C$16="No",0,Parameters!BP$164*('AMOC national temperature'!BP6-Parameters!BP$128)+Parameters!BP$165*('AMOC national temperature'!BP6-Parameters!BP$128)^2)))*IF(Settings!$C$16="No",1,(1-SLR!$D6*Parameters!BP$181))&lt;=Parameters!$B$189,Parameters!$B$189,(Parameters!$B$174*(1-Parameters!BP$185)*_xlfn.IFNA('[3]National GDP per capita ppp'!BP7,0)+(1-Parameters!$B$174)*BP6)*(1+(_xlfn.IFNA('[3]Nat GDP per cap ppp growth rate'!BP7,0)-IF(Settings!$C$16="No",0,Parameters!BP$164*('AMOC national temperature'!BP6-Parameters!BP$128)+Parameters!BP$165*('AMOC national temperature'!BP6-Parameters!BP$128)^2)))*IF(Settings!$C$16="No",1,(1-SLR!$D6*Parameters!BP$181))))</f>
        <v>1877.1698825973083</v>
      </c>
      <c r="BQ7">
        <f>IF(BQ$2=0,0,IF((Parameters!$B$174*(1-Parameters!BQ$185)*_xlfn.IFNA('[3]National GDP per capita ppp'!BQ7,0)+(1-Parameters!$B$174)*BQ6)*(1+(_xlfn.IFNA('[3]Nat GDP per cap ppp growth rate'!BQ7,0)-IF(Settings!$C$16="No",0,Parameters!BQ$164*('AMOC national temperature'!BQ6-Parameters!BQ$128)+Parameters!BQ$165*('AMOC national temperature'!BQ6-Parameters!BQ$128)^2)))*IF(Settings!$C$16="No",1,(1-SLR!$D6*Parameters!BQ$181))&lt;=Parameters!$B$189,Parameters!$B$189,(Parameters!$B$174*(1-Parameters!BQ$185)*_xlfn.IFNA('[3]National GDP per capita ppp'!BQ7,0)+(1-Parameters!$B$174)*BQ6)*(1+(_xlfn.IFNA('[3]Nat GDP per cap ppp growth rate'!BQ7,0)-IF(Settings!$C$16="No",0,Parameters!BQ$164*('AMOC national temperature'!BQ6-Parameters!BQ$128)+Parameters!BQ$165*('AMOC national temperature'!BQ6-Parameters!BQ$128)^2)))*IF(Settings!$C$16="No",1,(1-SLR!$D6*Parameters!BQ$181))))</f>
        <v>0</v>
      </c>
      <c r="BR7">
        <f ca="1">IF(BR$2=0,0,IF((Parameters!$B$174*(1-Parameters!BR$185)*_xlfn.IFNA('[3]National GDP per capita ppp'!BR7,0)+(1-Parameters!$B$174)*BR6)*(1+(_xlfn.IFNA('[3]Nat GDP per cap ppp growth rate'!BR7,0)-IF(Settings!$C$16="No",0,Parameters!BR$164*('AMOC national temperature'!BR6-Parameters!BR$128)+Parameters!BR$165*('AMOC national temperature'!BR6-Parameters!BR$128)^2)))*IF(Settings!$C$16="No",1,(1-SLR!$D6*Parameters!BR$181))&lt;=Parameters!$B$189,Parameters!$B$189,(Parameters!$B$174*(1-Parameters!BR$185)*_xlfn.IFNA('[3]National GDP per capita ppp'!BR7,0)+(1-Parameters!$B$174)*BR6)*(1+(_xlfn.IFNA('[3]Nat GDP per cap ppp growth rate'!BR7,0)-IF(Settings!$C$16="No",0,Parameters!BR$164*('AMOC national temperature'!BR6-Parameters!BR$128)+Parameters!BR$165*('AMOC national temperature'!BR6-Parameters!BR$128)^2)))*IF(Settings!$C$16="No",1,(1-SLR!$D6*Parameters!BR$181))))</f>
        <v>1514.9630323610145</v>
      </c>
      <c r="BS7">
        <f ca="1">IF(BS$2=0,0,IF((Parameters!$B$174*(1-Parameters!BS$185)*_xlfn.IFNA('[3]National GDP per capita ppp'!BS7,0)+(1-Parameters!$B$174)*BS6)*(1+(_xlfn.IFNA('[3]Nat GDP per cap ppp growth rate'!BS7,0)-IF(Settings!$C$16="No",0,Parameters!BS$164*('AMOC national temperature'!BS6-Parameters!BS$128)+Parameters!BS$165*('AMOC national temperature'!BS6-Parameters!BS$128)^2)))*IF(Settings!$C$16="No",1,(1-SLR!$D6*Parameters!BS$181))&lt;=Parameters!$B$189,Parameters!$B$189,(Parameters!$B$174*(1-Parameters!BS$185)*_xlfn.IFNA('[3]National GDP per capita ppp'!BS7,0)+(1-Parameters!$B$174)*BS6)*(1+(_xlfn.IFNA('[3]Nat GDP per cap ppp growth rate'!BS7,0)-IF(Settings!$C$16="No",0,Parameters!BS$164*('AMOC national temperature'!BS6-Parameters!BS$128)+Parameters!BS$165*('AMOC national temperature'!BS6-Parameters!BS$128)^2)))*IF(Settings!$C$16="No",1,(1-SLR!$D6*Parameters!BS$181))))</f>
        <v>1474.621583389747</v>
      </c>
      <c r="BT7">
        <f ca="1">IF(BT$2=0,0,IF((Parameters!$B$174*(1-Parameters!BT$185)*_xlfn.IFNA('[3]National GDP per capita ppp'!BT7,0)+(1-Parameters!$B$174)*BT6)*(1+(_xlfn.IFNA('[3]Nat GDP per cap ppp growth rate'!BT7,0)-IF(Settings!$C$16="No",0,Parameters!BT$164*('AMOC national temperature'!BT6-Parameters!BT$128)+Parameters!BT$165*('AMOC national temperature'!BT6-Parameters!BT$128)^2)))*IF(Settings!$C$16="No",1,(1-SLR!$D6*Parameters!BT$181))&lt;=Parameters!$B$189,Parameters!$B$189,(Parameters!$B$174*(1-Parameters!BT$185)*_xlfn.IFNA('[3]National GDP per capita ppp'!BT7,0)+(1-Parameters!$B$174)*BT6)*(1+(_xlfn.IFNA('[3]Nat GDP per cap ppp growth rate'!BT7,0)-IF(Settings!$C$16="No",0,Parameters!BT$164*('AMOC national temperature'!BT6-Parameters!BT$128)+Parameters!BT$165*('AMOC national temperature'!BT6-Parameters!BT$128)^2)))*IF(Settings!$C$16="No",1,(1-SLR!$D6*Parameters!BT$181))))</f>
        <v>27789.254539092122</v>
      </c>
      <c r="BU7">
        <f ca="1">IF(BU$2=0,0,IF((Parameters!$B$174*(1-Parameters!BU$185)*_xlfn.IFNA('[3]National GDP per capita ppp'!BU7,0)+(1-Parameters!$B$174)*BU6)*(1+(_xlfn.IFNA('[3]Nat GDP per cap ppp growth rate'!BU7,0)-IF(Settings!$C$16="No",0,Parameters!BU$164*('AMOC national temperature'!BU6-Parameters!BU$128)+Parameters!BU$165*('AMOC national temperature'!BU6-Parameters!BU$128)^2)))*IF(Settings!$C$16="No",1,(1-SLR!$D6*Parameters!BU$181))&lt;=Parameters!$B$189,Parameters!$B$189,(Parameters!$B$174*(1-Parameters!BU$185)*_xlfn.IFNA('[3]National GDP per capita ppp'!BU7,0)+(1-Parameters!$B$174)*BU6)*(1+(_xlfn.IFNA('[3]Nat GDP per cap ppp growth rate'!BU7,0)-IF(Settings!$C$16="No",0,Parameters!BU$164*('AMOC national temperature'!BU6-Parameters!BU$128)+Parameters!BU$165*('AMOC national temperature'!BU6-Parameters!BU$128)^2)))*IF(Settings!$C$16="No",1,(1-SLR!$D6*Parameters!BU$181))))</f>
        <v>27117.30684163811</v>
      </c>
      <c r="BV7">
        <f ca="1">IF(BV$2=0,0,IF((Parameters!$B$174*(1-Parameters!BV$185)*_xlfn.IFNA('[3]National GDP per capita ppp'!BV7,0)+(1-Parameters!$B$174)*BV6)*(1+(_xlfn.IFNA('[3]Nat GDP per cap ppp growth rate'!BV7,0)-IF(Settings!$C$16="No",0,Parameters!BV$164*('AMOC national temperature'!BV6-Parameters!BV$128)+Parameters!BV$165*('AMOC national temperature'!BV6-Parameters!BV$128)^2)))*IF(Settings!$C$16="No",1,(1-SLR!$D6*Parameters!BV$181))&lt;=Parameters!$B$189,Parameters!$B$189,(Parameters!$B$174*(1-Parameters!BV$185)*_xlfn.IFNA('[3]National GDP per capita ppp'!BV7,0)+(1-Parameters!$B$174)*BV6)*(1+(_xlfn.IFNA('[3]Nat GDP per cap ppp growth rate'!BV7,0)-IF(Settings!$C$16="No",0,Parameters!BV$164*('AMOC national temperature'!BV6-Parameters!BV$128)+Parameters!BV$165*('AMOC national temperature'!BV6-Parameters!BV$128)^2)))*IF(Settings!$C$16="No",1,(1-SLR!$D6*Parameters!BV$181))))</f>
        <v>9064.1925046162505</v>
      </c>
      <c r="BW7">
        <f ca="1">IF(BW$2=0,0,IF((Parameters!$B$174*(1-Parameters!BW$185)*_xlfn.IFNA('[3]National GDP per capita ppp'!BW7,0)+(1-Parameters!$B$174)*BW6)*(1+(_xlfn.IFNA('[3]Nat GDP per cap ppp growth rate'!BW7,0)-IF(Settings!$C$16="No",0,Parameters!BW$164*('AMOC national temperature'!BW6-Parameters!BW$128)+Parameters!BW$165*('AMOC national temperature'!BW6-Parameters!BW$128)^2)))*IF(Settings!$C$16="No",1,(1-SLR!$D6*Parameters!BW$181))&lt;=Parameters!$B$189,Parameters!$B$189,(Parameters!$B$174*(1-Parameters!BW$185)*_xlfn.IFNA('[3]National GDP per capita ppp'!BW7,0)+(1-Parameters!$B$174)*BW6)*(1+(_xlfn.IFNA('[3]Nat GDP per cap ppp growth rate'!BW7,0)-IF(Settings!$C$16="No",0,Parameters!BW$164*('AMOC national temperature'!BW6-Parameters!BW$128)+Parameters!BW$165*('AMOC national temperature'!BW6-Parameters!BW$128)^2)))*IF(Settings!$C$16="No",1,(1-SLR!$D6*Parameters!BW$181))))</f>
        <v>6379.4280490175915</v>
      </c>
      <c r="BX7">
        <f>IF(BX$2=0,0,IF((Parameters!$B$174*(1-Parameters!BX$185)*_xlfn.IFNA('[3]National GDP per capita ppp'!BX7,0)+(1-Parameters!$B$174)*BX6)*(1+(_xlfn.IFNA('[3]Nat GDP per cap ppp growth rate'!BX7,0)-IF(Settings!$C$16="No",0,Parameters!BX$164*('AMOC national temperature'!BX6-Parameters!BX$128)+Parameters!BX$165*('AMOC national temperature'!BX6-Parameters!BX$128)^2)))*IF(Settings!$C$16="No",1,(1-SLR!$D6*Parameters!BX$181))&lt;=Parameters!$B$189,Parameters!$B$189,(Parameters!$B$174*(1-Parameters!BX$185)*_xlfn.IFNA('[3]National GDP per capita ppp'!BX7,0)+(1-Parameters!$B$174)*BX6)*(1+(_xlfn.IFNA('[3]Nat GDP per cap ppp growth rate'!BX7,0)-IF(Settings!$C$16="No",0,Parameters!BX$164*('AMOC national temperature'!BX6-Parameters!BX$128)+Parameters!BX$165*('AMOC national temperature'!BX6-Parameters!BX$128)^2)))*IF(Settings!$C$16="No",1,(1-SLR!$D6*Parameters!BX$181))))</f>
        <v>0</v>
      </c>
      <c r="BY7">
        <f ca="1">IF(BY$2=0,0,IF((Parameters!$B$174*(1-Parameters!BY$185)*_xlfn.IFNA('[3]National GDP per capita ppp'!BY7,0)+(1-Parameters!$B$174)*BY6)*(1+(_xlfn.IFNA('[3]Nat GDP per cap ppp growth rate'!BY7,0)-IF(Settings!$C$16="No",0,Parameters!BY$164*('AMOC national temperature'!BY6-Parameters!BY$128)+Parameters!BY$165*('AMOC national temperature'!BY6-Parameters!BY$128)^2)))*IF(Settings!$C$16="No",1,(1-SLR!$D6*Parameters!BY$181))&lt;=Parameters!$B$189,Parameters!$B$189,(Parameters!$B$174*(1-Parameters!BY$185)*_xlfn.IFNA('[3]National GDP per capita ppp'!BY7,0)+(1-Parameters!$B$174)*BY6)*(1+(_xlfn.IFNA('[3]Nat GDP per cap ppp growth rate'!BY7,0)-IF(Settings!$C$16="No",0,Parameters!BY$164*('AMOC national temperature'!BY6-Parameters!BY$128)+Parameters!BY$165*('AMOC national temperature'!BY6-Parameters!BY$128)^2)))*IF(Settings!$C$16="No",1,(1-SLR!$D6*Parameters!BY$181))))</f>
        <v>5554.6694430796679</v>
      </c>
      <c r="BZ7">
        <f ca="1">IF(BZ$2=0,0,IF((Parameters!$B$174*(1-Parameters!BZ$185)*_xlfn.IFNA('[3]National GDP per capita ppp'!BZ7,0)+(1-Parameters!$B$174)*BZ6)*(1+(_xlfn.IFNA('[3]Nat GDP per cap ppp growth rate'!BZ7,0)-IF(Settings!$C$16="No",0,Parameters!BZ$164*('AMOC national temperature'!BZ6-Parameters!BZ$128)+Parameters!BZ$165*('AMOC national temperature'!BZ6-Parameters!BZ$128)^2)))*IF(Settings!$C$16="No",1,(1-SLR!$D6*Parameters!BZ$181))&lt;=Parameters!$B$189,Parameters!$B$189,(Parameters!$B$174*(1-Parameters!BZ$185)*_xlfn.IFNA('[3]National GDP per capita ppp'!BZ7,0)+(1-Parameters!$B$174)*BZ6)*(1+(_xlfn.IFNA('[3]Nat GDP per cap ppp growth rate'!BZ7,0)-IF(Settings!$C$16="No",0,Parameters!BZ$164*('AMOC national temperature'!BZ6-Parameters!BZ$128)+Parameters!BZ$165*('AMOC national temperature'!BZ6-Parameters!BZ$128)^2)))*IF(Settings!$C$16="No",1,(1-SLR!$D6*Parameters!BZ$181))))</f>
        <v>43408.731681667501</v>
      </c>
      <c r="CA7">
        <f ca="1">IF(CA$2=0,0,IF((Parameters!$B$174*(1-Parameters!CA$185)*_xlfn.IFNA('[3]National GDP per capita ppp'!CA7,0)+(1-Parameters!$B$174)*CA6)*(1+(_xlfn.IFNA('[3]Nat GDP per cap ppp growth rate'!CA7,0)-IF(Settings!$C$16="No",0,Parameters!CA$164*('AMOC national temperature'!CA6-Parameters!CA$128)+Parameters!CA$165*('AMOC national temperature'!CA6-Parameters!CA$128)^2)))*IF(Settings!$C$16="No",1,(1-SLR!$D6*Parameters!CA$181))&lt;=Parameters!$B$189,Parameters!$B$189,(Parameters!$B$174*(1-Parameters!CA$185)*_xlfn.IFNA('[3]National GDP per capita ppp'!CA7,0)+(1-Parameters!$B$174)*CA6)*(1+(_xlfn.IFNA('[3]Nat GDP per cap ppp growth rate'!CA7,0)-IF(Settings!$C$16="No",0,Parameters!CA$164*('AMOC national temperature'!CA6-Parameters!CA$128)+Parameters!CA$165*('AMOC national temperature'!CA6-Parameters!CA$128)^2)))*IF(Settings!$C$16="No",1,(1-SLR!$D6*Parameters!CA$181))))</f>
        <v>3484.8314611480992</v>
      </c>
      <c r="CB7">
        <f ca="1">IF(CB$2=0,0,IF((Parameters!$B$174*(1-Parameters!CB$185)*_xlfn.IFNA('[3]National GDP per capita ppp'!CB7,0)+(1-Parameters!$B$174)*CB6)*(1+(_xlfn.IFNA('[3]Nat GDP per cap ppp growth rate'!CB7,0)-IF(Settings!$C$16="No",0,Parameters!CB$164*('AMOC national temperature'!CB6-Parameters!CB$128)+Parameters!CB$165*('AMOC national temperature'!CB6-Parameters!CB$128)^2)))*IF(Settings!$C$16="No",1,(1-SLR!$D6*Parameters!CB$181))&lt;=Parameters!$B$189,Parameters!$B$189,(Parameters!$B$174*(1-Parameters!CB$185)*_xlfn.IFNA('[3]National GDP per capita ppp'!CB7,0)+(1-Parameters!$B$174)*CB6)*(1+(_xlfn.IFNA('[3]Nat GDP per cap ppp growth rate'!CB7,0)-IF(Settings!$C$16="No",0,Parameters!CB$164*('AMOC national temperature'!CB6-Parameters!CB$128)+Parameters!CB$165*('AMOC national temperature'!CB6-Parameters!CB$128)^2)))*IF(Settings!$C$16="No",1,(1-SLR!$D6*Parameters!CB$181))))</f>
        <v>16638.45978179307</v>
      </c>
      <c r="CC7">
        <f ca="1">IF(CC$2=0,0,IF((Parameters!$B$174*(1-Parameters!CC$185)*_xlfn.IFNA('[3]National GDP per capita ppp'!CC7,0)+(1-Parameters!$B$174)*CC6)*(1+(_xlfn.IFNA('[3]Nat GDP per cap ppp growth rate'!CC7,0)-IF(Settings!$C$16="No",0,Parameters!CC$164*('AMOC national temperature'!CC6-Parameters!CC$128)+Parameters!CC$165*('AMOC national temperature'!CC6-Parameters!CC$128)^2)))*IF(Settings!$C$16="No",1,(1-SLR!$D6*Parameters!CC$181))&lt;=Parameters!$B$189,Parameters!$B$189,(Parameters!$B$174*(1-Parameters!CC$185)*_xlfn.IFNA('[3]National GDP per capita ppp'!CC7,0)+(1-Parameters!$B$174)*CC6)*(1+(_xlfn.IFNA('[3]Nat GDP per cap ppp growth rate'!CC7,0)-IF(Settings!$C$16="No",0,Parameters!CC$164*('AMOC national temperature'!CC6-Parameters!CC$128)+Parameters!CC$165*('AMOC national temperature'!CC6-Parameters!CC$128)^2)))*IF(Settings!$C$16="No",1,(1-SLR!$D6*Parameters!CC$181))))</f>
        <v>1239.5581193416233</v>
      </c>
      <c r="CD7">
        <f ca="1">IF(CD$2=0,0,IF((Parameters!$B$174*(1-Parameters!CD$185)*_xlfn.IFNA('[3]National GDP per capita ppp'!CD7,0)+(1-Parameters!$B$174)*CD6)*(1+(_xlfn.IFNA('[3]Nat GDP per cap ppp growth rate'!CD7,0)-IF(Settings!$C$16="No",0,Parameters!CD$164*('AMOC national temperature'!CD6-Parameters!CD$128)+Parameters!CD$165*('AMOC national temperature'!CD6-Parameters!CD$128)^2)))*IF(Settings!$C$16="No",1,(1-SLR!$D6*Parameters!CD$181))&lt;=Parameters!$B$189,Parameters!$B$189,(Parameters!$B$174*(1-Parameters!CD$185)*_xlfn.IFNA('[3]National GDP per capita ppp'!CD7,0)+(1-Parameters!$B$174)*CD6)*(1+(_xlfn.IFNA('[3]Nat GDP per cap ppp growth rate'!CD7,0)-IF(Settings!$C$16="No",0,Parameters!CD$164*('AMOC national temperature'!CD6-Parameters!CD$128)+Parameters!CD$165*('AMOC national temperature'!CD6-Parameters!CD$128)^2)))*IF(Settings!$C$16="No",1,(1-SLR!$D6*Parameters!CD$181))))</f>
        <v>18355.039579639961</v>
      </c>
      <c r="CE7">
        <f ca="1">IF(CE$2=0,0,IF((Parameters!$B$174*(1-Parameters!CE$185)*_xlfn.IFNA('[3]National GDP per capita ppp'!CE7,0)+(1-Parameters!$B$174)*CE6)*(1+(_xlfn.IFNA('[3]Nat GDP per cap ppp growth rate'!CE7,0)-IF(Settings!$C$16="No",0,Parameters!CE$164*('AMOC national temperature'!CE6-Parameters!CE$128)+Parameters!CE$165*('AMOC national temperature'!CE6-Parameters!CE$128)^2)))*IF(Settings!$C$16="No",1,(1-SLR!$D6*Parameters!CE$181))&lt;=Parameters!$B$189,Parameters!$B$189,(Parameters!$B$174*(1-Parameters!CE$185)*_xlfn.IFNA('[3]National GDP per capita ppp'!CE7,0)+(1-Parameters!$B$174)*CE6)*(1+(_xlfn.IFNA('[3]Nat GDP per cap ppp growth rate'!CE7,0)-IF(Settings!$C$16="No",0,Parameters!CE$164*('AMOC national temperature'!CE6-Parameters!CE$128)+Parameters!CE$165*('AMOC national temperature'!CE6-Parameters!CE$128)^2)))*IF(Settings!$C$16="No",1,(1-SLR!$D6*Parameters!CE$181))))</f>
        <v>7780.6322011175407</v>
      </c>
      <c r="CF7" s="6">
        <f ca="1">IF(CF$2=0,0,IF((Parameters!$B$174*(1-Parameters!CF$185)*_xlfn.IFNA('[3]National GDP per capita ppp'!CF7,0)+(1-Parameters!$B$174)*CF6)*(1+(_xlfn.IFNA('[3]Nat GDP per cap ppp growth rate'!CF7,0)-IF(Settings!$C$16="No",0,Parameters!CF$164*('AMOC national temperature'!CF6-Parameters!CF$128)+Parameters!CF$165*('AMOC national temperature'!CF6-Parameters!CF$128)^2)))* IF(Settings!$C$16="No",1,(1-SLR!$D6*Parameters!CF$181))*(1-ISM!K6)&lt;=Parameters!$B$189,Parameters!$B$189,(Parameters!$B$174*(1-Parameters!CF$185)*_xlfn.IFNA('[3]National GDP per capita ppp'!CF7,0)+(1-Parameters!$B$174)*CF6)*(1+(_xlfn.IFNA('[3]Nat GDP per cap ppp growth rate'!CF7,0)-IF(Settings!$C$16="No",0,Parameters!CF$164*('AMOC national temperature'!CF6-Parameters!CF$128)+Parameters!CF$165*('AMOC national temperature'!CF6-Parameters!CF$128)^2)))*IF(Settings!$C$16="No",1,(1-SLR!$D6*Parameters!CF$181))*(1-ISM!K6)))</f>
        <v>3493.4829150507858</v>
      </c>
      <c r="CG7">
        <f ca="1">IF(CG$2=0,0,IF((Parameters!$B$174*(1-Parameters!CG$185)*_xlfn.IFNA('[3]National GDP per capita ppp'!CG7,0)+(1-Parameters!$B$174)*CG6)*(1+(_xlfn.IFNA('[3]Nat GDP per cap ppp growth rate'!CG7,0)-IF(Settings!$C$16="No",0,Parameters!CG$164*('AMOC national temperature'!CG6-Parameters!CG$128)+Parameters!CG$165*('AMOC national temperature'!CG6-Parameters!CG$128)^2)))*IF(Settings!$C$16="No",1,(1-SLR!$D6*Parameters!CG$181))&lt;=Parameters!$B$189,Parameters!$B$189,(Parameters!$B$174*(1-Parameters!CG$185)*_xlfn.IFNA('[3]National GDP per capita ppp'!CG7,0)+(1-Parameters!$B$174)*CG6)*(1+(_xlfn.IFNA('[3]Nat GDP per cap ppp growth rate'!CG7,0)-IF(Settings!$C$16="No",0,Parameters!CG$164*('AMOC national temperature'!CG6-Parameters!CG$128)+Parameters!CG$165*('AMOC national temperature'!CG6-Parameters!CG$128)^2)))*IF(Settings!$C$16="No",1,(1-SLR!$D6*Parameters!CG$181))))</f>
        <v>36426.404737852055</v>
      </c>
      <c r="CH7">
        <f ca="1">IF(CH$2=0,0,IF((Parameters!$B$174*(1-Parameters!CH$185)*_xlfn.IFNA('[3]National GDP per capita ppp'!CH7,0)+(1-Parameters!$B$174)*CH6)*(1+(_xlfn.IFNA('[3]Nat GDP per cap ppp growth rate'!CH7,0)-IF(Settings!$C$16="No",0,Parameters!CH$164*('AMOC national temperature'!CH6-Parameters!CH$128)+Parameters!CH$165*('AMOC national temperature'!CH6-Parameters!CH$128)^2)))*IF(Settings!$C$16="No",1,(1-SLR!$D6*Parameters!CH$181))&lt;=Parameters!$B$189,Parameters!$B$189,(Parameters!$B$174*(1-Parameters!CH$185)*_xlfn.IFNA('[3]National GDP per capita ppp'!CH7,0)+(1-Parameters!$B$174)*CH6)*(1+(_xlfn.IFNA('[3]Nat GDP per cap ppp growth rate'!CH7,0)-IF(Settings!$C$16="No",0,Parameters!CH$164*('AMOC national temperature'!CH6-Parameters!CH$128)+Parameters!CH$165*('AMOC national temperature'!CH6-Parameters!CH$128)^2)))*IF(Settings!$C$16="No",1,(1-SLR!$D6*Parameters!CH$181))))</f>
        <v>14722.946911407313</v>
      </c>
      <c r="CI7">
        <f ca="1">IF(CI$2=0,0,IF((Parameters!$B$174*(1-Parameters!CI$185)*_xlfn.IFNA('[3]National GDP per capita ppp'!CI7,0)+(1-Parameters!$B$174)*CI6)*(1+(_xlfn.IFNA('[3]Nat GDP per cap ppp growth rate'!CI7,0)-IF(Settings!$C$16="No",0,Parameters!CI$164*('AMOC national temperature'!CI6-Parameters!CI$128)+Parameters!CI$165*('AMOC national temperature'!CI6-Parameters!CI$128)^2)))*IF(Settings!$C$16="No",1,(1-SLR!$D6*Parameters!CI$181))&lt;=Parameters!$B$189,Parameters!$B$189,(Parameters!$B$174*(1-Parameters!CI$185)*_xlfn.IFNA('[3]National GDP per capita ppp'!CI7,0)+(1-Parameters!$B$174)*CI6)*(1+(_xlfn.IFNA('[3]Nat GDP per cap ppp growth rate'!CI7,0)-IF(Settings!$C$16="No",0,Parameters!CI$164*('AMOC national temperature'!CI6-Parameters!CI$128)+Parameters!CI$165*('AMOC national temperature'!CI6-Parameters!CI$128)^2)))*IF(Settings!$C$16="No",1,(1-SLR!$D6*Parameters!CI$181))))</f>
        <v>8789.8758293628271</v>
      </c>
      <c r="CJ7">
        <f ca="1">IF(CJ$2=0,0,IF((Parameters!$B$174*(1-Parameters!CJ$185)*_xlfn.IFNA('[3]National GDP per capita ppp'!CJ7,0)+(1-Parameters!$B$174)*CJ6)*(1+(_xlfn.IFNA('[3]Nat GDP per cap ppp growth rate'!CJ7,0)-IF(Settings!$C$16="No",0,Parameters!CJ$164*('AMOC national temperature'!CJ6-Parameters!CJ$128)+Parameters!CJ$165*('AMOC national temperature'!CJ6-Parameters!CJ$128)^2)))*IF(Settings!$C$16="No",1,(1-SLR!$D6*Parameters!CJ$181))&lt;=Parameters!$B$189,Parameters!$B$189,(Parameters!$B$174*(1-Parameters!CJ$185)*_xlfn.IFNA('[3]National GDP per capita ppp'!CJ7,0)+(1-Parameters!$B$174)*CJ6)*(1+(_xlfn.IFNA('[3]Nat GDP per cap ppp growth rate'!CJ7,0)-IF(Settings!$C$16="No",0,Parameters!CJ$164*('AMOC national temperature'!CJ6-Parameters!CJ$128)+Parameters!CJ$165*('AMOC national temperature'!CJ6-Parameters!CJ$128)^2)))*IF(Settings!$C$16="No",1,(1-SLR!$D6*Parameters!CJ$181))))</f>
        <v>38297.953159401717</v>
      </c>
      <c r="CK7">
        <f ca="1">IF(CK$2=0,0,IF((Parameters!$B$174*(1-Parameters!CK$185)*_xlfn.IFNA('[3]National GDP per capita ppp'!CK7,0)+(1-Parameters!$B$174)*CK6)*(1+(_xlfn.IFNA('[3]Nat GDP per cap ppp growth rate'!CK7,0)-IF(Settings!$C$16="No",0,Parameters!CK$164*('AMOC national temperature'!CK6-Parameters!CK$128)+Parameters!CK$165*('AMOC national temperature'!CK6-Parameters!CK$128)^2)))*IF(Settings!$C$16="No",1,(1-SLR!$D6*Parameters!CK$181))&lt;=Parameters!$B$189,Parameters!$B$189,(Parameters!$B$174*(1-Parameters!CK$185)*_xlfn.IFNA('[3]National GDP per capita ppp'!CK7,0)+(1-Parameters!$B$174)*CK6)*(1+(_xlfn.IFNA('[3]Nat GDP per cap ppp growth rate'!CK7,0)-IF(Settings!$C$16="No",0,Parameters!CK$164*('AMOC national temperature'!CK6-Parameters!CK$128)+Parameters!CK$165*('AMOC national temperature'!CK6-Parameters!CK$128)^2)))*IF(Settings!$C$16="No",1,(1-SLR!$D6*Parameters!CK$181))))</f>
        <v>23589.57642861109</v>
      </c>
      <c r="CL7">
        <f ca="1">IF(CL$2=0,0,IF((Parameters!$B$174*(1-Parameters!CL$185)*_xlfn.IFNA('[3]National GDP per capita ppp'!CL7,0)+(1-Parameters!$B$174)*CL6)*(1+(_xlfn.IFNA('[3]Nat GDP per cap ppp growth rate'!CL7,0)-IF(Settings!$C$16="No",0,Parameters!CL$164*('AMOC national temperature'!CL6-Parameters!CL$128)+Parameters!CL$165*('AMOC national temperature'!CL6-Parameters!CL$128)^2)))*IF(Settings!$C$16="No",1,(1-SLR!$D6*Parameters!CL$181))&lt;=Parameters!$B$189,Parameters!$B$189,(Parameters!$B$174*(1-Parameters!CL$185)*_xlfn.IFNA('[3]National GDP per capita ppp'!CL7,0)+(1-Parameters!$B$174)*CL6)*(1+(_xlfn.IFNA('[3]Nat GDP per cap ppp growth rate'!CL7,0)-IF(Settings!$C$16="No",0,Parameters!CL$164*('AMOC national temperature'!CL6-Parameters!CL$128)+Parameters!CL$165*('AMOC national temperature'!CL6-Parameters!CL$128)^2)))*IF(Settings!$C$16="No",1,(1-SLR!$D6*Parameters!CL$181))))</f>
        <v>30508.688151206934</v>
      </c>
      <c r="CM7">
        <f ca="1">IF(CM$2=0,0,IF((Parameters!$B$174*(1-Parameters!CM$185)*_xlfn.IFNA('[3]National GDP per capita ppp'!CM7,0)+(1-Parameters!$B$174)*CM6)*(1+(_xlfn.IFNA('[3]Nat GDP per cap ppp growth rate'!CM7,0)-IF(Settings!$C$16="No",0,Parameters!CM$164*('AMOC national temperature'!CM6-Parameters!CM$128)+Parameters!CM$165*('AMOC national temperature'!CM6-Parameters!CM$128)^2)))*IF(Settings!$C$16="No",1,(1-SLR!$D6*Parameters!CM$181))&lt;=Parameters!$B$189,Parameters!$B$189,(Parameters!$B$174*(1-Parameters!CM$185)*_xlfn.IFNA('[3]National GDP per capita ppp'!CM7,0)+(1-Parameters!$B$174)*CM6)*(1+(_xlfn.IFNA('[3]Nat GDP per cap ppp growth rate'!CM7,0)-IF(Settings!$C$16="No",0,Parameters!CM$164*('AMOC national temperature'!CM6-Parameters!CM$128)+Parameters!CM$165*('AMOC national temperature'!CM6-Parameters!CM$128)^2)))*IF(Settings!$C$16="No",1,(1-SLR!$D6*Parameters!CM$181))))</f>
        <v>7680.0325341720663</v>
      </c>
      <c r="CN7">
        <f ca="1">IF(CN$2=0,0,IF((Parameters!$B$174*(1-Parameters!CN$185)*_xlfn.IFNA('[3]National GDP per capita ppp'!CN7,0)+(1-Parameters!$B$174)*CN6)*(1+(_xlfn.IFNA('[3]Nat GDP per cap ppp growth rate'!CN7,0)-IF(Settings!$C$16="No",0,Parameters!CN$164*('AMOC national temperature'!CN6-Parameters!CN$128)+Parameters!CN$165*('AMOC national temperature'!CN6-Parameters!CN$128)^2)))*IF(Settings!$C$16="No",1,(1-SLR!$D6*Parameters!CN$181))&lt;=Parameters!$B$189,Parameters!$B$189,(Parameters!$B$174*(1-Parameters!CN$185)*_xlfn.IFNA('[3]National GDP per capita ppp'!CN7,0)+(1-Parameters!$B$174)*CN6)*(1+(_xlfn.IFNA('[3]Nat GDP per cap ppp growth rate'!CN7,0)-IF(Settings!$C$16="No",0,Parameters!CN$164*('AMOC national temperature'!CN6-Parameters!CN$128)+Parameters!CN$165*('AMOC national temperature'!CN6-Parameters!CN$128)^2)))*IF(Settings!$C$16="No",1,(1-SLR!$D6*Parameters!CN$181))))</f>
        <v>8577.7682183891884</v>
      </c>
      <c r="CO7">
        <f ca="1">IF(CO$2=0,0,IF((Parameters!$B$174*(1-Parameters!CO$185)*_xlfn.IFNA('[3]National GDP per capita ppp'!CO7,0)+(1-Parameters!$B$174)*CO6)*(1+(_xlfn.IFNA('[3]Nat GDP per cap ppp growth rate'!CO7,0)-IF(Settings!$C$16="No",0,Parameters!CO$164*('AMOC national temperature'!CO6-Parameters!CO$128)+Parameters!CO$165*('AMOC national temperature'!CO6-Parameters!CO$128)^2)))*IF(Settings!$C$16="No",1,(1-SLR!$D6*Parameters!CO$181))&lt;=Parameters!$B$189,Parameters!$B$189,(Parameters!$B$174*(1-Parameters!CO$185)*_xlfn.IFNA('[3]National GDP per capita ppp'!CO7,0)+(1-Parameters!$B$174)*CO6)*(1+(_xlfn.IFNA('[3]Nat GDP per cap ppp growth rate'!CO7,0)-IF(Settings!$C$16="No",0,Parameters!CO$164*('AMOC national temperature'!CO6-Parameters!CO$128)+Parameters!CO$165*('AMOC national temperature'!CO6-Parameters!CO$128)^2)))*IF(Settings!$C$16="No",1,(1-SLR!$D6*Parameters!CO$181))))</f>
        <v>34292.554033138862</v>
      </c>
      <c r="CP7">
        <f ca="1">IF(CP$2=0,0,IF((Parameters!$B$174*(1-Parameters!CP$185)*_xlfn.IFNA('[3]National GDP per capita ppp'!CP7,0)+(1-Parameters!$B$174)*CP6)*(1+(_xlfn.IFNA('[3]Nat GDP per cap ppp growth rate'!CP7,0)-IF(Settings!$C$16="No",0,Parameters!CP$164*('AMOC national temperature'!CP6-Parameters!CP$128)+Parameters!CP$165*('AMOC national temperature'!CP6-Parameters!CP$128)^2)))*IF(Settings!$C$16="No",1,(1-SLR!$D6*Parameters!CP$181))&lt;=Parameters!$B$189,Parameters!$B$189,(Parameters!$B$174*(1-Parameters!CP$185)*_xlfn.IFNA('[3]National GDP per capita ppp'!CP7,0)+(1-Parameters!$B$174)*CP6)*(1+(_xlfn.IFNA('[3]Nat GDP per cap ppp growth rate'!CP7,0)-IF(Settings!$C$16="No",0,Parameters!CP$164*('AMOC national temperature'!CP6-Parameters!CP$128)+Parameters!CP$165*('AMOC national temperature'!CP6-Parameters!CP$128)^2)))*IF(Settings!$C$16="No",1,(1-SLR!$D6*Parameters!CP$181))))</f>
        <v>16583.519045394125</v>
      </c>
      <c r="CQ7">
        <f ca="1">IF(CQ$2=0,0,IF((Parameters!$B$174*(1-Parameters!CQ$185)*_xlfn.IFNA('[3]National GDP per capita ppp'!CQ7,0)+(1-Parameters!$B$174)*CQ6)*(1+(_xlfn.IFNA('[3]Nat GDP per cap ppp growth rate'!CQ7,0)-IF(Settings!$C$16="No",0,Parameters!CQ$164*('AMOC national temperature'!CQ6-Parameters!CQ$128)+Parameters!CQ$165*('AMOC national temperature'!CQ6-Parameters!CQ$128)^2)))*IF(Settings!$C$16="No",1,(1-SLR!$D6*Parameters!CQ$181))&lt;=Parameters!$B$189,Parameters!$B$189,(Parameters!$B$174*(1-Parameters!CQ$185)*_xlfn.IFNA('[3]National GDP per capita ppp'!CQ7,0)+(1-Parameters!$B$174)*CQ6)*(1+(_xlfn.IFNA('[3]Nat GDP per cap ppp growth rate'!CQ7,0)-IF(Settings!$C$16="No",0,Parameters!CQ$164*('AMOC national temperature'!CQ6-Parameters!CQ$128)+Parameters!CQ$165*('AMOC national temperature'!CQ6-Parameters!CQ$128)^2)))*IF(Settings!$C$16="No",1,(1-SLR!$D6*Parameters!CQ$181))))</f>
        <v>2296.2227050320084</v>
      </c>
      <c r="CR7">
        <f ca="1">IF(CR$2=0,0,IF((Parameters!$B$174*(1-Parameters!CR$185)*_xlfn.IFNA('[3]National GDP per capita ppp'!CR7,0)+(1-Parameters!$B$174)*CR6)*(1+(_xlfn.IFNA('[3]Nat GDP per cap ppp growth rate'!CR7,0)-IF(Settings!$C$16="No",0,Parameters!CR$164*('AMOC national temperature'!CR6-Parameters!CR$128)+Parameters!CR$165*('AMOC national temperature'!CR6-Parameters!CR$128)^2)))*IF(Settings!$C$16="No",1,(1-SLR!$D6*Parameters!CR$181))&lt;=Parameters!$B$189,Parameters!$B$189,(Parameters!$B$174*(1-Parameters!CR$185)*_xlfn.IFNA('[3]National GDP per capita ppp'!CR7,0)+(1-Parameters!$B$174)*CR6)*(1+(_xlfn.IFNA('[3]Nat GDP per cap ppp growth rate'!CR7,0)-IF(Settings!$C$16="No",0,Parameters!CR$164*('AMOC national temperature'!CR6-Parameters!CR$128)+Parameters!CR$165*('AMOC national temperature'!CR6-Parameters!CR$128)^2)))*IF(Settings!$C$16="No",1,(1-SLR!$D6*Parameters!CR$181))))</f>
        <v>2814.3775743229899</v>
      </c>
      <c r="CS7">
        <f ca="1">IF(CS$2=0,0,IF((Parameters!$B$174*(1-Parameters!CS$185)*_xlfn.IFNA('[3]National GDP per capita ppp'!CS7,0)+(1-Parameters!$B$174)*CS6)*(1+(_xlfn.IFNA('[3]Nat GDP per cap ppp growth rate'!CS7,0)-IF(Settings!$C$16="No",0,Parameters!CS$164*('AMOC national temperature'!CS6-Parameters!CS$128)+Parameters!CS$165*('AMOC national temperature'!CS6-Parameters!CS$128)^2)))*IF(Settings!$C$16="No",1,(1-SLR!$D6*Parameters!CS$181))&lt;=Parameters!$B$189,Parameters!$B$189,(Parameters!$B$174*(1-Parameters!CS$185)*_xlfn.IFNA('[3]National GDP per capita ppp'!CS7,0)+(1-Parameters!$B$174)*CS6)*(1+(_xlfn.IFNA('[3]Nat GDP per cap ppp growth rate'!CS7,0)-IF(Settings!$C$16="No",0,Parameters!CS$164*('AMOC national temperature'!CS6-Parameters!CS$128)+Parameters!CS$165*('AMOC national temperature'!CS6-Parameters!CS$128)^2)))*IF(Settings!$C$16="No",1,(1-SLR!$D6*Parameters!CS$181))))</f>
        <v>2675.6298588718437</v>
      </c>
      <c r="CT7">
        <f ca="1">IF(CT$2=0,0,IF((Parameters!$B$174*(1-Parameters!CT$185)*_xlfn.IFNA('[3]National GDP per capita ppp'!CT7,0)+(1-Parameters!$B$174)*CT6)*(1+(_xlfn.IFNA('[3]Nat GDP per cap ppp growth rate'!CT7,0)-IF(Settings!$C$16="No",0,Parameters!CT$164*('AMOC national temperature'!CT6-Parameters!CT$128)+Parameters!CT$165*('AMOC national temperature'!CT6-Parameters!CT$128)^2)))*IF(Settings!$C$16="No",1,(1-SLR!$D6*Parameters!CT$181))&lt;=Parameters!$B$189,Parameters!$B$189,(Parameters!$B$174*(1-Parameters!CT$185)*_xlfn.IFNA('[3]National GDP per capita ppp'!CT7,0)+(1-Parameters!$B$174)*CT6)*(1+(_xlfn.IFNA('[3]Nat GDP per cap ppp growth rate'!CT7,0)-IF(Settings!$C$16="No",0,Parameters!CT$164*('AMOC national temperature'!CT6-Parameters!CT$128)+Parameters!CT$165*('AMOC national temperature'!CT6-Parameters!CT$128)^2)))*IF(Settings!$C$16="No",1,(1-SLR!$D6*Parameters!CT$181))))</f>
        <v>20437.209629400804</v>
      </c>
      <c r="CU7">
        <f ca="1">IF(CU$2=0,0,IF((Parameters!$B$174*(1-Parameters!CU$185)*_xlfn.IFNA('[3]National GDP per capita ppp'!CU7,0)+(1-Parameters!$B$174)*CU6)*(1+(_xlfn.IFNA('[3]Nat GDP per cap ppp growth rate'!CU7,0)-IF(Settings!$C$16="No",0,Parameters!CU$164*('AMOC national temperature'!CU6-Parameters!CU$128)+Parameters!CU$165*('AMOC national temperature'!CU6-Parameters!CU$128)^2)))*IF(Settings!$C$16="No",1,(1-SLR!$D6*Parameters!CU$181))&lt;=Parameters!$B$189,Parameters!$B$189,(Parameters!$B$174*(1-Parameters!CU$185)*_xlfn.IFNA('[3]National GDP per capita ppp'!CU7,0)+(1-Parameters!$B$174)*CU6)*(1+(_xlfn.IFNA('[3]Nat GDP per cap ppp growth rate'!CU7,0)-IF(Settings!$C$16="No",0,Parameters!CU$164*('AMOC national temperature'!CU6-Parameters!CU$128)+Parameters!CU$165*('AMOC national temperature'!CU6-Parameters!CU$128)^2)))*IF(Settings!$C$16="No",1,(1-SLR!$D6*Parameters!CU$181))))</f>
        <v>26578.064985522233</v>
      </c>
      <c r="CV7">
        <f ca="1">IF(CV$2=0,0,IF((Parameters!$B$174*(1-Parameters!CV$185)*_xlfn.IFNA('[3]National GDP per capita ppp'!CV7,0)+(1-Parameters!$B$174)*CV6)*(1+(_xlfn.IFNA('[3]Nat GDP per cap ppp growth rate'!CV7,0)-IF(Settings!$C$16="No",0,Parameters!CV$164*('AMOC national temperature'!CV6-Parameters!CV$128)+Parameters!CV$165*('AMOC national temperature'!CV6-Parameters!CV$128)^2)))*IF(Settings!$C$16="No",1,(1-SLR!$D6*Parameters!CV$181))&lt;=Parameters!$B$189,Parameters!$B$189,(Parameters!$B$174*(1-Parameters!CV$185)*_xlfn.IFNA('[3]National GDP per capita ppp'!CV7,0)+(1-Parameters!$B$174)*CV6)*(1+(_xlfn.IFNA('[3]Nat GDP per cap ppp growth rate'!CV7,0)-IF(Settings!$C$16="No",0,Parameters!CV$164*('AMOC national temperature'!CV6-Parameters!CV$128)+Parameters!CV$165*('AMOC national temperature'!CV6-Parameters!CV$128)^2)))*IF(Settings!$C$16="No",1,(1-SLR!$D6*Parameters!CV$181))))</f>
        <v>38224.533329600272</v>
      </c>
      <c r="CW7">
        <f ca="1">IF(CW$2=0,0,IF((Parameters!$B$174*(1-Parameters!CW$185)*_xlfn.IFNA('[3]National GDP per capita ppp'!CW7,0)+(1-Parameters!$B$174)*CW6)*(1+(_xlfn.IFNA('[3]Nat GDP per cap ppp growth rate'!CW7,0)-IF(Settings!$C$16="No",0,Parameters!CW$164*('AMOC national temperature'!CW6-Parameters!CW$128)+Parameters!CW$165*('AMOC national temperature'!CW6-Parameters!CW$128)^2)))*IF(Settings!$C$16="No",1,(1-SLR!$D6*Parameters!CW$181))&lt;=Parameters!$B$189,Parameters!$B$189,(Parameters!$B$174*(1-Parameters!CW$185)*_xlfn.IFNA('[3]National GDP per capita ppp'!CW7,0)+(1-Parameters!$B$174)*CW6)*(1+(_xlfn.IFNA('[3]Nat GDP per cap ppp growth rate'!CW7,0)-IF(Settings!$C$16="No",0,Parameters!CW$164*('AMOC national temperature'!CW6-Parameters!CW$128)+Parameters!CW$165*('AMOC national temperature'!CW6-Parameters!CW$128)^2)))*IF(Settings!$C$16="No",1,(1-SLR!$D6*Parameters!CW$181))))</f>
        <v>4698.2090493696414</v>
      </c>
      <c r="CX7">
        <f ca="1">IF(CX$2=0,0,IF((Parameters!$B$174*(1-Parameters!CX$185)*_xlfn.IFNA('[3]National GDP per capita ppp'!CX7,0)+(1-Parameters!$B$174)*CX6)*(1+(_xlfn.IFNA('[3]Nat GDP per cap ppp growth rate'!CX7,0)-IF(Settings!$C$16="No",0,Parameters!CX$164*('AMOC national temperature'!CX6-Parameters!CX$128)+Parameters!CX$165*('AMOC national temperature'!CX6-Parameters!CX$128)^2)))*IF(Settings!$C$16="No",1,(1-SLR!$D6*Parameters!CX$181))&lt;=Parameters!$B$189,Parameters!$B$189,(Parameters!$B$174*(1-Parameters!CX$185)*_xlfn.IFNA('[3]National GDP per capita ppp'!CX7,0)+(1-Parameters!$B$174)*CX6)*(1+(_xlfn.IFNA('[3]Nat GDP per cap ppp growth rate'!CX7,0)-IF(Settings!$C$16="No",0,Parameters!CX$164*('AMOC national temperature'!CX6-Parameters!CX$128)+Parameters!CX$165*('AMOC national temperature'!CX6-Parameters!CX$128)^2)))*IF(Settings!$C$16="No",1,(1-SLR!$D6*Parameters!CX$181))))</f>
        <v>14572.963340600323</v>
      </c>
      <c r="CY7">
        <f ca="1">IF(CY$2=0,0,IF((Parameters!$B$174*(1-Parameters!CY$185)*_xlfn.IFNA('[3]National GDP per capita ppp'!CY7,0)+(1-Parameters!$B$174)*CY6)*(1+(_xlfn.IFNA('[3]Nat GDP per cap ppp growth rate'!CY7,0)-IF(Settings!$C$16="No",0,Parameters!CY$164*('AMOC national temperature'!CY6-Parameters!CY$128)+Parameters!CY$165*('AMOC national temperature'!CY6-Parameters!CY$128)^2)))*IF(Settings!$C$16="No",1,(1-SLR!$D6*Parameters!CY$181))&lt;=Parameters!$B$189,Parameters!$B$189,(Parameters!$B$174*(1-Parameters!CY$185)*_xlfn.IFNA('[3]National GDP per capita ppp'!CY7,0)+(1-Parameters!$B$174)*CY6)*(1+(_xlfn.IFNA('[3]Nat GDP per cap ppp growth rate'!CY7,0)-IF(Settings!$C$16="No",0,Parameters!CY$164*('AMOC national temperature'!CY6-Parameters!CY$128)+Parameters!CY$165*('AMOC national temperature'!CY6-Parameters!CY$128)^2)))*IF(Settings!$C$16="No",1,(1-SLR!$D6*Parameters!CY$181))))</f>
        <v>1574.7914749374136</v>
      </c>
      <c r="CZ7">
        <f ca="1">IF(CZ$2=0,0,IF((Parameters!$B$174*(1-Parameters!CZ$185)*_xlfn.IFNA('[3]National GDP per capita ppp'!CZ7,0)+(1-Parameters!$B$174)*CZ6)*(1+(_xlfn.IFNA('[3]Nat GDP per cap ppp growth rate'!CZ7,0)-IF(Settings!$C$16="No",0,Parameters!CZ$164*('AMOC national temperature'!CZ6-Parameters!CZ$128)+Parameters!CZ$165*('AMOC national temperature'!CZ6-Parameters!CZ$128)^2)))*IF(Settings!$C$16="No",1,(1-SLR!$D6*Parameters!CZ$181))&lt;=Parameters!$B$189,Parameters!$B$189,(Parameters!$B$174*(1-Parameters!CZ$185)*_xlfn.IFNA('[3]National GDP per capita ppp'!CZ7,0)+(1-Parameters!$B$174)*CZ6)*(1+(_xlfn.IFNA('[3]Nat GDP per cap ppp growth rate'!CZ7,0)-IF(Settings!$C$16="No",0,Parameters!CZ$164*('AMOC national temperature'!CZ6-Parameters!CZ$128)+Parameters!CZ$165*('AMOC national temperature'!CZ6-Parameters!CZ$128)^2)))*IF(Settings!$C$16="No",1,(1-SLR!$D6*Parameters!CZ$181))))</f>
        <v>11167.262795667881</v>
      </c>
      <c r="DA7">
        <f>IF(DA$2=0,0,IF((Parameters!$B$174*(1-Parameters!DA$185)*_xlfn.IFNA('[3]National GDP per capita ppp'!DA7,0)+(1-Parameters!$B$174)*DA6)*(1+(_xlfn.IFNA('[3]Nat GDP per cap ppp growth rate'!DA7,0)-IF(Settings!$C$16="No",0,Parameters!DA$164*('AMOC national temperature'!DA6-Parameters!DA$128)+Parameters!DA$165*('AMOC national temperature'!DA6-Parameters!DA$128)^2)))*IF(Settings!$C$16="No",1,(1-SLR!$D6*Parameters!DA$181))&lt;=Parameters!$B$189,Parameters!$B$189,(Parameters!$B$174*(1-Parameters!DA$185)*_xlfn.IFNA('[3]National GDP per capita ppp'!DA7,0)+(1-Parameters!$B$174)*DA6)*(1+(_xlfn.IFNA('[3]Nat GDP per cap ppp growth rate'!DA7,0)-IF(Settings!$C$16="No",0,Parameters!DA$164*('AMOC national temperature'!DA6-Parameters!DA$128)+Parameters!DA$165*('AMOC national temperature'!DA6-Parameters!DA$128)^2)))*IF(Settings!$C$16="No",1,(1-SLR!$D6*Parameters!DA$181))))</f>
        <v>0</v>
      </c>
      <c r="DB7">
        <f ca="1">IF(DB$2=0,0,IF((Parameters!$B$174*(1-Parameters!DB$185)*_xlfn.IFNA('[3]National GDP per capita ppp'!DB7,0)+(1-Parameters!$B$174)*DB6)*(1+(_xlfn.IFNA('[3]Nat GDP per cap ppp growth rate'!DB7,0)-IF(Settings!$C$16="No",0,Parameters!DB$164*('AMOC national temperature'!DB6-Parameters!DB$128)+Parameters!DB$165*('AMOC national temperature'!DB6-Parameters!DB$128)^2)))*IF(Settings!$C$16="No",1,(1-SLR!$D6*Parameters!DB$181))&lt;=Parameters!$B$189,Parameters!$B$189,(Parameters!$B$174*(1-Parameters!DB$185)*_xlfn.IFNA('[3]National GDP per capita ppp'!DB7,0)+(1-Parameters!$B$174)*DB6)*(1+(_xlfn.IFNA('[3]Nat GDP per cap ppp growth rate'!DB7,0)-IF(Settings!$C$16="No",0,Parameters!DB$164*('AMOC national temperature'!DB6-Parameters!DB$128)+Parameters!DB$165*('AMOC national temperature'!DB6-Parameters!DB$128)^2)))*IF(Settings!$C$16="No",1,(1-SLR!$D6*Parameters!DB$181))))</f>
        <v>8158.5514029926935</v>
      </c>
      <c r="DC7">
        <f ca="1">IF(DC$2=0,0,IF((Parameters!$B$174*(1-Parameters!DC$185)*_xlfn.IFNA('[3]National GDP per capita ppp'!DC7,0)+(1-Parameters!$B$174)*DC6)*(1+(_xlfn.IFNA('[3]Nat GDP per cap ppp growth rate'!DC7,0)-IF(Settings!$C$16="No",0,Parameters!DC$164*('AMOC national temperature'!DC6-Parameters!DC$128)+Parameters!DC$165*('AMOC national temperature'!DC6-Parameters!DC$128)^2)))*IF(Settings!$C$16="No",1,(1-SLR!$D6*Parameters!DC$181))&lt;=Parameters!$B$189,Parameters!$B$189,(Parameters!$B$174*(1-Parameters!DC$185)*_xlfn.IFNA('[3]National GDP per capita ppp'!DC7,0)+(1-Parameters!$B$174)*DC6)*(1+(_xlfn.IFNA('[3]Nat GDP per cap ppp growth rate'!DC7,0)-IF(Settings!$C$16="No",0,Parameters!DC$164*('AMOC national temperature'!DC6-Parameters!DC$128)+Parameters!DC$165*('AMOC national temperature'!DC6-Parameters!DC$128)^2)))*IF(Settings!$C$16="No",1,(1-SLR!$D6*Parameters!DC$181))))</f>
        <v>1882.2166128729104</v>
      </c>
      <c r="DD7">
        <f ca="1">IF(DD$2=0,0,IF((Parameters!$B$174*(1-Parameters!DD$185)*_xlfn.IFNA('[3]National GDP per capita ppp'!DD7,0)+(1-Parameters!$B$174)*DD6)*(1+(_xlfn.IFNA('[3]Nat GDP per cap ppp growth rate'!DD7,0)-IF(Settings!$C$16="No",0,Parameters!DD$164*('AMOC national temperature'!DD6-Parameters!DD$128)+Parameters!DD$165*('AMOC national temperature'!DD6-Parameters!DD$128)^2)))*IF(Settings!$C$16="No",1,(1-SLR!$D6*Parameters!DD$181))&lt;=Parameters!$B$189,Parameters!$B$189,(Parameters!$B$174*(1-Parameters!DD$185)*_xlfn.IFNA('[3]National GDP per capita ppp'!DD7,0)+(1-Parameters!$B$174)*DD6)*(1+(_xlfn.IFNA('[3]Nat GDP per cap ppp growth rate'!DD7,0)-IF(Settings!$C$16="No",0,Parameters!DD$164*('AMOC national temperature'!DD6-Parameters!DD$128)+Parameters!DD$165*('AMOC national temperature'!DD6-Parameters!DD$128)^2)))*IF(Settings!$C$16="No",1,(1-SLR!$D6*Parameters!DD$181))))</f>
        <v>17982.599952764926</v>
      </c>
      <c r="DE7">
        <f ca="1">IF(DE$2=0,0,IF((Parameters!$B$174*(1-Parameters!DE$185)*_xlfn.IFNA('[3]National GDP per capita ppp'!DE7,0)+(1-Parameters!$B$174)*DE6)*(1+(_xlfn.IFNA('[3]Nat GDP per cap ppp growth rate'!DE7,0)-IF(Settings!$C$16="No",0,Parameters!DE$164*('AMOC national temperature'!DE6-Parameters!DE$128)+Parameters!DE$165*('AMOC national temperature'!DE6-Parameters!DE$128)^2)))*IF(Settings!$C$16="No",1,(1-SLR!$D6*Parameters!DE$181))&lt;=Parameters!$B$189,Parameters!$B$189,(Parameters!$B$174*(1-Parameters!DE$185)*_xlfn.IFNA('[3]National GDP per capita ppp'!DE7,0)+(1-Parameters!$B$174)*DE6)*(1+(_xlfn.IFNA('[3]Nat GDP per cap ppp growth rate'!DE7,0)-IF(Settings!$C$16="No",0,Parameters!DE$164*('AMOC national temperature'!DE6-Parameters!DE$128)+Parameters!DE$165*('AMOC national temperature'!DE6-Parameters!DE$128)^2)))*IF(Settings!$C$16="No",1,(1-SLR!$D6*Parameters!DE$181))))</f>
        <v>68504.711119446394</v>
      </c>
      <c r="DF7">
        <f ca="1">IF(DF$2=0,0,IF((Parameters!$B$174*(1-Parameters!DF$185)*_xlfn.IFNA('[3]National GDP per capita ppp'!DF7,0)+(1-Parameters!$B$174)*DF6)*(1+(_xlfn.IFNA('[3]Nat GDP per cap ppp growth rate'!DF7,0)-IF(Settings!$C$16="No",0,Parameters!DF$164*('AMOC national temperature'!DF6-Parameters!DF$128)+Parameters!DF$165*('AMOC national temperature'!DF6-Parameters!DF$128)^2)))*IF(Settings!$C$16="No",1,(1-SLR!$D6*Parameters!DF$181))&lt;=Parameters!$B$189,Parameters!$B$189,(Parameters!$B$174*(1-Parameters!DF$185)*_xlfn.IFNA('[3]National GDP per capita ppp'!DF7,0)+(1-Parameters!$B$174)*DF6)*(1+(_xlfn.IFNA('[3]Nat GDP per cap ppp growth rate'!DF7,0)-IF(Settings!$C$16="No",0,Parameters!DF$164*('AMOC national temperature'!DF6-Parameters!DF$128)+Parameters!DF$165*('AMOC national temperature'!DF6-Parameters!DF$128)^2)))*IF(Settings!$C$16="No",1,(1-SLR!$D6*Parameters!DF$181))))</f>
        <v>14832.035923527517</v>
      </c>
      <c r="DG7">
        <f ca="1">IF(DG$2=0,0,IF((Parameters!$B$174*(1-Parameters!DG$185)*_xlfn.IFNA('[3]National GDP per capita ppp'!DG7,0)+(1-Parameters!$B$174)*DG6)*(1+(_xlfn.IFNA('[3]Nat GDP per cap ppp growth rate'!DG7,0)-IF(Settings!$C$16="No",0,Parameters!DG$164*('AMOC national temperature'!DG6-Parameters!DG$128)+Parameters!DG$165*('AMOC national temperature'!DG6-Parameters!DG$128)^2)))*IF(Settings!$C$16="No",1,(1-SLR!$D6*Parameters!DG$181))&lt;=Parameters!$B$189,Parameters!$B$189,(Parameters!$B$174*(1-Parameters!DG$185)*_xlfn.IFNA('[3]National GDP per capita ppp'!DG7,0)+(1-Parameters!$B$174)*DG6)*(1+(_xlfn.IFNA('[3]Nat GDP per cap ppp growth rate'!DG7,0)-IF(Settings!$C$16="No",0,Parameters!DG$164*('AMOC national temperature'!DG6-Parameters!DG$128)+Parameters!DG$165*('AMOC national temperature'!DG6-Parameters!DG$128)^2)))*IF(Settings!$C$16="No",1,(1-SLR!$D6*Parameters!DG$181))))</f>
        <v>4914.8001706747345</v>
      </c>
      <c r="DH7">
        <f ca="1">IF(DH$2=0,0,IF((Parameters!$B$174*(1-Parameters!DH$185)*_xlfn.IFNA('[3]National GDP per capita ppp'!DH7,0)+(1-Parameters!$B$174)*DH6)*(1+(_xlfn.IFNA('[3]Nat GDP per cap ppp growth rate'!DH7,0)-IF(Settings!$C$16="No",0,Parameters!DH$164*('AMOC national temperature'!DH6-Parameters!DH$128)+Parameters!DH$165*('AMOC national temperature'!DH6-Parameters!DH$128)^2)))*IF(Settings!$C$16="No",1,(1-SLR!$D6*Parameters!DH$181))&lt;=Parameters!$B$189,Parameters!$B$189,(Parameters!$B$174*(1-Parameters!DH$185)*_xlfn.IFNA('[3]National GDP per capita ppp'!DH7,0)+(1-Parameters!$B$174)*DH6)*(1+(_xlfn.IFNA('[3]Nat GDP per cap ppp growth rate'!DH7,0)-IF(Settings!$C$16="No",0,Parameters!DH$164*('AMOC national temperature'!DH6-Parameters!DH$128)+Parameters!DH$165*('AMOC national temperature'!DH6-Parameters!DH$128)^2)))*IF(Settings!$C$16="No",1,(1-SLR!$D6*Parameters!DH$181))))</f>
        <v>4462.5471471964684</v>
      </c>
      <c r="DI7">
        <f ca="1">IF(DI$2=0,0,IF((Parameters!$B$174*(1-Parameters!DI$185)*_xlfn.IFNA('[3]National GDP per capita ppp'!DI7,0)+(1-Parameters!$B$174)*DI6)*(1+(_xlfn.IFNA('[3]Nat GDP per cap ppp growth rate'!DI7,0)-IF(Settings!$C$16="No",0,Parameters!DI$164*('AMOC national temperature'!DI6-Parameters!DI$128)+Parameters!DI$165*('AMOC national temperature'!DI6-Parameters!DI$128)^2)))*IF(Settings!$C$16="No",1,(1-SLR!$D6*Parameters!DI$181))&lt;=Parameters!$B$189,Parameters!$B$189,(Parameters!$B$174*(1-Parameters!DI$185)*_xlfn.IFNA('[3]National GDP per capita ppp'!DI7,0)+(1-Parameters!$B$174)*DI6)*(1+(_xlfn.IFNA('[3]Nat GDP per cap ppp growth rate'!DI7,0)-IF(Settings!$C$16="No",0,Parameters!DI$164*('AMOC national temperature'!DI6-Parameters!DI$128)+Parameters!DI$165*('AMOC national temperature'!DI6-Parameters!DI$128)^2)))*IF(Settings!$C$16="No",1,(1-SLR!$D6*Parameters!DI$181))))</f>
        <v>1352.2454477397018</v>
      </c>
      <c r="DJ7">
        <f ca="1">IF(DJ$2=0,0,IF((Parameters!$B$174*(1-Parameters!DJ$185)*_xlfn.IFNA('[3]National GDP per capita ppp'!DJ7,0)+(1-Parameters!$B$174)*DJ6)*(1+(_xlfn.IFNA('[3]Nat GDP per cap ppp growth rate'!DJ7,0)-IF(Settings!$C$16="No",0,Parameters!DJ$164*('AMOC national temperature'!DJ6-Parameters!DJ$128)+Parameters!DJ$165*('AMOC national temperature'!DJ6-Parameters!DJ$128)^2)))*IF(Settings!$C$16="No",1,(1-SLR!$D6*Parameters!DJ$181))&lt;=Parameters!$B$189,Parameters!$B$189,(Parameters!$B$174*(1-Parameters!DJ$185)*_xlfn.IFNA('[3]National GDP per capita ppp'!DJ7,0)+(1-Parameters!$B$174)*DJ6)*(1+(_xlfn.IFNA('[3]Nat GDP per cap ppp growth rate'!DJ7,0)-IF(Settings!$C$16="No",0,Parameters!DJ$164*('AMOC national temperature'!DJ6-Parameters!DJ$128)+Parameters!DJ$165*('AMOC national temperature'!DJ6-Parameters!DJ$128)^2)))*IF(Settings!$C$16="No",1,(1-SLR!$D6*Parameters!DJ$181))))</f>
        <v>13239.407458881733</v>
      </c>
      <c r="DK7">
        <f ca="1">IF(DK$2=0,0,IF((Parameters!$B$174*(1-Parameters!DK$185)*_xlfn.IFNA('[3]National GDP per capita ppp'!DK7,0)+(1-Parameters!$B$174)*DK6)*(1+(_xlfn.IFNA('[3]Nat GDP per cap ppp growth rate'!DK7,0)-IF(Settings!$C$16="No",0,Parameters!DK$164*('AMOC national temperature'!DK6-Parameters!DK$128)+Parameters!DK$165*('AMOC national temperature'!DK6-Parameters!DK$128)^2)))*IF(Settings!$C$16="No",1,(1-SLR!$D6*Parameters!DK$181))&lt;=Parameters!$B$189,Parameters!$B$189,(Parameters!$B$174*(1-Parameters!DK$185)*_xlfn.IFNA('[3]National GDP per capita ppp'!DK7,0)+(1-Parameters!$B$174)*DK6)*(1+(_xlfn.IFNA('[3]Nat GDP per cap ppp growth rate'!DK7,0)-IF(Settings!$C$16="No",0,Parameters!DK$164*('AMOC national temperature'!DK6-Parameters!DK$128)+Parameters!DK$165*('AMOC national temperature'!DK6-Parameters!DK$128)^2)))*IF(Settings!$C$16="No",1,(1-SLR!$D6*Parameters!DK$181))))</f>
        <v>9295.5517842006102</v>
      </c>
      <c r="DL7">
        <f ca="1">IF(DL$2=0,0,IF((Parameters!$B$174*(1-Parameters!DL$185)*_xlfn.IFNA('[3]National GDP per capita ppp'!DL7,0)+(1-Parameters!$B$174)*DL6)*(1+(_xlfn.IFNA('[3]Nat GDP per cap ppp growth rate'!DL7,0)-IF(Settings!$C$16="No",0,Parameters!DL$164*('AMOC national temperature'!DL6-Parameters!DL$128)+Parameters!DL$165*('AMOC national temperature'!DL6-Parameters!DL$128)^2)))*IF(Settings!$C$16="No",1,(1-SLR!$D6*Parameters!DL$181))&lt;=Parameters!$B$189,Parameters!$B$189,(Parameters!$B$174*(1-Parameters!DL$185)*_xlfn.IFNA('[3]National GDP per capita ppp'!DL7,0)+(1-Parameters!$B$174)*DL6)*(1+(_xlfn.IFNA('[3]Nat GDP per cap ppp growth rate'!DL7,0)-IF(Settings!$C$16="No",0,Parameters!DL$164*('AMOC national temperature'!DL6-Parameters!DL$128)+Parameters!DL$165*('AMOC national temperature'!DL6-Parameters!DL$128)^2)))*IF(Settings!$C$16="No",1,(1-SLR!$D6*Parameters!DL$181))))</f>
        <v>1734.0662965677534</v>
      </c>
      <c r="DM7">
        <f ca="1">IF(DM$2=0,0,IF((Parameters!$B$174*(1-Parameters!DM$185)*_xlfn.IFNA('[3]National GDP per capita ppp'!DM7,0)+(1-Parameters!$B$174)*DM6)*(1+(_xlfn.IFNA('[3]Nat GDP per cap ppp growth rate'!DM7,0)-IF(Settings!$C$16="No",0,Parameters!DM$164*('AMOC national temperature'!DM6-Parameters!DM$128)+Parameters!DM$165*('AMOC national temperature'!DM6-Parameters!DM$128)^2)))*IF(Settings!$C$16="No",1,(1-SLR!$D6*Parameters!DM$181))&lt;=Parameters!$B$189,Parameters!$B$189,(Parameters!$B$174*(1-Parameters!DM$185)*_xlfn.IFNA('[3]National GDP per capita ppp'!DM7,0)+(1-Parameters!$B$174)*DM6)*(1+(_xlfn.IFNA('[3]Nat GDP per cap ppp growth rate'!DM7,0)-IF(Settings!$C$16="No",0,Parameters!DM$164*('AMOC national temperature'!DM6-Parameters!DM$128)+Parameters!DM$165*('AMOC national temperature'!DM6-Parameters!DM$128)^2)))*IF(Settings!$C$16="No",1,(1-SLR!$D6*Parameters!DM$181))))</f>
        <v>3384.8997159587752</v>
      </c>
      <c r="DN7">
        <f ca="1">IF(DN$2=0,0,IF((Parameters!$B$174*(1-Parameters!DN$185)*_xlfn.IFNA('[3]National GDP per capita ppp'!DN7,0)+(1-Parameters!$B$174)*DN6)*(1+(_xlfn.IFNA('[3]Nat GDP per cap ppp growth rate'!DN7,0)-IF(Settings!$C$16="No",0,Parameters!DN$164*('AMOC national temperature'!DN6-Parameters!DN$128)+Parameters!DN$165*('AMOC national temperature'!DN6-Parameters!DN$128)^2)))*IF(Settings!$C$16="No",1,(1-SLR!$D6*Parameters!DN$181))&lt;=Parameters!$B$189,Parameters!$B$189,(Parameters!$B$174*(1-Parameters!DN$185)*_xlfn.IFNA('[3]National GDP per capita ppp'!DN7,0)+(1-Parameters!$B$174)*DN6)*(1+(_xlfn.IFNA('[3]Nat GDP per cap ppp growth rate'!DN7,0)-IF(Settings!$C$16="No",0,Parameters!DN$164*('AMOC national temperature'!DN6-Parameters!DN$128)+Parameters!DN$165*('AMOC national temperature'!DN6-Parameters!DN$128)^2)))*IF(Settings!$C$16="No",1,(1-SLR!$D6*Parameters!DN$181))))</f>
        <v>14335.161441269265</v>
      </c>
      <c r="DO7">
        <f ca="1">IF(DO$2=0,0,IF((Parameters!$B$174*(1-Parameters!DO$185)*_xlfn.IFNA('[3]National GDP per capita ppp'!DO7,0)+(1-Parameters!$B$174)*DO6)*(1+(_xlfn.IFNA('[3]Nat GDP per cap ppp growth rate'!DO7,0)-IF(Settings!$C$16="No",0,Parameters!DO$164*('AMOC national temperature'!DO6-Parameters!DO$128)+Parameters!DO$165*('AMOC national temperature'!DO6-Parameters!DO$128)^2)))*IF(Settings!$C$16="No",1,(1-SLR!$D6*Parameters!DO$181))&lt;=Parameters!$B$189,Parameters!$B$189,(Parameters!$B$174*(1-Parameters!DO$185)*_xlfn.IFNA('[3]National GDP per capita ppp'!DO7,0)+(1-Parameters!$B$174)*DO6)*(1+(_xlfn.IFNA('[3]Nat GDP per cap ppp growth rate'!DO7,0)-IF(Settings!$C$16="No",0,Parameters!DO$164*('AMOC national temperature'!DO6-Parameters!DO$128)+Parameters!DO$165*('AMOC national temperature'!DO6-Parameters!DO$128)^2)))*IF(Settings!$C$16="No",1,(1-SLR!$D6*Parameters!DO$181))))</f>
        <v>7117.7843058844255</v>
      </c>
      <c r="DP7">
        <f ca="1">IF(DP$2=0,0,IF((Parameters!$B$174*(1-Parameters!DP$185)*_xlfn.IFNA('[3]National GDP per capita ppp'!DP7,0)+(1-Parameters!$B$174)*DP6)*(1+(_xlfn.IFNA('[3]Nat GDP per cap ppp growth rate'!DP7,0)-IF(Settings!$C$16="No",0,Parameters!DP$164*('AMOC national temperature'!DP6-Parameters!DP$128)+Parameters!DP$165*('AMOC national temperature'!DP6-Parameters!DP$128)^2)))*IF(Settings!$C$16="No",1,(1-SLR!$D6*Parameters!DP$181))&lt;=Parameters!$B$189,Parameters!$B$189,(Parameters!$B$174*(1-Parameters!DP$185)*_xlfn.IFNA('[3]National GDP per capita ppp'!DP7,0)+(1-Parameters!$B$174)*DP6)*(1+(_xlfn.IFNA('[3]Nat GDP per cap ppp growth rate'!DP7,0)-IF(Settings!$C$16="No",0,Parameters!DP$164*('AMOC national temperature'!DP6-Parameters!DP$128)+Parameters!DP$165*('AMOC national temperature'!DP6-Parameters!DP$128)^2)))*IF(Settings!$C$16="No",1,(1-SLR!$D6*Parameters!DP$181))))</f>
        <v>949.38303522728665</v>
      </c>
      <c r="DQ7">
        <f ca="1">IF(DQ$2=0,0,IF((Parameters!$B$174*(1-Parameters!DQ$185)*_xlfn.IFNA('[3]National GDP per capita ppp'!DQ7,0)+(1-Parameters!$B$174)*DQ6)*(1+(_xlfn.IFNA('[3]Nat GDP per cap ppp growth rate'!DQ7,0)-IF(Settings!$C$16="No",0,Parameters!DQ$164*('AMOC national temperature'!DQ6-Parameters!DQ$128)+Parameters!DQ$165*('AMOC national temperature'!DQ6-Parameters!DQ$128)^2)))*IF(Settings!$C$16="No",1,(1-SLR!$D6*Parameters!DQ$181))&lt;=Parameters!$B$189,Parameters!$B$189,(Parameters!$B$174*(1-Parameters!DQ$185)*_xlfn.IFNA('[3]National GDP per capita ppp'!DQ7,0)+(1-Parameters!$B$174)*DQ6)*(1+(_xlfn.IFNA('[3]Nat GDP per cap ppp growth rate'!DQ7,0)-IF(Settings!$C$16="No",0,Parameters!DQ$164*('AMOC national temperature'!DQ6-Parameters!DQ$128)+Parameters!DQ$165*('AMOC national temperature'!DQ6-Parameters!DQ$128)^2)))*IF(Settings!$C$16="No",1,(1-SLR!$D6*Parameters!DQ$181))))</f>
        <v>2714.5187555196721</v>
      </c>
      <c r="DR7">
        <f>IF(DR$2=0,0,IF((Parameters!$B$174*(1-Parameters!DR$185)*_xlfn.IFNA('[3]National GDP per capita ppp'!DR7,0)+(1-Parameters!$B$174)*DR6)*(1+(_xlfn.IFNA('[3]Nat GDP per cap ppp growth rate'!DR7,0)-IF(Settings!$C$16="No",0,Parameters!DR$164*('AMOC national temperature'!DR6-Parameters!DR$128)+Parameters!DR$165*('AMOC national temperature'!DR6-Parameters!DR$128)^2)))*IF(Settings!$C$16="No",1,(1-SLR!$D6*Parameters!DR$181))&lt;=Parameters!$B$189,Parameters!$B$189,(Parameters!$B$174*(1-Parameters!DR$185)*_xlfn.IFNA('[3]National GDP per capita ppp'!DR7,0)+(1-Parameters!$B$174)*DR6)*(1+(_xlfn.IFNA('[3]Nat GDP per cap ppp growth rate'!DR7,0)-IF(Settings!$C$16="No",0,Parameters!DR$164*('AMOC national temperature'!DR6-Parameters!DR$128)+Parameters!DR$165*('AMOC national temperature'!DR6-Parameters!DR$128)^2)))*IF(Settings!$C$16="No",1,(1-SLR!$D6*Parameters!DR$181))))</f>
        <v>0</v>
      </c>
      <c r="DS7">
        <f ca="1">IF(DS$2=0,0,IF((Parameters!$B$174*(1-Parameters!DS$185)*_xlfn.IFNA('[3]National GDP per capita ppp'!DS7,0)+(1-Parameters!$B$174)*DS6)*(1+(_xlfn.IFNA('[3]Nat GDP per cap ppp growth rate'!DS7,0)-IF(Settings!$C$16="No",0,Parameters!DS$164*('AMOC national temperature'!DS6-Parameters!DS$128)+Parameters!DS$165*('AMOC national temperature'!DS6-Parameters!DS$128)^2)))*IF(Settings!$C$16="No",1,(1-SLR!$D6*Parameters!DS$181))&lt;=Parameters!$B$189,Parameters!$B$189,(Parameters!$B$174*(1-Parameters!DS$185)*_xlfn.IFNA('[3]National GDP per capita ppp'!DS7,0)+(1-Parameters!$B$174)*DS6)*(1+(_xlfn.IFNA('[3]Nat GDP per cap ppp growth rate'!DS7,0)-IF(Settings!$C$16="No",0,Parameters!DS$164*('AMOC national temperature'!DS6-Parameters!DS$128)+Parameters!DS$165*('AMOC national temperature'!DS6-Parameters!DS$128)^2)))*IF(Settings!$C$16="No",1,(1-SLR!$D6*Parameters!DS$181))))</f>
        <v>14428.137965633614</v>
      </c>
      <c r="DT7">
        <f ca="1">IF(DT$2=0,0,IF((Parameters!$B$174*(1-Parameters!DT$185)*_xlfn.IFNA('[3]National GDP per capita ppp'!DT7,0)+(1-Parameters!$B$174)*DT6)*(1+(_xlfn.IFNA('[3]Nat GDP per cap ppp growth rate'!DT7,0)-IF(Settings!$C$16="No",0,Parameters!DT$164*('AMOC national temperature'!DT6-Parameters!DT$128)+Parameters!DT$165*('AMOC national temperature'!DT6-Parameters!DT$128)^2)))*IF(Settings!$C$16="No",1,(1-SLR!$D6*Parameters!DT$181))&lt;=Parameters!$B$189,Parameters!$B$189,(Parameters!$B$174*(1-Parameters!DT$185)*_xlfn.IFNA('[3]National GDP per capita ppp'!DT7,0)+(1-Parameters!$B$174)*DT6)*(1+(_xlfn.IFNA('[3]Nat GDP per cap ppp growth rate'!DT7,0)-IF(Settings!$C$16="No",0,Parameters!DT$164*('AMOC national temperature'!DT6-Parameters!DT$128)+Parameters!DT$165*('AMOC national temperature'!DT6-Parameters!DT$128)^2)))*IF(Settings!$C$16="No",1,(1-SLR!$D6*Parameters!DT$181))))</f>
        <v>1035.9899339653318</v>
      </c>
      <c r="DU7">
        <f ca="1">IF(DU$2=0,0,IF((Parameters!$B$174*(1-Parameters!DU$185)*_xlfn.IFNA('[3]National GDP per capita ppp'!DU7,0)+(1-Parameters!$B$174)*DU6)*(1+(_xlfn.IFNA('[3]Nat GDP per cap ppp growth rate'!DU7,0)-IF(Settings!$C$16="No",0,Parameters!DU$164*('AMOC national temperature'!DU6-Parameters!DU$128)+Parameters!DU$165*('AMOC national temperature'!DU6-Parameters!DU$128)^2)))*IF(Settings!$C$16="No",1,(1-SLR!$D6*Parameters!DU$181))&lt;=Parameters!$B$189,Parameters!$B$189,(Parameters!$B$174*(1-Parameters!DU$185)*_xlfn.IFNA('[3]National GDP per capita ppp'!DU7,0)+(1-Parameters!$B$174)*DU6)*(1+(_xlfn.IFNA('[3]Nat GDP per cap ppp growth rate'!DU7,0)-IF(Settings!$C$16="No",0,Parameters!DU$164*('AMOC national temperature'!DU6-Parameters!DU$128)+Parameters!DU$165*('AMOC national temperature'!DU6-Parameters!DU$128)^2)))*IF(Settings!$C$16="No",1,(1-SLR!$D6*Parameters!DU$181))))</f>
        <v>18098.878429701435</v>
      </c>
      <c r="DV7">
        <f ca="1">IF(DV$2=0,0,IF((Parameters!$B$174*(1-Parameters!DV$185)*_xlfn.IFNA('[3]National GDP per capita ppp'!DV7,0)+(1-Parameters!$B$174)*DV6)*(1+(_xlfn.IFNA('[3]Nat GDP per cap ppp growth rate'!DV7,0)-IF(Settings!$C$16="No",0,Parameters!DV$164*('AMOC national temperature'!DV6-Parameters!DV$128)+Parameters!DV$165*('AMOC national temperature'!DV6-Parameters!DV$128)^2)))*IF(Settings!$C$16="No",1,(1-SLR!$D6*Parameters!DV$181))&lt;=Parameters!$B$189,Parameters!$B$189,(Parameters!$B$174*(1-Parameters!DV$185)*_xlfn.IFNA('[3]National GDP per capita ppp'!DV7,0)+(1-Parameters!$B$174)*DV6)*(1+(_xlfn.IFNA('[3]Nat GDP per cap ppp growth rate'!DV7,0)-IF(Settings!$C$16="No",0,Parameters!DV$164*('AMOC national temperature'!DV6-Parameters!DV$128)+Parameters!DV$165*('AMOC national temperature'!DV6-Parameters!DV$128)^2)))*IF(Settings!$C$16="No",1,(1-SLR!$D6*Parameters!DV$181))))</f>
        <v>7310.161056889443</v>
      </c>
      <c r="DW7">
        <f>IF(DW$2=0,0,IF((Parameters!$B$174*(1-Parameters!DW$185)*_xlfn.IFNA('[3]National GDP per capita ppp'!DW7,0)+(1-Parameters!$B$174)*DW6)*(1+(_xlfn.IFNA('[3]Nat GDP per cap ppp growth rate'!DW7,0)-IF(Settings!$C$16="No",0,Parameters!DW$164*('AMOC national temperature'!DW6-Parameters!DW$128)+Parameters!DW$165*('AMOC national temperature'!DW6-Parameters!DW$128)^2)))*IF(Settings!$C$16="No",1,(1-SLR!$D6*Parameters!DW$181))&lt;=Parameters!$B$189,Parameters!$B$189,(Parameters!$B$174*(1-Parameters!DW$185)*_xlfn.IFNA('[3]National GDP per capita ppp'!DW7,0)+(1-Parameters!$B$174)*DW6)*(1+(_xlfn.IFNA('[3]Nat GDP per cap ppp growth rate'!DW7,0)-IF(Settings!$C$16="No",0,Parameters!DW$164*('AMOC national temperature'!DW6-Parameters!DW$128)+Parameters!DW$165*('AMOC national temperature'!DW6-Parameters!DW$128)^2)))*IF(Settings!$C$16="No",1,(1-SLR!$D6*Parameters!DW$181))))</f>
        <v>0</v>
      </c>
      <c r="DX7">
        <f ca="1">IF(DX$2=0,0,IF((Parameters!$B$174*(1-Parameters!DX$185)*_xlfn.IFNA('[3]National GDP per capita ppp'!DX7,0)+(1-Parameters!$B$174)*DX6)*(1+(_xlfn.IFNA('[3]Nat GDP per cap ppp growth rate'!DX7,0)-IF(Settings!$C$16="No",0,Parameters!DX$164*('AMOC national temperature'!DX6-Parameters!DX$128)+Parameters!DX$165*('AMOC national temperature'!DX6-Parameters!DX$128)^2)))*IF(Settings!$C$16="No",1,(1-SLR!$D6*Parameters!DX$181))&lt;=Parameters!$B$189,Parameters!$B$189,(Parameters!$B$174*(1-Parameters!DX$185)*_xlfn.IFNA('[3]National GDP per capita ppp'!DX7,0)+(1-Parameters!$B$174)*DX6)*(1+(_xlfn.IFNA('[3]Nat GDP per cap ppp growth rate'!DX7,0)-IF(Settings!$C$16="No",0,Parameters!DX$164*('AMOC national temperature'!DX6-Parameters!DX$128)+Parameters!DX$165*('AMOC national temperature'!DX6-Parameters!DX$128)^2)))*IF(Settings!$C$16="No",1,(1-SLR!$D6*Parameters!DX$181))))</f>
        <v>733.46771647638764</v>
      </c>
      <c r="DY7">
        <f ca="1">IF(DY$2=0,0,IF((Parameters!$B$174*(1-Parameters!DY$185)*_xlfn.IFNA('[3]National GDP per capita ppp'!DY7,0)+(1-Parameters!$B$174)*DY6)*(1+(_xlfn.IFNA('[3]Nat GDP per cap ppp growth rate'!DY7,0)-IF(Settings!$C$16="No",0,Parameters!DY$164*('AMOC national temperature'!DY6-Parameters!DY$128)+Parameters!DY$165*('AMOC national temperature'!DY6-Parameters!DY$128)^2)))*IF(Settings!$C$16="No",1,(1-SLR!$D6*Parameters!DY$181))&lt;=Parameters!$B$189,Parameters!$B$189,(Parameters!$B$174*(1-Parameters!DY$185)*_xlfn.IFNA('[3]National GDP per capita ppp'!DY7,0)+(1-Parameters!$B$174)*DY6)*(1+(_xlfn.IFNA('[3]Nat GDP per cap ppp growth rate'!DY7,0)-IF(Settings!$C$16="No",0,Parameters!DY$164*('AMOC national temperature'!DY6-Parameters!DY$128)+Parameters!DY$165*('AMOC national temperature'!DY6-Parameters!DY$128)^2)))*IF(Settings!$C$16="No",1,(1-SLR!$D6*Parameters!DY$181))))</f>
        <v>4021.9224469618835</v>
      </c>
      <c r="DZ7">
        <f ca="1">IF(DZ$2=0,0,IF((Parameters!$B$174*(1-Parameters!DZ$185)*_xlfn.IFNA('[3]National GDP per capita ppp'!DZ7,0)+(1-Parameters!$B$174)*DZ6)*(1+(_xlfn.IFNA('[3]Nat GDP per cap ppp growth rate'!DZ7,0)-IF(Settings!$C$16="No",0,Parameters!DZ$164*('AMOC national temperature'!DZ6-Parameters!DZ$128)+Parameters!DZ$165*('AMOC national temperature'!DZ6-Parameters!DZ$128)^2)))*IF(Settings!$C$16="No",1,(1-SLR!$D6*Parameters!DZ$181))&lt;=Parameters!$B$189,Parameters!$B$189,(Parameters!$B$174*(1-Parameters!DZ$185)*_xlfn.IFNA('[3]National GDP per capita ppp'!DZ7,0)+(1-Parameters!$B$174)*DZ6)*(1+(_xlfn.IFNA('[3]Nat GDP per cap ppp growth rate'!DZ7,0)-IF(Settings!$C$16="No",0,Parameters!DZ$164*('AMOC national temperature'!DZ6-Parameters!DZ$128)+Parameters!DZ$165*('AMOC national temperature'!DZ6-Parameters!DZ$128)^2)))*IF(Settings!$C$16="No",1,(1-SLR!$D6*Parameters!DZ$181))))</f>
        <v>3595.046441717112</v>
      </c>
      <c r="EA7">
        <f ca="1">IF(EA$2=0,0,IF((Parameters!$B$174*(1-Parameters!EA$185)*_xlfn.IFNA('[3]National GDP per capita ppp'!EA7,0)+(1-Parameters!$B$174)*EA6)*(1+(_xlfn.IFNA('[3]Nat GDP per cap ppp growth rate'!EA7,0)-IF(Settings!$C$16="No",0,Parameters!EA$164*('AMOC national temperature'!EA6-Parameters!EA$128)+Parameters!EA$165*('AMOC national temperature'!EA6-Parameters!EA$128)^2)))*IF(Settings!$C$16="No",1,(1-SLR!$D6*Parameters!EA$181))&lt;=Parameters!$B$189,Parameters!$B$189,(Parameters!$B$174*(1-Parameters!EA$185)*_xlfn.IFNA('[3]National GDP per capita ppp'!EA7,0)+(1-Parameters!$B$174)*EA6)*(1+(_xlfn.IFNA('[3]Nat GDP per cap ppp growth rate'!EA7,0)-IF(Settings!$C$16="No",0,Parameters!EA$164*('AMOC national temperature'!EA6-Parameters!EA$128)+Parameters!EA$165*('AMOC national temperature'!EA6-Parameters!EA$128)^2)))*IF(Settings!$C$16="No",1,(1-SLR!$D6*Parameters!EA$181))))</f>
        <v>34446.120533511261</v>
      </c>
      <c r="EB7">
        <f ca="1">IF(EB$2=0,0,IF((Parameters!$B$174*(1-Parameters!EB$185)*_xlfn.IFNA('[3]National GDP per capita ppp'!EB7,0)+(1-Parameters!$B$174)*EB6)*(1+(_xlfn.IFNA('[3]Nat GDP per cap ppp growth rate'!EB7,0)-IF(Settings!$C$16="No",0,Parameters!EB$164*('AMOC national temperature'!EB6-Parameters!EB$128)+Parameters!EB$165*('AMOC national temperature'!EB6-Parameters!EB$128)^2)))*IF(Settings!$C$16="No",1,(1-SLR!$D6*Parameters!EB$181))&lt;=Parameters!$B$189,Parameters!$B$189,(Parameters!$B$174*(1-Parameters!EB$185)*_xlfn.IFNA('[3]National GDP per capita ppp'!EB7,0)+(1-Parameters!$B$174)*EB6)*(1+(_xlfn.IFNA('[3]Nat GDP per cap ppp growth rate'!EB7,0)-IF(Settings!$C$16="No",0,Parameters!EB$164*('AMOC national temperature'!EB6-Parameters!EB$128)+Parameters!EB$165*('AMOC national temperature'!EB6-Parameters!EB$128)^2)))*IF(Settings!$C$16="No",1,(1-SLR!$D6*Parameters!EB$181))))</f>
        <v>39178.128175345897</v>
      </c>
      <c r="EC7">
        <f ca="1">IF(EC$2=0,0,IF((Parameters!$B$174*(1-Parameters!EC$185)*_xlfn.IFNA('[3]National GDP per capita ppp'!EC7,0)+(1-Parameters!$B$174)*EC6)*(1+(_xlfn.IFNA('[3]Nat GDP per cap ppp growth rate'!EC7,0)-IF(Settings!$C$16="No",0,Parameters!EC$164*('AMOC national temperature'!EC6-Parameters!EC$128)+Parameters!EC$165*('AMOC national temperature'!EC6-Parameters!EC$128)^2)))*IF(Settings!$C$16="No",1,(1-SLR!$D6*Parameters!EC$181))&lt;=Parameters!$B$189,Parameters!$B$189,(Parameters!$B$174*(1-Parameters!EC$185)*_xlfn.IFNA('[3]National GDP per capita ppp'!EC7,0)+(1-Parameters!$B$174)*EC6)*(1+(_xlfn.IFNA('[3]Nat GDP per cap ppp growth rate'!EC7,0)-IF(Settings!$C$16="No",0,Parameters!EC$164*('AMOC national temperature'!EC6-Parameters!EC$128)+Parameters!EC$165*('AMOC national temperature'!EC6-Parameters!EC$128)^2)))*IF(Settings!$C$16="No",1,(1-SLR!$D6*Parameters!EC$181))))</f>
        <v>1593.9326029602887</v>
      </c>
      <c r="ED7">
        <f ca="1">IF(ED$2=0,0,IF((Parameters!$B$174*(1-Parameters!ED$185)*_xlfn.IFNA('[3]National GDP per capita ppp'!ED7,0)+(1-Parameters!$B$174)*ED6)*(1+(_xlfn.IFNA('[3]Nat GDP per cap ppp growth rate'!ED7,0)-IF(Settings!$C$16="No",0,Parameters!ED$164*('AMOC national temperature'!ED6-Parameters!ED$128)+Parameters!ED$165*('AMOC national temperature'!ED6-Parameters!ED$128)^2)))*IF(Settings!$C$16="No",1,(1-SLR!$D6*Parameters!ED$181))&lt;=Parameters!$B$189,Parameters!$B$189,(Parameters!$B$174*(1-Parameters!ED$185)*_xlfn.IFNA('[3]National GDP per capita ppp'!ED7,0)+(1-Parameters!$B$174)*ED6)*(1+(_xlfn.IFNA('[3]Nat GDP per cap ppp growth rate'!ED7,0)-IF(Settings!$C$16="No",0,Parameters!ED$164*('AMOC national temperature'!ED6-Parameters!ED$128)+Parameters!ED$165*('AMOC national temperature'!ED6-Parameters!ED$128)^2)))*IF(Settings!$C$16="No",1,(1-SLR!$D6*Parameters!ED$181))))</f>
        <v>6365.3699523802661</v>
      </c>
      <c r="EE7">
        <f ca="1">IF(EE$2=0,0,IF((Parameters!$B$174*(1-Parameters!EE$185)*_xlfn.IFNA('[3]National GDP per capita ppp'!EE7,0)+(1-Parameters!$B$174)*EE6)*(1+(_xlfn.IFNA('[3]Nat GDP per cap ppp growth rate'!EE7,0)-IF(Settings!$C$16="No",0,Parameters!EE$164*('AMOC national temperature'!EE6-Parameters!EE$128)+Parameters!EE$165*('AMOC national temperature'!EE6-Parameters!EE$128)^2)))*IF(Settings!$C$16="No",1,(1-SLR!$D6*Parameters!EE$181))&lt;=Parameters!$B$189,Parameters!$B$189,(Parameters!$B$174*(1-Parameters!EE$185)*_xlfn.IFNA('[3]National GDP per capita ppp'!EE7,0)+(1-Parameters!$B$174)*EE6)*(1+(_xlfn.IFNA('[3]Nat GDP per cap ppp growth rate'!EE7,0)-IF(Settings!$C$16="No",0,Parameters!EE$164*('AMOC national temperature'!EE6-Parameters!EE$128)+Parameters!EE$165*('AMOC national temperature'!EE6-Parameters!EE$128)^2)))*IF(Settings!$C$16="No",1,(1-SLR!$D6*Parameters!EE$181))))</f>
        <v>27357.988823921383</v>
      </c>
      <c r="EF7">
        <f ca="1">IF(EF$2=0,0,IF((Parameters!$B$174*(1-Parameters!EF$185)*_xlfn.IFNA('[3]National GDP per capita ppp'!EF7,0)+(1-Parameters!$B$174)*EF6)*(1+(_xlfn.IFNA('[3]Nat GDP per cap ppp growth rate'!EF7,0)-IF(Settings!$C$16="No",0,Parameters!EF$164*('AMOC national temperature'!EF6-Parameters!EF$128)+Parameters!EF$165*('AMOC national temperature'!EF6-Parameters!EF$128)^2)))*IF(Settings!$C$16="No",1,(1-SLR!$D6*Parameters!EF$181))&lt;=Parameters!$B$189,Parameters!$B$189,(Parameters!$B$174*(1-Parameters!EF$185)*_xlfn.IFNA('[3]National GDP per capita ppp'!EF7,0)+(1-Parameters!$B$174)*EF6)*(1+(_xlfn.IFNA('[3]Nat GDP per cap ppp growth rate'!EF7,0)-IF(Settings!$C$16="No",0,Parameters!EF$164*('AMOC national temperature'!EF6-Parameters!EF$128)+Parameters!EF$165*('AMOC national temperature'!EF6-Parameters!EF$128)^2)))*IF(Settings!$C$16="No",1,(1-SLR!$D6*Parameters!EF$181))))</f>
        <v>33172.739959274193</v>
      </c>
      <c r="EG7">
        <f ca="1">IF(EG$2=0,0,IF((Parameters!$B$174*(1-Parameters!EG$185)*_xlfn.IFNA('[3]National GDP per capita ppp'!EG7,0)+(1-Parameters!$B$174)*EG6)*(1+(_xlfn.IFNA('[3]Nat GDP per cap ppp growth rate'!EG7,0)-IF(Settings!$C$16="No",0,Parameters!EG$164*('AMOC national temperature'!EG6-Parameters!EG$128)+Parameters!EG$165*('AMOC national temperature'!EG6-Parameters!EG$128)^2)))*IF(Settings!$C$16="No",1,(1-SLR!$D6*Parameters!EG$181))&lt;=Parameters!$B$189,Parameters!$B$189,(Parameters!$B$174*(1-Parameters!EG$185)*_xlfn.IFNA('[3]National GDP per capita ppp'!EG7,0)+(1-Parameters!$B$174)*EG6)*(1+(_xlfn.IFNA('[3]Nat GDP per cap ppp growth rate'!EG7,0)-IF(Settings!$C$16="No",0,Parameters!EG$164*('AMOC national temperature'!EG6-Parameters!EG$128)+Parameters!EG$165*('AMOC national temperature'!EG6-Parameters!EG$128)^2)))*IF(Settings!$C$16="No",1,(1-SLR!$D6*Parameters!EG$181))))</f>
        <v>4119.8437151090775</v>
      </c>
      <c r="EH7">
        <f ca="1">IF(EH$2=0,0,IF((Parameters!$B$174*(1-Parameters!EH$185)*_xlfn.IFNA('[3]National GDP per capita ppp'!EH7,0)+(1-Parameters!$B$174)*EH6)*(1+(_xlfn.IFNA('[3]Nat GDP per cap ppp growth rate'!EH7,0)-IF(Settings!$C$16="No",0,Parameters!EH$164*('AMOC national temperature'!EH6-Parameters!EH$128)+Parameters!EH$165*('AMOC national temperature'!EH6-Parameters!EH$128)^2)))*IF(Settings!$C$16="No",1,(1-SLR!$D6*Parameters!EH$181))&lt;=Parameters!$B$189,Parameters!$B$189,(Parameters!$B$174*(1-Parameters!EH$185)*_xlfn.IFNA('[3]National GDP per capita ppp'!EH7,0)+(1-Parameters!$B$174)*EH6)*(1+(_xlfn.IFNA('[3]Nat GDP per cap ppp growth rate'!EH7,0)-IF(Settings!$C$16="No",0,Parameters!EH$164*('AMOC national temperature'!EH6-Parameters!EH$128)+Parameters!EH$165*('AMOC national temperature'!EH6-Parameters!EH$128)^2)))*IF(Settings!$C$16="No",1,(1-SLR!$D6*Parameters!EH$181))))</f>
        <v>12887.649348621851</v>
      </c>
      <c r="EI7">
        <f ca="1">IF(EI$2=0,0,IF((Parameters!$B$174*(1-Parameters!EI$185)*_xlfn.IFNA('[3]National GDP per capita ppp'!EI7,0)+(1-Parameters!$B$174)*EI6)*(1+(_xlfn.IFNA('[3]Nat GDP per cap ppp growth rate'!EI7,0)-IF(Settings!$C$16="No",0,Parameters!EI$164*('AMOC national temperature'!EI6-Parameters!EI$128)+Parameters!EI$165*('AMOC national temperature'!EI6-Parameters!EI$128)^2)))*IF(Settings!$C$16="No",1,(1-SLR!$D6*Parameters!EI$181))&lt;=Parameters!$B$189,Parameters!$B$189,(Parameters!$B$174*(1-Parameters!EI$185)*_xlfn.IFNA('[3]National GDP per capita ppp'!EI7,0)+(1-Parameters!$B$174)*EI6)*(1+(_xlfn.IFNA('[3]Nat GDP per cap ppp growth rate'!EI7,0)-IF(Settings!$C$16="No",0,Parameters!EI$164*('AMOC national temperature'!EI6-Parameters!EI$128)+Parameters!EI$165*('AMOC national temperature'!EI6-Parameters!EI$128)^2)))*IF(Settings!$C$16="No",1,(1-SLR!$D6*Parameters!EI$181))))</f>
        <v>8621.8146398043064</v>
      </c>
      <c r="EJ7">
        <f ca="1">IF(EJ$2=0,0,IF((Parameters!$B$174*(1-Parameters!EJ$185)*_xlfn.IFNA('[3]National GDP per capita ppp'!EJ7,0)+(1-Parameters!$B$174)*EJ6)*(1+(_xlfn.IFNA('[3]Nat GDP per cap ppp growth rate'!EJ7,0)-IF(Settings!$C$16="No",0,Parameters!EJ$164*('AMOC national temperature'!EJ6-Parameters!EJ$128)+Parameters!EJ$165*('AMOC national temperature'!EJ6-Parameters!EJ$128)^2)))*IF(Settings!$C$16="No",1,(1-SLR!$D6*Parameters!EJ$181))&lt;=Parameters!$B$189,Parameters!$B$189,(Parameters!$B$174*(1-Parameters!EJ$185)*_xlfn.IFNA('[3]National GDP per capita ppp'!EJ7,0)+(1-Parameters!$B$174)*EJ6)*(1+(_xlfn.IFNA('[3]Nat GDP per cap ppp growth rate'!EJ7,0)-IF(Settings!$C$16="No",0,Parameters!EJ$164*('AMOC national temperature'!EJ6-Parameters!EJ$128)+Parameters!EJ$165*('AMOC national temperature'!EJ6-Parameters!EJ$128)^2)))*IF(Settings!$C$16="No",1,(1-SLR!$D6*Parameters!EJ$181))))</f>
        <v>3977.8314554864241</v>
      </c>
      <c r="EK7">
        <f ca="1">IF(EK$2=0,0,IF((Parameters!$B$174*(1-Parameters!EK$185)*_xlfn.IFNA('[3]National GDP per capita ppp'!EK7,0)+(1-Parameters!$B$174)*EK6)*(1+(_xlfn.IFNA('[3]Nat GDP per cap ppp growth rate'!EK7,0)-IF(Settings!$C$16="No",0,Parameters!EK$164*('AMOC national temperature'!EK6-Parameters!EK$128)+Parameters!EK$165*('AMOC national temperature'!EK6-Parameters!EK$128)^2)))*IF(Settings!$C$16="No",1,(1-SLR!$D6*Parameters!EK$181))&lt;=Parameters!$B$189,Parameters!$B$189,(Parameters!$B$174*(1-Parameters!EK$185)*_xlfn.IFNA('[3]National GDP per capita ppp'!EK7,0)+(1-Parameters!$B$174)*EK6)*(1+(_xlfn.IFNA('[3]Nat GDP per cap ppp growth rate'!EK7,0)-IF(Settings!$C$16="No",0,Parameters!EK$164*('AMOC national temperature'!EK6-Parameters!EK$128)+Parameters!EK$165*('AMOC national temperature'!EK6-Parameters!EK$128)^2)))*IF(Settings!$C$16="No",1,(1-SLR!$D6*Parameters!EK$181))))</f>
        <v>16306.850419387976</v>
      </c>
      <c r="EL7">
        <f ca="1">IF(EL$2=0,0,IF((Parameters!$B$174*(1-Parameters!EL$185)*_xlfn.IFNA('[3]National GDP per capita ppp'!EL7,0)+(1-Parameters!$B$174)*EL6)*(1+(_xlfn.IFNA('[3]Nat GDP per cap ppp growth rate'!EL7,0)-IF(Settings!$C$16="No",0,Parameters!EL$164*('AMOC national temperature'!EL6-Parameters!EL$128)+Parameters!EL$165*('AMOC national temperature'!EL6-Parameters!EL$128)^2)))*IF(Settings!$C$16="No",1,(1-SLR!$D6*Parameters!EL$181))&lt;=Parameters!$B$189,Parameters!$B$189,(Parameters!$B$174*(1-Parameters!EL$185)*_xlfn.IFNA('[3]National GDP per capita ppp'!EL7,0)+(1-Parameters!$B$174)*EL6)*(1+(_xlfn.IFNA('[3]Nat GDP per cap ppp growth rate'!EL7,0)-IF(Settings!$C$16="No",0,Parameters!EL$164*('AMOC national temperature'!EL6-Parameters!EL$128)+Parameters!EL$165*('AMOC national temperature'!EL6-Parameters!EL$128)^2)))*IF(Settings!$C$16="No",1,(1-SLR!$D6*Parameters!EL$181))))</f>
        <v>3010.3318775200282</v>
      </c>
      <c r="EM7">
        <f ca="1">IF(EM$2=0,0,IF((Parameters!$B$174*(1-Parameters!EM$185)*_xlfn.IFNA('[3]National GDP per capita ppp'!EM7,0)+(1-Parameters!$B$174)*EM6)*(1+(_xlfn.IFNA('[3]Nat GDP per cap ppp growth rate'!EM7,0)-IF(Settings!$C$16="No",0,Parameters!EM$164*('AMOC national temperature'!EM6-Parameters!EM$128)+Parameters!EM$165*('AMOC national temperature'!EM6-Parameters!EM$128)^2)))*IF(Settings!$C$16="No",1,(1-SLR!$D6*Parameters!EM$181))&lt;=Parameters!$B$189,Parameters!$B$189,(Parameters!$B$174*(1-Parameters!EM$185)*_xlfn.IFNA('[3]National GDP per capita ppp'!EM7,0)+(1-Parameters!$B$174)*EM6)*(1+(_xlfn.IFNA('[3]Nat GDP per cap ppp growth rate'!EM7,0)-IF(Settings!$C$16="No",0,Parameters!EM$164*('AMOC national temperature'!EM6-Parameters!EM$128)+Parameters!EM$165*('AMOC national temperature'!EM6-Parameters!EM$128)^2)))*IF(Settings!$C$16="No",1,(1-SLR!$D6*Parameters!EM$181))))</f>
        <v>18741.687380557167</v>
      </c>
      <c r="EN7">
        <f ca="1">IF(EN$2=0,0,IF((Parameters!$B$174*(1-Parameters!EN$185)*_xlfn.IFNA('[3]National GDP per capita ppp'!EN7,0)+(1-Parameters!$B$174)*EN6)*(1+(_xlfn.IFNA('[3]Nat GDP per cap ppp growth rate'!EN7,0)-IF(Settings!$C$16="No",0,Parameters!EN$164*('AMOC national temperature'!EN6-Parameters!EN$128)+Parameters!EN$165*('AMOC national temperature'!EN6-Parameters!EN$128)^2)))*IF(Settings!$C$16="No",1,(1-SLR!$D6*Parameters!EN$181))&lt;=Parameters!$B$189,Parameters!$B$189,(Parameters!$B$174*(1-Parameters!EN$185)*_xlfn.IFNA('[3]National GDP per capita ppp'!EN7,0)+(1-Parameters!$B$174)*EN6)*(1+(_xlfn.IFNA('[3]Nat GDP per cap ppp growth rate'!EN7,0)-IF(Settings!$C$16="No",0,Parameters!EN$164*('AMOC national temperature'!EN6-Parameters!EN$128)+Parameters!EN$165*('AMOC national temperature'!EN6-Parameters!EN$128)^2)))*IF(Settings!$C$16="No",1,(1-SLR!$D6*Parameters!EN$181))))</f>
        <v>28054.678544564609</v>
      </c>
      <c r="EO7">
        <f>IF(EO$2=0,0,IF((Parameters!$B$174*(1-Parameters!EO$185)*_xlfn.IFNA('[3]National GDP per capita ppp'!EO7,0)+(1-Parameters!$B$174)*EO6)*(1+(_xlfn.IFNA('[3]Nat GDP per cap ppp growth rate'!EO7,0)-IF(Settings!$C$16="No",0,Parameters!EO$164*('AMOC national temperature'!EO6-Parameters!EO$128)+Parameters!EO$165*('AMOC national temperature'!EO6-Parameters!EO$128)^2)))*IF(Settings!$C$16="No",1,(1-SLR!$D6*Parameters!EO$181))&lt;=Parameters!$B$189,Parameters!$B$189,(Parameters!$B$174*(1-Parameters!EO$185)*_xlfn.IFNA('[3]National GDP per capita ppp'!EO7,0)+(1-Parameters!$B$174)*EO6)*(1+(_xlfn.IFNA('[3]Nat GDP per cap ppp growth rate'!EO7,0)-IF(Settings!$C$16="No",0,Parameters!EO$164*('AMOC national temperature'!EO6-Parameters!EO$128)+Parameters!EO$165*('AMOC national temperature'!EO6-Parameters!EO$128)^2)))*IF(Settings!$C$16="No",1,(1-SLR!$D6*Parameters!EO$181))))</f>
        <v>0</v>
      </c>
      <c r="EP7">
        <f ca="1">IF(EP$2=0,0,IF((Parameters!$B$174*(1-Parameters!EP$185)*_xlfn.IFNA('[3]National GDP per capita ppp'!EP7,0)+(1-Parameters!$B$174)*EP6)*(1+(_xlfn.IFNA('[3]Nat GDP per cap ppp growth rate'!EP7,0)-IF(Settings!$C$16="No",0,Parameters!EP$164*('AMOC national temperature'!EP6-Parameters!EP$128)+Parameters!EP$165*('AMOC national temperature'!EP6-Parameters!EP$128)^2)))*IF(Settings!$C$16="No",1,(1-SLR!$D6*Parameters!EP$181))&lt;=Parameters!$B$189,Parameters!$B$189,(Parameters!$B$174*(1-Parameters!EP$185)*_xlfn.IFNA('[3]National GDP per capita ppp'!EP7,0)+(1-Parameters!$B$174)*EP6)*(1+(_xlfn.IFNA('[3]Nat GDP per cap ppp growth rate'!EP7,0)-IF(Settings!$C$16="No",0,Parameters!EP$164*('AMOC national temperature'!EP6-Parameters!EP$128)+Parameters!EP$165*('AMOC national temperature'!EP6-Parameters!EP$128)^2)))*IF(Settings!$C$16="No",1,(1-SLR!$D6*Parameters!EP$181))))</f>
        <v>25474.202663965698</v>
      </c>
      <c r="EQ7">
        <f ca="1">IF(EQ$2=0,0,IF((Parameters!$B$174*(1-Parameters!EQ$185)*_xlfn.IFNA('[3]National GDP per capita ppp'!EQ7,0)+(1-Parameters!$B$174)*EQ6)*(1+(_xlfn.IFNA('[3]Nat GDP per cap ppp growth rate'!EQ7,0)-IF(Settings!$C$16="No",0,Parameters!EQ$164*('AMOC national temperature'!EQ6-Parameters!EQ$128)+Parameters!EQ$165*('AMOC national temperature'!EQ6-Parameters!EQ$128)^2)))*IF(Settings!$C$16="No",1,(1-SLR!$D6*Parameters!EQ$181))&lt;=Parameters!$B$189,Parameters!$B$189,(Parameters!$B$174*(1-Parameters!EQ$185)*_xlfn.IFNA('[3]National GDP per capita ppp'!EQ7,0)+(1-Parameters!$B$174)*EQ6)*(1+(_xlfn.IFNA('[3]Nat GDP per cap ppp growth rate'!EQ7,0)-IF(Settings!$C$16="No",0,Parameters!EQ$164*('AMOC national temperature'!EQ6-Parameters!EQ$128)+Parameters!EQ$165*('AMOC national temperature'!EQ6-Parameters!EQ$128)^2)))*IF(Settings!$C$16="No",1,(1-SLR!$D6*Parameters!EQ$181))))</f>
        <v>8247.0032416238137</v>
      </c>
      <c r="ER7">
        <f ca="1">IF(ER$2=0,0,IF((Parameters!$B$174*(1-Parameters!ER$185)*_xlfn.IFNA('[3]National GDP per capita ppp'!ER7,0)+(1-Parameters!$B$174)*ER6)*(1+(_xlfn.IFNA('[3]Nat GDP per cap ppp growth rate'!ER7,0)-IF(Settings!$C$16="No",0,Parameters!ER$164*('AMOC national temperature'!ER6-Parameters!ER$128)+Parameters!ER$165*('AMOC national temperature'!ER6-Parameters!ER$128)^2)))*IF(Settings!$C$16="No",1,(1-SLR!$D6*Parameters!ER$181))&lt;=Parameters!$B$189,Parameters!$B$189,(Parameters!$B$174*(1-Parameters!ER$185)*_xlfn.IFNA('[3]National GDP per capita ppp'!ER7,0)+(1-Parameters!$B$174)*ER6)*(1+(_xlfn.IFNA('[3]Nat GDP per cap ppp growth rate'!ER7,0)-IF(Settings!$C$16="No",0,Parameters!ER$164*('AMOC national temperature'!ER6-Parameters!ER$128)+Parameters!ER$165*('AMOC national temperature'!ER6-Parameters!ER$128)^2)))*IF(Settings!$C$16="No",1,(1-SLR!$D6*Parameters!ER$181))))</f>
        <v>4117.6733798235737</v>
      </c>
      <c r="ES7">
        <f ca="1">IF(ES$2=0,0,IF((Parameters!$B$174*(1-Parameters!ES$185)*_xlfn.IFNA('[3]National GDP per capita ppp'!ES7,0)+(1-Parameters!$B$174)*ES6)*(1+(_xlfn.IFNA('[3]Nat GDP per cap ppp growth rate'!ES7,0)-IF(Settings!$C$16="No",0,Parameters!ES$164*('AMOC national temperature'!ES6-Parameters!ES$128)+Parameters!ES$165*('AMOC national temperature'!ES6-Parameters!ES$128)^2)))*IF(Settings!$C$16="No",1,(1-SLR!$D6*Parameters!ES$181))&lt;=Parameters!$B$189,Parameters!$B$189,(Parameters!$B$174*(1-Parameters!ES$185)*_xlfn.IFNA('[3]National GDP per capita ppp'!ES7,0)+(1-Parameters!$B$174)*ES6)*(1+(_xlfn.IFNA('[3]Nat GDP per cap ppp growth rate'!ES7,0)-IF(Settings!$C$16="No",0,Parameters!ES$164*('AMOC national temperature'!ES6-Parameters!ES$128)+Parameters!ES$165*('AMOC national temperature'!ES6-Parameters!ES$128)^2)))*IF(Settings!$C$16="No",1,(1-SLR!$D6*Parameters!ES$181))))</f>
        <v>57521.730461537692</v>
      </c>
      <c r="ET7">
        <f>IF(ET$2=0,0,IF((Parameters!$B$174*(1-Parameters!ET$185)*_xlfn.IFNA('[3]National GDP per capita ppp'!ET7,0)+(1-Parameters!$B$174)*ET6)*(1+(_xlfn.IFNA('[3]Nat GDP per cap ppp growth rate'!ET7,0)-IF(Settings!$C$16="No",0,Parameters!ET$164*('AMOC national temperature'!ET6-Parameters!ET$128)+Parameters!ET$165*('AMOC national temperature'!ET6-Parameters!ET$128)^2)))*IF(Settings!$C$16="No",1,(1-SLR!$D6*Parameters!ET$181))&lt;=Parameters!$B$189,Parameters!$B$189,(Parameters!$B$174*(1-Parameters!ET$185)*_xlfn.IFNA('[3]National GDP per capita ppp'!ET7,0)+(1-Parameters!$B$174)*ET6)*(1+(_xlfn.IFNA('[3]Nat GDP per cap ppp growth rate'!ET7,0)-IF(Settings!$C$16="No",0,Parameters!ET$164*('AMOC national temperature'!ET6-Parameters!ET$128)+Parameters!ET$165*('AMOC national temperature'!ET6-Parameters!ET$128)^2)))*IF(Settings!$C$16="No",1,(1-SLR!$D6*Parameters!ET$181))))</f>
        <v>0</v>
      </c>
      <c r="EU7">
        <f ca="1">IF(EU$2=0,0,IF((Parameters!$B$174*(1-Parameters!EU$185)*_xlfn.IFNA('[3]National GDP per capita ppp'!EU7,0)+(1-Parameters!$B$174)*EU6)*(1+(_xlfn.IFNA('[3]Nat GDP per cap ppp growth rate'!EU7,0)-IF(Settings!$C$16="No",0,Parameters!EU$164*('AMOC national temperature'!EU6-Parameters!EU$128)+Parameters!EU$165*('AMOC national temperature'!EU6-Parameters!EU$128)^2)))*IF(Settings!$C$16="No",1,(1-SLR!$D6*Parameters!EU$181))&lt;=Parameters!$B$189,Parameters!$B$189,(Parameters!$B$174*(1-Parameters!EU$185)*_xlfn.IFNA('[3]National GDP per capita ppp'!EU7,0)+(1-Parameters!$B$174)*EU6)*(1+(_xlfn.IFNA('[3]Nat GDP per cap ppp growth rate'!EU7,0)-IF(Settings!$C$16="No",0,Parameters!EU$164*('AMOC national temperature'!EU6-Parameters!EU$128)+Parameters!EU$165*('AMOC national temperature'!EU6-Parameters!EU$128)^2)))*IF(Settings!$C$16="No",1,(1-SLR!$D6*Parameters!EU$181))))</f>
        <v>14428.149979469572</v>
      </c>
      <c r="EV7">
        <f ca="1">IF(EV$2=0,0,IF((Parameters!$B$174*(1-Parameters!EV$185)*_xlfn.IFNA('[3]National GDP per capita ppp'!EV7,0)+(1-Parameters!$B$174)*EV6)*(1+(_xlfn.IFNA('[3]Nat GDP per cap ppp growth rate'!EV7,0)-IF(Settings!$C$16="No",0,Parameters!EV$164*('AMOC national temperature'!EV6-Parameters!EV$128)+Parameters!EV$165*('AMOC national temperature'!EV6-Parameters!EV$128)^2)))*IF(Settings!$C$16="No",1,(1-SLR!$D6*Parameters!EV$181))&lt;=Parameters!$B$189,Parameters!$B$189,(Parameters!$B$174*(1-Parameters!EV$185)*_xlfn.IFNA('[3]National GDP per capita ppp'!EV7,0)+(1-Parameters!$B$174)*EV6)*(1+(_xlfn.IFNA('[3]Nat GDP per cap ppp growth rate'!EV7,0)-IF(Settings!$C$16="No",0,Parameters!EV$164*('AMOC national temperature'!EV6-Parameters!EV$128)+Parameters!EV$165*('AMOC national temperature'!EV6-Parameters!EV$128)^2)))*IF(Settings!$C$16="No",1,(1-SLR!$D6*Parameters!EV$181))))</f>
        <v>18533.953795823807</v>
      </c>
      <c r="EW7">
        <f ca="1">IF(EW$2=0,0,IF((Parameters!$B$174*(1-Parameters!EW$185)*_xlfn.IFNA('[3]National GDP per capita ppp'!EW7,0)+(1-Parameters!$B$174)*EW6)*(1+(_xlfn.IFNA('[3]Nat GDP per cap ppp growth rate'!EW7,0)-IF(Settings!$C$16="No",0,Parameters!EW$164*('AMOC national temperature'!EW6-Parameters!EW$128)+Parameters!EW$165*('AMOC national temperature'!EW6-Parameters!EW$128)^2)))*IF(Settings!$C$16="No",1,(1-SLR!$D6*Parameters!EW$181))&lt;=Parameters!$B$189,Parameters!$B$189,(Parameters!$B$174*(1-Parameters!EW$185)*_xlfn.IFNA('[3]National GDP per capita ppp'!EW7,0)+(1-Parameters!$B$174)*EW6)*(1+(_xlfn.IFNA('[3]Nat GDP per cap ppp growth rate'!EW7,0)-IF(Settings!$C$16="No",0,Parameters!EW$164*('AMOC national temperature'!EW6-Parameters!EW$128)+Parameters!EW$165*('AMOC national temperature'!EW6-Parameters!EW$128)^2)))*IF(Settings!$C$16="No",1,(1-SLR!$D6*Parameters!EW$181))))</f>
        <v>1314.2372728199086</v>
      </c>
      <c r="EX7">
        <f ca="1">IF(EX$2=0,0,IF((Parameters!$B$174*(1-Parameters!EX$185)*_xlfn.IFNA('[3]National GDP per capita ppp'!EX7,0)+(1-Parameters!$B$174)*EX6)*(1+(_xlfn.IFNA('[3]Nat GDP per cap ppp growth rate'!EX7,0)-IF(Settings!$C$16="No",0,Parameters!EX$164*('AMOC national temperature'!EX6-Parameters!EX$128)+Parameters!EX$165*('AMOC national temperature'!EX6-Parameters!EX$128)^2)))*IF(Settings!$C$16="No",1,(1-SLR!$D6*Parameters!EX$181))&lt;=Parameters!$B$189,Parameters!$B$189,(Parameters!$B$174*(1-Parameters!EX$185)*_xlfn.IFNA('[3]National GDP per capita ppp'!EX7,0)+(1-Parameters!$B$174)*EX6)*(1+(_xlfn.IFNA('[3]Nat GDP per cap ppp growth rate'!EX7,0)-IF(Settings!$C$16="No",0,Parameters!EX$164*('AMOC national temperature'!EX6-Parameters!EX$128)+Parameters!EX$165*('AMOC national temperature'!EX6-Parameters!EX$128)^2)))*IF(Settings!$C$16="No",1,(1-SLR!$D6*Parameters!EX$181))))</f>
        <v>27448.606007472321</v>
      </c>
      <c r="EY7">
        <f ca="1">IF(EY$2=0,0,IF((Parameters!$B$174*(1-Parameters!EY$185)*_xlfn.IFNA('[3]National GDP per capita ppp'!EY7,0)+(1-Parameters!$B$174)*EY6)*(1+(_xlfn.IFNA('[3]Nat GDP per cap ppp growth rate'!EY7,0)-IF(Settings!$C$16="No",0,Parameters!EY$164*('AMOC national temperature'!EY6-Parameters!EY$128)+Parameters!EY$165*('AMOC national temperature'!EY6-Parameters!EY$128)^2)))*IF(Settings!$C$16="No",1,(1-SLR!$D6*Parameters!EY$181))&lt;=Parameters!$B$189,Parameters!$B$189,(Parameters!$B$174*(1-Parameters!EY$185)*_xlfn.IFNA('[3]National GDP per capita ppp'!EY7,0)+(1-Parameters!$B$174)*EY6)*(1+(_xlfn.IFNA('[3]Nat GDP per cap ppp growth rate'!EY7,0)-IF(Settings!$C$16="No",0,Parameters!EY$164*('AMOC national temperature'!EY6-Parameters!EY$128)+Parameters!EY$165*('AMOC national temperature'!EY6-Parameters!EY$128)^2)))*IF(Settings!$C$16="No",1,(1-SLR!$D6*Parameters!EY$181))))</f>
        <v>3252.9460727002461</v>
      </c>
      <c r="EZ7">
        <f ca="1">IF(EZ$2=0,0,IF((Parameters!$B$174*(1-Parameters!EZ$185)*_xlfn.IFNA('[3]National GDP per capita ppp'!EZ7,0)+(1-Parameters!$B$174)*EZ6)*(1+(_xlfn.IFNA('[3]Nat GDP per cap ppp growth rate'!EZ7,0)-IF(Settings!$C$16="No",0,Parameters!EZ$164*('AMOC national temperature'!EZ6-Parameters!EZ$128)+Parameters!EZ$165*('AMOC national temperature'!EZ6-Parameters!EZ$128)^2)))*IF(Settings!$C$16="No",1,(1-SLR!$D6*Parameters!EZ$181))&lt;=Parameters!$B$189,Parameters!$B$189,(Parameters!$B$174*(1-Parameters!EZ$185)*_xlfn.IFNA('[3]National GDP per capita ppp'!EZ7,0)+(1-Parameters!$B$174)*EZ6)*(1+(_xlfn.IFNA('[3]Nat GDP per cap ppp growth rate'!EZ7,0)-IF(Settings!$C$16="No",0,Parameters!EZ$164*('AMOC national temperature'!EZ6-Parameters!EZ$128)+Parameters!EZ$165*('AMOC national temperature'!EZ6-Parameters!EZ$128)^2)))*IF(Settings!$C$16="No",1,(1-SLR!$D6*Parameters!EZ$181))))</f>
        <v>2560.7968954857279</v>
      </c>
      <c r="FA7">
        <f ca="1">IF(FA$2=0,0,IF((Parameters!$B$174*(1-Parameters!FA$185)*_xlfn.IFNA('[3]National GDP per capita ppp'!FA7,0)+(1-Parameters!$B$174)*FA6)*(1+(_xlfn.IFNA('[3]Nat GDP per cap ppp growth rate'!FA7,0)-IF(Settings!$C$16="No",0,Parameters!FA$164*('AMOC national temperature'!FA6-Parameters!FA$128)+Parameters!FA$165*('AMOC national temperature'!FA6-Parameters!FA$128)^2)))*IF(Settings!$C$16="No",1,(1-SLR!$D6*Parameters!FA$181))&lt;=Parameters!$B$189,Parameters!$B$189,(Parameters!$B$174*(1-Parameters!FA$185)*_xlfn.IFNA('[3]National GDP per capita ppp'!FA7,0)+(1-Parameters!$B$174)*FA6)*(1+(_xlfn.IFNA('[3]Nat GDP per cap ppp growth rate'!FA7,0)-IF(Settings!$C$16="No",0,Parameters!FA$164*('AMOC national temperature'!FA6-Parameters!FA$128)+Parameters!FA$165*('AMOC national temperature'!FA6-Parameters!FA$128)^2)))*IF(Settings!$C$16="No",1,(1-SLR!$D6*Parameters!FA$181))))</f>
        <v>2490.2433712458042</v>
      </c>
      <c r="FB7">
        <f ca="1">IF(FB$2=0,0,IF((Parameters!$B$174*(1-Parameters!FB$185)*_xlfn.IFNA('[3]National GDP per capita ppp'!FB7,0)+(1-Parameters!$B$174)*FB6)*(1+(_xlfn.IFNA('[3]Nat GDP per cap ppp growth rate'!FB7,0)-IF(Settings!$C$16="No",0,Parameters!FB$164*('AMOC national temperature'!FB6-Parameters!FB$128)+Parameters!FB$165*('AMOC national temperature'!FB6-Parameters!FB$128)^2)))*IF(Settings!$C$16="No",1,(1-SLR!$D6*Parameters!FB$181))&lt;=Parameters!$B$189,Parameters!$B$189,(Parameters!$B$174*(1-Parameters!FB$185)*_xlfn.IFNA('[3]National GDP per capita ppp'!FB7,0)+(1-Parameters!$B$174)*FB6)*(1+(_xlfn.IFNA('[3]Nat GDP per cap ppp growth rate'!FB7,0)-IF(Settings!$C$16="No",0,Parameters!FB$164*('AMOC national temperature'!FB6-Parameters!FB$128)+Parameters!FB$165*('AMOC national temperature'!FB6-Parameters!FB$128)^2)))*IF(Settings!$C$16="No",1,(1-SLR!$D6*Parameters!FB$181))))</f>
        <v>1225.7141356006819</v>
      </c>
      <c r="FC7">
        <f ca="1">IF(FC$2=0,0,IF((Parameters!$B$174*(1-Parameters!FC$185)*_xlfn.IFNA('[3]National GDP per capita ppp'!FC7,0)+(1-Parameters!$B$174)*FC6)*(1+(_xlfn.IFNA('[3]Nat GDP per cap ppp growth rate'!FC7,0)-IF(Settings!$C$16="No",0,Parameters!FC$164*('AMOC national temperature'!FC6-Parameters!FC$128)+Parameters!FC$165*('AMOC national temperature'!FC6-Parameters!FC$128)^2)))*IF(Settings!$C$16="No",1,(1-SLR!$D6*Parameters!FC$181))&lt;=Parameters!$B$189,Parameters!$B$189,(Parameters!$B$174*(1-Parameters!FC$185)*_xlfn.IFNA('[3]National GDP per capita ppp'!FC7,0)+(1-Parameters!$B$174)*FC6)*(1+(_xlfn.IFNA('[3]Nat GDP per cap ppp growth rate'!FC7,0)-IF(Settings!$C$16="No",0,Parameters!FC$164*('AMOC national temperature'!FC6-Parameters!FC$128)+Parameters!FC$165*('AMOC national temperature'!FC6-Parameters!FC$128)^2)))*IF(Settings!$C$16="No",1,(1-SLR!$D6*Parameters!FC$181))))</f>
        <v>6022.9887948115847</v>
      </c>
      <c r="FD7">
        <f ca="1">IF(FD$2=0,0,IF((Parameters!$B$174*(1-Parameters!FD$185)*_xlfn.IFNA('[3]National GDP per capita ppp'!FD7,0)+(1-Parameters!$B$174)*FD6)*(1+(_xlfn.IFNA('[3]Nat GDP per cap ppp growth rate'!FD7,0)-IF(Settings!$C$16="No",0,Parameters!FD$164*('AMOC national temperature'!FD6-Parameters!FD$128)+Parameters!FD$165*('AMOC national temperature'!FD6-Parameters!FD$128)^2)))*IF(Settings!$C$16="No",1,(1-SLR!$D6*Parameters!FD$181))&lt;=Parameters!$B$189,Parameters!$B$189,(Parameters!$B$174*(1-Parameters!FD$185)*_xlfn.IFNA('[3]National GDP per capita ppp'!FD7,0)+(1-Parameters!$B$174)*FD6)*(1+(_xlfn.IFNA('[3]Nat GDP per cap ppp growth rate'!FD7,0)-IF(Settings!$C$16="No",0,Parameters!FD$164*('AMOC national temperature'!FD6-Parameters!FD$128)+Parameters!FD$165*('AMOC national temperature'!FD6-Parameters!FD$128)^2)))*IF(Settings!$C$16="No",1,(1-SLR!$D6*Parameters!FD$181))))</f>
        <v>57842.996550549535</v>
      </c>
      <c r="FE7">
        <f>IF(FE$2=0,0,IF((Parameters!$B$174*(1-Parameters!FE$185)*_xlfn.IFNA('[3]National GDP per capita ppp'!FE7,0)+(1-Parameters!$B$174)*FE6)*(1+(_xlfn.IFNA('[3]Nat GDP per cap ppp growth rate'!FE7,0)-IF(Settings!$C$16="No",0,Parameters!FE$164*('AMOC national temperature'!FE6-Parameters!FE$128)+Parameters!FE$165*('AMOC national temperature'!FE6-Parameters!FE$128)^2)))*IF(Settings!$C$16="No",1,(1-SLR!$D6*Parameters!FE$181))&lt;=Parameters!$B$189,Parameters!$B$189,(Parameters!$B$174*(1-Parameters!FE$185)*_xlfn.IFNA('[3]National GDP per capita ppp'!FE7,0)+(1-Parameters!$B$174)*FE6)*(1+(_xlfn.IFNA('[3]Nat GDP per cap ppp growth rate'!FE7,0)-IF(Settings!$C$16="No",0,Parameters!FE$164*('AMOC national temperature'!FE6-Parameters!FE$128)+Parameters!FE$165*('AMOC national temperature'!FE6-Parameters!FE$128)^2)))*IF(Settings!$C$16="No",1,(1-SLR!$D6*Parameters!FE$181))))</f>
        <v>0</v>
      </c>
      <c r="FF7">
        <f ca="1">IF(FF$2=0,0,IF((Parameters!$B$174*(1-Parameters!FF$185)*_xlfn.IFNA('[3]National GDP per capita ppp'!FF7,0)+(1-Parameters!$B$174)*FF6)*(1+(_xlfn.IFNA('[3]Nat GDP per cap ppp growth rate'!FF7,0)-IF(Settings!$C$16="No",0,Parameters!FF$164*('AMOC national temperature'!FF6-Parameters!FF$128)+Parameters!FF$165*('AMOC national temperature'!FF6-Parameters!FF$128)^2)))*IF(Settings!$C$16="No",1,(1-SLR!$D6*Parameters!FF$181))&lt;=Parameters!$B$189,Parameters!$B$189,(Parameters!$B$174*(1-Parameters!FF$185)*_xlfn.IFNA('[3]National GDP per capita ppp'!FF7,0)+(1-Parameters!$B$174)*FF6)*(1+(_xlfn.IFNA('[3]Nat GDP per cap ppp growth rate'!FF7,0)-IF(Settings!$C$16="No",0,Parameters!FF$164*('AMOC national temperature'!FF6-Parameters!FF$128)+Parameters!FF$165*('AMOC national temperature'!FF6-Parameters!FF$128)^2)))*IF(Settings!$C$16="No",1,(1-SLR!$D6*Parameters!FF$181))))</f>
        <v>11993.955350137076</v>
      </c>
      <c r="FG7">
        <f ca="1">IF(FG$2=0,0,IF((Parameters!$B$174*(1-Parameters!FG$185)*_xlfn.IFNA('[3]National GDP per capita ppp'!FG7,0)+(1-Parameters!$B$174)*FG6)*(1+(_xlfn.IFNA('[3]Nat GDP per cap ppp growth rate'!FG7,0)-IF(Settings!$C$16="No",0,Parameters!FG$164*('AMOC national temperature'!FG6-Parameters!FG$128)+Parameters!FG$165*('AMOC national temperature'!FG6-Parameters!FG$128)^2)))*IF(Settings!$C$16="No",1,(1-SLR!$D6*Parameters!FG$181))&lt;=Parameters!$B$189,Parameters!$B$189,(Parameters!$B$174*(1-Parameters!FG$185)*_xlfn.IFNA('[3]National GDP per capita ppp'!FG7,0)+(1-Parameters!$B$174)*FG6)*(1+(_xlfn.IFNA('[3]Nat GDP per cap ppp growth rate'!FG7,0)-IF(Settings!$C$16="No",0,Parameters!FG$164*('AMOC national temperature'!FG6-Parameters!FG$128)+Parameters!FG$165*('AMOC national temperature'!FG6-Parameters!FG$128)^2)))*IF(Settings!$C$16="No",1,(1-SLR!$D6*Parameters!FG$181))))</f>
        <v>4701.2133786284176</v>
      </c>
      <c r="FH7">
        <f ca="1">IF(FH$2=0,0,IF((Parameters!$B$174*(1-Parameters!FH$185)*_xlfn.IFNA('[3]National GDP per capita ppp'!FH7,0)+(1-Parameters!$B$174)*FH6)*(1+(_xlfn.IFNA('[3]Nat GDP per cap ppp growth rate'!FH7,0)-IF(Settings!$C$16="No",0,Parameters!FH$164*('AMOC national temperature'!FH6-Parameters!FH$128)+Parameters!FH$165*('AMOC national temperature'!FH6-Parameters!FH$128)^2)))*IF(Settings!$C$16="No",1,(1-SLR!$D6*Parameters!FH$181))&lt;=Parameters!$B$189,Parameters!$B$189,(Parameters!$B$174*(1-Parameters!FH$185)*_xlfn.IFNA('[3]National GDP per capita ppp'!FH7,0)+(1-Parameters!$B$174)*FH6)*(1+(_xlfn.IFNA('[3]Nat GDP per cap ppp growth rate'!FH7,0)-IF(Settings!$C$16="No",0,Parameters!FH$164*('AMOC national temperature'!FH6-Parameters!FH$128)+Parameters!FH$165*('AMOC national temperature'!FH6-Parameters!FH$128)^2)))*IF(Settings!$C$16="No",1,(1-SLR!$D6*Parameters!FH$181))))</f>
        <v>2090.7279638092132</v>
      </c>
      <c r="FI7">
        <f ca="1">IF(FI$2=0,0,IF((Parameters!$B$174*(1-Parameters!FI$185)*_xlfn.IFNA('[3]National GDP per capita ppp'!FI7,0)+(1-Parameters!$B$174)*FI6)*(1+(_xlfn.IFNA('[3]Nat GDP per cap ppp growth rate'!FI7,0)-IF(Settings!$C$16="No",0,Parameters!FI$164*('AMOC national temperature'!FI6-Parameters!FI$128)+Parameters!FI$165*('AMOC national temperature'!FI6-Parameters!FI$128)^2)))*IF(Settings!$C$16="No",1,(1-SLR!$D6*Parameters!FI$181))&lt;=Parameters!$B$189,Parameters!$B$189,(Parameters!$B$174*(1-Parameters!FI$185)*_xlfn.IFNA('[3]National GDP per capita ppp'!FI7,0)+(1-Parameters!$B$174)*FI6)*(1+(_xlfn.IFNA('[3]Nat GDP per cap ppp growth rate'!FI7,0)-IF(Settings!$C$16="No",0,Parameters!FI$164*('AMOC national temperature'!FI6-Parameters!FI$128)+Parameters!FI$165*('AMOC national temperature'!FI6-Parameters!FI$128)^2)))*IF(Settings!$C$16="No",1,(1-SLR!$D6*Parameters!FI$181))))</f>
        <v>7563.6666443456143</v>
      </c>
      <c r="FJ7">
        <f ca="1">IF(FJ$2=0,0,IF((Parameters!$B$174*(1-Parameters!FJ$185)*_xlfn.IFNA('[3]National GDP per capita ppp'!FJ7,0)+(1-Parameters!$B$174)*FJ6)*(1+(_xlfn.IFNA('[3]Nat GDP per cap ppp growth rate'!FJ7,0)-IF(Settings!$C$16="No",0,Parameters!FJ$164*('AMOC national temperature'!FJ6-Parameters!FJ$128)+Parameters!FJ$165*('AMOC national temperature'!FJ6-Parameters!FJ$128)^2)))*IF(Settings!$C$16="No",1,(1-SLR!$D6*Parameters!FJ$181))&lt;=Parameters!$B$189,Parameters!$B$189,(Parameters!$B$174*(1-Parameters!FJ$185)*_xlfn.IFNA('[3]National GDP per capita ppp'!FJ7,0)+(1-Parameters!$B$174)*FJ6)*(1+(_xlfn.IFNA('[3]Nat GDP per cap ppp growth rate'!FJ7,0)-IF(Settings!$C$16="No",0,Parameters!FJ$164*('AMOC national temperature'!FJ6-Parameters!FJ$128)+Parameters!FJ$165*('AMOC national temperature'!FJ6-Parameters!FJ$128)^2)))*IF(Settings!$C$16="No",1,(1-SLR!$D6*Parameters!FJ$181))))</f>
        <v>21248.924934934072</v>
      </c>
      <c r="FK7">
        <f ca="1">IF(FK$2=0,0,IF((Parameters!$B$174*(1-Parameters!FK$185)*_xlfn.IFNA('[3]National GDP per capita ppp'!FK7,0)+(1-Parameters!$B$174)*FK6)*(1+(_xlfn.IFNA('[3]Nat GDP per cap ppp growth rate'!FK7,0)-IF(Settings!$C$16="No",0,Parameters!FK$164*('AMOC national temperature'!FK6-Parameters!FK$128)+Parameters!FK$165*('AMOC national temperature'!FK6-Parameters!FK$128)^2)))*IF(Settings!$C$16="No",1,(1-SLR!$D6*Parameters!FK$181))&lt;=Parameters!$B$189,Parameters!$B$189,(Parameters!$B$174*(1-Parameters!FK$185)*_xlfn.IFNA('[3]National GDP per capita ppp'!FK7,0)+(1-Parameters!$B$174)*FK6)*(1+(_xlfn.IFNA('[3]Nat GDP per cap ppp growth rate'!FK7,0)-IF(Settings!$C$16="No",0,Parameters!FK$164*('AMOC national temperature'!FK6-Parameters!FK$128)+Parameters!FK$165*('AMOC national temperature'!FK6-Parameters!FK$128)^2)))*IF(Settings!$C$16="No",1,(1-SLR!$D6*Parameters!FK$181))))</f>
        <v>22554.217004313075</v>
      </c>
      <c r="FL7">
        <f ca="1">IF(FL$2=0,0,IF((Parameters!$B$174*(1-Parameters!FL$185)*_xlfn.IFNA('[3]National GDP per capita ppp'!FL7,0)+(1-Parameters!$B$174)*FL6)*(1+(_xlfn.IFNA('[3]Nat GDP per cap ppp growth rate'!FL7,0)-IF(Settings!$C$16="No",0,Parameters!FL$164*('AMOC national temperature'!FL6-Parameters!FL$128)+Parameters!FL$165*('AMOC national temperature'!FL6-Parameters!FL$128)^2)))*IF(Settings!$C$16="No",1,(1-SLR!$D6*Parameters!FL$181))&lt;=Parameters!$B$189,Parameters!$B$189,(Parameters!$B$174*(1-Parameters!FL$185)*_xlfn.IFNA('[3]National GDP per capita ppp'!FL7,0)+(1-Parameters!$B$174)*FL6)*(1+(_xlfn.IFNA('[3]Nat GDP per cap ppp growth rate'!FL7,0)-IF(Settings!$C$16="No",0,Parameters!FL$164*('AMOC national temperature'!FL6-Parameters!FL$128)+Parameters!FL$165*('AMOC national temperature'!FL6-Parameters!FL$128)^2)))*IF(Settings!$C$16="No",1,(1-SLR!$D6*Parameters!FL$181))))</f>
        <v>32128.790173166479</v>
      </c>
      <c r="FM7">
        <f>IF(FM$2=0,0,IF((Parameters!$B$174*(1-Parameters!FM$185)*_xlfn.IFNA('[3]National GDP per capita ppp'!FM7,0)+(1-Parameters!$B$174)*FM6)*(1+(_xlfn.IFNA('[3]Nat GDP per cap ppp growth rate'!FM7,0)-IF(Settings!$C$16="No",0,Parameters!FM$164*('AMOC national temperature'!FM6-Parameters!FM$128)+Parameters!FM$165*('AMOC national temperature'!FM6-Parameters!FM$128)^2)))*IF(Settings!$C$16="No",1,(1-SLR!$D6*Parameters!FM$181))&lt;=Parameters!$B$189,Parameters!$B$189,(Parameters!$B$174*(1-Parameters!FM$185)*_xlfn.IFNA('[3]National GDP per capita ppp'!FM7,0)+(1-Parameters!$B$174)*FM6)*(1+(_xlfn.IFNA('[3]Nat GDP per cap ppp growth rate'!FM7,0)-IF(Settings!$C$16="No",0,Parameters!FM$164*('AMOC national temperature'!FM6-Parameters!FM$128)+Parameters!FM$165*('AMOC national temperature'!FM6-Parameters!FM$128)^2)))*IF(Settings!$C$16="No",1,(1-SLR!$D6*Parameters!FM$181))))</f>
        <v>0</v>
      </c>
      <c r="FN7">
        <f ca="1">IF(FN$2=0,0,IF((Parameters!$B$174*(1-Parameters!FN$185)*_xlfn.IFNA('[3]National GDP per capita ppp'!FN7,0)+(1-Parameters!$B$174)*FN6)*(1+(_xlfn.IFNA('[3]Nat GDP per cap ppp growth rate'!FN7,0)-IF(Settings!$C$16="No",0,Parameters!FN$164*('AMOC national temperature'!FN6-Parameters!FN$128)+Parameters!FN$165*('AMOC national temperature'!FN6-Parameters!FN$128)^2)))*IF(Settings!$C$16="No",1,(1-SLR!$D6*Parameters!FN$181))&lt;=Parameters!$B$189,Parameters!$B$189,(Parameters!$B$174*(1-Parameters!FN$185)*_xlfn.IFNA('[3]National GDP per capita ppp'!FN7,0)+(1-Parameters!$B$174)*FN6)*(1+(_xlfn.IFNA('[3]Nat GDP per cap ppp growth rate'!FN7,0)-IF(Settings!$C$16="No",0,Parameters!FN$164*('AMOC national temperature'!FN6-Parameters!FN$128)+Parameters!FN$165*('AMOC national temperature'!FN6-Parameters!FN$128)^2)))*IF(Settings!$C$16="No",1,(1-SLR!$D6*Parameters!FN$181))))</f>
        <v>1565.0890657390603</v>
      </c>
      <c r="FO7">
        <f ca="1">IF(FO$2=0,0,IF((Parameters!$B$174*(1-Parameters!FO$185)*_xlfn.IFNA('[3]National GDP per capita ppp'!FO7,0)+(1-Parameters!$B$174)*FO6)*(1+(_xlfn.IFNA('[3]Nat GDP per cap ppp growth rate'!FO7,0)-IF(Settings!$C$16="No",0,Parameters!FO$164*('AMOC national temperature'!FO6-Parameters!FO$128)+Parameters!FO$165*('AMOC national temperature'!FO6-Parameters!FO$128)^2)))*IF(Settings!$C$16="No",1,(1-SLR!$D6*Parameters!FO$181))&lt;=Parameters!$B$189,Parameters!$B$189,(Parameters!$B$174*(1-Parameters!FO$185)*_xlfn.IFNA('[3]National GDP per capita ppp'!FO7,0)+(1-Parameters!$B$174)*FO6)*(1+(_xlfn.IFNA('[3]Nat GDP per cap ppp growth rate'!FO7,0)-IF(Settings!$C$16="No",0,Parameters!FO$164*('AMOC national temperature'!FO6-Parameters!FO$128)+Parameters!FO$165*('AMOC national temperature'!FO6-Parameters!FO$128)^2)))*IF(Settings!$C$16="No",1,(1-SLR!$D6*Parameters!FO$181))))</f>
        <v>1101.1092176546856</v>
      </c>
      <c r="FP7">
        <f ca="1">IF(FP$2=0,0,IF((Parameters!$B$174*(1-Parameters!FP$185)*_xlfn.IFNA('[3]National GDP per capita ppp'!FP7,0)+(1-Parameters!$B$174)*FP6)*(1+(_xlfn.IFNA('[3]Nat GDP per cap ppp growth rate'!FP7,0)-IF(Settings!$C$16="No",0,Parameters!FP$164*('AMOC national temperature'!FP6-Parameters!FP$128)+Parameters!FP$165*('AMOC national temperature'!FP6-Parameters!FP$128)^2)))*IF(Settings!$C$16="No",1,(1-SLR!$D6*Parameters!FP$181))&lt;=Parameters!$B$189,Parameters!$B$189,(Parameters!$B$174*(1-Parameters!FP$185)*_xlfn.IFNA('[3]National GDP per capita ppp'!FP7,0)+(1-Parameters!$B$174)*FP6)*(1+(_xlfn.IFNA('[3]Nat GDP per cap ppp growth rate'!FP7,0)-IF(Settings!$C$16="No",0,Parameters!FP$164*('AMOC national temperature'!FP6-Parameters!FP$128)+Parameters!FP$165*('AMOC national temperature'!FP6-Parameters!FP$128)^2)))*IF(Settings!$C$16="No",1,(1-SLR!$D6*Parameters!FP$181))))</f>
        <v>12342.147264290219</v>
      </c>
      <c r="FQ7">
        <f ca="1">IF(FQ$2=0,0,IF((Parameters!$B$174*(1-Parameters!FQ$185)*_xlfn.IFNA('[3]National GDP per capita ppp'!FQ7,0)+(1-Parameters!$B$174)*FQ6)*(1+(_xlfn.IFNA('[3]Nat GDP per cap ppp growth rate'!FQ7,0)-IF(Settings!$C$16="No",0,Parameters!FQ$164*('AMOC national temperature'!FQ6-Parameters!FQ$128)+Parameters!FQ$165*('AMOC national temperature'!FQ6-Parameters!FQ$128)^2)))*IF(Settings!$C$16="No",1,(1-SLR!$D6*Parameters!FQ$181))&lt;=Parameters!$B$189,Parameters!$B$189,(Parameters!$B$174*(1-Parameters!FQ$185)*_xlfn.IFNA('[3]National GDP per capita ppp'!FQ7,0)+(1-Parameters!$B$174)*FQ6)*(1+(_xlfn.IFNA('[3]Nat GDP per cap ppp growth rate'!FQ7,0)-IF(Settings!$C$16="No",0,Parameters!FQ$164*('AMOC national temperature'!FQ6-Parameters!FQ$128)+Parameters!FQ$165*('AMOC national temperature'!FQ6-Parameters!FQ$128)^2)))*IF(Settings!$C$16="No",1,(1-SLR!$D6*Parameters!FQ$181))))</f>
        <v>2359.0753781289477</v>
      </c>
      <c r="FR7">
        <f ca="1">IF(FR$2=0,0,IF((Parameters!$B$174*(1-Parameters!FR$185)*_xlfn.IFNA('[3]National GDP per capita ppp'!FR7,0)+(1-Parameters!$B$174)*FR6)*(1+(_xlfn.IFNA('[3]Nat GDP per cap ppp growth rate'!FR7,0)-IF(Settings!$C$16="No",0,Parameters!FR$164*('AMOC national temperature'!FR6-Parameters!FR$128)+Parameters!FR$165*('AMOC national temperature'!FR6-Parameters!FR$128)^2)))*IF(Settings!$C$16="No",1,(1-SLR!$D6*Parameters!FR$181))&lt;=Parameters!$B$189,Parameters!$B$189,(Parameters!$B$174*(1-Parameters!FR$185)*_xlfn.IFNA('[3]National GDP per capita ppp'!FR7,0)+(1-Parameters!$B$174)*FR6)*(1+(_xlfn.IFNA('[3]Nat GDP per cap ppp growth rate'!FR7,0)-IF(Settings!$C$16="No",0,Parameters!FR$164*('AMOC national temperature'!FR6-Parameters!FR$128)+Parameters!FR$165*('AMOC national temperature'!FR6-Parameters!FR$128)^2)))*IF(Settings!$C$16="No",1,(1-SLR!$D6*Parameters!FR$181))))</f>
        <v>8581.503761535856</v>
      </c>
      <c r="FS7">
        <f ca="1">IF(FS$2=0,0,IF((Parameters!$B$174*(1-Parameters!FS$185)*_xlfn.IFNA('[3]National GDP per capita ppp'!FS7,0)+(1-Parameters!$B$174)*FS6)*(1+(_xlfn.IFNA('[3]Nat GDP per cap ppp growth rate'!FS7,0)-IF(Settings!$C$16="No",0,Parameters!FS$164*('AMOC national temperature'!FS6-Parameters!FS$128)+Parameters!FS$165*('AMOC national temperature'!FS6-Parameters!FS$128)^2)))*IF(Settings!$C$16="No",1,(1-SLR!$D6*Parameters!FS$181))&lt;=Parameters!$B$189,Parameters!$B$189,(Parameters!$B$174*(1-Parameters!FS$185)*_xlfn.IFNA('[3]National GDP per capita ppp'!FS7,0)+(1-Parameters!$B$174)*FS6)*(1+(_xlfn.IFNA('[3]Nat GDP per cap ppp growth rate'!FS7,0)-IF(Settings!$C$16="No",0,Parameters!FS$164*('AMOC national temperature'!FS6-Parameters!FS$128)+Parameters!FS$165*('AMOC national temperature'!FS6-Parameters!FS$128)^2)))*IF(Settings!$C$16="No",1,(1-SLR!$D6*Parameters!FS$181))))</f>
        <v>6356.1241379534449</v>
      </c>
      <c r="FT7">
        <f ca="1">IF(FT$2=0,0,IF((Parameters!$B$174*(1-Parameters!FT$185)*_xlfn.IFNA('[3]National GDP per capita ppp'!FT7,0)+(1-Parameters!$B$174)*FT6)*(1+(_xlfn.IFNA('[3]Nat GDP per cap ppp growth rate'!FT7,0)-IF(Settings!$C$16="No",0,Parameters!FT$164*('AMOC national temperature'!FT6-Parameters!FT$128)+Parameters!FT$165*('AMOC national temperature'!FT6-Parameters!FT$128)^2)))*IF(Settings!$C$16="No",1,(1-SLR!$D6*Parameters!FT$181))&lt;=Parameters!$B$189,Parameters!$B$189,(Parameters!$B$174*(1-Parameters!FT$185)*_xlfn.IFNA('[3]National GDP per capita ppp'!FT7,0)+(1-Parameters!$B$174)*FT6)*(1+(_xlfn.IFNA('[3]Nat GDP per cap ppp growth rate'!FT7,0)-IF(Settings!$C$16="No",0,Parameters!FT$164*('AMOC national temperature'!FT6-Parameters!FT$128)+Parameters!FT$165*('AMOC national temperature'!FT6-Parameters!FT$128)^2)))*IF(Settings!$C$16="No",1,(1-SLR!$D6*Parameters!FT$181))))</f>
        <v>5483.9374251751397</v>
      </c>
      <c r="FU7">
        <f ca="1">IF(FU$2=0,0,IF((Parameters!$B$174*(1-Parameters!FU$185)*_xlfn.IFNA('[3]National GDP per capita ppp'!FU7,0)+(1-Parameters!$B$174)*FU6)*(1+(_xlfn.IFNA('[3]Nat GDP per cap ppp growth rate'!FU7,0)-IF(Settings!$C$16="No",0,Parameters!FU$164*('AMOC national temperature'!FU6-Parameters!FU$128)+Parameters!FU$165*('AMOC national temperature'!FU6-Parameters!FU$128)^2)))*IF(Settings!$C$16="No",1,(1-SLR!$D6*Parameters!FU$181))&lt;=Parameters!$B$189,Parameters!$B$189,(Parameters!$B$174*(1-Parameters!FU$185)*_xlfn.IFNA('[3]National GDP per capita ppp'!FU7,0)+(1-Parameters!$B$174)*FU6)*(1+(_xlfn.IFNA('[3]Nat GDP per cap ppp growth rate'!FU7,0)-IF(Settings!$C$16="No",0,Parameters!FU$164*('AMOC national temperature'!FU6-Parameters!FU$128)+Parameters!FU$165*('AMOC national temperature'!FU6-Parameters!FU$128)^2)))*IF(Settings!$C$16="No",1,(1-SLR!$D6*Parameters!FU$181))))</f>
        <v>25937.881273973988</v>
      </c>
      <c r="FV7">
        <f ca="1">IF(FV$2=0,0,IF((Parameters!$B$174*(1-Parameters!FV$185)*_xlfn.IFNA('[3]National GDP per capita ppp'!FV7,0)+(1-Parameters!$B$174)*FV6)*(1+(_xlfn.IFNA('[3]Nat GDP per cap ppp growth rate'!FV7,0)-IF(Settings!$C$16="No",0,Parameters!FV$164*('AMOC national temperature'!FV6-Parameters!FV$128)+Parameters!FV$165*('AMOC national temperature'!FV6-Parameters!FV$128)^2)))*IF(Settings!$C$16="No",1,(1-SLR!$D6*Parameters!FV$181))&lt;=Parameters!$B$189,Parameters!$B$189,(Parameters!$B$174*(1-Parameters!FV$185)*_xlfn.IFNA('[3]National GDP per capita ppp'!FV7,0)+(1-Parameters!$B$174)*FV6)*(1+(_xlfn.IFNA('[3]Nat GDP per cap ppp growth rate'!FV7,0)-IF(Settings!$C$16="No",0,Parameters!FV$164*('AMOC national temperature'!FV6-Parameters!FV$128)+Parameters!FV$165*('AMOC national temperature'!FV6-Parameters!FV$128)^2)))*IF(Settings!$C$16="No",1,(1-SLR!$D6*Parameters!FV$181))))</f>
        <v>9303.8477432475229</v>
      </c>
      <c r="FW7">
        <f ca="1">IF(FW$2=0,0,IF((Parameters!$B$174*(1-Parameters!FW$185)*_xlfn.IFNA('[3]National GDP per capita ppp'!FW7,0)+(1-Parameters!$B$174)*FW6)*(1+(_xlfn.IFNA('[3]Nat GDP per cap ppp growth rate'!FW7,0)-IF(Settings!$C$16="No",0,Parameters!FW$164*('AMOC national temperature'!FW6-Parameters!FW$128)+Parameters!FW$165*('AMOC national temperature'!FW6-Parameters!FW$128)^2)))*IF(Settings!$C$16="No",1,(1-SLR!$D6*Parameters!FW$181))&lt;=Parameters!$B$189,Parameters!$B$189,(Parameters!$B$174*(1-Parameters!FW$185)*_xlfn.IFNA('[3]National GDP per capita ppp'!FW7,0)+(1-Parameters!$B$174)*FW6)*(1+(_xlfn.IFNA('[3]Nat GDP per cap ppp growth rate'!FW7,0)-IF(Settings!$C$16="No",0,Parameters!FW$164*('AMOC national temperature'!FW6-Parameters!FW$128)+Parameters!FW$165*('AMOC national temperature'!FW6-Parameters!FW$128)^2)))*IF(Settings!$C$16="No",1,(1-SLR!$D6*Parameters!FW$181))))</f>
        <v>14378.524690150409</v>
      </c>
      <c r="FX7">
        <f ca="1">IF(FX$2=0,0,IF((Parameters!$B$174*(1-Parameters!FX$185)*_xlfn.IFNA('[3]National GDP per capita ppp'!FX7,0)+(1-Parameters!$B$174)*FX6)*(1+(_xlfn.IFNA('[3]Nat GDP per cap ppp growth rate'!FX7,0)-IF(Settings!$C$16="No",0,Parameters!FX$164*('AMOC national temperature'!FX6-Parameters!FX$128)+Parameters!FX$165*('AMOC national temperature'!FX6-Parameters!FX$128)^2)))*IF(Settings!$C$16="No",1,(1-SLR!$D6*Parameters!FX$181))&lt;=Parameters!$B$189,Parameters!$B$189,(Parameters!$B$174*(1-Parameters!FX$185)*_xlfn.IFNA('[3]National GDP per capita ppp'!FX7,0)+(1-Parameters!$B$174)*FX6)*(1+(_xlfn.IFNA('[3]Nat GDP per cap ppp growth rate'!FX7,0)-IF(Settings!$C$16="No",0,Parameters!FX$164*('AMOC national temperature'!FX6-Parameters!FX$128)+Parameters!FX$165*('AMOC national temperature'!FX6-Parameters!FX$128)^2)))*IF(Settings!$C$16="No",1,(1-SLR!$D6*Parameters!FX$181))))</f>
        <v>2796.5226591174523</v>
      </c>
      <c r="FY7">
        <f>IF(FY$2=0,0,IF((Parameters!$B$174*(1-Parameters!FY$185)*_xlfn.IFNA('[3]National GDP per capita ppp'!FY7,0)+(1-Parameters!$B$174)*FY6)*(1+(_xlfn.IFNA('[3]Nat GDP per cap ppp growth rate'!FY7,0)-IF(Settings!$C$16="No",0,Parameters!FY$164*('AMOC national temperature'!FY6-Parameters!FY$128)+Parameters!FY$165*('AMOC national temperature'!FY6-Parameters!FY$128)^2)))*IF(Settings!$C$16="No",1,(1-SLR!$D6*Parameters!FY$181))&lt;=Parameters!$B$189,Parameters!$B$189,(Parameters!$B$174*(1-Parameters!FY$185)*_xlfn.IFNA('[3]National GDP per capita ppp'!FY7,0)+(1-Parameters!$B$174)*FY6)*(1+(_xlfn.IFNA('[3]Nat GDP per cap ppp growth rate'!FY7,0)-IF(Settings!$C$16="No",0,Parameters!FY$164*('AMOC national temperature'!FY6-Parameters!FY$128)+Parameters!FY$165*('AMOC national temperature'!FY6-Parameters!FY$128)^2)))*IF(Settings!$C$16="No",1,(1-SLR!$D6*Parameters!FY$181))))</f>
        <v>0</v>
      </c>
      <c r="FZ7">
        <f ca="1">IF(FZ$2=0,0,IF((Parameters!$B$174*(1-Parameters!FZ$185)*_xlfn.IFNA('[3]National GDP per capita ppp'!FZ7,0)+(1-Parameters!$B$174)*FZ6)*(1+(_xlfn.IFNA('[3]Nat GDP per cap ppp growth rate'!FZ7,0)-IF(Settings!$C$16="No",0,Parameters!FZ$164*('AMOC national temperature'!FZ6-Parameters!FZ$128)+Parameters!FZ$165*('AMOC national temperature'!FZ6-Parameters!FZ$128)^2)))*IF(Settings!$C$16="No",1,(1-SLR!$D6*Parameters!FZ$181))&lt;=Parameters!$B$189,Parameters!$B$189,(Parameters!$B$174*(1-Parameters!FZ$185)*_xlfn.IFNA('[3]National GDP per capita ppp'!FZ7,0)+(1-Parameters!$B$174)*FZ6)*(1+(_xlfn.IFNA('[3]Nat GDP per cap ppp growth rate'!FZ7,0)-IF(Settings!$C$16="No",0,Parameters!FZ$164*('AMOC national temperature'!FZ6-Parameters!FZ$128)+Parameters!FZ$165*('AMOC national temperature'!FZ6-Parameters!FZ$128)^2)))*IF(Settings!$C$16="No",1,(1-SLR!$D6*Parameters!FZ$181))))</f>
        <v>1787.9223756336119</v>
      </c>
      <c r="GA7">
        <f ca="1">IF(GA$2=0,0,IF((Parameters!$B$174*(1-Parameters!GA$185)*_xlfn.IFNA('[3]National GDP per capita ppp'!GA7,0)+(1-Parameters!$B$174)*GA6)*(1+(_xlfn.IFNA('[3]Nat GDP per cap ppp growth rate'!GA7,0)-IF(Settings!$C$16="No",0,Parameters!GA$164*('AMOC national temperature'!GA6-Parameters!GA$128)+Parameters!GA$165*('AMOC national temperature'!GA6-Parameters!GA$128)^2)))*IF(Settings!$C$16="No",1,(1-SLR!$D6*Parameters!GA$181))&lt;=Parameters!$B$189,Parameters!$B$189,(Parameters!$B$174*(1-Parameters!GA$185)*_xlfn.IFNA('[3]National GDP per capita ppp'!GA7,0)+(1-Parameters!$B$174)*GA6)*(1+(_xlfn.IFNA('[3]Nat GDP per cap ppp growth rate'!GA7,0)-IF(Settings!$C$16="No",0,Parameters!GA$164*('AMOC national temperature'!GA6-Parameters!GA$128)+Parameters!GA$165*('AMOC national temperature'!GA6-Parameters!GA$128)^2)))*IF(Settings!$C$16="No",1,(1-SLR!$D6*Parameters!GA$181))))</f>
        <v>1399.2295231839978</v>
      </c>
      <c r="GB7">
        <f ca="1">IF(GB$2=0,0,IF((Parameters!$B$174*(1-Parameters!GB$185)*_xlfn.IFNA('[3]National GDP per capita ppp'!GB7,0)+(1-Parameters!$B$174)*GB6)*(1+(_xlfn.IFNA('[3]Nat GDP per cap ppp growth rate'!GB7,0)-IF(Settings!$C$16="No",0,Parameters!GB$164*('AMOC national temperature'!GB6-Parameters!GB$128)+Parameters!GB$165*('AMOC national temperature'!GB6-Parameters!GB$128)^2)))*IF(Settings!$C$16="No",1,(1-SLR!$D6*Parameters!GB$181))&lt;=Parameters!$B$189,Parameters!$B$189,(Parameters!$B$174*(1-Parameters!GB$185)*_xlfn.IFNA('[3]National GDP per capita ppp'!GB7,0)+(1-Parameters!$B$174)*GB6)*(1+(_xlfn.IFNA('[3]Nat GDP per cap ppp growth rate'!GB7,0)-IF(Settings!$C$16="No",0,Parameters!GB$164*('AMOC national temperature'!GB6-Parameters!GB$128)+Parameters!GB$165*('AMOC national temperature'!GB6-Parameters!GB$128)^2)))*IF(Settings!$C$16="No",1,(1-SLR!$D6*Parameters!GB$181))))</f>
        <v>7501.545611501555</v>
      </c>
      <c r="GC7">
        <f ca="1">IF(GC$2=0,0,IF((Parameters!$B$174*(1-Parameters!GC$185)*_xlfn.IFNA('[3]National GDP per capita ppp'!GC7,0)+(1-Parameters!$B$174)*GC6)*(1+(_xlfn.IFNA('[3]Nat GDP per cap ppp growth rate'!GC7,0)-IF(Settings!$C$16="No",0,Parameters!GC$164*('AMOC national temperature'!GC6-Parameters!GC$128)+Parameters!GC$165*('AMOC national temperature'!GC6-Parameters!GC$128)^2)))*IF(Settings!$C$16="No",1,(1-SLR!$D6*Parameters!GC$181))&lt;=Parameters!$B$189,Parameters!$B$189,(Parameters!$B$174*(1-Parameters!GC$185)*_xlfn.IFNA('[3]National GDP per capita ppp'!GC7,0)+(1-Parameters!$B$174)*GC6)*(1+(_xlfn.IFNA('[3]Nat GDP per cap ppp growth rate'!GC7,0)-IF(Settings!$C$16="No",0,Parameters!GC$164*('AMOC national temperature'!GC6-Parameters!GC$128)+Parameters!GC$165*('AMOC national temperature'!GC6-Parameters!GC$128)^2)))*IF(Settings!$C$16="No",1,(1-SLR!$D6*Parameters!GC$181))))</f>
        <v>15889.946474791484</v>
      </c>
      <c r="GD7">
        <f ca="1">IF(GD$2=0,0,IF((Parameters!$B$174*(1-Parameters!GD$185)*_xlfn.IFNA('[3]National GDP per capita ppp'!GD7,0)+(1-Parameters!$B$174)*GD6)*(1+(_xlfn.IFNA('[3]Nat GDP per cap ppp growth rate'!GD7,0)-IF(Settings!$C$16="No",0,Parameters!GD$164*('AMOC national temperature'!GD6-Parameters!GD$128)+Parameters!GD$165*('AMOC national temperature'!GD6-Parameters!GD$128)^2)))*IF(Settings!$C$16="No",1,(1-SLR!$D6*Parameters!GD$181))&lt;=Parameters!$B$189,Parameters!$B$189,(Parameters!$B$174*(1-Parameters!GD$185)*_xlfn.IFNA('[3]National GDP per capita ppp'!GD7,0)+(1-Parameters!$B$174)*GD6)*(1+(_xlfn.IFNA('[3]Nat GDP per cap ppp growth rate'!GD7,0)-IF(Settings!$C$16="No",0,Parameters!GD$164*('AMOC national temperature'!GD6-Parameters!GD$128)+Parameters!GD$165*('AMOC national temperature'!GD6-Parameters!GD$128)^2)))*IF(Settings!$C$16="No",1,(1-SLR!$D6*Parameters!GD$181))))</f>
        <v>42988.301244328126</v>
      </c>
      <c r="GE7">
        <f ca="1">IF(GE$2=0,0,IF((Parameters!$B$174*(1-Parameters!GE$185)*_xlfn.IFNA('[3]National GDP per capita ppp'!GE7,0)+(1-Parameters!$B$174)*GE6)*(1+(_xlfn.IFNA('[3]Nat GDP per cap ppp growth rate'!GE7,0)-IF(Settings!$C$16="No",0,Parameters!GE$164*('AMOC national temperature'!GE6-Parameters!GE$128)+Parameters!GE$165*('AMOC national temperature'!GE6-Parameters!GE$128)^2)))*IF(Settings!$C$16="No",1,(1-SLR!$D6*Parameters!GE$181))&lt;=Parameters!$B$189,Parameters!$B$189,(Parameters!$B$174*(1-Parameters!GE$185)*_xlfn.IFNA('[3]National GDP per capita ppp'!GE7,0)+(1-Parameters!$B$174)*GE6)*(1+(_xlfn.IFNA('[3]Nat GDP per cap ppp growth rate'!GE7,0)-IF(Settings!$C$16="No",0,Parameters!GE$164*('AMOC national temperature'!GE6-Parameters!GE$128)+Parameters!GE$165*('AMOC national temperature'!GE6-Parameters!GE$128)^2)))*IF(Settings!$C$16="No",1,(1-SLR!$D6*Parameters!GE$181))))</f>
        <v>3673.8734810462588</v>
      </c>
      <c r="GF7">
        <f ca="1">IF(GF$2=0,0,IF((Parameters!$B$174*(1-Parameters!GF$185)*_xlfn.IFNA('[3]National GDP per capita ppp'!GF7,0)+(1-Parameters!$B$174)*GF6)*(1+(_xlfn.IFNA('[3]Nat GDP per cap ppp growth rate'!GF7,0)-IF(Settings!$C$16="No",0,Parameters!GF$164*('AMOC national temperature'!GF6-Parameters!GF$128)+Parameters!GF$165*('AMOC national temperature'!GF6-Parameters!GF$128)^2)))*IF(Settings!$C$16="No",1,(1-SLR!$D6*Parameters!GF$181))&lt;=Parameters!$B$189,Parameters!$B$189,(Parameters!$B$174*(1-Parameters!GF$185)*_xlfn.IFNA('[3]National GDP per capita ppp'!GF7,0)+(1-Parameters!$B$174)*GF6)*(1+(_xlfn.IFNA('[3]Nat GDP per cap ppp growth rate'!GF7,0)-IF(Settings!$C$16="No",0,Parameters!GF$164*('AMOC national temperature'!GF6-Parameters!GF$128)+Parameters!GF$165*('AMOC national temperature'!GF6-Parameters!GF$128)^2)))*IF(Settings!$C$16="No",1,(1-SLR!$D6*Parameters!GF$181))))</f>
        <v>13153.457663464078</v>
      </c>
      <c r="GG7">
        <f ca="1">IF(GG$2=0,0,IF((Parameters!$B$174*(1-Parameters!GG$185)*_xlfn.IFNA('[3]National GDP per capita ppp'!GG7,0)+(1-Parameters!$B$174)*GG6)*(1+(_xlfn.IFNA('[3]Nat GDP per cap ppp growth rate'!GG7,0)-IF(Settings!$C$16="No",0,Parameters!GG$164*('AMOC national temperature'!GG6-Parameters!GG$128)+Parameters!GG$165*('AMOC national temperature'!GG6-Parameters!GG$128)^2)))*IF(Settings!$C$16="No",1,(1-SLR!$D6*Parameters!GG$181))&lt;=Parameters!$B$189,Parameters!$B$189,(Parameters!$B$174*(1-Parameters!GG$185)*_xlfn.IFNA('[3]National GDP per capita ppp'!GG7,0)+(1-Parameters!$B$174)*GG6)*(1+(_xlfn.IFNA('[3]Nat GDP per cap ppp growth rate'!GG7,0)-IF(Settings!$C$16="No",0,Parameters!GG$164*('AMOC national temperature'!GG6-Parameters!GG$128)+Parameters!GG$165*('AMOC national temperature'!GG6-Parameters!GG$128)^2)))*IF(Settings!$C$16="No",1,(1-SLR!$D6*Parameters!GG$181))))</f>
        <v>4075.4459652998253</v>
      </c>
      <c r="GH7">
        <f ca="1">IF(GH$2=0,0,IF((Parameters!$B$174*(1-Parameters!GH$185)*_xlfn.IFNA('[3]National GDP per capita ppp'!GH7,0)+(1-Parameters!$B$174)*GH6)*(1+(_xlfn.IFNA('[3]Nat GDP per cap ppp growth rate'!GH7,0)-IF(Settings!$C$16="No",0,Parameters!GH$164*('AMOC national temperature'!GH6-Parameters!GH$128)+Parameters!GH$165*('AMOC national temperature'!GH6-Parameters!GH$128)^2)))*IF(Settings!$C$16="No",1,(1-SLR!$D6*Parameters!GH$181))&lt;=Parameters!$B$189,Parameters!$B$189,(Parameters!$B$174*(1-Parameters!GH$185)*_xlfn.IFNA('[3]National GDP per capita ppp'!GH7,0)+(1-Parameters!$B$174)*GH6)*(1+(_xlfn.IFNA('[3]Nat GDP per cap ppp growth rate'!GH7,0)-IF(Settings!$C$16="No",0,Parameters!GH$164*('AMOC national temperature'!GH6-Parameters!GH$128)+Parameters!GH$165*('AMOC national temperature'!GH6-Parameters!GH$128)^2)))*IF(Settings!$C$16="No",1,(1-SLR!$D6*Parameters!GH$181))))</f>
        <v>2919.0076994830238</v>
      </c>
      <c r="GI7">
        <f ca="1">IF(GI$2=0,0,IF((Parameters!$B$174*(1-Parameters!GI$185)*_xlfn.IFNA('[3]National GDP per capita ppp'!GI7,0)+(1-Parameters!$B$174)*GI6)*(1+(_xlfn.IFNA('[3]Nat GDP per cap ppp growth rate'!GI7,0)-IF(Settings!$C$16="No",0,Parameters!GI$164*('AMOC national temperature'!GI6-Parameters!GI$128)+Parameters!GI$165*('AMOC national temperature'!GI6-Parameters!GI$128)^2)))*IF(Settings!$C$16="No",1,(1-SLR!$D6*Parameters!GI$181))&lt;=Parameters!$B$189,Parameters!$B$189,(Parameters!$B$174*(1-Parameters!GI$185)*_xlfn.IFNA('[3]National GDP per capita ppp'!GI7,0)+(1-Parameters!$B$174)*GI6)*(1+(_xlfn.IFNA('[3]Nat GDP per cap ppp growth rate'!GI7,0)-IF(Settings!$C$16="No",0,Parameters!GI$164*('AMOC national temperature'!GI6-Parameters!GI$128)+Parameters!GI$165*('AMOC national temperature'!GI6-Parameters!GI$128)^2)))*IF(Settings!$C$16="No",1,(1-SLR!$D6*Parameters!GI$181))))</f>
        <v>5258.3310287942131</v>
      </c>
      <c r="GJ7">
        <f ca="1">IF(GJ$2=0,0,IF((Parameters!$B$174*(1-Parameters!GJ$185)*_xlfn.IFNA('[3]National GDP per capita ppp'!GJ7,0)+(1-Parameters!$B$174)*GJ6)*(1+(_xlfn.IFNA('[3]Nat GDP per cap ppp growth rate'!GJ7,0)-IF(Settings!$C$16="No",0,Parameters!GJ$164*('AMOC national temperature'!GJ6-Parameters!GJ$128)+Parameters!GJ$165*('AMOC national temperature'!GJ6-Parameters!GJ$128)^2)))*IF(Settings!$C$16="No",1,(1-SLR!$D6*Parameters!GJ$181))&lt;=Parameters!$B$189,Parameters!$B$189,(Parameters!$B$174*(1-Parameters!GJ$185)*_xlfn.IFNA('[3]National GDP per capita ppp'!GJ7,0)+(1-Parameters!$B$174)*GJ6)*(1+(_xlfn.IFNA('[3]Nat GDP per cap ppp growth rate'!GJ7,0)-IF(Settings!$C$16="No",0,Parameters!GJ$164*('AMOC national temperature'!GJ6-Parameters!GJ$128)+Parameters!GJ$165*('AMOC national temperature'!GJ6-Parameters!GJ$128)^2)))*IF(Settings!$C$16="No",1,(1-SLR!$D6*Parameters!GJ$181))))</f>
        <v>3705.0502482433926</v>
      </c>
      <c r="GK7">
        <f ca="1">IF(GK$2=0,0,IF((Parameters!$B$174*(1-Parameters!GK$185)*_xlfn.IFNA('[3]National GDP per capita ppp'!GK7,0)+(1-Parameters!$B$174)*GK6)*(1+(_xlfn.IFNA('[3]Nat GDP per cap ppp growth rate'!GK7,0)-IF(Settings!$C$16="No",0,Parameters!GK$164*('AMOC national temperature'!GK6-Parameters!GK$128)+Parameters!GK$165*('AMOC national temperature'!GK6-Parameters!GK$128)^2)))*IF(Settings!$C$16="No",1,(1-SLR!$D6*Parameters!GK$181))&lt;=Parameters!$B$189,Parameters!$B$189,(Parameters!$B$174*(1-Parameters!GK$185)*_xlfn.IFNA('[3]National GDP per capita ppp'!GK7,0)+(1-Parameters!$B$174)*GK6)*(1+(_xlfn.IFNA('[3]Nat GDP per cap ppp growth rate'!GK7,0)-IF(Settings!$C$16="No",0,Parameters!GK$164*('AMOC national temperature'!GK6-Parameters!GK$128)+Parameters!GK$165*('AMOC national temperature'!GK6-Parameters!GK$128)^2)))*IF(Settings!$C$16="No",1,(1-SLR!$D6*Parameters!GK$181))))</f>
        <v>10876.97183318462</v>
      </c>
      <c r="GL7">
        <f ca="1">IF(GL$2=0,0,IF((Parameters!$B$174*(1-Parameters!GL$185)*_xlfn.IFNA('[3]National GDP per capita ppp'!GL7,0)+(1-Parameters!$B$174)*GL6)*(1+(_xlfn.IFNA('[3]Nat GDP per cap ppp growth rate'!GL7,0)-IF(Settings!$C$16="No",0,Parameters!GL$164*('AMOC national temperature'!GL6-Parameters!GL$128)+Parameters!GL$165*('AMOC national temperature'!GL6-Parameters!GL$128)^2)))*IF(Settings!$C$16="No",1,(1-SLR!$D6*Parameters!GL$181))&lt;=Parameters!$B$189,Parameters!$B$189,(Parameters!$B$174*(1-Parameters!GL$185)*_xlfn.IFNA('[3]National GDP per capita ppp'!GL7,0)+(1-Parameters!$B$174)*GL6)*(1+(_xlfn.IFNA('[3]Nat GDP per cap ppp growth rate'!GL7,0)-IF(Settings!$C$16="No",0,Parameters!GL$164*('AMOC national temperature'!GL6-Parameters!GL$128)+Parameters!GL$165*('AMOC national temperature'!GL6-Parameters!GL$128)^2)))*IF(Settings!$C$16="No",1,(1-SLR!$D6*Parameters!GL$181))))</f>
        <v>2435.7802692760756</v>
      </c>
      <c r="GM7">
        <f ca="1">IF(GM$2=0,0,IF((Parameters!$B$174*(1-Parameters!GM$185)*_xlfn.IFNA('[3]National GDP per capita ppp'!GM7,0)+(1-Parameters!$B$174)*GM6)*(1+(_xlfn.IFNA('[3]Nat GDP per cap ppp growth rate'!GM7,0)-IF(Settings!$C$16="No",0,Parameters!GM$164*('AMOC national temperature'!GM6-Parameters!GM$128)+Parameters!GM$165*('AMOC national temperature'!GM6-Parameters!GM$128)^2)))*IF(Settings!$C$16="No",1,(1-SLR!$D6*Parameters!GM$181))&lt;=Parameters!$B$189,Parameters!$B$189,(Parameters!$B$174*(1-Parameters!GM$185)*_xlfn.IFNA('[3]National GDP per capita ppp'!GM7,0)+(1-Parameters!$B$174)*GM6)*(1+(_xlfn.IFNA('[3]Nat GDP per cap ppp growth rate'!GM7,0)-IF(Settings!$C$16="No",0,Parameters!GM$164*('AMOC national temperature'!GM6-Parameters!GM$128)+Parameters!GM$165*('AMOC national temperature'!GM6-Parameters!GM$128)^2)))*IF(Settings!$C$16="No",1,(1-SLR!$D6*Parameters!GM$181))))</f>
        <v>2237.0548463242831</v>
      </c>
      <c r="GN7">
        <f ca="1">SUMPRODUCT(B7:GM7,'[4]National population'!$B7:$GM7)</f>
        <v>75696390669350.984</v>
      </c>
      <c r="GO7">
        <f ca="1">GN7/'[4]National population'!GN7</f>
        <v>10529.150762838412</v>
      </c>
    </row>
    <row r="8" spans="1:200" x14ac:dyDescent="0.25">
      <c r="A8">
        <v>2015</v>
      </c>
      <c r="B8">
        <f ca="1">IF(B$2=0,0,IF((Parameters!$B$174*(1-Parameters!B$185)*_xlfn.IFNA('[3]National GDP per capita ppp'!B8,0)+(1-Parameters!$B$174)*B7)*(1+(_xlfn.IFNA('[3]Nat GDP per cap ppp growth rate'!B8,0)-IF(Settings!$C$16="No",0,Parameters!B$164*('AMOC national temperature'!B7-Parameters!B$128)+Parameters!B$165*('AMOC national temperature'!B7-Parameters!B$128)^2)))*IF(Settings!$C$16="No",1,(1-SLR!$D7*Parameters!B$181))&lt;=Parameters!$B$189,Parameters!$B$189,(Parameters!$B$174*(1-Parameters!B$185)*_xlfn.IFNA('[3]National GDP per capita ppp'!B8,0)+(1-Parameters!$B$174)*B7)*(1+(_xlfn.IFNA('[3]Nat GDP per cap ppp growth rate'!B8,0)-IF(Settings!$C$16="No",0,Parameters!B$164*('AMOC national temperature'!B7-Parameters!B$128)+Parameters!B$165*('AMOC national temperature'!B7-Parameters!B$128)^2)))*IF(Settings!$C$16="No",1,(1-SLR!$D7*Parameters!B$181))))</f>
        <v>2113.9800566660033</v>
      </c>
      <c r="C8">
        <f ca="1">IF(C$2=0,0,IF((Parameters!$B$174*(1-Parameters!C$185)*_xlfn.IFNA('[3]National GDP per capita ppp'!C8,0)+(1-Parameters!$B$174)*C7)*(1+(_xlfn.IFNA('[3]Nat GDP per cap ppp growth rate'!C8,0)-IF(Settings!$C$16="No",0,Parameters!C$164*('AMOC national temperature'!C7-Parameters!C$128)+Parameters!C$165*('AMOC national temperature'!C7-Parameters!C$128)^2)))*IF(Settings!$C$16="No",1,(1-SLR!$D7*Parameters!C$181))&lt;=Parameters!$B$189,Parameters!$B$189,(Parameters!$B$174*(1-Parameters!C$185)*_xlfn.IFNA('[3]National GDP per capita ppp'!C8,0)+(1-Parameters!$B$174)*C7)*(1+(_xlfn.IFNA('[3]Nat GDP per cap ppp growth rate'!C8,0)-IF(Settings!$C$16="No",0,Parameters!C$164*('AMOC national temperature'!C7-Parameters!C$128)+Parameters!C$165*('AMOC national temperature'!C7-Parameters!C$128)^2)))*IF(Settings!$C$16="No",1,(1-SLR!$D7*Parameters!C$181))))</f>
        <v>4572.1399687156354</v>
      </c>
      <c r="D8">
        <f ca="1">IF(D$2=0,0,IF((Parameters!$B$174*(1-Parameters!D$185)*_xlfn.IFNA('[3]National GDP per capita ppp'!D8,0)+(1-Parameters!$B$174)*D7)*(1+(_xlfn.IFNA('[3]Nat GDP per cap ppp growth rate'!D8,0)-IF(Settings!$C$16="No",0,Parameters!D$164*('AMOC national temperature'!D7-Parameters!D$128)+Parameters!D$165*('AMOC national temperature'!D7-Parameters!D$128)^2)))*IF(Settings!$C$16="No",1,(1-SLR!$D7*Parameters!D$181))&lt;=Parameters!$B$189,Parameters!$B$189,(Parameters!$B$174*(1-Parameters!D$185)*_xlfn.IFNA('[3]National GDP per capita ppp'!D8,0)+(1-Parameters!$B$174)*D7)*(1+(_xlfn.IFNA('[3]Nat GDP per cap ppp growth rate'!D8,0)-IF(Settings!$C$16="No",0,Parameters!D$164*('AMOC national temperature'!D7-Parameters!D$128)+Parameters!D$165*('AMOC national temperature'!D7-Parameters!D$128)^2)))*IF(Settings!$C$16="No",1,(1-SLR!$D7*Parameters!D$181))))</f>
        <v>8304.6965545299663</v>
      </c>
      <c r="E8">
        <f>IF(E$2=0,0,IF((Parameters!$B$174*(1-Parameters!E$185)*_xlfn.IFNA('[3]National GDP per capita ppp'!E8,0)+(1-Parameters!$B$174)*E7)*(1+(_xlfn.IFNA('[3]Nat GDP per cap ppp growth rate'!E8,0)-IF(Settings!$C$16="No",0,Parameters!E$164*('AMOC national temperature'!E7-Parameters!E$128)+Parameters!E$165*('AMOC national temperature'!E7-Parameters!E$128)^2)))*IF(Settings!$C$16="No",1,(1-SLR!$D7*Parameters!E$181))&lt;=Parameters!$B$189,Parameters!$B$189,(Parameters!$B$174*(1-Parameters!E$185)*_xlfn.IFNA('[3]National GDP per capita ppp'!E8,0)+(1-Parameters!$B$174)*E7)*(1+(_xlfn.IFNA('[3]Nat GDP per cap ppp growth rate'!E8,0)-IF(Settings!$C$16="No",0,Parameters!E$164*('AMOC national temperature'!E7-Parameters!E$128)+Parameters!E$165*('AMOC national temperature'!E7-Parameters!E$128)^2)))*IF(Settings!$C$16="No",1,(1-SLR!$D7*Parameters!E$181))))</f>
        <v>0</v>
      </c>
      <c r="F8">
        <f ca="1">IF(F$2=0,0,IF((Parameters!$B$174*(1-Parameters!F$185)*_xlfn.IFNA('[3]National GDP per capita ppp'!F8,0)+(1-Parameters!$B$174)*F7)*(1+(_xlfn.IFNA('[3]Nat GDP per cap ppp growth rate'!F8,0)-IF(Settings!$C$16="No",0,Parameters!F$164*('AMOC national temperature'!F7-Parameters!F$128)+Parameters!F$165*('AMOC national temperature'!F7-Parameters!F$128)^2)))*IF(Settings!$C$16="No",1,(1-SLR!$D7*Parameters!F$181))&lt;=Parameters!$B$189,Parameters!$B$189,(Parameters!$B$174*(1-Parameters!F$185)*_xlfn.IFNA('[3]National GDP per capita ppp'!F8,0)+(1-Parameters!$B$174)*F7)*(1+(_xlfn.IFNA('[3]Nat GDP per cap ppp growth rate'!F8,0)-IF(Settings!$C$16="No",0,Parameters!F$164*('AMOC national temperature'!F7-Parameters!F$128)+Parameters!F$165*('AMOC national temperature'!F7-Parameters!F$128)^2)))*IF(Settings!$C$16="No",1,(1-SLR!$D7*Parameters!F$181))))</f>
        <v>46205.060729139514</v>
      </c>
      <c r="G8">
        <f ca="1">IF(G$2=0,0,IF((Parameters!$B$174*(1-Parameters!G$185)*_xlfn.IFNA('[3]National GDP per capita ppp'!G8,0)+(1-Parameters!$B$174)*G7)*(1+(_xlfn.IFNA('[3]Nat GDP per cap ppp growth rate'!G8,0)-IF(Settings!$C$16="No",0,Parameters!G$164*('AMOC national temperature'!G7-Parameters!G$128)+Parameters!G$165*('AMOC national temperature'!G7-Parameters!G$128)^2)))*IF(Settings!$C$16="No",1,(1-SLR!$D7*Parameters!G$181))&lt;=Parameters!$B$189,Parameters!$B$189,(Parameters!$B$174*(1-Parameters!G$185)*_xlfn.IFNA('[3]National GDP per capita ppp'!G8,0)+(1-Parameters!$B$174)*G7)*(1+(_xlfn.IFNA('[3]Nat GDP per cap ppp growth rate'!G8,0)-IF(Settings!$C$16="No",0,Parameters!G$164*('AMOC national temperature'!G7-Parameters!G$128)+Parameters!G$165*('AMOC national temperature'!G7-Parameters!G$128)^2)))*IF(Settings!$C$16="No",1,(1-SLR!$D7*Parameters!G$181))))</f>
        <v>17667.581830140378</v>
      </c>
      <c r="H8">
        <f ca="1">IF(H$2=0,0,IF((Parameters!$B$174*(1-Parameters!H$185)*_xlfn.IFNA('[3]National GDP per capita ppp'!H8,0)+(1-Parameters!$B$174)*H7)*(1+(_xlfn.IFNA('[3]Nat GDP per cap ppp growth rate'!H8,0)-IF(Settings!$C$16="No",0,Parameters!H$164*('AMOC national temperature'!H7-Parameters!H$128)+Parameters!H$165*('AMOC national temperature'!H7-Parameters!H$128)^2)))*IF(Settings!$C$16="No",1,(1-SLR!$D7*Parameters!H$181))&lt;=Parameters!$B$189,Parameters!$B$189,(Parameters!$B$174*(1-Parameters!H$185)*_xlfn.IFNA('[3]National GDP per capita ppp'!H8,0)+(1-Parameters!$B$174)*H7)*(1+(_xlfn.IFNA('[3]Nat GDP per cap ppp growth rate'!H8,0)-IF(Settings!$C$16="No",0,Parameters!H$164*('AMOC national temperature'!H7-Parameters!H$128)+Parameters!H$165*('AMOC national temperature'!H7-Parameters!H$128)^2)))*IF(Settings!$C$16="No",1,(1-SLR!$D7*Parameters!H$181))))</f>
        <v>6475.3182355163008</v>
      </c>
      <c r="I8">
        <f ca="1">IF(I$2=0,0,IF((Parameters!$B$174*(1-Parameters!I$185)*_xlfn.IFNA('[3]National GDP per capita ppp'!I8,0)+(1-Parameters!$B$174)*I7)*(1+(_xlfn.IFNA('[3]Nat GDP per cap ppp growth rate'!I8,0)-IF(Settings!$C$16="No",0,Parameters!I$164*('AMOC national temperature'!I7-Parameters!I$128)+Parameters!I$165*('AMOC national temperature'!I7-Parameters!I$128)^2)))*IF(Settings!$C$16="No",1,(1-SLR!$D7*Parameters!I$181))&lt;=Parameters!$B$189,Parameters!$B$189,(Parameters!$B$174*(1-Parameters!I$185)*_xlfn.IFNA('[3]National GDP per capita ppp'!I8,0)+(1-Parameters!$B$174)*I7)*(1+(_xlfn.IFNA('[3]Nat GDP per cap ppp growth rate'!I8,0)-IF(Settings!$C$16="No",0,Parameters!I$164*('AMOC national temperature'!I7-Parameters!I$128)+Parameters!I$165*('AMOC national temperature'!I7-Parameters!I$128)^2)))*IF(Settings!$C$16="No",1,(1-SLR!$D7*Parameters!I$181))))</f>
        <v>17208.588768055273</v>
      </c>
      <c r="J8">
        <f ca="1">IF(J$2=0,0,IF((Parameters!$B$174*(1-Parameters!J$185)*_xlfn.IFNA('[3]National GDP per capita ppp'!J8,0)+(1-Parameters!$B$174)*J7)*(1+(_xlfn.IFNA('[3]Nat GDP per cap ppp growth rate'!J8,0)-IF(Settings!$C$16="No",0,Parameters!J$164*('AMOC national temperature'!J7-Parameters!J$128)+Parameters!J$165*('AMOC national temperature'!J7-Parameters!J$128)^2)))*IF(Settings!$C$16="No",1,(1-SLR!$D7*Parameters!J$181))&lt;=Parameters!$B$189,Parameters!$B$189,(Parameters!$B$174*(1-Parameters!J$185)*_xlfn.IFNA('[3]National GDP per capita ppp'!J8,0)+(1-Parameters!$B$174)*J7)*(1+(_xlfn.IFNA('[3]Nat GDP per cap ppp growth rate'!J8,0)-IF(Settings!$C$16="No",0,Parameters!J$164*('AMOC national temperature'!J7-Parameters!J$128)+Parameters!J$165*('AMOC national temperature'!J7-Parameters!J$128)^2)))*IF(Settings!$C$16="No",1,(1-SLR!$D7*Parameters!J$181))))</f>
        <v>32813.243990164738</v>
      </c>
      <c r="K8">
        <f ca="1">IF(K$2=0,0,IF((Parameters!$B$174*(1-Parameters!K$185)*_xlfn.IFNA('[3]National GDP per capita ppp'!K8,0)+(1-Parameters!$B$174)*K7)*(1+(_xlfn.IFNA('[3]Nat GDP per cap ppp growth rate'!K8,0)-IF(Settings!$C$16="No",0,Parameters!K$164*('AMOC national temperature'!K7-Parameters!K$128)+Parameters!K$165*('AMOC national temperature'!K7-Parameters!K$128)^2)))*IF(Settings!$C$16="No",1,(1-SLR!$D7*Parameters!K$181))&lt;=Parameters!$B$189,Parameters!$B$189,(Parameters!$B$174*(1-Parameters!K$185)*_xlfn.IFNA('[3]National GDP per capita ppp'!K8,0)+(1-Parameters!$B$174)*K7)*(1+(_xlfn.IFNA('[3]Nat GDP per cap ppp growth rate'!K8,0)-IF(Settings!$C$16="No",0,Parameters!K$164*('AMOC national temperature'!K7-Parameters!K$128)+Parameters!K$165*('AMOC national temperature'!K7-Parameters!K$128)^2)))*IF(Settings!$C$16="No",1,(1-SLR!$D7*Parameters!K$181))))</f>
        <v>34101.467622454213</v>
      </c>
      <c r="L8">
        <f ca="1">IF(L$2=0,0,IF((Parameters!$B$174*(1-Parameters!L$185)*_xlfn.IFNA('[3]National GDP per capita ppp'!L8,0)+(1-Parameters!$B$174)*L7)*(1+(_xlfn.IFNA('[3]Nat GDP per cap ppp growth rate'!L8,0)-IF(Settings!$C$16="No",0,Parameters!L$164*('AMOC national temperature'!L7-Parameters!L$128)+Parameters!L$165*('AMOC national temperature'!L7-Parameters!L$128)^2)))*IF(Settings!$C$16="No",1,(1-SLR!$D7*Parameters!L$181))&lt;=Parameters!$B$189,Parameters!$B$189,(Parameters!$B$174*(1-Parameters!L$185)*_xlfn.IFNA('[3]National GDP per capita ppp'!L8,0)+(1-Parameters!$B$174)*L7)*(1+(_xlfn.IFNA('[3]Nat GDP per cap ppp growth rate'!L8,0)-IF(Settings!$C$16="No",0,Parameters!L$164*('AMOC national temperature'!L7-Parameters!L$128)+Parameters!L$165*('AMOC national temperature'!L7-Parameters!L$128)^2)))*IF(Settings!$C$16="No",1,(1-SLR!$D7*Parameters!L$181))))</f>
        <v>11285.020508262076</v>
      </c>
      <c r="M8">
        <f ca="1">IF(M$2=0,0,IF((Parameters!$B$174*(1-Parameters!M$185)*_xlfn.IFNA('[3]National GDP per capita ppp'!M8,0)+(1-Parameters!$B$174)*M7)*(1+(_xlfn.IFNA('[3]Nat GDP per cap ppp growth rate'!M8,0)-IF(Settings!$C$16="No",0,Parameters!M$164*('AMOC national temperature'!M7-Parameters!M$128)+Parameters!M$165*('AMOC national temperature'!M7-Parameters!M$128)^2)))*IF(Settings!$C$16="No",1,(1-SLR!$D7*Parameters!M$181))&lt;=Parameters!$B$189,Parameters!$B$189,(Parameters!$B$174*(1-Parameters!M$185)*_xlfn.IFNA('[3]National GDP per capita ppp'!M8,0)+(1-Parameters!$B$174)*M7)*(1+(_xlfn.IFNA('[3]Nat GDP per cap ppp growth rate'!M8,0)-IF(Settings!$C$16="No",0,Parameters!M$164*('AMOC national temperature'!M7-Parameters!M$128)+Parameters!M$165*('AMOC national temperature'!M7-Parameters!M$128)^2)))*IF(Settings!$C$16="No",1,(1-SLR!$D7*Parameters!M$181))))</f>
        <v>766.92319035397372</v>
      </c>
      <c r="N8">
        <f ca="1">IF(N$2=0,0,IF((Parameters!$B$174*(1-Parameters!N$185)*_xlfn.IFNA('[3]National GDP per capita ppp'!N8,0)+(1-Parameters!$B$174)*N7)*(1+(_xlfn.IFNA('[3]Nat GDP per cap ppp growth rate'!N8,0)-IF(Settings!$C$16="No",0,Parameters!N$164*('AMOC national temperature'!N7-Parameters!N$128)+Parameters!N$165*('AMOC national temperature'!N7-Parameters!N$128)^2)))*IF(Settings!$C$16="No",1,(1-SLR!$D7*Parameters!N$181))&lt;=Parameters!$B$189,Parameters!$B$189,(Parameters!$B$174*(1-Parameters!N$185)*_xlfn.IFNA('[3]National GDP per capita ppp'!N8,0)+(1-Parameters!$B$174)*N7)*(1+(_xlfn.IFNA('[3]Nat GDP per cap ppp growth rate'!N8,0)-IF(Settings!$C$16="No",0,Parameters!N$164*('AMOC national temperature'!N7-Parameters!N$128)+Parameters!N$165*('AMOC national temperature'!N7-Parameters!N$128)^2)))*IF(Settings!$C$16="No",1,(1-SLR!$D7*Parameters!N$181))))</f>
        <v>32748.728682281075</v>
      </c>
      <c r="O8">
        <f ca="1">IF(O$2=0,0,IF((Parameters!$B$174*(1-Parameters!O$185)*_xlfn.IFNA('[3]National GDP per capita ppp'!O8,0)+(1-Parameters!$B$174)*O7)*(1+(_xlfn.IFNA('[3]Nat GDP per cap ppp growth rate'!O8,0)-IF(Settings!$C$16="No",0,Parameters!O$164*('AMOC national temperature'!O7-Parameters!O$128)+Parameters!O$165*('AMOC national temperature'!O7-Parameters!O$128)^2)))*IF(Settings!$C$16="No",1,(1-SLR!$D7*Parameters!O$181))&lt;=Parameters!$B$189,Parameters!$B$189,(Parameters!$B$174*(1-Parameters!O$185)*_xlfn.IFNA('[3]National GDP per capita ppp'!O8,0)+(1-Parameters!$B$174)*O7)*(1+(_xlfn.IFNA('[3]Nat GDP per cap ppp growth rate'!O8,0)-IF(Settings!$C$16="No",0,Parameters!O$164*('AMOC national temperature'!O7-Parameters!O$128)+Parameters!O$165*('AMOC national temperature'!O7-Parameters!O$128)^2)))*IF(Settings!$C$16="No",1,(1-SLR!$D7*Parameters!O$181))))</f>
        <v>1756.5381517517285</v>
      </c>
      <c r="P8">
        <f ca="1">IF(P$2=0,0,IF((Parameters!$B$174*(1-Parameters!P$185)*_xlfn.IFNA('[3]National GDP per capita ppp'!P8,0)+(1-Parameters!$B$174)*P7)*(1+(_xlfn.IFNA('[3]Nat GDP per cap ppp growth rate'!P8,0)-IF(Settings!$C$16="No",0,Parameters!P$164*('AMOC national temperature'!P7-Parameters!P$128)+Parameters!P$165*('AMOC national temperature'!P7-Parameters!P$128)^2)))*IF(Settings!$C$16="No",1,(1-SLR!$D7*Parameters!P$181))&lt;=Parameters!$B$189,Parameters!$B$189,(Parameters!$B$174*(1-Parameters!P$185)*_xlfn.IFNA('[3]National GDP per capita ppp'!P8,0)+(1-Parameters!$B$174)*P7)*(1+(_xlfn.IFNA('[3]Nat GDP per cap ppp growth rate'!P8,0)-IF(Settings!$C$16="No",0,Parameters!P$164*('AMOC national temperature'!P7-Parameters!P$128)+Parameters!P$165*('AMOC national temperature'!P7-Parameters!P$128)^2)))*IF(Settings!$C$16="No",1,(1-SLR!$D7*Parameters!P$181))))</f>
        <v>1330.1717062313717</v>
      </c>
      <c r="Q8">
        <f ca="1">IF(Q$2=0,0,IF((Parameters!$B$174*(1-Parameters!Q$185)*_xlfn.IFNA('[3]National GDP per capita ppp'!Q8,0)+(1-Parameters!$B$174)*Q7)*(1+(_xlfn.IFNA('[3]Nat GDP per cap ppp growth rate'!Q8,0)-IF(Settings!$C$16="No",0,Parameters!Q$164*('AMOC national temperature'!Q7-Parameters!Q$128)+Parameters!Q$165*('AMOC national temperature'!Q7-Parameters!Q$128)^2)))*IF(Settings!$C$16="No",1,(1-SLR!$D7*Parameters!Q$181))&lt;=Parameters!$B$189,Parameters!$B$189,(Parameters!$B$174*(1-Parameters!Q$185)*_xlfn.IFNA('[3]National GDP per capita ppp'!Q8,0)+(1-Parameters!$B$174)*Q7)*(1+(_xlfn.IFNA('[3]Nat GDP per cap ppp growth rate'!Q8,0)-IF(Settings!$C$16="No",0,Parameters!Q$164*('AMOC national temperature'!Q7-Parameters!Q$128)+Parameters!Q$165*('AMOC national temperature'!Q7-Parameters!Q$128)^2)))*IF(Settings!$C$16="No",1,(1-SLR!$D7*Parameters!Q$181))))</f>
        <v>2160.9910414423093</v>
      </c>
      <c r="R8">
        <f ca="1">IF(R$2=0,0,IF((Parameters!$B$174*(1-Parameters!R$185)*_xlfn.IFNA('[3]National GDP per capita ppp'!R8,0)+(1-Parameters!$B$174)*R7)*(1+(_xlfn.IFNA('[3]Nat GDP per cap ppp growth rate'!R8,0)-IF(Settings!$C$16="No",0,Parameters!R$164*('AMOC national temperature'!R7-Parameters!R$128)+Parameters!R$165*('AMOC national temperature'!R7-Parameters!R$128)^2)))*IF(Settings!$C$16="No",1,(1-SLR!$D7*Parameters!R$181))&lt;=Parameters!$B$189,Parameters!$B$189,(Parameters!$B$174*(1-Parameters!R$185)*_xlfn.IFNA('[3]National GDP per capita ppp'!R8,0)+(1-Parameters!$B$174)*R7)*(1+(_xlfn.IFNA('[3]Nat GDP per cap ppp growth rate'!R8,0)-IF(Settings!$C$16="No",0,Parameters!R$164*('AMOC national temperature'!R7-Parameters!R$128)+Parameters!R$165*('AMOC national temperature'!R7-Parameters!R$128)^2)))*IF(Settings!$C$16="No",1,(1-SLR!$D7*Parameters!R$181))))</f>
        <v>13119.955522591454</v>
      </c>
      <c r="S8">
        <f ca="1">IF(S$2=0,0,IF((Parameters!$B$174*(1-Parameters!S$185)*_xlfn.IFNA('[3]National GDP per capita ppp'!S8,0)+(1-Parameters!$B$174)*S7)*(1+(_xlfn.IFNA('[3]Nat GDP per cap ppp growth rate'!S8,0)-IF(Settings!$C$16="No",0,Parameters!S$164*('AMOC national temperature'!S7-Parameters!S$128)+Parameters!S$165*('AMOC national temperature'!S7-Parameters!S$128)^2)))*IF(Settings!$C$16="No",1,(1-SLR!$D7*Parameters!S$181))&lt;=Parameters!$B$189,Parameters!$B$189,(Parameters!$B$174*(1-Parameters!S$185)*_xlfn.IFNA('[3]National GDP per capita ppp'!S8,0)+(1-Parameters!$B$174)*S7)*(1+(_xlfn.IFNA('[3]Nat GDP per cap ppp growth rate'!S8,0)-IF(Settings!$C$16="No",0,Parameters!S$164*('AMOC national temperature'!S7-Parameters!S$128)+Parameters!S$165*('AMOC national temperature'!S7-Parameters!S$128)^2)))*IF(Settings!$C$16="No",1,(1-SLR!$D7*Parameters!S$181))))</f>
        <v>30509.187506477781</v>
      </c>
      <c r="T8">
        <f ca="1">IF(T$2=0,0,IF((Parameters!$B$174*(1-Parameters!T$185)*_xlfn.IFNA('[3]National GDP per capita ppp'!T8,0)+(1-Parameters!$B$174)*T7)*(1+(_xlfn.IFNA('[3]Nat GDP per cap ppp growth rate'!T8,0)-IF(Settings!$C$16="No",0,Parameters!T$164*('AMOC national temperature'!T7-Parameters!T$128)+Parameters!T$165*('AMOC national temperature'!T7-Parameters!T$128)^2)))*IF(Settings!$C$16="No",1,(1-SLR!$D7*Parameters!T$181))&lt;=Parameters!$B$189,Parameters!$B$189,(Parameters!$B$174*(1-Parameters!T$185)*_xlfn.IFNA('[3]National GDP per capita ppp'!T8,0)+(1-Parameters!$B$174)*T7)*(1+(_xlfn.IFNA('[3]Nat GDP per cap ppp growth rate'!T8,0)-IF(Settings!$C$16="No",0,Parameters!T$164*('AMOC national temperature'!T7-Parameters!T$128)+Parameters!T$165*('AMOC national temperature'!T7-Parameters!T$128)^2)))*IF(Settings!$C$16="No",1,(1-SLR!$D7*Parameters!T$181))))</f>
        <v>25253.862755125858</v>
      </c>
      <c r="U8">
        <f ca="1">IF(U$2=0,0,IF((Parameters!$B$174*(1-Parameters!U$185)*_xlfn.IFNA('[3]National GDP per capita ppp'!U8,0)+(1-Parameters!$B$174)*U7)*(1+(_xlfn.IFNA('[3]Nat GDP per cap ppp growth rate'!U8,0)-IF(Settings!$C$16="No",0,Parameters!U$164*('AMOC national temperature'!U7-Parameters!U$128)+Parameters!U$165*('AMOC national temperature'!U7-Parameters!U$128)^2)))*IF(Settings!$C$16="No",1,(1-SLR!$D7*Parameters!U$181))&lt;=Parameters!$B$189,Parameters!$B$189,(Parameters!$B$174*(1-Parameters!U$185)*_xlfn.IFNA('[3]National GDP per capita ppp'!U8,0)+(1-Parameters!$B$174)*U7)*(1+(_xlfn.IFNA('[3]Nat GDP per cap ppp growth rate'!U8,0)-IF(Settings!$C$16="No",0,Parameters!U$164*('AMOC national temperature'!U7-Parameters!U$128)+Parameters!U$165*('AMOC national temperature'!U7-Parameters!U$128)^2)))*IF(Settings!$C$16="No",1,(1-SLR!$D7*Parameters!U$181))))</f>
        <v>9383.7333369216321</v>
      </c>
      <c r="V8">
        <f ca="1">IF(V$2=0,0,IF((Parameters!$B$174*(1-Parameters!V$185)*_xlfn.IFNA('[3]National GDP per capita ppp'!V8,0)+(1-Parameters!$B$174)*V7)*(1+(_xlfn.IFNA('[3]Nat GDP per cap ppp growth rate'!V8,0)-IF(Settings!$C$16="No",0,Parameters!V$164*('AMOC national temperature'!V7-Parameters!V$128)+Parameters!V$165*('AMOC national temperature'!V7-Parameters!V$128)^2)))*IF(Settings!$C$16="No",1,(1-SLR!$D7*Parameters!V$181))&lt;=Parameters!$B$189,Parameters!$B$189,(Parameters!$B$174*(1-Parameters!V$185)*_xlfn.IFNA('[3]National GDP per capita ppp'!V8,0)+(1-Parameters!$B$174)*V7)*(1+(_xlfn.IFNA('[3]Nat GDP per cap ppp growth rate'!V8,0)-IF(Settings!$C$16="No",0,Parameters!V$164*('AMOC national temperature'!V7-Parameters!V$128)+Parameters!V$165*('AMOC national temperature'!V7-Parameters!V$128)^2)))*IF(Settings!$C$16="No",1,(1-SLR!$D7*Parameters!V$181))))</f>
        <v>14068.292750016311</v>
      </c>
      <c r="W8">
        <f ca="1">IF(W$2=0,0,IF((Parameters!$B$174*(1-Parameters!W$185)*_xlfn.IFNA('[3]National GDP per capita ppp'!W8,0)+(1-Parameters!$B$174)*W7)*(1+(_xlfn.IFNA('[3]Nat GDP per cap ppp growth rate'!W8,0)-IF(Settings!$C$16="No",0,Parameters!W$164*('AMOC national temperature'!W7-Parameters!W$128)+Parameters!W$165*('AMOC national temperature'!W7-Parameters!W$128)^2)))*IF(Settings!$C$16="No",1,(1-SLR!$D7*Parameters!W$181))&lt;=Parameters!$B$189,Parameters!$B$189,(Parameters!$B$174*(1-Parameters!W$185)*_xlfn.IFNA('[3]National GDP per capita ppp'!W8,0)+(1-Parameters!$B$174)*W7)*(1+(_xlfn.IFNA('[3]Nat GDP per cap ppp growth rate'!W8,0)-IF(Settings!$C$16="No",0,Parameters!W$164*('AMOC national temperature'!W7-Parameters!W$128)+Parameters!W$165*('AMOC national temperature'!W7-Parameters!W$128)^2)))*IF(Settings!$C$16="No",1,(1-SLR!$D7*Parameters!W$181))))</f>
        <v>7754.7751609026573</v>
      </c>
      <c r="X8">
        <f ca="1">IF(X$2=0,0,IF((Parameters!$B$174*(1-Parameters!X$185)*_xlfn.IFNA('[3]National GDP per capita ppp'!X8,0)+(1-Parameters!$B$174)*X7)*(1+(_xlfn.IFNA('[3]Nat GDP per cap ppp growth rate'!X8,0)-IF(Settings!$C$16="No",0,Parameters!X$164*('AMOC national temperature'!X7-Parameters!X$128)+Parameters!X$165*('AMOC national temperature'!X7-Parameters!X$128)^2)))*IF(Settings!$C$16="No",1,(1-SLR!$D7*Parameters!X$181))&lt;=Parameters!$B$189,Parameters!$B$189,(Parameters!$B$174*(1-Parameters!X$185)*_xlfn.IFNA('[3]National GDP per capita ppp'!X8,0)+(1-Parameters!$B$174)*X7)*(1+(_xlfn.IFNA('[3]Nat GDP per cap ppp growth rate'!X8,0)-IF(Settings!$C$16="No",0,Parameters!X$164*('AMOC national temperature'!X7-Parameters!X$128)+Parameters!X$165*('AMOC national temperature'!X7-Parameters!X$128)^2)))*IF(Settings!$C$16="No",1,(1-SLR!$D7*Parameters!X$181))))</f>
        <v>30292.251555454906</v>
      </c>
      <c r="Y8">
        <f ca="1">IF(Y$2=0,0,IF((Parameters!$B$174*(1-Parameters!Y$185)*_xlfn.IFNA('[3]National GDP per capita ppp'!Y8,0)+(1-Parameters!$B$174)*Y7)*(1+(_xlfn.IFNA('[3]Nat GDP per cap ppp growth rate'!Y8,0)-IF(Settings!$C$16="No",0,Parameters!Y$164*('AMOC national temperature'!Y7-Parameters!Y$128)+Parameters!Y$165*('AMOC national temperature'!Y7-Parameters!Y$128)^2)))*IF(Settings!$C$16="No",1,(1-SLR!$D7*Parameters!Y$181))&lt;=Parameters!$B$189,Parameters!$B$189,(Parameters!$B$174*(1-Parameters!Y$185)*_xlfn.IFNA('[3]National GDP per capita ppp'!Y8,0)+(1-Parameters!$B$174)*Y7)*(1+(_xlfn.IFNA('[3]Nat GDP per cap ppp growth rate'!Y8,0)-IF(Settings!$C$16="No",0,Parameters!Y$164*('AMOC national temperature'!Y7-Parameters!Y$128)+Parameters!Y$165*('AMOC national temperature'!Y7-Parameters!Y$128)^2)))*IF(Settings!$C$16="No",1,(1-SLR!$D7*Parameters!Y$181))))</f>
        <v>4556.3860459146317</v>
      </c>
      <c r="Z8">
        <f ca="1">IF(Z$2=0,0,IF((Parameters!$B$174*(1-Parameters!Z$185)*_xlfn.IFNA('[3]National GDP per capita ppp'!Z8,0)+(1-Parameters!$B$174)*Z7)*(1+(_xlfn.IFNA('[3]Nat GDP per cap ppp growth rate'!Z8,0)-IF(Settings!$C$16="No",0,Parameters!Z$164*('AMOC national temperature'!Z7-Parameters!Z$128)+Parameters!Z$165*('AMOC national temperature'!Z7-Parameters!Z$128)^2)))*IF(Settings!$C$16="No",1,(1-SLR!$D7*Parameters!Z$181))&lt;=Parameters!$B$189,Parameters!$B$189,(Parameters!$B$174*(1-Parameters!Z$185)*_xlfn.IFNA('[3]National GDP per capita ppp'!Z8,0)+(1-Parameters!$B$174)*Z7)*(1+(_xlfn.IFNA('[3]Nat GDP per cap ppp growth rate'!Z8,0)-IF(Settings!$C$16="No",0,Parameters!Z$164*('AMOC national temperature'!Z7-Parameters!Z$128)+Parameters!Z$165*('AMOC national temperature'!Z7-Parameters!Z$128)^2)))*IF(Settings!$C$16="No",1,(1-SLR!$D7*Parameters!Z$181))))</f>
        <v>13586.776812882914</v>
      </c>
      <c r="AA8">
        <f ca="1">IF(AA$2=0,0,IF((Parameters!$B$174*(1-Parameters!AA$185)*_xlfn.IFNA('[3]National GDP per capita ppp'!AA8,0)+(1-Parameters!$B$174)*AA7)*(1+(_xlfn.IFNA('[3]Nat GDP per cap ppp growth rate'!AA8,0)-IF(Settings!$C$16="No",0,Parameters!AA$164*('AMOC national temperature'!AA7-Parameters!AA$128)+Parameters!AA$165*('AMOC national temperature'!AA7-Parameters!AA$128)^2)))*IF(Settings!$C$16="No",1,(1-SLR!$D7*Parameters!AA$181))&lt;=Parameters!$B$189,Parameters!$B$189,(Parameters!$B$174*(1-Parameters!AA$185)*_xlfn.IFNA('[3]National GDP per capita ppp'!AA8,0)+(1-Parameters!$B$174)*AA7)*(1+(_xlfn.IFNA('[3]Nat GDP per cap ppp growth rate'!AA8,0)-IF(Settings!$C$16="No",0,Parameters!AA$164*('AMOC national temperature'!AA7-Parameters!AA$128)+Parameters!AA$165*('AMOC national temperature'!AA7-Parameters!AA$128)^2)))*IF(Settings!$C$16="No",1,(1-SLR!$D7*Parameters!AA$181))))</f>
        <v>17224.666069816838</v>
      </c>
      <c r="AB8">
        <f ca="1">IF(AB$2=0,0,IF((Parameters!$B$174*(1-Parameters!AB$185)*_xlfn.IFNA('[3]National GDP per capita ppp'!AB8,0)+(1-Parameters!$B$174)*AB7)*(1+(_xlfn.IFNA('[3]Nat GDP per cap ppp growth rate'!AB8,0)-IF(Settings!$C$16="No",0,Parameters!AB$164*('AMOC national temperature'!AB7-Parameters!AB$128)+Parameters!AB$165*('AMOC national temperature'!AB7-Parameters!AB$128)^2)))*IF(Settings!$C$16="No",1,(1-SLR!$D7*Parameters!AB$181))&lt;=Parameters!$B$189,Parameters!$B$189,(Parameters!$B$174*(1-Parameters!AB$185)*_xlfn.IFNA('[3]National GDP per capita ppp'!AB8,0)+(1-Parameters!$B$174)*AB7)*(1+(_xlfn.IFNA('[3]Nat GDP per cap ppp growth rate'!AB8,0)-IF(Settings!$C$16="No",0,Parameters!AB$164*('AMOC national temperature'!AB7-Parameters!AB$128)+Parameters!AB$165*('AMOC national temperature'!AB7-Parameters!AB$128)^2)))*IF(Settings!$C$16="No",1,(1-SLR!$D7*Parameters!AB$181))))</f>
        <v>46280.926096140844</v>
      </c>
      <c r="AC8">
        <f ca="1">IF(AC$2=0,0,IF((Parameters!$B$174*(1-Parameters!AC$185)*_xlfn.IFNA('[3]National GDP per capita ppp'!AC8,0)+(1-Parameters!$B$174)*AC7)*(1+(_xlfn.IFNA('[3]Nat GDP per cap ppp growth rate'!AC8,0)-IF(Settings!$C$16="No",0,Parameters!AC$164*('AMOC national temperature'!AC7-Parameters!AC$128)+Parameters!AC$165*('AMOC national temperature'!AC7-Parameters!AC$128)^2)))*IF(Settings!$C$16="No",1,(1-SLR!$D7*Parameters!AC$181))&lt;=Parameters!$B$189,Parameters!$B$189,(Parameters!$B$174*(1-Parameters!AC$185)*_xlfn.IFNA('[3]National GDP per capita ppp'!AC8,0)+(1-Parameters!$B$174)*AC7)*(1+(_xlfn.IFNA('[3]Nat GDP per cap ppp growth rate'!AC8,0)-IF(Settings!$C$16="No",0,Parameters!AC$164*('AMOC national temperature'!AC7-Parameters!AC$128)+Parameters!AC$165*('AMOC national temperature'!AC7-Parameters!AC$128)^2)))*IF(Settings!$C$16="No",1,(1-SLR!$D7*Parameters!AC$181))))</f>
        <v>6186.8265539995873</v>
      </c>
      <c r="AD8">
        <f ca="1">IF(AD$2=0,0,IF((Parameters!$B$174*(1-Parameters!AD$185)*_xlfn.IFNA('[3]National GDP per capita ppp'!AD8,0)+(1-Parameters!$B$174)*AD7)*(1+(_xlfn.IFNA('[3]Nat GDP per cap ppp growth rate'!AD8,0)-IF(Settings!$C$16="No",0,Parameters!AD$164*('AMOC national temperature'!AD7-Parameters!AD$128)+Parameters!AD$165*('AMOC national temperature'!AD7-Parameters!AD$128)^2)))*IF(Settings!$C$16="No",1,(1-SLR!$D7*Parameters!AD$181))&lt;=Parameters!$B$189,Parameters!$B$189,(Parameters!$B$174*(1-Parameters!AD$185)*_xlfn.IFNA('[3]National GDP per capita ppp'!AD8,0)+(1-Parameters!$B$174)*AD7)*(1+(_xlfn.IFNA('[3]Nat GDP per cap ppp growth rate'!AD8,0)-IF(Settings!$C$16="No",0,Parameters!AD$164*('AMOC national temperature'!AD7-Parameters!AD$128)+Parameters!AD$165*('AMOC national temperature'!AD7-Parameters!AD$128)^2)))*IF(Settings!$C$16="No",1,(1-SLR!$D7*Parameters!AD$181))))</f>
        <v>8782.2356804192495</v>
      </c>
      <c r="AE8">
        <f ca="1">IF(AE$2=0,0,IF((Parameters!$B$174*(1-Parameters!AE$185)*_xlfn.IFNA('[3]National GDP per capita ppp'!AE8,0)+(1-Parameters!$B$174)*AE7)*(1+(_xlfn.IFNA('[3]Nat GDP per cap ppp growth rate'!AE8,0)-IF(Settings!$C$16="No",0,Parameters!AE$164*('AMOC national temperature'!AE7-Parameters!AE$128)+Parameters!AE$165*('AMOC national temperature'!AE7-Parameters!AE$128)^2)))*IF(Settings!$C$16="No",1,(1-SLR!$D7*Parameters!AE$181))&lt;=Parameters!$B$189,Parameters!$B$189,(Parameters!$B$174*(1-Parameters!AE$185)*_xlfn.IFNA('[3]National GDP per capita ppp'!AE8,0)+(1-Parameters!$B$174)*AE7)*(1+(_xlfn.IFNA('[3]Nat GDP per cap ppp growth rate'!AE8,0)-IF(Settings!$C$16="No",0,Parameters!AE$164*('AMOC national temperature'!AE7-Parameters!AE$128)+Parameters!AE$165*('AMOC national temperature'!AE7-Parameters!AE$128)^2)))*IF(Settings!$C$16="No",1,(1-SLR!$D7*Parameters!AE$181))))</f>
        <v>821.40870610938805</v>
      </c>
      <c r="AF8">
        <f ca="1">IF(AF$2=0,0,IF((Parameters!$B$174*(1-Parameters!AF$185)*_xlfn.IFNA('[3]National GDP per capita ppp'!AF8,0)+(1-Parameters!$B$174)*AF7)*(1+(_xlfn.IFNA('[3]Nat GDP per cap ppp growth rate'!AF8,0)-IF(Settings!$C$16="No",0,Parameters!AF$164*('AMOC national temperature'!AF7-Parameters!AF$128)+Parameters!AF$165*('AMOC national temperature'!AF7-Parameters!AF$128)^2)))*IF(Settings!$C$16="No",1,(1-SLR!$D7*Parameters!AF$181))&lt;=Parameters!$B$189,Parameters!$B$189,(Parameters!$B$174*(1-Parameters!AF$185)*_xlfn.IFNA('[3]National GDP per capita ppp'!AF8,0)+(1-Parameters!$B$174)*AF7)*(1+(_xlfn.IFNA('[3]Nat GDP per cap ppp growth rate'!AF8,0)-IF(Settings!$C$16="No",0,Parameters!AF$164*('AMOC national temperature'!AF7-Parameters!AF$128)+Parameters!AF$165*('AMOC national temperature'!AF7-Parameters!AF$128)^2)))*IF(Settings!$C$16="No",1,(1-SLR!$D7*Parameters!AF$181))))</f>
        <v>35739.623468227779</v>
      </c>
      <c r="AG8">
        <f ca="1">IF(AG$2=0,0,IF((Parameters!$B$174*(1-Parameters!AG$185)*_xlfn.IFNA('[3]National GDP per capita ppp'!AG8,0)+(1-Parameters!$B$174)*AG7)*(1+(_xlfn.IFNA('[3]Nat GDP per cap ppp growth rate'!AG8,0)-IF(Settings!$C$16="No",0,Parameters!AG$164*('AMOC national temperature'!AG7-Parameters!AG$128)+Parameters!AG$165*('AMOC national temperature'!AG7-Parameters!AG$128)^2)))*IF(Settings!$C$16="No",1,(1-SLR!$D7*Parameters!AG$181))&lt;=Parameters!$B$189,Parameters!$B$189,(Parameters!$B$174*(1-Parameters!AG$185)*_xlfn.IFNA('[3]National GDP per capita ppp'!AG8,0)+(1-Parameters!$B$174)*AG7)*(1+(_xlfn.IFNA('[3]Nat GDP per cap ppp growth rate'!AG8,0)-IF(Settings!$C$16="No",0,Parameters!AG$164*('AMOC national temperature'!AG7-Parameters!AG$128)+Parameters!AG$165*('AMOC national temperature'!AG7-Parameters!AG$128)^2)))*IF(Settings!$C$16="No",1,(1-SLR!$D7*Parameters!AG$181))))</f>
        <v>37966.265879278777</v>
      </c>
      <c r="AH8">
        <f ca="1">IF(AH$2=0,0,IF((Parameters!$B$174*(1-Parameters!AH$185)*_xlfn.IFNA('[3]National GDP per capita ppp'!AH8,0)+(1-Parameters!$B$174)*AH7)*(1+(_xlfn.IFNA('[3]Nat GDP per cap ppp growth rate'!AH8,0)-IF(Settings!$C$16="No",0,Parameters!AH$164*('AMOC national temperature'!AH7-Parameters!AH$128)+Parameters!AH$165*('AMOC national temperature'!AH7-Parameters!AH$128)^2)))*IF(Settings!$C$16="No",1,(1-SLR!$D7*Parameters!AH$181))&lt;=Parameters!$B$189,Parameters!$B$189,(Parameters!$B$174*(1-Parameters!AH$185)*_xlfn.IFNA('[3]National GDP per capita ppp'!AH8,0)+(1-Parameters!$B$174)*AH7)*(1+(_xlfn.IFNA('[3]Nat GDP per cap ppp growth rate'!AH8,0)-IF(Settings!$C$16="No",0,Parameters!AH$164*('AMOC national temperature'!AH7-Parameters!AH$128)+Parameters!AH$165*('AMOC national temperature'!AH7-Parameters!AH$128)^2)))*IF(Settings!$C$16="No",1,(1-SLR!$D7*Parameters!AH$181))))</f>
        <v>16208.576243518921</v>
      </c>
      <c r="AI8">
        <f ca="1">IF(AI$2=0,0,IF((Parameters!$B$174*(1-Parameters!AI$185)*_xlfn.IFNA('[3]National GDP per capita ppp'!AI8,0)+(1-Parameters!$B$174)*AI7)*(1+(_xlfn.IFNA('[3]Nat GDP per cap ppp growth rate'!AI8,0)-IF(Settings!$C$16="No",0,Parameters!AI$164*('AMOC national temperature'!AI7-Parameters!AI$128)+Parameters!AI$165*('AMOC national temperature'!AI7-Parameters!AI$128)^2)))*IF(Settings!$C$16="No",1,(1-SLR!$D7*Parameters!AI$181))&lt;=Parameters!$B$189,Parameters!$B$189,(Parameters!$B$174*(1-Parameters!AI$185)*_xlfn.IFNA('[3]National GDP per capita ppp'!AI8,0)+(1-Parameters!$B$174)*AI7)*(1+(_xlfn.IFNA('[3]Nat GDP per cap ppp growth rate'!AI8,0)-IF(Settings!$C$16="No",0,Parameters!AI$164*('AMOC national temperature'!AI7-Parameters!AI$128)+Parameters!AI$165*('AMOC national temperature'!AI7-Parameters!AI$128)^2)))*IF(Settings!$C$16="No",1,(1-SLR!$D7*Parameters!AI$181))))</f>
        <v>6645.8165689707566</v>
      </c>
      <c r="AJ8">
        <f ca="1">IF(AJ$2=0,0,IF((Parameters!$B$174*(1-Parameters!AJ$185)*_xlfn.IFNA('[3]National GDP per capita ppp'!AJ8,0)+(1-Parameters!$B$174)*AJ7)*(1+(_xlfn.IFNA('[3]Nat GDP per cap ppp growth rate'!AJ8,0)-IF(Settings!$C$16="No",0,Parameters!AJ$164*('AMOC national temperature'!AJ7-Parameters!AJ$128)+Parameters!AJ$165*('AMOC national temperature'!AJ7-Parameters!AJ$128)^2)))*IF(Settings!$C$16="No",1,(1-SLR!$D7*Parameters!AJ$181))&lt;=Parameters!$B$189,Parameters!$B$189,(Parameters!$B$174*(1-Parameters!AJ$185)*_xlfn.IFNA('[3]National GDP per capita ppp'!AJ8,0)+(1-Parameters!$B$174)*AJ7)*(1+(_xlfn.IFNA('[3]Nat GDP per cap ppp growth rate'!AJ8,0)-IF(Settings!$C$16="No",0,Parameters!AJ$164*('AMOC national temperature'!AJ7-Parameters!AJ$128)+Parameters!AJ$165*('AMOC national temperature'!AJ7-Parameters!AJ$128)^2)))*IF(Settings!$C$16="No",1,(1-SLR!$D7*Parameters!AJ$181))))</f>
        <v>2557.195467309029</v>
      </c>
      <c r="AK8">
        <f ca="1">IF(AK$2=0,0,IF((Parameters!$B$174*(1-Parameters!AK$185)*_xlfn.IFNA('[3]National GDP per capita ppp'!AK8,0)+(1-Parameters!$B$174)*AK7)*(1+(_xlfn.IFNA('[3]Nat GDP per cap ppp growth rate'!AK8,0)-IF(Settings!$C$16="No",0,Parameters!AK$164*('AMOC national temperature'!AK7-Parameters!AK$128)+Parameters!AK$165*('AMOC national temperature'!AK7-Parameters!AK$128)^2)))*IF(Settings!$C$16="No",1,(1-SLR!$D7*Parameters!AK$181))&lt;=Parameters!$B$189,Parameters!$B$189,(Parameters!$B$174*(1-Parameters!AK$185)*_xlfn.IFNA('[3]National GDP per capita ppp'!AK8,0)+(1-Parameters!$B$174)*AK7)*(1+(_xlfn.IFNA('[3]Nat GDP per cap ppp growth rate'!AK8,0)-IF(Settings!$C$16="No",0,Parameters!AK$164*('AMOC national temperature'!AK7-Parameters!AK$128)+Parameters!AK$165*('AMOC national temperature'!AK7-Parameters!AK$128)^2)))*IF(Settings!$C$16="No",1,(1-SLR!$D7*Parameters!AK$181))))</f>
        <v>2602.4838747948911</v>
      </c>
      <c r="AL8">
        <f ca="1">IF(AL$2=0,0,IF((Parameters!$B$174*(1-Parameters!AL$185)*_xlfn.IFNA('[3]National GDP per capita ppp'!AL8,0)+(1-Parameters!$B$174)*AL7)*(1+(_xlfn.IFNA('[3]Nat GDP per cap ppp growth rate'!AL8,0)-IF(Settings!$C$16="No",0,Parameters!AL$164*('AMOC national temperature'!AL7-Parameters!AL$128)+Parameters!AL$165*('AMOC national temperature'!AL7-Parameters!AL$128)^2)))*IF(Settings!$C$16="No",1,(1-SLR!$D7*Parameters!AL$181))&lt;=Parameters!$B$189,Parameters!$B$189,(Parameters!$B$174*(1-Parameters!AL$185)*_xlfn.IFNA('[3]National GDP per capita ppp'!AL8,0)+(1-Parameters!$B$174)*AL7)*(1+(_xlfn.IFNA('[3]Nat GDP per cap ppp growth rate'!AL8,0)-IF(Settings!$C$16="No",0,Parameters!AL$164*('AMOC national temperature'!AL7-Parameters!AL$128)+Parameters!AL$165*('AMOC national temperature'!AL7-Parameters!AL$128)^2)))*IF(Settings!$C$16="No",1,(1-SLR!$D7*Parameters!AL$181))))</f>
        <v>648.55740287517858</v>
      </c>
      <c r="AM8">
        <f ca="1">IF(AM$2=0,0,IF((Parameters!$B$174*(1-Parameters!AM$185)*_xlfn.IFNA('[3]National GDP per capita ppp'!AM8,0)+(1-Parameters!$B$174)*AM7)*(1+(_xlfn.IFNA('[3]Nat GDP per cap ppp growth rate'!AM8,0)-IF(Settings!$C$16="No",0,Parameters!AM$164*('AMOC national temperature'!AM7-Parameters!AM$128)+Parameters!AM$165*('AMOC national temperature'!AM7-Parameters!AM$128)^2)))*IF(Settings!$C$16="No",1,(1-SLR!$D7*Parameters!AM$181))&lt;=Parameters!$B$189,Parameters!$B$189,(Parameters!$B$174*(1-Parameters!AM$185)*_xlfn.IFNA('[3]National GDP per capita ppp'!AM8,0)+(1-Parameters!$B$174)*AM7)*(1+(_xlfn.IFNA('[3]Nat GDP per cap ppp growth rate'!AM8,0)-IF(Settings!$C$16="No",0,Parameters!AM$164*('AMOC national temperature'!AM7-Parameters!AM$128)+Parameters!AM$165*('AMOC national temperature'!AM7-Parameters!AM$128)^2)))*IF(Settings!$C$16="No",1,(1-SLR!$D7*Parameters!AM$181))))</f>
        <v>4639.4810088914683</v>
      </c>
      <c r="AN8">
        <f ca="1">IF(AN$2=0,0,IF((Parameters!$B$174*(1-Parameters!AN$185)*_xlfn.IFNA('[3]National GDP per capita ppp'!AN8,0)+(1-Parameters!$B$174)*AN7)*(1+(_xlfn.IFNA('[3]Nat GDP per cap ppp growth rate'!AN8,0)-IF(Settings!$C$16="No",0,Parameters!AN$164*('AMOC national temperature'!AN7-Parameters!AN$128)+Parameters!AN$165*('AMOC national temperature'!AN7-Parameters!AN$128)^2)))*IF(Settings!$C$16="No",1,(1-SLR!$D7*Parameters!AN$181))&lt;=Parameters!$B$189,Parameters!$B$189,(Parameters!$B$174*(1-Parameters!AN$185)*_xlfn.IFNA('[3]National GDP per capita ppp'!AN8,0)+(1-Parameters!$B$174)*AN7)*(1+(_xlfn.IFNA('[3]Nat GDP per cap ppp growth rate'!AN8,0)-IF(Settings!$C$16="No",0,Parameters!AN$164*('AMOC national temperature'!AN7-Parameters!AN$128)+Parameters!AN$165*('AMOC national temperature'!AN7-Parameters!AN$128)^2)))*IF(Settings!$C$16="No",1,(1-SLR!$D7*Parameters!AN$181))))</f>
        <v>10124.356465433491</v>
      </c>
      <c r="AO8">
        <f ca="1">IF(AO$2=0,0,IF((Parameters!$B$174*(1-Parameters!AO$185)*_xlfn.IFNA('[3]National GDP per capita ppp'!AO8,0)+(1-Parameters!$B$174)*AO7)*(1+(_xlfn.IFNA('[3]Nat GDP per cap ppp growth rate'!AO8,0)-IF(Settings!$C$16="No",0,Parameters!AO$164*('AMOC national temperature'!AO7-Parameters!AO$128)+Parameters!AO$165*('AMOC national temperature'!AO7-Parameters!AO$128)^2)))*IF(Settings!$C$16="No",1,(1-SLR!$D7*Parameters!AO$181))&lt;=Parameters!$B$189,Parameters!$B$189,(Parameters!$B$174*(1-Parameters!AO$185)*_xlfn.IFNA('[3]National GDP per capita ppp'!AO8,0)+(1-Parameters!$B$174)*AO7)*(1+(_xlfn.IFNA('[3]Nat GDP per cap ppp growth rate'!AO8,0)-IF(Settings!$C$16="No",0,Parameters!AO$164*('AMOC national temperature'!AO7-Parameters!AO$128)+Parameters!AO$165*('AMOC national temperature'!AO7-Parameters!AO$128)^2)))*IF(Settings!$C$16="No",1,(1-SLR!$D7*Parameters!AO$181))))</f>
        <v>2415.1041322386518</v>
      </c>
      <c r="AP8">
        <f ca="1">IF(AP$2=0,0,IF((Parameters!$B$174*(1-Parameters!AP$185)*_xlfn.IFNA('[3]National GDP per capita ppp'!AP8,0)+(1-Parameters!$B$174)*AP7)*(1+(_xlfn.IFNA('[3]Nat GDP per cap ppp growth rate'!AP8,0)-IF(Settings!$C$16="No",0,Parameters!AP$164*('AMOC national temperature'!AP7-Parameters!AP$128)+Parameters!AP$165*('AMOC national temperature'!AP7-Parameters!AP$128)^2)))*IF(Settings!$C$16="No",1,(1-SLR!$D7*Parameters!AP$181))&lt;=Parameters!$B$189,Parameters!$B$189,(Parameters!$B$174*(1-Parameters!AP$185)*_xlfn.IFNA('[3]National GDP per capita ppp'!AP8,0)+(1-Parameters!$B$174)*AP7)*(1+(_xlfn.IFNA('[3]Nat GDP per cap ppp growth rate'!AP8,0)-IF(Settings!$C$16="No",0,Parameters!AP$164*('AMOC national temperature'!AP7-Parameters!AP$128)+Parameters!AP$165*('AMOC national temperature'!AP7-Parameters!AP$128)^2)))*IF(Settings!$C$16="No",1,(1-SLR!$D7*Parameters!AP$181))))</f>
        <v>4503.2555350997418</v>
      </c>
      <c r="AQ8">
        <f ca="1">IF(AQ$2=0,0,IF((Parameters!$B$174*(1-Parameters!AQ$185)*_xlfn.IFNA('[3]National GDP per capita ppp'!AQ8,0)+(1-Parameters!$B$174)*AQ7)*(1+(_xlfn.IFNA('[3]Nat GDP per cap ppp growth rate'!AQ8,0)-IF(Settings!$C$16="No",0,Parameters!AQ$164*('AMOC national temperature'!AQ7-Parameters!AQ$128)+Parameters!AQ$165*('AMOC national temperature'!AQ7-Parameters!AQ$128)^2)))*IF(Settings!$C$16="No",1,(1-SLR!$D7*Parameters!AQ$181))&lt;=Parameters!$B$189,Parameters!$B$189,(Parameters!$B$174*(1-Parameters!AQ$185)*_xlfn.IFNA('[3]National GDP per capita ppp'!AQ8,0)+(1-Parameters!$B$174)*AQ7)*(1+(_xlfn.IFNA('[3]Nat GDP per cap ppp growth rate'!AQ8,0)-IF(Settings!$C$16="No",0,Parameters!AQ$164*('AMOC national temperature'!AQ7-Parameters!AQ$128)+Parameters!AQ$165*('AMOC national temperature'!AQ7-Parameters!AQ$128)^2)))*IF(Settings!$C$16="No",1,(1-SLR!$D7*Parameters!AQ$181))))</f>
        <v>12468.14080518435</v>
      </c>
      <c r="AR8">
        <f>IF(AR$2=0,0,IF((Parameters!$B$174*(1-Parameters!AR$185)*_xlfn.IFNA('[3]National GDP per capita ppp'!AR8,0)+(1-Parameters!$B$174)*AR7)*(1+(_xlfn.IFNA('[3]Nat GDP per cap ppp growth rate'!AR8,0)-IF(Settings!$C$16="No",0,Parameters!AR$164*('AMOC national temperature'!AR7-Parameters!AR$128)+Parameters!AR$165*('AMOC national temperature'!AR7-Parameters!AR$128)^2)))*IF(Settings!$C$16="No",1,(1-SLR!$D7*Parameters!AR$181))&lt;=Parameters!$B$189,Parameters!$B$189,(Parameters!$B$174*(1-Parameters!AR$185)*_xlfn.IFNA('[3]National GDP per capita ppp'!AR8,0)+(1-Parameters!$B$174)*AR7)*(1+(_xlfn.IFNA('[3]Nat GDP per cap ppp growth rate'!AR8,0)-IF(Settings!$C$16="No",0,Parameters!AR$164*('AMOC national temperature'!AR7-Parameters!AR$128)+Parameters!AR$165*('AMOC national temperature'!AR7-Parameters!AR$128)^2)))*IF(Settings!$C$16="No",1,(1-SLR!$D7*Parameters!AR$181))))</f>
        <v>0</v>
      </c>
      <c r="AS8">
        <f ca="1">IF(AS$2=0,0,IF((Parameters!$B$174*(1-Parameters!AS$185)*_xlfn.IFNA('[3]National GDP per capita ppp'!AS8,0)+(1-Parameters!$B$174)*AS7)*(1+(_xlfn.IFNA('[3]Nat GDP per cap ppp growth rate'!AS8,0)-IF(Settings!$C$16="No",0,Parameters!AS$164*('AMOC national temperature'!AS7-Parameters!AS$128)+Parameters!AS$165*('AMOC national temperature'!AS7-Parameters!AS$128)^2)))*IF(Settings!$C$16="No",1,(1-SLR!$D7*Parameters!AS$181))&lt;=Parameters!$B$189,Parameters!$B$189,(Parameters!$B$174*(1-Parameters!AS$185)*_xlfn.IFNA('[3]National GDP per capita ppp'!AS8,0)+(1-Parameters!$B$174)*AS7)*(1+(_xlfn.IFNA('[3]Nat GDP per cap ppp growth rate'!AS8,0)-IF(Settings!$C$16="No",0,Parameters!AS$164*('AMOC national temperature'!AS7-Parameters!AS$128)+Parameters!AS$165*('AMOC national temperature'!AS7-Parameters!AS$128)^2)))*IF(Settings!$C$16="No",1,(1-SLR!$D7*Parameters!AS$181))))</f>
        <v>31475.209894752043</v>
      </c>
      <c r="AT8">
        <f ca="1">IF(AT$2=0,0,IF((Parameters!$B$174*(1-Parameters!AT$185)*_xlfn.IFNA('[3]National GDP per capita ppp'!AT8,0)+(1-Parameters!$B$174)*AT7)*(1+(_xlfn.IFNA('[3]Nat GDP per cap ppp growth rate'!AT8,0)-IF(Settings!$C$16="No",0,Parameters!AT$164*('AMOC national temperature'!AT7-Parameters!AT$128)+Parameters!AT$165*('AMOC national temperature'!AT7-Parameters!AT$128)^2)))*IF(Settings!$C$16="No",1,(1-SLR!$D7*Parameters!AT$181))&lt;=Parameters!$B$189,Parameters!$B$189,(Parameters!$B$174*(1-Parameters!AT$185)*_xlfn.IFNA('[3]National GDP per capita ppp'!AT8,0)+(1-Parameters!$B$174)*AT7)*(1+(_xlfn.IFNA('[3]Nat GDP per cap ppp growth rate'!AT8,0)-IF(Settings!$C$16="No",0,Parameters!AT$164*('AMOC national temperature'!AT7-Parameters!AT$128)+Parameters!AT$165*('AMOC national temperature'!AT7-Parameters!AT$128)^2)))*IF(Settings!$C$16="No",1,(1-SLR!$D7*Parameters!AT$181))))</f>
        <v>22767.828277452973</v>
      </c>
      <c r="AU8">
        <f ca="1">IF(AU$2=0,0,IF((Parameters!$B$174*(1-Parameters!AU$185)*_xlfn.IFNA('[3]National GDP per capita ppp'!AU8,0)+(1-Parameters!$B$174)*AU7)*(1+(_xlfn.IFNA('[3]Nat GDP per cap ppp growth rate'!AU8,0)-IF(Settings!$C$16="No",0,Parameters!AU$164*('AMOC national temperature'!AU7-Parameters!AU$128)+Parameters!AU$165*('AMOC national temperature'!AU7-Parameters!AU$128)^2)))*IF(Settings!$C$16="No",1,(1-SLR!$D7*Parameters!AU$181))&lt;=Parameters!$B$189,Parameters!$B$189,(Parameters!$B$174*(1-Parameters!AU$185)*_xlfn.IFNA('[3]National GDP per capita ppp'!AU8,0)+(1-Parameters!$B$174)*AU7)*(1+(_xlfn.IFNA('[3]Nat GDP per cap ppp growth rate'!AU8,0)-IF(Settings!$C$16="No",0,Parameters!AU$164*('AMOC national temperature'!AU7-Parameters!AU$128)+Parameters!AU$165*('AMOC national temperature'!AU7-Parameters!AU$128)^2)))*IF(Settings!$C$16="No",1,(1-SLR!$D7*Parameters!AU$181))))</f>
        <v>31707.92133493867</v>
      </c>
      <c r="AV8">
        <f ca="1">IF(AV$2=0,0,IF((Parameters!$B$174*(1-Parameters!AV$185)*_xlfn.IFNA('[3]National GDP per capita ppp'!AV8,0)+(1-Parameters!$B$174)*AV7)*(1+(_xlfn.IFNA('[3]Nat GDP per cap ppp growth rate'!AV8,0)-IF(Settings!$C$16="No",0,Parameters!AV$164*('AMOC national temperature'!AV7-Parameters!AV$128)+Parameters!AV$165*('AMOC national temperature'!AV7-Parameters!AV$128)^2)))*IF(Settings!$C$16="No",1,(1-SLR!$D7*Parameters!AV$181))&lt;=Parameters!$B$189,Parameters!$B$189,(Parameters!$B$174*(1-Parameters!AV$185)*_xlfn.IFNA('[3]National GDP per capita ppp'!AV8,0)+(1-Parameters!$B$174)*AV7)*(1+(_xlfn.IFNA('[3]Nat GDP per cap ppp growth rate'!AV8,0)-IF(Settings!$C$16="No",0,Parameters!AV$164*('AMOC national temperature'!AV7-Parameters!AV$128)+Parameters!AV$165*('AMOC national temperature'!AV7-Parameters!AV$128)^2)))*IF(Settings!$C$16="No",1,(1-SLR!$D7*Parameters!AV$181))))</f>
        <v>2238.0127236248763</v>
      </c>
      <c r="AW8">
        <f ca="1">IF(AW$2=0,0,IF((Parameters!$B$174*(1-Parameters!AW$185)*_xlfn.IFNA('[3]National GDP per capita ppp'!AW8,0)+(1-Parameters!$B$174)*AW7)*(1+(_xlfn.IFNA('[3]Nat GDP per cap ppp growth rate'!AW8,0)-IF(Settings!$C$16="No",0,Parameters!AW$164*('AMOC national temperature'!AW7-Parameters!AW$128)+Parameters!AW$165*('AMOC national temperature'!AW7-Parameters!AW$128)^2)))*IF(Settings!$C$16="No",1,(1-SLR!$D7*Parameters!AW$181))&lt;=Parameters!$B$189,Parameters!$B$189,(Parameters!$B$174*(1-Parameters!AW$185)*_xlfn.IFNA('[3]National GDP per capita ppp'!AW8,0)+(1-Parameters!$B$174)*AW7)*(1+(_xlfn.IFNA('[3]Nat GDP per cap ppp growth rate'!AW8,0)-IF(Settings!$C$16="No",0,Parameters!AW$164*('AMOC national temperature'!AW7-Parameters!AW$128)+Parameters!AW$165*('AMOC national temperature'!AW7-Parameters!AW$128)^2)))*IF(Settings!$C$16="No",1,(1-SLR!$D7*Parameters!AW$181))))</f>
        <v>8521.3051089398286</v>
      </c>
      <c r="AX8">
        <f ca="1">IF(AX$2=0,0,IF((Parameters!$B$174*(1-Parameters!AX$185)*_xlfn.IFNA('[3]National GDP per capita ppp'!AX8,0)+(1-Parameters!$B$174)*AX7)*(1+(_xlfn.IFNA('[3]Nat GDP per cap ppp growth rate'!AX8,0)-IF(Settings!$C$16="No",0,Parameters!AX$164*('AMOC national temperature'!AX7-Parameters!AX$128)+Parameters!AX$165*('AMOC national temperature'!AX7-Parameters!AX$128)^2)))*IF(Settings!$C$16="No",1,(1-SLR!$D7*Parameters!AX$181))&lt;=Parameters!$B$189,Parameters!$B$189,(Parameters!$B$174*(1-Parameters!AX$185)*_xlfn.IFNA('[3]National GDP per capita ppp'!AX8,0)+(1-Parameters!$B$174)*AX7)*(1+(_xlfn.IFNA('[3]Nat GDP per cap ppp growth rate'!AX8,0)-IF(Settings!$C$16="No",0,Parameters!AX$164*('AMOC national temperature'!AX7-Parameters!AX$128)+Parameters!AX$165*('AMOC national temperature'!AX7-Parameters!AX$128)^2)))*IF(Settings!$C$16="No",1,(1-SLR!$D7*Parameters!AX$181))))</f>
        <v>34515.133094966513</v>
      </c>
      <c r="AY8">
        <f ca="1">IF(AY$2=0,0,IF((Parameters!$B$174*(1-Parameters!AY$185)*_xlfn.IFNA('[3]National GDP per capita ppp'!AY8,0)+(1-Parameters!$B$174)*AY7)*(1+(_xlfn.IFNA('[3]Nat GDP per cap ppp growth rate'!AY8,0)-IF(Settings!$C$16="No",0,Parameters!AY$164*('AMOC national temperature'!AY7-Parameters!AY$128)+Parameters!AY$165*('AMOC national temperature'!AY7-Parameters!AY$128)^2)))*IF(Settings!$C$16="No",1,(1-SLR!$D7*Parameters!AY$181))&lt;=Parameters!$B$189,Parameters!$B$189,(Parameters!$B$174*(1-Parameters!AY$185)*_xlfn.IFNA('[3]National GDP per capita ppp'!AY8,0)+(1-Parameters!$B$174)*AY7)*(1+(_xlfn.IFNA('[3]Nat GDP per cap ppp growth rate'!AY8,0)-IF(Settings!$C$16="No",0,Parameters!AY$164*('AMOC national temperature'!AY7-Parameters!AY$128)+Parameters!AY$165*('AMOC national temperature'!AY7-Parameters!AY$128)^2)))*IF(Settings!$C$16="No",1,(1-SLR!$D7*Parameters!AY$181))))</f>
        <v>10388.435328918766</v>
      </c>
      <c r="AZ8">
        <f ca="1">IF(AZ$2=0,0,IF((Parameters!$B$174*(1-Parameters!AZ$185)*_xlfn.IFNA('[3]National GDP per capita ppp'!AZ8,0)+(1-Parameters!$B$174)*AZ7)*(1+(_xlfn.IFNA('[3]Nat GDP per cap ppp growth rate'!AZ8,0)-IF(Settings!$C$16="No",0,Parameters!AZ$164*('AMOC national temperature'!AZ7-Parameters!AZ$128)+Parameters!AZ$165*('AMOC national temperature'!AZ7-Parameters!AZ$128)^2)))*IF(Settings!$C$16="No",1,(1-SLR!$D7*Parameters!AZ$181))&lt;=Parameters!$B$189,Parameters!$B$189,(Parameters!$B$174*(1-Parameters!AZ$185)*_xlfn.IFNA('[3]National GDP per capita ppp'!AZ8,0)+(1-Parameters!$B$174)*AZ7)*(1+(_xlfn.IFNA('[3]Nat GDP per cap ppp growth rate'!AZ8,0)-IF(Settings!$C$16="No",0,Parameters!AZ$164*('AMOC national temperature'!AZ7-Parameters!AZ$128)+Parameters!AZ$165*('AMOC national temperature'!AZ7-Parameters!AZ$128)^2)))*IF(Settings!$C$16="No",1,(1-SLR!$D7*Parameters!AZ$181))))</f>
        <v>7306.1681152265855</v>
      </c>
      <c r="BA8">
        <f ca="1">IF(BA$2=0,0,IF((Parameters!$B$174*(1-Parameters!BA$185)*_xlfn.IFNA('[3]National GDP per capita ppp'!BA8,0)+(1-Parameters!$B$174)*BA7)*(1+(_xlfn.IFNA('[3]Nat GDP per cap ppp growth rate'!BA8,0)-IF(Settings!$C$16="No",0,Parameters!BA$164*('AMOC national temperature'!BA7-Parameters!BA$128)+Parameters!BA$165*('AMOC national temperature'!BA7-Parameters!BA$128)^2)))*IF(Settings!$C$16="No",1,(1-SLR!$D7*Parameters!BA$181))&lt;=Parameters!$B$189,Parameters!$B$189,(Parameters!$B$174*(1-Parameters!BA$185)*_xlfn.IFNA('[3]National GDP per capita ppp'!BA8,0)+(1-Parameters!$B$174)*BA7)*(1+(_xlfn.IFNA('[3]Nat GDP per cap ppp growth rate'!BA8,0)-IF(Settings!$C$16="No",0,Parameters!BA$164*('AMOC national temperature'!BA7-Parameters!BA$128)+Parameters!BA$165*('AMOC national temperature'!BA7-Parameters!BA$128)^2)))*IF(Settings!$C$16="No",1,(1-SLR!$D7*Parameters!BA$181))))</f>
        <v>7730.833003803099</v>
      </c>
      <c r="BB8">
        <f ca="1">IF(BB$2=0,0,IF((Parameters!$B$174*(1-Parameters!BB$185)*_xlfn.IFNA('[3]National GDP per capita ppp'!BB8,0)+(1-Parameters!$B$174)*BB7)*(1+(_xlfn.IFNA('[3]Nat GDP per cap ppp growth rate'!BB8,0)-IF(Settings!$C$16="No",0,Parameters!BB$164*('AMOC national temperature'!BB7-Parameters!BB$128)+Parameters!BB$165*('AMOC national temperature'!BB7-Parameters!BB$128)^2)))*IF(Settings!$C$16="No",1,(1-SLR!$D7*Parameters!BB$181))&lt;=Parameters!$B$189,Parameters!$B$189,(Parameters!$B$174*(1-Parameters!BB$185)*_xlfn.IFNA('[3]National GDP per capita ppp'!BB8,0)+(1-Parameters!$B$174)*BB7)*(1+(_xlfn.IFNA('[3]Nat GDP per cap ppp growth rate'!BB8,0)-IF(Settings!$C$16="No",0,Parameters!BB$164*('AMOC national temperature'!BB7-Parameters!BB$128)+Parameters!BB$165*('AMOC national temperature'!BB7-Parameters!BB$128)^2)))*IF(Settings!$C$16="No",1,(1-SLR!$D7*Parameters!BB$181))))</f>
        <v>9211.663893681929</v>
      </c>
      <c r="BC8">
        <f ca="1">IF(BC$2=0,0,IF((Parameters!$B$174*(1-Parameters!BC$185)*_xlfn.IFNA('[3]National GDP per capita ppp'!BC8,0)+(1-Parameters!$B$174)*BC7)*(1+(_xlfn.IFNA('[3]Nat GDP per cap ppp growth rate'!BC8,0)-IF(Settings!$C$16="No",0,Parameters!BC$164*('AMOC national temperature'!BC7-Parameters!BC$128)+Parameters!BC$165*('AMOC national temperature'!BC7-Parameters!BC$128)^2)))*IF(Settings!$C$16="No",1,(1-SLR!$D7*Parameters!BC$181))&lt;=Parameters!$B$189,Parameters!$B$189,(Parameters!$B$174*(1-Parameters!BC$185)*_xlfn.IFNA('[3]National GDP per capita ppp'!BC8,0)+(1-Parameters!$B$174)*BC7)*(1+(_xlfn.IFNA('[3]Nat GDP per cap ppp growth rate'!BC8,0)-IF(Settings!$C$16="No",0,Parameters!BC$164*('AMOC national temperature'!BC7-Parameters!BC$128)+Parameters!BC$165*('AMOC national temperature'!BC7-Parameters!BC$128)^2)))*IF(Settings!$C$16="No",1,(1-SLR!$D7*Parameters!BC$181))))</f>
        <v>1631.8052851530201</v>
      </c>
      <c r="BD8">
        <f>IF(BD$2=0,0,IF((Parameters!$B$174*(1-Parameters!BD$185)*_xlfn.IFNA('[3]National GDP per capita ppp'!BD8,0)+(1-Parameters!$B$174)*BD7)*(1+(_xlfn.IFNA('[3]Nat GDP per cap ppp growth rate'!BD8,0)-IF(Settings!$C$16="No",0,Parameters!BD$164*('AMOC national temperature'!BD7-Parameters!BD$128)+Parameters!BD$165*('AMOC national temperature'!BD7-Parameters!BD$128)^2)))*IF(Settings!$C$16="No",1,(1-SLR!$D7*Parameters!BD$181))&lt;=Parameters!$B$189,Parameters!$B$189,(Parameters!$B$174*(1-Parameters!BD$185)*_xlfn.IFNA('[3]National GDP per capita ppp'!BD8,0)+(1-Parameters!$B$174)*BD7)*(1+(_xlfn.IFNA('[3]Nat GDP per cap ppp growth rate'!BD8,0)-IF(Settings!$C$16="No",0,Parameters!BD$164*('AMOC national temperature'!BD7-Parameters!BD$128)+Parameters!BD$165*('AMOC national temperature'!BD7-Parameters!BD$128)^2)))*IF(Settings!$C$16="No",1,(1-SLR!$D7*Parameters!BD$181))))</f>
        <v>0</v>
      </c>
      <c r="BE8">
        <f ca="1">IF(BE$2=0,0,IF((Parameters!$B$174*(1-Parameters!BE$185)*_xlfn.IFNA('[3]National GDP per capita ppp'!BE8,0)+(1-Parameters!$B$174)*BE7)*(1+(_xlfn.IFNA('[3]Nat GDP per cap ppp growth rate'!BE8,0)-IF(Settings!$C$16="No",0,Parameters!BE$164*('AMOC national temperature'!BE7-Parameters!BE$128)+Parameters!BE$165*('AMOC national temperature'!BE7-Parameters!BE$128)^2)))*IF(Settings!$C$16="No",1,(1-SLR!$D7*Parameters!BE$181))&lt;=Parameters!$B$189,Parameters!$B$189,(Parameters!$B$174*(1-Parameters!BE$185)*_xlfn.IFNA('[3]National GDP per capita ppp'!BE8,0)+(1-Parameters!$B$174)*BE7)*(1+(_xlfn.IFNA('[3]Nat GDP per cap ppp growth rate'!BE8,0)-IF(Settings!$C$16="No",0,Parameters!BE$164*('AMOC national temperature'!BE7-Parameters!BE$128)+Parameters!BE$165*('AMOC national temperature'!BE7-Parameters!BE$128)^2)))*IF(Settings!$C$16="No",1,(1-SLR!$D7*Parameters!BE$181))))</f>
        <v>27562.155283564694</v>
      </c>
      <c r="BF8">
        <f ca="1">IF(BF$2=0,0,IF((Parameters!$B$174*(1-Parameters!BF$185)*_xlfn.IFNA('[3]National GDP per capita ppp'!BF8,0)+(1-Parameters!$B$174)*BF7)*(1+(_xlfn.IFNA('[3]Nat GDP per cap ppp growth rate'!BF8,0)-IF(Settings!$C$16="No",0,Parameters!BF$164*('AMOC national temperature'!BF7-Parameters!BF$128)+Parameters!BF$165*('AMOC national temperature'!BF7-Parameters!BF$128)^2)))*IF(Settings!$C$16="No",1,(1-SLR!$D7*Parameters!BF$181))&lt;=Parameters!$B$189,Parameters!$B$189,(Parameters!$B$174*(1-Parameters!BF$185)*_xlfn.IFNA('[3]National GDP per capita ppp'!BF8,0)+(1-Parameters!$B$174)*BF7)*(1+(_xlfn.IFNA('[3]Nat GDP per cap ppp growth rate'!BF8,0)-IF(Settings!$C$16="No",0,Parameters!BF$164*('AMOC national temperature'!BF7-Parameters!BF$128)+Parameters!BF$165*('AMOC national temperature'!BF7-Parameters!BF$128)^2)))*IF(Settings!$C$16="No",1,(1-SLR!$D7*Parameters!BF$181))))</f>
        <v>17857.326099762227</v>
      </c>
      <c r="BG8">
        <f ca="1">IF(BG$2=0,0,IF((Parameters!$B$174*(1-Parameters!BG$185)*_xlfn.IFNA('[3]National GDP per capita ppp'!BG8,0)+(1-Parameters!$B$174)*BG7)*(1+(_xlfn.IFNA('[3]Nat GDP per cap ppp growth rate'!BG8,0)-IF(Settings!$C$16="No",0,Parameters!BG$164*('AMOC national temperature'!BG7-Parameters!BG$128)+Parameters!BG$165*('AMOC national temperature'!BG7-Parameters!BG$128)^2)))*IF(Settings!$C$16="No",1,(1-SLR!$D7*Parameters!BG$181))&lt;=Parameters!$B$189,Parameters!$B$189,(Parameters!$B$174*(1-Parameters!BG$185)*_xlfn.IFNA('[3]National GDP per capita ppp'!BG8,0)+(1-Parameters!$B$174)*BG7)*(1+(_xlfn.IFNA('[3]Nat GDP per cap ppp growth rate'!BG8,0)-IF(Settings!$C$16="No",0,Parameters!BG$164*('AMOC national temperature'!BG7-Parameters!BG$128)+Parameters!BG$165*('AMOC national temperature'!BG7-Parameters!BG$128)^2)))*IF(Settings!$C$16="No",1,(1-SLR!$D7*Parameters!BG$181))))</f>
        <v>830.38296831104014</v>
      </c>
      <c r="BH8">
        <f ca="1">IF(BH$2=0,0,IF((Parameters!$B$174*(1-Parameters!BH$185)*_xlfn.IFNA('[3]National GDP per capita ppp'!BH8,0)+(1-Parameters!$B$174)*BH7)*(1+(_xlfn.IFNA('[3]Nat GDP per cap ppp growth rate'!BH8,0)-IF(Settings!$C$16="No",0,Parameters!BH$164*('AMOC national temperature'!BH7-Parameters!BH$128)+Parameters!BH$165*('AMOC national temperature'!BH7-Parameters!BH$128)^2)))*IF(Settings!$C$16="No",1,(1-SLR!$D7*Parameters!BH$181))&lt;=Parameters!$B$189,Parameters!$B$189,(Parameters!$B$174*(1-Parameters!BH$185)*_xlfn.IFNA('[3]National GDP per capita ppp'!BH8,0)+(1-Parameters!$B$174)*BH7)*(1+(_xlfn.IFNA('[3]Nat GDP per cap ppp growth rate'!BH8,0)-IF(Settings!$C$16="No",0,Parameters!BH$164*('AMOC national temperature'!BH7-Parameters!BH$128)+Parameters!BH$165*('AMOC national temperature'!BH7-Parameters!BH$128)^2)))*IF(Settings!$C$16="No",1,(1-SLR!$D7*Parameters!BH$181))))</f>
        <v>33110.65824741299</v>
      </c>
      <c r="BI8">
        <f ca="1">IF(BI$2=0,0,IF((Parameters!$B$174*(1-Parameters!BI$185)*_xlfn.IFNA('[3]National GDP per capita ppp'!BI8,0)+(1-Parameters!$B$174)*BI7)*(1+(_xlfn.IFNA('[3]Nat GDP per cap ppp growth rate'!BI8,0)-IF(Settings!$C$16="No",0,Parameters!BI$164*('AMOC national temperature'!BI7-Parameters!BI$128)+Parameters!BI$165*('AMOC national temperature'!BI7-Parameters!BI$128)^2)))*IF(Settings!$C$16="No",1,(1-SLR!$D7*Parameters!BI$181))&lt;=Parameters!$B$189,Parameters!$B$189,(Parameters!$B$174*(1-Parameters!BI$185)*_xlfn.IFNA('[3]National GDP per capita ppp'!BI8,0)+(1-Parameters!$B$174)*BI7)*(1+(_xlfn.IFNA('[3]Nat GDP per cap ppp growth rate'!BI8,0)-IF(Settings!$C$16="No",0,Parameters!BI$164*('AMOC national temperature'!BI7-Parameters!BI$128)+Parameters!BI$165*('AMOC national temperature'!BI7-Parameters!BI$128)^2)))*IF(Settings!$C$16="No",1,(1-SLR!$D7*Parameters!BI$181))))</f>
        <v>7540.2210672505898</v>
      </c>
      <c r="BJ8">
        <f ca="1">IF(BJ$2=0,0,IF((Parameters!$B$174*(1-Parameters!BJ$185)*_xlfn.IFNA('[3]National GDP per capita ppp'!BJ8,0)+(1-Parameters!$B$174)*BJ7)*(1+(_xlfn.IFNA('[3]Nat GDP per cap ppp growth rate'!BJ8,0)-IF(Settings!$C$16="No",0,Parameters!BJ$164*('AMOC national temperature'!BJ7-Parameters!BJ$128)+Parameters!BJ$165*('AMOC national temperature'!BJ7-Parameters!BJ$128)^2)))*IF(Settings!$C$16="No",1,(1-SLR!$D7*Parameters!BJ$181))&lt;=Parameters!$B$189,Parameters!$B$189,(Parameters!$B$174*(1-Parameters!BJ$185)*_xlfn.IFNA('[3]National GDP per capita ppp'!BJ8,0)+(1-Parameters!$B$174)*BJ7)*(1+(_xlfn.IFNA('[3]Nat GDP per cap ppp growth rate'!BJ8,0)-IF(Settings!$C$16="No",0,Parameters!BJ$164*('AMOC national temperature'!BJ7-Parameters!BJ$128)+Parameters!BJ$165*('AMOC national temperature'!BJ7-Parameters!BJ$128)^2)))*IF(Settings!$C$16="No",1,(1-SLR!$D7*Parameters!BJ$181))))</f>
        <v>30497.578261973755</v>
      </c>
      <c r="BK8">
        <f ca="1">IF(BK$2=0,0,IF((Parameters!$B$174*(1-Parameters!BK$185)*_xlfn.IFNA('[3]National GDP per capita ppp'!BK8,0)+(1-Parameters!$B$174)*BK7)*(1+(_xlfn.IFNA('[3]Nat GDP per cap ppp growth rate'!BK8,0)-IF(Settings!$C$16="No",0,Parameters!BK$164*('AMOC national temperature'!BK7-Parameters!BK$128)+Parameters!BK$165*('AMOC national temperature'!BK7-Parameters!BK$128)^2)))*IF(Settings!$C$16="No",1,(1-SLR!$D7*Parameters!BK$181))&lt;=Parameters!$B$189,Parameters!$B$189,(Parameters!$B$174*(1-Parameters!BK$185)*_xlfn.IFNA('[3]National GDP per capita ppp'!BK8,0)+(1-Parameters!$B$174)*BK7)*(1+(_xlfn.IFNA('[3]Nat GDP per cap ppp growth rate'!BK8,0)-IF(Settings!$C$16="No",0,Parameters!BK$164*('AMOC national temperature'!BK7-Parameters!BK$128)+Parameters!BK$165*('AMOC national temperature'!BK7-Parameters!BK$128)^2)))*IF(Settings!$C$16="No",1,(1-SLR!$D7*Parameters!BK$181))))</f>
        <v>3030.1517327651836</v>
      </c>
      <c r="BL8">
        <f ca="1">IF(BL$2=0,0,IF((Parameters!$B$174*(1-Parameters!BL$185)*_xlfn.IFNA('[3]National GDP per capita ppp'!BL8,0)+(1-Parameters!$B$174)*BL7)*(1+(_xlfn.IFNA('[3]Nat GDP per cap ppp growth rate'!BL8,0)-IF(Settings!$C$16="No",0,Parameters!BL$164*('AMOC national temperature'!BL7-Parameters!BL$128)+Parameters!BL$165*('AMOC national temperature'!BL7-Parameters!BL$128)^2)))*IF(Settings!$C$16="No",1,(1-SLR!$D7*Parameters!BL$181))&lt;=Parameters!$B$189,Parameters!$B$189,(Parameters!$B$174*(1-Parameters!BL$185)*_xlfn.IFNA('[3]National GDP per capita ppp'!BL8,0)+(1-Parameters!$B$174)*BL7)*(1+(_xlfn.IFNA('[3]Nat GDP per cap ppp growth rate'!BL8,0)-IF(Settings!$C$16="No",0,Parameters!BL$164*('AMOC national temperature'!BL7-Parameters!BL$128)+Parameters!BL$165*('AMOC national temperature'!BL7-Parameters!BL$128)^2)))*IF(Settings!$C$16="No",1,(1-SLR!$D7*Parameters!BL$181))))</f>
        <v>10211.387129520739</v>
      </c>
      <c r="BM8">
        <f ca="1">IF(BM$2=0,0,IF((Parameters!$B$174*(1-Parameters!BM$185)*_xlfn.IFNA('[3]National GDP per capita ppp'!BM8,0)+(1-Parameters!$B$174)*BM7)*(1+(_xlfn.IFNA('[3]Nat GDP per cap ppp growth rate'!BM8,0)-IF(Settings!$C$16="No",0,Parameters!BM$164*('AMOC national temperature'!BM7-Parameters!BM$128)+Parameters!BM$165*('AMOC national temperature'!BM7-Parameters!BM$128)^2)))*IF(Settings!$C$16="No",1,(1-SLR!$D7*Parameters!BM$181))&lt;=Parameters!$B$189,Parameters!$B$189,(Parameters!$B$174*(1-Parameters!BM$185)*_xlfn.IFNA('[3]National GDP per capita ppp'!BM8,0)+(1-Parameters!$B$174)*BM7)*(1+(_xlfn.IFNA('[3]Nat GDP per cap ppp growth rate'!BM8,0)-IF(Settings!$C$16="No",0,Parameters!BM$164*('AMOC national temperature'!BM7-Parameters!BM$128)+Parameters!BM$165*('AMOC national temperature'!BM7-Parameters!BM$128)^2)))*IF(Settings!$C$16="No",1,(1-SLR!$D7*Parameters!BM$181))))</f>
        <v>34185.912197456964</v>
      </c>
      <c r="BN8">
        <f ca="1">IF(BN$2=0,0,IF((Parameters!$B$174*(1-Parameters!BN$185)*_xlfn.IFNA('[3]National GDP per capita ppp'!BN8,0)+(1-Parameters!$B$174)*BN7)*(1+(_xlfn.IFNA('[3]Nat GDP per cap ppp growth rate'!BN8,0)-IF(Settings!$C$16="No",0,Parameters!BN$164*('AMOC national temperature'!BN7-Parameters!BN$128)+Parameters!BN$165*('AMOC national temperature'!BN7-Parameters!BN$128)^2)))*IF(Settings!$C$16="No",1,(1-SLR!$D7*Parameters!BN$181))&lt;=Parameters!$B$189,Parameters!$B$189,(Parameters!$B$174*(1-Parameters!BN$185)*_xlfn.IFNA('[3]National GDP per capita ppp'!BN8,0)+(1-Parameters!$B$174)*BN7)*(1+(_xlfn.IFNA('[3]Nat GDP per cap ppp growth rate'!BN8,0)-IF(Settings!$C$16="No",0,Parameters!BN$164*('AMOC national temperature'!BN7-Parameters!BN$128)+Parameters!BN$165*('AMOC national temperature'!BN7-Parameters!BN$128)^2)))*IF(Settings!$C$16="No",1,(1-SLR!$D7*Parameters!BN$181))))</f>
        <v>7291.2931728299691</v>
      </c>
      <c r="BO8">
        <f ca="1">IF(BO$2=0,0,IF((Parameters!$B$174*(1-Parameters!BO$185)*_xlfn.IFNA('[3]National GDP per capita ppp'!BO8,0)+(1-Parameters!$B$174)*BO7)*(1+(_xlfn.IFNA('[3]Nat GDP per cap ppp growth rate'!BO8,0)-IF(Settings!$C$16="No",0,Parameters!BO$164*('AMOC national temperature'!BO7-Parameters!BO$128)+Parameters!BO$165*('AMOC national temperature'!BO7-Parameters!BO$128)^2)))*IF(Settings!$C$16="No",1,(1-SLR!$D7*Parameters!BO$181))&lt;=Parameters!$B$189,Parameters!$B$189,(Parameters!$B$174*(1-Parameters!BO$185)*_xlfn.IFNA('[3]National GDP per capita ppp'!BO8,0)+(1-Parameters!$B$174)*BO7)*(1+(_xlfn.IFNA('[3]Nat GDP per cap ppp growth rate'!BO8,0)-IF(Settings!$C$16="No",0,Parameters!BO$164*('AMOC national temperature'!BO7-Parameters!BO$128)+Parameters!BO$165*('AMOC national temperature'!BO7-Parameters!BO$128)^2)))*IF(Settings!$C$16="No",1,(1-SLR!$D7*Parameters!BO$181))))</f>
        <v>2980.6061893089982</v>
      </c>
      <c r="BP8">
        <f ca="1">IF(BP$2=0,0,IF((Parameters!$B$174*(1-Parameters!BP$185)*_xlfn.IFNA('[3]National GDP per capita ppp'!BP8,0)+(1-Parameters!$B$174)*BP7)*(1+(_xlfn.IFNA('[3]Nat GDP per cap ppp growth rate'!BP8,0)-IF(Settings!$C$16="No",0,Parameters!BP$164*('AMOC national temperature'!BP7-Parameters!BP$128)+Parameters!BP$165*('AMOC national temperature'!BP7-Parameters!BP$128)^2)))*IF(Settings!$C$16="No",1,(1-SLR!$D7*Parameters!BP$181))&lt;=Parameters!$B$189,Parameters!$B$189,(Parameters!$B$174*(1-Parameters!BP$185)*_xlfn.IFNA('[3]National GDP per capita ppp'!BP8,0)+(1-Parameters!$B$174)*BP7)*(1+(_xlfn.IFNA('[3]Nat GDP per cap ppp growth rate'!BP8,0)-IF(Settings!$C$16="No",0,Parameters!BP$164*('AMOC national temperature'!BP7-Parameters!BP$128)+Parameters!BP$165*('AMOC national temperature'!BP7-Parameters!BP$128)^2)))*IF(Settings!$C$16="No",1,(1-SLR!$D7*Parameters!BP$181))))</f>
        <v>1925.0489014593697</v>
      </c>
      <c r="BQ8">
        <f>IF(BQ$2=0,0,IF((Parameters!$B$174*(1-Parameters!BQ$185)*_xlfn.IFNA('[3]National GDP per capita ppp'!BQ8,0)+(1-Parameters!$B$174)*BQ7)*(1+(_xlfn.IFNA('[3]Nat GDP per cap ppp growth rate'!BQ8,0)-IF(Settings!$C$16="No",0,Parameters!BQ$164*('AMOC national temperature'!BQ7-Parameters!BQ$128)+Parameters!BQ$165*('AMOC national temperature'!BQ7-Parameters!BQ$128)^2)))*IF(Settings!$C$16="No",1,(1-SLR!$D7*Parameters!BQ$181))&lt;=Parameters!$B$189,Parameters!$B$189,(Parameters!$B$174*(1-Parameters!BQ$185)*_xlfn.IFNA('[3]National GDP per capita ppp'!BQ8,0)+(1-Parameters!$B$174)*BQ7)*(1+(_xlfn.IFNA('[3]Nat GDP per cap ppp growth rate'!BQ8,0)-IF(Settings!$C$16="No",0,Parameters!BQ$164*('AMOC national temperature'!BQ7-Parameters!BQ$128)+Parameters!BQ$165*('AMOC national temperature'!BQ7-Parameters!BQ$128)^2)))*IF(Settings!$C$16="No",1,(1-SLR!$D7*Parameters!BQ$181))))</f>
        <v>0</v>
      </c>
      <c r="BR8">
        <f ca="1">IF(BR$2=0,0,IF((Parameters!$B$174*(1-Parameters!BR$185)*_xlfn.IFNA('[3]National GDP per capita ppp'!BR8,0)+(1-Parameters!$B$174)*BR7)*(1+(_xlfn.IFNA('[3]Nat GDP per cap ppp growth rate'!BR8,0)-IF(Settings!$C$16="No",0,Parameters!BR$164*('AMOC national temperature'!BR7-Parameters!BR$128)+Parameters!BR$165*('AMOC national temperature'!BR7-Parameters!BR$128)^2)))*IF(Settings!$C$16="No",1,(1-SLR!$D7*Parameters!BR$181))&lt;=Parameters!$B$189,Parameters!$B$189,(Parameters!$B$174*(1-Parameters!BR$185)*_xlfn.IFNA('[3]National GDP per capita ppp'!BR8,0)+(1-Parameters!$B$174)*BR7)*(1+(_xlfn.IFNA('[3]Nat GDP per cap ppp growth rate'!BR8,0)-IF(Settings!$C$16="No",0,Parameters!BR$164*('AMOC national temperature'!BR7-Parameters!BR$128)+Parameters!BR$165*('AMOC national temperature'!BR7-Parameters!BR$128)^2)))*IF(Settings!$C$16="No",1,(1-SLR!$D7*Parameters!BR$181))))</f>
        <v>1553.3065817654692</v>
      </c>
      <c r="BS8">
        <f ca="1">IF(BS$2=0,0,IF((Parameters!$B$174*(1-Parameters!BS$185)*_xlfn.IFNA('[3]National GDP per capita ppp'!BS8,0)+(1-Parameters!$B$174)*BS7)*(1+(_xlfn.IFNA('[3]Nat GDP per cap ppp growth rate'!BS8,0)-IF(Settings!$C$16="No",0,Parameters!BS$164*('AMOC national temperature'!BS7-Parameters!BS$128)+Parameters!BS$165*('AMOC national temperature'!BS7-Parameters!BS$128)^2)))*IF(Settings!$C$16="No",1,(1-SLR!$D7*Parameters!BS$181))&lt;=Parameters!$B$189,Parameters!$B$189,(Parameters!$B$174*(1-Parameters!BS$185)*_xlfn.IFNA('[3]National GDP per capita ppp'!BS8,0)+(1-Parameters!$B$174)*BS7)*(1+(_xlfn.IFNA('[3]Nat GDP per cap ppp growth rate'!BS8,0)-IF(Settings!$C$16="No",0,Parameters!BS$164*('AMOC national temperature'!BS7-Parameters!BS$128)+Parameters!BS$165*('AMOC national temperature'!BS7-Parameters!BS$128)^2)))*IF(Settings!$C$16="No",1,(1-SLR!$D7*Parameters!BS$181))))</f>
        <v>1512.178227591078</v>
      </c>
      <c r="BT8">
        <f ca="1">IF(BT$2=0,0,IF((Parameters!$B$174*(1-Parameters!BT$185)*_xlfn.IFNA('[3]National GDP per capita ppp'!BT8,0)+(1-Parameters!$B$174)*BT7)*(1+(_xlfn.IFNA('[3]Nat GDP per cap ppp growth rate'!BT8,0)-IF(Settings!$C$16="No",0,Parameters!BT$164*('AMOC national temperature'!BT7-Parameters!BT$128)+Parameters!BT$165*('AMOC national temperature'!BT7-Parameters!BT$128)^2)))*IF(Settings!$C$16="No",1,(1-SLR!$D7*Parameters!BT$181))&lt;=Parameters!$B$189,Parameters!$B$189,(Parameters!$B$174*(1-Parameters!BT$185)*_xlfn.IFNA('[3]National GDP per capita ppp'!BT8,0)+(1-Parameters!$B$174)*BT7)*(1+(_xlfn.IFNA('[3]Nat GDP per cap ppp growth rate'!BT8,0)-IF(Settings!$C$16="No",0,Parameters!BT$164*('AMOC national temperature'!BT7-Parameters!BT$128)+Parameters!BT$165*('AMOC national temperature'!BT7-Parameters!BT$128)^2)))*IF(Settings!$C$16="No",1,(1-SLR!$D7*Parameters!BT$181))))</f>
        <v>28501.807344345158</v>
      </c>
      <c r="BU8">
        <f ca="1">IF(BU$2=0,0,IF((Parameters!$B$174*(1-Parameters!BU$185)*_xlfn.IFNA('[3]National GDP per capita ppp'!BU8,0)+(1-Parameters!$B$174)*BU7)*(1+(_xlfn.IFNA('[3]Nat GDP per cap ppp growth rate'!BU8,0)-IF(Settings!$C$16="No",0,Parameters!BU$164*('AMOC national temperature'!BU7-Parameters!BU$128)+Parameters!BU$165*('AMOC national temperature'!BU7-Parameters!BU$128)^2)))*IF(Settings!$C$16="No",1,(1-SLR!$D7*Parameters!BU$181))&lt;=Parameters!$B$189,Parameters!$B$189,(Parameters!$B$174*(1-Parameters!BU$185)*_xlfn.IFNA('[3]National GDP per capita ppp'!BU8,0)+(1-Parameters!$B$174)*BU7)*(1+(_xlfn.IFNA('[3]Nat GDP per cap ppp growth rate'!BU8,0)-IF(Settings!$C$16="No",0,Parameters!BU$164*('AMOC national temperature'!BU7-Parameters!BU$128)+Parameters!BU$165*('AMOC national temperature'!BU7-Parameters!BU$128)^2)))*IF(Settings!$C$16="No",1,(1-SLR!$D7*Parameters!BU$181))))</f>
        <v>27564.920023586124</v>
      </c>
      <c r="BV8">
        <f ca="1">IF(BV$2=0,0,IF((Parameters!$B$174*(1-Parameters!BV$185)*_xlfn.IFNA('[3]National GDP per capita ppp'!BV8,0)+(1-Parameters!$B$174)*BV7)*(1+(_xlfn.IFNA('[3]Nat GDP per cap ppp growth rate'!BV8,0)-IF(Settings!$C$16="No",0,Parameters!BV$164*('AMOC national temperature'!BV7-Parameters!BV$128)+Parameters!BV$165*('AMOC national temperature'!BV7-Parameters!BV$128)^2)))*IF(Settings!$C$16="No",1,(1-SLR!$D7*Parameters!BV$181))&lt;=Parameters!$B$189,Parameters!$B$189,(Parameters!$B$174*(1-Parameters!BV$185)*_xlfn.IFNA('[3]National GDP per capita ppp'!BV8,0)+(1-Parameters!$B$174)*BV7)*(1+(_xlfn.IFNA('[3]Nat GDP per cap ppp growth rate'!BV8,0)-IF(Settings!$C$16="No",0,Parameters!BV$164*('AMOC national temperature'!BV7-Parameters!BV$128)+Parameters!BV$165*('AMOC national temperature'!BV7-Parameters!BV$128)^2)))*IF(Settings!$C$16="No",1,(1-SLR!$D7*Parameters!BV$181))))</f>
        <v>9311.4907591537558</v>
      </c>
      <c r="BW8">
        <f ca="1">IF(BW$2=0,0,IF((Parameters!$B$174*(1-Parameters!BW$185)*_xlfn.IFNA('[3]National GDP per capita ppp'!BW8,0)+(1-Parameters!$B$174)*BW7)*(1+(_xlfn.IFNA('[3]Nat GDP per cap ppp growth rate'!BW8,0)-IF(Settings!$C$16="No",0,Parameters!BW$164*('AMOC national temperature'!BW7-Parameters!BW$128)+Parameters!BW$165*('AMOC national temperature'!BW7-Parameters!BW$128)^2)))*IF(Settings!$C$16="No",1,(1-SLR!$D7*Parameters!BW$181))&lt;=Parameters!$B$189,Parameters!$B$189,(Parameters!$B$174*(1-Parameters!BW$185)*_xlfn.IFNA('[3]National GDP per capita ppp'!BW8,0)+(1-Parameters!$B$174)*BW7)*(1+(_xlfn.IFNA('[3]Nat GDP per cap ppp growth rate'!BW8,0)-IF(Settings!$C$16="No",0,Parameters!BW$164*('AMOC national temperature'!BW7-Parameters!BW$128)+Parameters!BW$165*('AMOC national temperature'!BW7-Parameters!BW$128)^2)))*IF(Settings!$C$16="No",1,(1-SLR!$D7*Parameters!BW$181))))</f>
        <v>6554.9045133864547</v>
      </c>
      <c r="BX8">
        <f>IF(BX$2=0,0,IF((Parameters!$B$174*(1-Parameters!BX$185)*_xlfn.IFNA('[3]National GDP per capita ppp'!BX8,0)+(1-Parameters!$B$174)*BX7)*(1+(_xlfn.IFNA('[3]Nat GDP per cap ppp growth rate'!BX8,0)-IF(Settings!$C$16="No",0,Parameters!BX$164*('AMOC national temperature'!BX7-Parameters!BX$128)+Parameters!BX$165*('AMOC national temperature'!BX7-Parameters!BX$128)^2)))*IF(Settings!$C$16="No",1,(1-SLR!$D7*Parameters!BX$181))&lt;=Parameters!$B$189,Parameters!$B$189,(Parameters!$B$174*(1-Parameters!BX$185)*_xlfn.IFNA('[3]National GDP per capita ppp'!BX8,0)+(1-Parameters!$B$174)*BX7)*(1+(_xlfn.IFNA('[3]Nat GDP per cap ppp growth rate'!BX8,0)-IF(Settings!$C$16="No",0,Parameters!BX$164*('AMOC national temperature'!BX7-Parameters!BX$128)+Parameters!BX$165*('AMOC national temperature'!BX7-Parameters!BX$128)^2)))*IF(Settings!$C$16="No",1,(1-SLR!$D7*Parameters!BX$181))))</f>
        <v>0</v>
      </c>
      <c r="BY8">
        <f ca="1">IF(BY$2=0,0,IF((Parameters!$B$174*(1-Parameters!BY$185)*_xlfn.IFNA('[3]National GDP per capita ppp'!BY8,0)+(1-Parameters!$B$174)*BY7)*(1+(_xlfn.IFNA('[3]Nat GDP per cap ppp growth rate'!BY8,0)-IF(Settings!$C$16="No",0,Parameters!BY$164*('AMOC national temperature'!BY7-Parameters!BY$128)+Parameters!BY$165*('AMOC national temperature'!BY7-Parameters!BY$128)^2)))*IF(Settings!$C$16="No",1,(1-SLR!$D7*Parameters!BY$181))&lt;=Parameters!$B$189,Parameters!$B$189,(Parameters!$B$174*(1-Parameters!BY$185)*_xlfn.IFNA('[3]National GDP per capita ppp'!BY8,0)+(1-Parameters!$B$174)*BY7)*(1+(_xlfn.IFNA('[3]Nat GDP per cap ppp growth rate'!BY8,0)-IF(Settings!$C$16="No",0,Parameters!BY$164*('AMOC national temperature'!BY7-Parameters!BY$128)+Parameters!BY$165*('AMOC national temperature'!BY7-Parameters!BY$128)^2)))*IF(Settings!$C$16="No",1,(1-SLR!$D7*Parameters!BY$181))))</f>
        <v>5706.2014041882385</v>
      </c>
      <c r="BZ8">
        <f ca="1">IF(BZ$2=0,0,IF((Parameters!$B$174*(1-Parameters!BZ$185)*_xlfn.IFNA('[3]National GDP per capita ppp'!BZ8,0)+(1-Parameters!$B$174)*BZ7)*(1+(_xlfn.IFNA('[3]Nat GDP per cap ppp growth rate'!BZ8,0)-IF(Settings!$C$16="No",0,Parameters!BZ$164*('AMOC national temperature'!BZ7-Parameters!BZ$128)+Parameters!BZ$165*('AMOC national temperature'!BZ7-Parameters!BZ$128)^2)))*IF(Settings!$C$16="No",1,(1-SLR!$D7*Parameters!BZ$181))&lt;=Parameters!$B$189,Parameters!$B$189,(Parameters!$B$174*(1-Parameters!BZ$185)*_xlfn.IFNA('[3]National GDP per capita ppp'!BZ8,0)+(1-Parameters!$B$174)*BZ7)*(1+(_xlfn.IFNA('[3]Nat GDP per cap ppp growth rate'!BZ8,0)-IF(Settings!$C$16="No",0,Parameters!BZ$164*('AMOC national temperature'!BZ7-Parameters!BZ$128)+Parameters!BZ$165*('AMOC national temperature'!BZ7-Parameters!BZ$128)^2)))*IF(Settings!$C$16="No",1,(1-SLR!$D7*Parameters!BZ$181))))</f>
        <v>46040.907107107727</v>
      </c>
      <c r="CA8">
        <f ca="1">IF(CA$2=0,0,IF((Parameters!$B$174*(1-Parameters!CA$185)*_xlfn.IFNA('[3]National GDP per capita ppp'!CA8,0)+(1-Parameters!$B$174)*CA7)*(1+(_xlfn.IFNA('[3]Nat GDP per cap ppp growth rate'!CA8,0)-IF(Settings!$C$16="No",0,Parameters!CA$164*('AMOC national temperature'!CA7-Parameters!CA$128)+Parameters!CA$165*('AMOC national temperature'!CA7-Parameters!CA$128)^2)))*IF(Settings!$C$16="No",1,(1-SLR!$D7*Parameters!CA$181))&lt;=Parameters!$B$189,Parameters!$B$189,(Parameters!$B$174*(1-Parameters!CA$185)*_xlfn.IFNA('[3]National GDP per capita ppp'!CA8,0)+(1-Parameters!$B$174)*CA7)*(1+(_xlfn.IFNA('[3]Nat GDP per cap ppp growth rate'!CA8,0)-IF(Settings!$C$16="No",0,Parameters!CA$164*('AMOC national temperature'!CA7-Parameters!CA$128)+Parameters!CA$165*('AMOC national temperature'!CA7-Parameters!CA$128)^2)))*IF(Settings!$C$16="No",1,(1-SLR!$D7*Parameters!CA$181))))</f>
        <v>3580.9182303912694</v>
      </c>
      <c r="CB8">
        <f ca="1">IF(CB$2=0,0,IF((Parameters!$B$174*(1-Parameters!CB$185)*_xlfn.IFNA('[3]National GDP per capita ppp'!CB8,0)+(1-Parameters!$B$174)*CB7)*(1+(_xlfn.IFNA('[3]Nat GDP per cap ppp growth rate'!CB8,0)-IF(Settings!$C$16="No",0,Parameters!CB$164*('AMOC national temperature'!CB7-Parameters!CB$128)+Parameters!CB$165*('AMOC national temperature'!CB7-Parameters!CB$128)^2)))*IF(Settings!$C$16="No",1,(1-SLR!$D7*Parameters!CB$181))&lt;=Parameters!$B$189,Parameters!$B$189,(Parameters!$B$174*(1-Parameters!CB$185)*_xlfn.IFNA('[3]National GDP per capita ppp'!CB8,0)+(1-Parameters!$B$174)*CB7)*(1+(_xlfn.IFNA('[3]Nat GDP per cap ppp growth rate'!CB8,0)-IF(Settings!$C$16="No",0,Parameters!CB$164*('AMOC national temperature'!CB7-Parameters!CB$128)+Parameters!CB$165*('AMOC national temperature'!CB7-Parameters!CB$128)^2)))*IF(Settings!$C$16="No",1,(1-SLR!$D7*Parameters!CB$181))))</f>
        <v>16916.890782403159</v>
      </c>
      <c r="CC8">
        <f ca="1">IF(CC$2=0,0,IF((Parameters!$B$174*(1-Parameters!CC$185)*_xlfn.IFNA('[3]National GDP per capita ppp'!CC8,0)+(1-Parameters!$B$174)*CC7)*(1+(_xlfn.IFNA('[3]Nat GDP per cap ppp growth rate'!CC8,0)-IF(Settings!$C$16="No",0,Parameters!CC$164*('AMOC national temperature'!CC7-Parameters!CC$128)+Parameters!CC$165*('AMOC national temperature'!CC7-Parameters!CC$128)^2)))*IF(Settings!$C$16="No",1,(1-SLR!$D7*Parameters!CC$181))&lt;=Parameters!$B$189,Parameters!$B$189,(Parameters!$B$174*(1-Parameters!CC$185)*_xlfn.IFNA('[3]National GDP per capita ppp'!CC8,0)+(1-Parameters!$B$174)*CC7)*(1+(_xlfn.IFNA('[3]Nat GDP per cap ppp growth rate'!CC8,0)-IF(Settings!$C$16="No",0,Parameters!CC$164*('AMOC national temperature'!CC7-Parameters!CC$128)+Parameters!CC$165*('AMOC national temperature'!CC7-Parameters!CC$128)^2)))*IF(Settings!$C$16="No",1,(1-SLR!$D7*Parameters!CC$181))))</f>
        <v>1273.8144035187836</v>
      </c>
      <c r="CD8">
        <f ca="1">IF(CD$2=0,0,IF((Parameters!$B$174*(1-Parameters!CD$185)*_xlfn.IFNA('[3]National GDP per capita ppp'!CD8,0)+(1-Parameters!$B$174)*CD7)*(1+(_xlfn.IFNA('[3]Nat GDP per cap ppp growth rate'!CD8,0)-IF(Settings!$C$16="No",0,Parameters!CD$164*('AMOC national temperature'!CD7-Parameters!CD$128)+Parameters!CD$165*('AMOC national temperature'!CD7-Parameters!CD$128)^2)))*IF(Settings!$C$16="No",1,(1-SLR!$D7*Parameters!CD$181))&lt;=Parameters!$B$189,Parameters!$B$189,(Parameters!$B$174*(1-Parameters!CD$185)*_xlfn.IFNA('[3]National GDP per capita ppp'!CD8,0)+(1-Parameters!$B$174)*CD7)*(1+(_xlfn.IFNA('[3]Nat GDP per cap ppp growth rate'!CD8,0)-IF(Settings!$C$16="No",0,Parameters!CD$164*('AMOC national temperature'!CD7-Parameters!CD$128)+Parameters!CD$165*('AMOC national temperature'!CD7-Parameters!CD$128)^2)))*IF(Settings!$C$16="No",1,(1-SLR!$D7*Parameters!CD$181))))</f>
        <v>18663.374039218845</v>
      </c>
      <c r="CE8">
        <f ca="1">IF(CE$2=0,0,IF((Parameters!$B$174*(1-Parameters!CE$185)*_xlfn.IFNA('[3]National GDP per capita ppp'!CE8,0)+(1-Parameters!$B$174)*CE7)*(1+(_xlfn.IFNA('[3]Nat GDP per cap ppp growth rate'!CE8,0)-IF(Settings!$C$16="No",0,Parameters!CE$164*('AMOC national temperature'!CE7-Parameters!CE$128)+Parameters!CE$165*('AMOC national temperature'!CE7-Parameters!CE$128)^2)))*IF(Settings!$C$16="No",1,(1-SLR!$D7*Parameters!CE$181))&lt;=Parameters!$B$189,Parameters!$B$189,(Parameters!$B$174*(1-Parameters!CE$185)*_xlfn.IFNA('[3]National GDP per capita ppp'!CE8,0)+(1-Parameters!$B$174)*CE7)*(1+(_xlfn.IFNA('[3]Nat GDP per cap ppp growth rate'!CE8,0)-IF(Settings!$C$16="No",0,Parameters!CE$164*('AMOC national temperature'!CE7-Parameters!CE$128)+Parameters!CE$165*('AMOC national temperature'!CE7-Parameters!CE$128)^2)))*IF(Settings!$C$16="No",1,(1-SLR!$D7*Parameters!CE$181))))</f>
        <v>8253.1373315438686</v>
      </c>
      <c r="CF8" s="6">
        <f ca="1">IF(CF$2=0,0,IF((Parameters!$B$174*(1-Parameters!CF$185)*_xlfn.IFNA('[3]National GDP per capita ppp'!CF8,0)+(1-Parameters!$B$174)*CF7)*(1+(_xlfn.IFNA('[3]Nat GDP per cap ppp growth rate'!CF8,0)-IF(Settings!$C$16="No",0,Parameters!CF$164*('AMOC national temperature'!CF7-Parameters!CF$128)+Parameters!CF$165*('AMOC national temperature'!CF7-Parameters!CF$128)^2)))* IF(Settings!$C$16="No",1,(1-SLR!$D7*Parameters!CF$181))*(1-ISM!K7)&lt;=Parameters!$B$189,Parameters!$B$189,(Parameters!$B$174*(1-Parameters!CF$185)*_xlfn.IFNA('[3]National GDP per capita ppp'!CF8,0)+(1-Parameters!$B$174)*CF7)*(1+(_xlfn.IFNA('[3]Nat GDP per cap ppp growth rate'!CF8,0)-IF(Settings!$C$16="No",0,Parameters!CF$164*('AMOC national temperature'!CF7-Parameters!CF$128)+Parameters!CF$165*('AMOC national temperature'!CF7-Parameters!CF$128)^2)))*IF(Settings!$C$16="No",1,(1-SLR!$D7*Parameters!CF$181))*(1-ISM!K7)))</f>
        <v>3701.5065302361372</v>
      </c>
      <c r="CG8">
        <f ca="1">IF(CG$2=0,0,IF((Parameters!$B$174*(1-Parameters!CG$185)*_xlfn.IFNA('[3]National GDP per capita ppp'!CG8,0)+(1-Parameters!$B$174)*CG7)*(1+(_xlfn.IFNA('[3]Nat GDP per cap ppp growth rate'!CG8,0)-IF(Settings!$C$16="No",0,Parameters!CG$164*('AMOC national temperature'!CG7-Parameters!CG$128)+Parameters!CG$165*('AMOC national temperature'!CG7-Parameters!CG$128)^2)))*IF(Settings!$C$16="No",1,(1-SLR!$D7*Parameters!CG$181))&lt;=Parameters!$B$189,Parameters!$B$189,(Parameters!$B$174*(1-Parameters!CG$185)*_xlfn.IFNA('[3]National GDP per capita ppp'!CG8,0)+(1-Parameters!$B$174)*CG7)*(1+(_xlfn.IFNA('[3]Nat GDP per cap ppp growth rate'!CG8,0)-IF(Settings!$C$16="No",0,Parameters!CG$164*('AMOC national temperature'!CG7-Parameters!CG$128)+Parameters!CG$165*('AMOC national temperature'!CG7-Parameters!CG$128)^2)))*IF(Settings!$C$16="No",1,(1-SLR!$D7*Parameters!CG$181))))</f>
        <v>37034.065256348455</v>
      </c>
      <c r="CH8">
        <f ca="1">IF(CH$2=0,0,IF((Parameters!$B$174*(1-Parameters!CH$185)*_xlfn.IFNA('[3]National GDP per capita ppp'!CH8,0)+(1-Parameters!$B$174)*CH7)*(1+(_xlfn.IFNA('[3]Nat GDP per cap ppp growth rate'!CH8,0)-IF(Settings!$C$16="No",0,Parameters!CH$164*('AMOC national temperature'!CH7-Parameters!CH$128)+Parameters!CH$165*('AMOC national temperature'!CH7-Parameters!CH$128)^2)))*IF(Settings!$C$16="No",1,(1-SLR!$D7*Parameters!CH$181))&lt;=Parameters!$B$189,Parameters!$B$189,(Parameters!$B$174*(1-Parameters!CH$185)*_xlfn.IFNA('[3]National GDP per capita ppp'!CH8,0)+(1-Parameters!$B$174)*CH7)*(1+(_xlfn.IFNA('[3]Nat GDP per cap ppp growth rate'!CH8,0)-IF(Settings!$C$16="No",0,Parameters!CH$164*('AMOC national temperature'!CH7-Parameters!CH$128)+Parameters!CH$165*('AMOC national temperature'!CH7-Parameters!CH$128)^2)))*IF(Settings!$C$16="No",1,(1-SLR!$D7*Parameters!CH$181))))</f>
        <v>15100.681494028164</v>
      </c>
      <c r="CI8">
        <f ca="1">IF(CI$2=0,0,IF((Parameters!$B$174*(1-Parameters!CI$185)*_xlfn.IFNA('[3]National GDP per capita ppp'!CI8,0)+(1-Parameters!$B$174)*CI7)*(1+(_xlfn.IFNA('[3]Nat GDP per cap ppp growth rate'!CI8,0)-IF(Settings!$C$16="No",0,Parameters!CI$164*('AMOC national temperature'!CI7-Parameters!CI$128)+Parameters!CI$165*('AMOC national temperature'!CI7-Parameters!CI$128)^2)))*IF(Settings!$C$16="No",1,(1-SLR!$D7*Parameters!CI$181))&lt;=Parameters!$B$189,Parameters!$B$189,(Parameters!$B$174*(1-Parameters!CI$185)*_xlfn.IFNA('[3]National GDP per capita ppp'!CI8,0)+(1-Parameters!$B$174)*CI7)*(1+(_xlfn.IFNA('[3]Nat GDP per cap ppp growth rate'!CI8,0)-IF(Settings!$C$16="No",0,Parameters!CI$164*('AMOC national temperature'!CI7-Parameters!CI$128)+Parameters!CI$165*('AMOC national temperature'!CI7-Parameters!CI$128)^2)))*IF(Settings!$C$16="No",1,(1-SLR!$D7*Parameters!CI$181))))</f>
        <v>9012.7932447481762</v>
      </c>
      <c r="CJ8">
        <f ca="1">IF(CJ$2=0,0,IF((Parameters!$B$174*(1-Parameters!CJ$185)*_xlfn.IFNA('[3]National GDP per capita ppp'!CJ8,0)+(1-Parameters!$B$174)*CJ7)*(1+(_xlfn.IFNA('[3]Nat GDP per cap ppp growth rate'!CJ8,0)-IF(Settings!$C$16="No",0,Parameters!CJ$164*('AMOC national temperature'!CJ7-Parameters!CJ$128)+Parameters!CJ$165*('AMOC national temperature'!CJ7-Parameters!CJ$128)^2)))*IF(Settings!$C$16="No",1,(1-SLR!$D7*Parameters!CJ$181))&lt;=Parameters!$B$189,Parameters!$B$189,(Parameters!$B$174*(1-Parameters!CJ$185)*_xlfn.IFNA('[3]National GDP per capita ppp'!CJ8,0)+(1-Parameters!$B$174)*CJ7)*(1+(_xlfn.IFNA('[3]Nat GDP per cap ppp growth rate'!CJ8,0)-IF(Settings!$C$16="No",0,Parameters!CJ$164*('AMOC national temperature'!CJ7-Parameters!CJ$128)+Parameters!CJ$165*('AMOC national temperature'!CJ7-Parameters!CJ$128)^2)))*IF(Settings!$C$16="No",1,(1-SLR!$D7*Parameters!CJ$181))))</f>
        <v>38959.628138296197</v>
      </c>
      <c r="CK8">
        <f ca="1">IF(CK$2=0,0,IF((Parameters!$B$174*(1-Parameters!CK$185)*_xlfn.IFNA('[3]National GDP per capita ppp'!CK8,0)+(1-Parameters!$B$174)*CK7)*(1+(_xlfn.IFNA('[3]Nat GDP per cap ppp growth rate'!CK8,0)-IF(Settings!$C$16="No",0,Parameters!CK$164*('AMOC national temperature'!CK7-Parameters!CK$128)+Parameters!CK$165*('AMOC national temperature'!CK7-Parameters!CK$128)^2)))*IF(Settings!$C$16="No",1,(1-SLR!$D7*Parameters!CK$181))&lt;=Parameters!$B$189,Parameters!$B$189,(Parameters!$B$174*(1-Parameters!CK$185)*_xlfn.IFNA('[3]National GDP per capita ppp'!CK8,0)+(1-Parameters!$B$174)*CK7)*(1+(_xlfn.IFNA('[3]Nat GDP per cap ppp growth rate'!CK8,0)-IF(Settings!$C$16="No",0,Parameters!CK$164*('AMOC national temperature'!CK7-Parameters!CK$128)+Parameters!CK$165*('AMOC national temperature'!CK7-Parameters!CK$128)^2)))*IF(Settings!$C$16="No",1,(1-SLR!$D7*Parameters!CK$181))))</f>
        <v>23972.459584763521</v>
      </c>
      <c r="CL8">
        <f ca="1">IF(CL$2=0,0,IF((Parameters!$B$174*(1-Parameters!CL$185)*_xlfn.IFNA('[3]National GDP per capita ppp'!CL8,0)+(1-Parameters!$B$174)*CL7)*(1+(_xlfn.IFNA('[3]Nat GDP per cap ppp growth rate'!CL8,0)-IF(Settings!$C$16="No",0,Parameters!CL$164*('AMOC national temperature'!CL7-Parameters!CL$128)+Parameters!CL$165*('AMOC national temperature'!CL7-Parameters!CL$128)^2)))*IF(Settings!$C$16="No",1,(1-SLR!$D7*Parameters!CL$181))&lt;=Parameters!$B$189,Parameters!$B$189,(Parameters!$B$174*(1-Parameters!CL$185)*_xlfn.IFNA('[3]National GDP per capita ppp'!CL8,0)+(1-Parameters!$B$174)*CL7)*(1+(_xlfn.IFNA('[3]Nat GDP per cap ppp growth rate'!CL8,0)-IF(Settings!$C$16="No",0,Parameters!CL$164*('AMOC national temperature'!CL7-Parameters!CL$128)+Parameters!CL$165*('AMOC national temperature'!CL7-Parameters!CL$128)^2)))*IF(Settings!$C$16="No",1,(1-SLR!$D7*Parameters!CL$181))))</f>
        <v>31016.667747448446</v>
      </c>
      <c r="CM8">
        <f ca="1">IF(CM$2=0,0,IF((Parameters!$B$174*(1-Parameters!CM$185)*_xlfn.IFNA('[3]National GDP per capita ppp'!CM8,0)+(1-Parameters!$B$174)*CM7)*(1+(_xlfn.IFNA('[3]Nat GDP per cap ppp growth rate'!CM8,0)-IF(Settings!$C$16="No",0,Parameters!CM$164*('AMOC national temperature'!CM7-Parameters!CM$128)+Parameters!CM$165*('AMOC national temperature'!CM7-Parameters!CM$128)^2)))*IF(Settings!$C$16="No",1,(1-SLR!$D7*Parameters!CM$181))&lt;=Parameters!$B$189,Parameters!$B$189,(Parameters!$B$174*(1-Parameters!CM$185)*_xlfn.IFNA('[3]National GDP per capita ppp'!CM8,0)+(1-Parameters!$B$174)*CM7)*(1+(_xlfn.IFNA('[3]Nat GDP per cap ppp growth rate'!CM8,0)-IF(Settings!$C$16="No",0,Parameters!CM$164*('AMOC national temperature'!CM7-Parameters!CM$128)+Parameters!CM$165*('AMOC national temperature'!CM7-Parameters!CM$128)^2)))*IF(Settings!$C$16="No",1,(1-SLR!$D7*Parameters!CM$181))))</f>
        <v>7890.6007623976011</v>
      </c>
      <c r="CN8">
        <f ca="1">IF(CN$2=0,0,IF((Parameters!$B$174*(1-Parameters!CN$185)*_xlfn.IFNA('[3]National GDP per capita ppp'!CN8,0)+(1-Parameters!$B$174)*CN7)*(1+(_xlfn.IFNA('[3]Nat GDP per cap ppp growth rate'!CN8,0)-IF(Settings!$C$16="No",0,Parameters!CN$164*('AMOC national temperature'!CN7-Parameters!CN$128)+Parameters!CN$165*('AMOC national temperature'!CN7-Parameters!CN$128)^2)))*IF(Settings!$C$16="No",1,(1-SLR!$D7*Parameters!CN$181))&lt;=Parameters!$B$189,Parameters!$B$189,(Parameters!$B$174*(1-Parameters!CN$185)*_xlfn.IFNA('[3]National GDP per capita ppp'!CN8,0)+(1-Parameters!$B$174)*CN7)*(1+(_xlfn.IFNA('[3]Nat GDP per cap ppp growth rate'!CN8,0)-IF(Settings!$C$16="No",0,Parameters!CN$164*('AMOC national temperature'!CN7-Parameters!CN$128)+Parameters!CN$165*('AMOC national temperature'!CN7-Parameters!CN$128)^2)))*IF(Settings!$C$16="No",1,(1-SLR!$D7*Parameters!CN$181))))</f>
        <v>8797.2504415514504</v>
      </c>
      <c r="CO8">
        <f ca="1">IF(CO$2=0,0,IF((Parameters!$B$174*(1-Parameters!CO$185)*_xlfn.IFNA('[3]National GDP per capita ppp'!CO8,0)+(1-Parameters!$B$174)*CO7)*(1+(_xlfn.IFNA('[3]Nat GDP per cap ppp growth rate'!CO8,0)-IF(Settings!$C$16="No",0,Parameters!CO$164*('AMOC national temperature'!CO7-Parameters!CO$128)+Parameters!CO$165*('AMOC national temperature'!CO7-Parameters!CO$128)^2)))*IF(Settings!$C$16="No",1,(1-SLR!$D7*Parameters!CO$181))&lt;=Parameters!$B$189,Parameters!$B$189,(Parameters!$B$174*(1-Parameters!CO$185)*_xlfn.IFNA('[3]National GDP per capita ppp'!CO8,0)+(1-Parameters!$B$174)*CO7)*(1+(_xlfn.IFNA('[3]Nat GDP per cap ppp growth rate'!CO8,0)-IF(Settings!$C$16="No",0,Parameters!CO$164*('AMOC national temperature'!CO7-Parameters!CO$128)+Parameters!CO$165*('AMOC national temperature'!CO7-Parameters!CO$128)^2)))*IF(Settings!$C$16="No",1,(1-SLR!$D7*Parameters!CO$181))))</f>
        <v>36388.31079372258</v>
      </c>
      <c r="CP8">
        <f ca="1">IF(CP$2=0,0,IF((Parameters!$B$174*(1-Parameters!CP$185)*_xlfn.IFNA('[3]National GDP per capita ppp'!CP8,0)+(1-Parameters!$B$174)*CP7)*(1+(_xlfn.IFNA('[3]Nat GDP per cap ppp growth rate'!CP8,0)-IF(Settings!$C$16="No",0,Parameters!CP$164*('AMOC national temperature'!CP7-Parameters!CP$128)+Parameters!CP$165*('AMOC national temperature'!CP7-Parameters!CP$128)^2)))*IF(Settings!$C$16="No",1,(1-SLR!$D7*Parameters!CP$181))&lt;=Parameters!$B$189,Parameters!$B$189,(Parameters!$B$174*(1-Parameters!CP$185)*_xlfn.IFNA('[3]National GDP per capita ppp'!CP8,0)+(1-Parameters!$B$174)*CP7)*(1+(_xlfn.IFNA('[3]Nat GDP per cap ppp growth rate'!CP8,0)-IF(Settings!$C$16="No",0,Parameters!CP$164*('AMOC national temperature'!CP7-Parameters!CP$128)+Parameters!CP$165*('AMOC national temperature'!CP7-Parameters!CP$128)^2)))*IF(Settings!$C$16="No",1,(1-SLR!$D7*Parameters!CP$181))))</f>
        <v>17236.509296411121</v>
      </c>
      <c r="CQ8">
        <f ca="1">IF(CQ$2=0,0,IF((Parameters!$B$174*(1-Parameters!CQ$185)*_xlfn.IFNA('[3]National GDP per capita ppp'!CQ8,0)+(1-Parameters!$B$174)*CQ7)*(1+(_xlfn.IFNA('[3]Nat GDP per cap ppp growth rate'!CQ8,0)-IF(Settings!$C$16="No",0,Parameters!CQ$164*('AMOC national temperature'!CQ7-Parameters!CQ$128)+Parameters!CQ$165*('AMOC national temperature'!CQ7-Parameters!CQ$128)^2)))*IF(Settings!$C$16="No",1,(1-SLR!$D7*Parameters!CQ$181))&lt;=Parameters!$B$189,Parameters!$B$189,(Parameters!$B$174*(1-Parameters!CQ$185)*_xlfn.IFNA('[3]National GDP per capita ppp'!CQ8,0)+(1-Parameters!$B$174)*CQ7)*(1+(_xlfn.IFNA('[3]Nat GDP per cap ppp growth rate'!CQ8,0)-IF(Settings!$C$16="No",0,Parameters!CQ$164*('AMOC national temperature'!CQ7-Parameters!CQ$128)+Parameters!CQ$165*('AMOC national temperature'!CQ7-Parameters!CQ$128)^2)))*IF(Settings!$C$16="No",1,(1-SLR!$D7*Parameters!CQ$181))))</f>
        <v>2354.8258211798257</v>
      </c>
      <c r="CR8">
        <f ca="1">IF(CR$2=0,0,IF((Parameters!$B$174*(1-Parameters!CR$185)*_xlfn.IFNA('[3]National GDP per capita ppp'!CR8,0)+(1-Parameters!$B$174)*CR7)*(1+(_xlfn.IFNA('[3]Nat GDP per cap ppp growth rate'!CR8,0)-IF(Settings!$C$16="No",0,Parameters!CR$164*('AMOC national temperature'!CR7-Parameters!CR$128)+Parameters!CR$165*('AMOC national temperature'!CR7-Parameters!CR$128)^2)))*IF(Settings!$C$16="No",1,(1-SLR!$D7*Parameters!CR$181))&lt;=Parameters!$B$189,Parameters!$B$189,(Parameters!$B$174*(1-Parameters!CR$185)*_xlfn.IFNA('[3]National GDP per capita ppp'!CR8,0)+(1-Parameters!$B$174)*CR7)*(1+(_xlfn.IFNA('[3]Nat GDP per cap ppp growth rate'!CR8,0)-IF(Settings!$C$16="No",0,Parameters!CR$164*('AMOC national temperature'!CR7-Parameters!CR$128)+Parameters!CR$165*('AMOC national temperature'!CR7-Parameters!CR$128)^2)))*IF(Settings!$C$16="No",1,(1-SLR!$D7*Parameters!CR$181))))</f>
        <v>2926.5354455151924</v>
      </c>
      <c r="CS8">
        <f ca="1">IF(CS$2=0,0,IF((Parameters!$B$174*(1-Parameters!CS$185)*_xlfn.IFNA('[3]National GDP per capita ppp'!CS8,0)+(1-Parameters!$B$174)*CS7)*(1+(_xlfn.IFNA('[3]Nat GDP per cap ppp growth rate'!CS8,0)-IF(Settings!$C$16="No",0,Parameters!CS$164*('AMOC national temperature'!CS7-Parameters!CS$128)+Parameters!CS$165*('AMOC national temperature'!CS7-Parameters!CS$128)^2)))*IF(Settings!$C$16="No",1,(1-SLR!$D7*Parameters!CS$181))&lt;=Parameters!$B$189,Parameters!$B$189,(Parameters!$B$174*(1-Parameters!CS$185)*_xlfn.IFNA('[3]National GDP per capita ppp'!CS8,0)+(1-Parameters!$B$174)*CS7)*(1+(_xlfn.IFNA('[3]Nat GDP per cap ppp growth rate'!CS8,0)-IF(Settings!$C$16="No",0,Parameters!CS$164*('AMOC national temperature'!CS7-Parameters!CS$128)+Parameters!CS$165*('AMOC national temperature'!CS7-Parameters!CS$128)^2)))*IF(Settings!$C$16="No",1,(1-SLR!$D7*Parameters!CS$181))))</f>
        <v>2837.9632412092406</v>
      </c>
      <c r="CT8">
        <f ca="1">IF(CT$2=0,0,IF((Parameters!$B$174*(1-Parameters!CT$185)*_xlfn.IFNA('[3]National GDP per capita ppp'!CT8,0)+(1-Parameters!$B$174)*CT7)*(1+(_xlfn.IFNA('[3]Nat GDP per cap ppp growth rate'!CT8,0)-IF(Settings!$C$16="No",0,Parameters!CT$164*('AMOC national temperature'!CT7-Parameters!CT$128)+Parameters!CT$165*('AMOC national temperature'!CT7-Parameters!CT$128)^2)))*IF(Settings!$C$16="No",1,(1-SLR!$D7*Parameters!CT$181))&lt;=Parameters!$B$189,Parameters!$B$189,(Parameters!$B$174*(1-Parameters!CT$185)*_xlfn.IFNA('[3]National GDP per capita ppp'!CT8,0)+(1-Parameters!$B$174)*CT7)*(1+(_xlfn.IFNA('[3]Nat GDP per cap ppp growth rate'!CT8,0)-IF(Settings!$C$16="No",0,Parameters!CT$164*('AMOC national temperature'!CT7-Parameters!CT$128)+Parameters!CT$165*('AMOC national temperature'!CT7-Parameters!CT$128)^2)))*IF(Settings!$C$16="No",1,(1-SLR!$D7*Parameters!CT$181))))</f>
        <v>21006.169048933301</v>
      </c>
      <c r="CU8">
        <f ca="1">IF(CU$2=0,0,IF((Parameters!$B$174*(1-Parameters!CU$185)*_xlfn.IFNA('[3]National GDP per capita ppp'!CU8,0)+(1-Parameters!$B$174)*CU7)*(1+(_xlfn.IFNA('[3]Nat GDP per cap ppp growth rate'!CU8,0)-IF(Settings!$C$16="No",0,Parameters!CU$164*('AMOC national temperature'!CU7-Parameters!CU$128)+Parameters!CU$165*('AMOC national temperature'!CU7-Parameters!CU$128)^2)))*IF(Settings!$C$16="No",1,(1-SLR!$D7*Parameters!CU$181))&lt;=Parameters!$B$189,Parameters!$B$189,(Parameters!$B$174*(1-Parameters!CU$185)*_xlfn.IFNA('[3]National GDP per capita ppp'!CU8,0)+(1-Parameters!$B$174)*CU7)*(1+(_xlfn.IFNA('[3]Nat GDP per cap ppp growth rate'!CU8,0)-IF(Settings!$C$16="No",0,Parameters!CU$164*('AMOC national temperature'!CU7-Parameters!CU$128)+Parameters!CU$165*('AMOC national temperature'!CU7-Parameters!CU$128)^2)))*IF(Settings!$C$16="No",1,(1-SLR!$D7*Parameters!CU$181))))</f>
        <v>28201.434040014101</v>
      </c>
      <c r="CV8">
        <f ca="1">IF(CV$2=0,0,IF((Parameters!$B$174*(1-Parameters!CV$185)*_xlfn.IFNA('[3]National GDP per capita ppp'!CV8,0)+(1-Parameters!$B$174)*CV7)*(1+(_xlfn.IFNA('[3]Nat GDP per cap ppp growth rate'!CV8,0)-IF(Settings!$C$16="No",0,Parameters!CV$164*('AMOC national temperature'!CV7-Parameters!CV$128)+Parameters!CV$165*('AMOC national temperature'!CV7-Parameters!CV$128)^2)))*IF(Settings!$C$16="No",1,(1-SLR!$D7*Parameters!CV$181))&lt;=Parameters!$B$189,Parameters!$B$189,(Parameters!$B$174*(1-Parameters!CV$185)*_xlfn.IFNA('[3]National GDP per capita ppp'!CV8,0)+(1-Parameters!$B$174)*CV7)*(1+(_xlfn.IFNA('[3]Nat GDP per cap ppp growth rate'!CV8,0)-IF(Settings!$C$16="No",0,Parameters!CV$164*('AMOC national temperature'!CV7-Parameters!CV$128)+Parameters!CV$165*('AMOC national temperature'!CV7-Parameters!CV$128)^2)))*IF(Settings!$C$16="No",1,(1-SLR!$D7*Parameters!CV$181))))</f>
        <v>39189.004947776368</v>
      </c>
      <c r="CW8">
        <f ca="1">IF(CW$2=0,0,IF((Parameters!$B$174*(1-Parameters!CW$185)*_xlfn.IFNA('[3]National GDP per capita ppp'!CW8,0)+(1-Parameters!$B$174)*CW7)*(1+(_xlfn.IFNA('[3]Nat GDP per cap ppp growth rate'!CW8,0)-IF(Settings!$C$16="No",0,Parameters!CW$164*('AMOC national temperature'!CW7-Parameters!CW$128)+Parameters!CW$165*('AMOC national temperature'!CW7-Parameters!CW$128)^2)))*IF(Settings!$C$16="No",1,(1-SLR!$D7*Parameters!CW$181))&lt;=Parameters!$B$189,Parameters!$B$189,(Parameters!$B$174*(1-Parameters!CW$185)*_xlfn.IFNA('[3]National GDP per capita ppp'!CW8,0)+(1-Parameters!$B$174)*CW7)*(1+(_xlfn.IFNA('[3]Nat GDP per cap ppp growth rate'!CW8,0)-IF(Settings!$C$16="No",0,Parameters!CW$164*('AMOC national temperature'!CW7-Parameters!CW$128)+Parameters!CW$165*('AMOC national temperature'!CW7-Parameters!CW$128)^2)))*IF(Settings!$C$16="No",1,(1-SLR!$D7*Parameters!CW$181))))</f>
        <v>4983.1831733002246</v>
      </c>
      <c r="CX8">
        <f ca="1">IF(CX$2=0,0,IF((Parameters!$B$174*(1-Parameters!CX$185)*_xlfn.IFNA('[3]National GDP per capita ppp'!CX8,0)+(1-Parameters!$B$174)*CX7)*(1+(_xlfn.IFNA('[3]Nat GDP per cap ppp growth rate'!CX8,0)-IF(Settings!$C$16="No",0,Parameters!CX$164*('AMOC national temperature'!CX7-Parameters!CX$128)+Parameters!CX$165*('AMOC national temperature'!CX7-Parameters!CX$128)^2)))*IF(Settings!$C$16="No",1,(1-SLR!$D7*Parameters!CX$181))&lt;=Parameters!$B$189,Parameters!$B$189,(Parameters!$B$174*(1-Parameters!CX$185)*_xlfn.IFNA('[3]National GDP per capita ppp'!CX8,0)+(1-Parameters!$B$174)*CX7)*(1+(_xlfn.IFNA('[3]Nat GDP per cap ppp growth rate'!CX8,0)-IF(Settings!$C$16="No",0,Parameters!CX$164*('AMOC national temperature'!CX7-Parameters!CX$128)+Parameters!CX$165*('AMOC national temperature'!CX7-Parameters!CX$128)^2)))*IF(Settings!$C$16="No",1,(1-SLR!$D7*Parameters!CX$181))))</f>
        <v>14947.99925858258</v>
      </c>
      <c r="CY8">
        <f ca="1">IF(CY$2=0,0,IF((Parameters!$B$174*(1-Parameters!CY$185)*_xlfn.IFNA('[3]National GDP per capita ppp'!CY8,0)+(1-Parameters!$B$174)*CY7)*(1+(_xlfn.IFNA('[3]Nat GDP per cap ppp growth rate'!CY8,0)-IF(Settings!$C$16="No",0,Parameters!CY$164*('AMOC national temperature'!CY7-Parameters!CY$128)+Parameters!CY$165*('AMOC national temperature'!CY7-Parameters!CY$128)^2)))*IF(Settings!$C$16="No",1,(1-SLR!$D7*Parameters!CY$181))&lt;=Parameters!$B$189,Parameters!$B$189,(Parameters!$B$174*(1-Parameters!CY$185)*_xlfn.IFNA('[3]National GDP per capita ppp'!CY8,0)+(1-Parameters!$B$174)*CY7)*(1+(_xlfn.IFNA('[3]Nat GDP per cap ppp growth rate'!CY8,0)-IF(Settings!$C$16="No",0,Parameters!CY$164*('AMOC national temperature'!CY7-Parameters!CY$128)+Parameters!CY$165*('AMOC national temperature'!CY7-Parameters!CY$128)^2)))*IF(Settings!$C$16="No",1,(1-SLR!$D7*Parameters!CY$181))))</f>
        <v>1615.1939980359516</v>
      </c>
      <c r="CZ8">
        <f ca="1">IF(CZ$2=0,0,IF((Parameters!$B$174*(1-Parameters!CZ$185)*_xlfn.IFNA('[3]National GDP per capita ppp'!CZ8,0)+(1-Parameters!$B$174)*CZ7)*(1+(_xlfn.IFNA('[3]Nat GDP per cap ppp growth rate'!CZ8,0)-IF(Settings!$C$16="No",0,Parameters!CZ$164*('AMOC national temperature'!CZ7-Parameters!CZ$128)+Parameters!CZ$165*('AMOC national temperature'!CZ7-Parameters!CZ$128)^2)))*IF(Settings!$C$16="No",1,(1-SLR!$D7*Parameters!CZ$181))&lt;=Parameters!$B$189,Parameters!$B$189,(Parameters!$B$174*(1-Parameters!CZ$185)*_xlfn.IFNA('[3]National GDP per capita ppp'!CZ8,0)+(1-Parameters!$B$174)*CZ7)*(1+(_xlfn.IFNA('[3]Nat GDP per cap ppp growth rate'!CZ8,0)-IF(Settings!$C$16="No",0,Parameters!CZ$164*('AMOC national temperature'!CZ7-Parameters!CZ$128)+Parameters!CZ$165*('AMOC national temperature'!CZ7-Parameters!CZ$128)^2)))*IF(Settings!$C$16="No",1,(1-SLR!$D7*Parameters!CZ$181))))</f>
        <v>11451.625271544872</v>
      </c>
      <c r="DA8">
        <f>IF(DA$2=0,0,IF((Parameters!$B$174*(1-Parameters!DA$185)*_xlfn.IFNA('[3]National GDP per capita ppp'!DA8,0)+(1-Parameters!$B$174)*DA7)*(1+(_xlfn.IFNA('[3]Nat GDP per cap ppp growth rate'!DA8,0)-IF(Settings!$C$16="No",0,Parameters!DA$164*('AMOC national temperature'!DA7-Parameters!DA$128)+Parameters!DA$165*('AMOC national temperature'!DA7-Parameters!DA$128)^2)))*IF(Settings!$C$16="No",1,(1-SLR!$D7*Parameters!DA$181))&lt;=Parameters!$B$189,Parameters!$B$189,(Parameters!$B$174*(1-Parameters!DA$185)*_xlfn.IFNA('[3]National GDP per capita ppp'!DA8,0)+(1-Parameters!$B$174)*DA7)*(1+(_xlfn.IFNA('[3]Nat GDP per cap ppp growth rate'!DA8,0)-IF(Settings!$C$16="No",0,Parameters!DA$164*('AMOC national temperature'!DA7-Parameters!DA$128)+Parameters!DA$165*('AMOC national temperature'!DA7-Parameters!DA$128)^2)))*IF(Settings!$C$16="No",1,(1-SLR!$D7*Parameters!DA$181))))</f>
        <v>0</v>
      </c>
      <c r="DB8">
        <f ca="1">IF(DB$2=0,0,IF((Parameters!$B$174*(1-Parameters!DB$185)*_xlfn.IFNA('[3]National GDP per capita ppp'!DB8,0)+(1-Parameters!$B$174)*DB7)*(1+(_xlfn.IFNA('[3]Nat GDP per cap ppp growth rate'!DB8,0)-IF(Settings!$C$16="No",0,Parameters!DB$164*('AMOC national temperature'!DB7-Parameters!DB$128)+Parameters!DB$165*('AMOC national temperature'!DB7-Parameters!DB$128)^2)))*IF(Settings!$C$16="No",1,(1-SLR!$D7*Parameters!DB$181))&lt;=Parameters!$B$189,Parameters!$B$189,(Parameters!$B$174*(1-Parameters!DB$185)*_xlfn.IFNA('[3]National GDP per capita ppp'!DB8,0)+(1-Parameters!$B$174)*DB7)*(1+(_xlfn.IFNA('[3]Nat GDP per cap ppp growth rate'!DB8,0)-IF(Settings!$C$16="No",0,Parameters!DB$164*('AMOC national temperature'!DB7-Parameters!DB$128)+Parameters!DB$165*('AMOC national temperature'!DB7-Parameters!DB$128)^2)))*IF(Settings!$C$16="No",1,(1-SLR!$D7*Parameters!DB$181))))</f>
        <v>8654.014644811059</v>
      </c>
      <c r="DC8">
        <f ca="1">IF(DC$2=0,0,IF((Parameters!$B$174*(1-Parameters!DC$185)*_xlfn.IFNA('[3]National GDP per capita ppp'!DC8,0)+(1-Parameters!$B$174)*DC7)*(1+(_xlfn.IFNA('[3]Nat GDP per cap ppp growth rate'!DC8,0)-IF(Settings!$C$16="No",0,Parameters!DC$164*('AMOC national temperature'!DC7-Parameters!DC$128)+Parameters!DC$165*('AMOC national temperature'!DC7-Parameters!DC$128)^2)))*IF(Settings!$C$16="No",1,(1-SLR!$D7*Parameters!DC$181))&lt;=Parameters!$B$189,Parameters!$B$189,(Parameters!$B$174*(1-Parameters!DC$185)*_xlfn.IFNA('[3]National GDP per capita ppp'!DC8,0)+(1-Parameters!$B$174)*DC7)*(1+(_xlfn.IFNA('[3]Nat GDP per cap ppp growth rate'!DC8,0)-IF(Settings!$C$16="No",0,Parameters!DC$164*('AMOC national temperature'!DC7-Parameters!DC$128)+Parameters!DC$165*('AMOC national temperature'!DC7-Parameters!DC$128)^2)))*IF(Settings!$C$16="No",1,(1-SLR!$D7*Parameters!DC$181))))</f>
        <v>1931.2078414568698</v>
      </c>
      <c r="DD8">
        <f ca="1">IF(DD$2=0,0,IF((Parameters!$B$174*(1-Parameters!DD$185)*_xlfn.IFNA('[3]National GDP per capita ppp'!DD8,0)+(1-Parameters!$B$174)*DD7)*(1+(_xlfn.IFNA('[3]Nat GDP per cap ppp growth rate'!DD8,0)-IF(Settings!$C$16="No",0,Parameters!DD$164*('AMOC national temperature'!DD7-Parameters!DD$128)+Parameters!DD$165*('AMOC national temperature'!DD7-Parameters!DD$128)^2)))*IF(Settings!$C$16="No",1,(1-SLR!$D7*Parameters!DD$181))&lt;=Parameters!$B$189,Parameters!$B$189,(Parameters!$B$174*(1-Parameters!DD$185)*_xlfn.IFNA('[3]National GDP per capita ppp'!DD8,0)+(1-Parameters!$B$174)*DD7)*(1+(_xlfn.IFNA('[3]Nat GDP per cap ppp growth rate'!DD8,0)-IF(Settings!$C$16="No",0,Parameters!DD$164*('AMOC national temperature'!DD7-Parameters!DD$128)+Parameters!DD$165*('AMOC national temperature'!DD7-Parameters!DD$128)^2)))*IF(Settings!$C$16="No",1,(1-SLR!$D7*Parameters!DD$181))))</f>
        <v>18290.276373790104</v>
      </c>
      <c r="DE8">
        <f ca="1">IF(DE$2=0,0,IF((Parameters!$B$174*(1-Parameters!DE$185)*_xlfn.IFNA('[3]National GDP per capita ppp'!DE8,0)+(1-Parameters!$B$174)*DE7)*(1+(_xlfn.IFNA('[3]Nat GDP per cap ppp growth rate'!DE8,0)-IF(Settings!$C$16="No",0,Parameters!DE$164*('AMOC national temperature'!DE7-Parameters!DE$128)+Parameters!DE$165*('AMOC national temperature'!DE7-Parameters!DE$128)^2)))*IF(Settings!$C$16="No",1,(1-SLR!$D7*Parameters!DE$181))&lt;=Parameters!$B$189,Parameters!$B$189,(Parameters!$B$174*(1-Parameters!DE$185)*_xlfn.IFNA('[3]National GDP per capita ppp'!DE8,0)+(1-Parameters!$B$174)*DE7)*(1+(_xlfn.IFNA('[3]Nat GDP per cap ppp growth rate'!DE8,0)-IF(Settings!$C$16="No",0,Parameters!DE$164*('AMOC national temperature'!DE7-Parameters!DE$128)+Parameters!DE$165*('AMOC national temperature'!DE7-Parameters!DE$128)^2)))*IF(Settings!$C$16="No",1,(1-SLR!$D7*Parameters!DE$181))))</f>
        <v>69659.283263539037</v>
      </c>
      <c r="DF8">
        <f ca="1">IF(DF$2=0,0,IF((Parameters!$B$174*(1-Parameters!DF$185)*_xlfn.IFNA('[3]National GDP per capita ppp'!DF8,0)+(1-Parameters!$B$174)*DF7)*(1+(_xlfn.IFNA('[3]Nat GDP per cap ppp growth rate'!DF8,0)-IF(Settings!$C$16="No",0,Parameters!DF$164*('AMOC national temperature'!DF7-Parameters!DF$128)+Parameters!DF$165*('AMOC national temperature'!DF7-Parameters!DF$128)^2)))*IF(Settings!$C$16="No",1,(1-SLR!$D7*Parameters!DF$181))&lt;=Parameters!$B$189,Parameters!$B$189,(Parameters!$B$174*(1-Parameters!DF$185)*_xlfn.IFNA('[3]National GDP per capita ppp'!DF8,0)+(1-Parameters!$B$174)*DF7)*(1+(_xlfn.IFNA('[3]Nat GDP per cap ppp growth rate'!DF8,0)-IF(Settings!$C$16="No",0,Parameters!DF$164*('AMOC national temperature'!DF7-Parameters!DF$128)+Parameters!DF$165*('AMOC national temperature'!DF7-Parameters!DF$128)^2)))*IF(Settings!$C$16="No",1,(1-SLR!$D7*Parameters!DF$181))))</f>
        <v>15086.450712387617</v>
      </c>
      <c r="DG8">
        <f ca="1">IF(DG$2=0,0,IF((Parameters!$B$174*(1-Parameters!DG$185)*_xlfn.IFNA('[3]National GDP per capita ppp'!DG8,0)+(1-Parameters!$B$174)*DG7)*(1+(_xlfn.IFNA('[3]Nat GDP per cap ppp growth rate'!DG8,0)-IF(Settings!$C$16="No",0,Parameters!DG$164*('AMOC national temperature'!DG7-Parameters!DG$128)+Parameters!DG$165*('AMOC national temperature'!DG7-Parameters!DG$128)^2)))*IF(Settings!$C$16="No",1,(1-SLR!$D7*Parameters!DG$181))&lt;=Parameters!$B$189,Parameters!$B$189,(Parameters!$B$174*(1-Parameters!DG$185)*_xlfn.IFNA('[3]National GDP per capita ppp'!DG8,0)+(1-Parameters!$B$174)*DG7)*(1+(_xlfn.IFNA('[3]Nat GDP per cap ppp growth rate'!DG8,0)-IF(Settings!$C$16="No",0,Parameters!DG$164*('AMOC national temperature'!DG7-Parameters!DG$128)+Parameters!DG$165*('AMOC national temperature'!DG7-Parameters!DG$128)^2)))*IF(Settings!$C$16="No",1,(1-SLR!$D7*Parameters!DG$181))))</f>
        <v>5040.7523455759938</v>
      </c>
      <c r="DH8">
        <f ca="1">IF(DH$2=0,0,IF((Parameters!$B$174*(1-Parameters!DH$185)*_xlfn.IFNA('[3]National GDP per capita ppp'!DH8,0)+(1-Parameters!$B$174)*DH7)*(1+(_xlfn.IFNA('[3]Nat GDP per cap ppp growth rate'!DH8,0)-IF(Settings!$C$16="No",0,Parameters!DH$164*('AMOC national temperature'!DH7-Parameters!DH$128)+Parameters!DH$165*('AMOC national temperature'!DH7-Parameters!DH$128)^2)))*IF(Settings!$C$16="No",1,(1-SLR!$D7*Parameters!DH$181))&lt;=Parameters!$B$189,Parameters!$B$189,(Parameters!$B$174*(1-Parameters!DH$185)*_xlfn.IFNA('[3]National GDP per capita ppp'!DH8,0)+(1-Parameters!$B$174)*DH7)*(1+(_xlfn.IFNA('[3]Nat GDP per cap ppp growth rate'!DH8,0)-IF(Settings!$C$16="No",0,Parameters!DH$164*('AMOC national temperature'!DH7-Parameters!DH$128)+Parameters!DH$165*('AMOC national temperature'!DH7-Parameters!DH$128)^2)))*IF(Settings!$C$16="No",1,(1-SLR!$D7*Parameters!DH$181))))</f>
        <v>4636.354610230539</v>
      </c>
      <c r="DI8">
        <f ca="1">IF(DI$2=0,0,IF((Parameters!$B$174*(1-Parameters!DI$185)*_xlfn.IFNA('[3]National GDP per capita ppp'!DI8,0)+(1-Parameters!$B$174)*DI7)*(1+(_xlfn.IFNA('[3]Nat GDP per cap ppp growth rate'!DI8,0)-IF(Settings!$C$16="No",0,Parameters!DI$164*('AMOC national temperature'!DI7-Parameters!DI$128)+Parameters!DI$165*('AMOC national temperature'!DI7-Parameters!DI$128)^2)))*IF(Settings!$C$16="No",1,(1-SLR!$D7*Parameters!DI$181))&lt;=Parameters!$B$189,Parameters!$B$189,(Parameters!$B$174*(1-Parameters!DI$185)*_xlfn.IFNA('[3]National GDP per capita ppp'!DI8,0)+(1-Parameters!$B$174)*DI7)*(1+(_xlfn.IFNA('[3]Nat GDP per cap ppp growth rate'!DI8,0)-IF(Settings!$C$16="No",0,Parameters!DI$164*('AMOC national temperature'!DI7-Parameters!DI$128)+Parameters!DI$165*('AMOC national temperature'!DI7-Parameters!DI$128)^2)))*IF(Settings!$C$16="No",1,(1-SLR!$D7*Parameters!DI$181))))</f>
        <v>1386.9571725553626</v>
      </c>
      <c r="DJ8">
        <f ca="1">IF(DJ$2=0,0,IF((Parameters!$B$174*(1-Parameters!DJ$185)*_xlfn.IFNA('[3]National GDP per capita ppp'!DJ8,0)+(1-Parameters!$B$174)*DJ7)*(1+(_xlfn.IFNA('[3]Nat GDP per cap ppp growth rate'!DJ8,0)-IF(Settings!$C$16="No",0,Parameters!DJ$164*('AMOC national temperature'!DJ7-Parameters!DJ$128)+Parameters!DJ$165*('AMOC national temperature'!DJ7-Parameters!DJ$128)^2)))*IF(Settings!$C$16="No",1,(1-SLR!$D7*Parameters!DJ$181))&lt;=Parameters!$B$189,Parameters!$B$189,(Parameters!$B$174*(1-Parameters!DJ$185)*_xlfn.IFNA('[3]National GDP per capita ppp'!DJ8,0)+(1-Parameters!$B$174)*DJ7)*(1+(_xlfn.IFNA('[3]Nat GDP per cap ppp growth rate'!DJ8,0)-IF(Settings!$C$16="No",0,Parameters!DJ$164*('AMOC national temperature'!DJ7-Parameters!DJ$128)+Parameters!DJ$165*('AMOC national temperature'!DJ7-Parameters!DJ$128)^2)))*IF(Settings!$C$16="No",1,(1-SLR!$D7*Parameters!DJ$181))))</f>
        <v>13604.20901141232</v>
      </c>
      <c r="DK8">
        <f ca="1">IF(DK$2=0,0,IF((Parameters!$B$174*(1-Parameters!DK$185)*_xlfn.IFNA('[3]National GDP per capita ppp'!DK8,0)+(1-Parameters!$B$174)*DK7)*(1+(_xlfn.IFNA('[3]Nat GDP per cap ppp growth rate'!DK8,0)-IF(Settings!$C$16="No",0,Parameters!DK$164*('AMOC national temperature'!DK7-Parameters!DK$128)+Parameters!DK$165*('AMOC national temperature'!DK7-Parameters!DK$128)^2)))*IF(Settings!$C$16="No",1,(1-SLR!$D7*Parameters!DK$181))&lt;=Parameters!$B$189,Parameters!$B$189,(Parameters!$B$174*(1-Parameters!DK$185)*_xlfn.IFNA('[3]National GDP per capita ppp'!DK8,0)+(1-Parameters!$B$174)*DK7)*(1+(_xlfn.IFNA('[3]Nat GDP per cap ppp growth rate'!DK8,0)-IF(Settings!$C$16="No",0,Parameters!DK$164*('AMOC national temperature'!DK7-Parameters!DK$128)+Parameters!DK$165*('AMOC national temperature'!DK7-Parameters!DK$128)^2)))*IF(Settings!$C$16="No",1,(1-SLR!$D7*Parameters!DK$181))))</f>
        <v>9451.7045463153572</v>
      </c>
      <c r="DL8">
        <f ca="1">IF(DL$2=0,0,IF((Parameters!$B$174*(1-Parameters!DL$185)*_xlfn.IFNA('[3]National GDP per capita ppp'!DL8,0)+(1-Parameters!$B$174)*DL7)*(1+(_xlfn.IFNA('[3]Nat GDP per cap ppp growth rate'!DL8,0)-IF(Settings!$C$16="No",0,Parameters!DL$164*('AMOC national temperature'!DL7-Parameters!DL$128)+Parameters!DL$165*('AMOC national temperature'!DL7-Parameters!DL$128)^2)))*IF(Settings!$C$16="No",1,(1-SLR!$D7*Parameters!DL$181))&lt;=Parameters!$B$189,Parameters!$B$189,(Parameters!$B$174*(1-Parameters!DL$185)*_xlfn.IFNA('[3]National GDP per capita ppp'!DL8,0)+(1-Parameters!$B$174)*DL7)*(1+(_xlfn.IFNA('[3]Nat GDP per cap ppp growth rate'!DL8,0)-IF(Settings!$C$16="No",0,Parameters!DL$164*('AMOC national temperature'!DL7-Parameters!DL$128)+Parameters!DL$165*('AMOC national temperature'!DL7-Parameters!DL$128)^2)))*IF(Settings!$C$16="No",1,(1-SLR!$D7*Parameters!DL$181))))</f>
        <v>1777.7989194662291</v>
      </c>
      <c r="DM8">
        <f ca="1">IF(DM$2=0,0,IF((Parameters!$B$174*(1-Parameters!DM$185)*_xlfn.IFNA('[3]National GDP per capita ppp'!DM8,0)+(1-Parameters!$B$174)*DM7)*(1+(_xlfn.IFNA('[3]Nat GDP per cap ppp growth rate'!DM8,0)-IF(Settings!$C$16="No",0,Parameters!DM$164*('AMOC national temperature'!DM7-Parameters!DM$128)+Parameters!DM$165*('AMOC national temperature'!DM7-Parameters!DM$128)^2)))*IF(Settings!$C$16="No",1,(1-SLR!$D7*Parameters!DM$181))&lt;=Parameters!$B$189,Parameters!$B$189,(Parameters!$B$174*(1-Parameters!DM$185)*_xlfn.IFNA('[3]National GDP per capita ppp'!DM8,0)+(1-Parameters!$B$174)*DM7)*(1+(_xlfn.IFNA('[3]Nat GDP per cap ppp growth rate'!DM8,0)-IF(Settings!$C$16="No",0,Parameters!DM$164*('AMOC national temperature'!DM7-Parameters!DM$128)+Parameters!DM$165*('AMOC national temperature'!DM7-Parameters!DM$128)^2)))*IF(Settings!$C$16="No",1,(1-SLR!$D7*Parameters!DM$181))))</f>
        <v>3590.2922735324146</v>
      </c>
      <c r="DN8">
        <f ca="1">IF(DN$2=0,0,IF((Parameters!$B$174*(1-Parameters!DN$185)*_xlfn.IFNA('[3]National GDP per capita ppp'!DN8,0)+(1-Parameters!$B$174)*DN7)*(1+(_xlfn.IFNA('[3]Nat GDP per cap ppp growth rate'!DN8,0)-IF(Settings!$C$16="No",0,Parameters!DN$164*('AMOC national temperature'!DN7-Parameters!DN$128)+Parameters!DN$165*('AMOC national temperature'!DN7-Parameters!DN$128)^2)))*IF(Settings!$C$16="No",1,(1-SLR!$D7*Parameters!DN$181))&lt;=Parameters!$B$189,Parameters!$B$189,(Parameters!$B$174*(1-Parameters!DN$185)*_xlfn.IFNA('[3]National GDP per capita ppp'!DN8,0)+(1-Parameters!$B$174)*DN7)*(1+(_xlfn.IFNA('[3]Nat GDP per cap ppp growth rate'!DN8,0)-IF(Settings!$C$16="No",0,Parameters!DN$164*('AMOC national temperature'!DN7-Parameters!DN$128)+Parameters!DN$165*('AMOC national temperature'!DN7-Parameters!DN$128)^2)))*IF(Settings!$C$16="No",1,(1-SLR!$D7*Parameters!DN$181))))</f>
        <v>14577.370165521683</v>
      </c>
      <c r="DO8">
        <f ca="1">IF(DO$2=0,0,IF((Parameters!$B$174*(1-Parameters!DO$185)*_xlfn.IFNA('[3]National GDP per capita ppp'!DO8,0)+(1-Parameters!$B$174)*DO7)*(1+(_xlfn.IFNA('[3]Nat GDP per cap ppp growth rate'!DO8,0)-IF(Settings!$C$16="No",0,Parameters!DO$164*('AMOC national temperature'!DO7-Parameters!DO$128)+Parameters!DO$165*('AMOC national temperature'!DO7-Parameters!DO$128)^2)))*IF(Settings!$C$16="No",1,(1-SLR!$D7*Parameters!DO$181))&lt;=Parameters!$B$189,Parameters!$B$189,(Parameters!$B$174*(1-Parameters!DO$185)*_xlfn.IFNA('[3]National GDP per capita ppp'!DO8,0)+(1-Parameters!$B$174)*DO7)*(1+(_xlfn.IFNA('[3]Nat GDP per cap ppp growth rate'!DO8,0)-IF(Settings!$C$16="No",0,Parameters!DO$164*('AMOC national temperature'!DO7-Parameters!DO$128)+Parameters!DO$165*('AMOC national temperature'!DO7-Parameters!DO$128)^2)))*IF(Settings!$C$16="No",1,(1-SLR!$D7*Parameters!DO$181))))</f>
        <v>7561.8179506749375</v>
      </c>
      <c r="DP8">
        <f ca="1">IF(DP$2=0,0,IF((Parameters!$B$174*(1-Parameters!DP$185)*_xlfn.IFNA('[3]National GDP per capita ppp'!DP8,0)+(1-Parameters!$B$174)*DP7)*(1+(_xlfn.IFNA('[3]Nat GDP per cap ppp growth rate'!DP8,0)-IF(Settings!$C$16="No",0,Parameters!DP$164*('AMOC national temperature'!DP7-Parameters!DP$128)+Parameters!DP$165*('AMOC national temperature'!DP7-Parameters!DP$128)^2)))*IF(Settings!$C$16="No",1,(1-SLR!$D7*Parameters!DP$181))&lt;=Parameters!$B$189,Parameters!$B$189,(Parameters!$B$174*(1-Parameters!DP$185)*_xlfn.IFNA('[3]National GDP per capita ppp'!DP8,0)+(1-Parameters!$B$174)*DP7)*(1+(_xlfn.IFNA('[3]Nat GDP per cap ppp growth rate'!DP8,0)-IF(Settings!$C$16="No",0,Parameters!DP$164*('AMOC national temperature'!DP7-Parameters!DP$128)+Parameters!DP$165*('AMOC national temperature'!DP7-Parameters!DP$128)^2)))*IF(Settings!$C$16="No",1,(1-SLR!$D7*Parameters!DP$181))))</f>
        <v>973.58109804591334</v>
      </c>
      <c r="DQ8">
        <f ca="1">IF(DQ$2=0,0,IF((Parameters!$B$174*(1-Parameters!DQ$185)*_xlfn.IFNA('[3]National GDP per capita ppp'!DQ8,0)+(1-Parameters!$B$174)*DQ7)*(1+(_xlfn.IFNA('[3]Nat GDP per cap ppp growth rate'!DQ8,0)-IF(Settings!$C$16="No",0,Parameters!DQ$164*('AMOC national temperature'!DQ7-Parameters!DQ$128)+Parameters!DQ$165*('AMOC national temperature'!DQ7-Parameters!DQ$128)^2)))*IF(Settings!$C$16="No",1,(1-SLR!$D7*Parameters!DQ$181))&lt;=Parameters!$B$189,Parameters!$B$189,(Parameters!$B$174*(1-Parameters!DQ$185)*_xlfn.IFNA('[3]National GDP per capita ppp'!DQ8,0)+(1-Parameters!$B$174)*DQ7)*(1+(_xlfn.IFNA('[3]Nat GDP per cap ppp growth rate'!DQ8,0)-IF(Settings!$C$16="No",0,Parameters!DQ$164*('AMOC national temperature'!DQ7-Parameters!DQ$128)+Parameters!DQ$165*('AMOC national temperature'!DQ7-Parameters!DQ$128)^2)))*IF(Settings!$C$16="No",1,(1-SLR!$D7*Parameters!DQ$181))))</f>
        <v>2783.2214775175357</v>
      </c>
      <c r="DR8">
        <f>IF(DR$2=0,0,IF((Parameters!$B$174*(1-Parameters!DR$185)*_xlfn.IFNA('[3]National GDP per capita ppp'!DR8,0)+(1-Parameters!$B$174)*DR7)*(1+(_xlfn.IFNA('[3]Nat GDP per cap ppp growth rate'!DR8,0)-IF(Settings!$C$16="No",0,Parameters!DR$164*('AMOC national temperature'!DR7-Parameters!DR$128)+Parameters!DR$165*('AMOC national temperature'!DR7-Parameters!DR$128)^2)))*IF(Settings!$C$16="No",1,(1-SLR!$D7*Parameters!DR$181))&lt;=Parameters!$B$189,Parameters!$B$189,(Parameters!$B$174*(1-Parameters!DR$185)*_xlfn.IFNA('[3]National GDP per capita ppp'!DR8,0)+(1-Parameters!$B$174)*DR7)*(1+(_xlfn.IFNA('[3]Nat GDP per cap ppp growth rate'!DR8,0)-IF(Settings!$C$16="No",0,Parameters!DR$164*('AMOC national temperature'!DR7-Parameters!DR$128)+Parameters!DR$165*('AMOC national temperature'!DR7-Parameters!DR$128)^2)))*IF(Settings!$C$16="No",1,(1-SLR!$D7*Parameters!DR$181))))</f>
        <v>0</v>
      </c>
      <c r="DS8">
        <f ca="1">IF(DS$2=0,0,IF((Parameters!$B$174*(1-Parameters!DS$185)*_xlfn.IFNA('[3]National GDP per capita ppp'!DS8,0)+(1-Parameters!$B$174)*DS7)*(1+(_xlfn.IFNA('[3]Nat GDP per cap ppp growth rate'!DS8,0)-IF(Settings!$C$16="No",0,Parameters!DS$164*('AMOC national temperature'!DS7-Parameters!DS$128)+Parameters!DS$165*('AMOC national temperature'!DS7-Parameters!DS$128)^2)))*IF(Settings!$C$16="No",1,(1-SLR!$D7*Parameters!DS$181))&lt;=Parameters!$B$189,Parameters!$B$189,(Parameters!$B$174*(1-Parameters!DS$185)*_xlfn.IFNA('[3]National GDP per capita ppp'!DS8,0)+(1-Parameters!$B$174)*DS7)*(1+(_xlfn.IFNA('[3]Nat GDP per cap ppp growth rate'!DS8,0)-IF(Settings!$C$16="No",0,Parameters!DS$164*('AMOC national temperature'!DS7-Parameters!DS$128)+Parameters!DS$165*('AMOC national temperature'!DS7-Parameters!DS$128)^2)))*IF(Settings!$C$16="No",1,(1-SLR!$D7*Parameters!DS$181))))</f>
        <v>14801.442557896451</v>
      </c>
      <c r="DT8">
        <f ca="1">IF(DT$2=0,0,IF((Parameters!$B$174*(1-Parameters!DT$185)*_xlfn.IFNA('[3]National GDP per capita ppp'!DT8,0)+(1-Parameters!$B$174)*DT7)*(1+(_xlfn.IFNA('[3]Nat GDP per cap ppp growth rate'!DT8,0)-IF(Settings!$C$16="No",0,Parameters!DT$164*('AMOC national temperature'!DT7-Parameters!DT$128)+Parameters!DT$165*('AMOC national temperature'!DT7-Parameters!DT$128)^2)))*IF(Settings!$C$16="No",1,(1-SLR!$D7*Parameters!DT$181))&lt;=Parameters!$B$189,Parameters!$B$189,(Parameters!$B$174*(1-Parameters!DT$185)*_xlfn.IFNA('[3]National GDP per capita ppp'!DT8,0)+(1-Parameters!$B$174)*DT7)*(1+(_xlfn.IFNA('[3]Nat GDP per cap ppp growth rate'!DT8,0)-IF(Settings!$C$16="No",0,Parameters!DT$164*('AMOC national temperature'!DT7-Parameters!DT$128)+Parameters!DT$165*('AMOC national temperature'!DT7-Parameters!DT$128)^2)))*IF(Settings!$C$16="No",1,(1-SLR!$D7*Parameters!DT$181))))</f>
        <v>1062.453032952772</v>
      </c>
      <c r="DU8">
        <f ca="1">IF(DU$2=0,0,IF((Parameters!$B$174*(1-Parameters!DU$185)*_xlfn.IFNA('[3]National GDP per capita ppp'!DU8,0)+(1-Parameters!$B$174)*DU7)*(1+(_xlfn.IFNA('[3]Nat GDP per cap ppp growth rate'!DU8,0)-IF(Settings!$C$16="No",0,Parameters!DU$164*('AMOC national temperature'!DU7-Parameters!DU$128)+Parameters!DU$165*('AMOC national temperature'!DU7-Parameters!DU$128)^2)))*IF(Settings!$C$16="No",1,(1-SLR!$D7*Parameters!DU$181))&lt;=Parameters!$B$189,Parameters!$B$189,(Parameters!$B$174*(1-Parameters!DU$185)*_xlfn.IFNA('[3]National GDP per capita ppp'!DU8,0)+(1-Parameters!$B$174)*DU7)*(1+(_xlfn.IFNA('[3]Nat GDP per cap ppp growth rate'!DU8,0)-IF(Settings!$C$16="No",0,Parameters!DU$164*('AMOC national temperature'!DU7-Parameters!DU$128)+Parameters!DU$165*('AMOC national temperature'!DU7-Parameters!DU$128)^2)))*IF(Settings!$C$16="No",1,(1-SLR!$D7*Parameters!DU$181))))</f>
        <v>19196.697238850677</v>
      </c>
      <c r="DV8">
        <f ca="1">IF(DV$2=0,0,IF((Parameters!$B$174*(1-Parameters!DV$185)*_xlfn.IFNA('[3]National GDP per capita ppp'!DV8,0)+(1-Parameters!$B$174)*DV7)*(1+(_xlfn.IFNA('[3]Nat GDP per cap ppp growth rate'!DV8,0)-IF(Settings!$C$16="No",0,Parameters!DV$164*('AMOC national temperature'!DV7-Parameters!DV$128)+Parameters!DV$165*('AMOC national temperature'!DV7-Parameters!DV$128)^2)))*IF(Settings!$C$16="No",1,(1-SLR!$D7*Parameters!DV$181))&lt;=Parameters!$B$189,Parameters!$B$189,(Parameters!$B$174*(1-Parameters!DV$185)*_xlfn.IFNA('[3]National GDP per capita ppp'!DV8,0)+(1-Parameters!$B$174)*DV7)*(1+(_xlfn.IFNA('[3]Nat GDP per cap ppp growth rate'!DV8,0)-IF(Settings!$C$16="No",0,Parameters!DV$164*('AMOC national temperature'!DV7-Parameters!DV$128)+Parameters!DV$165*('AMOC national temperature'!DV7-Parameters!DV$128)^2)))*IF(Settings!$C$16="No",1,(1-SLR!$D7*Parameters!DV$181))))</f>
        <v>7496.7079449550229</v>
      </c>
      <c r="DW8">
        <f>IF(DW$2=0,0,IF((Parameters!$B$174*(1-Parameters!DW$185)*_xlfn.IFNA('[3]National GDP per capita ppp'!DW8,0)+(1-Parameters!$B$174)*DW7)*(1+(_xlfn.IFNA('[3]Nat GDP per cap ppp growth rate'!DW8,0)-IF(Settings!$C$16="No",0,Parameters!DW$164*('AMOC national temperature'!DW7-Parameters!DW$128)+Parameters!DW$165*('AMOC national temperature'!DW7-Parameters!DW$128)^2)))*IF(Settings!$C$16="No",1,(1-SLR!$D7*Parameters!DW$181))&lt;=Parameters!$B$189,Parameters!$B$189,(Parameters!$B$174*(1-Parameters!DW$185)*_xlfn.IFNA('[3]National GDP per capita ppp'!DW8,0)+(1-Parameters!$B$174)*DW7)*(1+(_xlfn.IFNA('[3]Nat GDP per cap ppp growth rate'!DW8,0)-IF(Settings!$C$16="No",0,Parameters!DW$164*('AMOC national temperature'!DW7-Parameters!DW$128)+Parameters!DW$165*('AMOC national temperature'!DW7-Parameters!DW$128)^2)))*IF(Settings!$C$16="No",1,(1-SLR!$D7*Parameters!DW$181))))</f>
        <v>0</v>
      </c>
      <c r="DX8">
        <f ca="1">IF(DX$2=0,0,IF((Parameters!$B$174*(1-Parameters!DX$185)*_xlfn.IFNA('[3]National GDP per capita ppp'!DX8,0)+(1-Parameters!$B$174)*DX7)*(1+(_xlfn.IFNA('[3]Nat GDP per cap ppp growth rate'!DX8,0)-IF(Settings!$C$16="No",0,Parameters!DX$164*('AMOC national temperature'!DX7-Parameters!DX$128)+Parameters!DX$165*('AMOC national temperature'!DX7-Parameters!DX$128)^2)))*IF(Settings!$C$16="No",1,(1-SLR!$D7*Parameters!DX$181))&lt;=Parameters!$B$189,Parameters!$B$189,(Parameters!$B$174*(1-Parameters!DX$185)*_xlfn.IFNA('[3]National GDP per capita ppp'!DX8,0)+(1-Parameters!$B$174)*DX7)*(1+(_xlfn.IFNA('[3]Nat GDP per cap ppp growth rate'!DX8,0)-IF(Settings!$C$16="No",0,Parameters!DX$164*('AMOC national temperature'!DX7-Parameters!DX$128)+Parameters!DX$165*('AMOC national temperature'!DX7-Parameters!DX$128)^2)))*IF(Settings!$C$16="No",1,(1-SLR!$D7*Parameters!DX$181))))</f>
        <v>752.03020424052966</v>
      </c>
      <c r="DY8">
        <f ca="1">IF(DY$2=0,0,IF((Parameters!$B$174*(1-Parameters!DY$185)*_xlfn.IFNA('[3]National GDP per capita ppp'!DY8,0)+(1-Parameters!$B$174)*DY7)*(1+(_xlfn.IFNA('[3]Nat GDP per cap ppp growth rate'!DY8,0)-IF(Settings!$C$16="No",0,Parameters!DY$164*('AMOC national temperature'!DY7-Parameters!DY$128)+Parameters!DY$165*('AMOC national temperature'!DY7-Parameters!DY$128)^2)))*IF(Settings!$C$16="No",1,(1-SLR!$D7*Parameters!DY$181))&lt;=Parameters!$B$189,Parameters!$B$189,(Parameters!$B$174*(1-Parameters!DY$185)*_xlfn.IFNA('[3]National GDP per capita ppp'!DY8,0)+(1-Parameters!$B$174)*DY7)*(1+(_xlfn.IFNA('[3]Nat GDP per cap ppp growth rate'!DY8,0)-IF(Settings!$C$16="No",0,Parameters!DY$164*('AMOC national temperature'!DY7-Parameters!DY$128)+Parameters!DY$165*('AMOC national temperature'!DY7-Parameters!DY$128)^2)))*IF(Settings!$C$16="No",1,(1-SLR!$D7*Parameters!DY$181))))</f>
        <v>4124.3787350162829</v>
      </c>
      <c r="DZ8">
        <f ca="1">IF(DZ$2=0,0,IF((Parameters!$B$174*(1-Parameters!DZ$185)*_xlfn.IFNA('[3]National GDP per capita ppp'!DZ8,0)+(1-Parameters!$B$174)*DZ7)*(1+(_xlfn.IFNA('[3]Nat GDP per cap ppp growth rate'!DZ8,0)-IF(Settings!$C$16="No",0,Parameters!DZ$164*('AMOC national temperature'!DZ7-Parameters!DZ$128)+Parameters!DZ$165*('AMOC national temperature'!DZ7-Parameters!DZ$128)^2)))*IF(Settings!$C$16="No",1,(1-SLR!$D7*Parameters!DZ$181))&lt;=Parameters!$B$189,Parameters!$B$189,(Parameters!$B$174*(1-Parameters!DZ$185)*_xlfn.IFNA('[3]National GDP per capita ppp'!DZ8,0)+(1-Parameters!$B$174)*DZ7)*(1+(_xlfn.IFNA('[3]Nat GDP per cap ppp growth rate'!DZ8,0)-IF(Settings!$C$16="No",0,Parameters!DZ$164*('AMOC national temperature'!DZ7-Parameters!DZ$128)+Parameters!DZ$165*('AMOC national temperature'!DZ7-Parameters!DZ$128)^2)))*IF(Settings!$C$16="No",1,(1-SLR!$D7*Parameters!DZ$181))))</f>
        <v>3694.3125189624802</v>
      </c>
      <c r="EA8">
        <f ca="1">IF(EA$2=0,0,IF((Parameters!$B$174*(1-Parameters!EA$185)*_xlfn.IFNA('[3]National GDP per capita ppp'!EA8,0)+(1-Parameters!$B$174)*EA7)*(1+(_xlfn.IFNA('[3]Nat GDP per cap ppp growth rate'!EA8,0)-IF(Settings!$C$16="No",0,Parameters!EA$164*('AMOC national temperature'!EA7-Parameters!EA$128)+Parameters!EA$165*('AMOC national temperature'!EA7-Parameters!EA$128)^2)))*IF(Settings!$C$16="No",1,(1-SLR!$D7*Parameters!EA$181))&lt;=Parameters!$B$189,Parameters!$B$189,(Parameters!$B$174*(1-Parameters!EA$185)*_xlfn.IFNA('[3]National GDP per capita ppp'!EA8,0)+(1-Parameters!$B$174)*EA7)*(1+(_xlfn.IFNA('[3]Nat GDP per cap ppp growth rate'!EA8,0)-IF(Settings!$C$16="No",0,Parameters!EA$164*('AMOC national temperature'!EA7-Parameters!EA$128)+Parameters!EA$165*('AMOC national temperature'!EA7-Parameters!EA$128)^2)))*IF(Settings!$C$16="No",1,(1-SLR!$D7*Parameters!EA$181))))</f>
        <v>34995.027938698411</v>
      </c>
      <c r="EB8">
        <f ca="1">IF(EB$2=0,0,IF((Parameters!$B$174*(1-Parameters!EB$185)*_xlfn.IFNA('[3]National GDP per capita ppp'!EB8,0)+(1-Parameters!$B$174)*EB7)*(1+(_xlfn.IFNA('[3]Nat GDP per cap ppp growth rate'!EB8,0)-IF(Settings!$C$16="No",0,Parameters!EB$164*('AMOC national temperature'!EB7-Parameters!EB$128)+Parameters!EB$165*('AMOC national temperature'!EB7-Parameters!EB$128)^2)))*IF(Settings!$C$16="No",1,(1-SLR!$D7*Parameters!EB$181))&lt;=Parameters!$B$189,Parameters!$B$189,(Parameters!$B$174*(1-Parameters!EB$185)*_xlfn.IFNA('[3]National GDP per capita ppp'!EB8,0)+(1-Parameters!$B$174)*EB7)*(1+(_xlfn.IFNA('[3]Nat GDP per cap ppp growth rate'!EB8,0)-IF(Settings!$C$16="No",0,Parameters!EB$164*('AMOC national temperature'!EB7-Parameters!EB$128)+Parameters!EB$165*('AMOC national temperature'!EB7-Parameters!EB$128)^2)))*IF(Settings!$C$16="No",1,(1-SLR!$D7*Parameters!EB$181))))</f>
        <v>39867.153001940642</v>
      </c>
      <c r="EC8">
        <f ca="1">IF(EC$2=0,0,IF((Parameters!$B$174*(1-Parameters!EC$185)*_xlfn.IFNA('[3]National GDP per capita ppp'!EC8,0)+(1-Parameters!$B$174)*EC7)*(1+(_xlfn.IFNA('[3]Nat GDP per cap ppp growth rate'!EC8,0)-IF(Settings!$C$16="No",0,Parameters!EC$164*('AMOC national temperature'!EC7-Parameters!EC$128)+Parameters!EC$165*('AMOC national temperature'!EC7-Parameters!EC$128)^2)))*IF(Settings!$C$16="No",1,(1-SLR!$D7*Parameters!EC$181))&lt;=Parameters!$B$189,Parameters!$B$189,(Parameters!$B$174*(1-Parameters!EC$185)*_xlfn.IFNA('[3]National GDP per capita ppp'!EC8,0)+(1-Parameters!$B$174)*EC7)*(1+(_xlfn.IFNA('[3]Nat GDP per cap ppp growth rate'!EC8,0)-IF(Settings!$C$16="No",0,Parameters!EC$164*('AMOC national temperature'!EC7-Parameters!EC$128)+Parameters!EC$165*('AMOC national temperature'!EC7-Parameters!EC$128)^2)))*IF(Settings!$C$16="No",1,(1-SLR!$D7*Parameters!EC$181))))</f>
        <v>1691.191814975138</v>
      </c>
      <c r="ED8">
        <f ca="1">IF(ED$2=0,0,IF((Parameters!$B$174*(1-Parameters!ED$185)*_xlfn.IFNA('[3]National GDP per capita ppp'!ED8,0)+(1-Parameters!$B$174)*ED7)*(1+(_xlfn.IFNA('[3]Nat GDP per cap ppp growth rate'!ED8,0)-IF(Settings!$C$16="No",0,Parameters!ED$164*('AMOC national temperature'!ED7-Parameters!ED$128)+Parameters!ED$165*('AMOC national temperature'!ED7-Parameters!ED$128)^2)))*IF(Settings!$C$16="No",1,(1-SLR!$D7*Parameters!ED$181))&lt;=Parameters!$B$189,Parameters!$B$189,(Parameters!$B$174*(1-Parameters!ED$185)*_xlfn.IFNA('[3]National GDP per capita ppp'!ED8,0)+(1-Parameters!$B$174)*ED7)*(1+(_xlfn.IFNA('[3]Nat GDP per cap ppp growth rate'!ED8,0)-IF(Settings!$C$16="No",0,Parameters!ED$164*('AMOC national temperature'!ED7-Parameters!ED$128)+Parameters!ED$165*('AMOC national temperature'!ED7-Parameters!ED$128)^2)))*IF(Settings!$C$16="No",1,(1-SLR!$D7*Parameters!ED$181))))</f>
        <v>6748.310382604097</v>
      </c>
      <c r="EE8">
        <f ca="1">IF(EE$2=0,0,IF((Parameters!$B$174*(1-Parameters!EE$185)*_xlfn.IFNA('[3]National GDP per capita ppp'!EE8,0)+(1-Parameters!$B$174)*EE7)*(1+(_xlfn.IFNA('[3]Nat GDP per cap ppp growth rate'!EE8,0)-IF(Settings!$C$16="No",0,Parameters!EE$164*('AMOC national temperature'!EE7-Parameters!EE$128)+Parameters!EE$165*('AMOC national temperature'!EE7-Parameters!EE$128)^2)))*IF(Settings!$C$16="No",1,(1-SLR!$D7*Parameters!EE$181))&lt;=Parameters!$B$189,Parameters!$B$189,(Parameters!$B$174*(1-Parameters!EE$185)*_xlfn.IFNA('[3]National GDP per capita ppp'!EE8,0)+(1-Parameters!$B$174)*EE7)*(1+(_xlfn.IFNA('[3]Nat GDP per cap ppp growth rate'!EE8,0)-IF(Settings!$C$16="No",0,Parameters!EE$164*('AMOC national temperature'!EE7-Parameters!EE$128)+Parameters!EE$165*('AMOC national temperature'!EE7-Parameters!EE$128)^2)))*IF(Settings!$C$16="No",1,(1-SLR!$D7*Parameters!EE$181))))</f>
        <v>27809.642332520772</v>
      </c>
      <c r="EF8">
        <f ca="1">IF(EF$2=0,0,IF((Parameters!$B$174*(1-Parameters!EF$185)*_xlfn.IFNA('[3]National GDP per capita ppp'!EF8,0)+(1-Parameters!$B$174)*EF7)*(1+(_xlfn.IFNA('[3]Nat GDP per cap ppp growth rate'!EF8,0)-IF(Settings!$C$16="No",0,Parameters!EF$164*('AMOC national temperature'!EF7-Parameters!EF$128)+Parameters!EF$165*('AMOC national temperature'!EF7-Parameters!EF$128)^2)))*IF(Settings!$C$16="No",1,(1-SLR!$D7*Parameters!EF$181))&lt;=Parameters!$B$189,Parameters!$B$189,(Parameters!$B$174*(1-Parameters!EF$185)*_xlfn.IFNA('[3]National GDP per capita ppp'!EF8,0)+(1-Parameters!$B$174)*EF7)*(1+(_xlfn.IFNA('[3]Nat GDP per cap ppp growth rate'!EF8,0)-IF(Settings!$C$16="No",0,Parameters!EF$164*('AMOC national temperature'!EF7-Parameters!EF$128)+Parameters!EF$165*('AMOC national temperature'!EF7-Parameters!EF$128)^2)))*IF(Settings!$C$16="No",1,(1-SLR!$D7*Parameters!EF$181))))</f>
        <v>34016.112238571761</v>
      </c>
      <c r="EG8">
        <f ca="1">IF(EG$2=0,0,IF((Parameters!$B$174*(1-Parameters!EG$185)*_xlfn.IFNA('[3]National GDP per capita ppp'!EG8,0)+(1-Parameters!$B$174)*EG7)*(1+(_xlfn.IFNA('[3]Nat GDP per cap ppp growth rate'!EG8,0)-IF(Settings!$C$16="No",0,Parameters!EG$164*('AMOC national temperature'!EG7-Parameters!EG$128)+Parameters!EG$165*('AMOC national temperature'!EG7-Parameters!EG$128)^2)))*IF(Settings!$C$16="No",1,(1-SLR!$D7*Parameters!EG$181))&lt;=Parameters!$B$189,Parameters!$B$189,(Parameters!$B$174*(1-Parameters!EG$185)*_xlfn.IFNA('[3]National GDP per capita ppp'!EG8,0)+(1-Parameters!$B$174)*EG7)*(1+(_xlfn.IFNA('[3]Nat GDP per cap ppp growth rate'!EG8,0)-IF(Settings!$C$16="No",0,Parameters!EG$164*('AMOC national temperature'!EG7-Parameters!EG$128)+Parameters!EG$165*('AMOC national temperature'!EG7-Parameters!EG$128)^2)))*IF(Settings!$C$16="No",1,(1-SLR!$D7*Parameters!EG$181))))</f>
        <v>4369.2969326532393</v>
      </c>
      <c r="EH8">
        <f ca="1">IF(EH$2=0,0,IF((Parameters!$B$174*(1-Parameters!EH$185)*_xlfn.IFNA('[3]National GDP per capita ppp'!EH8,0)+(1-Parameters!$B$174)*EH7)*(1+(_xlfn.IFNA('[3]Nat GDP per cap ppp growth rate'!EH8,0)-IF(Settings!$C$16="No",0,Parameters!EH$164*('AMOC national temperature'!EH7-Parameters!EH$128)+Parameters!EH$165*('AMOC national temperature'!EH7-Parameters!EH$128)^2)))*IF(Settings!$C$16="No",1,(1-SLR!$D7*Parameters!EH$181))&lt;=Parameters!$B$189,Parameters!$B$189,(Parameters!$B$174*(1-Parameters!EH$185)*_xlfn.IFNA('[3]National GDP per capita ppp'!EH8,0)+(1-Parameters!$B$174)*EH7)*(1+(_xlfn.IFNA('[3]Nat GDP per cap ppp growth rate'!EH8,0)-IF(Settings!$C$16="No",0,Parameters!EH$164*('AMOC national temperature'!EH7-Parameters!EH$128)+Parameters!EH$165*('AMOC national temperature'!EH7-Parameters!EH$128)^2)))*IF(Settings!$C$16="No",1,(1-SLR!$D7*Parameters!EH$181))))</f>
        <v>13244.001958508938</v>
      </c>
      <c r="EI8">
        <f ca="1">IF(EI$2=0,0,IF((Parameters!$B$174*(1-Parameters!EI$185)*_xlfn.IFNA('[3]National GDP per capita ppp'!EI8,0)+(1-Parameters!$B$174)*EI7)*(1+(_xlfn.IFNA('[3]Nat GDP per cap ppp growth rate'!EI8,0)-IF(Settings!$C$16="No",0,Parameters!EI$164*('AMOC national temperature'!EI7-Parameters!EI$128)+Parameters!EI$165*('AMOC national temperature'!EI7-Parameters!EI$128)^2)))*IF(Settings!$C$16="No",1,(1-SLR!$D7*Parameters!EI$181))&lt;=Parameters!$B$189,Parameters!$B$189,(Parameters!$B$174*(1-Parameters!EI$185)*_xlfn.IFNA('[3]National GDP per capita ppp'!EI8,0)+(1-Parameters!$B$174)*EI7)*(1+(_xlfn.IFNA('[3]Nat GDP per cap ppp growth rate'!EI8,0)-IF(Settings!$C$16="No",0,Parameters!EI$164*('AMOC national temperature'!EI7-Parameters!EI$128)+Parameters!EI$165*('AMOC national temperature'!EI7-Parameters!EI$128)^2)))*IF(Settings!$C$16="No",1,(1-SLR!$D7*Parameters!EI$181))))</f>
        <v>8859.414675692773</v>
      </c>
      <c r="EJ8">
        <f ca="1">IF(EJ$2=0,0,IF((Parameters!$B$174*(1-Parameters!EJ$185)*_xlfn.IFNA('[3]National GDP per capita ppp'!EJ8,0)+(1-Parameters!$B$174)*EJ7)*(1+(_xlfn.IFNA('[3]Nat GDP per cap ppp growth rate'!EJ8,0)-IF(Settings!$C$16="No",0,Parameters!EJ$164*('AMOC national temperature'!EJ7-Parameters!EJ$128)+Parameters!EJ$165*('AMOC national temperature'!EJ7-Parameters!EJ$128)^2)))*IF(Settings!$C$16="No",1,(1-SLR!$D7*Parameters!EJ$181))&lt;=Parameters!$B$189,Parameters!$B$189,(Parameters!$B$174*(1-Parameters!EJ$185)*_xlfn.IFNA('[3]National GDP per capita ppp'!EJ8,0)+(1-Parameters!$B$174)*EJ7)*(1+(_xlfn.IFNA('[3]Nat GDP per cap ppp growth rate'!EJ8,0)-IF(Settings!$C$16="No",0,Parameters!EJ$164*('AMOC national temperature'!EJ7-Parameters!EJ$128)+Parameters!EJ$165*('AMOC national temperature'!EJ7-Parameters!EJ$128)^2)))*IF(Settings!$C$16="No",1,(1-SLR!$D7*Parameters!EJ$181))))</f>
        <v>4218.9944117696778</v>
      </c>
      <c r="EK8">
        <f ca="1">IF(EK$2=0,0,IF((Parameters!$B$174*(1-Parameters!EK$185)*_xlfn.IFNA('[3]National GDP per capita ppp'!EK8,0)+(1-Parameters!$B$174)*EK7)*(1+(_xlfn.IFNA('[3]Nat GDP per cap ppp growth rate'!EK8,0)-IF(Settings!$C$16="No",0,Parameters!EK$164*('AMOC national temperature'!EK7-Parameters!EK$128)+Parameters!EK$165*('AMOC national temperature'!EK7-Parameters!EK$128)^2)))*IF(Settings!$C$16="No",1,(1-SLR!$D7*Parameters!EK$181))&lt;=Parameters!$B$189,Parameters!$B$189,(Parameters!$B$174*(1-Parameters!EK$185)*_xlfn.IFNA('[3]National GDP per capita ppp'!EK8,0)+(1-Parameters!$B$174)*EK7)*(1+(_xlfn.IFNA('[3]Nat GDP per cap ppp growth rate'!EK8,0)-IF(Settings!$C$16="No",0,Parameters!EK$164*('AMOC national temperature'!EK7-Parameters!EK$128)+Parameters!EK$165*('AMOC national temperature'!EK7-Parameters!EK$128)^2)))*IF(Settings!$C$16="No",1,(1-SLR!$D7*Parameters!EK$181))))</f>
        <v>17291.573628640559</v>
      </c>
      <c r="EL8">
        <f ca="1">IF(EL$2=0,0,IF((Parameters!$B$174*(1-Parameters!EL$185)*_xlfn.IFNA('[3]National GDP per capita ppp'!EL8,0)+(1-Parameters!$B$174)*EL7)*(1+(_xlfn.IFNA('[3]Nat GDP per cap ppp growth rate'!EL8,0)-IF(Settings!$C$16="No",0,Parameters!EL$164*('AMOC national temperature'!EL7-Parameters!EL$128)+Parameters!EL$165*('AMOC national temperature'!EL7-Parameters!EL$128)^2)))*IF(Settings!$C$16="No",1,(1-SLR!$D7*Parameters!EL$181))&lt;=Parameters!$B$189,Parameters!$B$189,(Parameters!$B$174*(1-Parameters!EL$185)*_xlfn.IFNA('[3]National GDP per capita ppp'!EL8,0)+(1-Parameters!$B$174)*EL7)*(1+(_xlfn.IFNA('[3]Nat GDP per cap ppp growth rate'!EL8,0)-IF(Settings!$C$16="No",0,Parameters!EL$164*('AMOC national temperature'!EL7-Parameters!EL$128)+Parameters!EL$165*('AMOC national temperature'!EL7-Parameters!EL$128)^2)))*IF(Settings!$C$16="No",1,(1-SLR!$D7*Parameters!EL$181))))</f>
        <v>3193.1068281674206</v>
      </c>
      <c r="EM8">
        <f ca="1">IF(EM$2=0,0,IF((Parameters!$B$174*(1-Parameters!EM$185)*_xlfn.IFNA('[3]National GDP per capita ppp'!EM8,0)+(1-Parameters!$B$174)*EM7)*(1+(_xlfn.IFNA('[3]Nat GDP per cap ppp growth rate'!EM8,0)-IF(Settings!$C$16="No",0,Parameters!EM$164*('AMOC national temperature'!EM7-Parameters!EM$128)+Parameters!EM$165*('AMOC national temperature'!EM7-Parameters!EM$128)^2)))*IF(Settings!$C$16="No",1,(1-SLR!$D7*Parameters!EM$181))&lt;=Parameters!$B$189,Parameters!$B$189,(Parameters!$B$174*(1-Parameters!EM$185)*_xlfn.IFNA('[3]National GDP per capita ppp'!EM8,0)+(1-Parameters!$B$174)*EM7)*(1+(_xlfn.IFNA('[3]Nat GDP per cap ppp growth rate'!EM8,0)-IF(Settings!$C$16="No",0,Parameters!EM$164*('AMOC national temperature'!EM7-Parameters!EM$128)+Parameters!EM$165*('AMOC national temperature'!EM7-Parameters!EM$128)^2)))*IF(Settings!$C$16="No",1,(1-SLR!$D7*Parameters!EM$181))))</f>
        <v>19059.673423184267</v>
      </c>
      <c r="EN8">
        <f ca="1">IF(EN$2=0,0,IF((Parameters!$B$174*(1-Parameters!EN$185)*_xlfn.IFNA('[3]National GDP per capita ppp'!EN8,0)+(1-Parameters!$B$174)*EN7)*(1+(_xlfn.IFNA('[3]Nat GDP per cap ppp growth rate'!EN8,0)-IF(Settings!$C$16="No",0,Parameters!EN$164*('AMOC national temperature'!EN7-Parameters!EN$128)+Parameters!EN$165*('AMOC national temperature'!EN7-Parameters!EN$128)^2)))*IF(Settings!$C$16="No",1,(1-SLR!$D7*Parameters!EN$181))&lt;=Parameters!$B$189,Parameters!$B$189,(Parameters!$B$174*(1-Parameters!EN$185)*_xlfn.IFNA('[3]National GDP per capita ppp'!EN8,0)+(1-Parameters!$B$174)*EN7)*(1+(_xlfn.IFNA('[3]Nat GDP per cap ppp growth rate'!EN8,0)-IF(Settings!$C$16="No",0,Parameters!EN$164*('AMOC national temperature'!EN7-Parameters!EN$128)+Parameters!EN$165*('AMOC national temperature'!EN7-Parameters!EN$128)^2)))*IF(Settings!$C$16="No",1,(1-SLR!$D7*Parameters!EN$181))))</f>
        <v>28831.319024751872</v>
      </c>
      <c r="EO8">
        <f>IF(EO$2=0,0,IF((Parameters!$B$174*(1-Parameters!EO$185)*_xlfn.IFNA('[3]National GDP per capita ppp'!EO8,0)+(1-Parameters!$B$174)*EO7)*(1+(_xlfn.IFNA('[3]Nat GDP per cap ppp growth rate'!EO8,0)-IF(Settings!$C$16="No",0,Parameters!EO$164*('AMOC national temperature'!EO7-Parameters!EO$128)+Parameters!EO$165*('AMOC national temperature'!EO7-Parameters!EO$128)^2)))*IF(Settings!$C$16="No",1,(1-SLR!$D7*Parameters!EO$181))&lt;=Parameters!$B$189,Parameters!$B$189,(Parameters!$B$174*(1-Parameters!EO$185)*_xlfn.IFNA('[3]National GDP per capita ppp'!EO8,0)+(1-Parameters!$B$174)*EO7)*(1+(_xlfn.IFNA('[3]Nat GDP per cap ppp growth rate'!EO8,0)-IF(Settings!$C$16="No",0,Parameters!EO$164*('AMOC national temperature'!EO7-Parameters!EO$128)+Parameters!EO$165*('AMOC national temperature'!EO7-Parameters!EO$128)^2)))*IF(Settings!$C$16="No",1,(1-SLR!$D7*Parameters!EO$181))))</f>
        <v>0</v>
      </c>
      <c r="EP8">
        <f ca="1">IF(EP$2=0,0,IF((Parameters!$B$174*(1-Parameters!EP$185)*_xlfn.IFNA('[3]National GDP per capita ppp'!EP8,0)+(1-Parameters!$B$174)*EP7)*(1+(_xlfn.IFNA('[3]Nat GDP per cap ppp growth rate'!EP8,0)-IF(Settings!$C$16="No",0,Parameters!EP$164*('AMOC national temperature'!EP7-Parameters!EP$128)+Parameters!EP$165*('AMOC national temperature'!EP7-Parameters!EP$128)^2)))*IF(Settings!$C$16="No",1,(1-SLR!$D7*Parameters!EP$181))&lt;=Parameters!$B$189,Parameters!$B$189,(Parameters!$B$174*(1-Parameters!EP$185)*_xlfn.IFNA('[3]National GDP per capita ppp'!EP8,0)+(1-Parameters!$B$174)*EP7)*(1+(_xlfn.IFNA('[3]Nat GDP per cap ppp growth rate'!EP8,0)-IF(Settings!$C$16="No",0,Parameters!EP$164*('AMOC national temperature'!EP7-Parameters!EP$128)+Parameters!EP$165*('AMOC national temperature'!EP7-Parameters!EP$128)^2)))*IF(Settings!$C$16="No",1,(1-SLR!$D7*Parameters!EP$181))))</f>
        <v>25894.666902356075</v>
      </c>
      <c r="EQ8">
        <f ca="1">IF(EQ$2=0,0,IF((Parameters!$B$174*(1-Parameters!EQ$185)*_xlfn.IFNA('[3]National GDP per capita ppp'!EQ8,0)+(1-Parameters!$B$174)*EQ7)*(1+(_xlfn.IFNA('[3]Nat GDP per cap ppp growth rate'!EQ8,0)-IF(Settings!$C$16="No",0,Parameters!EQ$164*('AMOC national temperature'!EQ7-Parameters!EQ$128)+Parameters!EQ$165*('AMOC national temperature'!EQ7-Parameters!EQ$128)^2)))*IF(Settings!$C$16="No",1,(1-SLR!$D7*Parameters!EQ$181))&lt;=Parameters!$B$189,Parameters!$B$189,(Parameters!$B$174*(1-Parameters!EQ$185)*_xlfn.IFNA('[3]National GDP per capita ppp'!EQ8,0)+(1-Parameters!$B$174)*EQ7)*(1+(_xlfn.IFNA('[3]Nat GDP per cap ppp growth rate'!EQ8,0)-IF(Settings!$C$16="No",0,Parameters!EQ$164*('AMOC national temperature'!EQ7-Parameters!EQ$128)+Parameters!EQ$165*('AMOC national temperature'!EQ7-Parameters!EQ$128)^2)))*IF(Settings!$C$16="No",1,(1-SLR!$D7*Parameters!EQ$181))))</f>
        <v>8472.7243725995595</v>
      </c>
      <c r="ER8">
        <f ca="1">IF(ER$2=0,0,IF((Parameters!$B$174*(1-Parameters!ER$185)*_xlfn.IFNA('[3]National GDP per capita ppp'!ER8,0)+(1-Parameters!$B$174)*ER7)*(1+(_xlfn.IFNA('[3]Nat GDP per cap ppp growth rate'!ER8,0)-IF(Settings!$C$16="No",0,Parameters!ER$164*('AMOC national temperature'!ER7-Parameters!ER$128)+Parameters!ER$165*('AMOC national temperature'!ER7-Parameters!ER$128)^2)))*IF(Settings!$C$16="No",1,(1-SLR!$D7*Parameters!ER$181))&lt;=Parameters!$B$189,Parameters!$B$189,(Parameters!$B$174*(1-Parameters!ER$185)*_xlfn.IFNA('[3]National GDP per capita ppp'!ER8,0)+(1-Parameters!$B$174)*ER7)*(1+(_xlfn.IFNA('[3]Nat GDP per cap ppp growth rate'!ER8,0)-IF(Settings!$C$16="No",0,Parameters!ER$164*('AMOC national temperature'!ER7-Parameters!ER$128)+Parameters!ER$165*('AMOC national temperature'!ER7-Parameters!ER$128)^2)))*IF(Settings!$C$16="No",1,(1-SLR!$D7*Parameters!ER$181))))</f>
        <v>4223.2470090854122</v>
      </c>
      <c r="ES8">
        <f ca="1">IF(ES$2=0,0,IF((Parameters!$B$174*(1-Parameters!ES$185)*_xlfn.IFNA('[3]National GDP per capita ppp'!ES8,0)+(1-Parameters!$B$174)*ES7)*(1+(_xlfn.IFNA('[3]Nat GDP per cap ppp growth rate'!ES8,0)-IF(Settings!$C$16="No",0,Parameters!ES$164*('AMOC national temperature'!ES7-Parameters!ES$128)+Parameters!ES$165*('AMOC national temperature'!ES7-Parameters!ES$128)^2)))*IF(Settings!$C$16="No",1,(1-SLR!$D7*Parameters!ES$181))&lt;=Parameters!$B$189,Parameters!$B$189,(Parameters!$B$174*(1-Parameters!ES$185)*_xlfn.IFNA('[3]National GDP per capita ppp'!ES8,0)+(1-Parameters!$B$174)*ES7)*(1+(_xlfn.IFNA('[3]Nat GDP per cap ppp growth rate'!ES8,0)-IF(Settings!$C$16="No",0,Parameters!ES$164*('AMOC national temperature'!ES7-Parameters!ES$128)+Parameters!ES$165*('AMOC national temperature'!ES7-Parameters!ES$128)^2)))*IF(Settings!$C$16="No",1,(1-SLR!$D7*Parameters!ES$181))))</f>
        <v>58976.332928087868</v>
      </c>
      <c r="ET8">
        <f>IF(ET$2=0,0,IF((Parameters!$B$174*(1-Parameters!ET$185)*_xlfn.IFNA('[3]National GDP per capita ppp'!ET8,0)+(1-Parameters!$B$174)*ET7)*(1+(_xlfn.IFNA('[3]Nat GDP per cap ppp growth rate'!ET8,0)-IF(Settings!$C$16="No",0,Parameters!ET$164*('AMOC national temperature'!ET7-Parameters!ET$128)+Parameters!ET$165*('AMOC national temperature'!ET7-Parameters!ET$128)^2)))*IF(Settings!$C$16="No",1,(1-SLR!$D7*Parameters!ET$181))&lt;=Parameters!$B$189,Parameters!$B$189,(Parameters!$B$174*(1-Parameters!ET$185)*_xlfn.IFNA('[3]National GDP per capita ppp'!ET8,0)+(1-Parameters!$B$174)*ET7)*(1+(_xlfn.IFNA('[3]Nat GDP per cap ppp growth rate'!ET8,0)-IF(Settings!$C$16="No",0,Parameters!ET$164*('AMOC national temperature'!ET7-Parameters!ET$128)+Parameters!ET$165*('AMOC national temperature'!ET7-Parameters!ET$128)^2)))*IF(Settings!$C$16="No",1,(1-SLR!$D7*Parameters!ET$181))))</f>
        <v>0</v>
      </c>
      <c r="EU8">
        <f ca="1">IF(EU$2=0,0,IF((Parameters!$B$174*(1-Parameters!EU$185)*_xlfn.IFNA('[3]National GDP per capita ppp'!EU8,0)+(1-Parameters!$B$174)*EU7)*(1+(_xlfn.IFNA('[3]Nat GDP per cap ppp growth rate'!EU8,0)-IF(Settings!$C$16="No",0,Parameters!EU$164*('AMOC national temperature'!EU7-Parameters!EU$128)+Parameters!EU$165*('AMOC national temperature'!EU7-Parameters!EU$128)^2)))*IF(Settings!$C$16="No",1,(1-SLR!$D7*Parameters!EU$181))&lt;=Parameters!$B$189,Parameters!$B$189,(Parameters!$B$174*(1-Parameters!EU$185)*_xlfn.IFNA('[3]National GDP per capita ppp'!EU8,0)+(1-Parameters!$B$174)*EU7)*(1+(_xlfn.IFNA('[3]Nat GDP per cap ppp growth rate'!EU8,0)-IF(Settings!$C$16="No",0,Parameters!EU$164*('AMOC national temperature'!EU7-Parameters!EU$128)+Parameters!EU$165*('AMOC national temperature'!EU7-Parameters!EU$128)^2)))*IF(Settings!$C$16="No",1,(1-SLR!$D7*Parameters!EU$181))))</f>
        <v>14671.678278527583</v>
      </c>
      <c r="EV8">
        <f ca="1">IF(EV$2=0,0,IF((Parameters!$B$174*(1-Parameters!EV$185)*_xlfn.IFNA('[3]National GDP per capita ppp'!EV8,0)+(1-Parameters!$B$174)*EV7)*(1+(_xlfn.IFNA('[3]Nat GDP per cap ppp growth rate'!EV8,0)-IF(Settings!$C$16="No",0,Parameters!EV$164*('AMOC national temperature'!EV7-Parameters!EV$128)+Parameters!EV$165*('AMOC national temperature'!EV7-Parameters!EV$128)^2)))*IF(Settings!$C$16="No",1,(1-SLR!$D7*Parameters!EV$181))&lt;=Parameters!$B$189,Parameters!$B$189,(Parameters!$B$174*(1-Parameters!EV$185)*_xlfn.IFNA('[3]National GDP per capita ppp'!EV8,0)+(1-Parameters!$B$174)*EV7)*(1+(_xlfn.IFNA('[3]Nat GDP per cap ppp growth rate'!EV8,0)-IF(Settings!$C$16="No",0,Parameters!EV$164*('AMOC national temperature'!EV7-Parameters!EV$128)+Parameters!EV$165*('AMOC national temperature'!EV7-Parameters!EV$128)^2)))*IF(Settings!$C$16="No",1,(1-SLR!$D7*Parameters!EV$181))))</f>
        <v>19293.968260882921</v>
      </c>
      <c r="EW8">
        <f ca="1">IF(EW$2=0,0,IF((Parameters!$B$174*(1-Parameters!EW$185)*_xlfn.IFNA('[3]National GDP per capita ppp'!EW8,0)+(1-Parameters!$B$174)*EW7)*(1+(_xlfn.IFNA('[3]Nat GDP per cap ppp growth rate'!EW8,0)-IF(Settings!$C$16="No",0,Parameters!EW$164*('AMOC national temperature'!EW7-Parameters!EW$128)+Parameters!EW$165*('AMOC national temperature'!EW7-Parameters!EW$128)^2)))*IF(Settings!$C$16="No",1,(1-SLR!$D7*Parameters!EW$181))&lt;=Parameters!$B$189,Parameters!$B$189,(Parameters!$B$174*(1-Parameters!EW$185)*_xlfn.IFNA('[3]National GDP per capita ppp'!EW8,0)+(1-Parameters!$B$174)*EW7)*(1+(_xlfn.IFNA('[3]Nat GDP per cap ppp growth rate'!EW8,0)-IF(Settings!$C$16="No",0,Parameters!EW$164*('AMOC national temperature'!EW7-Parameters!EW$128)+Parameters!EW$165*('AMOC national temperature'!EW7-Parameters!EW$128)^2)))*IF(Settings!$C$16="No",1,(1-SLR!$D7*Parameters!EW$181))))</f>
        <v>1347.9722609323326</v>
      </c>
      <c r="EX8">
        <f ca="1">IF(EX$2=0,0,IF((Parameters!$B$174*(1-Parameters!EX$185)*_xlfn.IFNA('[3]National GDP per capita ppp'!EX8,0)+(1-Parameters!$B$174)*EX7)*(1+(_xlfn.IFNA('[3]Nat GDP per cap ppp growth rate'!EX8,0)-IF(Settings!$C$16="No",0,Parameters!EX$164*('AMOC national temperature'!EX7-Parameters!EX$128)+Parameters!EX$165*('AMOC national temperature'!EX7-Parameters!EX$128)^2)))*IF(Settings!$C$16="No",1,(1-SLR!$D7*Parameters!EX$181))&lt;=Parameters!$B$189,Parameters!$B$189,(Parameters!$B$174*(1-Parameters!EX$185)*_xlfn.IFNA('[3]National GDP per capita ppp'!EX8,0)+(1-Parameters!$B$174)*EX7)*(1+(_xlfn.IFNA('[3]Nat GDP per cap ppp growth rate'!EX8,0)-IF(Settings!$C$16="No",0,Parameters!EX$164*('AMOC national temperature'!EX7-Parameters!EX$128)+Parameters!EX$165*('AMOC national temperature'!EX7-Parameters!EX$128)^2)))*IF(Settings!$C$16="No",1,(1-SLR!$D7*Parameters!EX$181))))</f>
        <v>28141.86487624043</v>
      </c>
      <c r="EY8">
        <f ca="1">IF(EY$2=0,0,IF((Parameters!$B$174*(1-Parameters!EY$185)*_xlfn.IFNA('[3]National GDP per capita ppp'!EY8,0)+(1-Parameters!$B$174)*EY7)*(1+(_xlfn.IFNA('[3]Nat GDP per cap ppp growth rate'!EY8,0)-IF(Settings!$C$16="No",0,Parameters!EY$164*('AMOC national temperature'!EY7-Parameters!EY$128)+Parameters!EY$165*('AMOC national temperature'!EY7-Parameters!EY$128)^2)))*IF(Settings!$C$16="No",1,(1-SLR!$D7*Parameters!EY$181))&lt;=Parameters!$B$189,Parameters!$B$189,(Parameters!$B$174*(1-Parameters!EY$185)*_xlfn.IFNA('[3]National GDP per capita ppp'!EY8,0)+(1-Parameters!$B$174)*EY7)*(1+(_xlfn.IFNA('[3]Nat GDP per cap ppp growth rate'!EY8,0)-IF(Settings!$C$16="No",0,Parameters!EY$164*('AMOC national temperature'!EY7-Parameters!EY$128)+Parameters!EY$165*('AMOC national temperature'!EY7-Parameters!EY$128)^2)))*IF(Settings!$C$16="No",1,(1-SLR!$D7*Parameters!EY$181))))</f>
        <v>3335.3746899476641</v>
      </c>
      <c r="EZ8">
        <f ca="1">IF(EZ$2=0,0,IF((Parameters!$B$174*(1-Parameters!EZ$185)*_xlfn.IFNA('[3]National GDP per capita ppp'!EZ8,0)+(1-Parameters!$B$174)*EZ7)*(1+(_xlfn.IFNA('[3]Nat GDP per cap ppp growth rate'!EZ8,0)-IF(Settings!$C$16="No",0,Parameters!EZ$164*('AMOC national temperature'!EZ7-Parameters!EZ$128)+Parameters!EZ$165*('AMOC national temperature'!EZ7-Parameters!EZ$128)^2)))*IF(Settings!$C$16="No",1,(1-SLR!$D7*Parameters!EZ$181))&lt;=Parameters!$B$189,Parameters!$B$189,(Parameters!$B$174*(1-Parameters!EZ$185)*_xlfn.IFNA('[3]National GDP per capita ppp'!EZ8,0)+(1-Parameters!$B$174)*EZ7)*(1+(_xlfn.IFNA('[3]Nat GDP per cap ppp growth rate'!EZ8,0)-IF(Settings!$C$16="No",0,Parameters!EZ$164*('AMOC national temperature'!EZ7-Parameters!EZ$128)+Parameters!EZ$165*('AMOC national temperature'!EZ7-Parameters!EZ$128)^2)))*IF(Settings!$C$16="No",1,(1-SLR!$D7*Parameters!EZ$181))))</f>
        <v>2625.6706379604811</v>
      </c>
      <c r="FA8">
        <f ca="1">IF(FA$2=0,0,IF((Parameters!$B$174*(1-Parameters!FA$185)*_xlfn.IFNA('[3]National GDP per capita ppp'!FA8,0)+(1-Parameters!$B$174)*FA7)*(1+(_xlfn.IFNA('[3]Nat GDP per cap ppp growth rate'!FA8,0)-IF(Settings!$C$16="No",0,Parameters!FA$164*('AMOC national temperature'!FA7-Parameters!FA$128)+Parameters!FA$165*('AMOC national temperature'!FA7-Parameters!FA$128)^2)))*IF(Settings!$C$16="No",1,(1-SLR!$D7*Parameters!FA$181))&lt;=Parameters!$B$189,Parameters!$B$189,(Parameters!$B$174*(1-Parameters!FA$185)*_xlfn.IFNA('[3]National GDP per capita ppp'!FA8,0)+(1-Parameters!$B$174)*FA7)*(1+(_xlfn.IFNA('[3]Nat GDP per cap ppp growth rate'!FA8,0)-IF(Settings!$C$16="No",0,Parameters!FA$164*('AMOC national temperature'!FA7-Parameters!FA$128)+Parameters!FA$165*('AMOC national temperature'!FA7-Parameters!FA$128)^2)))*IF(Settings!$C$16="No",1,(1-SLR!$D7*Parameters!FA$181))))</f>
        <v>2641.2286209206313</v>
      </c>
      <c r="FB8">
        <f ca="1">IF(FB$2=0,0,IF((Parameters!$B$174*(1-Parameters!FB$185)*_xlfn.IFNA('[3]National GDP per capita ppp'!FB8,0)+(1-Parameters!$B$174)*FB7)*(1+(_xlfn.IFNA('[3]Nat GDP per cap ppp growth rate'!FB8,0)-IF(Settings!$C$16="No",0,Parameters!FB$164*('AMOC national temperature'!FB7-Parameters!FB$128)+Parameters!FB$165*('AMOC national temperature'!FB7-Parameters!FB$128)^2)))*IF(Settings!$C$16="No",1,(1-SLR!$D7*Parameters!FB$181))&lt;=Parameters!$B$189,Parameters!$B$189,(Parameters!$B$174*(1-Parameters!FB$185)*_xlfn.IFNA('[3]National GDP per capita ppp'!FB8,0)+(1-Parameters!$B$174)*FB7)*(1+(_xlfn.IFNA('[3]Nat GDP per cap ppp growth rate'!FB8,0)-IF(Settings!$C$16="No",0,Parameters!FB$164*('AMOC national temperature'!FB7-Parameters!FB$128)+Parameters!FB$165*('AMOC national temperature'!FB7-Parameters!FB$128)^2)))*IF(Settings!$C$16="No",1,(1-SLR!$D7*Parameters!FB$181))))</f>
        <v>1256.7233511463587</v>
      </c>
      <c r="FC8">
        <f ca="1">IF(FC$2=0,0,IF((Parameters!$B$174*(1-Parameters!FC$185)*_xlfn.IFNA('[3]National GDP per capita ppp'!FC8,0)+(1-Parameters!$B$174)*FC7)*(1+(_xlfn.IFNA('[3]Nat GDP per cap ppp growth rate'!FC8,0)-IF(Settings!$C$16="No",0,Parameters!FC$164*('AMOC national temperature'!FC7-Parameters!FC$128)+Parameters!FC$165*('AMOC national temperature'!FC7-Parameters!FC$128)^2)))*IF(Settings!$C$16="No",1,(1-SLR!$D7*Parameters!FC$181))&lt;=Parameters!$B$189,Parameters!$B$189,(Parameters!$B$174*(1-Parameters!FC$185)*_xlfn.IFNA('[3]National GDP per capita ppp'!FC8,0)+(1-Parameters!$B$174)*FC7)*(1+(_xlfn.IFNA('[3]Nat GDP per cap ppp growth rate'!FC8,0)-IF(Settings!$C$16="No",0,Parameters!FC$164*('AMOC national temperature'!FC7-Parameters!FC$128)+Parameters!FC$165*('AMOC national temperature'!FC7-Parameters!FC$128)^2)))*IF(Settings!$C$16="No",1,(1-SLR!$D7*Parameters!FC$181))))</f>
        <v>6188.9744591533117</v>
      </c>
      <c r="FD8">
        <f ca="1">IF(FD$2=0,0,IF((Parameters!$B$174*(1-Parameters!FD$185)*_xlfn.IFNA('[3]National GDP per capita ppp'!FD8,0)+(1-Parameters!$B$174)*FD7)*(1+(_xlfn.IFNA('[3]Nat GDP per cap ppp growth rate'!FD8,0)-IF(Settings!$C$16="No",0,Parameters!FD$164*('AMOC national temperature'!FD7-Parameters!FD$128)+Parameters!FD$165*('AMOC national temperature'!FD7-Parameters!FD$128)^2)))*IF(Settings!$C$16="No",1,(1-SLR!$D7*Parameters!FD$181))&lt;=Parameters!$B$189,Parameters!$B$189,(Parameters!$B$174*(1-Parameters!FD$185)*_xlfn.IFNA('[3]National GDP per capita ppp'!FD8,0)+(1-Parameters!$B$174)*FD7)*(1+(_xlfn.IFNA('[3]Nat GDP per cap ppp growth rate'!FD8,0)-IF(Settings!$C$16="No",0,Parameters!FD$164*('AMOC national temperature'!FD7-Parameters!FD$128)+Parameters!FD$165*('AMOC national temperature'!FD7-Parameters!FD$128)^2)))*IF(Settings!$C$16="No",1,(1-SLR!$D7*Parameters!FD$181))))</f>
        <v>58812.217156923318</v>
      </c>
      <c r="FE8">
        <f>IF(FE$2=0,0,IF((Parameters!$B$174*(1-Parameters!FE$185)*_xlfn.IFNA('[3]National GDP per capita ppp'!FE8,0)+(1-Parameters!$B$174)*FE7)*(1+(_xlfn.IFNA('[3]Nat GDP per cap ppp growth rate'!FE8,0)-IF(Settings!$C$16="No",0,Parameters!FE$164*('AMOC national temperature'!FE7-Parameters!FE$128)+Parameters!FE$165*('AMOC national temperature'!FE7-Parameters!FE$128)^2)))*IF(Settings!$C$16="No",1,(1-SLR!$D7*Parameters!FE$181))&lt;=Parameters!$B$189,Parameters!$B$189,(Parameters!$B$174*(1-Parameters!FE$185)*_xlfn.IFNA('[3]National GDP per capita ppp'!FE8,0)+(1-Parameters!$B$174)*FE7)*(1+(_xlfn.IFNA('[3]Nat GDP per cap ppp growth rate'!FE8,0)-IF(Settings!$C$16="No",0,Parameters!FE$164*('AMOC national temperature'!FE7-Parameters!FE$128)+Parameters!FE$165*('AMOC national temperature'!FE7-Parameters!FE$128)^2)))*IF(Settings!$C$16="No",1,(1-SLR!$D7*Parameters!FE$181))))</f>
        <v>0</v>
      </c>
      <c r="FF8">
        <f ca="1">IF(FF$2=0,0,IF((Parameters!$B$174*(1-Parameters!FF$185)*_xlfn.IFNA('[3]National GDP per capita ppp'!FF8,0)+(1-Parameters!$B$174)*FF7)*(1+(_xlfn.IFNA('[3]Nat GDP per cap ppp growth rate'!FF8,0)-IF(Settings!$C$16="No",0,Parameters!FF$164*('AMOC national temperature'!FF7-Parameters!FF$128)+Parameters!FF$165*('AMOC national temperature'!FF7-Parameters!FF$128)^2)))*IF(Settings!$C$16="No",1,(1-SLR!$D7*Parameters!FF$181))&lt;=Parameters!$B$189,Parameters!$B$189,(Parameters!$B$174*(1-Parameters!FF$185)*_xlfn.IFNA('[3]National GDP per capita ppp'!FF8,0)+(1-Parameters!$B$174)*FF7)*(1+(_xlfn.IFNA('[3]Nat GDP per cap ppp growth rate'!FF8,0)-IF(Settings!$C$16="No",0,Parameters!FF$164*('AMOC national temperature'!FF7-Parameters!FF$128)+Parameters!FF$165*('AMOC national temperature'!FF7-Parameters!FF$128)^2)))*IF(Settings!$C$16="No",1,(1-SLR!$D7*Parameters!FF$181))))</f>
        <v>12195.196253527591</v>
      </c>
      <c r="FG8">
        <f ca="1">IF(FG$2=0,0,IF((Parameters!$B$174*(1-Parameters!FG$185)*_xlfn.IFNA('[3]National GDP per capita ppp'!FG8,0)+(1-Parameters!$B$174)*FG7)*(1+(_xlfn.IFNA('[3]Nat GDP per cap ppp growth rate'!FG8,0)-IF(Settings!$C$16="No",0,Parameters!FG$164*('AMOC national temperature'!FG7-Parameters!FG$128)+Parameters!FG$165*('AMOC national temperature'!FG7-Parameters!FG$128)^2)))*IF(Settings!$C$16="No",1,(1-SLR!$D7*Parameters!FG$181))&lt;=Parameters!$B$189,Parameters!$B$189,(Parameters!$B$174*(1-Parameters!FG$185)*_xlfn.IFNA('[3]National GDP per capita ppp'!FG8,0)+(1-Parameters!$B$174)*FG7)*(1+(_xlfn.IFNA('[3]Nat GDP per cap ppp growth rate'!FG8,0)-IF(Settings!$C$16="No",0,Parameters!FG$164*('AMOC national temperature'!FG7-Parameters!FG$128)+Parameters!FG$165*('AMOC national temperature'!FG7-Parameters!FG$128)^2)))*IF(Settings!$C$16="No",1,(1-SLR!$D7*Parameters!FG$181))))</f>
        <v>4820.8795467478622</v>
      </c>
      <c r="FH8">
        <f ca="1">IF(FH$2=0,0,IF((Parameters!$B$174*(1-Parameters!FH$185)*_xlfn.IFNA('[3]National GDP per capita ppp'!FH8,0)+(1-Parameters!$B$174)*FH7)*(1+(_xlfn.IFNA('[3]Nat GDP per cap ppp growth rate'!FH8,0)-IF(Settings!$C$16="No",0,Parameters!FH$164*('AMOC national temperature'!FH7-Parameters!FH$128)+Parameters!FH$165*('AMOC national temperature'!FH7-Parameters!FH$128)^2)))*IF(Settings!$C$16="No",1,(1-SLR!$D7*Parameters!FH$181))&lt;=Parameters!$B$189,Parameters!$B$189,(Parameters!$B$174*(1-Parameters!FH$185)*_xlfn.IFNA('[3]National GDP per capita ppp'!FH8,0)+(1-Parameters!$B$174)*FH7)*(1+(_xlfn.IFNA('[3]Nat GDP per cap ppp growth rate'!FH8,0)-IF(Settings!$C$16="No",0,Parameters!FH$164*('AMOC national temperature'!FH7-Parameters!FH$128)+Parameters!FH$165*('AMOC national temperature'!FH7-Parameters!FH$128)^2)))*IF(Settings!$C$16="No",1,(1-SLR!$D7*Parameters!FH$181))))</f>
        <v>2144.5477159510092</v>
      </c>
      <c r="FI8">
        <f ca="1">IF(FI$2=0,0,IF((Parameters!$B$174*(1-Parameters!FI$185)*_xlfn.IFNA('[3]National GDP per capita ppp'!FI8,0)+(1-Parameters!$B$174)*FI7)*(1+(_xlfn.IFNA('[3]Nat GDP per cap ppp growth rate'!FI8,0)-IF(Settings!$C$16="No",0,Parameters!FI$164*('AMOC national temperature'!FI7-Parameters!FI$128)+Parameters!FI$165*('AMOC national temperature'!FI7-Parameters!FI$128)^2)))*IF(Settings!$C$16="No",1,(1-SLR!$D7*Parameters!FI$181))&lt;=Parameters!$B$189,Parameters!$B$189,(Parameters!$B$174*(1-Parameters!FI$185)*_xlfn.IFNA('[3]National GDP per capita ppp'!FI8,0)+(1-Parameters!$B$174)*FI7)*(1+(_xlfn.IFNA('[3]Nat GDP per cap ppp growth rate'!FI8,0)-IF(Settings!$C$16="No",0,Parameters!FI$164*('AMOC national temperature'!FI7-Parameters!FI$128)+Parameters!FI$165*('AMOC national temperature'!FI7-Parameters!FI$128)^2)))*IF(Settings!$C$16="No",1,(1-SLR!$D7*Parameters!FI$181))))</f>
        <v>7770.5850848679538</v>
      </c>
      <c r="FJ8">
        <f ca="1">IF(FJ$2=0,0,IF((Parameters!$B$174*(1-Parameters!FJ$185)*_xlfn.IFNA('[3]National GDP per capita ppp'!FJ8,0)+(1-Parameters!$B$174)*FJ7)*(1+(_xlfn.IFNA('[3]Nat GDP per cap ppp growth rate'!FJ8,0)-IF(Settings!$C$16="No",0,Parameters!FJ$164*('AMOC national temperature'!FJ7-Parameters!FJ$128)+Parameters!FJ$165*('AMOC national temperature'!FJ7-Parameters!FJ$128)^2)))*IF(Settings!$C$16="No",1,(1-SLR!$D7*Parameters!FJ$181))&lt;=Parameters!$B$189,Parameters!$B$189,(Parameters!$B$174*(1-Parameters!FJ$185)*_xlfn.IFNA('[3]National GDP per capita ppp'!FJ8,0)+(1-Parameters!$B$174)*FJ7)*(1+(_xlfn.IFNA('[3]Nat GDP per cap ppp growth rate'!FJ8,0)-IF(Settings!$C$16="No",0,Parameters!FJ$164*('AMOC national temperature'!FJ7-Parameters!FJ$128)+Parameters!FJ$165*('AMOC national temperature'!FJ7-Parameters!FJ$128)^2)))*IF(Settings!$C$16="No",1,(1-SLR!$D7*Parameters!FJ$181))))</f>
        <v>21610.628391777853</v>
      </c>
      <c r="FK8">
        <f ca="1">IF(FK$2=0,0,IF((Parameters!$B$174*(1-Parameters!FK$185)*_xlfn.IFNA('[3]National GDP per capita ppp'!FK8,0)+(1-Parameters!$B$174)*FK7)*(1+(_xlfn.IFNA('[3]Nat GDP per cap ppp growth rate'!FK8,0)-IF(Settings!$C$16="No",0,Parameters!FK$164*('AMOC national temperature'!FK7-Parameters!FK$128)+Parameters!FK$165*('AMOC national temperature'!FK7-Parameters!FK$128)^2)))*IF(Settings!$C$16="No",1,(1-SLR!$D7*Parameters!FK$181))&lt;=Parameters!$B$189,Parameters!$B$189,(Parameters!$B$174*(1-Parameters!FK$185)*_xlfn.IFNA('[3]National GDP per capita ppp'!FK8,0)+(1-Parameters!$B$174)*FK7)*(1+(_xlfn.IFNA('[3]Nat GDP per cap ppp growth rate'!FK8,0)-IF(Settings!$C$16="No",0,Parameters!FK$164*('AMOC national temperature'!FK7-Parameters!FK$128)+Parameters!FK$165*('AMOC national temperature'!FK7-Parameters!FK$128)^2)))*IF(Settings!$C$16="No",1,(1-SLR!$D7*Parameters!FK$181))))</f>
        <v>22935.543497106104</v>
      </c>
      <c r="FL8">
        <f ca="1">IF(FL$2=0,0,IF((Parameters!$B$174*(1-Parameters!FL$185)*_xlfn.IFNA('[3]National GDP per capita ppp'!FL8,0)+(1-Parameters!$B$174)*FL7)*(1+(_xlfn.IFNA('[3]Nat GDP per cap ppp growth rate'!FL8,0)-IF(Settings!$C$16="No",0,Parameters!FL$164*('AMOC national temperature'!FL7-Parameters!FL$128)+Parameters!FL$165*('AMOC national temperature'!FL7-Parameters!FL$128)^2)))*IF(Settings!$C$16="No",1,(1-SLR!$D7*Parameters!FL$181))&lt;=Parameters!$B$189,Parameters!$B$189,(Parameters!$B$174*(1-Parameters!FL$185)*_xlfn.IFNA('[3]National GDP per capita ppp'!FL8,0)+(1-Parameters!$B$174)*FL7)*(1+(_xlfn.IFNA('[3]Nat GDP per cap ppp growth rate'!FL8,0)-IF(Settings!$C$16="No",0,Parameters!FL$164*('AMOC national temperature'!FL7-Parameters!FL$128)+Parameters!FL$165*('AMOC national temperature'!FL7-Parameters!FL$128)^2)))*IF(Settings!$C$16="No",1,(1-SLR!$D7*Parameters!FL$181))))</f>
        <v>32692.793700802249</v>
      </c>
      <c r="FM8">
        <f>IF(FM$2=0,0,IF((Parameters!$B$174*(1-Parameters!FM$185)*_xlfn.IFNA('[3]National GDP per capita ppp'!FM8,0)+(1-Parameters!$B$174)*FM7)*(1+(_xlfn.IFNA('[3]Nat GDP per cap ppp growth rate'!FM8,0)-IF(Settings!$C$16="No",0,Parameters!FM$164*('AMOC national temperature'!FM7-Parameters!FM$128)+Parameters!FM$165*('AMOC national temperature'!FM7-Parameters!FM$128)^2)))*IF(Settings!$C$16="No",1,(1-SLR!$D7*Parameters!FM$181))&lt;=Parameters!$B$189,Parameters!$B$189,(Parameters!$B$174*(1-Parameters!FM$185)*_xlfn.IFNA('[3]National GDP per capita ppp'!FM8,0)+(1-Parameters!$B$174)*FM7)*(1+(_xlfn.IFNA('[3]Nat GDP per cap ppp growth rate'!FM8,0)-IF(Settings!$C$16="No",0,Parameters!FM$164*('AMOC national temperature'!FM7-Parameters!FM$128)+Parameters!FM$165*('AMOC national temperature'!FM7-Parameters!FM$128)^2)))*IF(Settings!$C$16="No",1,(1-SLR!$D7*Parameters!FM$181))))</f>
        <v>0</v>
      </c>
      <c r="FN8">
        <f ca="1">IF(FN$2=0,0,IF((Parameters!$B$174*(1-Parameters!FN$185)*_xlfn.IFNA('[3]National GDP per capita ppp'!FN8,0)+(1-Parameters!$B$174)*FN7)*(1+(_xlfn.IFNA('[3]Nat GDP per cap ppp growth rate'!FN8,0)-IF(Settings!$C$16="No",0,Parameters!FN$164*('AMOC national temperature'!FN7-Parameters!FN$128)+Parameters!FN$165*('AMOC national temperature'!FN7-Parameters!FN$128)^2)))*IF(Settings!$C$16="No",1,(1-SLR!$D7*Parameters!FN$181))&lt;=Parameters!$B$189,Parameters!$B$189,(Parameters!$B$174*(1-Parameters!FN$185)*_xlfn.IFNA('[3]National GDP per capita ppp'!FN8,0)+(1-Parameters!$B$174)*FN7)*(1+(_xlfn.IFNA('[3]Nat GDP per cap ppp growth rate'!FN8,0)-IF(Settings!$C$16="No",0,Parameters!FN$164*('AMOC national temperature'!FN7-Parameters!FN$128)+Parameters!FN$165*('AMOC national temperature'!FN7-Parameters!FN$128)^2)))*IF(Settings!$C$16="No",1,(1-SLR!$D7*Parameters!FN$181))))</f>
        <v>1604.8129970947411</v>
      </c>
      <c r="FO8">
        <f ca="1">IF(FO$2=0,0,IF((Parameters!$B$174*(1-Parameters!FO$185)*_xlfn.IFNA('[3]National GDP per capita ppp'!FO8,0)+(1-Parameters!$B$174)*FO7)*(1+(_xlfn.IFNA('[3]Nat GDP per cap ppp growth rate'!FO8,0)-IF(Settings!$C$16="No",0,Parameters!FO$164*('AMOC national temperature'!FO7-Parameters!FO$128)+Parameters!FO$165*('AMOC national temperature'!FO7-Parameters!FO$128)^2)))*IF(Settings!$C$16="No",1,(1-SLR!$D7*Parameters!FO$181))&lt;=Parameters!$B$189,Parameters!$B$189,(Parameters!$B$174*(1-Parameters!FO$185)*_xlfn.IFNA('[3]National GDP per capita ppp'!FO8,0)+(1-Parameters!$B$174)*FO7)*(1+(_xlfn.IFNA('[3]Nat GDP per cap ppp growth rate'!FO8,0)-IF(Settings!$C$16="No",0,Parameters!FO$164*('AMOC national temperature'!FO7-Parameters!FO$128)+Parameters!FO$165*('AMOC national temperature'!FO7-Parameters!FO$128)^2)))*IF(Settings!$C$16="No",1,(1-SLR!$D7*Parameters!FO$181))))</f>
        <v>1129.1800262085537</v>
      </c>
      <c r="FP8">
        <f ca="1">IF(FP$2=0,0,IF((Parameters!$B$174*(1-Parameters!FP$185)*_xlfn.IFNA('[3]National GDP per capita ppp'!FP8,0)+(1-Parameters!$B$174)*FP7)*(1+(_xlfn.IFNA('[3]Nat GDP per cap ppp growth rate'!FP8,0)-IF(Settings!$C$16="No",0,Parameters!FP$164*('AMOC national temperature'!FP7-Parameters!FP$128)+Parameters!FP$165*('AMOC national temperature'!FP7-Parameters!FP$128)^2)))*IF(Settings!$C$16="No",1,(1-SLR!$D7*Parameters!FP$181))&lt;=Parameters!$B$189,Parameters!$B$189,(Parameters!$B$174*(1-Parameters!FP$185)*_xlfn.IFNA('[3]National GDP per capita ppp'!FP8,0)+(1-Parameters!$B$174)*FP7)*(1+(_xlfn.IFNA('[3]Nat GDP per cap ppp growth rate'!FP8,0)-IF(Settings!$C$16="No",0,Parameters!FP$164*('AMOC national temperature'!FP7-Parameters!FP$128)+Parameters!FP$165*('AMOC national temperature'!FP7-Parameters!FP$128)^2)))*IF(Settings!$C$16="No",1,(1-SLR!$D7*Parameters!FP$181))))</f>
        <v>13089.774033109758</v>
      </c>
      <c r="FQ8">
        <f ca="1">IF(FQ$2=0,0,IF((Parameters!$B$174*(1-Parameters!FQ$185)*_xlfn.IFNA('[3]National GDP per capita ppp'!FQ8,0)+(1-Parameters!$B$174)*FQ7)*(1+(_xlfn.IFNA('[3]Nat GDP per cap ppp growth rate'!FQ8,0)-IF(Settings!$C$16="No",0,Parameters!FQ$164*('AMOC national temperature'!FQ7-Parameters!FQ$128)+Parameters!FQ$165*('AMOC national temperature'!FQ7-Parameters!FQ$128)^2)))*IF(Settings!$C$16="No",1,(1-SLR!$D7*Parameters!FQ$181))&lt;=Parameters!$B$189,Parameters!$B$189,(Parameters!$B$174*(1-Parameters!FQ$185)*_xlfn.IFNA('[3]National GDP per capita ppp'!FQ8,0)+(1-Parameters!$B$174)*FQ7)*(1+(_xlfn.IFNA('[3]Nat GDP per cap ppp growth rate'!FQ8,0)-IF(Settings!$C$16="No",0,Parameters!FQ$164*('AMOC national temperature'!FQ7-Parameters!FQ$128)+Parameters!FQ$165*('AMOC national temperature'!FQ7-Parameters!FQ$128)^2)))*IF(Settings!$C$16="No",1,(1-SLR!$D7*Parameters!FQ$181))))</f>
        <v>2452.5631662665</v>
      </c>
      <c r="FR8">
        <f ca="1">IF(FR$2=0,0,IF((Parameters!$B$174*(1-Parameters!FR$185)*_xlfn.IFNA('[3]National GDP per capita ppp'!FR8,0)+(1-Parameters!$B$174)*FR7)*(1+(_xlfn.IFNA('[3]Nat GDP per cap ppp growth rate'!FR8,0)-IF(Settings!$C$16="No",0,Parameters!FR$164*('AMOC national temperature'!FR7-Parameters!FR$128)+Parameters!FR$165*('AMOC national temperature'!FR7-Parameters!FR$128)^2)))*IF(Settings!$C$16="No",1,(1-SLR!$D7*Parameters!FR$181))&lt;=Parameters!$B$189,Parameters!$B$189,(Parameters!$B$174*(1-Parameters!FR$185)*_xlfn.IFNA('[3]National GDP per capita ppp'!FR8,0)+(1-Parameters!$B$174)*FR7)*(1+(_xlfn.IFNA('[3]Nat GDP per cap ppp growth rate'!FR8,0)-IF(Settings!$C$16="No",0,Parameters!FR$164*('AMOC national temperature'!FR7-Parameters!FR$128)+Parameters!FR$165*('AMOC national temperature'!FR7-Parameters!FR$128)^2)))*IF(Settings!$C$16="No",1,(1-SLR!$D7*Parameters!FR$181))))</f>
        <v>8912.2713288405557</v>
      </c>
      <c r="FS8">
        <f ca="1">IF(FS$2=0,0,IF((Parameters!$B$174*(1-Parameters!FS$185)*_xlfn.IFNA('[3]National GDP per capita ppp'!FS8,0)+(1-Parameters!$B$174)*FS7)*(1+(_xlfn.IFNA('[3]Nat GDP per cap ppp growth rate'!FS8,0)-IF(Settings!$C$16="No",0,Parameters!FS$164*('AMOC national temperature'!FS7-Parameters!FS$128)+Parameters!FS$165*('AMOC national temperature'!FS7-Parameters!FS$128)^2)))*IF(Settings!$C$16="No",1,(1-SLR!$D7*Parameters!FS$181))&lt;=Parameters!$B$189,Parameters!$B$189,(Parameters!$B$174*(1-Parameters!FS$185)*_xlfn.IFNA('[3]National GDP per capita ppp'!FS8,0)+(1-Parameters!$B$174)*FS7)*(1+(_xlfn.IFNA('[3]Nat GDP per cap ppp growth rate'!FS8,0)-IF(Settings!$C$16="No",0,Parameters!FS$164*('AMOC national temperature'!FS7-Parameters!FS$128)+Parameters!FS$165*('AMOC national temperature'!FS7-Parameters!FS$128)^2)))*IF(Settings!$C$16="No",1,(1-SLR!$D7*Parameters!FS$181))))</f>
        <v>6742.550142611185</v>
      </c>
      <c r="FT8">
        <f ca="1">IF(FT$2=0,0,IF((Parameters!$B$174*(1-Parameters!FT$185)*_xlfn.IFNA('[3]National GDP per capita ppp'!FT8,0)+(1-Parameters!$B$174)*FT7)*(1+(_xlfn.IFNA('[3]Nat GDP per cap ppp growth rate'!FT8,0)-IF(Settings!$C$16="No",0,Parameters!FT$164*('AMOC national temperature'!FT7-Parameters!FT$128)+Parameters!FT$165*('AMOC national temperature'!FT7-Parameters!FT$128)^2)))*IF(Settings!$C$16="No",1,(1-SLR!$D7*Parameters!FT$181))&lt;=Parameters!$B$189,Parameters!$B$189,(Parameters!$B$174*(1-Parameters!FT$185)*_xlfn.IFNA('[3]National GDP per capita ppp'!FT8,0)+(1-Parameters!$B$174)*FT7)*(1+(_xlfn.IFNA('[3]Nat GDP per cap ppp growth rate'!FT8,0)-IF(Settings!$C$16="No",0,Parameters!FT$164*('AMOC national temperature'!FT7-Parameters!FT$128)+Parameters!FT$165*('AMOC national temperature'!FT7-Parameters!FT$128)^2)))*IF(Settings!$C$16="No",1,(1-SLR!$D7*Parameters!FT$181))))</f>
        <v>5810.3000903232114</v>
      </c>
      <c r="FU8">
        <f ca="1">IF(FU$2=0,0,IF((Parameters!$B$174*(1-Parameters!FU$185)*_xlfn.IFNA('[3]National GDP per capita ppp'!FU8,0)+(1-Parameters!$B$174)*FU7)*(1+(_xlfn.IFNA('[3]Nat GDP per cap ppp growth rate'!FU8,0)-IF(Settings!$C$16="No",0,Parameters!FU$164*('AMOC national temperature'!FU7-Parameters!FU$128)+Parameters!FU$165*('AMOC national temperature'!FU7-Parameters!FU$128)^2)))*IF(Settings!$C$16="No",1,(1-SLR!$D7*Parameters!FU$181))&lt;=Parameters!$B$189,Parameters!$B$189,(Parameters!$B$174*(1-Parameters!FU$185)*_xlfn.IFNA('[3]National GDP per capita ppp'!FU8,0)+(1-Parameters!$B$174)*FU7)*(1+(_xlfn.IFNA('[3]Nat GDP per cap ppp growth rate'!FU8,0)-IF(Settings!$C$16="No",0,Parameters!FU$164*('AMOC national temperature'!FU7-Parameters!FU$128)+Parameters!FU$165*('AMOC national temperature'!FU7-Parameters!FU$128)^2)))*IF(Settings!$C$16="No",1,(1-SLR!$D7*Parameters!FU$181))))</f>
        <v>26656.284843112935</v>
      </c>
      <c r="FV8">
        <f ca="1">IF(FV$2=0,0,IF((Parameters!$B$174*(1-Parameters!FV$185)*_xlfn.IFNA('[3]National GDP per capita ppp'!FV8,0)+(1-Parameters!$B$174)*FV7)*(1+(_xlfn.IFNA('[3]Nat GDP per cap ppp growth rate'!FV8,0)-IF(Settings!$C$16="No",0,Parameters!FV$164*('AMOC national temperature'!FV7-Parameters!FV$128)+Parameters!FV$165*('AMOC national temperature'!FV7-Parameters!FV$128)^2)))*IF(Settings!$C$16="No",1,(1-SLR!$D7*Parameters!FV$181))&lt;=Parameters!$B$189,Parameters!$B$189,(Parameters!$B$174*(1-Parameters!FV$185)*_xlfn.IFNA('[3]National GDP per capita ppp'!FV8,0)+(1-Parameters!$B$174)*FV7)*(1+(_xlfn.IFNA('[3]Nat GDP per cap ppp growth rate'!FV8,0)-IF(Settings!$C$16="No",0,Parameters!FV$164*('AMOC national temperature'!FV7-Parameters!FV$128)+Parameters!FV$165*('AMOC national temperature'!FV7-Parameters!FV$128)^2)))*IF(Settings!$C$16="No",1,(1-SLR!$D7*Parameters!FV$181))))</f>
        <v>9539.8612611983463</v>
      </c>
      <c r="FW8">
        <f ca="1">IF(FW$2=0,0,IF((Parameters!$B$174*(1-Parameters!FW$185)*_xlfn.IFNA('[3]National GDP per capita ppp'!FW8,0)+(1-Parameters!$B$174)*FW7)*(1+(_xlfn.IFNA('[3]Nat GDP per cap ppp growth rate'!FW8,0)-IF(Settings!$C$16="No",0,Parameters!FW$164*('AMOC national temperature'!FW7-Parameters!FW$128)+Parameters!FW$165*('AMOC national temperature'!FW7-Parameters!FW$128)^2)))*IF(Settings!$C$16="No",1,(1-SLR!$D7*Parameters!FW$181))&lt;=Parameters!$B$189,Parameters!$B$189,(Parameters!$B$174*(1-Parameters!FW$185)*_xlfn.IFNA('[3]National GDP per capita ppp'!FW8,0)+(1-Parameters!$B$174)*FW7)*(1+(_xlfn.IFNA('[3]Nat GDP per cap ppp growth rate'!FW8,0)-IF(Settings!$C$16="No",0,Parameters!FW$164*('AMOC national temperature'!FW7-Parameters!FW$128)+Parameters!FW$165*('AMOC national temperature'!FW7-Parameters!FW$128)^2)))*IF(Settings!$C$16="No",1,(1-SLR!$D7*Parameters!FW$181))))</f>
        <v>14618.982819477325</v>
      </c>
      <c r="FX8">
        <f ca="1">IF(FX$2=0,0,IF((Parameters!$B$174*(1-Parameters!FX$185)*_xlfn.IFNA('[3]National GDP per capita ppp'!FX8,0)+(1-Parameters!$B$174)*FX7)*(1+(_xlfn.IFNA('[3]Nat GDP per cap ppp growth rate'!FX8,0)-IF(Settings!$C$16="No",0,Parameters!FX$164*('AMOC national temperature'!FX7-Parameters!FX$128)+Parameters!FX$165*('AMOC national temperature'!FX7-Parameters!FX$128)^2)))*IF(Settings!$C$16="No",1,(1-SLR!$D7*Parameters!FX$181))&lt;=Parameters!$B$189,Parameters!$B$189,(Parameters!$B$174*(1-Parameters!FX$185)*_xlfn.IFNA('[3]National GDP per capita ppp'!FX8,0)+(1-Parameters!$B$174)*FX7)*(1+(_xlfn.IFNA('[3]Nat GDP per cap ppp growth rate'!FX8,0)-IF(Settings!$C$16="No",0,Parameters!FX$164*('AMOC national temperature'!FX7-Parameters!FX$128)+Parameters!FX$165*('AMOC national temperature'!FX7-Parameters!FX$128)^2)))*IF(Settings!$C$16="No",1,(1-SLR!$D7*Parameters!FX$181))))</f>
        <v>2961.2479940679177</v>
      </c>
      <c r="FY8">
        <f>IF(FY$2=0,0,IF((Parameters!$B$174*(1-Parameters!FY$185)*_xlfn.IFNA('[3]National GDP per capita ppp'!FY8,0)+(1-Parameters!$B$174)*FY7)*(1+(_xlfn.IFNA('[3]Nat GDP per cap ppp growth rate'!FY8,0)-IF(Settings!$C$16="No",0,Parameters!FY$164*('AMOC national temperature'!FY7-Parameters!FY$128)+Parameters!FY$165*('AMOC national temperature'!FY7-Parameters!FY$128)^2)))*IF(Settings!$C$16="No",1,(1-SLR!$D7*Parameters!FY$181))&lt;=Parameters!$B$189,Parameters!$B$189,(Parameters!$B$174*(1-Parameters!FY$185)*_xlfn.IFNA('[3]National GDP per capita ppp'!FY8,0)+(1-Parameters!$B$174)*FY7)*(1+(_xlfn.IFNA('[3]Nat GDP per cap ppp growth rate'!FY8,0)-IF(Settings!$C$16="No",0,Parameters!FY$164*('AMOC national temperature'!FY7-Parameters!FY$128)+Parameters!FY$165*('AMOC national temperature'!FY7-Parameters!FY$128)^2)))*IF(Settings!$C$16="No",1,(1-SLR!$D7*Parameters!FY$181))))</f>
        <v>0</v>
      </c>
      <c r="FZ8">
        <f ca="1">IF(FZ$2=0,0,IF((Parameters!$B$174*(1-Parameters!FZ$185)*_xlfn.IFNA('[3]National GDP per capita ppp'!FZ8,0)+(1-Parameters!$B$174)*FZ7)*(1+(_xlfn.IFNA('[3]Nat GDP per cap ppp growth rate'!FZ8,0)-IF(Settings!$C$16="No",0,Parameters!FZ$164*('AMOC national temperature'!FZ7-Parameters!FZ$128)+Parameters!FZ$165*('AMOC national temperature'!FZ7-Parameters!FZ$128)^2)))*IF(Settings!$C$16="No",1,(1-SLR!$D7*Parameters!FZ$181))&lt;=Parameters!$B$189,Parameters!$B$189,(Parameters!$B$174*(1-Parameters!FZ$185)*_xlfn.IFNA('[3]National GDP per capita ppp'!FZ8,0)+(1-Parameters!$B$174)*FZ7)*(1+(_xlfn.IFNA('[3]Nat GDP per cap ppp growth rate'!FZ8,0)-IF(Settings!$C$16="No",0,Parameters!FZ$164*('AMOC national temperature'!FZ7-Parameters!FZ$128)+Parameters!FZ$165*('AMOC national temperature'!FZ7-Parameters!FZ$128)^2)))*IF(Settings!$C$16="No",1,(1-SLR!$D7*Parameters!FZ$181))))</f>
        <v>1833.6412951319146</v>
      </c>
      <c r="GA8">
        <f ca="1">IF(GA$2=0,0,IF((Parameters!$B$174*(1-Parameters!GA$185)*_xlfn.IFNA('[3]National GDP per capita ppp'!GA8,0)+(1-Parameters!$B$174)*GA7)*(1+(_xlfn.IFNA('[3]Nat GDP per cap ppp growth rate'!GA8,0)-IF(Settings!$C$16="No",0,Parameters!GA$164*('AMOC national temperature'!GA7-Parameters!GA$128)+Parameters!GA$165*('AMOC national temperature'!GA7-Parameters!GA$128)^2)))*IF(Settings!$C$16="No",1,(1-SLR!$D7*Parameters!GA$181))&lt;=Parameters!$B$189,Parameters!$B$189,(Parameters!$B$174*(1-Parameters!GA$185)*_xlfn.IFNA('[3]National GDP per capita ppp'!GA8,0)+(1-Parameters!$B$174)*GA7)*(1+(_xlfn.IFNA('[3]Nat GDP per cap ppp growth rate'!GA8,0)-IF(Settings!$C$16="No",0,Parameters!GA$164*('AMOC national temperature'!GA7-Parameters!GA$128)+Parameters!GA$165*('AMOC national temperature'!GA7-Parameters!GA$128)^2)))*IF(Settings!$C$16="No",1,(1-SLR!$D7*Parameters!GA$181))))</f>
        <v>1435.0512096115262</v>
      </c>
      <c r="GB8">
        <f ca="1">IF(GB$2=0,0,IF((Parameters!$B$174*(1-Parameters!GB$185)*_xlfn.IFNA('[3]National GDP per capita ppp'!GB8,0)+(1-Parameters!$B$174)*GB7)*(1+(_xlfn.IFNA('[3]Nat GDP per cap ppp growth rate'!GB8,0)-IF(Settings!$C$16="No",0,Parameters!GB$164*('AMOC national temperature'!GB7-Parameters!GB$128)+Parameters!GB$165*('AMOC national temperature'!GB7-Parameters!GB$128)^2)))*IF(Settings!$C$16="No",1,(1-SLR!$D7*Parameters!GB$181))&lt;=Parameters!$B$189,Parameters!$B$189,(Parameters!$B$174*(1-Parameters!GB$185)*_xlfn.IFNA('[3]National GDP per capita ppp'!GB8,0)+(1-Parameters!$B$174)*GB7)*(1+(_xlfn.IFNA('[3]Nat GDP per cap ppp growth rate'!GB8,0)-IF(Settings!$C$16="No",0,Parameters!GB$164*('AMOC national temperature'!GB7-Parameters!GB$128)+Parameters!GB$165*('AMOC national temperature'!GB7-Parameters!GB$128)^2)))*IF(Settings!$C$16="No",1,(1-SLR!$D7*Parameters!GB$181))))</f>
        <v>7794.3068080414814</v>
      </c>
      <c r="GC8">
        <f ca="1">IF(GC$2=0,0,IF((Parameters!$B$174*(1-Parameters!GC$185)*_xlfn.IFNA('[3]National GDP per capita ppp'!GC8,0)+(1-Parameters!$B$174)*GC7)*(1+(_xlfn.IFNA('[3]Nat GDP per cap ppp growth rate'!GC8,0)-IF(Settings!$C$16="No",0,Parameters!GC$164*('AMOC national temperature'!GC7-Parameters!GC$128)+Parameters!GC$165*('AMOC national temperature'!GC7-Parameters!GC$128)^2)))*IF(Settings!$C$16="No",1,(1-SLR!$D7*Parameters!GC$181))&lt;=Parameters!$B$189,Parameters!$B$189,(Parameters!$B$174*(1-Parameters!GC$185)*_xlfn.IFNA('[3]National GDP per capita ppp'!GC8,0)+(1-Parameters!$B$174)*GC7)*(1+(_xlfn.IFNA('[3]Nat GDP per cap ppp growth rate'!GC8,0)-IF(Settings!$C$16="No",0,Parameters!GC$164*('AMOC national temperature'!GC7-Parameters!GC$128)+Parameters!GC$165*('AMOC national temperature'!GC7-Parameters!GC$128)^2)))*IF(Settings!$C$16="No",1,(1-SLR!$D7*Parameters!GC$181))))</f>
        <v>16330.773522338826</v>
      </c>
      <c r="GD8">
        <f ca="1">IF(GD$2=0,0,IF((Parameters!$B$174*(1-Parameters!GD$185)*_xlfn.IFNA('[3]National GDP per capita ppp'!GD8,0)+(1-Parameters!$B$174)*GD7)*(1+(_xlfn.IFNA('[3]Nat GDP per cap ppp growth rate'!GD8,0)-IF(Settings!$C$16="No",0,Parameters!GD$164*('AMOC national temperature'!GD7-Parameters!GD$128)+Parameters!GD$165*('AMOC national temperature'!GD7-Parameters!GD$128)^2)))*IF(Settings!$C$16="No",1,(1-SLR!$D7*Parameters!GD$181))&lt;=Parameters!$B$189,Parameters!$B$189,(Parameters!$B$174*(1-Parameters!GD$185)*_xlfn.IFNA('[3]National GDP per capita ppp'!GD8,0)+(1-Parameters!$B$174)*GD7)*(1+(_xlfn.IFNA('[3]Nat GDP per cap ppp growth rate'!GD8,0)-IF(Settings!$C$16="No",0,Parameters!GD$164*('AMOC national temperature'!GD7-Parameters!GD$128)+Parameters!GD$165*('AMOC national temperature'!GD7-Parameters!GD$128)^2)))*IF(Settings!$C$16="No",1,(1-SLR!$D7*Parameters!GD$181))))</f>
        <v>43718.186663654917</v>
      </c>
      <c r="GE8">
        <f ca="1">IF(GE$2=0,0,IF((Parameters!$B$174*(1-Parameters!GE$185)*_xlfn.IFNA('[3]National GDP per capita ppp'!GE8,0)+(1-Parameters!$B$174)*GE7)*(1+(_xlfn.IFNA('[3]Nat GDP per cap ppp growth rate'!GE8,0)-IF(Settings!$C$16="No",0,Parameters!GE$164*('AMOC national temperature'!GE7-Parameters!GE$128)+Parameters!GE$165*('AMOC national temperature'!GE7-Parameters!GE$128)^2)))*IF(Settings!$C$16="No",1,(1-SLR!$D7*Parameters!GE$181))&lt;=Parameters!$B$189,Parameters!$B$189,(Parameters!$B$174*(1-Parameters!GE$185)*_xlfn.IFNA('[3]National GDP per capita ppp'!GE8,0)+(1-Parameters!$B$174)*GE7)*(1+(_xlfn.IFNA('[3]Nat GDP per cap ppp growth rate'!GE8,0)-IF(Settings!$C$16="No",0,Parameters!GE$164*('AMOC national temperature'!GE7-Parameters!GE$128)+Parameters!GE$165*('AMOC national temperature'!GE7-Parameters!GE$128)^2)))*IF(Settings!$C$16="No",1,(1-SLR!$D7*Parameters!GE$181))))</f>
        <v>3816.254856501123</v>
      </c>
      <c r="GF8">
        <f ca="1">IF(GF$2=0,0,IF((Parameters!$B$174*(1-Parameters!GF$185)*_xlfn.IFNA('[3]National GDP per capita ppp'!GF8,0)+(1-Parameters!$B$174)*GF7)*(1+(_xlfn.IFNA('[3]Nat GDP per cap ppp growth rate'!GF8,0)-IF(Settings!$C$16="No",0,Parameters!GF$164*('AMOC national temperature'!GF7-Parameters!GF$128)+Parameters!GF$165*('AMOC national temperature'!GF7-Parameters!GF$128)^2)))*IF(Settings!$C$16="No",1,(1-SLR!$D7*Parameters!GF$181))&lt;=Parameters!$B$189,Parameters!$B$189,(Parameters!$B$174*(1-Parameters!GF$185)*_xlfn.IFNA('[3]National GDP per capita ppp'!GF8,0)+(1-Parameters!$B$174)*GF7)*(1+(_xlfn.IFNA('[3]Nat GDP per cap ppp growth rate'!GF8,0)-IF(Settings!$C$16="No",0,Parameters!GF$164*('AMOC national temperature'!GF7-Parameters!GF$128)+Parameters!GF$165*('AMOC national temperature'!GF7-Parameters!GF$128)^2)))*IF(Settings!$C$16="No",1,(1-SLR!$D7*Parameters!GF$181))))</f>
        <v>13514.170369963875</v>
      </c>
      <c r="GG8">
        <f ca="1">IF(GG$2=0,0,IF((Parameters!$B$174*(1-Parameters!GG$185)*_xlfn.IFNA('[3]National GDP per capita ppp'!GG8,0)+(1-Parameters!$B$174)*GG7)*(1+(_xlfn.IFNA('[3]Nat GDP per cap ppp growth rate'!GG8,0)-IF(Settings!$C$16="No",0,Parameters!GG$164*('AMOC national temperature'!GG7-Parameters!GG$128)+Parameters!GG$165*('AMOC national temperature'!GG7-Parameters!GG$128)^2)))*IF(Settings!$C$16="No",1,(1-SLR!$D7*Parameters!GG$181))&lt;=Parameters!$B$189,Parameters!$B$189,(Parameters!$B$174*(1-Parameters!GG$185)*_xlfn.IFNA('[3]National GDP per capita ppp'!GG8,0)+(1-Parameters!$B$174)*GG7)*(1+(_xlfn.IFNA('[3]Nat GDP per cap ppp growth rate'!GG8,0)-IF(Settings!$C$16="No",0,Parameters!GG$164*('AMOC national temperature'!GG7-Parameters!GG$128)+Parameters!GG$165*('AMOC national temperature'!GG7-Parameters!GG$128)^2)))*IF(Settings!$C$16="No",1,(1-SLR!$D7*Parameters!GG$181))))</f>
        <v>4322.0714621136494</v>
      </c>
      <c r="GH8">
        <f ca="1">IF(GH$2=0,0,IF((Parameters!$B$174*(1-Parameters!GH$185)*_xlfn.IFNA('[3]National GDP per capita ppp'!GH8,0)+(1-Parameters!$B$174)*GH7)*(1+(_xlfn.IFNA('[3]Nat GDP per cap ppp growth rate'!GH8,0)-IF(Settings!$C$16="No",0,Parameters!GH$164*('AMOC national temperature'!GH7-Parameters!GH$128)+Parameters!GH$165*('AMOC national temperature'!GH7-Parameters!GH$128)^2)))*IF(Settings!$C$16="No",1,(1-SLR!$D7*Parameters!GH$181))&lt;=Parameters!$B$189,Parameters!$B$189,(Parameters!$B$174*(1-Parameters!GH$185)*_xlfn.IFNA('[3]National GDP per capita ppp'!GH8,0)+(1-Parameters!$B$174)*GH7)*(1+(_xlfn.IFNA('[3]Nat GDP per cap ppp growth rate'!GH8,0)-IF(Settings!$C$16="No",0,Parameters!GH$164*('AMOC national temperature'!GH7-Parameters!GH$128)+Parameters!GH$165*('AMOC national temperature'!GH7-Parameters!GH$128)^2)))*IF(Settings!$C$16="No",1,(1-SLR!$D7*Parameters!GH$181))))</f>
        <v>3096.3295160920343</v>
      </c>
      <c r="GI8">
        <f ca="1">IF(GI$2=0,0,IF((Parameters!$B$174*(1-Parameters!GI$185)*_xlfn.IFNA('[3]National GDP per capita ppp'!GI8,0)+(1-Parameters!$B$174)*GI7)*(1+(_xlfn.IFNA('[3]Nat GDP per cap ppp growth rate'!GI8,0)-IF(Settings!$C$16="No",0,Parameters!GI$164*('AMOC national temperature'!GI7-Parameters!GI$128)+Parameters!GI$165*('AMOC national temperature'!GI7-Parameters!GI$128)^2)))*IF(Settings!$C$16="No",1,(1-SLR!$D7*Parameters!GI$181))&lt;=Parameters!$B$189,Parameters!$B$189,(Parameters!$B$174*(1-Parameters!GI$185)*_xlfn.IFNA('[3]National GDP per capita ppp'!GI8,0)+(1-Parameters!$B$174)*GI7)*(1+(_xlfn.IFNA('[3]Nat GDP per cap ppp growth rate'!GI8,0)-IF(Settings!$C$16="No",0,Parameters!GI$164*('AMOC national temperature'!GI7-Parameters!GI$128)+Parameters!GI$165*('AMOC national temperature'!GI7-Parameters!GI$128)^2)))*IF(Settings!$C$16="No",1,(1-SLR!$D7*Parameters!GI$181))))</f>
        <v>5577.7254881660929</v>
      </c>
      <c r="GJ8">
        <f ca="1">IF(GJ$2=0,0,IF((Parameters!$B$174*(1-Parameters!GJ$185)*_xlfn.IFNA('[3]National GDP per capita ppp'!GJ8,0)+(1-Parameters!$B$174)*GJ7)*(1+(_xlfn.IFNA('[3]Nat GDP per cap ppp growth rate'!GJ8,0)-IF(Settings!$C$16="No",0,Parameters!GJ$164*('AMOC national temperature'!GJ7-Parameters!GJ$128)+Parameters!GJ$165*('AMOC national temperature'!GJ7-Parameters!GJ$128)^2)))*IF(Settings!$C$16="No",1,(1-SLR!$D7*Parameters!GJ$181))&lt;=Parameters!$B$189,Parameters!$B$189,(Parameters!$B$174*(1-Parameters!GJ$185)*_xlfn.IFNA('[3]National GDP per capita ppp'!GJ8,0)+(1-Parameters!$B$174)*GJ7)*(1+(_xlfn.IFNA('[3]Nat GDP per cap ppp growth rate'!GJ8,0)-IF(Settings!$C$16="No",0,Parameters!GJ$164*('AMOC national temperature'!GJ7-Parameters!GJ$128)+Parameters!GJ$165*('AMOC national temperature'!GJ7-Parameters!GJ$128)^2)))*IF(Settings!$C$16="No",1,(1-SLR!$D7*Parameters!GJ$181))))</f>
        <v>3799.2787688081353</v>
      </c>
      <c r="GK8">
        <f ca="1">IF(GK$2=0,0,IF((Parameters!$B$174*(1-Parameters!GK$185)*_xlfn.IFNA('[3]National GDP per capita ppp'!GK8,0)+(1-Parameters!$B$174)*GK7)*(1+(_xlfn.IFNA('[3]Nat GDP per cap ppp growth rate'!GK8,0)-IF(Settings!$C$16="No",0,Parameters!GK$164*('AMOC national temperature'!GK7-Parameters!GK$128)+Parameters!GK$165*('AMOC national temperature'!GK7-Parameters!GK$128)^2)))*IF(Settings!$C$16="No",1,(1-SLR!$D7*Parameters!GK$181))&lt;=Parameters!$B$189,Parameters!$B$189,(Parameters!$B$174*(1-Parameters!GK$185)*_xlfn.IFNA('[3]National GDP per capita ppp'!GK8,0)+(1-Parameters!$B$174)*GK7)*(1+(_xlfn.IFNA('[3]Nat GDP per cap ppp growth rate'!GK8,0)-IF(Settings!$C$16="No",0,Parameters!GK$164*('AMOC national temperature'!GK7-Parameters!GK$128)+Parameters!GK$165*('AMOC national temperature'!GK7-Parameters!GK$128)^2)))*IF(Settings!$C$16="No",1,(1-SLR!$D7*Parameters!GK$181))))</f>
        <v>11156.523219299865</v>
      </c>
      <c r="GL8">
        <f ca="1">IF(GL$2=0,0,IF((Parameters!$B$174*(1-Parameters!GL$185)*_xlfn.IFNA('[3]National GDP per capita ppp'!GL8,0)+(1-Parameters!$B$174)*GL7)*(1+(_xlfn.IFNA('[3]Nat GDP per cap ppp growth rate'!GL8,0)-IF(Settings!$C$16="No",0,Parameters!GL$164*('AMOC national temperature'!GL7-Parameters!GL$128)+Parameters!GL$165*('AMOC national temperature'!GL7-Parameters!GL$128)^2)))*IF(Settings!$C$16="No",1,(1-SLR!$D7*Parameters!GL$181))&lt;=Parameters!$B$189,Parameters!$B$189,(Parameters!$B$174*(1-Parameters!GL$185)*_xlfn.IFNA('[3]National GDP per capita ppp'!GL8,0)+(1-Parameters!$B$174)*GL7)*(1+(_xlfn.IFNA('[3]Nat GDP per cap ppp growth rate'!GL8,0)-IF(Settings!$C$16="No",0,Parameters!GL$164*('AMOC national temperature'!GL7-Parameters!GL$128)+Parameters!GL$165*('AMOC national temperature'!GL7-Parameters!GL$128)^2)))*IF(Settings!$C$16="No",1,(1-SLR!$D7*Parameters!GL$181))))</f>
        <v>2497.8425227915541</v>
      </c>
      <c r="GM8">
        <f ca="1">IF(GM$2=0,0,IF((Parameters!$B$174*(1-Parameters!GM$185)*_xlfn.IFNA('[3]National GDP per capita ppp'!GM8,0)+(1-Parameters!$B$174)*GM7)*(1+(_xlfn.IFNA('[3]Nat GDP per cap ppp growth rate'!GM8,0)-IF(Settings!$C$16="No",0,Parameters!GM$164*('AMOC national temperature'!GM7-Parameters!GM$128)+Parameters!GM$165*('AMOC national temperature'!GM7-Parameters!GM$128)^2)))*IF(Settings!$C$16="No",1,(1-SLR!$D7*Parameters!GM$181))&lt;=Parameters!$B$189,Parameters!$B$189,(Parameters!$B$174*(1-Parameters!GM$185)*_xlfn.IFNA('[3]National GDP per capita ppp'!GM8,0)+(1-Parameters!$B$174)*GM7)*(1+(_xlfn.IFNA('[3]Nat GDP per cap ppp growth rate'!GM8,0)-IF(Settings!$C$16="No",0,Parameters!GM$164*('AMOC national temperature'!GM7-Parameters!GM$128)+Parameters!GM$165*('AMOC national temperature'!GM7-Parameters!GM$128)^2)))*IF(Settings!$C$16="No",1,(1-SLR!$D7*Parameters!GM$181))))</f>
        <v>2294.055182353593</v>
      </c>
      <c r="GN8">
        <f ca="1">SUMPRODUCT(B8:GM8,'[4]National population'!$B8:$GM8)</f>
        <v>78944224197451.656</v>
      </c>
      <c r="GO8">
        <f ca="1">GN8/'[4]National population'!GN8</f>
        <v>10867.287073569747</v>
      </c>
    </row>
    <row r="9" spans="1:200" x14ac:dyDescent="0.25">
      <c r="A9">
        <v>2016</v>
      </c>
      <c r="B9">
        <f ca="1">IF(B$2=0,0,IF((Parameters!$B$174*(1-Parameters!B$185)*_xlfn.IFNA('[3]National GDP per capita ppp'!B9,0)+(1-Parameters!$B$174)*B8)*(1+(_xlfn.IFNA('[3]Nat GDP per cap ppp growth rate'!B9,0)-IF(Settings!$C$16="No",0,Parameters!B$164*('AMOC national temperature'!B8-Parameters!B$128)+Parameters!B$165*('AMOC national temperature'!B8-Parameters!B$128)^2)))*IF(Settings!$C$16="No",1,(1-SLR!$D8*Parameters!B$181))&lt;=Parameters!$B$189,Parameters!$B$189,(Parameters!$B$174*(1-Parameters!B$185)*_xlfn.IFNA('[3]National GDP per capita ppp'!B9,0)+(1-Parameters!$B$174)*B8)*(1+(_xlfn.IFNA('[3]Nat GDP per cap ppp growth rate'!B9,0)-IF(Settings!$C$16="No",0,Parameters!B$164*('AMOC national temperature'!B8-Parameters!B$128)+Parameters!B$165*('AMOC national temperature'!B8-Parameters!B$128)^2)))*IF(Settings!$C$16="No",1,(1-SLR!$D8*Parameters!B$181))))</f>
        <v>2235.5078775849456</v>
      </c>
      <c r="C9">
        <f ca="1">IF(C$2=0,0,IF((Parameters!$B$174*(1-Parameters!C$185)*_xlfn.IFNA('[3]National GDP per capita ppp'!C9,0)+(1-Parameters!$B$174)*C8)*(1+(_xlfn.IFNA('[3]Nat GDP per cap ppp growth rate'!C9,0)-IF(Settings!$C$16="No",0,Parameters!C$164*('AMOC national temperature'!C8-Parameters!C$128)+Parameters!C$165*('AMOC national temperature'!C8-Parameters!C$128)^2)))*IF(Settings!$C$16="No",1,(1-SLR!$D8*Parameters!C$181))&lt;=Parameters!$B$189,Parameters!$B$189,(Parameters!$B$174*(1-Parameters!C$185)*_xlfn.IFNA('[3]National GDP per capita ppp'!C9,0)+(1-Parameters!$B$174)*C8)*(1+(_xlfn.IFNA('[3]Nat GDP per cap ppp growth rate'!C9,0)-IF(Settings!$C$16="No",0,Parameters!C$164*('AMOC national temperature'!C8-Parameters!C$128)+Parameters!C$165*('AMOC national temperature'!C8-Parameters!C$128)^2)))*IF(Settings!$C$16="No",1,(1-SLR!$D8*Parameters!C$181))))</f>
        <v>4685.8632651241087</v>
      </c>
      <c r="D9">
        <f ca="1">IF(D$2=0,0,IF((Parameters!$B$174*(1-Parameters!D$185)*_xlfn.IFNA('[3]National GDP per capita ppp'!D9,0)+(1-Parameters!$B$174)*D8)*(1+(_xlfn.IFNA('[3]Nat GDP per cap ppp growth rate'!D9,0)-IF(Settings!$C$16="No",0,Parameters!D$164*('AMOC national temperature'!D8-Parameters!D$128)+Parameters!D$165*('AMOC national temperature'!D8-Parameters!D$128)^2)))*IF(Settings!$C$16="No",1,(1-SLR!$D8*Parameters!D$181))&lt;=Parameters!$B$189,Parameters!$B$189,(Parameters!$B$174*(1-Parameters!D$185)*_xlfn.IFNA('[3]National GDP per capita ppp'!D9,0)+(1-Parameters!$B$174)*D8)*(1+(_xlfn.IFNA('[3]Nat GDP per cap ppp growth rate'!D9,0)-IF(Settings!$C$16="No",0,Parameters!D$164*('AMOC national temperature'!D8-Parameters!D$128)+Parameters!D$165*('AMOC national temperature'!D8-Parameters!D$128)^2)))*IF(Settings!$C$16="No",1,(1-SLR!$D8*Parameters!D$181))))</f>
        <v>8440.4861628147719</v>
      </c>
      <c r="E9">
        <f>IF(E$2=0,0,IF((Parameters!$B$174*(1-Parameters!E$185)*_xlfn.IFNA('[3]National GDP per capita ppp'!E9,0)+(1-Parameters!$B$174)*E8)*(1+(_xlfn.IFNA('[3]Nat GDP per cap ppp growth rate'!E9,0)-IF(Settings!$C$16="No",0,Parameters!E$164*('AMOC national temperature'!E8-Parameters!E$128)+Parameters!E$165*('AMOC national temperature'!E8-Parameters!E$128)^2)))*IF(Settings!$C$16="No",1,(1-SLR!$D8*Parameters!E$181))&lt;=Parameters!$B$189,Parameters!$B$189,(Parameters!$B$174*(1-Parameters!E$185)*_xlfn.IFNA('[3]National GDP per capita ppp'!E9,0)+(1-Parameters!$B$174)*E8)*(1+(_xlfn.IFNA('[3]Nat GDP per cap ppp growth rate'!E9,0)-IF(Settings!$C$16="No",0,Parameters!E$164*('AMOC national temperature'!E8-Parameters!E$128)+Parameters!E$165*('AMOC national temperature'!E8-Parameters!E$128)^2)))*IF(Settings!$C$16="No",1,(1-SLR!$D8*Parameters!E$181))))</f>
        <v>0</v>
      </c>
      <c r="F9">
        <f ca="1">IF(F$2=0,0,IF((Parameters!$B$174*(1-Parameters!F$185)*_xlfn.IFNA('[3]National GDP per capita ppp'!F9,0)+(1-Parameters!$B$174)*F8)*(1+(_xlfn.IFNA('[3]Nat GDP per cap ppp growth rate'!F9,0)-IF(Settings!$C$16="No",0,Parameters!F$164*('AMOC national temperature'!F8-Parameters!F$128)+Parameters!F$165*('AMOC national temperature'!F8-Parameters!F$128)^2)))*IF(Settings!$C$16="No",1,(1-SLR!$D8*Parameters!F$181))&lt;=Parameters!$B$189,Parameters!$B$189,(Parameters!$B$174*(1-Parameters!F$185)*_xlfn.IFNA('[3]National GDP per capita ppp'!F9,0)+(1-Parameters!$B$174)*F8)*(1+(_xlfn.IFNA('[3]Nat GDP per cap ppp growth rate'!F9,0)-IF(Settings!$C$16="No",0,Parameters!F$164*('AMOC national temperature'!F8-Parameters!F$128)+Parameters!F$165*('AMOC national temperature'!F8-Parameters!F$128)^2)))*IF(Settings!$C$16="No",1,(1-SLR!$D8*Parameters!F$181))))</f>
        <v>47344.539537260294</v>
      </c>
      <c r="G9">
        <f ca="1">IF(G$2=0,0,IF((Parameters!$B$174*(1-Parameters!G$185)*_xlfn.IFNA('[3]National GDP per capita ppp'!G9,0)+(1-Parameters!$B$174)*G8)*(1+(_xlfn.IFNA('[3]Nat GDP per cap ppp growth rate'!G9,0)-IF(Settings!$C$16="No",0,Parameters!G$164*('AMOC national temperature'!G8-Parameters!G$128)+Parameters!G$165*('AMOC national temperature'!G8-Parameters!G$128)^2)))*IF(Settings!$C$16="No",1,(1-SLR!$D8*Parameters!G$181))&lt;=Parameters!$B$189,Parameters!$B$189,(Parameters!$B$174*(1-Parameters!G$185)*_xlfn.IFNA('[3]National GDP per capita ppp'!G9,0)+(1-Parameters!$B$174)*G8)*(1+(_xlfn.IFNA('[3]Nat GDP per cap ppp growth rate'!G9,0)-IF(Settings!$C$16="No",0,Parameters!G$164*('AMOC national temperature'!G8-Parameters!G$128)+Parameters!G$165*('AMOC national temperature'!G8-Parameters!G$128)^2)))*IF(Settings!$C$16="No",1,(1-SLR!$D8*Parameters!G$181))))</f>
        <v>18147.310762748508</v>
      </c>
      <c r="H9">
        <f ca="1">IF(H$2=0,0,IF((Parameters!$B$174*(1-Parameters!H$185)*_xlfn.IFNA('[3]National GDP per capita ppp'!H9,0)+(1-Parameters!$B$174)*H8)*(1+(_xlfn.IFNA('[3]Nat GDP per cap ppp growth rate'!H9,0)-IF(Settings!$C$16="No",0,Parameters!H$164*('AMOC national temperature'!H8-Parameters!H$128)+Parameters!H$165*('AMOC national temperature'!H8-Parameters!H$128)^2)))*IF(Settings!$C$16="No",1,(1-SLR!$D8*Parameters!H$181))&lt;=Parameters!$B$189,Parameters!$B$189,(Parameters!$B$174*(1-Parameters!H$185)*_xlfn.IFNA('[3]National GDP per capita ppp'!H9,0)+(1-Parameters!$B$174)*H8)*(1+(_xlfn.IFNA('[3]Nat GDP per cap ppp growth rate'!H9,0)-IF(Settings!$C$16="No",0,Parameters!H$164*('AMOC national temperature'!H8-Parameters!H$128)+Parameters!H$165*('AMOC national temperature'!H8-Parameters!H$128)^2)))*IF(Settings!$C$16="No",1,(1-SLR!$D8*Parameters!H$181))))</f>
        <v>6719.48718046678</v>
      </c>
      <c r="I9">
        <f ca="1">IF(I$2=0,0,IF((Parameters!$B$174*(1-Parameters!I$185)*_xlfn.IFNA('[3]National GDP per capita ppp'!I9,0)+(1-Parameters!$B$174)*I8)*(1+(_xlfn.IFNA('[3]Nat GDP per cap ppp growth rate'!I9,0)-IF(Settings!$C$16="No",0,Parameters!I$164*('AMOC national temperature'!I8-Parameters!I$128)+Parameters!I$165*('AMOC national temperature'!I8-Parameters!I$128)^2)))*IF(Settings!$C$16="No",1,(1-SLR!$D8*Parameters!I$181))&lt;=Parameters!$B$189,Parameters!$B$189,(Parameters!$B$174*(1-Parameters!I$185)*_xlfn.IFNA('[3]National GDP per capita ppp'!I9,0)+(1-Parameters!$B$174)*I8)*(1+(_xlfn.IFNA('[3]Nat GDP per cap ppp growth rate'!I9,0)-IF(Settings!$C$16="No",0,Parameters!I$164*('AMOC national temperature'!I8-Parameters!I$128)+Parameters!I$165*('AMOC national temperature'!I8-Parameters!I$128)^2)))*IF(Settings!$C$16="No",1,(1-SLR!$D8*Parameters!I$181))))</f>
        <v>17653.512840388979</v>
      </c>
      <c r="J9">
        <f ca="1">IF(J$2=0,0,IF((Parameters!$B$174*(1-Parameters!J$185)*_xlfn.IFNA('[3]National GDP per capita ppp'!J9,0)+(1-Parameters!$B$174)*J8)*(1+(_xlfn.IFNA('[3]Nat GDP per cap ppp growth rate'!J9,0)-IF(Settings!$C$16="No",0,Parameters!J$164*('AMOC national temperature'!J8-Parameters!J$128)+Parameters!J$165*('AMOC national temperature'!J8-Parameters!J$128)^2)))*IF(Settings!$C$16="No",1,(1-SLR!$D8*Parameters!J$181))&lt;=Parameters!$B$189,Parameters!$B$189,(Parameters!$B$174*(1-Parameters!J$185)*_xlfn.IFNA('[3]National GDP per capita ppp'!J9,0)+(1-Parameters!$B$174)*J8)*(1+(_xlfn.IFNA('[3]Nat GDP per cap ppp growth rate'!J9,0)-IF(Settings!$C$16="No",0,Parameters!J$164*('AMOC national temperature'!J8-Parameters!J$128)+Parameters!J$165*('AMOC national temperature'!J8-Parameters!J$128)^2)))*IF(Settings!$C$16="No",1,(1-SLR!$D8*Parameters!J$181))))</f>
        <v>33331.130314991184</v>
      </c>
      <c r="K9">
        <f ca="1">IF(K$2=0,0,IF((Parameters!$B$174*(1-Parameters!K$185)*_xlfn.IFNA('[3]National GDP per capita ppp'!K9,0)+(1-Parameters!$B$174)*K8)*(1+(_xlfn.IFNA('[3]Nat GDP per cap ppp growth rate'!K9,0)-IF(Settings!$C$16="No",0,Parameters!K$164*('AMOC national temperature'!K8-Parameters!K$128)+Parameters!K$165*('AMOC national temperature'!K8-Parameters!K$128)^2)))*IF(Settings!$C$16="No",1,(1-SLR!$D8*Parameters!K$181))&lt;=Parameters!$B$189,Parameters!$B$189,(Parameters!$B$174*(1-Parameters!K$185)*_xlfn.IFNA('[3]National GDP per capita ppp'!K9,0)+(1-Parameters!$B$174)*K8)*(1+(_xlfn.IFNA('[3]Nat GDP per cap ppp growth rate'!K9,0)-IF(Settings!$C$16="No",0,Parameters!K$164*('AMOC national temperature'!K8-Parameters!K$128)+Parameters!K$165*('AMOC national temperature'!K8-Parameters!K$128)^2)))*IF(Settings!$C$16="No",1,(1-SLR!$D8*Parameters!K$181))))</f>
        <v>34672.095129353824</v>
      </c>
      <c r="L9">
        <f ca="1">IF(L$2=0,0,IF((Parameters!$B$174*(1-Parameters!L$185)*_xlfn.IFNA('[3]National GDP per capita ppp'!L9,0)+(1-Parameters!$B$174)*L8)*(1+(_xlfn.IFNA('[3]Nat GDP per cap ppp growth rate'!L9,0)-IF(Settings!$C$16="No",0,Parameters!L$164*('AMOC national temperature'!L8-Parameters!L$128)+Parameters!L$165*('AMOC national temperature'!L8-Parameters!L$128)^2)))*IF(Settings!$C$16="No",1,(1-SLR!$D8*Parameters!L$181))&lt;=Parameters!$B$189,Parameters!$B$189,(Parameters!$B$174*(1-Parameters!L$185)*_xlfn.IFNA('[3]National GDP per capita ppp'!L9,0)+(1-Parameters!$B$174)*L8)*(1+(_xlfn.IFNA('[3]Nat GDP per cap ppp growth rate'!L9,0)-IF(Settings!$C$16="No",0,Parameters!L$164*('AMOC national temperature'!L8-Parameters!L$128)+Parameters!L$165*('AMOC national temperature'!L8-Parameters!L$128)^2)))*IF(Settings!$C$16="No",1,(1-SLR!$D8*Parameters!L$181))))</f>
        <v>11706.14039484666</v>
      </c>
      <c r="M9">
        <f ca="1">IF(M$2=0,0,IF((Parameters!$B$174*(1-Parameters!M$185)*_xlfn.IFNA('[3]National GDP per capita ppp'!M9,0)+(1-Parameters!$B$174)*M8)*(1+(_xlfn.IFNA('[3]Nat GDP per cap ppp growth rate'!M9,0)-IF(Settings!$C$16="No",0,Parameters!M$164*('AMOC national temperature'!M8-Parameters!M$128)+Parameters!M$165*('AMOC national temperature'!M8-Parameters!M$128)^2)))*IF(Settings!$C$16="No",1,(1-SLR!$D8*Parameters!M$181))&lt;=Parameters!$B$189,Parameters!$B$189,(Parameters!$B$174*(1-Parameters!M$185)*_xlfn.IFNA('[3]National GDP per capita ppp'!M9,0)+(1-Parameters!$B$174)*M8)*(1+(_xlfn.IFNA('[3]Nat GDP per cap ppp growth rate'!M9,0)-IF(Settings!$C$16="No",0,Parameters!M$164*('AMOC national temperature'!M8-Parameters!M$128)+Parameters!M$165*('AMOC national temperature'!M8-Parameters!M$128)^2)))*IF(Settings!$C$16="No",1,(1-SLR!$D8*Parameters!M$181))))</f>
        <v>786.07887687269613</v>
      </c>
      <c r="N9">
        <f ca="1">IF(N$2=0,0,IF((Parameters!$B$174*(1-Parameters!N$185)*_xlfn.IFNA('[3]National GDP per capita ppp'!N9,0)+(1-Parameters!$B$174)*N8)*(1+(_xlfn.IFNA('[3]Nat GDP per cap ppp growth rate'!N9,0)-IF(Settings!$C$16="No",0,Parameters!N$164*('AMOC national temperature'!N8-Parameters!N$128)+Parameters!N$165*('AMOC national temperature'!N8-Parameters!N$128)^2)))*IF(Settings!$C$16="No",1,(1-SLR!$D8*Parameters!N$181))&lt;=Parameters!$B$189,Parameters!$B$189,(Parameters!$B$174*(1-Parameters!N$185)*_xlfn.IFNA('[3]National GDP per capita ppp'!N9,0)+(1-Parameters!$B$174)*N8)*(1+(_xlfn.IFNA('[3]Nat GDP per cap ppp growth rate'!N9,0)-IF(Settings!$C$16="No",0,Parameters!N$164*('AMOC national temperature'!N8-Parameters!N$128)+Parameters!N$165*('AMOC national temperature'!N8-Parameters!N$128)^2)))*IF(Settings!$C$16="No",1,(1-SLR!$D8*Parameters!N$181))))</f>
        <v>33287.435890269153</v>
      </c>
      <c r="O9">
        <f ca="1">IF(O$2=0,0,IF((Parameters!$B$174*(1-Parameters!O$185)*_xlfn.IFNA('[3]National GDP per capita ppp'!O9,0)+(1-Parameters!$B$174)*O8)*(1+(_xlfn.IFNA('[3]Nat GDP per cap ppp growth rate'!O9,0)-IF(Settings!$C$16="No",0,Parameters!O$164*('AMOC national temperature'!O8-Parameters!O$128)+Parameters!O$165*('AMOC national temperature'!O8-Parameters!O$128)^2)))*IF(Settings!$C$16="No",1,(1-SLR!$D8*Parameters!O$181))&lt;=Parameters!$B$189,Parameters!$B$189,(Parameters!$B$174*(1-Parameters!O$185)*_xlfn.IFNA('[3]National GDP per capita ppp'!O9,0)+(1-Parameters!$B$174)*O8)*(1+(_xlfn.IFNA('[3]Nat GDP per cap ppp growth rate'!O9,0)-IF(Settings!$C$16="No",0,Parameters!O$164*('AMOC national temperature'!O8-Parameters!O$128)+Parameters!O$165*('AMOC national temperature'!O8-Parameters!O$128)^2)))*IF(Settings!$C$16="No",1,(1-SLR!$D8*Parameters!O$181))))</f>
        <v>1800.1173570621336</v>
      </c>
      <c r="P9">
        <f ca="1">IF(P$2=0,0,IF((Parameters!$B$174*(1-Parameters!P$185)*_xlfn.IFNA('[3]National GDP per capita ppp'!P9,0)+(1-Parameters!$B$174)*P8)*(1+(_xlfn.IFNA('[3]Nat GDP per cap ppp growth rate'!P9,0)-IF(Settings!$C$16="No",0,Parameters!P$164*('AMOC national temperature'!P8-Parameters!P$128)+Parameters!P$165*('AMOC national temperature'!P8-Parameters!P$128)^2)))*IF(Settings!$C$16="No",1,(1-SLR!$D8*Parameters!P$181))&lt;=Parameters!$B$189,Parameters!$B$189,(Parameters!$B$174*(1-Parameters!P$185)*_xlfn.IFNA('[3]National GDP per capita ppp'!P9,0)+(1-Parameters!$B$174)*P8)*(1+(_xlfn.IFNA('[3]Nat GDP per cap ppp growth rate'!P9,0)-IF(Settings!$C$16="No",0,Parameters!P$164*('AMOC national temperature'!P8-Parameters!P$128)+Parameters!P$165*('AMOC national temperature'!P8-Parameters!P$128)^2)))*IF(Settings!$C$16="No",1,(1-SLR!$D8*Parameters!P$181))))</f>
        <v>1363.0109266704546</v>
      </c>
      <c r="Q9">
        <f ca="1">IF(Q$2=0,0,IF((Parameters!$B$174*(1-Parameters!Q$185)*_xlfn.IFNA('[3]National GDP per capita ppp'!Q9,0)+(1-Parameters!$B$174)*Q8)*(1+(_xlfn.IFNA('[3]Nat GDP per cap ppp growth rate'!Q9,0)-IF(Settings!$C$16="No",0,Parameters!Q$164*('AMOC national temperature'!Q8-Parameters!Q$128)+Parameters!Q$165*('AMOC national temperature'!Q8-Parameters!Q$128)^2)))*IF(Settings!$C$16="No",1,(1-SLR!$D8*Parameters!Q$181))&lt;=Parameters!$B$189,Parameters!$B$189,(Parameters!$B$174*(1-Parameters!Q$185)*_xlfn.IFNA('[3]National GDP per capita ppp'!Q9,0)+(1-Parameters!$B$174)*Q8)*(1+(_xlfn.IFNA('[3]Nat GDP per cap ppp growth rate'!Q9,0)-IF(Settings!$C$16="No",0,Parameters!Q$164*('AMOC national temperature'!Q8-Parameters!Q$128)+Parameters!Q$165*('AMOC national temperature'!Q8-Parameters!Q$128)^2)))*IF(Settings!$C$16="No",1,(1-SLR!$D8*Parameters!Q$181))))</f>
        <v>2284.1328531368831</v>
      </c>
      <c r="R9">
        <f ca="1">IF(R$2=0,0,IF((Parameters!$B$174*(1-Parameters!R$185)*_xlfn.IFNA('[3]National GDP per capita ppp'!R9,0)+(1-Parameters!$B$174)*R8)*(1+(_xlfn.IFNA('[3]Nat GDP per cap ppp growth rate'!R9,0)-IF(Settings!$C$16="No",0,Parameters!R$164*('AMOC national temperature'!R8-Parameters!R$128)+Parameters!R$165*('AMOC national temperature'!R8-Parameters!R$128)^2)))*IF(Settings!$C$16="No",1,(1-SLR!$D8*Parameters!R$181))&lt;=Parameters!$B$189,Parameters!$B$189,(Parameters!$B$174*(1-Parameters!R$185)*_xlfn.IFNA('[3]National GDP per capita ppp'!R9,0)+(1-Parameters!$B$174)*R8)*(1+(_xlfn.IFNA('[3]Nat GDP per cap ppp growth rate'!R9,0)-IF(Settings!$C$16="No",0,Parameters!R$164*('AMOC national temperature'!R8-Parameters!R$128)+Parameters!R$165*('AMOC national temperature'!R8-Parameters!R$128)^2)))*IF(Settings!$C$16="No",1,(1-SLR!$D8*Parameters!R$181))))</f>
        <v>13335.942976745828</v>
      </c>
      <c r="S9">
        <f ca="1">IF(S$2=0,0,IF((Parameters!$B$174*(1-Parameters!S$185)*_xlfn.IFNA('[3]National GDP per capita ppp'!S9,0)+(1-Parameters!$B$174)*S8)*(1+(_xlfn.IFNA('[3]Nat GDP per cap ppp growth rate'!S9,0)-IF(Settings!$C$16="No",0,Parameters!S$164*('AMOC national temperature'!S8-Parameters!S$128)+Parameters!S$165*('AMOC national temperature'!S8-Parameters!S$128)^2)))*IF(Settings!$C$16="No",1,(1-SLR!$D8*Parameters!S$181))&lt;=Parameters!$B$189,Parameters!$B$189,(Parameters!$B$174*(1-Parameters!S$185)*_xlfn.IFNA('[3]National GDP per capita ppp'!S9,0)+(1-Parameters!$B$174)*S8)*(1+(_xlfn.IFNA('[3]Nat GDP per cap ppp growth rate'!S9,0)-IF(Settings!$C$16="No",0,Parameters!S$164*('AMOC national temperature'!S8-Parameters!S$128)+Parameters!S$165*('AMOC national temperature'!S8-Parameters!S$128)^2)))*IF(Settings!$C$16="No",1,(1-SLR!$D8*Parameters!S$181))))</f>
        <v>31251.079509399697</v>
      </c>
      <c r="T9">
        <f ca="1">IF(T$2=0,0,IF((Parameters!$B$174*(1-Parameters!T$185)*_xlfn.IFNA('[3]National GDP per capita ppp'!T9,0)+(1-Parameters!$B$174)*T8)*(1+(_xlfn.IFNA('[3]Nat GDP per cap ppp growth rate'!T9,0)-IF(Settings!$C$16="No",0,Parameters!T$164*('AMOC national temperature'!T8-Parameters!T$128)+Parameters!T$165*('AMOC national temperature'!T8-Parameters!T$128)^2)))*IF(Settings!$C$16="No",1,(1-SLR!$D8*Parameters!T$181))&lt;=Parameters!$B$189,Parameters!$B$189,(Parameters!$B$174*(1-Parameters!T$185)*_xlfn.IFNA('[3]National GDP per capita ppp'!T9,0)+(1-Parameters!$B$174)*T8)*(1+(_xlfn.IFNA('[3]Nat GDP per cap ppp growth rate'!T9,0)-IF(Settings!$C$16="No",0,Parameters!T$164*('AMOC national temperature'!T8-Parameters!T$128)+Parameters!T$165*('AMOC national temperature'!T8-Parameters!T$128)^2)))*IF(Settings!$C$16="No",1,(1-SLR!$D8*Parameters!T$181))))</f>
        <v>25920.280436093355</v>
      </c>
      <c r="U9">
        <f ca="1">IF(U$2=0,0,IF((Parameters!$B$174*(1-Parameters!U$185)*_xlfn.IFNA('[3]National GDP per capita ppp'!U9,0)+(1-Parameters!$B$174)*U8)*(1+(_xlfn.IFNA('[3]Nat GDP per cap ppp growth rate'!U9,0)-IF(Settings!$C$16="No",0,Parameters!U$164*('AMOC national temperature'!U8-Parameters!U$128)+Parameters!U$165*('AMOC national temperature'!U8-Parameters!U$128)^2)))*IF(Settings!$C$16="No",1,(1-SLR!$D8*Parameters!U$181))&lt;=Parameters!$B$189,Parameters!$B$189,(Parameters!$B$174*(1-Parameters!U$185)*_xlfn.IFNA('[3]National GDP per capita ppp'!U9,0)+(1-Parameters!$B$174)*U8)*(1+(_xlfn.IFNA('[3]Nat GDP per cap ppp growth rate'!U9,0)-IF(Settings!$C$16="No",0,Parameters!U$164*('AMOC national temperature'!U8-Parameters!U$128)+Parameters!U$165*('AMOC national temperature'!U8-Parameters!U$128)^2)))*IF(Settings!$C$16="No",1,(1-SLR!$D8*Parameters!U$181))))</f>
        <v>9539.0073565115199</v>
      </c>
      <c r="V9">
        <f ca="1">IF(V$2=0,0,IF((Parameters!$B$174*(1-Parameters!V$185)*_xlfn.IFNA('[3]National GDP per capita ppp'!V9,0)+(1-Parameters!$B$174)*V8)*(1+(_xlfn.IFNA('[3]Nat GDP per cap ppp growth rate'!V9,0)-IF(Settings!$C$16="No",0,Parameters!V$164*('AMOC national temperature'!V8-Parameters!V$128)+Parameters!V$165*('AMOC national temperature'!V8-Parameters!V$128)^2)))*IF(Settings!$C$16="No",1,(1-SLR!$D8*Parameters!V$181))&lt;=Parameters!$B$189,Parameters!$B$189,(Parameters!$B$174*(1-Parameters!V$185)*_xlfn.IFNA('[3]National GDP per capita ppp'!V9,0)+(1-Parameters!$B$174)*V8)*(1+(_xlfn.IFNA('[3]Nat GDP per cap ppp growth rate'!V9,0)-IF(Settings!$C$16="No",0,Parameters!V$164*('AMOC national temperature'!V8-Parameters!V$128)+Parameters!V$165*('AMOC national temperature'!V8-Parameters!V$128)^2)))*IF(Settings!$C$16="No",1,(1-SLR!$D8*Parameters!V$181))))</f>
        <v>14598.71414540755</v>
      </c>
      <c r="W9">
        <f ca="1">IF(W$2=0,0,IF((Parameters!$B$174*(1-Parameters!W$185)*_xlfn.IFNA('[3]National GDP per capita ppp'!W9,0)+(1-Parameters!$B$174)*W8)*(1+(_xlfn.IFNA('[3]Nat GDP per cap ppp growth rate'!W9,0)-IF(Settings!$C$16="No",0,Parameters!W$164*('AMOC national temperature'!W8-Parameters!W$128)+Parameters!W$165*('AMOC national temperature'!W8-Parameters!W$128)^2)))*IF(Settings!$C$16="No",1,(1-SLR!$D8*Parameters!W$181))&lt;=Parameters!$B$189,Parameters!$B$189,(Parameters!$B$174*(1-Parameters!W$185)*_xlfn.IFNA('[3]National GDP per capita ppp'!W9,0)+(1-Parameters!$B$174)*W8)*(1+(_xlfn.IFNA('[3]Nat GDP per cap ppp growth rate'!W9,0)-IF(Settings!$C$16="No",0,Parameters!W$164*('AMOC national temperature'!W8-Parameters!W$128)+Parameters!W$165*('AMOC national temperature'!W8-Parameters!W$128)^2)))*IF(Settings!$C$16="No",1,(1-SLR!$D8*Parameters!W$181))))</f>
        <v>7961.3327844345931</v>
      </c>
      <c r="X9">
        <f ca="1">IF(X$2=0,0,IF((Parameters!$B$174*(1-Parameters!X$185)*_xlfn.IFNA('[3]National GDP per capita ppp'!X9,0)+(1-Parameters!$B$174)*X8)*(1+(_xlfn.IFNA('[3]Nat GDP per cap ppp growth rate'!X9,0)-IF(Settings!$C$16="No",0,Parameters!X$164*('AMOC national temperature'!X8-Parameters!X$128)+Parameters!X$165*('AMOC national temperature'!X8-Parameters!X$128)^2)))*IF(Settings!$C$16="No",1,(1-SLR!$D8*Parameters!X$181))&lt;=Parameters!$B$189,Parameters!$B$189,(Parameters!$B$174*(1-Parameters!X$185)*_xlfn.IFNA('[3]National GDP per capita ppp'!X9,0)+(1-Parameters!$B$174)*X8)*(1+(_xlfn.IFNA('[3]Nat GDP per cap ppp growth rate'!X9,0)-IF(Settings!$C$16="No",0,Parameters!X$164*('AMOC national temperature'!X8-Parameters!X$128)+Parameters!X$165*('AMOC national temperature'!X8-Parameters!X$128)^2)))*IF(Settings!$C$16="No",1,(1-SLR!$D8*Parameters!X$181))))</f>
        <v>31097.922071260415</v>
      </c>
      <c r="Y9">
        <f ca="1">IF(Y$2=0,0,IF((Parameters!$B$174*(1-Parameters!Y$185)*_xlfn.IFNA('[3]National GDP per capita ppp'!Y9,0)+(1-Parameters!$B$174)*Y8)*(1+(_xlfn.IFNA('[3]Nat GDP per cap ppp growth rate'!Y9,0)-IF(Settings!$C$16="No",0,Parameters!Y$164*('AMOC national temperature'!Y8-Parameters!Y$128)+Parameters!Y$165*('AMOC national temperature'!Y8-Parameters!Y$128)^2)))*IF(Settings!$C$16="No",1,(1-SLR!$D8*Parameters!Y$181))&lt;=Parameters!$B$189,Parameters!$B$189,(Parameters!$B$174*(1-Parameters!Y$185)*_xlfn.IFNA('[3]National GDP per capita ppp'!Y9,0)+(1-Parameters!$B$174)*Y8)*(1+(_xlfn.IFNA('[3]Nat GDP per cap ppp growth rate'!Y9,0)-IF(Settings!$C$16="No",0,Parameters!Y$164*('AMOC national temperature'!Y8-Parameters!Y$128)+Parameters!Y$165*('AMOC national temperature'!Y8-Parameters!Y$128)^2)))*IF(Settings!$C$16="No",1,(1-SLR!$D8*Parameters!Y$181))))</f>
        <v>4677.9030608264839</v>
      </c>
      <c r="Z9">
        <f ca="1">IF(Z$2=0,0,IF((Parameters!$B$174*(1-Parameters!Z$185)*_xlfn.IFNA('[3]National GDP per capita ppp'!Z9,0)+(1-Parameters!$B$174)*Z8)*(1+(_xlfn.IFNA('[3]Nat GDP per cap ppp growth rate'!Z9,0)-IF(Settings!$C$16="No",0,Parameters!Z$164*('AMOC national temperature'!Z8-Parameters!Z$128)+Parameters!Z$165*('AMOC national temperature'!Z8-Parameters!Z$128)^2)))*IF(Settings!$C$16="No",1,(1-SLR!$D8*Parameters!Z$181))&lt;=Parameters!$B$189,Parameters!$B$189,(Parameters!$B$174*(1-Parameters!Z$185)*_xlfn.IFNA('[3]National GDP per capita ppp'!Z9,0)+(1-Parameters!$B$174)*Z8)*(1+(_xlfn.IFNA('[3]Nat GDP per cap ppp growth rate'!Z9,0)-IF(Settings!$C$16="No",0,Parameters!Z$164*('AMOC national temperature'!Z8-Parameters!Z$128)+Parameters!Z$165*('AMOC national temperature'!Z8-Parameters!Z$128)^2)))*IF(Settings!$C$16="No",1,(1-SLR!$D8*Parameters!Z$181))))</f>
        <v>13948.146179452542</v>
      </c>
      <c r="AA9">
        <f ca="1">IF(AA$2=0,0,IF((Parameters!$B$174*(1-Parameters!AA$185)*_xlfn.IFNA('[3]National GDP per capita ppp'!AA9,0)+(1-Parameters!$B$174)*AA8)*(1+(_xlfn.IFNA('[3]Nat GDP per cap ppp growth rate'!AA9,0)-IF(Settings!$C$16="No",0,Parameters!AA$164*('AMOC national temperature'!AA8-Parameters!AA$128)+Parameters!AA$165*('AMOC national temperature'!AA8-Parameters!AA$128)^2)))*IF(Settings!$C$16="No",1,(1-SLR!$D8*Parameters!AA$181))&lt;=Parameters!$B$189,Parameters!$B$189,(Parameters!$B$174*(1-Parameters!AA$185)*_xlfn.IFNA('[3]National GDP per capita ppp'!AA9,0)+(1-Parameters!$B$174)*AA8)*(1+(_xlfn.IFNA('[3]Nat GDP per cap ppp growth rate'!AA9,0)-IF(Settings!$C$16="No",0,Parameters!AA$164*('AMOC national temperature'!AA8-Parameters!AA$128)+Parameters!AA$165*('AMOC national temperature'!AA8-Parameters!AA$128)^2)))*IF(Settings!$C$16="No",1,(1-SLR!$D8*Parameters!AA$181))))</f>
        <v>17687.037880232689</v>
      </c>
      <c r="AB9">
        <f ca="1">IF(AB$2=0,0,IF((Parameters!$B$174*(1-Parameters!AB$185)*_xlfn.IFNA('[3]National GDP per capita ppp'!AB9,0)+(1-Parameters!$B$174)*AB8)*(1+(_xlfn.IFNA('[3]Nat GDP per cap ppp growth rate'!AB9,0)-IF(Settings!$C$16="No",0,Parameters!AB$164*('AMOC national temperature'!AB8-Parameters!AB$128)+Parameters!AB$165*('AMOC national temperature'!AB8-Parameters!AB$128)^2)))*IF(Settings!$C$16="No",1,(1-SLR!$D8*Parameters!AB$181))&lt;=Parameters!$B$189,Parameters!$B$189,(Parameters!$B$174*(1-Parameters!AB$185)*_xlfn.IFNA('[3]National GDP per capita ppp'!AB9,0)+(1-Parameters!$B$174)*AB8)*(1+(_xlfn.IFNA('[3]Nat GDP per cap ppp growth rate'!AB9,0)-IF(Settings!$C$16="No",0,Parameters!AB$164*('AMOC national temperature'!AB8-Parameters!AB$128)+Parameters!AB$165*('AMOC national temperature'!AB8-Parameters!AB$128)^2)))*IF(Settings!$C$16="No",1,(1-SLR!$D8*Parameters!AB$181))))</f>
        <v>48927.226264827084</v>
      </c>
      <c r="AC9">
        <f ca="1">IF(AC$2=0,0,IF((Parameters!$B$174*(1-Parameters!AC$185)*_xlfn.IFNA('[3]National GDP per capita ppp'!AC9,0)+(1-Parameters!$B$174)*AC8)*(1+(_xlfn.IFNA('[3]Nat GDP per cap ppp growth rate'!AC9,0)-IF(Settings!$C$16="No",0,Parameters!AC$164*('AMOC national temperature'!AC8-Parameters!AC$128)+Parameters!AC$165*('AMOC national temperature'!AC8-Parameters!AC$128)^2)))*IF(Settings!$C$16="No",1,(1-SLR!$D8*Parameters!AC$181))&lt;=Parameters!$B$189,Parameters!$B$189,(Parameters!$B$174*(1-Parameters!AC$185)*_xlfn.IFNA('[3]National GDP per capita ppp'!AC9,0)+(1-Parameters!$B$174)*AC8)*(1+(_xlfn.IFNA('[3]Nat GDP per cap ppp growth rate'!AC9,0)-IF(Settings!$C$16="No",0,Parameters!AC$164*('AMOC national temperature'!AC8-Parameters!AC$128)+Parameters!AC$165*('AMOC national temperature'!AC8-Parameters!AC$128)^2)))*IF(Settings!$C$16="No",1,(1-SLR!$D8*Parameters!AC$181))))</f>
        <v>6543.2963900791847</v>
      </c>
      <c r="AD9">
        <f ca="1">IF(AD$2=0,0,IF((Parameters!$B$174*(1-Parameters!AD$185)*_xlfn.IFNA('[3]National GDP per capita ppp'!AD9,0)+(1-Parameters!$B$174)*AD8)*(1+(_xlfn.IFNA('[3]Nat GDP per cap ppp growth rate'!AD9,0)-IF(Settings!$C$16="No",0,Parameters!AD$164*('AMOC national temperature'!AD8-Parameters!AD$128)+Parameters!AD$165*('AMOC national temperature'!AD8-Parameters!AD$128)^2)))*IF(Settings!$C$16="No",1,(1-SLR!$D8*Parameters!AD$181))&lt;=Parameters!$B$189,Parameters!$B$189,(Parameters!$B$174*(1-Parameters!AD$185)*_xlfn.IFNA('[3]National GDP per capita ppp'!AD9,0)+(1-Parameters!$B$174)*AD8)*(1+(_xlfn.IFNA('[3]Nat GDP per cap ppp growth rate'!AD9,0)-IF(Settings!$C$16="No",0,Parameters!AD$164*('AMOC national temperature'!AD8-Parameters!AD$128)+Parameters!AD$165*('AMOC national temperature'!AD8-Parameters!AD$128)^2)))*IF(Settings!$C$16="No",1,(1-SLR!$D8*Parameters!AD$181))))</f>
        <v>8999.720848147932</v>
      </c>
      <c r="AE9">
        <f ca="1">IF(AE$2=0,0,IF((Parameters!$B$174*(1-Parameters!AE$185)*_xlfn.IFNA('[3]National GDP per capita ppp'!AE9,0)+(1-Parameters!$B$174)*AE8)*(1+(_xlfn.IFNA('[3]Nat GDP per cap ppp growth rate'!AE9,0)-IF(Settings!$C$16="No",0,Parameters!AE$164*('AMOC national temperature'!AE8-Parameters!AE$128)+Parameters!AE$165*('AMOC national temperature'!AE8-Parameters!AE$128)^2)))*IF(Settings!$C$16="No",1,(1-SLR!$D8*Parameters!AE$181))&lt;=Parameters!$B$189,Parameters!$B$189,(Parameters!$B$174*(1-Parameters!AE$185)*_xlfn.IFNA('[3]National GDP per capita ppp'!AE9,0)+(1-Parameters!$B$174)*AE8)*(1+(_xlfn.IFNA('[3]Nat GDP per cap ppp growth rate'!AE9,0)-IF(Settings!$C$16="No",0,Parameters!AE$164*('AMOC national temperature'!AE8-Parameters!AE$128)+Parameters!AE$165*('AMOC national temperature'!AE8-Parameters!AE$128)^2)))*IF(Settings!$C$16="No",1,(1-SLR!$D8*Parameters!AE$181))))</f>
        <v>841.78910316885708</v>
      </c>
      <c r="AF9">
        <f ca="1">IF(AF$2=0,0,IF((Parameters!$B$174*(1-Parameters!AF$185)*_xlfn.IFNA('[3]National GDP per capita ppp'!AF9,0)+(1-Parameters!$B$174)*AF8)*(1+(_xlfn.IFNA('[3]Nat GDP per cap ppp growth rate'!AF9,0)-IF(Settings!$C$16="No",0,Parameters!AF$164*('AMOC national temperature'!AF8-Parameters!AF$128)+Parameters!AF$165*('AMOC national temperature'!AF8-Parameters!AF$128)^2)))*IF(Settings!$C$16="No",1,(1-SLR!$D8*Parameters!AF$181))&lt;=Parameters!$B$189,Parameters!$B$189,(Parameters!$B$174*(1-Parameters!AF$185)*_xlfn.IFNA('[3]National GDP per capita ppp'!AF9,0)+(1-Parameters!$B$174)*AF8)*(1+(_xlfn.IFNA('[3]Nat GDP per cap ppp growth rate'!AF9,0)-IF(Settings!$C$16="No",0,Parameters!AF$164*('AMOC national temperature'!AF8-Parameters!AF$128)+Parameters!AF$165*('AMOC national temperature'!AF8-Parameters!AF$128)^2)))*IF(Settings!$C$16="No",1,(1-SLR!$D8*Parameters!AF$181))))</f>
        <v>36380.511438091329</v>
      </c>
      <c r="AG9">
        <f ca="1">IF(AG$2=0,0,IF((Parameters!$B$174*(1-Parameters!AG$185)*_xlfn.IFNA('[3]National GDP per capita ppp'!AG9,0)+(1-Parameters!$B$174)*AG8)*(1+(_xlfn.IFNA('[3]Nat GDP per cap ppp growth rate'!AG9,0)-IF(Settings!$C$16="No",0,Parameters!AG$164*('AMOC national temperature'!AG8-Parameters!AG$128)+Parameters!AG$165*('AMOC national temperature'!AG8-Parameters!AG$128)^2)))*IF(Settings!$C$16="No",1,(1-SLR!$D8*Parameters!AG$181))&lt;=Parameters!$B$189,Parameters!$B$189,(Parameters!$B$174*(1-Parameters!AG$185)*_xlfn.IFNA('[3]National GDP per capita ppp'!AG9,0)+(1-Parameters!$B$174)*AG8)*(1+(_xlfn.IFNA('[3]Nat GDP per cap ppp growth rate'!AG9,0)-IF(Settings!$C$16="No",0,Parameters!AG$164*('AMOC national temperature'!AG8-Parameters!AG$128)+Parameters!AG$165*('AMOC national temperature'!AG8-Parameters!AG$128)^2)))*IF(Settings!$C$16="No",1,(1-SLR!$D8*Parameters!AG$181))))</f>
        <v>38603.614874223298</v>
      </c>
      <c r="AH9">
        <f ca="1">IF(AH$2=0,0,IF((Parameters!$B$174*(1-Parameters!AH$185)*_xlfn.IFNA('[3]National GDP per capita ppp'!AH9,0)+(1-Parameters!$B$174)*AH8)*(1+(_xlfn.IFNA('[3]Nat GDP per cap ppp growth rate'!AH9,0)-IF(Settings!$C$16="No",0,Parameters!AH$164*('AMOC national temperature'!AH8-Parameters!AH$128)+Parameters!AH$165*('AMOC national temperature'!AH8-Parameters!AH$128)^2)))*IF(Settings!$C$16="No",1,(1-SLR!$D8*Parameters!AH$181))&lt;=Parameters!$B$189,Parameters!$B$189,(Parameters!$B$174*(1-Parameters!AH$185)*_xlfn.IFNA('[3]National GDP per capita ppp'!AH9,0)+(1-Parameters!$B$174)*AH8)*(1+(_xlfn.IFNA('[3]Nat GDP per cap ppp growth rate'!AH9,0)-IF(Settings!$C$16="No",0,Parameters!AH$164*('AMOC national temperature'!AH8-Parameters!AH$128)+Parameters!AH$165*('AMOC national temperature'!AH8-Parameters!AH$128)^2)))*IF(Settings!$C$16="No",1,(1-SLR!$D8*Parameters!AH$181))))</f>
        <v>16651.881931452754</v>
      </c>
      <c r="AI9">
        <f ca="1">IF(AI$2=0,0,IF((Parameters!$B$174*(1-Parameters!AI$185)*_xlfn.IFNA('[3]National GDP per capita ppp'!AI9,0)+(1-Parameters!$B$174)*AI8)*(1+(_xlfn.IFNA('[3]Nat GDP per cap ppp growth rate'!AI9,0)-IF(Settings!$C$16="No",0,Parameters!AI$164*('AMOC national temperature'!AI8-Parameters!AI$128)+Parameters!AI$165*('AMOC national temperature'!AI8-Parameters!AI$128)^2)))*IF(Settings!$C$16="No",1,(1-SLR!$D8*Parameters!AI$181))&lt;=Parameters!$B$189,Parameters!$B$189,(Parameters!$B$174*(1-Parameters!AI$185)*_xlfn.IFNA('[3]National GDP per capita ppp'!AI9,0)+(1-Parameters!$B$174)*AI8)*(1+(_xlfn.IFNA('[3]Nat GDP per cap ppp growth rate'!AI9,0)-IF(Settings!$C$16="No",0,Parameters!AI$164*('AMOC national temperature'!AI8-Parameters!AI$128)+Parameters!AI$165*('AMOC national temperature'!AI8-Parameters!AI$128)^2)))*IF(Settings!$C$16="No",1,(1-SLR!$D8*Parameters!AI$181))))</f>
        <v>7030.4944046244709</v>
      </c>
      <c r="AJ9">
        <f ca="1">IF(AJ$2=0,0,IF((Parameters!$B$174*(1-Parameters!AJ$185)*_xlfn.IFNA('[3]National GDP per capita ppp'!AJ9,0)+(1-Parameters!$B$174)*AJ8)*(1+(_xlfn.IFNA('[3]Nat GDP per cap ppp growth rate'!AJ9,0)-IF(Settings!$C$16="No",0,Parameters!AJ$164*('AMOC national temperature'!AJ8-Parameters!AJ$128)+Parameters!AJ$165*('AMOC national temperature'!AJ8-Parameters!AJ$128)^2)))*IF(Settings!$C$16="No",1,(1-SLR!$D8*Parameters!AJ$181))&lt;=Parameters!$B$189,Parameters!$B$189,(Parameters!$B$174*(1-Parameters!AJ$185)*_xlfn.IFNA('[3]National GDP per capita ppp'!AJ9,0)+(1-Parameters!$B$174)*AJ8)*(1+(_xlfn.IFNA('[3]Nat GDP per cap ppp growth rate'!AJ9,0)-IF(Settings!$C$16="No",0,Parameters!AJ$164*('AMOC national temperature'!AJ8-Parameters!AJ$128)+Parameters!AJ$165*('AMOC national temperature'!AJ8-Parameters!AJ$128)^2)))*IF(Settings!$C$16="No",1,(1-SLR!$D8*Parameters!AJ$181))))</f>
        <v>2620.8548365439246</v>
      </c>
      <c r="AK9">
        <f ca="1">IF(AK$2=0,0,IF((Parameters!$B$174*(1-Parameters!AK$185)*_xlfn.IFNA('[3]National GDP per capita ppp'!AK9,0)+(1-Parameters!$B$174)*AK8)*(1+(_xlfn.IFNA('[3]Nat GDP per cap ppp growth rate'!AK9,0)-IF(Settings!$C$16="No",0,Parameters!AK$164*('AMOC national temperature'!AK8-Parameters!AK$128)+Parameters!AK$165*('AMOC national temperature'!AK8-Parameters!AK$128)^2)))*IF(Settings!$C$16="No",1,(1-SLR!$D8*Parameters!AK$181))&lt;=Parameters!$B$189,Parameters!$B$189,(Parameters!$B$174*(1-Parameters!AK$185)*_xlfn.IFNA('[3]National GDP per capita ppp'!AK9,0)+(1-Parameters!$B$174)*AK8)*(1+(_xlfn.IFNA('[3]Nat GDP per cap ppp growth rate'!AK9,0)-IF(Settings!$C$16="No",0,Parameters!AK$164*('AMOC national temperature'!AK8-Parameters!AK$128)+Parameters!AK$165*('AMOC national temperature'!AK8-Parameters!AK$128)^2)))*IF(Settings!$C$16="No",1,(1-SLR!$D8*Parameters!AK$181))))</f>
        <v>2666.7464412919617</v>
      </c>
      <c r="AL9">
        <f ca="1">IF(AL$2=0,0,IF((Parameters!$B$174*(1-Parameters!AL$185)*_xlfn.IFNA('[3]National GDP per capita ppp'!AL9,0)+(1-Parameters!$B$174)*AL8)*(1+(_xlfn.IFNA('[3]Nat GDP per cap ppp growth rate'!AL9,0)-IF(Settings!$C$16="No",0,Parameters!AL$164*('AMOC national temperature'!AL8-Parameters!AL$128)+Parameters!AL$165*('AMOC national temperature'!AL8-Parameters!AL$128)^2)))*IF(Settings!$C$16="No",1,(1-SLR!$D8*Parameters!AL$181))&lt;=Parameters!$B$189,Parameters!$B$189,(Parameters!$B$174*(1-Parameters!AL$185)*_xlfn.IFNA('[3]National GDP per capita ppp'!AL9,0)+(1-Parameters!$B$174)*AL8)*(1+(_xlfn.IFNA('[3]Nat GDP per cap ppp growth rate'!AL9,0)-IF(Settings!$C$16="No",0,Parameters!AL$164*('AMOC national temperature'!AL8-Parameters!AL$128)+Parameters!AL$165*('AMOC national temperature'!AL8-Parameters!AL$128)^2)))*IF(Settings!$C$16="No",1,(1-SLR!$D8*Parameters!AL$181))))</f>
        <v>664.66074658421064</v>
      </c>
      <c r="AM9">
        <f ca="1">IF(AM$2=0,0,IF((Parameters!$B$174*(1-Parameters!AM$185)*_xlfn.IFNA('[3]National GDP per capita ppp'!AM9,0)+(1-Parameters!$B$174)*AM8)*(1+(_xlfn.IFNA('[3]Nat GDP per cap ppp growth rate'!AM9,0)-IF(Settings!$C$16="No",0,Parameters!AM$164*('AMOC national temperature'!AM8-Parameters!AM$128)+Parameters!AM$165*('AMOC national temperature'!AM8-Parameters!AM$128)^2)))*IF(Settings!$C$16="No",1,(1-SLR!$D8*Parameters!AM$181))&lt;=Parameters!$B$189,Parameters!$B$189,(Parameters!$B$174*(1-Parameters!AM$185)*_xlfn.IFNA('[3]National GDP per capita ppp'!AM9,0)+(1-Parameters!$B$174)*AM8)*(1+(_xlfn.IFNA('[3]Nat GDP per cap ppp growth rate'!AM9,0)-IF(Settings!$C$16="No",0,Parameters!AM$164*('AMOC national temperature'!AM8-Parameters!AM$128)+Parameters!AM$165*('AMOC national temperature'!AM8-Parameters!AM$128)^2)))*IF(Settings!$C$16="No",1,(1-SLR!$D8*Parameters!AM$181))))</f>
        <v>4754.762128471265</v>
      </c>
      <c r="AN9">
        <f ca="1">IF(AN$2=0,0,IF((Parameters!$B$174*(1-Parameters!AN$185)*_xlfn.IFNA('[3]National GDP per capita ppp'!AN9,0)+(1-Parameters!$B$174)*AN8)*(1+(_xlfn.IFNA('[3]Nat GDP per cap ppp growth rate'!AN9,0)-IF(Settings!$C$16="No",0,Parameters!AN$164*('AMOC national temperature'!AN8-Parameters!AN$128)+Parameters!AN$165*('AMOC national temperature'!AN8-Parameters!AN$128)^2)))*IF(Settings!$C$16="No",1,(1-SLR!$D8*Parameters!AN$181))&lt;=Parameters!$B$189,Parameters!$B$189,(Parameters!$B$174*(1-Parameters!AN$185)*_xlfn.IFNA('[3]National GDP per capita ppp'!AN9,0)+(1-Parameters!$B$174)*AN8)*(1+(_xlfn.IFNA('[3]Nat GDP per cap ppp growth rate'!AN9,0)-IF(Settings!$C$16="No",0,Parameters!AN$164*('AMOC national temperature'!AN8-Parameters!AN$128)+Parameters!AN$165*('AMOC national temperature'!AN8-Parameters!AN$128)^2)))*IF(Settings!$C$16="No",1,(1-SLR!$D8*Parameters!AN$181))))</f>
        <v>10394.309282635788</v>
      </c>
      <c r="AO9">
        <f ca="1">IF(AO$2=0,0,IF((Parameters!$B$174*(1-Parameters!AO$185)*_xlfn.IFNA('[3]National GDP per capita ppp'!AO9,0)+(1-Parameters!$B$174)*AO8)*(1+(_xlfn.IFNA('[3]Nat GDP per cap ppp growth rate'!AO9,0)-IF(Settings!$C$16="No",0,Parameters!AO$164*('AMOC national temperature'!AO8-Parameters!AO$128)+Parameters!AO$165*('AMOC national temperature'!AO8-Parameters!AO$128)^2)))*IF(Settings!$C$16="No",1,(1-SLR!$D8*Parameters!AO$181))&lt;=Parameters!$B$189,Parameters!$B$189,(Parameters!$B$174*(1-Parameters!AO$185)*_xlfn.IFNA('[3]National GDP per capita ppp'!AO9,0)+(1-Parameters!$B$174)*AO8)*(1+(_xlfn.IFNA('[3]Nat GDP per cap ppp growth rate'!AO9,0)-IF(Settings!$C$16="No",0,Parameters!AO$164*('AMOC national temperature'!AO8-Parameters!AO$128)+Parameters!AO$165*('AMOC national temperature'!AO8-Parameters!AO$128)^2)))*IF(Settings!$C$16="No",1,(1-SLR!$D8*Parameters!AO$181))))</f>
        <v>2475.6726837852671</v>
      </c>
      <c r="AP9">
        <f ca="1">IF(AP$2=0,0,IF((Parameters!$B$174*(1-Parameters!AP$185)*_xlfn.IFNA('[3]National GDP per capita ppp'!AP9,0)+(1-Parameters!$B$174)*AP8)*(1+(_xlfn.IFNA('[3]Nat GDP per cap ppp growth rate'!AP9,0)-IF(Settings!$C$16="No",0,Parameters!AP$164*('AMOC national temperature'!AP8-Parameters!AP$128)+Parameters!AP$165*('AMOC national temperature'!AP8-Parameters!AP$128)^2)))*IF(Settings!$C$16="No",1,(1-SLR!$D8*Parameters!AP$181))&lt;=Parameters!$B$189,Parameters!$B$189,(Parameters!$B$174*(1-Parameters!AP$185)*_xlfn.IFNA('[3]National GDP per capita ppp'!AP9,0)+(1-Parameters!$B$174)*AP8)*(1+(_xlfn.IFNA('[3]Nat GDP per cap ppp growth rate'!AP9,0)-IF(Settings!$C$16="No",0,Parameters!AP$164*('AMOC national temperature'!AP8-Parameters!AP$128)+Parameters!AP$165*('AMOC national temperature'!AP8-Parameters!AP$128)^2)))*IF(Settings!$C$16="No",1,(1-SLR!$D8*Parameters!AP$181))))</f>
        <v>4614.9598147375918</v>
      </c>
      <c r="AQ9">
        <f ca="1">IF(AQ$2=0,0,IF((Parameters!$B$174*(1-Parameters!AQ$185)*_xlfn.IFNA('[3]National GDP per capita ppp'!AQ9,0)+(1-Parameters!$B$174)*AQ8)*(1+(_xlfn.IFNA('[3]Nat GDP per cap ppp growth rate'!AQ9,0)-IF(Settings!$C$16="No",0,Parameters!AQ$164*('AMOC national temperature'!AQ8-Parameters!AQ$128)+Parameters!AQ$165*('AMOC national temperature'!AQ8-Parameters!AQ$128)^2)))*IF(Settings!$C$16="No",1,(1-SLR!$D8*Parameters!AQ$181))&lt;=Parameters!$B$189,Parameters!$B$189,(Parameters!$B$174*(1-Parameters!AQ$185)*_xlfn.IFNA('[3]National GDP per capita ppp'!AQ9,0)+(1-Parameters!$B$174)*AQ8)*(1+(_xlfn.IFNA('[3]Nat GDP per cap ppp growth rate'!AQ9,0)-IF(Settings!$C$16="No",0,Parameters!AQ$164*('AMOC national temperature'!AQ8-Parameters!AQ$128)+Parameters!AQ$165*('AMOC national temperature'!AQ8-Parameters!AQ$128)^2)))*IF(Settings!$C$16="No",1,(1-SLR!$D8*Parameters!AQ$181))))</f>
        <v>12802.830025792167</v>
      </c>
      <c r="AR9">
        <f>IF(AR$2=0,0,IF((Parameters!$B$174*(1-Parameters!AR$185)*_xlfn.IFNA('[3]National GDP per capita ppp'!AR9,0)+(1-Parameters!$B$174)*AR8)*(1+(_xlfn.IFNA('[3]Nat GDP per cap ppp growth rate'!AR9,0)-IF(Settings!$C$16="No",0,Parameters!AR$164*('AMOC national temperature'!AR8-Parameters!AR$128)+Parameters!AR$165*('AMOC national temperature'!AR8-Parameters!AR$128)^2)))*IF(Settings!$C$16="No",1,(1-SLR!$D8*Parameters!AR$181))&lt;=Parameters!$B$189,Parameters!$B$189,(Parameters!$B$174*(1-Parameters!AR$185)*_xlfn.IFNA('[3]National GDP per capita ppp'!AR9,0)+(1-Parameters!$B$174)*AR8)*(1+(_xlfn.IFNA('[3]Nat GDP per cap ppp growth rate'!AR9,0)-IF(Settings!$C$16="No",0,Parameters!AR$164*('AMOC national temperature'!AR8-Parameters!AR$128)+Parameters!AR$165*('AMOC national temperature'!AR8-Parameters!AR$128)^2)))*IF(Settings!$C$16="No",1,(1-SLR!$D8*Parameters!AR$181))))</f>
        <v>0</v>
      </c>
      <c r="AS9">
        <f ca="1">IF(AS$2=0,0,IF((Parameters!$B$174*(1-Parameters!AS$185)*_xlfn.IFNA('[3]National GDP per capita ppp'!AS9,0)+(1-Parameters!$B$174)*AS8)*(1+(_xlfn.IFNA('[3]Nat GDP per cap ppp growth rate'!AS9,0)-IF(Settings!$C$16="No",0,Parameters!AS$164*('AMOC national temperature'!AS8-Parameters!AS$128)+Parameters!AS$165*('AMOC national temperature'!AS8-Parameters!AS$128)^2)))*IF(Settings!$C$16="No",1,(1-SLR!$D8*Parameters!AS$181))&lt;=Parameters!$B$189,Parameters!$B$189,(Parameters!$B$174*(1-Parameters!AS$185)*_xlfn.IFNA('[3]National GDP per capita ppp'!AS9,0)+(1-Parameters!$B$174)*AS8)*(1+(_xlfn.IFNA('[3]Nat GDP per cap ppp growth rate'!AS9,0)-IF(Settings!$C$16="No",0,Parameters!AS$164*('AMOC national temperature'!AS8-Parameters!AS$128)+Parameters!AS$165*('AMOC national temperature'!AS8-Parameters!AS$128)^2)))*IF(Settings!$C$16="No",1,(1-SLR!$D8*Parameters!AS$181))))</f>
        <v>31982.251860635512</v>
      </c>
      <c r="AT9">
        <f ca="1">IF(AT$2=0,0,IF((Parameters!$B$174*(1-Parameters!AT$185)*_xlfn.IFNA('[3]National GDP per capita ppp'!AT9,0)+(1-Parameters!$B$174)*AT8)*(1+(_xlfn.IFNA('[3]Nat GDP per cap ppp growth rate'!AT9,0)-IF(Settings!$C$16="No",0,Parameters!AT$164*('AMOC national temperature'!AT8-Parameters!AT$128)+Parameters!AT$165*('AMOC national temperature'!AT8-Parameters!AT$128)^2)))*IF(Settings!$C$16="No",1,(1-SLR!$D8*Parameters!AT$181))&lt;=Parameters!$B$189,Parameters!$B$189,(Parameters!$B$174*(1-Parameters!AT$185)*_xlfn.IFNA('[3]National GDP per capita ppp'!AT9,0)+(1-Parameters!$B$174)*AT8)*(1+(_xlfn.IFNA('[3]Nat GDP per cap ppp growth rate'!AT9,0)-IF(Settings!$C$16="No",0,Parameters!AT$164*('AMOC national temperature'!AT8-Parameters!AT$128)+Parameters!AT$165*('AMOC national temperature'!AT8-Parameters!AT$128)^2)))*IF(Settings!$C$16="No",1,(1-SLR!$D8*Parameters!AT$181))))</f>
        <v>23146.509106455593</v>
      </c>
      <c r="AU9">
        <f ca="1">IF(AU$2=0,0,IF((Parameters!$B$174*(1-Parameters!AU$185)*_xlfn.IFNA('[3]National GDP per capita ppp'!AU9,0)+(1-Parameters!$B$174)*AU8)*(1+(_xlfn.IFNA('[3]Nat GDP per cap ppp growth rate'!AU9,0)-IF(Settings!$C$16="No",0,Parameters!AU$164*('AMOC national temperature'!AU8-Parameters!AU$128)+Parameters!AU$165*('AMOC national temperature'!AU8-Parameters!AU$128)^2)))*IF(Settings!$C$16="No",1,(1-SLR!$D8*Parameters!AU$181))&lt;=Parameters!$B$189,Parameters!$B$189,(Parameters!$B$174*(1-Parameters!AU$185)*_xlfn.IFNA('[3]National GDP per capita ppp'!AU9,0)+(1-Parameters!$B$174)*AU8)*(1+(_xlfn.IFNA('[3]Nat GDP per cap ppp growth rate'!AU9,0)-IF(Settings!$C$16="No",0,Parameters!AU$164*('AMOC national temperature'!AU8-Parameters!AU$128)+Parameters!AU$165*('AMOC national temperature'!AU8-Parameters!AU$128)^2)))*IF(Settings!$C$16="No",1,(1-SLR!$D8*Parameters!AU$181))))</f>
        <v>32232.457139778591</v>
      </c>
      <c r="AV9">
        <f ca="1">IF(AV$2=0,0,IF((Parameters!$B$174*(1-Parameters!AV$185)*_xlfn.IFNA('[3]National GDP per capita ppp'!AV9,0)+(1-Parameters!$B$174)*AV8)*(1+(_xlfn.IFNA('[3]Nat GDP per cap ppp growth rate'!AV9,0)-IF(Settings!$C$16="No",0,Parameters!AV$164*('AMOC national temperature'!AV8-Parameters!AV$128)+Parameters!AV$165*('AMOC national temperature'!AV8-Parameters!AV$128)^2)))*IF(Settings!$C$16="No",1,(1-SLR!$D8*Parameters!AV$181))&lt;=Parameters!$B$189,Parameters!$B$189,(Parameters!$B$174*(1-Parameters!AV$185)*_xlfn.IFNA('[3]National GDP per capita ppp'!AV9,0)+(1-Parameters!$B$174)*AV8)*(1+(_xlfn.IFNA('[3]Nat GDP per cap ppp growth rate'!AV9,0)-IF(Settings!$C$16="No",0,Parameters!AV$164*('AMOC national temperature'!AV8-Parameters!AV$128)+Parameters!AV$165*('AMOC national temperature'!AV8-Parameters!AV$128)^2)))*IF(Settings!$C$16="No",1,(1-SLR!$D8*Parameters!AV$181))))</f>
        <v>2293.3715619445611</v>
      </c>
      <c r="AW9">
        <f ca="1">IF(AW$2=0,0,IF((Parameters!$B$174*(1-Parameters!AW$185)*_xlfn.IFNA('[3]National GDP per capita ppp'!AW9,0)+(1-Parameters!$B$174)*AW8)*(1+(_xlfn.IFNA('[3]Nat GDP per cap ppp growth rate'!AW9,0)-IF(Settings!$C$16="No",0,Parameters!AW$164*('AMOC national temperature'!AW8-Parameters!AW$128)+Parameters!AW$165*('AMOC national temperature'!AW8-Parameters!AW$128)^2)))*IF(Settings!$C$16="No",1,(1-SLR!$D8*Parameters!AW$181))&lt;=Parameters!$B$189,Parameters!$B$189,(Parameters!$B$174*(1-Parameters!AW$185)*_xlfn.IFNA('[3]National GDP per capita ppp'!AW9,0)+(1-Parameters!$B$174)*AW8)*(1+(_xlfn.IFNA('[3]Nat GDP per cap ppp growth rate'!AW9,0)-IF(Settings!$C$16="No",0,Parameters!AW$164*('AMOC national temperature'!AW8-Parameters!AW$128)+Parameters!AW$165*('AMOC national temperature'!AW8-Parameters!AW$128)^2)))*IF(Settings!$C$16="No",1,(1-SLR!$D8*Parameters!AW$181))))</f>
        <v>8742.2447766856221</v>
      </c>
      <c r="AX9">
        <f ca="1">IF(AX$2=0,0,IF((Parameters!$B$174*(1-Parameters!AX$185)*_xlfn.IFNA('[3]National GDP per capita ppp'!AX9,0)+(1-Parameters!$B$174)*AX8)*(1+(_xlfn.IFNA('[3]Nat GDP per cap ppp growth rate'!AX9,0)-IF(Settings!$C$16="No",0,Parameters!AX$164*('AMOC national temperature'!AX8-Parameters!AX$128)+Parameters!AX$165*('AMOC national temperature'!AX8-Parameters!AX$128)^2)))*IF(Settings!$C$16="No",1,(1-SLR!$D8*Parameters!AX$181))&lt;=Parameters!$B$189,Parameters!$B$189,(Parameters!$B$174*(1-Parameters!AX$185)*_xlfn.IFNA('[3]National GDP per capita ppp'!AX9,0)+(1-Parameters!$B$174)*AX8)*(1+(_xlfn.IFNA('[3]Nat GDP per cap ppp growth rate'!AX9,0)-IF(Settings!$C$16="No",0,Parameters!AX$164*('AMOC national temperature'!AX8-Parameters!AX$128)+Parameters!AX$165*('AMOC national temperature'!AX8-Parameters!AX$128)^2)))*IF(Settings!$C$16="No",1,(1-SLR!$D8*Parameters!AX$181))))</f>
        <v>35082.556803035506</v>
      </c>
      <c r="AY9">
        <f ca="1">IF(AY$2=0,0,IF((Parameters!$B$174*(1-Parameters!AY$185)*_xlfn.IFNA('[3]National GDP per capita ppp'!AY9,0)+(1-Parameters!$B$174)*AY8)*(1+(_xlfn.IFNA('[3]Nat GDP per cap ppp growth rate'!AY9,0)-IF(Settings!$C$16="No",0,Parameters!AY$164*('AMOC national temperature'!AY8-Parameters!AY$128)+Parameters!AY$165*('AMOC national temperature'!AY8-Parameters!AY$128)^2)))*IF(Settings!$C$16="No",1,(1-SLR!$D8*Parameters!AY$181))&lt;=Parameters!$B$189,Parameters!$B$189,(Parameters!$B$174*(1-Parameters!AY$185)*_xlfn.IFNA('[3]National GDP per capita ppp'!AY9,0)+(1-Parameters!$B$174)*AY8)*(1+(_xlfn.IFNA('[3]Nat GDP per cap ppp growth rate'!AY9,0)-IF(Settings!$C$16="No",0,Parameters!AY$164*('AMOC national temperature'!AY8-Parameters!AY$128)+Parameters!AY$165*('AMOC national temperature'!AY8-Parameters!AY$128)^2)))*IF(Settings!$C$16="No",1,(1-SLR!$D8*Parameters!AY$181))))</f>
        <v>10668.245806394521</v>
      </c>
      <c r="AZ9">
        <f ca="1">IF(AZ$2=0,0,IF((Parameters!$B$174*(1-Parameters!AZ$185)*_xlfn.IFNA('[3]National GDP per capita ppp'!AZ9,0)+(1-Parameters!$B$174)*AZ8)*(1+(_xlfn.IFNA('[3]Nat GDP per cap ppp growth rate'!AZ9,0)-IF(Settings!$C$16="No",0,Parameters!AZ$164*('AMOC national temperature'!AZ8-Parameters!AZ$128)+Parameters!AZ$165*('AMOC national temperature'!AZ8-Parameters!AZ$128)^2)))*IF(Settings!$C$16="No",1,(1-SLR!$D8*Parameters!AZ$181))&lt;=Parameters!$B$189,Parameters!$B$189,(Parameters!$B$174*(1-Parameters!AZ$185)*_xlfn.IFNA('[3]National GDP per capita ppp'!AZ9,0)+(1-Parameters!$B$174)*AZ8)*(1+(_xlfn.IFNA('[3]Nat GDP per cap ppp growth rate'!AZ9,0)-IF(Settings!$C$16="No",0,Parameters!AZ$164*('AMOC national temperature'!AZ8-Parameters!AZ$128)+Parameters!AZ$165*('AMOC national temperature'!AZ8-Parameters!AZ$128)^2)))*IF(Settings!$C$16="No",1,(1-SLR!$D8*Parameters!AZ$181))))</f>
        <v>7486.7171798681193</v>
      </c>
      <c r="BA9">
        <f ca="1">IF(BA$2=0,0,IF((Parameters!$B$174*(1-Parameters!BA$185)*_xlfn.IFNA('[3]National GDP per capita ppp'!BA9,0)+(1-Parameters!$B$174)*BA8)*(1+(_xlfn.IFNA('[3]Nat GDP per cap ppp growth rate'!BA9,0)-IF(Settings!$C$16="No",0,Parameters!BA$164*('AMOC national temperature'!BA8-Parameters!BA$128)+Parameters!BA$165*('AMOC national temperature'!BA8-Parameters!BA$128)^2)))*IF(Settings!$C$16="No",1,(1-SLR!$D8*Parameters!BA$181))&lt;=Parameters!$B$189,Parameters!$B$189,(Parameters!$B$174*(1-Parameters!BA$185)*_xlfn.IFNA('[3]National GDP per capita ppp'!BA9,0)+(1-Parameters!$B$174)*BA8)*(1+(_xlfn.IFNA('[3]Nat GDP per cap ppp growth rate'!BA9,0)-IF(Settings!$C$16="No",0,Parameters!BA$164*('AMOC national temperature'!BA8-Parameters!BA$128)+Parameters!BA$165*('AMOC national temperature'!BA8-Parameters!BA$128)^2)))*IF(Settings!$C$16="No",1,(1-SLR!$D8*Parameters!BA$181))))</f>
        <v>7938.3175154267647</v>
      </c>
      <c r="BB9">
        <f ca="1">IF(BB$2=0,0,IF((Parameters!$B$174*(1-Parameters!BB$185)*_xlfn.IFNA('[3]National GDP per capita ppp'!BB9,0)+(1-Parameters!$B$174)*BB8)*(1+(_xlfn.IFNA('[3]Nat GDP per cap ppp growth rate'!BB9,0)-IF(Settings!$C$16="No",0,Parameters!BB$164*('AMOC national temperature'!BB8-Parameters!BB$128)+Parameters!BB$165*('AMOC national temperature'!BB8-Parameters!BB$128)^2)))*IF(Settings!$C$16="No",1,(1-SLR!$D8*Parameters!BB$181))&lt;=Parameters!$B$189,Parameters!$B$189,(Parameters!$B$174*(1-Parameters!BB$185)*_xlfn.IFNA('[3]National GDP per capita ppp'!BB9,0)+(1-Parameters!$B$174)*BB8)*(1+(_xlfn.IFNA('[3]Nat GDP per cap ppp growth rate'!BB9,0)-IF(Settings!$C$16="No",0,Parameters!BB$164*('AMOC national temperature'!BB8-Parameters!BB$128)+Parameters!BB$165*('AMOC national temperature'!BB8-Parameters!BB$128)^2)))*IF(Settings!$C$16="No",1,(1-SLR!$D8*Parameters!BB$181))))</f>
        <v>9440.0144575578033</v>
      </c>
      <c r="BC9">
        <f ca="1">IF(BC$2=0,0,IF((Parameters!$B$174*(1-Parameters!BC$185)*_xlfn.IFNA('[3]National GDP per capita ppp'!BC9,0)+(1-Parameters!$B$174)*BC8)*(1+(_xlfn.IFNA('[3]Nat GDP per cap ppp growth rate'!BC9,0)-IF(Settings!$C$16="No",0,Parameters!BC$164*('AMOC national temperature'!BC8-Parameters!BC$128)+Parameters!BC$165*('AMOC national temperature'!BC8-Parameters!BC$128)^2)))*IF(Settings!$C$16="No",1,(1-SLR!$D8*Parameters!BC$181))&lt;=Parameters!$B$189,Parameters!$B$189,(Parameters!$B$174*(1-Parameters!BC$185)*_xlfn.IFNA('[3]National GDP per capita ppp'!BC9,0)+(1-Parameters!$B$174)*BC8)*(1+(_xlfn.IFNA('[3]Nat GDP per cap ppp growth rate'!BC9,0)-IF(Settings!$C$16="No",0,Parameters!BC$164*('AMOC national temperature'!BC8-Parameters!BC$128)+Parameters!BC$165*('AMOC national temperature'!BC8-Parameters!BC$128)^2)))*IF(Settings!$C$16="No",1,(1-SLR!$D8*Parameters!BC$181))))</f>
        <v>1672.1036221108557</v>
      </c>
      <c r="BD9">
        <f>IF(BD$2=0,0,IF((Parameters!$B$174*(1-Parameters!BD$185)*_xlfn.IFNA('[3]National GDP per capita ppp'!BD9,0)+(1-Parameters!$B$174)*BD8)*(1+(_xlfn.IFNA('[3]Nat GDP per cap ppp growth rate'!BD9,0)-IF(Settings!$C$16="No",0,Parameters!BD$164*('AMOC national temperature'!BD8-Parameters!BD$128)+Parameters!BD$165*('AMOC national temperature'!BD8-Parameters!BD$128)^2)))*IF(Settings!$C$16="No",1,(1-SLR!$D8*Parameters!BD$181))&lt;=Parameters!$B$189,Parameters!$B$189,(Parameters!$B$174*(1-Parameters!BD$185)*_xlfn.IFNA('[3]National GDP per capita ppp'!BD9,0)+(1-Parameters!$B$174)*BD8)*(1+(_xlfn.IFNA('[3]Nat GDP per cap ppp growth rate'!BD9,0)-IF(Settings!$C$16="No",0,Parameters!BD$164*('AMOC national temperature'!BD8-Parameters!BD$128)+Parameters!BD$165*('AMOC national temperature'!BD8-Parameters!BD$128)^2)))*IF(Settings!$C$16="No",1,(1-SLR!$D8*Parameters!BD$181))))</f>
        <v>0</v>
      </c>
      <c r="BE9">
        <f ca="1">IF(BE$2=0,0,IF((Parameters!$B$174*(1-Parameters!BE$185)*_xlfn.IFNA('[3]National GDP per capita ppp'!BE9,0)+(1-Parameters!$B$174)*BE8)*(1+(_xlfn.IFNA('[3]Nat GDP per cap ppp growth rate'!BE9,0)-IF(Settings!$C$16="No",0,Parameters!BE$164*('AMOC national temperature'!BE8-Parameters!BE$128)+Parameters!BE$165*('AMOC national temperature'!BE8-Parameters!BE$128)^2)))*IF(Settings!$C$16="No",1,(1-SLR!$D8*Parameters!BE$181))&lt;=Parameters!$B$189,Parameters!$B$189,(Parameters!$B$174*(1-Parameters!BE$185)*_xlfn.IFNA('[3]National GDP per capita ppp'!BE9,0)+(1-Parameters!$B$174)*BE8)*(1+(_xlfn.IFNA('[3]Nat GDP per cap ppp growth rate'!BE9,0)-IF(Settings!$C$16="No",0,Parameters!BE$164*('AMOC national temperature'!BE8-Parameters!BE$128)+Parameters!BE$165*('AMOC national temperature'!BE8-Parameters!BE$128)^2)))*IF(Settings!$C$16="No",1,(1-SLR!$D8*Parameters!BE$181))))</f>
        <v>28011.870966065257</v>
      </c>
      <c r="BF9">
        <f ca="1">IF(BF$2=0,0,IF((Parameters!$B$174*(1-Parameters!BF$185)*_xlfn.IFNA('[3]National GDP per capita ppp'!BF9,0)+(1-Parameters!$B$174)*BF8)*(1+(_xlfn.IFNA('[3]Nat GDP per cap ppp growth rate'!BF9,0)-IF(Settings!$C$16="No",0,Parameters!BF$164*('AMOC national temperature'!BF8-Parameters!BF$128)+Parameters!BF$165*('AMOC national temperature'!BF8-Parameters!BF$128)^2)))*IF(Settings!$C$16="No",1,(1-SLR!$D8*Parameters!BF$181))&lt;=Parameters!$B$189,Parameters!$B$189,(Parameters!$B$174*(1-Parameters!BF$185)*_xlfn.IFNA('[3]National GDP per capita ppp'!BF9,0)+(1-Parameters!$B$174)*BF8)*(1+(_xlfn.IFNA('[3]Nat GDP per cap ppp growth rate'!BF9,0)-IF(Settings!$C$16="No",0,Parameters!BF$164*('AMOC national temperature'!BF8-Parameters!BF$128)+Parameters!BF$165*('AMOC national temperature'!BF8-Parameters!BF$128)^2)))*IF(Settings!$C$16="No",1,(1-SLR!$D8*Parameters!BF$181))))</f>
        <v>18158.221500114792</v>
      </c>
      <c r="BG9">
        <f ca="1">IF(BG$2=0,0,IF((Parameters!$B$174*(1-Parameters!BG$185)*_xlfn.IFNA('[3]National GDP per capita ppp'!BG9,0)+(1-Parameters!$B$174)*BG8)*(1+(_xlfn.IFNA('[3]Nat GDP per cap ppp growth rate'!BG9,0)-IF(Settings!$C$16="No",0,Parameters!BG$164*('AMOC national temperature'!BG8-Parameters!BG$128)+Parameters!BG$165*('AMOC national temperature'!BG8-Parameters!BG$128)^2)))*IF(Settings!$C$16="No",1,(1-SLR!$D8*Parameters!BG$181))&lt;=Parameters!$B$189,Parameters!$B$189,(Parameters!$B$174*(1-Parameters!BG$185)*_xlfn.IFNA('[3]National GDP per capita ppp'!BG9,0)+(1-Parameters!$B$174)*BG8)*(1+(_xlfn.IFNA('[3]Nat GDP per cap ppp growth rate'!BG9,0)-IF(Settings!$C$16="No",0,Parameters!BG$164*('AMOC national temperature'!BG8-Parameters!BG$128)+Parameters!BG$165*('AMOC national temperature'!BG8-Parameters!BG$128)^2)))*IF(Settings!$C$16="No",1,(1-SLR!$D8*Parameters!BG$181))))</f>
        <v>851.05901832034976</v>
      </c>
      <c r="BH9">
        <f ca="1">IF(BH$2=0,0,IF((Parameters!$B$174*(1-Parameters!BH$185)*_xlfn.IFNA('[3]National GDP per capita ppp'!BH9,0)+(1-Parameters!$B$174)*BH8)*(1+(_xlfn.IFNA('[3]Nat GDP per cap ppp growth rate'!BH9,0)-IF(Settings!$C$16="No",0,Parameters!BH$164*('AMOC national temperature'!BH8-Parameters!BH$128)+Parameters!BH$165*('AMOC national temperature'!BH8-Parameters!BH$128)^2)))*IF(Settings!$C$16="No",1,(1-SLR!$D8*Parameters!BH$181))&lt;=Parameters!$B$189,Parameters!$B$189,(Parameters!$B$174*(1-Parameters!BH$185)*_xlfn.IFNA('[3]National GDP per capita ppp'!BH9,0)+(1-Parameters!$B$174)*BH8)*(1+(_xlfn.IFNA('[3]Nat GDP per cap ppp growth rate'!BH9,0)-IF(Settings!$C$16="No",0,Parameters!BH$164*('AMOC national temperature'!BH8-Parameters!BH$128)+Parameters!BH$165*('AMOC national temperature'!BH8-Parameters!BH$128)^2)))*IF(Settings!$C$16="No",1,(1-SLR!$D8*Parameters!BH$181))))</f>
        <v>33681.378204752844</v>
      </c>
      <c r="BI9">
        <f ca="1">IF(BI$2=0,0,IF((Parameters!$B$174*(1-Parameters!BI$185)*_xlfn.IFNA('[3]National GDP per capita ppp'!BI9,0)+(1-Parameters!$B$174)*BI8)*(1+(_xlfn.IFNA('[3]Nat GDP per cap ppp growth rate'!BI9,0)-IF(Settings!$C$16="No",0,Parameters!BI$164*('AMOC national temperature'!BI8-Parameters!BI$128)+Parameters!BI$165*('AMOC national temperature'!BI8-Parameters!BI$128)^2)))*IF(Settings!$C$16="No",1,(1-SLR!$D8*Parameters!BI$181))&lt;=Parameters!$B$189,Parameters!$B$189,(Parameters!$B$174*(1-Parameters!BI$185)*_xlfn.IFNA('[3]National GDP per capita ppp'!BI9,0)+(1-Parameters!$B$174)*BI8)*(1+(_xlfn.IFNA('[3]Nat GDP per cap ppp growth rate'!BI9,0)-IF(Settings!$C$16="No",0,Parameters!BI$164*('AMOC national temperature'!BI8-Parameters!BI$128)+Parameters!BI$165*('AMOC national temperature'!BI8-Parameters!BI$128)^2)))*IF(Settings!$C$16="No",1,(1-SLR!$D8*Parameters!BI$181))))</f>
        <v>7970.5568710588141</v>
      </c>
      <c r="BJ9">
        <f ca="1">IF(BJ$2=0,0,IF((Parameters!$B$174*(1-Parameters!BJ$185)*_xlfn.IFNA('[3]National GDP per capita ppp'!BJ9,0)+(1-Parameters!$B$174)*BJ8)*(1+(_xlfn.IFNA('[3]Nat GDP per cap ppp growth rate'!BJ9,0)-IF(Settings!$C$16="No",0,Parameters!BJ$164*('AMOC national temperature'!BJ8-Parameters!BJ$128)+Parameters!BJ$165*('AMOC national temperature'!BJ8-Parameters!BJ$128)^2)))*IF(Settings!$C$16="No",1,(1-SLR!$D8*Parameters!BJ$181))&lt;=Parameters!$B$189,Parameters!$B$189,(Parameters!$B$174*(1-Parameters!BJ$185)*_xlfn.IFNA('[3]National GDP per capita ppp'!BJ9,0)+(1-Parameters!$B$174)*BJ8)*(1+(_xlfn.IFNA('[3]Nat GDP per cap ppp growth rate'!BJ9,0)-IF(Settings!$C$16="No",0,Parameters!BJ$164*('AMOC national temperature'!BJ8-Parameters!BJ$128)+Parameters!BJ$165*('AMOC national temperature'!BJ8-Parameters!BJ$128)^2)))*IF(Settings!$C$16="No",1,(1-SLR!$D8*Parameters!BJ$181))))</f>
        <v>30998.932326137543</v>
      </c>
      <c r="BK9">
        <f ca="1">IF(BK$2=0,0,IF((Parameters!$B$174*(1-Parameters!BK$185)*_xlfn.IFNA('[3]National GDP per capita ppp'!BK9,0)+(1-Parameters!$B$174)*BK8)*(1+(_xlfn.IFNA('[3]Nat GDP per cap ppp growth rate'!BK9,0)-IF(Settings!$C$16="No",0,Parameters!BK$164*('AMOC national temperature'!BK8-Parameters!BK$128)+Parameters!BK$165*('AMOC national temperature'!BK8-Parameters!BK$128)^2)))*IF(Settings!$C$16="No",1,(1-SLR!$D8*Parameters!BK$181))&lt;=Parameters!$B$189,Parameters!$B$189,(Parameters!$B$174*(1-Parameters!BK$185)*_xlfn.IFNA('[3]National GDP per capita ppp'!BK9,0)+(1-Parameters!$B$174)*BK8)*(1+(_xlfn.IFNA('[3]Nat GDP per cap ppp growth rate'!BK9,0)-IF(Settings!$C$16="No",0,Parameters!BK$164*('AMOC national temperature'!BK8-Parameters!BK$128)+Parameters!BK$165*('AMOC national temperature'!BK8-Parameters!BK$128)^2)))*IF(Settings!$C$16="No",1,(1-SLR!$D8*Parameters!BK$181))))</f>
        <v>3187.6220000813228</v>
      </c>
      <c r="BL9">
        <f ca="1">IF(BL$2=0,0,IF((Parameters!$B$174*(1-Parameters!BL$185)*_xlfn.IFNA('[3]National GDP per capita ppp'!BL9,0)+(1-Parameters!$B$174)*BL8)*(1+(_xlfn.IFNA('[3]Nat GDP per cap ppp growth rate'!BL9,0)-IF(Settings!$C$16="No",0,Parameters!BL$164*('AMOC national temperature'!BL8-Parameters!BL$128)+Parameters!BL$165*('AMOC national temperature'!BL8-Parameters!BL$128)^2)))*IF(Settings!$C$16="No",1,(1-SLR!$D8*Parameters!BL$181))&lt;=Parameters!$B$189,Parameters!$B$189,(Parameters!$B$174*(1-Parameters!BL$185)*_xlfn.IFNA('[3]National GDP per capita ppp'!BL9,0)+(1-Parameters!$B$174)*BL8)*(1+(_xlfn.IFNA('[3]Nat GDP per cap ppp growth rate'!BL9,0)-IF(Settings!$C$16="No",0,Parameters!BL$164*('AMOC national temperature'!BL8-Parameters!BL$128)+Parameters!BL$165*('AMOC national temperature'!BL8-Parameters!BL$128)^2)))*IF(Settings!$C$16="No",1,(1-SLR!$D8*Parameters!BL$181))))</f>
        <v>10465.867015763271</v>
      </c>
      <c r="BM9">
        <f ca="1">IF(BM$2=0,0,IF((Parameters!$B$174*(1-Parameters!BM$185)*_xlfn.IFNA('[3]National GDP per capita ppp'!BM9,0)+(1-Parameters!$B$174)*BM8)*(1+(_xlfn.IFNA('[3]Nat GDP per cap ppp growth rate'!BM9,0)-IF(Settings!$C$16="No",0,Parameters!BM$164*('AMOC national temperature'!BM8-Parameters!BM$128)+Parameters!BM$165*('AMOC national temperature'!BM8-Parameters!BM$128)^2)))*IF(Settings!$C$16="No",1,(1-SLR!$D8*Parameters!BM$181))&lt;=Parameters!$B$189,Parameters!$B$189,(Parameters!$B$174*(1-Parameters!BM$185)*_xlfn.IFNA('[3]National GDP per capita ppp'!BM9,0)+(1-Parameters!$B$174)*BM8)*(1+(_xlfn.IFNA('[3]Nat GDP per cap ppp growth rate'!BM9,0)-IF(Settings!$C$16="No",0,Parameters!BM$164*('AMOC national temperature'!BM8-Parameters!BM$128)+Parameters!BM$165*('AMOC national temperature'!BM8-Parameters!BM$128)^2)))*IF(Settings!$C$16="No",1,(1-SLR!$D8*Parameters!BM$181))))</f>
        <v>34748.347315626874</v>
      </c>
      <c r="BN9">
        <f ca="1">IF(BN$2=0,0,IF((Parameters!$B$174*(1-Parameters!BN$185)*_xlfn.IFNA('[3]National GDP per capita ppp'!BN9,0)+(1-Parameters!$B$174)*BN8)*(1+(_xlfn.IFNA('[3]Nat GDP per cap ppp growth rate'!BN9,0)-IF(Settings!$C$16="No",0,Parameters!BN$164*('AMOC national temperature'!BN8-Parameters!BN$128)+Parameters!BN$165*('AMOC national temperature'!BN8-Parameters!BN$128)^2)))*IF(Settings!$C$16="No",1,(1-SLR!$D8*Parameters!BN$181))&lt;=Parameters!$B$189,Parameters!$B$189,(Parameters!$B$174*(1-Parameters!BN$185)*_xlfn.IFNA('[3]National GDP per capita ppp'!BN9,0)+(1-Parameters!$B$174)*BN8)*(1+(_xlfn.IFNA('[3]Nat GDP per cap ppp growth rate'!BN9,0)-IF(Settings!$C$16="No",0,Parameters!BN$164*('AMOC national temperature'!BN8-Parameters!BN$128)+Parameters!BN$165*('AMOC national temperature'!BN8-Parameters!BN$128)^2)))*IF(Settings!$C$16="No",1,(1-SLR!$D8*Parameters!BN$181))))</f>
        <v>7565.4488001515692</v>
      </c>
      <c r="BO9">
        <f ca="1">IF(BO$2=0,0,IF((Parameters!$B$174*(1-Parameters!BO$185)*_xlfn.IFNA('[3]National GDP per capita ppp'!BO9,0)+(1-Parameters!$B$174)*BO8)*(1+(_xlfn.IFNA('[3]Nat GDP per cap ppp growth rate'!BO9,0)-IF(Settings!$C$16="No",0,Parameters!BO$164*('AMOC national temperature'!BO8-Parameters!BO$128)+Parameters!BO$165*('AMOC national temperature'!BO8-Parameters!BO$128)^2)))*IF(Settings!$C$16="No",1,(1-SLR!$D8*Parameters!BO$181))&lt;=Parameters!$B$189,Parameters!$B$189,(Parameters!$B$174*(1-Parameters!BO$185)*_xlfn.IFNA('[3]National GDP per capita ppp'!BO9,0)+(1-Parameters!$B$174)*BO8)*(1+(_xlfn.IFNA('[3]Nat GDP per cap ppp growth rate'!BO9,0)-IF(Settings!$C$16="No",0,Parameters!BO$164*('AMOC national temperature'!BO8-Parameters!BO$128)+Parameters!BO$165*('AMOC national temperature'!BO8-Parameters!BO$128)^2)))*IF(Settings!$C$16="No",1,(1-SLR!$D8*Parameters!BO$181))))</f>
        <v>3054.6829426915083</v>
      </c>
      <c r="BP9">
        <f ca="1">IF(BP$2=0,0,IF((Parameters!$B$174*(1-Parameters!BP$185)*_xlfn.IFNA('[3]National GDP per capita ppp'!BP9,0)+(1-Parameters!$B$174)*BP8)*(1+(_xlfn.IFNA('[3]Nat GDP per cap ppp growth rate'!BP9,0)-IF(Settings!$C$16="No",0,Parameters!BP$164*('AMOC national temperature'!BP8-Parameters!BP$128)+Parameters!BP$165*('AMOC national temperature'!BP8-Parameters!BP$128)^2)))*IF(Settings!$C$16="No",1,(1-SLR!$D8*Parameters!BP$181))&lt;=Parameters!$B$189,Parameters!$B$189,(Parameters!$B$174*(1-Parameters!BP$185)*_xlfn.IFNA('[3]National GDP per capita ppp'!BP9,0)+(1-Parameters!$B$174)*BP8)*(1+(_xlfn.IFNA('[3]Nat GDP per cap ppp growth rate'!BP9,0)-IF(Settings!$C$16="No",0,Parameters!BP$164*('AMOC national temperature'!BP8-Parameters!BP$128)+Parameters!BP$165*('AMOC national temperature'!BP8-Parameters!BP$128)^2)))*IF(Settings!$C$16="No",1,(1-SLR!$D8*Parameters!BP$181))))</f>
        <v>1972.8817371763332</v>
      </c>
      <c r="BQ9">
        <f>IF(BQ$2=0,0,IF((Parameters!$B$174*(1-Parameters!BQ$185)*_xlfn.IFNA('[3]National GDP per capita ppp'!BQ9,0)+(1-Parameters!$B$174)*BQ8)*(1+(_xlfn.IFNA('[3]Nat GDP per cap ppp growth rate'!BQ9,0)-IF(Settings!$C$16="No",0,Parameters!BQ$164*('AMOC national temperature'!BQ8-Parameters!BQ$128)+Parameters!BQ$165*('AMOC national temperature'!BQ8-Parameters!BQ$128)^2)))*IF(Settings!$C$16="No",1,(1-SLR!$D8*Parameters!BQ$181))&lt;=Parameters!$B$189,Parameters!$B$189,(Parameters!$B$174*(1-Parameters!BQ$185)*_xlfn.IFNA('[3]National GDP per capita ppp'!BQ9,0)+(1-Parameters!$B$174)*BQ8)*(1+(_xlfn.IFNA('[3]Nat GDP per cap ppp growth rate'!BQ9,0)-IF(Settings!$C$16="No",0,Parameters!BQ$164*('AMOC national temperature'!BQ8-Parameters!BQ$128)+Parameters!BQ$165*('AMOC national temperature'!BQ8-Parameters!BQ$128)^2)))*IF(Settings!$C$16="No",1,(1-SLR!$D8*Parameters!BQ$181))))</f>
        <v>0</v>
      </c>
      <c r="BR9">
        <f ca="1">IF(BR$2=0,0,IF((Parameters!$B$174*(1-Parameters!BR$185)*_xlfn.IFNA('[3]National GDP per capita ppp'!BR9,0)+(1-Parameters!$B$174)*BR8)*(1+(_xlfn.IFNA('[3]Nat GDP per cap ppp growth rate'!BR9,0)-IF(Settings!$C$16="No",0,Parameters!BR$164*('AMOC national temperature'!BR8-Parameters!BR$128)+Parameters!BR$165*('AMOC national temperature'!BR8-Parameters!BR$128)^2)))*IF(Settings!$C$16="No",1,(1-SLR!$D8*Parameters!BR$181))&lt;=Parameters!$B$189,Parameters!$B$189,(Parameters!$B$174*(1-Parameters!BR$185)*_xlfn.IFNA('[3]National GDP per capita ppp'!BR9,0)+(1-Parameters!$B$174)*BR8)*(1+(_xlfn.IFNA('[3]Nat GDP per cap ppp growth rate'!BR9,0)-IF(Settings!$C$16="No",0,Parameters!BR$164*('AMOC national temperature'!BR8-Parameters!BR$128)+Parameters!BR$165*('AMOC national temperature'!BR8-Parameters!BR$128)^2)))*IF(Settings!$C$16="No",1,(1-SLR!$D8*Parameters!BR$181))))</f>
        <v>1591.5778272914324</v>
      </c>
      <c r="BS9">
        <f ca="1">IF(BS$2=0,0,IF((Parameters!$B$174*(1-Parameters!BS$185)*_xlfn.IFNA('[3]National GDP per capita ppp'!BS9,0)+(1-Parameters!$B$174)*BS8)*(1+(_xlfn.IFNA('[3]Nat GDP per cap ppp growth rate'!BS9,0)-IF(Settings!$C$16="No",0,Parameters!BS$164*('AMOC national temperature'!BS8-Parameters!BS$128)+Parameters!BS$165*('AMOC national temperature'!BS8-Parameters!BS$128)^2)))*IF(Settings!$C$16="No",1,(1-SLR!$D8*Parameters!BS$181))&lt;=Parameters!$B$189,Parameters!$B$189,(Parameters!$B$174*(1-Parameters!BS$185)*_xlfn.IFNA('[3]National GDP per capita ppp'!BS9,0)+(1-Parameters!$B$174)*BS8)*(1+(_xlfn.IFNA('[3]Nat GDP per cap ppp growth rate'!BS9,0)-IF(Settings!$C$16="No",0,Parameters!BS$164*('AMOC national temperature'!BS8-Parameters!BS$128)+Parameters!BS$165*('AMOC national temperature'!BS8-Parameters!BS$128)^2)))*IF(Settings!$C$16="No",1,(1-SLR!$D8*Parameters!BS$181))))</f>
        <v>1549.6649429742408</v>
      </c>
      <c r="BT9">
        <f ca="1">IF(BT$2=0,0,IF((Parameters!$B$174*(1-Parameters!BT$185)*_xlfn.IFNA('[3]National GDP per capita ppp'!BT9,0)+(1-Parameters!$B$174)*BT8)*(1+(_xlfn.IFNA('[3]Nat GDP per cap ppp growth rate'!BT9,0)-IF(Settings!$C$16="No",0,Parameters!BT$164*('AMOC national temperature'!BT8-Parameters!BT$128)+Parameters!BT$165*('AMOC national temperature'!BT8-Parameters!BT$128)^2)))*IF(Settings!$C$16="No",1,(1-SLR!$D8*Parameters!BT$181))&lt;=Parameters!$B$189,Parameters!$B$189,(Parameters!$B$174*(1-Parameters!BT$185)*_xlfn.IFNA('[3]National GDP per capita ppp'!BT9,0)+(1-Parameters!$B$174)*BT8)*(1+(_xlfn.IFNA('[3]Nat GDP per cap ppp growth rate'!BT9,0)-IF(Settings!$C$16="No",0,Parameters!BT$164*('AMOC national temperature'!BT8-Parameters!BT$128)+Parameters!BT$165*('AMOC national temperature'!BT8-Parameters!BT$128)^2)))*IF(Settings!$C$16="No",1,(1-SLR!$D8*Parameters!BT$181))))</f>
        <v>29213.481123280959</v>
      </c>
      <c r="BU9">
        <f ca="1">IF(BU$2=0,0,IF((Parameters!$B$174*(1-Parameters!BU$185)*_xlfn.IFNA('[3]National GDP per capita ppp'!BU9,0)+(1-Parameters!$B$174)*BU8)*(1+(_xlfn.IFNA('[3]Nat GDP per cap ppp growth rate'!BU9,0)-IF(Settings!$C$16="No",0,Parameters!BU$164*('AMOC national temperature'!BU8-Parameters!BU$128)+Parameters!BU$165*('AMOC national temperature'!BU8-Parameters!BU$128)^2)))*IF(Settings!$C$16="No",1,(1-SLR!$D8*Parameters!BU$181))&lt;=Parameters!$B$189,Parameters!$B$189,(Parameters!$B$174*(1-Parameters!BU$185)*_xlfn.IFNA('[3]National GDP per capita ppp'!BU9,0)+(1-Parameters!$B$174)*BU8)*(1+(_xlfn.IFNA('[3]Nat GDP per cap ppp growth rate'!BU9,0)-IF(Settings!$C$16="No",0,Parameters!BU$164*('AMOC national temperature'!BU8-Parameters!BU$128)+Parameters!BU$165*('AMOC national temperature'!BU8-Parameters!BU$128)^2)))*IF(Settings!$C$16="No",1,(1-SLR!$D8*Parameters!BU$181))))</f>
        <v>28012.85377642011</v>
      </c>
      <c r="BV9">
        <f ca="1">IF(BV$2=0,0,IF((Parameters!$B$174*(1-Parameters!BV$185)*_xlfn.IFNA('[3]National GDP per capita ppp'!BV9,0)+(1-Parameters!$B$174)*BV8)*(1+(_xlfn.IFNA('[3]Nat GDP per cap ppp growth rate'!BV9,0)-IF(Settings!$C$16="No",0,Parameters!BV$164*('AMOC national temperature'!BV8-Parameters!BV$128)+Parameters!BV$165*('AMOC national temperature'!BV8-Parameters!BV$128)^2)))*IF(Settings!$C$16="No",1,(1-SLR!$D8*Parameters!BV$181))&lt;=Parameters!$B$189,Parameters!$B$189,(Parameters!$B$174*(1-Parameters!BV$185)*_xlfn.IFNA('[3]National GDP per capita ppp'!BV9,0)+(1-Parameters!$B$174)*BV8)*(1+(_xlfn.IFNA('[3]Nat GDP per cap ppp growth rate'!BV9,0)-IF(Settings!$C$16="No",0,Parameters!BV$164*('AMOC national temperature'!BV8-Parameters!BV$128)+Parameters!BV$165*('AMOC national temperature'!BV8-Parameters!BV$128)^2)))*IF(Settings!$C$16="No",1,(1-SLR!$D8*Parameters!BV$181))))</f>
        <v>9558.1999438596449</v>
      </c>
      <c r="BW9">
        <f ca="1">IF(BW$2=0,0,IF((Parameters!$B$174*(1-Parameters!BW$185)*_xlfn.IFNA('[3]National GDP per capita ppp'!BW9,0)+(1-Parameters!$B$174)*BW8)*(1+(_xlfn.IFNA('[3]Nat GDP per cap ppp growth rate'!BW9,0)-IF(Settings!$C$16="No",0,Parameters!BW$164*('AMOC national temperature'!BW8-Parameters!BW$128)+Parameters!BW$165*('AMOC national temperature'!BW8-Parameters!BW$128)^2)))*IF(Settings!$C$16="No",1,(1-SLR!$D8*Parameters!BW$181))&lt;=Parameters!$B$189,Parameters!$B$189,(Parameters!$B$174*(1-Parameters!BW$185)*_xlfn.IFNA('[3]National GDP per capita ppp'!BW9,0)+(1-Parameters!$B$174)*BW8)*(1+(_xlfn.IFNA('[3]Nat GDP per cap ppp growth rate'!BW9,0)-IF(Settings!$C$16="No",0,Parameters!BW$164*('AMOC national temperature'!BW8-Parameters!BW$128)+Parameters!BW$165*('AMOC national temperature'!BW8-Parameters!BW$128)^2)))*IF(Settings!$C$16="No",1,(1-SLR!$D8*Parameters!BW$181))))</f>
        <v>6730.4462326828307</v>
      </c>
      <c r="BX9">
        <f>IF(BX$2=0,0,IF((Parameters!$B$174*(1-Parameters!BX$185)*_xlfn.IFNA('[3]National GDP per capita ppp'!BX9,0)+(1-Parameters!$B$174)*BX8)*(1+(_xlfn.IFNA('[3]Nat GDP per cap ppp growth rate'!BX9,0)-IF(Settings!$C$16="No",0,Parameters!BX$164*('AMOC national temperature'!BX8-Parameters!BX$128)+Parameters!BX$165*('AMOC national temperature'!BX8-Parameters!BX$128)^2)))*IF(Settings!$C$16="No",1,(1-SLR!$D8*Parameters!BX$181))&lt;=Parameters!$B$189,Parameters!$B$189,(Parameters!$B$174*(1-Parameters!BX$185)*_xlfn.IFNA('[3]National GDP per capita ppp'!BX9,0)+(1-Parameters!$B$174)*BX8)*(1+(_xlfn.IFNA('[3]Nat GDP per cap ppp growth rate'!BX9,0)-IF(Settings!$C$16="No",0,Parameters!BX$164*('AMOC national temperature'!BX8-Parameters!BX$128)+Parameters!BX$165*('AMOC national temperature'!BX8-Parameters!BX$128)^2)))*IF(Settings!$C$16="No",1,(1-SLR!$D8*Parameters!BX$181))))</f>
        <v>0</v>
      </c>
      <c r="BY9">
        <f ca="1">IF(BY$2=0,0,IF((Parameters!$B$174*(1-Parameters!BY$185)*_xlfn.IFNA('[3]National GDP per capita ppp'!BY9,0)+(1-Parameters!$B$174)*BY8)*(1+(_xlfn.IFNA('[3]Nat GDP per cap ppp growth rate'!BY9,0)-IF(Settings!$C$16="No",0,Parameters!BY$164*('AMOC national temperature'!BY8-Parameters!BY$128)+Parameters!BY$165*('AMOC national temperature'!BY8-Parameters!BY$128)^2)))*IF(Settings!$C$16="No",1,(1-SLR!$D8*Parameters!BY$181))&lt;=Parameters!$B$189,Parameters!$B$189,(Parameters!$B$174*(1-Parameters!BY$185)*_xlfn.IFNA('[3]National GDP per capita ppp'!BY9,0)+(1-Parameters!$B$174)*BY8)*(1+(_xlfn.IFNA('[3]Nat GDP per cap ppp growth rate'!BY9,0)-IF(Settings!$C$16="No",0,Parameters!BY$164*('AMOC national temperature'!BY8-Parameters!BY$128)+Parameters!BY$165*('AMOC national temperature'!BY8-Parameters!BY$128)^2)))*IF(Settings!$C$16="No",1,(1-SLR!$D8*Parameters!BY$181))))</f>
        <v>5857.4530216332951</v>
      </c>
      <c r="BZ9">
        <f ca="1">IF(BZ$2=0,0,IF((Parameters!$B$174*(1-Parameters!BZ$185)*_xlfn.IFNA('[3]National GDP per capita ppp'!BZ9,0)+(1-Parameters!$B$174)*BZ8)*(1+(_xlfn.IFNA('[3]Nat GDP per cap ppp growth rate'!BZ9,0)-IF(Settings!$C$16="No",0,Parameters!BZ$164*('AMOC national temperature'!BZ8-Parameters!BZ$128)+Parameters!BZ$165*('AMOC national temperature'!BZ8-Parameters!BZ$128)^2)))*IF(Settings!$C$16="No",1,(1-SLR!$D8*Parameters!BZ$181))&lt;=Parameters!$B$189,Parameters!$B$189,(Parameters!$B$174*(1-Parameters!BZ$185)*_xlfn.IFNA('[3]National GDP per capita ppp'!BZ9,0)+(1-Parameters!$B$174)*BZ8)*(1+(_xlfn.IFNA('[3]Nat GDP per cap ppp growth rate'!BZ9,0)-IF(Settings!$C$16="No",0,Parameters!BZ$164*('AMOC national temperature'!BZ8-Parameters!BZ$128)+Parameters!BZ$165*('AMOC national temperature'!BZ8-Parameters!BZ$128)^2)))*IF(Settings!$C$16="No",1,(1-SLR!$D8*Parameters!BZ$181))))</f>
        <v>48671.096268864494</v>
      </c>
      <c r="CA9">
        <f ca="1">IF(CA$2=0,0,IF((Parameters!$B$174*(1-Parameters!CA$185)*_xlfn.IFNA('[3]National GDP per capita ppp'!CA9,0)+(1-Parameters!$B$174)*CA8)*(1+(_xlfn.IFNA('[3]Nat GDP per cap ppp growth rate'!CA9,0)-IF(Settings!$C$16="No",0,Parameters!CA$164*('AMOC national temperature'!CA8-Parameters!CA$128)+Parameters!CA$165*('AMOC national temperature'!CA8-Parameters!CA$128)^2)))*IF(Settings!$C$16="No",1,(1-SLR!$D8*Parameters!CA$181))&lt;=Parameters!$B$189,Parameters!$B$189,(Parameters!$B$174*(1-Parameters!CA$185)*_xlfn.IFNA('[3]National GDP per capita ppp'!CA9,0)+(1-Parameters!$B$174)*CA8)*(1+(_xlfn.IFNA('[3]Nat GDP per cap ppp growth rate'!CA9,0)-IF(Settings!$C$16="No",0,Parameters!CA$164*('AMOC national temperature'!CA8-Parameters!CA$128)+Parameters!CA$165*('AMOC national temperature'!CA8-Parameters!CA$128)^2)))*IF(Settings!$C$16="No",1,(1-SLR!$D8*Parameters!CA$181))))</f>
        <v>3676.9552750692742</v>
      </c>
      <c r="CB9">
        <f ca="1">IF(CB$2=0,0,IF((Parameters!$B$174*(1-Parameters!CB$185)*_xlfn.IFNA('[3]National GDP per capita ppp'!CB9,0)+(1-Parameters!$B$174)*CB8)*(1+(_xlfn.IFNA('[3]Nat GDP per cap ppp growth rate'!CB9,0)-IF(Settings!$C$16="No",0,Parameters!CB$164*('AMOC national temperature'!CB8-Parameters!CB$128)+Parameters!CB$165*('AMOC national temperature'!CB8-Parameters!CB$128)^2)))*IF(Settings!$C$16="No",1,(1-SLR!$D8*Parameters!CB$181))&lt;=Parameters!$B$189,Parameters!$B$189,(Parameters!$B$174*(1-Parameters!CB$185)*_xlfn.IFNA('[3]National GDP per capita ppp'!CB9,0)+(1-Parameters!$B$174)*CB8)*(1+(_xlfn.IFNA('[3]Nat GDP per cap ppp growth rate'!CB9,0)-IF(Settings!$C$16="No",0,Parameters!CB$164*('AMOC national temperature'!CB8-Parameters!CB$128)+Parameters!CB$165*('AMOC national temperature'!CB8-Parameters!CB$128)^2)))*IF(Settings!$C$16="No",1,(1-SLR!$D8*Parameters!CB$181))))</f>
        <v>17195.022867964253</v>
      </c>
      <c r="CC9">
        <f ca="1">IF(CC$2=0,0,IF((Parameters!$B$174*(1-Parameters!CC$185)*_xlfn.IFNA('[3]National GDP per capita ppp'!CC9,0)+(1-Parameters!$B$174)*CC8)*(1+(_xlfn.IFNA('[3]Nat GDP per cap ppp growth rate'!CC9,0)-IF(Settings!$C$16="No",0,Parameters!CC$164*('AMOC national temperature'!CC8-Parameters!CC$128)+Parameters!CC$165*('AMOC national temperature'!CC8-Parameters!CC$128)^2)))*IF(Settings!$C$16="No",1,(1-SLR!$D8*Parameters!CC$181))&lt;=Parameters!$B$189,Parameters!$B$189,(Parameters!$B$174*(1-Parameters!CC$185)*_xlfn.IFNA('[3]National GDP per capita ppp'!CC9,0)+(1-Parameters!$B$174)*CC8)*(1+(_xlfn.IFNA('[3]Nat GDP per cap ppp growth rate'!CC9,0)-IF(Settings!$C$16="No",0,Parameters!CC$164*('AMOC national temperature'!CC8-Parameters!CC$128)+Parameters!CC$165*('AMOC national temperature'!CC8-Parameters!CC$128)^2)))*IF(Settings!$C$16="No",1,(1-SLR!$D8*Parameters!CC$181))))</f>
        <v>1308.0026997750695</v>
      </c>
      <c r="CD9">
        <f ca="1">IF(CD$2=0,0,IF((Parameters!$B$174*(1-Parameters!CD$185)*_xlfn.IFNA('[3]National GDP per capita ppp'!CD9,0)+(1-Parameters!$B$174)*CD8)*(1+(_xlfn.IFNA('[3]Nat GDP per cap ppp growth rate'!CD9,0)-IF(Settings!$C$16="No",0,Parameters!CD$164*('AMOC national temperature'!CD8-Parameters!CD$128)+Parameters!CD$165*('AMOC national temperature'!CD8-Parameters!CD$128)^2)))*IF(Settings!$C$16="No",1,(1-SLR!$D8*Parameters!CD$181))&lt;=Parameters!$B$189,Parameters!$B$189,(Parameters!$B$174*(1-Parameters!CD$185)*_xlfn.IFNA('[3]National GDP per capita ppp'!CD9,0)+(1-Parameters!$B$174)*CD8)*(1+(_xlfn.IFNA('[3]Nat GDP per cap ppp growth rate'!CD9,0)-IF(Settings!$C$16="No",0,Parameters!CD$164*('AMOC national temperature'!CD8-Parameters!CD$128)+Parameters!CD$165*('AMOC national temperature'!CD8-Parameters!CD$128)^2)))*IF(Settings!$C$16="No",1,(1-SLR!$D8*Parameters!CD$181))))</f>
        <v>18971.169788293817</v>
      </c>
      <c r="CE9">
        <f ca="1">IF(CE$2=0,0,IF((Parameters!$B$174*(1-Parameters!CE$185)*_xlfn.IFNA('[3]National GDP per capita ppp'!CE9,0)+(1-Parameters!$B$174)*CE8)*(1+(_xlfn.IFNA('[3]Nat GDP per cap ppp growth rate'!CE9,0)-IF(Settings!$C$16="No",0,Parameters!CE$164*('AMOC national temperature'!CE8-Parameters!CE$128)+Parameters!CE$165*('AMOC national temperature'!CE8-Parameters!CE$128)^2)))*IF(Settings!$C$16="No",1,(1-SLR!$D8*Parameters!CE$181))&lt;=Parameters!$B$189,Parameters!$B$189,(Parameters!$B$174*(1-Parameters!CE$185)*_xlfn.IFNA('[3]National GDP per capita ppp'!CE9,0)+(1-Parameters!$B$174)*CE8)*(1+(_xlfn.IFNA('[3]Nat GDP per cap ppp growth rate'!CE9,0)-IF(Settings!$C$16="No",0,Parameters!CE$164*('AMOC national temperature'!CE8-Parameters!CE$128)+Parameters!CE$165*('AMOC national temperature'!CE8-Parameters!CE$128)^2)))*IF(Settings!$C$16="No",1,(1-SLR!$D8*Parameters!CE$181))))</f>
        <v>8724.8948037687096</v>
      </c>
      <c r="CF9" s="6">
        <f ca="1">IF(CF$2=0,0,IF((Parameters!$B$174*(1-Parameters!CF$185)*_xlfn.IFNA('[3]National GDP per capita ppp'!CF9,0)+(1-Parameters!$B$174)*CF8)*(1+(_xlfn.IFNA('[3]Nat GDP per cap ppp growth rate'!CF9,0)-IF(Settings!$C$16="No",0,Parameters!CF$164*('AMOC national temperature'!CF8-Parameters!CF$128)+Parameters!CF$165*('AMOC national temperature'!CF8-Parameters!CF$128)^2)))* IF(Settings!$C$16="No",1,(1-SLR!$D8*Parameters!CF$181))*(1-ISM!K8)&lt;=Parameters!$B$189,Parameters!$B$189,(Parameters!$B$174*(1-Parameters!CF$185)*_xlfn.IFNA('[3]National GDP per capita ppp'!CF9,0)+(1-Parameters!$B$174)*CF8)*(1+(_xlfn.IFNA('[3]Nat GDP per cap ppp growth rate'!CF9,0)-IF(Settings!$C$16="No",0,Parameters!CF$164*('AMOC national temperature'!CF8-Parameters!CF$128)+Parameters!CF$165*('AMOC national temperature'!CF8-Parameters!CF$128)^2)))*IF(Settings!$C$16="No",1,(1-SLR!$D8*Parameters!CF$181))*(1-ISM!K8)))</f>
        <v>3910.9068933606327</v>
      </c>
      <c r="CG9">
        <f ca="1">IF(CG$2=0,0,IF((Parameters!$B$174*(1-Parameters!CG$185)*_xlfn.IFNA('[3]National GDP per capita ppp'!CG9,0)+(1-Parameters!$B$174)*CG8)*(1+(_xlfn.IFNA('[3]Nat GDP per cap ppp growth rate'!CG9,0)-IF(Settings!$C$16="No",0,Parameters!CG$164*('AMOC national temperature'!CG8-Parameters!CG$128)+Parameters!CG$165*('AMOC national temperature'!CG8-Parameters!CG$128)^2)))*IF(Settings!$C$16="No",1,(1-SLR!$D8*Parameters!CG$181))&lt;=Parameters!$B$189,Parameters!$B$189,(Parameters!$B$174*(1-Parameters!CG$185)*_xlfn.IFNA('[3]National GDP per capita ppp'!CG9,0)+(1-Parameters!$B$174)*CG8)*(1+(_xlfn.IFNA('[3]Nat GDP per cap ppp growth rate'!CG9,0)-IF(Settings!$C$16="No",0,Parameters!CG$164*('AMOC national temperature'!CG8-Parameters!CG$128)+Parameters!CG$165*('AMOC national temperature'!CG8-Parameters!CG$128)^2)))*IF(Settings!$C$16="No",1,(1-SLR!$D8*Parameters!CG$181))))</f>
        <v>37641.539248878442</v>
      </c>
      <c r="CH9">
        <f ca="1">IF(CH$2=0,0,IF((Parameters!$B$174*(1-Parameters!CH$185)*_xlfn.IFNA('[3]National GDP per capita ppp'!CH9,0)+(1-Parameters!$B$174)*CH8)*(1+(_xlfn.IFNA('[3]Nat GDP per cap ppp growth rate'!CH9,0)-IF(Settings!$C$16="No",0,Parameters!CH$164*('AMOC national temperature'!CH8-Parameters!CH$128)+Parameters!CH$165*('AMOC national temperature'!CH8-Parameters!CH$128)^2)))*IF(Settings!$C$16="No",1,(1-SLR!$D8*Parameters!CH$181))&lt;=Parameters!$B$189,Parameters!$B$189,(Parameters!$B$174*(1-Parameters!CH$185)*_xlfn.IFNA('[3]National GDP per capita ppp'!CH9,0)+(1-Parameters!$B$174)*CH8)*(1+(_xlfn.IFNA('[3]Nat GDP per cap ppp growth rate'!CH9,0)-IF(Settings!$C$16="No",0,Parameters!CH$164*('AMOC national temperature'!CH8-Parameters!CH$128)+Parameters!CH$165*('AMOC national temperature'!CH8-Parameters!CH$128)^2)))*IF(Settings!$C$16="No",1,(1-SLR!$D8*Parameters!CH$181))))</f>
        <v>15478.953521425761</v>
      </c>
      <c r="CI9">
        <f ca="1">IF(CI$2=0,0,IF((Parameters!$B$174*(1-Parameters!CI$185)*_xlfn.IFNA('[3]National GDP per capita ppp'!CI9,0)+(1-Parameters!$B$174)*CI8)*(1+(_xlfn.IFNA('[3]Nat GDP per cap ppp growth rate'!CI9,0)-IF(Settings!$C$16="No",0,Parameters!CI$164*('AMOC national temperature'!CI8-Parameters!CI$128)+Parameters!CI$165*('AMOC national temperature'!CI8-Parameters!CI$128)^2)))*IF(Settings!$C$16="No",1,(1-SLR!$D8*Parameters!CI$181))&lt;=Parameters!$B$189,Parameters!$B$189,(Parameters!$B$174*(1-Parameters!CI$185)*_xlfn.IFNA('[3]National GDP per capita ppp'!CI9,0)+(1-Parameters!$B$174)*CI8)*(1+(_xlfn.IFNA('[3]Nat GDP per cap ppp growth rate'!CI9,0)-IF(Settings!$C$16="No",0,Parameters!CI$164*('AMOC national temperature'!CI8-Parameters!CI$128)+Parameters!CI$165*('AMOC national temperature'!CI8-Parameters!CI$128)^2)))*IF(Settings!$C$16="No",1,(1-SLR!$D8*Parameters!CI$181))))</f>
        <v>9236.0522639144529</v>
      </c>
      <c r="CJ9">
        <f ca="1">IF(CJ$2=0,0,IF((Parameters!$B$174*(1-Parameters!CJ$185)*_xlfn.IFNA('[3]National GDP per capita ppp'!CJ9,0)+(1-Parameters!$B$174)*CJ8)*(1+(_xlfn.IFNA('[3]Nat GDP per cap ppp growth rate'!CJ9,0)-IF(Settings!$C$16="No",0,Parameters!CJ$164*('AMOC national temperature'!CJ8-Parameters!CJ$128)+Parameters!CJ$165*('AMOC national temperature'!CJ8-Parameters!CJ$128)^2)))*IF(Settings!$C$16="No",1,(1-SLR!$D8*Parameters!CJ$181))&lt;=Parameters!$B$189,Parameters!$B$189,(Parameters!$B$174*(1-Parameters!CJ$185)*_xlfn.IFNA('[3]National GDP per capita ppp'!CJ9,0)+(1-Parameters!$B$174)*CJ8)*(1+(_xlfn.IFNA('[3]Nat GDP per cap ppp growth rate'!CJ9,0)-IF(Settings!$C$16="No",0,Parameters!CJ$164*('AMOC national temperature'!CJ8-Parameters!CJ$128)+Parameters!CJ$165*('AMOC national temperature'!CJ8-Parameters!CJ$128)^2)))*IF(Settings!$C$16="No",1,(1-SLR!$D8*Parameters!CJ$181))))</f>
        <v>39616.896971696486</v>
      </c>
      <c r="CK9">
        <f ca="1">IF(CK$2=0,0,IF((Parameters!$B$174*(1-Parameters!CK$185)*_xlfn.IFNA('[3]National GDP per capita ppp'!CK9,0)+(1-Parameters!$B$174)*CK8)*(1+(_xlfn.IFNA('[3]Nat GDP per cap ppp growth rate'!CK9,0)-IF(Settings!$C$16="No",0,Parameters!CK$164*('AMOC national temperature'!CK8-Parameters!CK$128)+Parameters!CK$165*('AMOC national temperature'!CK8-Parameters!CK$128)^2)))*IF(Settings!$C$16="No",1,(1-SLR!$D8*Parameters!CK$181))&lt;=Parameters!$B$189,Parameters!$B$189,(Parameters!$B$174*(1-Parameters!CK$185)*_xlfn.IFNA('[3]National GDP per capita ppp'!CK9,0)+(1-Parameters!$B$174)*CK8)*(1+(_xlfn.IFNA('[3]Nat GDP per cap ppp growth rate'!CK9,0)-IF(Settings!$C$16="No",0,Parameters!CK$164*('AMOC national temperature'!CK8-Parameters!CK$128)+Parameters!CK$165*('AMOC national temperature'!CK8-Parameters!CK$128)^2)))*IF(Settings!$C$16="No",1,(1-SLR!$D8*Parameters!CK$181))))</f>
        <v>24355.96845129846</v>
      </c>
      <c r="CL9">
        <f ca="1">IF(CL$2=0,0,IF((Parameters!$B$174*(1-Parameters!CL$185)*_xlfn.IFNA('[3]National GDP per capita ppp'!CL9,0)+(1-Parameters!$B$174)*CL8)*(1+(_xlfn.IFNA('[3]Nat GDP per cap ppp growth rate'!CL9,0)-IF(Settings!$C$16="No",0,Parameters!CL$164*('AMOC national temperature'!CL8-Parameters!CL$128)+Parameters!CL$165*('AMOC national temperature'!CL8-Parameters!CL$128)^2)))*IF(Settings!$C$16="No",1,(1-SLR!$D8*Parameters!CL$181))&lt;=Parameters!$B$189,Parameters!$B$189,(Parameters!$B$174*(1-Parameters!CL$185)*_xlfn.IFNA('[3]National GDP per capita ppp'!CL9,0)+(1-Parameters!$B$174)*CL8)*(1+(_xlfn.IFNA('[3]Nat GDP per cap ppp growth rate'!CL9,0)-IF(Settings!$C$16="No",0,Parameters!CL$164*('AMOC national temperature'!CL8-Parameters!CL$128)+Parameters!CL$165*('AMOC national temperature'!CL8-Parameters!CL$128)^2)))*IF(Settings!$C$16="No",1,(1-SLR!$D8*Parameters!CL$181))))</f>
        <v>31524.509454266703</v>
      </c>
      <c r="CM9">
        <f ca="1">IF(CM$2=0,0,IF((Parameters!$B$174*(1-Parameters!CM$185)*_xlfn.IFNA('[3]National GDP per capita ppp'!CM9,0)+(1-Parameters!$B$174)*CM8)*(1+(_xlfn.IFNA('[3]Nat GDP per cap ppp growth rate'!CM9,0)-IF(Settings!$C$16="No",0,Parameters!CM$164*('AMOC national temperature'!CM8-Parameters!CM$128)+Parameters!CM$165*('AMOC national temperature'!CM8-Parameters!CM$128)^2)))*IF(Settings!$C$16="No",1,(1-SLR!$D8*Parameters!CM$181))&lt;=Parameters!$B$189,Parameters!$B$189,(Parameters!$B$174*(1-Parameters!CM$185)*_xlfn.IFNA('[3]National GDP per capita ppp'!CM9,0)+(1-Parameters!$B$174)*CM8)*(1+(_xlfn.IFNA('[3]Nat GDP per cap ppp growth rate'!CM9,0)-IF(Settings!$C$16="No",0,Parameters!CM$164*('AMOC national temperature'!CM8-Parameters!CM$128)+Parameters!CM$165*('AMOC national temperature'!CM8-Parameters!CM$128)^2)))*IF(Settings!$C$16="No",1,(1-SLR!$D8*Parameters!CM$181))))</f>
        <v>8100.8069368232646</v>
      </c>
      <c r="CN9">
        <f ca="1">IF(CN$2=0,0,IF((Parameters!$B$174*(1-Parameters!CN$185)*_xlfn.IFNA('[3]National GDP per capita ppp'!CN9,0)+(1-Parameters!$B$174)*CN8)*(1+(_xlfn.IFNA('[3]Nat GDP per cap ppp growth rate'!CN9,0)-IF(Settings!$C$16="No",0,Parameters!CN$164*('AMOC national temperature'!CN8-Parameters!CN$128)+Parameters!CN$165*('AMOC national temperature'!CN8-Parameters!CN$128)^2)))*IF(Settings!$C$16="No",1,(1-SLR!$D8*Parameters!CN$181))&lt;=Parameters!$B$189,Parameters!$B$189,(Parameters!$B$174*(1-Parameters!CN$185)*_xlfn.IFNA('[3]National GDP per capita ppp'!CN9,0)+(1-Parameters!$B$174)*CN8)*(1+(_xlfn.IFNA('[3]Nat GDP per cap ppp growth rate'!CN9,0)-IF(Settings!$C$16="No",0,Parameters!CN$164*('AMOC national temperature'!CN8-Parameters!CN$128)+Parameters!CN$165*('AMOC national temperature'!CN8-Parameters!CN$128)^2)))*IF(Settings!$C$16="No",1,(1-SLR!$D8*Parameters!CN$181))))</f>
        <v>9016.9662742787259</v>
      </c>
      <c r="CO9">
        <f ca="1">IF(CO$2=0,0,IF((Parameters!$B$174*(1-Parameters!CO$185)*_xlfn.IFNA('[3]National GDP per capita ppp'!CO9,0)+(1-Parameters!$B$174)*CO8)*(1+(_xlfn.IFNA('[3]Nat GDP per cap ppp growth rate'!CO9,0)-IF(Settings!$C$16="No",0,Parameters!CO$164*('AMOC national temperature'!CO8-Parameters!CO$128)+Parameters!CO$165*('AMOC national temperature'!CO8-Parameters!CO$128)^2)))*IF(Settings!$C$16="No",1,(1-SLR!$D8*Parameters!CO$181))&lt;=Parameters!$B$189,Parameters!$B$189,(Parameters!$B$174*(1-Parameters!CO$185)*_xlfn.IFNA('[3]National GDP per capita ppp'!CO9,0)+(1-Parameters!$B$174)*CO8)*(1+(_xlfn.IFNA('[3]Nat GDP per cap ppp growth rate'!CO9,0)-IF(Settings!$C$16="No",0,Parameters!CO$164*('AMOC national temperature'!CO8-Parameters!CO$128)+Parameters!CO$165*('AMOC national temperature'!CO8-Parameters!CO$128)^2)))*IF(Settings!$C$16="No",1,(1-SLR!$D8*Parameters!CO$181))))</f>
        <v>38483.901964479395</v>
      </c>
      <c r="CP9">
        <f ca="1">IF(CP$2=0,0,IF((Parameters!$B$174*(1-Parameters!CP$185)*_xlfn.IFNA('[3]National GDP per capita ppp'!CP9,0)+(1-Parameters!$B$174)*CP8)*(1+(_xlfn.IFNA('[3]Nat GDP per cap ppp growth rate'!CP9,0)-IF(Settings!$C$16="No",0,Parameters!CP$164*('AMOC national temperature'!CP8-Parameters!CP$128)+Parameters!CP$165*('AMOC national temperature'!CP8-Parameters!CP$128)^2)))*IF(Settings!$C$16="No",1,(1-SLR!$D8*Parameters!CP$181))&lt;=Parameters!$B$189,Parameters!$B$189,(Parameters!$B$174*(1-Parameters!CP$185)*_xlfn.IFNA('[3]National GDP per capita ppp'!CP9,0)+(1-Parameters!$B$174)*CP8)*(1+(_xlfn.IFNA('[3]Nat GDP per cap ppp growth rate'!CP9,0)-IF(Settings!$C$16="No",0,Parameters!CP$164*('AMOC national temperature'!CP8-Parameters!CP$128)+Parameters!CP$165*('AMOC national temperature'!CP8-Parameters!CP$128)^2)))*IF(Settings!$C$16="No",1,(1-SLR!$D8*Parameters!CP$181))))</f>
        <v>17887.920554374414</v>
      </c>
      <c r="CQ9">
        <f ca="1">IF(CQ$2=0,0,IF((Parameters!$B$174*(1-Parameters!CQ$185)*_xlfn.IFNA('[3]National GDP per capita ppp'!CQ9,0)+(1-Parameters!$B$174)*CQ8)*(1+(_xlfn.IFNA('[3]Nat GDP per cap ppp growth rate'!CQ9,0)-IF(Settings!$C$16="No",0,Parameters!CQ$164*('AMOC national temperature'!CQ8-Parameters!CQ$128)+Parameters!CQ$165*('AMOC national temperature'!CQ8-Parameters!CQ$128)^2)))*IF(Settings!$C$16="No",1,(1-SLR!$D8*Parameters!CQ$181))&lt;=Parameters!$B$189,Parameters!$B$189,(Parameters!$B$174*(1-Parameters!CQ$185)*_xlfn.IFNA('[3]National GDP per capita ppp'!CQ9,0)+(1-Parameters!$B$174)*CQ8)*(1+(_xlfn.IFNA('[3]Nat GDP per cap ppp growth rate'!CQ9,0)-IF(Settings!$C$16="No",0,Parameters!CQ$164*('AMOC national temperature'!CQ8-Parameters!CQ$128)+Parameters!CQ$165*('AMOC national temperature'!CQ8-Parameters!CQ$128)^2)))*IF(Settings!$C$16="No",1,(1-SLR!$D8*Parameters!CQ$181))))</f>
        <v>2413.4249296055282</v>
      </c>
      <c r="CR9">
        <f ca="1">IF(CR$2=0,0,IF((Parameters!$B$174*(1-Parameters!CR$185)*_xlfn.IFNA('[3]National GDP per capita ppp'!CR9,0)+(1-Parameters!$B$174)*CR8)*(1+(_xlfn.IFNA('[3]Nat GDP per cap ppp growth rate'!CR9,0)-IF(Settings!$C$16="No",0,Parameters!CR$164*('AMOC national temperature'!CR8-Parameters!CR$128)+Parameters!CR$165*('AMOC national temperature'!CR8-Parameters!CR$128)^2)))*IF(Settings!$C$16="No",1,(1-SLR!$D8*Parameters!CR$181))&lt;=Parameters!$B$189,Parameters!$B$189,(Parameters!$B$174*(1-Parameters!CR$185)*_xlfn.IFNA('[3]National GDP per capita ppp'!CR9,0)+(1-Parameters!$B$174)*CR8)*(1+(_xlfn.IFNA('[3]Nat GDP per cap ppp growth rate'!CR9,0)-IF(Settings!$C$16="No",0,Parameters!CR$164*('AMOC national temperature'!CR8-Parameters!CR$128)+Parameters!CR$165*('AMOC national temperature'!CR8-Parameters!CR$128)^2)))*IF(Settings!$C$16="No",1,(1-SLR!$D8*Parameters!CR$181))))</f>
        <v>3038.2177123259507</v>
      </c>
      <c r="CS9">
        <f ca="1">IF(CS$2=0,0,IF((Parameters!$B$174*(1-Parameters!CS$185)*_xlfn.IFNA('[3]National GDP per capita ppp'!CS9,0)+(1-Parameters!$B$174)*CS8)*(1+(_xlfn.IFNA('[3]Nat GDP per cap ppp growth rate'!CS9,0)-IF(Settings!$C$16="No",0,Parameters!CS$164*('AMOC national temperature'!CS8-Parameters!CS$128)+Parameters!CS$165*('AMOC national temperature'!CS8-Parameters!CS$128)^2)))*IF(Settings!$C$16="No",1,(1-SLR!$D8*Parameters!CS$181))&lt;=Parameters!$B$189,Parameters!$B$189,(Parameters!$B$174*(1-Parameters!CS$185)*_xlfn.IFNA('[3]National GDP per capita ppp'!CS9,0)+(1-Parameters!$B$174)*CS8)*(1+(_xlfn.IFNA('[3]Nat GDP per cap ppp growth rate'!CS9,0)-IF(Settings!$C$16="No",0,Parameters!CS$164*('AMOC national temperature'!CS8-Parameters!CS$128)+Parameters!CS$165*('AMOC national temperature'!CS8-Parameters!CS$128)^2)))*IF(Settings!$C$16="No",1,(1-SLR!$D8*Parameters!CS$181))))</f>
        <v>3000.0168309855849</v>
      </c>
      <c r="CT9">
        <f ca="1">IF(CT$2=0,0,IF((Parameters!$B$174*(1-Parameters!CT$185)*_xlfn.IFNA('[3]National GDP per capita ppp'!CT9,0)+(1-Parameters!$B$174)*CT8)*(1+(_xlfn.IFNA('[3]Nat GDP per cap ppp growth rate'!CT9,0)-IF(Settings!$C$16="No",0,Parameters!CT$164*('AMOC national temperature'!CT8-Parameters!CT$128)+Parameters!CT$165*('AMOC national temperature'!CT8-Parameters!CT$128)^2)))*IF(Settings!$C$16="No",1,(1-SLR!$D8*Parameters!CT$181))&lt;=Parameters!$B$189,Parameters!$B$189,(Parameters!$B$174*(1-Parameters!CT$185)*_xlfn.IFNA('[3]National GDP per capita ppp'!CT9,0)+(1-Parameters!$B$174)*CT8)*(1+(_xlfn.IFNA('[3]Nat GDP per cap ppp growth rate'!CT9,0)-IF(Settings!$C$16="No",0,Parameters!CT$164*('AMOC national temperature'!CT8-Parameters!CT$128)+Parameters!CT$165*('AMOC national temperature'!CT8-Parameters!CT$128)^2)))*IF(Settings!$C$16="No",1,(1-SLR!$D8*Parameters!CT$181))))</f>
        <v>21573.180156636183</v>
      </c>
      <c r="CU9">
        <f ca="1">IF(CU$2=0,0,IF((Parameters!$B$174*(1-Parameters!CU$185)*_xlfn.IFNA('[3]National GDP per capita ppp'!CU9,0)+(1-Parameters!$B$174)*CU8)*(1+(_xlfn.IFNA('[3]Nat GDP per cap ppp growth rate'!CU9,0)-IF(Settings!$C$16="No",0,Parameters!CU$164*('AMOC national temperature'!CU8-Parameters!CU$128)+Parameters!CU$165*('AMOC national temperature'!CU8-Parameters!CU$128)^2)))*IF(Settings!$C$16="No",1,(1-SLR!$D8*Parameters!CU$181))&lt;=Parameters!$B$189,Parameters!$B$189,(Parameters!$B$174*(1-Parameters!CU$185)*_xlfn.IFNA('[3]National GDP per capita ppp'!CU9,0)+(1-Parameters!$B$174)*CU8)*(1+(_xlfn.IFNA('[3]Nat GDP per cap ppp growth rate'!CU9,0)-IF(Settings!$C$16="No",0,Parameters!CU$164*('AMOC national temperature'!CU8-Parameters!CU$128)+Parameters!CU$165*('AMOC national temperature'!CU8-Parameters!CU$128)^2)))*IF(Settings!$C$16="No",1,(1-SLR!$D8*Parameters!CU$181))))</f>
        <v>29824.634992973632</v>
      </c>
      <c r="CV9">
        <f ca="1">IF(CV$2=0,0,IF((Parameters!$B$174*(1-Parameters!CV$185)*_xlfn.IFNA('[3]National GDP per capita ppp'!CV9,0)+(1-Parameters!$B$174)*CV8)*(1+(_xlfn.IFNA('[3]Nat GDP per cap ppp growth rate'!CV9,0)-IF(Settings!$C$16="No",0,Parameters!CV$164*('AMOC national temperature'!CV8-Parameters!CV$128)+Parameters!CV$165*('AMOC national temperature'!CV8-Parameters!CV$128)^2)))*IF(Settings!$C$16="No",1,(1-SLR!$D8*Parameters!CV$181))&lt;=Parameters!$B$189,Parameters!$B$189,(Parameters!$B$174*(1-Parameters!CV$185)*_xlfn.IFNA('[3]National GDP per capita ppp'!CV9,0)+(1-Parameters!$B$174)*CV8)*(1+(_xlfn.IFNA('[3]Nat GDP per cap ppp growth rate'!CV9,0)-IF(Settings!$C$16="No",0,Parameters!CV$164*('AMOC national temperature'!CV8-Parameters!CV$128)+Parameters!CV$165*('AMOC national temperature'!CV8-Parameters!CV$128)^2)))*IF(Settings!$C$16="No",1,(1-SLR!$D8*Parameters!CV$181))))</f>
        <v>40154.007888312422</v>
      </c>
      <c r="CW9">
        <f ca="1">IF(CW$2=0,0,IF((Parameters!$B$174*(1-Parameters!CW$185)*_xlfn.IFNA('[3]National GDP per capita ppp'!CW9,0)+(1-Parameters!$B$174)*CW8)*(1+(_xlfn.IFNA('[3]Nat GDP per cap ppp growth rate'!CW9,0)-IF(Settings!$C$16="No",0,Parameters!CW$164*('AMOC national temperature'!CW8-Parameters!CW$128)+Parameters!CW$165*('AMOC national temperature'!CW8-Parameters!CW$128)^2)))*IF(Settings!$C$16="No",1,(1-SLR!$D8*Parameters!CW$181))&lt;=Parameters!$B$189,Parameters!$B$189,(Parameters!$B$174*(1-Parameters!CW$185)*_xlfn.IFNA('[3]National GDP per capita ppp'!CW9,0)+(1-Parameters!$B$174)*CW8)*(1+(_xlfn.IFNA('[3]Nat GDP per cap ppp growth rate'!CW9,0)-IF(Settings!$C$16="No",0,Parameters!CW$164*('AMOC national temperature'!CW8-Parameters!CW$128)+Parameters!CW$165*('AMOC national temperature'!CW8-Parameters!CW$128)^2)))*IF(Settings!$C$16="No",1,(1-SLR!$D8*Parameters!CW$181))))</f>
        <v>5267.9092287023823</v>
      </c>
      <c r="CX9">
        <f ca="1">IF(CX$2=0,0,IF((Parameters!$B$174*(1-Parameters!CX$185)*_xlfn.IFNA('[3]National GDP per capita ppp'!CX9,0)+(1-Parameters!$B$174)*CX8)*(1+(_xlfn.IFNA('[3]Nat GDP per cap ppp growth rate'!CX9,0)-IF(Settings!$C$16="No",0,Parameters!CX$164*('AMOC national temperature'!CX8-Parameters!CX$128)+Parameters!CX$165*('AMOC national temperature'!CX8-Parameters!CX$128)^2)))*IF(Settings!$C$16="No",1,(1-SLR!$D8*Parameters!CX$181))&lt;=Parameters!$B$189,Parameters!$B$189,(Parameters!$B$174*(1-Parameters!CX$185)*_xlfn.IFNA('[3]National GDP per capita ppp'!CX9,0)+(1-Parameters!$B$174)*CX8)*(1+(_xlfn.IFNA('[3]Nat GDP per cap ppp growth rate'!CX9,0)-IF(Settings!$C$16="No",0,Parameters!CX$164*('AMOC national temperature'!CX8-Parameters!CX$128)+Parameters!CX$165*('AMOC national temperature'!CX8-Parameters!CX$128)^2)))*IF(Settings!$C$16="No",1,(1-SLR!$D8*Parameters!CX$181))))</f>
        <v>15323.332193861215</v>
      </c>
      <c r="CY9">
        <f ca="1">IF(CY$2=0,0,IF((Parameters!$B$174*(1-Parameters!CY$185)*_xlfn.IFNA('[3]National GDP per capita ppp'!CY9,0)+(1-Parameters!$B$174)*CY8)*(1+(_xlfn.IFNA('[3]Nat GDP per cap ppp growth rate'!CY9,0)-IF(Settings!$C$16="No",0,Parameters!CY$164*('AMOC national temperature'!CY8-Parameters!CY$128)+Parameters!CY$165*('AMOC national temperature'!CY8-Parameters!CY$128)^2)))*IF(Settings!$C$16="No",1,(1-SLR!$D8*Parameters!CY$181))&lt;=Parameters!$B$189,Parameters!$B$189,(Parameters!$B$174*(1-Parameters!CY$185)*_xlfn.IFNA('[3]National GDP per capita ppp'!CY9,0)+(1-Parameters!$B$174)*CY8)*(1+(_xlfn.IFNA('[3]Nat GDP per cap ppp growth rate'!CY9,0)-IF(Settings!$C$16="No",0,Parameters!CY$164*('AMOC national temperature'!CY8-Parameters!CY$128)+Parameters!CY$165*('AMOC national temperature'!CY8-Parameters!CY$128)^2)))*IF(Settings!$C$16="No",1,(1-SLR!$D8*Parameters!CY$181))))</f>
        <v>1655.5261889598851</v>
      </c>
      <c r="CZ9">
        <f ca="1">IF(CZ$2=0,0,IF((Parameters!$B$174*(1-Parameters!CZ$185)*_xlfn.IFNA('[3]National GDP per capita ppp'!CZ9,0)+(1-Parameters!$B$174)*CZ8)*(1+(_xlfn.IFNA('[3]Nat GDP per cap ppp growth rate'!CZ9,0)-IF(Settings!$C$16="No",0,Parameters!CZ$164*('AMOC national temperature'!CZ8-Parameters!CZ$128)+Parameters!CZ$165*('AMOC national temperature'!CZ8-Parameters!CZ$128)^2)))*IF(Settings!$C$16="No",1,(1-SLR!$D8*Parameters!CZ$181))&lt;=Parameters!$B$189,Parameters!$B$189,(Parameters!$B$174*(1-Parameters!CZ$185)*_xlfn.IFNA('[3]National GDP per capita ppp'!CZ9,0)+(1-Parameters!$B$174)*CZ8)*(1+(_xlfn.IFNA('[3]Nat GDP per cap ppp growth rate'!CZ9,0)-IF(Settings!$C$16="No",0,Parameters!CZ$164*('AMOC national temperature'!CZ8-Parameters!CZ$128)+Parameters!CZ$165*('AMOC national temperature'!CZ8-Parameters!CZ$128)^2)))*IF(Settings!$C$16="No",1,(1-SLR!$D8*Parameters!CZ$181))))</f>
        <v>11736.176396552535</v>
      </c>
      <c r="DA9">
        <f>IF(DA$2=0,0,IF((Parameters!$B$174*(1-Parameters!DA$185)*_xlfn.IFNA('[3]National GDP per capita ppp'!DA9,0)+(1-Parameters!$B$174)*DA8)*(1+(_xlfn.IFNA('[3]Nat GDP per cap ppp growth rate'!DA9,0)-IF(Settings!$C$16="No",0,Parameters!DA$164*('AMOC national temperature'!DA8-Parameters!DA$128)+Parameters!DA$165*('AMOC national temperature'!DA8-Parameters!DA$128)^2)))*IF(Settings!$C$16="No",1,(1-SLR!$D8*Parameters!DA$181))&lt;=Parameters!$B$189,Parameters!$B$189,(Parameters!$B$174*(1-Parameters!DA$185)*_xlfn.IFNA('[3]National GDP per capita ppp'!DA9,0)+(1-Parameters!$B$174)*DA8)*(1+(_xlfn.IFNA('[3]Nat GDP per cap ppp growth rate'!DA9,0)-IF(Settings!$C$16="No",0,Parameters!DA$164*('AMOC national temperature'!DA8-Parameters!DA$128)+Parameters!DA$165*('AMOC national temperature'!DA8-Parameters!DA$128)^2)))*IF(Settings!$C$16="No",1,(1-SLR!$D8*Parameters!DA$181))))</f>
        <v>0</v>
      </c>
      <c r="DB9">
        <f ca="1">IF(DB$2=0,0,IF((Parameters!$B$174*(1-Parameters!DB$185)*_xlfn.IFNA('[3]National GDP per capita ppp'!DB9,0)+(1-Parameters!$B$174)*DB8)*(1+(_xlfn.IFNA('[3]Nat GDP per cap ppp growth rate'!DB9,0)-IF(Settings!$C$16="No",0,Parameters!DB$164*('AMOC national temperature'!DB8-Parameters!DB$128)+Parameters!DB$165*('AMOC national temperature'!DB8-Parameters!DB$128)^2)))*IF(Settings!$C$16="No",1,(1-SLR!$D8*Parameters!DB$181))&lt;=Parameters!$B$189,Parameters!$B$189,(Parameters!$B$174*(1-Parameters!DB$185)*_xlfn.IFNA('[3]National GDP per capita ppp'!DB9,0)+(1-Parameters!$B$174)*DB8)*(1+(_xlfn.IFNA('[3]Nat GDP per cap ppp growth rate'!DB9,0)-IF(Settings!$C$16="No",0,Parameters!DB$164*('AMOC national temperature'!DB8-Parameters!DB$128)+Parameters!DB$165*('AMOC national temperature'!DB8-Parameters!DB$128)^2)))*IF(Settings!$C$16="No",1,(1-SLR!$D8*Parameters!DB$181))))</f>
        <v>9148.7116712221341</v>
      </c>
      <c r="DC9">
        <f ca="1">IF(DC$2=0,0,IF((Parameters!$B$174*(1-Parameters!DC$185)*_xlfn.IFNA('[3]National GDP per capita ppp'!DC9,0)+(1-Parameters!$B$174)*DC8)*(1+(_xlfn.IFNA('[3]Nat GDP per cap ppp growth rate'!DC9,0)-IF(Settings!$C$16="No",0,Parameters!DC$164*('AMOC national temperature'!DC8-Parameters!DC$128)+Parameters!DC$165*('AMOC national temperature'!DC8-Parameters!DC$128)^2)))*IF(Settings!$C$16="No",1,(1-SLR!$D8*Parameters!DC$181))&lt;=Parameters!$B$189,Parameters!$B$189,(Parameters!$B$174*(1-Parameters!DC$185)*_xlfn.IFNA('[3]National GDP per capita ppp'!DC9,0)+(1-Parameters!$B$174)*DC8)*(1+(_xlfn.IFNA('[3]Nat GDP per cap ppp growth rate'!DC9,0)-IF(Settings!$C$16="No",0,Parameters!DC$164*('AMOC national temperature'!DC8-Parameters!DC$128)+Parameters!DC$165*('AMOC national temperature'!DC8-Parameters!DC$128)^2)))*IF(Settings!$C$16="No",1,(1-SLR!$D8*Parameters!DC$181))))</f>
        <v>1980.1884999524198</v>
      </c>
      <c r="DD9">
        <f ca="1">IF(DD$2=0,0,IF((Parameters!$B$174*(1-Parameters!DD$185)*_xlfn.IFNA('[3]National GDP per capita ppp'!DD9,0)+(1-Parameters!$B$174)*DD8)*(1+(_xlfn.IFNA('[3]Nat GDP per cap ppp growth rate'!DD9,0)-IF(Settings!$C$16="No",0,Parameters!DD$164*('AMOC national temperature'!DD8-Parameters!DD$128)+Parameters!DD$165*('AMOC national temperature'!DD8-Parameters!DD$128)^2)))*IF(Settings!$C$16="No",1,(1-SLR!$D8*Parameters!DD$181))&lt;=Parameters!$B$189,Parameters!$B$189,(Parameters!$B$174*(1-Parameters!DD$185)*_xlfn.IFNA('[3]National GDP per capita ppp'!DD9,0)+(1-Parameters!$B$174)*DD8)*(1+(_xlfn.IFNA('[3]Nat GDP per cap ppp growth rate'!DD9,0)-IF(Settings!$C$16="No",0,Parameters!DD$164*('AMOC national temperature'!DD8-Parameters!DD$128)+Parameters!DD$165*('AMOC national temperature'!DD8-Parameters!DD$128)^2)))*IF(Settings!$C$16="No",1,(1-SLR!$D8*Parameters!DD$181))))</f>
        <v>18596.247905945274</v>
      </c>
      <c r="DE9">
        <f ca="1">IF(DE$2=0,0,IF((Parameters!$B$174*(1-Parameters!DE$185)*_xlfn.IFNA('[3]National GDP per capita ppp'!DE9,0)+(1-Parameters!$B$174)*DE8)*(1+(_xlfn.IFNA('[3]Nat GDP per cap ppp growth rate'!DE9,0)-IF(Settings!$C$16="No",0,Parameters!DE$164*('AMOC national temperature'!DE8-Parameters!DE$128)+Parameters!DE$165*('AMOC national temperature'!DE8-Parameters!DE$128)^2)))*IF(Settings!$C$16="No",1,(1-SLR!$D8*Parameters!DE$181))&lt;=Parameters!$B$189,Parameters!$B$189,(Parameters!$B$174*(1-Parameters!DE$185)*_xlfn.IFNA('[3]National GDP per capita ppp'!DE9,0)+(1-Parameters!$B$174)*DE8)*(1+(_xlfn.IFNA('[3]Nat GDP per cap ppp growth rate'!DE9,0)-IF(Settings!$C$16="No",0,Parameters!DE$164*('AMOC national temperature'!DE8-Parameters!DE$128)+Parameters!DE$165*('AMOC national temperature'!DE8-Parameters!DE$128)^2)))*IF(Settings!$C$16="No",1,(1-SLR!$D8*Parameters!DE$181))))</f>
        <v>70811.460083106387</v>
      </c>
      <c r="DF9">
        <f ca="1">IF(DF$2=0,0,IF((Parameters!$B$174*(1-Parameters!DF$185)*_xlfn.IFNA('[3]National GDP per capita ppp'!DF9,0)+(1-Parameters!$B$174)*DF8)*(1+(_xlfn.IFNA('[3]Nat GDP per cap ppp growth rate'!DF9,0)-IF(Settings!$C$16="No",0,Parameters!DF$164*('AMOC national temperature'!DF8-Parameters!DF$128)+Parameters!DF$165*('AMOC national temperature'!DF8-Parameters!DF$128)^2)))*IF(Settings!$C$16="No",1,(1-SLR!$D8*Parameters!DF$181))&lt;=Parameters!$B$189,Parameters!$B$189,(Parameters!$B$174*(1-Parameters!DF$185)*_xlfn.IFNA('[3]National GDP per capita ppp'!DF9,0)+(1-Parameters!$B$174)*DF8)*(1+(_xlfn.IFNA('[3]Nat GDP per cap ppp growth rate'!DF9,0)-IF(Settings!$C$16="No",0,Parameters!DF$164*('AMOC national temperature'!DF8-Parameters!DF$128)+Parameters!DF$165*('AMOC national temperature'!DF8-Parameters!DF$128)^2)))*IF(Settings!$C$16="No",1,(1-SLR!$D8*Parameters!DF$181))))</f>
        <v>15339.311621797817</v>
      </c>
      <c r="DG9">
        <f ca="1">IF(DG$2=0,0,IF((Parameters!$B$174*(1-Parameters!DG$185)*_xlfn.IFNA('[3]National GDP per capita ppp'!DG9,0)+(1-Parameters!$B$174)*DG8)*(1+(_xlfn.IFNA('[3]Nat GDP per cap ppp growth rate'!DG9,0)-IF(Settings!$C$16="No",0,Parameters!DG$164*('AMOC national temperature'!DG8-Parameters!DG$128)+Parameters!DG$165*('AMOC national temperature'!DG8-Parameters!DG$128)^2)))*IF(Settings!$C$16="No",1,(1-SLR!$D8*Parameters!DG$181))&lt;=Parameters!$B$189,Parameters!$B$189,(Parameters!$B$174*(1-Parameters!DG$185)*_xlfn.IFNA('[3]National GDP per capita ppp'!DG9,0)+(1-Parameters!$B$174)*DG8)*(1+(_xlfn.IFNA('[3]Nat GDP per cap ppp growth rate'!DG9,0)-IF(Settings!$C$16="No",0,Parameters!DG$164*('AMOC national temperature'!DG8-Parameters!DG$128)+Parameters!DG$165*('AMOC national temperature'!DG8-Parameters!DG$128)^2)))*IF(Settings!$C$16="No",1,(1-SLR!$D8*Parameters!DG$181))))</f>
        <v>5166.8466100734831</v>
      </c>
      <c r="DH9">
        <f ca="1">IF(DH$2=0,0,IF((Parameters!$B$174*(1-Parameters!DH$185)*_xlfn.IFNA('[3]National GDP per capita ppp'!DH9,0)+(1-Parameters!$B$174)*DH8)*(1+(_xlfn.IFNA('[3]Nat GDP per cap ppp growth rate'!DH9,0)-IF(Settings!$C$16="No",0,Parameters!DH$164*('AMOC national temperature'!DH8-Parameters!DH$128)+Parameters!DH$165*('AMOC national temperature'!DH8-Parameters!DH$128)^2)))*IF(Settings!$C$16="No",1,(1-SLR!$D8*Parameters!DH$181))&lt;=Parameters!$B$189,Parameters!$B$189,(Parameters!$B$174*(1-Parameters!DH$185)*_xlfn.IFNA('[3]National GDP per capita ppp'!DH9,0)+(1-Parameters!$B$174)*DH8)*(1+(_xlfn.IFNA('[3]Nat GDP per cap ppp growth rate'!DH9,0)-IF(Settings!$C$16="No",0,Parameters!DH$164*('AMOC national temperature'!DH8-Parameters!DH$128)+Parameters!DH$165*('AMOC national temperature'!DH8-Parameters!DH$128)^2)))*IF(Settings!$C$16="No",1,(1-SLR!$D8*Parameters!DH$181))))</f>
        <v>4810.0282385774271</v>
      </c>
      <c r="DI9">
        <f ca="1">IF(DI$2=0,0,IF((Parameters!$B$174*(1-Parameters!DI$185)*_xlfn.IFNA('[3]National GDP per capita ppp'!DI9,0)+(1-Parameters!$B$174)*DI8)*(1+(_xlfn.IFNA('[3]Nat GDP per cap ppp growth rate'!DI9,0)-IF(Settings!$C$16="No",0,Parameters!DI$164*('AMOC national temperature'!DI8-Parameters!DI$128)+Parameters!DI$165*('AMOC national temperature'!DI8-Parameters!DI$128)^2)))*IF(Settings!$C$16="No",1,(1-SLR!$D8*Parameters!DI$181))&lt;=Parameters!$B$189,Parameters!$B$189,(Parameters!$B$174*(1-Parameters!DI$185)*_xlfn.IFNA('[3]National GDP per capita ppp'!DI9,0)+(1-Parameters!$B$174)*DI8)*(1+(_xlfn.IFNA('[3]Nat GDP per cap ppp growth rate'!DI9,0)-IF(Settings!$C$16="No",0,Parameters!DI$164*('AMOC national temperature'!DI8-Parameters!DI$128)+Parameters!DI$165*('AMOC national temperature'!DI8-Parameters!DI$128)^2)))*IF(Settings!$C$16="No",1,(1-SLR!$D8*Parameters!DI$181))))</f>
        <v>1421.648920342692</v>
      </c>
      <c r="DJ9">
        <f ca="1">IF(DJ$2=0,0,IF((Parameters!$B$174*(1-Parameters!DJ$185)*_xlfn.IFNA('[3]National GDP per capita ppp'!DJ9,0)+(1-Parameters!$B$174)*DJ8)*(1+(_xlfn.IFNA('[3]Nat GDP per cap ppp growth rate'!DJ9,0)-IF(Settings!$C$16="No",0,Parameters!DJ$164*('AMOC national temperature'!DJ8-Parameters!DJ$128)+Parameters!DJ$165*('AMOC national temperature'!DJ8-Parameters!DJ$128)^2)))*IF(Settings!$C$16="No",1,(1-SLR!$D8*Parameters!DJ$181))&lt;=Parameters!$B$189,Parameters!$B$189,(Parameters!$B$174*(1-Parameters!DJ$185)*_xlfn.IFNA('[3]National GDP per capita ppp'!DJ9,0)+(1-Parameters!$B$174)*DJ8)*(1+(_xlfn.IFNA('[3]Nat GDP per cap ppp growth rate'!DJ9,0)-IF(Settings!$C$16="No",0,Parameters!DJ$164*('AMOC national temperature'!DJ8-Parameters!DJ$128)+Parameters!DJ$165*('AMOC national temperature'!DJ8-Parameters!DJ$128)^2)))*IF(Settings!$C$16="No",1,(1-SLR!$D8*Parameters!DJ$181))))</f>
        <v>13969.242541951618</v>
      </c>
      <c r="DK9">
        <f ca="1">IF(DK$2=0,0,IF((Parameters!$B$174*(1-Parameters!DK$185)*_xlfn.IFNA('[3]National GDP per capita ppp'!DK9,0)+(1-Parameters!$B$174)*DK8)*(1+(_xlfn.IFNA('[3]Nat GDP per cap ppp growth rate'!DK9,0)-IF(Settings!$C$16="No",0,Parameters!DK$164*('AMOC national temperature'!DK8-Parameters!DK$128)+Parameters!DK$165*('AMOC national temperature'!DK8-Parameters!DK$128)^2)))*IF(Settings!$C$16="No",1,(1-SLR!$D8*Parameters!DK$181))&lt;=Parameters!$B$189,Parameters!$B$189,(Parameters!$B$174*(1-Parameters!DK$185)*_xlfn.IFNA('[3]National GDP per capita ppp'!DK9,0)+(1-Parameters!$B$174)*DK8)*(1+(_xlfn.IFNA('[3]Nat GDP per cap ppp growth rate'!DK9,0)-IF(Settings!$C$16="No",0,Parameters!DK$164*('AMOC national temperature'!DK8-Parameters!DK$128)+Parameters!DK$165*('AMOC national temperature'!DK8-Parameters!DK$128)^2)))*IF(Settings!$C$16="No",1,(1-SLR!$D8*Parameters!DK$181))))</f>
        <v>9607.5820760797978</v>
      </c>
      <c r="DL9">
        <f ca="1">IF(DL$2=0,0,IF((Parameters!$B$174*(1-Parameters!DL$185)*_xlfn.IFNA('[3]National GDP per capita ppp'!DL9,0)+(1-Parameters!$B$174)*DL8)*(1+(_xlfn.IFNA('[3]Nat GDP per cap ppp growth rate'!DL9,0)-IF(Settings!$C$16="No",0,Parameters!DL$164*('AMOC national temperature'!DL8-Parameters!DL$128)+Parameters!DL$165*('AMOC national temperature'!DL8-Parameters!DL$128)^2)))*IF(Settings!$C$16="No",1,(1-SLR!$D8*Parameters!DL$181))&lt;=Parameters!$B$189,Parameters!$B$189,(Parameters!$B$174*(1-Parameters!DL$185)*_xlfn.IFNA('[3]National GDP per capita ppp'!DL9,0)+(1-Parameters!$B$174)*DL8)*(1+(_xlfn.IFNA('[3]Nat GDP per cap ppp growth rate'!DL9,0)-IF(Settings!$C$16="No",0,Parameters!DL$164*('AMOC national temperature'!DL8-Parameters!DL$128)+Parameters!DL$165*('AMOC national temperature'!DL8-Parameters!DL$128)^2)))*IF(Settings!$C$16="No",1,(1-SLR!$D8*Parameters!DL$181))))</f>
        <v>1821.4834816875248</v>
      </c>
      <c r="DM9">
        <f ca="1">IF(DM$2=0,0,IF((Parameters!$B$174*(1-Parameters!DM$185)*_xlfn.IFNA('[3]National GDP per capita ppp'!DM9,0)+(1-Parameters!$B$174)*DM8)*(1+(_xlfn.IFNA('[3]Nat GDP per cap ppp growth rate'!DM9,0)-IF(Settings!$C$16="No",0,Parameters!DM$164*('AMOC national temperature'!DM8-Parameters!DM$128)+Parameters!DM$165*('AMOC national temperature'!DM8-Parameters!DM$128)^2)))*IF(Settings!$C$16="No",1,(1-SLR!$D8*Parameters!DM$181))&lt;=Parameters!$B$189,Parameters!$B$189,(Parameters!$B$174*(1-Parameters!DM$185)*_xlfn.IFNA('[3]National GDP per capita ppp'!DM9,0)+(1-Parameters!$B$174)*DM8)*(1+(_xlfn.IFNA('[3]Nat GDP per cap ppp growth rate'!DM9,0)-IF(Settings!$C$16="No",0,Parameters!DM$164*('AMOC national temperature'!DM8-Parameters!DM$128)+Parameters!DM$165*('AMOC national temperature'!DM8-Parameters!DM$128)^2)))*IF(Settings!$C$16="No",1,(1-SLR!$D8*Parameters!DM$181))))</f>
        <v>3795.4763898686379</v>
      </c>
      <c r="DN9">
        <f ca="1">IF(DN$2=0,0,IF((Parameters!$B$174*(1-Parameters!DN$185)*_xlfn.IFNA('[3]National GDP per capita ppp'!DN9,0)+(1-Parameters!$B$174)*DN8)*(1+(_xlfn.IFNA('[3]Nat GDP per cap ppp growth rate'!DN9,0)-IF(Settings!$C$16="No",0,Parameters!DN$164*('AMOC national temperature'!DN8-Parameters!DN$128)+Parameters!DN$165*('AMOC national temperature'!DN8-Parameters!DN$128)^2)))*IF(Settings!$C$16="No",1,(1-SLR!$D8*Parameters!DN$181))&lt;=Parameters!$B$189,Parameters!$B$189,(Parameters!$B$174*(1-Parameters!DN$185)*_xlfn.IFNA('[3]National GDP per capita ppp'!DN9,0)+(1-Parameters!$B$174)*DN8)*(1+(_xlfn.IFNA('[3]Nat GDP per cap ppp growth rate'!DN9,0)-IF(Settings!$C$16="No",0,Parameters!DN$164*('AMOC national temperature'!DN8-Parameters!DN$128)+Parameters!DN$165*('AMOC national temperature'!DN8-Parameters!DN$128)^2)))*IF(Settings!$C$16="No",1,(1-SLR!$D8*Parameters!DN$181))))</f>
        <v>14818.874031027286</v>
      </c>
      <c r="DO9">
        <f ca="1">IF(DO$2=0,0,IF((Parameters!$B$174*(1-Parameters!DO$185)*_xlfn.IFNA('[3]National GDP per capita ppp'!DO9,0)+(1-Parameters!$B$174)*DO8)*(1+(_xlfn.IFNA('[3]Nat GDP per cap ppp growth rate'!DO9,0)-IF(Settings!$C$16="No",0,Parameters!DO$164*('AMOC national temperature'!DO8-Parameters!DO$128)+Parameters!DO$165*('AMOC national temperature'!DO8-Parameters!DO$128)^2)))*IF(Settings!$C$16="No",1,(1-SLR!$D8*Parameters!DO$181))&lt;=Parameters!$B$189,Parameters!$B$189,(Parameters!$B$174*(1-Parameters!DO$185)*_xlfn.IFNA('[3]National GDP per capita ppp'!DO9,0)+(1-Parameters!$B$174)*DO8)*(1+(_xlfn.IFNA('[3]Nat GDP per cap ppp growth rate'!DO9,0)-IF(Settings!$C$16="No",0,Parameters!DO$164*('AMOC national temperature'!DO8-Parameters!DO$128)+Parameters!DO$165*('AMOC national temperature'!DO8-Parameters!DO$128)^2)))*IF(Settings!$C$16="No",1,(1-SLR!$D8*Parameters!DO$181))))</f>
        <v>8004.7153920095989</v>
      </c>
      <c r="DP9">
        <f ca="1">IF(DP$2=0,0,IF((Parameters!$B$174*(1-Parameters!DP$185)*_xlfn.IFNA('[3]National GDP per capita ppp'!DP9,0)+(1-Parameters!$B$174)*DP8)*(1+(_xlfn.IFNA('[3]Nat GDP per cap ppp growth rate'!DP9,0)-IF(Settings!$C$16="No",0,Parameters!DP$164*('AMOC national temperature'!DP8-Parameters!DP$128)+Parameters!DP$165*('AMOC national temperature'!DP8-Parameters!DP$128)^2)))*IF(Settings!$C$16="No",1,(1-SLR!$D8*Parameters!DP$181))&lt;=Parameters!$B$189,Parameters!$B$189,(Parameters!$B$174*(1-Parameters!DP$185)*_xlfn.IFNA('[3]National GDP per capita ppp'!DP9,0)+(1-Parameters!$B$174)*DP8)*(1+(_xlfn.IFNA('[3]Nat GDP per cap ppp growth rate'!DP9,0)-IF(Settings!$C$16="No",0,Parameters!DP$164*('AMOC national temperature'!DP8-Parameters!DP$128)+Parameters!DP$165*('AMOC national temperature'!DP8-Parameters!DP$128)^2)))*IF(Settings!$C$16="No",1,(1-SLR!$D8*Parameters!DP$181))))</f>
        <v>997.75809063865177</v>
      </c>
      <c r="DQ9">
        <f ca="1">IF(DQ$2=0,0,IF((Parameters!$B$174*(1-Parameters!DQ$185)*_xlfn.IFNA('[3]National GDP per capita ppp'!DQ9,0)+(1-Parameters!$B$174)*DQ8)*(1+(_xlfn.IFNA('[3]Nat GDP per cap ppp growth rate'!DQ9,0)-IF(Settings!$C$16="No",0,Parameters!DQ$164*('AMOC national temperature'!DQ8-Parameters!DQ$128)+Parameters!DQ$165*('AMOC national temperature'!DQ8-Parameters!DQ$128)^2)))*IF(Settings!$C$16="No",1,(1-SLR!$D8*Parameters!DQ$181))&lt;=Parameters!$B$189,Parameters!$B$189,(Parameters!$B$174*(1-Parameters!DQ$185)*_xlfn.IFNA('[3]National GDP per capita ppp'!DQ9,0)+(1-Parameters!$B$174)*DQ8)*(1+(_xlfn.IFNA('[3]Nat GDP per cap ppp growth rate'!DQ9,0)-IF(Settings!$C$16="No",0,Parameters!DQ$164*('AMOC national temperature'!DQ8-Parameters!DQ$128)+Parameters!DQ$165*('AMOC national temperature'!DQ8-Parameters!DQ$128)^2)))*IF(Settings!$C$16="No",1,(1-SLR!$D8*Parameters!DQ$181))))</f>
        <v>2851.7973085483409</v>
      </c>
      <c r="DR9">
        <f>IF(DR$2=0,0,IF((Parameters!$B$174*(1-Parameters!DR$185)*_xlfn.IFNA('[3]National GDP per capita ppp'!DR9,0)+(1-Parameters!$B$174)*DR8)*(1+(_xlfn.IFNA('[3]Nat GDP per cap ppp growth rate'!DR9,0)-IF(Settings!$C$16="No",0,Parameters!DR$164*('AMOC national temperature'!DR8-Parameters!DR$128)+Parameters!DR$165*('AMOC national temperature'!DR8-Parameters!DR$128)^2)))*IF(Settings!$C$16="No",1,(1-SLR!$D8*Parameters!DR$181))&lt;=Parameters!$B$189,Parameters!$B$189,(Parameters!$B$174*(1-Parameters!DR$185)*_xlfn.IFNA('[3]National GDP per capita ppp'!DR9,0)+(1-Parameters!$B$174)*DR8)*(1+(_xlfn.IFNA('[3]Nat GDP per cap ppp growth rate'!DR9,0)-IF(Settings!$C$16="No",0,Parameters!DR$164*('AMOC national temperature'!DR8-Parameters!DR$128)+Parameters!DR$165*('AMOC national temperature'!DR8-Parameters!DR$128)^2)))*IF(Settings!$C$16="No",1,(1-SLR!$D8*Parameters!DR$181))))</f>
        <v>0</v>
      </c>
      <c r="DS9">
        <f ca="1">IF(DS$2=0,0,IF((Parameters!$B$174*(1-Parameters!DS$185)*_xlfn.IFNA('[3]National GDP per capita ppp'!DS9,0)+(1-Parameters!$B$174)*DS8)*(1+(_xlfn.IFNA('[3]Nat GDP per cap ppp growth rate'!DS9,0)-IF(Settings!$C$16="No",0,Parameters!DS$164*('AMOC national temperature'!DS8-Parameters!DS$128)+Parameters!DS$165*('AMOC national temperature'!DS8-Parameters!DS$128)^2)))*IF(Settings!$C$16="No",1,(1-SLR!$D8*Parameters!DS$181))&lt;=Parameters!$B$189,Parameters!$B$189,(Parameters!$B$174*(1-Parameters!DS$185)*_xlfn.IFNA('[3]National GDP per capita ppp'!DS9,0)+(1-Parameters!$B$174)*DS8)*(1+(_xlfn.IFNA('[3]Nat GDP per cap ppp growth rate'!DS9,0)-IF(Settings!$C$16="No",0,Parameters!DS$164*('AMOC national temperature'!DS8-Parameters!DS$128)+Parameters!DS$165*('AMOC national temperature'!DS8-Parameters!DS$128)^2)))*IF(Settings!$C$16="No",1,(1-SLR!$D8*Parameters!DS$181))))</f>
        <v>15174.042560216914</v>
      </c>
      <c r="DT9">
        <f ca="1">IF(DT$2=0,0,IF((Parameters!$B$174*(1-Parameters!DT$185)*_xlfn.IFNA('[3]National GDP per capita ppp'!DT9,0)+(1-Parameters!$B$174)*DT8)*(1+(_xlfn.IFNA('[3]Nat GDP per cap ppp growth rate'!DT9,0)-IF(Settings!$C$16="No",0,Parameters!DT$164*('AMOC national temperature'!DT8-Parameters!DT$128)+Parameters!DT$165*('AMOC national temperature'!DT8-Parameters!DT$128)^2)))*IF(Settings!$C$16="No",1,(1-SLR!$D8*Parameters!DT$181))&lt;=Parameters!$B$189,Parameters!$B$189,(Parameters!$B$174*(1-Parameters!DT$185)*_xlfn.IFNA('[3]National GDP per capita ppp'!DT9,0)+(1-Parameters!$B$174)*DT8)*(1+(_xlfn.IFNA('[3]Nat GDP per cap ppp growth rate'!DT9,0)-IF(Settings!$C$16="No",0,Parameters!DT$164*('AMOC national temperature'!DT8-Parameters!DT$128)+Parameters!DT$165*('AMOC national temperature'!DT8-Parameters!DT$128)^2)))*IF(Settings!$C$16="No",1,(1-SLR!$D8*Parameters!DT$181))))</f>
        <v>1088.9191738587715</v>
      </c>
      <c r="DU9">
        <f ca="1">IF(DU$2=0,0,IF((Parameters!$B$174*(1-Parameters!DU$185)*_xlfn.IFNA('[3]National GDP per capita ppp'!DU9,0)+(1-Parameters!$B$174)*DU8)*(1+(_xlfn.IFNA('[3]Nat GDP per cap ppp growth rate'!DU9,0)-IF(Settings!$C$16="No",0,Parameters!DU$164*('AMOC national temperature'!DU8-Parameters!DU$128)+Parameters!DU$165*('AMOC national temperature'!DU8-Parameters!DU$128)^2)))*IF(Settings!$C$16="No",1,(1-SLR!$D8*Parameters!DU$181))&lt;=Parameters!$B$189,Parameters!$B$189,(Parameters!$B$174*(1-Parameters!DU$185)*_xlfn.IFNA('[3]National GDP per capita ppp'!DU9,0)+(1-Parameters!$B$174)*DU8)*(1+(_xlfn.IFNA('[3]Nat GDP per cap ppp growth rate'!DU9,0)-IF(Settings!$C$16="No",0,Parameters!DU$164*('AMOC national temperature'!DU8-Parameters!DU$128)+Parameters!DU$165*('AMOC national temperature'!DU8-Parameters!DU$128)^2)))*IF(Settings!$C$16="No",1,(1-SLR!$D8*Parameters!DU$181))))</f>
        <v>20292.900843150383</v>
      </c>
      <c r="DV9">
        <f ca="1">IF(DV$2=0,0,IF((Parameters!$B$174*(1-Parameters!DV$185)*_xlfn.IFNA('[3]National GDP per capita ppp'!DV9,0)+(1-Parameters!$B$174)*DV8)*(1+(_xlfn.IFNA('[3]Nat GDP per cap ppp growth rate'!DV9,0)-IF(Settings!$C$16="No",0,Parameters!DV$164*('AMOC national temperature'!DV8-Parameters!DV$128)+Parameters!DV$165*('AMOC national temperature'!DV8-Parameters!DV$128)^2)))*IF(Settings!$C$16="No",1,(1-SLR!$D8*Parameters!DV$181))&lt;=Parameters!$B$189,Parameters!$B$189,(Parameters!$B$174*(1-Parameters!DV$185)*_xlfn.IFNA('[3]National GDP per capita ppp'!DV9,0)+(1-Parameters!$B$174)*DV8)*(1+(_xlfn.IFNA('[3]Nat GDP per cap ppp growth rate'!DV9,0)-IF(Settings!$C$16="No",0,Parameters!DV$164*('AMOC national temperature'!DV8-Parameters!DV$128)+Parameters!DV$165*('AMOC national temperature'!DV8-Parameters!DV$128)^2)))*IF(Settings!$C$16="No",1,(1-SLR!$D8*Parameters!DV$181))))</f>
        <v>7683.4513298951906</v>
      </c>
      <c r="DW9">
        <f>IF(DW$2=0,0,IF((Parameters!$B$174*(1-Parameters!DW$185)*_xlfn.IFNA('[3]National GDP per capita ppp'!DW9,0)+(1-Parameters!$B$174)*DW8)*(1+(_xlfn.IFNA('[3]Nat GDP per cap ppp growth rate'!DW9,0)-IF(Settings!$C$16="No",0,Parameters!DW$164*('AMOC national temperature'!DW8-Parameters!DW$128)+Parameters!DW$165*('AMOC national temperature'!DW8-Parameters!DW$128)^2)))*IF(Settings!$C$16="No",1,(1-SLR!$D8*Parameters!DW$181))&lt;=Parameters!$B$189,Parameters!$B$189,(Parameters!$B$174*(1-Parameters!DW$185)*_xlfn.IFNA('[3]National GDP per capita ppp'!DW9,0)+(1-Parameters!$B$174)*DW8)*(1+(_xlfn.IFNA('[3]Nat GDP per cap ppp growth rate'!DW9,0)-IF(Settings!$C$16="No",0,Parameters!DW$164*('AMOC national temperature'!DW8-Parameters!DW$128)+Parameters!DW$165*('AMOC national temperature'!DW8-Parameters!DW$128)^2)))*IF(Settings!$C$16="No",1,(1-SLR!$D8*Parameters!DW$181))))</f>
        <v>0</v>
      </c>
      <c r="DX9">
        <f ca="1">IF(DX$2=0,0,IF((Parameters!$B$174*(1-Parameters!DX$185)*_xlfn.IFNA('[3]National GDP per capita ppp'!DX9,0)+(1-Parameters!$B$174)*DX8)*(1+(_xlfn.IFNA('[3]Nat GDP per cap ppp growth rate'!DX9,0)-IF(Settings!$C$16="No",0,Parameters!DX$164*('AMOC national temperature'!DX8-Parameters!DX$128)+Parameters!DX$165*('AMOC national temperature'!DX8-Parameters!DX$128)^2)))*IF(Settings!$C$16="No",1,(1-SLR!$D8*Parameters!DX$181))&lt;=Parameters!$B$189,Parameters!$B$189,(Parameters!$B$174*(1-Parameters!DX$185)*_xlfn.IFNA('[3]National GDP per capita ppp'!DX9,0)+(1-Parameters!$B$174)*DX8)*(1+(_xlfn.IFNA('[3]Nat GDP per cap ppp growth rate'!DX9,0)-IF(Settings!$C$16="No",0,Parameters!DX$164*('AMOC national temperature'!DX8-Parameters!DX$128)+Parameters!DX$165*('AMOC national temperature'!DX8-Parameters!DX$128)^2)))*IF(Settings!$C$16="No",1,(1-SLR!$D8*Parameters!DX$181))))</f>
        <v>770.56450352424179</v>
      </c>
      <c r="DY9">
        <f ca="1">IF(DY$2=0,0,IF((Parameters!$B$174*(1-Parameters!DY$185)*_xlfn.IFNA('[3]National GDP per capita ppp'!DY9,0)+(1-Parameters!$B$174)*DY8)*(1+(_xlfn.IFNA('[3]Nat GDP per cap ppp growth rate'!DY9,0)-IF(Settings!$C$16="No",0,Parameters!DY$164*('AMOC national temperature'!DY8-Parameters!DY$128)+Parameters!DY$165*('AMOC national temperature'!DY8-Parameters!DY$128)^2)))*IF(Settings!$C$16="No",1,(1-SLR!$D8*Parameters!DY$181))&lt;=Parameters!$B$189,Parameters!$B$189,(Parameters!$B$174*(1-Parameters!DY$185)*_xlfn.IFNA('[3]National GDP per capita ppp'!DY9,0)+(1-Parameters!$B$174)*DY8)*(1+(_xlfn.IFNA('[3]Nat GDP per cap ppp growth rate'!DY9,0)-IF(Settings!$C$16="No",0,Parameters!DY$164*('AMOC national temperature'!DY8-Parameters!DY$128)+Parameters!DY$165*('AMOC national temperature'!DY8-Parameters!DY$128)^2)))*IF(Settings!$C$16="No",1,(1-SLR!$D8*Parameters!DY$181))))</f>
        <v>4226.6425434820358</v>
      </c>
      <c r="DZ9">
        <f ca="1">IF(DZ$2=0,0,IF((Parameters!$B$174*(1-Parameters!DZ$185)*_xlfn.IFNA('[3]National GDP per capita ppp'!DZ9,0)+(1-Parameters!$B$174)*DZ8)*(1+(_xlfn.IFNA('[3]Nat GDP per cap ppp growth rate'!DZ9,0)-IF(Settings!$C$16="No",0,Parameters!DZ$164*('AMOC national temperature'!DZ8-Parameters!DZ$128)+Parameters!DZ$165*('AMOC national temperature'!DZ8-Parameters!DZ$128)^2)))*IF(Settings!$C$16="No",1,(1-SLR!$D8*Parameters!DZ$181))&lt;=Parameters!$B$189,Parameters!$B$189,(Parameters!$B$174*(1-Parameters!DZ$185)*_xlfn.IFNA('[3]National GDP per capita ppp'!DZ9,0)+(1-Parameters!$B$174)*DZ8)*(1+(_xlfn.IFNA('[3]Nat GDP per cap ppp growth rate'!DZ9,0)-IF(Settings!$C$16="No",0,Parameters!DZ$164*('AMOC national temperature'!DZ8-Parameters!DZ$128)+Parameters!DZ$165*('AMOC national temperature'!DZ8-Parameters!DZ$128)^2)))*IF(Settings!$C$16="No",1,(1-SLR!$D8*Parameters!DZ$181))))</f>
        <v>3793.4324905378412</v>
      </c>
      <c r="EA9">
        <f ca="1">IF(EA$2=0,0,IF((Parameters!$B$174*(1-Parameters!EA$185)*_xlfn.IFNA('[3]National GDP per capita ppp'!EA9,0)+(1-Parameters!$B$174)*EA8)*(1+(_xlfn.IFNA('[3]Nat GDP per cap ppp growth rate'!EA9,0)-IF(Settings!$C$16="No",0,Parameters!EA$164*('AMOC national temperature'!EA8-Parameters!EA$128)+Parameters!EA$165*('AMOC national temperature'!EA8-Parameters!EA$128)^2)))*IF(Settings!$C$16="No",1,(1-SLR!$D8*Parameters!EA$181))&lt;=Parameters!$B$189,Parameters!$B$189,(Parameters!$B$174*(1-Parameters!EA$185)*_xlfn.IFNA('[3]National GDP per capita ppp'!EA9,0)+(1-Parameters!$B$174)*EA8)*(1+(_xlfn.IFNA('[3]Nat GDP per cap ppp growth rate'!EA9,0)-IF(Settings!$C$16="No",0,Parameters!EA$164*('AMOC national temperature'!EA8-Parameters!EA$128)+Parameters!EA$165*('AMOC national temperature'!EA8-Parameters!EA$128)^2)))*IF(Settings!$C$16="No",1,(1-SLR!$D8*Parameters!EA$181))))</f>
        <v>35545.694268284627</v>
      </c>
      <c r="EB9">
        <f ca="1">IF(EB$2=0,0,IF((Parameters!$B$174*(1-Parameters!EB$185)*_xlfn.IFNA('[3]National GDP per capita ppp'!EB9,0)+(1-Parameters!$B$174)*EB8)*(1+(_xlfn.IFNA('[3]Nat GDP per cap ppp growth rate'!EB9,0)-IF(Settings!$C$16="No",0,Parameters!EB$164*('AMOC national temperature'!EB8-Parameters!EB$128)+Parameters!EB$165*('AMOC national temperature'!EB8-Parameters!EB$128)^2)))*IF(Settings!$C$16="No",1,(1-SLR!$D8*Parameters!EB$181))&lt;=Parameters!$B$189,Parameters!$B$189,(Parameters!$B$174*(1-Parameters!EB$185)*_xlfn.IFNA('[3]National GDP per capita ppp'!EB9,0)+(1-Parameters!$B$174)*EB8)*(1+(_xlfn.IFNA('[3]Nat GDP per cap ppp growth rate'!EB9,0)-IF(Settings!$C$16="No",0,Parameters!EB$164*('AMOC national temperature'!EB8-Parameters!EB$128)+Parameters!EB$165*('AMOC national temperature'!EB8-Parameters!EB$128)^2)))*IF(Settings!$C$16="No",1,(1-SLR!$D8*Parameters!EB$181))))</f>
        <v>40548.565468885485</v>
      </c>
      <c r="EC9">
        <f ca="1">IF(EC$2=0,0,IF((Parameters!$B$174*(1-Parameters!EC$185)*_xlfn.IFNA('[3]National GDP per capita ppp'!EC9,0)+(1-Parameters!$B$174)*EC8)*(1+(_xlfn.IFNA('[3]Nat GDP per cap ppp growth rate'!EC9,0)-IF(Settings!$C$16="No",0,Parameters!EC$164*('AMOC national temperature'!EC8-Parameters!EC$128)+Parameters!EC$165*('AMOC national temperature'!EC8-Parameters!EC$128)^2)))*IF(Settings!$C$16="No",1,(1-SLR!$D8*Parameters!EC$181))&lt;=Parameters!$B$189,Parameters!$B$189,(Parameters!$B$174*(1-Parameters!EC$185)*_xlfn.IFNA('[3]National GDP per capita ppp'!EC9,0)+(1-Parameters!$B$174)*EC8)*(1+(_xlfn.IFNA('[3]Nat GDP per cap ppp growth rate'!EC9,0)-IF(Settings!$C$16="No",0,Parameters!EC$164*('AMOC national temperature'!EC8-Parameters!EC$128)+Parameters!EC$165*('AMOC national temperature'!EC8-Parameters!EC$128)^2)))*IF(Settings!$C$16="No",1,(1-SLR!$D8*Parameters!EC$181))))</f>
        <v>1788.4471724581933</v>
      </c>
      <c r="ED9">
        <f ca="1">IF(ED$2=0,0,IF((Parameters!$B$174*(1-Parameters!ED$185)*_xlfn.IFNA('[3]National GDP per capita ppp'!ED9,0)+(1-Parameters!$B$174)*ED8)*(1+(_xlfn.IFNA('[3]Nat GDP per cap ppp growth rate'!ED9,0)-IF(Settings!$C$16="No",0,Parameters!ED$164*('AMOC national temperature'!ED8-Parameters!ED$128)+Parameters!ED$165*('AMOC national temperature'!ED8-Parameters!ED$128)^2)))*IF(Settings!$C$16="No",1,(1-SLR!$D8*Parameters!ED$181))&lt;=Parameters!$B$189,Parameters!$B$189,(Parameters!$B$174*(1-Parameters!ED$185)*_xlfn.IFNA('[3]National GDP per capita ppp'!ED9,0)+(1-Parameters!$B$174)*ED8)*(1+(_xlfn.IFNA('[3]Nat GDP per cap ppp growth rate'!ED9,0)-IF(Settings!$C$16="No",0,Parameters!ED$164*('AMOC national temperature'!ED8-Parameters!ED$128)+Parameters!ED$165*('AMOC national temperature'!ED8-Parameters!ED$128)^2)))*IF(Settings!$C$16="No",1,(1-SLR!$D8*Parameters!ED$181))))</f>
        <v>7130.4982426743718</v>
      </c>
      <c r="EE9">
        <f ca="1">IF(EE$2=0,0,IF((Parameters!$B$174*(1-Parameters!EE$185)*_xlfn.IFNA('[3]National GDP per capita ppp'!EE9,0)+(1-Parameters!$B$174)*EE8)*(1+(_xlfn.IFNA('[3]Nat GDP per cap ppp growth rate'!EE9,0)-IF(Settings!$C$16="No",0,Parameters!EE$164*('AMOC national temperature'!EE8-Parameters!EE$128)+Parameters!EE$165*('AMOC national temperature'!EE8-Parameters!EE$128)^2)))*IF(Settings!$C$16="No",1,(1-SLR!$D8*Parameters!EE$181))&lt;=Parameters!$B$189,Parameters!$B$189,(Parameters!$B$174*(1-Parameters!EE$185)*_xlfn.IFNA('[3]National GDP per capita ppp'!EE9,0)+(1-Parameters!$B$174)*EE8)*(1+(_xlfn.IFNA('[3]Nat GDP per cap ppp growth rate'!EE9,0)-IF(Settings!$C$16="No",0,Parameters!EE$164*('AMOC national temperature'!EE8-Parameters!EE$128)+Parameters!EE$165*('AMOC national temperature'!EE8-Parameters!EE$128)^2)))*IF(Settings!$C$16="No",1,(1-SLR!$D8*Parameters!EE$181))))</f>
        <v>28261.606143532073</v>
      </c>
      <c r="EF9">
        <f ca="1">IF(EF$2=0,0,IF((Parameters!$B$174*(1-Parameters!EF$185)*_xlfn.IFNA('[3]National GDP per capita ppp'!EF9,0)+(1-Parameters!$B$174)*EF8)*(1+(_xlfn.IFNA('[3]Nat GDP per cap ppp growth rate'!EF9,0)-IF(Settings!$C$16="No",0,Parameters!EF$164*('AMOC national temperature'!EF8-Parameters!EF$128)+Parameters!EF$165*('AMOC national temperature'!EF8-Parameters!EF$128)^2)))*IF(Settings!$C$16="No",1,(1-SLR!$D8*Parameters!EF$181))&lt;=Parameters!$B$189,Parameters!$B$189,(Parameters!$B$174*(1-Parameters!EF$185)*_xlfn.IFNA('[3]National GDP per capita ppp'!EF9,0)+(1-Parameters!$B$174)*EF8)*(1+(_xlfn.IFNA('[3]Nat GDP per cap ppp growth rate'!EF9,0)-IF(Settings!$C$16="No",0,Parameters!EF$164*('AMOC national temperature'!EF8-Parameters!EF$128)+Parameters!EF$165*('AMOC national temperature'!EF8-Parameters!EF$128)^2)))*IF(Settings!$C$16="No",1,(1-SLR!$D8*Parameters!EF$181))))</f>
        <v>34859.095529540573</v>
      </c>
      <c r="EG9">
        <f ca="1">IF(EG$2=0,0,IF((Parameters!$B$174*(1-Parameters!EG$185)*_xlfn.IFNA('[3]National GDP per capita ppp'!EG9,0)+(1-Parameters!$B$174)*EG8)*(1+(_xlfn.IFNA('[3]Nat GDP per cap ppp growth rate'!EG9,0)-IF(Settings!$C$16="No",0,Parameters!EG$164*('AMOC national temperature'!EG8-Parameters!EG$128)+Parameters!EG$165*('AMOC national temperature'!EG8-Parameters!EG$128)^2)))*IF(Settings!$C$16="No",1,(1-SLR!$D8*Parameters!EG$181))&lt;=Parameters!$B$189,Parameters!$B$189,(Parameters!$B$174*(1-Parameters!EG$185)*_xlfn.IFNA('[3]National GDP per capita ppp'!EG9,0)+(1-Parameters!$B$174)*EG8)*(1+(_xlfn.IFNA('[3]Nat GDP per cap ppp growth rate'!EG9,0)-IF(Settings!$C$16="No",0,Parameters!EG$164*('AMOC national temperature'!EG8-Parameters!EG$128)+Parameters!EG$165*('AMOC national temperature'!EG8-Parameters!EG$128)^2)))*IF(Settings!$C$16="No",1,(1-SLR!$D8*Parameters!EG$181))))</f>
        <v>4618.6895542267084</v>
      </c>
      <c r="EH9">
        <f ca="1">IF(EH$2=0,0,IF((Parameters!$B$174*(1-Parameters!EH$185)*_xlfn.IFNA('[3]National GDP per capita ppp'!EH9,0)+(1-Parameters!$B$174)*EH8)*(1+(_xlfn.IFNA('[3]Nat GDP per cap ppp growth rate'!EH9,0)-IF(Settings!$C$16="No",0,Parameters!EH$164*('AMOC national temperature'!EH8-Parameters!EH$128)+Parameters!EH$165*('AMOC national temperature'!EH8-Parameters!EH$128)^2)))*IF(Settings!$C$16="No",1,(1-SLR!$D8*Parameters!EH$181))&lt;=Parameters!$B$189,Parameters!$B$189,(Parameters!$B$174*(1-Parameters!EH$185)*_xlfn.IFNA('[3]National GDP per capita ppp'!EH9,0)+(1-Parameters!$B$174)*EH8)*(1+(_xlfn.IFNA('[3]Nat GDP per cap ppp growth rate'!EH9,0)-IF(Settings!$C$16="No",0,Parameters!EH$164*('AMOC national temperature'!EH8-Parameters!EH$128)+Parameters!EH$165*('AMOC national temperature'!EH8-Parameters!EH$128)^2)))*IF(Settings!$C$16="No",1,(1-SLR!$D8*Parameters!EH$181))))</f>
        <v>13599.666813664515</v>
      </c>
      <c r="EI9">
        <f ca="1">IF(EI$2=0,0,IF((Parameters!$B$174*(1-Parameters!EI$185)*_xlfn.IFNA('[3]National GDP per capita ppp'!EI9,0)+(1-Parameters!$B$174)*EI8)*(1+(_xlfn.IFNA('[3]Nat GDP per cap ppp growth rate'!EI9,0)-IF(Settings!$C$16="No",0,Parameters!EI$164*('AMOC national temperature'!EI8-Parameters!EI$128)+Parameters!EI$165*('AMOC national temperature'!EI8-Parameters!EI$128)^2)))*IF(Settings!$C$16="No",1,(1-SLR!$D8*Parameters!EI$181))&lt;=Parameters!$B$189,Parameters!$B$189,(Parameters!$B$174*(1-Parameters!EI$185)*_xlfn.IFNA('[3]National GDP per capita ppp'!EI9,0)+(1-Parameters!$B$174)*EI8)*(1+(_xlfn.IFNA('[3]Nat GDP per cap ppp growth rate'!EI9,0)-IF(Settings!$C$16="No",0,Parameters!EI$164*('AMOC national temperature'!EI8-Parameters!EI$128)+Parameters!EI$165*('AMOC national temperature'!EI8-Parameters!EI$128)^2)))*IF(Settings!$C$16="No",1,(1-SLR!$D8*Parameters!EI$181))))</f>
        <v>9097.2037573479538</v>
      </c>
      <c r="EJ9">
        <f ca="1">IF(EJ$2=0,0,IF((Parameters!$B$174*(1-Parameters!EJ$185)*_xlfn.IFNA('[3]National GDP per capita ppp'!EJ9,0)+(1-Parameters!$B$174)*EJ8)*(1+(_xlfn.IFNA('[3]Nat GDP per cap ppp growth rate'!EJ9,0)-IF(Settings!$C$16="No",0,Parameters!EJ$164*('AMOC national temperature'!EJ8-Parameters!EJ$128)+Parameters!EJ$165*('AMOC national temperature'!EJ8-Parameters!EJ$128)^2)))*IF(Settings!$C$16="No",1,(1-SLR!$D8*Parameters!EJ$181))&lt;=Parameters!$B$189,Parameters!$B$189,(Parameters!$B$174*(1-Parameters!EJ$185)*_xlfn.IFNA('[3]National GDP per capita ppp'!EJ9,0)+(1-Parameters!$B$174)*EJ8)*(1+(_xlfn.IFNA('[3]Nat GDP per cap ppp growth rate'!EJ9,0)-IF(Settings!$C$16="No",0,Parameters!EJ$164*('AMOC national temperature'!EJ8-Parameters!EJ$128)+Parameters!EJ$165*('AMOC national temperature'!EJ8-Parameters!EJ$128)^2)))*IF(Settings!$C$16="No",1,(1-SLR!$D8*Parameters!EJ$181))))</f>
        <v>4459.8209177134759</v>
      </c>
      <c r="EK9">
        <f ca="1">IF(EK$2=0,0,IF((Parameters!$B$174*(1-Parameters!EK$185)*_xlfn.IFNA('[3]National GDP per capita ppp'!EK9,0)+(1-Parameters!$B$174)*EK8)*(1+(_xlfn.IFNA('[3]Nat GDP per cap ppp growth rate'!EK9,0)-IF(Settings!$C$16="No",0,Parameters!EK$164*('AMOC national temperature'!EK8-Parameters!EK$128)+Parameters!EK$165*('AMOC national temperature'!EK8-Parameters!EK$128)^2)))*IF(Settings!$C$16="No",1,(1-SLR!$D8*Parameters!EK$181))&lt;=Parameters!$B$189,Parameters!$B$189,(Parameters!$B$174*(1-Parameters!EK$185)*_xlfn.IFNA('[3]National GDP per capita ppp'!EK9,0)+(1-Parameters!$B$174)*EK8)*(1+(_xlfn.IFNA('[3]Nat GDP per cap ppp growth rate'!EK9,0)-IF(Settings!$C$16="No",0,Parameters!EK$164*('AMOC national temperature'!EK8-Parameters!EK$128)+Parameters!EK$165*('AMOC national temperature'!EK8-Parameters!EK$128)^2)))*IF(Settings!$C$16="No",1,(1-SLR!$D8*Parameters!EK$181))))</f>
        <v>18274.254462895085</v>
      </c>
      <c r="EL9">
        <f ca="1">IF(EL$2=0,0,IF((Parameters!$B$174*(1-Parameters!EL$185)*_xlfn.IFNA('[3]National GDP per capita ppp'!EL9,0)+(1-Parameters!$B$174)*EL8)*(1+(_xlfn.IFNA('[3]Nat GDP per cap ppp growth rate'!EL9,0)-IF(Settings!$C$16="No",0,Parameters!EL$164*('AMOC national temperature'!EL8-Parameters!EL$128)+Parameters!EL$165*('AMOC national temperature'!EL8-Parameters!EL$128)^2)))*IF(Settings!$C$16="No",1,(1-SLR!$D8*Parameters!EL$181))&lt;=Parameters!$B$189,Parameters!$B$189,(Parameters!$B$174*(1-Parameters!EL$185)*_xlfn.IFNA('[3]National GDP per capita ppp'!EL9,0)+(1-Parameters!$B$174)*EL8)*(1+(_xlfn.IFNA('[3]Nat GDP per cap ppp growth rate'!EL9,0)-IF(Settings!$C$16="No",0,Parameters!EL$164*('AMOC national temperature'!EL8-Parameters!EL$128)+Parameters!EL$165*('AMOC national temperature'!EL8-Parameters!EL$128)^2)))*IF(Settings!$C$16="No",1,(1-SLR!$D8*Parameters!EL$181))))</f>
        <v>3375.6712066570062</v>
      </c>
      <c r="EM9">
        <f ca="1">IF(EM$2=0,0,IF((Parameters!$B$174*(1-Parameters!EM$185)*_xlfn.IFNA('[3]National GDP per capita ppp'!EM9,0)+(1-Parameters!$B$174)*EM8)*(1+(_xlfn.IFNA('[3]Nat GDP per cap ppp growth rate'!EM9,0)-IF(Settings!$C$16="No",0,Parameters!EM$164*('AMOC national temperature'!EM8-Parameters!EM$128)+Parameters!EM$165*('AMOC national temperature'!EM8-Parameters!EM$128)^2)))*IF(Settings!$C$16="No",1,(1-SLR!$D8*Parameters!EM$181))&lt;=Parameters!$B$189,Parameters!$B$189,(Parameters!$B$174*(1-Parameters!EM$185)*_xlfn.IFNA('[3]National GDP per capita ppp'!EM9,0)+(1-Parameters!$B$174)*EM8)*(1+(_xlfn.IFNA('[3]Nat GDP per cap ppp growth rate'!EM9,0)-IF(Settings!$C$16="No",0,Parameters!EM$164*('AMOC national temperature'!EM8-Parameters!EM$128)+Parameters!EM$165*('AMOC national temperature'!EM8-Parameters!EM$128)^2)))*IF(Settings!$C$16="No",1,(1-SLR!$D8*Parameters!EM$181))))</f>
        <v>19376.487986277272</v>
      </c>
      <c r="EN9">
        <f ca="1">IF(EN$2=0,0,IF((Parameters!$B$174*(1-Parameters!EN$185)*_xlfn.IFNA('[3]National GDP per capita ppp'!EN9,0)+(1-Parameters!$B$174)*EN8)*(1+(_xlfn.IFNA('[3]Nat GDP per cap ppp growth rate'!EN9,0)-IF(Settings!$C$16="No",0,Parameters!EN$164*('AMOC national temperature'!EN8-Parameters!EN$128)+Parameters!EN$165*('AMOC national temperature'!EN8-Parameters!EN$128)^2)))*IF(Settings!$C$16="No",1,(1-SLR!$D8*Parameters!EN$181))&lt;=Parameters!$B$189,Parameters!$B$189,(Parameters!$B$174*(1-Parameters!EN$185)*_xlfn.IFNA('[3]National GDP per capita ppp'!EN9,0)+(1-Parameters!$B$174)*EN8)*(1+(_xlfn.IFNA('[3]Nat GDP per cap ppp growth rate'!EN9,0)-IF(Settings!$C$16="No",0,Parameters!EN$164*('AMOC national temperature'!EN8-Parameters!EN$128)+Parameters!EN$165*('AMOC national temperature'!EN8-Parameters!EN$128)^2)))*IF(Settings!$C$16="No",1,(1-SLR!$D8*Parameters!EN$181))))</f>
        <v>29606.174106927065</v>
      </c>
      <c r="EO9">
        <f>IF(EO$2=0,0,IF((Parameters!$B$174*(1-Parameters!EO$185)*_xlfn.IFNA('[3]National GDP per capita ppp'!EO9,0)+(1-Parameters!$B$174)*EO8)*(1+(_xlfn.IFNA('[3]Nat GDP per cap ppp growth rate'!EO9,0)-IF(Settings!$C$16="No",0,Parameters!EO$164*('AMOC national temperature'!EO8-Parameters!EO$128)+Parameters!EO$165*('AMOC national temperature'!EO8-Parameters!EO$128)^2)))*IF(Settings!$C$16="No",1,(1-SLR!$D8*Parameters!EO$181))&lt;=Parameters!$B$189,Parameters!$B$189,(Parameters!$B$174*(1-Parameters!EO$185)*_xlfn.IFNA('[3]National GDP per capita ppp'!EO9,0)+(1-Parameters!$B$174)*EO8)*(1+(_xlfn.IFNA('[3]Nat GDP per cap ppp growth rate'!EO9,0)-IF(Settings!$C$16="No",0,Parameters!EO$164*('AMOC national temperature'!EO8-Parameters!EO$128)+Parameters!EO$165*('AMOC national temperature'!EO8-Parameters!EO$128)^2)))*IF(Settings!$C$16="No",1,(1-SLR!$D8*Parameters!EO$181))))</f>
        <v>0</v>
      </c>
      <c r="EP9">
        <f ca="1">IF(EP$2=0,0,IF((Parameters!$B$174*(1-Parameters!EP$185)*_xlfn.IFNA('[3]National GDP per capita ppp'!EP9,0)+(1-Parameters!$B$174)*EP8)*(1+(_xlfn.IFNA('[3]Nat GDP per cap ppp growth rate'!EP9,0)-IF(Settings!$C$16="No",0,Parameters!EP$164*('AMOC national temperature'!EP8-Parameters!EP$128)+Parameters!EP$165*('AMOC national temperature'!EP8-Parameters!EP$128)^2)))*IF(Settings!$C$16="No",1,(1-SLR!$D8*Parameters!EP$181))&lt;=Parameters!$B$189,Parameters!$B$189,(Parameters!$B$174*(1-Parameters!EP$185)*_xlfn.IFNA('[3]National GDP per capita ppp'!EP9,0)+(1-Parameters!$B$174)*EP8)*(1+(_xlfn.IFNA('[3]Nat GDP per cap ppp growth rate'!EP9,0)-IF(Settings!$C$16="No",0,Parameters!EP$164*('AMOC national temperature'!EP8-Parameters!EP$128)+Parameters!EP$165*('AMOC national temperature'!EP8-Parameters!EP$128)^2)))*IF(Settings!$C$16="No",1,(1-SLR!$D8*Parameters!EP$181))))</f>
        <v>26315.409927046327</v>
      </c>
      <c r="EQ9">
        <f ca="1">IF(EQ$2=0,0,IF((Parameters!$B$174*(1-Parameters!EQ$185)*_xlfn.IFNA('[3]National GDP per capita ppp'!EQ9,0)+(1-Parameters!$B$174)*EQ8)*(1+(_xlfn.IFNA('[3]Nat GDP per cap ppp growth rate'!EQ9,0)-IF(Settings!$C$16="No",0,Parameters!EQ$164*('AMOC national temperature'!EQ8-Parameters!EQ$128)+Parameters!EQ$165*('AMOC national temperature'!EQ8-Parameters!EQ$128)^2)))*IF(Settings!$C$16="No",1,(1-SLR!$D8*Parameters!EQ$181))&lt;=Parameters!$B$189,Parameters!$B$189,(Parameters!$B$174*(1-Parameters!EQ$185)*_xlfn.IFNA('[3]National GDP per capita ppp'!EQ9,0)+(1-Parameters!$B$174)*EQ8)*(1+(_xlfn.IFNA('[3]Nat GDP per cap ppp growth rate'!EQ9,0)-IF(Settings!$C$16="No",0,Parameters!EQ$164*('AMOC national temperature'!EQ8-Parameters!EQ$128)+Parameters!EQ$165*('AMOC national temperature'!EQ8-Parameters!EQ$128)^2)))*IF(Settings!$C$16="No",1,(1-SLR!$D8*Parameters!EQ$181))))</f>
        <v>8698.5427273549139</v>
      </c>
      <c r="ER9">
        <f ca="1">IF(ER$2=0,0,IF((Parameters!$B$174*(1-Parameters!ER$185)*_xlfn.IFNA('[3]National GDP per capita ppp'!ER9,0)+(1-Parameters!$B$174)*ER8)*(1+(_xlfn.IFNA('[3]Nat GDP per cap ppp growth rate'!ER9,0)-IF(Settings!$C$16="No",0,Parameters!ER$164*('AMOC national temperature'!ER8-Parameters!ER$128)+Parameters!ER$165*('AMOC national temperature'!ER8-Parameters!ER$128)^2)))*IF(Settings!$C$16="No",1,(1-SLR!$D8*Parameters!ER$181))&lt;=Parameters!$B$189,Parameters!$B$189,(Parameters!$B$174*(1-Parameters!ER$185)*_xlfn.IFNA('[3]National GDP per capita ppp'!ER9,0)+(1-Parameters!$B$174)*ER8)*(1+(_xlfn.IFNA('[3]Nat GDP per cap ppp growth rate'!ER9,0)-IF(Settings!$C$16="No",0,Parameters!ER$164*('AMOC national temperature'!ER8-Parameters!ER$128)+Parameters!ER$165*('AMOC national temperature'!ER8-Parameters!ER$128)^2)))*IF(Settings!$C$16="No",1,(1-SLR!$D8*Parameters!ER$181))))</f>
        <v>4328.897069117118</v>
      </c>
      <c r="ES9">
        <f ca="1">IF(ES$2=0,0,IF((Parameters!$B$174*(1-Parameters!ES$185)*_xlfn.IFNA('[3]National GDP per capita ppp'!ES9,0)+(1-Parameters!$B$174)*ES8)*(1+(_xlfn.IFNA('[3]Nat GDP per cap ppp growth rate'!ES9,0)-IF(Settings!$C$16="No",0,Parameters!ES$164*('AMOC national temperature'!ES8-Parameters!ES$128)+Parameters!ES$165*('AMOC national temperature'!ES8-Parameters!ES$128)^2)))*IF(Settings!$C$16="No",1,(1-SLR!$D8*Parameters!ES$181))&lt;=Parameters!$B$189,Parameters!$B$189,(Parameters!$B$174*(1-Parameters!ES$185)*_xlfn.IFNA('[3]National GDP per capita ppp'!ES9,0)+(1-Parameters!$B$174)*ES8)*(1+(_xlfn.IFNA('[3]Nat GDP per cap ppp growth rate'!ES9,0)-IF(Settings!$C$16="No",0,Parameters!ES$164*('AMOC national temperature'!ES8-Parameters!ES$128)+Parameters!ES$165*('AMOC national temperature'!ES8-Parameters!ES$128)^2)))*IF(Settings!$C$16="No",1,(1-SLR!$D8*Parameters!ES$181))))</f>
        <v>60429.952915012705</v>
      </c>
      <c r="ET9">
        <f>IF(ET$2=0,0,IF((Parameters!$B$174*(1-Parameters!ET$185)*_xlfn.IFNA('[3]National GDP per capita ppp'!ET9,0)+(1-Parameters!$B$174)*ET8)*(1+(_xlfn.IFNA('[3]Nat GDP per cap ppp growth rate'!ET9,0)-IF(Settings!$C$16="No",0,Parameters!ET$164*('AMOC national temperature'!ET8-Parameters!ET$128)+Parameters!ET$165*('AMOC national temperature'!ET8-Parameters!ET$128)^2)))*IF(Settings!$C$16="No",1,(1-SLR!$D8*Parameters!ET$181))&lt;=Parameters!$B$189,Parameters!$B$189,(Parameters!$B$174*(1-Parameters!ET$185)*_xlfn.IFNA('[3]National GDP per capita ppp'!ET9,0)+(1-Parameters!$B$174)*ET8)*(1+(_xlfn.IFNA('[3]Nat GDP per cap ppp growth rate'!ET9,0)-IF(Settings!$C$16="No",0,Parameters!ET$164*('AMOC national temperature'!ET8-Parameters!ET$128)+Parameters!ET$165*('AMOC national temperature'!ET8-Parameters!ET$128)^2)))*IF(Settings!$C$16="No",1,(1-SLR!$D8*Parameters!ET$181))))</f>
        <v>0</v>
      </c>
      <c r="EU9">
        <f ca="1">IF(EU$2=0,0,IF((Parameters!$B$174*(1-Parameters!EU$185)*_xlfn.IFNA('[3]National GDP per capita ppp'!EU9,0)+(1-Parameters!$B$174)*EU8)*(1+(_xlfn.IFNA('[3]Nat GDP per cap ppp growth rate'!EU9,0)-IF(Settings!$C$16="No",0,Parameters!EU$164*('AMOC national temperature'!EU8-Parameters!EU$128)+Parameters!EU$165*('AMOC national temperature'!EU8-Parameters!EU$128)^2)))*IF(Settings!$C$16="No",1,(1-SLR!$D8*Parameters!EU$181))&lt;=Parameters!$B$189,Parameters!$B$189,(Parameters!$B$174*(1-Parameters!EU$185)*_xlfn.IFNA('[3]National GDP per capita ppp'!EU9,0)+(1-Parameters!$B$174)*EU8)*(1+(_xlfn.IFNA('[3]Nat GDP per cap ppp growth rate'!EU9,0)-IF(Settings!$C$16="No",0,Parameters!EU$164*('AMOC national temperature'!EU8-Parameters!EU$128)+Parameters!EU$165*('AMOC national temperature'!EU8-Parameters!EU$128)^2)))*IF(Settings!$C$16="No",1,(1-SLR!$D8*Parameters!EU$181))))</f>
        <v>14914.55819122908</v>
      </c>
      <c r="EV9">
        <f ca="1">IF(EV$2=0,0,IF((Parameters!$B$174*(1-Parameters!EV$185)*_xlfn.IFNA('[3]National GDP per capita ppp'!EV9,0)+(1-Parameters!$B$174)*EV8)*(1+(_xlfn.IFNA('[3]Nat GDP per cap ppp growth rate'!EV9,0)-IF(Settings!$C$16="No",0,Parameters!EV$164*('AMOC national temperature'!EV8-Parameters!EV$128)+Parameters!EV$165*('AMOC national temperature'!EV8-Parameters!EV$128)^2)))*IF(Settings!$C$16="No",1,(1-SLR!$D8*Parameters!EV$181))&lt;=Parameters!$B$189,Parameters!$B$189,(Parameters!$B$174*(1-Parameters!EV$185)*_xlfn.IFNA('[3]National GDP per capita ppp'!EV9,0)+(1-Parameters!$B$174)*EV8)*(1+(_xlfn.IFNA('[3]Nat GDP per cap ppp growth rate'!EV9,0)-IF(Settings!$C$16="No",0,Parameters!EV$164*('AMOC national temperature'!EV8-Parameters!EV$128)+Parameters!EV$165*('AMOC national temperature'!EV8-Parameters!EV$128)^2)))*IF(Settings!$C$16="No",1,(1-SLR!$D8*Parameters!EV$181))))</f>
        <v>20047.498392430272</v>
      </c>
      <c r="EW9">
        <f ca="1">IF(EW$2=0,0,IF((Parameters!$B$174*(1-Parameters!EW$185)*_xlfn.IFNA('[3]National GDP per capita ppp'!EW9,0)+(1-Parameters!$B$174)*EW8)*(1+(_xlfn.IFNA('[3]Nat GDP per cap ppp growth rate'!EW9,0)-IF(Settings!$C$16="No",0,Parameters!EW$164*('AMOC national temperature'!EW8-Parameters!EW$128)+Parameters!EW$165*('AMOC national temperature'!EW8-Parameters!EW$128)^2)))*IF(Settings!$C$16="No",1,(1-SLR!$D8*Parameters!EW$181))&lt;=Parameters!$B$189,Parameters!$B$189,(Parameters!$B$174*(1-Parameters!EW$185)*_xlfn.IFNA('[3]National GDP per capita ppp'!EW9,0)+(1-Parameters!$B$174)*EW8)*(1+(_xlfn.IFNA('[3]Nat GDP per cap ppp growth rate'!EW9,0)-IF(Settings!$C$16="No",0,Parameters!EW$164*('AMOC national temperature'!EW8-Parameters!EW$128)+Parameters!EW$165*('AMOC national temperature'!EW8-Parameters!EW$128)^2)))*IF(Settings!$C$16="No",1,(1-SLR!$D8*Parameters!EW$181))))</f>
        <v>1381.7250441812571</v>
      </c>
      <c r="EX9">
        <f ca="1">IF(EX$2=0,0,IF((Parameters!$B$174*(1-Parameters!EX$185)*_xlfn.IFNA('[3]National GDP per capita ppp'!EX9,0)+(1-Parameters!$B$174)*EX8)*(1+(_xlfn.IFNA('[3]Nat GDP per cap ppp growth rate'!EX9,0)-IF(Settings!$C$16="No",0,Parameters!EX$164*('AMOC national temperature'!EX8-Parameters!EX$128)+Parameters!EX$165*('AMOC national temperature'!EX8-Parameters!EX$128)^2)))*IF(Settings!$C$16="No",1,(1-SLR!$D8*Parameters!EX$181))&lt;=Parameters!$B$189,Parameters!$B$189,(Parameters!$B$174*(1-Parameters!EX$185)*_xlfn.IFNA('[3]National GDP per capita ppp'!EX9,0)+(1-Parameters!$B$174)*EX8)*(1+(_xlfn.IFNA('[3]Nat GDP per cap ppp growth rate'!EX9,0)-IF(Settings!$C$16="No",0,Parameters!EX$164*('AMOC national temperature'!EX8-Parameters!EX$128)+Parameters!EX$165*('AMOC national temperature'!EX8-Parameters!EX$128)^2)))*IF(Settings!$C$16="No",1,(1-SLR!$D8*Parameters!EX$181))))</f>
        <v>28835.674534657293</v>
      </c>
      <c r="EY9">
        <f ca="1">IF(EY$2=0,0,IF((Parameters!$B$174*(1-Parameters!EY$185)*_xlfn.IFNA('[3]National GDP per capita ppp'!EY9,0)+(1-Parameters!$B$174)*EY8)*(1+(_xlfn.IFNA('[3]Nat GDP per cap ppp growth rate'!EY9,0)-IF(Settings!$C$16="No",0,Parameters!EY$164*('AMOC national temperature'!EY8-Parameters!EY$128)+Parameters!EY$165*('AMOC national temperature'!EY8-Parameters!EY$128)^2)))*IF(Settings!$C$16="No",1,(1-SLR!$D8*Parameters!EY$181))&lt;=Parameters!$B$189,Parameters!$B$189,(Parameters!$B$174*(1-Parameters!EY$185)*_xlfn.IFNA('[3]National GDP per capita ppp'!EY9,0)+(1-Parameters!$B$174)*EY8)*(1+(_xlfn.IFNA('[3]Nat GDP per cap ppp growth rate'!EY9,0)-IF(Settings!$C$16="No",0,Parameters!EY$164*('AMOC national temperature'!EY8-Parameters!EY$128)+Parameters!EY$165*('AMOC national temperature'!EY8-Parameters!EY$128)^2)))*IF(Settings!$C$16="No",1,(1-SLR!$D8*Parameters!EY$181))))</f>
        <v>3417.6667714367372</v>
      </c>
      <c r="EZ9">
        <f ca="1">IF(EZ$2=0,0,IF((Parameters!$B$174*(1-Parameters!EZ$185)*_xlfn.IFNA('[3]National GDP per capita ppp'!EZ9,0)+(1-Parameters!$B$174)*EZ8)*(1+(_xlfn.IFNA('[3]Nat GDP per cap ppp growth rate'!EZ9,0)-IF(Settings!$C$16="No",0,Parameters!EZ$164*('AMOC national temperature'!EZ8-Parameters!EZ$128)+Parameters!EZ$165*('AMOC national temperature'!EZ8-Parameters!EZ$128)^2)))*IF(Settings!$C$16="No",1,(1-SLR!$D8*Parameters!EZ$181))&lt;=Parameters!$B$189,Parameters!$B$189,(Parameters!$B$174*(1-Parameters!EZ$185)*_xlfn.IFNA('[3]National GDP per capita ppp'!EZ9,0)+(1-Parameters!$B$174)*EZ8)*(1+(_xlfn.IFNA('[3]Nat GDP per cap ppp growth rate'!EZ9,0)-IF(Settings!$C$16="No",0,Parameters!EZ$164*('AMOC national temperature'!EZ8-Parameters!EZ$128)+Parameters!EZ$165*('AMOC national temperature'!EZ8-Parameters!EZ$128)^2)))*IF(Settings!$C$16="No",1,(1-SLR!$D8*Parameters!EZ$181))))</f>
        <v>2690.4045242087377</v>
      </c>
      <c r="FA9">
        <f ca="1">IF(FA$2=0,0,IF((Parameters!$B$174*(1-Parameters!FA$185)*_xlfn.IFNA('[3]National GDP per capita ppp'!FA9,0)+(1-Parameters!$B$174)*FA8)*(1+(_xlfn.IFNA('[3]Nat GDP per cap ppp growth rate'!FA9,0)-IF(Settings!$C$16="No",0,Parameters!FA$164*('AMOC national temperature'!FA8-Parameters!FA$128)+Parameters!FA$165*('AMOC national temperature'!FA8-Parameters!FA$128)^2)))*IF(Settings!$C$16="No",1,(1-SLR!$D8*Parameters!FA$181))&lt;=Parameters!$B$189,Parameters!$B$189,(Parameters!$B$174*(1-Parameters!FA$185)*_xlfn.IFNA('[3]National GDP per capita ppp'!FA9,0)+(1-Parameters!$B$174)*FA8)*(1+(_xlfn.IFNA('[3]Nat GDP per cap ppp growth rate'!FA9,0)-IF(Settings!$C$16="No",0,Parameters!FA$164*('AMOC national temperature'!FA8-Parameters!FA$128)+Parameters!FA$165*('AMOC national temperature'!FA8-Parameters!FA$128)^2)))*IF(Settings!$C$16="No",1,(1-SLR!$D8*Parameters!FA$181))))</f>
        <v>2792.0222509450059</v>
      </c>
      <c r="FB9">
        <f ca="1">IF(FB$2=0,0,IF((Parameters!$B$174*(1-Parameters!FB$185)*_xlfn.IFNA('[3]National GDP per capita ppp'!FB9,0)+(1-Parameters!$B$174)*FB8)*(1+(_xlfn.IFNA('[3]Nat GDP per cap ppp growth rate'!FB9,0)-IF(Settings!$C$16="No",0,Parameters!FB$164*('AMOC national temperature'!FB8-Parameters!FB$128)+Parameters!FB$165*('AMOC national temperature'!FB8-Parameters!FB$128)^2)))*IF(Settings!$C$16="No",1,(1-SLR!$D8*Parameters!FB$181))&lt;=Parameters!$B$189,Parameters!$B$189,(Parameters!$B$174*(1-Parameters!FB$185)*_xlfn.IFNA('[3]National GDP per capita ppp'!FB9,0)+(1-Parameters!$B$174)*FB8)*(1+(_xlfn.IFNA('[3]Nat GDP per cap ppp growth rate'!FB9,0)-IF(Settings!$C$16="No",0,Parameters!FB$164*('AMOC national temperature'!FB8-Parameters!FB$128)+Parameters!FB$165*('AMOC national temperature'!FB8-Parameters!FB$128)^2)))*IF(Settings!$C$16="No",1,(1-SLR!$D8*Parameters!FB$181))))</f>
        <v>1287.6999732544998</v>
      </c>
      <c r="FC9">
        <f ca="1">IF(FC$2=0,0,IF((Parameters!$B$174*(1-Parameters!FC$185)*_xlfn.IFNA('[3]National GDP per capita ppp'!FC9,0)+(1-Parameters!$B$174)*FC8)*(1+(_xlfn.IFNA('[3]Nat GDP per cap ppp growth rate'!FC9,0)-IF(Settings!$C$16="No",0,Parameters!FC$164*('AMOC national temperature'!FC8-Parameters!FC$128)+Parameters!FC$165*('AMOC national temperature'!FC8-Parameters!FC$128)^2)))*IF(Settings!$C$16="No",1,(1-SLR!$D8*Parameters!FC$181))&lt;=Parameters!$B$189,Parameters!$B$189,(Parameters!$B$174*(1-Parameters!FC$185)*_xlfn.IFNA('[3]National GDP per capita ppp'!FC9,0)+(1-Parameters!$B$174)*FC8)*(1+(_xlfn.IFNA('[3]Nat GDP per cap ppp growth rate'!FC9,0)-IF(Settings!$C$16="No",0,Parameters!FC$164*('AMOC national temperature'!FC8-Parameters!FC$128)+Parameters!FC$165*('AMOC national temperature'!FC8-Parameters!FC$128)^2)))*IF(Settings!$C$16="No",1,(1-SLR!$D8*Parameters!FC$181))))</f>
        <v>6354.7579236602814</v>
      </c>
      <c r="FD9">
        <f ca="1">IF(FD$2=0,0,IF((Parameters!$B$174*(1-Parameters!FD$185)*_xlfn.IFNA('[3]National GDP per capita ppp'!FD9,0)+(1-Parameters!$B$174)*FD8)*(1+(_xlfn.IFNA('[3]Nat GDP per cap ppp growth rate'!FD9,0)-IF(Settings!$C$16="No",0,Parameters!FD$164*('AMOC national temperature'!FD8-Parameters!FD$128)+Parameters!FD$165*('AMOC national temperature'!FD8-Parameters!FD$128)^2)))*IF(Settings!$C$16="No",1,(1-SLR!$D8*Parameters!FD$181))&lt;=Parameters!$B$189,Parameters!$B$189,(Parameters!$B$174*(1-Parameters!FD$185)*_xlfn.IFNA('[3]National GDP per capita ppp'!FD9,0)+(1-Parameters!$B$174)*FD8)*(1+(_xlfn.IFNA('[3]Nat GDP per cap ppp growth rate'!FD9,0)-IF(Settings!$C$16="No",0,Parameters!FD$164*('AMOC national temperature'!FD8-Parameters!FD$128)+Parameters!FD$165*('AMOC national temperature'!FD8-Parameters!FD$128)^2)))*IF(Settings!$C$16="No",1,(1-SLR!$D8*Parameters!FD$181))))</f>
        <v>59780.29788045695</v>
      </c>
      <c r="FE9">
        <f>IF(FE$2=0,0,IF((Parameters!$B$174*(1-Parameters!FE$185)*_xlfn.IFNA('[3]National GDP per capita ppp'!FE9,0)+(1-Parameters!$B$174)*FE8)*(1+(_xlfn.IFNA('[3]Nat GDP per cap ppp growth rate'!FE9,0)-IF(Settings!$C$16="No",0,Parameters!FE$164*('AMOC national temperature'!FE8-Parameters!FE$128)+Parameters!FE$165*('AMOC national temperature'!FE8-Parameters!FE$128)^2)))*IF(Settings!$C$16="No",1,(1-SLR!$D8*Parameters!FE$181))&lt;=Parameters!$B$189,Parameters!$B$189,(Parameters!$B$174*(1-Parameters!FE$185)*_xlfn.IFNA('[3]National GDP per capita ppp'!FE9,0)+(1-Parameters!$B$174)*FE8)*(1+(_xlfn.IFNA('[3]Nat GDP per cap ppp growth rate'!FE9,0)-IF(Settings!$C$16="No",0,Parameters!FE$164*('AMOC national temperature'!FE8-Parameters!FE$128)+Parameters!FE$165*('AMOC national temperature'!FE8-Parameters!FE$128)^2)))*IF(Settings!$C$16="No",1,(1-SLR!$D8*Parameters!FE$181))))</f>
        <v>0</v>
      </c>
      <c r="FF9">
        <f ca="1">IF(FF$2=0,0,IF((Parameters!$B$174*(1-Parameters!FF$185)*_xlfn.IFNA('[3]National GDP per capita ppp'!FF9,0)+(1-Parameters!$B$174)*FF8)*(1+(_xlfn.IFNA('[3]Nat GDP per cap ppp growth rate'!FF9,0)-IF(Settings!$C$16="No",0,Parameters!FF$164*('AMOC national temperature'!FF8-Parameters!FF$128)+Parameters!FF$165*('AMOC national temperature'!FF8-Parameters!FF$128)^2)))*IF(Settings!$C$16="No",1,(1-SLR!$D8*Parameters!FF$181))&lt;=Parameters!$B$189,Parameters!$B$189,(Parameters!$B$174*(1-Parameters!FF$185)*_xlfn.IFNA('[3]National GDP per capita ppp'!FF9,0)+(1-Parameters!$B$174)*FF8)*(1+(_xlfn.IFNA('[3]Nat GDP per cap ppp growth rate'!FF9,0)-IF(Settings!$C$16="No",0,Parameters!FF$164*('AMOC national temperature'!FF8-Parameters!FF$128)+Parameters!FF$165*('AMOC national temperature'!FF8-Parameters!FF$128)^2)))*IF(Settings!$C$16="No",1,(1-SLR!$D8*Parameters!FF$181))))</f>
        <v>12396.12931662532</v>
      </c>
      <c r="FG9">
        <f ca="1">IF(FG$2=0,0,IF((Parameters!$B$174*(1-Parameters!FG$185)*_xlfn.IFNA('[3]National GDP per capita ppp'!FG9,0)+(1-Parameters!$B$174)*FG8)*(1+(_xlfn.IFNA('[3]Nat GDP per cap ppp growth rate'!FG9,0)-IF(Settings!$C$16="No",0,Parameters!FG$164*('AMOC national temperature'!FG8-Parameters!FG$128)+Parameters!FG$165*('AMOC national temperature'!FG8-Parameters!FG$128)^2)))*IF(Settings!$C$16="No",1,(1-SLR!$D8*Parameters!FG$181))&lt;=Parameters!$B$189,Parameters!$B$189,(Parameters!$B$174*(1-Parameters!FG$185)*_xlfn.IFNA('[3]National GDP per capita ppp'!FG9,0)+(1-Parameters!$B$174)*FG8)*(1+(_xlfn.IFNA('[3]Nat GDP per cap ppp growth rate'!FG9,0)-IF(Settings!$C$16="No",0,Parameters!FG$164*('AMOC national temperature'!FG8-Parameters!FG$128)+Parameters!FG$165*('AMOC national temperature'!FG8-Parameters!FG$128)^2)))*IF(Settings!$C$16="No",1,(1-SLR!$D8*Parameters!FG$181))))</f>
        <v>4940.319144055974</v>
      </c>
      <c r="FH9">
        <f ca="1">IF(FH$2=0,0,IF((Parameters!$B$174*(1-Parameters!FH$185)*_xlfn.IFNA('[3]National GDP per capita ppp'!FH9,0)+(1-Parameters!$B$174)*FH8)*(1+(_xlfn.IFNA('[3]Nat GDP per cap ppp growth rate'!FH9,0)-IF(Settings!$C$16="No",0,Parameters!FH$164*('AMOC national temperature'!FH8-Parameters!FH$128)+Parameters!FH$165*('AMOC national temperature'!FH8-Parameters!FH$128)^2)))*IF(Settings!$C$16="No",1,(1-SLR!$D8*Parameters!FH$181))&lt;=Parameters!$B$189,Parameters!$B$189,(Parameters!$B$174*(1-Parameters!FH$185)*_xlfn.IFNA('[3]National GDP per capita ppp'!FH9,0)+(1-Parameters!$B$174)*FH8)*(1+(_xlfn.IFNA('[3]Nat GDP per cap ppp growth rate'!FH9,0)-IF(Settings!$C$16="No",0,Parameters!FH$164*('AMOC national temperature'!FH8-Parameters!FH$128)+Parameters!FH$165*('AMOC national temperature'!FH8-Parameters!FH$128)^2)))*IF(Settings!$C$16="No",1,(1-SLR!$D8*Parameters!FH$181))))</f>
        <v>2198.3194075320275</v>
      </c>
      <c r="FI9">
        <f ca="1">IF(FI$2=0,0,IF((Parameters!$B$174*(1-Parameters!FI$185)*_xlfn.IFNA('[3]National GDP per capita ppp'!FI9,0)+(1-Parameters!$B$174)*FI8)*(1+(_xlfn.IFNA('[3]Nat GDP per cap ppp growth rate'!FI9,0)-IF(Settings!$C$16="No",0,Parameters!FI$164*('AMOC national temperature'!FI8-Parameters!FI$128)+Parameters!FI$165*('AMOC national temperature'!FI8-Parameters!FI$128)^2)))*IF(Settings!$C$16="No",1,(1-SLR!$D8*Parameters!FI$181))&lt;=Parameters!$B$189,Parameters!$B$189,(Parameters!$B$174*(1-Parameters!FI$185)*_xlfn.IFNA('[3]National GDP per capita ppp'!FI9,0)+(1-Parameters!$B$174)*FI8)*(1+(_xlfn.IFNA('[3]Nat GDP per cap ppp growth rate'!FI9,0)-IF(Settings!$C$16="No",0,Parameters!FI$164*('AMOC national temperature'!FI8-Parameters!FI$128)+Parameters!FI$165*('AMOC national temperature'!FI8-Parameters!FI$128)^2)))*IF(Settings!$C$16="No",1,(1-SLR!$D8*Parameters!FI$181))))</f>
        <v>7976.993443210069</v>
      </c>
      <c r="FJ9">
        <f ca="1">IF(FJ$2=0,0,IF((Parameters!$B$174*(1-Parameters!FJ$185)*_xlfn.IFNA('[3]National GDP per capita ppp'!FJ9,0)+(1-Parameters!$B$174)*FJ8)*(1+(_xlfn.IFNA('[3]Nat GDP per cap ppp growth rate'!FJ9,0)-IF(Settings!$C$16="No",0,Parameters!FJ$164*('AMOC national temperature'!FJ8-Parameters!FJ$128)+Parameters!FJ$165*('AMOC national temperature'!FJ8-Parameters!FJ$128)^2)))*IF(Settings!$C$16="No",1,(1-SLR!$D8*Parameters!FJ$181))&lt;=Parameters!$B$189,Parameters!$B$189,(Parameters!$B$174*(1-Parameters!FJ$185)*_xlfn.IFNA('[3]National GDP per capita ppp'!FJ9,0)+(1-Parameters!$B$174)*FJ8)*(1+(_xlfn.IFNA('[3]Nat GDP per cap ppp growth rate'!FJ9,0)-IF(Settings!$C$16="No",0,Parameters!FJ$164*('AMOC national temperature'!FJ8-Parameters!FJ$128)+Parameters!FJ$165*('AMOC national temperature'!FJ8-Parameters!FJ$128)^2)))*IF(Settings!$C$16="No",1,(1-SLR!$D8*Parameters!FJ$181))))</f>
        <v>21970.790548031844</v>
      </c>
      <c r="FK9">
        <f ca="1">IF(FK$2=0,0,IF((Parameters!$B$174*(1-Parameters!FK$185)*_xlfn.IFNA('[3]National GDP per capita ppp'!FK9,0)+(1-Parameters!$B$174)*FK8)*(1+(_xlfn.IFNA('[3]Nat GDP per cap ppp growth rate'!FK9,0)-IF(Settings!$C$16="No",0,Parameters!FK$164*('AMOC national temperature'!FK8-Parameters!FK$128)+Parameters!FK$165*('AMOC national temperature'!FK8-Parameters!FK$128)^2)))*IF(Settings!$C$16="No",1,(1-SLR!$D8*Parameters!FK$181))&lt;=Parameters!$B$189,Parameters!$B$189,(Parameters!$B$174*(1-Parameters!FK$185)*_xlfn.IFNA('[3]National GDP per capita ppp'!FK9,0)+(1-Parameters!$B$174)*FK8)*(1+(_xlfn.IFNA('[3]Nat GDP per cap ppp growth rate'!FK9,0)-IF(Settings!$C$16="No",0,Parameters!FK$164*('AMOC national temperature'!FK8-Parameters!FK$128)+Parameters!FK$165*('AMOC national temperature'!FK8-Parameters!FK$128)^2)))*IF(Settings!$C$16="No",1,(1-SLR!$D8*Parameters!FK$181))))</f>
        <v>23315.805758155759</v>
      </c>
      <c r="FL9">
        <f ca="1">IF(FL$2=0,0,IF((Parameters!$B$174*(1-Parameters!FL$185)*_xlfn.IFNA('[3]National GDP per capita ppp'!FL9,0)+(1-Parameters!$B$174)*FL8)*(1+(_xlfn.IFNA('[3]Nat GDP per cap ppp growth rate'!FL9,0)-IF(Settings!$C$16="No",0,Parameters!FL$164*('AMOC national temperature'!FL8-Parameters!FL$128)+Parameters!FL$165*('AMOC national temperature'!FL8-Parameters!FL$128)^2)))*IF(Settings!$C$16="No",1,(1-SLR!$D8*Parameters!FL$181))&lt;=Parameters!$B$189,Parameters!$B$189,(Parameters!$B$174*(1-Parameters!FL$185)*_xlfn.IFNA('[3]National GDP per capita ppp'!FL9,0)+(1-Parameters!$B$174)*FL8)*(1+(_xlfn.IFNA('[3]Nat GDP per cap ppp growth rate'!FL9,0)-IF(Settings!$C$16="No",0,Parameters!FL$164*('AMOC national temperature'!FL8-Parameters!FL$128)+Parameters!FL$165*('AMOC national temperature'!FL8-Parameters!FL$128)^2)))*IF(Settings!$C$16="No",1,(1-SLR!$D8*Parameters!FL$181))))</f>
        <v>33251.018094251151</v>
      </c>
      <c r="FM9">
        <f>IF(FM$2=0,0,IF((Parameters!$B$174*(1-Parameters!FM$185)*_xlfn.IFNA('[3]National GDP per capita ppp'!FM9,0)+(1-Parameters!$B$174)*FM8)*(1+(_xlfn.IFNA('[3]Nat GDP per cap ppp growth rate'!FM9,0)-IF(Settings!$C$16="No",0,Parameters!FM$164*('AMOC national temperature'!FM8-Parameters!FM$128)+Parameters!FM$165*('AMOC national temperature'!FM8-Parameters!FM$128)^2)))*IF(Settings!$C$16="No",1,(1-SLR!$D8*Parameters!FM$181))&lt;=Parameters!$B$189,Parameters!$B$189,(Parameters!$B$174*(1-Parameters!FM$185)*_xlfn.IFNA('[3]National GDP per capita ppp'!FM9,0)+(1-Parameters!$B$174)*FM8)*(1+(_xlfn.IFNA('[3]Nat GDP per cap ppp growth rate'!FM9,0)-IF(Settings!$C$16="No",0,Parameters!FM$164*('AMOC national temperature'!FM8-Parameters!FM$128)+Parameters!FM$165*('AMOC national temperature'!FM8-Parameters!FM$128)^2)))*IF(Settings!$C$16="No",1,(1-SLR!$D8*Parameters!FM$181))))</f>
        <v>0</v>
      </c>
      <c r="FN9">
        <f ca="1">IF(FN$2=0,0,IF((Parameters!$B$174*(1-Parameters!FN$185)*_xlfn.IFNA('[3]National GDP per capita ppp'!FN9,0)+(1-Parameters!$B$174)*FN8)*(1+(_xlfn.IFNA('[3]Nat GDP per cap ppp growth rate'!FN9,0)-IF(Settings!$C$16="No",0,Parameters!FN$164*('AMOC national temperature'!FN8-Parameters!FN$128)+Parameters!FN$165*('AMOC national temperature'!FN8-Parameters!FN$128)^2)))*IF(Settings!$C$16="No",1,(1-SLR!$D8*Parameters!FN$181))&lt;=Parameters!$B$189,Parameters!$B$189,(Parameters!$B$174*(1-Parameters!FN$185)*_xlfn.IFNA('[3]National GDP per capita ppp'!FN9,0)+(1-Parameters!$B$174)*FN8)*(1+(_xlfn.IFNA('[3]Nat GDP per cap ppp growth rate'!FN9,0)-IF(Settings!$C$16="No",0,Parameters!FN$164*('AMOC national temperature'!FN8-Parameters!FN$128)+Parameters!FN$165*('AMOC national temperature'!FN8-Parameters!FN$128)^2)))*IF(Settings!$C$16="No",1,(1-SLR!$D8*Parameters!FN$181))))</f>
        <v>1644.454434274443</v>
      </c>
      <c r="FO9">
        <f ca="1">IF(FO$2=0,0,IF((Parameters!$B$174*(1-Parameters!FO$185)*_xlfn.IFNA('[3]National GDP per capita ppp'!FO9,0)+(1-Parameters!$B$174)*FO8)*(1+(_xlfn.IFNA('[3]Nat GDP per cap ppp growth rate'!FO9,0)-IF(Settings!$C$16="No",0,Parameters!FO$164*('AMOC national temperature'!FO8-Parameters!FO$128)+Parameters!FO$165*('AMOC national temperature'!FO8-Parameters!FO$128)^2)))*IF(Settings!$C$16="No",1,(1-SLR!$D8*Parameters!FO$181))&lt;=Parameters!$B$189,Parameters!$B$189,(Parameters!$B$174*(1-Parameters!FO$185)*_xlfn.IFNA('[3]National GDP per capita ppp'!FO9,0)+(1-Parameters!$B$174)*FO8)*(1+(_xlfn.IFNA('[3]Nat GDP per cap ppp growth rate'!FO9,0)-IF(Settings!$C$16="No",0,Parameters!FO$164*('AMOC national temperature'!FO8-Parameters!FO$128)+Parameters!FO$165*('AMOC national temperature'!FO8-Parameters!FO$128)^2)))*IF(Settings!$C$16="No",1,(1-SLR!$D8*Parameters!FO$181))))</f>
        <v>1157.199096815714</v>
      </c>
      <c r="FP9">
        <f ca="1">IF(FP$2=0,0,IF((Parameters!$B$174*(1-Parameters!FP$185)*_xlfn.IFNA('[3]National GDP per capita ppp'!FP9,0)+(1-Parameters!$B$174)*FP8)*(1+(_xlfn.IFNA('[3]Nat GDP per cap ppp growth rate'!FP9,0)-IF(Settings!$C$16="No",0,Parameters!FP$164*('AMOC national temperature'!FP8-Parameters!FP$128)+Parameters!FP$165*('AMOC national temperature'!FP8-Parameters!FP$128)^2)))*IF(Settings!$C$16="No",1,(1-SLR!$D8*Parameters!FP$181))&lt;=Parameters!$B$189,Parameters!$B$189,(Parameters!$B$174*(1-Parameters!FP$185)*_xlfn.IFNA('[3]National GDP per capita ppp'!FP9,0)+(1-Parameters!$B$174)*FP8)*(1+(_xlfn.IFNA('[3]Nat GDP per cap ppp growth rate'!FP9,0)-IF(Settings!$C$16="No",0,Parameters!FP$164*('AMOC national temperature'!FP8-Parameters!FP$128)+Parameters!FP$165*('AMOC national temperature'!FP8-Parameters!FP$128)^2)))*IF(Settings!$C$16="No",1,(1-SLR!$D8*Parameters!FP$181))))</f>
        <v>13836.295671662625</v>
      </c>
      <c r="FQ9">
        <f ca="1">IF(FQ$2=0,0,IF((Parameters!$B$174*(1-Parameters!FQ$185)*_xlfn.IFNA('[3]National GDP per capita ppp'!FQ9,0)+(1-Parameters!$B$174)*FQ8)*(1+(_xlfn.IFNA('[3]Nat GDP per cap ppp growth rate'!FQ9,0)-IF(Settings!$C$16="No",0,Parameters!FQ$164*('AMOC national temperature'!FQ8-Parameters!FQ$128)+Parameters!FQ$165*('AMOC national temperature'!FQ8-Parameters!FQ$128)^2)))*IF(Settings!$C$16="No",1,(1-SLR!$D8*Parameters!FQ$181))&lt;=Parameters!$B$189,Parameters!$B$189,(Parameters!$B$174*(1-Parameters!FQ$185)*_xlfn.IFNA('[3]National GDP per capita ppp'!FQ9,0)+(1-Parameters!$B$174)*FQ8)*(1+(_xlfn.IFNA('[3]Nat GDP per cap ppp growth rate'!FQ9,0)-IF(Settings!$C$16="No",0,Parameters!FQ$164*('AMOC national temperature'!FQ8-Parameters!FQ$128)+Parameters!FQ$165*('AMOC national temperature'!FQ8-Parameters!FQ$128)^2)))*IF(Settings!$C$16="No",1,(1-SLR!$D8*Parameters!FQ$181))))</f>
        <v>2545.7831232141016</v>
      </c>
      <c r="FR9">
        <f ca="1">IF(FR$2=0,0,IF((Parameters!$B$174*(1-Parameters!FR$185)*_xlfn.IFNA('[3]National GDP per capita ppp'!FR9,0)+(1-Parameters!$B$174)*FR8)*(1+(_xlfn.IFNA('[3]Nat GDP per cap ppp growth rate'!FR9,0)-IF(Settings!$C$16="No",0,Parameters!FR$164*('AMOC national temperature'!FR8-Parameters!FR$128)+Parameters!FR$165*('AMOC national temperature'!FR8-Parameters!FR$128)^2)))*IF(Settings!$C$16="No",1,(1-SLR!$D8*Parameters!FR$181))&lt;=Parameters!$B$189,Parameters!$B$189,(Parameters!$B$174*(1-Parameters!FR$185)*_xlfn.IFNA('[3]National GDP per capita ppp'!FR9,0)+(1-Parameters!$B$174)*FR8)*(1+(_xlfn.IFNA('[3]Nat GDP per cap ppp growth rate'!FR9,0)-IF(Settings!$C$16="No",0,Parameters!FR$164*('AMOC national temperature'!FR8-Parameters!FR$128)+Parameters!FR$165*('AMOC national temperature'!FR8-Parameters!FR$128)^2)))*IF(Settings!$C$16="No",1,(1-SLR!$D8*Parameters!FR$181))))</f>
        <v>9243.1598199312302</v>
      </c>
      <c r="FS9">
        <f ca="1">IF(FS$2=0,0,IF((Parameters!$B$174*(1-Parameters!FS$185)*_xlfn.IFNA('[3]National GDP per capita ppp'!FS9,0)+(1-Parameters!$B$174)*FS8)*(1+(_xlfn.IFNA('[3]Nat GDP per cap ppp growth rate'!FS9,0)-IF(Settings!$C$16="No",0,Parameters!FS$164*('AMOC national temperature'!FS8-Parameters!FS$128)+Parameters!FS$165*('AMOC national temperature'!FS8-Parameters!FS$128)^2)))*IF(Settings!$C$16="No",1,(1-SLR!$D8*Parameters!FS$181))&lt;=Parameters!$B$189,Parameters!$B$189,(Parameters!$B$174*(1-Parameters!FS$185)*_xlfn.IFNA('[3]National GDP per capita ppp'!FS9,0)+(1-Parameters!$B$174)*FS8)*(1+(_xlfn.IFNA('[3]Nat GDP per cap ppp growth rate'!FS9,0)-IF(Settings!$C$16="No",0,Parameters!FS$164*('AMOC national temperature'!FS8-Parameters!FS$128)+Parameters!FS$165*('AMOC national temperature'!FS8-Parameters!FS$128)^2)))*IF(Settings!$C$16="No",1,(1-SLR!$D8*Parameters!FS$181))))</f>
        <v>7128.502313044276</v>
      </c>
      <c r="FT9">
        <f ca="1">IF(FT$2=0,0,IF((Parameters!$B$174*(1-Parameters!FT$185)*_xlfn.IFNA('[3]National GDP per capita ppp'!FT9,0)+(1-Parameters!$B$174)*FT8)*(1+(_xlfn.IFNA('[3]Nat GDP per cap ppp growth rate'!FT9,0)-IF(Settings!$C$16="No",0,Parameters!FT$164*('AMOC national temperature'!FT8-Parameters!FT$128)+Parameters!FT$165*('AMOC national temperature'!FT8-Parameters!FT$128)^2)))*IF(Settings!$C$16="No",1,(1-SLR!$D8*Parameters!FT$181))&lt;=Parameters!$B$189,Parameters!$B$189,(Parameters!$B$174*(1-Parameters!FT$185)*_xlfn.IFNA('[3]National GDP per capita ppp'!FT9,0)+(1-Parameters!$B$174)*FT8)*(1+(_xlfn.IFNA('[3]Nat GDP per cap ppp growth rate'!FT9,0)-IF(Settings!$C$16="No",0,Parameters!FT$164*('AMOC national temperature'!FT8-Parameters!FT$128)+Parameters!FT$165*('AMOC national temperature'!FT8-Parameters!FT$128)^2)))*IF(Settings!$C$16="No",1,(1-SLR!$D8*Parameters!FT$181))))</f>
        <v>6136.4031646113708</v>
      </c>
      <c r="FU9">
        <f ca="1">IF(FU$2=0,0,IF((Parameters!$B$174*(1-Parameters!FU$185)*_xlfn.IFNA('[3]National GDP per capita ppp'!FU9,0)+(1-Parameters!$B$174)*FU8)*(1+(_xlfn.IFNA('[3]Nat GDP per cap ppp growth rate'!FU9,0)-IF(Settings!$C$16="No",0,Parameters!FU$164*('AMOC national temperature'!FU8-Parameters!FU$128)+Parameters!FU$165*('AMOC national temperature'!FU8-Parameters!FU$128)^2)))*IF(Settings!$C$16="No",1,(1-SLR!$D8*Parameters!FU$181))&lt;=Parameters!$B$189,Parameters!$B$189,(Parameters!$B$174*(1-Parameters!FU$185)*_xlfn.IFNA('[3]National GDP per capita ppp'!FU9,0)+(1-Parameters!$B$174)*FU8)*(1+(_xlfn.IFNA('[3]Nat GDP per cap ppp growth rate'!FU9,0)-IF(Settings!$C$16="No",0,Parameters!FU$164*('AMOC national temperature'!FU8-Parameters!FU$128)+Parameters!FU$165*('AMOC national temperature'!FU8-Parameters!FU$128)^2)))*IF(Settings!$C$16="No",1,(1-SLR!$D8*Parameters!FU$181))))</f>
        <v>27372.241611134657</v>
      </c>
      <c r="FV9">
        <f ca="1">IF(FV$2=0,0,IF((Parameters!$B$174*(1-Parameters!FV$185)*_xlfn.IFNA('[3]National GDP per capita ppp'!FV9,0)+(1-Parameters!$B$174)*FV8)*(1+(_xlfn.IFNA('[3]Nat GDP per cap ppp growth rate'!FV9,0)-IF(Settings!$C$16="No",0,Parameters!FV$164*('AMOC national temperature'!FV8-Parameters!FV$128)+Parameters!FV$165*('AMOC national temperature'!FV8-Parameters!FV$128)^2)))*IF(Settings!$C$16="No",1,(1-SLR!$D8*Parameters!FV$181))&lt;=Parameters!$B$189,Parameters!$B$189,(Parameters!$B$174*(1-Parameters!FV$185)*_xlfn.IFNA('[3]National GDP per capita ppp'!FV9,0)+(1-Parameters!$B$174)*FV8)*(1+(_xlfn.IFNA('[3]Nat GDP per cap ppp growth rate'!FV9,0)-IF(Settings!$C$16="No",0,Parameters!FV$164*('AMOC national temperature'!FV8-Parameters!FV$128)+Parameters!FV$165*('AMOC national temperature'!FV8-Parameters!FV$128)^2)))*IF(Settings!$C$16="No",1,(1-SLR!$D8*Parameters!FV$181))))</f>
        <v>9776.246647214497</v>
      </c>
      <c r="FW9">
        <f ca="1">IF(FW$2=0,0,IF((Parameters!$B$174*(1-Parameters!FW$185)*_xlfn.IFNA('[3]National GDP per capita ppp'!FW9,0)+(1-Parameters!$B$174)*FW8)*(1+(_xlfn.IFNA('[3]Nat GDP per cap ppp growth rate'!FW9,0)-IF(Settings!$C$16="No",0,Parameters!FW$164*('AMOC national temperature'!FW8-Parameters!FW$128)+Parameters!FW$165*('AMOC national temperature'!FW8-Parameters!FW$128)^2)))*IF(Settings!$C$16="No",1,(1-SLR!$D8*Parameters!FW$181))&lt;=Parameters!$B$189,Parameters!$B$189,(Parameters!$B$174*(1-Parameters!FW$185)*_xlfn.IFNA('[3]National GDP per capita ppp'!FW9,0)+(1-Parameters!$B$174)*FW8)*(1+(_xlfn.IFNA('[3]Nat GDP per cap ppp growth rate'!FW9,0)-IF(Settings!$C$16="No",0,Parameters!FW$164*('AMOC national temperature'!FW8-Parameters!FW$128)+Parameters!FW$165*('AMOC national temperature'!FW8-Parameters!FW$128)^2)))*IF(Settings!$C$16="No",1,(1-SLR!$D8*Parameters!FW$181))))</f>
        <v>14859.185045437842</v>
      </c>
      <c r="FX9">
        <f ca="1">IF(FX$2=0,0,IF((Parameters!$B$174*(1-Parameters!FX$185)*_xlfn.IFNA('[3]National GDP per capita ppp'!FX9,0)+(1-Parameters!$B$174)*FX8)*(1+(_xlfn.IFNA('[3]Nat GDP per cap ppp growth rate'!FX9,0)-IF(Settings!$C$16="No",0,Parameters!FX$164*('AMOC national temperature'!FX8-Parameters!FX$128)+Parameters!FX$165*('AMOC national temperature'!FX8-Parameters!FX$128)^2)))*IF(Settings!$C$16="No",1,(1-SLR!$D8*Parameters!FX$181))&lt;=Parameters!$B$189,Parameters!$B$189,(Parameters!$B$174*(1-Parameters!FX$185)*_xlfn.IFNA('[3]National GDP per capita ppp'!FX9,0)+(1-Parameters!$B$174)*FX8)*(1+(_xlfn.IFNA('[3]Nat GDP per cap ppp growth rate'!FX9,0)-IF(Settings!$C$16="No",0,Parameters!FX$164*('AMOC national temperature'!FX8-Parameters!FX$128)+Parameters!FX$165*('AMOC national temperature'!FX8-Parameters!FX$128)^2)))*IF(Settings!$C$16="No",1,(1-SLR!$D8*Parameters!FX$181))))</f>
        <v>3125.7966855381051</v>
      </c>
      <c r="FY9">
        <f>IF(FY$2=0,0,IF((Parameters!$B$174*(1-Parameters!FY$185)*_xlfn.IFNA('[3]National GDP per capita ppp'!FY9,0)+(1-Parameters!$B$174)*FY8)*(1+(_xlfn.IFNA('[3]Nat GDP per cap ppp growth rate'!FY9,0)-IF(Settings!$C$16="No",0,Parameters!FY$164*('AMOC national temperature'!FY8-Parameters!FY$128)+Parameters!FY$165*('AMOC national temperature'!FY8-Parameters!FY$128)^2)))*IF(Settings!$C$16="No",1,(1-SLR!$D8*Parameters!FY$181))&lt;=Parameters!$B$189,Parameters!$B$189,(Parameters!$B$174*(1-Parameters!FY$185)*_xlfn.IFNA('[3]National GDP per capita ppp'!FY9,0)+(1-Parameters!$B$174)*FY8)*(1+(_xlfn.IFNA('[3]Nat GDP per cap ppp growth rate'!FY9,0)-IF(Settings!$C$16="No",0,Parameters!FY$164*('AMOC national temperature'!FY8-Parameters!FY$128)+Parameters!FY$165*('AMOC national temperature'!FY8-Parameters!FY$128)^2)))*IF(Settings!$C$16="No",1,(1-SLR!$D8*Parameters!FY$181))))</f>
        <v>0</v>
      </c>
      <c r="FZ9">
        <f ca="1">IF(FZ$2=0,0,IF((Parameters!$B$174*(1-Parameters!FZ$185)*_xlfn.IFNA('[3]National GDP per capita ppp'!FZ9,0)+(1-Parameters!$B$174)*FZ8)*(1+(_xlfn.IFNA('[3]Nat GDP per cap ppp growth rate'!FZ9,0)-IF(Settings!$C$16="No",0,Parameters!FZ$164*('AMOC national temperature'!FZ8-Parameters!FZ$128)+Parameters!FZ$165*('AMOC national temperature'!FZ8-Parameters!FZ$128)^2)))*IF(Settings!$C$16="No",1,(1-SLR!$D8*Parameters!FZ$181))&lt;=Parameters!$B$189,Parameters!$B$189,(Parameters!$B$174*(1-Parameters!FZ$185)*_xlfn.IFNA('[3]National GDP per capita ppp'!FZ9,0)+(1-Parameters!$B$174)*FZ8)*(1+(_xlfn.IFNA('[3]Nat GDP per cap ppp growth rate'!FZ9,0)-IF(Settings!$C$16="No",0,Parameters!FZ$164*('AMOC national temperature'!FZ8-Parameters!FZ$128)+Parameters!FZ$165*('AMOC national temperature'!FZ8-Parameters!FZ$128)^2)))*IF(Settings!$C$16="No",1,(1-SLR!$D8*Parameters!FZ$181))))</f>
        <v>1879.335861098022</v>
      </c>
      <c r="GA9">
        <f ca="1">IF(GA$2=0,0,IF((Parameters!$B$174*(1-Parameters!GA$185)*_xlfn.IFNA('[3]National GDP per capita ppp'!GA9,0)+(1-Parameters!$B$174)*GA8)*(1+(_xlfn.IFNA('[3]Nat GDP per cap ppp growth rate'!GA9,0)-IF(Settings!$C$16="No",0,Parameters!GA$164*('AMOC national temperature'!GA8-Parameters!GA$128)+Parameters!GA$165*('AMOC national temperature'!GA8-Parameters!GA$128)^2)))*IF(Settings!$C$16="No",1,(1-SLR!$D8*Parameters!GA$181))&lt;=Parameters!$B$189,Parameters!$B$189,(Parameters!$B$174*(1-Parameters!GA$185)*_xlfn.IFNA('[3]National GDP per capita ppp'!GA9,0)+(1-Parameters!$B$174)*GA8)*(1+(_xlfn.IFNA('[3]Nat GDP per cap ppp growth rate'!GA9,0)-IF(Settings!$C$16="No",0,Parameters!GA$164*('AMOC national temperature'!GA8-Parameters!GA$128)+Parameters!GA$165*('AMOC national temperature'!GA8-Parameters!GA$128)^2)))*IF(Settings!$C$16="No",1,(1-SLR!$D8*Parameters!GA$181))))</f>
        <v>1470.8580136142014</v>
      </c>
      <c r="GB9">
        <f ca="1">IF(GB$2=0,0,IF((Parameters!$B$174*(1-Parameters!GB$185)*_xlfn.IFNA('[3]National GDP per capita ppp'!GB9,0)+(1-Parameters!$B$174)*GB8)*(1+(_xlfn.IFNA('[3]Nat GDP per cap ppp growth rate'!GB9,0)-IF(Settings!$C$16="No",0,Parameters!GB$164*('AMOC national temperature'!GB8-Parameters!GB$128)+Parameters!GB$165*('AMOC national temperature'!GB8-Parameters!GB$128)^2)))*IF(Settings!$C$16="No",1,(1-SLR!$D8*Parameters!GB$181))&lt;=Parameters!$B$189,Parameters!$B$189,(Parameters!$B$174*(1-Parameters!GB$185)*_xlfn.IFNA('[3]National GDP per capita ppp'!GB9,0)+(1-Parameters!$B$174)*GB8)*(1+(_xlfn.IFNA('[3]Nat GDP per cap ppp growth rate'!GB9,0)-IF(Settings!$C$16="No",0,Parameters!GB$164*('AMOC national temperature'!GB8-Parameters!GB$128)+Parameters!GB$165*('AMOC national temperature'!GB8-Parameters!GB$128)^2)))*IF(Settings!$C$16="No",1,(1-SLR!$D8*Parameters!GB$181))))</f>
        <v>8086.7281305421884</v>
      </c>
      <c r="GC9">
        <f ca="1">IF(GC$2=0,0,IF((Parameters!$B$174*(1-Parameters!GC$185)*_xlfn.IFNA('[3]National GDP per capita ppp'!GC9,0)+(1-Parameters!$B$174)*GC8)*(1+(_xlfn.IFNA('[3]Nat GDP per cap ppp growth rate'!GC9,0)-IF(Settings!$C$16="No",0,Parameters!GC$164*('AMOC national temperature'!GC8-Parameters!GC$128)+Parameters!GC$165*('AMOC national temperature'!GC8-Parameters!GC$128)^2)))*IF(Settings!$C$16="No",1,(1-SLR!$D8*Parameters!GC$181))&lt;=Parameters!$B$189,Parameters!$B$189,(Parameters!$B$174*(1-Parameters!GC$185)*_xlfn.IFNA('[3]National GDP per capita ppp'!GC9,0)+(1-Parameters!$B$174)*GC8)*(1+(_xlfn.IFNA('[3]Nat GDP per cap ppp growth rate'!GC9,0)-IF(Settings!$C$16="No",0,Parameters!GC$164*('AMOC national temperature'!GC8-Parameters!GC$128)+Parameters!GC$165*('AMOC national temperature'!GC8-Parameters!GC$128)^2)))*IF(Settings!$C$16="No",1,(1-SLR!$D8*Parameters!GC$181))))</f>
        <v>16771.595314593851</v>
      </c>
      <c r="GD9">
        <f ca="1">IF(GD$2=0,0,IF((Parameters!$B$174*(1-Parameters!GD$185)*_xlfn.IFNA('[3]National GDP per capita ppp'!GD9,0)+(1-Parameters!$B$174)*GD8)*(1+(_xlfn.IFNA('[3]Nat GDP per cap ppp growth rate'!GD9,0)-IF(Settings!$C$16="No",0,Parameters!GD$164*('AMOC national temperature'!GD8-Parameters!GD$128)+Parameters!GD$165*('AMOC national temperature'!GD8-Parameters!GD$128)^2)))*IF(Settings!$C$16="No",1,(1-SLR!$D8*Parameters!GD$181))&lt;=Parameters!$B$189,Parameters!$B$189,(Parameters!$B$174*(1-Parameters!GD$185)*_xlfn.IFNA('[3]National GDP per capita ppp'!GD9,0)+(1-Parameters!$B$174)*GD8)*(1+(_xlfn.IFNA('[3]Nat GDP per cap ppp growth rate'!GD9,0)-IF(Settings!$C$16="No",0,Parameters!GD$164*('AMOC national temperature'!GD8-Parameters!GD$128)+Parameters!GD$165*('AMOC national temperature'!GD8-Parameters!GD$128)^2)))*IF(Settings!$C$16="No",1,(1-SLR!$D8*Parameters!GD$181))))</f>
        <v>44445.919707451452</v>
      </c>
      <c r="GE9">
        <f ca="1">IF(GE$2=0,0,IF((Parameters!$B$174*(1-Parameters!GE$185)*_xlfn.IFNA('[3]National GDP per capita ppp'!GE9,0)+(1-Parameters!$B$174)*GE8)*(1+(_xlfn.IFNA('[3]Nat GDP per cap ppp growth rate'!GE9,0)-IF(Settings!$C$16="No",0,Parameters!GE$164*('AMOC national temperature'!GE8-Parameters!GE$128)+Parameters!GE$165*('AMOC national temperature'!GE8-Parameters!GE$128)^2)))*IF(Settings!$C$16="No",1,(1-SLR!$D8*Parameters!GE$181))&lt;=Parameters!$B$189,Parameters!$B$189,(Parameters!$B$174*(1-Parameters!GE$185)*_xlfn.IFNA('[3]National GDP per capita ppp'!GE9,0)+(1-Parameters!$B$174)*GE8)*(1+(_xlfn.IFNA('[3]Nat GDP per cap ppp growth rate'!GE9,0)-IF(Settings!$C$16="No",0,Parameters!GE$164*('AMOC national temperature'!GE8-Parameters!GE$128)+Parameters!GE$165*('AMOC national temperature'!GE8-Parameters!GE$128)^2)))*IF(Settings!$C$16="No",1,(1-SLR!$D8*Parameters!GE$181))))</f>
        <v>3958.6176741826921</v>
      </c>
      <c r="GF9">
        <f ca="1">IF(GF$2=0,0,IF((Parameters!$B$174*(1-Parameters!GF$185)*_xlfn.IFNA('[3]National GDP per capita ppp'!GF9,0)+(1-Parameters!$B$174)*GF8)*(1+(_xlfn.IFNA('[3]Nat GDP per cap ppp growth rate'!GF9,0)-IF(Settings!$C$16="No",0,Parameters!GF$164*('AMOC national temperature'!GF8-Parameters!GF$128)+Parameters!GF$165*('AMOC national temperature'!GF8-Parameters!GF$128)^2)))*IF(Settings!$C$16="No",1,(1-SLR!$D8*Parameters!GF$181))&lt;=Parameters!$B$189,Parameters!$B$189,(Parameters!$B$174*(1-Parameters!GF$185)*_xlfn.IFNA('[3]National GDP per capita ppp'!GF9,0)+(1-Parameters!$B$174)*GF8)*(1+(_xlfn.IFNA('[3]Nat GDP per cap ppp growth rate'!GF9,0)-IF(Settings!$C$16="No",0,Parameters!GF$164*('AMOC national temperature'!GF8-Parameters!GF$128)+Parameters!GF$165*('AMOC national temperature'!GF8-Parameters!GF$128)^2)))*IF(Settings!$C$16="No",1,(1-SLR!$D8*Parameters!GF$181))))</f>
        <v>13874.450435534018</v>
      </c>
      <c r="GG9">
        <f ca="1">IF(GG$2=0,0,IF((Parameters!$B$174*(1-Parameters!GG$185)*_xlfn.IFNA('[3]National GDP per capita ppp'!GG9,0)+(1-Parameters!$B$174)*GG8)*(1+(_xlfn.IFNA('[3]Nat GDP per cap ppp growth rate'!GG9,0)-IF(Settings!$C$16="No",0,Parameters!GG$164*('AMOC national temperature'!GG8-Parameters!GG$128)+Parameters!GG$165*('AMOC national temperature'!GG8-Parameters!GG$128)^2)))*IF(Settings!$C$16="No",1,(1-SLR!$D8*Parameters!GG$181))&lt;=Parameters!$B$189,Parameters!$B$189,(Parameters!$B$174*(1-Parameters!GG$185)*_xlfn.IFNA('[3]National GDP per capita ppp'!GG9,0)+(1-Parameters!$B$174)*GG8)*(1+(_xlfn.IFNA('[3]Nat GDP per cap ppp growth rate'!GG9,0)-IF(Settings!$C$16="No",0,Parameters!GG$164*('AMOC national temperature'!GG8-Parameters!GG$128)+Parameters!GG$165*('AMOC national temperature'!GG8-Parameters!GG$128)^2)))*IF(Settings!$C$16="No",1,(1-SLR!$D8*Parameters!GG$181))))</f>
        <v>4568.3942071101628</v>
      </c>
      <c r="GH9">
        <f ca="1">IF(GH$2=0,0,IF((Parameters!$B$174*(1-Parameters!GH$185)*_xlfn.IFNA('[3]National GDP per capita ppp'!GH9,0)+(1-Parameters!$B$174)*GH8)*(1+(_xlfn.IFNA('[3]Nat GDP per cap ppp growth rate'!GH9,0)-IF(Settings!$C$16="No",0,Parameters!GH$164*('AMOC national temperature'!GH8-Parameters!GH$128)+Parameters!GH$165*('AMOC national temperature'!GH8-Parameters!GH$128)^2)))*IF(Settings!$C$16="No",1,(1-SLR!$D8*Parameters!GH$181))&lt;=Parameters!$B$189,Parameters!$B$189,(Parameters!$B$174*(1-Parameters!GH$185)*_xlfn.IFNA('[3]National GDP per capita ppp'!GH9,0)+(1-Parameters!$B$174)*GH8)*(1+(_xlfn.IFNA('[3]Nat GDP per cap ppp growth rate'!GH9,0)-IF(Settings!$C$16="No",0,Parameters!GH$164*('AMOC national temperature'!GH8-Parameters!GH$128)+Parameters!GH$165*('AMOC national temperature'!GH8-Parameters!GH$128)^2)))*IF(Settings!$C$16="No",1,(1-SLR!$D8*Parameters!GH$181))))</f>
        <v>3273.4827436410237</v>
      </c>
      <c r="GI9">
        <f ca="1">IF(GI$2=0,0,IF((Parameters!$B$174*(1-Parameters!GI$185)*_xlfn.IFNA('[3]National GDP per capita ppp'!GI9,0)+(1-Parameters!$B$174)*GI8)*(1+(_xlfn.IFNA('[3]Nat GDP per cap ppp growth rate'!GI9,0)-IF(Settings!$C$16="No",0,Parameters!GI$164*('AMOC national temperature'!GI8-Parameters!GI$128)+Parameters!GI$165*('AMOC national temperature'!GI8-Parameters!GI$128)^2)))*IF(Settings!$C$16="No",1,(1-SLR!$D8*Parameters!GI$181))&lt;=Parameters!$B$189,Parameters!$B$189,(Parameters!$B$174*(1-Parameters!GI$185)*_xlfn.IFNA('[3]National GDP per capita ppp'!GI9,0)+(1-Parameters!$B$174)*GI8)*(1+(_xlfn.IFNA('[3]Nat GDP per cap ppp growth rate'!GI9,0)-IF(Settings!$C$16="No",0,Parameters!GI$164*('AMOC national temperature'!GI8-Parameters!GI$128)+Parameters!GI$165*('AMOC national temperature'!GI8-Parameters!GI$128)^2)))*IF(Settings!$C$16="No",1,(1-SLR!$D8*Parameters!GI$181))))</f>
        <v>5896.6197857559036</v>
      </c>
      <c r="GJ9">
        <f ca="1">IF(GJ$2=0,0,IF((Parameters!$B$174*(1-Parameters!GJ$185)*_xlfn.IFNA('[3]National GDP per capita ppp'!GJ9,0)+(1-Parameters!$B$174)*GJ8)*(1+(_xlfn.IFNA('[3]Nat GDP per cap ppp growth rate'!GJ9,0)-IF(Settings!$C$16="No",0,Parameters!GJ$164*('AMOC national temperature'!GJ8-Parameters!GJ$128)+Parameters!GJ$165*('AMOC national temperature'!GJ8-Parameters!GJ$128)^2)))*IF(Settings!$C$16="No",1,(1-SLR!$D8*Parameters!GJ$181))&lt;=Parameters!$B$189,Parameters!$B$189,(Parameters!$B$174*(1-Parameters!GJ$185)*_xlfn.IFNA('[3]National GDP per capita ppp'!GJ9,0)+(1-Parameters!$B$174)*GJ8)*(1+(_xlfn.IFNA('[3]Nat GDP per cap ppp growth rate'!GJ9,0)-IF(Settings!$C$16="No",0,Parameters!GJ$164*('AMOC national temperature'!GJ8-Parameters!GJ$128)+Parameters!GJ$165*('AMOC national temperature'!GJ8-Parameters!GJ$128)^2)))*IF(Settings!$C$16="No",1,(1-SLR!$D8*Parameters!GJ$181))))</f>
        <v>3893.595885005534</v>
      </c>
      <c r="GK9">
        <f ca="1">IF(GK$2=0,0,IF((Parameters!$B$174*(1-Parameters!GK$185)*_xlfn.IFNA('[3]National GDP per capita ppp'!GK9,0)+(1-Parameters!$B$174)*GK8)*(1+(_xlfn.IFNA('[3]Nat GDP per cap ppp growth rate'!GK9,0)-IF(Settings!$C$16="No",0,Parameters!GK$164*('AMOC national temperature'!GK8-Parameters!GK$128)+Parameters!GK$165*('AMOC national temperature'!GK8-Parameters!GK$128)^2)))*IF(Settings!$C$16="No",1,(1-SLR!$D8*Parameters!GK$181))&lt;=Parameters!$B$189,Parameters!$B$189,(Parameters!$B$174*(1-Parameters!GK$185)*_xlfn.IFNA('[3]National GDP per capita ppp'!GK9,0)+(1-Parameters!$B$174)*GK8)*(1+(_xlfn.IFNA('[3]Nat GDP per cap ppp growth rate'!GK9,0)-IF(Settings!$C$16="No",0,Parameters!GK$164*('AMOC national temperature'!GK8-Parameters!GK$128)+Parameters!GK$165*('AMOC national temperature'!GK8-Parameters!GK$128)^2)))*IF(Settings!$C$16="No",1,(1-SLR!$D8*Parameters!GK$181))))</f>
        <v>11436.218379459322</v>
      </c>
      <c r="GL9">
        <f ca="1">IF(GL$2=0,0,IF((Parameters!$B$174*(1-Parameters!GL$185)*_xlfn.IFNA('[3]National GDP per capita ppp'!GL9,0)+(1-Parameters!$B$174)*GL8)*(1+(_xlfn.IFNA('[3]Nat GDP per cap ppp growth rate'!GL9,0)-IF(Settings!$C$16="No",0,Parameters!GL$164*('AMOC national temperature'!GL8-Parameters!GL$128)+Parameters!GL$165*('AMOC national temperature'!GL8-Parameters!GL$128)^2)))*IF(Settings!$C$16="No",1,(1-SLR!$D8*Parameters!GL$181))&lt;=Parameters!$B$189,Parameters!$B$189,(Parameters!$B$174*(1-Parameters!GL$185)*_xlfn.IFNA('[3]National GDP per capita ppp'!GL9,0)+(1-Parameters!$B$174)*GL8)*(1+(_xlfn.IFNA('[3]Nat GDP per cap ppp growth rate'!GL9,0)-IF(Settings!$C$16="No",0,Parameters!GL$164*('AMOC national temperature'!GL8-Parameters!GL$128)+Parameters!GL$165*('AMOC national temperature'!GL8-Parameters!GL$128)^2)))*IF(Settings!$C$16="No",1,(1-SLR!$D8*Parameters!GL$181))))</f>
        <v>2559.944900911531</v>
      </c>
      <c r="GM9">
        <f ca="1">IF(GM$2=0,0,IF((Parameters!$B$174*(1-Parameters!GM$185)*_xlfn.IFNA('[3]National GDP per capita ppp'!GM9,0)+(1-Parameters!$B$174)*GM8)*(1+(_xlfn.IFNA('[3]Nat GDP per cap ppp growth rate'!GM9,0)-IF(Settings!$C$16="No",0,Parameters!GM$164*('AMOC national temperature'!GM8-Parameters!GM$128)+Parameters!GM$165*('AMOC national temperature'!GM8-Parameters!GM$128)^2)))*IF(Settings!$C$16="No",1,(1-SLR!$D8*Parameters!GM$181))&lt;=Parameters!$B$189,Parameters!$B$189,(Parameters!$B$174*(1-Parameters!GM$185)*_xlfn.IFNA('[3]National GDP per capita ppp'!GM9,0)+(1-Parameters!$B$174)*GM8)*(1+(_xlfn.IFNA('[3]Nat GDP per cap ppp growth rate'!GM9,0)-IF(Settings!$C$16="No",0,Parameters!GM$164*('AMOC national temperature'!GM8-Parameters!GM$128)+Parameters!GM$165*('AMOC national temperature'!GM8-Parameters!GM$128)^2)))*IF(Settings!$C$16="No",1,(1-SLR!$D8*Parameters!GM$181))))</f>
        <v>2351.10843692864</v>
      </c>
      <c r="GN9">
        <f ca="1">SUMPRODUCT(B9:GM9,'[4]National population'!$B9:$GM9)</f>
        <v>82235264612712.156</v>
      </c>
      <c r="GO9">
        <f ca="1">GN9/'[4]National population'!GN9</f>
        <v>11204.383988678264</v>
      </c>
    </row>
    <row r="10" spans="1:200" x14ac:dyDescent="0.25">
      <c r="A10">
        <v>2017</v>
      </c>
      <c r="B10">
        <f ca="1">IF(B$2=0,0,IF((Parameters!$B$174*(1-Parameters!B$185)*_xlfn.IFNA('[3]National GDP per capita ppp'!B10,0)+(1-Parameters!$B$174)*B9)*(1+(_xlfn.IFNA('[3]Nat GDP per cap ppp growth rate'!B10,0)-IF(Settings!$C$16="No",0,Parameters!B$164*('AMOC national temperature'!B9-Parameters!B$128)+Parameters!B$165*('AMOC national temperature'!B9-Parameters!B$128)^2)))*IF(Settings!$C$16="No",1,(1-SLR!$D9*Parameters!B$181))&lt;=Parameters!$B$189,Parameters!$B$189,(Parameters!$B$174*(1-Parameters!B$185)*_xlfn.IFNA('[3]National GDP per capita ppp'!B10,0)+(1-Parameters!$B$174)*B9)*(1+(_xlfn.IFNA('[3]Nat GDP per cap ppp growth rate'!B10,0)-IF(Settings!$C$16="No",0,Parameters!B$164*('AMOC national temperature'!B9-Parameters!B$128)+Parameters!B$165*('AMOC national temperature'!B9-Parameters!B$128)^2)))*IF(Settings!$C$16="No",1,(1-SLR!$D9*Parameters!B$181))))</f>
        <v>2357.0279804788584</v>
      </c>
      <c r="C10">
        <f ca="1">IF(C$2=0,0,IF((Parameters!$B$174*(1-Parameters!C$185)*_xlfn.IFNA('[3]National GDP per capita ppp'!C10,0)+(1-Parameters!$B$174)*C9)*(1+(_xlfn.IFNA('[3]Nat GDP per cap ppp growth rate'!C10,0)-IF(Settings!$C$16="No",0,Parameters!C$164*('AMOC national temperature'!C9-Parameters!C$128)+Parameters!C$165*('AMOC national temperature'!C9-Parameters!C$128)^2)))*IF(Settings!$C$16="No",1,(1-SLR!$D9*Parameters!C$181))&lt;=Parameters!$B$189,Parameters!$B$189,(Parameters!$B$174*(1-Parameters!C$185)*_xlfn.IFNA('[3]National GDP per capita ppp'!C10,0)+(1-Parameters!$B$174)*C9)*(1+(_xlfn.IFNA('[3]Nat GDP per cap ppp growth rate'!C10,0)-IF(Settings!$C$16="No",0,Parameters!C$164*('AMOC national temperature'!C9-Parameters!C$128)+Parameters!C$165*('AMOC national temperature'!C9-Parameters!C$128)^2)))*IF(Settings!$C$16="No",1,(1-SLR!$D9*Parameters!C$181))))</f>
        <v>4799.5676790892257</v>
      </c>
      <c r="D10">
        <f ca="1">IF(D$2=0,0,IF((Parameters!$B$174*(1-Parameters!D$185)*_xlfn.IFNA('[3]National GDP per capita ppp'!D10,0)+(1-Parameters!$B$174)*D9)*(1+(_xlfn.IFNA('[3]Nat GDP per cap ppp growth rate'!D10,0)-IF(Settings!$C$16="No",0,Parameters!D$164*('AMOC national temperature'!D9-Parameters!D$128)+Parameters!D$165*('AMOC national temperature'!D9-Parameters!D$128)^2)))*IF(Settings!$C$16="No",1,(1-SLR!$D9*Parameters!D$181))&lt;=Parameters!$B$189,Parameters!$B$189,(Parameters!$B$174*(1-Parameters!D$185)*_xlfn.IFNA('[3]National GDP per capita ppp'!D10,0)+(1-Parameters!$B$174)*D9)*(1+(_xlfn.IFNA('[3]Nat GDP per cap ppp growth rate'!D10,0)-IF(Settings!$C$16="No",0,Parameters!D$164*('AMOC national temperature'!D9-Parameters!D$128)+Parameters!D$165*('AMOC national temperature'!D9-Parameters!D$128)^2)))*IF(Settings!$C$16="No",1,(1-SLR!$D9*Parameters!D$181))))</f>
        <v>8576.2299983207467</v>
      </c>
      <c r="E10">
        <f>IF(E$2=0,0,IF((Parameters!$B$174*(1-Parameters!E$185)*_xlfn.IFNA('[3]National GDP per capita ppp'!E10,0)+(1-Parameters!$B$174)*E9)*(1+(_xlfn.IFNA('[3]Nat GDP per cap ppp growth rate'!E10,0)-IF(Settings!$C$16="No",0,Parameters!E$164*('AMOC national temperature'!E9-Parameters!E$128)+Parameters!E$165*('AMOC national temperature'!E9-Parameters!E$128)^2)))*IF(Settings!$C$16="No",1,(1-SLR!$D9*Parameters!E$181))&lt;=Parameters!$B$189,Parameters!$B$189,(Parameters!$B$174*(1-Parameters!E$185)*_xlfn.IFNA('[3]National GDP per capita ppp'!E10,0)+(1-Parameters!$B$174)*E9)*(1+(_xlfn.IFNA('[3]Nat GDP per cap ppp growth rate'!E10,0)-IF(Settings!$C$16="No",0,Parameters!E$164*('AMOC national temperature'!E9-Parameters!E$128)+Parameters!E$165*('AMOC national temperature'!E9-Parameters!E$128)^2)))*IF(Settings!$C$16="No",1,(1-SLR!$D9*Parameters!E$181))))</f>
        <v>0</v>
      </c>
      <c r="F10">
        <f ca="1">IF(F$2=0,0,IF((Parameters!$B$174*(1-Parameters!F$185)*_xlfn.IFNA('[3]National GDP per capita ppp'!F10,0)+(1-Parameters!$B$174)*F9)*(1+(_xlfn.IFNA('[3]Nat GDP per cap ppp growth rate'!F10,0)-IF(Settings!$C$16="No",0,Parameters!F$164*('AMOC national temperature'!F9-Parameters!F$128)+Parameters!F$165*('AMOC national temperature'!F9-Parameters!F$128)^2)))*IF(Settings!$C$16="No",1,(1-SLR!$D9*Parameters!F$181))&lt;=Parameters!$B$189,Parameters!$B$189,(Parameters!$B$174*(1-Parameters!F$185)*_xlfn.IFNA('[3]National GDP per capita ppp'!F10,0)+(1-Parameters!$B$174)*F9)*(1+(_xlfn.IFNA('[3]Nat GDP per cap ppp growth rate'!F10,0)-IF(Settings!$C$16="No",0,Parameters!F$164*('AMOC national temperature'!F9-Parameters!F$128)+Parameters!F$165*('AMOC national temperature'!F9-Parameters!F$128)^2)))*IF(Settings!$C$16="No",1,(1-SLR!$D9*Parameters!F$181))))</f>
        <v>48483.144033626995</v>
      </c>
      <c r="G10">
        <f ca="1">IF(G$2=0,0,IF((Parameters!$B$174*(1-Parameters!G$185)*_xlfn.IFNA('[3]National GDP per capita ppp'!G10,0)+(1-Parameters!$B$174)*G9)*(1+(_xlfn.IFNA('[3]Nat GDP per cap ppp growth rate'!G10,0)-IF(Settings!$C$16="No",0,Parameters!G$164*('AMOC national temperature'!G9-Parameters!G$128)+Parameters!G$165*('AMOC national temperature'!G9-Parameters!G$128)^2)))*IF(Settings!$C$16="No",1,(1-SLR!$D9*Parameters!G$181))&lt;=Parameters!$B$189,Parameters!$B$189,(Parameters!$B$174*(1-Parameters!G$185)*_xlfn.IFNA('[3]National GDP per capita ppp'!G10,0)+(1-Parameters!$B$174)*G9)*(1+(_xlfn.IFNA('[3]Nat GDP per cap ppp growth rate'!G10,0)-IF(Settings!$C$16="No",0,Parameters!G$164*('AMOC national temperature'!G9-Parameters!G$128)+Parameters!G$165*('AMOC national temperature'!G9-Parameters!G$128)^2)))*IF(Settings!$C$16="No",1,(1-SLR!$D9*Parameters!G$181))))</f>
        <v>18627.009676247093</v>
      </c>
      <c r="H10">
        <f ca="1">IF(H$2=0,0,IF((Parameters!$B$174*(1-Parameters!H$185)*_xlfn.IFNA('[3]National GDP per capita ppp'!H10,0)+(1-Parameters!$B$174)*H9)*(1+(_xlfn.IFNA('[3]Nat GDP per cap ppp growth rate'!H10,0)-IF(Settings!$C$16="No",0,Parameters!H$164*('AMOC national temperature'!H9-Parameters!H$128)+Parameters!H$165*('AMOC national temperature'!H9-Parameters!H$128)^2)))*IF(Settings!$C$16="No",1,(1-SLR!$D9*Parameters!H$181))&lt;=Parameters!$B$189,Parameters!$B$189,(Parameters!$B$174*(1-Parameters!H$185)*_xlfn.IFNA('[3]National GDP per capita ppp'!H10,0)+(1-Parameters!$B$174)*H9)*(1+(_xlfn.IFNA('[3]Nat GDP per cap ppp growth rate'!H10,0)-IF(Settings!$C$16="No",0,Parameters!H$164*('AMOC national temperature'!H9-Parameters!H$128)+Parameters!H$165*('AMOC national temperature'!H9-Parameters!H$128)^2)))*IF(Settings!$C$16="No",1,(1-SLR!$D9*Parameters!H$181))))</f>
        <v>6963.4382759329319</v>
      </c>
      <c r="I10">
        <f ca="1">IF(I$2=0,0,IF((Parameters!$B$174*(1-Parameters!I$185)*_xlfn.IFNA('[3]National GDP per capita ppp'!I10,0)+(1-Parameters!$B$174)*I9)*(1+(_xlfn.IFNA('[3]Nat GDP per cap ppp growth rate'!I10,0)-IF(Settings!$C$16="No",0,Parameters!I$164*('AMOC national temperature'!I9-Parameters!I$128)+Parameters!I$165*('AMOC national temperature'!I9-Parameters!I$128)^2)))*IF(Settings!$C$16="No",1,(1-SLR!$D9*Parameters!I$181))&lt;=Parameters!$B$189,Parameters!$B$189,(Parameters!$B$174*(1-Parameters!I$185)*_xlfn.IFNA('[3]National GDP per capita ppp'!I10,0)+(1-Parameters!$B$174)*I9)*(1+(_xlfn.IFNA('[3]Nat GDP per cap ppp growth rate'!I10,0)-IF(Settings!$C$16="No",0,Parameters!I$164*('AMOC national temperature'!I9-Parameters!I$128)+Parameters!I$165*('AMOC national temperature'!I9-Parameters!I$128)^2)))*IF(Settings!$C$16="No",1,(1-SLR!$D9*Parameters!I$181))))</f>
        <v>18097.451650000025</v>
      </c>
      <c r="J10">
        <f ca="1">IF(J$2=0,0,IF((Parameters!$B$174*(1-Parameters!J$185)*_xlfn.IFNA('[3]National GDP per capita ppp'!J10,0)+(1-Parameters!$B$174)*J9)*(1+(_xlfn.IFNA('[3]Nat GDP per cap ppp growth rate'!J10,0)-IF(Settings!$C$16="No",0,Parameters!J$164*('AMOC national temperature'!J9-Parameters!J$128)+Parameters!J$165*('AMOC national temperature'!J9-Parameters!J$128)^2)))*IF(Settings!$C$16="No",1,(1-SLR!$D9*Parameters!J$181))&lt;=Parameters!$B$189,Parameters!$B$189,(Parameters!$B$174*(1-Parameters!J$185)*_xlfn.IFNA('[3]National GDP per capita ppp'!J10,0)+(1-Parameters!$B$174)*J9)*(1+(_xlfn.IFNA('[3]Nat GDP per cap ppp growth rate'!J10,0)-IF(Settings!$C$16="No",0,Parameters!J$164*('AMOC national temperature'!J9-Parameters!J$128)+Parameters!J$165*('AMOC national temperature'!J9-Parameters!J$128)^2)))*IF(Settings!$C$16="No",1,(1-SLR!$D9*Parameters!J$181))))</f>
        <v>33849.311251282481</v>
      </c>
      <c r="K10">
        <f ca="1">IF(K$2=0,0,IF((Parameters!$B$174*(1-Parameters!K$185)*_xlfn.IFNA('[3]National GDP per capita ppp'!K10,0)+(1-Parameters!$B$174)*K9)*(1+(_xlfn.IFNA('[3]Nat GDP per cap ppp growth rate'!K10,0)-IF(Settings!$C$16="No",0,Parameters!K$164*('AMOC national temperature'!K9-Parameters!K$128)+Parameters!K$165*('AMOC national temperature'!K9-Parameters!K$128)^2)))*IF(Settings!$C$16="No",1,(1-SLR!$D9*Parameters!K$181))&lt;=Parameters!$B$189,Parameters!$B$189,(Parameters!$B$174*(1-Parameters!K$185)*_xlfn.IFNA('[3]National GDP per capita ppp'!K10,0)+(1-Parameters!$B$174)*K9)*(1+(_xlfn.IFNA('[3]Nat GDP per cap ppp growth rate'!K10,0)-IF(Settings!$C$16="No",0,Parameters!K$164*('AMOC national temperature'!K9-Parameters!K$128)+Parameters!K$165*('AMOC national temperature'!K9-Parameters!K$128)^2)))*IF(Settings!$C$16="No",1,(1-SLR!$D9*Parameters!K$181))))</f>
        <v>35241.242575630051</v>
      </c>
      <c r="L10">
        <f ca="1">IF(L$2=0,0,IF((Parameters!$B$174*(1-Parameters!L$185)*_xlfn.IFNA('[3]National GDP per capita ppp'!L10,0)+(1-Parameters!$B$174)*L9)*(1+(_xlfn.IFNA('[3]Nat GDP per cap ppp growth rate'!L10,0)-IF(Settings!$C$16="No",0,Parameters!L$164*('AMOC national temperature'!L9-Parameters!L$128)+Parameters!L$165*('AMOC national temperature'!L9-Parameters!L$128)^2)))*IF(Settings!$C$16="No",1,(1-SLR!$D9*Parameters!L$181))&lt;=Parameters!$B$189,Parameters!$B$189,(Parameters!$B$174*(1-Parameters!L$185)*_xlfn.IFNA('[3]National GDP per capita ppp'!L10,0)+(1-Parameters!$B$174)*L9)*(1+(_xlfn.IFNA('[3]Nat GDP per cap ppp growth rate'!L10,0)-IF(Settings!$C$16="No",0,Parameters!L$164*('AMOC national temperature'!L9-Parameters!L$128)+Parameters!L$165*('AMOC national temperature'!L9-Parameters!L$128)^2)))*IF(Settings!$C$16="No",1,(1-SLR!$D9*Parameters!L$181))))</f>
        <v>12127.224291137481</v>
      </c>
      <c r="M10">
        <f ca="1">IF(M$2=0,0,IF((Parameters!$B$174*(1-Parameters!M$185)*_xlfn.IFNA('[3]National GDP per capita ppp'!M10,0)+(1-Parameters!$B$174)*M9)*(1+(_xlfn.IFNA('[3]Nat GDP per cap ppp growth rate'!M10,0)-IF(Settings!$C$16="No",0,Parameters!M$164*('AMOC national temperature'!M9-Parameters!M$128)+Parameters!M$165*('AMOC national temperature'!M9-Parameters!M$128)^2)))*IF(Settings!$C$16="No",1,(1-SLR!$D9*Parameters!M$181))&lt;=Parameters!$B$189,Parameters!$B$189,(Parameters!$B$174*(1-Parameters!M$185)*_xlfn.IFNA('[3]National GDP per capita ppp'!M10,0)+(1-Parameters!$B$174)*M9)*(1+(_xlfn.IFNA('[3]Nat GDP per cap ppp growth rate'!M10,0)-IF(Settings!$C$16="No",0,Parameters!M$164*('AMOC national temperature'!M9-Parameters!M$128)+Parameters!M$165*('AMOC national temperature'!M9-Parameters!M$128)^2)))*IF(Settings!$C$16="No",1,(1-SLR!$D9*Parameters!M$181))))</f>
        <v>805.23379441736631</v>
      </c>
      <c r="N10">
        <f ca="1">IF(N$2=0,0,IF((Parameters!$B$174*(1-Parameters!N$185)*_xlfn.IFNA('[3]National GDP per capita ppp'!N10,0)+(1-Parameters!$B$174)*N9)*(1+(_xlfn.IFNA('[3]Nat GDP per cap ppp growth rate'!N10,0)-IF(Settings!$C$16="No",0,Parameters!N$164*('AMOC national temperature'!N9-Parameters!N$128)+Parameters!N$165*('AMOC national temperature'!N9-Parameters!N$128)^2)))*IF(Settings!$C$16="No",1,(1-SLR!$D9*Parameters!N$181))&lt;=Parameters!$B$189,Parameters!$B$189,(Parameters!$B$174*(1-Parameters!N$185)*_xlfn.IFNA('[3]National GDP per capita ppp'!N10,0)+(1-Parameters!$B$174)*N9)*(1+(_xlfn.IFNA('[3]Nat GDP per cap ppp growth rate'!N10,0)-IF(Settings!$C$16="No",0,Parameters!N$164*('AMOC national temperature'!N9-Parameters!N$128)+Parameters!N$165*('AMOC national temperature'!N9-Parameters!N$128)^2)))*IF(Settings!$C$16="No",1,(1-SLR!$D9*Parameters!N$181))))</f>
        <v>33825.735723660866</v>
      </c>
      <c r="O10">
        <f ca="1">IF(O$2=0,0,IF((Parameters!$B$174*(1-Parameters!O$185)*_xlfn.IFNA('[3]National GDP per capita ppp'!O10,0)+(1-Parameters!$B$174)*O9)*(1+(_xlfn.IFNA('[3]Nat GDP per cap ppp growth rate'!O10,0)-IF(Settings!$C$16="No",0,Parameters!O$164*('AMOC national temperature'!O9-Parameters!O$128)+Parameters!O$165*('AMOC national temperature'!O9-Parameters!O$128)^2)))*IF(Settings!$C$16="No",1,(1-SLR!$D9*Parameters!O$181))&lt;=Parameters!$B$189,Parameters!$B$189,(Parameters!$B$174*(1-Parameters!O$185)*_xlfn.IFNA('[3]National GDP per capita ppp'!O10,0)+(1-Parameters!$B$174)*O9)*(1+(_xlfn.IFNA('[3]Nat GDP per cap ppp growth rate'!O10,0)-IF(Settings!$C$16="No",0,Parameters!O$164*('AMOC national temperature'!O9-Parameters!O$128)+Parameters!O$165*('AMOC national temperature'!O9-Parameters!O$128)^2)))*IF(Settings!$C$16="No",1,(1-SLR!$D9*Parameters!O$181))))</f>
        <v>1843.624648065628</v>
      </c>
      <c r="P10">
        <f ca="1">IF(P$2=0,0,IF((Parameters!$B$174*(1-Parameters!P$185)*_xlfn.IFNA('[3]National GDP per capita ppp'!P10,0)+(1-Parameters!$B$174)*P9)*(1+(_xlfn.IFNA('[3]Nat GDP per cap ppp growth rate'!P10,0)-IF(Settings!$C$16="No",0,Parameters!P$164*('AMOC national temperature'!P9-Parameters!P$128)+Parameters!P$165*('AMOC national temperature'!P9-Parameters!P$128)^2)))*IF(Settings!$C$16="No",1,(1-SLR!$D9*Parameters!P$181))&lt;=Parameters!$B$189,Parameters!$B$189,(Parameters!$B$174*(1-Parameters!P$185)*_xlfn.IFNA('[3]National GDP per capita ppp'!P10,0)+(1-Parameters!$B$174)*P9)*(1+(_xlfn.IFNA('[3]Nat GDP per cap ppp growth rate'!P10,0)-IF(Settings!$C$16="No",0,Parameters!P$164*('AMOC national temperature'!P9-Parameters!P$128)+Parameters!P$165*('AMOC national temperature'!P9-Parameters!P$128)^2)))*IF(Settings!$C$16="No",1,(1-SLR!$D9*Parameters!P$181))))</f>
        <v>1395.8125140535121</v>
      </c>
      <c r="Q10">
        <f ca="1">IF(Q$2=0,0,IF((Parameters!$B$174*(1-Parameters!Q$185)*_xlfn.IFNA('[3]National GDP per capita ppp'!Q10,0)+(1-Parameters!$B$174)*Q9)*(1+(_xlfn.IFNA('[3]Nat GDP per cap ppp growth rate'!Q10,0)-IF(Settings!$C$16="No",0,Parameters!Q$164*('AMOC national temperature'!Q9-Parameters!Q$128)+Parameters!Q$165*('AMOC national temperature'!Q9-Parameters!Q$128)^2)))*IF(Settings!$C$16="No",1,(1-SLR!$D9*Parameters!Q$181))&lt;=Parameters!$B$189,Parameters!$B$189,(Parameters!$B$174*(1-Parameters!Q$185)*_xlfn.IFNA('[3]National GDP per capita ppp'!Q10,0)+(1-Parameters!$B$174)*Q9)*(1+(_xlfn.IFNA('[3]Nat GDP per cap ppp growth rate'!Q10,0)-IF(Settings!$C$16="No",0,Parameters!Q$164*('AMOC national temperature'!Q9-Parameters!Q$128)+Parameters!Q$165*('AMOC national temperature'!Q9-Parameters!Q$128)^2)))*IF(Settings!$C$16="No",1,(1-SLR!$D9*Parameters!Q$181))))</f>
        <v>2407.1403888092746</v>
      </c>
      <c r="R10">
        <f ca="1">IF(R$2=0,0,IF((Parameters!$B$174*(1-Parameters!R$185)*_xlfn.IFNA('[3]National GDP per capita ppp'!R10,0)+(1-Parameters!$B$174)*R9)*(1+(_xlfn.IFNA('[3]Nat GDP per cap ppp growth rate'!R10,0)-IF(Settings!$C$16="No",0,Parameters!R$164*('AMOC national temperature'!R9-Parameters!R$128)+Parameters!R$165*('AMOC national temperature'!R9-Parameters!R$128)^2)))*IF(Settings!$C$16="No",1,(1-SLR!$D9*Parameters!R$181))&lt;=Parameters!$B$189,Parameters!$B$189,(Parameters!$B$174*(1-Parameters!R$185)*_xlfn.IFNA('[3]National GDP per capita ppp'!R10,0)+(1-Parameters!$B$174)*R9)*(1+(_xlfn.IFNA('[3]Nat GDP per cap ppp growth rate'!R10,0)-IF(Settings!$C$16="No",0,Parameters!R$164*('AMOC national temperature'!R9-Parameters!R$128)+Parameters!R$165*('AMOC national temperature'!R9-Parameters!R$128)^2)))*IF(Settings!$C$16="No",1,(1-SLR!$D9*Parameters!R$181))))</f>
        <v>13551.763760106029</v>
      </c>
      <c r="S10">
        <f ca="1">IF(S$2=0,0,IF((Parameters!$B$174*(1-Parameters!S$185)*_xlfn.IFNA('[3]National GDP per capita ppp'!S10,0)+(1-Parameters!$B$174)*S9)*(1+(_xlfn.IFNA('[3]Nat GDP per cap ppp growth rate'!S10,0)-IF(Settings!$C$16="No",0,Parameters!S$164*('AMOC national temperature'!S9-Parameters!S$128)+Parameters!S$165*('AMOC national temperature'!S9-Parameters!S$128)^2)))*IF(Settings!$C$16="No",1,(1-SLR!$D9*Parameters!S$181))&lt;=Parameters!$B$189,Parameters!$B$189,(Parameters!$B$174*(1-Parameters!S$185)*_xlfn.IFNA('[3]National GDP per capita ppp'!S10,0)+(1-Parameters!$B$174)*S9)*(1+(_xlfn.IFNA('[3]Nat GDP per cap ppp growth rate'!S10,0)-IF(Settings!$C$16="No",0,Parameters!S$164*('AMOC national temperature'!S9-Parameters!S$128)+Parameters!S$165*('AMOC national temperature'!S9-Parameters!S$128)^2)))*IF(Settings!$C$16="No",1,(1-SLR!$D9*Parameters!S$181))))</f>
        <v>31992.439117726539</v>
      </c>
      <c r="T10">
        <f ca="1">IF(T$2=0,0,IF((Parameters!$B$174*(1-Parameters!T$185)*_xlfn.IFNA('[3]National GDP per capita ppp'!T10,0)+(1-Parameters!$B$174)*T9)*(1+(_xlfn.IFNA('[3]Nat GDP per cap ppp growth rate'!T10,0)-IF(Settings!$C$16="No",0,Parameters!T$164*('AMOC national temperature'!T9-Parameters!T$128)+Parameters!T$165*('AMOC national temperature'!T9-Parameters!T$128)^2)))*IF(Settings!$C$16="No",1,(1-SLR!$D9*Parameters!T$181))&lt;=Parameters!$B$189,Parameters!$B$189,(Parameters!$B$174*(1-Parameters!T$185)*_xlfn.IFNA('[3]National GDP per capita ppp'!T10,0)+(1-Parameters!$B$174)*T9)*(1+(_xlfn.IFNA('[3]Nat GDP per cap ppp growth rate'!T10,0)-IF(Settings!$C$16="No",0,Parameters!T$164*('AMOC national temperature'!T9-Parameters!T$128)+Parameters!T$165*('AMOC national temperature'!T9-Parameters!T$128)^2)))*IF(Settings!$C$16="No",1,(1-SLR!$D9*Parameters!T$181))))</f>
        <v>26585.630642816293</v>
      </c>
      <c r="U10">
        <f ca="1">IF(U$2=0,0,IF((Parameters!$B$174*(1-Parameters!U$185)*_xlfn.IFNA('[3]National GDP per capita ppp'!U10,0)+(1-Parameters!$B$174)*U9)*(1+(_xlfn.IFNA('[3]Nat GDP per cap ppp growth rate'!U10,0)-IF(Settings!$C$16="No",0,Parameters!U$164*('AMOC national temperature'!U9-Parameters!U$128)+Parameters!U$165*('AMOC national temperature'!U9-Parameters!U$128)^2)))*IF(Settings!$C$16="No",1,(1-SLR!$D9*Parameters!U$181))&lt;=Parameters!$B$189,Parameters!$B$189,(Parameters!$B$174*(1-Parameters!U$185)*_xlfn.IFNA('[3]National GDP per capita ppp'!U10,0)+(1-Parameters!$B$174)*U9)*(1+(_xlfn.IFNA('[3]Nat GDP per cap ppp growth rate'!U10,0)-IF(Settings!$C$16="No",0,Parameters!U$164*('AMOC national temperature'!U9-Parameters!U$128)+Parameters!U$165*('AMOC national temperature'!U9-Parameters!U$128)^2)))*IF(Settings!$C$16="No",1,(1-SLR!$D9*Parameters!U$181))))</f>
        <v>9694.0795793384241</v>
      </c>
      <c r="V10">
        <f ca="1">IF(V$2=0,0,IF((Parameters!$B$174*(1-Parameters!V$185)*_xlfn.IFNA('[3]National GDP per capita ppp'!V10,0)+(1-Parameters!$B$174)*V9)*(1+(_xlfn.IFNA('[3]Nat GDP per cap ppp growth rate'!V10,0)-IF(Settings!$C$16="No",0,Parameters!V$164*('AMOC national temperature'!V9-Parameters!V$128)+Parameters!V$165*('AMOC national temperature'!V9-Parameters!V$128)^2)))*IF(Settings!$C$16="No",1,(1-SLR!$D9*Parameters!V$181))&lt;=Parameters!$B$189,Parameters!$B$189,(Parameters!$B$174*(1-Parameters!V$185)*_xlfn.IFNA('[3]National GDP per capita ppp'!V10,0)+(1-Parameters!$B$174)*V9)*(1+(_xlfn.IFNA('[3]Nat GDP per cap ppp growth rate'!V10,0)-IF(Settings!$C$16="No",0,Parameters!V$164*('AMOC national temperature'!V9-Parameters!V$128)+Parameters!V$165*('AMOC national temperature'!V9-Parameters!V$128)^2)))*IF(Settings!$C$16="No",1,(1-SLR!$D9*Parameters!V$181))))</f>
        <v>15128.613661762085</v>
      </c>
      <c r="W10">
        <f ca="1">IF(W$2=0,0,IF((Parameters!$B$174*(1-Parameters!W$185)*_xlfn.IFNA('[3]National GDP per capita ppp'!W10,0)+(1-Parameters!$B$174)*W9)*(1+(_xlfn.IFNA('[3]Nat GDP per cap ppp growth rate'!W10,0)-IF(Settings!$C$16="No",0,Parameters!W$164*('AMOC national temperature'!W9-Parameters!W$128)+Parameters!W$165*('AMOC national temperature'!W9-Parameters!W$128)^2)))*IF(Settings!$C$16="No",1,(1-SLR!$D9*Parameters!W$181))&lt;=Parameters!$B$189,Parameters!$B$189,(Parameters!$B$174*(1-Parameters!W$185)*_xlfn.IFNA('[3]National GDP per capita ppp'!W10,0)+(1-Parameters!$B$174)*W9)*(1+(_xlfn.IFNA('[3]Nat GDP per cap ppp growth rate'!W10,0)-IF(Settings!$C$16="No",0,Parameters!W$164*('AMOC national temperature'!W9-Parameters!W$128)+Parameters!W$165*('AMOC national temperature'!W9-Parameters!W$128)^2)))*IF(Settings!$C$16="No",1,(1-SLR!$D9*Parameters!W$181))))</f>
        <v>8167.6552612840078</v>
      </c>
      <c r="X10">
        <f ca="1">IF(X$2=0,0,IF((Parameters!$B$174*(1-Parameters!X$185)*_xlfn.IFNA('[3]National GDP per capita ppp'!X10,0)+(1-Parameters!$B$174)*X9)*(1+(_xlfn.IFNA('[3]Nat GDP per cap ppp growth rate'!X10,0)-IF(Settings!$C$16="No",0,Parameters!X$164*('AMOC national temperature'!X9-Parameters!X$128)+Parameters!X$165*('AMOC national temperature'!X9-Parameters!X$128)^2)))*IF(Settings!$C$16="No",1,(1-SLR!$D9*Parameters!X$181))&lt;=Parameters!$B$189,Parameters!$B$189,(Parameters!$B$174*(1-Parameters!X$185)*_xlfn.IFNA('[3]National GDP per capita ppp'!X10,0)+(1-Parameters!$B$174)*X9)*(1+(_xlfn.IFNA('[3]Nat GDP per cap ppp growth rate'!X10,0)-IF(Settings!$C$16="No",0,Parameters!X$164*('AMOC national temperature'!X9-Parameters!X$128)+Parameters!X$165*('AMOC national temperature'!X9-Parameters!X$128)^2)))*IF(Settings!$C$16="No",1,(1-SLR!$D9*Parameters!X$181))))</f>
        <v>31902.778958983763</v>
      </c>
      <c r="Y10">
        <f ca="1">IF(Y$2=0,0,IF((Parameters!$B$174*(1-Parameters!Y$185)*_xlfn.IFNA('[3]National GDP per capita ppp'!Y10,0)+(1-Parameters!$B$174)*Y9)*(1+(_xlfn.IFNA('[3]Nat GDP per cap ppp growth rate'!Y10,0)-IF(Settings!$C$16="No",0,Parameters!Y$164*('AMOC national temperature'!Y9-Parameters!Y$128)+Parameters!Y$165*('AMOC national temperature'!Y9-Parameters!Y$128)^2)))*IF(Settings!$C$16="No",1,(1-SLR!$D9*Parameters!Y$181))&lt;=Parameters!$B$189,Parameters!$B$189,(Parameters!$B$174*(1-Parameters!Y$185)*_xlfn.IFNA('[3]National GDP per capita ppp'!Y10,0)+(1-Parameters!$B$174)*Y9)*(1+(_xlfn.IFNA('[3]Nat GDP per cap ppp growth rate'!Y10,0)-IF(Settings!$C$16="No",0,Parameters!Y$164*('AMOC national temperature'!Y9-Parameters!Y$128)+Parameters!Y$165*('AMOC national temperature'!Y9-Parameters!Y$128)^2)))*IF(Settings!$C$16="No",1,(1-SLR!$D9*Parameters!Y$181))))</f>
        <v>4799.5329577491666</v>
      </c>
      <c r="Z10">
        <f ca="1">IF(Z$2=0,0,IF((Parameters!$B$174*(1-Parameters!Z$185)*_xlfn.IFNA('[3]National GDP per capita ppp'!Z10,0)+(1-Parameters!$B$174)*Z9)*(1+(_xlfn.IFNA('[3]Nat GDP per cap ppp growth rate'!Z10,0)-IF(Settings!$C$16="No",0,Parameters!Z$164*('AMOC national temperature'!Z9-Parameters!Z$128)+Parameters!Z$165*('AMOC national temperature'!Z9-Parameters!Z$128)^2)))*IF(Settings!$C$16="No",1,(1-SLR!$D9*Parameters!Z$181))&lt;=Parameters!$B$189,Parameters!$B$189,(Parameters!$B$174*(1-Parameters!Z$185)*_xlfn.IFNA('[3]National GDP per capita ppp'!Z10,0)+(1-Parameters!$B$174)*Z9)*(1+(_xlfn.IFNA('[3]Nat GDP per cap ppp growth rate'!Z10,0)-IF(Settings!$C$16="No",0,Parameters!Z$164*('AMOC national temperature'!Z9-Parameters!Z$128)+Parameters!Z$165*('AMOC national temperature'!Z9-Parameters!Z$128)^2)))*IF(Settings!$C$16="No",1,(1-SLR!$D9*Parameters!Z$181))))</f>
        <v>14309.242755003143</v>
      </c>
      <c r="AA10">
        <f ca="1">IF(AA$2=0,0,IF((Parameters!$B$174*(1-Parameters!AA$185)*_xlfn.IFNA('[3]National GDP per capita ppp'!AA10,0)+(1-Parameters!$B$174)*AA9)*(1+(_xlfn.IFNA('[3]Nat GDP per cap ppp growth rate'!AA10,0)-IF(Settings!$C$16="No",0,Parameters!AA$164*('AMOC national temperature'!AA9-Parameters!AA$128)+Parameters!AA$165*('AMOC national temperature'!AA9-Parameters!AA$128)^2)))*IF(Settings!$C$16="No",1,(1-SLR!$D9*Parameters!AA$181))&lt;=Parameters!$B$189,Parameters!$B$189,(Parameters!$B$174*(1-Parameters!AA$185)*_xlfn.IFNA('[3]National GDP per capita ppp'!AA10,0)+(1-Parameters!$B$174)*AA9)*(1+(_xlfn.IFNA('[3]Nat GDP per cap ppp growth rate'!AA10,0)-IF(Settings!$C$16="No",0,Parameters!AA$164*('AMOC national temperature'!AA9-Parameters!AA$128)+Parameters!AA$165*('AMOC national temperature'!AA9-Parameters!AA$128)^2)))*IF(Settings!$C$16="No",1,(1-SLR!$D9*Parameters!AA$181))))</f>
        <v>18148.228643563147</v>
      </c>
      <c r="AB10">
        <f ca="1">IF(AB$2=0,0,IF((Parameters!$B$174*(1-Parameters!AB$185)*_xlfn.IFNA('[3]National GDP per capita ppp'!AB10,0)+(1-Parameters!$B$174)*AB9)*(1+(_xlfn.IFNA('[3]Nat GDP per cap ppp growth rate'!AB10,0)-IF(Settings!$C$16="No",0,Parameters!AB$164*('AMOC national temperature'!AB9-Parameters!AB$128)+Parameters!AB$165*('AMOC national temperature'!AB9-Parameters!AB$128)^2)))*IF(Settings!$C$16="No",1,(1-SLR!$D9*Parameters!AB$181))&lt;=Parameters!$B$189,Parameters!$B$189,(Parameters!$B$174*(1-Parameters!AB$185)*_xlfn.IFNA('[3]National GDP per capita ppp'!AB10,0)+(1-Parameters!$B$174)*AB9)*(1+(_xlfn.IFNA('[3]Nat GDP per cap ppp growth rate'!AB10,0)-IF(Settings!$C$16="No",0,Parameters!AB$164*('AMOC national temperature'!AB9-Parameters!AB$128)+Parameters!AB$165*('AMOC national temperature'!AB9-Parameters!AB$128)^2)))*IF(Settings!$C$16="No",1,(1-SLR!$D9*Parameters!AB$181))))</f>
        <v>51569.980214511277</v>
      </c>
      <c r="AC10">
        <f ca="1">IF(AC$2=0,0,IF((Parameters!$B$174*(1-Parameters!AC$185)*_xlfn.IFNA('[3]National GDP per capita ppp'!AC10,0)+(1-Parameters!$B$174)*AC9)*(1+(_xlfn.IFNA('[3]Nat GDP per cap ppp growth rate'!AC10,0)-IF(Settings!$C$16="No",0,Parameters!AC$164*('AMOC national temperature'!AC9-Parameters!AC$128)+Parameters!AC$165*('AMOC national temperature'!AC9-Parameters!AC$128)^2)))*IF(Settings!$C$16="No",1,(1-SLR!$D9*Parameters!AC$181))&lt;=Parameters!$B$189,Parameters!$B$189,(Parameters!$B$174*(1-Parameters!AC$185)*_xlfn.IFNA('[3]National GDP per capita ppp'!AC10,0)+(1-Parameters!$B$174)*AC9)*(1+(_xlfn.IFNA('[3]Nat GDP per cap ppp growth rate'!AC10,0)-IF(Settings!$C$16="No",0,Parameters!AC$164*('AMOC national temperature'!AC9-Parameters!AC$128)+Parameters!AC$165*('AMOC national temperature'!AC9-Parameters!AC$128)^2)))*IF(Settings!$C$16="No",1,(1-SLR!$D9*Parameters!AC$181))))</f>
        <v>6899.7487278785957</v>
      </c>
      <c r="AD10">
        <f ca="1">IF(AD$2=0,0,IF((Parameters!$B$174*(1-Parameters!AD$185)*_xlfn.IFNA('[3]National GDP per capita ppp'!AD10,0)+(1-Parameters!$B$174)*AD9)*(1+(_xlfn.IFNA('[3]Nat GDP per cap ppp growth rate'!AD10,0)-IF(Settings!$C$16="No",0,Parameters!AD$164*('AMOC national temperature'!AD9-Parameters!AD$128)+Parameters!AD$165*('AMOC national temperature'!AD9-Parameters!AD$128)^2)))*IF(Settings!$C$16="No",1,(1-SLR!$D9*Parameters!AD$181))&lt;=Parameters!$B$189,Parameters!$B$189,(Parameters!$B$174*(1-Parameters!AD$185)*_xlfn.IFNA('[3]National GDP per capita ppp'!AD10,0)+(1-Parameters!$B$174)*AD9)*(1+(_xlfn.IFNA('[3]Nat GDP per cap ppp growth rate'!AD10,0)-IF(Settings!$C$16="No",0,Parameters!AD$164*('AMOC national temperature'!AD9-Parameters!AD$128)+Parameters!AD$165*('AMOC national temperature'!AD9-Parameters!AD$128)^2)))*IF(Settings!$C$16="No",1,(1-SLR!$D9*Parameters!AD$181))))</f>
        <v>9217.3281652434998</v>
      </c>
      <c r="AE10">
        <f ca="1">IF(AE$2=0,0,IF((Parameters!$B$174*(1-Parameters!AE$185)*_xlfn.IFNA('[3]National GDP per capita ppp'!AE10,0)+(1-Parameters!$B$174)*AE9)*(1+(_xlfn.IFNA('[3]Nat GDP per cap ppp growth rate'!AE10,0)-IF(Settings!$C$16="No",0,Parameters!AE$164*('AMOC national temperature'!AE9-Parameters!AE$128)+Parameters!AE$165*('AMOC national temperature'!AE9-Parameters!AE$128)^2)))*IF(Settings!$C$16="No",1,(1-SLR!$D9*Parameters!AE$181))&lt;=Parameters!$B$189,Parameters!$B$189,(Parameters!$B$174*(1-Parameters!AE$185)*_xlfn.IFNA('[3]National GDP per capita ppp'!AE10,0)+(1-Parameters!$B$174)*AE9)*(1+(_xlfn.IFNA('[3]Nat GDP per cap ppp growth rate'!AE10,0)-IF(Settings!$C$16="No",0,Parameters!AE$164*('AMOC national temperature'!AE9-Parameters!AE$128)+Parameters!AE$165*('AMOC national temperature'!AE9-Parameters!AE$128)^2)))*IF(Settings!$C$16="No",1,(1-SLR!$D9*Parameters!AE$181))))</f>
        <v>862.15355665644881</v>
      </c>
      <c r="AF10">
        <f ca="1">IF(AF$2=0,0,IF((Parameters!$B$174*(1-Parameters!AF$185)*_xlfn.IFNA('[3]National GDP per capita ppp'!AF10,0)+(1-Parameters!$B$174)*AF9)*(1+(_xlfn.IFNA('[3]Nat GDP per cap ppp growth rate'!AF10,0)-IF(Settings!$C$16="No",0,Parameters!AF$164*('AMOC national temperature'!AF9-Parameters!AF$128)+Parameters!AF$165*('AMOC national temperature'!AF9-Parameters!AF$128)^2)))*IF(Settings!$C$16="No",1,(1-SLR!$D9*Parameters!AF$181))&lt;=Parameters!$B$189,Parameters!$B$189,(Parameters!$B$174*(1-Parameters!AF$185)*_xlfn.IFNA('[3]National GDP per capita ppp'!AF10,0)+(1-Parameters!$B$174)*AF9)*(1+(_xlfn.IFNA('[3]Nat GDP per cap ppp growth rate'!AF10,0)-IF(Settings!$C$16="No",0,Parameters!AF$164*('AMOC national temperature'!AF9-Parameters!AF$128)+Parameters!AF$165*('AMOC national temperature'!AF9-Parameters!AF$128)^2)))*IF(Settings!$C$16="No",1,(1-SLR!$D9*Parameters!AF$181))))</f>
        <v>37014.313508564068</v>
      </c>
      <c r="AG10">
        <f ca="1">IF(AG$2=0,0,IF((Parameters!$B$174*(1-Parameters!AG$185)*_xlfn.IFNA('[3]National GDP per capita ppp'!AG10,0)+(1-Parameters!$B$174)*AG9)*(1+(_xlfn.IFNA('[3]Nat GDP per cap ppp growth rate'!AG10,0)-IF(Settings!$C$16="No",0,Parameters!AG$164*('AMOC national temperature'!AG9-Parameters!AG$128)+Parameters!AG$165*('AMOC national temperature'!AG9-Parameters!AG$128)^2)))*IF(Settings!$C$16="No",1,(1-SLR!$D9*Parameters!AG$181))&lt;=Parameters!$B$189,Parameters!$B$189,(Parameters!$B$174*(1-Parameters!AG$185)*_xlfn.IFNA('[3]National GDP per capita ppp'!AG10,0)+(1-Parameters!$B$174)*AG9)*(1+(_xlfn.IFNA('[3]Nat GDP per cap ppp growth rate'!AG10,0)-IF(Settings!$C$16="No",0,Parameters!AG$164*('AMOC national temperature'!AG9-Parameters!AG$128)+Parameters!AG$165*('AMOC national temperature'!AG9-Parameters!AG$128)^2)))*IF(Settings!$C$16="No",1,(1-SLR!$D9*Parameters!AG$181))))</f>
        <v>39239.127782478114</v>
      </c>
      <c r="AH10">
        <f ca="1">IF(AH$2=0,0,IF((Parameters!$B$174*(1-Parameters!AH$185)*_xlfn.IFNA('[3]National GDP per capita ppp'!AH10,0)+(1-Parameters!$B$174)*AH9)*(1+(_xlfn.IFNA('[3]Nat GDP per cap ppp growth rate'!AH10,0)-IF(Settings!$C$16="No",0,Parameters!AH$164*('AMOC national temperature'!AH9-Parameters!AH$128)+Parameters!AH$165*('AMOC national temperature'!AH9-Parameters!AH$128)^2)))*IF(Settings!$C$16="No",1,(1-SLR!$D9*Parameters!AH$181))&lt;=Parameters!$B$189,Parameters!$B$189,(Parameters!$B$174*(1-Parameters!AH$185)*_xlfn.IFNA('[3]National GDP per capita ppp'!AH10,0)+(1-Parameters!$B$174)*AH9)*(1+(_xlfn.IFNA('[3]Nat GDP per cap ppp growth rate'!AH10,0)-IF(Settings!$C$16="No",0,Parameters!AH$164*('AMOC national temperature'!AH9-Parameters!AH$128)+Parameters!AH$165*('AMOC national temperature'!AH9-Parameters!AH$128)^2)))*IF(Settings!$C$16="No",1,(1-SLR!$D9*Parameters!AH$181))))</f>
        <v>17095.062479396569</v>
      </c>
      <c r="AI10">
        <f ca="1">IF(AI$2=0,0,IF((Parameters!$B$174*(1-Parameters!AI$185)*_xlfn.IFNA('[3]National GDP per capita ppp'!AI10,0)+(1-Parameters!$B$174)*AI9)*(1+(_xlfn.IFNA('[3]Nat GDP per cap ppp growth rate'!AI10,0)-IF(Settings!$C$16="No",0,Parameters!AI$164*('AMOC national temperature'!AI9-Parameters!AI$128)+Parameters!AI$165*('AMOC national temperature'!AI9-Parameters!AI$128)^2)))*IF(Settings!$C$16="No",1,(1-SLR!$D9*Parameters!AI$181))&lt;=Parameters!$B$189,Parameters!$B$189,(Parameters!$B$174*(1-Parameters!AI$185)*_xlfn.IFNA('[3]National GDP per capita ppp'!AI10,0)+(1-Parameters!$B$174)*AI9)*(1+(_xlfn.IFNA('[3]Nat GDP per cap ppp growth rate'!AI10,0)-IF(Settings!$C$16="No",0,Parameters!AI$164*('AMOC national temperature'!AI9-Parameters!AI$128)+Parameters!AI$165*('AMOC national temperature'!AI9-Parameters!AI$128)^2)))*IF(Settings!$C$16="No",1,(1-SLR!$D9*Parameters!AI$181))))</f>
        <v>7415.1621843619123</v>
      </c>
      <c r="AJ10">
        <f ca="1">IF(AJ$2=0,0,IF((Parameters!$B$174*(1-Parameters!AJ$185)*_xlfn.IFNA('[3]National GDP per capita ppp'!AJ10,0)+(1-Parameters!$B$174)*AJ9)*(1+(_xlfn.IFNA('[3]Nat GDP per cap ppp growth rate'!AJ10,0)-IF(Settings!$C$16="No",0,Parameters!AJ$164*('AMOC national temperature'!AJ9-Parameters!AJ$128)+Parameters!AJ$165*('AMOC national temperature'!AJ9-Parameters!AJ$128)^2)))*IF(Settings!$C$16="No",1,(1-SLR!$D9*Parameters!AJ$181))&lt;=Parameters!$B$189,Parameters!$B$189,(Parameters!$B$174*(1-Parameters!AJ$185)*_xlfn.IFNA('[3]National GDP per capita ppp'!AJ10,0)+(1-Parameters!$B$174)*AJ9)*(1+(_xlfn.IFNA('[3]Nat GDP per cap ppp growth rate'!AJ10,0)-IF(Settings!$C$16="No",0,Parameters!AJ$164*('AMOC national temperature'!AJ9-Parameters!AJ$128)+Parameters!AJ$165*('AMOC national temperature'!AJ9-Parameters!AJ$128)^2)))*IF(Settings!$C$16="No",1,(1-SLR!$D9*Parameters!AJ$181))))</f>
        <v>2684.4324758287116</v>
      </c>
      <c r="AK10">
        <f ca="1">IF(AK$2=0,0,IF((Parameters!$B$174*(1-Parameters!AK$185)*_xlfn.IFNA('[3]National GDP per capita ppp'!AK10,0)+(1-Parameters!$B$174)*AK9)*(1+(_xlfn.IFNA('[3]Nat GDP per cap ppp growth rate'!AK10,0)-IF(Settings!$C$16="No",0,Parameters!AK$164*('AMOC national temperature'!AK9-Parameters!AK$128)+Parameters!AK$165*('AMOC national temperature'!AK9-Parameters!AK$128)^2)))*IF(Settings!$C$16="No",1,(1-SLR!$D9*Parameters!AK$181))&lt;=Parameters!$B$189,Parameters!$B$189,(Parameters!$B$174*(1-Parameters!AK$185)*_xlfn.IFNA('[3]National GDP per capita ppp'!AK10,0)+(1-Parameters!$B$174)*AK9)*(1+(_xlfn.IFNA('[3]Nat GDP per cap ppp growth rate'!AK10,0)-IF(Settings!$C$16="No",0,Parameters!AK$164*('AMOC national temperature'!AK9-Parameters!AK$128)+Parameters!AK$165*('AMOC national temperature'!AK9-Parameters!AK$128)^2)))*IF(Settings!$C$16="No",1,(1-SLR!$D9*Parameters!AK$181))))</f>
        <v>2730.9564674963758</v>
      </c>
      <c r="AL10">
        <f ca="1">IF(AL$2=0,0,IF((Parameters!$B$174*(1-Parameters!AL$185)*_xlfn.IFNA('[3]National GDP per capita ppp'!AL10,0)+(1-Parameters!$B$174)*AL9)*(1+(_xlfn.IFNA('[3]Nat GDP per cap ppp growth rate'!AL10,0)-IF(Settings!$C$16="No",0,Parameters!AL$164*('AMOC national temperature'!AL9-Parameters!AL$128)+Parameters!AL$165*('AMOC national temperature'!AL9-Parameters!AL$128)^2)))*IF(Settings!$C$16="No",1,(1-SLR!$D9*Parameters!AL$181))&lt;=Parameters!$B$189,Parameters!$B$189,(Parameters!$B$174*(1-Parameters!AL$185)*_xlfn.IFNA('[3]National GDP per capita ppp'!AL10,0)+(1-Parameters!$B$174)*AL9)*(1+(_xlfn.IFNA('[3]Nat GDP per cap ppp growth rate'!AL10,0)-IF(Settings!$C$16="No",0,Parameters!AL$164*('AMOC national temperature'!AL9-Parameters!AL$128)+Parameters!AL$165*('AMOC national temperature'!AL9-Parameters!AL$128)^2)))*IF(Settings!$C$16="No",1,(1-SLR!$D9*Parameters!AL$181))))</f>
        <v>680.75611994313499</v>
      </c>
      <c r="AM10">
        <f ca="1">IF(AM$2=0,0,IF((Parameters!$B$174*(1-Parameters!AM$185)*_xlfn.IFNA('[3]National GDP per capita ppp'!AM10,0)+(1-Parameters!$B$174)*AM9)*(1+(_xlfn.IFNA('[3]Nat GDP per cap ppp growth rate'!AM10,0)-IF(Settings!$C$16="No",0,Parameters!AM$164*('AMOC national temperature'!AM9-Parameters!AM$128)+Parameters!AM$165*('AMOC national temperature'!AM9-Parameters!AM$128)^2)))*IF(Settings!$C$16="No",1,(1-SLR!$D9*Parameters!AM$181))&lt;=Parameters!$B$189,Parameters!$B$189,(Parameters!$B$174*(1-Parameters!AM$185)*_xlfn.IFNA('[3]National GDP per capita ppp'!AM10,0)+(1-Parameters!$B$174)*AM9)*(1+(_xlfn.IFNA('[3]Nat GDP per cap ppp growth rate'!AM10,0)-IF(Settings!$C$16="No",0,Parameters!AM$164*('AMOC national temperature'!AM9-Parameters!AM$128)+Parameters!AM$165*('AMOC national temperature'!AM9-Parameters!AM$128)^2)))*IF(Settings!$C$16="No",1,(1-SLR!$D9*Parameters!AM$181))))</f>
        <v>4869.9388558268865</v>
      </c>
      <c r="AN10">
        <f ca="1">IF(AN$2=0,0,IF((Parameters!$B$174*(1-Parameters!AN$185)*_xlfn.IFNA('[3]National GDP per capita ppp'!AN10,0)+(1-Parameters!$B$174)*AN9)*(1+(_xlfn.IFNA('[3]Nat GDP per cap ppp growth rate'!AN10,0)-IF(Settings!$C$16="No",0,Parameters!AN$164*('AMOC national temperature'!AN9-Parameters!AN$128)+Parameters!AN$165*('AMOC national temperature'!AN9-Parameters!AN$128)^2)))*IF(Settings!$C$16="No",1,(1-SLR!$D9*Parameters!AN$181))&lt;=Parameters!$B$189,Parameters!$B$189,(Parameters!$B$174*(1-Parameters!AN$185)*_xlfn.IFNA('[3]National GDP per capita ppp'!AN10,0)+(1-Parameters!$B$174)*AN9)*(1+(_xlfn.IFNA('[3]Nat GDP per cap ppp growth rate'!AN10,0)-IF(Settings!$C$16="No",0,Parameters!AN$164*('AMOC national temperature'!AN9-Parameters!AN$128)+Parameters!AN$165*('AMOC national temperature'!AN9-Parameters!AN$128)^2)))*IF(Settings!$C$16="No",1,(1-SLR!$D9*Parameters!AN$181))))</f>
        <v>10664.215460055764</v>
      </c>
      <c r="AO10">
        <f ca="1">IF(AO$2=0,0,IF((Parameters!$B$174*(1-Parameters!AO$185)*_xlfn.IFNA('[3]National GDP per capita ppp'!AO10,0)+(1-Parameters!$B$174)*AO9)*(1+(_xlfn.IFNA('[3]Nat GDP per cap ppp growth rate'!AO10,0)-IF(Settings!$C$16="No",0,Parameters!AO$164*('AMOC national temperature'!AO9-Parameters!AO$128)+Parameters!AO$165*('AMOC national temperature'!AO9-Parameters!AO$128)^2)))*IF(Settings!$C$16="No",1,(1-SLR!$D9*Parameters!AO$181))&lt;=Parameters!$B$189,Parameters!$B$189,(Parameters!$B$174*(1-Parameters!AO$185)*_xlfn.IFNA('[3]National GDP per capita ppp'!AO10,0)+(1-Parameters!$B$174)*AO9)*(1+(_xlfn.IFNA('[3]Nat GDP per cap ppp growth rate'!AO10,0)-IF(Settings!$C$16="No",0,Parameters!AO$164*('AMOC national temperature'!AO9-Parameters!AO$128)+Parameters!AO$165*('AMOC national temperature'!AO9-Parameters!AO$128)^2)))*IF(Settings!$C$16="No",1,(1-SLR!$D9*Parameters!AO$181))))</f>
        <v>2536.1308417037776</v>
      </c>
      <c r="AP10">
        <f ca="1">IF(AP$2=0,0,IF((Parameters!$B$174*(1-Parameters!AP$185)*_xlfn.IFNA('[3]National GDP per capita ppp'!AP10,0)+(1-Parameters!$B$174)*AP9)*(1+(_xlfn.IFNA('[3]Nat GDP per cap ppp growth rate'!AP10,0)-IF(Settings!$C$16="No",0,Parameters!AP$164*('AMOC national temperature'!AP9-Parameters!AP$128)+Parameters!AP$165*('AMOC national temperature'!AP9-Parameters!AP$128)^2)))*IF(Settings!$C$16="No",1,(1-SLR!$D9*Parameters!AP$181))&lt;=Parameters!$B$189,Parameters!$B$189,(Parameters!$B$174*(1-Parameters!AP$185)*_xlfn.IFNA('[3]National GDP per capita ppp'!AP10,0)+(1-Parameters!$B$174)*AP9)*(1+(_xlfn.IFNA('[3]Nat GDP per cap ppp growth rate'!AP10,0)-IF(Settings!$C$16="No",0,Parameters!AP$164*('AMOC national temperature'!AP9-Parameters!AP$128)+Parameters!AP$165*('AMOC national temperature'!AP9-Parameters!AP$128)^2)))*IF(Settings!$C$16="No",1,(1-SLR!$D9*Parameters!AP$181))))</f>
        <v>4726.600939588232</v>
      </c>
      <c r="AQ10">
        <f ca="1">IF(AQ$2=0,0,IF((Parameters!$B$174*(1-Parameters!AQ$185)*_xlfn.IFNA('[3]National GDP per capita ppp'!AQ10,0)+(1-Parameters!$B$174)*AQ9)*(1+(_xlfn.IFNA('[3]Nat GDP per cap ppp growth rate'!AQ10,0)-IF(Settings!$C$16="No",0,Parameters!AQ$164*('AMOC national temperature'!AQ9-Parameters!AQ$128)+Parameters!AQ$165*('AMOC national temperature'!AQ9-Parameters!AQ$128)^2)))*IF(Settings!$C$16="No",1,(1-SLR!$D9*Parameters!AQ$181))&lt;=Parameters!$B$189,Parameters!$B$189,(Parameters!$B$174*(1-Parameters!AQ$185)*_xlfn.IFNA('[3]National GDP per capita ppp'!AQ10,0)+(1-Parameters!$B$174)*AQ9)*(1+(_xlfn.IFNA('[3]Nat GDP per cap ppp growth rate'!AQ10,0)-IF(Settings!$C$16="No",0,Parameters!AQ$164*('AMOC national temperature'!AQ9-Parameters!AQ$128)+Parameters!AQ$165*('AMOC national temperature'!AQ9-Parameters!AQ$128)^2)))*IF(Settings!$C$16="No",1,(1-SLR!$D9*Parameters!AQ$181))))</f>
        <v>13137.231976623016</v>
      </c>
      <c r="AR10">
        <f>IF(AR$2=0,0,IF((Parameters!$B$174*(1-Parameters!AR$185)*_xlfn.IFNA('[3]National GDP per capita ppp'!AR10,0)+(1-Parameters!$B$174)*AR9)*(1+(_xlfn.IFNA('[3]Nat GDP per cap ppp growth rate'!AR10,0)-IF(Settings!$C$16="No",0,Parameters!AR$164*('AMOC national temperature'!AR9-Parameters!AR$128)+Parameters!AR$165*('AMOC national temperature'!AR9-Parameters!AR$128)^2)))*IF(Settings!$C$16="No",1,(1-SLR!$D9*Parameters!AR$181))&lt;=Parameters!$B$189,Parameters!$B$189,(Parameters!$B$174*(1-Parameters!AR$185)*_xlfn.IFNA('[3]National GDP per capita ppp'!AR10,0)+(1-Parameters!$B$174)*AR9)*(1+(_xlfn.IFNA('[3]Nat GDP per cap ppp growth rate'!AR10,0)-IF(Settings!$C$16="No",0,Parameters!AR$164*('AMOC national temperature'!AR9-Parameters!AR$128)+Parameters!AR$165*('AMOC national temperature'!AR9-Parameters!AR$128)^2)))*IF(Settings!$C$16="No",1,(1-SLR!$D9*Parameters!AR$181))))</f>
        <v>0</v>
      </c>
      <c r="AS10">
        <f ca="1">IF(AS$2=0,0,IF((Parameters!$B$174*(1-Parameters!AS$185)*_xlfn.IFNA('[3]National GDP per capita ppp'!AS10,0)+(1-Parameters!$B$174)*AS9)*(1+(_xlfn.IFNA('[3]Nat GDP per cap ppp growth rate'!AS10,0)-IF(Settings!$C$16="No",0,Parameters!AS$164*('AMOC national temperature'!AS9-Parameters!AS$128)+Parameters!AS$165*('AMOC national temperature'!AS9-Parameters!AS$128)^2)))*IF(Settings!$C$16="No",1,(1-SLR!$D9*Parameters!AS$181))&lt;=Parameters!$B$189,Parameters!$B$189,(Parameters!$B$174*(1-Parameters!AS$185)*_xlfn.IFNA('[3]National GDP per capita ppp'!AS10,0)+(1-Parameters!$B$174)*AS9)*(1+(_xlfn.IFNA('[3]Nat GDP per cap ppp growth rate'!AS10,0)-IF(Settings!$C$16="No",0,Parameters!AS$164*('AMOC national temperature'!AS9-Parameters!AS$128)+Parameters!AS$165*('AMOC national temperature'!AS9-Parameters!AS$128)^2)))*IF(Settings!$C$16="No",1,(1-SLR!$D9*Parameters!AS$181))))</f>
        <v>32489.521896829498</v>
      </c>
      <c r="AT10">
        <f ca="1">IF(AT$2=0,0,IF((Parameters!$B$174*(1-Parameters!AT$185)*_xlfn.IFNA('[3]National GDP per capita ppp'!AT10,0)+(1-Parameters!$B$174)*AT9)*(1+(_xlfn.IFNA('[3]Nat GDP per cap ppp growth rate'!AT10,0)-IF(Settings!$C$16="No",0,Parameters!AT$164*('AMOC national temperature'!AT9-Parameters!AT$128)+Parameters!AT$165*('AMOC national temperature'!AT9-Parameters!AT$128)^2)))*IF(Settings!$C$16="No",1,(1-SLR!$D9*Parameters!AT$181))&lt;=Parameters!$B$189,Parameters!$B$189,(Parameters!$B$174*(1-Parameters!AT$185)*_xlfn.IFNA('[3]National GDP per capita ppp'!AT10,0)+(1-Parameters!$B$174)*AT9)*(1+(_xlfn.IFNA('[3]Nat GDP per cap ppp growth rate'!AT10,0)-IF(Settings!$C$16="No",0,Parameters!AT$164*('AMOC national temperature'!AT9-Parameters!AT$128)+Parameters!AT$165*('AMOC national temperature'!AT9-Parameters!AT$128)^2)))*IF(Settings!$C$16="No",1,(1-SLR!$D9*Parameters!AT$181))))</f>
        <v>23524.481187782552</v>
      </c>
      <c r="AU10">
        <f ca="1">IF(AU$2=0,0,IF((Parameters!$B$174*(1-Parameters!AU$185)*_xlfn.IFNA('[3]National GDP per capita ppp'!AU10,0)+(1-Parameters!$B$174)*AU9)*(1+(_xlfn.IFNA('[3]Nat GDP per cap ppp growth rate'!AU10,0)-IF(Settings!$C$16="No",0,Parameters!AU$164*('AMOC national temperature'!AU9-Parameters!AU$128)+Parameters!AU$165*('AMOC national temperature'!AU9-Parameters!AU$128)^2)))*IF(Settings!$C$16="No",1,(1-SLR!$D9*Parameters!AU$181))&lt;=Parameters!$B$189,Parameters!$B$189,(Parameters!$B$174*(1-Parameters!AU$185)*_xlfn.IFNA('[3]National GDP per capita ppp'!AU10,0)+(1-Parameters!$B$174)*AU9)*(1+(_xlfn.IFNA('[3]Nat GDP per cap ppp growth rate'!AU10,0)-IF(Settings!$C$16="No",0,Parameters!AU$164*('AMOC national temperature'!AU9-Parameters!AU$128)+Parameters!AU$165*('AMOC national temperature'!AU9-Parameters!AU$128)^2)))*IF(Settings!$C$16="No",1,(1-SLR!$D9*Parameters!AU$181))))</f>
        <v>32756.320902078216</v>
      </c>
      <c r="AV10">
        <f ca="1">IF(AV$2=0,0,IF((Parameters!$B$174*(1-Parameters!AV$185)*_xlfn.IFNA('[3]National GDP per capita ppp'!AV10,0)+(1-Parameters!$B$174)*AV9)*(1+(_xlfn.IFNA('[3]Nat GDP per cap ppp growth rate'!AV10,0)-IF(Settings!$C$16="No",0,Parameters!AV$164*('AMOC national temperature'!AV9-Parameters!AV$128)+Parameters!AV$165*('AMOC national temperature'!AV9-Parameters!AV$128)^2)))*IF(Settings!$C$16="No",1,(1-SLR!$D9*Parameters!AV$181))&lt;=Parameters!$B$189,Parameters!$B$189,(Parameters!$B$174*(1-Parameters!AV$185)*_xlfn.IFNA('[3]National GDP per capita ppp'!AV10,0)+(1-Parameters!$B$174)*AV9)*(1+(_xlfn.IFNA('[3]Nat GDP per cap ppp growth rate'!AV10,0)-IF(Settings!$C$16="No",0,Parameters!AV$164*('AMOC national temperature'!AV9-Parameters!AV$128)+Parameters!AV$165*('AMOC national temperature'!AV9-Parameters!AV$128)^2)))*IF(Settings!$C$16="No",1,(1-SLR!$D9*Parameters!AV$181))))</f>
        <v>2348.6325530386457</v>
      </c>
      <c r="AW10">
        <f ca="1">IF(AW$2=0,0,IF((Parameters!$B$174*(1-Parameters!AW$185)*_xlfn.IFNA('[3]National GDP per capita ppp'!AW10,0)+(1-Parameters!$B$174)*AW9)*(1+(_xlfn.IFNA('[3]Nat GDP per cap ppp growth rate'!AW10,0)-IF(Settings!$C$16="No",0,Parameters!AW$164*('AMOC national temperature'!AW9-Parameters!AW$128)+Parameters!AW$165*('AMOC national temperature'!AW9-Parameters!AW$128)^2)))*IF(Settings!$C$16="No",1,(1-SLR!$D9*Parameters!AW$181))&lt;=Parameters!$B$189,Parameters!$B$189,(Parameters!$B$174*(1-Parameters!AW$185)*_xlfn.IFNA('[3]National GDP per capita ppp'!AW10,0)+(1-Parameters!$B$174)*AW9)*(1+(_xlfn.IFNA('[3]Nat GDP per cap ppp growth rate'!AW10,0)-IF(Settings!$C$16="No",0,Parameters!AW$164*('AMOC national temperature'!AW9-Parameters!AW$128)+Parameters!AW$165*('AMOC national temperature'!AW9-Parameters!AW$128)^2)))*IF(Settings!$C$16="No",1,(1-SLR!$D9*Parameters!AW$181))))</f>
        <v>8962.8884112873911</v>
      </c>
      <c r="AX10">
        <f ca="1">IF(AX$2=0,0,IF((Parameters!$B$174*(1-Parameters!AX$185)*_xlfn.IFNA('[3]National GDP per capita ppp'!AX10,0)+(1-Parameters!$B$174)*AX9)*(1+(_xlfn.IFNA('[3]Nat GDP per cap ppp growth rate'!AX10,0)-IF(Settings!$C$16="No",0,Parameters!AX$164*('AMOC national temperature'!AX9-Parameters!AX$128)+Parameters!AX$165*('AMOC national temperature'!AX9-Parameters!AX$128)^2)))*IF(Settings!$C$16="No",1,(1-SLR!$D9*Parameters!AX$181))&lt;=Parameters!$B$189,Parameters!$B$189,(Parameters!$B$174*(1-Parameters!AX$185)*_xlfn.IFNA('[3]National GDP per capita ppp'!AX10,0)+(1-Parameters!$B$174)*AX9)*(1+(_xlfn.IFNA('[3]Nat GDP per cap ppp growth rate'!AX10,0)-IF(Settings!$C$16="No",0,Parameters!AX$164*('AMOC national temperature'!AX9-Parameters!AX$128)+Parameters!AX$165*('AMOC national temperature'!AX9-Parameters!AX$128)^2)))*IF(Settings!$C$16="No",1,(1-SLR!$D9*Parameters!AX$181))))</f>
        <v>35649.223395261586</v>
      </c>
      <c r="AY10">
        <f ca="1">IF(AY$2=0,0,IF((Parameters!$B$174*(1-Parameters!AY$185)*_xlfn.IFNA('[3]National GDP per capita ppp'!AY10,0)+(1-Parameters!$B$174)*AY9)*(1+(_xlfn.IFNA('[3]Nat GDP per cap ppp growth rate'!AY10,0)-IF(Settings!$C$16="No",0,Parameters!AY$164*('AMOC national temperature'!AY9-Parameters!AY$128)+Parameters!AY$165*('AMOC national temperature'!AY9-Parameters!AY$128)^2)))*IF(Settings!$C$16="No",1,(1-SLR!$D9*Parameters!AY$181))&lt;=Parameters!$B$189,Parameters!$B$189,(Parameters!$B$174*(1-Parameters!AY$185)*_xlfn.IFNA('[3]National GDP per capita ppp'!AY10,0)+(1-Parameters!$B$174)*AY9)*(1+(_xlfn.IFNA('[3]Nat GDP per cap ppp growth rate'!AY10,0)-IF(Settings!$C$16="No",0,Parameters!AY$164*('AMOC national temperature'!AY9-Parameters!AY$128)+Parameters!AY$165*('AMOC national temperature'!AY9-Parameters!AY$128)^2)))*IF(Settings!$C$16="No",1,(1-SLR!$D9*Parameters!AY$181))))</f>
        <v>10947.61823145527</v>
      </c>
      <c r="AZ10">
        <f ca="1">IF(AZ$2=0,0,IF((Parameters!$B$174*(1-Parameters!AZ$185)*_xlfn.IFNA('[3]National GDP per capita ppp'!AZ10,0)+(1-Parameters!$B$174)*AZ9)*(1+(_xlfn.IFNA('[3]Nat GDP per cap ppp growth rate'!AZ10,0)-IF(Settings!$C$16="No",0,Parameters!AZ$164*('AMOC national temperature'!AZ9-Parameters!AZ$128)+Parameters!AZ$165*('AMOC national temperature'!AZ9-Parameters!AZ$128)^2)))*IF(Settings!$C$16="No",1,(1-SLR!$D9*Parameters!AZ$181))&lt;=Parameters!$B$189,Parameters!$B$189,(Parameters!$B$174*(1-Parameters!AZ$185)*_xlfn.IFNA('[3]National GDP per capita ppp'!AZ10,0)+(1-Parameters!$B$174)*AZ9)*(1+(_xlfn.IFNA('[3]Nat GDP per cap ppp growth rate'!AZ10,0)-IF(Settings!$C$16="No",0,Parameters!AZ$164*('AMOC national temperature'!AZ9-Parameters!AZ$128)+Parameters!AZ$165*('AMOC national temperature'!AZ9-Parameters!AZ$128)^2)))*IF(Settings!$C$16="No",1,(1-SLR!$D9*Parameters!AZ$181))))</f>
        <v>7667.454630820228</v>
      </c>
      <c r="BA10">
        <f ca="1">IF(BA$2=0,0,IF((Parameters!$B$174*(1-Parameters!BA$185)*_xlfn.IFNA('[3]National GDP per capita ppp'!BA10,0)+(1-Parameters!$B$174)*BA9)*(1+(_xlfn.IFNA('[3]Nat GDP per cap ppp growth rate'!BA10,0)-IF(Settings!$C$16="No",0,Parameters!BA$164*('AMOC national temperature'!BA9-Parameters!BA$128)+Parameters!BA$165*('AMOC national temperature'!BA9-Parameters!BA$128)^2)))*IF(Settings!$C$16="No",1,(1-SLR!$D9*Parameters!BA$181))&lt;=Parameters!$B$189,Parameters!$B$189,(Parameters!$B$174*(1-Parameters!BA$185)*_xlfn.IFNA('[3]National GDP per capita ppp'!BA10,0)+(1-Parameters!$B$174)*BA9)*(1+(_xlfn.IFNA('[3]Nat GDP per cap ppp growth rate'!BA10,0)-IF(Settings!$C$16="No",0,Parameters!BA$164*('AMOC national temperature'!BA9-Parameters!BA$128)+Parameters!BA$165*('AMOC national temperature'!BA9-Parameters!BA$128)^2)))*IF(Settings!$C$16="No",1,(1-SLR!$D9*Parameters!BA$181))))</f>
        <v>8145.7097192915535</v>
      </c>
      <c r="BB10">
        <f ca="1">IF(BB$2=0,0,IF((Parameters!$B$174*(1-Parameters!BB$185)*_xlfn.IFNA('[3]National GDP per capita ppp'!BB10,0)+(1-Parameters!$B$174)*BB9)*(1+(_xlfn.IFNA('[3]Nat GDP per cap ppp growth rate'!BB10,0)-IF(Settings!$C$16="No",0,Parameters!BB$164*('AMOC national temperature'!BB9-Parameters!BB$128)+Parameters!BB$165*('AMOC national temperature'!BB9-Parameters!BB$128)^2)))*IF(Settings!$C$16="No",1,(1-SLR!$D9*Parameters!BB$181))&lt;=Parameters!$B$189,Parameters!$B$189,(Parameters!$B$174*(1-Parameters!BB$185)*_xlfn.IFNA('[3]National GDP per capita ppp'!BB10,0)+(1-Parameters!$B$174)*BB9)*(1+(_xlfn.IFNA('[3]Nat GDP per cap ppp growth rate'!BB10,0)-IF(Settings!$C$16="No",0,Parameters!BB$164*('AMOC national temperature'!BB9-Parameters!BB$128)+Parameters!BB$165*('AMOC national temperature'!BB9-Parameters!BB$128)^2)))*IF(Settings!$C$16="No",1,(1-SLR!$D9*Parameters!BB$181))))</f>
        <v>9668.4020172319924</v>
      </c>
      <c r="BC10">
        <f ca="1">IF(BC$2=0,0,IF((Parameters!$B$174*(1-Parameters!BC$185)*_xlfn.IFNA('[3]National GDP per capita ppp'!BC10,0)+(1-Parameters!$B$174)*BC9)*(1+(_xlfn.IFNA('[3]Nat GDP per cap ppp growth rate'!BC10,0)-IF(Settings!$C$16="No",0,Parameters!BC$164*('AMOC national temperature'!BC9-Parameters!BC$128)+Parameters!BC$165*('AMOC national temperature'!BC9-Parameters!BC$128)^2)))*IF(Settings!$C$16="No",1,(1-SLR!$D9*Parameters!BC$181))&lt;=Parameters!$B$189,Parameters!$B$189,(Parameters!$B$174*(1-Parameters!BC$185)*_xlfn.IFNA('[3]National GDP per capita ppp'!BC10,0)+(1-Parameters!$B$174)*BC9)*(1+(_xlfn.IFNA('[3]Nat GDP per cap ppp growth rate'!BC10,0)-IF(Settings!$C$16="No",0,Parameters!BC$164*('AMOC national temperature'!BC9-Parameters!BC$128)+Parameters!BC$165*('AMOC national temperature'!BC9-Parameters!BC$128)^2)))*IF(Settings!$C$16="No",1,(1-SLR!$D9*Parameters!BC$181))))</f>
        <v>1712.3991806344902</v>
      </c>
      <c r="BD10">
        <f>IF(BD$2=0,0,IF((Parameters!$B$174*(1-Parameters!BD$185)*_xlfn.IFNA('[3]National GDP per capita ppp'!BD10,0)+(1-Parameters!$B$174)*BD9)*(1+(_xlfn.IFNA('[3]Nat GDP per cap ppp growth rate'!BD10,0)-IF(Settings!$C$16="No",0,Parameters!BD$164*('AMOC national temperature'!BD9-Parameters!BD$128)+Parameters!BD$165*('AMOC national temperature'!BD9-Parameters!BD$128)^2)))*IF(Settings!$C$16="No",1,(1-SLR!$D9*Parameters!BD$181))&lt;=Parameters!$B$189,Parameters!$B$189,(Parameters!$B$174*(1-Parameters!BD$185)*_xlfn.IFNA('[3]National GDP per capita ppp'!BD10,0)+(1-Parameters!$B$174)*BD9)*(1+(_xlfn.IFNA('[3]Nat GDP per cap ppp growth rate'!BD10,0)-IF(Settings!$C$16="No",0,Parameters!BD$164*('AMOC national temperature'!BD9-Parameters!BD$128)+Parameters!BD$165*('AMOC national temperature'!BD9-Parameters!BD$128)^2)))*IF(Settings!$C$16="No",1,(1-SLR!$D9*Parameters!BD$181))))</f>
        <v>0</v>
      </c>
      <c r="BE10">
        <f ca="1">IF(BE$2=0,0,IF((Parameters!$B$174*(1-Parameters!BE$185)*_xlfn.IFNA('[3]National GDP per capita ppp'!BE10,0)+(1-Parameters!$B$174)*BE9)*(1+(_xlfn.IFNA('[3]Nat GDP per cap ppp growth rate'!BE10,0)-IF(Settings!$C$16="No",0,Parameters!BE$164*('AMOC national temperature'!BE9-Parameters!BE$128)+Parameters!BE$165*('AMOC national temperature'!BE9-Parameters!BE$128)^2)))*IF(Settings!$C$16="No",1,(1-SLR!$D9*Parameters!BE$181))&lt;=Parameters!$B$189,Parameters!$B$189,(Parameters!$B$174*(1-Parameters!BE$185)*_xlfn.IFNA('[3]National GDP per capita ppp'!BE10,0)+(1-Parameters!$B$174)*BE9)*(1+(_xlfn.IFNA('[3]Nat GDP per cap ppp growth rate'!BE10,0)-IF(Settings!$C$16="No",0,Parameters!BE$164*('AMOC national temperature'!BE9-Parameters!BE$128)+Parameters!BE$165*('AMOC national temperature'!BE9-Parameters!BE$128)^2)))*IF(Settings!$C$16="No",1,(1-SLR!$D9*Parameters!BE$181))))</f>
        <v>28461.598574846743</v>
      </c>
      <c r="BF10">
        <f ca="1">IF(BF$2=0,0,IF((Parameters!$B$174*(1-Parameters!BF$185)*_xlfn.IFNA('[3]National GDP per capita ppp'!BF10,0)+(1-Parameters!$B$174)*BF9)*(1+(_xlfn.IFNA('[3]Nat GDP per cap ppp growth rate'!BF10,0)-IF(Settings!$C$16="No",0,Parameters!BF$164*('AMOC national temperature'!BF9-Parameters!BF$128)+Parameters!BF$165*('AMOC national temperature'!BF9-Parameters!BF$128)^2)))*IF(Settings!$C$16="No",1,(1-SLR!$D9*Parameters!BF$181))&lt;=Parameters!$B$189,Parameters!$B$189,(Parameters!$B$174*(1-Parameters!BF$185)*_xlfn.IFNA('[3]National GDP per capita ppp'!BF10,0)+(1-Parameters!$B$174)*BF9)*(1+(_xlfn.IFNA('[3]Nat GDP per cap ppp growth rate'!BF10,0)-IF(Settings!$C$16="No",0,Parameters!BF$164*('AMOC national temperature'!BF9-Parameters!BF$128)+Parameters!BF$165*('AMOC national temperature'!BF9-Parameters!BF$128)^2)))*IF(Settings!$C$16="No",1,(1-SLR!$D9*Parameters!BF$181))))</f>
        <v>18457.88957702323</v>
      </c>
      <c r="BG10">
        <f ca="1">IF(BG$2=0,0,IF((Parameters!$B$174*(1-Parameters!BG$185)*_xlfn.IFNA('[3]National GDP per capita ppp'!BG10,0)+(1-Parameters!$B$174)*BG9)*(1+(_xlfn.IFNA('[3]Nat GDP per cap ppp growth rate'!BG10,0)-IF(Settings!$C$16="No",0,Parameters!BG$164*('AMOC national temperature'!BG9-Parameters!BG$128)+Parameters!BG$165*('AMOC national temperature'!BG9-Parameters!BG$128)^2)))*IF(Settings!$C$16="No",1,(1-SLR!$D9*Parameters!BG$181))&lt;=Parameters!$B$189,Parameters!$B$189,(Parameters!$B$174*(1-Parameters!BG$185)*_xlfn.IFNA('[3]National GDP per capita ppp'!BG10,0)+(1-Parameters!$B$174)*BG9)*(1+(_xlfn.IFNA('[3]Nat GDP per cap ppp growth rate'!BG10,0)-IF(Settings!$C$16="No",0,Parameters!BG$164*('AMOC national temperature'!BG9-Parameters!BG$128)+Parameters!BG$165*('AMOC national temperature'!BG9-Parameters!BG$128)^2)))*IF(Settings!$C$16="No",1,(1-SLR!$D9*Parameters!BG$181))))</f>
        <v>871.73885029138899</v>
      </c>
      <c r="BH10">
        <f ca="1">IF(BH$2=0,0,IF((Parameters!$B$174*(1-Parameters!BH$185)*_xlfn.IFNA('[3]National GDP per capita ppp'!BH10,0)+(1-Parameters!$B$174)*BH9)*(1+(_xlfn.IFNA('[3]Nat GDP per cap ppp growth rate'!BH10,0)-IF(Settings!$C$16="No",0,Parameters!BH$164*('AMOC national temperature'!BH9-Parameters!BH$128)+Parameters!BH$165*('AMOC national temperature'!BH9-Parameters!BH$128)^2)))*IF(Settings!$C$16="No",1,(1-SLR!$D9*Parameters!BH$181))&lt;=Parameters!$B$189,Parameters!$B$189,(Parameters!$B$174*(1-Parameters!BH$185)*_xlfn.IFNA('[3]National GDP per capita ppp'!BH10,0)+(1-Parameters!$B$174)*BH9)*(1+(_xlfn.IFNA('[3]Nat GDP per cap ppp growth rate'!BH10,0)-IF(Settings!$C$16="No",0,Parameters!BH$164*('AMOC national temperature'!BH9-Parameters!BH$128)+Parameters!BH$165*('AMOC national temperature'!BH9-Parameters!BH$128)^2)))*IF(Settings!$C$16="No",1,(1-SLR!$D9*Parameters!BH$181))))</f>
        <v>34247.881733706774</v>
      </c>
      <c r="BI10">
        <f ca="1">IF(BI$2=0,0,IF((Parameters!$B$174*(1-Parameters!BI$185)*_xlfn.IFNA('[3]National GDP per capita ppp'!BI10,0)+(1-Parameters!$B$174)*BI9)*(1+(_xlfn.IFNA('[3]Nat GDP per cap ppp growth rate'!BI10,0)-IF(Settings!$C$16="No",0,Parameters!BI$164*('AMOC national temperature'!BI9-Parameters!BI$128)+Parameters!BI$165*('AMOC national temperature'!BI9-Parameters!BI$128)^2)))*IF(Settings!$C$16="No",1,(1-SLR!$D9*Parameters!BI$181))&lt;=Parameters!$B$189,Parameters!$B$189,(Parameters!$B$174*(1-Parameters!BI$185)*_xlfn.IFNA('[3]National GDP per capita ppp'!BI10,0)+(1-Parameters!$B$174)*BI9)*(1+(_xlfn.IFNA('[3]Nat GDP per cap ppp growth rate'!BI10,0)-IF(Settings!$C$16="No",0,Parameters!BI$164*('AMOC national temperature'!BI9-Parameters!BI$128)+Parameters!BI$165*('AMOC national temperature'!BI9-Parameters!BI$128)^2)))*IF(Settings!$C$16="No",1,(1-SLR!$D9*Parameters!BI$181))))</f>
        <v>8400.4237898615866</v>
      </c>
      <c r="BJ10">
        <f ca="1">IF(BJ$2=0,0,IF((Parameters!$B$174*(1-Parameters!BJ$185)*_xlfn.IFNA('[3]National GDP per capita ppp'!BJ10,0)+(1-Parameters!$B$174)*BJ9)*(1+(_xlfn.IFNA('[3]Nat GDP per cap ppp growth rate'!BJ10,0)-IF(Settings!$C$16="No",0,Parameters!BJ$164*('AMOC national temperature'!BJ9-Parameters!BJ$128)+Parameters!BJ$165*('AMOC national temperature'!BJ9-Parameters!BJ$128)^2)))*IF(Settings!$C$16="No",1,(1-SLR!$D9*Parameters!BJ$181))&lt;=Parameters!$B$189,Parameters!$B$189,(Parameters!$B$174*(1-Parameters!BJ$185)*_xlfn.IFNA('[3]National GDP per capita ppp'!BJ10,0)+(1-Parameters!$B$174)*BJ9)*(1+(_xlfn.IFNA('[3]Nat GDP per cap ppp growth rate'!BJ10,0)-IF(Settings!$C$16="No",0,Parameters!BJ$164*('AMOC national temperature'!BJ9-Parameters!BJ$128)+Parameters!BJ$165*('AMOC national temperature'!BJ9-Parameters!BJ$128)^2)))*IF(Settings!$C$16="No",1,(1-SLR!$D9*Parameters!BJ$181))))</f>
        <v>31500.010037899203</v>
      </c>
      <c r="BK10">
        <f ca="1">IF(BK$2=0,0,IF((Parameters!$B$174*(1-Parameters!BK$185)*_xlfn.IFNA('[3]National GDP per capita ppp'!BK10,0)+(1-Parameters!$B$174)*BK9)*(1+(_xlfn.IFNA('[3]Nat GDP per cap ppp growth rate'!BK10,0)-IF(Settings!$C$16="No",0,Parameters!BK$164*('AMOC national temperature'!BK9-Parameters!BK$128)+Parameters!BK$165*('AMOC national temperature'!BK9-Parameters!BK$128)^2)))*IF(Settings!$C$16="No",1,(1-SLR!$D9*Parameters!BK$181))&lt;=Parameters!$B$189,Parameters!$B$189,(Parameters!$B$174*(1-Parameters!BK$185)*_xlfn.IFNA('[3]National GDP per capita ppp'!BK10,0)+(1-Parameters!$B$174)*BK9)*(1+(_xlfn.IFNA('[3]Nat GDP per cap ppp growth rate'!BK10,0)-IF(Settings!$C$16="No",0,Parameters!BK$164*('AMOC national temperature'!BK9-Parameters!BK$128)+Parameters!BK$165*('AMOC national temperature'!BK9-Parameters!BK$128)^2)))*IF(Settings!$C$16="No",1,(1-SLR!$D9*Parameters!BK$181))))</f>
        <v>3343.896317868579</v>
      </c>
      <c r="BL10">
        <f ca="1">IF(BL$2=0,0,IF((Parameters!$B$174*(1-Parameters!BL$185)*_xlfn.IFNA('[3]National GDP per capita ppp'!BL10,0)+(1-Parameters!$B$174)*BL9)*(1+(_xlfn.IFNA('[3]Nat GDP per cap ppp growth rate'!BL10,0)-IF(Settings!$C$16="No",0,Parameters!BL$164*('AMOC national temperature'!BL9-Parameters!BL$128)+Parameters!BL$165*('AMOC national temperature'!BL9-Parameters!BL$128)^2)))*IF(Settings!$C$16="No",1,(1-SLR!$D9*Parameters!BL$181))&lt;=Parameters!$B$189,Parameters!$B$189,(Parameters!$B$174*(1-Parameters!BL$185)*_xlfn.IFNA('[3]National GDP per capita ppp'!BL10,0)+(1-Parameters!$B$174)*BL9)*(1+(_xlfn.IFNA('[3]Nat GDP per cap ppp growth rate'!BL10,0)-IF(Settings!$C$16="No",0,Parameters!BL$164*('AMOC national temperature'!BL9-Parameters!BL$128)+Parameters!BL$165*('AMOC national temperature'!BL9-Parameters!BL$128)^2)))*IF(Settings!$C$16="No",1,(1-SLR!$D9*Parameters!BL$181))))</f>
        <v>10720.025078247862</v>
      </c>
      <c r="BM10">
        <f ca="1">IF(BM$2=0,0,IF((Parameters!$B$174*(1-Parameters!BM$185)*_xlfn.IFNA('[3]National GDP per capita ppp'!BM10,0)+(1-Parameters!$B$174)*BM9)*(1+(_xlfn.IFNA('[3]Nat GDP per cap ppp growth rate'!BM10,0)-IF(Settings!$C$16="No",0,Parameters!BM$164*('AMOC national temperature'!BM9-Parameters!BM$128)+Parameters!BM$165*('AMOC national temperature'!BM9-Parameters!BM$128)^2)))*IF(Settings!$C$16="No",1,(1-SLR!$D9*Parameters!BM$181))&lt;=Parameters!$B$189,Parameters!$B$189,(Parameters!$B$174*(1-Parameters!BM$185)*_xlfn.IFNA('[3]National GDP per capita ppp'!BM10,0)+(1-Parameters!$B$174)*BM9)*(1+(_xlfn.IFNA('[3]Nat GDP per cap ppp growth rate'!BM10,0)-IF(Settings!$C$16="No",0,Parameters!BM$164*('AMOC national temperature'!BM9-Parameters!BM$128)+Parameters!BM$165*('AMOC national temperature'!BM9-Parameters!BM$128)^2)))*IF(Settings!$C$16="No",1,(1-SLR!$D9*Parameters!BM$181))))</f>
        <v>35310.385318555615</v>
      </c>
      <c r="BN10">
        <f ca="1">IF(BN$2=0,0,IF((Parameters!$B$174*(1-Parameters!BN$185)*_xlfn.IFNA('[3]National GDP per capita ppp'!BN10,0)+(1-Parameters!$B$174)*BN9)*(1+(_xlfn.IFNA('[3]Nat GDP per cap ppp growth rate'!BN10,0)-IF(Settings!$C$16="No",0,Parameters!BN$164*('AMOC national temperature'!BN9-Parameters!BN$128)+Parameters!BN$165*('AMOC national temperature'!BN9-Parameters!BN$128)^2)))*IF(Settings!$C$16="No",1,(1-SLR!$D9*Parameters!BN$181))&lt;=Parameters!$B$189,Parameters!$B$189,(Parameters!$B$174*(1-Parameters!BN$185)*_xlfn.IFNA('[3]National GDP per capita ppp'!BN10,0)+(1-Parameters!$B$174)*BN9)*(1+(_xlfn.IFNA('[3]Nat GDP per cap ppp growth rate'!BN10,0)-IF(Settings!$C$16="No",0,Parameters!BN$164*('AMOC national temperature'!BN9-Parameters!BN$128)+Parameters!BN$165*('AMOC national temperature'!BN9-Parameters!BN$128)^2)))*IF(Settings!$C$16="No",1,(1-SLR!$D9*Parameters!BN$181))))</f>
        <v>7839.4030467179446</v>
      </c>
      <c r="BO10">
        <f ca="1">IF(BO$2=0,0,IF((Parameters!$B$174*(1-Parameters!BO$185)*_xlfn.IFNA('[3]National GDP per capita ppp'!BO10,0)+(1-Parameters!$B$174)*BO9)*(1+(_xlfn.IFNA('[3]Nat GDP per cap ppp growth rate'!BO10,0)-IF(Settings!$C$16="No",0,Parameters!BO$164*('AMOC national temperature'!BO9-Parameters!BO$128)+Parameters!BO$165*('AMOC national temperature'!BO9-Parameters!BO$128)^2)))*IF(Settings!$C$16="No",1,(1-SLR!$D9*Parameters!BO$181))&lt;=Parameters!$B$189,Parameters!$B$189,(Parameters!$B$174*(1-Parameters!BO$185)*_xlfn.IFNA('[3]National GDP per capita ppp'!BO10,0)+(1-Parameters!$B$174)*BO9)*(1+(_xlfn.IFNA('[3]Nat GDP per cap ppp growth rate'!BO10,0)-IF(Settings!$C$16="No",0,Parameters!BO$164*('AMOC national temperature'!BO9-Parameters!BO$128)+Parameters!BO$165*('AMOC national temperature'!BO9-Parameters!BO$128)^2)))*IF(Settings!$C$16="No",1,(1-SLR!$D9*Parameters!BO$181))))</f>
        <v>3128.6463475260684</v>
      </c>
      <c r="BP10">
        <f ca="1">IF(BP$2=0,0,IF((Parameters!$B$174*(1-Parameters!BP$185)*_xlfn.IFNA('[3]National GDP per capita ppp'!BP10,0)+(1-Parameters!$B$174)*BP9)*(1+(_xlfn.IFNA('[3]Nat GDP per cap ppp growth rate'!BP10,0)-IF(Settings!$C$16="No",0,Parameters!BP$164*('AMOC national temperature'!BP9-Parameters!BP$128)+Parameters!BP$165*('AMOC national temperature'!BP9-Parameters!BP$128)^2)))*IF(Settings!$C$16="No",1,(1-SLR!$D9*Parameters!BP$181))&lt;=Parameters!$B$189,Parameters!$B$189,(Parameters!$B$174*(1-Parameters!BP$185)*_xlfn.IFNA('[3]National GDP per capita ppp'!BP10,0)+(1-Parameters!$B$174)*BP9)*(1+(_xlfn.IFNA('[3]Nat GDP per cap ppp growth rate'!BP10,0)-IF(Settings!$C$16="No",0,Parameters!BP$164*('AMOC national temperature'!BP9-Parameters!BP$128)+Parameters!BP$165*('AMOC national temperature'!BP9-Parameters!BP$128)^2)))*IF(Settings!$C$16="No",1,(1-SLR!$D9*Parameters!BP$181))))</f>
        <v>2020.673929209652</v>
      </c>
      <c r="BQ10">
        <f>IF(BQ$2=0,0,IF((Parameters!$B$174*(1-Parameters!BQ$185)*_xlfn.IFNA('[3]National GDP per capita ppp'!BQ10,0)+(1-Parameters!$B$174)*BQ9)*(1+(_xlfn.IFNA('[3]Nat GDP per cap ppp growth rate'!BQ10,0)-IF(Settings!$C$16="No",0,Parameters!BQ$164*('AMOC national temperature'!BQ9-Parameters!BQ$128)+Parameters!BQ$165*('AMOC national temperature'!BQ9-Parameters!BQ$128)^2)))*IF(Settings!$C$16="No",1,(1-SLR!$D9*Parameters!BQ$181))&lt;=Parameters!$B$189,Parameters!$B$189,(Parameters!$B$174*(1-Parameters!BQ$185)*_xlfn.IFNA('[3]National GDP per capita ppp'!BQ10,0)+(1-Parameters!$B$174)*BQ9)*(1+(_xlfn.IFNA('[3]Nat GDP per cap ppp growth rate'!BQ10,0)-IF(Settings!$C$16="No",0,Parameters!BQ$164*('AMOC national temperature'!BQ9-Parameters!BQ$128)+Parameters!BQ$165*('AMOC national temperature'!BQ9-Parameters!BQ$128)^2)))*IF(Settings!$C$16="No",1,(1-SLR!$D9*Parameters!BQ$181))))</f>
        <v>0</v>
      </c>
      <c r="BR10">
        <f ca="1">IF(BR$2=0,0,IF((Parameters!$B$174*(1-Parameters!BR$185)*_xlfn.IFNA('[3]National GDP per capita ppp'!BR10,0)+(1-Parameters!$B$174)*BR9)*(1+(_xlfn.IFNA('[3]Nat GDP per cap ppp growth rate'!BR10,0)-IF(Settings!$C$16="No",0,Parameters!BR$164*('AMOC national temperature'!BR9-Parameters!BR$128)+Parameters!BR$165*('AMOC national temperature'!BR9-Parameters!BR$128)^2)))*IF(Settings!$C$16="No",1,(1-SLR!$D9*Parameters!BR$181))&lt;=Parameters!$B$189,Parameters!$B$189,(Parameters!$B$174*(1-Parameters!BR$185)*_xlfn.IFNA('[3]National GDP per capita ppp'!BR10,0)+(1-Parameters!$B$174)*BR9)*(1+(_xlfn.IFNA('[3]Nat GDP per cap ppp growth rate'!BR10,0)-IF(Settings!$C$16="No",0,Parameters!BR$164*('AMOC national temperature'!BR9-Parameters!BR$128)+Parameters!BR$165*('AMOC national temperature'!BR9-Parameters!BR$128)^2)))*IF(Settings!$C$16="No",1,(1-SLR!$D9*Parameters!BR$181))))</f>
        <v>1629.7834561282182</v>
      </c>
      <c r="BS10">
        <f ca="1">IF(BS$2=0,0,IF((Parameters!$B$174*(1-Parameters!BS$185)*_xlfn.IFNA('[3]National GDP per capita ppp'!BS10,0)+(1-Parameters!$B$174)*BS9)*(1+(_xlfn.IFNA('[3]Nat GDP per cap ppp growth rate'!BS10,0)-IF(Settings!$C$16="No",0,Parameters!BS$164*('AMOC national temperature'!BS9-Parameters!BS$128)+Parameters!BS$165*('AMOC national temperature'!BS9-Parameters!BS$128)^2)))*IF(Settings!$C$16="No",1,(1-SLR!$D9*Parameters!BS$181))&lt;=Parameters!$B$189,Parameters!$B$189,(Parameters!$B$174*(1-Parameters!BS$185)*_xlfn.IFNA('[3]National GDP per capita ppp'!BS10,0)+(1-Parameters!$B$174)*BS9)*(1+(_xlfn.IFNA('[3]Nat GDP per cap ppp growth rate'!BS10,0)-IF(Settings!$C$16="No",0,Parameters!BS$164*('AMOC national temperature'!BS9-Parameters!BS$128)+Parameters!BS$165*('AMOC national temperature'!BS9-Parameters!BS$128)^2)))*IF(Settings!$C$16="No",1,(1-SLR!$D9*Parameters!BS$181))))</f>
        <v>1587.0965862000069</v>
      </c>
      <c r="BT10">
        <f ca="1">IF(BT$2=0,0,IF((Parameters!$B$174*(1-Parameters!BT$185)*_xlfn.IFNA('[3]National GDP per capita ppp'!BT10,0)+(1-Parameters!$B$174)*BT9)*(1+(_xlfn.IFNA('[3]Nat GDP per cap ppp growth rate'!BT10,0)-IF(Settings!$C$16="No",0,Parameters!BT$164*('AMOC national temperature'!BT9-Parameters!BT$128)+Parameters!BT$165*('AMOC national temperature'!BT9-Parameters!BT$128)^2)))*IF(Settings!$C$16="No",1,(1-SLR!$D9*Parameters!BT$181))&lt;=Parameters!$B$189,Parameters!$B$189,(Parameters!$B$174*(1-Parameters!BT$185)*_xlfn.IFNA('[3]National GDP per capita ppp'!BT10,0)+(1-Parameters!$B$174)*BT9)*(1+(_xlfn.IFNA('[3]Nat GDP per cap ppp growth rate'!BT10,0)-IF(Settings!$C$16="No",0,Parameters!BT$164*('AMOC national temperature'!BT9-Parameters!BT$128)+Parameters!BT$165*('AMOC national temperature'!BT9-Parameters!BT$128)^2)))*IF(Settings!$C$16="No",1,(1-SLR!$D9*Parameters!BT$181))))</f>
        <v>29924.487370759496</v>
      </c>
      <c r="BU10">
        <f ca="1">IF(BU$2=0,0,IF((Parameters!$B$174*(1-Parameters!BU$185)*_xlfn.IFNA('[3]National GDP per capita ppp'!BU10,0)+(1-Parameters!$B$174)*BU9)*(1+(_xlfn.IFNA('[3]Nat GDP per cap ppp growth rate'!BU10,0)-IF(Settings!$C$16="No",0,Parameters!BU$164*('AMOC national temperature'!BU9-Parameters!BU$128)+Parameters!BU$165*('AMOC national temperature'!BU9-Parameters!BU$128)^2)))*IF(Settings!$C$16="No",1,(1-SLR!$D9*Parameters!BU$181))&lt;=Parameters!$B$189,Parameters!$B$189,(Parameters!$B$174*(1-Parameters!BU$185)*_xlfn.IFNA('[3]National GDP per capita ppp'!BU10,0)+(1-Parameters!$B$174)*BU9)*(1+(_xlfn.IFNA('[3]Nat GDP per cap ppp growth rate'!BU10,0)-IF(Settings!$C$16="No",0,Parameters!BU$164*('AMOC national temperature'!BU9-Parameters!BU$128)+Parameters!BU$165*('AMOC national temperature'!BU9-Parameters!BU$128)^2)))*IF(Settings!$C$16="No",1,(1-SLR!$D9*Parameters!BU$181))))</f>
        <v>28460.908957805714</v>
      </c>
      <c r="BV10">
        <f ca="1">IF(BV$2=0,0,IF((Parameters!$B$174*(1-Parameters!BV$185)*_xlfn.IFNA('[3]National GDP per capita ppp'!BV10,0)+(1-Parameters!$B$174)*BV9)*(1+(_xlfn.IFNA('[3]Nat GDP per cap ppp growth rate'!BV10,0)-IF(Settings!$C$16="No",0,Parameters!BV$164*('AMOC national temperature'!BV9-Parameters!BV$128)+Parameters!BV$165*('AMOC national temperature'!BV9-Parameters!BV$128)^2)))*IF(Settings!$C$16="No",1,(1-SLR!$D9*Parameters!BV$181))&lt;=Parameters!$B$189,Parameters!$B$189,(Parameters!$B$174*(1-Parameters!BV$185)*_xlfn.IFNA('[3]National GDP per capita ppp'!BV10,0)+(1-Parameters!$B$174)*BV9)*(1+(_xlfn.IFNA('[3]Nat GDP per cap ppp growth rate'!BV10,0)-IF(Settings!$C$16="No",0,Parameters!BV$164*('AMOC national temperature'!BV9-Parameters!BV$128)+Parameters!BV$165*('AMOC national temperature'!BV9-Parameters!BV$128)^2)))*IF(Settings!$C$16="No",1,(1-SLR!$D9*Parameters!BV$181))))</f>
        <v>9804.3572125332394</v>
      </c>
      <c r="BW10">
        <f ca="1">IF(BW$2=0,0,IF((Parameters!$B$174*(1-Parameters!BW$185)*_xlfn.IFNA('[3]National GDP per capita ppp'!BW10,0)+(1-Parameters!$B$174)*BW9)*(1+(_xlfn.IFNA('[3]Nat GDP per cap ppp growth rate'!BW10,0)-IF(Settings!$C$16="No",0,Parameters!BW$164*('AMOC national temperature'!BW9-Parameters!BW$128)+Parameters!BW$165*('AMOC national temperature'!BW9-Parameters!BW$128)^2)))*IF(Settings!$C$16="No",1,(1-SLR!$D9*Parameters!BW$181))&lt;=Parameters!$B$189,Parameters!$B$189,(Parameters!$B$174*(1-Parameters!BW$185)*_xlfn.IFNA('[3]National GDP per capita ppp'!BW10,0)+(1-Parameters!$B$174)*BW9)*(1+(_xlfn.IFNA('[3]Nat GDP per cap ppp growth rate'!BW10,0)-IF(Settings!$C$16="No",0,Parameters!BW$164*('AMOC national temperature'!BW9-Parameters!BW$128)+Parameters!BW$165*('AMOC national temperature'!BW9-Parameters!BW$128)^2)))*IF(Settings!$C$16="No",1,(1-SLR!$D9*Parameters!BW$181))))</f>
        <v>6905.9782390699602</v>
      </c>
      <c r="BX10">
        <f>IF(BX$2=0,0,IF((Parameters!$B$174*(1-Parameters!BX$185)*_xlfn.IFNA('[3]National GDP per capita ppp'!BX10,0)+(1-Parameters!$B$174)*BX9)*(1+(_xlfn.IFNA('[3]Nat GDP per cap ppp growth rate'!BX10,0)-IF(Settings!$C$16="No",0,Parameters!BX$164*('AMOC national temperature'!BX9-Parameters!BX$128)+Parameters!BX$165*('AMOC national temperature'!BX9-Parameters!BX$128)^2)))*IF(Settings!$C$16="No",1,(1-SLR!$D9*Parameters!BX$181))&lt;=Parameters!$B$189,Parameters!$B$189,(Parameters!$B$174*(1-Parameters!BX$185)*_xlfn.IFNA('[3]National GDP per capita ppp'!BX10,0)+(1-Parameters!$B$174)*BX9)*(1+(_xlfn.IFNA('[3]Nat GDP per cap ppp growth rate'!BX10,0)-IF(Settings!$C$16="No",0,Parameters!BX$164*('AMOC national temperature'!BX9-Parameters!BX$128)+Parameters!BX$165*('AMOC national temperature'!BX9-Parameters!BX$128)^2)))*IF(Settings!$C$16="No",1,(1-SLR!$D9*Parameters!BX$181))))</f>
        <v>0</v>
      </c>
      <c r="BY10">
        <f ca="1">IF(BY$2=0,0,IF((Parameters!$B$174*(1-Parameters!BY$185)*_xlfn.IFNA('[3]National GDP per capita ppp'!BY10,0)+(1-Parameters!$B$174)*BY9)*(1+(_xlfn.IFNA('[3]Nat GDP per cap ppp growth rate'!BY10,0)-IF(Settings!$C$16="No",0,Parameters!BY$164*('AMOC national temperature'!BY9-Parameters!BY$128)+Parameters!BY$165*('AMOC national temperature'!BY9-Parameters!BY$128)^2)))*IF(Settings!$C$16="No",1,(1-SLR!$D9*Parameters!BY$181))&lt;=Parameters!$B$189,Parameters!$B$189,(Parameters!$B$174*(1-Parameters!BY$185)*_xlfn.IFNA('[3]National GDP per capita ppp'!BY10,0)+(1-Parameters!$B$174)*BY9)*(1+(_xlfn.IFNA('[3]Nat GDP per cap ppp growth rate'!BY10,0)-IF(Settings!$C$16="No",0,Parameters!BY$164*('AMOC national temperature'!BY9-Parameters!BY$128)+Parameters!BY$165*('AMOC national temperature'!BY9-Parameters!BY$128)^2)))*IF(Settings!$C$16="No",1,(1-SLR!$D9*Parameters!BY$181))))</f>
        <v>6008.4427377430693</v>
      </c>
      <c r="BZ10">
        <f ca="1">IF(BZ$2=0,0,IF((Parameters!$B$174*(1-Parameters!BZ$185)*_xlfn.IFNA('[3]National GDP per capita ppp'!BZ10,0)+(1-Parameters!$B$174)*BZ9)*(1+(_xlfn.IFNA('[3]Nat GDP per cap ppp growth rate'!BZ10,0)-IF(Settings!$C$16="No",0,Parameters!BZ$164*('AMOC national temperature'!BZ9-Parameters!BZ$128)+Parameters!BZ$165*('AMOC national temperature'!BZ9-Parameters!BZ$128)^2)))*IF(Settings!$C$16="No",1,(1-SLR!$D9*Parameters!BZ$181))&lt;=Parameters!$B$189,Parameters!$B$189,(Parameters!$B$174*(1-Parameters!BZ$185)*_xlfn.IFNA('[3]National GDP per capita ppp'!BZ10,0)+(1-Parameters!$B$174)*BZ9)*(1+(_xlfn.IFNA('[3]Nat GDP per cap ppp growth rate'!BZ10,0)-IF(Settings!$C$16="No",0,Parameters!BZ$164*('AMOC national temperature'!BZ9-Parameters!BZ$128)+Parameters!BZ$165*('AMOC national temperature'!BZ9-Parameters!BZ$128)^2)))*IF(Settings!$C$16="No",1,(1-SLR!$D9*Parameters!BZ$181))))</f>
        <v>51299.317830420689</v>
      </c>
      <c r="CA10">
        <f ca="1">IF(CA$2=0,0,IF((Parameters!$B$174*(1-Parameters!CA$185)*_xlfn.IFNA('[3]National GDP per capita ppp'!CA10,0)+(1-Parameters!$B$174)*CA9)*(1+(_xlfn.IFNA('[3]Nat GDP per cap ppp growth rate'!CA10,0)-IF(Settings!$C$16="No",0,Parameters!CA$164*('AMOC national temperature'!CA9-Parameters!CA$128)+Parameters!CA$165*('AMOC national temperature'!CA9-Parameters!CA$128)^2)))*IF(Settings!$C$16="No",1,(1-SLR!$D9*Parameters!CA$181))&lt;=Parameters!$B$189,Parameters!$B$189,(Parameters!$B$174*(1-Parameters!CA$185)*_xlfn.IFNA('[3]National GDP per capita ppp'!CA10,0)+(1-Parameters!$B$174)*CA9)*(1+(_xlfn.IFNA('[3]Nat GDP per cap ppp growth rate'!CA10,0)-IF(Settings!$C$16="No",0,Parameters!CA$164*('AMOC national temperature'!CA9-Parameters!CA$128)+Parameters!CA$165*('AMOC national temperature'!CA9-Parameters!CA$128)^2)))*IF(Settings!$C$16="No",1,(1-SLR!$D9*Parameters!CA$181))))</f>
        <v>3772.9384527323832</v>
      </c>
      <c r="CB10">
        <f ca="1">IF(CB$2=0,0,IF((Parameters!$B$174*(1-Parameters!CB$185)*_xlfn.IFNA('[3]National GDP per capita ppp'!CB10,0)+(1-Parameters!$B$174)*CB9)*(1+(_xlfn.IFNA('[3]Nat GDP per cap ppp growth rate'!CB10,0)-IF(Settings!$C$16="No",0,Parameters!CB$164*('AMOC national temperature'!CB9-Parameters!CB$128)+Parameters!CB$165*('AMOC national temperature'!CB9-Parameters!CB$128)^2)))*IF(Settings!$C$16="No",1,(1-SLR!$D9*Parameters!CB$181))&lt;=Parameters!$B$189,Parameters!$B$189,(Parameters!$B$174*(1-Parameters!CB$185)*_xlfn.IFNA('[3]National GDP per capita ppp'!CB10,0)+(1-Parameters!$B$174)*CB9)*(1+(_xlfn.IFNA('[3]Nat GDP per cap ppp growth rate'!CB10,0)-IF(Settings!$C$16="No",0,Parameters!CB$164*('AMOC national temperature'!CB9-Parameters!CB$128)+Parameters!CB$165*('AMOC national temperature'!CB9-Parameters!CB$128)^2)))*IF(Settings!$C$16="No",1,(1-SLR!$D9*Parameters!CB$181))))</f>
        <v>17472.986441695342</v>
      </c>
      <c r="CC10">
        <f ca="1">IF(CC$2=0,0,IF((Parameters!$B$174*(1-Parameters!CC$185)*_xlfn.IFNA('[3]National GDP per capita ppp'!CC10,0)+(1-Parameters!$B$174)*CC9)*(1+(_xlfn.IFNA('[3]Nat GDP per cap ppp growth rate'!CC10,0)-IF(Settings!$C$16="No",0,Parameters!CC$164*('AMOC national temperature'!CC9-Parameters!CC$128)+Parameters!CC$165*('AMOC national temperature'!CC9-Parameters!CC$128)^2)))*IF(Settings!$C$16="No",1,(1-SLR!$D9*Parameters!CC$181))&lt;=Parameters!$B$189,Parameters!$B$189,(Parameters!$B$174*(1-Parameters!CC$185)*_xlfn.IFNA('[3]National GDP per capita ppp'!CC10,0)+(1-Parameters!$B$174)*CC9)*(1+(_xlfn.IFNA('[3]Nat GDP per cap ppp growth rate'!CC10,0)-IF(Settings!$C$16="No",0,Parameters!CC$164*('AMOC national temperature'!CC9-Parameters!CC$128)+Parameters!CC$165*('AMOC national temperature'!CC9-Parameters!CC$128)^2)))*IF(Settings!$C$16="No",1,(1-SLR!$D9*Parameters!CC$181))))</f>
        <v>1342.1405566476933</v>
      </c>
      <c r="CD10">
        <f ca="1">IF(CD$2=0,0,IF((Parameters!$B$174*(1-Parameters!CD$185)*_xlfn.IFNA('[3]National GDP per capita ppp'!CD10,0)+(1-Parameters!$B$174)*CD9)*(1+(_xlfn.IFNA('[3]Nat GDP per cap ppp growth rate'!CD10,0)-IF(Settings!$C$16="No",0,Parameters!CD$164*('AMOC national temperature'!CD9-Parameters!CD$128)+Parameters!CD$165*('AMOC national temperature'!CD9-Parameters!CD$128)^2)))*IF(Settings!$C$16="No",1,(1-SLR!$D9*Parameters!CD$181))&lt;=Parameters!$B$189,Parameters!$B$189,(Parameters!$B$174*(1-Parameters!CD$185)*_xlfn.IFNA('[3]National GDP per capita ppp'!CD10,0)+(1-Parameters!$B$174)*CD9)*(1+(_xlfn.IFNA('[3]Nat GDP per cap ppp growth rate'!CD10,0)-IF(Settings!$C$16="No",0,Parameters!CD$164*('AMOC national temperature'!CD9-Parameters!CD$128)+Parameters!CD$165*('AMOC national temperature'!CD9-Parameters!CD$128)^2)))*IF(Settings!$C$16="No",1,(1-SLR!$D9*Parameters!CD$181))))</f>
        <v>19278.675400504035</v>
      </c>
      <c r="CE10">
        <f ca="1">IF(CE$2=0,0,IF((Parameters!$B$174*(1-Parameters!CE$185)*_xlfn.IFNA('[3]National GDP per capita ppp'!CE10,0)+(1-Parameters!$B$174)*CE9)*(1+(_xlfn.IFNA('[3]Nat GDP per cap ppp growth rate'!CE10,0)-IF(Settings!$C$16="No",0,Parameters!CE$164*('AMOC national temperature'!CE9-Parameters!CE$128)+Parameters!CE$165*('AMOC national temperature'!CE9-Parameters!CE$128)^2)))*IF(Settings!$C$16="No",1,(1-SLR!$D9*Parameters!CE$181))&lt;=Parameters!$B$189,Parameters!$B$189,(Parameters!$B$174*(1-Parameters!CE$185)*_xlfn.IFNA('[3]National GDP per capita ppp'!CE10,0)+(1-Parameters!$B$174)*CE9)*(1+(_xlfn.IFNA('[3]Nat GDP per cap ppp growth rate'!CE10,0)-IF(Settings!$C$16="No",0,Parameters!CE$164*('AMOC national temperature'!CE9-Parameters!CE$128)+Parameters!CE$165*('AMOC national temperature'!CE9-Parameters!CE$128)^2)))*IF(Settings!$C$16="No",1,(1-SLR!$D9*Parameters!CE$181))))</f>
        <v>9196.0472238706279</v>
      </c>
      <c r="CF10" s="6">
        <f ca="1">IF(CF$2=0,0,IF((Parameters!$B$174*(1-Parameters!CF$185)*_xlfn.IFNA('[3]National GDP per capita ppp'!CF10,0)+(1-Parameters!$B$174)*CF9)*(1+(_xlfn.IFNA('[3]Nat GDP per cap ppp growth rate'!CF10,0)-IF(Settings!$C$16="No",0,Parameters!CF$164*('AMOC national temperature'!CF9-Parameters!CF$128)+Parameters!CF$165*('AMOC national temperature'!CF9-Parameters!CF$128)^2)))* IF(Settings!$C$16="No",1,(1-SLR!$D9*Parameters!CF$181))*(1-ISM!K9)&lt;=Parameters!$B$189,Parameters!$B$189,(Parameters!$B$174*(1-Parameters!CF$185)*_xlfn.IFNA('[3]National GDP per capita ppp'!CF10,0)+(1-Parameters!$B$174)*CF9)*(1+(_xlfn.IFNA('[3]Nat GDP per cap ppp growth rate'!CF10,0)-IF(Settings!$C$16="No",0,Parameters!CF$164*('AMOC national temperature'!CF9-Parameters!CF$128)+Parameters!CF$165*('AMOC national temperature'!CF9-Parameters!CF$128)^2)))*IF(Settings!$C$16="No",1,(1-SLR!$D9*Parameters!CF$181))*(1-ISM!K9)))</f>
        <v>4120.935140714796</v>
      </c>
      <c r="CG10">
        <f ca="1">IF(CG$2=0,0,IF((Parameters!$B$174*(1-Parameters!CG$185)*_xlfn.IFNA('[3]National GDP per capita ppp'!CG10,0)+(1-Parameters!$B$174)*CG9)*(1+(_xlfn.IFNA('[3]Nat GDP per cap ppp growth rate'!CG10,0)-IF(Settings!$C$16="No",0,Parameters!CG$164*('AMOC national temperature'!CG9-Parameters!CG$128)+Parameters!CG$165*('AMOC national temperature'!CG9-Parameters!CG$128)^2)))*IF(Settings!$C$16="No",1,(1-SLR!$D9*Parameters!CG$181))&lt;=Parameters!$B$189,Parameters!$B$189,(Parameters!$B$174*(1-Parameters!CG$185)*_xlfn.IFNA('[3]National GDP per capita ppp'!CG10,0)+(1-Parameters!$B$174)*CG9)*(1+(_xlfn.IFNA('[3]Nat GDP per cap ppp growth rate'!CG10,0)-IF(Settings!$C$16="No",0,Parameters!CG$164*('AMOC national temperature'!CG9-Parameters!CG$128)+Parameters!CG$165*('AMOC national temperature'!CG9-Parameters!CG$128)^2)))*IF(Settings!$C$16="No",1,(1-SLR!$D9*Parameters!CG$181))))</f>
        <v>38248.845979024059</v>
      </c>
      <c r="CH10">
        <f ca="1">IF(CH$2=0,0,IF((Parameters!$B$174*(1-Parameters!CH$185)*_xlfn.IFNA('[3]National GDP per capita ppp'!CH10,0)+(1-Parameters!$B$174)*CH9)*(1+(_xlfn.IFNA('[3]Nat GDP per cap ppp growth rate'!CH10,0)-IF(Settings!$C$16="No",0,Parameters!CH$164*('AMOC national temperature'!CH9-Parameters!CH$128)+Parameters!CH$165*('AMOC national temperature'!CH9-Parameters!CH$128)^2)))*IF(Settings!$C$16="No",1,(1-SLR!$D9*Parameters!CH$181))&lt;=Parameters!$B$189,Parameters!$B$189,(Parameters!$B$174*(1-Parameters!CH$185)*_xlfn.IFNA('[3]National GDP per capita ppp'!CH10,0)+(1-Parameters!$B$174)*CH9)*(1+(_xlfn.IFNA('[3]Nat GDP per cap ppp growth rate'!CH10,0)-IF(Settings!$C$16="No",0,Parameters!CH$164*('AMOC national temperature'!CH9-Parameters!CH$128)+Parameters!CH$165*('AMOC national temperature'!CH9-Parameters!CH$128)^2)))*IF(Settings!$C$16="No",1,(1-SLR!$D9*Parameters!CH$181))))</f>
        <v>15857.466737442981</v>
      </c>
      <c r="CI10">
        <f ca="1">IF(CI$2=0,0,IF((Parameters!$B$174*(1-Parameters!CI$185)*_xlfn.IFNA('[3]National GDP per capita ppp'!CI10,0)+(1-Parameters!$B$174)*CI9)*(1+(_xlfn.IFNA('[3]Nat GDP per cap ppp growth rate'!CI10,0)-IF(Settings!$C$16="No",0,Parameters!CI$164*('AMOC national temperature'!CI9-Parameters!CI$128)+Parameters!CI$165*('AMOC national temperature'!CI9-Parameters!CI$128)^2)))*IF(Settings!$C$16="No",1,(1-SLR!$D9*Parameters!CI$181))&lt;=Parameters!$B$189,Parameters!$B$189,(Parameters!$B$174*(1-Parameters!CI$185)*_xlfn.IFNA('[3]National GDP per capita ppp'!CI10,0)+(1-Parameters!$B$174)*CI9)*(1+(_xlfn.IFNA('[3]Nat GDP per cap ppp growth rate'!CI10,0)-IF(Settings!$C$16="No",0,Parameters!CI$164*('AMOC national temperature'!CI9-Parameters!CI$128)+Parameters!CI$165*('AMOC national temperature'!CI9-Parameters!CI$128)^2)))*IF(Settings!$C$16="No",1,(1-SLR!$D9*Parameters!CI$181))))</f>
        <v>9459.4318257155956</v>
      </c>
      <c r="CJ10">
        <f ca="1">IF(CJ$2=0,0,IF((Parameters!$B$174*(1-Parameters!CJ$185)*_xlfn.IFNA('[3]National GDP per capita ppp'!CJ10,0)+(1-Parameters!$B$174)*CJ9)*(1+(_xlfn.IFNA('[3]Nat GDP per cap ppp growth rate'!CJ10,0)-IF(Settings!$C$16="No",0,Parameters!CJ$164*('AMOC national temperature'!CJ9-Parameters!CJ$128)+Parameters!CJ$165*('AMOC national temperature'!CJ9-Parameters!CJ$128)^2)))*IF(Settings!$C$16="No",1,(1-SLR!$D9*Parameters!CJ$181))&lt;=Parameters!$B$189,Parameters!$B$189,(Parameters!$B$174*(1-Parameters!CJ$185)*_xlfn.IFNA('[3]National GDP per capita ppp'!CJ10,0)+(1-Parameters!$B$174)*CJ9)*(1+(_xlfn.IFNA('[3]Nat GDP per cap ppp growth rate'!CJ10,0)-IF(Settings!$C$16="No",0,Parameters!CJ$164*('AMOC national temperature'!CJ9-Parameters!CJ$128)+Parameters!CJ$165*('AMOC national temperature'!CJ9-Parameters!CJ$128)^2)))*IF(Settings!$C$16="No",1,(1-SLR!$D9*Parameters!CJ$181))))</f>
        <v>40271.780642005637</v>
      </c>
      <c r="CK10">
        <f ca="1">IF(CK$2=0,0,IF((Parameters!$B$174*(1-Parameters!CK$185)*_xlfn.IFNA('[3]National GDP per capita ppp'!CK10,0)+(1-Parameters!$B$174)*CK9)*(1+(_xlfn.IFNA('[3]Nat GDP per cap ppp growth rate'!CK10,0)-IF(Settings!$C$16="No",0,Parameters!CK$164*('AMOC national temperature'!CK9-Parameters!CK$128)+Parameters!CK$165*('AMOC national temperature'!CK9-Parameters!CK$128)^2)))*IF(Settings!$C$16="No",1,(1-SLR!$D9*Parameters!CK$181))&lt;=Parameters!$B$189,Parameters!$B$189,(Parameters!$B$174*(1-Parameters!CK$185)*_xlfn.IFNA('[3]National GDP per capita ppp'!CK10,0)+(1-Parameters!$B$174)*CK9)*(1+(_xlfn.IFNA('[3]Nat GDP per cap ppp growth rate'!CK10,0)-IF(Settings!$C$16="No",0,Parameters!CK$164*('AMOC national temperature'!CK9-Parameters!CK$128)+Parameters!CK$165*('AMOC national temperature'!CK9-Parameters!CK$128)^2)))*IF(Settings!$C$16="No",1,(1-SLR!$D9*Parameters!CK$181))))</f>
        <v>24739.751721524055</v>
      </c>
      <c r="CL10">
        <f ca="1">IF(CL$2=0,0,IF((Parameters!$B$174*(1-Parameters!CL$185)*_xlfn.IFNA('[3]National GDP per capita ppp'!CL10,0)+(1-Parameters!$B$174)*CL9)*(1+(_xlfn.IFNA('[3]Nat GDP per cap ppp growth rate'!CL10,0)-IF(Settings!$C$16="No",0,Parameters!CL$164*('AMOC national temperature'!CL9-Parameters!CL$128)+Parameters!CL$165*('AMOC national temperature'!CL9-Parameters!CL$128)^2)))*IF(Settings!$C$16="No",1,(1-SLR!$D9*Parameters!CL$181))&lt;=Parameters!$B$189,Parameters!$B$189,(Parameters!$B$174*(1-Parameters!CL$185)*_xlfn.IFNA('[3]National GDP per capita ppp'!CL10,0)+(1-Parameters!$B$174)*CL9)*(1+(_xlfn.IFNA('[3]Nat GDP per cap ppp growth rate'!CL10,0)-IF(Settings!$C$16="No",0,Parameters!CL$164*('AMOC national temperature'!CL9-Parameters!CL$128)+Parameters!CL$165*('AMOC national temperature'!CL9-Parameters!CL$128)^2)))*IF(Settings!$C$16="No",1,(1-SLR!$D9*Parameters!CL$181))))</f>
        <v>32032.251654227879</v>
      </c>
      <c r="CM10">
        <f ca="1">IF(CM$2=0,0,IF((Parameters!$B$174*(1-Parameters!CM$185)*_xlfn.IFNA('[3]National GDP per capita ppp'!CM10,0)+(1-Parameters!$B$174)*CM9)*(1+(_xlfn.IFNA('[3]Nat GDP per cap ppp growth rate'!CM10,0)-IF(Settings!$C$16="No",0,Parameters!CM$164*('AMOC national temperature'!CM9-Parameters!CM$128)+Parameters!CM$165*('AMOC national temperature'!CM9-Parameters!CM$128)^2)))*IF(Settings!$C$16="No",1,(1-SLR!$D9*Parameters!CM$181))&lt;=Parameters!$B$189,Parameters!$B$189,(Parameters!$B$174*(1-Parameters!CM$185)*_xlfn.IFNA('[3]National GDP per capita ppp'!CM10,0)+(1-Parameters!$B$174)*CM9)*(1+(_xlfn.IFNA('[3]Nat GDP per cap ppp growth rate'!CM10,0)-IF(Settings!$C$16="No",0,Parameters!CM$164*('AMOC national temperature'!CM9-Parameters!CM$128)+Parameters!CM$165*('AMOC national temperature'!CM9-Parameters!CM$128)^2)))*IF(Settings!$C$16="No",1,(1-SLR!$D9*Parameters!CM$181))))</f>
        <v>8310.6661085490723</v>
      </c>
      <c r="CN10">
        <f ca="1">IF(CN$2=0,0,IF((Parameters!$B$174*(1-Parameters!CN$185)*_xlfn.IFNA('[3]National GDP per capita ppp'!CN10,0)+(1-Parameters!$B$174)*CN9)*(1+(_xlfn.IFNA('[3]Nat GDP per cap ppp growth rate'!CN10,0)-IF(Settings!$C$16="No",0,Parameters!CN$164*('AMOC national temperature'!CN9-Parameters!CN$128)+Parameters!CN$165*('AMOC national temperature'!CN9-Parameters!CN$128)^2)))*IF(Settings!$C$16="No",1,(1-SLR!$D9*Parameters!CN$181))&lt;=Parameters!$B$189,Parameters!$B$189,(Parameters!$B$174*(1-Parameters!CN$185)*_xlfn.IFNA('[3]National GDP per capita ppp'!CN10,0)+(1-Parameters!$B$174)*CN9)*(1+(_xlfn.IFNA('[3]Nat GDP per cap ppp growth rate'!CN10,0)-IF(Settings!$C$16="No",0,Parameters!CN$164*('AMOC national temperature'!CN9-Parameters!CN$128)+Parameters!CN$165*('AMOC national temperature'!CN9-Parameters!CN$128)^2)))*IF(Settings!$C$16="No",1,(1-SLR!$D9*Parameters!CN$181))))</f>
        <v>9236.7692896923472</v>
      </c>
      <c r="CO10">
        <f ca="1">IF(CO$2=0,0,IF((Parameters!$B$174*(1-Parameters!CO$185)*_xlfn.IFNA('[3]National GDP per capita ppp'!CO10,0)+(1-Parameters!$B$174)*CO9)*(1+(_xlfn.IFNA('[3]Nat GDP per cap ppp growth rate'!CO10,0)-IF(Settings!$C$16="No",0,Parameters!CO$164*('AMOC national temperature'!CO9-Parameters!CO$128)+Parameters!CO$165*('AMOC national temperature'!CO9-Parameters!CO$128)^2)))*IF(Settings!$C$16="No",1,(1-SLR!$D9*Parameters!CO$181))&lt;=Parameters!$B$189,Parameters!$B$189,(Parameters!$B$174*(1-Parameters!CO$185)*_xlfn.IFNA('[3]National GDP per capita ppp'!CO10,0)+(1-Parameters!$B$174)*CO9)*(1+(_xlfn.IFNA('[3]Nat GDP per cap ppp growth rate'!CO10,0)-IF(Settings!$C$16="No",0,Parameters!CO$164*('AMOC national temperature'!CO9-Parameters!CO$128)+Parameters!CO$165*('AMOC national temperature'!CO9-Parameters!CO$128)^2)))*IF(Settings!$C$16="No",1,(1-SLR!$D9*Parameters!CO$181))))</f>
        <v>40579.407419461</v>
      </c>
      <c r="CP10">
        <f ca="1">IF(CP$2=0,0,IF((Parameters!$B$174*(1-Parameters!CP$185)*_xlfn.IFNA('[3]National GDP per capita ppp'!CP10,0)+(1-Parameters!$B$174)*CP9)*(1+(_xlfn.IFNA('[3]Nat GDP per cap ppp growth rate'!CP10,0)-IF(Settings!$C$16="No",0,Parameters!CP$164*('AMOC national temperature'!CP9-Parameters!CP$128)+Parameters!CP$165*('AMOC national temperature'!CP9-Parameters!CP$128)^2)))*IF(Settings!$C$16="No",1,(1-SLR!$D9*Parameters!CP$181))&lt;=Parameters!$B$189,Parameters!$B$189,(Parameters!$B$174*(1-Parameters!CP$185)*_xlfn.IFNA('[3]National GDP per capita ppp'!CP10,0)+(1-Parameters!$B$174)*CP9)*(1+(_xlfn.IFNA('[3]Nat GDP per cap ppp growth rate'!CP10,0)-IF(Settings!$C$16="No",0,Parameters!CP$164*('AMOC national temperature'!CP9-Parameters!CP$128)+Parameters!CP$165*('AMOC national temperature'!CP9-Parameters!CP$128)^2)))*IF(Settings!$C$16="No",1,(1-SLR!$D9*Parameters!CP$181))))</f>
        <v>18538.559458875301</v>
      </c>
      <c r="CQ10">
        <f ca="1">IF(CQ$2=0,0,IF((Parameters!$B$174*(1-Parameters!CQ$185)*_xlfn.IFNA('[3]National GDP per capita ppp'!CQ10,0)+(1-Parameters!$B$174)*CQ9)*(1+(_xlfn.IFNA('[3]Nat GDP per cap ppp growth rate'!CQ10,0)-IF(Settings!$C$16="No",0,Parameters!CQ$164*('AMOC national temperature'!CQ9-Parameters!CQ$128)+Parameters!CQ$165*('AMOC national temperature'!CQ9-Parameters!CQ$128)^2)))*IF(Settings!$C$16="No",1,(1-SLR!$D9*Parameters!CQ$181))&lt;=Parameters!$B$189,Parameters!$B$189,(Parameters!$B$174*(1-Parameters!CQ$185)*_xlfn.IFNA('[3]National GDP per capita ppp'!CQ10,0)+(1-Parameters!$B$174)*CQ9)*(1+(_xlfn.IFNA('[3]Nat GDP per cap ppp growth rate'!CQ10,0)-IF(Settings!$C$16="No",0,Parameters!CQ$164*('AMOC national temperature'!CQ9-Parameters!CQ$128)+Parameters!CQ$165*('AMOC national temperature'!CQ9-Parameters!CQ$128)^2)))*IF(Settings!$C$16="No",1,(1-SLR!$D9*Parameters!CQ$181))))</f>
        <v>2472.0042308205216</v>
      </c>
      <c r="CR10">
        <f ca="1">IF(CR$2=0,0,IF((Parameters!$B$174*(1-Parameters!CR$185)*_xlfn.IFNA('[3]National GDP per capita ppp'!CR10,0)+(1-Parameters!$B$174)*CR9)*(1+(_xlfn.IFNA('[3]Nat GDP per cap ppp growth rate'!CR10,0)-IF(Settings!$C$16="No",0,Parameters!CR$164*('AMOC national temperature'!CR9-Parameters!CR$128)+Parameters!CR$165*('AMOC national temperature'!CR9-Parameters!CR$128)^2)))*IF(Settings!$C$16="No",1,(1-SLR!$D9*Parameters!CR$181))&lt;=Parameters!$B$189,Parameters!$B$189,(Parameters!$B$174*(1-Parameters!CR$185)*_xlfn.IFNA('[3]National GDP per capita ppp'!CR10,0)+(1-Parameters!$B$174)*CR9)*(1+(_xlfn.IFNA('[3]Nat GDP per cap ppp growth rate'!CR10,0)-IF(Settings!$C$16="No",0,Parameters!CR$164*('AMOC national temperature'!CR9-Parameters!CR$128)+Parameters!CR$165*('AMOC national temperature'!CR9-Parameters!CR$128)^2)))*IF(Settings!$C$16="No",1,(1-SLR!$D9*Parameters!CR$181))))</f>
        <v>3149.6645516936269</v>
      </c>
      <c r="CS10">
        <f ca="1">IF(CS$2=0,0,IF((Parameters!$B$174*(1-Parameters!CS$185)*_xlfn.IFNA('[3]National GDP per capita ppp'!CS10,0)+(1-Parameters!$B$174)*CS9)*(1+(_xlfn.IFNA('[3]Nat GDP per cap ppp growth rate'!CS10,0)-IF(Settings!$C$16="No",0,Parameters!CS$164*('AMOC national temperature'!CS9-Parameters!CS$128)+Parameters!CS$165*('AMOC national temperature'!CS9-Parameters!CS$128)^2)))*IF(Settings!$C$16="No",1,(1-SLR!$D9*Parameters!CS$181))&lt;=Parameters!$B$189,Parameters!$B$189,(Parameters!$B$174*(1-Parameters!CS$185)*_xlfn.IFNA('[3]National GDP per capita ppp'!CS10,0)+(1-Parameters!$B$174)*CS9)*(1+(_xlfn.IFNA('[3]Nat GDP per cap ppp growth rate'!CS10,0)-IF(Settings!$C$16="No",0,Parameters!CS$164*('AMOC national temperature'!CS9-Parameters!CS$128)+Parameters!CS$165*('AMOC national temperature'!CS9-Parameters!CS$128)^2)))*IF(Settings!$C$16="No",1,(1-SLR!$D9*Parameters!CS$181))))</f>
        <v>3161.8470141371326</v>
      </c>
      <c r="CT10">
        <f ca="1">IF(CT$2=0,0,IF((Parameters!$B$174*(1-Parameters!CT$185)*_xlfn.IFNA('[3]National GDP per capita ppp'!CT10,0)+(1-Parameters!$B$174)*CT9)*(1+(_xlfn.IFNA('[3]Nat GDP per cap ppp growth rate'!CT10,0)-IF(Settings!$C$16="No",0,Parameters!CT$164*('AMOC national temperature'!CT9-Parameters!CT$128)+Parameters!CT$165*('AMOC national temperature'!CT9-Parameters!CT$128)^2)))*IF(Settings!$C$16="No",1,(1-SLR!$D9*Parameters!CT$181))&lt;=Parameters!$B$189,Parameters!$B$189,(Parameters!$B$174*(1-Parameters!CT$185)*_xlfn.IFNA('[3]National GDP per capita ppp'!CT10,0)+(1-Parameters!$B$174)*CT9)*(1+(_xlfn.IFNA('[3]Nat GDP per cap ppp growth rate'!CT10,0)-IF(Settings!$C$16="No",0,Parameters!CT$164*('AMOC national temperature'!CT9-Parameters!CT$128)+Parameters!CT$165*('AMOC national temperature'!CT9-Parameters!CT$128)^2)))*IF(Settings!$C$16="No",1,(1-SLR!$D9*Parameters!CT$181))))</f>
        <v>22138.991498272586</v>
      </c>
      <c r="CU10">
        <f ca="1">IF(CU$2=0,0,IF((Parameters!$B$174*(1-Parameters!CU$185)*_xlfn.IFNA('[3]National GDP per capita ppp'!CU10,0)+(1-Parameters!$B$174)*CU9)*(1+(_xlfn.IFNA('[3]Nat GDP per cap ppp growth rate'!CU10,0)-IF(Settings!$C$16="No",0,Parameters!CU$164*('AMOC national temperature'!CU9-Parameters!CU$128)+Parameters!CU$165*('AMOC national temperature'!CU9-Parameters!CU$128)^2)))*IF(Settings!$C$16="No",1,(1-SLR!$D9*Parameters!CU$181))&lt;=Parameters!$B$189,Parameters!$B$189,(Parameters!$B$174*(1-Parameters!CU$185)*_xlfn.IFNA('[3]National GDP per capita ppp'!CU10,0)+(1-Parameters!$B$174)*CU9)*(1+(_xlfn.IFNA('[3]Nat GDP per cap ppp growth rate'!CU10,0)-IF(Settings!$C$16="No",0,Parameters!CU$164*('AMOC national temperature'!CU9-Parameters!CU$128)+Parameters!CU$165*('AMOC national temperature'!CU9-Parameters!CU$128)^2)))*IF(Settings!$C$16="No",1,(1-SLR!$D9*Parameters!CU$181))))</f>
        <v>31447.717814053907</v>
      </c>
      <c r="CV10">
        <f ca="1">IF(CV$2=0,0,IF((Parameters!$B$174*(1-Parameters!CV$185)*_xlfn.IFNA('[3]National GDP per capita ppp'!CV10,0)+(1-Parameters!$B$174)*CV9)*(1+(_xlfn.IFNA('[3]Nat GDP per cap ppp growth rate'!CV10,0)-IF(Settings!$C$16="No",0,Parameters!CV$164*('AMOC national temperature'!CV9-Parameters!CV$128)+Parameters!CV$165*('AMOC national temperature'!CV9-Parameters!CV$128)^2)))*IF(Settings!$C$16="No",1,(1-SLR!$D9*Parameters!CV$181))&lt;=Parameters!$B$189,Parameters!$B$189,(Parameters!$B$174*(1-Parameters!CV$185)*_xlfn.IFNA('[3]National GDP per capita ppp'!CV10,0)+(1-Parameters!$B$174)*CV9)*(1+(_xlfn.IFNA('[3]Nat GDP per cap ppp growth rate'!CV10,0)-IF(Settings!$C$16="No",0,Parameters!CV$164*('AMOC national temperature'!CV9-Parameters!CV$128)+Parameters!CV$165*('AMOC national temperature'!CV9-Parameters!CV$128)^2)))*IF(Settings!$C$16="No",1,(1-SLR!$D9*Parameters!CV$181))))</f>
        <v>41118.898589709526</v>
      </c>
      <c r="CW10">
        <f ca="1">IF(CW$2=0,0,IF((Parameters!$B$174*(1-Parameters!CW$185)*_xlfn.IFNA('[3]National GDP per capita ppp'!CW10,0)+(1-Parameters!$B$174)*CW9)*(1+(_xlfn.IFNA('[3]Nat GDP per cap ppp growth rate'!CW10,0)-IF(Settings!$C$16="No",0,Parameters!CW$164*('AMOC national temperature'!CW9-Parameters!CW$128)+Parameters!CW$165*('AMOC national temperature'!CW9-Parameters!CW$128)^2)))*IF(Settings!$C$16="No",1,(1-SLR!$D9*Parameters!CW$181))&lt;=Parameters!$B$189,Parameters!$B$189,(Parameters!$B$174*(1-Parameters!CW$185)*_xlfn.IFNA('[3]National GDP per capita ppp'!CW10,0)+(1-Parameters!$B$174)*CW9)*(1+(_xlfn.IFNA('[3]Nat GDP per cap ppp growth rate'!CW10,0)-IF(Settings!$C$16="No",0,Parameters!CW$164*('AMOC national temperature'!CW9-Parameters!CW$128)+Parameters!CW$165*('AMOC national temperature'!CW9-Parameters!CW$128)^2)))*IF(Settings!$C$16="No",1,(1-SLR!$D9*Parameters!CW$181))))</f>
        <v>5552.4085719119785</v>
      </c>
      <c r="CX10">
        <f ca="1">IF(CX$2=0,0,IF((Parameters!$B$174*(1-Parameters!CX$185)*_xlfn.IFNA('[3]National GDP per capita ppp'!CX10,0)+(1-Parameters!$B$174)*CX9)*(1+(_xlfn.IFNA('[3]Nat GDP per cap ppp growth rate'!CX10,0)-IF(Settings!$C$16="No",0,Parameters!CX$164*('AMOC national temperature'!CX9-Parameters!CX$128)+Parameters!CX$165*('AMOC national temperature'!CX9-Parameters!CX$128)^2)))*IF(Settings!$C$16="No",1,(1-SLR!$D9*Parameters!CX$181))&lt;=Parameters!$B$189,Parameters!$B$189,(Parameters!$B$174*(1-Parameters!CX$185)*_xlfn.IFNA('[3]National GDP per capita ppp'!CX10,0)+(1-Parameters!$B$174)*CX9)*(1+(_xlfn.IFNA('[3]Nat GDP per cap ppp growth rate'!CX10,0)-IF(Settings!$C$16="No",0,Parameters!CX$164*('AMOC national temperature'!CX9-Parameters!CX$128)+Parameters!CX$165*('AMOC national temperature'!CX9-Parameters!CX$128)^2)))*IF(Settings!$C$16="No",1,(1-SLR!$D9*Parameters!CX$181))))</f>
        <v>15698.743083153535</v>
      </c>
      <c r="CY10">
        <f ca="1">IF(CY$2=0,0,IF((Parameters!$B$174*(1-Parameters!CY$185)*_xlfn.IFNA('[3]National GDP per capita ppp'!CY10,0)+(1-Parameters!$B$174)*CY9)*(1+(_xlfn.IFNA('[3]Nat GDP per cap ppp growth rate'!CY10,0)-IF(Settings!$C$16="No",0,Parameters!CY$164*('AMOC national temperature'!CY9-Parameters!CY$128)+Parameters!CY$165*('AMOC national temperature'!CY9-Parameters!CY$128)^2)))*IF(Settings!$C$16="No",1,(1-SLR!$D9*Parameters!CY$181))&lt;=Parameters!$B$189,Parameters!$B$189,(Parameters!$B$174*(1-Parameters!CY$185)*_xlfn.IFNA('[3]National GDP per capita ppp'!CY10,0)+(1-Parameters!$B$174)*CY9)*(1+(_xlfn.IFNA('[3]Nat GDP per cap ppp growth rate'!CY10,0)-IF(Settings!$C$16="No",0,Parameters!CY$164*('AMOC national temperature'!CY9-Parameters!CY$128)+Parameters!CY$165*('AMOC national temperature'!CY9-Parameters!CY$128)^2)))*IF(Settings!$C$16="No",1,(1-SLR!$D9*Parameters!CY$181))))</f>
        <v>1695.8089168456975</v>
      </c>
      <c r="CZ10">
        <f ca="1">IF(CZ$2=0,0,IF((Parameters!$B$174*(1-Parameters!CZ$185)*_xlfn.IFNA('[3]National GDP per capita ppp'!CZ10,0)+(1-Parameters!$B$174)*CZ9)*(1+(_xlfn.IFNA('[3]Nat GDP per cap ppp growth rate'!CZ10,0)-IF(Settings!$C$16="No",0,Parameters!CZ$164*('AMOC national temperature'!CZ9-Parameters!CZ$128)+Parameters!CZ$165*('AMOC national temperature'!CZ9-Parameters!CZ$128)^2)))*IF(Settings!$C$16="No",1,(1-SLR!$D9*Parameters!CZ$181))&lt;=Parameters!$B$189,Parameters!$B$189,(Parameters!$B$174*(1-Parameters!CZ$185)*_xlfn.IFNA('[3]National GDP per capita ppp'!CZ10,0)+(1-Parameters!$B$174)*CZ9)*(1+(_xlfn.IFNA('[3]Nat GDP per cap ppp growth rate'!CZ10,0)-IF(Settings!$C$16="No",0,Parameters!CZ$164*('AMOC national temperature'!CZ9-Parameters!CZ$128)+Parameters!CZ$165*('AMOC national temperature'!CZ9-Parameters!CZ$128)^2)))*IF(Settings!$C$16="No",1,(1-SLR!$D9*Parameters!CZ$181))))</f>
        <v>12020.748619931626</v>
      </c>
      <c r="DA10">
        <f>IF(DA$2=0,0,IF((Parameters!$B$174*(1-Parameters!DA$185)*_xlfn.IFNA('[3]National GDP per capita ppp'!DA10,0)+(1-Parameters!$B$174)*DA9)*(1+(_xlfn.IFNA('[3]Nat GDP per cap ppp growth rate'!DA10,0)-IF(Settings!$C$16="No",0,Parameters!DA$164*('AMOC national temperature'!DA9-Parameters!DA$128)+Parameters!DA$165*('AMOC national temperature'!DA9-Parameters!DA$128)^2)))*IF(Settings!$C$16="No",1,(1-SLR!$D9*Parameters!DA$181))&lt;=Parameters!$B$189,Parameters!$B$189,(Parameters!$B$174*(1-Parameters!DA$185)*_xlfn.IFNA('[3]National GDP per capita ppp'!DA10,0)+(1-Parameters!$B$174)*DA9)*(1+(_xlfn.IFNA('[3]Nat GDP per cap ppp growth rate'!DA10,0)-IF(Settings!$C$16="No",0,Parameters!DA$164*('AMOC national temperature'!DA9-Parameters!DA$128)+Parameters!DA$165*('AMOC national temperature'!DA9-Parameters!DA$128)^2)))*IF(Settings!$C$16="No",1,(1-SLR!$D9*Parameters!DA$181))))</f>
        <v>0</v>
      </c>
      <c r="DB10">
        <f ca="1">IF(DB$2=0,0,IF((Parameters!$B$174*(1-Parameters!DB$185)*_xlfn.IFNA('[3]National GDP per capita ppp'!DB10,0)+(1-Parameters!$B$174)*DB9)*(1+(_xlfn.IFNA('[3]Nat GDP per cap ppp growth rate'!DB10,0)-IF(Settings!$C$16="No",0,Parameters!DB$164*('AMOC national temperature'!DB9-Parameters!DB$128)+Parameters!DB$165*('AMOC national temperature'!DB9-Parameters!DB$128)^2)))*IF(Settings!$C$16="No",1,(1-SLR!$D9*Parameters!DB$181))&lt;=Parameters!$B$189,Parameters!$B$189,(Parameters!$B$174*(1-Parameters!DB$185)*_xlfn.IFNA('[3]National GDP per capita ppp'!DB10,0)+(1-Parameters!$B$174)*DB9)*(1+(_xlfn.IFNA('[3]Nat GDP per cap ppp growth rate'!DB10,0)-IF(Settings!$C$16="No",0,Parameters!DB$164*('AMOC national temperature'!DB9-Parameters!DB$128)+Parameters!DB$165*('AMOC national temperature'!DB9-Parameters!DB$128)^2)))*IF(Settings!$C$16="No",1,(1-SLR!$D9*Parameters!DB$181))))</f>
        <v>9642.7882013636208</v>
      </c>
      <c r="DC10">
        <f ca="1">IF(DC$2=0,0,IF((Parameters!$B$174*(1-Parameters!DC$185)*_xlfn.IFNA('[3]National GDP per capita ppp'!DC10,0)+(1-Parameters!$B$174)*DC9)*(1+(_xlfn.IFNA('[3]Nat GDP per cap ppp growth rate'!DC10,0)-IF(Settings!$C$16="No",0,Parameters!DC$164*('AMOC national temperature'!DC9-Parameters!DC$128)+Parameters!DC$165*('AMOC national temperature'!DC9-Parameters!DC$128)^2)))*IF(Settings!$C$16="No",1,(1-SLR!$D9*Parameters!DC$181))&lt;=Parameters!$B$189,Parameters!$B$189,(Parameters!$B$174*(1-Parameters!DC$185)*_xlfn.IFNA('[3]National GDP per capita ppp'!DC10,0)+(1-Parameters!$B$174)*DC9)*(1+(_xlfn.IFNA('[3]Nat GDP per cap ppp growth rate'!DC10,0)-IF(Settings!$C$16="No",0,Parameters!DC$164*('AMOC national temperature'!DC9-Parameters!DC$128)+Parameters!DC$165*('AMOC national temperature'!DC9-Parameters!DC$128)^2)))*IF(Settings!$C$16="No",1,(1-SLR!$D9*Parameters!DC$181))))</f>
        <v>2029.1630410835426</v>
      </c>
      <c r="DD10">
        <f ca="1">IF(DD$2=0,0,IF((Parameters!$B$174*(1-Parameters!DD$185)*_xlfn.IFNA('[3]National GDP per capita ppp'!DD10,0)+(1-Parameters!$B$174)*DD9)*(1+(_xlfn.IFNA('[3]Nat GDP per cap ppp growth rate'!DD10,0)-IF(Settings!$C$16="No",0,Parameters!DD$164*('AMOC national temperature'!DD9-Parameters!DD$128)+Parameters!DD$165*('AMOC national temperature'!DD9-Parameters!DD$128)^2)))*IF(Settings!$C$16="No",1,(1-SLR!$D9*Parameters!DD$181))&lt;=Parameters!$B$189,Parameters!$B$189,(Parameters!$B$174*(1-Parameters!DD$185)*_xlfn.IFNA('[3]National GDP per capita ppp'!DD10,0)+(1-Parameters!$B$174)*DD9)*(1+(_xlfn.IFNA('[3]Nat GDP per cap ppp growth rate'!DD10,0)-IF(Settings!$C$16="No",0,Parameters!DD$164*('AMOC national temperature'!DD9-Parameters!DD$128)+Parameters!DD$165*('AMOC national temperature'!DD9-Parameters!DD$128)^2)))*IF(Settings!$C$16="No",1,(1-SLR!$D9*Parameters!DD$181))))</f>
        <v>18901.301748640151</v>
      </c>
      <c r="DE10">
        <f ca="1">IF(DE$2=0,0,IF((Parameters!$B$174*(1-Parameters!DE$185)*_xlfn.IFNA('[3]National GDP per capita ppp'!DE10,0)+(1-Parameters!$B$174)*DE9)*(1+(_xlfn.IFNA('[3]Nat GDP per cap ppp growth rate'!DE10,0)-IF(Settings!$C$16="No",0,Parameters!DE$164*('AMOC national temperature'!DE9-Parameters!DE$128)+Parameters!DE$165*('AMOC national temperature'!DE9-Parameters!DE$128)^2)))*IF(Settings!$C$16="No",1,(1-SLR!$D9*Parameters!DE$181))&lt;=Parameters!$B$189,Parameters!$B$189,(Parameters!$B$174*(1-Parameters!DE$185)*_xlfn.IFNA('[3]National GDP per capita ppp'!DE10,0)+(1-Parameters!$B$174)*DE9)*(1+(_xlfn.IFNA('[3]Nat GDP per cap ppp growth rate'!DE10,0)-IF(Settings!$C$16="No",0,Parameters!DE$164*('AMOC national temperature'!DE9-Parameters!DE$128)+Parameters!DE$165*('AMOC national temperature'!DE9-Parameters!DE$128)^2)))*IF(Settings!$C$16="No",1,(1-SLR!$D9*Parameters!DE$181))))</f>
        <v>71962.360636444137</v>
      </c>
      <c r="DF10">
        <f ca="1">IF(DF$2=0,0,IF((Parameters!$B$174*(1-Parameters!DF$185)*_xlfn.IFNA('[3]National GDP per capita ppp'!DF10,0)+(1-Parameters!$B$174)*DF9)*(1+(_xlfn.IFNA('[3]Nat GDP per cap ppp growth rate'!DF10,0)-IF(Settings!$C$16="No",0,Parameters!DF$164*('AMOC national temperature'!DF9-Parameters!DF$128)+Parameters!DF$165*('AMOC national temperature'!DF9-Parameters!DF$128)^2)))*IF(Settings!$C$16="No",1,(1-SLR!$D9*Parameters!DF$181))&lt;=Parameters!$B$189,Parameters!$B$189,(Parameters!$B$174*(1-Parameters!DF$185)*_xlfn.IFNA('[3]National GDP per capita ppp'!DF10,0)+(1-Parameters!$B$174)*DF9)*(1+(_xlfn.IFNA('[3]Nat GDP per cap ppp growth rate'!DF10,0)-IF(Settings!$C$16="No",0,Parameters!DF$164*('AMOC national temperature'!DF9-Parameters!DF$128)+Parameters!DF$165*('AMOC national temperature'!DF9-Parameters!DF$128)^2)))*IF(Settings!$C$16="No",1,(1-SLR!$D9*Parameters!DF$181))))</f>
        <v>15591.325386539118</v>
      </c>
      <c r="DG10">
        <f ca="1">IF(DG$2=0,0,IF((Parameters!$B$174*(1-Parameters!DG$185)*_xlfn.IFNA('[3]National GDP per capita ppp'!DG10,0)+(1-Parameters!$B$174)*DG9)*(1+(_xlfn.IFNA('[3]Nat GDP per cap ppp growth rate'!DG10,0)-IF(Settings!$C$16="No",0,Parameters!DG$164*('AMOC national temperature'!DG9-Parameters!DG$128)+Parameters!DG$165*('AMOC national temperature'!DG9-Parameters!DG$128)^2)))*IF(Settings!$C$16="No",1,(1-SLR!$D9*Parameters!DG$181))&lt;=Parameters!$B$189,Parameters!$B$189,(Parameters!$B$174*(1-Parameters!DG$185)*_xlfn.IFNA('[3]National GDP per capita ppp'!DG10,0)+(1-Parameters!$B$174)*DG9)*(1+(_xlfn.IFNA('[3]Nat GDP per cap ppp growth rate'!DG10,0)-IF(Settings!$C$16="No",0,Parameters!DG$164*('AMOC national temperature'!DG9-Parameters!DG$128)+Parameters!DG$165*('AMOC national temperature'!DG9-Parameters!DG$128)^2)))*IF(Settings!$C$16="No",1,(1-SLR!$D9*Parameters!DG$181))))</f>
        <v>5292.9883535453891</v>
      </c>
      <c r="DH10">
        <f ca="1">IF(DH$2=0,0,IF((Parameters!$B$174*(1-Parameters!DH$185)*_xlfn.IFNA('[3]National GDP per capita ppp'!DH10,0)+(1-Parameters!$B$174)*DH9)*(1+(_xlfn.IFNA('[3]Nat GDP per cap ppp growth rate'!DH10,0)-IF(Settings!$C$16="No",0,Parameters!DH$164*('AMOC national temperature'!DH9-Parameters!DH$128)+Parameters!DH$165*('AMOC national temperature'!DH9-Parameters!DH$128)^2)))*IF(Settings!$C$16="No",1,(1-SLR!$D9*Parameters!DH$181))&lt;=Parameters!$B$189,Parameters!$B$189,(Parameters!$B$174*(1-Parameters!DH$185)*_xlfn.IFNA('[3]National GDP per capita ppp'!DH10,0)+(1-Parameters!$B$174)*DH9)*(1+(_xlfn.IFNA('[3]Nat GDP per cap ppp growth rate'!DH10,0)-IF(Settings!$C$16="No",0,Parameters!DH$164*('AMOC national temperature'!DH9-Parameters!DH$128)+Parameters!DH$165*('AMOC national temperature'!DH9-Parameters!DH$128)^2)))*IF(Settings!$C$16="No",1,(1-SLR!$D9*Parameters!DH$181))))</f>
        <v>4983.6362847026376</v>
      </c>
      <c r="DI10">
        <f ca="1">IF(DI$2=0,0,IF((Parameters!$B$174*(1-Parameters!DI$185)*_xlfn.IFNA('[3]National GDP per capita ppp'!DI10,0)+(1-Parameters!$B$174)*DI9)*(1+(_xlfn.IFNA('[3]Nat GDP per cap ppp growth rate'!DI10,0)-IF(Settings!$C$16="No",0,Parameters!DI$164*('AMOC national temperature'!DI9-Parameters!DI$128)+Parameters!DI$165*('AMOC national temperature'!DI9-Parameters!DI$128)^2)))*IF(Settings!$C$16="No",1,(1-SLR!$D9*Parameters!DI$181))&lt;=Parameters!$B$189,Parameters!$B$189,(Parameters!$B$174*(1-Parameters!DI$185)*_xlfn.IFNA('[3]National GDP per capita ppp'!DI10,0)+(1-Parameters!$B$174)*DI9)*(1+(_xlfn.IFNA('[3]Nat GDP per cap ppp growth rate'!DI10,0)-IF(Settings!$C$16="No",0,Parameters!DI$164*('AMOC national temperature'!DI9-Parameters!DI$128)+Parameters!DI$165*('AMOC national temperature'!DI9-Parameters!DI$128)^2)))*IF(Settings!$C$16="No",1,(1-SLR!$D9*Parameters!DI$181))))</f>
        <v>1456.3223607188997</v>
      </c>
      <c r="DJ10">
        <f ca="1">IF(DJ$2=0,0,IF((Parameters!$B$174*(1-Parameters!DJ$185)*_xlfn.IFNA('[3]National GDP per capita ppp'!DJ10,0)+(1-Parameters!$B$174)*DJ9)*(1+(_xlfn.IFNA('[3]Nat GDP per cap ppp growth rate'!DJ10,0)-IF(Settings!$C$16="No",0,Parameters!DJ$164*('AMOC national temperature'!DJ9-Parameters!DJ$128)+Parameters!DJ$165*('AMOC national temperature'!DJ9-Parameters!DJ$128)^2)))*IF(Settings!$C$16="No",1,(1-SLR!$D9*Parameters!DJ$181))&lt;=Parameters!$B$189,Parameters!$B$189,(Parameters!$B$174*(1-Parameters!DJ$185)*_xlfn.IFNA('[3]National GDP per capita ppp'!DJ10,0)+(1-Parameters!$B$174)*DJ9)*(1+(_xlfn.IFNA('[3]Nat GDP per cap ppp growth rate'!DJ10,0)-IF(Settings!$C$16="No",0,Parameters!DJ$164*('AMOC national temperature'!DJ9-Parameters!DJ$128)+Parameters!DJ$165*('AMOC national temperature'!DJ9-Parameters!DJ$128)^2)))*IF(Settings!$C$16="No",1,(1-SLR!$D9*Parameters!DJ$181))))</f>
        <v>14334.315074754486</v>
      </c>
      <c r="DK10">
        <f ca="1">IF(DK$2=0,0,IF((Parameters!$B$174*(1-Parameters!DK$185)*_xlfn.IFNA('[3]National GDP per capita ppp'!DK10,0)+(1-Parameters!$B$174)*DK9)*(1+(_xlfn.IFNA('[3]Nat GDP per cap ppp growth rate'!DK10,0)-IF(Settings!$C$16="No",0,Parameters!DK$164*('AMOC national temperature'!DK9-Parameters!DK$128)+Parameters!DK$165*('AMOC national temperature'!DK9-Parameters!DK$128)^2)))*IF(Settings!$C$16="No",1,(1-SLR!$D9*Parameters!DK$181))&lt;=Parameters!$B$189,Parameters!$B$189,(Parameters!$B$174*(1-Parameters!DK$185)*_xlfn.IFNA('[3]National GDP per capita ppp'!DK10,0)+(1-Parameters!$B$174)*DK9)*(1+(_xlfn.IFNA('[3]Nat GDP per cap ppp growth rate'!DK10,0)-IF(Settings!$C$16="No",0,Parameters!DK$164*('AMOC national temperature'!DK9-Parameters!DK$128)+Parameters!DK$165*('AMOC national temperature'!DK9-Parameters!DK$128)^2)))*IF(Settings!$C$16="No",1,(1-SLR!$D9*Parameters!DK$181))))</f>
        <v>9763.3109055950572</v>
      </c>
      <c r="DL10">
        <f ca="1">IF(DL$2=0,0,IF((Parameters!$B$174*(1-Parameters!DL$185)*_xlfn.IFNA('[3]National GDP per capita ppp'!DL10,0)+(1-Parameters!$B$174)*DL9)*(1+(_xlfn.IFNA('[3]Nat GDP per cap ppp growth rate'!DL10,0)-IF(Settings!$C$16="No",0,Parameters!DL$164*('AMOC national temperature'!DL9-Parameters!DL$128)+Parameters!DL$165*('AMOC national temperature'!DL9-Parameters!DL$128)^2)))*IF(Settings!$C$16="No",1,(1-SLR!$D9*Parameters!DL$181))&lt;=Parameters!$B$189,Parameters!$B$189,(Parameters!$B$174*(1-Parameters!DL$185)*_xlfn.IFNA('[3]National GDP per capita ppp'!DL10,0)+(1-Parameters!$B$174)*DL9)*(1+(_xlfn.IFNA('[3]Nat GDP per cap ppp growth rate'!DL10,0)-IF(Settings!$C$16="No",0,Parameters!DL$164*('AMOC national temperature'!DL9-Parameters!DL$128)+Parameters!DL$165*('AMOC national temperature'!DL9-Parameters!DL$128)^2)))*IF(Settings!$C$16="No",1,(1-SLR!$D9*Parameters!DL$181))))</f>
        <v>1865.1213942750092</v>
      </c>
      <c r="DM10">
        <f ca="1">IF(DM$2=0,0,IF((Parameters!$B$174*(1-Parameters!DM$185)*_xlfn.IFNA('[3]National GDP per capita ppp'!DM10,0)+(1-Parameters!$B$174)*DM9)*(1+(_xlfn.IFNA('[3]Nat GDP per cap ppp growth rate'!DM10,0)-IF(Settings!$C$16="No",0,Parameters!DM$164*('AMOC national temperature'!DM9-Parameters!DM$128)+Parameters!DM$165*('AMOC national temperature'!DM9-Parameters!DM$128)^2)))*IF(Settings!$C$16="No",1,(1-SLR!$D9*Parameters!DM$181))&lt;=Parameters!$B$189,Parameters!$B$189,(Parameters!$B$174*(1-Parameters!DM$185)*_xlfn.IFNA('[3]National GDP per capita ppp'!DM10,0)+(1-Parameters!$B$174)*DM9)*(1+(_xlfn.IFNA('[3]Nat GDP per cap ppp growth rate'!DM10,0)-IF(Settings!$C$16="No",0,Parameters!DM$164*('AMOC national temperature'!DM9-Parameters!DM$128)+Parameters!DM$165*('AMOC national temperature'!DM9-Parameters!DM$128)^2)))*IF(Settings!$C$16="No",1,(1-SLR!$D9*Parameters!DM$181))))</f>
        <v>4000.47730974555</v>
      </c>
      <c r="DN10">
        <f ca="1">IF(DN$2=0,0,IF((Parameters!$B$174*(1-Parameters!DN$185)*_xlfn.IFNA('[3]National GDP per capita ppp'!DN10,0)+(1-Parameters!$B$174)*DN9)*(1+(_xlfn.IFNA('[3]Nat GDP per cap ppp growth rate'!DN10,0)-IF(Settings!$C$16="No",0,Parameters!DN$164*('AMOC national temperature'!DN9-Parameters!DN$128)+Parameters!DN$165*('AMOC national temperature'!DN9-Parameters!DN$128)^2)))*IF(Settings!$C$16="No",1,(1-SLR!$D9*Parameters!DN$181))&lt;=Parameters!$B$189,Parameters!$B$189,(Parameters!$B$174*(1-Parameters!DN$185)*_xlfn.IFNA('[3]National GDP per capita ppp'!DN10,0)+(1-Parameters!$B$174)*DN9)*(1+(_xlfn.IFNA('[3]Nat GDP per cap ppp growth rate'!DN10,0)-IF(Settings!$C$16="No",0,Parameters!DN$164*('AMOC national temperature'!DN9-Parameters!DN$128)+Parameters!DN$165*('AMOC national temperature'!DN9-Parameters!DN$128)^2)))*IF(Settings!$C$16="No",1,(1-SLR!$D9*Parameters!DN$181))))</f>
        <v>15059.98735053895</v>
      </c>
      <c r="DO10">
        <f ca="1">IF(DO$2=0,0,IF((Parameters!$B$174*(1-Parameters!DO$185)*_xlfn.IFNA('[3]National GDP per capita ppp'!DO10,0)+(1-Parameters!$B$174)*DO9)*(1+(_xlfn.IFNA('[3]Nat GDP per cap ppp growth rate'!DO10,0)-IF(Settings!$C$16="No",0,Parameters!DO$164*('AMOC national temperature'!DO9-Parameters!DO$128)+Parameters!DO$165*('AMOC national temperature'!DO9-Parameters!DO$128)^2)))*IF(Settings!$C$16="No",1,(1-SLR!$D9*Parameters!DO$181))&lt;=Parameters!$B$189,Parameters!$B$189,(Parameters!$B$174*(1-Parameters!DO$185)*_xlfn.IFNA('[3]National GDP per capita ppp'!DO10,0)+(1-Parameters!$B$174)*DO9)*(1+(_xlfn.IFNA('[3]Nat GDP per cap ppp growth rate'!DO10,0)-IF(Settings!$C$16="No",0,Parameters!DO$164*('AMOC national temperature'!DO9-Parameters!DO$128)+Parameters!DO$165*('AMOC national temperature'!DO9-Parameters!DO$128)^2)))*IF(Settings!$C$16="No",1,(1-SLR!$D9*Parameters!DO$181))))</f>
        <v>8447.1044256761215</v>
      </c>
      <c r="DP10">
        <f ca="1">IF(DP$2=0,0,IF((Parameters!$B$174*(1-Parameters!DP$185)*_xlfn.IFNA('[3]National GDP per capita ppp'!DP10,0)+(1-Parameters!$B$174)*DP9)*(1+(_xlfn.IFNA('[3]Nat GDP per cap ppp growth rate'!DP10,0)-IF(Settings!$C$16="No",0,Parameters!DP$164*('AMOC national temperature'!DP9-Parameters!DP$128)+Parameters!DP$165*('AMOC national temperature'!DP9-Parameters!DP$128)^2)))*IF(Settings!$C$16="No",1,(1-SLR!$D9*Parameters!DP$181))&lt;=Parameters!$B$189,Parameters!$B$189,(Parameters!$B$174*(1-Parameters!DP$185)*_xlfn.IFNA('[3]National GDP per capita ppp'!DP10,0)+(1-Parameters!$B$174)*DP9)*(1+(_xlfn.IFNA('[3]Nat GDP per cap ppp growth rate'!DP10,0)-IF(Settings!$C$16="No",0,Parameters!DP$164*('AMOC national temperature'!DP9-Parameters!DP$128)+Parameters!DP$165*('AMOC national temperature'!DP9-Parameters!DP$128)^2)))*IF(Settings!$C$16="No",1,(1-SLR!$D9*Parameters!DP$181))))</f>
        <v>1021.9138594117579</v>
      </c>
      <c r="DQ10">
        <f ca="1">IF(DQ$2=0,0,IF((Parameters!$B$174*(1-Parameters!DQ$185)*_xlfn.IFNA('[3]National GDP per capita ppp'!DQ10,0)+(1-Parameters!$B$174)*DQ9)*(1+(_xlfn.IFNA('[3]Nat GDP per cap ppp growth rate'!DQ10,0)-IF(Settings!$C$16="No",0,Parameters!DQ$164*('AMOC national temperature'!DQ9-Parameters!DQ$128)+Parameters!DQ$165*('AMOC national temperature'!DQ9-Parameters!DQ$128)^2)))*IF(Settings!$C$16="No",1,(1-SLR!$D9*Parameters!DQ$181))&lt;=Parameters!$B$189,Parameters!$B$189,(Parameters!$B$174*(1-Parameters!DQ$185)*_xlfn.IFNA('[3]National GDP per capita ppp'!DQ10,0)+(1-Parameters!$B$174)*DQ9)*(1+(_xlfn.IFNA('[3]Nat GDP per cap ppp growth rate'!DQ10,0)-IF(Settings!$C$16="No",0,Parameters!DQ$164*('AMOC national temperature'!DQ9-Parameters!DQ$128)+Parameters!DQ$165*('AMOC national temperature'!DQ9-Parameters!DQ$128)^2)))*IF(Settings!$C$16="No",1,(1-SLR!$D9*Parameters!DQ$181))))</f>
        <v>2920.2719764709009</v>
      </c>
      <c r="DR10">
        <f>IF(DR$2=0,0,IF((Parameters!$B$174*(1-Parameters!DR$185)*_xlfn.IFNA('[3]National GDP per capita ppp'!DR10,0)+(1-Parameters!$B$174)*DR9)*(1+(_xlfn.IFNA('[3]Nat GDP per cap ppp growth rate'!DR10,0)-IF(Settings!$C$16="No",0,Parameters!DR$164*('AMOC national temperature'!DR9-Parameters!DR$128)+Parameters!DR$165*('AMOC national temperature'!DR9-Parameters!DR$128)^2)))*IF(Settings!$C$16="No",1,(1-SLR!$D9*Parameters!DR$181))&lt;=Parameters!$B$189,Parameters!$B$189,(Parameters!$B$174*(1-Parameters!DR$185)*_xlfn.IFNA('[3]National GDP per capita ppp'!DR10,0)+(1-Parameters!$B$174)*DR9)*(1+(_xlfn.IFNA('[3]Nat GDP per cap ppp growth rate'!DR10,0)-IF(Settings!$C$16="No",0,Parameters!DR$164*('AMOC national temperature'!DR9-Parameters!DR$128)+Parameters!DR$165*('AMOC national temperature'!DR9-Parameters!DR$128)^2)))*IF(Settings!$C$16="No",1,(1-SLR!$D9*Parameters!DR$181))))</f>
        <v>0</v>
      </c>
      <c r="DS10">
        <f ca="1">IF(DS$2=0,0,IF((Parameters!$B$174*(1-Parameters!DS$185)*_xlfn.IFNA('[3]National GDP per capita ppp'!DS10,0)+(1-Parameters!$B$174)*DS9)*(1+(_xlfn.IFNA('[3]Nat GDP per cap ppp growth rate'!DS10,0)-IF(Settings!$C$16="No",0,Parameters!DS$164*('AMOC national temperature'!DS9-Parameters!DS$128)+Parameters!DS$165*('AMOC national temperature'!DS9-Parameters!DS$128)^2)))*IF(Settings!$C$16="No",1,(1-SLR!$D9*Parameters!DS$181))&lt;=Parameters!$B$189,Parameters!$B$189,(Parameters!$B$174*(1-Parameters!DS$185)*_xlfn.IFNA('[3]National GDP per capita ppp'!DS10,0)+(1-Parameters!$B$174)*DS9)*(1+(_xlfn.IFNA('[3]Nat GDP per cap ppp growth rate'!DS10,0)-IF(Settings!$C$16="No",0,Parameters!DS$164*('AMOC national temperature'!DS9-Parameters!DS$128)+Parameters!DS$165*('AMOC national temperature'!DS9-Parameters!DS$128)^2)))*IF(Settings!$C$16="No",1,(1-SLR!$D9*Parameters!DS$181))))</f>
        <v>15546.201296611338</v>
      </c>
      <c r="DT10">
        <f ca="1">IF(DT$2=0,0,IF((Parameters!$B$174*(1-Parameters!DT$185)*_xlfn.IFNA('[3]National GDP per capita ppp'!DT10,0)+(1-Parameters!$B$174)*DT9)*(1+(_xlfn.IFNA('[3]Nat GDP per cap ppp growth rate'!DT10,0)-IF(Settings!$C$16="No",0,Parameters!DT$164*('AMOC national temperature'!DT9-Parameters!DT$128)+Parameters!DT$165*('AMOC national temperature'!DT9-Parameters!DT$128)^2)))*IF(Settings!$C$16="No",1,(1-SLR!$D9*Parameters!DT$181))&lt;=Parameters!$B$189,Parameters!$B$189,(Parameters!$B$174*(1-Parameters!DT$185)*_xlfn.IFNA('[3]National GDP per capita ppp'!DT10,0)+(1-Parameters!$B$174)*DT9)*(1+(_xlfn.IFNA('[3]Nat GDP per cap ppp growth rate'!DT10,0)-IF(Settings!$C$16="No",0,Parameters!DT$164*('AMOC national temperature'!DT9-Parameters!DT$128)+Parameters!DT$165*('AMOC national temperature'!DT9-Parameters!DT$128)^2)))*IF(Settings!$C$16="No",1,(1-SLR!$D9*Parameters!DT$181))))</f>
        <v>1115.380391422256</v>
      </c>
      <c r="DU10">
        <f ca="1">IF(DU$2=0,0,IF((Parameters!$B$174*(1-Parameters!DU$185)*_xlfn.IFNA('[3]National GDP per capita ppp'!DU10,0)+(1-Parameters!$B$174)*DU9)*(1+(_xlfn.IFNA('[3]Nat GDP per cap ppp growth rate'!DU10,0)-IF(Settings!$C$16="No",0,Parameters!DU$164*('AMOC national temperature'!DU9-Parameters!DU$128)+Parameters!DU$165*('AMOC national temperature'!DU9-Parameters!DU$128)^2)))*IF(Settings!$C$16="No",1,(1-SLR!$D9*Parameters!DU$181))&lt;=Parameters!$B$189,Parameters!$B$189,(Parameters!$B$174*(1-Parameters!DU$185)*_xlfn.IFNA('[3]National GDP per capita ppp'!DU10,0)+(1-Parameters!$B$174)*DU9)*(1+(_xlfn.IFNA('[3]Nat GDP per cap ppp growth rate'!DU10,0)-IF(Settings!$C$16="No",0,Parameters!DU$164*('AMOC national temperature'!DU9-Parameters!DU$128)+Parameters!DU$165*('AMOC national temperature'!DU9-Parameters!DU$128)^2)))*IF(Settings!$C$16="No",1,(1-SLR!$D9*Parameters!DU$181))))</f>
        <v>21387.728887662473</v>
      </c>
      <c r="DV10">
        <f ca="1">IF(DV$2=0,0,IF((Parameters!$B$174*(1-Parameters!DV$185)*_xlfn.IFNA('[3]National GDP per capita ppp'!DV10,0)+(1-Parameters!$B$174)*DV9)*(1+(_xlfn.IFNA('[3]Nat GDP per cap ppp growth rate'!DV10,0)-IF(Settings!$C$16="No",0,Parameters!DV$164*('AMOC national temperature'!DV9-Parameters!DV$128)+Parameters!DV$165*('AMOC national temperature'!DV9-Parameters!DV$128)^2)))*IF(Settings!$C$16="No",1,(1-SLR!$D9*Parameters!DV$181))&lt;=Parameters!$B$189,Parameters!$B$189,(Parameters!$B$174*(1-Parameters!DV$185)*_xlfn.IFNA('[3]National GDP per capita ppp'!DV10,0)+(1-Parameters!$B$174)*DV9)*(1+(_xlfn.IFNA('[3]Nat GDP per cap ppp growth rate'!DV10,0)-IF(Settings!$C$16="No",0,Parameters!DV$164*('AMOC national temperature'!DV9-Parameters!DV$128)+Parameters!DV$165*('AMOC national temperature'!DV9-Parameters!DV$128)^2)))*IF(Settings!$C$16="No",1,(1-SLR!$D9*Parameters!DV$181))))</f>
        <v>7870.2593688079469</v>
      </c>
      <c r="DW10">
        <f>IF(DW$2=0,0,IF((Parameters!$B$174*(1-Parameters!DW$185)*_xlfn.IFNA('[3]National GDP per capita ppp'!DW10,0)+(1-Parameters!$B$174)*DW9)*(1+(_xlfn.IFNA('[3]Nat GDP per cap ppp growth rate'!DW10,0)-IF(Settings!$C$16="No",0,Parameters!DW$164*('AMOC national temperature'!DW9-Parameters!DW$128)+Parameters!DW$165*('AMOC national temperature'!DW9-Parameters!DW$128)^2)))*IF(Settings!$C$16="No",1,(1-SLR!$D9*Parameters!DW$181))&lt;=Parameters!$B$189,Parameters!$B$189,(Parameters!$B$174*(1-Parameters!DW$185)*_xlfn.IFNA('[3]National GDP per capita ppp'!DW10,0)+(1-Parameters!$B$174)*DW9)*(1+(_xlfn.IFNA('[3]Nat GDP per cap ppp growth rate'!DW10,0)-IF(Settings!$C$16="No",0,Parameters!DW$164*('AMOC national temperature'!DW9-Parameters!DW$128)+Parameters!DW$165*('AMOC national temperature'!DW9-Parameters!DW$128)^2)))*IF(Settings!$C$16="No",1,(1-SLR!$D9*Parameters!DW$181))))</f>
        <v>0</v>
      </c>
      <c r="DX10">
        <f ca="1">IF(DX$2=0,0,IF((Parameters!$B$174*(1-Parameters!DX$185)*_xlfn.IFNA('[3]National GDP per capita ppp'!DX10,0)+(1-Parameters!$B$174)*DX9)*(1+(_xlfn.IFNA('[3]Nat GDP per cap ppp growth rate'!DX10,0)-IF(Settings!$C$16="No",0,Parameters!DX$164*('AMOC national temperature'!DX9-Parameters!DX$128)+Parameters!DX$165*('AMOC national temperature'!DX9-Parameters!DX$128)^2)))*IF(Settings!$C$16="No",1,(1-SLR!$D9*Parameters!DX$181))&lt;=Parameters!$B$189,Parameters!$B$189,(Parameters!$B$174*(1-Parameters!DX$185)*_xlfn.IFNA('[3]National GDP per capita ppp'!DX10,0)+(1-Parameters!$B$174)*DX9)*(1+(_xlfn.IFNA('[3]Nat GDP per cap ppp growth rate'!DX10,0)-IF(Settings!$C$16="No",0,Parameters!DX$164*('AMOC national temperature'!DX9-Parameters!DX$128)+Parameters!DX$165*('AMOC national temperature'!DX9-Parameters!DX$128)^2)))*IF(Settings!$C$16="No",1,(1-SLR!$D9*Parameters!DX$181))))</f>
        <v>789.07491640364822</v>
      </c>
      <c r="DY10">
        <f ca="1">IF(DY$2=0,0,IF((Parameters!$B$174*(1-Parameters!DY$185)*_xlfn.IFNA('[3]National GDP per capita ppp'!DY10,0)+(1-Parameters!$B$174)*DY9)*(1+(_xlfn.IFNA('[3]Nat GDP per cap ppp growth rate'!DY10,0)-IF(Settings!$C$16="No",0,Parameters!DY$164*('AMOC national temperature'!DY9-Parameters!DY$128)+Parameters!DY$165*('AMOC national temperature'!DY9-Parameters!DY$128)^2)))*IF(Settings!$C$16="No",1,(1-SLR!$D9*Parameters!DY$181))&lt;=Parameters!$B$189,Parameters!$B$189,(Parameters!$B$174*(1-Parameters!DY$185)*_xlfn.IFNA('[3]National GDP per capita ppp'!DY10,0)+(1-Parameters!$B$174)*DY9)*(1+(_xlfn.IFNA('[3]Nat GDP per cap ppp growth rate'!DY10,0)-IF(Settings!$C$16="No",0,Parameters!DY$164*('AMOC national temperature'!DY9-Parameters!DY$128)+Parameters!DY$165*('AMOC national temperature'!DY9-Parameters!DY$128)^2)))*IF(Settings!$C$16="No",1,(1-SLR!$D9*Parameters!DY$181))))</f>
        <v>4328.7611557257133</v>
      </c>
      <c r="DZ10">
        <f ca="1">IF(DZ$2=0,0,IF((Parameters!$B$174*(1-Parameters!DZ$185)*_xlfn.IFNA('[3]National GDP per capita ppp'!DZ10,0)+(1-Parameters!$B$174)*DZ9)*(1+(_xlfn.IFNA('[3]Nat GDP per cap ppp growth rate'!DZ10,0)-IF(Settings!$C$16="No",0,Parameters!DZ$164*('AMOC national temperature'!DZ9-Parameters!DZ$128)+Parameters!DZ$165*('AMOC national temperature'!DZ9-Parameters!DZ$128)^2)))*IF(Settings!$C$16="No",1,(1-SLR!$D9*Parameters!DZ$181))&lt;=Parameters!$B$189,Parameters!$B$189,(Parameters!$B$174*(1-Parameters!DZ$185)*_xlfn.IFNA('[3]National GDP per capita ppp'!DZ10,0)+(1-Parameters!$B$174)*DZ9)*(1+(_xlfn.IFNA('[3]Nat GDP per cap ppp growth rate'!DZ10,0)-IF(Settings!$C$16="No",0,Parameters!DZ$164*('AMOC national temperature'!DZ9-Parameters!DZ$128)+Parameters!DZ$165*('AMOC national temperature'!DZ9-Parameters!DZ$128)^2)))*IF(Settings!$C$16="No",1,(1-SLR!$D9*Parameters!DZ$181))))</f>
        <v>3892.4437003497524</v>
      </c>
      <c r="EA10">
        <f ca="1">IF(EA$2=0,0,IF((Parameters!$B$174*(1-Parameters!EA$185)*_xlfn.IFNA('[3]National GDP per capita ppp'!EA10,0)+(1-Parameters!$B$174)*EA9)*(1+(_xlfn.IFNA('[3]Nat GDP per cap ppp growth rate'!EA10,0)-IF(Settings!$C$16="No",0,Parameters!EA$164*('AMOC national temperature'!EA9-Parameters!EA$128)+Parameters!EA$165*('AMOC national temperature'!EA9-Parameters!EA$128)^2)))*IF(Settings!$C$16="No",1,(1-SLR!$D9*Parameters!EA$181))&lt;=Parameters!$B$189,Parameters!$B$189,(Parameters!$B$174*(1-Parameters!EA$185)*_xlfn.IFNA('[3]National GDP per capita ppp'!EA10,0)+(1-Parameters!$B$174)*EA9)*(1+(_xlfn.IFNA('[3]Nat GDP per cap ppp growth rate'!EA10,0)-IF(Settings!$C$16="No",0,Parameters!EA$164*('AMOC national temperature'!EA9-Parameters!EA$128)+Parameters!EA$165*('AMOC national temperature'!EA9-Parameters!EA$128)^2)))*IF(Settings!$C$16="No",1,(1-SLR!$D9*Parameters!EA$181))))</f>
        <v>36096.493921322042</v>
      </c>
      <c r="EB10">
        <f ca="1">IF(EB$2=0,0,IF((Parameters!$B$174*(1-Parameters!EB$185)*_xlfn.IFNA('[3]National GDP per capita ppp'!EB10,0)+(1-Parameters!$B$174)*EB9)*(1+(_xlfn.IFNA('[3]Nat GDP per cap ppp growth rate'!EB10,0)-IF(Settings!$C$16="No",0,Parameters!EB$164*('AMOC national temperature'!EB9-Parameters!EB$128)+Parameters!EB$165*('AMOC national temperature'!EB9-Parameters!EB$128)^2)))*IF(Settings!$C$16="No",1,(1-SLR!$D9*Parameters!EB$181))&lt;=Parameters!$B$189,Parameters!$B$189,(Parameters!$B$174*(1-Parameters!EB$185)*_xlfn.IFNA('[3]National GDP per capita ppp'!EB10,0)+(1-Parameters!$B$174)*EB9)*(1+(_xlfn.IFNA('[3]Nat GDP per cap ppp growth rate'!EB10,0)-IF(Settings!$C$16="No",0,Parameters!EB$164*('AMOC national temperature'!EB9-Parameters!EB$128)+Parameters!EB$165*('AMOC national temperature'!EB9-Parameters!EB$128)^2)))*IF(Settings!$C$16="No",1,(1-SLR!$D9*Parameters!EB$181))))</f>
        <v>41225.849312353836</v>
      </c>
      <c r="EC10">
        <f ca="1">IF(EC$2=0,0,IF((Parameters!$B$174*(1-Parameters!EC$185)*_xlfn.IFNA('[3]National GDP per capita ppp'!EC10,0)+(1-Parameters!$B$174)*EC9)*(1+(_xlfn.IFNA('[3]Nat GDP per cap ppp growth rate'!EC10,0)-IF(Settings!$C$16="No",0,Parameters!EC$164*('AMOC national temperature'!EC9-Parameters!EC$128)+Parameters!EC$165*('AMOC national temperature'!EC9-Parameters!EC$128)^2)))*IF(Settings!$C$16="No",1,(1-SLR!$D9*Parameters!EC$181))&lt;=Parameters!$B$189,Parameters!$B$189,(Parameters!$B$174*(1-Parameters!EC$185)*_xlfn.IFNA('[3]National GDP per capita ppp'!EC10,0)+(1-Parameters!$B$174)*EC9)*(1+(_xlfn.IFNA('[3]Nat GDP per cap ppp growth rate'!EC10,0)-IF(Settings!$C$16="No",0,Parameters!EC$164*('AMOC national temperature'!EC9-Parameters!EC$128)+Parameters!EC$165*('AMOC national temperature'!EC9-Parameters!EC$128)^2)))*IF(Settings!$C$16="No",1,(1-SLR!$D9*Parameters!EC$181))))</f>
        <v>1885.6981542759183</v>
      </c>
      <c r="ED10">
        <f ca="1">IF(ED$2=0,0,IF((Parameters!$B$174*(1-Parameters!ED$185)*_xlfn.IFNA('[3]National GDP per capita ppp'!ED10,0)+(1-Parameters!$B$174)*ED9)*(1+(_xlfn.IFNA('[3]Nat GDP per cap ppp growth rate'!ED10,0)-IF(Settings!$C$16="No",0,Parameters!ED$164*('AMOC national temperature'!ED9-Parameters!ED$128)+Parameters!ED$165*('AMOC national temperature'!ED9-Parameters!ED$128)^2)))*IF(Settings!$C$16="No",1,(1-SLR!$D9*Parameters!ED$181))&lt;=Parameters!$B$189,Parameters!$B$189,(Parameters!$B$174*(1-Parameters!ED$185)*_xlfn.IFNA('[3]National GDP per capita ppp'!ED10,0)+(1-Parameters!$B$174)*ED9)*(1+(_xlfn.IFNA('[3]Nat GDP per cap ppp growth rate'!ED10,0)-IF(Settings!$C$16="No",0,Parameters!ED$164*('AMOC national temperature'!ED9-Parameters!ED$128)+Parameters!ED$165*('AMOC national temperature'!ED9-Parameters!ED$128)^2)))*IF(Settings!$C$16="No",1,(1-SLR!$D9*Parameters!ED$181))))</f>
        <v>7511.8990265126113</v>
      </c>
      <c r="EE10">
        <f ca="1">IF(EE$2=0,0,IF((Parameters!$B$174*(1-Parameters!EE$185)*_xlfn.IFNA('[3]National GDP per capita ppp'!EE10,0)+(1-Parameters!$B$174)*EE9)*(1+(_xlfn.IFNA('[3]Nat GDP per cap ppp growth rate'!EE10,0)-IF(Settings!$C$16="No",0,Parameters!EE$164*('AMOC national temperature'!EE9-Parameters!EE$128)+Parameters!EE$165*('AMOC national temperature'!EE9-Parameters!EE$128)^2)))*IF(Settings!$C$16="No",1,(1-SLR!$D9*Parameters!EE$181))&lt;=Parameters!$B$189,Parameters!$B$189,(Parameters!$B$174*(1-Parameters!EE$185)*_xlfn.IFNA('[3]National GDP per capita ppp'!EE10,0)+(1-Parameters!$B$174)*EE9)*(1+(_xlfn.IFNA('[3]Nat GDP per cap ppp growth rate'!EE10,0)-IF(Settings!$C$16="No",0,Parameters!EE$164*('AMOC national temperature'!EE9-Parameters!EE$128)+Parameters!EE$165*('AMOC national temperature'!EE9-Parameters!EE$128)^2)))*IF(Settings!$C$16="No",1,(1-SLR!$D9*Parameters!EE$181))))</f>
        <v>28713.574213503518</v>
      </c>
      <c r="EF10">
        <f ca="1">IF(EF$2=0,0,IF((Parameters!$B$174*(1-Parameters!EF$185)*_xlfn.IFNA('[3]National GDP per capita ppp'!EF10,0)+(1-Parameters!$B$174)*EF9)*(1+(_xlfn.IFNA('[3]Nat GDP per cap ppp growth rate'!EF10,0)-IF(Settings!$C$16="No",0,Parameters!EF$164*('AMOC national temperature'!EF9-Parameters!EF$128)+Parameters!EF$165*('AMOC national temperature'!EF9-Parameters!EF$128)^2)))*IF(Settings!$C$16="No",1,(1-SLR!$D9*Parameters!EF$181))&lt;=Parameters!$B$189,Parameters!$B$189,(Parameters!$B$174*(1-Parameters!EF$185)*_xlfn.IFNA('[3]National GDP per capita ppp'!EF10,0)+(1-Parameters!$B$174)*EF9)*(1+(_xlfn.IFNA('[3]Nat GDP per cap ppp growth rate'!EF10,0)-IF(Settings!$C$16="No",0,Parameters!EF$164*('AMOC national temperature'!EF9-Parameters!EF$128)+Parameters!EF$165*('AMOC national temperature'!EF9-Parameters!EF$128)^2)))*IF(Settings!$C$16="No",1,(1-SLR!$D9*Parameters!EF$181))))</f>
        <v>35701.554526225671</v>
      </c>
      <c r="EG10">
        <f ca="1">IF(EG$2=0,0,IF((Parameters!$B$174*(1-Parameters!EG$185)*_xlfn.IFNA('[3]National GDP per capita ppp'!EG10,0)+(1-Parameters!$B$174)*EG9)*(1+(_xlfn.IFNA('[3]Nat GDP per cap ppp growth rate'!EG10,0)-IF(Settings!$C$16="No",0,Parameters!EG$164*('AMOC national temperature'!EG9-Parameters!EG$128)+Parameters!EG$165*('AMOC national temperature'!EG9-Parameters!EG$128)^2)))*IF(Settings!$C$16="No",1,(1-SLR!$D9*Parameters!EG$181))&lt;=Parameters!$B$189,Parameters!$B$189,(Parameters!$B$174*(1-Parameters!EG$185)*_xlfn.IFNA('[3]National GDP per capita ppp'!EG10,0)+(1-Parameters!$B$174)*EG9)*(1+(_xlfn.IFNA('[3]Nat GDP per cap ppp growth rate'!EG10,0)-IF(Settings!$C$16="No",0,Parameters!EG$164*('AMOC national temperature'!EG9-Parameters!EG$128)+Parameters!EG$165*('AMOC national temperature'!EG9-Parameters!EG$128)^2)))*IF(Settings!$C$16="No",1,(1-SLR!$D9*Parameters!EG$181))))</f>
        <v>4867.978952796635</v>
      </c>
      <c r="EH10">
        <f ca="1">IF(EH$2=0,0,IF((Parameters!$B$174*(1-Parameters!EH$185)*_xlfn.IFNA('[3]National GDP per capita ppp'!EH10,0)+(1-Parameters!$B$174)*EH9)*(1+(_xlfn.IFNA('[3]Nat GDP per cap ppp growth rate'!EH10,0)-IF(Settings!$C$16="No",0,Parameters!EH$164*('AMOC national temperature'!EH9-Parameters!EH$128)+Parameters!EH$165*('AMOC national temperature'!EH9-Parameters!EH$128)^2)))*IF(Settings!$C$16="No",1,(1-SLR!$D9*Parameters!EH$181))&lt;=Parameters!$B$189,Parameters!$B$189,(Parameters!$B$174*(1-Parameters!EH$185)*_xlfn.IFNA('[3]National GDP per capita ppp'!EH10,0)+(1-Parameters!$B$174)*EH9)*(1+(_xlfn.IFNA('[3]Nat GDP per cap ppp growth rate'!EH10,0)-IF(Settings!$C$16="No",0,Parameters!EH$164*('AMOC national temperature'!EH9-Parameters!EH$128)+Parameters!EH$165*('AMOC national temperature'!EH9-Parameters!EH$128)^2)))*IF(Settings!$C$16="No",1,(1-SLR!$D9*Parameters!EH$181))))</f>
        <v>13954.839812893801</v>
      </c>
      <c r="EI10">
        <f ca="1">IF(EI$2=0,0,IF((Parameters!$B$174*(1-Parameters!EI$185)*_xlfn.IFNA('[3]National GDP per capita ppp'!EI10,0)+(1-Parameters!$B$174)*EI9)*(1+(_xlfn.IFNA('[3]Nat GDP per cap ppp growth rate'!EI10,0)-IF(Settings!$C$16="No",0,Parameters!EI$164*('AMOC national temperature'!EI9-Parameters!EI$128)+Parameters!EI$165*('AMOC national temperature'!EI9-Parameters!EI$128)^2)))*IF(Settings!$C$16="No",1,(1-SLR!$D9*Parameters!EI$181))&lt;=Parameters!$B$189,Parameters!$B$189,(Parameters!$B$174*(1-Parameters!EI$185)*_xlfn.IFNA('[3]National GDP per capita ppp'!EI10,0)+(1-Parameters!$B$174)*EI9)*(1+(_xlfn.IFNA('[3]Nat GDP per cap ppp growth rate'!EI10,0)-IF(Settings!$C$16="No",0,Parameters!EI$164*('AMOC national temperature'!EI9-Parameters!EI$128)+Parameters!EI$165*('AMOC national temperature'!EI9-Parameters!EI$128)^2)))*IF(Settings!$C$16="No",1,(1-SLR!$D9*Parameters!EI$181))))</f>
        <v>9335.0416196463138</v>
      </c>
      <c r="EJ10">
        <f ca="1">IF(EJ$2=0,0,IF((Parameters!$B$174*(1-Parameters!EJ$185)*_xlfn.IFNA('[3]National GDP per capita ppp'!EJ10,0)+(1-Parameters!$B$174)*EJ9)*(1+(_xlfn.IFNA('[3]Nat GDP per cap ppp growth rate'!EJ10,0)-IF(Settings!$C$16="No",0,Parameters!EJ$164*('AMOC national temperature'!EJ9-Parameters!EJ$128)+Parameters!EJ$165*('AMOC national temperature'!EJ9-Parameters!EJ$128)^2)))*IF(Settings!$C$16="No",1,(1-SLR!$D9*Parameters!EJ$181))&lt;=Parameters!$B$189,Parameters!$B$189,(Parameters!$B$174*(1-Parameters!EJ$185)*_xlfn.IFNA('[3]National GDP per capita ppp'!EJ10,0)+(1-Parameters!$B$174)*EJ9)*(1+(_xlfn.IFNA('[3]Nat GDP per cap ppp growth rate'!EJ10,0)-IF(Settings!$C$16="No",0,Parameters!EJ$164*('AMOC national temperature'!EJ9-Parameters!EJ$128)+Parameters!EJ$165*('AMOC national temperature'!EJ9-Parameters!EJ$128)^2)))*IF(Settings!$C$16="No",1,(1-SLR!$D9*Parameters!EJ$181))))</f>
        <v>4700.3476945690045</v>
      </c>
      <c r="EK10">
        <f ca="1">IF(EK$2=0,0,IF((Parameters!$B$174*(1-Parameters!EK$185)*_xlfn.IFNA('[3]National GDP per capita ppp'!EK10,0)+(1-Parameters!$B$174)*EK9)*(1+(_xlfn.IFNA('[3]Nat GDP per cap ppp growth rate'!EK10,0)-IF(Settings!$C$16="No",0,Parameters!EK$164*('AMOC national temperature'!EK9-Parameters!EK$128)+Parameters!EK$165*('AMOC national temperature'!EK9-Parameters!EK$128)^2)))*IF(Settings!$C$16="No",1,(1-SLR!$D9*Parameters!EK$181))&lt;=Parameters!$B$189,Parameters!$B$189,(Parameters!$B$174*(1-Parameters!EK$185)*_xlfn.IFNA('[3]National GDP per capita ppp'!EK10,0)+(1-Parameters!$B$174)*EK9)*(1+(_xlfn.IFNA('[3]Nat GDP per cap ppp growth rate'!EK10,0)-IF(Settings!$C$16="No",0,Parameters!EK$164*('AMOC national temperature'!EK9-Parameters!EK$128)+Parameters!EK$165*('AMOC national temperature'!EK9-Parameters!EK$128)^2)))*IF(Settings!$C$16="No",1,(1-SLR!$D9*Parameters!EK$181))))</f>
        <v>19254.997924664349</v>
      </c>
      <c r="EL10">
        <f ca="1">IF(EL$2=0,0,IF((Parameters!$B$174*(1-Parameters!EL$185)*_xlfn.IFNA('[3]National GDP per capita ppp'!EL10,0)+(1-Parameters!$B$174)*EL9)*(1+(_xlfn.IFNA('[3]Nat GDP per cap ppp growth rate'!EL10,0)-IF(Settings!$C$16="No",0,Parameters!EL$164*('AMOC national temperature'!EL9-Parameters!EL$128)+Parameters!EL$165*('AMOC national temperature'!EL9-Parameters!EL$128)^2)))*IF(Settings!$C$16="No",1,(1-SLR!$D9*Parameters!EL$181))&lt;=Parameters!$B$189,Parameters!$B$189,(Parameters!$B$174*(1-Parameters!EL$185)*_xlfn.IFNA('[3]National GDP per capita ppp'!EL10,0)+(1-Parameters!$B$174)*EL9)*(1+(_xlfn.IFNA('[3]Nat GDP per cap ppp growth rate'!EL10,0)-IF(Settings!$C$16="No",0,Parameters!EL$164*('AMOC national temperature'!EL9-Parameters!EL$128)+Parameters!EL$165*('AMOC national temperature'!EL9-Parameters!EL$128)^2)))*IF(Settings!$C$16="No",1,(1-SLR!$D9*Parameters!EL$181))))</f>
        <v>3558.0573108630679</v>
      </c>
      <c r="EM10">
        <f ca="1">IF(EM$2=0,0,IF((Parameters!$B$174*(1-Parameters!EM$185)*_xlfn.IFNA('[3]National GDP per capita ppp'!EM10,0)+(1-Parameters!$B$174)*EM9)*(1+(_xlfn.IFNA('[3]Nat GDP per cap ppp growth rate'!EM10,0)-IF(Settings!$C$16="No",0,Parameters!EM$164*('AMOC national temperature'!EM9-Parameters!EM$128)+Parameters!EM$165*('AMOC national temperature'!EM9-Parameters!EM$128)^2)))*IF(Settings!$C$16="No",1,(1-SLR!$D9*Parameters!EM$181))&lt;=Parameters!$B$189,Parameters!$B$189,(Parameters!$B$174*(1-Parameters!EM$185)*_xlfn.IFNA('[3]National GDP per capita ppp'!EM10,0)+(1-Parameters!$B$174)*EM9)*(1+(_xlfn.IFNA('[3]Nat GDP per cap ppp growth rate'!EM10,0)-IF(Settings!$C$16="No",0,Parameters!EM$164*('AMOC national temperature'!EM9-Parameters!EM$128)+Parameters!EM$165*('AMOC national temperature'!EM9-Parameters!EM$128)^2)))*IF(Settings!$C$16="No",1,(1-SLR!$D9*Parameters!EM$181))))</f>
        <v>19692.675138888513</v>
      </c>
      <c r="EN10">
        <f ca="1">IF(EN$2=0,0,IF((Parameters!$B$174*(1-Parameters!EN$185)*_xlfn.IFNA('[3]National GDP per capita ppp'!EN10,0)+(1-Parameters!$B$174)*EN9)*(1+(_xlfn.IFNA('[3]Nat GDP per cap ppp growth rate'!EN10,0)-IF(Settings!$C$16="No",0,Parameters!EN$164*('AMOC national temperature'!EN9-Parameters!EN$128)+Parameters!EN$165*('AMOC national temperature'!EN9-Parameters!EN$128)^2)))*IF(Settings!$C$16="No",1,(1-SLR!$D9*Parameters!EN$181))&lt;=Parameters!$B$189,Parameters!$B$189,(Parameters!$B$174*(1-Parameters!EN$185)*_xlfn.IFNA('[3]National GDP per capita ppp'!EN10,0)+(1-Parameters!$B$174)*EN9)*(1+(_xlfn.IFNA('[3]Nat GDP per cap ppp growth rate'!EN10,0)-IF(Settings!$C$16="No",0,Parameters!EN$164*('AMOC national temperature'!EN9-Parameters!EN$128)+Parameters!EN$165*('AMOC national temperature'!EN9-Parameters!EN$128)^2)))*IF(Settings!$C$16="No",1,(1-SLR!$D9*Parameters!EN$181))))</f>
        <v>30379.750660552003</v>
      </c>
      <c r="EO10">
        <f>IF(EO$2=0,0,IF((Parameters!$B$174*(1-Parameters!EO$185)*_xlfn.IFNA('[3]National GDP per capita ppp'!EO10,0)+(1-Parameters!$B$174)*EO9)*(1+(_xlfn.IFNA('[3]Nat GDP per cap ppp growth rate'!EO10,0)-IF(Settings!$C$16="No",0,Parameters!EO$164*('AMOC national temperature'!EO9-Parameters!EO$128)+Parameters!EO$165*('AMOC national temperature'!EO9-Parameters!EO$128)^2)))*IF(Settings!$C$16="No",1,(1-SLR!$D9*Parameters!EO$181))&lt;=Parameters!$B$189,Parameters!$B$189,(Parameters!$B$174*(1-Parameters!EO$185)*_xlfn.IFNA('[3]National GDP per capita ppp'!EO10,0)+(1-Parameters!$B$174)*EO9)*(1+(_xlfn.IFNA('[3]Nat GDP per cap ppp growth rate'!EO10,0)-IF(Settings!$C$16="No",0,Parameters!EO$164*('AMOC national temperature'!EO9-Parameters!EO$128)+Parameters!EO$165*('AMOC national temperature'!EO9-Parameters!EO$128)^2)))*IF(Settings!$C$16="No",1,(1-SLR!$D9*Parameters!EO$181))))</f>
        <v>0</v>
      </c>
      <c r="EP10">
        <f ca="1">IF(EP$2=0,0,IF((Parameters!$B$174*(1-Parameters!EP$185)*_xlfn.IFNA('[3]National GDP per capita ppp'!EP10,0)+(1-Parameters!$B$174)*EP9)*(1+(_xlfn.IFNA('[3]Nat GDP per cap ppp growth rate'!EP10,0)-IF(Settings!$C$16="No",0,Parameters!EP$164*('AMOC national temperature'!EP9-Parameters!EP$128)+Parameters!EP$165*('AMOC national temperature'!EP9-Parameters!EP$128)^2)))*IF(Settings!$C$16="No",1,(1-SLR!$D9*Parameters!EP$181))&lt;=Parameters!$B$189,Parameters!$B$189,(Parameters!$B$174*(1-Parameters!EP$185)*_xlfn.IFNA('[3]National GDP per capita ppp'!EP10,0)+(1-Parameters!$B$174)*EP9)*(1+(_xlfn.IFNA('[3]Nat GDP per cap ppp growth rate'!EP10,0)-IF(Settings!$C$16="No",0,Parameters!EP$164*('AMOC national temperature'!EP9-Parameters!EP$128)+Parameters!EP$165*('AMOC national temperature'!EP9-Parameters!EP$128)^2)))*IF(Settings!$C$16="No",1,(1-SLR!$D9*Parameters!EP$181))))</f>
        <v>26736.257627653486</v>
      </c>
      <c r="EQ10">
        <f ca="1">IF(EQ$2=0,0,IF((Parameters!$B$174*(1-Parameters!EQ$185)*_xlfn.IFNA('[3]National GDP per capita ppp'!EQ10,0)+(1-Parameters!$B$174)*EQ9)*(1+(_xlfn.IFNA('[3]Nat GDP per cap ppp growth rate'!EQ10,0)-IF(Settings!$C$16="No",0,Parameters!EQ$164*('AMOC national temperature'!EQ9-Parameters!EQ$128)+Parameters!EQ$165*('AMOC national temperature'!EQ9-Parameters!EQ$128)^2)))*IF(Settings!$C$16="No",1,(1-SLR!$D9*Parameters!EQ$181))&lt;=Parameters!$B$189,Parameters!$B$189,(Parameters!$B$174*(1-Parameters!EQ$185)*_xlfn.IFNA('[3]National GDP per capita ppp'!EQ10,0)+(1-Parameters!$B$174)*EQ9)*(1+(_xlfn.IFNA('[3]Nat GDP per cap ppp growth rate'!EQ10,0)-IF(Settings!$C$16="No",0,Parameters!EQ$164*('AMOC national temperature'!EQ9-Parameters!EQ$128)+Parameters!EQ$165*('AMOC national temperature'!EQ9-Parameters!EQ$128)^2)))*IF(Settings!$C$16="No",1,(1-SLR!$D9*Parameters!EQ$181))))</f>
        <v>8924.3409338963957</v>
      </c>
      <c r="ER10">
        <f ca="1">IF(ER$2=0,0,IF((Parameters!$B$174*(1-Parameters!ER$185)*_xlfn.IFNA('[3]National GDP per capita ppp'!ER10,0)+(1-Parameters!$B$174)*ER9)*(1+(_xlfn.IFNA('[3]Nat GDP per cap ppp growth rate'!ER10,0)-IF(Settings!$C$16="No",0,Parameters!ER$164*('AMOC national temperature'!ER9-Parameters!ER$128)+Parameters!ER$165*('AMOC national temperature'!ER9-Parameters!ER$128)^2)))*IF(Settings!$C$16="No",1,(1-SLR!$D9*Parameters!ER$181))&lt;=Parameters!$B$189,Parameters!$B$189,(Parameters!$B$174*(1-Parameters!ER$185)*_xlfn.IFNA('[3]National GDP per capita ppp'!ER10,0)+(1-Parameters!$B$174)*ER9)*(1+(_xlfn.IFNA('[3]Nat GDP per cap ppp growth rate'!ER10,0)-IF(Settings!$C$16="No",0,Parameters!ER$164*('AMOC national temperature'!ER9-Parameters!ER$128)+Parameters!ER$165*('AMOC national temperature'!ER9-Parameters!ER$128)^2)))*IF(Settings!$C$16="No",1,(1-SLR!$D9*Parameters!ER$181))))</f>
        <v>4434.5702166790206</v>
      </c>
      <c r="ES10">
        <f ca="1">IF(ES$2=0,0,IF((Parameters!$B$174*(1-Parameters!ES$185)*_xlfn.IFNA('[3]National GDP per capita ppp'!ES10,0)+(1-Parameters!$B$174)*ES9)*(1+(_xlfn.IFNA('[3]Nat GDP per cap ppp growth rate'!ES10,0)-IF(Settings!$C$16="No",0,Parameters!ES$164*('AMOC national temperature'!ES9-Parameters!ES$128)+Parameters!ES$165*('AMOC national temperature'!ES9-Parameters!ES$128)^2)))*IF(Settings!$C$16="No",1,(1-SLR!$D9*Parameters!ES$181))&lt;=Parameters!$B$189,Parameters!$B$189,(Parameters!$B$174*(1-Parameters!ES$185)*_xlfn.IFNA('[3]National GDP per capita ppp'!ES10,0)+(1-Parameters!$B$174)*ES9)*(1+(_xlfn.IFNA('[3]Nat GDP per cap ppp growth rate'!ES10,0)-IF(Settings!$C$16="No",0,Parameters!ES$164*('AMOC national temperature'!ES9-Parameters!ES$128)+Parameters!ES$165*('AMOC national temperature'!ES9-Parameters!ES$128)^2)))*IF(Settings!$C$16="No",1,(1-SLR!$D9*Parameters!ES$181))))</f>
        <v>61882.408037039968</v>
      </c>
      <c r="ET10">
        <f>IF(ET$2=0,0,IF((Parameters!$B$174*(1-Parameters!ET$185)*_xlfn.IFNA('[3]National GDP per capita ppp'!ET10,0)+(1-Parameters!$B$174)*ET9)*(1+(_xlfn.IFNA('[3]Nat GDP per cap ppp growth rate'!ET10,0)-IF(Settings!$C$16="No",0,Parameters!ET$164*('AMOC national temperature'!ET9-Parameters!ET$128)+Parameters!ET$165*('AMOC national temperature'!ET9-Parameters!ET$128)^2)))*IF(Settings!$C$16="No",1,(1-SLR!$D9*Parameters!ET$181))&lt;=Parameters!$B$189,Parameters!$B$189,(Parameters!$B$174*(1-Parameters!ET$185)*_xlfn.IFNA('[3]National GDP per capita ppp'!ET10,0)+(1-Parameters!$B$174)*ET9)*(1+(_xlfn.IFNA('[3]Nat GDP per cap ppp growth rate'!ET10,0)-IF(Settings!$C$16="No",0,Parameters!ET$164*('AMOC national temperature'!ET9-Parameters!ET$128)+Parameters!ET$165*('AMOC national temperature'!ET9-Parameters!ET$128)^2)))*IF(Settings!$C$16="No",1,(1-SLR!$D9*Parameters!ET$181))))</f>
        <v>0</v>
      </c>
      <c r="EU10">
        <f ca="1">IF(EU$2=0,0,IF((Parameters!$B$174*(1-Parameters!EU$185)*_xlfn.IFNA('[3]National GDP per capita ppp'!EU10,0)+(1-Parameters!$B$174)*EU9)*(1+(_xlfn.IFNA('[3]Nat GDP per cap ppp growth rate'!EU10,0)-IF(Settings!$C$16="No",0,Parameters!EU$164*('AMOC national temperature'!EU9-Parameters!EU$128)+Parameters!EU$165*('AMOC national temperature'!EU9-Parameters!EU$128)^2)))*IF(Settings!$C$16="No",1,(1-SLR!$D9*Parameters!EU$181))&lt;=Parameters!$B$189,Parameters!$B$189,(Parameters!$B$174*(1-Parameters!EU$185)*_xlfn.IFNA('[3]National GDP per capita ppp'!EU10,0)+(1-Parameters!$B$174)*EU9)*(1+(_xlfn.IFNA('[3]Nat GDP per cap ppp growth rate'!EU10,0)-IF(Settings!$C$16="No",0,Parameters!EU$164*('AMOC national temperature'!EU9-Parameters!EU$128)+Parameters!EU$165*('AMOC national temperature'!EU9-Parameters!EU$128)^2)))*IF(Settings!$C$16="No",1,(1-SLR!$D9*Parameters!EU$181))))</f>
        <v>15157.085936471967</v>
      </c>
      <c r="EV10">
        <f ca="1">IF(EV$2=0,0,IF((Parameters!$B$174*(1-Parameters!EV$185)*_xlfn.IFNA('[3]National GDP per capita ppp'!EV10,0)+(1-Parameters!$B$174)*EV9)*(1+(_xlfn.IFNA('[3]Nat GDP per cap ppp growth rate'!EV10,0)-IF(Settings!$C$16="No",0,Parameters!EV$164*('AMOC national temperature'!EV9-Parameters!EV$128)+Parameters!EV$165*('AMOC national temperature'!EV9-Parameters!EV$128)^2)))*IF(Settings!$C$16="No",1,(1-SLR!$D9*Parameters!EV$181))&lt;=Parameters!$B$189,Parameters!$B$189,(Parameters!$B$174*(1-Parameters!EV$185)*_xlfn.IFNA('[3]National GDP per capita ppp'!EV10,0)+(1-Parameters!$B$174)*EV9)*(1+(_xlfn.IFNA('[3]Nat GDP per cap ppp growth rate'!EV10,0)-IF(Settings!$C$16="No",0,Parameters!EV$164*('AMOC national temperature'!EV9-Parameters!EV$128)+Parameters!EV$165*('AMOC national temperature'!EV9-Parameters!EV$128)^2)))*IF(Settings!$C$16="No",1,(1-SLR!$D9*Parameters!EV$181))))</f>
        <v>20797.780309887217</v>
      </c>
      <c r="EW10">
        <f ca="1">IF(EW$2=0,0,IF((Parameters!$B$174*(1-Parameters!EW$185)*_xlfn.IFNA('[3]National GDP per capita ppp'!EW10,0)+(1-Parameters!$B$174)*EW9)*(1+(_xlfn.IFNA('[3]Nat GDP per cap ppp growth rate'!EW10,0)-IF(Settings!$C$16="No",0,Parameters!EW$164*('AMOC national temperature'!EW9-Parameters!EW$128)+Parameters!EW$165*('AMOC national temperature'!EW9-Parameters!EW$128)^2)))*IF(Settings!$C$16="No",1,(1-SLR!$D9*Parameters!EW$181))&lt;=Parameters!$B$189,Parameters!$B$189,(Parameters!$B$174*(1-Parameters!EW$185)*_xlfn.IFNA('[3]National GDP per capita ppp'!EW10,0)+(1-Parameters!$B$174)*EW9)*(1+(_xlfn.IFNA('[3]Nat GDP per cap ppp growth rate'!EW10,0)-IF(Settings!$C$16="No",0,Parameters!EW$164*('AMOC national temperature'!EW9-Parameters!EW$128)+Parameters!EW$165*('AMOC national temperature'!EW9-Parameters!EW$128)^2)))*IF(Settings!$C$16="No",1,(1-SLR!$D9*Parameters!EW$181))))</f>
        <v>1415.4820057071697</v>
      </c>
      <c r="EX10">
        <f ca="1">IF(EX$2=0,0,IF((Parameters!$B$174*(1-Parameters!EX$185)*_xlfn.IFNA('[3]National GDP per capita ppp'!EX10,0)+(1-Parameters!$B$174)*EX9)*(1+(_xlfn.IFNA('[3]Nat GDP per cap ppp growth rate'!EX10,0)-IF(Settings!$C$16="No",0,Parameters!EX$164*('AMOC national temperature'!EX9-Parameters!EX$128)+Parameters!EX$165*('AMOC national temperature'!EX9-Parameters!EX$128)^2)))*IF(Settings!$C$16="No",1,(1-SLR!$D9*Parameters!EX$181))&lt;=Parameters!$B$189,Parameters!$B$189,(Parameters!$B$174*(1-Parameters!EX$185)*_xlfn.IFNA('[3]National GDP per capita ppp'!EX10,0)+(1-Parameters!$B$174)*EX9)*(1+(_xlfn.IFNA('[3]Nat GDP per cap ppp growth rate'!EX10,0)-IF(Settings!$C$16="No",0,Parameters!EX$164*('AMOC national temperature'!EX9-Parameters!EX$128)+Parameters!EX$165*('AMOC national temperature'!EX9-Parameters!EX$128)^2)))*IF(Settings!$C$16="No",1,(1-SLR!$D9*Parameters!EX$181))))</f>
        <v>29529.518405775143</v>
      </c>
      <c r="EY10">
        <f ca="1">IF(EY$2=0,0,IF((Parameters!$B$174*(1-Parameters!EY$185)*_xlfn.IFNA('[3]National GDP per capita ppp'!EY10,0)+(1-Parameters!$B$174)*EY9)*(1+(_xlfn.IFNA('[3]Nat GDP per cap ppp growth rate'!EY10,0)-IF(Settings!$C$16="No",0,Parameters!EY$164*('AMOC national temperature'!EY9-Parameters!EY$128)+Parameters!EY$165*('AMOC national temperature'!EY9-Parameters!EY$128)^2)))*IF(Settings!$C$16="No",1,(1-SLR!$D9*Parameters!EY$181))&lt;=Parameters!$B$189,Parameters!$B$189,(Parameters!$B$174*(1-Parameters!EY$185)*_xlfn.IFNA('[3]National GDP per capita ppp'!EY10,0)+(1-Parameters!$B$174)*EY9)*(1+(_xlfn.IFNA('[3]Nat GDP per cap ppp growth rate'!EY10,0)-IF(Settings!$C$16="No",0,Parameters!EY$164*('AMOC national temperature'!EY9-Parameters!EY$128)+Parameters!EY$165*('AMOC national temperature'!EY9-Parameters!EY$128)^2)))*IF(Settings!$C$16="No",1,(1-SLR!$D9*Parameters!EY$181))))</f>
        <v>3499.8477710419802</v>
      </c>
      <c r="EZ10">
        <f ca="1">IF(EZ$2=0,0,IF((Parameters!$B$174*(1-Parameters!EZ$185)*_xlfn.IFNA('[3]National GDP per capita ppp'!EZ10,0)+(1-Parameters!$B$174)*EZ9)*(1+(_xlfn.IFNA('[3]Nat GDP per cap ppp growth rate'!EZ10,0)-IF(Settings!$C$16="No",0,Parameters!EZ$164*('AMOC national temperature'!EZ9-Parameters!EZ$128)+Parameters!EZ$165*('AMOC national temperature'!EZ9-Parameters!EZ$128)^2)))*IF(Settings!$C$16="No",1,(1-SLR!$D9*Parameters!EZ$181))&lt;=Parameters!$B$189,Parameters!$B$189,(Parameters!$B$174*(1-Parameters!EZ$185)*_xlfn.IFNA('[3]National GDP per capita ppp'!EZ10,0)+(1-Parameters!$B$174)*EZ9)*(1+(_xlfn.IFNA('[3]Nat GDP per cap ppp growth rate'!EZ10,0)-IF(Settings!$C$16="No",0,Parameters!EZ$164*('AMOC national temperature'!EZ9-Parameters!EZ$128)+Parameters!EZ$165*('AMOC national temperature'!EZ9-Parameters!EZ$128)^2)))*IF(Settings!$C$16="No",1,(1-SLR!$D9*Parameters!EZ$181))))</f>
        <v>2755.0224546277977</v>
      </c>
      <c r="FA10">
        <f ca="1">IF(FA$2=0,0,IF((Parameters!$B$174*(1-Parameters!FA$185)*_xlfn.IFNA('[3]National GDP per capita ppp'!FA10,0)+(1-Parameters!$B$174)*FA9)*(1+(_xlfn.IFNA('[3]Nat GDP per cap ppp growth rate'!FA10,0)-IF(Settings!$C$16="No",0,Parameters!FA$164*('AMOC national temperature'!FA9-Parameters!FA$128)+Parameters!FA$165*('AMOC national temperature'!FA9-Parameters!FA$128)^2)))*IF(Settings!$C$16="No",1,(1-SLR!$D9*Parameters!FA$181))&lt;=Parameters!$B$189,Parameters!$B$189,(Parameters!$B$174*(1-Parameters!FA$185)*_xlfn.IFNA('[3]National GDP per capita ppp'!FA10,0)+(1-Parameters!$B$174)*FA9)*(1+(_xlfn.IFNA('[3]Nat GDP per cap ppp growth rate'!FA10,0)-IF(Settings!$C$16="No",0,Parameters!FA$164*('AMOC national temperature'!FA9-Parameters!FA$128)+Parameters!FA$165*('AMOC national temperature'!FA9-Parameters!FA$128)^2)))*IF(Settings!$C$16="No",1,(1-SLR!$D9*Parameters!FA$181))))</f>
        <v>2942.6372851865499</v>
      </c>
      <c r="FB10">
        <f ca="1">IF(FB$2=0,0,IF((Parameters!$B$174*(1-Parameters!FB$185)*_xlfn.IFNA('[3]National GDP per capita ppp'!FB10,0)+(1-Parameters!$B$174)*FB9)*(1+(_xlfn.IFNA('[3]Nat GDP per cap ppp growth rate'!FB10,0)-IF(Settings!$C$16="No",0,Parameters!FB$164*('AMOC national temperature'!FB9-Parameters!FB$128)+Parameters!FB$165*('AMOC national temperature'!FB9-Parameters!FB$128)^2)))*IF(Settings!$C$16="No",1,(1-SLR!$D9*Parameters!FB$181))&lt;=Parameters!$B$189,Parameters!$B$189,(Parameters!$B$174*(1-Parameters!FB$185)*_xlfn.IFNA('[3]National GDP per capita ppp'!FB10,0)+(1-Parameters!$B$174)*FB9)*(1+(_xlfn.IFNA('[3]Nat GDP per cap ppp growth rate'!FB10,0)-IF(Settings!$C$16="No",0,Parameters!FB$164*('AMOC national temperature'!FB9-Parameters!FB$128)+Parameters!FB$165*('AMOC national temperature'!FB9-Parameters!FB$128)^2)))*IF(Settings!$C$16="No",1,(1-SLR!$D9*Parameters!FB$181))))</f>
        <v>1318.6374303781279</v>
      </c>
      <c r="FC10">
        <f ca="1">IF(FC$2=0,0,IF((Parameters!$B$174*(1-Parameters!FC$185)*_xlfn.IFNA('[3]National GDP per capita ppp'!FC10,0)+(1-Parameters!$B$174)*FC9)*(1+(_xlfn.IFNA('[3]Nat GDP per cap ppp growth rate'!FC10,0)-IF(Settings!$C$16="No",0,Parameters!FC$164*('AMOC national temperature'!FC9-Parameters!FC$128)+Parameters!FC$165*('AMOC national temperature'!FC9-Parameters!FC$128)^2)))*IF(Settings!$C$16="No",1,(1-SLR!$D9*Parameters!FC$181))&lt;=Parameters!$B$189,Parameters!$B$189,(Parameters!$B$174*(1-Parameters!FC$185)*_xlfn.IFNA('[3]National GDP per capita ppp'!FC10,0)+(1-Parameters!$B$174)*FC9)*(1+(_xlfn.IFNA('[3]Nat GDP per cap ppp growth rate'!FC10,0)-IF(Settings!$C$16="No",0,Parameters!FC$164*('AMOC national temperature'!FC9-Parameters!FC$128)+Parameters!FC$165*('AMOC national temperature'!FC9-Parameters!FC$128)^2)))*IF(Settings!$C$16="No",1,(1-SLR!$D9*Parameters!FC$181))))</f>
        <v>6520.3780650983708</v>
      </c>
      <c r="FD10">
        <f ca="1">IF(FD$2=0,0,IF((Parameters!$B$174*(1-Parameters!FD$185)*_xlfn.IFNA('[3]National GDP per capita ppp'!FD10,0)+(1-Parameters!$B$174)*FD9)*(1+(_xlfn.IFNA('[3]Nat GDP per cap ppp growth rate'!FD10,0)-IF(Settings!$C$16="No",0,Parameters!FD$164*('AMOC national temperature'!FD9-Parameters!FD$128)+Parameters!FD$165*('AMOC national temperature'!FD9-Parameters!FD$128)^2)))*IF(Settings!$C$16="No",1,(1-SLR!$D9*Parameters!FD$181))&lt;=Parameters!$B$189,Parameters!$B$189,(Parameters!$B$174*(1-Parameters!FD$185)*_xlfn.IFNA('[3]National GDP per capita ppp'!FD10,0)+(1-Parameters!$B$174)*FD9)*(1+(_xlfn.IFNA('[3]Nat GDP per cap ppp growth rate'!FD10,0)-IF(Settings!$C$16="No",0,Parameters!FD$164*('AMOC national temperature'!FD9-Parameters!FD$128)+Parameters!FD$165*('AMOC national temperature'!FD9-Parameters!FD$128)^2)))*IF(Settings!$C$16="No",1,(1-SLR!$D9*Parameters!FD$181))))</f>
        <v>60747.758569359474</v>
      </c>
      <c r="FE10">
        <f>IF(FE$2=0,0,IF((Parameters!$B$174*(1-Parameters!FE$185)*_xlfn.IFNA('[3]National GDP per capita ppp'!FE10,0)+(1-Parameters!$B$174)*FE9)*(1+(_xlfn.IFNA('[3]Nat GDP per cap ppp growth rate'!FE10,0)-IF(Settings!$C$16="No",0,Parameters!FE$164*('AMOC national temperature'!FE9-Parameters!FE$128)+Parameters!FE$165*('AMOC national temperature'!FE9-Parameters!FE$128)^2)))*IF(Settings!$C$16="No",1,(1-SLR!$D9*Parameters!FE$181))&lt;=Parameters!$B$189,Parameters!$B$189,(Parameters!$B$174*(1-Parameters!FE$185)*_xlfn.IFNA('[3]National GDP per capita ppp'!FE10,0)+(1-Parameters!$B$174)*FE9)*(1+(_xlfn.IFNA('[3]Nat GDP per cap ppp growth rate'!FE10,0)-IF(Settings!$C$16="No",0,Parameters!FE$164*('AMOC national temperature'!FE9-Parameters!FE$128)+Parameters!FE$165*('AMOC national temperature'!FE9-Parameters!FE$128)^2)))*IF(Settings!$C$16="No",1,(1-SLR!$D9*Parameters!FE$181))))</f>
        <v>0</v>
      </c>
      <c r="FF10">
        <f ca="1">IF(FF$2=0,0,IF((Parameters!$B$174*(1-Parameters!FF$185)*_xlfn.IFNA('[3]National GDP per capita ppp'!FF10,0)+(1-Parameters!$B$174)*FF9)*(1+(_xlfn.IFNA('[3]Nat GDP per cap ppp growth rate'!FF10,0)-IF(Settings!$C$16="No",0,Parameters!FF$164*('AMOC national temperature'!FF9-Parameters!FF$128)+Parameters!FF$165*('AMOC national temperature'!FF9-Parameters!FF$128)^2)))*IF(Settings!$C$16="No",1,(1-SLR!$D9*Parameters!FF$181))&lt;=Parameters!$B$189,Parameters!$B$189,(Parameters!$B$174*(1-Parameters!FF$185)*_xlfn.IFNA('[3]National GDP per capita ppp'!FF10,0)+(1-Parameters!$B$174)*FF9)*(1+(_xlfn.IFNA('[3]Nat GDP per cap ppp growth rate'!FF10,0)-IF(Settings!$C$16="No",0,Parameters!FF$164*('AMOC national temperature'!FF9-Parameters!FF$128)+Parameters!FF$165*('AMOC national temperature'!FF9-Parameters!FF$128)^2)))*IF(Settings!$C$16="No",1,(1-SLR!$D9*Parameters!FF$181))))</f>
        <v>12596.895720941855</v>
      </c>
      <c r="FG10">
        <f ca="1">IF(FG$2=0,0,IF((Parameters!$B$174*(1-Parameters!FG$185)*_xlfn.IFNA('[3]National GDP per capita ppp'!FG10,0)+(1-Parameters!$B$174)*FG9)*(1+(_xlfn.IFNA('[3]Nat GDP per cap ppp growth rate'!FG10,0)-IF(Settings!$C$16="No",0,Parameters!FG$164*('AMOC national temperature'!FG9-Parameters!FG$128)+Parameters!FG$165*('AMOC national temperature'!FG9-Parameters!FG$128)^2)))*IF(Settings!$C$16="No",1,(1-SLR!$D9*Parameters!FG$181))&lt;=Parameters!$B$189,Parameters!$B$189,(Parameters!$B$174*(1-Parameters!FG$185)*_xlfn.IFNA('[3]National GDP per capita ppp'!FG10,0)+(1-Parameters!$B$174)*FG9)*(1+(_xlfn.IFNA('[3]Nat GDP per cap ppp growth rate'!FG10,0)-IF(Settings!$C$16="No",0,Parameters!FG$164*('AMOC national temperature'!FG9-Parameters!FG$128)+Parameters!FG$165*('AMOC national temperature'!FG9-Parameters!FG$128)^2)))*IF(Settings!$C$16="No",1,(1-SLR!$D9*Parameters!FG$181))))</f>
        <v>5059.5882831138742</v>
      </c>
      <c r="FH10">
        <f ca="1">IF(FH$2=0,0,IF((Parameters!$B$174*(1-Parameters!FH$185)*_xlfn.IFNA('[3]National GDP per capita ppp'!FH10,0)+(1-Parameters!$B$174)*FH9)*(1+(_xlfn.IFNA('[3]Nat GDP per cap ppp growth rate'!FH10,0)-IF(Settings!$C$16="No",0,Parameters!FH$164*('AMOC national temperature'!FH9-Parameters!FH$128)+Parameters!FH$165*('AMOC national temperature'!FH9-Parameters!FH$128)^2)))*IF(Settings!$C$16="No",1,(1-SLR!$D9*Parameters!FH$181))&lt;=Parameters!$B$189,Parameters!$B$189,(Parameters!$B$174*(1-Parameters!FH$185)*_xlfn.IFNA('[3]National GDP per capita ppp'!FH10,0)+(1-Parameters!$B$174)*FH9)*(1+(_xlfn.IFNA('[3]Nat GDP per cap ppp growth rate'!FH10,0)-IF(Settings!$C$16="No",0,Parameters!FH$164*('AMOC national temperature'!FH9-Parameters!FH$128)+Parameters!FH$165*('AMOC national temperature'!FH9-Parameters!FH$128)^2)))*IF(Settings!$C$16="No",1,(1-SLR!$D9*Parameters!FH$181))))</f>
        <v>2252.0524562171781</v>
      </c>
      <c r="FI10">
        <f ca="1">IF(FI$2=0,0,IF((Parameters!$B$174*(1-Parameters!FI$185)*_xlfn.IFNA('[3]National GDP per capita ppp'!FI10,0)+(1-Parameters!$B$174)*FI9)*(1+(_xlfn.IFNA('[3]Nat GDP per cap ppp growth rate'!FI10,0)-IF(Settings!$C$16="No",0,Parameters!FI$164*('AMOC national temperature'!FI9-Parameters!FI$128)+Parameters!FI$165*('AMOC national temperature'!FI9-Parameters!FI$128)^2)))*IF(Settings!$C$16="No",1,(1-SLR!$D9*Parameters!FI$181))&lt;=Parameters!$B$189,Parameters!$B$189,(Parameters!$B$174*(1-Parameters!FI$185)*_xlfn.IFNA('[3]National GDP per capita ppp'!FI10,0)+(1-Parameters!$B$174)*FI9)*(1+(_xlfn.IFNA('[3]Nat GDP per cap ppp growth rate'!FI10,0)-IF(Settings!$C$16="No",0,Parameters!FI$164*('AMOC national temperature'!FI9-Parameters!FI$128)+Parameters!FI$165*('AMOC national temperature'!FI9-Parameters!FI$128)^2)))*IF(Settings!$C$16="No",1,(1-SLR!$D9*Parameters!FI$181))))</f>
        <v>8182.9796922894275</v>
      </c>
      <c r="FJ10">
        <f ca="1">IF(FJ$2=0,0,IF((Parameters!$B$174*(1-Parameters!FJ$185)*_xlfn.IFNA('[3]National GDP per capita ppp'!FJ10,0)+(1-Parameters!$B$174)*FJ9)*(1+(_xlfn.IFNA('[3]Nat GDP per cap ppp growth rate'!FJ10,0)-IF(Settings!$C$16="No",0,Parameters!FJ$164*('AMOC national temperature'!FJ9-Parameters!FJ$128)+Parameters!FJ$165*('AMOC national temperature'!FJ9-Parameters!FJ$128)^2)))*IF(Settings!$C$16="No",1,(1-SLR!$D9*Parameters!FJ$181))&lt;=Parameters!$B$189,Parameters!$B$189,(Parameters!$B$174*(1-Parameters!FJ$185)*_xlfn.IFNA('[3]National GDP per capita ppp'!FJ10,0)+(1-Parameters!$B$174)*FJ9)*(1+(_xlfn.IFNA('[3]Nat GDP per cap ppp growth rate'!FJ10,0)-IF(Settings!$C$16="No",0,Parameters!FJ$164*('AMOC national temperature'!FJ9-Parameters!FJ$128)+Parameters!FJ$165*('AMOC national temperature'!FJ9-Parameters!FJ$128)^2)))*IF(Settings!$C$16="No",1,(1-SLR!$D9*Parameters!FJ$181))))</f>
        <v>22330.131137192697</v>
      </c>
      <c r="FK10">
        <f ca="1">IF(FK$2=0,0,IF((Parameters!$B$174*(1-Parameters!FK$185)*_xlfn.IFNA('[3]National GDP per capita ppp'!FK10,0)+(1-Parameters!$B$174)*FK9)*(1+(_xlfn.IFNA('[3]Nat GDP per cap ppp growth rate'!FK10,0)-IF(Settings!$C$16="No",0,Parameters!FK$164*('AMOC national temperature'!FK9-Parameters!FK$128)+Parameters!FK$165*('AMOC national temperature'!FK9-Parameters!FK$128)^2)))*IF(Settings!$C$16="No",1,(1-SLR!$D9*Parameters!FK$181))&lt;=Parameters!$B$189,Parameters!$B$189,(Parameters!$B$174*(1-Parameters!FK$185)*_xlfn.IFNA('[3]National GDP per capita ppp'!FK10,0)+(1-Parameters!$B$174)*FK9)*(1+(_xlfn.IFNA('[3]Nat GDP per cap ppp growth rate'!FK10,0)-IF(Settings!$C$16="No",0,Parameters!FK$164*('AMOC national temperature'!FK9-Parameters!FK$128)+Parameters!FK$165*('AMOC national temperature'!FK9-Parameters!FK$128)^2)))*IF(Settings!$C$16="No",1,(1-SLR!$D9*Parameters!FK$181))))</f>
        <v>23695.498552812984</v>
      </c>
      <c r="FL10">
        <f ca="1">IF(FL$2=0,0,IF((Parameters!$B$174*(1-Parameters!FL$185)*_xlfn.IFNA('[3]National GDP per capita ppp'!FL10,0)+(1-Parameters!$B$174)*FL9)*(1+(_xlfn.IFNA('[3]Nat GDP per cap ppp growth rate'!FL10,0)-IF(Settings!$C$16="No",0,Parameters!FL$164*('AMOC national temperature'!FL9-Parameters!FL$128)+Parameters!FL$165*('AMOC national temperature'!FL9-Parameters!FL$128)^2)))*IF(Settings!$C$16="No",1,(1-SLR!$D9*Parameters!FL$181))&lt;=Parameters!$B$189,Parameters!$B$189,(Parameters!$B$174*(1-Parameters!FL$185)*_xlfn.IFNA('[3]National GDP per capita ppp'!FL10,0)+(1-Parameters!$B$174)*FL9)*(1+(_xlfn.IFNA('[3]Nat GDP per cap ppp growth rate'!FL10,0)-IF(Settings!$C$16="No",0,Parameters!FL$164*('AMOC national temperature'!FL9-Parameters!FL$128)+Parameters!FL$165*('AMOC national temperature'!FL9-Parameters!FL$128)^2)))*IF(Settings!$C$16="No",1,(1-SLR!$D9*Parameters!FL$181))))</f>
        <v>33806.126901994845</v>
      </c>
      <c r="FM10">
        <f>IF(FM$2=0,0,IF((Parameters!$B$174*(1-Parameters!FM$185)*_xlfn.IFNA('[3]National GDP per capita ppp'!FM10,0)+(1-Parameters!$B$174)*FM9)*(1+(_xlfn.IFNA('[3]Nat GDP per cap ppp growth rate'!FM10,0)-IF(Settings!$C$16="No",0,Parameters!FM$164*('AMOC national temperature'!FM9-Parameters!FM$128)+Parameters!FM$165*('AMOC national temperature'!FM9-Parameters!FM$128)^2)))*IF(Settings!$C$16="No",1,(1-SLR!$D9*Parameters!FM$181))&lt;=Parameters!$B$189,Parameters!$B$189,(Parameters!$B$174*(1-Parameters!FM$185)*_xlfn.IFNA('[3]National GDP per capita ppp'!FM10,0)+(1-Parameters!$B$174)*FM9)*(1+(_xlfn.IFNA('[3]Nat GDP per cap ppp growth rate'!FM10,0)-IF(Settings!$C$16="No",0,Parameters!FM$164*('AMOC national temperature'!FM9-Parameters!FM$128)+Parameters!FM$165*('AMOC national temperature'!FM9-Parameters!FM$128)^2)))*IF(Settings!$C$16="No",1,(1-SLR!$D9*Parameters!FM$181))))</f>
        <v>0</v>
      </c>
      <c r="FN10">
        <f ca="1">IF(FN$2=0,0,IF((Parameters!$B$174*(1-Parameters!FN$185)*_xlfn.IFNA('[3]National GDP per capita ppp'!FN10,0)+(1-Parameters!$B$174)*FN9)*(1+(_xlfn.IFNA('[3]Nat GDP per cap ppp growth rate'!FN10,0)-IF(Settings!$C$16="No",0,Parameters!FN$164*('AMOC national temperature'!FN9-Parameters!FN$128)+Parameters!FN$165*('AMOC national temperature'!FN9-Parameters!FN$128)^2)))*IF(Settings!$C$16="No",1,(1-SLR!$D9*Parameters!FN$181))&lt;=Parameters!$B$189,Parameters!$B$189,(Parameters!$B$174*(1-Parameters!FN$185)*_xlfn.IFNA('[3]National GDP per capita ppp'!FN10,0)+(1-Parameters!$B$174)*FN9)*(1+(_xlfn.IFNA('[3]Nat GDP per cap ppp growth rate'!FN10,0)-IF(Settings!$C$16="No",0,Parameters!FN$164*('AMOC national temperature'!FN9-Parameters!FN$128)+Parameters!FN$165*('AMOC national temperature'!FN9-Parameters!FN$128)^2)))*IF(Settings!$C$16="No",1,(1-SLR!$D9*Parameters!FN$181))))</f>
        <v>1684.0338409858512</v>
      </c>
      <c r="FO10">
        <f ca="1">IF(FO$2=0,0,IF((Parameters!$B$174*(1-Parameters!FO$185)*_xlfn.IFNA('[3]National GDP per capita ppp'!FO10,0)+(1-Parameters!$B$174)*FO9)*(1+(_xlfn.IFNA('[3]Nat GDP per cap ppp growth rate'!FO10,0)-IF(Settings!$C$16="No",0,Parameters!FO$164*('AMOC national temperature'!FO9-Parameters!FO$128)+Parameters!FO$165*('AMOC national temperature'!FO9-Parameters!FO$128)^2)))*IF(Settings!$C$16="No",1,(1-SLR!$D9*Parameters!FO$181))&lt;=Parameters!$B$189,Parameters!$B$189,(Parameters!$B$174*(1-Parameters!FO$185)*_xlfn.IFNA('[3]National GDP per capita ppp'!FO10,0)+(1-Parameters!$B$174)*FO9)*(1+(_xlfn.IFNA('[3]Nat GDP per cap ppp growth rate'!FO10,0)-IF(Settings!$C$16="No",0,Parameters!FO$164*('AMOC national temperature'!FO9-Parameters!FO$128)+Parameters!FO$165*('AMOC national temperature'!FO9-Parameters!FO$128)^2)))*IF(Settings!$C$16="No",1,(1-SLR!$D9*Parameters!FO$181))))</f>
        <v>1185.1786495957608</v>
      </c>
      <c r="FP10">
        <f ca="1">IF(FP$2=0,0,IF((Parameters!$B$174*(1-Parameters!FP$185)*_xlfn.IFNA('[3]National GDP per capita ppp'!FP10,0)+(1-Parameters!$B$174)*FP9)*(1+(_xlfn.IFNA('[3]Nat GDP per cap ppp growth rate'!FP10,0)-IF(Settings!$C$16="No",0,Parameters!FP$164*('AMOC national temperature'!FP9-Parameters!FP$128)+Parameters!FP$165*('AMOC national temperature'!FP9-Parameters!FP$128)^2)))*IF(Settings!$C$16="No",1,(1-SLR!$D9*Parameters!FP$181))&lt;=Parameters!$B$189,Parameters!$B$189,(Parameters!$B$174*(1-Parameters!FP$185)*_xlfn.IFNA('[3]National GDP per capita ppp'!FP10,0)+(1-Parameters!$B$174)*FP9)*(1+(_xlfn.IFNA('[3]Nat GDP per cap ppp growth rate'!FP10,0)-IF(Settings!$C$16="No",0,Parameters!FP$164*('AMOC national temperature'!FP9-Parameters!FP$128)+Parameters!FP$165*('AMOC national temperature'!FP9-Parameters!FP$128)^2)))*IF(Settings!$C$16="No",1,(1-SLR!$D9*Parameters!FP$181))))</f>
        <v>14581.855033358646</v>
      </c>
      <c r="FQ10">
        <f ca="1">IF(FQ$2=0,0,IF((Parameters!$B$174*(1-Parameters!FQ$185)*_xlfn.IFNA('[3]National GDP per capita ppp'!FQ10,0)+(1-Parameters!$B$174)*FQ9)*(1+(_xlfn.IFNA('[3]Nat GDP per cap ppp growth rate'!FQ10,0)-IF(Settings!$C$16="No",0,Parameters!FQ$164*('AMOC national temperature'!FQ9-Parameters!FQ$128)+Parameters!FQ$165*('AMOC national temperature'!FQ9-Parameters!FQ$128)^2)))*IF(Settings!$C$16="No",1,(1-SLR!$D9*Parameters!FQ$181))&lt;=Parameters!$B$189,Parameters!$B$189,(Parameters!$B$174*(1-Parameters!FQ$185)*_xlfn.IFNA('[3]National GDP per capita ppp'!FQ10,0)+(1-Parameters!$B$174)*FQ9)*(1+(_xlfn.IFNA('[3]Nat GDP per cap ppp growth rate'!FQ10,0)-IF(Settings!$C$16="No",0,Parameters!FQ$164*('AMOC national temperature'!FQ9-Parameters!FQ$128)+Parameters!FQ$165*('AMOC national temperature'!FQ9-Parameters!FQ$128)^2)))*IF(Settings!$C$16="No",1,(1-SLR!$D9*Parameters!FQ$181))))</f>
        <v>2638.878053719312</v>
      </c>
      <c r="FR10">
        <f ca="1">IF(FR$2=0,0,IF((Parameters!$B$174*(1-Parameters!FR$185)*_xlfn.IFNA('[3]National GDP per capita ppp'!FR10,0)+(1-Parameters!$B$174)*FR9)*(1+(_xlfn.IFNA('[3]Nat GDP per cap ppp growth rate'!FR10,0)-IF(Settings!$C$16="No",0,Parameters!FR$164*('AMOC national temperature'!FR9-Parameters!FR$128)+Parameters!FR$165*('AMOC national temperature'!FR9-Parameters!FR$128)^2)))*IF(Settings!$C$16="No",1,(1-SLR!$D9*Parameters!FR$181))&lt;=Parameters!$B$189,Parameters!$B$189,(Parameters!$B$174*(1-Parameters!FR$185)*_xlfn.IFNA('[3]National GDP per capita ppp'!FR10,0)+(1-Parameters!$B$174)*FR9)*(1+(_xlfn.IFNA('[3]Nat GDP per cap ppp growth rate'!FR10,0)-IF(Settings!$C$16="No",0,Parameters!FR$164*('AMOC national temperature'!FR9-Parameters!FR$128)+Parameters!FR$165*('AMOC national temperature'!FR9-Parameters!FR$128)^2)))*IF(Settings!$C$16="No",1,(1-SLR!$D9*Parameters!FR$181))))</f>
        <v>9574.0825418132426</v>
      </c>
      <c r="FS10">
        <f ca="1">IF(FS$2=0,0,IF((Parameters!$B$174*(1-Parameters!FS$185)*_xlfn.IFNA('[3]National GDP per capita ppp'!FS10,0)+(1-Parameters!$B$174)*FS9)*(1+(_xlfn.IFNA('[3]Nat GDP per cap ppp growth rate'!FS10,0)-IF(Settings!$C$16="No",0,Parameters!FS$164*('AMOC national temperature'!FS9-Parameters!FS$128)+Parameters!FS$165*('AMOC national temperature'!FS9-Parameters!FS$128)^2)))*IF(Settings!$C$16="No",1,(1-SLR!$D9*Parameters!FS$181))&lt;=Parameters!$B$189,Parameters!$B$189,(Parameters!$B$174*(1-Parameters!FS$185)*_xlfn.IFNA('[3]National GDP per capita ppp'!FS10,0)+(1-Parameters!$B$174)*FS9)*(1+(_xlfn.IFNA('[3]Nat GDP per cap ppp growth rate'!FS10,0)-IF(Settings!$C$16="No",0,Parameters!FS$164*('AMOC national temperature'!FS9-Parameters!FS$128)+Parameters!FS$165*('AMOC national temperature'!FS9-Parameters!FS$128)^2)))*IF(Settings!$C$16="No",1,(1-SLR!$D9*Parameters!FS$181))))</f>
        <v>7514.0687503772424</v>
      </c>
      <c r="FT10">
        <f ca="1">IF(FT$2=0,0,IF((Parameters!$B$174*(1-Parameters!FT$185)*_xlfn.IFNA('[3]National GDP per capita ppp'!FT10,0)+(1-Parameters!$B$174)*FT9)*(1+(_xlfn.IFNA('[3]Nat GDP per cap ppp growth rate'!FT10,0)-IF(Settings!$C$16="No",0,Parameters!FT$164*('AMOC national temperature'!FT9-Parameters!FT$128)+Parameters!FT$165*('AMOC national temperature'!FT9-Parameters!FT$128)^2)))*IF(Settings!$C$16="No",1,(1-SLR!$D9*Parameters!FT$181))&lt;=Parameters!$B$189,Parameters!$B$189,(Parameters!$B$174*(1-Parameters!FT$185)*_xlfn.IFNA('[3]National GDP per capita ppp'!FT10,0)+(1-Parameters!$B$174)*FT9)*(1+(_xlfn.IFNA('[3]Nat GDP per cap ppp growth rate'!FT10,0)-IF(Settings!$C$16="No",0,Parameters!FT$164*('AMOC national temperature'!FT9-Parameters!FT$128)+Parameters!FT$165*('AMOC national temperature'!FT9-Parameters!FT$128)^2)))*IF(Settings!$C$16="No",1,(1-SLR!$D9*Parameters!FT$181))))</f>
        <v>6461.877247343572</v>
      </c>
      <c r="FU10">
        <f ca="1">IF(FU$2=0,0,IF((Parameters!$B$174*(1-Parameters!FU$185)*_xlfn.IFNA('[3]National GDP per capita ppp'!FU10,0)+(1-Parameters!$B$174)*FU9)*(1+(_xlfn.IFNA('[3]Nat GDP per cap ppp growth rate'!FU10,0)-IF(Settings!$C$16="No",0,Parameters!FU$164*('AMOC national temperature'!FU9-Parameters!FU$128)+Parameters!FU$165*('AMOC national temperature'!FU9-Parameters!FU$128)^2)))*IF(Settings!$C$16="No",1,(1-SLR!$D9*Parameters!FU$181))&lt;=Parameters!$B$189,Parameters!$B$189,(Parameters!$B$174*(1-Parameters!FU$185)*_xlfn.IFNA('[3]National GDP per capita ppp'!FU10,0)+(1-Parameters!$B$174)*FU9)*(1+(_xlfn.IFNA('[3]Nat GDP per cap ppp growth rate'!FU10,0)-IF(Settings!$C$16="No",0,Parameters!FU$164*('AMOC national temperature'!FU9-Parameters!FU$128)+Parameters!FU$165*('AMOC national temperature'!FU9-Parameters!FU$128)^2)))*IF(Settings!$C$16="No",1,(1-SLR!$D9*Parameters!FU$181))))</f>
        <v>28086.580318885841</v>
      </c>
      <c r="FV10">
        <f ca="1">IF(FV$2=0,0,IF((Parameters!$B$174*(1-Parameters!FV$185)*_xlfn.IFNA('[3]National GDP per capita ppp'!FV10,0)+(1-Parameters!$B$174)*FV9)*(1+(_xlfn.IFNA('[3]Nat GDP per cap ppp growth rate'!FV10,0)-IF(Settings!$C$16="No",0,Parameters!FV$164*('AMOC national temperature'!FV9-Parameters!FV$128)+Parameters!FV$165*('AMOC national temperature'!FV9-Parameters!FV$128)^2)))*IF(Settings!$C$16="No",1,(1-SLR!$D9*Parameters!FV$181))&lt;=Parameters!$B$189,Parameters!$B$189,(Parameters!$B$174*(1-Parameters!FV$185)*_xlfn.IFNA('[3]National GDP per capita ppp'!FV10,0)+(1-Parameters!$B$174)*FV9)*(1+(_xlfn.IFNA('[3]Nat GDP per cap ppp growth rate'!FV10,0)-IF(Settings!$C$16="No",0,Parameters!FV$164*('AMOC national temperature'!FV9-Parameters!FV$128)+Parameters!FV$165*('AMOC national temperature'!FV9-Parameters!FV$128)^2)))*IF(Settings!$C$16="No",1,(1-SLR!$D9*Parameters!FV$181))))</f>
        <v>10012.712651289281</v>
      </c>
      <c r="FW10">
        <f ca="1">IF(FW$2=0,0,IF((Parameters!$B$174*(1-Parameters!FW$185)*_xlfn.IFNA('[3]National GDP per capita ppp'!FW10,0)+(1-Parameters!$B$174)*FW9)*(1+(_xlfn.IFNA('[3]Nat GDP per cap ppp growth rate'!FW10,0)-IF(Settings!$C$16="No",0,Parameters!FW$164*('AMOC national temperature'!FW9-Parameters!FW$128)+Parameters!FW$165*('AMOC national temperature'!FW9-Parameters!FW$128)^2)))*IF(Settings!$C$16="No",1,(1-SLR!$D9*Parameters!FW$181))&lt;=Parameters!$B$189,Parameters!$B$189,(Parameters!$B$174*(1-Parameters!FW$185)*_xlfn.IFNA('[3]National GDP per capita ppp'!FW10,0)+(1-Parameters!$B$174)*FW9)*(1+(_xlfn.IFNA('[3]Nat GDP per cap ppp growth rate'!FW10,0)-IF(Settings!$C$16="No",0,Parameters!FW$164*('AMOC national temperature'!FW9-Parameters!FW$128)+Parameters!FW$165*('AMOC national temperature'!FW9-Parameters!FW$128)^2)))*IF(Settings!$C$16="No",1,(1-SLR!$D9*Parameters!FW$181))))</f>
        <v>15099.242477106054</v>
      </c>
      <c r="FX10">
        <f ca="1">IF(FX$2=0,0,IF((Parameters!$B$174*(1-Parameters!FX$185)*_xlfn.IFNA('[3]National GDP per capita ppp'!FX10,0)+(1-Parameters!$B$174)*FX9)*(1+(_xlfn.IFNA('[3]Nat GDP per cap ppp growth rate'!FX10,0)-IF(Settings!$C$16="No",0,Parameters!FX$164*('AMOC national temperature'!FX9-Parameters!FX$128)+Parameters!FX$165*('AMOC national temperature'!FX9-Parameters!FX$128)^2)))*IF(Settings!$C$16="No",1,(1-SLR!$D9*Parameters!FX$181))&lt;=Parameters!$B$189,Parameters!$B$189,(Parameters!$B$174*(1-Parameters!FX$185)*_xlfn.IFNA('[3]National GDP per capita ppp'!FX10,0)+(1-Parameters!$B$174)*FX9)*(1+(_xlfn.IFNA('[3]Nat GDP per cap ppp growth rate'!FX10,0)-IF(Settings!$C$16="No",0,Parameters!FX$164*('AMOC national temperature'!FX9-Parameters!FX$128)+Parameters!FX$165*('AMOC national temperature'!FX9-Parameters!FX$128)^2)))*IF(Settings!$C$16="No",1,(1-SLR!$D9*Parameters!FX$181))))</f>
        <v>3289.8979445788646</v>
      </c>
      <c r="FY10">
        <f>IF(FY$2=0,0,IF((Parameters!$B$174*(1-Parameters!FY$185)*_xlfn.IFNA('[3]National GDP per capita ppp'!FY10,0)+(1-Parameters!$B$174)*FY9)*(1+(_xlfn.IFNA('[3]Nat GDP per cap ppp growth rate'!FY10,0)-IF(Settings!$C$16="No",0,Parameters!FY$164*('AMOC national temperature'!FY9-Parameters!FY$128)+Parameters!FY$165*('AMOC national temperature'!FY9-Parameters!FY$128)^2)))*IF(Settings!$C$16="No",1,(1-SLR!$D9*Parameters!FY$181))&lt;=Parameters!$B$189,Parameters!$B$189,(Parameters!$B$174*(1-Parameters!FY$185)*_xlfn.IFNA('[3]National GDP per capita ppp'!FY10,0)+(1-Parameters!$B$174)*FY9)*(1+(_xlfn.IFNA('[3]Nat GDP per cap ppp growth rate'!FY10,0)-IF(Settings!$C$16="No",0,Parameters!FY$164*('AMOC national temperature'!FY9-Parameters!FY$128)+Parameters!FY$165*('AMOC national temperature'!FY9-Parameters!FY$128)^2)))*IF(Settings!$C$16="No",1,(1-SLR!$D9*Parameters!FY$181))))</f>
        <v>0</v>
      </c>
      <c r="FZ10">
        <f ca="1">IF(FZ$2=0,0,IF((Parameters!$B$174*(1-Parameters!FZ$185)*_xlfn.IFNA('[3]National GDP per capita ppp'!FZ10,0)+(1-Parameters!$B$174)*FZ9)*(1+(_xlfn.IFNA('[3]Nat GDP per cap ppp growth rate'!FZ10,0)-IF(Settings!$C$16="No",0,Parameters!FZ$164*('AMOC national temperature'!FZ9-Parameters!FZ$128)+Parameters!FZ$165*('AMOC national temperature'!FZ9-Parameters!FZ$128)^2)))*IF(Settings!$C$16="No",1,(1-SLR!$D9*Parameters!FZ$181))&lt;=Parameters!$B$189,Parameters!$B$189,(Parameters!$B$174*(1-Parameters!FZ$185)*_xlfn.IFNA('[3]National GDP per capita ppp'!FZ10,0)+(1-Parameters!$B$174)*FZ9)*(1+(_xlfn.IFNA('[3]Nat GDP per cap ppp growth rate'!FZ10,0)-IF(Settings!$C$16="No",0,Parameters!FZ$164*('AMOC national temperature'!FZ9-Parameters!FZ$128)+Parameters!FZ$165*('AMOC national temperature'!FZ9-Parameters!FZ$128)^2)))*IF(Settings!$C$16="No",1,(1-SLR!$D9*Parameters!FZ$181))))</f>
        <v>1925.0032854497961</v>
      </c>
      <c r="GA10">
        <f ca="1">IF(GA$2=0,0,IF((Parameters!$B$174*(1-Parameters!GA$185)*_xlfn.IFNA('[3]National GDP per capita ppp'!GA10,0)+(1-Parameters!$B$174)*GA9)*(1+(_xlfn.IFNA('[3]Nat GDP per cap ppp growth rate'!GA10,0)-IF(Settings!$C$16="No",0,Parameters!GA$164*('AMOC national temperature'!GA9-Parameters!GA$128)+Parameters!GA$165*('AMOC national temperature'!GA9-Parameters!GA$128)^2)))*IF(Settings!$C$16="No",1,(1-SLR!$D9*Parameters!GA$181))&lt;=Parameters!$B$189,Parameters!$B$189,(Parameters!$B$174*(1-Parameters!GA$185)*_xlfn.IFNA('[3]National GDP per capita ppp'!GA10,0)+(1-Parameters!$B$174)*GA9)*(1+(_xlfn.IFNA('[3]Nat GDP per cap ppp growth rate'!GA10,0)-IF(Settings!$C$16="No",0,Parameters!GA$164*('AMOC national temperature'!GA9-Parameters!GA$128)+Parameters!GA$165*('AMOC national temperature'!GA9-Parameters!GA$128)^2)))*IF(Settings!$C$16="No",1,(1-SLR!$D9*Parameters!GA$181))))</f>
        <v>1506.6478809874507</v>
      </c>
      <c r="GB10">
        <f ca="1">IF(GB$2=0,0,IF((Parameters!$B$174*(1-Parameters!GB$185)*_xlfn.IFNA('[3]National GDP per capita ppp'!GB10,0)+(1-Parameters!$B$174)*GB9)*(1+(_xlfn.IFNA('[3]Nat GDP per cap ppp growth rate'!GB10,0)-IF(Settings!$C$16="No",0,Parameters!GB$164*('AMOC national temperature'!GB9-Parameters!GB$128)+Parameters!GB$165*('AMOC national temperature'!GB9-Parameters!GB$128)^2)))*IF(Settings!$C$16="No",1,(1-SLR!$D9*Parameters!GB$181))&lt;=Parameters!$B$189,Parameters!$B$189,(Parameters!$B$174*(1-Parameters!GB$185)*_xlfn.IFNA('[3]National GDP per capita ppp'!GB10,0)+(1-Parameters!$B$174)*GB9)*(1+(_xlfn.IFNA('[3]Nat GDP per cap ppp growth rate'!GB10,0)-IF(Settings!$C$16="No",0,Parameters!GB$164*('AMOC national temperature'!GB9-Parameters!GB$128)+Parameters!GB$165*('AMOC national temperature'!GB9-Parameters!GB$128)^2)))*IF(Settings!$C$16="No",1,(1-SLR!$D9*Parameters!GB$181))))</f>
        <v>8378.9709225753122</v>
      </c>
      <c r="GC10">
        <f ca="1">IF(GC$2=0,0,IF((Parameters!$B$174*(1-Parameters!GC$185)*_xlfn.IFNA('[3]National GDP per capita ppp'!GC10,0)+(1-Parameters!$B$174)*GC9)*(1+(_xlfn.IFNA('[3]Nat GDP per cap ppp growth rate'!GC10,0)-IF(Settings!$C$16="No",0,Parameters!GC$164*('AMOC national temperature'!GC9-Parameters!GC$128)+Parameters!GC$165*('AMOC national temperature'!GC9-Parameters!GC$128)^2)))*IF(Settings!$C$16="No",1,(1-SLR!$D9*Parameters!GC$181))&lt;=Parameters!$B$189,Parameters!$B$189,(Parameters!$B$174*(1-Parameters!GC$185)*_xlfn.IFNA('[3]National GDP per capita ppp'!GC10,0)+(1-Parameters!$B$174)*GC9)*(1+(_xlfn.IFNA('[3]Nat GDP per cap ppp growth rate'!GC10,0)-IF(Settings!$C$16="No",0,Parameters!GC$164*('AMOC national temperature'!GC9-Parameters!GC$128)+Parameters!GC$165*('AMOC national temperature'!GC9-Parameters!GC$128)^2)))*IF(Settings!$C$16="No",1,(1-SLR!$D9*Parameters!GC$181))))</f>
        <v>17212.323780060895</v>
      </c>
      <c r="GD10">
        <f ca="1">IF(GD$2=0,0,IF((Parameters!$B$174*(1-Parameters!GD$185)*_xlfn.IFNA('[3]National GDP per capita ppp'!GD10,0)+(1-Parameters!$B$174)*GD9)*(1+(_xlfn.IFNA('[3]Nat GDP per cap ppp growth rate'!GD10,0)-IF(Settings!$C$16="No",0,Parameters!GD$164*('AMOC national temperature'!GD9-Parameters!GD$128)+Parameters!GD$165*('AMOC national temperature'!GD9-Parameters!GD$128)^2)))*IF(Settings!$C$16="No",1,(1-SLR!$D9*Parameters!GD$181))&lt;=Parameters!$B$189,Parameters!$B$189,(Parameters!$B$174*(1-Parameters!GD$185)*_xlfn.IFNA('[3]National GDP per capita ppp'!GD10,0)+(1-Parameters!$B$174)*GD9)*(1+(_xlfn.IFNA('[3]Nat GDP per cap ppp growth rate'!GD10,0)-IF(Settings!$C$16="No",0,Parameters!GD$164*('AMOC national temperature'!GD9-Parameters!GD$128)+Parameters!GD$165*('AMOC national temperature'!GD9-Parameters!GD$128)^2)))*IF(Settings!$C$16="No",1,(1-SLR!$D9*Parameters!GD$181))))</f>
        <v>45172.472032609505</v>
      </c>
      <c r="GE10">
        <f ca="1">IF(GE$2=0,0,IF((Parameters!$B$174*(1-Parameters!GE$185)*_xlfn.IFNA('[3]National GDP per capita ppp'!GE10,0)+(1-Parameters!$B$174)*GE9)*(1+(_xlfn.IFNA('[3]Nat GDP per cap ppp growth rate'!GE10,0)-IF(Settings!$C$16="No",0,Parameters!GE$164*('AMOC national temperature'!GE9-Parameters!GE$128)+Parameters!GE$165*('AMOC national temperature'!GE9-Parameters!GE$128)^2)))*IF(Settings!$C$16="No",1,(1-SLR!$D9*Parameters!GE$181))&lt;=Parameters!$B$189,Parameters!$B$189,(Parameters!$B$174*(1-Parameters!GE$185)*_xlfn.IFNA('[3]National GDP per capita ppp'!GE10,0)+(1-Parameters!$B$174)*GE9)*(1+(_xlfn.IFNA('[3]Nat GDP per cap ppp growth rate'!GE10,0)-IF(Settings!$C$16="No",0,Parameters!GE$164*('AMOC national temperature'!GE9-Parameters!GE$128)+Parameters!GE$165*('AMOC national temperature'!GE9-Parameters!GE$128)^2)))*IF(Settings!$C$16="No",1,(1-SLR!$D9*Parameters!GE$181))))</f>
        <v>4100.9680300358277</v>
      </c>
      <c r="GF10">
        <f ca="1">IF(GF$2=0,0,IF((Parameters!$B$174*(1-Parameters!GF$185)*_xlfn.IFNA('[3]National GDP per capita ppp'!GF10,0)+(1-Parameters!$B$174)*GF9)*(1+(_xlfn.IFNA('[3]Nat GDP per cap ppp growth rate'!GF10,0)-IF(Settings!$C$16="No",0,Parameters!GF$164*('AMOC national temperature'!GF9-Parameters!GF$128)+Parameters!GF$165*('AMOC national temperature'!GF9-Parameters!GF$128)^2)))*IF(Settings!$C$16="No",1,(1-SLR!$D9*Parameters!GF$181))&lt;=Parameters!$B$189,Parameters!$B$189,(Parameters!$B$174*(1-Parameters!GF$185)*_xlfn.IFNA('[3]National GDP per capita ppp'!GF10,0)+(1-Parameters!$B$174)*GF9)*(1+(_xlfn.IFNA('[3]Nat GDP per cap ppp growth rate'!GF10,0)-IF(Settings!$C$16="No",0,Parameters!GF$164*('AMOC national temperature'!GF9-Parameters!GF$128)+Parameters!GF$165*('AMOC national temperature'!GF9-Parameters!GF$128)^2)))*IF(Settings!$C$16="No",1,(1-SLR!$D9*Parameters!GF$181))))</f>
        <v>14234.336934676487</v>
      </c>
      <c r="GG10">
        <f ca="1">IF(GG$2=0,0,IF((Parameters!$B$174*(1-Parameters!GG$185)*_xlfn.IFNA('[3]National GDP per capita ppp'!GG10,0)+(1-Parameters!$B$174)*GG9)*(1+(_xlfn.IFNA('[3]Nat GDP per cap ppp growth rate'!GG10,0)-IF(Settings!$C$16="No",0,Parameters!GG$164*('AMOC national temperature'!GG9-Parameters!GG$128)+Parameters!GG$165*('AMOC national temperature'!GG9-Parameters!GG$128)^2)))*IF(Settings!$C$16="No",1,(1-SLR!$D9*Parameters!GG$181))&lt;=Parameters!$B$189,Parameters!$B$189,(Parameters!$B$174*(1-Parameters!GG$185)*_xlfn.IFNA('[3]National GDP per capita ppp'!GG10,0)+(1-Parameters!$B$174)*GG9)*(1+(_xlfn.IFNA('[3]Nat GDP per cap ppp growth rate'!GG10,0)-IF(Settings!$C$16="No",0,Parameters!GG$164*('AMOC national temperature'!GG9-Parameters!GG$128)+Parameters!GG$165*('AMOC national temperature'!GG9-Parameters!GG$128)^2)))*IF(Settings!$C$16="No",1,(1-SLR!$D9*Parameters!GG$181))))</f>
        <v>4814.4233722977842</v>
      </c>
      <c r="GH10">
        <f ca="1">IF(GH$2=0,0,IF((Parameters!$B$174*(1-Parameters!GH$185)*_xlfn.IFNA('[3]National GDP per capita ppp'!GH10,0)+(1-Parameters!$B$174)*GH9)*(1+(_xlfn.IFNA('[3]Nat GDP per cap ppp growth rate'!GH10,0)-IF(Settings!$C$16="No",0,Parameters!GH$164*('AMOC national temperature'!GH9-Parameters!GH$128)+Parameters!GH$165*('AMOC national temperature'!GH9-Parameters!GH$128)^2)))*IF(Settings!$C$16="No",1,(1-SLR!$D9*Parameters!GH$181))&lt;=Parameters!$B$189,Parameters!$B$189,(Parameters!$B$174*(1-Parameters!GH$185)*_xlfn.IFNA('[3]National GDP per capita ppp'!GH10,0)+(1-Parameters!$B$174)*GH9)*(1+(_xlfn.IFNA('[3]Nat GDP per cap ppp growth rate'!GH10,0)-IF(Settings!$C$16="No",0,Parameters!GH$164*('AMOC national temperature'!GH9-Parameters!GH$128)+Parameters!GH$165*('AMOC national temperature'!GH9-Parameters!GH$128)^2)))*IF(Settings!$C$16="No",1,(1-SLR!$D9*Parameters!GH$181))))</f>
        <v>3450.483730873123</v>
      </c>
      <c r="GI10">
        <f ca="1">IF(GI$2=0,0,IF((Parameters!$B$174*(1-Parameters!GI$185)*_xlfn.IFNA('[3]National GDP per capita ppp'!GI10,0)+(1-Parameters!$B$174)*GI9)*(1+(_xlfn.IFNA('[3]Nat GDP per cap ppp growth rate'!GI10,0)-IF(Settings!$C$16="No",0,Parameters!GI$164*('AMOC national temperature'!GI9-Parameters!GI$128)+Parameters!GI$165*('AMOC national temperature'!GI9-Parameters!GI$128)^2)))*IF(Settings!$C$16="No",1,(1-SLR!$D9*Parameters!GI$181))&lt;=Parameters!$B$189,Parameters!$B$189,(Parameters!$B$174*(1-Parameters!GI$185)*_xlfn.IFNA('[3]National GDP per capita ppp'!GI10,0)+(1-Parameters!$B$174)*GI9)*(1+(_xlfn.IFNA('[3]Nat GDP per cap ppp growth rate'!GI10,0)-IF(Settings!$C$16="No",0,Parameters!GI$164*('AMOC national temperature'!GI9-Parameters!GI$128)+Parameters!GI$165*('AMOC national temperature'!GI9-Parameters!GI$128)^2)))*IF(Settings!$C$16="No",1,(1-SLR!$D9*Parameters!GI$181))))</f>
        <v>6215.0965061048473</v>
      </c>
      <c r="GJ10">
        <f ca="1">IF(GJ$2=0,0,IF((Parameters!$B$174*(1-Parameters!GJ$185)*_xlfn.IFNA('[3]National GDP per capita ppp'!GJ10,0)+(1-Parameters!$B$174)*GJ9)*(1+(_xlfn.IFNA('[3]Nat GDP per cap ppp growth rate'!GJ10,0)-IF(Settings!$C$16="No",0,Parameters!GJ$164*('AMOC national temperature'!GJ9-Parameters!GJ$128)+Parameters!GJ$165*('AMOC national temperature'!GJ9-Parameters!GJ$128)^2)))*IF(Settings!$C$16="No",1,(1-SLR!$D9*Parameters!GJ$181))&lt;=Parameters!$B$189,Parameters!$B$189,(Parameters!$B$174*(1-Parameters!GJ$185)*_xlfn.IFNA('[3]National GDP per capita ppp'!GJ10,0)+(1-Parameters!$B$174)*GJ9)*(1+(_xlfn.IFNA('[3]Nat GDP per cap ppp growth rate'!GJ10,0)-IF(Settings!$C$16="No",0,Parameters!GJ$164*('AMOC national temperature'!GJ9-Parameters!GJ$128)+Parameters!GJ$165*('AMOC national temperature'!GJ9-Parameters!GJ$128)^2)))*IF(Settings!$C$16="No",1,(1-SLR!$D9*Parameters!GJ$181))))</f>
        <v>3987.9338603009169</v>
      </c>
      <c r="GK10">
        <f ca="1">IF(GK$2=0,0,IF((Parameters!$B$174*(1-Parameters!GK$185)*_xlfn.IFNA('[3]National GDP per capita ppp'!GK10,0)+(1-Parameters!$B$174)*GK9)*(1+(_xlfn.IFNA('[3]Nat GDP per cap ppp growth rate'!GK10,0)-IF(Settings!$C$16="No",0,Parameters!GK$164*('AMOC national temperature'!GK9-Parameters!GK$128)+Parameters!GK$165*('AMOC national temperature'!GK9-Parameters!GK$128)^2)))*IF(Settings!$C$16="No",1,(1-SLR!$D9*Parameters!GK$181))&lt;=Parameters!$B$189,Parameters!$B$189,(Parameters!$B$174*(1-Parameters!GK$185)*_xlfn.IFNA('[3]National GDP per capita ppp'!GK10,0)+(1-Parameters!$B$174)*GK9)*(1+(_xlfn.IFNA('[3]Nat GDP per cap ppp growth rate'!GK10,0)-IF(Settings!$C$16="No",0,Parameters!GK$164*('AMOC national temperature'!GK9-Parameters!GK$128)+Parameters!GK$165*('AMOC national temperature'!GK9-Parameters!GK$128)^2)))*IF(Settings!$C$16="No",1,(1-SLR!$D9*Parameters!GK$181))))</f>
        <v>11715.950080668414</v>
      </c>
      <c r="GL10">
        <f ca="1">IF(GL$2=0,0,IF((Parameters!$B$174*(1-Parameters!GL$185)*_xlfn.IFNA('[3]National GDP per capita ppp'!GL10,0)+(1-Parameters!$B$174)*GL9)*(1+(_xlfn.IFNA('[3]Nat GDP per cap ppp growth rate'!GL10,0)-IF(Settings!$C$16="No",0,Parameters!GL$164*('AMOC national temperature'!GL9-Parameters!GL$128)+Parameters!GL$165*('AMOC national temperature'!GL9-Parameters!GL$128)^2)))*IF(Settings!$C$16="No",1,(1-SLR!$D9*Parameters!GL$181))&lt;=Parameters!$B$189,Parameters!$B$189,(Parameters!$B$174*(1-Parameters!GL$185)*_xlfn.IFNA('[3]National GDP per capita ppp'!GL10,0)+(1-Parameters!$B$174)*GL9)*(1+(_xlfn.IFNA('[3]Nat GDP per cap ppp growth rate'!GL10,0)-IF(Settings!$C$16="No",0,Parameters!GL$164*('AMOC national temperature'!GL9-Parameters!GL$128)+Parameters!GL$165*('AMOC national temperature'!GL9-Parameters!GL$128)^2)))*IF(Settings!$C$16="No",1,(1-SLR!$D9*Parameters!GL$181))))</f>
        <v>2622.0525813114723</v>
      </c>
      <c r="GM10">
        <f ca="1">IF(GM$2=0,0,IF((Parameters!$B$174*(1-Parameters!GM$185)*_xlfn.IFNA('[3]National GDP per capita ppp'!GM10,0)+(1-Parameters!$B$174)*GM9)*(1+(_xlfn.IFNA('[3]Nat GDP per cap ppp growth rate'!GM10,0)-IF(Settings!$C$16="No",0,Parameters!GM$164*('AMOC national temperature'!GM9-Parameters!GM$128)+Parameters!GM$165*('AMOC national temperature'!GM9-Parameters!GM$128)^2)))*IF(Settings!$C$16="No",1,(1-SLR!$D9*Parameters!GM$181))&lt;=Parameters!$B$189,Parameters!$B$189,(Parameters!$B$174*(1-Parameters!GM$185)*_xlfn.IFNA('[3]National GDP per capita ppp'!GM10,0)+(1-Parameters!$B$174)*GM9)*(1+(_xlfn.IFNA('[3]Nat GDP per cap ppp growth rate'!GM10,0)-IF(Settings!$C$16="No",0,Parameters!GM$164*('AMOC national temperature'!GM9-Parameters!GM$128)+Parameters!GM$165*('AMOC national temperature'!GM9-Parameters!GM$128)^2)))*IF(Settings!$C$16="No",1,(1-SLR!$D9*Parameters!GM$181))))</f>
        <v>2408.1762140678875</v>
      </c>
      <c r="GN10">
        <f ca="1">SUMPRODUCT(B10:GM10,'[4]National population'!$B10:$GM10)</f>
        <v>85569813263454.484</v>
      </c>
      <c r="GO10">
        <f ca="1">GN10/'[4]National population'!GN10</f>
        <v>11540.513762062094</v>
      </c>
    </row>
    <row r="11" spans="1:200" x14ac:dyDescent="0.25">
      <c r="A11">
        <v>2018</v>
      </c>
      <c r="B11">
        <f ca="1">IF(B$2=0,0,IF((Parameters!$B$174*(1-Parameters!B$185)*_xlfn.IFNA('[3]National GDP per capita ppp'!B11,0)+(1-Parameters!$B$174)*B10)*(1+(_xlfn.IFNA('[3]Nat GDP per cap ppp growth rate'!B11,0)-IF(Settings!$C$16="No",0,Parameters!B$164*('AMOC national temperature'!B10-Parameters!B$128)+Parameters!B$165*('AMOC national temperature'!B10-Parameters!B$128)^2)))*IF(Settings!$C$16="No",1,(1-SLR!$D10*Parameters!B$181))&lt;=Parameters!$B$189,Parameters!$B$189,(Parameters!$B$174*(1-Parameters!B$185)*_xlfn.IFNA('[3]National GDP per capita ppp'!B11,0)+(1-Parameters!$B$174)*B10)*(1+(_xlfn.IFNA('[3]Nat GDP per cap ppp growth rate'!B11,0)-IF(Settings!$C$16="No",0,Parameters!B$164*('AMOC national temperature'!B10-Parameters!B$128)+Parameters!B$165*('AMOC national temperature'!B10-Parameters!B$128)^2)))*IF(Settings!$C$16="No",1,(1-SLR!$D10*Parameters!B$181))))</f>
        <v>2478.5395257017381</v>
      </c>
      <c r="C11">
        <f ca="1">IF(C$2=0,0,IF((Parameters!$B$174*(1-Parameters!C$185)*_xlfn.IFNA('[3]National GDP per capita ppp'!C11,0)+(1-Parameters!$B$174)*C10)*(1+(_xlfn.IFNA('[3]Nat GDP per cap ppp growth rate'!C11,0)-IF(Settings!$C$16="No",0,Parameters!C$164*('AMOC national temperature'!C10-Parameters!C$128)+Parameters!C$165*('AMOC national temperature'!C10-Parameters!C$128)^2)))*IF(Settings!$C$16="No",1,(1-SLR!$D10*Parameters!C$181))&lt;=Parameters!$B$189,Parameters!$B$189,(Parameters!$B$174*(1-Parameters!C$185)*_xlfn.IFNA('[3]National GDP per capita ppp'!C11,0)+(1-Parameters!$B$174)*C10)*(1+(_xlfn.IFNA('[3]Nat GDP per cap ppp growth rate'!C11,0)-IF(Settings!$C$16="No",0,Parameters!C$164*('AMOC national temperature'!C10-Parameters!C$128)+Parameters!C$165*('AMOC national temperature'!C10-Parameters!C$128)^2)))*IF(Settings!$C$16="No",1,(1-SLR!$D10*Parameters!C$181))))</f>
        <v>4913.2228313718288</v>
      </c>
      <c r="D11">
        <f ca="1">IF(D$2=0,0,IF((Parameters!$B$174*(1-Parameters!D$185)*_xlfn.IFNA('[3]National GDP per capita ppp'!D11,0)+(1-Parameters!$B$174)*D10)*(1+(_xlfn.IFNA('[3]Nat GDP per cap ppp growth rate'!D11,0)-IF(Settings!$C$16="No",0,Parameters!D$164*('AMOC national temperature'!D10-Parameters!D$128)+Parameters!D$165*('AMOC national temperature'!D10-Parameters!D$128)^2)))*IF(Settings!$C$16="No",1,(1-SLR!$D10*Parameters!D$181))&lt;=Parameters!$B$189,Parameters!$B$189,(Parameters!$B$174*(1-Parameters!D$185)*_xlfn.IFNA('[3]National GDP per capita ppp'!D11,0)+(1-Parameters!$B$174)*D10)*(1+(_xlfn.IFNA('[3]Nat GDP per cap ppp growth rate'!D11,0)-IF(Settings!$C$16="No",0,Parameters!D$164*('AMOC national temperature'!D10-Parameters!D$128)+Parameters!D$165*('AMOC national temperature'!D10-Parameters!D$128)^2)))*IF(Settings!$C$16="No",1,(1-SLR!$D10*Parameters!D$181))))</f>
        <v>8711.931869465654</v>
      </c>
      <c r="E11">
        <f>IF(E$2=0,0,IF((Parameters!$B$174*(1-Parameters!E$185)*_xlfn.IFNA('[3]National GDP per capita ppp'!E11,0)+(1-Parameters!$B$174)*E10)*(1+(_xlfn.IFNA('[3]Nat GDP per cap ppp growth rate'!E11,0)-IF(Settings!$C$16="No",0,Parameters!E$164*('AMOC national temperature'!E10-Parameters!E$128)+Parameters!E$165*('AMOC national temperature'!E10-Parameters!E$128)^2)))*IF(Settings!$C$16="No",1,(1-SLR!$D10*Parameters!E$181))&lt;=Parameters!$B$189,Parameters!$B$189,(Parameters!$B$174*(1-Parameters!E$185)*_xlfn.IFNA('[3]National GDP per capita ppp'!E11,0)+(1-Parameters!$B$174)*E10)*(1+(_xlfn.IFNA('[3]Nat GDP per cap ppp growth rate'!E11,0)-IF(Settings!$C$16="No",0,Parameters!E$164*('AMOC national temperature'!E10-Parameters!E$128)+Parameters!E$165*('AMOC national temperature'!E10-Parameters!E$128)^2)))*IF(Settings!$C$16="No",1,(1-SLR!$D10*Parameters!E$181))))</f>
        <v>0</v>
      </c>
      <c r="F11">
        <f ca="1">IF(F$2=0,0,IF((Parameters!$B$174*(1-Parameters!F$185)*_xlfn.IFNA('[3]National GDP per capita ppp'!F11,0)+(1-Parameters!$B$174)*F10)*(1+(_xlfn.IFNA('[3]Nat GDP per cap ppp growth rate'!F11,0)-IF(Settings!$C$16="No",0,Parameters!F$164*('AMOC national temperature'!F10-Parameters!F$128)+Parameters!F$165*('AMOC national temperature'!F10-Parameters!F$128)^2)))*IF(Settings!$C$16="No",1,(1-SLR!$D10*Parameters!F$181))&lt;=Parameters!$B$189,Parameters!$B$189,(Parameters!$B$174*(1-Parameters!F$185)*_xlfn.IFNA('[3]National GDP per capita ppp'!F11,0)+(1-Parameters!$B$174)*F10)*(1+(_xlfn.IFNA('[3]Nat GDP per cap ppp growth rate'!F11,0)-IF(Settings!$C$16="No",0,Parameters!F$164*('AMOC national temperature'!F10-Parameters!F$128)+Parameters!F$165*('AMOC national temperature'!F10-Parameters!F$128)^2)))*IF(Settings!$C$16="No",1,(1-SLR!$D10*Parameters!F$181))))</f>
        <v>49620.700389919053</v>
      </c>
      <c r="G11">
        <f ca="1">IF(G$2=0,0,IF((Parameters!$B$174*(1-Parameters!G$185)*_xlfn.IFNA('[3]National GDP per capita ppp'!G11,0)+(1-Parameters!$B$174)*G10)*(1+(_xlfn.IFNA('[3]Nat GDP per cap ppp growth rate'!G11,0)-IF(Settings!$C$16="No",0,Parameters!G$164*('AMOC national temperature'!G10-Parameters!G$128)+Parameters!G$165*('AMOC national temperature'!G10-Parameters!G$128)^2)))*IF(Settings!$C$16="No",1,(1-SLR!$D10*Parameters!G$181))&lt;=Parameters!$B$189,Parameters!$B$189,(Parameters!$B$174*(1-Parameters!G$185)*_xlfn.IFNA('[3]National GDP per capita ppp'!G11,0)+(1-Parameters!$B$174)*G10)*(1+(_xlfn.IFNA('[3]Nat GDP per cap ppp growth rate'!G11,0)-IF(Settings!$C$16="No",0,Parameters!G$164*('AMOC national temperature'!G10-Parameters!G$128)+Parameters!G$165*('AMOC national temperature'!G10-Parameters!G$128)^2)))*IF(Settings!$C$16="No",1,(1-SLR!$D10*Parameters!G$181))))</f>
        <v>19106.661078198136</v>
      </c>
      <c r="H11">
        <f ca="1">IF(H$2=0,0,IF((Parameters!$B$174*(1-Parameters!H$185)*_xlfn.IFNA('[3]National GDP per capita ppp'!H11,0)+(1-Parameters!$B$174)*H10)*(1+(_xlfn.IFNA('[3]Nat GDP per cap ppp growth rate'!H11,0)-IF(Settings!$C$16="No",0,Parameters!H$164*('AMOC national temperature'!H10-Parameters!H$128)+Parameters!H$165*('AMOC national temperature'!H10-Parameters!H$128)^2)))*IF(Settings!$C$16="No",1,(1-SLR!$D10*Parameters!H$181))&lt;=Parameters!$B$189,Parameters!$B$189,(Parameters!$B$174*(1-Parameters!H$185)*_xlfn.IFNA('[3]National GDP per capita ppp'!H11,0)+(1-Parameters!$B$174)*H10)*(1+(_xlfn.IFNA('[3]Nat GDP per cap ppp growth rate'!H11,0)-IF(Settings!$C$16="No",0,Parameters!H$164*('AMOC national temperature'!H10-Parameters!H$128)+Parameters!H$165*('AMOC national temperature'!H10-Parameters!H$128)^2)))*IF(Settings!$C$16="No",1,(1-SLR!$D10*Parameters!H$181))))</f>
        <v>7207.3018108395445</v>
      </c>
      <c r="I11">
        <f ca="1">IF(I$2=0,0,IF((Parameters!$B$174*(1-Parameters!I$185)*_xlfn.IFNA('[3]National GDP per capita ppp'!I11,0)+(1-Parameters!$B$174)*I10)*(1+(_xlfn.IFNA('[3]Nat GDP per cap ppp growth rate'!I11,0)-IF(Settings!$C$16="No",0,Parameters!I$164*('AMOC national temperature'!I10-Parameters!I$128)+Parameters!I$165*('AMOC national temperature'!I10-Parameters!I$128)^2)))*IF(Settings!$C$16="No",1,(1-SLR!$D10*Parameters!I$181))&lt;=Parameters!$B$189,Parameters!$B$189,(Parameters!$B$174*(1-Parameters!I$185)*_xlfn.IFNA('[3]National GDP per capita ppp'!I11,0)+(1-Parameters!$B$174)*I10)*(1+(_xlfn.IFNA('[3]Nat GDP per cap ppp growth rate'!I11,0)-IF(Settings!$C$16="No",0,Parameters!I$164*('AMOC national temperature'!I10-Parameters!I$128)+Parameters!I$165*('AMOC national temperature'!I10-Parameters!I$128)^2)))*IF(Settings!$C$16="No",1,(1-SLR!$D10*Parameters!I$181))))</f>
        <v>18539.996299943294</v>
      </c>
      <c r="J11">
        <f ca="1">IF(J$2=0,0,IF((Parameters!$B$174*(1-Parameters!J$185)*_xlfn.IFNA('[3]National GDP per capita ppp'!J11,0)+(1-Parameters!$B$174)*J10)*(1+(_xlfn.IFNA('[3]Nat GDP per cap ppp growth rate'!J11,0)-IF(Settings!$C$16="No",0,Parameters!J$164*('AMOC national temperature'!J10-Parameters!J$128)+Parameters!J$165*('AMOC national temperature'!J10-Parameters!J$128)^2)))*IF(Settings!$C$16="No",1,(1-SLR!$D10*Parameters!J$181))&lt;=Parameters!$B$189,Parameters!$B$189,(Parameters!$B$174*(1-Parameters!J$185)*_xlfn.IFNA('[3]National GDP per capita ppp'!J11,0)+(1-Parameters!$B$174)*J10)*(1+(_xlfn.IFNA('[3]Nat GDP per cap ppp growth rate'!J11,0)-IF(Settings!$C$16="No",0,Parameters!J$164*('AMOC national temperature'!J10-Parameters!J$128)+Parameters!J$165*('AMOC national temperature'!J10-Parameters!J$128)^2)))*IF(Settings!$C$16="No",1,(1-SLR!$D10*Parameters!J$181))))</f>
        <v>34367.366551504172</v>
      </c>
      <c r="K11">
        <f ca="1">IF(K$2=0,0,IF((Parameters!$B$174*(1-Parameters!K$185)*_xlfn.IFNA('[3]National GDP per capita ppp'!K11,0)+(1-Parameters!$B$174)*K10)*(1+(_xlfn.IFNA('[3]Nat GDP per cap ppp growth rate'!K11,0)-IF(Settings!$C$16="No",0,Parameters!K$164*('AMOC national temperature'!K10-Parameters!K$128)+Parameters!K$165*('AMOC national temperature'!K10-Parameters!K$128)^2)))*IF(Settings!$C$16="No",1,(1-SLR!$D10*Parameters!K$181))&lt;=Parameters!$B$189,Parameters!$B$189,(Parameters!$B$174*(1-Parameters!K$185)*_xlfn.IFNA('[3]National GDP per capita ppp'!K11,0)+(1-Parameters!$B$174)*K10)*(1+(_xlfn.IFNA('[3]Nat GDP per cap ppp growth rate'!K11,0)-IF(Settings!$C$16="No",0,Parameters!K$164*('AMOC national temperature'!K10-Parameters!K$128)+Parameters!K$165*('AMOC national temperature'!K10-Parameters!K$128)^2)))*IF(Settings!$C$16="No",1,(1-SLR!$D10*Parameters!K$181))))</f>
        <v>35809.610964647865</v>
      </c>
      <c r="L11">
        <f ca="1">IF(L$2=0,0,IF((Parameters!$B$174*(1-Parameters!L$185)*_xlfn.IFNA('[3]National GDP per capita ppp'!L11,0)+(1-Parameters!$B$174)*L10)*(1+(_xlfn.IFNA('[3]Nat GDP per cap ppp growth rate'!L11,0)-IF(Settings!$C$16="No",0,Parameters!L$164*('AMOC national temperature'!L10-Parameters!L$128)+Parameters!L$165*('AMOC national temperature'!L10-Parameters!L$128)^2)))*IF(Settings!$C$16="No",1,(1-SLR!$D10*Parameters!L$181))&lt;=Parameters!$B$189,Parameters!$B$189,(Parameters!$B$174*(1-Parameters!L$185)*_xlfn.IFNA('[3]National GDP per capita ppp'!L11,0)+(1-Parameters!$B$174)*L10)*(1+(_xlfn.IFNA('[3]Nat GDP per cap ppp growth rate'!L11,0)-IF(Settings!$C$16="No",0,Parameters!L$164*('AMOC national temperature'!L10-Parameters!L$128)+Parameters!L$165*('AMOC national temperature'!L10-Parameters!L$128)^2)))*IF(Settings!$C$16="No",1,(1-SLR!$D10*Parameters!L$181))))</f>
        <v>12548.284015345407</v>
      </c>
      <c r="M11">
        <f ca="1">IF(M$2=0,0,IF((Parameters!$B$174*(1-Parameters!M$185)*_xlfn.IFNA('[3]National GDP per capita ppp'!M11,0)+(1-Parameters!$B$174)*M10)*(1+(_xlfn.IFNA('[3]Nat GDP per cap ppp growth rate'!M11,0)-IF(Settings!$C$16="No",0,Parameters!M$164*('AMOC national temperature'!M10-Parameters!M$128)+Parameters!M$165*('AMOC national temperature'!M10-Parameters!M$128)^2)))*IF(Settings!$C$16="No",1,(1-SLR!$D10*Parameters!M$181))&lt;=Parameters!$B$189,Parameters!$B$189,(Parameters!$B$174*(1-Parameters!M$185)*_xlfn.IFNA('[3]National GDP per capita ppp'!M11,0)+(1-Parameters!$B$174)*M10)*(1+(_xlfn.IFNA('[3]Nat GDP per cap ppp growth rate'!M11,0)-IF(Settings!$C$16="No",0,Parameters!M$164*('AMOC national temperature'!M10-Parameters!M$128)+Parameters!M$165*('AMOC national temperature'!M10-Parameters!M$128)^2)))*IF(Settings!$C$16="No",1,(1-SLR!$D10*Parameters!M$181))))</f>
        <v>824.38368723382882</v>
      </c>
      <c r="N11">
        <f ca="1">IF(N$2=0,0,IF((Parameters!$B$174*(1-Parameters!N$185)*_xlfn.IFNA('[3]National GDP per capita ppp'!N11,0)+(1-Parameters!$B$174)*N10)*(1+(_xlfn.IFNA('[3]Nat GDP per cap ppp growth rate'!N11,0)-IF(Settings!$C$16="No",0,Parameters!N$164*('AMOC national temperature'!N10-Parameters!N$128)+Parameters!N$165*('AMOC national temperature'!N10-Parameters!N$128)^2)))*IF(Settings!$C$16="No",1,(1-SLR!$D10*Parameters!N$181))&lt;=Parameters!$B$189,Parameters!$B$189,(Parameters!$B$174*(1-Parameters!N$185)*_xlfn.IFNA('[3]National GDP per capita ppp'!N11,0)+(1-Parameters!$B$174)*N10)*(1+(_xlfn.IFNA('[3]Nat GDP per cap ppp growth rate'!N11,0)-IF(Settings!$C$16="No",0,Parameters!N$164*('AMOC national temperature'!N10-Parameters!N$128)+Parameters!N$165*('AMOC national temperature'!N10-Parameters!N$128)^2)))*IF(Settings!$C$16="No",1,(1-SLR!$D10*Parameters!N$181))))</f>
        <v>34363.772140271765</v>
      </c>
      <c r="O11">
        <f ca="1">IF(O$2=0,0,IF((Parameters!$B$174*(1-Parameters!O$185)*_xlfn.IFNA('[3]National GDP per capita ppp'!O11,0)+(1-Parameters!$B$174)*O10)*(1+(_xlfn.IFNA('[3]Nat GDP per cap ppp growth rate'!O11,0)-IF(Settings!$C$16="No",0,Parameters!O$164*('AMOC national temperature'!O10-Parameters!O$128)+Parameters!O$165*('AMOC national temperature'!O10-Parameters!O$128)^2)))*IF(Settings!$C$16="No",1,(1-SLR!$D10*Parameters!O$181))&lt;=Parameters!$B$189,Parameters!$B$189,(Parameters!$B$174*(1-Parameters!O$185)*_xlfn.IFNA('[3]National GDP per capita ppp'!O11,0)+(1-Parameters!$B$174)*O10)*(1+(_xlfn.IFNA('[3]Nat GDP per cap ppp growth rate'!O11,0)-IF(Settings!$C$16="No",0,Parameters!O$164*('AMOC national temperature'!O10-Parameters!O$128)+Parameters!O$165*('AMOC national temperature'!O10-Parameters!O$128)^2)))*IF(Settings!$C$16="No",1,(1-SLR!$D10*Parameters!O$181))))</f>
        <v>1887.07177853997</v>
      </c>
      <c r="P11">
        <f ca="1">IF(P$2=0,0,IF((Parameters!$B$174*(1-Parameters!P$185)*_xlfn.IFNA('[3]National GDP per capita ppp'!P11,0)+(1-Parameters!$B$174)*P10)*(1+(_xlfn.IFNA('[3]Nat GDP per cap ppp growth rate'!P11,0)-IF(Settings!$C$16="No",0,Parameters!P$164*('AMOC national temperature'!P10-Parameters!P$128)+Parameters!P$165*('AMOC national temperature'!P10-Parameters!P$128)^2)))*IF(Settings!$C$16="No",1,(1-SLR!$D10*Parameters!P$181))&lt;=Parameters!$B$189,Parameters!$B$189,(Parameters!$B$174*(1-Parameters!P$185)*_xlfn.IFNA('[3]National GDP per capita ppp'!P11,0)+(1-Parameters!$B$174)*P10)*(1+(_xlfn.IFNA('[3]Nat GDP per cap ppp growth rate'!P11,0)-IF(Settings!$C$16="No",0,Parameters!P$164*('AMOC national temperature'!P10-Parameters!P$128)+Parameters!P$165*('AMOC national temperature'!P10-Parameters!P$128)^2)))*IF(Settings!$C$16="No",1,(1-SLR!$D10*Parameters!P$181))))</f>
        <v>1428.5767857323872</v>
      </c>
      <c r="Q11">
        <f ca="1">IF(Q$2=0,0,IF((Parameters!$B$174*(1-Parameters!Q$185)*_xlfn.IFNA('[3]National GDP per capita ppp'!Q11,0)+(1-Parameters!$B$174)*Q10)*(1+(_xlfn.IFNA('[3]Nat GDP per cap ppp growth rate'!Q11,0)-IF(Settings!$C$16="No",0,Parameters!Q$164*('AMOC national temperature'!Q10-Parameters!Q$128)+Parameters!Q$165*('AMOC national temperature'!Q10-Parameters!Q$128)^2)))*IF(Settings!$C$16="No",1,(1-SLR!$D10*Parameters!Q$181))&lt;=Parameters!$B$189,Parameters!$B$189,(Parameters!$B$174*(1-Parameters!Q$185)*_xlfn.IFNA('[3]National GDP per capita ppp'!Q11,0)+(1-Parameters!$B$174)*Q10)*(1+(_xlfn.IFNA('[3]Nat GDP per cap ppp growth rate'!Q11,0)-IF(Settings!$C$16="No",0,Parameters!Q$164*('AMOC national temperature'!Q10-Parameters!Q$128)+Parameters!Q$165*('AMOC national temperature'!Q10-Parameters!Q$128)^2)))*IF(Settings!$C$16="No",1,(1-SLR!$D10*Parameters!Q$181))))</f>
        <v>2530.0141938632551</v>
      </c>
      <c r="R11">
        <f ca="1">IF(R$2=0,0,IF((Parameters!$B$174*(1-Parameters!R$185)*_xlfn.IFNA('[3]National GDP per capita ppp'!R11,0)+(1-Parameters!$B$174)*R10)*(1+(_xlfn.IFNA('[3]Nat GDP per cap ppp growth rate'!R11,0)-IF(Settings!$C$16="No",0,Parameters!R$164*('AMOC national temperature'!R10-Parameters!R$128)+Parameters!R$165*('AMOC national temperature'!R10-Parameters!R$128)^2)))*IF(Settings!$C$16="No",1,(1-SLR!$D10*Parameters!R$181))&lt;=Parameters!$B$189,Parameters!$B$189,(Parameters!$B$174*(1-Parameters!R$185)*_xlfn.IFNA('[3]National GDP per capita ppp'!R11,0)+(1-Parameters!$B$174)*R10)*(1+(_xlfn.IFNA('[3]Nat GDP per cap ppp growth rate'!R11,0)-IF(Settings!$C$16="No",0,Parameters!R$164*('AMOC national temperature'!R10-Parameters!R$128)+Parameters!R$165*('AMOC national temperature'!R10-Parameters!R$128)^2)))*IF(Settings!$C$16="No",1,(1-SLR!$D10*Parameters!R$181))))</f>
        <v>13767.492694806953</v>
      </c>
      <c r="S11">
        <f ca="1">IF(S$2=0,0,IF((Parameters!$B$174*(1-Parameters!S$185)*_xlfn.IFNA('[3]National GDP per capita ppp'!S11,0)+(1-Parameters!$B$174)*S10)*(1+(_xlfn.IFNA('[3]Nat GDP per cap ppp growth rate'!S11,0)-IF(Settings!$C$16="No",0,Parameters!S$164*('AMOC national temperature'!S10-Parameters!S$128)+Parameters!S$165*('AMOC national temperature'!S10-Parameters!S$128)^2)))*IF(Settings!$C$16="No",1,(1-SLR!$D10*Parameters!S$181))&lt;=Parameters!$B$189,Parameters!$B$189,(Parameters!$B$174*(1-Parameters!S$185)*_xlfn.IFNA('[3]National GDP per capita ppp'!S11,0)+(1-Parameters!$B$174)*S10)*(1+(_xlfn.IFNA('[3]Nat GDP per cap ppp growth rate'!S11,0)-IF(Settings!$C$16="No",0,Parameters!S$164*('AMOC national temperature'!S10-Parameters!S$128)+Parameters!S$165*('AMOC national temperature'!S10-Parameters!S$128)^2)))*IF(Settings!$C$16="No",1,(1-SLR!$D10*Parameters!S$181))))</f>
        <v>32732.769357800222</v>
      </c>
      <c r="T11">
        <f ca="1">IF(T$2=0,0,IF((Parameters!$B$174*(1-Parameters!T$185)*_xlfn.IFNA('[3]National GDP per capita ppp'!T11,0)+(1-Parameters!$B$174)*T10)*(1+(_xlfn.IFNA('[3]Nat GDP per cap ppp growth rate'!T11,0)-IF(Settings!$C$16="No",0,Parameters!T$164*('AMOC national temperature'!T10-Parameters!T$128)+Parameters!T$165*('AMOC national temperature'!T10-Parameters!T$128)^2)))*IF(Settings!$C$16="No",1,(1-SLR!$D10*Parameters!T$181))&lt;=Parameters!$B$189,Parameters!$B$189,(Parameters!$B$174*(1-Parameters!T$185)*_xlfn.IFNA('[3]National GDP per capita ppp'!T11,0)+(1-Parameters!$B$174)*T10)*(1+(_xlfn.IFNA('[3]Nat GDP per cap ppp growth rate'!T11,0)-IF(Settings!$C$16="No",0,Parameters!T$164*('AMOC national temperature'!T10-Parameters!T$128)+Parameters!T$165*('AMOC national temperature'!T10-Parameters!T$128)^2)))*IF(Settings!$C$16="No",1,(1-SLR!$D10*Parameters!T$181))))</f>
        <v>27249.663213715994</v>
      </c>
      <c r="U11">
        <f ca="1">IF(U$2=0,0,IF((Parameters!$B$174*(1-Parameters!U$185)*_xlfn.IFNA('[3]National GDP per capita ppp'!U11,0)+(1-Parameters!$B$174)*U10)*(1+(_xlfn.IFNA('[3]Nat GDP per cap ppp growth rate'!U11,0)-IF(Settings!$C$16="No",0,Parameters!U$164*('AMOC national temperature'!U10-Parameters!U$128)+Parameters!U$165*('AMOC national temperature'!U10-Parameters!U$128)^2)))*IF(Settings!$C$16="No",1,(1-SLR!$D10*Parameters!U$181))&lt;=Parameters!$B$189,Parameters!$B$189,(Parameters!$B$174*(1-Parameters!U$185)*_xlfn.IFNA('[3]National GDP per capita ppp'!U11,0)+(1-Parameters!$B$174)*U10)*(1+(_xlfn.IFNA('[3]Nat GDP per cap ppp growth rate'!U11,0)-IF(Settings!$C$16="No",0,Parameters!U$164*('AMOC national temperature'!U10-Parameters!U$128)+Parameters!U$165*('AMOC national temperature'!U10-Parameters!U$128)^2)))*IF(Settings!$C$16="No",1,(1-SLR!$D10*Parameters!U$181))))</f>
        <v>9849.04482547728</v>
      </c>
      <c r="V11">
        <f ca="1">IF(V$2=0,0,IF((Parameters!$B$174*(1-Parameters!V$185)*_xlfn.IFNA('[3]National GDP per capita ppp'!V11,0)+(1-Parameters!$B$174)*V10)*(1+(_xlfn.IFNA('[3]Nat GDP per cap ppp growth rate'!V11,0)-IF(Settings!$C$16="No",0,Parameters!V$164*('AMOC national temperature'!V10-Parameters!V$128)+Parameters!V$165*('AMOC national temperature'!V10-Parameters!V$128)^2)))*IF(Settings!$C$16="No",1,(1-SLR!$D10*Parameters!V$181))&lt;=Parameters!$B$189,Parameters!$B$189,(Parameters!$B$174*(1-Parameters!V$185)*_xlfn.IFNA('[3]National GDP per capita ppp'!V11,0)+(1-Parameters!$B$174)*V10)*(1+(_xlfn.IFNA('[3]Nat GDP per cap ppp growth rate'!V11,0)-IF(Settings!$C$16="No",0,Parameters!V$164*('AMOC national temperature'!V10-Parameters!V$128)+Parameters!V$165*('AMOC national temperature'!V10-Parameters!V$128)^2)))*IF(Settings!$C$16="No",1,(1-SLR!$D10*Parameters!V$181))))</f>
        <v>15658.291580287108</v>
      </c>
      <c r="W11">
        <f ca="1">IF(W$2=0,0,IF((Parameters!$B$174*(1-Parameters!W$185)*_xlfn.IFNA('[3]National GDP per capita ppp'!W11,0)+(1-Parameters!$B$174)*W10)*(1+(_xlfn.IFNA('[3]Nat GDP per cap ppp growth rate'!W11,0)-IF(Settings!$C$16="No",0,Parameters!W$164*('AMOC national temperature'!W10-Parameters!W$128)+Parameters!W$165*('AMOC national temperature'!W10-Parameters!W$128)^2)))*IF(Settings!$C$16="No",1,(1-SLR!$D10*Parameters!W$181))&lt;=Parameters!$B$189,Parameters!$B$189,(Parameters!$B$174*(1-Parameters!W$185)*_xlfn.IFNA('[3]National GDP per capita ppp'!W11,0)+(1-Parameters!$B$174)*W10)*(1+(_xlfn.IFNA('[3]Nat GDP per cap ppp growth rate'!W11,0)-IF(Settings!$C$16="No",0,Parameters!W$164*('AMOC national temperature'!W10-Parameters!W$128)+Parameters!W$165*('AMOC national temperature'!W10-Parameters!W$128)^2)))*IF(Settings!$C$16="No",1,(1-SLR!$D10*Parameters!W$181))))</f>
        <v>8373.722339843076</v>
      </c>
      <c r="X11">
        <f ca="1">IF(X$2=0,0,IF((Parameters!$B$174*(1-Parameters!X$185)*_xlfn.IFNA('[3]National GDP per capita ppp'!X11,0)+(1-Parameters!$B$174)*X10)*(1+(_xlfn.IFNA('[3]Nat GDP per cap ppp growth rate'!X11,0)-IF(Settings!$C$16="No",0,Parameters!X$164*('AMOC national temperature'!X10-Parameters!X$128)+Parameters!X$165*('AMOC national temperature'!X10-Parameters!X$128)^2)))*IF(Settings!$C$16="No",1,(1-SLR!$D10*Parameters!X$181))&lt;=Parameters!$B$189,Parameters!$B$189,(Parameters!$B$174*(1-Parameters!X$185)*_xlfn.IFNA('[3]National GDP per capita ppp'!X11,0)+(1-Parameters!$B$174)*X10)*(1+(_xlfn.IFNA('[3]Nat GDP per cap ppp growth rate'!X11,0)-IF(Settings!$C$16="No",0,Parameters!X$164*('AMOC national temperature'!X10-Parameters!X$128)+Parameters!X$165*('AMOC national temperature'!X10-Parameters!X$128)^2)))*IF(Settings!$C$16="No",1,(1-SLR!$D10*Parameters!X$181))))</f>
        <v>32706.570597865906</v>
      </c>
      <c r="Y11">
        <f ca="1">IF(Y$2=0,0,IF((Parameters!$B$174*(1-Parameters!Y$185)*_xlfn.IFNA('[3]National GDP per capita ppp'!Y11,0)+(1-Parameters!$B$174)*Y10)*(1+(_xlfn.IFNA('[3]Nat GDP per cap ppp growth rate'!Y11,0)-IF(Settings!$C$16="No",0,Parameters!Y$164*('AMOC national temperature'!Y10-Parameters!Y$128)+Parameters!Y$165*('AMOC national temperature'!Y10-Parameters!Y$128)^2)))*IF(Settings!$C$16="No",1,(1-SLR!$D10*Parameters!Y$181))&lt;=Parameters!$B$189,Parameters!$B$189,(Parameters!$B$174*(1-Parameters!Y$185)*_xlfn.IFNA('[3]National GDP per capita ppp'!Y11,0)+(1-Parameters!$B$174)*Y10)*(1+(_xlfn.IFNA('[3]Nat GDP per cap ppp growth rate'!Y11,0)-IF(Settings!$C$16="No",0,Parameters!Y$164*('AMOC national temperature'!Y10-Parameters!Y$128)+Parameters!Y$165*('AMOC national temperature'!Y10-Parameters!Y$128)^2)))*IF(Settings!$C$16="No",1,(1-SLR!$D10*Parameters!Y$181))))</f>
        <v>4921.1899155835308</v>
      </c>
      <c r="Z11">
        <f ca="1">IF(Z$2=0,0,IF((Parameters!$B$174*(1-Parameters!Z$185)*_xlfn.IFNA('[3]National GDP per capita ppp'!Z11,0)+(1-Parameters!$B$174)*Z10)*(1+(_xlfn.IFNA('[3]Nat GDP per cap ppp growth rate'!Z11,0)-IF(Settings!$C$16="No",0,Parameters!Z$164*('AMOC national temperature'!Z10-Parameters!Z$128)+Parameters!Z$165*('AMOC national temperature'!Z10-Parameters!Z$128)^2)))*IF(Settings!$C$16="No",1,(1-SLR!$D10*Parameters!Z$181))&lt;=Parameters!$B$189,Parameters!$B$189,(Parameters!$B$174*(1-Parameters!Z$185)*_xlfn.IFNA('[3]National GDP per capita ppp'!Z11,0)+(1-Parameters!$B$174)*Z10)*(1+(_xlfn.IFNA('[3]Nat GDP per cap ppp growth rate'!Z11,0)-IF(Settings!$C$16="No",0,Parameters!Z$164*('AMOC national temperature'!Z10-Parameters!Z$128)+Parameters!Z$165*('AMOC national temperature'!Z10-Parameters!Z$128)^2)))*IF(Settings!$C$16="No",1,(1-SLR!$D10*Parameters!Z$181))))</f>
        <v>14670.007499625564</v>
      </c>
      <c r="AA11">
        <f ca="1">IF(AA$2=0,0,IF((Parameters!$B$174*(1-Parameters!AA$185)*_xlfn.IFNA('[3]National GDP per capita ppp'!AA11,0)+(1-Parameters!$B$174)*AA10)*(1+(_xlfn.IFNA('[3]Nat GDP per cap ppp growth rate'!AA11,0)-IF(Settings!$C$16="No",0,Parameters!AA$164*('AMOC national temperature'!AA10-Parameters!AA$128)+Parameters!AA$165*('AMOC national temperature'!AA10-Parameters!AA$128)^2)))*IF(Settings!$C$16="No",1,(1-SLR!$D10*Parameters!AA$181))&lt;=Parameters!$B$189,Parameters!$B$189,(Parameters!$B$174*(1-Parameters!AA$185)*_xlfn.IFNA('[3]National GDP per capita ppp'!AA11,0)+(1-Parameters!$B$174)*AA10)*(1+(_xlfn.IFNA('[3]Nat GDP per cap ppp growth rate'!AA11,0)-IF(Settings!$C$16="No",0,Parameters!AA$164*('AMOC national temperature'!AA10-Parameters!AA$128)+Parameters!AA$165*('AMOC national temperature'!AA10-Parameters!AA$128)^2)))*IF(Settings!$C$16="No",1,(1-SLR!$D10*Parameters!AA$181))))</f>
        <v>18608.528926260533</v>
      </c>
      <c r="AB11">
        <f ca="1">IF(AB$2=0,0,IF((Parameters!$B$174*(1-Parameters!AB$185)*_xlfn.IFNA('[3]National GDP per capita ppp'!AB11,0)+(1-Parameters!$B$174)*AB10)*(1+(_xlfn.IFNA('[3]Nat GDP per cap ppp growth rate'!AB11,0)-IF(Settings!$C$16="No",0,Parameters!AB$164*('AMOC national temperature'!AB10-Parameters!AB$128)+Parameters!AB$165*('AMOC national temperature'!AB10-Parameters!AB$128)^2)))*IF(Settings!$C$16="No",1,(1-SLR!$D10*Parameters!AB$181))&lt;=Parameters!$B$189,Parameters!$B$189,(Parameters!$B$174*(1-Parameters!AB$185)*_xlfn.IFNA('[3]National GDP per capita ppp'!AB11,0)+(1-Parameters!$B$174)*AB10)*(1+(_xlfn.IFNA('[3]Nat GDP per cap ppp growth rate'!AB11,0)-IF(Settings!$C$16="No",0,Parameters!AB$164*('AMOC national temperature'!AB10-Parameters!AB$128)+Parameters!AB$165*('AMOC national temperature'!AB10-Parameters!AB$128)^2)))*IF(Settings!$C$16="No",1,(1-SLR!$D10*Parameters!AB$181))))</f>
        <v>54209.697219028829</v>
      </c>
      <c r="AC11">
        <f ca="1">IF(AC$2=0,0,IF((Parameters!$B$174*(1-Parameters!AC$185)*_xlfn.IFNA('[3]National GDP per capita ppp'!AC11,0)+(1-Parameters!$B$174)*AC10)*(1+(_xlfn.IFNA('[3]Nat GDP per cap ppp growth rate'!AC11,0)-IF(Settings!$C$16="No",0,Parameters!AC$164*('AMOC national temperature'!AC10-Parameters!AC$128)+Parameters!AC$165*('AMOC national temperature'!AC10-Parameters!AC$128)^2)))*IF(Settings!$C$16="No",1,(1-SLR!$D10*Parameters!AC$181))&lt;=Parameters!$B$189,Parameters!$B$189,(Parameters!$B$174*(1-Parameters!AC$185)*_xlfn.IFNA('[3]National GDP per capita ppp'!AC11,0)+(1-Parameters!$B$174)*AC10)*(1+(_xlfn.IFNA('[3]Nat GDP per cap ppp growth rate'!AC11,0)-IF(Settings!$C$16="No",0,Parameters!AC$164*('AMOC national temperature'!AC10-Parameters!AC$128)+Parameters!AC$165*('AMOC national temperature'!AC10-Parameters!AC$128)^2)))*IF(Settings!$C$16="No",1,(1-SLR!$D10*Parameters!AC$181))))</f>
        <v>7256.2026546133548</v>
      </c>
      <c r="AD11">
        <f ca="1">IF(AD$2=0,0,IF((Parameters!$B$174*(1-Parameters!AD$185)*_xlfn.IFNA('[3]National GDP per capita ppp'!AD11,0)+(1-Parameters!$B$174)*AD10)*(1+(_xlfn.IFNA('[3]Nat GDP per cap ppp growth rate'!AD11,0)-IF(Settings!$C$16="No",0,Parameters!AD$164*('AMOC national temperature'!AD10-Parameters!AD$128)+Parameters!AD$165*('AMOC national temperature'!AD10-Parameters!AD$128)^2)))*IF(Settings!$C$16="No",1,(1-SLR!$D10*Parameters!AD$181))&lt;=Parameters!$B$189,Parameters!$B$189,(Parameters!$B$174*(1-Parameters!AD$185)*_xlfn.IFNA('[3]National GDP per capita ppp'!AD11,0)+(1-Parameters!$B$174)*AD10)*(1+(_xlfn.IFNA('[3]Nat GDP per cap ppp growth rate'!AD11,0)-IF(Settings!$C$16="No",0,Parameters!AD$164*('AMOC national temperature'!AD10-Parameters!AD$128)+Parameters!AD$165*('AMOC national temperature'!AD10-Parameters!AD$128)^2)))*IF(Settings!$C$16="No",1,(1-SLR!$D10*Parameters!AD$181))))</f>
        <v>9434.9281974750829</v>
      </c>
      <c r="AE11">
        <f ca="1">IF(AE$2=0,0,IF((Parameters!$B$174*(1-Parameters!AE$185)*_xlfn.IFNA('[3]National GDP per capita ppp'!AE11,0)+(1-Parameters!$B$174)*AE10)*(1+(_xlfn.IFNA('[3]Nat GDP per cap ppp growth rate'!AE11,0)-IF(Settings!$C$16="No",0,Parameters!AE$164*('AMOC national temperature'!AE10-Parameters!AE$128)+Parameters!AE$165*('AMOC national temperature'!AE10-Parameters!AE$128)^2)))*IF(Settings!$C$16="No",1,(1-SLR!$D10*Parameters!AE$181))&lt;=Parameters!$B$189,Parameters!$B$189,(Parameters!$B$174*(1-Parameters!AE$185)*_xlfn.IFNA('[3]National GDP per capita ppp'!AE11,0)+(1-Parameters!$B$174)*AE10)*(1+(_xlfn.IFNA('[3]Nat GDP per cap ppp growth rate'!AE11,0)-IF(Settings!$C$16="No",0,Parameters!AE$164*('AMOC national temperature'!AE10-Parameters!AE$128)+Parameters!AE$165*('AMOC national temperature'!AE10-Parameters!AE$128)^2)))*IF(Settings!$C$16="No",1,(1-SLR!$D10*Parameters!AE$181))))</f>
        <v>882.50109350515982</v>
      </c>
      <c r="AF11">
        <f ca="1">IF(AF$2=0,0,IF((Parameters!$B$174*(1-Parameters!AF$185)*_xlfn.IFNA('[3]National GDP per capita ppp'!AF11,0)+(1-Parameters!$B$174)*AF10)*(1+(_xlfn.IFNA('[3]Nat GDP per cap ppp growth rate'!AF11,0)-IF(Settings!$C$16="No",0,Parameters!AF$164*('AMOC national temperature'!AF10-Parameters!AF$128)+Parameters!AF$165*('AMOC national temperature'!AF10-Parameters!AF$128)^2)))*IF(Settings!$C$16="No",1,(1-SLR!$D10*Parameters!AF$181))&lt;=Parameters!$B$189,Parameters!$B$189,(Parameters!$B$174*(1-Parameters!AF$185)*_xlfn.IFNA('[3]National GDP per capita ppp'!AF11,0)+(1-Parameters!$B$174)*AF10)*(1+(_xlfn.IFNA('[3]Nat GDP per cap ppp growth rate'!AF11,0)-IF(Settings!$C$16="No",0,Parameters!AF$164*('AMOC national temperature'!AF10-Parameters!AF$128)+Parameters!AF$165*('AMOC national temperature'!AF10-Parameters!AF$128)^2)))*IF(Settings!$C$16="No",1,(1-SLR!$D10*Parameters!AF$181))))</f>
        <v>37644.301376091767</v>
      </c>
      <c r="AG11">
        <f ca="1">IF(AG$2=0,0,IF((Parameters!$B$174*(1-Parameters!AG$185)*_xlfn.IFNA('[3]National GDP per capita ppp'!AG11,0)+(1-Parameters!$B$174)*AG10)*(1+(_xlfn.IFNA('[3]Nat GDP per cap ppp growth rate'!AG11,0)-IF(Settings!$C$16="No",0,Parameters!AG$164*('AMOC national temperature'!AG10-Parameters!AG$128)+Parameters!AG$165*('AMOC national temperature'!AG10-Parameters!AG$128)^2)))*IF(Settings!$C$16="No",1,(1-SLR!$D10*Parameters!AG$181))&lt;=Parameters!$B$189,Parameters!$B$189,(Parameters!$B$174*(1-Parameters!AG$185)*_xlfn.IFNA('[3]National GDP per capita ppp'!AG11,0)+(1-Parameters!$B$174)*AG10)*(1+(_xlfn.IFNA('[3]Nat GDP per cap ppp growth rate'!AG11,0)-IF(Settings!$C$16="No",0,Parameters!AG$164*('AMOC national temperature'!AG10-Parameters!AG$128)+Parameters!AG$165*('AMOC national temperature'!AG10-Parameters!AG$128)^2)))*IF(Settings!$C$16="No",1,(1-SLR!$D10*Parameters!AG$181))))</f>
        <v>39873.677094780913</v>
      </c>
      <c r="AH11">
        <f ca="1">IF(AH$2=0,0,IF((Parameters!$B$174*(1-Parameters!AH$185)*_xlfn.IFNA('[3]National GDP per capita ppp'!AH11,0)+(1-Parameters!$B$174)*AH10)*(1+(_xlfn.IFNA('[3]Nat GDP per cap ppp growth rate'!AH11,0)-IF(Settings!$C$16="No",0,Parameters!AH$164*('AMOC national temperature'!AH10-Parameters!AH$128)+Parameters!AH$165*('AMOC national temperature'!AH10-Parameters!AH$128)^2)))*IF(Settings!$C$16="No",1,(1-SLR!$D10*Parameters!AH$181))&lt;=Parameters!$B$189,Parameters!$B$189,(Parameters!$B$174*(1-Parameters!AH$185)*_xlfn.IFNA('[3]National GDP per capita ppp'!AH11,0)+(1-Parameters!$B$174)*AH10)*(1+(_xlfn.IFNA('[3]Nat GDP per cap ppp growth rate'!AH11,0)-IF(Settings!$C$16="No",0,Parameters!AH$164*('AMOC national temperature'!AH10-Parameters!AH$128)+Parameters!AH$165*('AMOC national temperature'!AH10-Parameters!AH$128)^2)))*IF(Settings!$C$16="No",1,(1-SLR!$D10*Parameters!AH$181))))</f>
        <v>17538.186385742061</v>
      </c>
      <c r="AI11">
        <f ca="1">IF(AI$2=0,0,IF((Parameters!$B$174*(1-Parameters!AI$185)*_xlfn.IFNA('[3]National GDP per capita ppp'!AI11,0)+(1-Parameters!$B$174)*AI10)*(1+(_xlfn.IFNA('[3]Nat GDP per cap ppp growth rate'!AI11,0)-IF(Settings!$C$16="No",0,Parameters!AI$164*('AMOC national temperature'!AI10-Parameters!AI$128)+Parameters!AI$165*('AMOC national temperature'!AI10-Parameters!AI$128)^2)))*IF(Settings!$C$16="No",1,(1-SLR!$D10*Parameters!AI$181))&lt;=Parameters!$B$189,Parameters!$B$189,(Parameters!$B$174*(1-Parameters!AI$185)*_xlfn.IFNA('[3]National GDP per capita ppp'!AI11,0)+(1-Parameters!$B$174)*AI10)*(1+(_xlfn.IFNA('[3]Nat GDP per cap ppp growth rate'!AI11,0)-IF(Settings!$C$16="No",0,Parameters!AI$164*('AMOC national temperature'!AI10-Parameters!AI$128)+Parameters!AI$165*('AMOC national temperature'!AI10-Parameters!AI$128)^2)))*IF(Settings!$C$16="No",1,(1-SLR!$D10*Parameters!AI$181))))</f>
        <v>7799.8825306653134</v>
      </c>
      <c r="AJ11">
        <f ca="1">IF(AJ$2=0,0,IF((Parameters!$B$174*(1-Parameters!AJ$185)*_xlfn.IFNA('[3]National GDP per capita ppp'!AJ11,0)+(1-Parameters!$B$174)*AJ10)*(1+(_xlfn.IFNA('[3]Nat GDP per cap ppp growth rate'!AJ11,0)-IF(Settings!$C$16="No",0,Parameters!AJ$164*('AMOC national temperature'!AJ10-Parameters!AJ$128)+Parameters!AJ$165*('AMOC national temperature'!AJ10-Parameters!AJ$128)^2)))*IF(Settings!$C$16="No",1,(1-SLR!$D10*Parameters!AJ$181))&lt;=Parameters!$B$189,Parameters!$B$189,(Parameters!$B$174*(1-Parameters!AJ$185)*_xlfn.IFNA('[3]National GDP per capita ppp'!AJ11,0)+(1-Parameters!$B$174)*AJ10)*(1+(_xlfn.IFNA('[3]Nat GDP per cap ppp growth rate'!AJ11,0)-IF(Settings!$C$16="No",0,Parameters!AJ$164*('AMOC national temperature'!AJ10-Parameters!AJ$128)+Parameters!AJ$165*('AMOC national temperature'!AJ10-Parameters!AJ$128)^2)))*IF(Settings!$C$16="No",1,(1-SLR!$D10*Parameters!AJ$181))))</f>
        <v>2747.9398941205231</v>
      </c>
      <c r="AK11">
        <f ca="1">IF(AK$2=0,0,IF((Parameters!$B$174*(1-Parameters!AK$185)*_xlfn.IFNA('[3]National GDP per capita ppp'!AK11,0)+(1-Parameters!$B$174)*AK10)*(1+(_xlfn.IFNA('[3]Nat GDP per cap ppp growth rate'!AK11,0)-IF(Settings!$C$16="No",0,Parameters!AK$164*('AMOC national temperature'!AK10-Parameters!AK$128)+Parameters!AK$165*('AMOC national temperature'!AK10-Parameters!AK$128)^2)))*IF(Settings!$C$16="No",1,(1-SLR!$D10*Parameters!AK$181))&lt;=Parameters!$B$189,Parameters!$B$189,(Parameters!$B$174*(1-Parameters!AK$185)*_xlfn.IFNA('[3]National GDP per capita ppp'!AK11,0)+(1-Parameters!$B$174)*AK10)*(1+(_xlfn.IFNA('[3]Nat GDP per cap ppp growth rate'!AK11,0)-IF(Settings!$C$16="No",0,Parameters!AK$164*('AMOC national temperature'!AK10-Parameters!AK$128)+Parameters!AK$165*('AMOC national temperature'!AK10-Parameters!AK$128)^2)))*IF(Settings!$C$16="No",1,(1-SLR!$D10*Parameters!AK$181))))</f>
        <v>2795.0968643798524</v>
      </c>
      <c r="AL11">
        <f ca="1">IF(AL$2=0,0,IF((Parameters!$B$174*(1-Parameters!AL$185)*_xlfn.IFNA('[3]National GDP per capita ppp'!AL11,0)+(1-Parameters!$B$174)*AL10)*(1+(_xlfn.IFNA('[3]Nat GDP per cap ppp growth rate'!AL11,0)-IF(Settings!$C$16="No",0,Parameters!AL$164*('AMOC national temperature'!AL10-Parameters!AL$128)+Parameters!AL$165*('AMOC national temperature'!AL10-Parameters!AL$128)^2)))*IF(Settings!$C$16="No",1,(1-SLR!$D10*Parameters!AL$181))&lt;=Parameters!$B$189,Parameters!$B$189,(Parameters!$B$174*(1-Parameters!AL$185)*_xlfn.IFNA('[3]National GDP per capita ppp'!AL11,0)+(1-Parameters!$B$174)*AL10)*(1+(_xlfn.IFNA('[3]Nat GDP per cap ppp growth rate'!AL11,0)-IF(Settings!$C$16="No",0,Parameters!AL$164*('AMOC national temperature'!AL10-Parameters!AL$128)+Parameters!AL$165*('AMOC national temperature'!AL10-Parameters!AL$128)^2)))*IF(Settings!$C$16="No",1,(1-SLR!$D10*Parameters!AL$181))))</f>
        <v>696.84120490575253</v>
      </c>
      <c r="AM11">
        <f ca="1">IF(AM$2=0,0,IF((Parameters!$B$174*(1-Parameters!AM$185)*_xlfn.IFNA('[3]National GDP per capita ppp'!AM11,0)+(1-Parameters!$B$174)*AM10)*(1+(_xlfn.IFNA('[3]Nat GDP per cap ppp growth rate'!AM11,0)-IF(Settings!$C$16="No",0,Parameters!AM$164*('AMOC national temperature'!AM10-Parameters!AM$128)+Parameters!AM$165*('AMOC national temperature'!AM10-Parameters!AM$128)^2)))*IF(Settings!$C$16="No",1,(1-SLR!$D10*Parameters!AM$181))&lt;=Parameters!$B$189,Parameters!$B$189,(Parameters!$B$174*(1-Parameters!AM$185)*_xlfn.IFNA('[3]National GDP per capita ppp'!AM11,0)+(1-Parameters!$B$174)*AM10)*(1+(_xlfn.IFNA('[3]Nat GDP per cap ppp growth rate'!AM11,0)-IF(Settings!$C$16="No",0,Parameters!AM$164*('AMOC national temperature'!AM10-Parameters!AM$128)+Parameters!AM$165*('AMOC national temperature'!AM10-Parameters!AM$128)^2)))*IF(Settings!$C$16="No",1,(1-SLR!$D10*Parameters!AM$181))))</f>
        <v>4985.011753846552</v>
      </c>
      <c r="AN11">
        <f ca="1">IF(AN$2=0,0,IF((Parameters!$B$174*(1-Parameters!AN$185)*_xlfn.IFNA('[3]National GDP per capita ppp'!AN11,0)+(1-Parameters!$B$174)*AN10)*(1+(_xlfn.IFNA('[3]Nat GDP per cap ppp growth rate'!AN11,0)-IF(Settings!$C$16="No",0,Parameters!AN$164*('AMOC national temperature'!AN10-Parameters!AN$128)+Parameters!AN$165*('AMOC national temperature'!AN10-Parameters!AN$128)^2)))*IF(Settings!$C$16="No",1,(1-SLR!$D10*Parameters!AN$181))&lt;=Parameters!$B$189,Parameters!$B$189,(Parameters!$B$174*(1-Parameters!AN$185)*_xlfn.IFNA('[3]National GDP per capita ppp'!AN11,0)+(1-Parameters!$B$174)*AN10)*(1+(_xlfn.IFNA('[3]Nat GDP per cap ppp growth rate'!AN11,0)-IF(Settings!$C$16="No",0,Parameters!AN$164*('AMOC national temperature'!AN10-Parameters!AN$128)+Parameters!AN$165*('AMOC national temperature'!AN10-Parameters!AN$128)^2)))*IF(Settings!$C$16="No",1,(1-SLR!$D10*Parameters!AN$181))))</f>
        <v>10933.987220690042</v>
      </c>
      <c r="AO11">
        <f ca="1">IF(AO$2=0,0,IF((Parameters!$B$174*(1-Parameters!AO$185)*_xlfn.IFNA('[3]National GDP per capita ppp'!AO11,0)+(1-Parameters!$B$174)*AO10)*(1+(_xlfn.IFNA('[3]Nat GDP per cap ppp growth rate'!AO11,0)-IF(Settings!$C$16="No",0,Parameters!AO$164*('AMOC national temperature'!AO10-Parameters!AO$128)+Parameters!AO$165*('AMOC national temperature'!AO10-Parameters!AO$128)^2)))*IF(Settings!$C$16="No",1,(1-SLR!$D10*Parameters!AO$181))&lt;=Parameters!$B$189,Parameters!$B$189,(Parameters!$B$174*(1-Parameters!AO$185)*_xlfn.IFNA('[3]National GDP per capita ppp'!AO11,0)+(1-Parameters!$B$174)*AO10)*(1+(_xlfn.IFNA('[3]Nat GDP per cap ppp growth rate'!AO11,0)-IF(Settings!$C$16="No",0,Parameters!AO$164*('AMOC national temperature'!AO10-Parameters!AO$128)+Parameters!AO$165*('AMOC national temperature'!AO10-Parameters!AO$128)^2)))*IF(Settings!$C$16="No",1,(1-SLR!$D10*Parameters!AO$181))))</f>
        <v>2596.5089298357493</v>
      </c>
      <c r="AP11">
        <f ca="1">IF(AP$2=0,0,IF((Parameters!$B$174*(1-Parameters!AP$185)*_xlfn.IFNA('[3]National GDP per capita ppp'!AP11,0)+(1-Parameters!$B$174)*AP10)*(1+(_xlfn.IFNA('[3]Nat GDP per cap ppp growth rate'!AP11,0)-IF(Settings!$C$16="No",0,Parameters!AP$164*('AMOC national temperature'!AP10-Parameters!AP$128)+Parameters!AP$165*('AMOC national temperature'!AP10-Parameters!AP$128)^2)))*IF(Settings!$C$16="No",1,(1-SLR!$D10*Parameters!AP$181))&lt;=Parameters!$B$189,Parameters!$B$189,(Parameters!$B$174*(1-Parameters!AP$185)*_xlfn.IFNA('[3]National GDP per capita ppp'!AP11,0)+(1-Parameters!$B$174)*AP10)*(1+(_xlfn.IFNA('[3]Nat GDP per cap ppp growth rate'!AP11,0)-IF(Settings!$C$16="No",0,Parameters!AP$164*('AMOC national temperature'!AP10-Parameters!AP$128)+Parameters!AP$165*('AMOC national temperature'!AP10-Parameters!AP$128)^2)))*IF(Settings!$C$16="No",1,(1-SLR!$D10*Parameters!AP$181))))</f>
        <v>4838.1354164807408</v>
      </c>
      <c r="AQ11">
        <f ca="1">IF(AQ$2=0,0,IF((Parameters!$B$174*(1-Parameters!AQ$185)*_xlfn.IFNA('[3]National GDP per capita ppp'!AQ11,0)+(1-Parameters!$B$174)*AQ10)*(1+(_xlfn.IFNA('[3]Nat GDP per cap ppp growth rate'!AQ11,0)-IF(Settings!$C$16="No",0,Parameters!AQ$164*('AMOC national temperature'!AQ10-Parameters!AQ$128)+Parameters!AQ$165*('AMOC national temperature'!AQ10-Parameters!AQ$128)^2)))*IF(Settings!$C$16="No",1,(1-SLR!$D10*Parameters!AQ$181))&lt;=Parameters!$B$189,Parameters!$B$189,(Parameters!$B$174*(1-Parameters!AQ$185)*_xlfn.IFNA('[3]National GDP per capita ppp'!AQ11,0)+(1-Parameters!$B$174)*AQ10)*(1+(_xlfn.IFNA('[3]Nat GDP per cap ppp growth rate'!AQ11,0)-IF(Settings!$C$16="No",0,Parameters!AQ$164*('AMOC national temperature'!AQ10-Parameters!AQ$128)+Parameters!AQ$165*('AMOC national temperature'!AQ10-Parameters!AQ$128)^2)))*IF(Settings!$C$16="No",1,(1-SLR!$D10*Parameters!AQ$181))))</f>
        <v>13471.368125798615</v>
      </c>
      <c r="AR11">
        <f>IF(AR$2=0,0,IF((Parameters!$B$174*(1-Parameters!AR$185)*_xlfn.IFNA('[3]National GDP per capita ppp'!AR11,0)+(1-Parameters!$B$174)*AR10)*(1+(_xlfn.IFNA('[3]Nat GDP per cap ppp growth rate'!AR11,0)-IF(Settings!$C$16="No",0,Parameters!AR$164*('AMOC national temperature'!AR10-Parameters!AR$128)+Parameters!AR$165*('AMOC national temperature'!AR10-Parameters!AR$128)^2)))*IF(Settings!$C$16="No",1,(1-SLR!$D10*Parameters!AR$181))&lt;=Parameters!$B$189,Parameters!$B$189,(Parameters!$B$174*(1-Parameters!AR$185)*_xlfn.IFNA('[3]National GDP per capita ppp'!AR11,0)+(1-Parameters!$B$174)*AR10)*(1+(_xlfn.IFNA('[3]Nat GDP per cap ppp growth rate'!AR11,0)-IF(Settings!$C$16="No",0,Parameters!AR$164*('AMOC national temperature'!AR10-Parameters!AR$128)+Parameters!AR$165*('AMOC national temperature'!AR10-Parameters!AR$128)^2)))*IF(Settings!$C$16="No",1,(1-SLR!$D10*Parameters!AR$181))))</f>
        <v>0</v>
      </c>
      <c r="AS11">
        <f ca="1">IF(AS$2=0,0,IF((Parameters!$B$174*(1-Parameters!AS$185)*_xlfn.IFNA('[3]National GDP per capita ppp'!AS11,0)+(1-Parameters!$B$174)*AS10)*(1+(_xlfn.IFNA('[3]Nat GDP per cap ppp growth rate'!AS11,0)-IF(Settings!$C$16="No",0,Parameters!AS$164*('AMOC national temperature'!AS10-Parameters!AS$128)+Parameters!AS$165*('AMOC national temperature'!AS10-Parameters!AS$128)^2)))*IF(Settings!$C$16="No",1,(1-SLR!$D10*Parameters!AS$181))&lt;=Parameters!$B$189,Parameters!$B$189,(Parameters!$B$174*(1-Parameters!AS$185)*_xlfn.IFNA('[3]National GDP per capita ppp'!AS11,0)+(1-Parameters!$B$174)*AS10)*(1+(_xlfn.IFNA('[3]Nat GDP per cap ppp growth rate'!AS11,0)-IF(Settings!$C$16="No",0,Parameters!AS$164*('AMOC national temperature'!AS10-Parameters!AS$128)+Parameters!AS$165*('AMOC national temperature'!AS10-Parameters!AS$128)^2)))*IF(Settings!$C$16="No",1,(1-SLR!$D10*Parameters!AS$181))))</f>
        <v>32996.818863505679</v>
      </c>
      <c r="AT11">
        <f ca="1">IF(AT$2=0,0,IF((Parameters!$B$174*(1-Parameters!AT$185)*_xlfn.IFNA('[3]National GDP per capita ppp'!AT11,0)+(1-Parameters!$B$174)*AT10)*(1+(_xlfn.IFNA('[3]Nat GDP per cap ppp growth rate'!AT11,0)-IF(Settings!$C$16="No",0,Parameters!AT$164*('AMOC national temperature'!AT10-Parameters!AT$128)+Parameters!AT$165*('AMOC national temperature'!AT10-Parameters!AT$128)^2)))*IF(Settings!$C$16="No",1,(1-SLR!$D10*Parameters!AT$181))&lt;=Parameters!$B$189,Parameters!$B$189,(Parameters!$B$174*(1-Parameters!AT$185)*_xlfn.IFNA('[3]National GDP per capita ppp'!AT11,0)+(1-Parameters!$B$174)*AT10)*(1+(_xlfn.IFNA('[3]Nat GDP per cap ppp growth rate'!AT11,0)-IF(Settings!$C$16="No",0,Parameters!AT$164*('AMOC national temperature'!AT10-Parameters!AT$128)+Parameters!AT$165*('AMOC national temperature'!AT10-Parameters!AT$128)^2)))*IF(Settings!$C$16="No",1,(1-SLR!$D10*Parameters!AT$181))))</f>
        <v>23902.079173662292</v>
      </c>
      <c r="AU11">
        <f ca="1">IF(AU$2=0,0,IF((Parameters!$B$174*(1-Parameters!AU$185)*_xlfn.IFNA('[3]National GDP per capita ppp'!AU11,0)+(1-Parameters!$B$174)*AU10)*(1+(_xlfn.IFNA('[3]Nat GDP per cap ppp growth rate'!AU11,0)-IF(Settings!$C$16="No",0,Parameters!AU$164*('AMOC national temperature'!AU10-Parameters!AU$128)+Parameters!AU$165*('AMOC national temperature'!AU10-Parameters!AU$128)^2)))*IF(Settings!$C$16="No",1,(1-SLR!$D10*Parameters!AU$181))&lt;=Parameters!$B$189,Parameters!$B$189,(Parameters!$B$174*(1-Parameters!AU$185)*_xlfn.IFNA('[3]National GDP per capita ppp'!AU11,0)+(1-Parameters!$B$174)*AU10)*(1+(_xlfn.IFNA('[3]Nat GDP per cap ppp growth rate'!AU11,0)-IF(Settings!$C$16="No",0,Parameters!AU$164*('AMOC national temperature'!AU10-Parameters!AU$128)+Parameters!AU$165*('AMOC national temperature'!AU10-Parameters!AU$128)^2)))*IF(Settings!$C$16="No",1,(1-SLR!$D10*Parameters!AU$181))))</f>
        <v>33279.813116155463</v>
      </c>
      <c r="AV11">
        <f ca="1">IF(AV$2=0,0,IF((Parameters!$B$174*(1-Parameters!AV$185)*_xlfn.IFNA('[3]National GDP per capita ppp'!AV11,0)+(1-Parameters!$B$174)*AV10)*(1+(_xlfn.IFNA('[3]Nat GDP per cap ppp growth rate'!AV11,0)-IF(Settings!$C$16="No",0,Parameters!AV$164*('AMOC national temperature'!AV10-Parameters!AV$128)+Parameters!AV$165*('AMOC national temperature'!AV10-Parameters!AV$128)^2)))*IF(Settings!$C$16="No",1,(1-SLR!$D10*Parameters!AV$181))&lt;=Parameters!$B$189,Parameters!$B$189,(Parameters!$B$174*(1-Parameters!AV$185)*_xlfn.IFNA('[3]National GDP per capita ppp'!AV11,0)+(1-Parameters!$B$174)*AV10)*(1+(_xlfn.IFNA('[3]Nat GDP per cap ppp growth rate'!AV11,0)-IF(Settings!$C$16="No",0,Parameters!AV$164*('AMOC national temperature'!AV10-Parameters!AV$128)+Parameters!AV$165*('AMOC national temperature'!AV10-Parameters!AV$128)^2)))*IF(Settings!$C$16="No",1,(1-SLR!$D10*Parameters!AV$181))))</f>
        <v>2403.8078058961041</v>
      </c>
      <c r="AW11">
        <f ca="1">IF(AW$2=0,0,IF((Parameters!$B$174*(1-Parameters!AW$185)*_xlfn.IFNA('[3]National GDP per capita ppp'!AW11,0)+(1-Parameters!$B$174)*AW10)*(1+(_xlfn.IFNA('[3]Nat GDP per cap ppp growth rate'!AW11,0)-IF(Settings!$C$16="No",0,Parameters!AW$164*('AMOC national temperature'!AW10-Parameters!AW$128)+Parameters!AW$165*('AMOC national temperature'!AW10-Parameters!AW$128)^2)))*IF(Settings!$C$16="No",1,(1-SLR!$D10*Parameters!AW$181))&lt;=Parameters!$B$189,Parameters!$B$189,(Parameters!$B$174*(1-Parameters!AW$185)*_xlfn.IFNA('[3]National GDP per capita ppp'!AW11,0)+(1-Parameters!$B$174)*AW10)*(1+(_xlfn.IFNA('[3]Nat GDP per cap ppp growth rate'!AW11,0)-IF(Settings!$C$16="No",0,Parameters!AW$164*('AMOC national temperature'!AW10-Parameters!AW$128)+Parameters!AW$165*('AMOC national temperature'!AW10-Parameters!AW$128)^2)))*IF(Settings!$C$16="No",1,(1-SLR!$D10*Parameters!AW$181))))</f>
        <v>9182.9771523969557</v>
      </c>
      <c r="AX11">
        <f ca="1">IF(AX$2=0,0,IF((Parameters!$B$174*(1-Parameters!AX$185)*_xlfn.IFNA('[3]National GDP per capita ppp'!AX11,0)+(1-Parameters!$B$174)*AX10)*(1+(_xlfn.IFNA('[3]Nat GDP per cap ppp growth rate'!AX11,0)-IF(Settings!$C$16="No",0,Parameters!AX$164*('AMOC national temperature'!AX10-Parameters!AX$128)+Parameters!AX$165*('AMOC national temperature'!AX10-Parameters!AX$128)^2)))*IF(Settings!$C$16="No",1,(1-SLR!$D10*Parameters!AX$181))&lt;=Parameters!$B$189,Parameters!$B$189,(Parameters!$B$174*(1-Parameters!AX$185)*_xlfn.IFNA('[3]National GDP per capita ppp'!AX11,0)+(1-Parameters!$B$174)*AX10)*(1+(_xlfn.IFNA('[3]Nat GDP per cap ppp growth rate'!AX11,0)-IF(Settings!$C$16="No",0,Parameters!AX$164*('AMOC national temperature'!AX10-Parameters!AX$128)+Parameters!AX$165*('AMOC national temperature'!AX10-Parameters!AX$128)^2)))*IF(Settings!$C$16="No",1,(1-SLR!$D10*Parameters!AX$181))))</f>
        <v>36215.353806676219</v>
      </c>
      <c r="AY11">
        <f ca="1">IF(AY$2=0,0,IF((Parameters!$B$174*(1-Parameters!AY$185)*_xlfn.IFNA('[3]National GDP per capita ppp'!AY11,0)+(1-Parameters!$B$174)*AY10)*(1+(_xlfn.IFNA('[3]Nat GDP per cap ppp growth rate'!AY11,0)-IF(Settings!$C$16="No",0,Parameters!AY$164*('AMOC national temperature'!AY10-Parameters!AY$128)+Parameters!AY$165*('AMOC national temperature'!AY10-Parameters!AY$128)^2)))*IF(Settings!$C$16="No",1,(1-SLR!$D10*Parameters!AY$181))&lt;=Parameters!$B$189,Parameters!$B$189,(Parameters!$B$174*(1-Parameters!AY$185)*_xlfn.IFNA('[3]National GDP per capita ppp'!AY11,0)+(1-Parameters!$B$174)*AY10)*(1+(_xlfn.IFNA('[3]Nat GDP per cap ppp growth rate'!AY11,0)-IF(Settings!$C$16="No",0,Parameters!AY$164*('AMOC national temperature'!AY10-Parameters!AY$128)+Parameters!AY$165*('AMOC national temperature'!AY10-Parameters!AY$128)^2)))*IF(Settings!$C$16="No",1,(1-SLR!$D10*Parameters!AY$181))))</f>
        <v>11226.660682002694</v>
      </c>
      <c r="AZ11">
        <f ca="1">IF(AZ$2=0,0,IF((Parameters!$B$174*(1-Parameters!AZ$185)*_xlfn.IFNA('[3]National GDP per capita ppp'!AZ11,0)+(1-Parameters!$B$174)*AZ10)*(1+(_xlfn.IFNA('[3]Nat GDP per cap ppp growth rate'!AZ11,0)-IF(Settings!$C$16="No",0,Parameters!AZ$164*('AMOC national temperature'!AZ10-Parameters!AZ$128)+Parameters!AZ$165*('AMOC national temperature'!AZ10-Parameters!AZ$128)^2)))*IF(Settings!$C$16="No",1,(1-SLR!$D10*Parameters!AZ$181))&lt;=Parameters!$B$189,Parameters!$B$189,(Parameters!$B$174*(1-Parameters!AZ$185)*_xlfn.IFNA('[3]National GDP per capita ppp'!AZ11,0)+(1-Parameters!$B$174)*AZ10)*(1+(_xlfn.IFNA('[3]Nat GDP per cap ppp growth rate'!AZ11,0)-IF(Settings!$C$16="No",0,Parameters!AZ$164*('AMOC national temperature'!AZ10-Parameters!AZ$128)+Parameters!AZ$165*('AMOC national temperature'!AZ10-Parameters!AZ$128)^2)))*IF(Settings!$C$16="No",1,(1-SLR!$D10*Parameters!AZ$181))))</f>
        <v>7848.2315674507927</v>
      </c>
      <c r="BA11">
        <f ca="1">IF(BA$2=0,0,IF((Parameters!$B$174*(1-Parameters!BA$185)*_xlfn.IFNA('[3]National GDP per capita ppp'!BA11,0)+(1-Parameters!$B$174)*BA10)*(1+(_xlfn.IFNA('[3]Nat GDP per cap ppp growth rate'!BA11,0)-IF(Settings!$C$16="No",0,Parameters!BA$164*('AMOC national temperature'!BA10-Parameters!BA$128)+Parameters!BA$165*('AMOC national temperature'!BA10-Parameters!BA$128)^2)))*IF(Settings!$C$16="No",1,(1-SLR!$D10*Parameters!BA$181))&lt;=Parameters!$B$189,Parameters!$B$189,(Parameters!$B$174*(1-Parameters!BA$185)*_xlfn.IFNA('[3]National GDP per capita ppp'!BA11,0)+(1-Parameters!$B$174)*BA10)*(1+(_xlfn.IFNA('[3]Nat GDP per cap ppp growth rate'!BA11,0)-IF(Settings!$C$16="No",0,Parameters!BA$164*('AMOC national temperature'!BA10-Parameters!BA$128)+Parameters!BA$165*('AMOC national temperature'!BA10-Parameters!BA$128)^2)))*IF(Settings!$C$16="No",1,(1-SLR!$D10*Parameters!BA$181))))</f>
        <v>8352.9829827923932</v>
      </c>
      <c r="BB11">
        <f ca="1">IF(BB$2=0,0,IF((Parameters!$B$174*(1-Parameters!BB$185)*_xlfn.IFNA('[3]National GDP per capita ppp'!BB11,0)+(1-Parameters!$B$174)*BB10)*(1+(_xlfn.IFNA('[3]Nat GDP per cap ppp growth rate'!BB11,0)-IF(Settings!$C$16="No",0,Parameters!BB$164*('AMOC national temperature'!BB10-Parameters!BB$128)+Parameters!BB$165*('AMOC national temperature'!BB10-Parameters!BB$128)^2)))*IF(Settings!$C$16="No",1,(1-SLR!$D10*Parameters!BB$181))&lt;=Parameters!$B$189,Parameters!$B$189,(Parameters!$B$174*(1-Parameters!BB$185)*_xlfn.IFNA('[3]National GDP per capita ppp'!BB11,0)+(1-Parameters!$B$174)*BB10)*(1+(_xlfn.IFNA('[3]Nat GDP per cap ppp growth rate'!BB11,0)-IF(Settings!$C$16="No",0,Parameters!BB$164*('AMOC national temperature'!BB10-Parameters!BB$128)+Parameters!BB$165*('AMOC national temperature'!BB10-Parameters!BB$128)^2)))*IF(Settings!$C$16="No",1,(1-SLR!$D10*Parameters!BB$181))))</f>
        <v>9896.7243723423253</v>
      </c>
      <c r="BC11">
        <f ca="1">IF(BC$2=0,0,IF((Parameters!$B$174*(1-Parameters!BC$185)*_xlfn.IFNA('[3]National GDP per capita ppp'!BC11,0)+(1-Parameters!$B$174)*BC10)*(1+(_xlfn.IFNA('[3]Nat GDP per cap ppp growth rate'!BC11,0)-IF(Settings!$C$16="No",0,Parameters!BC$164*('AMOC national temperature'!BC10-Parameters!BC$128)+Parameters!BC$165*('AMOC national temperature'!BC10-Parameters!BC$128)^2)))*IF(Settings!$C$16="No",1,(1-SLR!$D10*Parameters!BC$181))&lt;=Parameters!$B$189,Parameters!$B$189,(Parameters!$B$174*(1-Parameters!BC$185)*_xlfn.IFNA('[3]National GDP per capita ppp'!BC11,0)+(1-Parameters!$B$174)*BC10)*(1+(_xlfn.IFNA('[3]Nat GDP per cap ppp growth rate'!BC11,0)-IF(Settings!$C$16="No",0,Parameters!BC$164*('AMOC national temperature'!BC10-Parameters!BC$128)+Parameters!BC$165*('AMOC national temperature'!BC10-Parameters!BC$128)^2)))*IF(Settings!$C$16="No",1,(1-SLR!$D10*Parameters!BC$181))))</f>
        <v>1752.675566946544</v>
      </c>
      <c r="BD11">
        <f>IF(BD$2=0,0,IF((Parameters!$B$174*(1-Parameters!BD$185)*_xlfn.IFNA('[3]National GDP per capita ppp'!BD11,0)+(1-Parameters!$B$174)*BD10)*(1+(_xlfn.IFNA('[3]Nat GDP per cap ppp growth rate'!BD11,0)-IF(Settings!$C$16="No",0,Parameters!BD$164*('AMOC national temperature'!BD10-Parameters!BD$128)+Parameters!BD$165*('AMOC national temperature'!BD10-Parameters!BD$128)^2)))*IF(Settings!$C$16="No",1,(1-SLR!$D10*Parameters!BD$181))&lt;=Parameters!$B$189,Parameters!$B$189,(Parameters!$B$174*(1-Parameters!BD$185)*_xlfn.IFNA('[3]National GDP per capita ppp'!BD11,0)+(1-Parameters!$B$174)*BD10)*(1+(_xlfn.IFNA('[3]Nat GDP per cap ppp growth rate'!BD11,0)-IF(Settings!$C$16="No",0,Parameters!BD$164*('AMOC national temperature'!BD10-Parameters!BD$128)+Parameters!BD$165*('AMOC national temperature'!BD10-Parameters!BD$128)^2)))*IF(Settings!$C$16="No",1,(1-SLR!$D10*Parameters!BD$181))))</f>
        <v>0</v>
      </c>
      <c r="BE11">
        <f ca="1">IF(BE$2=0,0,IF((Parameters!$B$174*(1-Parameters!BE$185)*_xlfn.IFNA('[3]National GDP per capita ppp'!BE11,0)+(1-Parameters!$B$174)*BE10)*(1+(_xlfn.IFNA('[3]Nat GDP per cap ppp growth rate'!BE11,0)-IF(Settings!$C$16="No",0,Parameters!BE$164*('AMOC national temperature'!BE10-Parameters!BE$128)+Parameters!BE$165*('AMOC national temperature'!BE10-Parameters!BE$128)^2)))*IF(Settings!$C$16="No",1,(1-SLR!$D10*Parameters!BE$181))&lt;=Parameters!$B$189,Parameters!$B$189,(Parameters!$B$174*(1-Parameters!BE$185)*_xlfn.IFNA('[3]National GDP per capita ppp'!BE11,0)+(1-Parameters!$B$174)*BE10)*(1+(_xlfn.IFNA('[3]Nat GDP per cap ppp growth rate'!BE11,0)-IF(Settings!$C$16="No",0,Parameters!BE$164*('AMOC national temperature'!BE10-Parameters!BE$128)+Parameters!BE$165*('AMOC national temperature'!BE10-Parameters!BE$128)^2)))*IF(Settings!$C$16="No",1,(1-SLR!$D10*Parameters!BE$181))))</f>
        <v>28911.29254892853</v>
      </c>
      <c r="BF11">
        <f ca="1">IF(BF$2=0,0,IF((Parameters!$B$174*(1-Parameters!BF$185)*_xlfn.IFNA('[3]National GDP per capita ppp'!BF11,0)+(1-Parameters!$B$174)*BF10)*(1+(_xlfn.IFNA('[3]Nat GDP per cap ppp growth rate'!BF11,0)-IF(Settings!$C$16="No",0,Parameters!BF$164*('AMOC national temperature'!BF10-Parameters!BF$128)+Parameters!BF$165*('AMOC national temperature'!BF10-Parameters!BF$128)^2)))*IF(Settings!$C$16="No",1,(1-SLR!$D10*Parameters!BF$181))&lt;=Parameters!$B$189,Parameters!$B$189,(Parameters!$B$174*(1-Parameters!BF$185)*_xlfn.IFNA('[3]National GDP per capita ppp'!BF11,0)+(1-Parameters!$B$174)*BF10)*(1+(_xlfn.IFNA('[3]Nat GDP per cap ppp growth rate'!BF11,0)-IF(Settings!$C$16="No",0,Parameters!BF$164*('AMOC national temperature'!BF10-Parameters!BF$128)+Parameters!BF$165*('AMOC national temperature'!BF10-Parameters!BF$128)^2)))*IF(Settings!$C$16="No",1,(1-SLR!$D10*Parameters!BF$181))))</f>
        <v>18756.896268892993</v>
      </c>
      <c r="BG11">
        <f ca="1">IF(BG$2=0,0,IF((Parameters!$B$174*(1-Parameters!BG$185)*_xlfn.IFNA('[3]National GDP per capita ppp'!BG11,0)+(1-Parameters!$B$174)*BG10)*(1+(_xlfn.IFNA('[3]Nat GDP per cap ppp growth rate'!BG11,0)-IF(Settings!$C$16="No",0,Parameters!BG$164*('AMOC national temperature'!BG10-Parameters!BG$128)+Parameters!BG$165*('AMOC national temperature'!BG10-Parameters!BG$128)^2)))*IF(Settings!$C$16="No",1,(1-SLR!$D10*Parameters!BG$181))&lt;=Parameters!$B$189,Parameters!$B$189,(Parameters!$B$174*(1-Parameters!BG$185)*_xlfn.IFNA('[3]National GDP per capita ppp'!BG11,0)+(1-Parameters!$B$174)*BG10)*(1+(_xlfn.IFNA('[3]Nat GDP per cap ppp growth rate'!BG11,0)-IF(Settings!$C$16="No",0,Parameters!BG$164*('AMOC national temperature'!BG10-Parameters!BG$128)+Parameters!BG$165*('AMOC national temperature'!BG10-Parameters!BG$128)^2)))*IF(Settings!$C$16="No",1,(1-SLR!$D10*Parameters!BG$181))))</f>
        <v>892.41493954262671</v>
      </c>
      <c r="BH11">
        <f ca="1">IF(BH$2=0,0,IF((Parameters!$B$174*(1-Parameters!BH$185)*_xlfn.IFNA('[3]National GDP per capita ppp'!BH11,0)+(1-Parameters!$B$174)*BH10)*(1+(_xlfn.IFNA('[3]Nat GDP per cap ppp growth rate'!BH11,0)-IF(Settings!$C$16="No",0,Parameters!BH$164*('AMOC national temperature'!BH10-Parameters!BH$128)+Parameters!BH$165*('AMOC national temperature'!BH10-Parameters!BH$128)^2)))*IF(Settings!$C$16="No",1,(1-SLR!$D10*Parameters!BH$181))&lt;=Parameters!$B$189,Parameters!$B$189,(Parameters!$B$174*(1-Parameters!BH$185)*_xlfn.IFNA('[3]National GDP per capita ppp'!BH11,0)+(1-Parameters!$B$174)*BH10)*(1+(_xlfn.IFNA('[3]Nat GDP per cap ppp growth rate'!BH11,0)-IF(Settings!$C$16="No",0,Parameters!BH$164*('AMOC national temperature'!BH10-Parameters!BH$128)+Parameters!BH$165*('AMOC national temperature'!BH10-Parameters!BH$128)^2)))*IF(Settings!$C$16="No",1,(1-SLR!$D10*Parameters!BH$181))))</f>
        <v>34812.098018141238</v>
      </c>
      <c r="BI11">
        <f ca="1">IF(BI$2=0,0,IF((Parameters!$B$174*(1-Parameters!BI$185)*_xlfn.IFNA('[3]National GDP per capita ppp'!BI11,0)+(1-Parameters!$B$174)*BI10)*(1+(_xlfn.IFNA('[3]Nat GDP per cap ppp growth rate'!BI11,0)-IF(Settings!$C$16="No",0,Parameters!BI$164*('AMOC national temperature'!BI10-Parameters!BI$128)+Parameters!BI$165*('AMOC national temperature'!BI10-Parameters!BI$128)^2)))*IF(Settings!$C$16="No",1,(1-SLR!$D10*Parameters!BI$181))&lt;=Parameters!$B$189,Parameters!$B$189,(Parameters!$B$174*(1-Parameters!BI$185)*_xlfn.IFNA('[3]National GDP per capita ppp'!BI11,0)+(1-Parameters!$B$174)*BI10)*(1+(_xlfn.IFNA('[3]Nat GDP per cap ppp growth rate'!BI11,0)-IF(Settings!$C$16="No",0,Parameters!BI$164*('AMOC national temperature'!BI10-Parameters!BI$128)+Parameters!BI$165*('AMOC national temperature'!BI10-Parameters!BI$128)^2)))*IF(Settings!$C$16="No",1,(1-SLR!$D10*Parameters!BI$181))))</f>
        <v>8829.8083463335515</v>
      </c>
      <c r="BJ11">
        <f ca="1">IF(BJ$2=0,0,IF((Parameters!$B$174*(1-Parameters!BJ$185)*_xlfn.IFNA('[3]National GDP per capita ppp'!BJ11,0)+(1-Parameters!$B$174)*BJ10)*(1+(_xlfn.IFNA('[3]Nat GDP per cap ppp growth rate'!BJ11,0)-IF(Settings!$C$16="No",0,Parameters!BJ$164*('AMOC national temperature'!BJ10-Parameters!BJ$128)+Parameters!BJ$165*('AMOC national temperature'!BJ10-Parameters!BJ$128)^2)))*IF(Settings!$C$16="No",1,(1-SLR!$D10*Parameters!BJ$181))&lt;=Parameters!$B$189,Parameters!$B$189,(Parameters!$B$174*(1-Parameters!BJ$185)*_xlfn.IFNA('[3]National GDP per capita ppp'!BJ11,0)+(1-Parameters!$B$174)*BJ10)*(1+(_xlfn.IFNA('[3]Nat GDP per cap ppp growth rate'!BJ11,0)-IF(Settings!$C$16="No",0,Parameters!BJ$164*('AMOC national temperature'!BJ10-Parameters!BJ$128)+Parameters!BJ$165*('AMOC national temperature'!BJ10-Parameters!BJ$128)^2)))*IF(Settings!$C$16="No",1,(1-SLR!$D10*Parameters!BJ$181))))</f>
        <v>32000.921269405673</v>
      </c>
      <c r="BK11">
        <f ca="1">IF(BK$2=0,0,IF((Parameters!$B$174*(1-Parameters!BK$185)*_xlfn.IFNA('[3]National GDP per capita ppp'!BK11,0)+(1-Parameters!$B$174)*BK10)*(1+(_xlfn.IFNA('[3]Nat GDP per cap ppp growth rate'!BK11,0)-IF(Settings!$C$16="No",0,Parameters!BK$164*('AMOC national temperature'!BK10-Parameters!BK$128)+Parameters!BK$165*('AMOC national temperature'!BK10-Parameters!BK$128)^2)))*IF(Settings!$C$16="No",1,(1-SLR!$D10*Parameters!BK$181))&lt;=Parameters!$B$189,Parameters!$B$189,(Parameters!$B$174*(1-Parameters!BK$185)*_xlfn.IFNA('[3]National GDP per capita ppp'!BK11,0)+(1-Parameters!$B$174)*BK10)*(1+(_xlfn.IFNA('[3]Nat GDP per cap ppp growth rate'!BK11,0)-IF(Settings!$C$16="No",0,Parameters!BK$164*('AMOC national temperature'!BK10-Parameters!BK$128)+Parameters!BK$165*('AMOC national temperature'!BK10-Parameters!BK$128)^2)))*IF(Settings!$C$16="No",1,(1-SLR!$D10*Parameters!BK$181))))</f>
        <v>3498.4909586082913</v>
      </c>
      <c r="BL11">
        <f ca="1">IF(BL$2=0,0,IF((Parameters!$B$174*(1-Parameters!BL$185)*_xlfn.IFNA('[3]National GDP per capita ppp'!BL11,0)+(1-Parameters!$B$174)*BL10)*(1+(_xlfn.IFNA('[3]Nat GDP per cap ppp growth rate'!BL11,0)-IF(Settings!$C$16="No",0,Parameters!BL$164*('AMOC national temperature'!BL10-Parameters!BL$128)+Parameters!BL$165*('AMOC national temperature'!BL10-Parameters!BL$128)^2)))*IF(Settings!$C$16="No",1,(1-SLR!$D10*Parameters!BL$181))&lt;=Parameters!$B$189,Parameters!$B$189,(Parameters!$B$174*(1-Parameters!BL$185)*_xlfn.IFNA('[3]National GDP per capita ppp'!BL11,0)+(1-Parameters!$B$174)*BL10)*(1+(_xlfn.IFNA('[3]Nat GDP per cap ppp growth rate'!BL11,0)-IF(Settings!$C$16="No",0,Parameters!BL$164*('AMOC national temperature'!BL10-Parameters!BL$128)+Parameters!BL$165*('AMOC national temperature'!BL10-Parameters!BL$128)^2)))*IF(Settings!$C$16="No",1,(1-SLR!$D10*Parameters!BL$181))))</f>
        <v>10973.901907557156</v>
      </c>
      <c r="BM11">
        <f ca="1">IF(BM$2=0,0,IF((Parameters!$B$174*(1-Parameters!BM$185)*_xlfn.IFNA('[3]National GDP per capita ppp'!BM11,0)+(1-Parameters!$B$174)*BM10)*(1+(_xlfn.IFNA('[3]Nat GDP per cap ppp growth rate'!BM11,0)-IF(Settings!$C$16="No",0,Parameters!BM$164*('AMOC national temperature'!BM10-Parameters!BM$128)+Parameters!BM$165*('AMOC national temperature'!BM10-Parameters!BM$128)^2)))*IF(Settings!$C$16="No",1,(1-SLR!$D10*Parameters!BM$181))&lt;=Parameters!$B$189,Parameters!$B$189,(Parameters!$B$174*(1-Parameters!BM$185)*_xlfn.IFNA('[3]National GDP per capita ppp'!BM11,0)+(1-Parameters!$B$174)*BM10)*(1+(_xlfn.IFNA('[3]Nat GDP per cap ppp growth rate'!BM11,0)-IF(Settings!$C$16="No",0,Parameters!BM$164*('AMOC national temperature'!BM10-Parameters!BM$128)+Parameters!BM$165*('AMOC national temperature'!BM10-Parameters!BM$128)^2)))*IF(Settings!$C$16="No",1,(1-SLR!$D10*Parameters!BM$181))))</f>
        <v>35872.156589222672</v>
      </c>
      <c r="BN11">
        <f ca="1">IF(BN$2=0,0,IF((Parameters!$B$174*(1-Parameters!BN$185)*_xlfn.IFNA('[3]National GDP per capita ppp'!BN11,0)+(1-Parameters!$B$174)*BN10)*(1+(_xlfn.IFNA('[3]Nat GDP per cap ppp growth rate'!BN11,0)-IF(Settings!$C$16="No",0,Parameters!BN$164*('AMOC national temperature'!BN10-Parameters!BN$128)+Parameters!BN$165*('AMOC national temperature'!BN10-Parameters!BN$128)^2)))*IF(Settings!$C$16="No",1,(1-SLR!$D10*Parameters!BN$181))&lt;=Parameters!$B$189,Parameters!$B$189,(Parameters!$B$174*(1-Parameters!BN$185)*_xlfn.IFNA('[3]National GDP per capita ppp'!BN11,0)+(1-Parameters!$B$174)*BN10)*(1+(_xlfn.IFNA('[3]Nat GDP per cap ppp growth rate'!BN11,0)-IF(Settings!$C$16="No",0,Parameters!BN$164*('AMOC national temperature'!BN10-Parameters!BN$128)+Parameters!BN$165*('AMOC national temperature'!BN10-Parameters!BN$128)^2)))*IF(Settings!$C$16="No",1,(1-SLR!$D10*Parameters!BN$181))))</f>
        <v>8113.2667083302977</v>
      </c>
      <c r="BO11">
        <f ca="1">IF(BO$2=0,0,IF((Parameters!$B$174*(1-Parameters!BO$185)*_xlfn.IFNA('[3]National GDP per capita ppp'!BO11,0)+(1-Parameters!$B$174)*BO10)*(1+(_xlfn.IFNA('[3]Nat GDP per cap ppp growth rate'!BO11,0)-IF(Settings!$C$16="No",0,Parameters!BO$164*('AMOC national temperature'!BO10-Parameters!BO$128)+Parameters!BO$165*('AMOC national temperature'!BO10-Parameters!BO$128)^2)))*IF(Settings!$C$16="No",1,(1-SLR!$D10*Parameters!BO$181))&lt;=Parameters!$B$189,Parameters!$B$189,(Parameters!$B$174*(1-Parameters!BO$185)*_xlfn.IFNA('[3]National GDP per capita ppp'!BO11,0)+(1-Parameters!$B$174)*BO10)*(1+(_xlfn.IFNA('[3]Nat GDP per cap ppp growth rate'!BO11,0)-IF(Settings!$C$16="No",0,Parameters!BO$164*('AMOC national temperature'!BO10-Parameters!BO$128)+Parameters!BO$165*('AMOC national temperature'!BO10-Parameters!BO$128)^2)))*IF(Settings!$C$16="No",1,(1-SLR!$D10*Parameters!BO$181))))</f>
        <v>3202.5143752003355</v>
      </c>
      <c r="BP11">
        <f ca="1">IF(BP$2=0,0,IF((Parameters!$B$174*(1-Parameters!BP$185)*_xlfn.IFNA('[3]National GDP per capita ppp'!BP11,0)+(1-Parameters!$B$174)*BP10)*(1+(_xlfn.IFNA('[3]Nat GDP per cap ppp growth rate'!BP11,0)-IF(Settings!$C$16="No",0,Parameters!BP$164*('AMOC national temperature'!BP10-Parameters!BP$128)+Parameters!BP$165*('AMOC national temperature'!BP10-Parameters!BP$128)^2)))*IF(Settings!$C$16="No",1,(1-SLR!$D10*Parameters!BP$181))&lt;=Parameters!$B$189,Parameters!$B$189,(Parameters!$B$174*(1-Parameters!BP$185)*_xlfn.IFNA('[3]National GDP per capita ppp'!BP11,0)+(1-Parameters!$B$174)*BP10)*(1+(_xlfn.IFNA('[3]Nat GDP per cap ppp growth rate'!BP11,0)-IF(Settings!$C$16="No",0,Parameters!BP$164*('AMOC national temperature'!BP10-Parameters!BP$128)+Parameters!BP$165*('AMOC national temperature'!BP10-Parameters!BP$128)^2)))*IF(Settings!$C$16="No",1,(1-SLR!$D10*Parameters!BP$181))))</f>
        <v>2068.4252234367505</v>
      </c>
      <c r="BQ11">
        <f>IF(BQ$2=0,0,IF((Parameters!$B$174*(1-Parameters!BQ$185)*_xlfn.IFNA('[3]National GDP per capita ppp'!BQ11,0)+(1-Parameters!$B$174)*BQ10)*(1+(_xlfn.IFNA('[3]Nat GDP per cap ppp growth rate'!BQ11,0)-IF(Settings!$C$16="No",0,Parameters!BQ$164*('AMOC national temperature'!BQ10-Parameters!BQ$128)+Parameters!BQ$165*('AMOC national temperature'!BQ10-Parameters!BQ$128)^2)))*IF(Settings!$C$16="No",1,(1-SLR!$D10*Parameters!BQ$181))&lt;=Parameters!$B$189,Parameters!$B$189,(Parameters!$B$174*(1-Parameters!BQ$185)*_xlfn.IFNA('[3]National GDP per capita ppp'!BQ11,0)+(1-Parameters!$B$174)*BQ10)*(1+(_xlfn.IFNA('[3]Nat GDP per cap ppp growth rate'!BQ11,0)-IF(Settings!$C$16="No",0,Parameters!BQ$164*('AMOC national temperature'!BQ10-Parameters!BQ$128)+Parameters!BQ$165*('AMOC national temperature'!BQ10-Parameters!BQ$128)^2)))*IF(Settings!$C$16="No",1,(1-SLR!$D10*Parameters!BQ$181))))</f>
        <v>0</v>
      </c>
      <c r="BR11">
        <f ca="1">IF(BR$2=0,0,IF((Parameters!$B$174*(1-Parameters!BR$185)*_xlfn.IFNA('[3]National GDP per capita ppp'!BR11,0)+(1-Parameters!$B$174)*BR10)*(1+(_xlfn.IFNA('[3]Nat GDP per cap ppp growth rate'!BR11,0)-IF(Settings!$C$16="No",0,Parameters!BR$164*('AMOC national temperature'!BR10-Parameters!BR$128)+Parameters!BR$165*('AMOC national temperature'!BR10-Parameters!BR$128)^2)))*IF(Settings!$C$16="No",1,(1-SLR!$D10*Parameters!BR$181))&lt;=Parameters!$B$189,Parameters!$B$189,(Parameters!$B$174*(1-Parameters!BR$185)*_xlfn.IFNA('[3]National GDP per capita ppp'!BR11,0)+(1-Parameters!$B$174)*BR10)*(1+(_xlfn.IFNA('[3]Nat GDP per cap ppp growth rate'!BR11,0)-IF(Settings!$C$16="No",0,Parameters!BR$164*('AMOC national temperature'!BR10-Parameters!BR$128)+Parameters!BR$165*('AMOC national temperature'!BR10-Parameters!BR$128)^2)))*IF(Settings!$C$16="No",1,(1-SLR!$D10*Parameters!BR$181))))</f>
        <v>1667.9241788560992</v>
      </c>
      <c r="BS11">
        <f ca="1">IF(BS$2=0,0,IF((Parameters!$B$174*(1-Parameters!BS$185)*_xlfn.IFNA('[3]National GDP per capita ppp'!BS11,0)+(1-Parameters!$B$174)*BS10)*(1+(_xlfn.IFNA('[3]Nat GDP per cap ppp growth rate'!BS11,0)-IF(Settings!$C$16="No",0,Parameters!BS$164*('AMOC national temperature'!BS10-Parameters!BS$128)+Parameters!BS$165*('AMOC national temperature'!BS10-Parameters!BS$128)^2)))*IF(Settings!$C$16="No",1,(1-SLR!$D10*Parameters!BS$181))&lt;=Parameters!$B$189,Parameters!$B$189,(Parameters!$B$174*(1-Parameters!BS$185)*_xlfn.IFNA('[3]National GDP per capita ppp'!BS11,0)+(1-Parameters!$B$174)*BS10)*(1+(_xlfn.IFNA('[3]Nat GDP per cap ppp growth rate'!BS11,0)-IF(Settings!$C$16="No",0,Parameters!BS$164*('AMOC national temperature'!BS10-Parameters!BS$128)+Parameters!BS$165*('AMOC national temperature'!BS10-Parameters!BS$128)^2)))*IF(Settings!$C$16="No",1,(1-SLR!$D10*Parameters!BS$181))))</f>
        <v>1624.4783275510538</v>
      </c>
      <c r="BT11">
        <f ca="1">IF(BT$2=0,0,IF((Parameters!$B$174*(1-Parameters!BT$185)*_xlfn.IFNA('[3]National GDP per capita ppp'!BT11,0)+(1-Parameters!$B$174)*BT10)*(1+(_xlfn.IFNA('[3]Nat GDP per cap ppp growth rate'!BT11,0)-IF(Settings!$C$16="No",0,Parameters!BT$164*('AMOC national temperature'!BT10-Parameters!BT$128)+Parameters!BT$165*('AMOC national temperature'!BT10-Parameters!BT$128)^2)))*IF(Settings!$C$16="No",1,(1-SLR!$D10*Parameters!BT$181))&lt;=Parameters!$B$189,Parameters!$B$189,(Parameters!$B$174*(1-Parameters!BT$185)*_xlfn.IFNA('[3]National GDP per capita ppp'!BT11,0)+(1-Parameters!$B$174)*BT10)*(1+(_xlfn.IFNA('[3]Nat GDP per cap ppp growth rate'!BT11,0)-IF(Settings!$C$16="No",0,Parameters!BT$164*('AMOC national temperature'!BT10-Parameters!BT$128)+Parameters!BT$165*('AMOC national temperature'!BT10-Parameters!BT$128)^2)))*IF(Settings!$C$16="No",1,(1-SLR!$D10*Parameters!BT$181))))</f>
        <v>30634.899936897666</v>
      </c>
      <c r="BU11">
        <f ca="1">IF(BU$2=0,0,IF((Parameters!$B$174*(1-Parameters!BU$185)*_xlfn.IFNA('[3]National GDP per capita ppp'!BU11,0)+(1-Parameters!$B$174)*BU10)*(1+(_xlfn.IFNA('[3]Nat GDP per cap ppp growth rate'!BU11,0)-IF(Settings!$C$16="No",0,Parameters!BU$164*('AMOC national temperature'!BU10-Parameters!BU$128)+Parameters!BU$165*('AMOC national temperature'!BU10-Parameters!BU$128)^2)))*IF(Settings!$C$16="No",1,(1-SLR!$D10*Parameters!BU$181))&lt;=Parameters!$B$189,Parameters!$B$189,(Parameters!$B$174*(1-Parameters!BU$185)*_xlfn.IFNA('[3]National GDP per capita ppp'!BU11,0)+(1-Parameters!$B$174)*BU10)*(1+(_xlfn.IFNA('[3]Nat GDP per cap ppp growth rate'!BU11,0)-IF(Settings!$C$16="No",0,Parameters!BU$164*('AMOC national temperature'!BU10-Parameters!BU$128)+Parameters!BU$165*('AMOC national temperature'!BU10-Parameters!BU$128)^2)))*IF(Settings!$C$16="No",1,(1-SLR!$D10*Parameters!BU$181))))</f>
        <v>28908.976148668546</v>
      </c>
      <c r="BV11">
        <f ca="1">IF(BV$2=0,0,IF((Parameters!$B$174*(1-Parameters!BV$185)*_xlfn.IFNA('[3]National GDP per capita ppp'!BV11,0)+(1-Parameters!$B$174)*BV10)*(1+(_xlfn.IFNA('[3]Nat GDP per cap ppp growth rate'!BV11,0)-IF(Settings!$C$16="No",0,Parameters!BV$164*('AMOC national temperature'!BV10-Parameters!BV$128)+Parameters!BV$165*('AMOC national temperature'!BV10-Parameters!BV$128)^2)))*IF(Settings!$C$16="No",1,(1-SLR!$D10*Parameters!BV$181))&lt;=Parameters!$B$189,Parameters!$B$189,(Parameters!$B$174*(1-Parameters!BV$185)*_xlfn.IFNA('[3]National GDP per capita ppp'!BV11,0)+(1-Parameters!$B$174)*BV10)*(1+(_xlfn.IFNA('[3]Nat GDP per cap ppp growth rate'!BV11,0)-IF(Settings!$C$16="No",0,Parameters!BV$164*('AMOC national temperature'!BV10-Parameters!BV$128)+Parameters!BV$165*('AMOC national temperature'!BV10-Parameters!BV$128)^2)))*IF(Settings!$C$16="No",1,(1-SLR!$D10*Parameters!BV$181))))</f>
        <v>10049.969549252006</v>
      </c>
      <c r="BW11">
        <f ca="1">IF(BW$2=0,0,IF((Parameters!$B$174*(1-Parameters!BW$185)*_xlfn.IFNA('[3]National GDP per capita ppp'!BW11,0)+(1-Parameters!$B$174)*BW10)*(1+(_xlfn.IFNA('[3]Nat GDP per cap ppp growth rate'!BW11,0)-IF(Settings!$C$16="No",0,Parameters!BW$164*('AMOC national temperature'!BW10-Parameters!BW$128)+Parameters!BW$165*('AMOC national temperature'!BW10-Parameters!BW$128)^2)))*IF(Settings!$C$16="No",1,(1-SLR!$D10*Parameters!BW$181))&lt;=Parameters!$B$189,Parameters!$B$189,(Parameters!$B$174*(1-Parameters!BW$185)*_xlfn.IFNA('[3]National GDP per capita ppp'!BW11,0)+(1-Parameters!$B$174)*BW10)*(1+(_xlfn.IFNA('[3]Nat GDP per cap ppp growth rate'!BW11,0)-IF(Settings!$C$16="No",0,Parameters!BW$164*('AMOC national temperature'!BW10-Parameters!BW$128)+Parameters!BW$165*('AMOC national temperature'!BW10-Parameters!BW$128)^2)))*IF(Settings!$C$16="No",1,(1-SLR!$D10*Parameters!BW$181))))</f>
        <v>7081.4528056564559</v>
      </c>
      <c r="BX11">
        <f>IF(BX$2=0,0,IF((Parameters!$B$174*(1-Parameters!BX$185)*_xlfn.IFNA('[3]National GDP per capita ppp'!BX11,0)+(1-Parameters!$B$174)*BX10)*(1+(_xlfn.IFNA('[3]Nat GDP per cap ppp growth rate'!BX11,0)-IF(Settings!$C$16="No",0,Parameters!BX$164*('AMOC national temperature'!BX10-Parameters!BX$128)+Parameters!BX$165*('AMOC national temperature'!BX10-Parameters!BX$128)^2)))*IF(Settings!$C$16="No",1,(1-SLR!$D10*Parameters!BX$181))&lt;=Parameters!$B$189,Parameters!$B$189,(Parameters!$B$174*(1-Parameters!BX$185)*_xlfn.IFNA('[3]National GDP per capita ppp'!BX11,0)+(1-Parameters!$B$174)*BX10)*(1+(_xlfn.IFNA('[3]Nat GDP per cap ppp growth rate'!BX11,0)-IF(Settings!$C$16="No",0,Parameters!BX$164*('AMOC national temperature'!BX10-Parameters!BX$128)+Parameters!BX$165*('AMOC national temperature'!BX10-Parameters!BX$128)^2)))*IF(Settings!$C$16="No",1,(1-SLR!$D10*Parameters!BX$181))))</f>
        <v>0</v>
      </c>
      <c r="BY11">
        <f ca="1">IF(BY$2=0,0,IF((Parameters!$B$174*(1-Parameters!BY$185)*_xlfn.IFNA('[3]National GDP per capita ppp'!BY11,0)+(1-Parameters!$B$174)*BY10)*(1+(_xlfn.IFNA('[3]Nat GDP per cap ppp growth rate'!BY11,0)-IF(Settings!$C$16="No",0,Parameters!BY$164*('AMOC national temperature'!BY10-Parameters!BY$128)+Parameters!BY$165*('AMOC national temperature'!BY10-Parameters!BY$128)^2)))*IF(Settings!$C$16="No",1,(1-SLR!$D10*Parameters!BY$181))&lt;=Parameters!$B$189,Parameters!$B$189,(Parameters!$B$174*(1-Parameters!BY$185)*_xlfn.IFNA('[3]National GDP per capita ppp'!BY11,0)+(1-Parameters!$B$174)*BY10)*(1+(_xlfn.IFNA('[3]Nat GDP per cap ppp growth rate'!BY11,0)-IF(Settings!$C$16="No",0,Parameters!BY$164*('AMOC national temperature'!BY10-Parameters!BY$128)+Parameters!BY$165*('AMOC national temperature'!BY10-Parameters!BY$128)^2)))*IF(Settings!$C$16="No",1,(1-SLR!$D10*Parameters!BY$181))))</f>
        <v>6159.1698869440361</v>
      </c>
      <c r="BZ11">
        <f ca="1">IF(BZ$2=0,0,IF((Parameters!$B$174*(1-Parameters!BZ$185)*_xlfn.IFNA('[3]National GDP per capita ppp'!BZ11,0)+(1-Parameters!$B$174)*BZ10)*(1+(_xlfn.IFNA('[3]Nat GDP per cap ppp growth rate'!BZ11,0)-IF(Settings!$C$16="No",0,Parameters!BZ$164*('AMOC national temperature'!BZ10-Parameters!BZ$128)+Parameters!BZ$165*('AMOC national temperature'!BZ10-Parameters!BZ$128)^2)))*IF(Settings!$C$16="No",1,(1-SLR!$D10*Parameters!BZ$181))&lt;=Parameters!$B$189,Parameters!$B$189,(Parameters!$B$174*(1-Parameters!BZ$185)*_xlfn.IFNA('[3]National GDP per capita ppp'!BZ11,0)+(1-Parameters!$B$174)*BZ10)*(1+(_xlfn.IFNA('[3]Nat GDP per cap ppp growth rate'!BZ11,0)-IF(Settings!$C$16="No",0,Parameters!BZ$164*('AMOC national temperature'!BZ10-Parameters!BZ$128)+Parameters!BZ$165*('AMOC national temperature'!BZ10-Parameters!BZ$128)^2)))*IF(Settings!$C$16="No",1,(1-SLR!$D10*Parameters!BZ$181))))</f>
        <v>53925.531048841709</v>
      </c>
      <c r="CA11">
        <f ca="1">IF(CA$2=0,0,IF((Parameters!$B$174*(1-Parameters!CA$185)*_xlfn.IFNA('[3]National GDP per capita ppp'!CA11,0)+(1-Parameters!$B$174)*CA10)*(1+(_xlfn.IFNA('[3]Nat GDP per cap ppp growth rate'!CA11,0)-IF(Settings!$C$16="No",0,Parameters!CA$164*('AMOC national temperature'!CA10-Parameters!CA$128)+Parameters!CA$165*('AMOC national temperature'!CA10-Parameters!CA$128)^2)))*IF(Settings!$C$16="No",1,(1-SLR!$D10*Parameters!CA$181))&lt;=Parameters!$B$189,Parameters!$B$189,(Parameters!$B$174*(1-Parameters!CA$185)*_xlfn.IFNA('[3]National GDP per capita ppp'!CA11,0)+(1-Parameters!$B$174)*CA10)*(1+(_xlfn.IFNA('[3]Nat GDP per cap ppp growth rate'!CA11,0)-IF(Settings!$C$16="No",0,Parameters!CA$164*('AMOC national temperature'!CA10-Parameters!CA$128)+Parameters!CA$165*('AMOC national temperature'!CA10-Parameters!CA$128)^2)))*IF(Settings!$C$16="No",1,(1-SLR!$D10*Parameters!CA$181))))</f>
        <v>3868.8610557577058</v>
      </c>
      <c r="CB11">
        <f ca="1">IF(CB$2=0,0,IF((Parameters!$B$174*(1-Parameters!CB$185)*_xlfn.IFNA('[3]National GDP per capita ppp'!CB11,0)+(1-Parameters!$B$174)*CB10)*(1+(_xlfn.IFNA('[3]Nat GDP per cap ppp growth rate'!CB11,0)-IF(Settings!$C$16="No",0,Parameters!CB$164*('AMOC national temperature'!CB10-Parameters!CB$128)+Parameters!CB$165*('AMOC national temperature'!CB10-Parameters!CB$128)^2)))*IF(Settings!$C$16="No",1,(1-SLR!$D10*Parameters!CB$181))&lt;=Parameters!$B$189,Parameters!$B$189,(Parameters!$B$174*(1-Parameters!CB$185)*_xlfn.IFNA('[3]National GDP per capita ppp'!CB11,0)+(1-Parameters!$B$174)*CB10)*(1+(_xlfn.IFNA('[3]Nat GDP per cap ppp growth rate'!CB11,0)-IF(Settings!$C$16="No",0,Parameters!CB$164*('AMOC national temperature'!CB10-Parameters!CB$128)+Parameters!CB$165*('AMOC national temperature'!CB10-Parameters!CB$128)^2)))*IF(Settings!$C$16="No",1,(1-SLR!$D10*Parameters!CB$181))))</f>
        <v>17750.852251563807</v>
      </c>
      <c r="CC11">
        <f ca="1">IF(CC$2=0,0,IF((Parameters!$B$174*(1-Parameters!CC$185)*_xlfn.IFNA('[3]National GDP per capita ppp'!CC11,0)+(1-Parameters!$B$174)*CC10)*(1+(_xlfn.IFNA('[3]Nat GDP per cap ppp growth rate'!CC11,0)-IF(Settings!$C$16="No",0,Parameters!CC$164*('AMOC national temperature'!CC10-Parameters!CC$128)+Parameters!CC$165*('AMOC national temperature'!CC10-Parameters!CC$128)^2)))*IF(Settings!$C$16="No",1,(1-SLR!$D10*Parameters!CC$181))&lt;=Parameters!$B$189,Parameters!$B$189,(Parameters!$B$174*(1-Parameters!CC$185)*_xlfn.IFNA('[3]National GDP per capita ppp'!CC11,0)+(1-Parameters!$B$174)*CC10)*(1+(_xlfn.IFNA('[3]Nat GDP per cap ppp growth rate'!CC11,0)-IF(Settings!$C$16="No",0,Parameters!CC$164*('AMOC national temperature'!CC10-Parameters!CC$128)+Parameters!CC$165*('AMOC national temperature'!CC10-Parameters!CC$128)^2)))*IF(Settings!$C$16="No",1,(1-SLR!$D10*Parameters!CC$181))))</f>
        <v>1376.2356361180434</v>
      </c>
      <c r="CD11">
        <f ca="1">IF(CD$2=0,0,IF((Parameters!$B$174*(1-Parameters!CD$185)*_xlfn.IFNA('[3]National GDP per capita ppp'!CD11,0)+(1-Parameters!$B$174)*CD10)*(1+(_xlfn.IFNA('[3]Nat GDP per cap ppp growth rate'!CD11,0)-IF(Settings!$C$16="No",0,Parameters!CD$164*('AMOC national temperature'!CD10-Parameters!CD$128)+Parameters!CD$165*('AMOC national temperature'!CD10-Parameters!CD$128)^2)))*IF(Settings!$C$16="No",1,(1-SLR!$D10*Parameters!CD$181))&lt;=Parameters!$B$189,Parameters!$B$189,(Parameters!$B$174*(1-Parameters!CD$185)*_xlfn.IFNA('[3]National GDP per capita ppp'!CD11,0)+(1-Parameters!$B$174)*CD10)*(1+(_xlfn.IFNA('[3]Nat GDP per cap ppp growth rate'!CD11,0)-IF(Settings!$C$16="No",0,Parameters!CD$164*('AMOC national temperature'!CD10-Parameters!CD$128)+Parameters!CD$165*('AMOC national temperature'!CD10-Parameters!CD$128)^2)))*IF(Settings!$C$16="No",1,(1-SLR!$D10*Parameters!CD$181))))</f>
        <v>19586.024760349304</v>
      </c>
      <c r="CE11">
        <f ca="1">IF(CE$2=0,0,IF((Parameters!$B$174*(1-Parameters!CE$185)*_xlfn.IFNA('[3]National GDP per capita ppp'!CE11,0)+(1-Parameters!$B$174)*CE10)*(1+(_xlfn.IFNA('[3]Nat GDP per cap ppp growth rate'!CE11,0)-IF(Settings!$C$16="No",0,Parameters!CE$164*('AMOC national temperature'!CE10-Parameters!CE$128)+Parameters!CE$165*('AMOC national temperature'!CE10-Parameters!CE$128)^2)))*IF(Settings!$C$16="No",1,(1-SLR!$D10*Parameters!CE$181))&lt;=Parameters!$B$189,Parameters!$B$189,(Parameters!$B$174*(1-Parameters!CE$185)*_xlfn.IFNA('[3]National GDP per capita ppp'!CE11,0)+(1-Parameters!$B$174)*CE10)*(1+(_xlfn.IFNA('[3]Nat GDP per cap ppp growth rate'!CE11,0)-IF(Settings!$C$16="No",0,Parameters!CE$164*('AMOC national temperature'!CE10-Parameters!CE$128)+Parameters!CE$165*('AMOC national temperature'!CE10-Parameters!CE$128)^2)))*IF(Settings!$C$16="No",1,(1-SLR!$D10*Parameters!CE$181))))</f>
        <v>9666.6610946567434</v>
      </c>
      <c r="CF11" s="6">
        <f ca="1">IF(CF$2=0,0,IF((Parameters!$B$174*(1-Parameters!CF$185)*_xlfn.IFNA('[3]National GDP per capita ppp'!CF11,0)+(1-Parameters!$B$174)*CF10)*(1+(_xlfn.IFNA('[3]Nat GDP per cap ppp growth rate'!CF11,0)-IF(Settings!$C$16="No",0,Parameters!CF$164*('AMOC national temperature'!CF10-Parameters!CF$128)+Parameters!CF$165*('AMOC national temperature'!CF10-Parameters!CF$128)^2)))* IF(Settings!$C$16="No",1,(1-SLR!$D10*Parameters!CF$181))*(1-ISM!K10)&lt;=Parameters!$B$189,Parameters!$B$189,(Parameters!$B$174*(1-Parameters!CF$185)*_xlfn.IFNA('[3]National GDP per capita ppp'!CF11,0)+(1-Parameters!$B$174)*CF10)*(1+(_xlfn.IFNA('[3]Nat GDP per cap ppp growth rate'!CF11,0)-IF(Settings!$C$16="No",0,Parameters!CF$164*('AMOC national temperature'!CF10-Parameters!CF$128)+Parameters!CF$165*('AMOC national temperature'!CF10-Parameters!CF$128)^2)))*IF(Settings!$C$16="No",1,(1-SLR!$D10*Parameters!CF$181))*(1-ISM!K10)))</f>
        <v>4450.5868780596484</v>
      </c>
      <c r="CG11">
        <f ca="1">IF(CG$2=0,0,IF((Parameters!$B$174*(1-Parameters!CG$185)*_xlfn.IFNA('[3]National GDP per capita ppp'!CG11,0)+(1-Parameters!$B$174)*CG10)*(1+(_xlfn.IFNA('[3]Nat GDP per cap ppp growth rate'!CG11,0)-IF(Settings!$C$16="No",0,Parameters!CG$164*('AMOC national temperature'!CG10-Parameters!CG$128)+Parameters!CG$165*('AMOC national temperature'!CG10-Parameters!CG$128)^2)))*IF(Settings!$C$16="No",1,(1-SLR!$D10*Parameters!CG$181))&lt;=Parameters!$B$189,Parameters!$B$189,(Parameters!$B$174*(1-Parameters!CG$185)*_xlfn.IFNA('[3]National GDP per capita ppp'!CG11,0)+(1-Parameters!$B$174)*CG10)*(1+(_xlfn.IFNA('[3]Nat GDP per cap ppp growth rate'!CG11,0)-IF(Settings!$C$16="No",0,Parameters!CG$164*('AMOC national temperature'!CG10-Parameters!CG$128)+Parameters!CG$165*('AMOC national temperature'!CG10-Parameters!CG$128)^2)))*IF(Settings!$C$16="No",1,(1-SLR!$D10*Parameters!CG$181))))</f>
        <v>38856.0066655954</v>
      </c>
      <c r="CH11">
        <f ca="1">IF(CH$2=0,0,IF((Parameters!$B$174*(1-Parameters!CH$185)*_xlfn.IFNA('[3]National GDP per capita ppp'!CH11,0)+(1-Parameters!$B$174)*CH10)*(1+(_xlfn.IFNA('[3]Nat GDP per cap ppp growth rate'!CH11,0)-IF(Settings!$C$16="No",0,Parameters!CH$164*('AMOC national temperature'!CH10-Parameters!CH$128)+Parameters!CH$165*('AMOC national temperature'!CH10-Parameters!CH$128)^2)))*IF(Settings!$C$16="No",1,(1-SLR!$D10*Parameters!CH$181))&lt;=Parameters!$B$189,Parameters!$B$189,(Parameters!$B$174*(1-Parameters!CH$185)*_xlfn.IFNA('[3]National GDP per capita ppp'!CH11,0)+(1-Parameters!$B$174)*CH10)*(1+(_xlfn.IFNA('[3]Nat GDP per cap ppp growth rate'!CH11,0)-IF(Settings!$C$16="No",0,Parameters!CH$164*('AMOC national temperature'!CH10-Parameters!CH$128)+Parameters!CH$165*('AMOC national temperature'!CH10-Parameters!CH$128)^2)))*IF(Settings!$C$16="No",1,(1-SLR!$D10*Parameters!CH$181))))</f>
        <v>16236.05564615822</v>
      </c>
      <c r="CI11">
        <f ca="1">IF(CI$2=0,0,IF((Parameters!$B$174*(1-Parameters!CI$185)*_xlfn.IFNA('[3]National GDP per capita ppp'!CI11,0)+(1-Parameters!$B$174)*CI10)*(1+(_xlfn.IFNA('[3]Nat GDP per cap ppp growth rate'!CI11,0)-IF(Settings!$C$16="No",0,Parameters!CI$164*('AMOC national temperature'!CI10-Parameters!CI$128)+Parameters!CI$165*('AMOC national temperature'!CI10-Parameters!CI$128)^2)))*IF(Settings!$C$16="No",1,(1-SLR!$D10*Parameters!CI$181))&lt;=Parameters!$B$189,Parameters!$B$189,(Parameters!$B$174*(1-Parameters!CI$185)*_xlfn.IFNA('[3]National GDP per capita ppp'!CI11,0)+(1-Parameters!$B$174)*CI10)*(1+(_xlfn.IFNA('[3]Nat GDP per cap ppp growth rate'!CI11,0)-IF(Settings!$C$16="No",0,Parameters!CI$164*('AMOC national temperature'!CI10-Parameters!CI$128)+Parameters!CI$165*('AMOC national temperature'!CI10-Parameters!CI$128)^2)))*IF(Settings!$C$16="No",1,(1-SLR!$D10*Parameters!CI$181))))</f>
        <v>9682.8025584718562</v>
      </c>
      <c r="CJ11">
        <f ca="1">IF(CJ$2=0,0,IF((Parameters!$B$174*(1-Parameters!CJ$185)*_xlfn.IFNA('[3]National GDP per capita ppp'!CJ11,0)+(1-Parameters!$B$174)*CJ10)*(1+(_xlfn.IFNA('[3]Nat GDP per cap ppp growth rate'!CJ11,0)-IF(Settings!$C$16="No",0,Parameters!CJ$164*('AMOC national temperature'!CJ10-Parameters!CJ$128)+Parameters!CJ$165*('AMOC national temperature'!CJ10-Parameters!CJ$128)^2)))*IF(Settings!$C$16="No",1,(1-SLR!$D10*Parameters!CJ$181))&lt;=Parameters!$B$189,Parameters!$B$189,(Parameters!$B$174*(1-Parameters!CJ$185)*_xlfn.IFNA('[3]National GDP per capita ppp'!CJ11,0)+(1-Parameters!$B$174)*CJ10)*(1+(_xlfn.IFNA('[3]Nat GDP per cap ppp growth rate'!CJ11,0)-IF(Settings!$C$16="No",0,Parameters!CJ$164*('AMOC national temperature'!CJ10-Parameters!CJ$128)+Parameters!CJ$165*('AMOC national temperature'!CJ10-Parameters!CJ$128)^2)))*IF(Settings!$C$16="No",1,(1-SLR!$D10*Parameters!CJ$181))))</f>
        <v>40925.381607041592</v>
      </c>
      <c r="CK11">
        <f ca="1">IF(CK$2=0,0,IF((Parameters!$B$174*(1-Parameters!CK$185)*_xlfn.IFNA('[3]National GDP per capita ppp'!CK11,0)+(1-Parameters!$B$174)*CK10)*(1+(_xlfn.IFNA('[3]Nat GDP per cap ppp growth rate'!CK11,0)-IF(Settings!$C$16="No",0,Parameters!CK$164*('AMOC national temperature'!CK10-Parameters!CK$128)+Parameters!CK$165*('AMOC national temperature'!CK10-Parameters!CK$128)^2)))*IF(Settings!$C$16="No",1,(1-SLR!$D10*Parameters!CK$181))&lt;=Parameters!$B$189,Parameters!$B$189,(Parameters!$B$174*(1-Parameters!CK$185)*_xlfn.IFNA('[3]National GDP per capita ppp'!CK11,0)+(1-Parameters!$B$174)*CK10)*(1+(_xlfn.IFNA('[3]Nat GDP per cap ppp growth rate'!CK11,0)-IF(Settings!$C$16="No",0,Parameters!CK$164*('AMOC national temperature'!CK10-Parameters!CK$128)+Parameters!CK$165*('AMOC national temperature'!CK10-Parameters!CK$128)^2)))*IF(Settings!$C$16="No",1,(1-SLR!$D10*Parameters!CK$181))))</f>
        <v>25123.60131280397</v>
      </c>
      <c r="CL11">
        <f ca="1">IF(CL$2=0,0,IF((Parameters!$B$174*(1-Parameters!CL$185)*_xlfn.IFNA('[3]National GDP per capita ppp'!CL11,0)+(1-Parameters!$B$174)*CL10)*(1+(_xlfn.IFNA('[3]Nat GDP per cap ppp growth rate'!CL11,0)-IF(Settings!$C$16="No",0,Parameters!CL$164*('AMOC national temperature'!CL10-Parameters!CL$128)+Parameters!CL$165*('AMOC national temperature'!CL10-Parameters!CL$128)^2)))*IF(Settings!$C$16="No",1,(1-SLR!$D10*Parameters!CL$181))&lt;=Parameters!$B$189,Parameters!$B$189,(Parameters!$B$174*(1-Parameters!CL$185)*_xlfn.IFNA('[3]National GDP per capita ppp'!CL11,0)+(1-Parameters!$B$174)*CL10)*(1+(_xlfn.IFNA('[3]Nat GDP per cap ppp growth rate'!CL11,0)-IF(Settings!$C$16="No",0,Parameters!CL$164*('AMOC national temperature'!CL10-Parameters!CL$128)+Parameters!CL$165*('AMOC national temperature'!CL10-Parameters!CL$128)^2)))*IF(Settings!$C$16="No",1,(1-SLR!$D10*Parameters!CL$181))))</f>
        <v>32539.915488660718</v>
      </c>
      <c r="CM11">
        <f ca="1">IF(CM$2=0,0,IF((Parameters!$B$174*(1-Parameters!CM$185)*_xlfn.IFNA('[3]National GDP per capita ppp'!CM11,0)+(1-Parameters!$B$174)*CM10)*(1+(_xlfn.IFNA('[3]Nat GDP per cap ppp growth rate'!CM11,0)-IF(Settings!$C$16="No",0,Parameters!CM$164*('AMOC national temperature'!CM10-Parameters!CM$128)+Parameters!CM$165*('AMOC national temperature'!CM10-Parameters!CM$128)^2)))*IF(Settings!$C$16="No",1,(1-SLR!$D10*Parameters!CM$181))&lt;=Parameters!$B$189,Parameters!$B$189,(Parameters!$B$174*(1-Parameters!CM$185)*_xlfn.IFNA('[3]National GDP per capita ppp'!CM11,0)+(1-Parameters!$B$174)*CM10)*(1+(_xlfn.IFNA('[3]Nat GDP per cap ppp growth rate'!CM11,0)-IF(Settings!$C$16="No",0,Parameters!CM$164*('AMOC national temperature'!CM10-Parameters!CM$128)+Parameters!CM$165*('AMOC national temperature'!CM10-Parameters!CM$128)^2)))*IF(Settings!$C$16="No",1,(1-SLR!$D10*Parameters!CM$181))))</f>
        <v>8520.1769797485376</v>
      </c>
      <c r="CN11">
        <f ca="1">IF(CN$2=0,0,IF((Parameters!$B$174*(1-Parameters!CN$185)*_xlfn.IFNA('[3]National GDP per capita ppp'!CN11,0)+(1-Parameters!$B$174)*CN10)*(1+(_xlfn.IFNA('[3]Nat GDP per cap ppp growth rate'!CN11,0)-IF(Settings!$C$16="No",0,Parameters!CN$164*('AMOC national temperature'!CN10-Parameters!CN$128)+Parameters!CN$165*('AMOC national temperature'!CN10-Parameters!CN$128)^2)))*IF(Settings!$C$16="No",1,(1-SLR!$D10*Parameters!CN$181))&lt;=Parameters!$B$189,Parameters!$B$189,(Parameters!$B$174*(1-Parameters!CN$185)*_xlfn.IFNA('[3]National GDP per capita ppp'!CN11,0)+(1-Parameters!$B$174)*CN10)*(1+(_xlfn.IFNA('[3]Nat GDP per cap ppp growth rate'!CN11,0)-IF(Settings!$C$16="No",0,Parameters!CN$164*('AMOC national temperature'!CN10-Parameters!CN$128)+Parameters!CN$165*('AMOC national temperature'!CN10-Parameters!CN$128)^2)))*IF(Settings!$C$16="No",1,(1-SLR!$D10*Parameters!CN$181))))</f>
        <v>9456.5741687877744</v>
      </c>
      <c r="CO11">
        <f ca="1">IF(CO$2=0,0,IF((Parameters!$B$174*(1-Parameters!CO$185)*_xlfn.IFNA('[3]National GDP per capita ppp'!CO11,0)+(1-Parameters!$B$174)*CO10)*(1+(_xlfn.IFNA('[3]Nat GDP per cap ppp growth rate'!CO11,0)-IF(Settings!$C$16="No",0,Parameters!CO$164*('AMOC national temperature'!CO10-Parameters!CO$128)+Parameters!CO$165*('AMOC national temperature'!CO10-Parameters!CO$128)^2)))*IF(Settings!$C$16="No",1,(1-SLR!$D10*Parameters!CO$181))&lt;=Parameters!$B$189,Parameters!$B$189,(Parameters!$B$174*(1-Parameters!CO$185)*_xlfn.IFNA('[3]National GDP per capita ppp'!CO11,0)+(1-Parameters!$B$174)*CO10)*(1+(_xlfn.IFNA('[3]Nat GDP per cap ppp growth rate'!CO11,0)-IF(Settings!$C$16="No",0,Parameters!CO$164*('AMOC national temperature'!CO10-Parameters!CO$128)+Parameters!CO$165*('AMOC national temperature'!CO10-Parameters!CO$128)^2)))*IF(Settings!$C$16="No",1,(1-SLR!$D10*Parameters!CO$181))))</f>
        <v>42674.87373448725</v>
      </c>
      <c r="CP11">
        <f ca="1">IF(CP$2=0,0,IF((Parameters!$B$174*(1-Parameters!CP$185)*_xlfn.IFNA('[3]National GDP per capita ppp'!CP11,0)+(1-Parameters!$B$174)*CP10)*(1+(_xlfn.IFNA('[3]Nat GDP per cap ppp growth rate'!CP11,0)-IF(Settings!$C$16="No",0,Parameters!CP$164*('AMOC national temperature'!CP10-Parameters!CP$128)+Parameters!CP$165*('AMOC national temperature'!CP10-Parameters!CP$128)^2)))*IF(Settings!$C$16="No",1,(1-SLR!$D10*Parameters!CP$181))&lt;=Parameters!$B$189,Parameters!$B$189,(Parameters!$B$174*(1-Parameters!CP$185)*_xlfn.IFNA('[3]National GDP per capita ppp'!CP11,0)+(1-Parameters!$B$174)*CP10)*(1+(_xlfn.IFNA('[3]Nat GDP per cap ppp growth rate'!CP11,0)-IF(Settings!$C$16="No",0,Parameters!CP$164*('AMOC national temperature'!CP10-Parameters!CP$128)+Parameters!CP$165*('AMOC national temperature'!CP10-Parameters!CP$128)^2)))*IF(Settings!$C$16="No",1,(1-SLR!$D10*Parameters!CP$181))))</f>
        <v>19188.869617805394</v>
      </c>
      <c r="CQ11">
        <f ca="1">IF(CQ$2=0,0,IF((Parameters!$B$174*(1-Parameters!CQ$185)*_xlfn.IFNA('[3]National GDP per capita ppp'!CQ11,0)+(1-Parameters!$B$174)*CQ10)*(1+(_xlfn.IFNA('[3]Nat GDP per cap ppp growth rate'!CQ11,0)-IF(Settings!$C$16="No",0,Parameters!CQ$164*('AMOC national temperature'!CQ10-Parameters!CQ$128)+Parameters!CQ$165*('AMOC national temperature'!CQ10-Parameters!CQ$128)^2)))*IF(Settings!$C$16="No",1,(1-SLR!$D10*Parameters!CQ$181))&lt;=Parameters!$B$189,Parameters!$B$189,(Parameters!$B$174*(1-Parameters!CQ$185)*_xlfn.IFNA('[3]National GDP per capita ppp'!CQ11,0)+(1-Parameters!$B$174)*CQ10)*(1+(_xlfn.IFNA('[3]Nat GDP per cap ppp growth rate'!CQ11,0)-IF(Settings!$C$16="No",0,Parameters!CQ$164*('AMOC national temperature'!CQ10-Parameters!CQ$128)+Parameters!CQ$165*('AMOC national temperature'!CQ10-Parameters!CQ$128)^2)))*IF(Settings!$C$16="No",1,(1-SLR!$D10*Parameters!CQ$181))))</f>
        <v>2530.552284919559</v>
      </c>
      <c r="CR11">
        <f ca="1">IF(CR$2=0,0,IF((Parameters!$B$174*(1-Parameters!CR$185)*_xlfn.IFNA('[3]National GDP per capita ppp'!CR11,0)+(1-Parameters!$B$174)*CR10)*(1+(_xlfn.IFNA('[3]Nat GDP per cap ppp growth rate'!CR11,0)-IF(Settings!$C$16="No",0,Parameters!CR$164*('AMOC national temperature'!CR10-Parameters!CR$128)+Parameters!CR$165*('AMOC national temperature'!CR10-Parameters!CR$128)^2)))*IF(Settings!$C$16="No",1,(1-SLR!$D10*Parameters!CR$181))&lt;=Parameters!$B$189,Parameters!$B$189,(Parameters!$B$174*(1-Parameters!CR$185)*_xlfn.IFNA('[3]National GDP per capita ppp'!CR11,0)+(1-Parameters!$B$174)*CR10)*(1+(_xlfn.IFNA('[3]Nat GDP per cap ppp growth rate'!CR11,0)-IF(Settings!$C$16="No",0,Parameters!CR$164*('AMOC national temperature'!CR10-Parameters!CR$128)+Parameters!CR$165*('AMOC national temperature'!CR10-Parameters!CR$128)^2)))*IF(Settings!$C$16="No",1,(1-SLR!$D10*Parameters!CR$181))))</f>
        <v>3261.0088485841684</v>
      </c>
      <c r="CS11">
        <f ca="1">IF(CS$2=0,0,IF((Parameters!$B$174*(1-Parameters!CS$185)*_xlfn.IFNA('[3]National GDP per capita ppp'!CS11,0)+(1-Parameters!$B$174)*CS10)*(1+(_xlfn.IFNA('[3]Nat GDP per cap ppp growth rate'!CS11,0)-IF(Settings!$C$16="No",0,Parameters!CS$164*('AMOC national temperature'!CS10-Parameters!CS$128)+Parameters!CS$165*('AMOC national temperature'!CS10-Parameters!CS$128)^2)))*IF(Settings!$C$16="No",1,(1-SLR!$D10*Parameters!CS$181))&lt;=Parameters!$B$189,Parameters!$B$189,(Parameters!$B$174*(1-Parameters!CS$185)*_xlfn.IFNA('[3]National GDP per capita ppp'!CS11,0)+(1-Parameters!$B$174)*CS10)*(1+(_xlfn.IFNA('[3]Nat GDP per cap ppp growth rate'!CS11,0)-IF(Settings!$C$16="No",0,Parameters!CS$164*('AMOC national temperature'!CS10-Parameters!CS$128)+Parameters!CS$165*('AMOC national temperature'!CS10-Parameters!CS$128)^2)))*IF(Settings!$C$16="No",1,(1-SLR!$D10*Parameters!CS$181))))</f>
        <v>3323.4800397906802</v>
      </c>
      <c r="CT11">
        <f ca="1">IF(CT$2=0,0,IF((Parameters!$B$174*(1-Parameters!CT$185)*_xlfn.IFNA('[3]National GDP per capita ppp'!CT11,0)+(1-Parameters!$B$174)*CT10)*(1+(_xlfn.IFNA('[3]Nat GDP per cap ppp growth rate'!CT11,0)-IF(Settings!$C$16="No",0,Parameters!CT$164*('AMOC national temperature'!CT10-Parameters!CT$128)+Parameters!CT$165*('AMOC national temperature'!CT10-Parameters!CT$128)^2)))*IF(Settings!$C$16="No",1,(1-SLR!$D10*Parameters!CT$181))&lt;=Parameters!$B$189,Parameters!$B$189,(Parameters!$B$174*(1-Parameters!CT$185)*_xlfn.IFNA('[3]National GDP per capita ppp'!CT11,0)+(1-Parameters!$B$174)*CT10)*(1+(_xlfn.IFNA('[3]Nat GDP per cap ppp growth rate'!CT11,0)-IF(Settings!$C$16="No",0,Parameters!CT$164*('AMOC national temperature'!CT10-Parameters!CT$128)+Parameters!CT$165*('AMOC national temperature'!CT10-Parameters!CT$128)^2)))*IF(Settings!$C$16="No",1,(1-SLR!$D10*Parameters!CT$181))))</f>
        <v>22703.971052453729</v>
      </c>
      <c r="CU11">
        <f ca="1">IF(CU$2=0,0,IF((Parameters!$B$174*(1-Parameters!CU$185)*_xlfn.IFNA('[3]National GDP per capita ppp'!CU11,0)+(1-Parameters!$B$174)*CU10)*(1+(_xlfn.IFNA('[3]Nat GDP per cap ppp growth rate'!CU11,0)-IF(Settings!$C$16="No",0,Parameters!CU$164*('AMOC national temperature'!CU10-Parameters!CU$128)+Parameters!CU$165*('AMOC national temperature'!CU10-Parameters!CU$128)^2)))*IF(Settings!$C$16="No",1,(1-SLR!$D10*Parameters!CU$181))&lt;=Parameters!$B$189,Parameters!$B$189,(Parameters!$B$174*(1-Parameters!CU$185)*_xlfn.IFNA('[3]National GDP per capita ppp'!CU11,0)+(1-Parameters!$B$174)*CU10)*(1+(_xlfn.IFNA('[3]Nat GDP per cap ppp growth rate'!CU11,0)-IF(Settings!$C$16="No",0,Parameters!CU$164*('AMOC national temperature'!CU10-Parameters!CU$128)+Parameters!CU$165*('AMOC national temperature'!CU10-Parameters!CU$128)^2)))*IF(Settings!$C$16="No",1,(1-SLR!$D10*Parameters!CU$181))))</f>
        <v>33070.710112751338</v>
      </c>
      <c r="CV11">
        <f ca="1">IF(CV$2=0,0,IF((Parameters!$B$174*(1-Parameters!CV$185)*_xlfn.IFNA('[3]National GDP per capita ppp'!CV11,0)+(1-Parameters!$B$174)*CV10)*(1+(_xlfn.IFNA('[3]Nat GDP per cap ppp growth rate'!CV11,0)-IF(Settings!$C$16="No",0,Parameters!CV$164*('AMOC national temperature'!CV10-Parameters!CV$128)+Parameters!CV$165*('AMOC national temperature'!CV10-Parameters!CV$128)^2)))*IF(Settings!$C$16="No",1,(1-SLR!$D10*Parameters!CV$181))&lt;=Parameters!$B$189,Parameters!$B$189,(Parameters!$B$174*(1-Parameters!CV$185)*_xlfn.IFNA('[3]National GDP per capita ppp'!CV11,0)+(1-Parameters!$B$174)*CV10)*(1+(_xlfn.IFNA('[3]Nat GDP per cap ppp growth rate'!CV11,0)-IF(Settings!$C$16="No",0,Parameters!CV$164*('AMOC national temperature'!CV10-Parameters!CV$128)+Parameters!CV$165*('AMOC national temperature'!CV10-Parameters!CV$128)^2)))*IF(Settings!$C$16="No",1,(1-SLR!$D10*Parameters!CV$181))))</f>
        <v>42083.259136671593</v>
      </c>
      <c r="CW11">
        <f ca="1">IF(CW$2=0,0,IF((Parameters!$B$174*(1-Parameters!CW$185)*_xlfn.IFNA('[3]National GDP per capita ppp'!CW11,0)+(1-Parameters!$B$174)*CW10)*(1+(_xlfn.IFNA('[3]Nat GDP per cap ppp growth rate'!CW11,0)-IF(Settings!$C$16="No",0,Parameters!CW$164*('AMOC national temperature'!CW10-Parameters!CW$128)+Parameters!CW$165*('AMOC national temperature'!CW10-Parameters!CW$128)^2)))*IF(Settings!$C$16="No",1,(1-SLR!$D10*Parameters!CW$181))&lt;=Parameters!$B$189,Parameters!$B$189,(Parameters!$B$174*(1-Parameters!CW$185)*_xlfn.IFNA('[3]National GDP per capita ppp'!CW11,0)+(1-Parameters!$B$174)*CW10)*(1+(_xlfn.IFNA('[3]Nat GDP per cap ppp growth rate'!CW11,0)-IF(Settings!$C$16="No",0,Parameters!CW$164*('AMOC national temperature'!CW10-Parameters!CW$128)+Parameters!CW$165*('AMOC national temperature'!CW10-Parameters!CW$128)^2)))*IF(Settings!$C$16="No",1,(1-SLR!$D10*Parameters!CW$181))))</f>
        <v>5836.6869564772387</v>
      </c>
      <c r="CX11">
        <f ca="1">IF(CX$2=0,0,IF((Parameters!$B$174*(1-Parameters!CX$185)*_xlfn.IFNA('[3]National GDP per capita ppp'!CX11,0)+(1-Parameters!$B$174)*CX10)*(1+(_xlfn.IFNA('[3]Nat GDP per cap ppp growth rate'!CX11,0)-IF(Settings!$C$16="No",0,Parameters!CX$164*('AMOC national temperature'!CX10-Parameters!CX$128)+Parameters!CX$165*('AMOC national temperature'!CX10-Parameters!CX$128)^2)))*IF(Settings!$C$16="No",1,(1-SLR!$D10*Parameters!CX$181))&lt;=Parameters!$B$189,Parameters!$B$189,(Parameters!$B$174*(1-Parameters!CX$185)*_xlfn.IFNA('[3]National GDP per capita ppp'!CX11,0)+(1-Parameters!$B$174)*CX10)*(1+(_xlfn.IFNA('[3]Nat GDP per cap ppp growth rate'!CX11,0)-IF(Settings!$C$16="No",0,Parameters!CX$164*('AMOC national temperature'!CX10-Parameters!CX$128)+Parameters!CX$165*('AMOC national temperature'!CX10-Parameters!CX$128)^2)))*IF(Settings!$C$16="No",1,(1-SLR!$D10*Parameters!CX$181))))</f>
        <v>16074.112354670971</v>
      </c>
      <c r="CY11">
        <f ca="1">IF(CY$2=0,0,IF((Parameters!$B$174*(1-Parameters!CY$185)*_xlfn.IFNA('[3]National GDP per capita ppp'!CY11,0)+(1-Parameters!$B$174)*CY10)*(1+(_xlfn.IFNA('[3]Nat GDP per cap ppp growth rate'!CY11,0)-IF(Settings!$C$16="No",0,Parameters!CY$164*('AMOC national temperature'!CY10-Parameters!CY$128)+Parameters!CY$165*('AMOC national temperature'!CY10-Parameters!CY$128)^2)))*IF(Settings!$C$16="No",1,(1-SLR!$D10*Parameters!CY$181))&lt;=Parameters!$B$189,Parameters!$B$189,(Parameters!$B$174*(1-Parameters!CY$185)*_xlfn.IFNA('[3]National GDP per capita ppp'!CY11,0)+(1-Parameters!$B$174)*CY10)*(1+(_xlfn.IFNA('[3]Nat GDP per cap ppp growth rate'!CY11,0)-IF(Settings!$C$16="No",0,Parameters!CY$164*('AMOC national temperature'!CY10-Parameters!CY$128)+Parameters!CY$165*('AMOC national temperature'!CY10-Parameters!CY$128)^2)))*IF(Settings!$C$16="No",1,(1-SLR!$D10*Parameters!CY$181))))</f>
        <v>1736.0509037563884</v>
      </c>
      <c r="CZ11">
        <f ca="1">IF(CZ$2=0,0,IF((Parameters!$B$174*(1-Parameters!CZ$185)*_xlfn.IFNA('[3]National GDP per capita ppp'!CZ11,0)+(1-Parameters!$B$174)*CZ10)*(1+(_xlfn.IFNA('[3]Nat GDP per cap ppp growth rate'!CZ11,0)-IF(Settings!$C$16="No",0,Parameters!CZ$164*('AMOC national temperature'!CZ10-Parameters!CZ$128)+Parameters!CZ$165*('AMOC national temperature'!CZ10-Parameters!CZ$128)^2)))*IF(Settings!$C$16="No",1,(1-SLR!$D10*Parameters!CZ$181))&lt;=Parameters!$B$189,Parameters!$B$189,(Parameters!$B$174*(1-Parameters!CZ$185)*_xlfn.IFNA('[3]National GDP per capita ppp'!CZ11,0)+(1-Parameters!$B$174)*CZ10)*(1+(_xlfn.IFNA('[3]Nat GDP per cap ppp growth rate'!CZ11,0)-IF(Settings!$C$16="No",0,Parameters!CZ$164*('AMOC national temperature'!CZ10-Parameters!CZ$128)+Parameters!CZ$165*('AMOC national temperature'!CZ10-Parameters!CZ$128)^2)))*IF(Settings!$C$16="No",1,(1-SLR!$D10*Parameters!CZ$181))))</f>
        <v>12305.23833753735</v>
      </c>
      <c r="DA11">
        <f>IF(DA$2=0,0,IF((Parameters!$B$174*(1-Parameters!DA$185)*_xlfn.IFNA('[3]National GDP per capita ppp'!DA11,0)+(1-Parameters!$B$174)*DA10)*(1+(_xlfn.IFNA('[3]Nat GDP per cap ppp growth rate'!DA11,0)-IF(Settings!$C$16="No",0,Parameters!DA$164*('AMOC national temperature'!DA10-Parameters!DA$128)+Parameters!DA$165*('AMOC national temperature'!DA10-Parameters!DA$128)^2)))*IF(Settings!$C$16="No",1,(1-SLR!$D10*Parameters!DA$181))&lt;=Parameters!$B$189,Parameters!$B$189,(Parameters!$B$174*(1-Parameters!DA$185)*_xlfn.IFNA('[3]National GDP per capita ppp'!DA11,0)+(1-Parameters!$B$174)*DA10)*(1+(_xlfn.IFNA('[3]Nat GDP per cap ppp growth rate'!DA11,0)-IF(Settings!$C$16="No",0,Parameters!DA$164*('AMOC national temperature'!DA10-Parameters!DA$128)+Parameters!DA$165*('AMOC national temperature'!DA10-Parameters!DA$128)^2)))*IF(Settings!$C$16="No",1,(1-SLR!$D10*Parameters!DA$181))))</f>
        <v>0</v>
      </c>
      <c r="DB11">
        <f ca="1">IF(DB$2=0,0,IF((Parameters!$B$174*(1-Parameters!DB$185)*_xlfn.IFNA('[3]National GDP per capita ppp'!DB11,0)+(1-Parameters!$B$174)*DB10)*(1+(_xlfn.IFNA('[3]Nat GDP per cap ppp growth rate'!DB11,0)-IF(Settings!$C$16="No",0,Parameters!DB$164*('AMOC national temperature'!DB10-Parameters!DB$128)+Parameters!DB$165*('AMOC national temperature'!DB10-Parameters!DB$128)^2)))*IF(Settings!$C$16="No",1,(1-SLR!$D10*Parameters!DB$181))&lt;=Parameters!$B$189,Parameters!$B$189,(Parameters!$B$174*(1-Parameters!DB$185)*_xlfn.IFNA('[3]National GDP per capita ppp'!DB11,0)+(1-Parameters!$B$174)*DB10)*(1+(_xlfn.IFNA('[3]Nat GDP per cap ppp growth rate'!DB11,0)-IF(Settings!$C$16="No",0,Parameters!DB$164*('AMOC national temperature'!DB10-Parameters!DB$128)+Parameters!DB$165*('AMOC national temperature'!DB10-Parameters!DB$128)^2)))*IF(Settings!$C$16="No",1,(1-SLR!$D10*Parameters!DB$181))))</f>
        <v>10136.312014290714</v>
      </c>
      <c r="DC11">
        <f ca="1">IF(DC$2=0,0,IF((Parameters!$B$174*(1-Parameters!DC$185)*_xlfn.IFNA('[3]National GDP per capita ppp'!DC11,0)+(1-Parameters!$B$174)*DC10)*(1+(_xlfn.IFNA('[3]Nat GDP per cap ppp growth rate'!DC11,0)-IF(Settings!$C$16="No",0,Parameters!DC$164*('AMOC national temperature'!DC10-Parameters!DC$128)+Parameters!DC$165*('AMOC national temperature'!DC10-Parameters!DC$128)^2)))*IF(Settings!$C$16="No",1,(1-SLR!$D10*Parameters!DC$181))&lt;=Parameters!$B$189,Parameters!$B$189,(Parameters!$B$174*(1-Parameters!DC$185)*_xlfn.IFNA('[3]National GDP per capita ppp'!DC11,0)+(1-Parameters!$B$174)*DC10)*(1+(_xlfn.IFNA('[3]Nat GDP per cap ppp growth rate'!DC11,0)-IF(Settings!$C$16="No",0,Parameters!DC$164*('AMOC national temperature'!DC10-Parameters!DC$128)+Parameters!DC$165*('AMOC national temperature'!DC10-Parameters!DC$128)^2)))*IF(Settings!$C$16="No",1,(1-SLR!$D10*Parameters!DC$181))))</f>
        <v>2078.133837975297</v>
      </c>
      <c r="DD11">
        <f ca="1">IF(DD$2=0,0,IF((Parameters!$B$174*(1-Parameters!DD$185)*_xlfn.IFNA('[3]National GDP per capita ppp'!DD11,0)+(1-Parameters!$B$174)*DD10)*(1+(_xlfn.IFNA('[3]Nat GDP per cap ppp growth rate'!DD11,0)-IF(Settings!$C$16="No",0,Parameters!DD$164*('AMOC national temperature'!DD10-Parameters!DD$128)+Parameters!DD$165*('AMOC national temperature'!DD10-Parameters!DD$128)^2)))*IF(Settings!$C$16="No",1,(1-SLR!$D10*Parameters!DD$181))&lt;=Parameters!$B$189,Parameters!$B$189,(Parameters!$B$174*(1-Parameters!DD$185)*_xlfn.IFNA('[3]National GDP per capita ppp'!DD11,0)+(1-Parameters!$B$174)*DD10)*(1+(_xlfn.IFNA('[3]Nat GDP per cap ppp growth rate'!DD11,0)-IF(Settings!$C$16="No",0,Parameters!DD$164*('AMOC national temperature'!DD10-Parameters!DD$128)+Parameters!DD$165*('AMOC national temperature'!DD10-Parameters!DD$128)^2)))*IF(Settings!$C$16="No",1,(1-SLR!$D10*Parameters!DD$181))))</f>
        <v>19205.862190680953</v>
      </c>
      <c r="DE11">
        <f ca="1">IF(DE$2=0,0,IF((Parameters!$B$174*(1-Parameters!DE$185)*_xlfn.IFNA('[3]National GDP per capita ppp'!DE11,0)+(1-Parameters!$B$174)*DE10)*(1+(_xlfn.IFNA('[3]Nat GDP per cap ppp growth rate'!DE11,0)-IF(Settings!$C$16="No",0,Parameters!DE$164*('AMOC national temperature'!DE10-Parameters!DE$128)+Parameters!DE$165*('AMOC national temperature'!DE10-Parameters!DE$128)^2)))*IF(Settings!$C$16="No",1,(1-SLR!$D10*Parameters!DE$181))&lt;=Parameters!$B$189,Parameters!$B$189,(Parameters!$B$174*(1-Parameters!DE$185)*_xlfn.IFNA('[3]National GDP per capita ppp'!DE11,0)+(1-Parameters!$B$174)*DE10)*(1+(_xlfn.IFNA('[3]Nat GDP per cap ppp growth rate'!DE11,0)-IF(Settings!$C$16="No",0,Parameters!DE$164*('AMOC national temperature'!DE10-Parameters!DE$128)+Parameters!DE$165*('AMOC national temperature'!DE10-Parameters!DE$128)^2)))*IF(Settings!$C$16="No",1,(1-SLR!$D10*Parameters!DE$181))))</f>
        <v>73112.593835640248</v>
      </c>
      <c r="DF11">
        <f ca="1">IF(DF$2=0,0,IF((Parameters!$B$174*(1-Parameters!DF$185)*_xlfn.IFNA('[3]National GDP per capita ppp'!DF11,0)+(1-Parameters!$B$174)*DF10)*(1+(_xlfn.IFNA('[3]Nat GDP per cap ppp growth rate'!DF11,0)-IF(Settings!$C$16="No",0,Parameters!DF$164*('AMOC national temperature'!DF10-Parameters!DF$128)+Parameters!DF$165*('AMOC national temperature'!DF10-Parameters!DF$128)^2)))*IF(Settings!$C$16="No",1,(1-SLR!$D10*Parameters!DF$181))&lt;=Parameters!$B$189,Parameters!$B$189,(Parameters!$B$174*(1-Parameters!DF$185)*_xlfn.IFNA('[3]National GDP per capita ppp'!DF11,0)+(1-Parameters!$B$174)*DF10)*(1+(_xlfn.IFNA('[3]Nat GDP per cap ppp growth rate'!DF11,0)-IF(Settings!$C$16="No",0,Parameters!DF$164*('AMOC national temperature'!DF10-Parameters!DF$128)+Parameters!DF$165*('AMOC national temperature'!DF10-Parameters!DF$128)^2)))*IF(Settings!$C$16="No",1,(1-SLR!$D10*Parameters!DF$181))))</f>
        <v>15842.874274480901</v>
      </c>
      <c r="DG11">
        <f ca="1">IF(DG$2=0,0,IF((Parameters!$B$174*(1-Parameters!DG$185)*_xlfn.IFNA('[3]National GDP per capita ppp'!DG11,0)+(1-Parameters!$B$174)*DG10)*(1+(_xlfn.IFNA('[3]Nat GDP per cap ppp growth rate'!DG11,0)-IF(Settings!$C$16="No",0,Parameters!DG$164*('AMOC national temperature'!DG10-Parameters!DG$128)+Parameters!DG$165*('AMOC national temperature'!DG10-Parameters!DG$128)^2)))*IF(Settings!$C$16="No",1,(1-SLR!$D10*Parameters!DG$181))&lt;=Parameters!$B$189,Parameters!$B$189,(Parameters!$B$174*(1-Parameters!DG$185)*_xlfn.IFNA('[3]National GDP per capita ppp'!DG11,0)+(1-Parameters!$B$174)*DG10)*(1+(_xlfn.IFNA('[3]Nat GDP per cap ppp growth rate'!DG11,0)-IF(Settings!$C$16="No",0,Parameters!DG$164*('AMOC national temperature'!DG10-Parameters!DG$128)+Parameters!DG$165*('AMOC national temperature'!DG10-Parameters!DG$128)^2)))*IF(Settings!$C$16="No",1,(1-SLR!$D10*Parameters!DG$181))))</f>
        <v>5419.1248066427697</v>
      </c>
      <c r="DH11">
        <f ca="1">IF(DH$2=0,0,IF((Parameters!$B$174*(1-Parameters!DH$185)*_xlfn.IFNA('[3]National GDP per capita ppp'!DH11,0)+(1-Parameters!$B$174)*DH10)*(1+(_xlfn.IFNA('[3]Nat GDP per cap ppp growth rate'!DH11,0)-IF(Settings!$C$16="No",0,Parameters!DH$164*('AMOC national temperature'!DH10-Parameters!DH$128)+Parameters!DH$165*('AMOC national temperature'!DH10-Parameters!DH$128)^2)))*IF(Settings!$C$16="No",1,(1-SLR!$D10*Parameters!DH$181))&lt;=Parameters!$B$189,Parameters!$B$189,(Parameters!$B$174*(1-Parameters!DH$185)*_xlfn.IFNA('[3]National GDP per capita ppp'!DH11,0)+(1-Parameters!$B$174)*DH10)*(1+(_xlfn.IFNA('[3]Nat GDP per cap ppp growth rate'!DH11,0)-IF(Settings!$C$16="No",0,Parameters!DH$164*('AMOC national temperature'!DH10-Parameters!DH$128)+Parameters!DH$165*('AMOC national temperature'!DH10-Parameters!DH$128)^2)))*IF(Settings!$C$16="No",1,(1-SLR!$D10*Parameters!DH$181))))</f>
        <v>5157.2160513659746</v>
      </c>
      <c r="DI11">
        <f ca="1">IF(DI$2=0,0,IF((Parameters!$B$174*(1-Parameters!DI$185)*_xlfn.IFNA('[3]National GDP per capita ppp'!DI11,0)+(1-Parameters!$B$174)*DI10)*(1+(_xlfn.IFNA('[3]Nat GDP per cap ppp growth rate'!DI11,0)-IF(Settings!$C$16="No",0,Parameters!DI$164*('AMOC national temperature'!DI10-Parameters!DI$128)+Parameters!DI$165*('AMOC national temperature'!DI10-Parameters!DI$128)^2)))*IF(Settings!$C$16="No",1,(1-SLR!$D10*Parameters!DI$181))&lt;=Parameters!$B$189,Parameters!$B$189,(Parameters!$B$174*(1-Parameters!DI$185)*_xlfn.IFNA('[3]National GDP per capita ppp'!DI11,0)+(1-Parameters!$B$174)*DI10)*(1+(_xlfn.IFNA('[3]Nat GDP per cap ppp growth rate'!DI11,0)-IF(Settings!$C$16="No",0,Parameters!DI$164*('AMOC national temperature'!DI10-Parameters!DI$128)+Parameters!DI$165*('AMOC national temperature'!DI10-Parameters!DI$128)^2)))*IF(Settings!$C$16="No",1,(1-SLR!$D10*Parameters!DI$181))))</f>
        <v>1490.9768728081867</v>
      </c>
      <c r="DJ11">
        <f ca="1">IF(DJ$2=0,0,IF((Parameters!$B$174*(1-Parameters!DJ$185)*_xlfn.IFNA('[3]National GDP per capita ppp'!DJ11,0)+(1-Parameters!$B$174)*DJ10)*(1+(_xlfn.IFNA('[3]Nat GDP per cap ppp growth rate'!DJ11,0)-IF(Settings!$C$16="No",0,Parameters!DJ$164*('AMOC national temperature'!DJ10-Parameters!DJ$128)+Parameters!DJ$165*('AMOC national temperature'!DJ10-Parameters!DJ$128)^2)))*IF(Settings!$C$16="No",1,(1-SLR!$D10*Parameters!DJ$181))&lt;=Parameters!$B$189,Parameters!$B$189,(Parameters!$B$174*(1-Parameters!DJ$185)*_xlfn.IFNA('[3]National GDP per capita ppp'!DJ11,0)+(1-Parameters!$B$174)*DJ10)*(1+(_xlfn.IFNA('[3]Nat GDP per cap ppp growth rate'!DJ11,0)-IF(Settings!$C$16="No",0,Parameters!DJ$164*('AMOC national temperature'!DJ10-Parameters!DJ$128)+Parameters!DJ$165*('AMOC national temperature'!DJ10-Parameters!DJ$128)^2)))*IF(Settings!$C$16="No",1,(1-SLR!$D10*Parameters!DJ$181))))</f>
        <v>14699.311349860276</v>
      </c>
      <c r="DK11">
        <f ca="1">IF(DK$2=0,0,IF((Parameters!$B$174*(1-Parameters!DK$185)*_xlfn.IFNA('[3]National GDP per capita ppp'!DK11,0)+(1-Parameters!$B$174)*DK10)*(1+(_xlfn.IFNA('[3]Nat GDP per cap ppp growth rate'!DK11,0)-IF(Settings!$C$16="No",0,Parameters!DK$164*('AMOC national temperature'!DK10-Parameters!DK$128)+Parameters!DK$165*('AMOC national temperature'!DK10-Parameters!DK$128)^2)))*IF(Settings!$C$16="No",1,(1-SLR!$D10*Parameters!DK$181))&lt;=Parameters!$B$189,Parameters!$B$189,(Parameters!$B$174*(1-Parameters!DK$185)*_xlfn.IFNA('[3]National GDP per capita ppp'!DK11,0)+(1-Parameters!$B$174)*DK10)*(1+(_xlfn.IFNA('[3]Nat GDP per cap ppp growth rate'!DK11,0)-IF(Settings!$C$16="No",0,Parameters!DK$164*('AMOC national temperature'!DK10-Parameters!DK$128)+Parameters!DK$165*('AMOC national temperature'!DK10-Parameters!DK$128)^2)))*IF(Settings!$C$16="No",1,(1-SLR!$D10*Parameters!DK$181))))</f>
        <v>9918.9591979321067</v>
      </c>
      <c r="DL11">
        <f ca="1">IF(DL$2=0,0,IF((Parameters!$B$174*(1-Parameters!DL$185)*_xlfn.IFNA('[3]National GDP per capita ppp'!DL11,0)+(1-Parameters!$B$174)*DL10)*(1+(_xlfn.IFNA('[3]Nat GDP per cap ppp growth rate'!DL11,0)-IF(Settings!$C$16="No",0,Parameters!DL$164*('AMOC national temperature'!DL10-Parameters!DL$128)+Parameters!DL$165*('AMOC national temperature'!DL10-Parameters!DL$128)^2)))*IF(Settings!$C$16="No",1,(1-SLR!$D10*Parameters!DL$181))&lt;=Parameters!$B$189,Parameters!$B$189,(Parameters!$B$174*(1-Parameters!DL$185)*_xlfn.IFNA('[3]National GDP per capita ppp'!DL11,0)+(1-Parameters!$B$174)*DL10)*(1+(_xlfn.IFNA('[3]Nat GDP per cap ppp growth rate'!DL11,0)-IF(Settings!$C$16="No",0,Parameters!DL$164*('AMOC national temperature'!DL10-Parameters!DL$128)+Parameters!DL$165*('AMOC national temperature'!DL10-Parameters!DL$128)^2)))*IF(Settings!$C$16="No",1,(1-SLR!$D10*Parameters!DL$181))))</f>
        <v>1908.7089344622564</v>
      </c>
      <c r="DM11">
        <f ca="1">IF(DM$2=0,0,IF((Parameters!$B$174*(1-Parameters!DM$185)*_xlfn.IFNA('[3]National GDP per capita ppp'!DM11,0)+(1-Parameters!$B$174)*DM10)*(1+(_xlfn.IFNA('[3]Nat GDP per cap ppp growth rate'!DM11,0)-IF(Settings!$C$16="No",0,Parameters!DM$164*('AMOC national temperature'!DM10-Parameters!DM$128)+Parameters!DM$165*('AMOC national temperature'!DM10-Parameters!DM$128)^2)))*IF(Settings!$C$16="No",1,(1-SLR!$D10*Parameters!DM$181))&lt;=Parameters!$B$189,Parameters!$B$189,(Parameters!$B$174*(1-Parameters!DM$185)*_xlfn.IFNA('[3]National GDP per capita ppp'!DM11,0)+(1-Parameters!$B$174)*DM10)*(1+(_xlfn.IFNA('[3]Nat GDP per cap ppp growth rate'!DM11,0)-IF(Settings!$C$16="No",0,Parameters!DM$164*('AMOC national temperature'!DM10-Parameters!DM$128)+Parameters!DM$165*('AMOC national temperature'!DM10-Parameters!DM$128)^2)))*IF(Settings!$C$16="No",1,(1-SLR!$D10*Parameters!DM$181))))</f>
        <v>4205.3044790318563</v>
      </c>
      <c r="DN11">
        <f ca="1">IF(DN$2=0,0,IF((Parameters!$B$174*(1-Parameters!DN$185)*_xlfn.IFNA('[3]National GDP per capita ppp'!DN11,0)+(1-Parameters!$B$174)*DN10)*(1+(_xlfn.IFNA('[3]Nat GDP per cap ppp growth rate'!DN11,0)-IF(Settings!$C$16="No",0,Parameters!DN$164*('AMOC national temperature'!DN10-Parameters!DN$128)+Parameters!DN$165*('AMOC national temperature'!DN10-Parameters!DN$128)^2)))*IF(Settings!$C$16="No",1,(1-SLR!$D10*Parameters!DN$181))&lt;=Parameters!$B$189,Parameters!$B$189,(Parameters!$B$174*(1-Parameters!DN$185)*_xlfn.IFNA('[3]National GDP per capita ppp'!DN11,0)+(1-Parameters!$B$174)*DN10)*(1+(_xlfn.IFNA('[3]Nat GDP per cap ppp growth rate'!DN11,0)-IF(Settings!$C$16="No",0,Parameters!DN$164*('AMOC national temperature'!DN10-Parameters!DN$128)+Parameters!DN$165*('AMOC national temperature'!DN10-Parameters!DN$128)^2)))*IF(Settings!$C$16="No",1,(1-SLR!$D10*Parameters!DN$181))))</f>
        <v>15300.881155776597</v>
      </c>
      <c r="DO11">
        <f ca="1">IF(DO$2=0,0,IF((Parameters!$B$174*(1-Parameters!DO$185)*_xlfn.IFNA('[3]National GDP per capita ppp'!DO11,0)+(1-Parameters!$B$174)*DO10)*(1+(_xlfn.IFNA('[3]Nat GDP per cap ppp growth rate'!DO11,0)-IF(Settings!$C$16="No",0,Parameters!DO$164*('AMOC national temperature'!DO10-Parameters!DO$128)+Parameters!DO$165*('AMOC national temperature'!DO10-Parameters!DO$128)^2)))*IF(Settings!$C$16="No",1,(1-SLR!$D10*Parameters!DO$181))&lt;=Parameters!$B$189,Parameters!$B$189,(Parameters!$B$174*(1-Parameters!DO$185)*_xlfn.IFNA('[3]National GDP per capita ppp'!DO11,0)+(1-Parameters!$B$174)*DO10)*(1+(_xlfn.IFNA('[3]Nat GDP per cap ppp growth rate'!DO11,0)-IF(Settings!$C$16="No",0,Parameters!DO$164*('AMOC national temperature'!DO10-Parameters!DO$128)+Parameters!DO$165*('AMOC national temperature'!DO10-Parameters!DO$128)^2)))*IF(Settings!$C$16="No",1,(1-SLR!$D10*Parameters!DO$181))))</f>
        <v>8889.3393988446587</v>
      </c>
      <c r="DP11">
        <f ca="1">IF(DP$2=0,0,IF((Parameters!$B$174*(1-Parameters!DP$185)*_xlfn.IFNA('[3]National GDP per capita ppp'!DP11,0)+(1-Parameters!$B$174)*DP10)*(1+(_xlfn.IFNA('[3]Nat GDP per cap ppp growth rate'!DP11,0)-IF(Settings!$C$16="No",0,Parameters!DP$164*('AMOC national temperature'!DP10-Parameters!DP$128)+Parameters!DP$165*('AMOC national temperature'!DP10-Parameters!DP$128)^2)))*IF(Settings!$C$16="No",1,(1-SLR!$D10*Parameters!DP$181))&lt;=Parameters!$B$189,Parameters!$B$189,(Parameters!$B$174*(1-Parameters!DP$185)*_xlfn.IFNA('[3]National GDP per capita ppp'!DP11,0)+(1-Parameters!$B$174)*DP10)*(1+(_xlfn.IFNA('[3]Nat GDP per cap ppp growth rate'!DP11,0)-IF(Settings!$C$16="No",0,Parameters!DP$164*('AMOC national temperature'!DP10-Parameters!DP$128)+Parameters!DP$165*('AMOC national temperature'!DP10-Parameters!DP$128)^2)))*IF(Settings!$C$16="No",1,(1-SLR!$D10*Parameters!DP$181))))</f>
        <v>1046.0469062400177</v>
      </c>
      <c r="DQ11">
        <f ca="1">IF(DQ$2=0,0,IF((Parameters!$B$174*(1-Parameters!DQ$185)*_xlfn.IFNA('[3]National GDP per capita ppp'!DQ11,0)+(1-Parameters!$B$174)*DQ10)*(1+(_xlfn.IFNA('[3]Nat GDP per cap ppp growth rate'!DQ11,0)-IF(Settings!$C$16="No",0,Parameters!DQ$164*('AMOC national temperature'!DQ10-Parameters!DQ$128)+Parameters!DQ$165*('AMOC national temperature'!DQ10-Parameters!DQ$128)^2)))*IF(Settings!$C$16="No",1,(1-SLR!$D10*Parameters!DQ$181))&lt;=Parameters!$B$189,Parameters!$B$189,(Parameters!$B$174*(1-Parameters!DQ$185)*_xlfn.IFNA('[3]National GDP per capita ppp'!DQ11,0)+(1-Parameters!$B$174)*DQ10)*(1+(_xlfn.IFNA('[3]Nat GDP per cap ppp growth rate'!DQ11,0)-IF(Settings!$C$16="No",0,Parameters!DQ$164*('AMOC national temperature'!DQ10-Parameters!DQ$128)+Parameters!DQ$165*('AMOC national temperature'!DQ10-Parameters!DQ$128)^2)))*IF(Settings!$C$16="No",1,(1-SLR!$D10*Parameters!DQ$181))))</f>
        <v>2988.6523351188562</v>
      </c>
      <c r="DR11">
        <f>IF(DR$2=0,0,IF((Parameters!$B$174*(1-Parameters!DR$185)*_xlfn.IFNA('[3]National GDP per capita ppp'!DR11,0)+(1-Parameters!$B$174)*DR10)*(1+(_xlfn.IFNA('[3]Nat GDP per cap ppp growth rate'!DR11,0)-IF(Settings!$C$16="No",0,Parameters!DR$164*('AMOC national temperature'!DR10-Parameters!DR$128)+Parameters!DR$165*('AMOC national temperature'!DR10-Parameters!DR$128)^2)))*IF(Settings!$C$16="No",1,(1-SLR!$D10*Parameters!DR$181))&lt;=Parameters!$B$189,Parameters!$B$189,(Parameters!$B$174*(1-Parameters!DR$185)*_xlfn.IFNA('[3]National GDP per capita ppp'!DR11,0)+(1-Parameters!$B$174)*DR10)*(1+(_xlfn.IFNA('[3]Nat GDP per cap ppp growth rate'!DR11,0)-IF(Settings!$C$16="No",0,Parameters!DR$164*('AMOC national temperature'!DR10-Parameters!DR$128)+Parameters!DR$165*('AMOC national temperature'!DR10-Parameters!DR$128)^2)))*IF(Settings!$C$16="No",1,(1-SLR!$D10*Parameters!DR$181))))</f>
        <v>0</v>
      </c>
      <c r="DS11">
        <f ca="1">IF(DS$2=0,0,IF((Parameters!$B$174*(1-Parameters!DS$185)*_xlfn.IFNA('[3]National GDP per capita ppp'!DS11,0)+(1-Parameters!$B$174)*DS10)*(1+(_xlfn.IFNA('[3]Nat GDP per cap ppp growth rate'!DS11,0)-IF(Settings!$C$16="No",0,Parameters!DS$164*('AMOC national temperature'!DS10-Parameters!DS$128)+Parameters!DS$165*('AMOC national temperature'!DS10-Parameters!DS$128)^2)))*IF(Settings!$C$16="No",1,(1-SLR!$D10*Parameters!DS$181))&lt;=Parameters!$B$189,Parameters!$B$189,(Parameters!$B$174*(1-Parameters!DS$185)*_xlfn.IFNA('[3]National GDP per capita ppp'!DS11,0)+(1-Parameters!$B$174)*DS10)*(1+(_xlfn.IFNA('[3]Nat GDP per cap ppp growth rate'!DS11,0)-IF(Settings!$C$16="No",0,Parameters!DS$164*('AMOC national temperature'!DS10-Parameters!DS$128)+Parameters!DS$165*('AMOC national temperature'!DS10-Parameters!DS$128)^2)))*IF(Settings!$C$16="No",1,(1-SLR!$D10*Parameters!DS$181))))</f>
        <v>15918.045163875988</v>
      </c>
      <c r="DT11">
        <f ca="1">IF(DT$2=0,0,IF((Parameters!$B$174*(1-Parameters!DT$185)*_xlfn.IFNA('[3]National GDP per capita ppp'!DT11,0)+(1-Parameters!$B$174)*DT10)*(1+(_xlfn.IFNA('[3]Nat GDP per cap ppp growth rate'!DT11,0)-IF(Settings!$C$16="No",0,Parameters!DT$164*('AMOC national temperature'!DT10-Parameters!DT$128)+Parameters!DT$165*('AMOC national temperature'!DT10-Parameters!DT$128)^2)))*IF(Settings!$C$16="No",1,(1-SLR!$D10*Parameters!DT$181))&lt;=Parameters!$B$189,Parameters!$B$189,(Parameters!$B$174*(1-Parameters!DT$185)*_xlfn.IFNA('[3]National GDP per capita ppp'!DT11,0)+(1-Parameters!$B$174)*DT10)*(1+(_xlfn.IFNA('[3]Nat GDP per cap ppp growth rate'!DT11,0)-IF(Settings!$C$16="No",0,Parameters!DT$164*('AMOC national temperature'!DT10-Parameters!DT$128)+Parameters!DT$165*('AMOC national temperature'!DT10-Parameters!DT$128)^2)))*IF(Settings!$C$16="No",1,(1-SLR!$D10*Parameters!DT$181))))</f>
        <v>1141.8311192832377</v>
      </c>
      <c r="DU11">
        <f ca="1">IF(DU$2=0,0,IF((Parameters!$B$174*(1-Parameters!DU$185)*_xlfn.IFNA('[3]National GDP per capita ppp'!DU11,0)+(1-Parameters!$B$174)*DU10)*(1+(_xlfn.IFNA('[3]Nat GDP per cap ppp growth rate'!DU11,0)-IF(Settings!$C$16="No",0,Parameters!DU$164*('AMOC national temperature'!DU10-Parameters!DU$128)+Parameters!DU$165*('AMOC national temperature'!DU10-Parameters!DU$128)^2)))*IF(Settings!$C$16="No",1,(1-SLR!$D10*Parameters!DU$181))&lt;=Parameters!$B$189,Parameters!$B$189,(Parameters!$B$174*(1-Parameters!DU$185)*_xlfn.IFNA('[3]National GDP per capita ppp'!DU11,0)+(1-Parameters!$B$174)*DU10)*(1+(_xlfn.IFNA('[3]Nat GDP per cap ppp growth rate'!DU11,0)-IF(Settings!$C$16="No",0,Parameters!DU$164*('AMOC national temperature'!DU10-Parameters!DU$128)+Parameters!DU$165*('AMOC national temperature'!DU10-Parameters!DU$128)^2)))*IF(Settings!$C$16="No",1,(1-SLR!$D10*Parameters!DU$181))))</f>
        <v>22481.284937729291</v>
      </c>
      <c r="DV11">
        <f ca="1">IF(DV$2=0,0,IF((Parameters!$B$174*(1-Parameters!DV$185)*_xlfn.IFNA('[3]National GDP per capita ppp'!DV11,0)+(1-Parameters!$B$174)*DV10)*(1+(_xlfn.IFNA('[3]Nat GDP per cap ppp growth rate'!DV11,0)-IF(Settings!$C$16="No",0,Parameters!DV$164*('AMOC national temperature'!DV10-Parameters!DV$128)+Parameters!DV$165*('AMOC national temperature'!DV10-Parameters!DV$128)^2)))*IF(Settings!$C$16="No",1,(1-SLR!$D10*Parameters!DV$181))&lt;=Parameters!$B$189,Parameters!$B$189,(Parameters!$B$174*(1-Parameters!DV$185)*_xlfn.IFNA('[3]National GDP per capita ppp'!DV11,0)+(1-Parameters!$B$174)*DV10)*(1+(_xlfn.IFNA('[3]Nat GDP per cap ppp growth rate'!DV11,0)-IF(Settings!$C$16="No",0,Parameters!DV$164*('AMOC national temperature'!DV10-Parameters!DV$128)+Parameters!DV$165*('AMOC national temperature'!DV10-Parameters!DV$128)^2)))*IF(Settings!$C$16="No",1,(1-SLR!$D10*Parameters!DV$181))))</f>
        <v>8057.0542471614399</v>
      </c>
      <c r="DW11">
        <f>IF(DW$2=0,0,IF((Parameters!$B$174*(1-Parameters!DW$185)*_xlfn.IFNA('[3]National GDP per capita ppp'!DW11,0)+(1-Parameters!$B$174)*DW10)*(1+(_xlfn.IFNA('[3]Nat GDP per cap ppp growth rate'!DW11,0)-IF(Settings!$C$16="No",0,Parameters!DW$164*('AMOC national temperature'!DW10-Parameters!DW$128)+Parameters!DW$165*('AMOC national temperature'!DW10-Parameters!DW$128)^2)))*IF(Settings!$C$16="No",1,(1-SLR!$D10*Parameters!DW$181))&lt;=Parameters!$B$189,Parameters!$B$189,(Parameters!$B$174*(1-Parameters!DW$185)*_xlfn.IFNA('[3]National GDP per capita ppp'!DW11,0)+(1-Parameters!$B$174)*DW10)*(1+(_xlfn.IFNA('[3]Nat GDP per cap ppp growth rate'!DW11,0)-IF(Settings!$C$16="No",0,Parameters!DW$164*('AMOC national temperature'!DW10-Parameters!DW$128)+Parameters!DW$165*('AMOC national temperature'!DW10-Parameters!DW$128)^2)))*IF(Settings!$C$16="No",1,(1-SLR!$D10*Parameters!DW$181))))</f>
        <v>0</v>
      </c>
      <c r="DX11">
        <f ca="1">IF(DX$2=0,0,IF((Parameters!$B$174*(1-Parameters!DX$185)*_xlfn.IFNA('[3]National GDP per capita ppp'!DX11,0)+(1-Parameters!$B$174)*DX10)*(1+(_xlfn.IFNA('[3]Nat GDP per cap ppp growth rate'!DX11,0)-IF(Settings!$C$16="No",0,Parameters!DX$164*('AMOC national temperature'!DX10-Parameters!DX$128)+Parameters!DX$165*('AMOC national temperature'!DX10-Parameters!DX$128)^2)))*IF(Settings!$C$16="No",1,(1-SLR!$D10*Parameters!DX$181))&lt;=Parameters!$B$189,Parameters!$B$189,(Parameters!$B$174*(1-Parameters!DX$185)*_xlfn.IFNA('[3]National GDP per capita ppp'!DX11,0)+(1-Parameters!$B$174)*DX10)*(1+(_xlfn.IFNA('[3]Nat GDP per cap ppp growth rate'!DX11,0)-IF(Settings!$C$16="No",0,Parameters!DX$164*('AMOC national temperature'!DX10-Parameters!DX$128)+Parameters!DX$165*('AMOC national temperature'!DX10-Parameters!DX$128)^2)))*IF(Settings!$C$16="No",1,(1-SLR!$D10*Parameters!DX$181))))</f>
        <v>807.56195309745215</v>
      </c>
      <c r="DY11">
        <f ca="1">IF(DY$2=0,0,IF((Parameters!$B$174*(1-Parameters!DY$185)*_xlfn.IFNA('[3]National GDP per capita ppp'!DY11,0)+(1-Parameters!$B$174)*DY10)*(1+(_xlfn.IFNA('[3]Nat GDP per cap ppp growth rate'!DY11,0)-IF(Settings!$C$16="No",0,Parameters!DY$164*('AMOC national temperature'!DY10-Parameters!DY$128)+Parameters!DY$165*('AMOC national temperature'!DY10-Parameters!DY$128)^2)))*IF(Settings!$C$16="No",1,(1-SLR!$D10*Parameters!DY$181))&lt;=Parameters!$B$189,Parameters!$B$189,(Parameters!$B$174*(1-Parameters!DY$185)*_xlfn.IFNA('[3]National GDP per capita ppp'!DY11,0)+(1-Parameters!$B$174)*DY10)*(1+(_xlfn.IFNA('[3]Nat GDP per cap ppp growth rate'!DY11,0)-IF(Settings!$C$16="No",0,Parameters!DY$164*('AMOC national temperature'!DY10-Parameters!DY$128)+Parameters!DY$165*('AMOC national temperature'!DY10-Parameters!DY$128)^2)))*IF(Settings!$C$16="No",1,(1-SLR!$D10*Parameters!DY$181))))</f>
        <v>4430.751636354732</v>
      </c>
      <c r="DZ11">
        <f ca="1">IF(DZ$2=0,0,IF((Parameters!$B$174*(1-Parameters!DZ$185)*_xlfn.IFNA('[3]National GDP per capita ppp'!DZ11,0)+(1-Parameters!$B$174)*DZ10)*(1+(_xlfn.IFNA('[3]Nat GDP per cap ppp growth rate'!DZ11,0)-IF(Settings!$C$16="No",0,Parameters!DZ$164*('AMOC national temperature'!DZ10-Parameters!DZ$128)+Parameters!DZ$165*('AMOC national temperature'!DZ10-Parameters!DZ$128)^2)))*IF(Settings!$C$16="No",1,(1-SLR!$D10*Parameters!DZ$181))&lt;=Parameters!$B$189,Parameters!$B$189,(Parameters!$B$174*(1-Parameters!DZ$185)*_xlfn.IFNA('[3]National GDP per capita ppp'!DZ11,0)+(1-Parameters!$B$174)*DZ10)*(1+(_xlfn.IFNA('[3]Nat GDP per cap ppp growth rate'!DZ11,0)-IF(Settings!$C$16="No",0,Parameters!DZ$164*('AMOC national temperature'!DZ10-Parameters!DZ$128)+Parameters!DZ$165*('AMOC national temperature'!DZ10-Parameters!DZ$128)^2)))*IF(Settings!$C$16="No",1,(1-SLR!$D10*Parameters!DZ$181))))</f>
        <v>3991.360556570809</v>
      </c>
      <c r="EA11">
        <f ca="1">IF(EA$2=0,0,IF((Parameters!$B$174*(1-Parameters!EA$185)*_xlfn.IFNA('[3]National GDP per capita ppp'!EA11,0)+(1-Parameters!$B$174)*EA10)*(1+(_xlfn.IFNA('[3]Nat GDP per cap ppp growth rate'!EA11,0)-IF(Settings!$C$16="No",0,Parameters!EA$164*('AMOC national temperature'!EA10-Parameters!EA$128)+Parameters!EA$165*('AMOC national temperature'!EA10-Parameters!EA$128)^2)))*IF(Settings!$C$16="No",1,(1-SLR!$D10*Parameters!EA$181))&lt;=Parameters!$B$189,Parameters!$B$189,(Parameters!$B$174*(1-Parameters!EA$185)*_xlfn.IFNA('[3]National GDP per capita ppp'!EA11,0)+(1-Parameters!$B$174)*EA10)*(1+(_xlfn.IFNA('[3]Nat GDP per cap ppp growth rate'!EA11,0)-IF(Settings!$C$16="No",0,Parameters!EA$164*('AMOC national temperature'!EA10-Parameters!EA$128)+Parameters!EA$165*('AMOC national temperature'!EA10-Parameters!EA$128)^2)))*IF(Settings!$C$16="No",1,(1-SLR!$D10*Parameters!EA$181))))</f>
        <v>36646.613477264254</v>
      </c>
      <c r="EB11">
        <f ca="1">IF(EB$2=0,0,IF((Parameters!$B$174*(1-Parameters!EB$185)*_xlfn.IFNA('[3]National GDP per capita ppp'!EB11,0)+(1-Parameters!$B$174)*EB10)*(1+(_xlfn.IFNA('[3]Nat GDP per cap ppp growth rate'!EB11,0)-IF(Settings!$C$16="No",0,Parameters!EB$164*('AMOC national temperature'!EB10-Parameters!EB$128)+Parameters!EB$165*('AMOC national temperature'!EB10-Parameters!EB$128)^2)))*IF(Settings!$C$16="No",1,(1-SLR!$D10*Parameters!EB$181))&lt;=Parameters!$B$189,Parameters!$B$189,(Parameters!$B$174*(1-Parameters!EB$185)*_xlfn.IFNA('[3]National GDP per capita ppp'!EB11,0)+(1-Parameters!$B$174)*EB10)*(1+(_xlfn.IFNA('[3]Nat GDP per cap ppp growth rate'!EB11,0)-IF(Settings!$C$16="No",0,Parameters!EB$164*('AMOC national temperature'!EB10-Parameters!EB$128)+Parameters!EB$165*('AMOC national temperature'!EB10-Parameters!EB$128)^2)))*IF(Settings!$C$16="No",1,(1-SLR!$D10*Parameters!EB$181))))</f>
        <v>41900.893102794682</v>
      </c>
      <c r="EC11">
        <f ca="1">IF(EC$2=0,0,IF((Parameters!$B$174*(1-Parameters!EC$185)*_xlfn.IFNA('[3]National GDP per capita ppp'!EC11,0)+(1-Parameters!$B$174)*EC10)*(1+(_xlfn.IFNA('[3]Nat GDP per cap ppp growth rate'!EC11,0)-IF(Settings!$C$16="No",0,Parameters!EC$164*('AMOC national temperature'!EC10-Parameters!EC$128)+Parameters!EC$165*('AMOC national temperature'!EC10-Parameters!EC$128)^2)))*IF(Settings!$C$16="No",1,(1-SLR!$D10*Parameters!EC$181))&lt;=Parameters!$B$189,Parameters!$B$189,(Parameters!$B$174*(1-Parameters!EC$185)*_xlfn.IFNA('[3]National GDP per capita ppp'!EC11,0)+(1-Parameters!$B$174)*EC10)*(1+(_xlfn.IFNA('[3]Nat GDP per cap ppp growth rate'!EC11,0)-IF(Settings!$C$16="No",0,Parameters!EC$164*('AMOC national temperature'!EC10-Parameters!EC$128)+Parameters!EC$165*('AMOC national temperature'!EC10-Parameters!EC$128)^2)))*IF(Settings!$C$16="No",1,(1-SLR!$D10*Parameters!EC$181))))</f>
        <v>1982.9443029110507</v>
      </c>
      <c r="ED11">
        <f ca="1">IF(ED$2=0,0,IF((Parameters!$B$174*(1-Parameters!ED$185)*_xlfn.IFNA('[3]National GDP per capita ppp'!ED11,0)+(1-Parameters!$B$174)*ED10)*(1+(_xlfn.IFNA('[3]Nat GDP per cap ppp growth rate'!ED11,0)-IF(Settings!$C$16="No",0,Parameters!ED$164*('AMOC national temperature'!ED10-Parameters!ED$128)+Parameters!ED$165*('AMOC national temperature'!ED10-Parameters!ED$128)^2)))*IF(Settings!$C$16="No",1,(1-SLR!$D10*Parameters!ED$181))&lt;=Parameters!$B$189,Parameters!$B$189,(Parameters!$B$174*(1-Parameters!ED$185)*_xlfn.IFNA('[3]National GDP per capita ppp'!ED11,0)+(1-Parameters!$B$174)*ED10)*(1+(_xlfn.IFNA('[3]Nat GDP per cap ppp growth rate'!ED11,0)-IF(Settings!$C$16="No",0,Parameters!ED$164*('AMOC national temperature'!ED10-Parameters!ED$128)+Parameters!ED$165*('AMOC national temperature'!ED10-Parameters!ED$128)^2)))*IF(Settings!$C$16="No",1,(1-SLR!$D10*Parameters!ED$181))))</f>
        <v>7892.4798887113375</v>
      </c>
      <c r="EE11">
        <f ca="1">IF(EE$2=0,0,IF((Parameters!$B$174*(1-Parameters!EE$185)*_xlfn.IFNA('[3]National GDP per capita ppp'!EE11,0)+(1-Parameters!$B$174)*EE10)*(1+(_xlfn.IFNA('[3]Nat GDP per cap ppp growth rate'!EE11,0)-IF(Settings!$C$16="No",0,Parameters!EE$164*('AMOC national temperature'!EE10-Parameters!EE$128)+Parameters!EE$165*('AMOC national temperature'!EE10-Parameters!EE$128)^2)))*IF(Settings!$C$16="No",1,(1-SLR!$D10*Parameters!EE$181))&lt;=Parameters!$B$189,Parameters!$B$189,(Parameters!$B$174*(1-Parameters!EE$185)*_xlfn.IFNA('[3]National GDP per capita ppp'!EE11,0)+(1-Parameters!$B$174)*EE10)*(1+(_xlfn.IFNA('[3]Nat GDP per cap ppp growth rate'!EE11,0)-IF(Settings!$C$16="No",0,Parameters!EE$164*('AMOC national temperature'!EE10-Parameters!EE$128)+Parameters!EE$165*('AMOC national temperature'!EE10-Parameters!EE$128)^2)))*IF(Settings!$C$16="No",1,(1-SLR!$D10*Parameters!EE$181))))</f>
        <v>29165.396692574195</v>
      </c>
      <c r="EF11">
        <f ca="1">IF(EF$2=0,0,IF((Parameters!$B$174*(1-Parameters!EF$185)*_xlfn.IFNA('[3]National GDP per capita ppp'!EF11,0)+(1-Parameters!$B$174)*EF10)*(1+(_xlfn.IFNA('[3]Nat GDP per cap ppp growth rate'!EF11,0)-IF(Settings!$C$16="No",0,Parameters!EF$164*('AMOC national temperature'!EF10-Parameters!EF$128)+Parameters!EF$165*('AMOC national temperature'!EF10-Parameters!EF$128)^2)))*IF(Settings!$C$16="No",1,(1-SLR!$D10*Parameters!EF$181))&lt;=Parameters!$B$189,Parameters!$B$189,(Parameters!$B$174*(1-Parameters!EF$185)*_xlfn.IFNA('[3]National GDP per capita ppp'!EF11,0)+(1-Parameters!$B$174)*EF10)*(1+(_xlfn.IFNA('[3]Nat GDP per cap ppp growth rate'!EF11,0)-IF(Settings!$C$16="No",0,Parameters!EF$164*('AMOC national temperature'!EF10-Parameters!EF$128)+Parameters!EF$165*('AMOC national temperature'!EF10-Parameters!EF$128)^2)))*IF(Settings!$C$16="No",1,(1-SLR!$D10*Parameters!EF$181))))</f>
        <v>36543.36051574986</v>
      </c>
      <c r="EG11">
        <f ca="1">IF(EG$2=0,0,IF((Parameters!$B$174*(1-Parameters!EG$185)*_xlfn.IFNA('[3]National GDP per capita ppp'!EG11,0)+(1-Parameters!$B$174)*EG10)*(1+(_xlfn.IFNA('[3]Nat GDP per cap ppp growth rate'!EG11,0)-IF(Settings!$C$16="No",0,Parameters!EG$164*('AMOC national temperature'!EG10-Parameters!EG$128)+Parameters!EG$165*('AMOC national temperature'!EG10-Parameters!EG$128)^2)))*IF(Settings!$C$16="No",1,(1-SLR!$D10*Parameters!EG$181))&lt;=Parameters!$B$189,Parameters!$B$189,(Parameters!$B$174*(1-Parameters!EG$185)*_xlfn.IFNA('[3]National GDP per capita ppp'!EG11,0)+(1-Parameters!$B$174)*EG10)*(1+(_xlfn.IFNA('[3]Nat GDP per cap ppp growth rate'!EG11,0)-IF(Settings!$C$16="No",0,Parameters!EG$164*('AMOC national temperature'!EG10-Parameters!EG$128)+Parameters!EG$165*('AMOC national temperature'!EG10-Parameters!EG$128)^2)))*IF(Settings!$C$16="No",1,(1-SLR!$D10*Parameters!EG$181))))</f>
        <v>5117.1374682198048</v>
      </c>
      <c r="EH11">
        <f ca="1">IF(EH$2=0,0,IF((Parameters!$B$174*(1-Parameters!EH$185)*_xlfn.IFNA('[3]National GDP per capita ppp'!EH11,0)+(1-Parameters!$B$174)*EH10)*(1+(_xlfn.IFNA('[3]Nat GDP per cap ppp growth rate'!EH11,0)-IF(Settings!$C$16="No",0,Parameters!EH$164*('AMOC national temperature'!EH10-Parameters!EH$128)+Parameters!EH$165*('AMOC national temperature'!EH10-Parameters!EH$128)^2)))*IF(Settings!$C$16="No",1,(1-SLR!$D10*Parameters!EH$181))&lt;=Parameters!$B$189,Parameters!$B$189,(Parameters!$B$174*(1-Parameters!EH$185)*_xlfn.IFNA('[3]National GDP per capita ppp'!EH11,0)+(1-Parameters!$B$174)*EH10)*(1+(_xlfn.IFNA('[3]Nat GDP per cap ppp growth rate'!EH11,0)-IF(Settings!$C$16="No",0,Parameters!EH$164*('AMOC national temperature'!EH10-Parameters!EH$128)+Parameters!EH$165*('AMOC national temperature'!EH10-Parameters!EH$128)^2)))*IF(Settings!$C$16="No",1,(1-SLR!$D10*Parameters!EH$181))))</f>
        <v>14309.606589652909</v>
      </c>
      <c r="EI11">
        <f ca="1">IF(EI$2=0,0,IF((Parameters!$B$174*(1-Parameters!EI$185)*_xlfn.IFNA('[3]National GDP per capita ppp'!EI11,0)+(1-Parameters!$B$174)*EI10)*(1+(_xlfn.IFNA('[3]Nat GDP per cap ppp growth rate'!EI11,0)-IF(Settings!$C$16="No",0,Parameters!EI$164*('AMOC national temperature'!EI10-Parameters!EI$128)+Parameters!EI$165*('AMOC national temperature'!EI10-Parameters!EI$128)^2)))*IF(Settings!$C$16="No",1,(1-SLR!$D10*Parameters!EI$181))&lt;=Parameters!$B$189,Parameters!$B$189,(Parameters!$B$174*(1-Parameters!EI$185)*_xlfn.IFNA('[3]National GDP per capita ppp'!EI11,0)+(1-Parameters!$B$174)*EI10)*(1+(_xlfn.IFNA('[3]Nat GDP per cap ppp growth rate'!EI11,0)-IF(Settings!$C$16="No",0,Parameters!EI$164*('AMOC national temperature'!EI10-Parameters!EI$128)+Parameters!EI$165*('AMOC national temperature'!EI10-Parameters!EI$128)^2)))*IF(Settings!$C$16="No",1,(1-SLR!$D10*Parameters!EI$181))))</f>
        <v>9572.845903669886</v>
      </c>
      <c r="EJ11">
        <f ca="1">IF(EJ$2=0,0,IF((Parameters!$B$174*(1-Parameters!EJ$185)*_xlfn.IFNA('[3]National GDP per capita ppp'!EJ11,0)+(1-Parameters!$B$174)*EJ10)*(1+(_xlfn.IFNA('[3]Nat GDP per cap ppp growth rate'!EJ11,0)-IF(Settings!$C$16="No",0,Parameters!EJ$164*('AMOC national temperature'!EJ10-Parameters!EJ$128)+Parameters!EJ$165*('AMOC national temperature'!EJ10-Parameters!EJ$128)^2)))*IF(Settings!$C$16="No",1,(1-SLR!$D10*Parameters!EJ$181))&lt;=Parameters!$B$189,Parameters!$B$189,(Parameters!$B$174*(1-Parameters!EJ$185)*_xlfn.IFNA('[3]National GDP per capita ppp'!EJ11,0)+(1-Parameters!$B$174)*EJ10)*(1+(_xlfn.IFNA('[3]Nat GDP per cap ppp growth rate'!EJ11,0)-IF(Settings!$C$16="No",0,Parameters!EJ$164*('AMOC national temperature'!EJ10-Parameters!EJ$128)+Parameters!EJ$165*('AMOC national temperature'!EJ10-Parameters!EJ$128)^2)))*IF(Settings!$C$16="No",1,(1-SLR!$D10*Parameters!EJ$181))))</f>
        <v>4940.5889882747861</v>
      </c>
      <c r="EK11">
        <f ca="1">IF(EK$2=0,0,IF((Parameters!$B$174*(1-Parameters!EK$185)*_xlfn.IFNA('[3]National GDP per capita ppp'!EK11,0)+(1-Parameters!$B$174)*EK10)*(1+(_xlfn.IFNA('[3]Nat GDP per cap ppp growth rate'!EK11,0)-IF(Settings!$C$16="No",0,Parameters!EK$164*('AMOC national temperature'!EK10-Parameters!EK$128)+Parameters!EK$165*('AMOC national temperature'!EK10-Parameters!EK$128)^2)))*IF(Settings!$C$16="No",1,(1-SLR!$D10*Parameters!EK$181))&lt;=Parameters!$B$189,Parameters!$B$189,(Parameters!$B$174*(1-Parameters!EK$185)*_xlfn.IFNA('[3]National GDP per capita ppp'!EK11,0)+(1-Parameters!$B$174)*EK10)*(1+(_xlfn.IFNA('[3]Nat GDP per cap ppp growth rate'!EK11,0)-IF(Settings!$C$16="No",0,Parameters!EK$164*('AMOC national temperature'!EK10-Parameters!EK$128)+Parameters!EK$165*('AMOC national temperature'!EK10-Parameters!EK$128)^2)))*IF(Settings!$C$16="No",1,(1-SLR!$D10*Parameters!EK$181))))</f>
        <v>20233.82856786366</v>
      </c>
      <c r="EL11">
        <f ca="1">IF(EL$2=0,0,IF((Parameters!$B$174*(1-Parameters!EL$185)*_xlfn.IFNA('[3]National GDP per capita ppp'!EL11,0)+(1-Parameters!$B$174)*EL10)*(1+(_xlfn.IFNA('[3]Nat GDP per cap ppp growth rate'!EL11,0)-IF(Settings!$C$16="No",0,Parameters!EL$164*('AMOC national temperature'!EL10-Parameters!EL$128)+Parameters!EL$165*('AMOC national temperature'!EL10-Parameters!EL$128)^2)))*IF(Settings!$C$16="No",1,(1-SLR!$D10*Parameters!EL$181))&lt;=Parameters!$B$189,Parameters!$B$189,(Parameters!$B$174*(1-Parameters!EL$185)*_xlfn.IFNA('[3]National GDP per capita ppp'!EL11,0)+(1-Parameters!$B$174)*EL10)*(1+(_xlfn.IFNA('[3]Nat GDP per cap ppp growth rate'!EL11,0)-IF(Settings!$C$16="No",0,Parameters!EL$164*('AMOC national temperature'!EL10-Parameters!EL$128)+Parameters!EL$165*('AMOC national temperature'!EL10-Parameters!EL$128)^2)))*IF(Settings!$C$16="No",1,(1-SLR!$D10*Parameters!EL$181))))</f>
        <v>3740.2789702063192</v>
      </c>
      <c r="EM11">
        <f ca="1">IF(EM$2=0,0,IF((Parameters!$B$174*(1-Parameters!EM$185)*_xlfn.IFNA('[3]National GDP per capita ppp'!EM11,0)+(1-Parameters!$B$174)*EM10)*(1+(_xlfn.IFNA('[3]Nat GDP per cap ppp growth rate'!EM11,0)-IF(Settings!$C$16="No",0,Parameters!EM$164*('AMOC national temperature'!EM10-Parameters!EM$128)+Parameters!EM$165*('AMOC national temperature'!EM10-Parameters!EM$128)^2)))*IF(Settings!$C$16="No",1,(1-SLR!$D10*Parameters!EM$181))&lt;=Parameters!$B$189,Parameters!$B$189,(Parameters!$B$174*(1-Parameters!EM$185)*_xlfn.IFNA('[3]National GDP per capita ppp'!EM11,0)+(1-Parameters!$B$174)*EM10)*(1+(_xlfn.IFNA('[3]Nat GDP per cap ppp growth rate'!EM11,0)-IF(Settings!$C$16="No",0,Parameters!EM$164*('AMOC national temperature'!EM10-Parameters!EM$128)+Parameters!EM$165*('AMOC national temperature'!EM10-Parameters!EM$128)^2)))*IF(Settings!$C$16="No",1,(1-SLR!$D10*Parameters!EM$181))))</f>
        <v>20008.528307553224</v>
      </c>
      <c r="EN11">
        <f ca="1">IF(EN$2=0,0,IF((Parameters!$B$174*(1-Parameters!EN$185)*_xlfn.IFNA('[3]National GDP per capita ppp'!EN11,0)+(1-Parameters!$B$174)*EN10)*(1+(_xlfn.IFNA('[3]Nat GDP per cap ppp growth rate'!EN11,0)-IF(Settings!$C$16="No",0,Parameters!EN$164*('AMOC national temperature'!EN10-Parameters!EN$128)+Parameters!EN$165*('AMOC national temperature'!EN10-Parameters!EN$128)^2)))*IF(Settings!$C$16="No",1,(1-SLR!$D10*Parameters!EN$181))&lt;=Parameters!$B$189,Parameters!$B$189,(Parameters!$B$174*(1-Parameters!EN$185)*_xlfn.IFNA('[3]National GDP per capita ppp'!EN11,0)+(1-Parameters!$B$174)*EN10)*(1+(_xlfn.IFNA('[3]Nat GDP per cap ppp growth rate'!EN11,0)-IF(Settings!$C$16="No",0,Parameters!EN$164*('AMOC national temperature'!EN10-Parameters!EN$128)+Parameters!EN$165*('AMOC national temperature'!EN10-Parameters!EN$128)^2)))*IF(Settings!$C$16="No",1,(1-SLR!$D10*Parameters!EN$181))))</f>
        <v>31152.283003662513</v>
      </c>
      <c r="EO11">
        <f>IF(EO$2=0,0,IF((Parameters!$B$174*(1-Parameters!EO$185)*_xlfn.IFNA('[3]National GDP per capita ppp'!EO11,0)+(1-Parameters!$B$174)*EO10)*(1+(_xlfn.IFNA('[3]Nat GDP per cap ppp growth rate'!EO11,0)-IF(Settings!$C$16="No",0,Parameters!EO$164*('AMOC national temperature'!EO10-Parameters!EO$128)+Parameters!EO$165*('AMOC national temperature'!EO10-Parameters!EO$128)^2)))*IF(Settings!$C$16="No",1,(1-SLR!$D10*Parameters!EO$181))&lt;=Parameters!$B$189,Parameters!$B$189,(Parameters!$B$174*(1-Parameters!EO$185)*_xlfn.IFNA('[3]National GDP per capita ppp'!EO11,0)+(1-Parameters!$B$174)*EO10)*(1+(_xlfn.IFNA('[3]Nat GDP per cap ppp growth rate'!EO11,0)-IF(Settings!$C$16="No",0,Parameters!EO$164*('AMOC national temperature'!EO10-Parameters!EO$128)+Parameters!EO$165*('AMOC national temperature'!EO10-Parameters!EO$128)^2)))*IF(Settings!$C$16="No",1,(1-SLR!$D10*Parameters!EO$181))))</f>
        <v>0</v>
      </c>
      <c r="EP11">
        <f ca="1">IF(EP$2=0,0,IF((Parameters!$B$174*(1-Parameters!EP$185)*_xlfn.IFNA('[3]National GDP per capita ppp'!EP11,0)+(1-Parameters!$B$174)*EP10)*(1+(_xlfn.IFNA('[3]Nat GDP per cap ppp growth rate'!EP11,0)-IF(Settings!$C$16="No",0,Parameters!EP$164*('AMOC national temperature'!EP10-Parameters!EP$128)+Parameters!EP$165*('AMOC national temperature'!EP10-Parameters!EP$128)^2)))*IF(Settings!$C$16="No",1,(1-SLR!$D10*Parameters!EP$181))&lt;=Parameters!$B$189,Parameters!$B$189,(Parameters!$B$174*(1-Parameters!EP$185)*_xlfn.IFNA('[3]National GDP per capita ppp'!EP11,0)+(1-Parameters!$B$174)*EP10)*(1+(_xlfn.IFNA('[3]Nat GDP per cap ppp growth rate'!EP11,0)-IF(Settings!$C$16="No",0,Parameters!EP$164*('AMOC national temperature'!EP10-Parameters!EP$128)+Parameters!EP$165*('AMOC national temperature'!EP10-Parameters!EP$128)^2)))*IF(Settings!$C$16="No",1,(1-SLR!$D10*Parameters!EP$181))))</f>
        <v>27157.113238899357</v>
      </c>
      <c r="EQ11">
        <f ca="1">IF(EQ$2=0,0,IF((Parameters!$B$174*(1-Parameters!EQ$185)*_xlfn.IFNA('[3]National GDP per capita ppp'!EQ11,0)+(1-Parameters!$B$174)*EQ10)*(1+(_xlfn.IFNA('[3]Nat GDP per cap ppp growth rate'!EQ11,0)-IF(Settings!$C$16="No",0,Parameters!EQ$164*('AMOC national temperature'!EQ10-Parameters!EQ$128)+Parameters!EQ$165*('AMOC national temperature'!EQ10-Parameters!EQ$128)^2)))*IF(Settings!$C$16="No",1,(1-SLR!$D10*Parameters!EQ$181))&lt;=Parameters!$B$189,Parameters!$B$189,(Parameters!$B$174*(1-Parameters!EQ$185)*_xlfn.IFNA('[3]National GDP per capita ppp'!EQ11,0)+(1-Parameters!$B$174)*EQ10)*(1+(_xlfn.IFNA('[3]Nat GDP per cap ppp growth rate'!EQ11,0)-IF(Settings!$C$16="No",0,Parameters!EQ$164*('AMOC national temperature'!EQ10-Parameters!EQ$128)+Parameters!EQ$165*('AMOC national temperature'!EQ10-Parameters!EQ$128)^2)))*IF(Settings!$C$16="No",1,(1-SLR!$D10*Parameters!EQ$181))))</f>
        <v>9150.0432133578615</v>
      </c>
      <c r="ER11">
        <f ca="1">IF(ER$2=0,0,IF((Parameters!$B$174*(1-Parameters!ER$185)*_xlfn.IFNA('[3]National GDP per capita ppp'!ER11,0)+(1-Parameters!$B$174)*ER10)*(1+(_xlfn.IFNA('[3]Nat GDP per cap ppp growth rate'!ER11,0)-IF(Settings!$C$16="No",0,Parameters!ER$164*('AMOC national temperature'!ER10-Parameters!ER$128)+Parameters!ER$165*('AMOC national temperature'!ER10-Parameters!ER$128)^2)))*IF(Settings!$C$16="No",1,(1-SLR!$D10*Parameters!ER$181))&lt;=Parameters!$B$189,Parameters!$B$189,(Parameters!$B$174*(1-Parameters!ER$185)*_xlfn.IFNA('[3]National GDP per capita ppp'!ER11,0)+(1-Parameters!$B$174)*ER10)*(1+(_xlfn.IFNA('[3]Nat GDP per cap ppp growth rate'!ER11,0)-IF(Settings!$C$16="No",0,Parameters!ER$164*('AMOC national temperature'!ER10-Parameters!ER$128)+Parameters!ER$165*('AMOC national temperature'!ER10-Parameters!ER$128)^2)))*IF(Settings!$C$16="No",1,(1-SLR!$D10*Parameters!ER$181))))</f>
        <v>4540.2347178857663</v>
      </c>
      <c r="ES11">
        <f ca="1">IF(ES$2=0,0,IF((Parameters!$B$174*(1-Parameters!ES$185)*_xlfn.IFNA('[3]National GDP per capita ppp'!ES11,0)+(1-Parameters!$B$174)*ES10)*(1+(_xlfn.IFNA('[3]Nat GDP per cap ppp growth rate'!ES11,0)-IF(Settings!$C$16="No",0,Parameters!ES$164*('AMOC national temperature'!ES10-Parameters!ES$128)+Parameters!ES$165*('AMOC national temperature'!ES10-Parameters!ES$128)^2)))*IF(Settings!$C$16="No",1,(1-SLR!$D10*Parameters!ES$181))&lt;=Parameters!$B$189,Parameters!$B$189,(Parameters!$B$174*(1-Parameters!ES$185)*_xlfn.IFNA('[3]National GDP per capita ppp'!ES11,0)+(1-Parameters!$B$174)*ES10)*(1+(_xlfn.IFNA('[3]Nat GDP per cap ppp growth rate'!ES11,0)-IF(Settings!$C$16="No",0,Parameters!ES$164*('AMOC national temperature'!ES10-Parameters!ES$128)+Parameters!ES$165*('AMOC national temperature'!ES10-Parameters!ES$128)^2)))*IF(Settings!$C$16="No",1,(1-SLR!$D10*Parameters!ES$181))))</f>
        <v>63333.472869881531</v>
      </c>
      <c r="ET11">
        <f>IF(ET$2=0,0,IF((Parameters!$B$174*(1-Parameters!ET$185)*_xlfn.IFNA('[3]National GDP per capita ppp'!ET11,0)+(1-Parameters!$B$174)*ET10)*(1+(_xlfn.IFNA('[3]Nat GDP per cap ppp growth rate'!ET11,0)-IF(Settings!$C$16="No",0,Parameters!ET$164*('AMOC national temperature'!ET10-Parameters!ET$128)+Parameters!ET$165*('AMOC national temperature'!ET10-Parameters!ET$128)^2)))*IF(Settings!$C$16="No",1,(1-SLR!$D10*Parameters!ET$181))&lt;=Parameters!$B$189,Parameters!$B$189,(Parameters!$B$174*(1-Parameters!ET$185)*_xlfn.IFNA('[3]National GDP per capita ppp'!ET11,0)+(1-Parameters!$B$174)*ET10)*(1+(_xlfn.IFNA('[3]Nat GDP per cap ppp growth rate'!ET11,0)-IF(Settings!$C$16="No",0,Parameters!ET$164*('AMOC national temperature'!ET10-Parameters!ET$128)+Parameters!ET$165*('AMOC national temperature'!ET10-Parameters!ET$128)^2)))*IF(Settings!$C$16="No",1,(1-SLR!$D10*Parameters!ET$181))))</f>
        <v>0</v>
      </c>
      <c r="EU11">
        <f ca="1">IF(EU$2=0,0,IF((Parameters!$B$174*(1-Parameters!EU$185)*_xlfn.IFNA('[3]National GDP per capita ppp'!EU11,0)+(1-Parameters!$B$174)*EU10)*(1+(_xlfn.IFNA('[3]Nat GDP per cap ppp growth rate'!EU11,0)-IF(Settings!$C$16="No",0,Parameters!EU$164*('AMOC national temperature'!EU10-Parameters!EU$128)+Parameters!EU$165*('AMOC national temperature'!EU10-Parameters!EU$128)^2)))*IF(Settings!$C$16="No",1,(1-SLR!$D10*Parameters!EU$181))&lt;=Parameters!$B$189,Parameters!$B$189,(Parameters!$B$174*(1-Parameters!EU$185)*_xlfn.IFNA('[3]National GDP per capita ppp'!EU11,0)+(1-Parameters!$B$174)*EU10)*(1+(_xlfn.IFNA('[3]Nat GDP per cap ppp growth rate'!EU11,0)-IF(Settings!$C$16="No",0,Parameters!EU$164*('AMOC national temperature'!EU10-Parameters!EU$128)+Parameters!EU$165*('AMOC national temperature'!EU10-Parameters!EU$128)^2)))*IF(Settings!$C$16="No",1,(1-SLR!$D10*Parameters!EU$181))))</f>
        <v>15399.421789048565</v>
      </c>
      <c r="EV11">
        <f ca="1">IF(EV$2=0,0,IF((Parameters!$B$174*(1-Parameters!EV$185)*_xlfn.IFNA('[3]National GDP per capita ppp'!EV11,0)+(1-Parameters!$B$174)*EV10)*(1+(_xlfn.IFNA('[3]Nat GDP per cap ppp growth rate'!EV11,0)-IF(Settings!$C$16="No",0,Parameters!EV$164*('AMOC national temperature'!EV10-Parameters!EV$128)+Parameters!EV$165*('AMOC national temperature'!EV10-Parameters!EV$128)^2)))*IF(Settings!$C$16="No",1,(1-SLR!$D10*Parameters!EV$181))&lt;=Parameters!$B$189,Parameters!$B$189,(Parameters!$B$174*(1-Parameters!EV$185)*_xlfn.IFNA('[3]National GDP per capita ppp'!EV11,0)+(1-Parameters!$B$174)*EV10)*(1+(_xlfn.IFNA('[3]Nat GDP per cap ppp growth rate'!EV11,0)-IF(Settings!$C$16="No",0,Parameters!EV$164*('AMOC national temperature'!EV10-Parameters!EV$128)+Parameters!EV$165*('AMOC national temperature'!EV10-Parameters!EV$128)^2)))*IF(Settings!$C$16="No",1,(1-SLR!$D10*Parameters!EV$181))))</f>
        <v>21546.624419606389</v>
      </c>
      <c r="EW11">
        <f ca="1">IF(EW$2=0,0,IF((Parameters!$B$174*(1-Parameters!EW$185)*_xlfn.IFNA('[3]National GDP per capita ppp'!EW11,0)+(1-Parameters!$B$174)*EW10)*(1+(_xlfn.IFNA('[3]Nat GDP per cap ppp growth rate'!EW11,0)-IF(Settings!$C$16="No",0,Parameters!EW$164*('AMOC national temperature'!EW10-Parameters!EW$128)+Parameters!EW$165*('AMOC national temperature'!EW10-Parameters!EW$128)^2)))*IF(Settings!$C$16="No",1,(1-SLR!$D10*Parameters!EW$181))&lt;=Parameters!$B$189,Parameters!$B$189,(Parameters!$B$174*(1-Parameters!EW$185)*_xlfn.IFNA('[3]National GDP per capita ppp'!EW11,0)+(1-Parameters!$B$174)*EW10)*(1+(_xlfn.IFNA('[3]Nat GDP per cap ppp growth rate'!EW11,0)-IF(Settings!$C$16="No",0,Parameters!EW$164*('AMOC national temperature'!EW10-Parameters!EW$128)+Parameters!EW$165*('AMOC national temperature'!EW10-Parameters!EW$128)^2)))*IF(Settings!$C$16="No",1,(1-SLR!$D10*Parameters!EW$181))))</f>
        <v>1449.2348573826193</v>
      </c>
      <c r="EX11">
        <f ca="1">IF(EX$2=0,0,IF((Parameters!$B$174*(1-Parameters!EX$185)*_xlfn.IFNA('[3]National GDP per capita ppp'!EX11,0)+(1-Parameters!$B$174)*EX10)*(1+(_xlfn.IFNA('[3]Nat GDP per cap ppp growth rate'!EX11,0)-IF(Settings!$C$16="No",0,Parameters!EX$164*('AMOC national temperature'!EX10-Parameters!EX$128)+Parameters!EX$165*('AMOC national temperature'!EX10-Parameters!EX$128)^2)))*IF(Settings!$C$16="No",1,(1-SLR!$D10*Parameters!EX$181))&lt;=Parameters!$B$189,Parameters!$B$189,(Parameters!$B$174*(1-Parameters!EX$185)*_xlfn.IFNA('[3]National GDP per capita ppp'!EX11,0)+(1-Parameters!$B$174)*EX10)*(1+(_xlfn.IFNA('[3]Nat GDP per cap ppp growth rate'!EX11,0)-IF(Settings!$C$16="No",0,Parameters!EX$164*('AMOC national temperature'!EX10-Parameters!EX$128)+Parameters!EX$165*('AMOC national temperature'!EX10-Parameters!EX$128)^2)))*IF(Settings!$C$16="No",1,(1-SLR!$D10*Parameters!EX$181))))</f>
        <v>30223.070311657928</v>
      </c>
      <c r="EY11">
        <f ca="1">IF(EY$2=0,0,IF((Parameters!$B$174*(1-Parameters!EY$185)*_xlfn.IFNA('[3]National GDP per capita ppp'!EY11,0)+(1-Parameters!$B$174)*EY10)*(1+(_xlfn.IFNA('[3]Nat GDP per cap ppp growth rate'!EY11,0)-IF(Settings!$C$16="No",0,Parameters!EY$164*('AMOC national temperature'!EY10-Parameters!EY$128)+Parameters!EY$165*('AMOC national temperature'!EY10-Parameters!EY$128)^2)))*IF(Settings!$C$16="No",1,(1-SLR!$D10*Parameters!EY$181))&lt;=Parameters!$B$189,Parameters!$B$189,(Parameters!$B$174*(1-Parameters!EY$185)*_xlfn.IFNA('[3]National GDP per capita ppp'!EY11,0)+(1-Parameters!$B$174)*EY10)*(1+(_xlfn.IFNA('[3]Nat GDP per cap ppp growth rate'!EY11,0)-IF(Settings!$C$16="No",0,Parameters!EY$164*('AMOC national temperature'!EY10-Parameters!EY$128)+Parameters!EY$165*('AMOC national temperature'!EY10-Parameters!EY$128)^2)))*IF(Settings!$C$16="No",1,(1-SLR!$D10*Parameters!EY$181))))</f>
        <v>3581.9235055558684</v>
      </c>
      <c r="EZ11">
        <f ca="1">IF(EZ$2=0,0,IF((Parameters!$B$174*(1-Parameters!EZ$185)*_xlfn.IFNA('[3]National GDP per capita ppp'!EZ11,0)+(1-Parameters!$B$174)*EZ10)*(1+(_xlfn.IFNA('[3]Nat GDP per cap ppp growth rate'!EZ11,0)-IF(Settings!$C$16="No",0,Parameters!EZ$164*('AMOC national temperature'!EZ10-Parameters!EZ$128)+Parameters!EZ$165*('AMOC national temperature'!EZ10-Parameters!EZ$128)^2)))*IF(Settings!$C$16="No",1,(1-SLR!$D10*Parameters!EZ$181))&lt;=Parameters!$B$189,Parameters!$B$189,(Parameters!$B$174*(1-Parameters!EZ$185)*_xlfn.IFNA('[3]National GDP per capita ppp'!EZ11,0)+(1-Parameters!$B$174)*EZ10)*(1+(_xlfn.IFNA('[3]Nat GDP per cap ppp growth rate'!EZ11,0)-IF(Settings!$C$16="No",0,Parameters!EZ$164*('AMOC national temperature'!EZ10-Parameters!EZ$128)+Parameters!EZ$165*('AMOC national temperature'!EZ10-Parameters!EZ$128)^2)))*IF(Settings!$C$16="No",1,(1-SLR!$D10*Parameters!EZ$181))))</f>
        <v>2819.5317577407018</v>
      </c>
      <c r="FA11">
        <f ca="1">IF(FA$2=0,0,IF((Parameters!$B$174*(1-Parameters!FA$185)*_xlfn.IFNA('[3]National GDP per capita ppp'!FA11,0)+(1-Parameters!$B$174)*FA10)*(1+(_xlfn.IFNA('[3]Nat GDP per cap ppp growth rate'!FA11,0)-IF(Settings!$C$16="No",0,Parameters!FA$164*('AMOC national temperature'!FA10-Parameters!FA$128)+Parameters!FA$165*('AMOC national temperature'!FA10-Parameters!FA$128)^2)))*IF(Settings!$C$16="No",1,(1-SLR!$D10*Parameters!FA$181))&lt;=Parameters!$B$189,Parameters!$B$189,(Parameters!$B$174*(1-Parameters!FA$185)*_xlfn.IFNA('[3]National GDP per capita ppp'!FA11,0)+(1-Parameters!$B$174)*FA10)*(1+(_xlfn.IFNA('[3]Nat GDP per cap ppp growth rate'!FA11,0)-IF(Settings!$C$16="No",0,Parameters!FA$164*('AMOC national temperature'!FA10-Parameters!FA$128)+Parameters!FA$165*('AMOC national temperature'!FA10-Parameters!FA$128)^2)))*IF(Settings!$C$16="No",1,(1-SLR!$D10*Parameters!FA$181))))</f>
        <v>3093.0774800041972</v>
      </c>
      <c r="FB11">
        <f ca="1">IF(FB$2=0,0,IF((Parameters!$B$174*(1-Parameters!FB$185)*_xlfn.IFNA('[3]National GDP per capita ppp'!FB11,0)+(1-Parameters!$B$174)*FB10)*(1+(_xlfn.IFNA('[3]Nat GDP per cap ppp growth rate'!FB11,0)-IF(Settings!$C$16="No",0,Parameters!FB$164*('AMOC national temperature'!FB10-Parameters!FB$128)+Parameters!FB$165*('AMOC national temperature'!FB10-Parameters!FB$128)^2)))*IF(Settings!$C$16="No",1,(1-SLR!$D10*Parameters!FB$181))&lt;=Parameters!$B$189,Parameters!$B$189,(Parameters!$B$174*(1-Parameters!FB$185)*_xlfn.IFNA('[3]National GDP per capita ppp'!FB11,0)+(1-Parameters!$B$174)*FB10)*(1+(_xlfn.IFNA('[3]Nat GDP per cap ppp growth rate'!FB11,0)-IF(Settings!$C$16="No",0,Parameters!FB$164*('AMOC national temperature'!FB10-Parameters!FB$128)+Parameters!FB$165*('AMOC national temperature'!FB10-Parameters!FB$128)^2)))*IF(Settings!$C$16="No",1,(1-SLR!$D10*Parameters!FB$181))))</f>
        <v>1349.5303281648032</v>
      </c>
      <c r="FC11">
        <f ca="1">IF(FC$2=0,0,IF((Parameters!$B$174*(1-Parameters!FC$185)*_xlfn.IFNA('[3]National GDP per capita ppp'!FC11,0)+(1-Parameters!$B$174)*FC10)*(1+(_xlfn.IFNA('[3]Nat GDP per cap ppp growth rate'!FC11,0)-IF(Settings!$C$16="No",0,Parameters!FC$164*('AMOC national temperature'!FC10-Parameters!FC$128)+Parameters!FC$165*('AMOC national temperature'!FC10-Parameters!FC$128)^2)))*IF(Settings!$C$16="No",1,(1-SLR!$D10*Parameters!FC$181))&lt;=Parameters!$B$189,Parameters!$B$189,(Parameters!$B$174*(1-Parameters!FC$185)*_xlfn.IFNA('[3]National GDP per capita ppp'!FC11,0)+(1-Parameters!$B$174)*FC10)*(1+(_xlfn.IFNA('[3]Nat GDP per cap ppp growth rate'!FC11,0)-IF(Settings!$C$16="No",0,Parameters!FC$164*('AMOC national temperature'!FC10-Parameters!FC$128)+Parameters!FC$165*('AMOC national temperature'!FC10-Parameters!FC$128)^2)))*IF(Settings!$C$16="No",1,(1-SLR!$D10*Parameters!FC$181))))</f>
        <v>6685.8462141770569</v>
      </c>
      <c r="FD11">
        <f ca="1">IF(FD$2=0,0,IF((Parameters!$B$174*(1-Parameters!FD$185)*_xlfn.IFNA('[3]National GDP per capita ppp'!FD11,0)+(1-Parameters!$B$174)*FD10)*(1+(_xlfn.IFNA('[3]Nat GDP per cap ppp growth rate'!FD11,0)-IF(Settings!$C$16="No",0,Parameters!FD$164*('AMOC national temperature'!FD10-Parameters!FD$128)+Parameters!FD$165*('AMOC national temperature'!FD10-Parameters!FD$128)^2)))*IF(Settings!$C$16="No",1,(1-SLR!$D10*Parameters!FD$181))&lt;=Parameters!$B$189,Parameters!$B$189,(Parameters!$B$174*(1-Parameters!FD$185)*_xlfn.IFNA('[3]National GDP per capita ppp'!FD11,0)+(1-Parameters!$B$174)*FD10)*(1+(_xlfn.IFNA('[3]Nat GDP per cap ppp growth rate'!FD11,0)-IF(Settings!$C$16="No",0,Parameters!FD$164*('AMOC national temperature'!FD10-Parameters!FD$128)+Parameters!FD$165*('AMOC national temperature'!FD10-Parameters!FD$128)^2)))*IF(Settings!$C$16="No",1,(1-SLR!$D10*Parameters!FD$181))))</f>
        <v>61714.881130908696</v>
      </c>
      <c r="FE11">
        <f>IF(FE$2=0,0,IF((Parameters!$B$174*(1-Parameters!FE$185)*_xlfn.IFNA('[3]National GDP per capita ppp'!FE11,0)+(1-Parameters!$B$174)*FE10)*(1+(_xlfn.IFNA('[3]Nat GDP per cap ppp growth rate'!FE11,0)-IF(Settings!$C$16="No",0,Parameters!FE$164*('AMOC national temperature'!FE10-Parameters!FE$128)+Parameters!FE$165*('AMOC national temperature'!FE10-Parameters!FE$128)^2)))*IF(Settings!$C$16="No",1,(1-SLR!$D10*Parameters!FE$181))&lt;=Parameters!$B$189,Parameters!$B$189,(Parameters!$B$174*(1-Parameters!FE$185)*_xlfn.IFNA('[3]National GDP per capita ppp'!FE11,0)+(1-Parameters!$B$174)*FE10)*(1+(_xlfn.IFNA('[3]Nat GDP per cap ppp growth rate'!FE11,0)-IF(Settings!$C$16="No",0,Parameters!FE$164*('AMOC national temperature'!FE10-Parameters!FE$128)+Parameters!FE$165*('AMOC national temperature'!FE10-Parameters!FE$128)^2)))*IF(Settings!$C$16="No",1,(1-SLR!$D10*Parameters!FE$181))))</f>
        <v>0</v>
      </c>
      <c r="FF11">
        <f ca="1">IF(FF$2=0,0,IF((Parameters!$B$174*(1-Parameters!FF$185)*_xlfn.IFNA('[3]National GDP per capita ppp'!FF11,0)+(1-Parameters!$B$174)*FF10)*(1+(_xlfn.IFNA('[3]Nat GDP per cap ppp growth rate'!FF11,0)-IF(Settings!$C$16="No",0,Parameters!FF$164*('AMOC national temperature'!FF10-Parameters!FF$128)+Parameters!FF$165*('AMOC national temperature'!FF10-Parameters!FF$128)^2)))*IF(Settings!$C$16="No",1,(1-SLR!$D10*Parameters!FF$181))&lt;=Parameters!$B$189,Parameters!$B$189,(Parameters!$B$174*(1-Parameters!FF$185)*_xlfn.IFNA('[3]National GDP per capita ppp'!FF11,0)+(1-Parameters!$B$174)*FF10)*(1+(_xlfn.IFNA('[3]Nat GDP per cap ppp growth rate'!FF11,0)-IF(Settings!$C$16="No",0,Parameters!FF$164*('AMOC national temperature'!FF10-Parameters!FF$128)+Parameters!FF$165*('AMOC national temperature'!FF10-Parameters!FF$128)^2)))*IF(Settings!$C$16="No",1,(1-SLR!$D10*Parameters!FF$181))))</f>
        <v>12797.571503356179</v>
      </c>
      <c r="FG11">
        <f ca="1">IF(FG$2=0,0,IF((Parameters!$B$174*(1-Parameters!FG$185)*_xlfn.IFNA('[3]National GDP per capita ppp'!FG11,0)+(1-Parameters!$B$174)*FG10)*(1+(_xlfn.IFNA('[3]Nat GDP per cap ppp growth rate'!FG11,0)-IF(Settings!$C$16="No",0,Parameters!FG$164*('AMOC national temperature'!FG10-Parameters!FG$128)+Parameters!FG$165*('AMOC national temperature'!FG10-Parameters!FG$128)^2)))*IF(Settings!$C$16="No",1,(1-SLR!$D10*Parameters!FG$181))&lt;=Parameters!$B$189,Parameters!$B$189,(Parameters!$B$174*(1-Parameters!FG$185)*_xlfn.IFNA('[3]National GDP per capita ppp'!FG11,0)+(1-Parameters!$B$174)*FG10)*(1+(_xlfn.IFNA('[3]Nat GDP per cap ppp growth rate'!FG11,0)-IF(Settings!$C$16="No",0,Parameters!FG$164*('AMOC national temperature'!FG10-Parameters!FG$128)+Parameters!FG$165*('AMOC national temperature'!FG10-Parameters!FG$128)^2)))*IF(Settings!$C$16="No",1,(1-SLR!$D10*Parameters!FG$181))))</f>
        <v>5178.7068785925794</v>
      </c>
      <c r="FH11">
        <f ca="1">IF(FH$2=0,0,IF((Parameters!$B$174*(1-Parameters!FH$185)*_xlfn.IFNA('[3]National GDP per capita ppp'!FH11,0)+(1-Parameters!$B$174)*FH10)*(1+(_xlfn.IFNA('[3]Nat GDP per cap ppp growth rate'!FH11,0)-IF(Settings!$C$16="No",0,Parameters!FH$164*('AMOC national temperature'!FH10-Parameters!FH$128)+Parameters!FH$165*('AMOC national temperature'!FH10-Parameters!FH$128)^2)))*IF(Settings!$C$16="No",1,(1-SLR!$D10*Parameters!FH$181))&lt;=Parameters!$B$189,Parameters!$B$189,(Parameters!$B$174*(1-Parameters!FH$185)*_xlfn.IFNA('[3]National GDP per capita ppp'!FH11,0)+(1-Parameters!$B$174)*FH10)*(1+(_xlfn.IFNA('[3]Nat GDP per cap ppp growth rate'!FH11,0)-IF(Settings!$C$16="No",0,Parameters!FH$164*('AMOC national temperature'!FH10-Parameters!FH$128)+Parameters!FH$165*('AMOC national temperature'!FH10-Parameters!FH$128)^2)))*IF(Settings!$C$16="No",1,(1-SLR!$D10*Parameters!FH$181))))</f>
        <v>2305.75003799353</v>
      </c>
      <c r="FI11">
        <f ca="1">IF(FI$2=0,0,IF((Parameters!$B$174*(1-Parameters!FI$185)*_xlfn.IFNA('[3]National GDP per capita ppp'!FI11,0)+(1-Parameters!$B$174)*FI10)*(1+(_xlfn.IFNA('[3]Nat GDP per cap ppp growth rate'!FI11,0)-IF(Settings!$C$16="No",0,Parameters!FI$164*('AMOC national temperature'!FI10-Parameters!FI$128)+Parameters!FI$165*('AMOC national temperature'!FI10-Parameters!FI$128)^2)))*IF(Settings!$C$16="No",1,(1-SLR!$D10*Parameters!FI$181))&lt;=Parameters!$B$189,Parameters!$B$189,(Parameters!$B$174*(1-Parameters!FI$185)*_xlfn.IFNA('[3]National GDP per capita ppp'!FI11,0)+(1-Parameters!$B$174)*FI10)*(1+(_xlfn.IFNA('[3]Nat GDP per cap ppp growth rate'!FI11,0)-IF(Settings!$C$16="No",0,Parameters!FI$164*('AMOC national temperature'!FI10-Parameters!FI$128)+Parameters!FI$165*('AMOC national temperature'!FI10-Parameters!FI$128)^2)))*IF(Settings!$C$16="No",1,(1-SLR!$D10*Parameters!FI$181))))</f>
        <v>8388.5764116020418</v>
      </c>
      <c r="FJ11">
        <f ca="1">IF(FJ$2=0,0,IF((Parameters!$B$174*(1-Parameters!FJ$185)*_xlfn.IFNA('[3]National GDP per capita ppp'!FJ11,0)+(1-Parameters!$B$174)*FJ10)*(1+(_xlfn.IFNA('[3]Nat GDP per cap ppp growth rate'!FJ11,0)-IF(Settings!$C$16="No",0,Parameters!FJ$164*('AMOC national temperature'!FJ10-Parameters!FJ$128)+Parameters!FJ$165*('AMOC national temperature'!FJ10-Parameters!FJ$128)^2)))*IF(Settings!$C$16="No",1,(1-SLR!$D10*Parameters!FJ$181))&lt;=Parameters!$B$189,Parameters!$B$189,(Parameters!$B$174*(1-Parameters!FJ$185)*_xlfn.IFNA('[3]National GDP per capita ppp'!FJ11,0)+(1-Parameters!$B$174)*FJ10)*(1+(_xlfn.IFNA('[3]Nat GDP per cap ppp growth rate'!FJ11,0)-IF(Settings!$C$16="No",0,Parameters!FJ$164*('AMOC national temperature'!FJ10-Parameters!FJ$128)+Parameters!FJ$165*('AMOC national temperature'!FJ10-Parameters!FJ$128)^2)))*IF(Settings!$C$16="No",1,(1-SLR!$D10*Parameters!FJ$181))))</f>
        <v>22689.03828448015</v>
      </c>
      <c r="FK11">
        <f ca="1">IF(FK$2=0,0,IF((Parameters!$B$174*(1-Parameters!FK$185)*_xlfn.IFNA('[3]National GDP per capita ppp'!FK11,0)+(1-Parameters!$B$174)*FK10)*(1+(_xlfn.IFNA('[3]Nat GDP per cap ppp growth rate'!FK11,0)-IF(Settings!$C$16="No",0,Parameters!FK$164*('AMOC national temperature'!FK10-Parameters!FK$128)+Parameters!FK$165*('AMOC national temperature'!FK10-Parameters!FK$128)^2)))*IF(Settings!$C$16="No",1,(1-SLR!$D10*Parameters!FK$181))&lt;=Parameters!$B$189,Parameters!$B$189,(Parameters!$B$174*(1-Parameters!FK$185)*_xlfn.IFNA('[3]National GDP per capita ppp'!FK11,0)+(1-Parameters!$B$174)*FK10)*(1+(_xlfn.IFNA('[3]Nat GDP per cap ppp growth rate'!FK11,0)-IF(Settings!$C$16="No",0,Parameters!FK$164*('AMOC national temperature'!FK10-Parameters!FK$128)+Parameters!FK$165*('AMOC national temperature'!FK10-Parameters!FK$128)^2)))*IF(Settings!$C$16="No",1,(1-SLR!$D10*Parameters!FK$181))))</f>
        <v>24074.889910622278</v>
      </c>
      <c r="FL11">
        <f ca="1">IF(FL$2=0,0,IF((Parameters!$B$174*(1-Parameters!FL$185)*_xlfn.IFNA('[3]National GDP per capita ppp'!FL11,0)+(1-Parameters!$B$174)*FL10)*(1+(_xlfn.IFNA('[3]Nat GDP per cap ppp growth rate'!FL11,0)-IF(Settings!$C$16="No",0,Parameters!FL$164*('AMOC national temperature'!FL10-Parameters!FL$128)+Parameters!FL$165*('AMOC national temperature'!FL10-Parameters!FL$128)^2)))*IF(Settings!$C$16="No",1,(1-SLR!$D10*Parameters!FL$181))&lt;=Parameters!$B$189,Parameters!$B$189,(Parameters!$B$174*(1-Parameters!FL$185)*_xlfn.IFNA('[3]National GDP per capita ppp'!FL11,0)+(1-Parameters!$B$174)*FL10)*(1+(_xlfn.IFNA('[3]Nat GDP per cap ppp growth rate'!FL11,0)-IF(Settings!$C$16="No",0,Parameters!FL$164*('AMOC national temperature'!FL10-Parameters!FL$128)+Parameters!FL$165*('AMOC national temperature'!FL10-Parameters!FL$128)^2)))*IF(Settings!$C$16="No",1,(1-SLR!$D10*Parameters!FL$181))))</f>
        <v>34359.565488721651</v>
      </c>
      <c r="FM11">
        <f>IF(FM$2=0,0,IF((Parameters!$B$174*(1-Parameters!FM$185)*_xlfn.IFNA('[3]National GDP per capita ppp'!FM11,0)+(1-Parameters!$B$174)*FM10)*(1+(_xlfn.IFNA('[3]Nat GDP per cap ppp growth rate'!FM11,0)-IF(Settings!$C$16="No",0,Parameters!FM$164*('AMOC national temperature'!FM10-Parameters!FM$128)+Parameters!FM$165*('AMOC national temperature'!FM10-Parameters!FM$128)^2)))*IF(Settings!$C$16="No",1,(1-SLR!$D10*Parameters!FM$181))&lt;=Parameters!$B$189,Parameters!$B$189,(Parameters!$B$174*(1-Parameters!FM$185)*_xlfn.IFNA('[3]National GDP per capita ppp'!FM11,0)+(1-Parameters!$B$174)*FM10)*(1+(_xlfn.IFNA('[3]Nat GDP per cap ppp growth rate'!FM11,0)-IF(Settings!$C$16="No",0,Parameters!FM$164*('AMOC national temperature'!FM10-Parameters!FM$128)+Parameters!FM$165*('AMOC national temperature'!FM10-Parameters!FM$128)^2)))*IF(Settings!$C$16="No",1,(1-SLR!$D10*Parameters!FM$181))))</f>
        <v>0</v>
      </c>
      <c r="FN11">
        <f ca="1">IF(FN$2=0,0,IF((Parameters!$B$174*(1-Parameters!FN$185)*_xlfn.IFNA('[3]National GDP per capita ppp'!FN11,0)+(1-Parameters!$B$174)*FN10)*(1+(_xlfn.IFNA('[3]Nat GDP per cap ppp growth rate'!FN11,0)-IF(Settings!$C$16="No",0,Parameters!FN$164*('AMOC national temperature'!FN10-Parameters!FN$128)+Parameters!FN$165*('AMOC national temperature'!FN10-Parameters!FN$128)^2)))*IF(Settings!$C$16="No",1,(1-SLR!$D10*Parameters!FN$181))&lt;=Parameters!$B$189,Parameters!$B$189,(Parameters!$B$174*(1-Parameters!FN$185)*_xlfn.IFNA('[3]National GDP per capita ppp'!FN11,0)+(1-Parameters!$B$174)*FN10)*(1+(_xlfn.IFNA('[3]Nat GDP per cap ppp growth rate'!FN11,0)-IF(Settings!$C$16="No",0,Parameters!FN$164*('AMOC national temperature'!FN10-Parameters!FN$128)+Parameters!FN$165*('AMOC national temperature'!FN10-Parameters!FN$128)^2)))*IF(Settings!$C$16="No",1,(1-SLR!$D10*Parameters!FN$181))))</f>
        <v>1723.5583638588751</v>
      </c>
      <c r="FO11">
        <f ca="1">IF(FO$2=0,0,IF((Parameters!$B$174*(1-Parameters!FO$185)*_xlfn.IFNA('[3]National GDP per capita ppp'!FO11,0)+(1-Parameters!$B$174)*FO10)*(1+(_xlfn.IFNA('[3]Nat GDP per cap ppp growth rate'!FO11,0)-IF(Settings!$C$16="No",0,Parameters!FO$164*('AMOC national temperature'!FO10-Parameters!FO$128)+Parameters!FO$165*('AMOC national temperature'!FO10-Parameters!FO$128)^2)))*IF(Settings!$C$16="No",1,(1-SLR!$D10*Parameters!FO$181))&lt;=Parameters!$B$189,Parameters!$B$189,(Parameters!$B$174*(1-Parameters!FO$185)*_xlfn.IFNA('[3]National GDP per capita ppp'!FO11,0)+(1-Parameters!$B$174)*FO10)*(1+(_xlfn.IFNA('[3]Nat GDP per cap ppp growth rate'!FO11,0)-IF(Settings!$C$16="No",0,Parameters!FO$164*('AMOC national temperature'!FO10-Parameters!FO$128)+Parameters!FO$165*('AMOC national temperature'!FO10-Parameters!FO$128)^2)))*IF(Settings!$C$16="No",1,(1-SLR!$D10*Parameters!FO$181))))</f>
        <v>1213.1230963980618</v>
      </c>
      <c r="FP11">
        <f ca="1">IF(FP$2=0,0,IF((Parameters!$B$174*(1-Parameters!FP$185)*_xlfn.IFNA('[3]National GDP per capita ppp'!FP11,0)+(1-Parameters!$B$174)*FP10)*(1+(_xlfn.IFNA('[3]Nat GDP per cap ppp growth rate'!FP11,0)-IF(Settings!$C$16="No",0,Parameters!FP$164*('AMOC national temperature'!FP10-Parameters!FP$128)+Parameters!FP$165*('AMOC national temperature'!FP10-Parameters!FP$128)^2)))*IF(Settings!$C$16="No",1,(1-SLR!$D10*Parameters!FP$181))&lt;=Parameters!$B$189,Parameters!$B$189,(Parameters!$B$174*(1-Parameters!FP$185)*_xlfn.IFNA('[3]National GDP per capita ppp'!FP11,0)+(1-Parameters!$B$174)*FP10)*(1+(_xlfn.IFNA('[3]Nat GDP per cap ppp growth rate'!FP11,0)-IF(Settings!$C$16="No",0,Parameters!FP$164*('AMOC national temperature'!FP10-Parameters!FP$128)+Parameters!FP$165*('AMOC national temperature'!FP10-Parameters!FP$128)^2)))*IF(Settings!$C$16="No",1,(1-SLR!$D10*Parameters!FP$181))))</f>
        <v>15326.509300164154</v>
      </c>
      <c r="FQ11">
        <f ca="1">IF(FQ$2=0,0,IF((Parameters!$B$174*(1-Parameters!FQ$185)*_xlfn.IFNA('[3]National GDP per capita ppp'!FQ11,0)+(1-Parameters!$B$174)*FQ10)*(1+(_xlfn.IFNA('[3]Nat GDP per cap ppp growth rate'!FQ11,0)-IF(Settings!$C$16="No",0,Parameters!FQ$164*('AMOC national temperature'!FQ10-Parameters!FQ$128)+Parameters!FQ$165*('AMOC national temperature'!FQ10-Parameters!FQ$128)^2)))*IF(Settings!$C$16="No",1,(1-SLR!$D10*Parameters!FQ$181))&lt;=Parameters!$B$189,Parameters!$B$189,(Parameters!$B$174*(1-Parameters!FQ$185)*_xlfn.IFNA('[3]National GDP per capita ppp'!FQ11,0)+(1-Parameters!$B$174)*FQ10)*(1+(_xlfn.IFNA('[3]Nat GDP per cap ppp growth rate'!FQ11,0)-IF(Settings!$C$16="No",0,Parameters!FQ$164*('AMOC national temperature'!FQ10-Parameters!FQ$128)+Parameters!FQ$165*('AMOC national temperature'!FQ10-Parameters!FQ$128)^2)))*IF(Settings!$C$16="No",1,(1-SLR!$D10*Parameters!FQ$181))))</f>
        <v>2731.9273382600263</v>
      </c>
      <c r="FR11">
        <f ca="1">IF(FR$2=0,0,IF((Parameters!$B$174*(1-Parameters!FR$185)*_xlfn.IFNA('[3]National GDP per capita ppp'!FR11,0)+(1-Parameters!$B$174)*FR10)*(1+(_xlfn.IFNA('[3]Nat GDP per cap ppp growth rate'!FR11,0)-IF(Settings!$C$16="No",0,Parameters!FR$164*('AMOC national temperature'!FR10-Parameters!FR$128)+Parameters!FR$165*('AMOC national temperature'!FR10-Parameters!FR$128)^2)))*IF(Settings!$C$16="No",1,(1-SLR!$D10*Parameters!FR$181))&lt;=Parameters!$B$189,Parameters!$B$189,(Parameters!$B$174*(1-Parameters!FR$185)*_xlfn.IFNA('[3]National GDP per capita ppp'!FR11,0)+(1-Parameters!$B$174)*FR10)*(1+(_xlfn.IFNA('[3]Nat GDP per cap ppp growth rate'!FR11,0)-IF(Settings!$C$16="No",0,Parameters!FR$164*('AMOC national temperature'!FR10-Parameters!FR$128)+Parameters!FR$165*('AMOC national temperature'!FR10-Parameters!FR$128)^2)))*IF(Settings!$C$16="No",1,(1-SLR!$D10*Parameters!FR$181))))</f>
        <v>9904.9898517895854</v>
      </c>
      <c r="FS11">
        <f ca="1">IF(FS$2=0,0,IF((Parameters!$B$174*(1-Parameters!FS$185)*_xlfn.IFNA('[3]National GDP per capita ppp'!FS11,0)+(1-Parameters!$B$174)*FS10)*(1+(_xlfn.IFNA('[3]Nat GDP per cap ppp growth rate'!FS11,0)-IF(Settings!$C$16="No",0,Parameters!FS$164*('AMOC national temperature'!FS10-Parameters!FS$128)+Parameters!FS$165*('AMOC national temperature'!FS10-Parameters!FS$128)^2)))*IF(Settings!$C$16="No",1,(1-SLR!$D10*Parameters!FS$181))&lt;=Parameters!$B$189,Parameters!$B$189,(Parameters!$B$174*(1-Parameters!FS$185)*_xlfn.IFNA('[3]National GDP per capita ppp'!FS11,0)+(1-Parameters!$B$174)*FS10)*(1+(_xlfn.IFNA('[3]Nat GDP per cap ppp growth rate'!FS11,0)-IF(Settings!$C$16="No",0,Parameters!FS$164*('AMOC national temperature'!FS10-Parameters!FS$128)+Parameters!FS$165*('AMOC national temperature'!FS10-Parameters!FS$128)^2)))*IF(Settings!$C$16="No",1,(1-SLR!$D10*Parameters!FS$181))))</f>
        <v>7899.2902685450626</v>
      </c>
      <c r="FT11">
        <f ca="1">IF(FT$2=0,0,IF((Parameters!$B$174*(1-Parameters!FT$185)*_xlfn.IFNA('[3]National GDP per capita ppp'!FT11,0)+(1-Parameters!$B$174)*FT10)*(1+(_xlfn.IFNA('[3]Nat GDP per cap ppp growth rate'!FT11,0)-IF(Settings!$C$16="No",0,Parameters!FT$164*('AMOC national temperature'!FT10-Parameters!FT$128)+Parameters!FT$165*('AMOC national temperature'!FT10-Parameters!FT$128)^2)))*IF(Settings!$C$16="No",1,(1-SLR!$D10*Parameters!FT$181))&lt;=Parameters!$B$189,Parameters!$B$189,(Parameters!$B$174*(1-Parameters!FT$185)*_xlfn.IFNA('[3]National GDP per capita ppp'!FT11,0)+(1-Parameters!$B$174)*FT10)*(1+(_xlfn.IFNA('[3]Nat GDP per cap ppp growth rate'!FT11,0)-IF(Settings!$C$16="No",0,Parameters!FT$164*('AMOC national temperature'!FT10-Parameters!FT$128)+Parameters!FT$165*('AMOC national temperature'!FT10-Parameters!FT$128)^2)))*IF(Settings!$C$16="No",1,(1-SLR!$D10*Parameters!FT$181))))</f>
        <v>6786.5112657244663</v>
      </c>
      <c r="FU11">
        <f ca="1">IF(FU$2=0,0,IF((Parameters!$B$174*(1-Parameters!FU$185)*_xlfn.IFNA('[3]National GDP per capita ppp'!FU11,0)+(1-Parameters!$B$174)*FU10)*(1+(_xlfn.IFNA('[3]Nat GDP per cap ppp growth rate'!FU11,0)-IF(Settings!$C$16="No",0,Parameters!FU$164*('AMOC national temperature'!FU10-Parameters!FU$128)+Parameters!FU$165*('AMOC national temperature'!FU10-Parameters!FU$128)^2)))*IF(Settings!$C$16="No",1,(1-SLR!$D10*Parameters!FU$181))&lt;=Parameters!$B$189,Parameters!$B$189,(Parameters!$B$174*(1-Parameters!FU$185)*_xlfn.IFNA('[3]National GDP per capita ppp'!FU11,0)+(1-Parameters!$B$174)*FU10)*(1+(_xlfn.IFNA('[3]Nat GDP per cap ppp growth rate'!FU11,0)-IF(Settings!$C$16="No",0,Parameters!FU$164*('AMOC national temperature'!FU10-Parameters!FU$128)+Parameters!FU$165*('AMOC national temperature'!FU10-Parameters!FU$128)^2)))*IF(Settings!$C$16="No",1,(1-SLR!$D10*Parameters!FU$181))))</f>
        <v>28799.699014649566</v>
      </c>
      <c r="FV11">
        <f ca="1">IF(FV$2=0,0,IF((Parameters!$B$174*(1-Parameters!FV$185)*_xlfn.IFNA('[3]National GDP per capita ppp'!FV11,0)+(1-Parameters!$B$174)*FV10)*(1+(_xlfn.IFNA('[3]Nat GDP per cap ppp growth rate'!FV11,0)-IF(Settings!$C$16="No",0,Parameters!FV$164*('AMOC national temperature'!FV10-Parameters!FV$128)+Parameters!FV$165*('AMOC national temperature'!FV10-Parameters!FV$128)^2)))*IF(Settings!$C$16="No",1,(1-SLR!$D10*Parameters!FV$181))&lt;=Parameters!$B$189,Parameters!$B$189,(Parameters!$B$174*(1-Parameters!FV$185)*_xlfn.IFNA('[3]National GDP per capita ppp'!FV11,0)+(1-Parameters!$B$174)*FV10)*(1+(_xlfn.IFNA('[3]Nat GDP per cap ppp growth rate'!FV11,0)-IF(Settings!$C$16="No",0,Parameters!FV$164*('AMOC national temperature'!FV10-Parameters!FV$128)+Parameters!FV$165*('AMOC national temperature'!FV10-Parameters!FV$128)^2)))*IF(Settings!$C$16="No",1,(1-SLR!$D10*Parameters!FV$181))))</f>
        <v>10249.0987586229</v>
      </c>
      <c r="FW11">
        <f ca="1">IF(FW$2=0,0,IF((Parameters!$B$174*(1-Parameters!FW$185)*_xlfn.IFNA('[3]National GDP per capita ppp'!FW11,0)+(1-Parameters!$B$174)*FW10)*(1+(_xlfn.IFNA('[3]Nat GDP per cap ppp growth rate'!FW11,0)-IF(Settings!$C$16="No",0,Parameters!FW$164*('AMOC national temperature'!FW10-Parameters!FW$128)+Parameters!FW$165*('AMOC national temperature'!FW10-Parameters!FW$128)^2)))*IF(Settings!$C$16="No",1,(1-SLR!$D10*Parameters!FW$181))&lt;=Parameters!$B$189,Parameters!$B$189,(Parameters!$B$174*(1-Parameters!FW$185)*_xlfn.IFNA('[3]National GDP per capita ppp'!FW11,0)+(1-Parameters!$B$174)*FW10)*(1+(_xlfn.IFNA('[3]Nat GDP per cap ppp growth rate'!FW11,0)-IF(Settings!$C$16="No",0,Parameters!FW$164*('AMOC national temperature'!FW10-Parameters!FW$128)+Parameters!FW$165*('AMOC national temperature'!FW10-Parameters!FW$128)^2)))*IF(Settings!$C$16="No",1,(1-SLR!$D10*Parameters!FW$181))))</f>
        <v>15339.214849876811</v>
      </c>
      <c r="FX11">
        <f ca="1">IF(FX$2=0,0,IF((Parameters!$B$174*(1-Parameters!FX$185)*_xlfn.IFNA('[3]National GDP per capita ppp'!FX11,0)+(1-Parameters!$B$174)*FX10)*(1+(_xlfn.IFNA('[3]Nat GDP per cap ppp growth rate'!FX11,0)-IF(Settings!$C$16="No",0,Parameters!FX$164*('AMOC national temperature'!FX10-Parameters!FX$128)+Parameters!FX$165*('AMOC national temperature'!FX10-Parameters!FX$128)^2)))*IF(Settings!$C$16="No",1,(1-SLR!$D10*Parameters!FX$181))&lt;=Parameters!$B$189,Parameters!$B$189,(Parameters!$B$174*(1-Parameters!FX$185)*_xlfn.IFNA('[3]National GDP per capita ppp'!FX11,0)+(1-Parameters!$B$174)*FX10)*(1+(_xlfn.IFNA('[3]Nat GDP per cap ppp growth rate'!FX11,0)-IF(Settings!$C$16="No",0,Parameters!FX$164*('AMOC national temperature'!FX10-Parameters!FX$128)+Parameters!FX$165*('AMOC national temperature'!FX10-Parameters!FX$128)^2)))*IF(Settings!$C$16="No",1,(1-SLR!$D10*Parameters!FX$181))))</f>
        <v>3453.3984142575819</v>
      </c>
      <c r="FY11">
        <f>IF(FY$2=0,0,IF((Parameters!$B$174*(1-Parameters!FY$185)*_xlfn.IFNA('[3]National GDP per capita ppp'!FY11,0)+(1-Parameters!$B$174)*FY10)*(1+(_xlfn.IFNA('[3]Nat GDP per cap ppp growth rate'!FY11,0)-IF(Settings!$C$16="No",0,Parameters!FY$164*('AMOC national temperature'!FY10-Parameters!FY$128)+Parameters!FY$165*('AMOC national temperature'!FY10-Parameters!FY$128)^2)))*IF(Settings!$C$16="No",1,(1-SLR!$D10*Parameters!FY$181))&lt;=Parameters!$B$189,Parameters!$B$189,(Parameters!$B$174*(1-Parameters!FY$185)*_xlfn.IFNA('[3]National GDP per capita ppp'!FY11,0)+(1-Parameters!$B$174)*FY10)*(1+(_xlfn.IFNA('[3]Nat GDP per cap ppp growth rate'!FY11,0)-IF(Settings!$C$16="No",0,Parameters!FY$164*('AMOC national temperature'!FY10-Parameters!FY$128)+Parameters!FY$165*('AMOC national temperature'!FY10-Parameters!FY$128)^2)))*IF(Settings!$C$16="No",1,(1-SLR!$D10*Parameters!FY$181))))</f>
        <v>0</v>
      </c>
      <c r="FZ11">
        <f ca="1">IF(FZ$2=0,0,IF((Parameters!$B$174*(1-Parameters!FZ$185)*_xlfn.IFNA('[3]National GDP per capita ppp'!FZ11,0)+(1-Parameters!$B$174)*FZ10)*(1+(_xlfn.IFNA('[3]Nat GDP per cap ppp growth rate'!FZ11,0)-IF(Settings!$C$16="No",0,Parameters!FZ$164*('AMOC national temperature'!FZ10-Parameters!FZ$128)+Parameters!FZ$165*('AMOC national temperature'!FZ10-Parameters!FZ$128)^2)))*IF(Settings!$C$16="No",1,(1-SLR!$D10*Parameters!FZ$181))&lt;=Parameters!$B$189,Parameters!$B$189,(Parameters!$B$174*(1-Parameters!FZ$185)*_xlfn.IFNA('[3]National GDP per capita ppp'!FZ11,0)+(1-Parameters!$B$174)*FZ10)*(1+(_xlfn.IFNA('[3]Nat GDP per cap ppp growth rate'!FZ11,0)-IF(Settings!$C$16="No",0,Parameters!FZ$164*('AMOC national temperature'!FZ10-Parameters!FZ$128)+Parameters!FZ$165*('AMOC national temperature'!FZ10-Parameters!FZ$128)^2)))*IF(Settings!$C$16="No",1,(1-SLR!$D10*Parameters!FZ$181))))</f>
        <v>1970.6397914921797</v>
      </c>
      <c r="GA11">
        <f ca="1">IF(GA$2=0,0,IF((Parameters!$B$174*(1-Parameters!GA$185)*_xlfn.IFNA('[3]National GDP per capita ppp'!GA11,0)+(1-Parameters!$B$174)*GA10)*(1+(_xlfn.IFNA('[3]Nat GDP per cap ppp growth rate'!GA11,0)-IF(Settings!$C$16="No",0,Parameters!GA$164*('AMOC national temperature'!GA10-Parameters!GA$128)+Parameters!GA$165*('AMOC national temperature'!GA10-Parameters!GA$128)^2)))*IF(Settings!$C$16="No",1,(1-SLR!$D10*Parameters!GA$181))&lt;=Parameters!$B$189,Parameters!$B$189,(Parameters!$B$174*(1-Parameters!GA$185)*_xlfn.IFNA('[3]National GDP per capita ppp'!GA11,0)+(1-Parameters!$B$174)*GA10)*(1+(_xlfn.IFNA('[3]Nat GDP per cap ppp growth rate'!GA11,0)-IF(Settings!$C$16="No",0,Parameters!GA$164*('AMOC national temperature'!GA10-Parameters!GA$128)+Parameters!GA$165*('AMOC national temperature'!GA10-Parameters!GA$128)^2)))*IF(Settings!$C$16="No",1,(1-SLR!$D10*Parameters!GA$181))))</f>
        <v>1542.4179359155305</v>
      </c>
      <c r="GB11">
        <f ca="1">IF(GB$2=0,0,IF((Parameters!$B$174*(1-Parameters!GB$185)*_xlfn.IFNA('[3]National GDP per capita ppp'!GB11,0)+(1-Parameters!$B$174)*GB10)*(1+(_xlfn.IFNA('[3]Nat GDP per cap ppp growth rate'!GB11,0)-IF(Settings!$C$16="No",0,Parameters!GB$164*('AMOC national temperature'!GB10-Parameters!GB$128)+Parameters!GB$165*('AMOC national temperature'!GB10-Parameters!GB$128)^2)))*IF(Settings!$C$16="No",1,(1-SLR!$D10*Parameters!GB$181))&lt;=Parameters!$B$189,Parameters!$B$189,(Parameters!$B$174*(1-Parameters!GB$185)*_xlfn.IFNA('[3]National GDP per capita ppp'!GB11,0)+(1-Parameters!$B$174)*GB10)*(1+(_xlfn.IFNA('[3]Nat GDP per cap ppp growth rate'!GB11,0)-IF(Settings!$C$16="No",0,Parameters!GB$164*('AMOC national temperature'!GB10-Parameters!GB$128)+Parameters!GB$165*('AMOC national temperature'!GB10-Parameters!GB$128)^2)))*IF(Settings!$C$16="No",1,(1-SLR!$D10*Parameters!GB$181))))</f>
        <v>8671.123948539198</v>
      </c>
      <c r="GC11">
        <f ca="1">IF(GC$2=0,0,IF((Parameters!$B$174*(1-Parameters!GC$185)*_xlfn.IFNA('[3]National GDP per capita ppp'!GC11,0)+(1-Parameters!$B$174)*GC10)*(1+(_xlfn.IFNA('[3]Nat GDP per cap ppp growth rate'!GC11,0)-IF(Settings!$C$16="No",0,Parameters!GC$164*('AMOC national temperature'!GC10-Parameters!GC$128)+Parameters!GC$165*('AMOC national temperature'!GC10-Parameters!GC$128)^2)))*IF(Settings!$C$16="No",1,(1-SLR!$D10*Parameters!GC$181))&lt;=Parameters!$B$189,Parameters!$B$189,(Parameters!$B$174*(1-Parameters!GC$185)*_xlfn.IFNA('[3]National GDP per capita ppp'!GC11,0)+(1-Parameters!$B$174)*GC10)*(1+(_xlfn.IFNA('[3]Nat GDP per cap ppp growth rate'!GC11,0)-IF(Settings!$C$16="No",0,Parameters!GC$164*('AMOC national temperature'!GC10-Parameters!GC$128)+Parameters!GC$165*('AMOC national temperature'!GC10-Parameters!GC$128)^2)))*IF(Settings!$C$16="No",1,(1-SLR!$D10*Parameters!GC$181))))</f>
        <v>17652.9038222198</v>
      </c>
      <c r="GD11">
        <f ca="1">IF(GD$2=0,0,IF((Parameters!$B$174*(1-Parameters!GD$185)*_xlfn.IFNA('[3]National GDP per capita ppp'!GD11,0)+(1-Parameters!$B$174)*GD10)*(1+(_xlfn.IFNA('[3]Nat GDP per cap ppp growth rate'!GD11,0)-IF(Settings!$C$16="No",0,Parameters!GD$164*('AMOC national temperature'!GD10-Parameters!GD$128)+Parameters!GD$165*('AMOC national temperature'!GD10-Parameters!GD$128)^2)))*IF(Settings!$C$16="No",1,(1-SLR!$D10*Parameters!GD$181))&lt;=Parameters!$B$189,Parameters!$B$189,(Parameters!$B$174*(1-Parameters!GD$185)*_xlfn.IFNA('[3]National GDP per capita ppp'!GD11,0)+(1-Parameters!$B$174)*GD10)*(1+(_xlfn.IFNA('[3]Nat GDP per cap ppp growth rate'!GD11,0)-IF(Settings!$C$16="No",0,Parameters!GD$164*('AMOC national temperature'!GD10-Parameters!GD$128)+Parameters!GD$165*('AMOC national temperature'!GD10-Parameters!GD$128)^2)))*IF(Settings!$C$16="No",1,(1-SLR!$D10*Parameters!GD$181))))</f>
        <v>45898.383349431519</v>
      </c>
      <c r="GE11">
        <f ca="1">IF(GE$2=0,0,IF((Parameters!$B$174*(1-Parameters!GE$185)*_xlfn.IFNA('[3]National GDP per capita ppp'!GE11,0)+(1-Parameters!$B$174)*GE10)*(1+(_xlfn.IFNA('[3]Nat GDP per cap ppp growth rate'!GE11,0)-IF(Settings!$C$16="No",0,Parameters!GE$164*('AMOC national temperature'!GE10-Parameters!GE$128)+Parameters!GE$165*('AMOC national temperature'!GE10-Parameters!GE$128)^2)))*IF(Settings!$C$16="No",1,(1-SLR!$D10*Parameters!GE$181))&lt;=Parameters!$B$189,Parameters!$B$189,(Parameters!$B$174*(1-Parameters!GE$185)*_xlfn.IFNA('[3]National GDP per capita ppp'!GE11,0)+(1-Parameters!$B$174)*GE10)*(1+(_xlfn.IFNA('[3]Nat GDP per cap ppp growth rate'!GE11,0)-IF(Settings!$C$16="No",0,Parameters!GE$164*('AMOC national temperature'!GE10-Parameters!GE$128)+Parameters!GE$165*('AMOC national temperature'!GE10-Parameters!GE$128)^2)))*IF(Settings!$C$16="No",1,(1-SLR!$D10*Parameters!GE$181))))</f>
        <v>4243.3089671845009</v>
      </c>
      <c r="GF11">
        <f ca="1">IF(GF$2=0,0,IF((Parameters!$B$174*(1-Parameters!GF$185)*_xlfn.IFNA('[3]National GDP per capita ppp'!GF11,0)+(1-Parameters!$B$174)*GF10)*(1+(_xlfn.IFNA('[3]Nat GDP per cap ppp growth rate'!GF11,0)-IF(Settings!$C$16="No",0,Parameters!GF$164*('AMOC national temperature'!GF10-Parameters!GF$128)+Parameters!GF$165*('AMOC national temperature'!GF10-Parameters!GF$128)^2)))*IF(Settings!$C$16="No",1,(1-SLR!$D10*Parameters!GF$181))&lt;=Parameters!$B$189,Parameters!$B$189,(Parameters!$B$174*(1-Parameters!GF$185)*_xlfn.IFNA('[3]National GDP per capita ppp'!GF11,0)+(1-Parameters!$B$174)*GF10)*(1+(_xlfn.IFNA('[3]Nat GDP per cap ppp growth rate'!GF11,0)-IF(Settings!$C$16="No",0,Parameters!GF$164*('AMOC national temperature'!GF10-Parameters!GF$128)+Parameters!GF$165*('AMOC national temperature'!GF10-Parameters!GF$128)^2)))*IF(Settings!$C$16="No",1,(1-SLR!$D10*Parameters!GF$181))))</f>
        <v>14593.826755798507</v>
      </c>
      <c r="GG11">
        <f ca="1">IF(GG$2=0,0,IF((Parameters!$B$174*(1-Parameters!GG$185)*_xlfn.IFNA('[3]National GDP per capita ppp'!GG11,0)+(1-Parameters!$B$174)*GG10)*(1+(_xlfn.IFNA('[3]Nat GDP per cap ppp growth rate'!GG11,0)-IF(Settings!$C$16="No",0,Parameters!GG$164*('AMOC national temperature'!GG10-Parameters!GG$128)+Parameters!GG$165*('AMOC national temperature'!GG10-Parameters!GG$128)^2)))*IF(Settings!$C$16="No",1,(1-SLR!$D10*Parameters!GG$181))&lt;=Parameters!$B$189,Parameters!$B$189,(Parameters!$B$174*(1-Parameters!GG$185)*_xlfn.IFNA('[3]National GDP per capita ppp'!GG11,0)+(1-Parameters!$B$174)*GG10)*(1+(_xlfn.IFNA('[3]Nat GDP per cap ppp growth rate'!GG11,0)-IF(Settings!$C$16="No",0,Parameters!GG$164*('AMOC national temperature'!GG10-Parameters!GG$128)+Parameters!GG$165*('AMOC national temperature'!GG10-Parameters!GG$128)^2)))*IF(Settings!$C$16="No",1,(1-SLR!$D10*Parameters!GG$181))))</f>
        <v>5060.1575706357316</v>
      </c>
      <c r="GH11">
        <f ca="1">IF(GH$2=0,0,IF((Parameters!$B$174*(1-Parameters!GH$185)*_xlfn.IFNA('[3]National GDP per capita ppp'!GH11,0)+(1-Parameters!$B$174)*GH10)*(1+(_xlfn.IFNA('[3]Nat GDP per cap ppp growth rate'!GH11,0)-IF(Settings!$C$16="No",0,Parameters!GH$164*('AMOC national temperature'!GH10-Parameters!GH$128)+Parameters!GH$165*('AMOC national temperature'!GH10-Parameters!GH$128)^2)))*IF(Settings!$C$16="No",1,(1-SLR!$D10*Parameters!GH$181))&lt;=Parameters!$B$189,Parameters!$B$189,(Parameters!$B$174*(1-Parameters!GH$185)*_xlfn.IFNA('[3]National GDP per capita ppp'!GH11,0)+(1-Parameters!$B$174)*GH10)*(1+(_xlfn.IFNA('[3]Nat GDP per cap ppp growth rate'!GH11,0)-IF(Settings!$C$16="No",0,Parameters!GH$164*('AMOC national temperature'!GH10-Parameters!GH$128)+Parameters!GH$165*('AMOC national temperature'!GH10-Parameters!GH$128)^2)))*IF(Settings!$C$16="No",1,(1-SLR!$D10*Parameters!GH$181))))</f>
        <v>3627.3383654953309</v>
      </c>
      <c r="GI11">
        <f ca="1">IF(GI$2=0,0,IF((Parameters!$B$174*(1-Parameters!GI$185)*_xlfn.IFNA('[3]National GDP per capita ppp'!GI11,0)+(1-Parameters!$B$174)*GI10)*(1+(_xlfn.IFNA('[3]Nat GDP per cap ppp growth rate'!GI11,0)-IF(Settings!$C$16="No",0,Parameters!GI$164*('AMOC national temperature'!GI10-Parameters!GI$128)+Parameters!GI$165*('AMOC national temperature'!GI10-Parameters!GI$128)^2)))*IF(Settings!$C$16="No",1,(1-SLR!$D10*Parameters!GI$181))&lt;=Parameters!$B$189,Parameters!$B$189,(Parameters!$B$174*(1-Parameters!GI$185)*_xlfn.IFNA('[3]National GDP per capita ppp'!GI11,0)+(1-Parameters!$B$174)*GI10)*(1+(_xlfn.IFNA('[3]Nat GDP per cap ppp growth rate'!GI11,0)-IF(Settings!$C$16="No",0,Parameters!GI$164*('AMOC national temperature'!GI10-Parameters!GI$128)+Parameters!GI$165*('AMOC national temperature'!GI10-Parameters!GI$128)^2)))*IF(Settings!$C$16="No",1,(1-SLR!$D10*Parameters!GI$181))))</f>
        <v>6533.1936600845202</v>
      </c>
      <c r="GJ11">
        <f ca="1">IF(GJ$2=0,0,IF((Parameters!$B$174*(1-Parameters!GJ$185)*_xlfn.IFNA('[3]National GDP per capita ppp'!GJ11,0)+(1-Parameters!$B$174)*GJ10)*(1+(_xlfn.IFNA('[3]Nat GDP per cap ppp growth rate'!GJ11,0)-IF(Settings!$C$16="No",0,Parameters!GJ$164*('AMOC national temperature'!GJ10-Parameters!GJ$128)+Parameters!GJ$165*('AMOC national temperature'!GJ10-Parameters!GJ$128)^2)))*IF(Settings!$C$16="No",1,(1-SLR!$D10*Parameters!GJ$181))&lt;=Parameters!$B$189,Parameters!$B$189,(Parameters!$B$174*(1-Parameters!GJ$185)*_xlfn.IFNA('[3]National GDP per capita ppp'!GJ11,0)+(1-Parameters!$B$174)*GJ10)*(1+(_xlfn.IFNA('[3]Nat GDP per cap ppp growth rate'!GJ11,0)-IF(Settings!$C$16="No",0,Parameters!GJ$164*('AMOC national temperature'!GJ10-Parameters!GJ$128)+Parameters!GJ$165*('AMOC national temperature'!GJ10-Parameters!GJ$128)^2)))*IF(Settings!$C$16="No",1,(1-SLR!$D10*Parameters!GJ$181))))</f>
        <v>4082.251878464469</v>
      </c>
      <c r="GK11">
        <f ca="1">IF(GK$2=0,0,IF((Parameters!$B$174*(1-Parameters!GK$185)*_xlfn.IFNA('[3]National GDP per capita ppp'!GK11,0)+(1-Parameters!$B$174)*GK10)*(1+(_xlfn.IFNA('[3]Nat GDP per cap ppp growth rate'!GK11,0)-IF(Settings!$C$16="No",0,Parameters!GK$164*('AMOC national temperature'!GK10-Parameters!GK$128)+Parameters!GK$165*('AMOC national temperature'!GK10-Parameters!GK$128)^2)))*IF(Settings!$C$16="No",1,(1-SLR!$D10*Parameters!GK$181))&lt;=Parameters!$B$189,Parameters!$B$189,(Parameters!$B$174*(1-Parameters!GK$185)*_xlfn.IFNA('[3]National GDP per capita ppp'!GK11,0)+(1-Parameters!$B$174)*GK10)*(1+(_xlfn.IFNA('[3]Nat GDP per cap ppp growth rate'!GK11,0)-IF(Settings!$C$16="No",0,Parameters!GK$164*('AMOC national temperature'!GK10-Parameters!GK$128)+Parameters!GK$165*('AMOC national temperature'!GK10-Parameters!GK$128)^2)))*IF(Settings!$C$16="No",1,(1-SLR!$D10*Parameters!GK$181))))</f>
        <v>11995.653677960483</v>
      </c>
      <c r="GL11">
        <f ca="1">IF(GL$2=0,0,IF((Parameters!$B$174*(1-Parameters!GL$185)*_xlfn.IFNA('[3]National GDP per capita ppp'!GL11,0)+(1-Parameters!$B$174)*GL10)*(1+(_xlfn.IFNA('[3]Nat GDP per cap ppp growth rate'!GL11,0)-IF(Settings!$C$16="No",0,Parameters!GL$164*('AMOC national temperature'!GL10-Parameters!GL$128)+Parameters!GL$165*('AMOC national temperature'!GL10-Parameters!GL$128)^2)))*IF(Settings!$C$16="No",1,(1-SLR!$D10*Parameters!GL$181))&lt;=Parameters!$B$189,Parameters!$B$189,(Parameters!$B$174*(1-Parameters!GL$185)*_xlfn.IFNA('[3]National GDP per capita ppp'!GL11,0)+(1-Parameters!$B$174)*GL10)*(1+(_xlfn.IFNA('[3]Nat GDP per cap ppp growth rate'!GL11,0)-IF(Settings!$C$16="No",0,Parameters!GL$164*('AMOC national temperature'!GL10-Parameters!GL$128)+Parameters!GL$165*('AMOC national temperature'!GL10-Parameters!GL$128)^2)))*IF(Settings!$C$16="No",1,(1-SLR!$D10*Parameters!GL$181))))</f>
        <v>2684.1438925013194</v>
      </c>
      <c r="GM11">
        <f ca="1">IF(GM$2=0,0,IF((Parameters!$B$174*(1-Parameters!GM$185)*_xlfn.IFNA('[3]National GDP per capita ppp'!GM11,0)+(1-Parameters!$B$174)*GM10)*(1+(_xlfn.IFNA('[3]Nat GDP per cap ppp growth rate'!GM11,0)-IF(Settings!$C$16="No",0,Parameters!GM$164*('AMOC national temperature'!GM10-Parameters!GM$128)+Parameters!GM$165*('AMOC national temperature'!GM10-Parameters!GM$128)^2)))*IF(Settings!$C$16="No",1,(1-SLR!$D10*Parameters!GM$181))&lt;=Parameters!$B$189,Parameters!$B$189,(Parameters!$B$174*(1-Parameters!GM$185)*_xlfn.IFNA('[3]National GDP per capita ppp'!GM11,0)+(1-Parameters!$B$174)*GM10)*(1+(_xlfn.IFNA('[3]Nat GDP per cap ppp growth rate'!GM11,0)-IF(Settings!$C$16="No",0,Parameters!GM$164*('AMOC national temperature'!GM10-Parameters!GM$128)+Parameters!GM$165*('AMOC national temperature'!GM10-Parameters!GM$128)^2)))*IF(Settings!$C$16="No",1,(1-SLR!$D10*Parameters!GM$181))))</f>
        <v>2465.2353949703338</v>
      </c>
      <c r="GN11">
        <f ca="1">SUMPRODUCT(B11:GM11,'[4]National population'!$B11:$GM11)</f>
        <v>89106148447111.297</v>
      </c>
      <c r="GO11">
        <f ca="1">GN11/'[4]National population'!GN11</f>
        <v>11896.837738545495</v>
      </c>
    </row>
    <row r="12" spans="1:200" x14ac:dyDescent="0.25">
      <c r="A12">
        <v>2019</v>
      </c>
      <c r="B12">
        <f ca="1">IF(B$2=0,0,IF((Parameters!$B$174*(1-Parameters!B$185)*_xlfn.IFNA('[3]National GDP per capita ppp'!B12,0)+(1-Parameters!$B$174)*B11)*(1+(_xlfn.IFNA('[3]Nat GDP per cap ppp growth rate'!B12,0)-IF(Settings!$C$16="No",0,Parameters!B$164*('AMOC national temperature'!B11-Parameters!B$128)+Parameters!B$165*('AMOC national temperature'!B11-Parameters!B$128)^2)))*IF(Settings!$C$16="No",1,(1-SLR!$D11*Parameters!B$181))&lt;=Parameters!$B$189,Parameters!$B$189,(Parameters!$B$174*(1-Parameters!B$185)*_xlfn.IFNA('[3]National GDP per capita ppp'!B12,0)+(1-Parameters!$B$174)*B11)*(1+(_xlfn.IFNA('[3]Nat GDP per cap ppp growth rate'!B12,0)-IF(Settings!$C$16="No",0,Parameters!B$164*('AMOC national temperature'!B11-Parameters!B$128)+Parameters!B$165*('AMOC national temperature'!B11-Parameters!B$128)^2)))*IF(Settings!$C$16="No",1,(1-SLR!$D11*Parameters!B$181))))</f>
        <v>2600.0416984188669</v>
      </c>
      <c r="C12">
        <f ca="1">IF(C$2=0,0,IF((Parameters!$B$174*(1-Parameters!C$185)*_xlfn.IFNA('[3]National GDP per capita ppp'!C12,0)+(1-Parameters!$B$174)*C11)*(1+(_xlfn.IFNA('[3]Nat GDP per cap ppp growth rate'!C12,0)-IF(Settings!$C$16="No",0,Parameters!C$164*('AMOC national temperature'!C11-Parameters!C$128)+Parameters!C$165*('AMOC national temperature'!C11-Parameters!C$128)^2)))*IF(Settings!$C$16="No",1,(1-SLR!$D11*Parameters!C$181))&lt;=Parameters!$B$189,Parameters!$B$189,(Parameters!$B$174*(1-Parameters!C$185)*_xlfn.IFNA('[3]National GDP per capita ppp'!C12,0)+(1-Parameters!$B$174)*C11)*(1+(_xlfn.IFNA('[3]Nat GDP per cap ppp growth rate'!C12,0)-IF(Settings!$C$16="No",0,Parameters!C$164*('AMOC national temperature'!C11-Parameters!C$128)+Parameters!C$165*('AMOC national temperature'!C11-Parameters!C$128)^2)))*IF(Settings!$C$16="No",1,(1-SLR!$D11*Parameters!C$181))))</f>
        <v>5026.805912891462</v>
      </c>
      <c r="D12">
        <f ca="1">IF(D$2=0,0,IF((Parameters!$B$174*(1-Parameters!D$185)*_xlfn.IFNA('[3]National GDP per capita ppp'!D12,0)+(1-Parameters!$B$174)*D11)*(1+(_xlfn.IFNA('[3]Nat GDP per cap ppp growth rate'!D12,0)-IF(Settings!$C$16="No",0,Parameters!D$164*('AMOC national temperature'!D11-Parameters!D$128)+Parameters!D$165*('AMOC national temperature'!D11-Parameters!D$128)^2)))*IF(Settings!$C$16="No",1,(1-SLR!$D11*Parameters!D$181))&lt;=Parameters!$B$189,Parameters!$B$189,(Parameters!$B$174*(1-Parameters!D$185)*_xlfn.IFNA('[3]National GDP per capita ppp'!D12,0)+(1-Parameters!$B$174)*D11)*(1+(_xlfn.IFNA('[3]Nat GDP per cap ppp growth rate'!D12,0)-IF(Settings!$C$16="No",0,Parameters!D$164*('AMOC national temperature'!D11-Parameters!D$128)+Parameters!D$165*('AMOC national temperature'!D11-Parameters!D$128)^2)))*IF(Settings!$C$16="No",1,(1-SLR!$D11*Parameters!D$181))))</f>
        <v>8847.5944555722363</v>
      </c>
      <c r="E12">
        <f>IF(E$2=0,0,IF((Parameters!$B$174*(1-Parameters!E$185)*_xlfn.IFNA('[3]National GDP per capita ppp'!E12,0)+(1-Parameters!$B$174)*E11)*(1+(_xlfn.IFNA('[3]Nat GDP per cap ppp growth rate'!E12,0)-IF(Settings!$C$16="No",0,Parameters!E$164*('AMOC national temperature'!E11-Parameters!E$128)+Parameters!E$165*('AMOC national temperature'!E11-Parameters!E$128)^2)))*IF(Settings!$C$16="No",1,(1-SLR!$D11*Parameters!E$181))&lt;=Parameters!$B$189,Parameters!$B$189,(Parameters!$B$174*(1-Parameters!E$185)*_xlfn.IFNA('[3]National GDP per capita ppp'!E12,0)+(1-Parameters!$B$174)*E11)*(1+(_xlfn.IFNA('[3]Nat GDP per cap ppp growth rate'!E12,0)-IF(Settings!$C$16="No",0,Parameters!E$164*('AMOC national temperature'!E11-Parameters!E$128)+Parameters!E$165*('AMOC national temperature'!E11-Parameters!E$128)^2)))*IF(Settings!$C$16="No",1,(1-SLR!$D11*Parameters!E$181))))</f>
        <v>0</v>
      </c>
      <c r="F12">
        <f ca="1">IF(F$2=0,0,IF((Parameters!$B$174*(1-Parameters!F$185)*_xlfn.IFNA('[3]National GDP per capita ppp'!F12,0)+(1-Parameters!$B$174)*F11)*(1+(_xlfn.IFNA('[3]Nat GDP per cap ppp growth rate'!F12,0)-IF(Settings!$C$16="No",0,Parameters!F$164*('AMOC national temperature'!F11-Parameters!F$128)+Parameters!F$165*('AMOC national temperature'!F11-Parameters!F$128)^2)))*IF(Settings!$C$16="No",1,(1-SLR!$D11*Parameters!F$181))&lt;=Parameters!$B$189,Parameters!$B$189,(Parameters!$B$174*(1-Parameters!F$185)*_xlfn.IFNA('[3]National GDP per capita ppp'!F12,0)+(1-Parameters!$B$174)*F11)*(1+(_xlfn.IFNA('[3]Nat GDP per cap ppp growth rate'!F12,0)-IF(Settings!$C$16="No",0,Parameters!F$164*('AMOC national temperature'!F11-Parameters!F$128)+Parameters!F$165*('AMOC national temperature'!F11-Parameters!F$128)^2)))*IF(Settings!$C$16="No",1,(1-SLR!$D11*Parameters!F$181))))</f>
        <v>50757.005917789422</v>
      </c>
      <c r="G12">
        <f ca="1">IF(G$2=0,0,IF((Parameters!$B$174*(1-Parameters!G$185)*_xlfn.IFNA('[3]National GDP per capita ppp'!G12,0)+(1-Parameters!$B$174)*G11)*(1+(_xlfn.IFNA('[3]Nat GDP per cap ppp growth rate'!G12,0)-IF(Settings!$C$16="No",0,Parameters!G$164*('AMOC national temperature'!G11-Parameters!G$128)+Parameters!G$165*('AMOC national temperature'!G11-Parameters!G$128)^2)))*IF(Settings!$C$16="No",1,(1-SLR!$D11*Parameters!G$181))&lt;=Parameters!$B$189,Parameters!$B$189,(Parameters!$B$174*(1-Parameters!G$185)*_xlfn.IFNA('[3]National GDP per capita ppp'!G12,0)+(1-Parameters!$B$174)*G11)*(1+(_xlfn.IFNA('[3]Nat GDP per cap ppp growth rate'!G12,0)-IF(Settings!$C$16="No",0,Parameters!G$164*('AMOC national temperature'!G11-Parameters!G$128)+Parameters!G$165*('AMOC national temperature'!G11-Parameters!G$128)^2)))*IF(Settings!$C$16="No",1,(1-SLR!$D11*Parameters!G$181))))</f>
        <v>19586.25104837562</v>
      </c>
      <c r="H12">
        <f ca="1">IF(H$2=0,0,IF((Parameters!$B$174*(1-Parameters!H$185)*_xlfn.IFNA('[3]National GDP per capita ppp'!H12,0)+(1-Parameters!$B$174)*H11)*(1+(_xlfn.IFNA('[3]Nat GDP per cap ppp growth rate'!H12,0)-IF(Settings!$C$16="No",0,Parameters!H$164*('AMOC national temperature'!H11-Parameters!H$128)+Parameters!H$165*('AMOC national temperature'!H11-Parameters!H$128)^2)))*IF(Settings!$C$16="No",1,(1-SLR!$D11*Parameters!H$181))&lt;=Parameters!$B$189,Parameters!$B$189,(Parameters!$B$174*(1-Parameters!H$185)*_xlfn.IFNA('[3]National GDP per capita ppp'!H12,0)+(1-Parameters!$B$174)*H11)*(1+(_xlfn.IFNA('[3]Nat GDP per cap ppp growth rate'!H12,0)-IF(Settings!$C$16="No",0,Parameters!H$164*('AMOC national temperature'!H11-Parameters!H$128)+Parameters!H$165*('AMOC national temperature'!H11-Parameters!H$128)^2)))*IF(Settings!$C$16="No",1,(1-SLR!$D11*Parameters!H$181))))</f>
        <v>7451.1522865247853</v>
      </c>
      <c r="I12">
        <f ca="1">IF(I$2=0,0,IF((Parameters!$B$174*(1-Parameters!I$185)*_xlfn.IFNA('[3]National GDP per capita ppp'!I12,0)+(1-Parameters!$B$174)*I11)*(1+(_xlfn.IFNA('[3]Nat GDP per cap ppp growth rate'!I12,0)-IF(Settings!$C$16="No",0,Parameters!I$164*('AMOC national temperature'!I11-Parameters!I$128)+Parameters!I$165*('AMOC national temperature'!I11-Parameters!I$128)^2)))*IF(Settings!$C$16="No",1,(1-SLR!$D11*Parameters!I$181))&lt;=Parameters!$B$189,Parameters!$B$189,(Parameters!$B$174*(1-Parameters!I$185)*_xlfn.IFNA('[3]National GDP per capita ppp'!I12,0)+(1-Parameters!$B$174)*I11)*(1+(_xlfn.IFNA('[3]Nat GDP per cap ppp growth rate'!I12,0)-IF(Settings!$C$16="No",0,Parameters!I$164*('AMOC national temperature'!I11-Parameters!I$128)+Parameters!I$165*('AMOC national temperature'!I11-Parameters!I$128)^2)))*IF(Settings!$C$16="No",1,(1-SLR!$D11*Parameters!I$181))))</f>
        <v>18980.903411926934</v>
      </c>
      <c r="J12">
        <f ca="1">IF(J$2=0,0,IF((Parameters!$B$174*(1-Parameters!J$185)*_xlfn.IFNA('[3]National GDP per capita ppp'!J12,0)+(1-Parameters!$B$174)*J11)*(1+(_xlfn.IFNA('[3]Nat GDP per cap ppp growth rate'!J12,0)-IF(Settings!$C$16="No",0,Parameters!J$164*('AMOC national temperature'!J11-Parameters!J$128)+Parameters!J$165*('AMOC national temperature'!J11-Parameters!J$128)^2)))*IF(Settings!$C$16="No",1,(1-SLR!$D11*Parameters!J$181))&lt;=Parameters!$B$189,Parameters!$B$189,(Parameters!$B$174*(1-Parameters!J$185)*_xlfn.IFNA('[3]National GDP per capita ppp'!J12,0)+(1-Parameters!$B$174)*J11)*(1+(_xlfn.IFNA('[3]Nat GDP per cap ppp growth rate'!J12,0)-IF(Settings!$C$16="No",0,Parameters!J$164*('AMOC national temperature'!J11-Parameters!J$128)+Parameters!J$165*('AMOC national temperature'!J11-Parameters!J$128)^2)))*IF(Settings!$C$16="No",1,(1-SLR!$D11*Parameters!J$181))))</f>
        <v>34885.033143049623</v>
      </c>
      <c r="K12">
        <f ca="1">IF(K$2=0,0,IF((Parameters!$B$174*(1-Parameters!K$185)*_xlfn.IFNA('[3]National GDP per capita ppp'!K12,0)+(1-Parameters!$B$174)*K11)*(1+(_xlfn.IFNA('[3]Nat GDP per cap ppp growth rate'!K12,0)-IF(Settings!$C$16="No",0,Parameters!K$164*('AMOC national temperature'!K11-Parameters!K$128)+Parameters!K$165*('AMOC national temperature'!K11-Parameters!K$128)^2)))*IF(Settings!$C$16="No",1,(1-SLR!$D11*Parameters!K$181))&lt;=Parameters!$B$189,Parameters!$B$189,(Parameters!$B$174*(1-Parameters!K$185)*_xlfn.IFNA('[3]National GDP per capita ppp'!K12,0)+(1-Parameters!$B$174)*K11)*(1+(_xlfn.IFNA('[3]Nat GDP per cap ppp growth rate'!K12,0)-IF(Settings!$C$16="No",0,Parameters!K$164*('AMOC national temperature'!K11-Parameters!K$128)+Parameters!K$165*('AMOC national temperature'!K11-Parameters!K$128)^2)))*IF(Settings!$C$16="No",1,(1-SLR!$D11*Parameters!K$181))))</f>
        <v>36377.596054149995</v>
      </c>
      <c r="L12">
        <f ca="1">IF(L$2=0,0,IF((Parameters!$B$174*(1-Parameters!L$185)*_xlfn.IFNA('[3]National GDP per capita ppp'!L12,0)+(1-Parameters!$B$174)*L11)*(1+(_xlfn.IFNA('[3]Nat GDP per cap ppp growth rate'!L12,0)-IF(Settings!$C$16="No",0,Parameters!L$164*('AMOC national temperature'!L11-Parameters!L$128)+Parameters!L$165*('AMOC national temperature'!L11-Parameters!L$128)^2)))*IF(Settings!$C$16="No",1,(1-SLR!$D11*Parameters!L$181))&lt;=Parameters!$B$189,Parameters!$B$189,(Parameters!$B$174*(1-Parameters!L$185)*_xlfn.IFNA('[3]National GDP per capita ppp'!L12,0)+(1-Parameters!$B$174)*L11)*(1+(_xlfn.IFNA('[3]Nat GDP per cap ppp growth rate'!L12,0)-IF(Settings!$C$16="No",0,Parameters!L$164*('AMOC national temperature'!L11-Parameters!L$128)+Parameters!L$165*('AMOC national temperature'!L11-Parameters!L$128)^2)))*IF(Settings!$C$16="No",1,(1-SLR!$D11*Parameters!L$181))))</f>
        <v>12969.325528619058</v>
      </c>
      <c r="M12">
        <f ca="1">IF(M$2=0,0,IF((Parameters!$B$174*(1-Parameters!M$185)*_xlfn.IFNA('[3]National GDP per capita ppp'!M12,0)+(1-Parameters!$B$174)*M11)*(1+(_xlfn.IFNA('[3]Nat GDP per cap ppp growth rate'!M12,0)-IF(Settings!$C$16="No",0,Parameters!M$164*('AMOC national temperature'!M11-Parameters!M$128)+Parameters!M$165*('AMOC national temperature'!M11-Parameters!M$128)^2)))*IF(Settings!$C$16="No",1,(1-SLR!$D11*Parameters!M$181))&lt;=Parameters!$B$189,Parameters!$B$189,(Parameters!$B$174*(1-Parameters!M$185)*_xlfn.IFNA('[3]National GDP per capita ppp'!M12,0)+(1-Parameters!$B$174)*M11)*(1+(_xlfn.IFNA('[3]Nat GDP per cap ppp growth rate'!M12,0)-IF(Settings!$C$16="No",0,Parameters!M$164*('AMOC national temperature'!M11-Parameters!M$128)+Parameters!M$165*('AMOC national temperature'!M11-Parameters!M$128)^2)))*IF(Settings!$C$16="No",1,(1-SLR!$D11*Parameters!M$181))))</f>
        <v>843.5253929441526</v>
      </c>
      <c r="N12">
        <f ca="1">IF(N$2=0,0,IF((Parameters!$B$174*(1-Parameters!N$185)*_xlfn.IFNA('[3]National GDP per capita ppp'!N12,0)+(1-Parameters!$B$174)*N11)*(1+(_xlfn.IFNA('[3]Nat GDP per cap ppp growth rate'!N12,0)-IF(Settings!$C$16="No",0,Parameters!N$164*('AMOC national temperature'!N11-Parameters!N$128)+Parameters!N$165*('AMOC national temperature'!N11-Parameters!N$128)^2)))*IF(Settings!$C$16="No",1,(1-SLR!$D11*Parameters!N$181))&lt;=Parameters!$B$189,Parameters!$B$189,(Parameters!$B$174*(1-Parameters!N$185)*_xlfn.IFNA('[3]National GDP per capita ppp'!N12,0)+(1-Parameters!$B$174)*N11)*(1+(_xlfn.IFNA('[3]Nat GDP per cap ppp growth rate'!N12,0)-IF(Settings!$C$16="No",0,Parameters!N$164*('AMOC national temperature'!N11-Parameters!N$128)+Parameters!N$165*('AMOC national temperature'!N11-Parameters!N$128)^2)))*IF(Settings!$C$16="No",1,(1-SLR!$D11*Parameters!N$181))))</f>
        <v>34901.631186325321</v>
      </c>
      <c r="O12">
        <f ca="1">IF(O$2=0,0,IF((Parameters!$B$174*(1-Parameters!O$185)*_xlfn.IFNA('[3]National GDP per capita ppp'!O12,0)+(1-Parameters!$B$174)*O11)*(1+(_xlfn.IFNA('[3]Nat GDP per cap ppp growth rate'!O12,0)-IF(Settings!$C$16="No",0,Parameters!O$164*('AMOC national temperature'!O11-Parameters!O$128)+Parameters!O$165*('AMOC national temperature'!O11-Parameters!O$128)^2)))*IF(Settings!$C$16="No",1,(1-SLR!$D11*Parameters!O$181))&lt;=Parameters!$B$189,Parameters!$B$189,(Parameters!$B$174*(1-Parameters!O$185)*_xlfn.IFNA('[3]National GDP per capita ppp'!O12,0)+(1-Parameters!$B$174)*O11)*(1+(_xlfn.IFNA('[3]Nat GDP per cap ppp growth rate'!O12,0)-IF(Settings!$C$16="No",0,Parameters!O$164*('AMOC national temperature'!O11-Parameters!O$128)+Parameters!O$165*('AMOC national temperature'!O11-Parameters!O$128)^2)))*IF(Settings!$C$16="No",1,(1-SLR!$D11*Parameters!O$181))))</f>
        <v>1930.4611861093026</v>
      </c>
      <c r="P12">
        <f ca="1">IF(P$2=0,0,IF((Parameters!$B$174*(1-Parameters!P$185)*_xlfn.IFNA('[3]National GDP per capita ppp'!P12,0)+(1-Parameters!$B$174)*P11)*(1+(_xlfn.IFNA('[3]Nat GDP per cap ppp growth rate'!P12,0)-IF(Settings!$C$16="No",0,Parameters!P$164*('AMOC national temperature'!P11-Parameters!P$128)+Parameters!P$165*('AMOC national temperature'!P11-Parameters!P$128)^2)))*IF(Settings!$C$16="No",1,(1-SLR!$D11*Parameters!P$181))&lt;=Parameters!$B$189,Parameters!$B$189,(Parameters!$B$174*(1-Parameters!P$185)*_xlfn.IFNA('[3]National GDP per capita ppp'!P12,0)+(1-Parameters!$B$174)*P11)*(1+(_xlfn.IFNA('[3]Nat GDP per cap ppp growth rate'!P12,0)-IF(Settings!$C$16="No",0,Parameters!P$164*('AMOC national temperature'!P11-Parameters!P$128)+Parameters!P$165*('AMOC national temperature'!P11-Parameters!P$128)^2)))*IF(Settings!$C$16="No",1,(1-SLR!$D11*Parameters!P$181))))</f>
        <v>1461.3007009315795</v>
      </c>
      <c r="Q12">
        <f ca="1">IF(Q$2=0,0,IF((Parameters!$B$174*(1-Parameters!Q$185)*_xlfn.IFNA('[3]National GDP per capita ppp'!Q12,0)+(1-Parameters!$B$174)*Q11)*(1+(_xlfn.IFNA('[3]Nat GDP per cap ppp growth rate'!Q12,0)-IF(Settings!$C$16="No",0,Parameters!Q$164*('AMOC national temperature'!Q11-Parameters!Q$128)+Parameters!Q$165*('AMOC national temperature'!Q11-Parameters!Q$128)^2)))*IF(Settings!$C$16="No",1,(1-SLR!$D11*Parameters!Q$181))&lt;=Parameters!$B$189,Parameters!$B$189,(Parameters!$B$174*(1-Parameters!Q$185)*_xlfn.IFNA('[3]National GDP per capita ppp'!Q12,0)+(1-Parameters!$B$174)*Q11)*(1+(_xlfn.IFNA('[3]Nat GDP per cap ppp growth rate'!Q12,0)-IF(Settings!$C$16="No",0,Parameters!Q$164*('AMOC national temperature'!Q11-Parameters!Q$128)+Parameters!Q$165*('AMOC national temperature'!Q11-Parameters!Q$128)^2)))*IF(Settings!$C$16="No",1,(1-SLR!$D11*Parameters!Q$181))))</f>
        <v>2652.750357878755</v>
      </c>
      <c r="R12">
        <f ca="1">IF(R$2=0,0,IF((Parameters!$B$174*(1-Parameters!R$185)*_xlfn.IFNA('[3]National GDP per capita ppp'!R12,0)+(1-Parameters!$B$174)*R11)*(1+(_xlfn.IFNA('[3]Nat GDP per cap ppp growth rate'!R12,0)-IF(Settings!$C$16="No",0,Parameters!R$164*('AMOC national temperature'!R11-Parameters!R$128)+Parameters!R$165*('AMOC national temperature'!R11-Parameters!R$128)^2)))*IF(Settings!$C$16="No",1,(1-SLR!$D11*Parameters!R$181))&lt;=Parameters!$B$189,Parameters!$B$189,(Parameters!$B$174*(1-Parameters!R$185)*_xlfn.IFNA('[3]National GDP per capita ppp'!R12,0)+(1-Parameters!$B$174)*R11)*(1+(_xlfn.IFNA('[3]Nat GDP per cap ppp growth rate'!R12,0)-IF(Settings!$C$16="No",0,Parameters!R$164*('AMOC national temperature'!R11-Parameters!R$128)+Parameters!R$165*('AMOC national temperature'!R11-Parameters!R$128)^2)))*IF(Settings!$C$16="No",1,(1-SLR!$D11*Parameters!R$181))))</f>
        <v>13983.171357079103</v>
      </c>
      <c r="S12">
        <f ca="1">IF(S$2=0,0,IF((Parameters!$B$174*(1-Parameters!S$185)*_xlfn.IFNA('[3]National GDP per capita ppp'!S12,0)+(1-Parameters!$B$174)*S11)*(1+(_xlfn.IFNA('[3]Nat GDP per cap ppp growth rate'!S12,0)-IF(Settings!$C$16="No",0,Parameters!S$164*('AMOC national temperature'!S11-Parameters!S$128)+Parameters!S$165*('AMOC national temperature'!S11-Parameters!S$128)^2)))*IF(Settings!$C$16="No",1,(1-SLR!$D11*Parameters!S$181))&lt;=Parameters!$B$189,Parameters!$B$189,(Parameters!$B$174*(1-Parameters!S$185)*_xlfn.IFNA('[3]National GDP per capita ppp'!S12,0)+(1-Parameters!$B$174)*S11)*(1+(_xlfn.IFNA('[3]Nat GDP per cap ppp growth rate'!S12,0)-IF(Settings!$C$16="No",0,Parameters!S$164*('AMOC national temperature'!S11-Parameters!S$128)+Parameters!S$165*('AMOC national temperature'!S11-Parameters!S$128)^2)))*IF(Settings!$C$16="No",1,(1-SLR!$D11*Parameters!S$181))))</f>
        <v>33471.733837268279</v>
      </c>
      <c r="T12">
        <f ca="1">IF(T$2=0,0,IF((Parameters!$B$174*(1-Parameters!T$185)*_xlfn.IFNA('[3]National GDP per capita ppp'!T12,0)+(1-Parameters!$B$174)*T11)*(1+(_xlfn.IFNA('[3]Nat GDP per cap ppp growth rate'!T12,0)-IF(Settings!$C$16="No",0,Parameters!T$164*('AMOC national temperature'!T11-Parameters!T$128)+Parameters!T$165*('AMOC national temperature'!T11-Parameters!T$128)^2)))*IF(Settings!$C$16="No",1,(1-SLR!$D11*Parameters!T$181))&lt;=Parameters!$B$189,Parameters!$B$189,(Parameters!$B$174*(1-Parameters!T$185)*_xlfn.IFNA('[3]National GDP per capita ppp'!T12,0)+(1-Parameters!$B$174)*T11)*(1+(_xlfn.IFNA('[3]Nat GDP per cap ppp growth rate'!T12,0)-IF(Settings!$C$16="No",0,Parameters!T$164*('AMOC national temperature'!T11-Parameters!T$128)+Parameters!T$165*('AMOC national temperature'!T11-Parameters!T$128)^2)))*IF(Settings!$C$16="No",1,(1-SLR!$D11*Parameters!T$181))))</f>
        <v>27912.209326310804</v>
      </c>
      <c r="U12">
        <f ca="1">IF(U$2=0,0,IF((Parameters!$B$174*(1-Parameters!U$185)*_xlfn.IFNA('[3]National GDP per capita ppp'!U12,0)+(1-Parameters!$B$174)*U11)*(1+(_xlfn.IFNA('[3]Nat GDP per cap ppp growth rate'!U12,0)-IF(Settings!$C$16="No",0,Parameters!U$164*('AMOC national temperature'!U11-Parameters!U$128)+Parameters!U$165*('AMOC national temperature'!U11-Parameters!U$128)^2)))*IF(Settings!$C$16="No",1,(1-SLR!$D11*Parameters!U$181))&lt;=Parameters!$B$189,Parameters!$B$189,(Parameters!$B$174*(1-Parameters!U$185)*_xlfn.IFNA('[3]National GDP per capita ppp'!U12,0)+(1-Parameters!$B$174)*U11)*(1+(_xlfn.IFNA('[3]Nat GDP per cap ppp growth rate'!U12,0)-IF(Settings!$C$16="No",0,Parameters!U$164*('AMOC national temperature'!U11-Parameters!U$128)+Parameters!U$165*('AMOC national temperature'!U11-Parameters!U$128)^2)))*IF(Settings!$C$16="No",1,(1-SLR!$D11*Parameters!U$181))))</f>
        <v>10003.956344766548</v>
      </c>
      <c r="V12">
        <f ca="1">IF(V$2=0,0,IF((Parameters!$B$174*(1-Parameters!V$185)*_xlfn.IFNA('[3]National GDP per capita ppp'!V12,0)+(1-Parameters!$B$174)*V11)*(1+(_xlfn.IFNA('[3]Nat GDP per cap ppp growth rate'!V12,0)-IF(Settings!$C$16="No",0,Parameters!V$164*('AMOC national temperature'!V11-Parameters!V$128)+Parameters!V$165*('AMOC national temperature'!V11-Parameters!V$128)^2)))*IF(Settings!$C$16="No",1,(1-SLR!$D11*Parameters!V$181))&lt;=Parameters!$B$189,Parameters!$B$189,(Parameters!$B$174*(1-Parameters!V$185)*_xlfn.IFNA('[3]National GDP per capita ppp'!V12,0)+(1-Parameters!$B$174)*V11)*(1+(_xlfn.IFNA('[3]Nat GDP per cap ppp growth rate'!V12,0)-IF(Settings!$C$16="No",0,Parameters!V$164*('AMOC national temperature'!V11-Parameters!V$128)+Parameters!V$165*('AMOC national temperature'!V11-Parameters!V$128)^2)))*IF(Settings!$C$16="No",1,(1-SLR!$D11*Parameters!V$181))))</f>
        <v>16187.9182841334</v>
      </c>
      <c r="W12">
        <f ca="1">IF(W$2=0,0,IF((Parameters!$B$174*(1-Parameters!W$185)*_xlfn.IFNA('[3]National GDP per capita ppp'!W12,0)+(1-Parameters!$B$174)*W11)*(1+(_xlfn.IFNA('[3]Nat GDP per cap ppp growth rate'!W12,0)-IF(Settings!$C$16="No",0,Parameters!W$164*('AMOC national temperature'!W11-Parameters!W$128)+Parameters!W$165*('AMOC national temperature'!W11-Parameters!W$128)^2)))*IF(Settings!$C$16="No",1,(1-SLR!$D11*Parameters!W$181))&lt;=Parameters!$B$189,Parameters!$B$189,(Parameters!$B$174*(1-Parameters!W$185)*_xlfn.IFNA('[3]National GDP per capita ppp'!W12,0)+(1-Parameters!$B$174)*W11)*(1+(_xlfn.IFNA('[3]Nat GDP per cap ppp growth rate'!W12,0)-IF(Settings!$C$16="No",0,Parameters!W$164*('AMOC national temperature'!W11-Parameters!W$128)+Parameters!W$165*('AMOC national temperature'!W11-Parameters!W$128)^2)))*IF(Settings!$C$16="No",1,(1-SLR!$D11*Parameters!W$181))))</f>
        <v>8579.5102029176051</v>
      </c>
      <c r="X12">
        <f ca="1">IF(X$2=0,0,IF((Parameters!$B$174*(1-Parameters!X$185)*_xlfn.IFNA('[3]National GDP per capita ppp'!X12,0)+(1-Parameters!$B$174)*X11)*(1+(_xlfn.IFNA('[3]Nat GDP per cap ppp growth rate'!X12,0)-IF(Settings!$C$16="No",0,Parameters!X$164*('AMOC national temperature'!X11-Parameters!X$128)+Parameters!X$165*('AMOC national temperature'!X11-Parameters!X$128)^2)))*IF(Settings!$C$16="No",1,(1-SLR!$D11*Parameters!X$181))&lt;=Parameters!$B$189,Parameters!$B$189,(Parameters!$B$174*(1-Parameters!X$185)*_xlfn.IFNA('[3]National GDP per capita ppp'!X12,0)+(1-Parameters!$B$174)*X11)*(1+(_xlfn.IFNA('[3]Nat GDP per cap ppp growth rate'!X12,0)-IF(Settings!$C$16="No",0,Parameters!X$164*('AMOC national temperature'!X11-Parameters!X$128)+Parameters!X$165*('AMOC national temperature'!X11-Parameters!X$128)^2)))*IF(Settings!$C$16="No",1,(1-SLR!$D11*Parameters!X$181))))</f>
        <v>33509.127524787596</v>
      </c>
      <c r="Y12">
        <f ca="1">IF(Y$2=0,0,IF((Parameters!$B$174*(1-Parameters!Y$185)*_xlfn.IFNA('[3]National GDP per capita ppp'!Y12,0)+(1-Parameters!$B$174)*Y11)*(1+(_xlfn.IFNA('[3]Nat GDP per cap ppp growth rate'!Y12,0)-IF(Settings!$C$16="No",0,Parameters!Y$164*('AMOC national temperature'!Y11-Parameters!Y$128)+Parameters!Y$165*('AMOC national temperature'!Y11-Parameters!Y$128)^2)))*IF(Settings!$C$16="No",1,(1-SLR!$D11*Parameters!Y$181))&lt;=Parameters!$B$189,Parameters!$B$189,(Parameters!$B$174*(1-Parameters!Y$185)*_xlfn.IFNA('[3]National GDP per capita ppp'!Y12,0)+(1-Parameters!$B$174)*Y11)*(1+(_xlfn.IFNA('[3]Nat GDP per cap ppp growth rate'!Y12,0)-IF(Settings!$C$16="No",0,Parameters!Y$164*('AMOC national temperature'!Y11-Parameters!Y$128)+Parameters!Y$165*('AMOC national temperature'!Y11-Parameters!Y$128)^2)))*IF(Settings!$C$16="No",1,(1-SLR!$D11*Parameters!Y$181))))</f>
        <v>5042.8219067345917</v>
      </c>
      <c r="Z12">
        <f ca="1">IF(Z$2=0,0,IF((Parameters!$B$174*(1-Parameters!Z$185)*_xlfn.IFNA('[3]National GDP per capita ppp'!Z12,0)+(1-Parameters!$B$174)*Z11)*(1+(_xlfn.IFNA('[3]Nat GDP per cap ppp growth rate'!Z12,0)-IF(Settings!$C$16="No",0,Parameters!Z$164*('AMOC national temperature'!Z11-Parameters!Z$128)+Parameters!Z$165*('AMOC national temperature'!Z11-Parameters!Z$128)^2)))*IF(Settings!$C$16="No",1,(1-SLR!$D11*Parameters!Z$181))&lt;=Parameters!$B$189,Parameters!$B$189,(Parameters!$B$174*(1-Parameters!Z$185)*_xlfn.IFNA('[3]National GDP per capita ppp'!Z12,0)+(1-Parameters!$B$174)*Z11)*(1+(_xlfn.IFNA('[3]Nat GDP per cap ppp growth rate'!Z12,0)-IF(Settings!$C$16="No",0,Parameters!Z$164*('AMOC national temperature'!Z11-Parameters!Z$128)+Parameters!Z$165*('AMOC national temperature'!Z11-Parameters!Z$128)^2)))*IF(Settings!$C$16="No",1,(1-SLR!$D11*Parameters!Z$181))))</f>
        <v>15030.380976335789</v>
      </c>
      <c r="AA12">
        <f ca="1">IF(AA$2=0,0,IF((Parameters!$B$174*(1-Parameters!AA$185)*_xlfn.IFNA('[3]National GDP per capita ppp'!AA12,0)+(1-Parameters!$B$174)*AA11)*(1+(_xlfn.IFNA('[3]Nat GDP per cap ppp growth rate'!AA12,0)-IF(Settings!$C$16="No",0,Parameters!AA$164*('AMOC national temperature'!AA11-Parameters!AA$128)+Parameters!AA$165*('AMOC national temperature'!AA11-Parameters!AA$128)^2)))*IF(Settings!$C$16="No",1,(1-SLR!$D11*Parameters!AA$181))&lt;=Parameters!$B$189,Parameters!$B$189,(Parameters!$B$174*(1-Parameters!AA$185)*_xlfn.IFNA('[3]National GDP per capita ppp'!AA12,0)+(1-Parameters!$B$174)*AA11)*(1+(_xlfn.IFNA('[3]Nat GDP per cap ppp growth rate'!AA12,0)-IF(Settings!$C$16="No",0,Parameters!AA$164*('AMOC national temperature'!AA11-Parameters!AA$128)+Parameters!AA$165*('AMOC national temperature'!AA11-Parameters!AA$128)^2)))*IF(Settings!$C$16="No",1,(1-SLR!$D11*Parameters!AA$181))))</f>
        <v>19068.064846572554</v>
      </c>
      <c r="AB12">
        <f ca="1">IF(AB$2=0,0,IF((Parameters!$B$174*(1-Parameters!AB$185)*_xlfn.IFNA('[3]National GDP per capita ppp'!AB12,0)+(1-Parameters!$B$174)*AB11)*(1+(_xlfn.IFNA('[3]Nat GDP per cap ppp growth rate'!AB12,0)-IF(Settings!$C$16="No",0,Parameters!AB$164*('AMOC national temperature'!AB11-Parameters!AB$128)+Parameters!AB$165*('AMOC national temperature'!AB11-Parameters!AB$128)^2)))*IF(Settings!$C$16="No",1,(1-SLR!$D11*Parameters!AB$181))&lt;=Parameters!$B$189,Parameters!$B$189,(Parameters!$B$174*(1-Parameters!AB$185)*_xlfn.IFNA('[3]National GDP per capita ppp'!AB12,0)+(1-Parameters!$B$174)*AB11)*(1+(_xlfn.IFNA('[3]Nat GDP per cap ppp growth rate'!AB12,0)-IF(Settings!$C$16="No",0,Parameters!AB$164*('AMOC national temperature'!AB11-Parameters!AB$128)+Parameters!AB$165*('AMOC national temperature'!AB11-Parameters!AB$128)^2)))*IF(Settings!$C$16="No",1,(1-SLR!$D11*Parameters!AB$181))))</f>
        <v>56846.569727264432</v>
      </c>
      <c r="AC12">
        <f ca="1">IF(AC$2=0,0,IF((Parameters!$B$174*(1-Parameters!AC$185)*_xlfn.IFNA('[3]National GDP per capita ppp'!AC12,0)+(1-Parameters!$B$174)*AC11)*(1+(_xlfn.IFNA('[3]Nat GDP per cap ppp growth rate'!AC12,0)-IF(Settings!$C$16="No",0,Parameters!AC$164*('AMOC national temperature'!AC11-Parameters!AC$128)+Parameters!AC$165*('AMOC national temperature'!AC11-Parameters!AC$128)^2)))*IF(Settings!$C$16="No",1,(1-SLR!$D11*Parameters!AC$181))&lt;=Parameters!$B$189,Parameters!$B$189,(Parameters!$B$174*(1-Parameters!AC$185)*_xlfn.IFNA('[3]National GDP per capita ppp'!AC12,0)+(1-Parameters!$B$174)*AC11)*(1+(_xlfn.IFNA('[3]Nat GDP per cap ppp growth rate'!AC12,0)-IF(Settings!$C$16="No",0,Parameters!AC$164*('AMOC national temperature'!AC11-Parameters!AC$128)+Parameters!AC$165*('AMOC national temperature'!AC11-Parameters!AC$128)^2)))*IF(Settings!$C$16="No",1,(1-SLR!$D11*Parameters!AC$181))))</f>
        <v>7612.6693293009348</v>
      </c>
      <c r="AD12">
        <f ca="1">IF(AD$2=0,0,IF((Parameters!$B$174*(1-Parameters!AD$185)*_xlfn.IFNA('[3]National GDP per capita ppp'!AD12,0)+(1-Parameters!$B$174)*AD11)*(1+(_xlfn.IFNA('[3]Nat GDP per cap ppp growth rate'!AD12,0)-IF(Settings!$C$16="No",0,Parameters!AD$164*('AMOC national temperature'!AD11-Parameters!AD$128)+Parameters!AD$165*('AMOC national temperature'!AD11-Parameters!AD$128)^2)))*IF(Settings!$C$16="No",1,(1-SLR!$D11*Parameters!AD$181))&lt;=Parameters!$B$189,Parameters!$B$189,(Parameters!$B$174*(1-Parameters!AD$185)*_xlfn.IFNA('[3]National GDP per capita ppp'!AD12,0)+(1-Parameters!$B$174)*AD11)*(1+(_xlfn.IFNA('[3]Nat GDP per cap ppp growth rate'!AD12,0)-IF(Settings!$C$16="No",0,Parameters!AD$164*('AMOC national temperature'!AD11-Parameters!AD$128)+Parameters!AD$165*('AMOC national temperature'!AD11-Parameters!AD$128)^2)))*IF(Settings!$C$16="No",1,(1-SLR!$D11*Parameters!AD$181))))</f>
        <v>9652.4377999789958</v>
      </c>
      <c r="AE12">
        <f ca="1">IF(AE$2=0,0,IF((Parameters!$B$174*(1-Parameters!AE$185)*_xlfn.IFNA('[3]National GDP per capita ppp'!AE12,0)+(1-Parameters!$B$174)*AE11)*(1+(_xlfn.IFNA('[3]Nat GDP per cap ppp growth rate'!AE12,0)-IF(Settings!$C$16="No",0,Parameters!AE$164*('AMOC national temperature'!AE11-Parameters!AE$128)+Parameters!AE$165*('AMOC national temperature'!AE11-Parameters!AE$128)^2)))*IF(Settings!$C$16="No",1,(1-SLR!$D11*Parameters!AE$181))&lt;=Parameters!$B$189,Parameters!$B$189,(Parameters!$B$174*(1-Parameters!AE$185)*_xlfn.IFNA('[3]National GDP per capita ppp'!AE12,0)+(1-Parameters!$B$174)*AE11)*(1+(_xlfn.IFNA('[3]Nat GDP per cap ppp growth rate'!AE12,0)-IF(Settings!$C$16="No",0,Parameters!AE$164*('AMOC national temperature'!AE11-Parameters!AE$128)+Parameters!AE$165*('AMOC national temperature'!AE11-Parameters!AE$128)^2)))*IF(Settings!$C$16="No",1,(1-SLR!$D11*Parameters!AE$181))))</f>
        <v>902.8296213998118</v>
      </c>
      <c r="AF12">
        <f ca="1">IF(AF$2=0,0,IF((Parameters!$B$174*(1-Parameters!AF$185)*_xlfn.IFNA('[3]National GDP per capita ppp'!AF12,0)+(1-Parameters!$B$174)*AF11)*(1+(_xlfn.IFNA('[3]Nat GDP per cap ppp growth rate'!AF12,0)-IF(Settings!$C$16="No",0,Parameters!AF$164*('AMOC national temperature'!AF11-Parameters!AF$128)+Parameters!AF$165*('AMOC national temperature'!AF11-Parameters!AF$128)^2)))*IF(Settings!$C$16="No",1,(1-SLR!$D11*Parameters!AF$181))&lt;=Parameters!$B$189,Parameters!$B$189,(Parameters!$B$174*(1-Parameters!AF$185)*_xlfn.IFNA('[3]National GDP per capita ppp'!AF12,0)+(1-Parameters!$B$174)*AF11)*(1+(_xlfn.IFNA('[3]Nat GDP per cap ppp growth rate'!AF12,0)-IF(Settings!$C$16="No",0,Parameters!AF$164*('AMOC national temperature'!AF11-Parameters!AF$128)+Parameters!AF$165*('AMOC national temperature'!AF11-Parameters!AF$128)^2)))*IF(Settings!$C$16="No",1,(1-SLR!$D11*Parameters!AF$181))))</f>
        <v>38272.344640221338</v>
      </c>
      <c r="AG12">
        <f ca="1">IF(AG$2=0,0,IF((Parameters!$B$174*(1-Parameters!AG$185)*_xlfn.IFNA('[3]National GDP per capita ppp'!AG12,0)+(1-Parameters!$B$174)*AG11)*(1+(_xlfn.IFNA('[3]Nat GDP per cap ppp growth rate'!AG12,0)-IF(Settings!$C$16="No",0,Parameters!AG$164*('AMOC national temperature'!AG11-Parameters!AG$128)+Parameters!AG$165*('AMOC national temperature'!AG11-Parameters!AG$128)^2)))*IF(Settings!$C$16="No",1,(1-SLR!$D11*Parameters!AG$181))&lt;=Parameters!$B$189,Parameters!$B$189,(Parameters!$B$174*(1-Parameters!AG$185)*_xlfn.IFNA('[3]National GDP per capita ppp'!AG12,0)+(1-Parameters!$B$174)*AG11)*(1+(_xlfn.IFNA('[3]Nat GDP per cap ppp growth rate'!AG12,0)-IF(Settings!$C$16="No",0,Parameters!AG$164*('AMOC national temperature'!AG11-Parameters!AG$128)+Parameters!AG$165*('AMOC national temperature'!AG11-Parameters!AG$128)^2)))*IF(Settings!$C$16="No",1,(1-SLR!$D11*Parameters!AG$181))))</f>
        <v>40507.757338906529</v>
      </c>
      <c r="AH12">
        <f ca="1">IF(AH$2=0,0,IF((Parameters!$B$174*(1-Parameters!AH$185)*_xlfn.IFNA('[3]National GDP per capita ppp'!AH12,0)+(1-Parameters!$B$174)*AH11)*(1+(_xlfn.IFNA('[3]Nat GDP per cap ppp growth rate'!AH12,0)-IF(Settings!$C$16="No",0,Parameters!AH$164*('AMOC national temperature'!AH11-Parameters!AH$128)+Parameters!AH$165*('AMOC national temperature'!AH11-Parameters!AH$128)^2)))*IF(Settings!$C$16="No",1,(1-SLR!$D11*Parameters!AH$181))&lt;=Parameters!$B$189,Parameters!$B$189,(Parameters!$B$174*(1-Parameters!AH$185)*_xlfn.IFNA('[3]National GDP per capita ppp'!AH12,0)+(1-Parameters!$B$174)*AH11)*(1+(_xlfn.IFNA('[3]Nat GDP per cap ppp growth rate'!AH12,0)-IF(Settings!$C$16="No",0,Parameters!AH$164*('AMOC national temperature'!AH11-Parameters!AH$128)+Parameters!AH$165*('AMOC national temperature'!AH11-Parameters!AH$128)^2)))*IF(Settings!$C$16="No",1,(1-SLR!$D11*Parameters!AH$181))))</f>
        <v>17981.295562827185</v>
      </c>
      <c r="AI12">
        <f ca="1">IF(AI$2=0,0,IF((Parameters!$B$174*(1-Parameters!AI$185)*_xlfn.IFNA('[3]National GDP per capita ppp'!AI12,0)+(1-Parameters!$B$174)*AI11)*(1+(_xlfn.IFNA('[3]Nat GDP per cap ppp growth rate'!AI12,0)-IF(Settings!$C$16="No",0,Parameters!AI$164*('AMOC national temperature'!AI11-Parameters!AI$128)+Parameters!AI$165*('AMOC national temperature'!AI11-Parameters!AI$128)^2)))*IF(Settings!$C$16="No",1,(1-SLR!$D11*Parameters!AI$181))&lt;=Parameters!$B$189,Parameters!$B$189,(Parameters!$B$174*(1-Parameters!AI$185)*_xlfn.IFNA('[3]National GDP per capita ppp'!AI12,0)+(1-Parameters!$B$174)*AI11)*(1+(_xlfn.IFNA('[3]Nat GDP per cap ppp growth rate'!AI12,0)-IF(Settings!$C$16="No",0,Parameters!AI$164*('AMOC national temperature'!AI11-Parameters!AI$128)+Parameters!AI$165*('AMOC national temperature'!AI11-Parameters!AI$128)^2)))*IF(Settings!$C$16="No",1,(1-SLR!$D11*Parameters!AI$181))))</f>
        <v>8184.6944368008735</v>
      </c>
      <c r="AJ12">
        <f ca="1">IF(AJ$2=0,0,IF((Parameters!$B$174*(1-Parameters!AJ$185)*_xlfn.IFNA('[3]National GDP per capita ppp'!AJ12,0)+(1-Parameters!$B$174)*AJ11)*(1+(_xlfn.IFNA('[3]Nat GDP per cap ppp growth rate'!AJ12,0)-IF(Settings!$C$16="No",0,Parameters!AJ$164*('AMOC national temperature'!AJ11-Parameters!AJ$128)+Parameters!AJ$165*('AMOC national temperature'!AJ11-Parameters!AJ$128)^2)))*IF(Settings!$C$16="No",1,(1-SLR!$D11*Parameters!AJ$181))&lt;=Parameters!$B$189,Parameters!$B$189,(Parameters!$B$174*(1-Parameters!AJ$185)*_xlfn.IFNA('[3]National GDP per capita ppp'!AJ12,0)+(1-Parameters!$B$174)*AJ11)*(1+(_xlfn.IFNA('[3]Nat GDP per cap ppp growth rate'!AJ12,0)-IF(Settings!$C$16="No",0,Parameters!AJ$164*('AMOC national temperature'!AJ11-Parameters!AJ$128)+Parameters!AJ$165*('AMOC national temperature'!AJ11-Parameters!AJ$128)^2)))*IF(Settings!$C$16="No",1,(1-SLR!$D11*Parameters!AJ$181))))</f>
        <v>2811.3785801849299</v>
      </c>
      <c r="AK12">
        <f ca="1">IF(AK$2=0,0,IF((Parameters!$B$174*(1-Parameters!AK$185)*_xlfn.IFNA('[3]National GDP per capita ppp'!AK12,0)+(1-Parameters!$B$174)*AK11)*(1+(_xlfn.IFNA('[3]Nat GDP per cap ppp growth rate'!AK12,0)-IF(Settings!$C$16="No",0,Parameters!AK$164*('AMOC national temperature'!AK11-Parameters!AK$128)+Parameters!AK$165*('AMOC national temperature'!AK11-Parameters!AK$128)^2)))*IF(Settings!$C$16="No",1,(1-SLR!$D11*Parameters!AK$181))&lt;=Parameters!$B$189,Parameters!$B$189,(Parameters!$B$174*(1-Parameters!AK$185)*_xlfn.IFNA('[3]National GDP per capita ppp'!AK12,0)+(1-Parameters!$B$174)*AK11)*(1+(_xlfn.IFNA('[3]Nat GDP per cap ppp growth rate'!AK12,0)-IF(Settings!$C$16="No",0,Parameters!AK$164*('AMOC national temperature'!AK11-Parameters!AK$128)+Parameters!AK$165*('AMOC national temperature'!AK11-Parameters!AK$128)^2)))*IF(Settings!$C$16="No",1,(1-SLR!$D11*Parameters!AK$181))))</f>
        <v>2859.1540920623979</v>
      </c>
      <c r="AL12">
        <f ca="1">IF(AL$2=0,0,IF((Parameters!$B$174*(1-Parameters!AL$185)*_xlfn.IFNA('[3]National GDP per capita ppp'!AL12,0)+(1-Parameters!$B$174)*AL11)*(1+(_xlfn.IFNA('[3]Nat GDP per cap ppp growth rate'!AL12,0)-IF(Settings!$C$16="No",0,Parameters!AL$164*('AMOC national temperature'!AL11-Parameters!AL$128)+Parameters!AL$165*('AMOC national temperature'!AL11-Parameters!AL$128)^2)))*IF(Settings!$C$16="No",1,(1-SLR!$D11*Parameters!AL$181))&lt;=Parameters!$B$189,Parameters!$B$189,(Parameters!$B$174*(1-Parameters!AL$185)*_xlfn.IFNA('[3]National GDP per capita ppp'!AL12,0)+(1-Parameters!$B$174)*AL11)*(1+(_xlfn.IFNA('[3]Nat GDP per cap ppp growth rate'!AL12,0)-IF(Settings!$C$16="No",0,Parameters!AL$164*('AMOC national temperature'!AL11-Parameters!AL$128)+Parameters!AL$165*('AMOC national temperature'!AL11-Parameters!AL$128)^2)))*IF(Settings!$C$16="No",1,(1-SLR!$D11*Parameters!AL$181))))</f>
        <v>712.91361814094807</v>
      </c>
      <c r="AM12">
        <f ca="1">IF(AM$2=0,0,IF((Parameters!$B$174*(1-Parameters!AM$185)*_xlfn.IFNA('[3]National GDP per capita ppp'!AM12,0)+(1-Parameters!$B$174)*AM11)*(1+(_xlfn.IFNA('[3]Nat GDP per cap ppp growth rate'!AM12,0)-IF(Settings!$C$16="No",0,Parameters!AM$164*('AMOC national temperature'!AM11-Parameters!AM$128)+Parameters!AM$165*('AMOC national temperature'!AM11-Parameters!AM$128)^2)))*IF(Settings!$C$16="No",1,(1-SLR!$D11*Parameters!AM$181))&lt;=Parameters!$B$189,Parameters!$B$189,(Parameters!$B$174*(1-Parameters!AM$185)*_xlfn.IFNA('[3]National GDP per capita ppp'!AM12,0)+(1-Parameters!$B$174)*AM11)*(1+(_xlfn.IFNA('[3]Nat GDP per cap ppp growth rate'!AM12,0)-IF(Settings!$C$16="No",0,Parameters!AM$164*('AMOC national temperature'!AM11-Parameters!AM$128)+Parameters!AM$165*('AMOC national temperature'!AM11-Parameters!AM$128)^2)))*IF(Settings!$C$16="No",1,(1-SLR!$D11*Parameters!AM$181))))</f>
        <v>5099.9729634431806</v>
      </c>
      <c r="AN12">
        <f ca="1">IF(AN$2=0,0,IF((Parameters!$B$174*(1-Parameters!AN$185)*_xlfn.IFNA('[3]National GDP per capita ppp'!AN12,0)+(1-Parameters!$B$174)*AN11)*(1+(_xlfn.IFNA('[3]Nat GDP per cap ppp growth rate'!AN12,0)-IF(Settings!$C$16="No",0,Parameters!AN$164*('AMOC national temperature'!AN11-Parameters!AN$128)+Parameters!AN$165*('AMOC national temperature'!AN11-Parameters!AN$128)^2)))*IF(Settings!$C$16="No",1,(1-SLR!$D11*Parameters!AN$181))&lt;=Parameters!$B$189,Parameters!$B$189,(Parameters!$B$174*(1-Parameters!AN$185)*_xlfn.IFNA('[3]National GDP per capita ppp'!AN12,0)+(1-Parameters!$B$174)*AN11)*(1+(_xlfn.IFNA('[3]Nat GDP per cap ppp growth rate'!AN12,0)-IF(Settings!$C$16="No",0,Parameters!AN$164*('AMOC national temperature'!AN11-Parameters!AN$128)+Parameters!AN$165*('AMOC national temperature'!AN11-Parameters!AN$128)^2)))*IF(Settings!$C$16="No",1,(1-SLR!$D11*Parameters!AN$181))))</f>
        <v>11203.560587108406</v>
      </c>
      <c r="AO12">
        <f ca="1">IF(AO$2=0,0,IF((Parameters!$B$174*(1-Parameters!AO$185)*_xlfn.IFNA('[3]National GDP per capita ppp'!AO12,0)+(1-Parameters!$B$174)*AO11)*(1+(_xlfn.IFNA('[3]Nat GDP per cap ppp growth rate'!AO12,0)-IF(Settings!$C$16="No",0,Parameters!AO$164*('AMOC national temperature'!AO11-Parameters!AO$128)+Parameters!AO$165*('AMOC national temperature'!AO11-Parameters!AO$128)^2)))*IF(Settings!$C$16="No",1,(1-SLR!$D11*Parameters!AO$181))&lt;=Parameters!$B$189,Parameters!$B$189,(Parameters!$B$174*(1-Parameters!AO$185)*_xlfn.IFNA('[3]National GDP per capita ppp'!AO12,0)+(1-Parameters!$B$174)*AO11)*(1+(_xlfn.IFNA('[3]Nat GDP per cap ppp growth rate'!AO12,0)-IF(Settings!$C$16="No",0,Parameters!AO$164*('AMOC national temperature'!AO11-Parameters!AO$128)+Parameters!AO$165*('AMOC national temperature'!AO11-Parameters!AO$128)^2)))*IF(Settings!$C$16="No",1,(1-SLR!$D11*Parameters!AO$181))))</f>
        <v>2656.8198807638082</v>
      </c>
      <c r="AP12">
        <f ca="1">IF(AP$2=0,0,IF((Parameters!$B$174*(1-Parameters!AP$185)*_xlfn.IFNA('[3]National GDP per capita ppp'!AP12,0)+(1-Parameters!$B$174)*AP11)*(1+(_xlfn.IFNA('[3]Nat GDP per cap ppp growth rate'!AP12,0)-IF(Settings!$C$16="No",0,Parameters!AP$164*('AMOC national temperature'!AP11-Parameters!AP$128)+Parameters!AP$165*('AMOC national temperature'!AP11-Parameters!AP$128)^2)))*IF(Settings!$C$16="No",1,(1-SLR!$D11*Parameters!AP$181))&lt;=Parameters!$B$189,Parameters!$B$189,(Parameters!$B$174*(1-Parameters!AP$185)*_xlfn.IFNA('[3]National GDP per capita ppp'!AP12,0)+(1-Parameters!$B$174)*AP11)*(1+(_xlfn.IFNA('[3]Nat GDP per cap ppp growth rate'!AP12,0)-IF(Settings!$C$16="No",0,Parameters!AP$164*('AMOC national temperature'!AP11-Parameters!AP$128)+Parameters!AP$165*('AMOC national temperature'!AP11-Parameters!AP$128)^2)))*IF(Settings!$C$16="No",1,(1-SLR!$D11*Parameters!AP$181))))</f>
        <v>4949.5361252490047</v>
      </c>
      <c r="AQ12">
        <f ca="1">IF(AQ$2=0,0,IF((Parameters!$B$174*(1-Parameters!AQ$185)*_xlfn.IFNA('[3]National GDP per capita ppp'!AQ12,0)+(1-Parameters!$B$174)*AQ11)*(1+(_xlfn.IFNA('[3]Nat GDP per cap ppp growth rate'!AQ12,0)-IF(Settings!$C$16="No",0,Parameters!AQ$164*('AMOC national temperature'!AQ11-Parameters!AQ$128)+Parameters!AQ$165*('AMOC national temperature'!AQ11-Parameters!AQ$128)^2)))*IF(Settings!$C$16="No",1,(1-SLR!$D11*Parameters!AQ$181))&lt;=Parameters!$B$189,Parameters!$B$189,(Parameters!$B$174*(1-Parameters!AQ$185)*_xlfn.IFNA('[3]National GDP per capita ppp'!AQ12,0)+(1-Parameters!$B$174)*AQ11)*(1+(_xlfn.IFNA('[3]Nat GDP per cap ppp growth rate'!AQ12,0)-IF(Settings!$C$16="No",0,Parameters!AQ$164*('AMOC national temperature'!AQ11-Parameters!AQ$128)+Parameters!AQ$165*('AMOC national temperature'!AQ11-Parameters!AQ$128)^2)))*IF(Settings!$C$16="No",1,(1-SLR!$D11*Parameters!AQ$181))))</f>
        <v>13805.231745319377</v>
      </c>
      <c r="AR12">
        <f>IF(AR$2=0,0,IF((Parameters!$B$174*(1-Parameters!AR$185)*_xlfn.IFNA('[3]National GDP per capita ppp'!AR12,0)+(1-Parameters!$B$174)*AR11)*(1+(_xlfn.IFNA('[3]Nat GDP per cap ppp growth rate'!AR12,0)-IF(Settings!$C$16="No",0,Parameters!AR$164*('AMOC national temperature'!AR11-Parameters!AR$128)+Parameters!AR$165*('AMOC national temperature'!AR11-Parameters!AR$128)^2)))*IF(Settings!$C$16="No",1,(1-SLR!$D11*Parameters!AR$181))&lt;=Parameters!$B$189,Parameters!$B$189,(Parameters!$B$174*(1-Parameters!AR$185)*_xlfn.IFNA('[3]National GDP per capita ppp'!AR12,0)+(1-Parameters!$B$174)*AR11)*(1+(_xlfn.IFNA('[3]Nat GDP per cap ppp growth rate'!AR12,0)-IF(Settings!$C$16="No",0,Parameters!AR$164*('AMOC national temperature'!AR11-Parameters!AR$128)+Parameters!AR$165*('AMOC national temperature'!AR11-Parameters!AR$128)^2)))*IF(Settings!$C$16="No",1,(1-SLR!$D11*Parameters!AR$181))))</f>
        <v>0</v>
      </c>
      <c r="AS12">
        <f ca="1">IF(AS$2=0,0,IF((Parameters!$B$174*(1-Parameters!AS$185)*_xlfn.IFNA('[3]National GDP per capita ppp'!AS12,0)+(1-Parameters!$B$174)*AS11)*(1+(_xlfn.IFNA('[3]Nat GDP per cap ppp growth rate'!AS12,0)-IF(Settings!$C$16="No",0,Parameters!AS$164*('AMOC national temperature'!AS11-Parameters!AS$128)+Parameters!AS$165*('AMOC national temperature'!AS11-Parameters!AS$128)^2)))*IF(Settings!$C$16="No",1,(1-SLR!$D11*Parameters!AS$181))&lt;=Parameters!$B$189,Parameters!$B$189,(Parameters!$B$174*(1-Parameters!AS$185)*_xlfn.IFNA('[3]National GDP per capita ppp'!AS12,0)+(1-Parameters!$B$174)*AS11)*(1+(_xlfn.IFNA('[3]Nat GDP per cap ppp growth rate'!AS12,0)-IF(Settings!$C$16="No",0,Parameters!AS$164*('AMOC national temperature'!AS11-Parameters!AS$128)+Parameters!AS$165*('AMOC national temperature'!AS11-Parameters!AS$128)^2)))*IF(Settings!$C$16="No",1,(1-SLR!$D11*Parameters!AS$181))))</f>
        <v>33504.014732268908</v>
      </c>
      <c r="AT12">
        <f ca="1">IF(AT$2=0,0,IF((Parameters!$B$174*(1-Parameters!AT$185)*_xlfn.IFNA('[3]National GDP per capita ppp'!AT12,0)+(1-Parameters!$B$174)*AT11)*(1+(_xlfn.IFNA('[3]Nat GDP per cap ppp growth rate'!AT12,0)-IF(Settings!$C$16="No",0,Parameters!AT$164*('AMOC national temperature'!AT11-Parameters!AT$128)+Parameters!AT$165*('AMOC national temperature'!AT11-Parameters!AT$128)^2)))*IF(Settings!$C$16="No",1,(1-SLR!$D11*Parameters!AT$181))&lt;=Parameters!$B$189,Parameters!$B$189,(Parameters!$B$174*(1-Parameters!AT$185)*_xlfn.IFNA('[3]National GDP per capita ppp'!AT12,0)+(1-Parameters!$B$174)*AT11)*(1+(_xlfn.IFNA('[3]Nat GDP per cap ppp growth rate'!AT12,0)-IF(Settings!$C$16="No",0,Parameters!AT$164*('AMOC national temperature'!AT11-Parameters!AT$128)+Parameters!AT$165*('AMOC national temperature'!AT11-Parameters!AT$128)^2)))*IF(Settings!$C$16="No",1,(1-SLR!$D11*Parameters!AT$181))))</f>
        <v>24279.491893973551</v>
      </c>
      <c r="AU12">
        <f ca="1">IF(AU$2=0,0,IF((Parameters!$B$174*(1-Parameters!AU$185)*_xlfn.IFNA('[3]National GDP per capita ppp'!AU12,0)+(1-Parameters!$B$174)*AU11)*(1+(_xlfn.IFNA('[3]Nat GDP per cap ppp growth rate'!AU12,0)-IF(Settings!$C$16="No",0,Parameters!AU$164*('AMOC national temperature'!AU11-Parameters!AU$128)+Parameters!AU$165*('AMOC national temperature'!AU11-Parameters!AU$128)^2)))*IF(Settings!$C$16="No",1,(1-SLR!$D11*Parameters!AU$181))&lt;=Parameters!$B$189,Parameters!$B$189,(Parameters!$B$174*(1-Parameters!AU$185)*_xlfn.IFNA('[3]National GDP per capita ppp'!AU12,0)+(1-Parameters!$B$174)*AU11)*(1+(_xlfn.IFNA('[3]Nat GDP per cap ppp growth rate'!AU12,0)-IF(Settings!$C$16="No",0,Parameters!AU$164*('AMOC national temperature'!AU11-Parameters!AU$128)+Parameters!AU$165*('AMOC national temperature'!AU11-Parameters!AU$128)^2)))*IF(Settings!$C$16="No",1,(1-SLR!$D11*Parameters!AU$181))))</f>
        <v>33803.105328778976</v>
      </c>
      <c r="AV12">
        <f ca="1">IF(AV$2=0,0,IF((Parameters!$B$174*(1-Parameters!AV$185)*_xlfn.IFNA('[3]National GDP per capita ppp'!AV12,0)+(1-Parameters!$B$174)*AV11)*(1+(_xlfn.IFNA('[3]Nat GDP per cap ppp growth rate'!AV12,0)-IF(Settings!$C$16="No",0,Parameters!AV$164*('AMOC national temperature'!AV11-Parameters!AV$128)+Parameters!AV$165*('AMOC national temperature'!AV11-Parameters!AV$128)^2)))*IF(Settings!$C$16="No",1,(1-SLR!$D11*Parameters!AV$181))&lt;=Parameters!$B$189,Parameters!$B$189,(Parameters!$B$174*(1-Parameters!AV$185)*_xlfn.IFNA('[3]National GDP per capita ppp'!AV12,0)+(1-Parameters!$B$174)*AV11)*(1+(_xlfn.IFNA('[3]Nat GDP per cap ppp growth rate'!AV12,0)-IF(Settings!$C$16="No",0,Parameters!AV$164*('AMOC national temperature'!AV11-Parameters!AV$128)+Parameters!AV$165*('AMOC national temperature'!AV11-Parameters!AV$128)^2)))*IF(Settings!$C$16="No",1,(1-SLR!$D11*Parameters!AV$181))))</f>
        <v>2458.8987098854004</v>
      </c>
      <c r="AW12">
        <f ca="1">IF(AW$2=0,0,IF((Parameters!$B$174*(1-Parameters!AW$185)*_xlfn.IFNA('[3]National GDP per capita ppp'!AW12,0)+(1-Parameters!$B$174)*AW11)*(1+(_xlfn.IFNA('[3]Nat GDP per cap ppp growth rate'!AW12,0)-IF(Settings!$C$16="No",0,Parameters!AW$164*('AMOC national temperature'!AW11-Parameters!AW$128)+Parameters!AW$165*('AMOC national temperature'!AW11-Parameters!AW$128)^2)))*IF(Settings!$C$16="No",1,(1-SLR!$D11*Parameters!AW$181))&lt;=Parameters!$B$189,Parameters!$B$189,(Parameters!$B$174*(1-Parameters!AW$185)*_xlfn.IFNA('[3]National GDP per capita ppp'!AW12,0)+(1-Parameters!$B$174)*AW11)*(1+(_xlfn.IFNA('[3]Nat GDP per cap ppp growth rate'!AW12,0)-IF(Settings!$C$16="No",0,Parameters!AW$164*('AMOC national temperature'!AW11-Parameters!AW$128)+Parameters!AW$165*('AMOC national temperature'!AW11-Parameters!AW$128)^2)))*IF(Settings!$C$16="No",1,(1-SLR!$D11*Parameters!AW$181))))</f>
        <v>9402.3643911544623</v>
      </c>
      <c r="AX12">
        <f ca="1">IF(AX$2=0,0,IF((Parameters!$B$174*(1-Parameters!AX$185)*_xlfn.IFNA('[3]National GDP per capita ppp'!AX12,0)+(1-Parameters!$B$174)*AX11)*(1+(_xlfn.IFNA('[3]Nat GDP per cap ppp growth rate'!AX12,0)-IF(Settings!$C$16="No",0,Parameters!AX$164*('AMOC national temperature'!AX11-Parameters!AX$128)+Parameters!AX$165*('AMOC national temperature'!AX11-Parameters!AX$128)^2)))*IF(Settings!$C$16="No",1,(1-SLR!$D11*Parameters!AX$181))&lt;=Parameters!$B$189,Parameters!$B$189,(Parameters!$B$174*(1-Parameters!AX$185)*_xlfn.IFNA('[3]National GDP per capita ppp'!AX12,0)+(1-Parameters!$B$174)*AX11)*(1+(_xlfn.IFNA('[3]Nat GDP per cap ppp growth rate'!AX12,0)-IF(Settings!$C$16="No",0,Parameters!AX$164*('AMOC national temperature'!AX11-Parameters!AX$128)+Parameters!AX$165*('AMOC national temperature'!AX11-Parameters!AX$128)^2)))*IF(Settings!$C$16="No",1,(1-SLR!$D11*Parameters!AX$181))))</f>
        <v>36781.080960215542</v>
      </c>
      <c r="AY12">
        <f ca="1">IF(AY$2=0,0,IF((Parameters!$B$174*(1-Parameters!AY$185)*_xlfn.IFNA('[3]National GDP per capita ppp'!AY12,0)+(1-Parameters!$B$174)*AY11)*(1+(_xlfn.IFNA('[3]Nat GDP per cap ppp growth rate'!AY12,0)-IF(Settings!$C$16="No",0,Parameters!AY$164*('AMOC national temperature'!AY11-Parameters!AY$128)+Parameters!AY$165*('AMOC national temperature'!AY11-Parameters!AY$128)^2)))*IF(Settings!$C$16="No",1,(1-SLR!$D11*Parameters!AY$181))&lt;=Parameters!$B$189,Parameters!$B$189,(Parameters!$B$174*(1-Parameters!AY$185)*_xlfn.IFNA('[3]National GDP per capita ppp'!AY12,0)+(1-Parameters!$B$174)*AY11)*(1+(_xlfn.IFNA('[3]Nat GDP per cap ppp growth rate'!AY12,0)-IF(Settings!$C$16="No",0,Parameters!AY$164*('AMOC national temperature'!AY11-Parameters!AY$128)+Parameters!AY$165*('AMOC national temperature'!AY11-Parameters!AY$128)^2)))*IF(Settings!$C$16="No",1,(1-SLR!$D11*Parameters!AY$181))))</f>
        <v>11505.416154283113</v>
      </c>
      <c r="AZ12">
        <f ca="1">IF(AZ$2=0,0,IF((Parameters!$B$174*(1-Parameters!AZ$185)*_xlfn.IFNA('[3]National GDP per capita ppp'!AZ12,0)+(1-Parameters!$B$174)*AZ11)*(1+(_xlfn.IFNA('[3]Nat GDP per cap ppp growth rate'!AZ12,0)-IF(Settings!$C$16="No",0,Parameters!AZ$164*('AMOC national temperature'!AZ11-Parameters!AZ$128)+Parameters!AZ$165*('AMOC national temperature'!AZ11-Parameters!AZ$128)^2)))*IF(Settings!$C$16="No",1,(1-SLR!$D11*Parameters!AZ$181))&lt;=Parameters!$B$189,Parameters!$B$189,(Parameters!$B$174*(1-Parameters!AZ$185)*_xlfn.IFNA('[3]National GDP per capita ppp'!AZ12,0)+(1-Parameters!$B$174)*AZ11)*(1+(_xlfn.IFNA('[3]Nat GDP per cap ppp growth rate'!AZ12,0)-IF(Settings!$C$16="No",0,Parameters!AZ$164*('AMOC national temperature'!AZ11-Parameters!AZ$128)+Parameters!AZ$165*('AMOC national temperature'!AZ11-Parameters!AZ$128)^2)))*IF(Settings!$C$16="No",1,(1-SLR!$D11*Parameters!AZ$181))))</f>
        <v>8028.95748842994</v>
      </c>
      <c r="BA12">
        <f ca="1">IF(BA$2=0,0,IF((Parameters!$B$174*(1-Parameters!BA$185)*_xlfn.IFNA('[3]National GDP per capita ppp'!BA12,0)+(1-Parameters!$B$174)*BA11)*(1+(_xlfn.IFNA('[3]Nat GDP per cap ppp growth rate'!BA12,0)-IF(Settings!$C$16="No",0,Parameters!BA$164*('AMOC national temperature'!BA11-Parameters!BA$128)+Parameters!BA$165*('AMOC national temperature'!BA11-Parameters!BA$128)^2)))*IF(Settings!$C$16="No",1,(1-SLR!$D11*Parameters!BA$181))&lt;=Parameters!$B$189,Parameters!$B$189,(Parameters!$B$174*(1-Parameters!BA$185)*_xlfn.IFNA('[3]National GDP per capita ppp'!BA12,0)+(1-Parameters!$B$174)*BA11)*(1+(_xlfn.IFNA('[3]Nat GDP per cap ppp growth rate'!BA12,0)-IF(Settings!$C$16="No",0,Parameters!BA$164*('AMOC national temperature'!BA11-Parameters!BA$128)+Parameters!BA$165*('AMOC national temperature'!BA11-Parameters!BA$128)^2)))*IF(Settings!$C$16="No",1,(1-SLR!$D11*Parameters!BA$181))))</f>
        <v>8560.1139103882178</v>
      </c>
      <c r="BB12">
        <f ca="1">IF(BB$2=0,0,IF((Parameters!$B$174*(1-Parameters!BB$185)*_xlfn.IFNA('[3]National GDP per capita ppp'!BB12,0)+(1-Parameters!$B$174)*BB11)*(1+(_xlfn.IFNA('[3]Nat GDP per cap ppp growth rate'!BB12,0)-IF(Settings!$C$16="No",0,Parameters!BB$164*('AMOC national temperature'!BB11-Parameters!BB$128)+Parameters!BB$165*('AMOC national temperature'!BB11-Parameters!BB$128)^2)))*IF(Settings!$C$16="No",1,(1-SLR!$D11*Parameters!BB$181))&lt;=Parameters!$B$189,Parameters!$B$189,(Parameters!$B$174*(1-Parameters!BB$185)*_xlfn.IFNA('[3]National GDP per capita ppp'!BB12,0)+(1-Parameters!$B$174)*BB11)*(1+(_xlfn.IFNA('[3]Nat GDP per cap ppp growth rate'!BB12,0)-IF(Settings!$C$16="No",0,Parameters!BB$164*('AMOC national temperature'!BB11-Parameters!BB$128)+Parameters!BB$165*('AMOC national temperature'!BB11-Parameters!BB$128)^2)))*IF(Settings!$C$16="No",1,(1-SLR!$D11*Parameters!BB$181))))</f>
        <v>10124.912395294443</v>
      </c>
      <c r="BC12">
        <f ca="1">IF(BC$2=0,0,IF((Parameters!$B$174*(1-Parameters!BC$185)*_xlfn.IFNA('[3]National GDP per capita ppp'!BC12,0)+(1-Parameters!$B$174)*BC11)*(1+(_xlfn.IFNA('[3]Nat GDP per cap ppp growth rate'!BC12,0)-IF(Settings!$C$16="No",0,Parameters!BC$164*('AMOC national temperature'!BC11-Parameters!BC$128)+Parameters!BC$165*('AMOC national temperature'!BC11-Parameters!BC$128)^2)))*IF(Settings!$C$16="No",1,(1-SLR!$D11*Parameters!BC$181))&lt;=Parameters!$B$189,Parameters!$B$189,(Parameters!$B$174*(1-Parameters!BC$185)*_xlfn.IFNA('[3]National GDP per capita ppp'!BC12,0)+(1-Parameters!$B$174)*BC11)*(1+(_xlfn.IFNA('[3]Nat GDP per cap ppp growth rate'!BC12,0)-IF(Settings!$C$16="No",0,Parameters!BC$164*('AMOC national temperature'!BC11-Parameters!BC$128)+Parameters!BC$165*('AMOC national temperature'!BC11-Parameters!BC$128)^2)))*IF(Settings!$C$16="No",1,(1-SLR!$D11*Parameters!BC$181))))</f>
        <v>1792.9208073107891</v>
      </c>
      <c r="BD12">
        <f>IF(BD$2=0,0,IF((Parameters!$B$174*(1-Parameters!BD$185)*_xlfn.IFNA('[3]National GDP per capita ppp'!BD12,0)+(1-Parameters!$B$174)*BD11)*(1+(_xlfn.IFNA('[3]Nat GDP per cap ppp growth rate'!BD12,0)-IF(Settings!$C$16="No",0,Parameters!BD$164*('AMOC national temperature'!BD11-Parameters!BD$128)+Parameters!BD$165*('AMOC national temperature'!BD11-Parameters!BD$128)^2)))*IF(Settings!$C$16="No",1,(1-SLR!$D11*Parameters!BD$181))&lt;=Parameters!$B$189,Parameters!$B$189,(Parameters!$B$174*(1-Parameters!BD$185)*_xlfn.IFNA('[3]National GDP per capita ppp'!BD12,0)+(1-Parameters!$B$174)*BD11)*(1+(_xlfn.IFNA('[3]Nat GDP per cap ppp growth rate'!BD12,0)-IF(Settings!$C$16="No",0,Parameters!BD$164*('AMOC national temperature'!BD11-Parameters!BD$128)+Parameters!BD$165*('AMOC national temperature'!BD11-Parameters!BD$128)^2)))*IF(Settings!$C$16="No",1,(1-SLR!$D11*Parameters!BD$181))))</f>
        <v>0</v>
      </c>
      <c r="BE12">
        <f ca="1">IF(BE$2=0,0,IF((Parameters!$B$174*(1-Parameters!BE$185)*_xlfn.IFNA('[3]National GDP per capita ppp'!BE12,0)+(1-Parameters!$B$174)*BE11)*(1+(_xlfn.IFNA('[3]Nat GDP per cap ppp growth rate'!BE12,0)-IF(Settings!$C$16="No",0,Parameters!BE$164*('AMOC national temperature'!BE11-Parameters!BE$128)+Parameters!BE$165*('AMOC national temperature'!BE11-Parameters!BE$128)^2)))*IF(Settings!$C$16="No",1,(1-SLR!$D11*Parameters!BE$181))&lt;=Parameters!$B$189,Parameters!$B$189,(Parameters!$B$174*(1-Parameters!BE$185)*_xlfn.IFNA('[3]National GDP per capita ppp'!BE12,0)+(1-Parameters!$B$174)*BE11)*(1+(_xlfn.IFNA('[3]Nat GDP per cap ppp growth rate'!BE12,0)-IF(Settings!$C$16="No",0,Parameters!BE$164*('AMOC national temperature'!BE11-Parameters!BE$128)+Parameters!BE$165*('AMOC national temperature'!BE11-Parameters!BE$128)^2)))*IF(Settings!$C$16="No",1,(1-SLR!$D11*Parameters!BE$181))))</f>
        <v>29360.926739212013</v>
      </c>
      <c r="BF12">
        <f ca="1">IF(BF$2=0,0,IF((Parameters!$B$174*(1-Parameters!BF$185)*_xlfn.IFNA('[3]National GDP per capita ppp'!BF12,0)+(1-Parameters!$B$174)*BF11)*(1+(_xlfn.IFNA('[3]Nat GDP per cap ppp growth rate'!BF12,0)-IF(Settings!$C$16="No",0,Parameters!BF$164*('AMOC national temperature'!BF11-Parameters!BF$128)+Parameters!BF$165*('AMOC national temperature'!BF11-Parameters!BF$128)^2)))*IF(Settings!$C$16="No",1,(1-SLR!$D11*Parameters!BF$181))&lt;=Parameters!$B$189,Parameters!$B$189,(Parameters!$B$174*(1-Parameters!BF$185)*_xlfn.IFNA('[3]National GDP per capita ppp'!BF12,0)+(1-Parameters!$B$174)*BF11)*(1+(_xlfn.IFNA('[3]Nat GDP per cap ppp growth rate'!BF12,0)-IF(Settings!$C$16="No",0,Parameters!BF$164*('AMOC national temperature'!BF11-Parameters!BF$128)+Parameters!BF$165*('AMOC national temperature'!BF11-Parameters!BF$128)^2)))*IF(Settings!$C$16="No",1,(1-SLR!$D11*Parameters!BF$181))))</f>
        <v>19055.557247946828</v>
      </c>
      <c r="BG12">
        <f ca="1">IF(BG$2=0,0,IF((Parameters!$B$174*(1-Parameters!BG$185)*_xlfn.IFNA('[3]National GDP per capita ppp'!BG12,0)+(1-Parameters!$B$174)*BG11)*(1+(_xlfn.IFNA('[3]Nat GDP per cap ppp growth rate'!BG12,0)-IF(Settings!$C$16="No",0,Parameters!BG$164*('AMOC national temperature'!BG11-Parameters!BG$128)+Parameters!BG$165*('AMOC national temperature'!BG11-Parameters!BG$128)^2)))*IF(Settings!$C$16="No",1,(1-SLR!$D11*Parameters!BG$181))&lt;=Parameters!$B$189,Parameters!$B$189,(Parameters!$B$174*(1-Parameters!BG$185)*_xlfn.IFNA('[3]National GDP per capita ppp'!BG12,0)+(1-Parameters!$B$174)*BG11)*(1+(_xlfn.IFNA('[3]Nat GDP per cap ppp growth rate'!BG12,0)-IF(Settings!$C$16="No",0,Parameters!BG$164*('AMOC national temperature'!BG11-Parameters!BG$128)+Parameters!BG$165*('AMOC national temperature'!BG11-Parameters!BG$128)^2)))*IF(Settings!$C$16="No",1,(1-SLR!$D11*Parameters!BG$181))))</f>
        <v>913.0821834296662</v>
      </c>
      <c r="BH12">
        <f ca="1">IF(BH$2=0,0,IF((Parameters!$B$174*(1-Parameters!BH$185)*_xlfn.IFNA('[3]National GDP per capita ppp'!BH12,0)+(1-Parameters!$B$174)*BH11)*(1+(_xlfn.IFNA('[3]Nat GDP per cap ppp growth rate'!BH12,0)-IF(Settings!$C$16="No",0,Parameters!BH$164*('AMOC national temperature'!BH11-Parameters!BH$128)+Parameters!BH$165*('AMOC national temperature'!BH11-Parameters!BH$128)^2)))*IF(Settings!$C$16="No",1,(1-SLR!$D11*Parameters!BH$181))&lt;=Parameters!$B$189,Parameters!$B$189,(Parameters!$B$174*(1-Parameters!BH$185)*_xlfn.IFNA('[3]National GDP per capita ppp'!BH12,0)+(1-Parameters!$B$174)*BH11)*(1+(_xlfn.IFNA('[3]Nat GDP per cap ppp growth rate'!BH12,0)-IF(Settings!$C$16="No",0,Parameters!BH$164*('AMOC national temperature'!BH11-Parameters!BH$128)+Parameters!BH$165*('AMOC national temperature'!BH11-Parameters!BH$128)^2)))*IF(Settings!$C$16="No",1,(1-SLR!$D11*Parameters!BH$181))))</f>
        <v>35375.107177263133</v>
      </c>
      <c r="BI12">
        <f ca="1">IF(BI$2=0,0,IF((Parameters!$B$174*(1-Parameters!BI$185)*_xlfn.IFNA('[3]National GDP per capita ppp'!BI12,0)+(1-Parameters!$B$174)*BI11)*(1+(_xlfn.IFNA('[3]Nat GDP per cap ppp growth rate'!BI12,0)-IF(Settings!$C$16="No",0,Parameters!BI$164*('AMOC national temperature'!BI11-Parameters!BI$128)+Parameters!BI$165*('AMOC national temperature'!BI11-Parameters!BI$128)^2)))*IF(Settings!$C$16="No",1,(1-SLR!$D11*Parameters!BI$181))&lt;=Parameters!$B$189,Parameters!$B$189,(Parameters!$B$174*(1-Parameters!BI$185)*_xlfn.IFNA('[3]National GDP per capita ppp'!BI12,0)+(1-Parameters!$B$174)*BI11)*(1+(_xlfn.IFNA('[3]Nat GDP per cap ppp growth rate'!BI12,0)-IF(Settings!$C$16="No",0,Parameters!BI$164*('AMOC national temperature'!BI11-Parameters!BI$128)+Parameters!BI$165*('AMOC national temperature'!BI11-Parameters!BI$128)^2)))*IF(Settings!$C$16="No",1,(1-SLR!$D11*Parameters!BI$181))))</f>
        <v>9258.692041987948</v>
      </c>
      <c r="BJ12">
        <f ca="1">IF(BJ$2=0,0,IF((Parameters!$B$174*(1-Parameters!BJ$185)*_xlfn.IFNA('[3]National GDP per capita ppp'!BJ12,0)+(1-Parameters!$B$174)*BJ11)*(1+(_xlfn.IFNA('[3]Nat GDP per cap ppp growth rate'!BJ12,0)-IF(Settings!$C$16="No",0,Parameters!BJ$164*('AMOC national temperature'!BJ11-Parameters!BJ$128)+Parameters!BJ$165*('AMOC national temperature'!BJ11-Parameters!BJ$128)^2)))*IF(Settings!$C$16="No",1,(1-SLR!$D11*Parameters!BJ$181))&lt;=Parameters!$B$189,Parameters!$B$189,(Parameters!$B$174*(1-Parameters!BJ$185)*_xlfn.IFNA('[3]National GDP per capita ppp'!BJ12,0)+(1-Parameters!$B$174)*BJ11)*(1+(_xlfn.IFNA('[3]Nat GDP per cap ppp growth rate'!BJ12,0)-IF(Settings!$C$16="No",0,Parameters!BJ$164*('AMOC national temperature'!BJ11-Parameters!BJ$128)+Parameters!BJ$165*('AMOC national temperature'!BJ11-Parameters!BJ$128)^2)))*IF(Settings!$C$16="No",1,(1-SLR!$D11*Parameters!BJ$181))))</f>
        <v>32501.729851791362</v>
      </c>
      <c r="BK12">
        <f ca="1">IF(BK$2=0,0,IF((Parameters!$B$174*(1-Parameters!BK$185)*_xlfn.IFNA('[3]National GDP per capita ppp'!BK12,0)+(1-Parameters!$B$174)*BK11)*(1+(_xlfn.IFNA('[3]Nat GDP per cap ppp growth rate'!BK12,0)-IF(Settings!$C$16="No",0,Parameters!BK$164*('AMOC national temperature'!BK11-Parameters!BK$128)+Parameters!BK$165*('AMOC national temperature'!BK11-Parameters!BK$128)^2)))*IF(Settings!$C$16="No",1,(1-SLR!$D11*Parameters!BK$181))&lt;=Parameters!$B$189,Parameters!$B$189,(Parameters!$B$174*(1-Parameters!BK$185)*_xlfn.IFNA('[3]National GDP per capita ppp'!BK12,0)+(1-Parameters!$B$174)*BK11)*(1+(_xlfn.IFNA('[3]Nat GDP per cap ppp growth rate'!BK12,0)-IF(Settings!$C$16="No",0,Parameters!BK$164*('AMOC national temperature'!BK11-Parameters!BK$128)+Parameters!BK$165*('AMOC national temperature'!BK11-Parameters!BK$128)^2)))*IF(Settings!$C$16="No",1,(1-SLR!$D11*Parameters!BK$181))))</f>
        <v>3651.1368143190007</v>
      </c>
      <c r="BL12">
        <f ca="1">IF(BL$2=0,0,IF((Parameters!$B$174*(1-Parameters!BL$185)*_xlfn.IFNA('[3]National GDP per capita ppp'!BL12,0)+(1-Parameters!$B$174)*BL11)*(1+(_xlfn.IFNA('[3]Nat GDP per cap ppp growth rate'!BL12,0)-IF(Settings!$C$16="No",0,Parameters!BL$164*('AMOC national temperature'!BL11-Parameters!BL$128)+Parameters!BL$165*('AMOC national temperature'!BL11-Parameters!BL$128)^2)))*IF(Settings!$C$16="No",1,(1-SLR!$D11*Parameters!BL$181))&lt;=Parameters!$B$189,Parameters!$B$189,(Parameters!$B$174*(1-Parameters!BL$185)*_xlfn.IFNA('[3]National GDP per capita ppp'!BL12,0)+(1-Parameters!$B$174)*BL11)*(1+(_xlfn.IFNA('[3]Nat GDP per cap ppp growth rate'!BL12,0)-IF(Settings!$C$16="No",0,Parameters!BL$164*('AMOC national temperature'!BL11-Parameters!BL$128)+Parameters!BL$165*('AMOC national temperature'!BL11-Parameters!BL$128)^2)))*IF(Settings!$C$16="No",1,(1-SLR!$D11*Parameters!BL$181))))</f>
        <v>11227.502831562229</v>
      </c>
      <c r="BM12">
        <f ca="1">IF(BM$2=0,0,IF((Parameters!$B$174*(1-Parameters!BM$185)*_xlfn.IFNA('[3]National GDP per capita ppp'!BM12,0)+(1-Parameters!$B$174)*BM11)*(1+(_xlfn.IFNA('[3]Nat GDP per cap ppp growth rate'!BM12,0)-IF(Settings!$C$16="No",0,Parameters!BM$164*('AMOC national temperature'!BM11-Parameters!BM$128)+Parameters!BM$165*('AMOC national temperature'!BM11-Parameters!BM$128)^2)))*IF(Settings!$C$16="No",1,(1-SLR!$D11*Parameters!BM$181))&lt;=Parameters!$B$189,Parameters!$B$189,(Parameters!$B$174*(1-Parameters!BM$185)*_xlfn.IFNA('[3]National GDP per capita ppp'!BM12,0)+(1-Parameters!$B$174)*BM11)*(1+(_xlfn.IFNA('[3]Nat GDP per cap ppp growth rate'!BM12,0)-IF(Settings!$C$16="No",0,Parameters!BM$164*('AMOC national temperature'!BM11-Parameters!BM$128)+Parameters!BM$165*('AMOC national temperature'!BM11-Parameters!BM$128)^2)))*IF(Settings!$C$16="No",1,(1-SLR!$D11*Parameters!BM$181))))</f>
        <v>36433.742883910898</v>
      </c>
      <c r="BN12">
        <f ca="1">IF(BN$2=0,0,IF((Parameters!$B$174*(1-Parameters!BN$185)*_xlfn.IFNA('[3]National GDP per capita ppp'!BN12,0)+(1-Parameters!$B$174)*BN11)*(1+(_xlfn.IFNA('[3]Nat GDP per cap ppp growth rate'!BN12,0)-IF(Settings!$C$16="No",0,Parameters!BN$164*('AMOC national temperature'!BN11-Parameters!BN$128)+Parameters!BN$165*('AMOC national temperature'!BN11-Parameters!BN$128)^2)))*IF(Settings!$C$16="No",1,(1-SLR!$D11*Parameters!BN$181))&lt;=Parameters!$B$189,Parameters!$B$189,(Parameters!$B$174*(1-Parameters!BN$185)*_xlfn.IFNA('[3]National GDP per capita ppp'!BN12,0)+(1-Parameters!$B$174)*BN11)*(1+(_xlfn.IFNA('[3]Nat GDP per cap ppp growth rate'!BN12,0)-IF(Settings!$C$16="No",0,Parameters!BN$164*('AMOC national temperature'!BN11-Parameters!BN$128)+Parameters!BN$165*('AMOC national temperature'!BN11-Parameters!BN$128)^2)))*IF(Settings!$C$16="No",1,(1-SLR!$D11*Parameters!BN$181))))</f>
        <v>8387.103199627345</v>
      </c>
      <c r="BO12">
        <f ca="1">IF(BO$2=0,0,IF((Parameters!$B$174*(1-Parameters!BO$185)*_xlfn.IFNA('[3]National GDP per capita ppp'!BO12,0)+(1-Parameters!$B$174)*BO11)*(1+(_xlfn.IFNA('[3]Nat GDP per cap ppp growth rate'!BO12,0)-IF(Settings!$C$16="No",0,Parameters!BO$164*('AMOC national temperature'!BO11-Parameters!BO$128)+Parameters!BO$165*('AMOC national temperature'!BO11-Parameters!BO$128)^2)))*IF(Settings!$C$16="No",1,(1-SLR!$D11*Parameters!BO$181))&lt;=Parameters!$B$189,Parameters!$B$189,(Parameters!$B$174*(1-Parameters!BO$185)*_xlfn.IFNA('[3]National GDP per capita ppp'!BO12,0)+(1-Parameters!$B$174)*BO11)*(1+(_xlfn.IFNA('[3]Nat GDP per cap ppp growth rate'!BO12,0)-IF(Settings!$C$16="No",0,Parameters!BO$164*('AMOC national temperature'!BO11-Parameters!BO$128)+Parameters!BO$165*('AMOC national temperature'!BO11-Parameters!BO$128)^2)))*IF(Settings!$C$16="No",1,(1-SLR!$D11*Parameters!BO$181))))</f>
        <v>3276.2906406231723</v>
      </c>
      <c r="BP12">
        <f ca="1">IF(BP$2=0,0,IF((Parameters!$B$174*(1-Parameters!BP$185)*_xlfn.IFNA('[3]National GDP per capita ppp'!BP12,0)+(1-Parameters!$B$174)*BP11)*(1+(_xlfn.IFNA('[3]Nat GDP per cap ppp growth rate'!BP12,0)-IF(Settings!$C$16="No",0,Parameters!BP$164*('AMOC national temperature'!BP11-Parameters!BP$128)+Parameters!BP$165*('AMOC national temperature'!BP11-Parameters!BP$128)^2)))*IF(Settings!$C$16="No",1,(1-SLR!$D11*Parameters!BP$181))&lt;=Parameters!$B$189,Parameters!$B$189,(Parameters!$B$174*(1-Parameters!BP$185)*_xlfn.IFNA('[3]National GDP per capita ppp'!BP12,0)+(1-Parameters!$B$174)*BP11)*(1+(_xlfn.IFNA('[3]Nat GDP per cap ppp growth rate'!BP12,0)-IF(Settings!$C$16="No",0,Parameters!BP$164*('AMOC national temperature'!BP11-Parameters!BP$128)+Parameters!BP$165*('AMOC national temperature'!BP11-Parameters!BP$128)^2)))*IF(Settings!$C$16="No",1,(1-SLR!$D11*Parameters!BP$181))))</f>
        <v>2116.1319710101288</v>
      </c>
      <c r="BQ12">
        <f>IF(BQ$2=0,0,IF((Parameters!$B$174*(1-Parameters!BQ$185)*_xlfn.IFNA('[3]National GDP per capita ppp'!BQ12,0)+(1-Parameters!$B$174)*BQ11)*(1+(_xlfn.IFNA('[3]Nat GDP per cap ppp growth rate'!BQ12,0)-IF(Settings!$C$16="No",0,Parameters!BQ$164*('AMOC national temperature'!BQ11-Parameters!BQ$128)+Parameters!BQ$165*('AMOC national temperature'!BQ11-Parameters!BQ$128)^2)))*IF(Settings!$C$16="No",1,(1-SLR!$D11*Parameters!BQ$181))&lt;=Parameters!$B$189,Parameters!$B$189,(Parameters!$B$174*(1-Parameters!BQ$185)*_xlfn.IFNA('[3]National GDP per capita ppp'!BQ12,0)+(1-Parameters!$B$174)*BQ11)*(1+(_xlfn.IFNA('[3]Nat GDP per cap ppp growth rate'!BQ12,0)-IF(Settings!$C$16="No",0,Parameters!BQ$164*('AMOC national temperature'!BQ11-Parameters!BQ$128)+Parameters!BQ$165*('AMOC national temperature'!BQ11-Parameters!BQ$128)^2)))*IF(Settings!$C$16="No",1,(1-SLR!$D11*Parameters!BQ$181))))</f>
        <v>0</v>
      </c>
      <c r="BR12">
        <f ca="1">IF(BR$2=0,0,IF((Parameters!$B$174*(1-Parameters!BR$185)*_xlfn.IFNA('[3]National GDP per capita ppp'!BR12,0)+(1-Parameters!$B$174)*BR11)*(1+(_xlfn.IFNA('[3]Nat GDP per cap ppp growth rate'!BR12,0)-IF(Settings!$C$16="No",0,Parameters!BR$164*('AMOC national temperature'!BR11-Parameters!BR$128)+Parameters!BR$165*('AMOC national temperature'!BR11-Parameters!BR$128)^2)))*IF(Settings!$C$16="No",1,(1-SLR!$D11*Parameters!BR$181))&lt;=Parameters!$B$189,Parameters!$B$189,(Parameters!$B$174*(1-Parameters!BR$185)*_xlfn.IFNA('[3]National GDP per capita ppp'!BR12,0)+(1-Parameters!$B$174)*BR11)*(1+(_xlfn.IFNA('[3]Nat GDP per cap ppp growth rate'!BR12,0)-IF(Settings!$C$16="No",0,Parameters!BR$164*('AMOC national temperature'!BR11-Parameters!BR$128)+Parameters!BR$165*('AMOC national temperature'!BR11-Parameters!BR$128)^2)))*IF(Settings!$C$16="No",1,(1-SLR!$D11*Parameters!BR$181))))</f>
        <v>1705.9971503308086</v>
      </c>
      <c r="BS12">
        <f ca="1">IF(BS$2=0,0,IF((Parameters!$B$174*(1-Parameters!BS$185)*_xlfn.IFNA('[3]National GDP per capita ppp'!BS12,0)+(1-Parameters!$B$174)*BS11)*(1+(_xlfn.IFNA('[3]Nat GDP per cap ppp growth rate'!BS12,0)-IF(Settings!$C$16="No",0,Parameters!BS$164*('AMOC national temperature'!BS11-Parameters!BS$128)+Parameters!BS$165*('AMOC national temperature'!BS11-Parameters!BS$128)^2)))*IF(Settings!$C$16="No",1,(1-SLR!$D11*Parameters!BS$181))&lt;=Parameters!$B$189,Parameters!$B$189,(Parameters!$B$174*(1-Parameters!BS$185)*_xlfn.IFNA('[3]National GDP per capita ppp'!BS12,0)+(1-Parameters!$B$174)*BS11)*(1+(_xlfn.IFNA('[3]Nat GDP per cap ppp growth rate'!BS12,0)-IF(Settings!$C$16="No",0,Parameters!BS$164*('AMOC national temperature'!BS11-Parameters!BS$128)+Parameters!BS$165*('AMOC national temperature'!BS11-Parameters!BS$128)^2)))*IF(Settings!$C$16="No",1,(1-SLR!$D11*Parameters!BS$181))))</f>
        <v>1661.8099423486399</v>
      </c>
      <c r="BT12">
        <f ca="1">IF(BT$2=0,0,IF((Parameters!$B$174*(1-Parameters!BT$185)*_xlfn.IFNA('[3]National GDP per capita ppp'!BT12,0)+(1-Parameters!$B$174)*BT11)*(1+(_xlfn.IFNA('[3]Nat GDP per cap ppp growth rate'!BT12,0)-IF(Settings!$C$16="No",0,Parameters!BT$164*('AMOC national temperature'!BT11-Parameters!BT$128)+Parameters!BT$165*('AMOC national temperature'!BT11-Parameters!BT$128)^2)))*IF(Settings!$C$16="No",1,(1-SLR!$D11*Parameters!BT$181))&lt;=Parameters!$B$189,Parameters!$B$189,(Parameters!$B$174*(1-Parameters!BT$185)*_xlfn.IFNA('[3]National GDP per capita ppp'!BT12,0)+(1-Parameters!$B$174)*BT11)*(1+(_xlfn.IFNA('[3]Nat GDP per cap ppp growth rate'!BT12,0)-IF(Settings!$C$16="No",0,Parameters!BT$164*('AMOC national temperature'!BT11-Parameters!BT$128)+Parameters!BT$165*('AMOC national temperature'!BT11-Parameters!BT$128)^2)))*IF(Settings!$C$16="No",1,(1-SLR!$D11*Parameters!BT$181))))</f>
        <v>31344.716312327764</v>
      </c>
      <c r="BU12">
        <f ca="1">IF(BU$2=0,0,IF((Parameters!$B$174*(1-Parameters!BU$185)*_xlfn.IFNA('[3]National GDP per capita ppp'!BU12,0)+(1-Parameters!$B$174)*BU11)*(1+(_xlfn.IFNA('[3]Nat GDP per cap ppp growth rate'!BU12,0)-IF(Settings!$C$16="No",0,Parameters!BU$164*('AMOC national temperature'!BU11-Parameters!BU$128)+Parameters!BU$165*('AMOC national temperature'!BU11-Parameters!BU$128)^2)))*IF(Settings!$C$16="No",1,(1-SLR!$D11*Parameters!BU$181))&lt;=Parameters!$B$189,Parameters!$B$189,(Parameters!$B$174*(1-Parameters!BU$185)*_xlfn.IFNA('[3]National GDP per capita ppp'!BU12,0)+(1-Parameters!$B$174)*BU11)*(1+(_xlfn.IFNA('[3]Nat GDP per cap ppp growth rate'!BU12,0)-IF(Settings!$C$16="No",0,Parameters!BU$164*('AMOC national temperature'!BU11-Parameters!BU$128)+Parameters!BU$165*('AMOC national temperature'!BU11-Parameters!BU$128)^2)))*IF(Settings!$C$16="No",1,(1-SLR!$D11*Parameters!BU$181))))</f>
        <v>29356.991122009691</v>
      </c>
      <c r="BV12">
        <f ca="1">IF(BV$2=0,0,IF((Parameters!$B$174*(1-Parameters!BV$185)*_xlfn.IFNA('[3]National GDP per capita ppp'!BV12,0)+(1-Parameters!$B$174)*BV11)*(1+(_xlfn.IFNA('[3]Nat GDP per cap ppp growth rate'!BV12,0)-IF(Settings!$C$16="No",0,Parameters!BV$164*('AMOC national temperature'!BV11-Parameters!BV$128)+Parameters!BV$165*('AMOC national temperature'!BV11-Parameters!BV$128)^2)))*IF(Settings!$C$16="No",1,(1-SLR!$D11*Parameters!BV$181))&lt;=Parameters!$B$189,Parameters!$B$189,(Parameters!$B$174*(1-Parameters!BV$185)*_xlfn.IFNA('[3]National GDP per capita ppp'!BV12,0)+(1-Parameters!$B$174)*BV11)*(1+(_xlfn.IFNA('[3]Nat GDP per cap ppp growth rate'!BV12,0)-IF(Settings!$C$16="No",0,Parameters!BV$164*('AMOC national temperature'!BV11-Parameters!BV$128)+Parameters!BV$165*('AMOC national temperature'!BV11-Parameters!BV$128)^2)))*IF(Settings!$C$16="No",1,(1-SLR!$D11*Parameters!BV$181))))</f>
        <v>10295.025471562472</v>
      </c>
      <c r="BW12">
        <f ca="1">IF(BW$2=0,0,IF((Parameters!$B$174*(1-Parameters!BW$185)*_xlfn.IFNA('[3]National GDP per capita ppp'!BW12,0)+(1-Parameters!$B$174)*BW11)*(1+(_xlfn.IFNA('[3]Nat GDP per cap ppp growth rate'!BW12,0)-IF(Settings!$C$16="No",0,Parameters!BW$164*('AMOC national temperature'!BW11-Parameters!BW$128)+Parameters!BW$165*('AMOC national temperature'!BW11-Parameters!BW$128)^2)))*IF(Settings!$C$16="No",1,(1-SLR!$D11*Parameters!BW$181))&lt;=Parameters!$B$189,Parameters!$B$189,(Parameters!$B$174*(1-Parameters!BW$185)*_xlfn.IFNA('[3]National GDP per capita ppp'!BW12,0)+(1-Parameters!$B$174)*BW11)*(1+(_xlfn.IFNA('[3]Nat GDP per cap ppp growth rate'!BW12,0)-IF(Settings!$C$16="No",0,Parameters!BW$164*('AMOC national temperature'!BW11-Parameters!BW$128)+Parameters!BW$165*('AMOC national temperature'!BW11-Parameters!BW$128)^2)))*IF(Settings!$C$16="No",1,(1-SLR!$D11*Parameters!BW$181))))</f>
        <v>7256.8353562988523</v>
      </c>
      <c r="BX12">
        <f>IF(BX$2=0,0,IF((Parameters!$B$174*(1-Parameters!BX$185)*_xlfn.IFNA('[3]National GDP per capita ppp'!BX12,0)+(1-Parameters!$B$174)*BX11)*(1+(_xlfn.IFNA('[3]Nat GDP per cap ppp growth rate'!BX12,0)-IF(Settings!$C$16="No",0,Parameters!BX$164*('AMOC national temperature'!BX11-Parameters!BX$128)+Parameters!BX$165*('AMOC national temperature'!BX11-Parameters!BX$128)^2)))*IF(Settings!$C$16="No",1,(1-SLR!$D11*Parameters!BX$181))&lt;=Parameters!$B$189,Parameters!$B$189,(Parameters!$B$174*(1-Parameters!BX$185)*_xlfn.IFNA('[3]National GDP per capita ppp'!BX12,0)+(1-Parameters!$B$174)*BX11)*(1+(_xlfn.IFNA('[3]Nat GDP per cap ppp growth rate'!BX12,0)-IF(Settings!$C$16="No",0,Parameters!BX$164*('AMOC national temperature'!BX11-Parameters!BX$128)+Parameters!BX$165*('AMOC national temperature'!BX11-Parameters!BX$128)^2)))*IF(Settings!$C$16="No",1,(1-SLR!$D11*Parameters!BX$181))))</f>
        <v>0</v>
      </c>
      <c r="BY12">
        <f ca="1">IF(BY$2=0,0,IF((Parameters!$B$174*(1-Parameters!BY$185)*_xlfn.IFNA('[3]National GDP per capita ppp'!BY12,0)+(1-Parameters!$B$174)*BY11)*(1+(_xlfn.IFNA('[3]Nat GDP per cap ppp growth rate'!BY12,0)-IF(Settings!$C$16="No",0,Parameters!BY$164*('AMOC national temperature'!BY11-Parameters!BY$128)+Parameters!BY$165*('AMOC national temperature'!BY11-Parameters!BY$128)^2)))*IF(Settings!$C$16="No",1,(1-SLR!$D11*Parameters!BY$181))&lt;=Parameters!$B$189,Parameters!$B$189,(Parameters!$B$174*(1-Parameters!BY$185)*_xlfn.IFNA('[3]National GDP per capita ppp'!BY12,0)+(1-Parameters!$B$174)*BY11)*(1+(_xlfn.IFNA('[3]Nat GDP per cap ppp growth rate'!BY12,0)-IF(Settings!$C$16="No",0,Parameters!BY$164*('AMOC national temperature'!BY11-Parameters!BY$128)+Parameters!BY$165*('AMOC national temperature'!BY11-Parameters!BY$128)^2)))*IF(Settings!$C$16="No",1,(1-SLR!$D11*Parameters!BY$181))))</f>
        <v>6309.6220651717013</v>
      </c>
      <c r="BZ12">
        <f ca="1">IF(BZ$2=0,0,IF((Parameters!$B$174*(1-Parameters!BZ$185)*_xlfn.IFNA('[3]National GDP per capita ppp'!BZ12,0)+(1-Parameters!$B$174)*BZ11)*(1+(_xlfn.IFNA('[3]Nat GDP per cap ppp growth rate'!BZ12,0)-IF(Settings!$C$16="No",0,Parameters!BZ$164*('AMOC national temperature'!BZ11-Parameters!BZ$128)+Parameters!BZ$165*('AMOC national temperature'!BZ11-Parameters!BZ$128)^2)))*IF(Settings!$C$16="No",1,(1-SLR!$D11*Parameters!BZ$181))&lt;=Parameters!$B$189,Parameters!$B$189,(Parameters!$B$174*(1-Parameters!BZ$185)*_xlfn.IFNA('[3]National GDP per capita ppp'!BZ12,0)+(1-Parameters!$B$174)*BZ11)*(1+(_xlfn.IFNA('[3]Nat GDP per cap ppp growth rate'!BZ12,0)-IF(Settings!$C$16="No",0,Parameters!BZ$164*('AMOC national temperature'!BZ11-Parameters!BZ$128)+Parameters!BZ$165*('AMOC national temperature'!BZ11-Parameters!BZ$128)^2)))*IF(Settings!$C$16="No",1,(1-SLR!$D11*Parameters!BZ$181))))</f>
        <v>56549.648592379221</v>
      </c>
      <c r="CA12">
        <f ca="1">IF(CA$2=0,0,IF((Parameters!$B$174*(1-Parameters!CA$185)*_xlfn.IFNA('[3]National GDP per capita ppp'!CA12,0)+(1-Parameters!$B$174)*CA11)*(1+(_xlfn.IFNA('[3]Nat GDP per cap ppp growth rate'!CA12,0)-IF(Settings!$C$16="No",0,Parameters!CA$164*('AMOC national temperature'!CA11-Parameters!CA$128)+Parameters!CA$165*('AMOC national temperature'!CA11-Parameters!CA$128)^2)))*IF(Settings!$C$16="No",1,(1-SLR!$D11*Parameters!CA$181))&lt;=Parameters!$B$189,Parameters!$B$189,(Parameters!$B$174*(1-Parameters!CA$185)*_xlfn.IFNA('[3]National GDP per capita ppp'!CA12,0)+(1-Parameters!$B$174)*CA11)*(1+(_xlfn.IFNA('[3]Nat GDP per cap ppp growth rate'!CA12,0)-IF(Settings!$C$16="No",0,Parameters!CA$164*('AMOC national temperature'!CA11-Parameters!CA$128)+Parameters!CA$165*('AMOC national temperature'!CA11-Parameters!CA$128)^2)))*IF(Settings!$C$16="No",1,(1-SLR!$D11*Parameters!CA$181))))</f>
        <v>3964.7144562930926</v>
      </c>
      <c r="CB12">
        <f ca="1">IF(CB$2=0,0,IF((Parameters!$B$174*(1-Parameters!CB$185)*_xlfn.IFNA('[3]National GDP per capita ppp'!CB12,0)+(1-Parameters!$B$174)*CB11)*(1+(_xlfn.IFNA('[3]Nat GDP per cap ppp growth rate'!CB12,0)-IF(Settings!$C$16="No",0,Parameters!CB$164*('AMOC national temperature'!CB11-Parameters!CB$128)+Parameters!CB$165*('AMOC national temperature'!CB11-Parameters!CB$128)^2)))*IF(Settings!$C$16="No",1,(1-SLR!$D11*Parameters!CB$181))&lt;=Parameters!$B$189,Parameters!$B$189,(Parameters!$B$174*(1-Parameters!CB$185)*_xlfn.IFNA('[3]National GDP per capita ppp'!CB12,0)+(1-Parameters!$B$174)*CB11)*(1+(_xlfn.IFNA('[3]Nat GDP per cap ppp growth rate'!CB12,0)-IF(Settings!$C$16="No",0,Parameters!CB$164*('AMOC national temperature'!CB11-Parameters!CB$128)+Parameters!CB$165*('AMOC national temperature'!CB11-Parameters!CB$128)^2)))*IF(Settings!$C$16="No",1,(1-SLR!$D11*Parameters!CB$181))))</f>
        <v>18028.660181349205</v>
      </c>
      <c r="CC12">
        <f ca="1">IF(CC$2=0,0,IF((Parameters!$B$174*(1-Parameters!CC$185)*_xlfn.IFNA('[3]National GDP per capita ppp'!CC12,0)+(1-Parameters!$B$174)*CC11)*(1+(_xlfn.IFNA('[3]Nat GDP per cap ppp growth rate'!CC12,0)-IF(Settings!$C$16="No",0,Parameters!CC$164*('AMOC national temperature'!CC11-Parameters!CC$128)+Parameters!CC$165*('AMOC national temperature'!CC11-Parameters!CC$128)^2)))*IF(Settings!$C$16="No",1,(1-SLR!$D11*Parameters!CC$181))&lt;=Parameters!$B$189,Parameters!$B$189,(Parameters!$B$174*(1-Parameters!CC$185)*_xlfn.IFNA('[3]National GDP per capita ppp'!CC12,0)+(1-Parameters!$B$174)*CC11)*(1+(_xlfn.IFNA('[3]Nat GDP per cap ppp growth rate'!CC12,0)-IF(Settings!$C$16="No",0,Parameters!CC$164*('AMOC national temperature'!CC11-Parameters!CC$128)+Parameters!CC$165*('AMOC national temperature'!CC11-Parameters!CC$128)^2)))*IF(Settings!$C$16="No",1,(1-SLR!$D11*Parameters!CC$181))))</f>
        <v>1410.2901824721985</v>
      </c>
      <c r="CD12">
        <f ca="1">IF(CD$2=0,0,IF((Parameters!$B$174*(1-Parameters!CD$185)*_xlfn.IFNA('[3]National GDP per capita ppp'!CD12,0)+(1-Parameters!$B$174)*CD11)*(1+(_xlfn.IFNA('[3]Nat GDP per cap ppp growth rate'!CD12,0)-IF(Settings!$C$16="No",0,Parameters!CD$164*('AMOC national temperature'!CD11-Parameters!CD$128)+Parameters!CD$165*('AMOC national temperature'!CD11-Parameters!CD$128)^2)))*IF(Settings!$C$16="No",1,(1-SLR!$D11*Parameters!CD$181))&lt;=Parameters!$B$189,Parameters!$B$189,(Parameters!$B$174*(1-Parameters!CD$185)*_xlfn.IFNA('[3]National GDP per capita ppp'!CD12,0)+(1-Parameters!$B$174)*CD11)*(1+(_xlfn.IFNA('[3]Nat GDP per cap ppp growth rate'!CD12,0)-IF(Settings!$C$16="No",0,Parameters!CD$164*('AMOC national temperature'!CD11-Parameters!CD$128)+Parameters!CD$165*('AMOC national temperature'!CD11-Parameters!CD$128)^2)))*IF(Settings!$C$16="No",1,(1-SLR!$D11*Parameters!CD$181))))</f>
        <v>19893.292619831653</v>
      </c>
      <c r="CE12">
        <f ca="1">IF(CE$2=0,0,IF((Parameters!$B$174*(1-Parameters!CE$185)*_xlfn.IFNA('[3]National GDP per capita ppp'!CE12,0)+(1-Parameters!$B$174)*CE11)*(1+(_xlfn.IFNA('[3]Nat GDP per cap ppp growth rate'!CE12,0)-IF(Settings!$C$16="No",0,Parameters!CE$164*('AMOC national temperature'!CE11-Parameters!CE$128)+Parameters!CE$165*('AMOC national temperature'!CE11-Parameters!CE$128)^2)))*IF(Settings!$C$16="No",1,(1-SLR!$D11*Parameters!CE$181))&lt;=Parameters!$B$189,Parameters!$B$189,(Parameters!$B$174*(1-Parameters!CE$185)*_xlfn.IFNA('[3]National GDP per capita ppp'!CE12,0)+(1-Parameters!$B$174)*CE11)*(1+(_xlfn.IFNA('[3]Nat GDP per cap ppp growth rate'!CE12,0)-IF(Settings!$C$16="No",0,Parameters!CE$164*('AMOC national temperature'!CE11-Parameters!CE$128)+Parameters!CE$165*('AMOC national temperature'!CE11-Parameters!CE$128)^2)))*IF(Settings!$C$16="No",1,(1-SLR!$D11*Parameters!CE$181))))</f>
        <v>10136.758373218368</v>
      </c>
      <c r="CF12" s="6">
        <f ca="1">IF(CF$2=0,0,IF((Parameters!$B$174*(1-Parameters!CF$185)*_xlfn.IFNA('[3]National GDP per capita ppp'!CF12,0)+(1-Parameters!$B$174)*CF11)*(1+(_xlfn.IFNA('[3]Nat GDP per cap ppp growth rate'!CF12,0)-IF(Settings!$C$16="No",0,Parameters!CF$164*('AMOC national temperature'!CF11-Parameters!CF$128)+Parameters!CF$165*('AMOC national temperature'!CF11-Parameters!CF$128)^2)))* IF(Settings!$C$16="No",1,(1-SLR!$D11*Parameters!CF$181))*(1-ISM!K11)&lt;=Parameters!$B$189,Parameters!$B$189,(Parameters!$B$174*(1-Parameters!CF$185)*_xlfn.IFNA('[3]National GDP per capita ppp'!CF12,0)+(1-Parameters!$B$174)*CF11)*(1+(_xlfn.IFNA('[3]Nat GDP per cap ppp growth rate'!CF12,0)-IF(Settings!$C$16="No",0,Parameters!CF$164*('AMOC national temperature'!CF11-Parameters!CF$128)+Parameters!CF$165*('AMOC national temperature'!CF11-Parameters!CF$128)^2)))*IF(Settings!$C$16="No",1,(1-SLR!$D11*Parameters!CF$181))*(1-ISM!K11)))</f>
        <v>4728.6721429449672</v>
      </c>
      <c r="CG12">
        <f ca="1">IF(CG$2=0,0,IF((Parameters!$B$174*(1-Parameters!CG$185)*_xlfn.IFNA('[3]National GDP per capita ppp'!CG12,0)+(1-Parameters!$B$174)*CG11)*(1+(_xlfn.IFNA('[3]Nat GDP per cap ppp growth rate'!CG12,0)-IF(Settings!$C$16="No",0,Parameters!CG$164*('AMOC national temperature'!CG11-Parameters!CG$128)+Parameters!CG$165*('AMOC national temperature'!CG11-Parameters!CG$128)^2)))*IF(Settings!$C$16="No",1,(1-SLR!$D11*Parameters!CG$181))&lt;=Parameters!$B$189,Parameters!$B$189,(Parameters!$B$174*(1-Parameters!CG$185)*_xlfn.IFNA('[3]National GDP per capita ppp'!CG12,0)+(1-Parameters!$B$174)*CG11)*(1+(_xlfn.IFNA('[3]Nat GDP per cap ppp growth rate'!CG12,0)-IF(Settings!$C$16="No",0,Parameters!CG$164*('AMOC national temperature'!CG11-Parameters!CG$128)+Parameters!CG$165*('AMOC national temperature'!CG11-Parameters!CG$128)^2)))*IF(Settings!$C$16="No",1,(1-SLR!$D11*Parameters!CG$181))))</f>
        <v>39463.043004597552</v>
      </c>
      <c r="CH12">
        <f ca="1">IF(CH$2=0,0,IF((Parameters!$B$174*(1-Parameters!CH$185)*_xlfn.IFNA('[3]National GDP per capita ppp'!CH12,0)+(1-Parameters!$B$174)*CH11)*(1+(_xlfn.IFNA('[3]Nat GDP per cap ppp growth rate'!CH12,0)-IF(Settings!$C$16="No",0,Parameters!CH$164*('AMOC national temperature'!CH11-Parameters!CH$128)+Parameters!CH$165*('AMOC national temperature'!CH11-Parameters!CH$128)^2)))*IF(Settings!$C$16="No",1,(1-SLR!$D11*Parameters!CH$181))&lt;=Parameters!$B$189,Parameters!$B$189,(Parameters!$B$174*(1-Parameters!CH$185)*_xlfn.IFNA('[3]National GDP per capita ppp'!CH12,0)+(1-Parameters!$B$174)*CH11)*(1+(_xlfn.IFNA('[3]Nat GDP per cap ppp growth rate'!CH12,0)-IF(Settings!$C$16="No",0,Parameters!CH$164*('AMOC national temperature'!CH11-Parameters!CH$128)+Parameters!CH$165*('AMOC national temperature'!CH11-Parameters!CH$128)^2)))*IF(Settings!$C$16="No",1,(1-SLR!$D11*Parameters!CH$181))))</f>
        <v>16614.621375373983</v>
      </c>
      <c r="CI12">
        <f ca="1">IF(CI$2=0,0,IF((Parameters!$B$174*(1-Parameters!CI$185)*_xlfn.IFNA('[3]National GDP per capita ppp'!CI12,0)+(1-Parameters!$B$174)*CI11)*(1+(_xlfn.IFNA('[3]Nat GDP per cap ppp growth rate'!CI12,0)-IF(Settings!$C$16="No",0,Parameters!CI$164*('AMOC national temperature'!CI11-Parameters!CI$128)+Parameters!CI$165*('AMOC national temperature'!CI11-Parameters!CI$128)^2)))*IF(Settings!$C$16="No",1,(1-SLR!$D11*Parameters!CI$181))&lt;=Parameters!$B$189,Parameters!$B$189,(Parameters!$B$174*(1-Parameters!CI$185)*_xlfn.IFNA('[3]National GDP per capita ppp'!CI12,0)+(1-Parameters!$B$174)*CI11)*(1+(_xlfn.IFNA('[3]Nat GDP per cap ppp growth rate'!CI12,0)-IF(Settings!$C$16="No",0,Parameters!CI$164*('AMOC national temperature'!CI11-Parameters!CI$128)+Parameters!CI$165*('AMOC national temperature'!CI11-Parameters!CI$128)^2)))*IF(Settings!$C$16="No",1,(1-SLR!$D11*Parameters!CI$181))))</f>
        <v>9906.0810902314643</v>
      </c>
      <c r="CJ12">
        <f ca="1">IF(CJ$2=0,0,IF((Parameters!$B$174*(1-Parameters!CJ$185)*_xlfn.IFNA('[3]National GDP per capita ppp'!CJ12,0)+(1-Parameters!$B$174)*CJ11)*(1+(_xlfn.IFNA('[3]Nat GDP per cap ppp growth rate'!CJ12,0)-IF(Settings!$C$16="No",0,Parameters!CJ$164*('AMOC national temperature'!CJ11-Parameters!CJ$128)+Parameters!CJ$165*('AMOC national temperature'!CJ11-Parameters!CJ$128)^2)))*IF(Settings!$C$16="No",1,(1-SLR!$D11*Parameters!CJ$181))&lt;=Parameters!$B$189,Parameters!$B$189,(Parameters!$B$174*(1-Parameters!CJ$185)*_xlfn.IFNA('[3]National GDP per capita ppp'!CJ12,0)+(1-Parameters!$B$174)*CJ11)*(1+(_xlfn.IFNA('[3]Nat GDP per cap ppp growth rate'!CJ12,0)-IF(Settings!$C$16="No",0,Parameters!CJ$164*('AMOC national temperature'!CJ11-Parameters!CJ$128)+Parameters!CJ$165*('AMOC national temperature'!CJ11-Parameters!CJ$128)^2)))*IF(Settings!$C$16="No",1,(1-SLR!$D11*Parameters!CJ$181))))</f>
        <v>41578.325920084673</v>
      </c>
      <c r="CK12">
        <f ca="1">IF(CK$2=0,0,IF((Parameters!$B$174*(1-Parameters!CK$185)*_xlfn.IFNA('[3]National GDP per capita ppp'!CK12,0)+(1-Parameters!$B$174)*CK11)*(1+(_xlfn.IFNA('[3]Nat GDP per cap ppp growth rate'!CK12,0)-IF(Settings!$C$16="No",0,Parameters!CK$164*('AMOC national temperature'!CK11-Parameters!CK$128)+Parameters!CK$165*('AMOC national temperature'!CK11-Parameters!CK$128)^2)))*IF(Settings!$C$16="No",1,(1-SLR!$D11*Parameters!CK$181))&lt;=Parameters!$B$189,Parameters!$B$189,(Parameters!$B$174*(1-Parameters!CK$185)*_xlfn.IFNA('[3]National GDP per capita ppp'!CK12,0)+(1-Parameters!$B$174)*CK11)*(1+(_xlfn.IFNA('[3]Nat GDP per cap ppp growth rate'!CK12,0)-IF(Settings!$C$16="No",0,Parameters!CK$164*('AMOC national temperature'!CK11-Parameters!CK$128)+Parameters!CK$165*('AMOC national temperature'!CK11-Parameters!CK$128)^2)))*IF(Settings!$C$16="No",1,(1-SLR!$D11*Parameters!CK$181))))</f>
        <v>25507.380774144185</v>
      </c>
      <c r="CL12">
        <f ca="1">IF(CL$2=0,0,IF((Parameters!$B$174*(1-Parameters!CL$185)*_xlfn.IFNA('[3]National GDP per capita ppp'!CL12,0)+(1-Parameters!$B$174)*CL11)*(1+(_xlfn.IFNA('[3]Nat GDP per cap ppp growth rate'!CL12,0)-IF(Settings!$C$16="No",0,Parameters!CL$164*('AMOC national temperature'!CL11-Parameters!CL$128)+Parameters!CL$165*('AMOC national temperature'!CL11-Parameters!CL$128)^2)))*IF(Settings!$C$16="No",1,(1-SLR!$D11*Parameters!CL$181))&lt;=Parameters!$B$189,Parameters!$B$189,(Parameters!$B$174*(1-Parameters!CL$185)*_xlfn.IFNA('[3]National GDP per capita ppp'!CL12,0)+(1-Parameters!$B$174)*CL11)*(1+(_xlfn.IFNA('[3]Nat GDP per cap ppp growth rate'!CL12,0)-IF(Settings!$C$16="No",0,Parameters!CL$164*('AMOC national temperature'!CL11-Parameters!CL$128)+Parameters!CL$165*('AMOC national temperature'!CL11-Parameters!CL$128)^2)))*IF(Settings!$C$16="No",1,(1-SLR!$D11*Parameters!CL$181))))</f>
        <v>33047.512771324757</v>
      </c>
      <c r="CM12">
        <f ca="1">IF(CM$2=0,0,IF((Parameters!$B$174*(1-Parameters!CM$185)*_xlfn.IFNA('[3]National GDP per capita ppp'!CM12,0)+(1-Parameters!$B$174)*CM11)*(1+(_xlfn.IFNA('[3]Nat GDP per cap ppp growth rate'!CM12,0)-IF(Settings!$C$16="No",0,Parameters!CM$164*('AMOC national temperature'!CM11-Parameters!CM$128)+Parameters!CM$165*('AMOC national temperature'!CM11-Parameters!CM$128)^2)))*IF(Settings!$C$16="No",1,(1-SLR!$D11*Parameters!CM$181))&lt;=Parameters!$B$189,Parameters!$B$189,(Parameters!$B$174*(1-Parameters!CM$185)*_xlfn.IFNA('[3]National GDP per capita ppp'!CM12,0)+(1-Parameters!$B$174)*CM11)*(1+(_xlfn.IFNA('[3]Nat GDP per cap ppp growth rate'!CM12,0)-IF(Settings!$C$16="No",0,Parameters!CM$164*('AMOC national temperature'!CM11-Parameters!CM$128)+Parameters!CM$165*('AMOC national temperature'!CM11-Parameters!CM$128)^2)))*IF(Settings!$C$16="No",1,(1-SLR!$D11*Parameters!CM$181))))</f>
        <v>8729.327744074888</v>
      </c>
      <c r="CN12">
        <f ca="1">IF(CN$2=0,0,IF((Parameters!$B$174*(1-Parameters!CN$185)*_xlfn.IFNA('[3]National GDP per capita ppp'!CN12,0)+(1-Parameters!$B$174)*CN11)*(1+(_xlfn.IFNA('[3]Nat GDP per cap ppp growth rate'!CN12,0)-IF(Settings!$C$16="No",0,Parameters!CN$164*('AMOC national temperature'!CN11-Parameters!CN$128)+Parameters!CN$165*('AMOC national temperature'!CN11-Parameters!CN$128)^2)))*IF(Settings!$C$16="No",1,(1-SLR!$D11*Parameters!CN$181))&lt;=Parameters!$B$189,Parameters!$B$189,(Parameters!$B$174*(1-Parameters!CN$185)*_xlfn.IFNA('[3]National GDP per capita ppp'!CN12,0)+(1-Parameters!$B$174)*CN11)*(1+(_xlfn.IFNA('[3]Nat GDP per cap ppp growth rate'!CN12,0)-IF(Settings!$C$16="No",0,Parameters!CN$164*('AMOC national temperature'!CN11-Parameters!CN$128)+Parameters!CN$165*('AMOC national temperature'!CN11-Parameters!CN$128)^2)))*IF(Settings!$C$16="No",1,(1-SLR!$D11*Parameters!CN$181))))</f>
        <v>9676.3263711454092</v>
      </c>
      <c r="CO12">
        <f ca="1">IF(CO$2=0,0,IF((Parameters!$B$174*(1-Parameters!CO$185)*_xlfn.IFNA('[3]National GDP per capita ppp'!CO12,0)+(1-Parameters!$B$174)*CO11)*(1+(_xlfn.IFNA('[3]Nat GDP per cap ppp growth rate'!CO12,0)-IF(Settings!$C$16="No",0,Parameters!CO$164*('AMOC national temperature'!CO11-Parameters!CO$128)+Parameters!CO$165*('AMOC national temperature'!CO11-Parameters!CO$128)^2)))*IF(Settings!$C$16="No",1,(1-SLR!$D11*Parameters!CO$181))&lt;=Parameters!$B$189,Parameters!$B$189,(Parameters!$B$174*(1-Parameters!CO$185)*_xlfn.IFNA('[3]National GDP per capita ppp'!CO12,0)+(1-Parameters!$B$174)*CO11)*(1+(_xlfn.IFNA('[3]Nat GDP per cap ppp growth rate'!CO12,0)-IF(Settings!$C$16="No",0,Parameters!CO$164*('AMOC national temperature'!CO11-Parameters!CO$128)+Parameters!CO$165*('AMOC national temperature'!CO11-Parameters!CO$128)^2)))*IF(Settings!$C$16="No",1,(1-SLR!$D11*Parameters!CO$181))))</f>
        <v>44770.33052027857</v>
      </c>
      <c r="CP12">
        <f ca="1">IF(CP$2=0,0,IF((Parameters!$B$174*(1-Parameters!CP$185)*_xlfn.IFNA('[3]National GDP per capita ppp'!CP12,0)+(1-Parameters!$B$174)*CP11)*(1+(_xlfn.IFNA('[3]Nat GDP per cap ppp growth rate'!CP12,0)-IF(Settings!$C$16="No",0,Parameters!CP$164*('AMOC national temperature'!CP11-Parameters!CP$128)+Parameters!CP$165*('AMOC national temperature'!CP11-Parameters!CP$128)^2)))*IF(Settings!$C$16="No",1,(1-SLR!$D11*Parameters!CP$181))&lt;=Parameters!$B$189,Parameters!$B$189,(Parameters!$B$174*(1-Parameters!CP$185)*_xlfn.IFNA('[3]National GDP per capita ppp'!CP12,0)+(1-Parameters!$B$174)*CP11)*(1+(_xlfn.IFNA('[3]Nat GDP per cap ppp growth rate'!CP12,0)-IF(Settings!$C$16="No",0,Parameters!CP$164*('AMOC national temperature'!CP11-Parameters!CP$128)+Parameters!CP$165*('AMOC national temperature'!CP11-Parameters!CP$128)^2)))*IF(Settings!$C$16="No",1,(1-SLR!$D11*Parameters!CP$181))))</f>
        <v>19839.103430545802</v>
      </c>
      <c r="CQ12">
        <f ca="1">IF(CQ$2=0,0,IF((Parameters!$B$174*(1-Parameters!CQ$185)*_xlfn.IFNA('[3]National GDP per capita ppp'!CQ12,0)+(1-Parameters!$B$174)*CQ11)*(1+(_xlfn.IFNA('[3]Nat GDP per cap ppp growth rate'!CQ12,0)-IF(Settings!$C$16="No",0,Parameters!CQ$164*('AMOC national temperature'!CQ11-Parameters!CQ$128)+Parameters!CQ$165*('AMOC national temperature'!CQ11-Parameters!CQ$128)^2)))*IF(Settings!$C$16="No",1,(1-SLR!$D11*Parameters!CQ$181))&lt;=Parameters!$B$189,Parameters!$B$189,(Parameters!$B$174*(1-Parameters!CQ$185)*_xlfn.IFNA('[3]National GDP per capita ppp'!CQ12,0)+(1-Parameters!$B$174)*CQ11)*(1+(_xlfn.IFNA('[3]Nat GDP per cap ppp growth rate'!CQ12,0)-IF(Settings!$C$16="No",0,Parameters!CQ$164*('AMOC national temperature'!CQ11-Parameters!CQ$128)+Parameters!CQ$165*('AMOC national temperature'!CQ11-Parameters!CQ$128)^2)))*IF(Settings!$C$16="No",1,(1-SLR!$D11*Parameters!CQ$181))))</f>
        <v>2589.0594970834677</v>
      </c>
      <c r="CR12">
        <f ca="1">IF(CR$2=0,0,IF((Parameters!$B$174*(1-Parameters!CR$185)*_xlfn.IFNA('[3]National GDP per capita ppp'!CR12,0)+(1-Parameters!$B$174)*CR11)*(1+(_xlfn.IFNA('[3]Nat GDP per cap ppp growth rate'!CR12,0)-IF(Settings!$C$16="No",0,Parameters!CR$164*('AMOC national temperature'!CR11-Parameters!CR$128)+Parameters!CR$165*('AMOC national temperature'!CR11-Parameters!CR$128)^2)))*IF(Settings!$C$16="No",1,(1-SLR!$D11*Parameters!CR$181))&lt;=Parameters!$B$189,Parameters!$B$189,(Parameters!$B$174*(1-Parameters!CR$185)*_xlfn.IFNA('[3]National GDP per capita ppp'!CR12,0)+(1-Parameters!$B$174)*CR11)*(1+(_xlfn.IFNA('[3]Nat GDP per cap ppp growth rate'!CR12,0)-IF(Settings!$C$16="No",0,Parameters!CR$164*('AMOC national temperature'!CR11-Parameters!CR$128)+Parameters!CR$165*('AMOC national temperature'!CR11-Parameters!CR$128)^2)))*IF(Settings!$C$16="No",1,(1-SLR!$D11*Parameters!CR$181))))</f>
        <v>3372.3265913391397</v>
      </c>
      <c r="CS12">
        <f ca="1">IF(CS$2=0,0,IF((Parameters!$B$174*(1-Parameters!CS$185)*_xlfn.IFNA('[3]National GDP per capita ppp'!CS12,0)+(1-Parameters!$B$174)*CS11)*(1+(_xlfn.IFNA('[3]Nat GDP per cap ppp growth rate'!CS12,0)-IF(Settings!$C$16="No",0,Parameters!CS$164*('AMOC national temperature'!CS11-Parameters!CS$128)+Parameters!CS$165*('AMOC national temperature'!CS11-Parameters!CS$128)^2)))*IF(Settings!$C$16="No",1,(1-SLR!$D11*Parameters!CS$181))&lt;=Parameters!$B$189,Parameters!$B$189,(Parameters!$B$174*(1-Parameters!CS$185)*_xlfn.IFNA('[3]National GDP per capita ppp'!CS12,0)+(1-Parameters!$B$174)*CS11)*(1+(_xlfn.IFNA('[3]Nat GDP per cap ppp growth rate'!CS12,0)-IF(Settings!$C$16="No",0,Parameters!CS$164*('AMOC national temperature'!CS11-Parameters!CS$128)+Parameters!CS$165*('AMOC national temperature'!CS11-Parameters!CS$128)^2)))*IF(Settings!$C$16="No",1,(1-SLR!$D11*Parameters!CS$181))))</f>
        <v>3484.9244250112401</v>
      </c>
      <c r="CT12">
        <f ca="1">IF(CT$2=0,0,IF((Parameters!$B$174*(1-Parameters!CT$185)*_xlfn.IFNA('[3]National GDP per capita ppp'!CT12,0)+(1-Parameters!$B$174)*CT11)*(1+(_xlfn.IFNA('[3]Nat GDP per cap ppp growth rate'!CT12,0)-IF(Settings!$C$16="No",0,Parameters!CT$164*('AMOC national temperature'!CT11-Parameters!CT$128)+Parameters!CT$165*('AMOC national temperature'!CT11-Parameters!CT$128)^2)))*IF(Settings!$C$16="No",1,(1-SLR!$D11*Parameters!CT$181))&lt;=Parameters!$B$189,Parameters!$B$189,(Parameters!$B$174*(1-Parameters!CT$185)*_xlfn.IFNA('[3]National GDP per capita ppp'!CT12,0)+(1-Parameters!$B$174)*CT11)*(1+(_xlfn.IFNA('[3]Nat GDP per cap ppp growth rate'!CT12,0)-IF(Settings!$C$16="No",0,Parameters!CT$164*('AMOC national temperature'!CT11-Parameters!CT$128)+Parameters!CT$165*('AMOC national temperature'!CT11-Parameters!CT$128)^2)))*IF(Settings!$C$16="No",1,(1-SLR!$D11*Parameters!CT$181))))</f>
        <v>23268.284297090482</v>
      </c>
      <c r="CU12">
        <f ca="1">IF(CU$2=0,0,IF((Parameters!$B$174*(1-Parameters!CU$185)*_xlfn.IFNA('[3]National GDP per capita ppp'!CU12,0)+(1-Parameters!$B$174)*CU11)*(1+(_xlfn.IFNA('[3]Nat GDP per cap ppp growth rate'!CU12,0)-IF(Settings!$C$16="No",0,Parameters!CU$164*('AMOC national temperature'!CU11-Parameters!CU$128)+Parameters!CU$165*('AMOC national temperature'!CU11-Parameters!CU$128)^2)))*IF(Settings!$C$16="No",1,(1-SLR!$D11*Parameters!CU$181))&lt;=Parameters!$B$189,Parameters!$B$189,(Parameters!$B$174*(1-Parameters!CU$185)*_xlfn.IFNA('[3]National GDP per capita ppp'!CU12,0)+(1-Parameters!$B$174)*CU11)*(1+(_xlfn.IFNA('[3]Nat GDP per cap ppp growth rate'!CU12,0)-IF(Settings!$C$16="No",0,Parameters!CU$164*('AMOC national temperature'!CU11-Parameters!CU$128)+Parameters!CU$165*('AMOC national temperature'!CU11-Parameters!CU$128)^2)))*IF(Settings!$C$16="No",1,(1-SLR!$D11*Parameters!CU$181))))</f>
        <v>34693.627637497702</v>
      </c>
      <c r="CV12">
        <f ca="1">IF(CV$2=0,0,IF((Parameters!$B$174*(1-Parameters!CV$185)*_xlfn.IFNA('[3]National GDP per capita ppp'!CV12,0)+(1-Parameters!$B$174)*CV11)*(1+(_xlfn.IFNA('[3]Nat GDP per cap ppp growth rate'!CV12,0)-IF(Settings!$C$16="No",0,Parameters!CV$164*('AMOC national temperature'!CV11-Parameters!CV$128)+Parameters!CV$165*('AMOC national temperature'!CV11-Parameters!CV$128)^2)))*IF(Settings!$C$16="No",1,(1-SLR!$D11*Parameters!CV$181))&lt;=Parameters!$B$189,Parameters!$B$189,(Parameters!$B$174*(1-Parameters!CV$185)*_xlfn.IFNA('[3]National GDP per capita ppp'!CV12,0)+(1-Parameters!$B$174)*CV11)*(1+(_xlfn.IFNA('[3]Nat GDP per cap ppp growth rate'!CV12,0)-IF(Settings!$C$16="No",0,Parameters!CV$164*('AMOC national temperature'!CV11-Parameters!CV$128)+Parameters!CV$165*('AMOC national temperature'!CV11-Parameters!CV$128)^2)))*IF(Settings!$C$16="No",1,(1-SLR!$D11*Parameters!CV$181))))</f>
        <v>43046.77982354111</v>
      </c>
      <c r="CW12">
        <f ca="1">IF(CW$2=0,0,IF((Parameters!$B$174*(1-Parameters!CW$185)*_xlfn.IFNA('[3]National GDP per capita ppp'!CW12,0)+(1-Parameters!$B$174)*CW11)*(1+(_xlfn.IFNA('[3]Nat GDP per cap ppp growth rate'!CW12,0)-IF(Settings!$C$16="No",0,Parameters!CW$164*('AMOC national temperature'!CW11-Parameters!CW$128)+Parameters!CW$165*('AMOC national temperature'!CW11-Parameters!CW$128)^2)))*IF(Settings!$C$16="No",1,(1-SLR!$D11*Parameters!CW$181))&lt;=Parameters!$B$189,Parameters!$B$189,(Parameters!$B$174*(1-Parameters!CW$185)*_xlfn.IFNA('[3]National GDP per capita ppp'!CW12,0)+(1-Parameters!$B$174)*CW11)*(1+(_xlfn.IFNA('[3]Nat GDP per cap ppp growth rate'!CW12,0)-IF(Settings!$C$16="No",0,Parameters!CW$164*('AMOC national temperature'!CW11-Parameters!CW$128)+Parameters!CW$165*('AMOC national temperature'!CW11-Parameters!CW$128)^2)))*IF(Settings!$C$16="No",1,(1-SLR!$D11*Parameters!CW$181))))</f>
        <v>6120.7399538026339</v>
      </c>
      <c r="CX12">
        <f ca="1">IF(CX$2=0,0,IF((Parameters!$B$174*(1-Parameters!CX$185)*_xlfn.IFNA('[3]National GDP per capita ppp'!CX12,0)+(1-Parameters!$B$174)*CX11)*(1+(_xlfn.IFNA('[3]Nat GDP per cap ppp growth rate'!CX12,0)-IF(Settings!$C$16="No",0,Parameters!CX$164*('AMOC national temperature'!CX11-Parameters!CX$128)+Parameters!CX$165*('AMOC national temperature'!CX11-Parameters!CX$128)^2)))*IF(Settings!$C$16="No",1,(1-SLR!$D11*Parameters!CX$181))&lt;=Parameters!$B$189,Parameters!$B$189,(Parameters!$B$174*(1-Parameters!CX$185)*_xlfn.IFNA('[3]National GDP per capita ppp'!CX12,0)+(1-Parameters!$B$174)*CX11)*(1+(_xlfn.IFNA('[3]Nat GDP per cap ppp growth rate'!CX12,0)-IF(Settings!$C$16="No",0,Parameters!CX$164*('AMOC national temperature'!CX11-Parameters!CX$128)+Parameters!CX$165*('AMOC national temperature'!CX11-Parameters!CX$128)^2)))*IF(Settings!$C$16="No",1,(1-SLR!$D11*Parameters!CX$181))))</f>
        <v>16449.370939390028</v>
      </c>
      <c r="CY12">
        <f ca="1">IF(CY$2=0,0,IF((Parameters!$B$174*(1-Parameters!CY$185)*_xlfn.IFNA('[3]National GDP per capita ppp'!CY12,0)+(1-Parameters!$B$174)*CY11)*(1+(_xlfn.IFNA('[3]Nat GDP per cap ppp growth rate'!CY12,0)-IF(Settings!$C$16="No",0,Parameters!CY$164*('AMOC national temperature'!CY11-Parameters!CY$128)+Parameters!CY$165*('AMOC national temperature'!CY11-Parameters!CY$128)^2)))*IF(Settings!$C$16="No",1,(1-SLR!$D11*Parameters!CY$181))&lt;=Parameters!$B$189,Parameters!$B$189,(Parameters!$B$174*(1-Parameters!CY$185)*_xlfn.IFNA('[3]National GDP per capita ppp'!CY12,0)+(1-Parameters!$B$174)*CY11)*(1+(_xlfn.IFNA('[3]Nat GDP per cap ppp growth rate'!CY12,0)-IF(Settings!$C$16="No",0,Parameters!CY$164*('AMOC national temperature'!CY11-Parameters!CY$128)+Parameters!CY$165*('AMOC national temperature'!CY11-Parameters!CY$128)^2)))*IF(Settings!$C$16="No",1,(1-SLR!$D11*Parameters!CY$181))))</f>
        <v>1776.2542679509136</v>
      </c>
      <c r="CZ12">
        <f ca="1">IF(CZ$2=0,0,IF((Parameters!$B$174*(1-Parameters!CZ$185)*_xlfn.IFNA('[3]National GDP per capita ppp'!CZ12,0)+(1-Parameters!$B$174)*CZ11)*(1+(_xlfn.IFNA('[3]Nat GDP per cap ppp growth rate'!CZ12,0)-IF(Settings!$C$16="No",0,Parameters!CZ$164*('AMOC national temperature'!CZ11-Parameters!CZ$128)+Parameters!CZ$165*('AMOC national temperature'!CZ11-Parameters!CZ$128)^2)))*IF(Settings!$C$16="No",1,(1-SLR!$D11*Parameters!CZ$181))&lt;=Parameters!$B$189,Parameters!$B$189,(Parameters!$B$174*(1-Parameters!CZ$185)*_xlfn.IFNA('[3]National GDP per capita ppp'!CZ12,0)+(1-Parameters!$B$174)*CZ11)*(1+(_xlfn.IFNA('[3]Nat GDP per cap ppp growth rate'!CZ12,0)-IF(Settings!$C$16="No",0,Parameters!CZ$164*('AMOC national temperature'!CZ11-Parameters!CZ$128)+Parameters!CZ$165*('AMOC national temperature'!CZ11-Parameters!CZ$128)^2)))*IF(Settings!$C$16="No",1,(1-SLR!$D11*Parameters!CZ$181))))</f>
        <v>12589.573237842642</v>
      </c>
      <c r="DA12">
        <f>IF(DA$2=0,0,IF((Parameters!$B$174*(1-Parameters!DA$185)*_xlfn.IFNA('[3]National GDP per capita ppp'!DA12,0)+(1-Parameters!$B$174)*DA11)*(1+(_xlfn.IFNA('[3]Nat GDP per cap ppp growth rate'!DA12,0)-IF(Settings!$C$16="No",0,Parameters!DA$164*('AMOC national temperature'!DA11-Parameters!DA$128)+Parameters!DA$165*('AMOC national temperature'!DA11-Parameters!DA$128)^2)))*IF(Settings!$C$16="No",1,(1-SLR!$D11*Parameters!DA$181))&lt;=Parameters!$B$189,Parameters!$B$189,(Parameters!$B$174*(1-Parameters!DA$185)*_xlfn.IFNA('[3]National GDP per capita ppp'!DA12,0)+(1-Parameters!$B$174)*DA11)*(1+(_xlfn.IFNA('[3]Nat GDP per cap ppp growth rate'!DA12,0)-IF(Settings!$C$16="No",0,Parameters!DA$164*('AMOC national temperature'!DA11-Parameters!DA$128)+Parameters!DA$165*('AMOC national temperature'!DA11-Parameters!DA$128)^2)))*IF(Settings!$C$16="No",1,(1-SLR!$D11*Parameters!DA$181))))</f>
        <v>0</v>
      </c>
      <c r="DB12">
        <f ca="1">IF(DB$2=0,0,IF((Parameters!$B$174*(1-Parameters!DB$185)*_xlfn.IFNA('[3]National GDP per capita ppp'!DB12,0)+(1-Parameters!$B$174)*DB11)*(1+(_xlfn.IFNA('[3]Nat GDP per cap ppp growth rate'!DB12,0)-IF(Settings!$C$16="No",0,Parameters!DB$164*('AMOC national temperature'!DB11-Parameters!DB$128)+Parameters!DB$165*('AMOC national temperature'!DB11-Parameters!DB$128)^2)))*IF(Settings!$C$16="No",1,(1-SLR!$D11*Parameters!DB$181))&lt;=Parameters!$B$189,Parameters!$B$189,(Parameters!$B$174*(1-Parameters!DB$185)*_xlfn.IFNA('[3]National GDP per capita ppp'!DB12,0)+(1-Parameters!$B$174)*DB11)*(1+(_xlfn.IFNA('[3]Nat GDP per cap ppp growth rate'!DB12,0)-IF(Settings!$C$16="No",0,Parameters!DB$164*('AMOC national temperature'!DB11-Parameters!DB$128)+Parameters!DB$165*('AMOC national temperature'!DB11-Parameters!DB$128)^2)))*IF(Settings!$C$16="No",1,(1-SLR!$D11*Parameters!DB$181))))</f>
        <v>10629.305183773595</v>
      </c>
      <c r="DC12">
        <f ca="1">IF(DC$2=0,0,IF((Parameters!$B$174*(1-Parameters!DC$185)*_xlfn.IFNA('[3]National GDP per capita ppp'!DC12,0)+(1-Parameters!$B$174)*DC11)*(1+(_xlfn.IFNA('[3]Nat GDP per cap ppp growth rate'!DC12,0)-IF(Settings!$C$16="No",0,Parameters!DC$164*('AMOC national temperature'!DC11-Parameters!DC$128)+Parameters!DC$165*('AMOC national temperature'!DC11-Parameters!DC$128)^2)))*IF(Settings!$C$16="No",1,(1-SLR!$D11*Parameters!DC$181))&lt;=Parameters!$B$189,Parameters!$B$189,(Parameters!$B$174*(1-Parameters!DC$185)*_xlfn.IFNA('[3]National GDP per capita ppp'!DC12,0)+(1-Parameters!$B$174)*DC11)*(1+(_xlfn.IFNA('[3]Nat GDP per cap ppp growth rate'!DC12,0)-IF(Settings!$C$16="No",0,Parameters!DC$164*('AMOC national temperature'!DC11-Parameters!DC$128)+Parameters!DC$165*('AMOC national temperature'!DC11-Parameters!DC$128)^2)))*IF(Settings!$C$16="No",1,(1-SLR!$D11*Parameters!DC$181))))</f>
        <v>2127.1021678431298</v>
      </c>
      <c r="DD12">
        <f ca="1">IF(DD$2=0,0,IF((Parameters!$B$174*(1-Parameters!DD$185)*_xlfn.IFNA('[3]National GDP per capita ppp'!DD12,0)+(1-Parameters!$B$174)*DD11)*(1+(_xlfn.IFNA('[3]Nat GDP per cap ppp growth rate'!DD12,0)-IF(Settings!$C$16="No",0,Parameters!DD$164*('AMOC national temperature'!DD11-Parameters!DD$128)+Parameters!DD$165*('AMOC national temperature'!DD11-Parameters!DD$128)^2)))*IF(Settings!$C$16="No",1,(1-SLR!$D11*Parameters!DD$181))&lt;=Parameters!$B$189,Parameters!$B$189,(Parameters!$B$174*(1-Parameters!DD$185)*_xlfn.IFNA('[3]National GDP per capita ppp'!DD12,0)+(1-Parameters!$B$174)*DD11)*(1+(_xlfn.IFNA('[3]Nat GDP per cap ppp growth rate'!DD12,0)-IF(Settings!$C$16="No",0,Parameters!DD$164*('AMOC national temperature'!DD11-Parameters!DD$128)+Parameters!DD$165*('AMOC national temperature'!DD11-Parameters!DD$128)^2)))*IF(Settings!$C$16="No",1,(1-SLR!$D11*Parameters!DD$181))))</f>
        <v>19510.16605154442</v>
      </c>
      <c r="DE12">
        <f ca="1">IF(DE$2=0,0,IF((Parameters!$B$174*(1-Parameters!DE$185)*_xlfn.IFNA('[3]National GDP per capita ppp'!DE12,0)+(1-Parameters!$B$174)*DE11)*(1+(_xlfn.IFNA('[3]Nat GDP per cap ppp growth rate'!DE12,0)-IF(Settings!$C$16="No",0,Parameters!DE$164*('AMOC national temperature'!DE11-Parameters!DE$128)+Parameters!DE$165*('AMOC national temperature'!DE11-Parameters!DE$128)^2)))*IF(Settings!$C$16="No",1,(1-SLR!$D11*Parameters!DE$181))&lt;=Parameters!$B$189,Parameters!$B$189,(Parameters!$B$174*(1-Parameters!DE$185)*_xlfn.IFNA('[3]National GDP per capita ppp'!DE12,0)+(1-Parameters!$B$174)*DE11)*(1+(_xlfn.IFNA('[3]Nat GDP per cap ppp growth rate'!DE12,0)-IF(Settings!$C$16="No",0,Parameters!DE$164*('AMOC national temperature'!DE11-Parameters!DE$128)+Parameters!DE$165*('AMOC national temperature'!DE11-Parameters!DE$128)^2)))*IF(Settings!$C$16="No",1,(1-SLR!$D11*Parameters!DE$181))))</f>
        <v>74262.505881546705</v>
      </c>
      <c r="DF12">
        <f ca="1">IF(DF$2=0,0,IF((Parameters!$B$174*(1-Parameters!DF$185)*_xlfn.IFNA('[3]National GDP per capita ppp'!DF12,0)+(1-Parameters!$B$174)*DF11)*(1+(_xlfn.IFNA('[3]Nat GDP per cap ppp growth rate'!DF12,0)-IF(Settings!$C$16="No",0,Parameters!DF$164*('AMOC national temperature'!DF11-Parameters!DF$128)+Parameters!DF$165*('AMOC national temperature'!DF11-Parameters!DF$128)^2)))*IF(Settings!$C$16="No",1,(1-SLR!$D11*Parameters!DF$181))&lt;=Parameters!$B$189,Parameters!$B$189,(Parameters!$B$174*(1-Parameters!DF$185)*_xlfn.IFNA('[3]National GDP per capita ppp'!DF12,0)+(1-Parameters!$B$174)*DF11)*(1+(_xlfn.IFNA('[3]Nat GDP per cap ppp growth rate'!DF12,0)-IF(Settings!$C$16="No",0,Parameters!DF$164*('AMOC national temperature'!DF11-Parameters!DF$128)+Parameters!DF$165*('AMOC national temperature'!DF11-Parameters!DF$128)^2)))*IF(Settings!$C$16="No",1,(1-SLR!$D11*Parameters!DF$181))))</f>
        <v>16094.172636263977</v>
      </c>
      <c r="DG12">
        <f ca="1">IF(DG$2=0,0,IF((Parameters!$B$174*(1-Parameters!DG$185)*_xlfn.IFNA('[3]National GDP per capita ppp'!DG12,0)+(1-Parameters!$B$174)*DG11)*(1+(_xlfn.IFNA('[3]Nat GDP per cap ppp growth rate'!DG12,0)-IF(Settings!$C$16="No",0,Parameters!DG$164*('AMOC national temperature'!DG11-Parameters!DG$128)+Parameters!DG$165*('AMOC national temperature'!DG11-Parameters!DG$128)^2)))*IF(Settings!$C$16="No",1,(1-SLR!$D11*Parameters!DG$181))&lt;=Parameters!$B$189,Parameters!$B$189,(Parameters!$B$174*(1-Parameters!DG$185)*_xlfn.IFNA('[3]National GDP per capita ppp'!DG12,0)+(1-Parameters!$B$174)*DG11)*(1+(_xlfn.IFNA('[3]Nat GDP per cap ppp growth rate'!DG12,0)-IF(Settings!$C$16="No",0,Parameters!DG$164*('AMOC national temperature'!DG11-Parameters!DG$128)+Parameters!DG$165*('AMOC national temperature'!DG11-Parameters!DG$128)^2)))*IF(Settings!$C$16="No",1,(1-SLR!$D11*Parameters!DG$181))))</f>
        <v>5545.2244033087945</v>
      </c>
      <c r="DH12">
        <f ca="1">IF(DH$2=0,0,IF((Parameters!$B$174*(1-Parameters!DH$185)*_xlfn.IFNA('[3]National GDP per capita ppp'!DH12,0)+(1-Parameters!$B$174)*DH11)*(1+(_xlfn.IFNA('[3]Nat GDP per cap ppp growth rate'!DH12,0)-IF(Settings!$C$16="No",0,Parameters!DH$164*('AMOC national temperature'!DH11-Parameters!DH$128)+Parameters!DH$165*('AMOC national temperature'!DH11-Parameters!DH$128)^2)))*IF(Settings!$C$16="No",1,(1-SLR!$D11*Parameters!DH$181))&lt;=Parameters!$B$189,Parameters!$B$189,(Parameters!$B$174*(1-Parameters!DH$185)*_xlfn.IFNA('[3]National GDP per capita ppp'!DH12,0)+(1-Parameters!$B$174)*DH11)*(1+(_xlfn.IFNA('[3]Nat GDP per cap ppp growth rate'!DH12,0)-IF(Settings!$C$16="No",0,Parameters!DH$164*('AMOC national temperature'!DH11-Parameters!DH$128)+Parameters!DH$165*('AMOC national temperature'!DH11-Parameters!DH$128)^2)))*IF(Settings!$C$16="No",1,(1-SLR!$D11*Parameters!DH$181))))</f>
        <v>5330.7886097842356</v>
      </c>
      <c r="DI12">
        <f ca="1">IF(DI$2=0,0,IF((Parameters!$B$174*(1-Parameters!DI$185)*_xlfn.IFNA('[3]National GDP per capita ppp'!DI12,0)+(1-Parameters!$B$174)*DI11)*(1+(_xlfn.IFNA('[3]Nat GDP per cap ppp growth rate'!DI12,0)-IF(Settings!$C$16="No",0,Parameters!DI$164*('AMOC national temperature'!DI11-Parameters!DI$128)+Parameters!DI$165*('AMOC national temperature'!DI11-Parameters!DI$128)^2)))*IF(Settings!$C$16="No",1,(1-SLR!$D11*Parameters!DI$181))&lt;=Parameters!$B$189,Parameters!$B$189,(Parameters!$B$174*(1-Parameters!DI$185)*_xlfn.IFNA('[3]National GDP per capita ppp'!DI12,0)+(1-Parameters!$B$174)*DI11)*(1+(_xlfn.IFNA('[3]Nat GDP per cap ppp growth rate'!DI12,0)-IF(Settings!$C$16="No",0,Parameters!DI$164*('AMOC national temperature'!DI11-Parameters!DI$128)+Parameters!DI$165*('AMOC national temperature'!DI11-Parameters!DI$128)^2)))*IF(Settings!$C$16="No",1,(1-SLR!$D11*Parameters!DI$181))))</f>
        <v>1525.6104697991102</v>
      </c>
      <c r="DJ12">
        <f ca="1">IF(DJ$2=0,0,IF((Parameters!$B$174*(1-Parameters!DJ$185)*_xlfn.IFNA('[3]National GDP per capita ppp'!DJ12,0)+(1-Parameters!$B$174)*DJ11)*(1+(_xlfn.IFNA('[3]Nat GDP per cap ppp growth rate'!DJ12,0)-IF(Settings!$C$16="No",0,Parameters!DJ$164*('AMOC national temperature'!DJ11-Parameters!DJ$128)+Parameters!DJ$165*('AMOC national temperature'!DJ11-Parameters!DJ$128)^2)))*IF(Settings!$C$16="No",1,(1-SLR!$D11*Parameters!DJ$181))&lt;=Parameters!$B$189,Parameters!$B$189,(Parameters!$B$174*(1-Parameters!DJ$185)*_xlfn.IFNA('[3]National GDP per capita ppp'!DJ12,0)+(1-Parameters!$B$174)*DJ11)*(1+(_xlfn.IFNA('[3]Nat GDP per cap ppp growth rate'!DJ12,0)-IF(Settings!$C$16="No",0,Parameters!DJ$164*('AMOC national temperature'!DJ11-Parameters!DJ$128)+Parameters!DJ$165*('AMOC national temperature'!DJ11-Parameters!DJ$128)^2)))*IF(Settings!$C$16="No",1,(1-SLR!$D11*Parameters!DJ$181))))</f>
        <v>15064.154723350584</v>
      </c>
      <c r="DK12">
        <f ca="1">IF(DK$2=0,0,IF((Parameters!$B$174*(1-Parameters!DK$185)*_xlfn.IFNA('[3]National GDP per capita ppp'!DK12,0)+(1-Parameters!$B$174)*DK11)*(1+(_xlfn.IFNA('[3]Nat GDP per cap ppp growth rate'!DK12,0)-IF(Settings!$C$16="No",0,Parameters!DK$164*('AMOC national temperature'!DK11-Parameters!DK$128)+Parameters!DK$165*('AMOC national temperature'!DK11-Parameters!DK$128)^2)))*IF(Settings!$C$16="No",1,(1-SLR!$D11*Parameters!DK$181))&lt;=Parameters!$B$189,Parameters!$B$189,(Parameters!$B$174*(1-Parameters!DK$185)*_xlfn.IFNA('[3]National GDP per capita ppp'!DK12,0)+(1-Parameters!$B$174)*DK11)*(1+(_xlfn.IFNA('[3]Nat GDP per cap ppp growth rate'!DK12,0)-IF(Settings!$C$16="No",0,Parameters!DK$164*('AMOC national temperature'!DK11-Parameters!DK$128)+Parameters!DK$165*('AMOC national temperature'!DK11-Parameters!DK$128)^2)))*IF(Settings!$C$16="No",1,(1-SLR!$D11*Parameters!DK$181))))</f>
        <v>10074.565002131227</v>
      </c>
      <c r="DL12">
        <f ca="1">IF(DL$2=0,0,IF((Parameters!$B$174*(1-Parameters!DL$185)*_xlfn.IFNA('[3]National GDP per capita ppp'!DL12,0)+(1-Parameters!$B$174)*DL11)*(1+(_xlfn.IFNA('[3]Nat GDP per cap ppp growth rate'!DL12,0)-IF(Settings!$C$16="No",0,Parameters!DL$164*('AMOC national temperature'!DL11-Parameters!DL$128)+Parameters!DL$165*('AMOC national temperature'!DL11-Parameters!DL$128)^2)))*IF(Settings!$C$16="No",1,(1-SLR!$D11*Parameters!DL$181))&lt;=Parameters!$B$189,Parameters!$B$189,(Parameters!$B$174*(1-Parameters!DL$185)*_xlfn.IFNA('[3]National GDP per capita ppp'!DL12,0)+(1-Parameters!$B$174)*DL11)*(1+(_xlfn.IFNA('[3]Nat GDP per cap ppp growth rate'!DL12,0)-IF(Settings!$C$16="No",0,Parameters!DL$164*('AMOC national temperature'!DL11-Parameters!DL$128)+Parameters!DL$165*('AMOC national temperature'!DL11-Parameters!DL$128)^2)))*IF(Settings!$C$16="No",1,(1-SLR!$D11*Parameters!DL$181))))</f>
        <v>1952.2392179638352</v>
      </c>
      <c r="DM12">
        <f ca="1">IF(DM$2=0,0,IF((Parameters!$B$174*(1-Parameters!DM$185)*_xlfn.IFNA('[3]National GDP per capita ppp'!DM12,0)+(1-Parameters!$B$174)*DM11)*(1+(_xlfn.IFNA('[3]Nat GDP per cap ppp growth rate'!DM12,0)-IF(Settings!$C$16="No",0,Parameters!DM$164*('AMOC national temperature'!DM11-Parameters!DM$128)+Parameters!DM$165*('AMOC national temperature'!DM11-Parameters!DM$128)^2)))*IF(Settings!$C$16="No",1,(1-SLR!$D11*Parameters!DM$181))&lt;=Parameters!$B$189,Parameters!$B$189,(Parameters!$B$174*(1-Parameters!DM$185)*_xlfn.IFNA('[3]National GDP per capita ppp'!DM12,0)+(1-Parameters!$B$174)*DM11)*(1+(_xlfn.IFNA('[3]Nat GDP per cap ppp growth rate'!DM12,0)-IF(Settings!$C$16="No",0,Parameters!DM$164*('AMOC national temperature'!DM11-Parameters!DM$128)+Parameters!DM$165*('AMOC national temperature'!DM11-Parameters!DM$128)^2)))*IF(Settings!$C$16="No",1,(1-SLR!$D11*Parameters!DM$181))))</f>
        <v>4409.9575299379931</v>
      </c>
      <c r="DN12">
        <f ca="1">IF(DN$2=0,0,IF((Parameters!$B$174*(1-Parameters!DN$185)*_xlfn.IFNA('[3]National GDP per capita ppp'!DN12,0)+(1-Parameters!$B$174)*DN11)*(1+(_xlfn.IFNA('[3]Nat GDP per cap ppp growth rate'!DN12,0)-IF(Settings!$C$16="No",0,Parameters!DN$164*('AMOC national temperature'!DN11-Parameters!DN$128)+Parameters!DN$165*('AMOC national temperature'!DN11-Parameters!DN$128)^2)))*IF(Settings!$C$16="No",1,(1-SLR!$D11*Parameters!DN$181))&lt;=Parameters!$B$189,Parameters!$B$189,(Parameters!$B$174*(1-Parameters!DN$185)*_xlfn.IFNA('[3]National GDP per capita ppp'!DN12,0)+(1-Parameters!$B$174)*DN11)*(1+(_xlfn.IFNA('[3]Nat GDP per cap ppp growth rate'!DN12,0)-IF(Settings!$C$16="No",0,Parameters!DN$164*('AMOC national temperature'!DN11-Parameters!DN$128)+Parameters!DN$165*('AMOC national temperature'!DN11-Parameters!DN$128)^2)))*IF(Settings!$C$16="No",1,(1-SLR!$D11*Parameters!DN$181))))</f>
        <v>15541.652522259235</v>
      </c>
      <c r="DO12">
        <f ca="1">IF(DO$2=0,0,IF((Parameters!$B$174*(1-Parameters!DO$185)*_xlfn.IFNA('[3]National GDP per capita ppp'!DO12,0)+(1-Parameters!$B$174)*DO11)*(1+(_xlfn.IFNA('[3]Nat GDP per cap ppp growth rate'!DO12,0)-IF(Settings!$C$16="No",0,Parameters!DO$164*('AMOC national temperature'!DO11-Parameters!DO$128)+Parameters!DO$165*('AMOC national temperature'!DO11-Parameters!DO$128)^2)))*IF(Settings!$C$16="No",1,(1-SLR!$D11*Parameters!DO$181))&lt;=Parameters!$B$189,Parameters!$B$189,(Parameters!$B$174*(1-Parameters!DO$185)*_xlfn.IFNA('[3]National GDP per capita ppp'!DO12,0)+(1-Parameters!$B$174)*DO11)*(1+(_xlfn.IFNA('[3]Nat GDP per cap ppp growth rate'!DO12,0)-IF(Settings!$C$16="No",0,Parameters!DO$164*('AMOC national temperature'!DO11-Parameters!DO$128)+Parameters!DO$165*('AMOC national temperature'!DO11-Parameters!DO$128)^2)))*IF(Settings!$C$16="No",1,(1-SLR!$D11*Parameters!DO$181))))</f>
        <v>9331.6257012850274</v>
      </c>
      <c r="DP12">
        <f ca="1">IF(DP$2=0,0,IF((Parameters!$B$174*(1-Parameters!DP$185)*_xlfn.IFNA('[3]National GDP per capita ppp'!DP12,0)+(1-Parameters!$B$174)*DP11)*(1+(_xlfn.IFNA('[3]Nat GDP per cap ppp growth rate'!DP12,0)-IF(Settings!$C$16="No",0,Parameters!DP$164*('AMOC national temperature'!DP11-Parameters!DP$128)+Parameters!DP$165*('AMOC national temperature'!DP11-Parameters!DP$128)^2)))*IF(Settings!$C$16="No",1,(1-SLR!$D11*Parameters!DP$181))&lt;=Parameters!$B$189,Parameters!$B$189,(Parameters!$B$174*(1-Parameters!DP$185)*_xlfn.IFNA('[3]National GDP per capita ppp'!DP12,0)+(1-Parameters!$B$174)*DP11)*(1+(_xlfn.IFNA('[3]Nat GDP per cap ppp growth rate'!DP12,0)-IF(Settings!$C$16="No",0,Parameters!DP$164*('AMOC national temperature'!DP11-Parameters!DP$128)+Parameters!DP$165*('AMOC national temperature'!DP11-Parameters!DP$128)^2)))*IF(Settings!$C$16="No",1,(1-SLR!$D11*Parameters!DP$181))))</f>
        <v>1070.1548463980705</v>
      </c>
      <c r="DQ12">
        <f ca="1">IF(DQ$2=0,0,IF((Parameters!$B$174*(1-Parameters!DQ$185)*_xlfn.IFNA('[3]National GDP per capita ppp'!DQ12,0)+(1-Parameters!$B$174)*DQ11)*(1+(_xlfn.IFNA('[3]Nat GDP per cap ppp growth rate'!DQ12,0)-IF(Settings!$C$16="No",0,Parameters!DQ$164*('AMOC national temperature'!DQ11-Parameters!DQ$128)+Parameters!DQ$165*('AMOC national temperature'!DQ11-Parameters!DQ$128)^2)))*IF(Settings!$C$16="No",1,(1-SLR!$D11*Parameters!DQ$181))&lt;=Parameters!$B$189,Parameters!$B$189,(Parameters!$B$174*(1-Parameters!DQ$185)*_xlfn.IFNA('[3]National GDP per capita ppp'!DQ12,0)+(1-Parameters!$B$174)*DQ11)*(1+(_xlfn.IFNA('[3]Nat GDP per cap ppp growth rate'!DQ12,0)-IF(Settings!$C$16="No",0,Parameters!DQ$164*('AMOC national temperature'!DQ11-Parameters!DQ$128)+Parameters!DQ$165*('AMOC national temperature'!DQ11-Parameters!DQ$128)^2)))*IF(Settings!$C$16="No",1,(1-SLR!$D11*Parameters!DQ$181))))</f>
        <v>3056.9346420869565</v>
      </c>
      <c r="DR12">
        <f>IF(DR$2=0,0,IF((Parameters!$B$174*(1-Parameters!DR$185)*_xlfn.IFNA('[3]National GDP per capita ppp'!DR12,0)+(1-Parameters!$B$174)*DR11)*(1+(_xlfn.IFNA('[3]Nat GDP per cap ppp growth rate'!DR12,0)-IF(Settings!$C$16="No",0,Parameters!DR$164*('AMOC national temperature'!DR11-Parameters!DR$128)+Parameters!DR$165*('AMOC national temperature'!DR11-Parameters!DR$128)^2)))*IF(Settings!$C$16="No",1,(1-SLR!$D11*Parameters!DR$181))&lt;=Parameters!$B$189,Parameters!$B$189,(Parameters!$B$174*(1-Parameters!DR$185)*_xlfn.IFNA('[3]National GDP per capita ppp'!DR12,0)+(1-Parameters!$B$174)*DR11)*(1+(_xlfn.IFNA('[3]Nat GDP per cap ppp growth rate'!DR12,0)-IF(Settings!$C$16="No",0,Parameters!DR$164*('AMOC national temperature'!DR11-Parameters!DR$128)+Parameters!DR$165*('AMOC national temperature'!DR11-Parameters!DR$128)^2)))*IF(Settings!$C$16="No",1,(1-SLR!$D11*Parameters!DR$181))))</f>
        <v>0</v>
      </c>
      <c r="DS12">
        <f ca="1">IF(DS$2=0,0,IF((Parameters!$B$174*(1-Parameters!DS$185)*_xlfn.IFNA('[3]National GDP per capita ppp'!DS12,0)+(1-Parameters!$B$174)*DS11)*(1+(_xlfn.IFNA('[3]Nat GDP per cap ppp growth rate'!DS12,0)-IF(Settings!$C$16="No",0,Parameters!DS$164*('AMOC national temperature'!DS11-Parameters!DS$128)+Parameters!DS$165*('AMOC national temperature'!DS11-Parameters!DS$128)^2)))*IF(Settings!$C$16="No",1,(1-SLR!$D11*Parameters!DS$181))&lt;=Parameters!$B$189,Parameters!$B$189,(Parameters!$B$174*(1-Parameters!DS$185)*_xlfn.IFNA('[3]National GDP per capita ppp'!DS12,0)+(1-Parameters!$B$174)*DS11)*(1+(_xlfn.IFNA('[3]Nat GDP per cap ppp growth rate'!DS12,0)-IF(Settings!$C$16="No",0,Parameters!DS$164*('AMOC national temperature'!DS11-Parameters!DS$128)+Parameters!DS$165*('AMOC national temperature'!DS11-Parameters!DS$128)^2)))*IF(Settings!$C$16="No",1,(1-SLR!$D11*Parameters!DS$181))))</f>
        <v>16289.627831138228</v>
      </c>
      <c r="DT12">
        <f ca="1">IF(DT$2=0,0,IF((Parameters!$B$174*(1-Parameters!DT$185)*_xlfn.IFNA('[3]National GDP per capita ppp'!DT12,0)+(1-Parameters!$B$174)*DT11)*(1+(_xlfn.IFNA('[3]Nat GDP per cap ppp growth rate'!DT12,0)-IF(Settings!$C$16="No",0,Parameters!DT$164*('AMOC national temperature'!DT11-Parameters!DT$128)+Parameters!DT$165*('AMOC national temperature'!DT11-Parameters!DT$128)^2)))*IF(Settings!$C$16="No",1,(1-SLR!$D11*Parameters!DT$181))&lt;=Parameters!$B$189,Parameters!$B$189,(Parameters!$B$174*(1-Parameters!DT$185)*_xlfn.IFNA('[3]National GDP per capita ppp'!DT12,0)+(1-Parameters!$B$174)*DT11)*(1+(_xlfn.IFNA('[3]Nat GDP per cap ppp growth rate'!DT12,0)-IF(Settings!$C$16="No",0,Parameters!DT$164*('AMOC national temperature'!DT11-Parameters!DT$128)+Parameters!DT$165*('AMOC national temperature'!DT11-Parameters!DT$128)^2)))*IF(Settings!$C$16="No",1,(1-SLR!$D11*Parameters!DT$181))))</f>
        <v>1168.2668790790624</v>
      </c>
      <c r="DU12">
        <f ca="1">IF(DU$2=0,0,IF((Parameters!$B$174*(1-Parameters!DU$185)*_xlfn.IFNA('[3]National GDP per capita ppp'!DU12,0)+(1-Parameters!$B$174)*DU11)*(1+(_xlfn.IFNA('[3]Nat GDP per cap ppp growth rate'!DU12,0)-IF(Settings!$C$16="No",0,Parameters!DU$164*('AMOC national temperature'!DU11-Parameters!DU$128)+Parameters!DU$165*('AMOC national temperature'!DU11-Parameters!DU$128)^2)))*IF(Settings!$C$16="No",1,(1-SLR!$D11*Parameters!DU$181))&lt;=Parameters!$B$189,Parameters!$B$189,(Parameters!$B$174*(1-Parameters!DU$185)*_xlfn.IFNA('[3]National GDP per capita ppp'!DU12,0)+(1-Parameters!$B$174)*DU11)*(1+(_xlfn.IFNA('[3]Nat GDP per cap ppp growth rate'!DU12,0)-IF(Settings!$C$16="No",0,Parameters!DU$164*('AMOC national temperature'!DU11-Parameters!DU$128)+Parameters!DU$165*('AMOC national temperature'!DU11-Parameters!DU$128)^2)))*IF(Settings!$C$16="No",1,(1-SLR!$D11*Parameters!DU$181))))</f>
        <v>23573.591093380946</v>
      </c>
      <c r="DV12">
        <f ca="1">IF(DV$2=0,0,IF((Parameters!$B$174*(1-Parameters!DV$185)*_xlfn.IFNA('[3]National GDP per capita ppp'!DV12,0)+(1-Parameters!$B$174)*DV11)*(1+(_xlfn.IFNA('[3]Nat GDP per cap ppp growth rate'!DV12,0)-IF(Settings!$C$16="No",0,Parameters!DV$164*('AMOC national temperature'!DV11-Parameters!DV$128)+Parameters!DV$165*('AMOC national temperature'!DV11-Parameters!DV$128)^2)))*IF(Settings!$C$16="No",1,(1-SLR!$D11*Parameters!DV$181))&lt;=Parameters!$B$189,Parameters!$B$189,(Parameters!$B$174*(1-Parameters!DV$185)*_xlfn.IFNA('[3]National GDP per capita ppp'!DV12,0)+(1-Parameters!$B$174)*DV11)*(1+(_xlfn.IFNA('[3]Nat GDP per cap ppp growth rate'!DV12,0)-IF(Settings!$C$16="No",0,Parameters!DV$164*('AMOC national temperature'!DV11-Parameters!DV$128)+Parameters!DV$165*('AMOC national temperature'!DV11-Parameters!DV$128)^2)))*IF(Settings!$C$16="No",1,(1-SLR!$D11*Parameters!DV$181))))</f>
        <v>8243.7851803315789</v>
      </c>
      <c r="DW12">
        <f>IF(DW$2=0,0,IF((Parameters!$B$174*(1-Parameters!DW$185)*_xlfn.IFNA('[3]National GDP per capita ppp'!DW12,0)+(1-Parameters!$B$174)*DW11)*(1+(_xlfn.IFNA('[3]Nat GDP per cap ppp growth rate'!DW12,0)-IF(Settings!$C$16="No",0,Parameters!DW$164*('AMOC national temperature'!DW11-Parameters!DW$128)+Parameters!DW$165*('AMOC national temperature'!DW11-Parameters!DW$128)^2)))*IF(Settings!$C$16="No",1,(1-SLR!$D11*Parameters!DW$181))&lt;=Parameters!$B$189,Parameters!$B$189,(Parameters!$B$174*(1-Parameters!DW$185)*_xlfn.IFNA('[3]National GDP per capita ppp'!DW12,0)+(1-Parameters!$B$174)*DW11)*(1+(_xlfn.IFNA('[3]Nat GDP per cap ppp growth rate'!DW12,0)-IF(Settings!$C$16="No",0,Parameters!DW$164*('AMOC national temperature'!DW11-Parameters!DW$128)+Parameters!DW$165*('AMOC national temperature'!DW11-Parameters!DW$128)^2)))*IF(Settings!$C$16="No",1,(1-SLR!$D11*Parameters!DW$181))))</f>
        <v>0</v>
      </c>
      <c r="DX12">
        <f ca="1">IF(DX$2=0,0,IF((Parameters!$B$174*(1-Parameters!DX$185)*_xlfn.IFNA('[3]National GDP per capita ppp'!DX12,0)+(1-Parameters!$B$174)*DX11)*(1+(_xlfn.IFNA('[3]Nat GDP per cap ppp growth rate'!DX12,0)-IF(Settings!$C$16="No",0,Parameters!DX$164*('AMOC national temperature'!DX11-Parameters!DX$128)+Parameters!DX$165*('AMOC national temperature'!DX11-Parameters!DX$128)^2)))*IF(Settings!$C$16="No",1,(1-SLR!$D11*Parameters!DX$181))&lt;=Parameters!$B$189,Parameters!$B$189,(Parameters!$B$174*(1-Parameters!DX$185)*_xlfn.IFNA('[3]National GDP per capita ppp'!DX12,0)+(1-Parameters!$B$174)*DX11)*(1+(_xlfn.IFNA('[3]Nat GDP per cap ppp growth rate'!DX12,0)-IF(Settings!$C$16="No",0,Parameters!DX$164*('AMOC national temperature'!DX11-Parameters!DX$128)+Parameters!DX$165*('AMOC national temperature'!DX11-Parameters!DX$128)^2)))*IF(Settings!$C$16="No",1,(1-SLR!$D11*Parameters!DX$181))))</f>
        <v>826.02393960955999</v>
      </c>
      <c r="DY12">
        <f ca="1">IF(DY$2=0,0,IF((Parameters!$B$174*(1-Parameters!DY$185)*_xlfn.IFNA('[3]National GDP per capita ppp'!DY12,0)+(1-Parameters!$B$174)*DY11)*(1+(_xlfn.IFNA('[3]Nat GDP per cap ppp growth rate'!DY12,0)-IF(Settings!$C$16="No",0,Parameters!DY$164*('AMOC national temperature'!DY11-Parameters!DY$128)+Parameters!DY$165*('AMOC national temperature'!DY11-Parameters!DY$128)^2)))*IF(Settings!$C$16="No",1,(1-SLR!$D11*Parameters!DY$181))&lt;=Parameters!$B$189,Parameters!$B$189,(Parameters!$B$174*(1-Parameters!DY$185)*_xlfn.IFNA('[3]National GDP per capita ppp'!DY12,0)+(1-Parameters!$B$174)*DY11)*(1+(_xlfn.IFNA('[3]Nat GDP per cap ppp growth rate'!DY12,0)-IF(Settings!$C$16="No",0,Parameters!DY$164*('AMOC national temperature'!DY11-Parameters!DY$128)+Parameters!DY$165*('AMOC national temperature'!DY11-Parameters!DY$128)^2)))*IF(Settings!$C$16="No",1,(1-SLR!$D11*Parameters!DY$181))))</f>
        <v>4532.6143562979914</v>
      </c>
      <c r="DZ12">
        <f ca="1">IF(DZ$2=0,0,IF((Parameters!$B$174*(1-Parameters!DZ$185)*_xlfn.IFNA('[3]National GDP per capita ppp'!DZ12,0)+(1-Parameters!$B$174)*DZ11)*(1+(_xlfn.IFNA('[3]Nat GDP per cap ppp growth rate'!DZ12,0)-IF(Settings!$C$16="No",0,Parameters!DZ$164*('AMOC national temperature'!DZ11-Parameters!DZ$128)+Parameters!DZ$165*('AMOC national temperature'!DZ11-Parameters!DZ$128)^2)))*IF(Settings!$C$16="No",1,(1-SLR!$D11*Parameters!DZ$181))&lt;=Parameters!$B$189,Parameters!$B$189,(Parameters!$B$174*(1-Parameters!DZ$185)*_xlfn.IFNA('[3]National GDP per capita ppp'!DZ12,0)+(1-Parameters!$B$174)*DZ11)*(1+(_xlfn.IFNA('[3]Nat GDP per cap ppp growth rate'!DZ12,0)-IF(Settings!$C$16="No",0,Parameters!DZ$164*('AMOC national temperature'!DZ11-Parameters!DZ$128)+Parameters!DZ$165*('AMOC national temperature'!DZ11-Parameters!DZ$128)^2)))*IF(Settings!$C$16="No",1,(1-SLR!$D11*Parameters!DZ$181))))</f>
        <v>4090.1848153407846</v>
      </c>
      <c r="EA12">
        <f ca="1">IF(EA$2=0,0,IF((Parameters!$B$174*(1-Parameters!EA$185)*_xlfn.IFNA('[3]National GDP per capita ppp'!EA12,0)+(1-Parameters!$B$174)*EA11)*(1+(_xlfn.IFNA('[3]Nat GDP per cap ppp growth rate'!EA12,0)-IF(Settings!$C$16="No",0,Parameters!EA$164*('AMOC national temperature'!EA11-Parameters!EA$128)+Parameters!EA$165*('AMOC national temperature'!EA11-Parameters!EA$128)^2)))*IF(Settings!$C$16="No",1,(1-SLR!$D11*Parameters!EA$181))&lt;=Parameters!$B$189,Parameters!$B$189,(Parameters!$B$174*(1-Parameters!EA$185)*_xlfn.IFNA('[3]National GDP per capita ppp'!EA12,0)+(1-Parameters!$B$174)*EA11)*(1+(_xlfn.IFNA('[3]Nat GDP per cap ppp growth rate'!EA12,0)-IF(Settings!$C$16="No",0,Parameters!EA$164*('AMOC national temperature'!EA11-Parameters!EA$128)+Parameters!EA$165*('AMOC national temperature'!EA11-Parameters!EA$128)^2)))*IF(Settings!$C$16="No",1,(1-SLR!$D11*Parameters!EA$181))))</f>
        <v>37195.646222926574</v>
      </c>
      <c r="EB12">
        <f ca="1">IF(EB$2=0,0,IF((Parameters!$B$174*(1-Parameters!EB$185)*_xlfn.IFNA('[3]National GDP per capita ppp'!EB12,0)+(1-Parameters!$B$174)*EB11)*(1+(_xlfn.IFNA('[3]Nat GDP per cap ppp growth rate'!EB12,0)-IF(Settings!$C$16="No",0,Parameters!EB$164*('AMOC national temperature'!EB11-Parameters!EB$128)+Parameters!EB$165*('AMOC national temperature'!EB11-Parameters!EB$128)^2)))*IF(Settings!$C$16="No",1,(1-SLR!$D11*Parameters!EB$181))&lt;=Parameters!$B$189,Parameters!$B$189,(Parameters!$B$174*(1-Parameters!EB$185)*_xlfn.IFNA('[3]National GDP per capita ppp'!EB12,0)+(1-Parameters!$B$174)*EB11)*(1+(_xlfn.IFNA('[3]Nat GDP per cap ppp growth rate'!EB12,0)-IF(Settings!$C$16="No",0,Parameters!EB$164*('AMOC national temperature'!EB11-Parameters!EB$128)+Parameters!EB$165*('AMOC national temperature'!EB11-Parameters!EB$128)^2)))*IF(Settings!$C$16="No",1,(1-SLR!$D11*Parameters!EB$181))))</f>
        <v>42574.75590031832</v>
      </c>
      <c r="EC12">
        <f ca="1">IF(EC$2=0,0,IF((Parameters!$B$174*(1-Parameters!EC$185)*_xlfn.IFNA('[3]National GDP per capita ppp'!EC12,0)+(1-Parameters!$B$174)*EC11)*(1+(_xlfn.IFNA('[3]Nat GDP per cap ppp growth rate'!EC12,0)-IF(Settings!$C$16="No",0,Parameters!EC$164*('AMOC national temperature'!EC11-Parameters!EC$128)+Parameters!EC$165*('AMOC national temperature'!EC11-Parameters!EC$128)^2)))*IF(Settings!$C$16="No",1,(1-SLR!$D11*Parameters!EC$181))&lt;=Parameters!$B$189,Parameters!$B$189,(Parameters!$B$174*(1-Parameters!EC$185)*_xlfn.IFNA('[3]National GDP per capita ppp'!EC12,0)+(1-Parameters!$B$174)*EC11)*(1+(_xlfn.IFNA('[3]Nat GDP per cap ppp growth rate'!EC12,0)-IF(Settings!$C$16="No",0,Parameters!EC$164*('AMOC national temperature'!EC11-Parameters!EC$128)+Parameters!EC$165*('AMOC national temperature'!EC11-Parameters!EC$128)^2)))*IF(Settings!$C$16="No",1,(1-SLR!$D11*Parameters!EC$181))))</f>
        <v>2080.1851473104962</v>
      </c>
      <c r="ED12">
        <f ca="1">IF(ED$2=0,0,IF((Parameters!$B$174*(1-Parameters!ED$185)*_xlfn.IFNA('[3]National GDP per capita ppp'!ED12,0)+(1-Parameters!$B$174)*ED11)*(1+(_xlfn.IFNA('[3]Nat GDP per cap ppp growth rate'!ED12,0)-IF(Settings!$C$16="No",0,Parameters!ED$164*('AMOC national temperature'!ED11-Parameters!ED$128)+Parameters!ED$165*('AMOC national temperature'!ED11-Parameters!ED$128)^2)))*IF(Settings!$C$16="No",1,(1-SLR!$D11*Parameters!ED$181))&lt;=Parameters!$B$189,Parameters!$B$189,(Parameters!$B$174*(1-Parameters!ED$185)*_xlfn.IFNA('[3]National GDP per capita ppp'!ED12,0)+(1-Parameters!$B$174)*ED11)*(1+(_xlfn.IFNA('[3]Nat GDP per cap ppp growth rate'!ED12,0)-IF(Settings!$C$16="No",0,Parameters!ED$164*('AMOC national temperature'!ED11-Parameters!ED$128)+Parameters!ED$165*('AMOC national temperature'!ED11-Parameters!ED$128)^2)))*IF(Settings!$C$16="No",1,(1-SLR!$D11*Parameters!ED$181))))</f>
        <v>8272.2058991383801</v>
      </c>
      <c r="EE12">
        <f ca="1">IF(EE$2=0,0,IF((Parameters!$B$174*(1-Parameters!EE$185)*_xlfn.IFNA('[3]National GDP per capita ppp'!EE12,0)+(1-Parameters!$B$174)*EE11)*(1+(_xlfn.IFNA('[3]Nat GDP per cap ppp growth rate'!EE12,0)-IF(Settings!$C$16="No",0,Parameters!EE$164*('AMOC national temperature'!EE11-Parameters!EE$128)+Parameters!EE$165*('AMOC national temperature'!EE11-Parameters!EE$128)^2)))*IF(Settings!$C$16="No",1,(1-SLR!$D11*Parameters!EE$181))&lt;=Parameters!$B$189,Parameters!$B$189,(Parameters!$B$174*(1-Parameters!EE$185)*_xlfn.IFNA('[3]National GDP per capita ppp'!EE12,0)+(1-Parameters!$B$174)*EE11)*(1+(_xlfn.IFNA('[3]Nat GDP per cap ppp growth rate'!EE12,0)-IF(Settings!$C$16="No",0,Parameters!EE$164*('AMOC national temperature'!EE11-Parameters!EE$128)+Parameters!EE$165*('AMOC national temperature'!EE11-Parameters!EE$128)^2)))*IF(Settings!$C$16="No",1,(1-SLR!$D11*Parameters!EE$181))))</f>
        <v>29617.002443631751</v>
      </c>
      <c r="EF12">
        <f ca="1">IF(EF$2=0,0,IF((Parameters!$B$174*(1-Parameters!EF$185)*_xlfn.IFNA('[3]National GDP per capita ppp'!EF12,0)+(1-Parameters!$B$174)*EF11)*(1+(_xlfn.IFNA('[3]Nat GDP per cap ppp growth rate'!EF12,0)-IF(Settings!$C$16="No",0,Parameters!EF$164*('AMOC national temperature'!EF11-Parameters!EF$128)+Parameters!EF$165*('AMOC national temperature'!EF11-Parameters!EF$128)^2)))*IF(Settings!$C$16="No",1,(1-SLR!$D11*Parameters!EF$181))&lt;=Parameters!$B$189,Parameters!$B$189,(Parameters!$B$174*(1-Parameters!EF$185)*_xlfn.IFNA('[3]National GDP per capita ppp'!EF12,0)+(1-Parameters!$B$174)*EF11)*(1+(_xlfn.IFNA('[3]Nat GDP per cap ppp growth rate'!EF12,0)-IF(Settings!$C$16="No",0,Parameters!EF$164*('AMOC national temperature'!EF11-Parameters!EF$128)+Parameters!EF$165*('AMOC national temperature'!EF11-Parameters!EF$128)^2)))*IF(Settings!$C$16="No",1,(1-SLR!$D11*Parameters!EF$181))))</f>
        <v>37384.381148972498</v>
      </c>
      <c r="EG12">
        <f ca="1">IF(EG$2=0,0,IF((Parameters!$B$174*(1-Parameters!EG$185)*_xlfn.IFNA('[3]National GDP per capita ppp'!EG12,0)+(1-Parameters!$B$174)*EG11)*(1+(_xlfn.IFNA('[3]Nat GDP per cap ppp growth rate'!EG12,0)-IF(Settings!$C$16="No",0,Parameters!EG$164*('AMOC national temperature'!EG11-Parameters!EG$128)+Parameters!EG$165*('AMOC national temperature'!EG11-Parameters!EG$128)^2)))*IF(Settings!$C$16="No",1,(1-SLR!$D11*Parameters!EG$181))&lt;=Parameters!$B$189,Parameters!$B$189,(Parameters!$B$174*(1-Parameters!EG$185)*_xlfn.IFNA('[3]National GDP per capita ppp'!EG12,0)+(1-Parameters!$B$174)*EG11)*(1+(_xlfn.IFNA('[3]Nat GDP per cap ppp growth rate'!EG12,0)-IF(Settings!$C$16="No",0,Parameters!EG$164*('AMOC national temperature'!EG11-Parameters!EG$128)+Parameters!EG$165*('AMOC national temperature'!EG11-Parameters!EG$128)^2)))*IF(Settings!$C$16="No",1,(1-SLR!$D11*Parameters!EG$181))))</f>
        <v>5366.1442855826463</v>
      </c>
      <c r="EH12">
        <f ca="1">IF(EH$2=0,0,IF((Parameters!$B$174*(1-Parameters!EH$185)*_xlfn.IFNA('[3]National GDP per capita ppp'!EH12,0)+(1-Parameters!$B$174)*EH11)*(1+(_xlfn.IFNA('[3]Nat GDP per cap ppp growth rate'!EH12,0)-IF(Settings!$C$16="No",0,Parameters!EH$164*('AMOC national temperature'!EH11-Parameters!EH$128)+Parameters!EH$165*('AMOC national temperature'!EH11-Parameters!EH$128)^2)))*IF(Settings!$C$16="No",1,(1-SLR!$D11*Parameters!EH$181))&lt;=Parameters!$B$189,Parameters!$B$189,(Parameters!$B$174*(1-Parameters!EH$185)*_xlfn.IFNA('[3]National GDP per capita ppp'!EH12,0)+(1-Parameters!$B$174)*EH11)*(1+(_xlfn.IFNA('[3]Nat GDP per cap ppp growth rate'!EH12,0)-IF(Settings!$C$16="No",0,Parameters!EH$164*('AMOC national temperature'!EH11-Parameters!EH$128)+Parameters!EH$165*('AMOC national temperature'!EH11-Parameters!EH$128)^2)))*IF(Settings!$C$16="No",1,(1-SLR!$D11*Parameters!EH$181))))</f>
        <v>14663.992709772421</v>
      </c>
      <c r="EI12">
        <f ca="1">IF(EI$2=0,0,IF((Parameters!$B$174*(1-Parameters!EI$185)*_xlfn.IFNA('[3]National GDP per capita ppp'!EI12,0)+(1-Parameters!$B$174)*EI11)*(1+(_xlfn.IFNA('[3]Nat GDP per cap ppp growth rate'!EI12,0)-IF(Settings!$C$16="No",0,Parameters!EI$164*('AMOC national temperature'!EI11-Parameters!EI$128)+Parameters!EI$165*('AMOC national temperature'!EI11-Parameters!EI$128)^2)))*IF(Settings!$C$16="No",1,(1-SLR!$D11*Parameters!EI$181))&lt;=Parameters!$B$189,Parameters!$B$189,(Parameters!$B$174*(1-Parameters!EI$185)*_xlfn.IFNA('[3]National GDP per capita ppp'!EI12,0)+(1-Parameters!$B$174)*EI11)*(1+(_xlfn.IFNA('[3]Nat GDP per cap ppp growth rate'!EI12,0)-IF(Settings!$C$16="No",0,Parameters!EI$164*('AMOC national temperature'!EI11-Parameters!EI$128)+Parameters!EI$165*('AMOC national temperature'!EI11-Parameters!EI$128)^2)))*IF(Settings!$C$16="No",1,(1-SLR!$D11*Parameters!EI$181))))</f>
        <v>9810.5632526307108</v>
      </c>
      <c r="EJ12">
        <f ca="1">IF(EJ$2=0,0,IF((Parameters!$B$174*(1-Parameters!EJ$185)*_xlfn.IFNA('[3]National GDP per capita ppp'!EJ12,0)+(1-Parameters!$B$174)*EJ11)*(1+(_xlfn.IFNA('[3]Nat GDP per cap ppp growth rate'!EJ12,0)-IF(Settings!$C$16="No",0,Parameters!EJ$164*('AMOC national temperature'!EJ11-Parameters!EJ$128)+Parameters!EJ$165*('AMOC national temperature'!EJ11-Parameters!EJ$128)^2)))*IF(Settings!$C$16="No",1,(1-SLR!$D11*Parameters!EJ$181))&lt;=Parameters!$B$189,Parameters!$B$189,(Parameters!$B$174*(1-Parameters!EJ$185)*_xlfn.IFNA('[3]National GDP per capita ppp'!EJ12,0)+(1-Parameters!$B$174)*EJ11)*(1+(_xlfn.IFNA('[3]Nat GDP per cap ppp growth rate'!EJ12,0)-IF(Settings!$C$16="No",0,Parameters!EJ$164*('AMOC national temperature'!EJ11-Parameters!EJ$128)+Parameters!EJ$165*('AMOC national temperature'!EJ11-Parameters!EJ$128)^2)))*IF(Settings!$C$16="No",1,(1-SLR!$D11*Parameters!EJ$181))))</f>
        <v>5180.5453053931606</v>
      </c>
      <c r="EK12">
        <f ca="1">IF(EK$2=0,0,IF((Parameters!$B$174*(1-Parameters!EK$185)*_xlfn.IFNA('[3]National GDP per capita ppp'!EK12,0)+(1-Parameters!$B$174)*EK11)*(1+(_xlfn.IFNA('[3]Nat GDP per cap ppp growth rate'!EK12,0)-IF(Settings!$C$16="No",0,Parameters!EK$164*('AMOC national temperature'!EK11-Parameters!EK$128)+Parameters!EK$165*('AMOC national temperature'!EK11-Parameters!EK$128)^2)))*IF(Settings!$C$16="No",1,(1-SLR!$D11*Parameters!EK$181))&lt;=Parameters!$B$189,Parameters!$B$189,(Parameters!$B$174*(1-Parameters!EK$185)*_xlfn.IFNA('[3]National GDP per capita ppp'!EK12,0)+(1-Parameters!$B$174)*EK11)*(1+(_xlfn.IFNA('[3]Nat GDP per cap ppp growth rate'!EK12,0)-IF(Settings!$C$16="No",0,Parameters!EK$164*('AMOC national temperature'!EK11-Parameters!EK$128)+Parameters!EK$165*('AMOC national temperature'!EK11-Parameters!EK$128)^2)))*IF(Settings!$C$16="No",1,(1-SLR!$D11*Parameters!EK$181))))</f>
        <v>21210.719702290815</v>
      </c>
      <c r="EL12">
        <f ca="1">IF(EL$2=0,0,IF((Parameters!$B$174*(1-Parameters!EL$185)*_xlfn.IFNA('[3]National GDP per capita ppp'!EL12,0)+(1-Parameters!$B$174)*EL11)*(1+(_xlfn.IFNA('[3]Nat GDP per cap ppp growth rate'!EL12,0)-IF(Settings!$C$16="No",0,Parameters!EL$164*('AMOC national temperature'!EL11-Parameters!EL$128)+Parameters!EL$165*('AMOC national temperature'!EL11-Parameters!EL$128)^2)))*IF(Settings!$C$16="No",1,(1-SLR!$D11*Parameters!EL$181))&lt;=Parameters!$B$189,Parameters!$B$189,(Parameters!$B$174*(1-Parameters!EL$185)*_xlfn.IFNA('[3]National GDP per capita ppp'!EL12,0)+(1-Parameters!$B$174)*EL11)*(1+(_xlfn.IFNA('[3]Nat GDP per cap ppp growth rate'!EL12,0)-IF(Settings!$C$16="No",0,Parameters!EL$164*('AMOC national temperature'!EL11-Parameters!EL$128)+Parameters!EL$165*('AMOC national temperature'!EL11-Parameters!EL$128)^2)))*IF(Settings!$C$16="No",1,(1-SLR!$D11*Parameters!EL$181))))</f>
        <v>3922.3389198659302</v>
      </c>
      <c r="EM12">
        <f ca="1">IF(EM$2=0,0,IF((Parameters!$B$174*(1-Parameters!EM$185)*_xlfn.IFNA('[3]National GDP per capita ppp'!EM12,0)+(1-Parameters!$B$174)*EM11)*(1+(_xlfn.IFNA('[3]Nat GDP per cap ppp growth rate'!EM12,0)-IF(Settings!$C$16="No",0,Parameters!EM$164*('AMOC national temperature'!EM11-Parameters!EM$128)+Parameters!EM$165*('AMOC national temperature'!EM11-Parameters!EM$128)^2)))*IF(Settings!$C$16="No",1,(1-SLR!$D11*Parameters!EM$181))&lt;=Parameters!$B$189,Parameters!$B$189,(Parameters!$B$174*(1-Parameters!EM$185)*_xlfn.IFNA('[3]National GDP per capita ppp'!EM12,0)+(1-Parameters!$B$174)*EM11)*(1+(_xlfn.IFNA('[3]Nat GDP per cap ppp growth rate'!EM12,0)-IF(Settings!$C$16="No",0,Parameters!EM$164*('AMOC national temperature'!EM11-Parameters!EM$128)+Parameters!EM$165*('AMOC national temperature'!EM11-Parameters!EM$128)^2)))*IF(Settings!$C$16="No",1,(1-SLR!$D11*Parameters!EM$181))))</f>
        <v>20324.211707378705</v>
      </c>
      <c r="EN12">
        <f ca="1">IF(EN$2=0,0,IF((Parameters!$B$174*(1-Parameters!EN$185)*_xlfn.IFNA('[3]National GDP per capita ppp'!EN12,0)+(1-Parameters!$B$174)*EN11)*(1+(_xlfn.IFNA('[3]Nat GDP per cap ppp growth rate'!EN12,0)-IF(Settings!$C$16="No",0,Parameters!EN$164*('AMOC national temperature'!EN11-Parameters!EN$128)+Parameters!EN$165*('AMOC national temperature'!EN11-Parameters!EN$128)^2)))*IF(Settings!$C$16="No",1,(1-SLR!$D11*Parameters!EN$181))&lt;=Parameters!$B$189,Parameters!$B$189,(Parameters!$B$174*(1-Parameters!EN$185)*_xlfn.IFNA('[3]National GDP per capita ppp'!EN12,0)+(1-Parameters!$B$174)*EN11)*(1+(_xlfn.IFNA('[3]Nat GDP per cap ppp growth rate'!EN12,0)-IF(Settings!$C$16="No",0,Parameters!EN$164*('AMOC national temperature'!EN11-Parameters!EN$128)+Parameters!EN$165*('AMOC national temperature'!EN11-Parameters!EN$128)^2)))*IF(Settings!$C$16="No",1,(1-SLR!$D11*Parameters!EN$181))))</f>
        <v>31923.857834201513</v>
      </c>
      <c r="EO12">
        <f>IF(EO$2=0,0,IF((Parameters!$B$174*(1-Parameters!EO$185)*_xlfn.IFNA('[3]National GDP per capita ppp'!EO12,0)+(1-Parameters!$B$174)*EO11)*(1+(_xlfn.IFNA('[3]Nat GDP per cap ppp growth rate'!EO12,0)-IF(Settings!$C$16="No",0,Parameters!EO$164*('AMOC national temperature'!EO11-Parameters!EO$128)+Parameters!EO$165*('AMOC national temperature'!EO11-Parameters!EO$128)^2)))*IF(Settings!$C$16="No",1,(1-SLR!$D11*Parameters!EO$181))&lt;=Parameters!$B$189,Parameters!$B$189,(Parameters!$B$174*(1-Parameters!EO$185)*_xlfn.IFNA('[3]National GDP per capita ppp'!EO12,0)+(1-Parameters!$B$174)*EO11)*(1+(_xlfn.IFNA('[3]Nat GDP per cap ppp growth rate'!EO12,0)-IF(Settings!$C$16="No",0,Parameters!EO$164*('AMOC national temperature'!EO11-Parameters!EO$128)+Parameters!EO$165*('AMOC national temperature'!EO11-Parameters!EO$128)^2)))*IF(Settings!$C$16="No",1,(1-SLR!$D11*Parameters!EO$181))))</f>
        <v>0</v>
      </c>
      <c r="EP12">
        <f ca="1">IF(EP$2=0,0,IF((Parameters!$B$174*(1-Parameters!EP$185)*_xlfn.IFNA('[3]National GDP per capita ppp'!EP12,0)+(1-Parameters!$B$174)*EP11)*(1+(_xlfn.IFNA('[3]Nat GDP per cap ppp growth rate'!EP12,0)-IF(Settings!$C$16="No",0,Parameters!EP$164*('AMOC national temperature'!EP11-Parameters!EP$128)+Parameters!EP$165*('AMOC national temperature'!EP11-Parameters!EP$128)^2)))*IF(Settings!$C$16="No",1,(1-SLR!$D11*Parameters!EP$181))&lt;=Parameters!$B$189,Parameters!$B$189,(Parameters!$B$174*(1-Parameters!EP$185)*_xlfn.IFNA('[3]National GDP per capita ppp'!EP12,0)+(1-Parameters!$B$174)*EP11)*(1+(_xlfn.IFNA('[3]Nat GDP per cap ppp growth rate'!EP12,0)-IF(Settings!$C$16="No",0,Parameters!EP$164*('AMOC national temperature'!EP11-Parameters!EP$128)+Parameters!EP$165*('AMOC national temperature'!EP11-Parameters!EP$128)^2)))*IF(Settings!$C$16="No",1,(1-SLR!$D11*Parameters!EP$181))))</f>
        <v>27577.918877927725</v>
      </c>
      <c r="EQ12">
        <f ca="1">IF(EQ$2=0,0,IF((Parameters!$B$174*(1-Parameters!EQ$185)*_xlfn.IFNA('[3]National GDP per capita ppp'!EQ12,0)+(1-Parameters!$B$174)*EQ11)*(1+(_xlfn.IFNA('[3]Nat GDP per cap ppp growth rate'!EQ12,0)-IF(Settings!$C$16="No",0,Parameters!EQ$164*('AMOC national temperature'!EQ11-Parameters!EQ$128)+Parameters!EQ$165*('AMOC national temperature'!EQ11-Parameters!EQ$128)^2)))*IF(Settings!$C$16="No",1,(1-SLR!$D11*Parameters!EQ$181))&lt;=Parameters!$B$189,Parameters!$B$189,(Parameters!$B$174*(1-Parameters!EQ$185)*_xlfn.IFNA('[3]National GDP per capita ppp'!EQ12,0)+(1-Parameters!$B$174)*EQ11)*(1+(_xlfn.IFNA('[3]Nat GDP per cap ppp growth rate'!EQ12,0)-IF(Settings!$C$16="No",0,Parameters!EQ$164*('AMOC national temperature'!EQ11-Parameters!EQ$128)+Parameters!EQ$165*('AMOC national temperature'!EQ11-Parameters!EQ$128)^2)))*IF(Settings!$C$16="No",1,(1-SLR!$D11*Parameters!EQ$181))))</f>
        <v>9375.5937489239222</v>
      </c>
      <c r="ER12">
        <f ca="1">IF(ER$2=0,0,IF((Parameters!$B$174*(1-Parameters!ER$185)*_xlfn.IFNA('[3]National GDP per capita ppp'!ER12,0)+(1-Parameters!$B$174)*ER11)*(1+(_xlfn.IFNA('[3]Nat GDP per cap ppp growth rate'!ER12,0)-IF(Settings!$C$16="No",0,Parameters!ER$164*('AMOC national temperature'!ER11-Parameters!ER$128)+Parameters!ER$165*('AMOC national temperature'!ER11-Parameters!ER$128)^2)))*IF(Settings!$C$16="No",1,(1-SLR!$D11*Parameters!ER$181))&lt;=Parameters!$B$189,Parameters!$B$189,(Parameters!$B$174*(1-Parameters!ER$185)*_xlfn.IFNA('[3]National GDP per capita ppp'!ER12,0)+(1-Parameters!$B$174)*ER11)*(1+(_xlfn.IFNA('[3]Nat GDP per cap ppp growth rate'!ER12,0)-IF(Settings!$C$16="No",0,Parameters!ER$164*('AMOC national temperature'!ER11-Parameters!ER$128)+Parameters!ER$165*('AMOC national temperature'!ER11-Parameters!ER$128)^2)))*IF(Settings!$C$16="No",1,(1-SLR!$D11*Parameters!ER$181))))</f>
        <v>4645.8696133680069</v>
      </c>
      <c r="ES12">
        <f ca="1">IF(ES$2=0,0,IF((Parameters!$B$174*(1-Parameters!ES$185)*_xlfn.IFNA('[3]National GDP per capita ppp'!ES12,0)+(1-Parameters!$B$174)*ES11)*(1+(_xlfn.IFNA('[3]Nat GDP per cap ppp growth rate'!ES12,0)-IF(Settings!$C$16="No",0,Parameters!ES$164*('AMOC national temperature'!ES11-Parameters!ES$128)+Parameters!ES$165*('AMOC national temperature'!ES11-Parameters!ES$128)^2)))*IF(Settings!$C$16="No",1,(1-SLR!$D11*Parameters!ES$181))&lt;=Parameters!$B$189,Parameters!$B$189,(Parameters!$B$174*(1-Parameters!ES$185)*_xlfn.IFNA('[3]National GDP per capita ppp'!ES12,0)+(1-Parameters!$B$174)*ES11)*(1+(_xlfn.IFNA('[3]Nat GDP per cap ppp growth rate'!ES12,0)-IF(Settings!$C$16="No",0,Parameters!ES$164*('AMOC national temperature'!ES11-Parameters!ES$128)+Parameters!ES$165*('AMOC national temperature'!ES11-Parameters!ES$128)^2)))*IF(Settings!$C$16="No",1,(1-SLR!$D11*Parameters!ES$181))))</f>
        <v>64782.884786245282</v>
      </c>
      <c r="ET12">
        <f>IF(ET$2=0,0,IF((Parameters!$B$174*(1-Parameters!ET$185)*_xlfn.IFNA('[3]National GDP per capita ppp'!ET12,0)+(1-Parameters!$B$174)*ET11)*(1+(_xlfn.IFNA('[3]Nat GDP per cap ppp growth rate'!ET12,0)-IF(Settings!$C$16="No",0,Parameters!ET$164*('AMOC national temperature'!ET11-Parameters!ET$128)+Parameters!ET$165*('AMOC national temperature'!ET11-Parameters!ET$128)^2)))*IF(Settings!$C$16="No",1,(1-SLR!$D11*Parameters!ET$181))&lt;=Parameters!$B$189,Parameters!$B$189,(Parameters!$B$174*(1-Parameters!ET$185)*_xlfn.IFNA('[3]National GDP per capita ppp'!ET12,0)+(1-Parameters!$B$174)*ET11)*(1+(_xlfn.IFNA('[3]Nat GDP per cap ppp growth rate'!ET12,0)-IF(Settings!$C$16="No",0,Parameters!ET$164*('AMOC national temperature'!ET11-Parameters!ET$128)+Parameters!ET$165*('AMOC national temperature'!ET11-Parameters!ET$128)^2)))*IF(Settings!$C$16="No",1,(1-SLR!$D11*Parameters!ET$181))))</f>
        <v>0</v>
      </c>
      <c r="EU12">
        <f ca="1">IF(EU$2=0,0,IF((Parameters!$B$174*(1-Parameters!EU$185)*_xlfn.IFNA('[3]National GDP per capita ppp'!EU12,0)+(1-Parameters!$B$174)*EU11)*(1+(_xlfn.IFNA('[3]Nat GDP per cap ppp growth rate'!EU12,0)-IF(Settings!$C$16="No",0,Parameters!EU$164*('AMOC national temperature'!EU11-Parameters!EU$128)+Parameters!EU$165*('AMOC national temperature'!EU11-Parameters!EU$128)^2)))*IF(Settings!$C$16="No",1,(1-SLR!$D11*Parameters!EU$181))&lt;=Parameters!$B$189,Parameters!$B$189,(Parameters!$B$174*(1-Parameters!EU$185)*_xlfn.IFNA('[3]National GDP per capita ppp'!EU12,0)+(1-Parameters!$B$174)*EU11)*(1+(_xlfn.IFNA('[3]Nat GDP per cap ppp growth rate'!EU12,0)-IF(Settings!$C$16="No",0,Parameters!EU$164*('AMOC national temperature'!EU11-Parameters!EU$128)+Parameters!EU$165*('AMOC national temperature'!EU11-Parameters!EU$128)^2)))*IF(Settings!$C$16="No",1,(1-SLR!$D11*Parameters!EU$181))))</f>
        <v>15641.655887984651</v>
      </c>
      <c r="EV12">
        <f ca="1">IF(EV$2=0,0,IF((Parameters!$B$174*(1-Parameters!EV$185)*_xlfn.IFNA('[3]National GDP per capita ppp'!EV12,0)+(1-Parameters!$B$174)*EV11)*(1+(_xlfn.IFNA('[3]Nat GDP per cap ppp growth rate'!EV12,0)-IF(Settings!$C$16="No",0,Parameters!EV$164*('AMOC national temperature'!EV11-Parameters!EV$128)+Parameters!EV$165*('AMOC national temperature'!EV11-Parameters!EV$128)^2)))*IF(Settings!$C$16="No",1,(1-SLR!$D11*Parameters!EV$181))&lt;=Parameters!$B$189,Parameters!$B$189,(Parameters!$B$174*(1-Parameters!EV$185)*_xlfn.IFNA('[3]National GDP per capita ppp'!EV12,0)+(1-Parameters!$B$174)*EV11)*(1+(_xlfn.IFNA('[3]Nat GDP per cap ppp growth rate'!EV12,0)-IF(Settings!$C$16="No",0,Parameters!EV$164*('AMOC national temperature'!EV11-Parameters!EV$128)+Parameters!EV$165*('AMOC national temperature'!EV11-Parameters!EV$128)^2)))*IF(Settings!$C$16="No",1,(1-SLR!$D11*Parameters!EV$181))))</f>
        <v>22295.076285362549</v>
      </c>
      <c r="EW12">
        <f ca="1">IF(EW$2=0,0,IF((Parameters!$B$174*(1-Parameters!EW$185)*_xlfn.IFNA('[3]National GDP per capita ppp'!EW12,0)+(1-Parameters!$B$174)*EW11)*(1+(_xlfn.IFNA('[3]Nat GDP per cap ppp growth rate'!EW12,0)-IF(Settings!$C$16="No",0,Parameters!EW$164*('AMOC national temperature'!EW11-Parameters!EW$128)+Parameters!EW$165*('AMOC national temperature'!EW11-Parameters!EW$128)^2)))*IF(Settings!$C$16="No",1,(1-SLR!$D11*Parameters!EW$181))&lt;=Parameters!$B$189,Parameters!$B$189,(Parameters!$B$174*(1-Parameters!EW$185)*_xlfn.IFNA('[3]National GDP per capita ppp'!EW12,0)+(1-Parameters!$B$174)*EW11)*(1+(_xlfn.IFNA('[3]Nat GDP per cap ppp growth rate'!EW12,0)-IF(Settings!$C$16="No",0,Parameters!EW$164*('AMOC national temperature'!EW11-Parameters!EW$128)+Parameters!EW$165*('AMOC national temperature'!EW11-Parameters!EW$128)^2)))*IF(Settings!$C$16="No",1,(1-SLR!$D11*Parameters!EW$181))))</f>
        <v>1482.9779469251819</v>
      </c>
      <c r="EX12">
        <f ca="1">IF(EX$2=0,0,IF((Parameters!$B$174*(1-Parameters!EX$185)*_xlfn.IFNA('[3]National GDP per capita ppp'!EX12,0)+(1-Parameters!$B$174)*EX11)*(1+(_xlfn.IFNA('[3]Nat GDP per cap ppp growth rate'!EX12,0)-IF(Settings!$C$16="No",0,Parameters!EX$164*('AMOC national temperature'!EX11-Parameters!EX$128)+Parameters!EX$165*('AMOC national temperature'!EX11-Parameters!EX$128)^2)))*IF(Settings!$C$16="No",1,(1-SLR!$D11*Parameters!EX$181))&lt;=Parameters!$B$189,Parameters!$B$189,(Parameters!$B$174*(1-Parameters!EX$185)*_xlfn.IFNA('[3]National GDP per capita ppp'!EX12,0)+(1-Parameters!$B$174)*EX11)*(1+(_xlfn.IFNA('[3]Nat GDP per cap ppp growth rate'!EX12,0)-IF(Settings!$C$16="No",0,Parameters!EX$164*('AMOC national temperature'!EX11-Parameters!EX$128)+Parameters!EX$165*('AMOC national temperature'!EX11-Parameters!EX$128)^2)))*IF(Settings!$C$16="No",1,(1-SLR!$D11*Parameters!EX$181))))</f>
        <v>30916.096524970057</v>
      </c>
      <c r="EY12">
        <f ca="1">IF(EY$2=0,0,IF((Parameters!$B$174*(1-Parameters!EY$185)*_xlfn.IFNA('[3]National GDP per capita ppp'!EY12,0)+(1-Parameters!$B$174)*EY11)*(1+(_xlfn.IFNA('[3]Nat GDP per cap ppp growth rate'!EY12,0)-IF(Settings!$C$16="No",0,Parameters!EY$164*('AMOC national temperature'!EY11-Parameters!EY$128)+Parameters!EY$165*('AMOC national temperature'!EY11-Parameters!EY$128)^2)))*IF(Settings!$C$16="No",1,(1-SLR!$D11*Parameters!EY$181))&lt;=Parameters!$B$189,Parameters!$B$189,(Parameters!$B$174*(1-Parameters!EY$185)*_xlfn.IFNA('[3]National GDP per capita ppp'!EY12,0)+(1-Parameters!$B$174)*EY11)*(1+(_xlfn.IFNA('[3]Nat GDP per cap ppp growth rate'!EY12,0)-IF(Settings!$C$16="No",0,Parameters!EY$164*('AMOC national temperature'!EY11-Parameters!EY$128)+Parameters!EY$165*('AMOC national temperature'!EY11-Parameters!EY$128)^2)))*IF(Settings!$C$16="No",1,(1-SLR!$D11*Parameters!EY$181))))</f>
        <v>3663.8886686058618</v>
      </c>
      <c r="EZ12">
        <f ca="1">IF(EZ$2=0,0,IF((Parameters!$B$174*(1-Parameters!EZ$185)*_xlfn.IFNA('[3]National GDP per capita ppp'!EZ12,0)+(1-Parameters!$B$174)*EZ11)*(1+(_xlfn.IFNA('[3]Nat GDP per cap ppp growth rate'!EZ12,0)-IF(Settings!$C$16="No",0,Parameters!EZ$164*('AMOC national temperature'!EZ11-Parameters!EZ$128)+Parameters!EZ$165*('AMOC national temperature'!EZ11-Parameters!EZ$128)^2)))*IF(Settings!$C$16="No",1,(1-SLR!$D11*Parameters!EZ$181))&lt;=Parameters!$B$189,Parameters!$B$189,(Parameters!$B$174*(1-Parameters!EZ$185)*_xlfn.IFNA('[3]National GDP per capita ppp'!EZ12,0)+(1-Parameters!$B$174)*EZ11)*(1+(_xlfn.IFNA('[3]Nat GDP per cap ppp growth rate'!EZ12,0)-IF(Settings!$C$16="No",0,Parameters!EZ$164*('AMOC national temperature'!EZ11-Parameters!EZ$128)+Parameters!EZ$165*('AMOC national temperature'!EZ11-Parameters!EZ$128)^2)))*IF(Settings!$C$16="No",1,(1-SLR!$D11*Parameters!EZ$181))))</f>
        <v>2883.9303788261468</v>
      </c>
      <c r="FA12">
        <f ca="1">IF(FA$2=0,0,IF((Parameters!$B$174*(1-Parameters!FA$185)*_xlfn.IFNA('[3]National GDP per capita ppp'!FA12,0)+(1-Parameters!$B$174)*FA11)*(1+(_xlfn.IFNA('[3]Nat GDP per cap ppp growth rate'!FA12,0)-IF(Settings!$C$16="No",0,Parameters!FA$164*('AMOC national temperature'!FA11-Parameters!FA$128)+Parameters!FA$165*('AMOC national temperature'!FA11-Parameters!FA$128)^2)))*IF(Settings!$C$16="No",1,(1-SLR!$D11*Parameters!FA$181))&lt;=Parameters!$B$189,Parameters!$B$189,(Parameters!$B$174*(1-Parameters!FA$185)*_xlfn.IFNA('[3]National GDP per capita ppp'!FA12,0)+(1-Parameters!$B$174)*FA11)*(1+(_xlfn.IFNA('[3]Nat GDP per cap ppp growth rate'!FA12,0)-IF(Settings!$C$16="No",0,Parameters!FA$164*('AMOC national temperature'!FA11-Parameters!FA$128)+Parameters!FA$165*('AMOC national temperature'!FA11-Parameters!FA$128)^2)))*IF(Settings!$C$16="No",1,(1-SLR!$D11*Parameters!FA$181))))</f>
        <v>3243.3406878765049</v>
      </c>
      <c r="FB12">
        <f ca="1">IF(FB$2=0,0,IF((Parameters!$B$174*(1-Parameters!FB$185)*_xlfn.IFNA('[3]National GDP per capita ppp'!FB12,0)+(1-Parameters!$B$174)*FB11)*(1+(_xlfn.IFNA('[3]Nat GDP per cap ppp growth rate'!FB12,0)-IF(Settings!$C$16="No",0,Parameters!FB$164*('AMOC national temperature'!FB11-Parameters!FB$128)+Parameters!FB$165*('AMOC national temperature'!FB11-Parameters!FB$128)^2)))*IF(Settings!$C$16="No",1,(1-SLR!$D11*Parameters!FB$181))&lt;=Parameters!$B$189,Parameters!$B$189,(Parameters!$B$174*(1-Parameters!FB$185)*_xlfn.IFNA('[3]National GDP per capita ppp'!FB12,0)+(1-Parameters!$B$174)*FB11)*(1+(_xlfn.IFNA('[3]Nat GDP per cap ppp growth rate'!FB12,0)-IF(Settings!$C$16="No",0,Parameters!FB$164*('AMOC national temperature'!FB11-Parameters!FB$128)+Parameters!FB$165*('AMOC national temperature'!FB11-Parameters!FB$128)^2)))*IF(Settings!$C$16="No",1,(1-SLR!$D11*Parameters!FB$181))))</f>
        <v>1380.3735500185255</v>
      </c>
      <c r="FC12">
        <f ca="1">IF(FC$2=0,0,IF((Parameters!$B$174*(1-Parameters!FC$185)*_xlfn.IFNA('[3]National GDP per capita ppp'!FC12,0)+(1-Parameters!$B$174)*FC11)*(1+(_xlfn.IFNA('[3]Nat GDP per cap ppp growth rate'!FC12,0)-IF(Settings!$C$16="No",0,Parameters!FC$164*('AMOC national temperature'!FC11-Parameters!FC$128)+Parameters!FC$165*('AMOC national temperature'!FC11-Parameters!FC$128)^2)))*IF(Settings!$C$16="No",1,(1-SLR!$D11*Parameters!FC$181))&lt;=Parameters!$B$189,Parameters!$B$189,(Parameters!$B$174*(1-Parameters!FC$185)*_xlfn.IFNA('[3]National GDP per capita ppp'!FC12,0)+(1-Parameters!$B$174)*FC11)*(1+(_xlfn.IFNA('[3]Nat GDP per cap ppp growth rate'!FC12,0)-IF(Settings!$C$16="No",0,Parameters!FC$164*('AMOC national temperature'!FC11-Parameters!FC$128)+Parameters!FC$165*('AMOC national temperature'!FC11-Parameters!FC$128)^2)))*IF(Settings!$C$16="No",1,(1-SLR!$D11*Parameters!FC$181))))</f>
        <v>6851.1581743809829</v>
      </c>
      <c r="FD12">
        <f ca="1">IF(FD$2=0,0,IF((Parameters!$B$174*(1-Parameters!FD$185)*_xlfn.IFNA('[3]National GDP per capita ppp'!FD12,0)+(1-Parameters!$B$174)*FD11)*(1+(_xlfn.IFNA('[3]Nat GDP per cap ppp growth rate'!FD12,0)-IF(Settings!$C$16="No",0,Parameters!FD$164*('AMOC national temperature'!FD11-Parameters!FD$128)+Parameters!FD$165*('AMOC national temperature'!FD11-Parameters!FD$128)^2)))*IF(Settings!$C$16="No",1,(1-SLR!$D11*Parameters!FD$181))&lt;=Parameters!$B$189,Parameters!$B$189,(Parameters!$B$174*(1-Parameters!FD$185)*_xlfn.IFNA('[3]National GDP per capita ppp'!FD12,0)+(1-Parameters!$B$174)*FD11)*(1+(_xlfn.IFNA('[3]Nat GDP per cap ppp growth rate'!FD12,0)-IF(Settings!$C$16="No",0,Parameters!FD$164*('AMOC national temperature'!FD11-Parameters!FD$128)+Parameters!FD$165*('AMOC national temperature'!FD11-Parameters!FD$128)^2)))*IF(Settings!$C$16="No",1,(1-SLR!$D11*Parameters!FD$181))))</f>
        <v>62681.82458910135</v>
      </c>
      <c r="FE12">
        <f>IF(FE$2=0,0,IF((Parameters!$B$174*(1-Parameters!FE$185)*_xlfn.IFNA('[3]National GDP per capita ppp'!FE12,0)+(1-Parameters!$B$174)*FE11)*(1+(_xlfn.IFNA('[3]Nat GDP per cap ppp growth rate'!FE12,0)-IF(Settings!$C$16="No",0,Parameters!FE$164*('AMOC national temperature'!FE11-Parameters!FE$128)+Parameters!FE$165*('AMOC national temperature'!FE11-Parameters!FE$128)^2)))*IF(Settings!$C$16="No",1,(1-SLR!$D11*Parameters!FE$181))&lt;=Parameters!$B$189,Parameters!$B$189,(Parameters!$B$174*(1-Parameters!FE$185)*_xlfn.IFNA('[3]National GDP per capita ppp'!FE12,0)+(1-Parameters!$B$174)*FE11)*(1+(_xlfn.IFNA('[3]Nat GDP per cap ppp growth rate'!FE12,0)-IF(Settings!$C$16="No",0,Parameters!FE$164*('AMOC national temperature'!FE11-Parameters!FE$128)+Parameters!FE$165*('AMOC national temperature'!FE11-Parameters!FE$128)^2)))*IF(Settings!$C$16="No",1,(1-SLR!$D11*Parameters!FE$181))))</f>
        <v>0</v>
      </c>
      <c r="FF12">
        <f ca="1">IF(FF$2=0,0,IF((Parameters!$B$174*(1-Parameters!FF$185)*_xlfn.IFNA('[3]National GDP per capita ppp'!FF12,0)+(1-Parameters!$B$174)*FF11)*(1+(_xlfn.IFNA('[3]Nat GDP per cap ppp growth rate'!FF12,0)-IF(Settings!$C$16="No",0,Parameters!FF$164*('AMOC national temperature'!FF11-Parameters!FF$128)+Parameters!FF$165*('AMOC national temperature'!FF11-Parameters!FF$128)^2)))*IF(Settings!$C$16="No",1,(1-SLR!$D11*Parameters!FF$181))&lt;=Parameters!$B$189,Parameters!$B$189,(Parameters!$B$174*(1-Parameters!FF$185)*_xlfn.IFNA('[3]National GDP per capita ppp'!FF12,0)+(1-Parameters!$B$174)*FF11)*(1+(_xlfn.IFNA('[3]Nat GDP per cap ppp growth rate'!FF12,0)-IF(Settings!$C$16="No",0,Parameters!FF$164*('AMOC national temperature'!FF11-Parameters!FF$128)+Parameters!FF$165*('AMOC national temperature'!FF11-Parameters!FF$128)^2)))*IF(Settings!$C$16="No",1,(1-SLR!$D11*Parameters!FF$181))))</f>
        <v>12998.199088529471</v>
      </c>
      <c r="FG12">
        <f ca="1">IF(FG$2=0,0,IF((Parameters!$B$174*(1-Parameters!FG$185)*_xlfn.IFNA('[3]National GDP per capita ppp'!FG12,0)+(1-Parameters!$B$174)*FG11)*(1+(_xlfn.IFNA('[3]Nat GDP per cap ppp growth rate'!FG12,0)-IF(Settings!$C$16="No",0,Parameters!FG$164*('AMOC national temperature'!FG11-Parameters!FG$128)+Parameters!FG$165*('AMOC national temperature'!FG11-Parameters!FG$128)^2)))*IF(Settings!$C$16="No",1,(1-SLR!$D11*Parameters!FG$181))&lt;=Parameters!$B$189,Parameters!$B$189,(Parameters!$B$174*(1-Parameters!FG$185)*_xlfn.IFNA('[3]National GDP per capita ppp'!FG12,0)+(1-Parameters!$B$174)*FG11)*(1+(_xlfn.IFNA('[3]Nat GDP per cap ppp growth rate'!FG12,0)-IF(Settings!$C$16="No",0,Parameters!FG$164*('AMOC national temperature'!FG11-Parameters!FG$128)+Parameters!FG$165*('AMOC national temperature'!FG11-Parameters!FG$128)^2)))*IF(Settings!$C$16="No",1,(1-SLR!$D11*Parameters!FG$181))))</f>
        <v>5297.6748234649267</v>
      </c>
      <c r="FH12">
        <f ca="1">IF(FH$2=0,0,IF((Parameters!$B$174*(1-Parameters!FH$185)*_xlfn.IFNA('[3]National GDP per capita ppp'!FH12,0)+(1-Parameters!$B$174)*FH11)*(1+(_xlfn.IFNA('[3]Nat GDP per cap ppp growth rate'!FH12,0)-IF(Settings!$C$16="No",0,Parameters!FH$164*('AMOC national temperature'!FH11-Parameters!FH$128)+Parameters!FH$165*('AMOC national temperature'!FH11-Parameters!FH$128)^2)))*IF(Settings!$C$16="No",1,(1-SLR!$D11*Parameters!FH$181))&lt;=Parameters!$B$189,Parameters!$B$189,(Parameters!$B$174*(1-Parameters!FH$185)*_xlfn.IFNA('[3]National GDP per capita ppp'!FH12,0)+(1-Parameters!$B$174)*FH11)*(1+(_xlfn.IFNA('[3]Nat GDP per cap ppp growth rate'!FH12,0)-IF(Settings!$C$16="No",0,Parameters!FH$164*('AMOC national temperature'!FH11-Parameters!FH$128)+Parameters!FH$165*('AMOC national temperature'!FH11-Parameters!FH$128)^2)))*IF(Settings!$C$16="No",1,(1-SLR!$D11*Parameters!FH$181))))</f>
        <v>2359.4118561226583</v>
      </c>
      <c r="FI12">
        <f ca="1">IF(FI$2=0,0,IF((Parameters!$B$174*(1-Parameters!FI$185)*_xlfn.IFNA('[3]National GDP per capita ppp'!FI12,0)+(1-Parameters!$B$174)*FI11)*(1+(_xlfn.IFNA('[3]Nat GDP per cap ppp growth rate'!FI12,0)-IF(Settings!$C$16="No",0,Parameters!FI$164*('AMOC national temperature'!FI11-Parameters!FI$128)+Parameters!FI$165*('AMOC national temperature'!FI11-Parameters!FI$128)^2)))*IF(Settings!$C$16="No",1,(1-SLR!$D11*Parameters!FI$181))&lt;=Parameters!$B$189,Parameters!$B$189,(Parameters!$B$174*(1-Parameters!FI$185)*_xlfn.IFNA('[3]National GDP per capita ppp'!FI12,0)+(1-Parameters!$B$174)*FI11)*(1+(_xlfn.IFNA('[3]Nat GDP per cap ppp growth rate'!FI12,0)-IF(Settings!$C$16="No",0,Parameters!FI$164*('AMOC national temperature'!FI11-Parameters!FI$128)+Parameters!FI$165*('AMOC national temperature'!FI11-Parameters!FI$128)^2)))*IF(Settings!$C$16="No",1,(1-SLR!$D11*Parameters!FI$181))))</f>
        <v>8593.7849880069862</v>
      </c>
      <c r="FJ12">
        <f ca="1">IF(FJ$2=0,0,IF((Parameters!$B$174*(1-Parameters!FJ$185)*_xlfn.IFNA('[3]National GDP per capita ppp'!FJ12,0)+(1-Parameters!$B$174)*FJ11)*(1+(_xlfn.IFNA('[3]Nat GDP per cap ppp growth rate'!FJ12,0)-IF(Settings!$C$16="No",0,Parameters!FJ$164*('AMOC national temperature'!FJ11-Parameters!FJ$128)+Parameters!FJ$165*('AMOC national temperature'!FJ11-Parameters!FJ$128)^2)))*IF(Settings!$C$16="No",1,(1-SLR!$D11*Parameters!FJ$181))&lt;=Parameters!$B$189,Parameters!$B$189,(Parameters!$B$174*(1-Parameters!FJ$185)*_xlfn.IFNA('[3]National GDP per capita ppp'!FJ12,0)+(1-Parameters!$B$174)*FJ11)*(1+(_xlfn.IFNA('[3]Nat GDP per cap ppp growth rate'!FJ12,0)-IF(Settings!$C$16="No",0,Parameters!FJ$164*('AMOC national temperature'!FJ11-Parameters!FJ$128)+Parameters!FJ$165*('AMOC national temperature'!FJ11-Parameters!FJ$128)^2)))*IF(Settings!$C$16="No",1,(1-SLR!$D11*Parameters!FJ$181))))</f>
        <v>23047.729070145691</v>
      </c>
      <c r="FK12">
        <f ca="1">IF(FK$2=0,0,IF((Parameters!$B$174*(1-Parameters!FK$185)*_xlfn.IFNA('[3]National GDP per capita ppp'!FK12,0)+(1-Parameters!$B$174)*FK11)*(1+(_xlfn.IFNA('[3]Nat GDP per cap ppp growth rate'!FK12,0)-IF(Settings!$C$16="No",0,Parameters!FK$164*('AMOC national temperature'!FK11-Parameters!FK$128)+Parameters!FK$165*('AMOC national temperature'!FK11-Parameters!FK$128)^2)))*IF(Settings!$C$16="No",1,(1-SLR!$D11*Parameters!FK$181))&lt;=Parameters!$B$189,Parameters!$B$189,(Parameters!$B$174*(1-Parameters!FK$185)*_xlfn.IFNA('[3]National GDP per capita ppp'!FK12,0)+(1-Parameters!$B$174)*FK11)*(1+(_xlfn.IFNA('[3]Nat GDP per cap ppp growth rate'!FK12,0)-IF(Settings!$C$16="No",0,Parameters!FK$164*('AMOC national temperature'!FK11-Parameters!FK$128)+Parameters!FK$165*('AMOC national temperature'!FK11-Parameters!FK$128)^2)))*IF(Settings!$C$16="No",1,(1-SLR!$D11*Parameters!FK$181))))</f>
        <v>24454.130939420986</v>
      </c>
      <c r="FL12">
        <f ca="1">IF(FL$2=0,0,IF((Parameters!$B$174*(1-Parameters!FL$185)*_xlfn.IFNA('[3]National GDP per capita ppp'!FL12,0)+(1-Parameters!$B$174)*FL11)*(1+(_xlfn.IFNA('[3]Nat GDP per cap ppp growth rate'!FL12,0)-IF(Settings!$C$16="No",0,Parameters!FL$164*('AMOC national temperature'!FL11-Parameters!FL$128)+Parameters!FL$165*('AMOC national temperature'!FL11-Parameters!FL$128)^2)))*IF(Settings!$C$16="No",1,(1-SLR!$D11*Parameters!FL$181))&lt;=Parameters!$B$189,Parameters!$B$189,(Parameters!$B$174*(1-Parameters!FL$185)*_xlfn.IFNA('[3]National GDP per capita ppp'!FL12,0)+(1-Parameters!$B$174)*FL11)*(1+(_xlfn.IFNA('[3]Nat GDP per cap ppp growth rate'!FL12,0)-IF(Settings!$C$16="No",0,Parameters!FL$164*('AMOC national temperature'!FL11-Parameters!FL$128)+Parameters!FL$165*('AMOC national temperature'!FL11-Parameters!FL$128)^2)))*IF(Settings!$C$16="No",1,(1-SLR!$D11*Parameters!FL$181))))</f>
        <v>34912.146657533893</v>
      </c>
      <c r="FM12">
        <f>IF(FM$2=0,0,IF((Parameters!$B$174*(1-Parameters!FM$185)*_xlfn.IFNA('[3]National GDP per capita ppp'!FM12,0)+(1-Parameters!$B$174)*FM11)*(1+(_xlfn.IFNA('[3]Nat GDP per cap ppp growth rate'!FM12,0)-IF(Settings!$C$16="No",0,Parameters!FM$164*('AMOC national temperature'!FM11-Parameters!FM$128)+Parameters!FM$165*('AMOC national temperature'!FM11-Parameters!FM$128)^2)))*IF(Settings!$C$16="No",1,(1-SLR!$D11*Parameters!FM$181))&lt;=Parameters!$B$189,Parameters!$B$189,(Parameters!$B$174*(1-Parameters!FM$185)*_xlfn.IFNA('[3]National GDP per capita ppp'!FM12,0)+(1-Parameters!$B$174)*FM11)*(1+(_xlfn.IFNA('[3]Nat GDP per cap ppp growth rate'!FM12,0)-IF(Settings!$C$16="No",0,Parameters!FM$164*('AMOC national temperature'!FM11-Parameters!FM$128)+Parameters!FM$165*('AMOC national temperature'!FM11-Parameters!FM$128)^2)))*IF(Settings!$C$16="No",1,(1-SLR!$D11*Parameters!FM$181))))</f>
        <v>0</v>
      </c>
      <c r="FN12">
        <f ca="1">IF(FN$2=0,0,IF((Parameters!$B$174*(1-Parameters!FN$185)*_xlfn.IFNA('[3]National GDP per capita ppp'!FN12,0)+(1-Parameters!$B$174)*FN11)*(1+(_xlfn.IFNA('[3]Nat GDP per cap ppp growth rate'!FN12,0)-IF(Settings!$C$16="No",0,Parameters!FN$164*('AMOC national temperature'!FN11-Parameters!FN$128)+Parameters!FN$165*('AMOC national temperature'!FN11-Parameters!FN$128)^2)))*IF(Settings!$C$16="No",1,(1-SLR!$D11*Parameters!FN$181))&lt;=Parameters!$B$189,Parameters!$B$189,(Parameters!$B$174*(1-Parameters!FN$185)*_xlfn.IFNA('[3]National GDP per capita ppp'!FN12,0)+(1-Parameters!$B$174)*FN11)*(1+(_xlfn.IFNA('[3]Nat GDP per cap ppp growth rate'!FN12,0)-IF(Settings!$C$16="No",0,Parameters!FN$164*('AMOC national temperature'!FN11-Parameters!FN$128)+Parameters!FN$165*('AMOC national temperature'!FN11-Parameters!FN$128)^2)))*IF(Settings!$C$16="No",1,(1-SLR!$D11*Parameters!FN$181))))</f>
        <v>1763.0277954599749</v>
      </c>
      <c r="FO12">
        <f ca="1">IF(FO$2=0,0,IF((Parameters!$B$174*(1-Parameters!FO$185)*_xlfn.IFNA('[3]National GDP per capita ppp'!FO12,0)+(1-Parameters!$B$174)*FO11)*(1+(_xlfn.IFNA('[3]Nat GDP per cap ppp growth rate'!FO12,0)-IF(Settings!$C$16="No",0,Parameters!FO$164*('AMOC national temperature'!FO11-Parameters!FO$128)+Parameters!FO$165*('AMOC national temperature'!FO11-Parameters!FO$128)^2)))*IF(Settings!$C$16="No",1,(1-SLR!$D11*Parameters!FO$181))&lt;=Parameters!$B$189,Parameters!$B$189,(Parameters!$B$174*(1-Parameters!FO$185)*_xlfn.IFNA('[3]National GDP per capita ppp'!FO12,0)+(1-Parameters!$B$174)*FO11)*(1+(_xlfn.IFNA('[3]Nat GDP per cap ppp growth rate'!FO12,0)-IF(Settings!$C$16="No",0,Parameters!FO$164*('AMOC national temperature'!FO11-Parameters!FO$128)+Parameters!FO$165*('AMOC national temperature'!FO11-Parameters!FO$128)^2)))*IF(Settings!$C$16="No",1,(1-SLR!$D11*Parameters!FO$181))))</f>
        <v>1241.0325257167124</v>
      </c>
      <c r="FP12">
        <f ca="1">IF(FP$2=0,0,IF((Parameters!$B$174*(1-Parameters!FP$185)*_xlfn.IFNA('[3]National GDP per capita ppp'!FP12,0)+(1-Parameters!$B$174)*FP11)*(1+(_xlfn.IFNA('[3]Nat GDP per cap ppp growth rate'!FP12,0)-IF(Settings!$C$16="No",0,Parameters!FP$164*('AMOC national temperature'!FP11-Parameters!FP$128)+Parameters!FP$165*('AMOC national temperature'!FP11-Parameters!FP$128)^2)))*IF(Settings!$C$16="No",1,(1-SLR!$D11*Parameters!FP$181))&lt;=Parameters!$B$189,Parameters!$B$189,(Parameters!$B$174*(1-Parameters!FP$185)*_xlfn.IFNA('[3]National GDP per capita ppp'!FP12,0)+(1-Parameters!$B$174)*FP11)*(1+(_xlfn.IFNA('[3]Nat GDP per cap ppp growth rate'!FP12,0)-IF(Settings!$C$16="No",0,Parameters!FP$164*('AMOC national temperature'!FP11-Parameters!FP$128)+Parameters!FP$165*('AMOC national temperature'!FP11-Parameters!FP$128)^2)))*IF(Settings!$C$16="No",1,(1-SLR!$D11*Parameters!FP$181))))</f>
        <v>16070.263224358434</v>
      </c>
      <c r="FQ12">
        <f ca="1">IF(FQ$2=0,0,IF((Parameters!$B$174*(1-Parameters!FQ$185)*_xlfn.IFNA('[3]National GDP per capita ppp'!FQ12,0)+(1-Parameters!$B$174)*FQ11)*(1+(_xlfn.IFNA('[3]Nat GDP per cap ppp growth rate'!FQ12,0)-IF(Settings!$C$16="No",0,Parameters!FQ$164*('AMOC national temperature'!FQ11-Parameters!FQ$128)+Parameters!FQ$165*('AMOC national temperature'!FQ11-Parameters!FQ$128)^2)))*IF(Settings!$C$16="No",1,(1-SLR!$D11*Parameters!FQ$181))&lt;=Parameters!$B$189,Parameters!$B$189,(Parameters!$B$174*(1-Parameters!FQ$185)*_xlfn.IFNA('[3]National GDP per capita ppp'!FQ12,0)+(1-Parameters!$B$174)*FQ11)*(1+(_xlfn.IFNA('[3]Nat GDP per cap ppp growth rate'!FQ12,0)-IF(Settings!$C$16="No",0,Parameters!FQ$164*('AMOC national temperature'!FQ11-Parameters!FQ$128)+Parameters!FQ$165*('AMOC national temperature'!FQ11-Parameters!FQ$128)^2)))*IF(Settings!$C$16="No",1,(1-SLR!$D11*Parameters!FQ$181))))</f>
        <v>2824.9770013948464</v>
      </c>
      <c r="FR12">
        <f ca="1">IF(FR$2=0,0,IF((Parameters!$B$174*(1-Parameters!FR$185)*_xlfn.IFNA('[3]National GDP per capita ppp'!FR12,0)+(1-Parameters!$B$174)*FR11)*(1+(_xlfn.IFNA('[3]Nat GDP per cap ppp growth rate'!FR12,0)-IF(Settings!$C$16="No",0,Parameters!FR$164*('AMOC national temperature'!FR11-Parameters!FR$128)+Parameters!FR$165*('AMOC national temperature'!FR11-Parameters!FR$128)^2)))*IF(Settings!$C$16="No",1,(1-SLR!$D11*Parameters!FR$181))&lt;=Parameters!$B$189,Parameters!$B$189,(Parameters!$B$174*(1-Parameters!FR$185)*_xlfn.IFNA('[3]National GDP per capita ppp'!FR12,0)+(1-Parameters!$B$174)*FR11)*(1+(_xlfn.IFNA('[3]Nat GDP per cap ppp growth rate'!FR12,0)-IF(Settings!$C$16="No",0,Parameters!FR$164*('AMOC national temperature'!FR11-Parameters!FR$128)+Parameters!FR$165*('AMOC national temperature'!FR11-Parameters!FR$128)^2)))*IF(Settings!$C$16="No",1,(1-SLR!$D11*Parameters!FR$181))))</f>
        <v>10235.850969587762</v>
      </c>
      <c r="FS12">
        <f ca="1">IF(FS$2=0,0,IF((Parameters!$B$174*(1-Parameters!FS$185)*_xlfn.IFNA('[3]National GDP per capita ppp'!FS12,0)+(1-Parameters!$B$174)*FS11)*(1+(_xlfn.IFNA('[3]Nat GDP per cap ppp growth rate'!FS12,0)-IF(Settings!$C$16="No",0,Parameters!FS$164*('AMOC national temperature'!FS11-Parameters!FS$128)+Parameters!FS$165*('AMOC national temperature'!FS11-Parameters!FS$128)^2)))*IF(Settings!$C$16="No",1,(1-SLR!$D11*Parameters!FS$181))&lt;=Parameters!$B$189,Parameters!$B$189,(Parameters!$B$174*(1-Parameters!FS$185)*_xlfn.IFNA('[3]National GDP per capita ppp'!FS12,0)+(1-Parameters!$B$174)*FS11)*(1+(_xlfn.IFNA('[3]Nat GDP per cap ppp growth rate'!FS12,0)-IF(Settings!$C$16="No",0,Parameters!FS$164*('AMOC national temperature'!FS11-Parameters!FS$128)+Parameters!FS$165*('AMOC national temperature'!FS11-Parameters!FS$128)^2)))*IF(Settings!$C$16="No",1,(1-SLR!$D11*Parameters!FS$181))))</f>
        <v>8284.1799411837746</v>
      </c>
      <c r="FT12">
        <f ca="1">IF(FT$2=0,0,IF((Parameters!$B$174*(1-Parameters!FT$185)*_xlfn.IFNA('[3]National GDP per capita ppp'!FT12,0)+(1-Parameters!$B$174)*FT11)*(1+(_xlfn.IFNA('[3]Nat GDP per cap ppp growth rate'!FT12,0)-IF(Settings!$C$16="No",0,Parameters!FT$164*('AMOC national temperature'!FT11-Parameters!FT$128)+Parameters!FT$165*('AMOC national temperature'!FT11-Parameters!FT$128)^2)))*IF(Settings!$C$16="No",1,(1-SLR!$D11*Parameters!FT$181))&lt;=Parameters!$B$189,Parameters!$B$189,(Parameters!$B$174*(1-Parameters!FT$185)*_xlfn.IFNA('[3]National GDP per capita ppp'!FT12,0)+(1-Parameters!$B$174)*FT11)*(1+(_xlfn.IFNA('[3]Nat GDP per cap ppp growth rate'!FT12,0)-IF(Settings!$C$16="No",0,Parameters!FT$164*('AMOC national temperature'!FT11-Parameters!FT$128)+Parameters!FT$165*('AMOC national temperature'!FT11-Parameters!FT$128)^2)))*IF(Settings!$C$16="No",1,(1-SLR!$D11*Parameters!FT$181))))</f>
        <v>7110.1769507175923</v>
      </c>
      <c r="FU12">
        <f ca="1">IF(FU$2=0,0,IF((Parameters!$B$174*(1-Parameters!FU$185)*_xlfn.IFNA('[3]National GDP per capita ppp'!FU12,0)+(1-Parameters!$B$174)*FU11)*(1+(_xlfn.IFNA('[3]Nat GDP per cap ppp growth rate'!FU12,0)-IF(Settings!$C$16="No",0,Parameters!FU$164*('AMOC national temperature'!FU11-Parameters!FU$128)+Parameters!FU$165*('AMOC national temperature'!FU11-Parameters!FU$128)^2)))*IF(Settings!$C$16="No",1,(1-SLR!$D11*Parameters!FU$181))&lt;=Parameters!$B$189,Parameters!$B$189,(Parameters!$B$174*(1-Parameters!FU$185)*_xlfn.IFNA('[3]National GDP per capita ppp'!FU12,0)+(1-Parameters!$B$174)*FU11)*(1+(_xlfn.IFNA('[3]Nat GDP per cap ppp growth rate'!FU12,0)-IF(Settings!$C$16="No",0,Parameters!FU$164*('AMOC national temperature'!FU11-Parameters!FU$128)+Parameters!FU$165*('AMOC national temperature'!FU11-Parameters!FU$128)^2)))*IF(Settings!$C$16="No",1,(1-SLR!$D11*Parameters!FU$181))))</f>
        <v>29511.764927521726</v>
      </c>
      <c r="FV12">
        <f ca="1">IF(FV$2=0,0,IF((Parameters!$B$174*(1-Parameters!FV$185)*_xlfn.IFNA('[3]National GDP per capita ppp'!FV12,0)+(1-Parameters!$B$174)*FV11)*(1+(_xlfn.IFNA('[3]Nat GDP per cap ppp growth rate'!FV12,0)-IF(Settings!$C$16="No",0,Parameters!FV$164*('AMOC national temperature'!FV11-Parameters!FV$128)+Parameters!FV$165*('AMOC national temperature'!FV11-Parameters!FV$128)^2)))*IF(Settings!$C$16="No",1,(1-SLR!$D11*Parameters!FV$181))&lt;=Parameters!$B$189,Parameters!$B$189,(Parameters!$B$174*(1-Parameters!FV$185)*_xlfn.IFNA('[3]National GDP per capita ppp'!FV12,0)+(1-Parameters!$B$174)*FV11)*(1+(_xlfn.IFNA('[3]Nat GDP per cap ppp growth rate'!FV12,0)-IF(Settings!$C$16="No",0,Parameters!FV$164*('AMOC national temperature'!FV11-Parameters!FV$128)+Parameters!FV$165*('AMOC national temperature'!FV11-Parameters!FV$128)^2)))*IF(Settings!$C$16="No",1,(1-SLR!$D11*Parameters!FV$181))))</f>
        <v>10485.310495028696</v>
      </c>
      <c r="FW12">
        <f ca="1">IF(FW$2=0,0,IF((Parameters!$B$174*(1-Parameters!FW$185)*_xlfn.IFNA('[3]National GDP per capita ppp'!FW12,0)+(1-Parameters!$B$174)*FW11)*(1+(_xlfn.IFNA('[3]Nat GDP per cap ppp growth rate'!FW12,0)-IF(Settings!$C$16="No",0,Parameters!FW$164*('AMOC national temperature'!FW11-Parameters!FW$128)+Parameters!FW$165*('AMOC national temperature'!FW11-Parameters!FW$128)^2)))*IF(Settings!$C$16="No",1,(1-SLR!$D11*Parameters!FW$181))&lt;=Parameters!$B$189,Parameters!$B$189,(Parameters!$B$174*(1-Parameters!FW$185)*_xlfn.IFNA('[3]National GDP per capita ppp'!FW12,0)+(1-Parameters!$B$174)*FW11)*(1+(_xlfn.IFNA('[3]Nat GDP per cap ppp growth rate'!FW12,0)-IF(Settings!$C$16="No",0,Parameters!FW$164*('AMOC national temperature'!FW11-Parameters!FW$128)+Parameters!FW$165*('AMOC national temperature'!FW11-Parameters!FW$128)^2)))*IF(Settings!$C$16="No",1,(1-SLR!$D11*Parameters!FW$181))))</f>
        <v>15579.135341328298</v>
      </c>
      <c r="FX12">
        <f ca="1">IF(FX$2=0,0,IF((Parameters!$B$174*(1-Parameters!FX$185)*_xlfn.IFNA('[3]National GDP per capita ppp'!FX12,0)+(1-Parameters!$B$174)*FX11)*(1+(_xlfn.IFNA('[3]Nat GDP per cap ppp growth rate'!FX12,0)-IF(Settings!$C$16="No",0,Parameters!FX$164*('AMOC national temperature'!FX11-Parameters!FX$128)+Parameters!FX$165*('AMOC national temperature'!FX11-Parameters!FX$128)^2)))*IF(Settings!$C$16="No",1,(1-SLR!$D11*Parameters!FX$181))&lt;=Parameters!$B$189,Parameters!$B$189,(Parameters!$B$174*(1-Parameters!FX$185)*_xlfn.IFNA('[3]National GDP per capita ppp'!FX12,0)+(1-Parameters!$B$174)*FX11)*(1+(_xlfn.IFNA('[3]Nat GDP per cap ppp growth rate'!FX12,0)-IF(Settings!$C$16="No",0,Parameters!FX$164*('AMOC national temperature'!FX11-Parameters!FX$128)+Parameters!FX$165*('AMOC national temperature'!FX11-Parameters!FX$128)^2)))*IF(Settings!$C$16="No",1,(1-SLR!$D11*Parameters!FX$181))))</f>
        <v>3616.2059640401767</v>
      </c>
      <c r="FY12">
        <f>IF(FY$2=0,0,IF((Parameters!$B$174*(1-Parameters!FY$185)*_xlfn.IFNA('[3]National GDP per capita ppp'!FY12,0)+(1-Parameters!$B$174)*FY11)*(1+(_xlfn.IFNA('[3]Nat GDP per cap ppp growth rate'!FY12,0)-IF(Settings!$C$16="No",0,Parameters!FY$164*('AMOC national temperature'!FY11-Parameters!FY$128)+Parameters!FY$165*('AMOC national temperature'!FY11-Parameters!FY$128)^2)))*IF(Settings!$C$16="No",1,(1-SLR!$D11*Parameters!FY$181))&lt;=Parameters!$B$189,Parameters!$B$189,(Parameters!$B$174*(1-Parameters!FY$185)*_xlfn.IFNA('[3]National GDP per capita ppp'!FY12,0)+(1-Parameters!$B$174)*FY11)*(1+(_xlfn.IFNA('[3]Nat GDP per cap ppp growth rate'!FY12,0)-IF(Settings!$C$16="No",0,Parameters!FY$164*('AMOC national temperature'!FY11-Parameters!FY$128)+Parameters!FY$165*('AMOC national temperature'!FY11-Parameters!FY$128)^2)))*IF(Settings!$C$16="No",1,(1-SLR!$D11*Parameters!FY$181))))</f>
        <v>0</v>
      </c>
      <c r="FZ12">
        <f ca="1">IF(FZ$2=0,0,IF((Parameters!$B$174*(1-Parameters!FZ$185)*_xlfn.IFNA('[3]National GDP per capita ppp'!FZ12,0)+(1-Parameters!$B$174)*FZ11)*(1+(_xlfn.IFNA('[3]Nat GDP per cap ppp growth rate'!FZ12,0)-IF(Settings!$C$16="No",0,Parameters!FZ$164*('AMOC national temperature'!FZ11-Parameters!FZ$128)+Parameters!FZ$165*('AMOC national temperature'!FZ11-Parameters!FZ$128)^2)))*IF(Settings!$C$16="No",1,(1-SLR!$D11*Parameters!FZ$181))&lt;=Parameters!$B$189,Parameters!$B$189,(Parameters!$B$174*(1-Parameters!FZ$185)*_xlfn.IFNA('[3]National GDP per capita ppp'!FZ12,0)+(1-Parameters!$B$174)*FZ11)*(1+(_xlfn.IFNA('[3]Nat GDP per cap ppp growth rate'!FZ12,0)-IF(Settings!$C$16="No",0,Parameters!FZ$164*('AMOC national temperature'!FZ11-Parameters!FZ$128)+Parameters!FZ$165*('AMOC national temperature'!FZ11-Parameters!FZ$128)^2)))*IF(Settings!$C$16="No",1,(1-SLR!$D11*Parameters!FZ$181))))</f>
        <v>2016.2407886858161</v>
      </c>
      <c r="GA12">
        <f ca="1">IF(GA$2=0,0,IF((Parameters!$B$174*(1-Parameters!GA$185)*_xlfn.IFNA('[3]National GDP per capita ppp'!GA12,0)+(1-Parameters!$B$174)*GA11)*(1+(_xlfn.IFNA('[3]Nat GDP per cap ppp growth rate'!GA12,0)-IF(Settings!$C$16="No",0,Parameters!GA$164*('AMOC national temperature'!GA11-Parameters!GA$128)+Parameters!GA$165*('AMOC national temperature'!GA11-Parameters!GA$128)^2)))*IF(Settings!$C$16="No",1,(1-SLR!$D11*Parameters!GA$181))&lt;=Parameters!$B$189,Parameters!$B$189,(Parameters!$B$174*(1-Parameters!GA$185)*_xlfn.IFNA('[3]National GDP per capita ppp'!GA12,0)+(1-Parameters!$B$174)*GA11)*(1+(_xlfn.IFNA('[3]Nat GDP per cap ppp growth rate'!GA12,0)-IF(Settings!$C$16="No",0,Parameters!GA$164*('AMOC national temperature'!GA11-Parameters!GA$128)+Parameters!GA$165*('AMOC national temperature'!GA11-Parameters!GA$128)^2)))*IF(Settings!$C$16="No",1,(1-SLR!$D11*Parameters!GA$181))))</f>
        <v>1578.1646579317612</v>
      </c>
      <c r="GB12">
        <f ca="1">IF(GB$2=0,0,IF((Parameters!$B$174*(1-Parameters!GB$185)*_xlfn.IFNA('[3]National GDP per capita ppp'!GB12,0)+(1-Parameters!$B$174)*GB11)*(1+(_xlfn.IFNA('[3]Nat GDP per cap ppp growth rate'!GB12,0)-IF(Settings!$C$16="No",0,Parameters!GB$164*('AMOC national temperature'!GB11-Parameters!GB$128)+Parameters!GB$165*('AMOC national temperature'!GB11-Parameters!GB$128)^2)))*IF(Settings!$C$16="No",1,(1-SLR!$D11*Parameters!GB$181))&lt;=Parameters!$B$189,Parameters!$B$189,(Parameters!$B$174*(1-Parameters!GB$185)*_xlfn.IFNA('[3]National GDP per capita ppp'!GB12,0)+(1-Parameters!$B$174)*GB11)*(1+(_xlfn.IFNA('[3]Nat GDP per cap ppp growth rate'!GB12,0)-IF(Settings!$C$16="No",0,Parameters!GB$164*('AMOC national temperature'!GB11-Parameters!GB$128)+Parameters!GB$165*('AMOC national temperature'!GB11-Parameters!GB$128)^2)))*IF(Settings!$C$16="No",1,(1-SLR!$D11*Parameters!GB$181))))</f>
        <v>8963.2378921501331</v>
      </c>
      <c r="GC12">
        <f ca="1">IF(GC$2=0,0,IF((Parameters!$B$174*(1-Parameters!GC$185)*_xlfn.IFNA('[3]National GDP per capita ppp'!GC12,0)+(1-Parameters!$B$174)*GC11)*(1+(_xlfn.IFNA('[3]Nat GDP per cap ppp growth rate'!GC12,0)-IF(Settings!$C$16="No",0,Parameters!GC$164*('AMOC national temperature'!GC11-Parameters!GC$128)+Parameters!GC$165*('AMOC national temperature'!GC11-Parameters!GC$128)^2)))*IF(Settings!$C$16="No",1,(1-SLR!$D11*Parameters!GC$181))&lt;=Parameters!$B$189,Parameters!$B$189,(Parameters!$B$174*(1-Parameters!GC$185)*_xlfn.IFNA('[3]National GDP per capita ppp'!GC12,0)+(1-Parameters!$B$174)*GC11)*(1+(_xlfn.IFNA('[3]Nat GDP per cap ppp growth rate'!GC12,0)-IF(Settings!$C$16="No",0,Parameters!GC$164*('AMOC national temperature'!GC11-Parameters!GC$128)+Parameters!GC$165*('AMOC national temperature'!GC11-Parameters!GC$128)^2)))*IF(Settings!$C$16="No",1,(1-SLR!$D11*Parameters!GC$181))))</f>
        <v>18093.296088084862</v>
      </c>
      <c r="GD12">
        <f ca="1">IF(GD$2=0,0,IF((Parameters!$B$174*(1-Parameters!GD$185)*_xlfn.IFNA('[3]National GDP per capita ppp'!GD12,0)+(1-Parameters!$B$174)*GD11)*(1+(_xlfn.IFNA('[3]Nat GDP per cap ppp growth rate'!GD12,0)-IF(Settings!$C$16="No",0,Parameters!GD$164*('AMOC national temperature'!GD11-Parameters!GD$128)+Parameters!GD$165*('AMOC national temperature'!GD11-Parameters!GD$128)^2)))*IF(Settings!$C$16="No",1,(1-SLR!$D11*Parameters!GD$181))&lt;=Parameters!$B$189,Parameters!$B$189,(Parameters!$B$174*(1-Parameters!GD$185)*_xlfn.IFNA('[3]National GDP per capita ppp'!GD12,0)+(1-Parameters!$B$174)*GD11)*(1+(_xlfn.IFNA('[3]Nat GDP per cap ppp growth rate'!GD12,0)-IF(Settings!$C$16="No",0,Parameters!GD$164*('AMOC national temperature'!GD11-Parameters!GD$128)+Parameters!GD$165*('AMOC national temperature'!GD11-Parameters!GD$128)^2)))*IF(Settings!$C$16="No",1,(1-SLR!$D11*Parameters!GD$181))))</f>
        <v>46623.970750594854</v>
      </c>
      <c r="GE12">
        <f ca="1">IF(GE$2=0,0,IF((Parameters!$B$174*(1-Parameters!GE$185)*_xlfn.IFNA('[3]National GDP per capita ppp'!GE12,0)+(1-Parameters!$B$174)*GE11)*(1+(_xlfn.IFNA('[3]Nat GDP per cap ppp growth rate'!GE12,0)-IF(Settings!$C$16="No",0,Parameters!GE$164*('AMOC national temperature'!GE11-Parameters!GE$128)+Parameters!GE$165*('AMOC national temperature'!GE11-Parameters!GE$128)^2)))*IF(Settings!$C$16="No",1,(1-SLR!$D11*Parameters!GE$181))&lt;=Parameters!$B$189,Parameters!$B$189,(Parameters!$B$174*(1-Parameters!GE$185)*_xlfn.IFNA('[3]National GDP per capita ppp'!GE12,0)+(1-Parameters!$B$174)*GE11)*(1+(_xlfn.IFNA('[3]Nat GDP per cap ppp growth rate'!GE12,0)-IF(Settings!$C$16="No",0,Parameters!GE$164*('AMOC national temperature'!GE11-Parameters!GE$128)+Parameters!GE$165*('AMOC national temperature'!GE11-Parameters!GE$128)^2)))*IF(Settings!$C$16="No",1,(1-SLR!$D11*Parameters!GE$181))))</f>
        <v>4385.6418577990753</v>
      </c>
      <c r="GF12">
        <f ca="1">IF(GF$2=0,0,IF((Parameters!$B$174*(1-Parameters!GF$185)*_xlfn.IFNA('[3]National GDP per capita ppp'!GF12,0)+(1-Parameters!$B$174)*GF11)*(1+(_xlfn.IFNA('[3]Nat GDP per cap ppp growth rate'!GF12,0)-IF(Settings!$C$16="No",0,Parameters!GF$164*('AMOC national temperature'!GF11-Parameters!GF$128)+Parameters!GF$165*('AMOC national temperature'!GF11-Parameters!GF$128)^2)))*IF(Settings!$C$16="No",1,(1-SLR!$D11*Parameters!GF$181))&lt;=Parameters!$B$189,Parameters!$B$189,(Parameters!$B$174*(1-Parameters!GF$185)*_xlfn.IFNA('[3]National GDP per capita ppp'!GF12,0)+(1-Parameters!$B$174)*GF11)*(1+(_xlfn.IFNA('[3]Nat GDP per cap ppp growth rate'!GF12,0)-IF(Settings!$C$16="No",0,Parameters!GF$164*('AMOC national temperature'!GF11-Parameters!GF$128)+Parameters!GF$165*('AMOC national temperature'!GF11-Parameters!GF$128)^2)))*IF(Settings!$C$16="No",1,(1-SLR!$D11*Parameters!GF$181))))</f>
        <v>14952.891470127013</v>
      </c>
      <c r="GG12">
        <f ca="1">IF(GG$2=0,0,IF((Parameters!$B$174*(1-Parameters!GG$185)*_xlfn.IFNA('[3]National GDP per capita ppp'!GG12,0)+(1-Parameters!$B$174)*GG11)*(1+(_xlfn.IFNA('[3]Nat GDP per cap ppp growth rate'!GG12,0)-IF(Settings!$C$16="No",0,Parameters!GG$164*('AMOC national temperature'!GG11-Parameters!GG$128)+Parameters!GG$165*('AMOC national temperature'!GG11-Parameters!GG$128)^2)))*IF(Settings!$C$16="No",1,(1-SLR!$D11*Parameters!GG$181))&lt;=Parameters!$B$189,Parameters!$B$189,(Parameters!$B$174*(1-Parameters!GG$185)*_xlfn.IFNA('[3]National GDP per capita ppp'!GG12,0)+(1-Parameters!$B$174)*GG11)*(1+(_xlfn.IFNA('[3]Nat GDP per cap ppp growth rate'!GG12,0)-IF(Settings!$C$16="No",0,Parameters!GG$164*('AMOC national temperature'!GG11-Parameters!GG$128)+Parameters!GG$165*('AMOC national temperature'!GG11-Parameters!GG$128)^2)))*IF(Settings!$C$16="No",1,(1-SLR!$D11*Parameters!GG$181))))</f>
        <v>5305.5879889602857</v>
      </c>
      <c r="GH12">
        <f ca="1">IF(GH$2=0,0,IF((Parameters!$B$174*(1-Parameters!GH$185)*_xlfn.IFNA('[3]National GDP per capita ppp'!GH12,0)+(1-Parameters!$B$174)*GH11)*(1+(_xlfn.IFNA('[3]Nat GDP per cap ppp growth rate'!GH12,0)-IF(Settings!$C$16="No",0,Parameters!GH$164*('AMOC national temperature'!GH11-Parameters!GH$128)+Parameters!GH$165*('AMOC national temperature'!GH11-Parameters!GH$128)^2)))*IF(Settings!$C$16="No",1,(1-SLR!$D11*Parameters!GH$181))&lt;=Parameters!$B$189,Parameters!$B$189,(Parameters!$B$174*(1-Parameters!GH$185)*_xlfn.IFNA('[3]National GDP per capita ppp'!GH12,0)+(1-Parameters!$B$174)*GH11)*(1+(_xlfn.IFNA('[3]Nat GDP per cap ppp growth rate'!GH12,0)-IF(Settings!$C$16="No",0,Parameters!GH$164*('AMOC national temperature'!GH11-Parameters!GH$128)+Parameters!GH$165*('AMOC national temperature'!GH11-Parameters!GH$128)^2)))*IF(Settings!$C$16="No",1,(1-SLR!$D11*Parameters!GH$181))))</f>
        <v>3804.0460285693207</v>
      </c>
      <c r="GI12">
        <f ca="1">IF(GI$2=0,0,IF((Parameters!$B$174*(1-Parameters!GI$185)*_xlfn.IFNA('[3]National GDP per capita ppp'!GI12,0)+(1-Parameters!$B$174)*GI11)*(1+(_xlfn.IFNA('[3]Nat GDP per cap ppp growth rate'!GI12,0)-IF(Settings!$C$16="No",0,Parameters!GI$164*('AMOC national temperature'!GI11-Parameters!GI$128)+Parameters!GI$165*('AMOC national temperature'!GI11-Parameters!GI$128)^2)))*IF(Settings!$C$16="No",1,(1-SLR!$D11*Parameters!GI$181))&lt;=Parameters!$B$189,Parameters!$B$189,(Parameters!$B$174*(1-Parameters!GI$185)*_xlfn.IFNA('[3]National GDP per capita ppp'!GI12,0)+(1-Parameters!$B$174)*GI11)*(1+(_xlfn.IFNA('[3]Nat GDP per cap ppp growth rate'!GI12,0)-IF(Settings!$C$16="No",0,Parameters!GI$164*('AMOC national temperature'!GI11-Parameters!GI$128)+Parameters!GI$165*('AMOC national temperature'!GI11-Parameters!GI$128)^2)))*IF(Settings!$C$16="No",1,(1-SLR!$D11*Parameters!GI$181))))</f>
        <v>6850.9231074953977</v>
      </c>
      <c r="GJ12">
        <f ca="1">IF(GJ$2=0,0,IF((Parameters!$B$174*(1-Parameters!GJ$185)*_xlfn.IFNA('[3]National GDP per capita ppp'!GJ12,0)+(1-Parameters!$B$174)*GJ11)*(1+(_xlfn.IFNA('[3]Nat GDP per cap ppp growth rate'!GJ12,0)-IF(Settings!$C$16="No",0,Parameters!GJ$164*('AMOC national temperature'!GJ11-Parameters!GJ$128)+Parameters!GJ$165*('AMOC national temperature'!GJ11-Parameters!GJ$128)^2)))*IF(Settings!$C$16="No",1,(1-SLR!$D11*Parameters!GJ$181))&lt;=Parameters!$B$189,Parameters!$B$189,(Parameters!$B$174*(1-Parameters!GJ$185)*_xlfn.IFNA('[3]National GDP per capita ppp'!GJ12,0)+(1-Parameters!$B$174)*GJ11)*(1+(_xlfn.IFNA('[3]Nat GDP per cap ppp growth rate'!GJ12,0)-IF(Settings!$C$16="No",0,Parameters!GJ$164*('AMOC national temperature'!GJ11-Parameters!GJ$128)+Parameters!GJ$165*('AMOC national temperature'!GJ11-Parameters!GJ$128)^2)))*IF(Settings!$C$16="No",1,(1-SLR!$D11*Parameters!GJ$181))))</f>
        <v>4176.5224494048416</v>
      </c>
      <c r="GK12">
        <f ca="1">IF(GK$2=0,0,IF((Parameters!$B$174*(1-Parameters!GK$185)*_xlfn.IFNA('[3]National GDP per capita ppp'!GK12,0)+(1-Parameters!$B$174)*GK11)*(1+(_xlfn.IFNA('[3]Nat GDP per cap ppp growth rate'!GK12,0)-IF(Settings!$C$16="No",0,Parameters!GK$164*('AMOC national temperature'!GK11-Parameters!GK$128)+Parameters!GK$165*('AMOC national temperature'!GK11-Parameters!GK$128)^2)))*IF(Settings!$C$16="No",1,(1-SLR!$D11*Parameters!GK$181))&lt;=Parameters!$B$189,Parameters!$B$189,(Parameters!$B$174*(1-Parameters!GK$185)*_xlfn.IFNA('[3]National GDP per capita ppp'!GK12,0)+(1-Parameters!$B$174)*GK11)*(1+(_xlfn.IFNA('[3]Nat GDP per cap ppp growth rate'!GK12,0)-IF(Settings!$C$16="No",0,Parameters!GK$164*('AMOC national temperature'!GK11-Parameters!GK$128)+Parameters!GK$165*('AMOC national temperature'!GK11-Parameters!GK$128)^2)))*IF(Settings!$C$16="No",1,(1-SLR!$D11*Parameters!GK$181))))</f>
        <v>12275.285707283781</v>
      </c>
      <c r="GL12">
        <f ca="1">IF(GL$2=0,0,IF((Parameters!$B$174*(1-Parameters!GL$185)*_xlfn.IFNA('[3]National GDP per capita ppp'!GL12,0)+(1-Parameters!$B$174)*GL11)*(1+(_xlfn.IFNA('[3]Nat GDP per cap ppp growth rate'!GL12,0)-IF(Settings!$C$16="No",0,Parameters!GL$164*('AMOC national temperature'!GL11-Parameters!GL$128)+Parameters!GL$165*('AMOC national temperature'!GL11-Parameters!GL$128)^2)))*IF(Settings!$C$16="No",1,(1-SLR!$D11*Parameters!GL$181))&lt;=Parameters!$B$189,Parameters!$B$189,(Parameters!$B$174*(1-Parameters!GL$185)*_xlfn.IFNA('[3]National GDP per capita ppp'!GL12,0)+(1-Parameters!$B$174)*GL11)*(1+(_xlfn.IFNA('[3]Nat GDP per cap ppp growth rate'!GL12,0)-IF(Settings!$C$16="No",0,Parameters!GL$164*('AMOC national temperature'!GL11-Parameters!GL$128)+Parameters!GL$165*('AMOC national temperature'!GL11-Parameters!GL$128)^2)))*IF(Settings!$C$16="No",1,(1-SLR!$D11*Parameters!GL$181))))</f>
        <v>2746.2035910195518</v>
      </c>
      <c r="GM12">
        <f ca="1">IF(GM$2=0,0,IF((Parameters!$B$174*(1-Parameters!GM$185)*_xlfn.IFNA('[3]National GDP per capita ppp'!GM12,0)+(1-Parameters!$B$174)*GM11)*(1+(_xlfn.IFNA('[3]Nat GDP per cap ppp growth rate'!GM12,0)-IF(Settings!$C$16="No",0,Parameters!GM$164*('AMOC national temperature'!GM11-Parameters!GM$128)+Parameters!GM$165*('AMOC national temperature'!GM11-Parameters!GM$128)^2)))*IF(Settings!$C$16="No",1,(1-SLR!$D11*Parameters!GM$181))&lt;=Parameters!$B$189,Parameters!$B$189,(Parameters!$B$174*(1-Parameters!GM$185)*_xlfn.IFNA('[3]National GDP per capita ppp'!GM12,0)+(1-Parameters!$B$174)*GM11)*(1+(_xlfn.IFNA('[3]Nat GDP per cap ppp growth rate'!GM12,0)-IF(Settings!$C$16="No",0,Parameters!GM$164*('AMOC national temperature'!GM11-Parameters!GM$128)+Parameters!GM$165*('AMOC national temperature'!GM11-Parameters!GM$128)^2)))*IF(Settings!$C$16="No",1,(1-SLR!$D11*Parameters!GM$181))))</f>
        <v>2522.2704495341764</v>
      </c>
      <c r="GN12">
        <f ca="1">SUMPRODUCT(B12:GM12,'[4]National population'!$B12:$GM12)</f>
        <v>92620007254035.875</v>
      </c>
      <c r="GO12">
        <f ca="1">GN12/'[4]National population'!GN12</f>
        <v>12243.109423000993</v>
      </c>
    </row>
    <row r="13" spans="1:200" x14ac:dyDescent="0.25">
      <c r="A13">
        <v>2020</v>
      </c>
      <c r="B13">
        <f ca="1">IF(B$2=0,0,IF((Parameters!$B$174*(1-Parameters!B$185)*_xlfn.IFNA('[3]National GDP per capita ppp'!B13,0)+(1-Parameters!$B$174)*B12)*(1+(_xlfn.IFNA('[3]Nat GDP per cap ppp growth rate'!B13,0)-IF(Settings!$C$16="No",0,Parameters!B$164*('AMOC national temperature'!B12-Parameters!B$128)+Parameters!B$165*('AMOC national temperature'!B12-Parameters!B$128)^2)))*IF(Settings!$C$16="No",1,(1-SLR!$D12*Parameters!B$181))&lt;=Parameters!$B$189,Parameters!$B$189,(Parameters!$B$174*(1-Parameters!B$185)*_xlfn.IFNA('[3]National GDP per capita ppp'!B13,0)+(1-Parameters!$B$174)*B12)*(1+(_xlfn.IFNA('[3]Nat GDP per cap ppp growth rate'!B13,0)-IF(Settings!$C$16="No",0,Parameters!B$164*('AMOC national temperature'!B12-Parameters!B$128)+Parameters!B$165*('AMOC national temperature'!B12-Parameters!B$128)^2)))*IF(Settings!$C$16="No",1,(1-SLR!$D12*Parameters!B$181))))</f>
        <v>2721.5339240458857</v>
      </c>
      <c r="C13">
        <f ca="1">IF(C$2=0,0,IF((Parameters!$B$174*(1-Parameters!C$185)*_xlfn.IFNA('[3]National GDP per capita ppp'!C13,0)+(1-Parameters!$B$174)*C12)*(1+(_xlfn.IFNA('[3]Nat GDP per cap ppp growth rate'!C13,0)-IF(Settings!$C$16="No",0,Parameters!C$164*('AMOC national temperature'!C12-Parameters!C$128)+Parameters!C$165*('AMOC national temperature'!C12-Parameters!C$128)^2)))*IF(Settings!$C$16="No",1,(1-SLR!$D12*Parameters!C$181))&lt;=Parameters!$B$189,Parameters!$B$189,(Parameters!$B$174*(1-Parameters!C$185)*_xlfn.IFNA('[3]National GDP per capita ppp'!C13,0)+(1-Parameters!$B$174)*C12)*(1+(_xlfn.IFNA('[3]Nat GDP per cap ppp growth rate'!C13,0)-IF(Settings!$C$16="No",0,Parameters!C$164*('AMOC national temperature'!C12-Parameters!C$128)+Parameters!C$165*('AMOC national temperature'!C12-Parameters!C$128)^2)))*IF(Settings!$C$16="No",1,(1-SLR!$D12*Parameters!C$181))))</f>
        <v>5140.3035056329627</v>
      </c>
      <c r="D13">
        <f ca="1">IF(D$2=0,0,IF((Parameters!$B$174*(1-Parameters!D$185)*_xlfn.IFNA('[3]National GDP per capita ppp'!D13,0)+(1-Parameters!$B$174)*D12)*(1+(_xlfn.IFNA('[3]Nat GDP per cap ppp growth rate'!D13,0)-IF(Settings!$C$16="No",0,Parameters!D$164*('AMOC national temperature'!D12-Parameters!D$128)+Parameters!D$165*('AMOC national temperature'!D12-Parameters!D$128)^2)))*IF(Settings!$C$16="No",1,(1-SLR!$D12*Parameters!D$181))&lt;=Parameters!$B$189,Parameters!$B$189,(Parameters!$B$174*(1-Parameters!D$185)*_xlfn.IFNA('[3]National GDP per capita ppp'!D13,0)+(1-Parameters!$B$174)*D12)*(1+(_xlfn.IFNA('[3]Nat GDP per cap ppp growth rate'!D13,0)-IF(Settings!$C$16="No",0,Parameters!D$164*('AMOC national temperature'!D12-Parameters!D$128)+Parameters!D$165*('AMOC national temperature'!D12-Parameters!D$128)^2)))*IF(Settings!$C$16="No",1,(1-SLR!$D12*Parameters!D$181))))</f>
        <v>8983.219125334741</v>
      </c>
      <c r="E13">
        <f>IF(E$2=0,0,IF((Parameters!$B$174*(1-Parameters!E$185)*_xlfn.IFNA('[3]National GDP per capita ppp'!E13,0)+(1-Parameters!$B$174)*E12)*(1+(_xlfn.IFNA('[3]Nat GDP per cap ppp growth rate'!E13,0)-IF(Settings!$C$16="No",0,Parameters!E$164*('AMOC national temperature'!E12-Parameters!E$128)+Parameters!E$165*('AMOC national temperature'!E12-Parameters!E$128)^2)))*IF(Settings!$C$16="No",1,(1-SLR!$D12*Parameters!E$181))&lt;=Parameters!$B$189,Parameters!$B$189,(Parameters!$B$174*(1-Parameters!E$185)*_xlfn.IFNA('[3]National GDP per capita ppp'!E13,0)+(1-Parameters!$B$174)*E12)*(1+(_xlfn.IFNA('[3]Nat GDP per cap ppp growth rate'!E13,0)-IF(Settings!$C$16="No",0,Parameters!E$164*('AMOC national temperature'!E12-Parameters!E$128)+Parameters!E$165*('AMOC national temperature'!E12-Parameters!E$128)^2)))*IF(Settings!$C$16="No",1,(1-SLR!$D12*Parameters!E$181))))</f>
        <v>0</v>
      </c>
      <c r="F13">
        <f ca="1">IF(F$2=0,0,IF((Parameters!$B$174*(1-Parameters!F$185)*_xlfn.IFNA('[3]National GDP per capita ppp'!F13,0)+(1-Parameters!$B$174)*F12)*(1+(_xlfn.IFNA('[3]Nat GDP per cap ppp growth rate'!F13,0)-IF(Settings!$C$16="No",0,Parameters!F$164*('AMOC national temperature'!F12-Parameters!F$128)+Parameters!F$165*('AMOC national temperature'!F12-Parameters!F$128)^2)))*IF(Settings!$C$16="No",1,(1-SLR!$D12*Parameters!F$181))&lt;=Parameters!$B$189,Parameters!$B$189,(Parameters!$B$174*(1-Parameters!F$185)*_xlfn.IFNA('[3]National GDP per capita ppp'!F13,0)+(1-Parameters!$B$174)*F12)*(1+(_xlfn.IFNA('[3]Nat GDP per cap ppp growth rate'!F13,0)-IF(Settings!$C$16="No",0,Parameters!F$164*('AMOC national temperature'!F12-Parameters!F$128)+Parameters!F$165*('AMOC national temperature'!F12-Parameters!F$128)^2)))*IF(Settings!$C$16="No",1,(1-SLR!$D12*Parameters!F$181))))</f>
        <v>51891.931314971938</v>
      </c>
      <c r="G13">
        <f ca="1">IF(G$2=0,0,IF((Parameters!$B$174*(1-Parameters!G$185)*_xlfn.IFNA('[3]National GDP per capita ppp'!G13,0)+(1-Parameters!$B$174)*G12)*(1+(_xlfn.IFNA('[3]Nat GDP per cap ppp growth rate'!G13,0)-IF(Settings!$C$16="No",0,Parameters!G$164*('AMOC national temperature'!G12-Parameters!G$128)+Parameters!G$165*('AMOC national temperature'!G12-Parameters!G$128)^2)))*IF(Settings!$C$16="No",1,(1-SLR!$D12*Parameters!G$181))&lt;=Parameters!$B$189,Parameters!$B$189,(Parameters!$B$174*(1-Parameters!G$185)*_xlfn.IFNA('[3]National GDP per capita ppp'!G13,0)+(1-Parameters!$B$174)*G12)*(1+(_xlfn.IFNA('[3]Nat GDP per cap ppp growth rate'!G13,0)-IF(Settings!$C$16="No",0,Parameters!G$164*('AMOC national temperature'!G12-Parameters!G$128)+Parameters!G$165*('AMOC national temperature'!G12-Parameters!G$128)^2)))*IF(Settings!$C$16="No",1,(1-SLR!$D12*Parameters!G$181))))</f>
        <v>20065.771051923541</v>
      </c>
      <c r="H13">
        <f ca="1">IF(H$2=0,0,IF((Parameters!$B$174*(1-Parameters!H$185)*_xlfn.IFNA('[3]National GDP per capita ppp'!H13,0)+(1-Parameters!$B$174)*H12)*(1+(_xlfn.IFNA('[3]Nat GDP per cap ppp growth rate'!H13,0)-IF(Settings!$C$16="No",0,Parameters!H$164*('AMOC national temperature'!H12-Parameters!H$128)+Parameters!H$165*('AMOC national temperature'!H12-Parameters!H$128)^2)))*IF(Settings!$C$16="No",1,(1-SLR!$D12*Parameters!H$181))&lt;=Parameters!$B$189,Parameters!$B$189,(Parameters!$B$174*(1-Parameters!H$185)*_xlfn.IFNA('[3]National GDP per capita ppp'!H13,0)+(1-Parameters!$B$174)*H12)*(1+(_xlfn.IFNA('[3]Nat GDP per cap ppp growth rate'!H13,0)-IF(Settings!$C$16="No",0,Parameters!H$164*('AMOC national temperature'!H12-Parameters!H$128)+Parameters!H$165*('AMOC national temperature'!H12-Parameters!H$128)^2)))*IF(Settings!$C$16="No",1,(1-SLR!$D12*Parameters!H$181))))</f>
        <v>7695.02977659304</v>
      </c>
      <c r="I13">
        <f ca="1">IF(I$2=0,0,IF((Parameters!$B$174*(1-Parameters!I$185)*_xlfn.IFNA('[3]National GDP per capita ppp'!I13,0)+(1-Parameters!$B$174)*I12)*(1+(_xlfn.IFNA('[3]Nat GDP per cap ppp growth rate'!I13,0)-IF(Settings!$C$16="No",0,Parameters!I$164*('AMOC national temperature'!I12-Parameters!I$128)+Parameters!I$165*('AMOC national temperature'!I12-Parameters!I$128)^2)))*IF(Settings!$C$16="No",1,(1-SLR!$D12*Parameters!I$181))&lt;=Parameters!$B$189,Parameters!$B$189,(Parameters!$B$174*(1-Parameters!I$185)*_xlfn.IFNA('[3]National GDP per capita ppp'!I13,0)+(1-Parameters!$B$174)*I12)*(1+(_xlfn.IFNA('[3]Nat GDP per cap ppp growth rate'!I13,0)-IF(Settings!$C$16="No",0,Parameters!I$164*('AMOC national temperature'!I12-Parameters!I$128)+Parameters!I$165*('AMOC national temperature'!I12-Parameters!I$128)^2)))*IF(Settings!$C$16="No",1,(1-SLR!$D12*Parameters!I$181))))</f>
        <v>19420.031145277837</v>
      </c>
      <c r="J13">
        <f ca="1">IF(J$2=0,0,IF((Parameters!$B$174*(1-Parameters!J$185)*_xlfn.IFNA('[3]National GDP per capita ppp'!J13,0)+(1-Parameters!$B$174)*J12)*(1+(_xlfn.IFNA('[3]Nat GDP per cap ppp growth rate'!J13,0)-IF(Settings!$C$16="No",0,Parameters!J$164*('AMOC national temperature'!J12-Parameters!J$128)+Parameters!J$165*('AMOC national temperature'!J12-Parameters!J$128)^2)))*IF(Settings!$C$16="No",1,(1-SLR!$D12*Parameters!J$181))&lt;=Parameters!$B$189,Parameters!$B$189,(Parameters!$B$174*(1-Parameters!J$185)*_xlfn.IFNA('[3]National GDP per capita ppp'!J13,0)+(1-Parameters!$B$174)*J12)*(1+(_xlfn.IFNA('[3]Nat GDP per cap ppp growth rate'!J13,0)-IF(Settings!$C$16="No",0,Parameters!J$164*('AMOC national temperature'!J12-Parameters!J$128)+Parameters!J$165*('AMOC national temperature'!J12-Parameters!J$128)^2)))*IF(Settings!$C$16="No",1,(1-SLR!$D12*Parameters!J$181))))</f>
        <v>35402.164519129736</v>
      </c>
      <c r="K13">
        <f ca="1">IF(K$2=0,0,IF((Parameters!$B$174*(1-Parameters!K$185)*_xlfn.IFNA('[3]National GDP per capita ppp'!K13,0)+(1-Parameters!$B$174)*K12)*(1+(_xlfn.IFNA('[3]Nat GDP per cap ppp growth rate'!K13,0)-IF(Settings!$C$16="No",0,Parameters!K$164*('AMOC national temperature'!K12-Parameters!K$128)+Parameters!K$165*('AMOC national temperature'!K12-Parameters!K$128)^2)))*IF(Settings!$C$16="No",1,(1-SLR!$D12*Parameters!K$181))&lt;=Parameters!$B$189,Parameters!$B$189,(Parameters!$B$174*(1-Parameters!K$185)*_xlfn.IFNA('[3]National GDP per capita ppp'!K13,0)+(1-Parameters!$B$174)*K12)*(1+(_xlfn.IFNA('[3]Nat GDP per cap ppp growth rate'!K13,0)-IF(Settings!$C$16="No",0,Parameters!K$164*('AMOC national temperature'!K12-Parameters!K$128)+Parameters!K$165*('AMOC national temperature'!K12-Parameters!K$128)^2)))*IF(Settings!$C$16="No",1,(1-SLR!$D12*Parameters!K$181))))</f>
        <v>36945.410826363179</v>
      </c>
      <c r="L13">
        <f ca="1">IF(L$2=0,0,IF((Parameters!$B$174*(1-Parameters!L$185)*_xlfn.IFNA('[3]National GDP per capita ppp'!L13,0)+(1-Parameters!$B$174)*L12)*(1+(_xlfn.IFNA('[3]Nat GDP per cap ppp growth rate'!L13,0)-IF(Settings!$C$16="No",0,Parameters!L$164*('AMOC national temperature'!L12-Parameters!L$128)+Parameters!L$165*('AMOC national temperature'!L12-Parameters!L$128)^2)))*IF(Settings!$C$16="No",1,(1-SLR!$D12*Parameters!L$181))&lt;=Parameters!$B$189,Parameters!$B$189,(Parameters!$B$174*(1-Parameters!L$185)*_xlfn.IFNA('[3]National GDP per capita ppp'!L13,0)+(1-Parameters!$B$174)*L12)*(1+(_xlfn.IFNA('[3]Nat GDP per cap ppp growth rate'!L13,0)-IF(Settings!$C$16="No",0,Parameters!L$164*('AMOC national temperature'!L12-Parameters!L$128)+Parameters!L$165*('AMOC national temperature'!L12-Parameters!L$128)^2)))*IF(Settings!$C$16="No",1,(1-SLR!$D12*Parameters!L$181))))</f>
        <v>13390.351649378872</v>
      </c>
      <c r="M13">
        <f ca="1">IF(M$2=0,0,IF((Parameters!$B$174*(1-Parameters!M$185)*_xlfn.IFNA('[3]National GDP per capita ppp'!M13,0)+(1-Parameters!$B$174)*M12)*(1+(_xlfn.IFNA('[3]Nat GDP per cap ppp growth rate'!M13,0)-IF(Settings!$C$16="No",0,Parameters!M$164*('AMOC national temperature'!M12-Parameters!M$128)+Parameters!M$165*('AMOC national temperature'!M12-Parameters!M$128)^2)))*IF(Settings!$C$16="No",1,(1-SLR!$D12*Parameters!M$181))&lt;=Parameters!$B$189,Parameters!$B$189,(Parameters!$B$174*(1-Parameters!M$185)*_xlfn.IFNA('[3]National GDP per capita ppp'!M13,0)+(1-Parameters!$B$174)*M12)*(1+(_xlfn.IFNA('[3]Nat GDP per cap ppp growth rate'!M13,0)-IF(Settings!$C$16="No",0,Parameters!M$164*('AMOC national temperature'!M12-Parameters!M$128)+Parameters!M$165*('AMOC national temperature'!M12-Parameters!M$128)^2)))*IF(Settings!$C$16="No",1,(1-SLR!$D12*Parameters!M$181))))</f>
        <v>862.65706430091757</v>
      </c>
      <c r="N13">
        <f ca="1">IF(N$2=0,0,IF((Parameters!$B$174*(1-Parameters!N$185)*_xlfn.IFNA('[3]National GDP per capita ppp'!N13,0)+(1-Parameters!$B$174)*N12)*(1+(_xlfn.IFNA('[3]Nat GDP per cap ppp growth rate'!N13,0)-IF(Settings!$C$16="No",0,Parameters!N$164*('AMOC national temperature'!N12-Parameters!N$128)+Parameters!N$165*('AMOC national temperature'!N12-Parameters!N$128)^2)))*IF(Settings!$C$16="No",1,(1-SLR!$D12*Parameters!N$181))&lt;=Parameters!$B$189,Parameters!$B$189,(Parameters!$B$174*(1-Parameters!N$185)*_xlfn.IFNA('[3]National GDP per capita ppp'!N13,0)+(1-Parameters!$B$174)*N12)*(1+(_xlfn.IFNA('[3]Nat GDP per cap ppp growth rate'!N13,0)-IF(Settings!$C$16="No",0,Parameters!N$164*('AMOC national temperature'!N12-Parameters!N$128)+Parameters!N$165*('AMOC national temperature'!N12-Parameters!N$128)^2)))*IF(Settings!$C$16="No",1,(1-SLR!$D12*Parameters!N$181))))</f>
        <v>35439.35943128325</v>
      </c>
      <c r="O13">
        <f ca="1">IF(O$2=0,0,IF((Parameters!$B$174*(1-Parameters!O$185)*_xlfn.IFNA('[3]National GDP per capita ppp'!O13,0)+(1-Parameters!$B$174)*O12)*(1+(_xlfn.IFNA('[3]Nat GDP per cap ppp growth rate'!O13,0)-IF(Settings!$C$16="No",0,Parameters!O$164*('AMOC national temperature'!O12-Parameters!O$128)+Parameters!O$165*('AMOC national temperature'!O12-Parameters!O$128)^2)))*IF(Settings!$C$16="No",1,(1-SLR!$D12*Parameters!O$181))&lt;=Parameters!$B$189,Parameters!$B$189,(Parameters!$B$174*(1-Parameters!O$185)*_xlfn.IFNA('[3]National GDP per capita ppp'!O13,0)+(1-Parameters!$B$174)*O12)*(1+(_xlfn.IFNA('[3]Nat GDP per cap ppp growth rate'!O13,0)-IF(Settings!$C$16="No",0,Parameters!O$164*('AMOC national temperature'!O12-Parameters!O$128)+Parameters!O$165*('AMOC national temperature'!O12-Parameters!O$128)^2)))*IF(Settings!$C$16="No",1,(1-SLR!$D12*Parameters!O$181))))</f>
        <v>1973.7933526375332</v>
      </c>
      <c r="P13">
        <f ca="1">IF(P$2=0,0,IF((Parameters!$B$174*(1-Parameters!P$185)*_xlfn.IFNA('[3]National GDP per capita ppp'!P13,0)+(1-Parameters!$B$174)*P12)*(1+(_xlfn.IFNA('[3]Nat GDP per cap ppp growth rate'!P13,0)-IF(Settings!$C$16="No",0,Parameters!P$164*('AMOC national temperature'!P12-Parameters!P$128)+Parameters!P$165*('AMOC national temperature'!P12-Parameters!P$128)^2)))*IF(Settings!$C$16="No",1,(1-SLR!$D12*Parameters!P$181))&lt;=Parameters!$B$189,Parameters!$B$189,(Parameters!$B$174*(1-Parameters!P$185)*_xlfn.IFNA('[3]National GDP per capita ppp'!P13,0)+(1-Parameters!$B$174)*P12)*(1+(_xlfn.IFNA('[3]Nat GDP per cap ppp growth rate'!P13,0)-IF(Settings!$C$16="No",0,Parameters!P$164*('AMOC national temperature'!P12-Parameters!P$128)+Parameters!P$165*('AMOC national temperature'!P12-Parameters!P$128)^2)))*IF(Settings!$C$16="No",1,(1-SLR!$D12*Parameters!P$181))))</f>
        <v>1493.9820089052248</v>
      </c>
      <c r="Q13">
        <f ca="1">IF(Q$2=0,0,IF((Parameters!$B$174*(1-Parameters!Q$185)*_xlfn.IFNA('[3]National GDP per capita ppp'!Q13,0)+(1-Parameters!$B$174)*Q12)*(1+(_xlfn.IFNA('[3]Nat GDP per cap ppp growth rate'!Q13,0)-IF(Settings!$C$16="No",0,Parameters!Q$164*('AMOC national temperature'!Q12-Parameters!Q$128)+Parameters!Q$165*('AMOC national temperature'!Q12-Parameters!Q$128)^2)))*IF(Settings!$C$16="No",1,(1-SLR!$D12*Parameters!Q$181))&lt;=Parameters!$B$189,Parameters!$B$189,(Parameters!$B$174*(1-Parameters!Q$185)*_xlfn.IFNA('[3]National GDP per capita ppp'!Q13,0)+(1-Parameters!$B$174)*Q12)*(1+(_xlfn.IFNA('[3]Nat GDP per cap ppp growth rate'!Q13,0)-IF(Settings!$C$16="No",0,Parameters!Q$164*('AMOC national temperature'!Q12-Parameters!Q$128)+Parameters!Q$165*('AMOC national temperature'!Q12-Parameters!Q$128)^2)))*IF(Settings!$C$16="No",1,(1-SLR!$D12*Parameters!Q$181))))</f>
        <v>2775.3455566116554</v>
      </c>
      <c r="R13">
        <f ca="1">IF(R$2=0,0,IF((Parameters!$B$174*(1-Parameters!R$185)*_xlfn.IFNA('[3]National GDP per capita ppp'!R13,0)+(1-Parameters!$B$174)*R12)*(1+(_xlfn.IFNA('[3]Nat GDP per cap ppp growth rate'!R13,0)-IF(Settings!$C$16="No",0,Parameters!R$164*('AMOC national temperature'!R12-Parameters!R$128)+Parameters!R$165*('AMOC national temperature'!R12-Parameters!R$128)^2)))*IF(Settings!$C$16="No",1,(1-SLR!$D12*Parameters!R$181))&lt;=Parameters!$B$189,Parameters!$B$189,(Parameters!$B$174*(1-Parameters!R$185)*_xlfn.IFNA('[3]National GDP per capita ppp'!R13,0)+(1-Parameters!$B$174)*R12)*(1+(_xlfn.IFNA('[3]Nat GDP per cap ppp growth rate'!R13,0)-IF(Settings!$C$16="No",0,Parameters!R$164*('AMOC national temperature'!R12-Parameters!R$128)+Parameters!R$165*('AMOC national temperature'!R12-Parameters!R$128)^2)))*IF(Settings!$C$16="No",1,(1-SLR!$D12*Parameters!R$181))))</f>
        <v>14198.821861724038</v>
      </c>
      <c r="S13">
        <f ca="1">IF(S$2=0,0,IF((Parameters!$B$174*(1-Parameters!S$185)*_xlfn.IFNA('[3]National GDP per capita ppp'!S13,0)+(1-Parameters!$B$174)*S12)*(1+(_xlfn.IFNA('[3]Nat GDP per cap ppp growth rate'!S13,0)-IF(Settings!$C$16="No",0,Parameters!S$164*('AMOC national temperature'!S12-Parameters!S$128)+Parameters!S$165*('AMOC national temperature'!S12-Parameters!S$128)^2)))*IF(Settings!$C$16="No",1,(1-SLR!$D12*Parameters!S$181))&lt;=Parameters!$B$189,Parameters!$B$189,(Parameters!$B$174*(1-Parameters!S$185)*_xlfn.IFNA('[3]National GDP per capita ppp'!S13,0)+(1-Parameters!$B$174)*S12)*(1+(_xlfn.IFNA('[3]Nat GDP per cap ppp growth rate'!S13,0)-IF(Settings!$C$16="No",0,Parameters!S$164*('AMOC national temperature'!S12-Parameters!S$128)+Parameters!S$165*('AMOC national temperature'!S12-Parameters!S$128)^2)))*IF(Settings!$C$16="No",1,(1-SLR!$D12*Parameters!S$181))))</f>
        <v>34209.137195736992</v>
      </c>
      <c r="T13">
        <f ca="1">IF(T$2=0,0,IF((Parameters!$B$174*(1-Parameters!T$185)*_xlfn.IFNA('[3]National GDP per capita ppp'!T13,0)+(1-Parameters!$B$174)*T12)*(1+(_xlfn.IFNA('[3]Nat GDP per cap ppp growth rate'!T13,0)-IF(Settings!$C$16="No",0,Parameters!T$164*('AMOC national temperature'!T12-Parameters!T$128)+Parameters!T$165*('AMOC national temperature'!T12-Parameters!T$128)^2)))*IF(Settings!$C$16="No",1,(1-SLR!$D12*Parameters!T$181))&lt;=Parameters!$B$189,Parameters!$B$189,(Parameters!$B$174*(1-Parameters!T$185)*_xlfn.IFNA('[3]National GDP per capita ppp'!T13,0)+(1-Parameters!$B$174)*T12)*(1+(_xlfn.IFNA('[3]Nat GDP per cap ppp growth rate'!T13,0)-IF(Settings!$C$16="No",0,Parameters!T$164*('AMOC national temperature'!T12-Parameters!T$128)+Parameters!T$165*('AMOC national temperature'!T12-Parameters!T$128)^2)))*IF(Settings!$C$16="No",1,(1-SLR!$D12*Parameters!T$181))))</f>
        <v>28573.1656999017</v>
      </c>
      <c r="U13">
        <f ca="1">IF(U$2=0,0,IF((Parameters!$B$174*(1-Parameters!U$185)*_xlfn.IFNA('[3]National GDP per capita ppp'!U13,0)+(1-Parameters!$B$174)*U12)*(1+(_xlfn.IFNA('[3]Nat GDP per cap ppp growth rate'!U13,0)-IF(Settings!$C$16="No",0,Parameters!U$164*('AMOC national temperature'!U12-Parameters!U$128)+Parameters!U$165*('AMOC national temperature'!U12-Parameters!U$128)^2)))*IF(Settings!$C$16="No",1,(1-SLR!$D12*Parameters!U$181))&lt;=Parameters!$B$189,Parameters!$B$189,(Parameters!$B$174*(1-Parameters!U$185)*_xlfn.IFNA('[3]National GDP per capita ppp'!U13,0)+(1-Parameters!$B$174)*U12)*(1+(_xlfn.IFNA('[3]Nat GDP per cap ppp growth rate'!U13,0)-IF(Settings!$C$16="No",0,Parameters!U$164*('AMOC national temperature'!U12-Parameters!U$128)+Parameters!U$165*('AMOC national temperature'!U12-Parameters!U$128)^2)))*IF(Settings!$C$16="No",1,(1-SLR!$D12*Parameters!U$181))))</f>
        <v>10158.842654514974</v>
      </c>
      <c r="V13">
        <f ca="1">IF(V$2=0,0,IF((Parameters!$B$174*(1-Parameters!V$185)*_xlfn.IFNA('[3]National GDP per capita ppp'!V13,0)+(1-Parameters!$B$174)*V12)*(1+(_xlfn.IFNA('[3]Nat GDP per cap ppp growth rate'!V13,0)-IF(Settings!$C$16="No",0,Parameters!V$164*('AMOC national temperature'!V12-Parameters!V$128)+Parameters!V$165*('AMOC national temperature'!V12-Parameters!V$128)^2)))*IF(Settings!$C$16="No",1,(1-SLR!$D12*Parameters!V$181))&lt;=Parameters!$B$189,Parameters!$B$189,(Parameters!$B$174*(1-Parameters!V$185)*_xlfn.IFNA('[3]National GDP per capita ppp'!V13,0)+(1-Parameters!$B$174)*V12)*(1+(_xlfn.IFNA('[3]Nat GDP per cap ppp growth rate'!V13,0)-IF(Settings!$C$16="No",0,Parameters!V$164*('AMOC national temperature'!V12-Parameters!V$128)+Parameters!V$165*('AMOC national temperature'!V12-Parameters!V$128)^2)))*IF(Settings!$C$16="No",1,(1-SLR!$D12*Parameters!V$181))))</f>
        <v>16717.585200444591</v>
      </c>
      <c r="W13">
        <f ca="1">IF(W$2=0,0,IF((Parameters!$B$174*(1-Parameters!W$185)*_xlfn.IFNA('[3]National GDP per capita ppp'!W13,0)+(1-Parameters!$B$174)*W12)*(1+(_xlfn.IFNA('[3]Nat GDP per cap ppp growth rate'!W13,0)-IF(Settings!$C$16="No",0,Parameters!W$164*('AMOC national temperature'!W12-Parameters!W$128)+Parameters!W$165*('AMOC national temperature'!W12-Parameters!W$128)^2)))*IF(Settings!$C$16="No",1,(1-SLR!$D12*Parameters!W$181))&lt;=Parameters!$B$189,Parameters!$B$189,(Parameters!$B$174*(1-Parameters!W$185)*_xlfn.IFNA('[3]National GDP per capita ppp'!W13,0)+(1-Parameters!$B$174)*W12)*(1+(_xlfn.IFNA('[3]Nat GDP per cap ppp growth rate'!W13,0)-IF(Settings!$C$16="No",0,Parameters!W$164*('AMOC national temperature'!W12-Parameters!W$128)+Parameters!W$165*('AMOC national temperature'!W12-Parameters!W$128)^2)))*IF(Settings!$C$16="No",1,(1-SLR!$D12*Parameters!W$181))))</f>
        <v>8785.0028578126949</v>
      </c>
      <c r="X13">
        <f ca="1">IF(X$2=0,0,IF((Parameters!$B$174*(1-Parameters!X$185)*_xlfn.IFNA('[3]National GDP per capita ppp'!X13,0)+(1-Parameters!$B$174)*X12)*(1+(_xlfn.IFNA('[3]Nat GDP per cap ppp growth rate'!X13,0)-IF(Settings!$C$16="No",0,Parameters!X$164*('AMOC national temperature'!X12-Parameters!X$128)+Parameters!X$165*('AMOC national temperature'!X12-Parameters!X$128)^2)))*IF(Settings!$C$16="No",1,(1-SLR!$D12*Parameters!X$181))&lt;=Parameters!$B$189,Parameters!$B$189,(Parameters!$B$174*(1-Parameters!X$185)*_xlfn.IFNA('[3]National GDP per capita ppp'!X13,0)+(1-Parameters!$B$174)*X12)*(1+(_xlfn.IFNA('[3]Nat GDP per cap ppp growth rate'!X13,0)-IF(Settings!$C$16="No",0,Parameters!X$164*('AMOC national temperature'!X12-Parameters!X$128)+Parameters!X$165*('AMOC national temperature'!X12-Parameters!X$128)^2)))*IF(Settings!$C$16="No",1,(1-SLR!$D12*Parameters!X$181))))</f>
        <v>34310.347331185956</v>
      </c>
      <c r="Y13">
        <f ca="1">IF(Y$2=0,0,IF((Parameters!$B$174*(1-Parameters!Y$185)*_xlfn.IFNA('[3]National GDP per capita ppp'!Y13,0)+(1-Parameters!$B$174)*Y12)*(1+(_xlfn.IFNA('[3]Nat GDP per cap ppp growth rate'!Y13,0)-IF(Settings!$C$16="No",0,Parameters!Y$164*('AMOC national temperature'!Y12-Parameters!Y$128)+Parameters!Y$165*('AMOC national temperature'!Y12-Parameters!Y$128)^2)))*IF(Settings!$C$16="No",1,(1-SLR!$D12*Parameters!Y$181))&lt;=Parameters!$B$189,Parameters!$B$189,(Parameters!$B$174*(1-Parameters!Y$185)*_xlfn.IFNA('[3]National GDP per capita ppp'!Y13,0)+(1-Parameters!$B$174)*Y12)*(1+(_xlfn.IFNA('[3]Nat GDP per cap ppp growth rate'!Y13,0)-IF(Settings!$C$16="No",0,Parameters!Y$164*('AMOC national temperature'!Y12-Parameters!Y$128)+Parameters!Y$165*('AMOC national temperature'!Y12-Parameters!Y$128)^2)))*IF(Settings!$C$16="No",1,(1-SLR!$D12*Parameters!Y$181))))</f>
        <v>5164.400415113415</v>
      </c>
      <c r="Z13">
        <f ca="1">IF(Z$2=0,0,IF((Parameters!$B$174*(1-Parameters!Z$185)*_xlfn.IFNA('[3]National GDP per capita ppp'!Z13,0)+(1-Parameters!$B$174)*Z12)*(1+(_xlfn.IFNA('[3]Nat GDP per cap ppp growth rate'!Z13,0)-IF(Settings!$C$16="No",0,Parameters!Z$164*('AMOC national temperature'!Z12-Parameters!Z$128)+Parameters!Z$165*('AMOC national temperature'!Z12-Parameters!Z$128)^2)))*IF(Settings!$C$16="No",1,(1-SLR!$D12*Parameters!Z$181))&lt;=Parameters!$B$189,Parameters!$B$189,(Parameters!$B$174*(1-Parameters!Z$185)*_xlfn.IFNA('[3]National GDP per capita ppp'!Z13,0)+(1-Parameters!$B$174)*Z12)*(1+(_xlfn.IFNA('[3]Nat GDP per cap ppp growth rate'!Z13,0)-IF(Settings!$C$16="No",0,Parameters!Z$164*('AMOC national temperature'!Z12-Parameters!Z$128)+Parameters!Z$165*('AMOC national temperature'!Z12-Parameters!Z$128)^2)))*IF(Settings!$C$16="No",1,(1-SLR!$D12*Parameters!Z$181))))</f>
        <v>15390.325859516921</v>
      </c>
      <c r="AA13">
        <f ca="1">IF(AA$2=0,0,IF((Parameters!$B$174*(1-Parameters!AA$185)*_xlfn.IFNA('[3]National GDP per capita ppp'!AA13,0)+(1-Parameters!$B$174)*AA12)*(1+(_xlfn.IFNA('[3]Nat GDP per cap ppp growth rate'!AA13,0)-IF(Settings!$C$16="No",0,Parameters!AA$164*('AMOC national temperature'!AA12-Parameters!AA$128)+Parameters!AA$165*('AMOC national temperature'!AA12-Parameters!AA$128)^2)))*IF(Settings!$C$16="No",1,(1-SLR!$D12*Parameters!AA$181))&lt;=Parameters!$B$189,Parameters!$B$189,(Parameters!$B$174*(1-Parameters!AA$185)*_xlfn.IFNA('[3]National GDP per capita ppp'!AA13,0)+(1-Parameters!$B$174)*AA12)*(1+(_xlfn.IFNA('[3]Nat GDP per cap ppp growth rate'!AA13,0)-IF(Settings!$C$16="No",0,Parameters!AA$164*('AMOC national temperature'!AA12-Parameters!AA$128)+Parameters!AA$165*('AMOC national temperature'!AA12-Parameters!AA$128)^2)))*IF(Settings!$C$16="No",1,(1-SLR!$D12*Parameters!AA$181))))</f>
        <v>19526.895001267585</v>
      </c>
      <c r="AB13">
        <f ca="1">IF(AB$2=0,0,IF((Parameters!$B$174*(1-Parameters!AB$185)*_xlfn.IFNA('[3]National GDP per capita ppp'!AB13,0)+(1-Parameters!$B$174)*AB12)*(1+(_xlfn.IFNA('[3]Nat GDP per cap ppp growth rate'!AB13,0)-IF(Settings!$C$16="No",0,Parameters!AB$164*('AMOC national temperature'!AB12-Parameters!AB$128)+Parameters!AB$165*('AMOC national temperature'!AB12-Parameters!AB$128)^2)))*IF(Settings!$C$16="No",1,(1-SLR!$D12*Parameters!AB$181))&lt;=Parameters!$B$189,Parameters!$B$189,(Parameters!$B$174*(1-Parameters!AB$185)*_xlfn.IFNA('[3]National GDP per capita ppp'!AB13,0)+(1-Parameters!$B$174)*AB12)*(1+(_xlfn.IFNA('[3]Nat GDP per cap ppp growth rate'!AB13,0)-IF(Settings!$C$16="No",0,Parameters!AB$164*('AMOC national temperature'!AB12-Parameters!AB$128)+Parameters!AB$165*('AMOC national temperature'!AB12-Parameters!AB$128)^2)))*IF(Settings!$C$16="No",1,(1-SLR!$D12*Parameters!AB$181))))</f>
        <v>59480.676613779018</v>
      </c>
      <c r="AC13">
        <f ca="1">IF(AC$2=0,0,IF((Parameters!$B$174*(1-Parameters!AC$185)*_xlfn.IFNA('[3]National GDP per capita ppp'!AC13,0)+(1-Parameters!$B$174)*AC12)*(1+(_xlfn.IFNA('[3]Nat GDP per cap ppp growth rate'!AC13,0)-IF(Settings!$C$16="No",0,Parameters!AC$164*('AMOC national temperature'!AC12-Parameters!AC$128)+Parameters!AC$165*('AMOC national temperature'!AC12-Parameters!AC$128)^2)))*IF(Settings!$C$16="No",1,(1-SLR!$D12*Parameters!AC$181))&lt;=Parameters!$B$189,Parameters!$B$189,(Parameters!$B$174*(1-Parameters!AC$185)*_xlfn.IFNA('[3]National GDP per capita ppp'!AC13,0)+(1-Parameters!$B$174)*AC12)*(1+(_xlfn.IFNA('[3]Nat GDP per cap ppp growth rate'!AC13,0)-IF(Settings!$C$16="No",0,Parameters!AC$164*('AMOC national temperature'!AC12-Parameters!AC$128)+Parameters!AC$165*('AMOC national temperature'!AC12-Parameters!AC$128)^2)))*IF(Settings!$C$16="No",1,(1-SLR!$D12*Parameters!AC$181))))</f>
        <v>7969.154581059257</v>
      </c>
      <c r="AD13">
        <f ca="1">IF(AD$2=0,0,IF((Parameters!$B$174*(1-Parameters!AD$185)*_xlfn.IFNA('[3]National GDP per capita ppp'!AD13,0)+(1-Parameters!$B$174)*AD12)*(1+(_xlfn.IFNA('[3]Nat GDP per cap ppp growth rate'!AD13,0)-IF(Settings!$C$16="No",0,Parameters!AD$164*('AMOC national temperature'!AD12-Parameters!AD$128)+Parameters!AD$165*('AMOC national temperature'!AD12-Parameters!AD$128)^2)))*IF(Settings!$C$16="No",1,(1-SLR!$D12*Parameters!AD$181))&lt;=Parameters!$B$189,Parameters!$B$189,(Parameters!$B$174*(1-Parameters!AD$185)*_xlfn.IFNA('[3]National GDP per capita ppp'!AD13,0)+(1-Parameters!$B$174)*AD12)*(1+(_xlfn.IFNA('[3]Nat GDP per cap ppp growth rate'!AD13,0)-IF(Settings!$C$16="No",0,Parameters!AD$164*('AMOC national temperature'!AD12-Parameters!AD$128)+Parameters!AD$165*('AMOC national temperature'!AD12-Parameters!AD$128)^2)))*IF(Settings!$C$16="No",1,(1-SLR!$D12*Parameters!AD$181))))</f>
        <v>9869.8104991893997</v>
      </c>
      <c r="AE13">
        <f ca="1">IF(AE$2=0,0,IF((Parameters!$B$174*(1-Parameters!AE$185)*_xlfn.IFNA('[3]National GDP per capita ppp'!AE13,0)+(1-Parameters!$B$174)*AE12)*(1+(_xlfn.IFNA('[3]Nat GDP per cap ppp growth rate'!AE13,0)-IF(Settings!$C$16="No",0,Parameters!AE$164*('AMOC national temperature'!AE12-Parameters!AE$128)+Parameters!AE$165*('AMOC national temperature'!AE12-Parameters!AE$128)^2)))*IF(Settings!$C$16="No",1,(1-SLR!$D12*Parameters!AE$181))&lt;=Parameters!$B$189,Parameters!$B$189,(Parameters!$B$174*(1-Parameters!AE$185)*_xlfn.IFNA('[3]National GDP per capita ppp'!AE13,0)+(1-Parameters!$B$174)*AE12)*(1+(_xlfn.IFNA('[3]Nat GDP per cap ppp growth rate'!AE13,0)-IF(Settings!$C$16="No",0,Parameters!AE$164*('AMOC national temperature'!AE12-Parameters!AE$128)+Parameters!AE$165*('AMOC national temperature'!AE12-Parameters!AE$128)^2)))*IF(Settings!$C$16="No",1,(1-SLR!$D12*Parameters!AE$181))))</f>
        <v>923.13771926668528</v>
      </c>
      <c r="AF13">
        <f ca="1">IF(AF$2=0,0,IF((Parameters!$B$174*(1-Parameters!AF$185)*_xlfn.IFNA('[3]National GDP per capita ppp'!AF13,0)+(1-Parameters!$B$174)*AF12)*(1+(_xlfn.IFNA('[3]Nat GDP per cap ppp growth rate'!AF13,0)-IF(Settings!$C$16="No",0,Parameters!AF$164*('AMOC national temperature'!AF12-Parameters!AF$128)+Parameters!AF$165*('AMOC national temperature'!AF12-Parameters!AF$128)^2)))*IF(Settings!$C$16="No",1,(1-SLR!$D12*Parameters!AF$181))&lt;=Parameters!$B$189,Parameters!$B$189,(Parameters!$B$174*(1-Parameters!AF$185)*_xlfn.IFNA('[3]National GDP per capita ppp'!AF13,0)+(1-Parameters!$B$174)*AF12)*(1+(_xlfn.IFNA('[3]Nat GDP per cap ppp growth rate'!AF13,0)-IF(Settings!$C$16="No",0,Parameters!AF$164*('AMOC national temperature'!AF12-Parameters!AF$128)+Parameters!AF$165*('AMOC national temperature'!AF12-Parameters!AF$128)^2)))*IF(Settings!$C$16="No",1,(1-SLR!$D12*Parameters!AF$181))))</f>
        <v>38899.46532601575</v>
      </c>
      <c r="AG13">
        <f ca="1">IF(AG$2=0,0,IF((Parameters!$B$174*(1-Parameters!AG$185)*_xlfn.IFNA('[3]National GDP per capita ppp'!AG13,0)+(1-Parameters!$B$174)*AG12)*(1+(_xlfn.IFNA('[3]Nat GDP per cap ppp growth rate'!AG13,0)-IF(Settings!$C$16="No",0,Parameters!AG$164*('AMOC national temperature'!AG12-Parameters!AG$128)+Parameters!AG$165*('AMOC national temperature'!AG12-Parameters!AG$128)^2)))*IF(Settings!$C$16="No",1,(1-SLR!$D12*Parameters!AG$181))&lt;=Parameters!$B$189,Parameters!$B$189,(Parameters!$B$174*(1-Parameters!AG$185)*_xlfn.IFNA('[3]National GDP per capita ppp'!AG13,0)+(1-Parameters!$B$174)*AG12)*(1+(_xlfn.IFNA('[3]Nat GDP per cap ppp growth rate'!AG13,0)-IF(Settings!$C$16="No",0,Parameters!AG$164*('AMOC national temperature'!AG12-Parameters!AG$128)+Parameters!AG$165*('AMOC national temperature'!AG12-Parameters!AG$128)^2)))*IF(Settings!$C$16="No",1,(1-SLR!$D12*Parameters!AG$181))))</f>
        <v>41141.635195322029</v>
      </c>
      <c r="AH13">
        <f ca="1">IF(AH$2=0,0,IF((Parameters!$B$174*(1-Parameters!AH$185)*_xlfn.IFNA('[3]National GDP per capita ppp'!AH13,0)+(1-Parameters!$B$174)*AH12)*(1+(_xlfn.IFNA('[3]Nat GDP per cap ppp growth rate'!AH13,0)-IF(Settings!$C$16="No",0,Parameters!AH$164*('AMOC national temperature'!AH12-Parameters!AH$128)+Parameters!AH$165*('AMOC national temperature'!AH12-Parameters!AH$128)^2)))*IF(Settings!$C$16="No",1,(1-SLR!$D12*Parameters!AH$181))&lt;=Parameters!$B$189,Parameters!$B$189,(Parameters!$B$174*(1-Parameters!AH$185)*_xlfn.IFNA('[3]National GDP per capita ppp'!AH13,0)+(1-Parameters!$B$174)*AH12)*(1+(_xlfn.IFNA('[3]Nat GDP per cap ppp growth rate'!AH13,0)-IF(Settings!$C$16="No",0,Parameters!AH$164*('AMOC national temperature'!AH12-Parameters!AH$128)+Parameters!AH$165*('AMOC national temperature'!AH12-Parameters!AH$128)^2)))*IF(Settings!$C$16="No",1,(1-SLR!$D12*Parameters!AH$181))))</f>
        <v>18424.41270452195</v>
      </c>
      <c r="AI13">
        <f ca="1">IF(AI$2=0,0,IF((Parameters!$B$174*(1-Parameters!AI$185)*_xlfn.IFNA('[3]National GDP per capita ppp'!AI13,0)+(1-Parameters!$B$174)*AI12)*(1+(_xlfn.IFNA('[3]Nat GDP per cap ppp growth rate'!AI13,0)-IF(Settings!$C$16="No",0,Parameters!AI$164*('AMOC national temperature'!AI12-Parameters!AI$128)+Parameters!AI$165*('AMOC national temperature'!AI12-Parameters!AI$128)^2)))*IF(Settings!$C$16="No",1,(1-SLR!$D12*Parameters!AI$181))&lt;=Parameters!$B$189,Parameters!$B$189,(Parameters!$B$174*(1-Parameters!AI$185)*_xlfn.IFNA('[3]National GDP per capita ppp'!AI13,0)+(1-Parameters!$B$174)*AI12)*(1+(_xlfn.IFNA('[3]Nat GDP per cap ppp growth rate'!AI13,0)-IF(Settings!$C$16="No",0,Parameters!AI$164*('AMOC national temperature'!AI12-Parameters!AI$128)+Parameters!AI$165*('AMOC national temperature'!AI12-Parameters!AI$128)^2)))*IF(Settings!$C$16="No",1,(1-SLR!$D12*Parameters!AI$181))))</f>
        <v>8569.6188184176681</v>
      </c>
      <c r="AJ13">
        <f ca="1">IF(AJ$2=0,0,IF((Parameters!$B$174*(1-Parameters!AJ$185)*_xlfn.IFNA('[3]National GDP per capita ppp'!AJ13,0)+(1-Parameters!$B$174)*AJ12)*(1+(_xlfn.IFNA('[3]Nat GDP per cap ppp growth rate'!AJ13,0)-IF(Settings!$C$16="No",0,Parameters!AJ$164*('AMOC national temperature'!AJ12-Parameters!AJ$128)+Parameters!AJ$165*('AMOC national temperature'!AJ12-Parameters!AJ$128)^2)))*IF(Settings!$C$16="No",1,(1-SLR!$D12*Parameters!AJ$181))&lt;=Parameters!$B$189,Parameters!$B$189,(Parameters!$B$174*(1-Parameters!AJ$185)*_xlfn.IFNA('[3]National GDP per capita ppp'!AJ13,0)+(1-Parameters!$B$174)*AJ12)*(1+(_xlfn.IFNA('[3]Nat GDP per cap ppp growth rate'!AJ13,0)-IF(Settings!$C$16="No",0,Parameters!AJ$164*('AMOC national temperature'!AJ12-Parameters!AJ$128)+Parameters!AJ$165*('AMOC national temperature'!AJ12-Parameters!AJ$128)^2)))*IF(Settings!$C$16="No",1,(1-SLR!$D12*Parameters!AJ$181))))</f>
        <v>2874.7483254677913</v>
      </c>
      <c r="AK13">
        <f ca="1">IF(AK$2=0,0,IF((Parameters!$B$174*(1-Parameters!AK$185)*_xlfn.IFNA('[3]National GDP per capita ppp'!AK13,0)+(1-Parameters!$B$174)*AK12)*(1+(_xlfn.IFNA('[3]Nat GDP per cap ppp growth rate'!AK13,0)-IF(Settings!$C$16="No",0,Parameters!AK$164*('AMOC national temperature'!AK12-Parameters!AK$128)+Parameters!AK$165*('AMOC national temperature'!AK12-Parameters!AK$128)^2)))*IF(Settings!$C$16="No",1,(1-SLR!$D12*Parameters!AK$181))&lt;=Parameters!$B$189,Parameters!$B$189,(Parameters!$B$174*(1-Parameters!AK$185)*_xlfn.IFNA('[3]National GDP per capita ppp'!AK13,0)+(1-Parameters!$B$174)*AK12)*(1+(_xlfn.IFNA('[3]Nat GDP per cap ppp growth rate'!AK13,0)-IF(Settings!$C$16="No",0,Parameters!AK$164*('AMOC national temperature'!AK12-Parameters!AK$128)+Parameters!AK$165*('AMOC national temperature'!AK12-Parameters!AK$128)^2)))*IF(Settings!$C$16="No",1,(1-SLR!$D12*Parameters!AK$181))))</f>
        <v>2923.1199081359009</v>
      </c>
      <c r="AL13">
        <f ca="1">IF(AL$2=0,0,IF((Parameters!$B$174*(1-Parameters!AL$185)*_xlfn.IFNA('[3]National GDP per capita ppp'!AL13,0)+(1-Parameters!$B$174)*AL12)*(1+(_xlfn.IFNA('[3]Nat GDP per cap ppp growth rate'!AL13,0)-IF(Settings!$C$16="No",0,Parameters!AL$164*('AMOC national temperature'!AL12-Parameters!AL$128)+Parameters!AL$165*('AMOC national temperature'!AL12-Parameters!AL$128)^2)))*IF(Settings!$C$16="No",1,(1-SLR!$D12*Parameters!AL$181))&lt;=Parameters!$B$189,Parameters!$B$189,(Parameters!$B$174*(1-Parameters!AL$185)*_xlfn.IFNA('[3]National GDP per capita ppp'!AL13,0)+(1-Parameters!$B$174)*AL12)*(1+(_xlfn.IFNA('[3]Nat GDP per cap ppp growth rate'!AL13,0)-IF(Settings!$C$16="No",0,Parameters!AL$164*('AMOC national temperature'!AL12-Parameters!AL$128)+Parameters!AL$165*('AMOC national temperature'!AL12-Parameters!AL$128)^2)))*IF(Settings!$C$16="No",1,(1-SLR!$D12*Parameters!AL$181))))</f>
        <v>728.97187262755153</v>
      </c>
      <c r="AM13">
        <f ca="1">IF(AM$2=0,0,IF((Parameters!$B$174*(1-Parameters!AM$185)*_xlfn.IFNA('[3]National GDP per capita ppp'!AM13,0)+(1-Parameters!$B$174)*AM12)*(1+(_xlfn.IFNA('[3]Nat GDP per cap ppp growth rate'!AM13,0)-IF(Settings!$C$16="No",0,Parameters!AM$164*('AMOC national temperature'!AM12-Parameters!AM$128)+Parameters!AM$165*('AMOC national temperature'!AM12-Parameters!AM$128)^2)))*IF(Settings!$C$16="No",1,(1-SLR!$D12*Parameters!AM$181))&lt;=Parameters!$B$189,Parameters!$B$189,(Parameters!$B$174*(1-Parameters!AM$185)*_xlfn.IFNA('[3]National GDP per capita ppp'!AM13,0)+(1-Parameters!$B$174)*AM12)*(1+(_xlfn.IFNA('[3]Nat GDP per cap ppp growth rate'!AM13,0)-IF(Settings!$C$16="No",0,Parameters!AM$164*('AMOC national temperature'!AM12-Parameters!AM$128)+Parameters!AM$165*('AMOC national temperature'!AM12-Parameters!AM$128)^2)))*IF(Settings!$C$16="No",1,(1-SLR!$D12*Parameters!AM$181))))</f>
        <v>5214.8166118013214</v>
      </c>
      <c r="AN13">
        <f ca="1">IF(AN$2=0,0,IF((Parameters!$B$174*(1-Parameters!AN$185)*_xlfn.IFNA('[3]National GDP per capita ppp'!AN13,0)+(1-Parameters!$B$174)*AN12)*(1+(_xlfn.IFNA('[3]Nat GDP per cap ppp growth rate'!AN13,0)-IF(Settings!$C$16="No",0,Parameters!AN$164*('AMOC national temperature'!AN12-Parameters!AN$128)+Parameters!AN$165*('AMOC national temperature'!AN12-Parameters!AN$128)^2)))*IF(Settings!$C$16="No",1,(1-SLR!$D12*Parameters!AN$181))&lt;=Parameters!$B$189,Parameters!$B$189,(Parameters!$B$174*(1-Parameters!AN$185)*_xlfn.IFNA('[3]National GDP per capita ppp'!AN13,0)+(1-Parameters!$B$174)*AN12)*(1+(_xlfn.IFNA('[3]Nat GDP per cap ppp growth rate'!AN13,0)-IF(Settings!$C$16="No",0,Parameters!AN$164*('AMOC national temperature'!AN12-Parameters!AN$128)+Parameters!AN$165*('AMOC national temperature'!AN12-Parameters!AN$128)^2)))*IF(Settings!$C$16="No",1,(1-SLR!$D12*Parameters!AN$181))))</f>
        <v>11472.898244208123</v>
      </c>
      <c r="AO13">
        <f ca="1">IF(AO$2=0,0,IF((Parameters!$B$174*(1-Parameters!AO$185)*_xlfn.IFNA('[3]National GDP per capita ppp'!AO13,0)+(1-Parameters!$B$174)*AO12)*(1+(_xlfn.IFNA('[3]Nat GDP per cap ppp growth rate'!AO13,0)-IF(Settings!$C$16="No",0,Parameters!AO$164*('AMOC national temperature'!AO12-Parameters!AO$128)+Parameters!AO$165*('AMOC national temperature'!AO12-Parameters!AO$128)^2)))*IF(Settings!$C$16="No",1,(1-SLR!$D12*Parameters!AO$181))&lt;=Parameters!$B$189,Parameters!$B$189,(Parameters!$B$174*(1-Parameters!AO$185)*_xlfn.IFNA('[3]National GDP per capita ppp'!AO13,0)+(1-Parameters!$B$174)*AO12)*(1+(_xlfn.IFNA('[3]Nat GDP per cap ppp growth rate'!AO13,0)-IF(Settings!$C$16="No",0,Parameters!AO$164*('AMOC national temperature'!AO12-Parameters!AO$128)+Parameters!AO$165*('AMOC national temperature'!AO12-Parameters!AO$128)^2)))*IF(Settings!$C$16="No",1,(1-SLR!$D12*Parameters!AO$181))))</f>
        <v>2717.0697492007916</v>
      </c>
      <c r="AP13">
        <f ca="1">IF(AP$2=0,0,IF((Parameters!$B$174*(1-Parameters!AP$185)*_xlfn.IFNA('[3]National GDP per capita ppp'!AP13,0)+(1-Parameters!$B$174)*AP12)*(1+(_xlfn.IFNA('[3]Nat GDP per cap ppp growth rate'!AP13,0)-IF(Settings!$C$16="No",0,Parameters!AP$164*('AMOC national temperature'!AP12-Parameters!AP$128)+Parameters!AP$165*('AMOC national temperature'!AP12-Parameters!AP$128)^2)))*IF(Settings!$C$16="No",1,(1-SLR!$D12*Parameters!AP$181))&lt;=Parameters!$B$189,Parameters!$B$189,(Parameters!$B$174*(1-Parameters!AP$185)*_xlfn.IFNA('[3]National GDP per capita ppp'!AP13,0)+(1-Parameters!$B$174)*AP12)*(1+(_xlfn.IFNA('[3]Nat GDP per cap ppp growth rate'!AP13,0)-IF(Settings!$C$16="No",0,Parameters!AP$164*('AMOC national temperature'!AP12-Parameters!AP$128)+Parameters!AP$165*('AMOC national temperature'!AP12-Parameters!AP$128)^2)))*IF(Settings!$C$16="No",1,(1-SLR!$D12*Parameters!AP$181))))</f>
        <v>5060.7873242818214</v>
      </c>
      <c r="AQ13">
        <f ca="1">IF(AQ$2=0,0,IF((Parameters!$B$174*(1-Parameters!AQ$185)*_xlfn.IFNA('[3]National GDP per capita ppp'!AQ13,0)+(1-Parameters!$B$174)*AQ12)*(1+(_xlfn.IFNA('[3]Nat GDP per cap ppp growth rate'!AQ13,0)-IF(Settings!$C$16="No",0,Parameters!AQ$164*('AMOC national temperature'!AQ12-Parameters!AQ$128)+Parameters!AQ$165*('AMOC national temperature'!AQ12-Parameters!AQ$128)^2)))*IF(Settings!$C$16="No",1,(1-SLR!$D12*Parameters!AQ$181))&lt;=Parameters!$B$189,Parameters!$B$189,(Parameters!$B$174*(1-Parameters!AQ$185)*_xlfn.IFNA('[3]National GDP per capita ppp'!AQ13,0)+(1-Parameters!$B$174)*AQ12)*(1+(_xlfn.IFNA('[3]Nat GDP per cap ppp growth rate'!AQ13,0)-IF(Settings!$C$16="No",0,Parameters!AQ$164*('AMOC national temperature'!AQ12-Parameters!AQ$128)+Parameters!AQ$165*('AMOC national temperature'!AQ12-Parameters!AQ$128)^2)))*IF(Settings!$C$16="No",1,(1-SLR!$D12*Parameters!AQ$181))))</f>
        <v>14138.815305798364</v>
      </c>
      <c r="AR13">
        <f>IF(AR$2=0,0,IF((Parameters!$B$174*(1-Parameters!AR$185)*_xlfn.IFNA('[3]National GDP per capita ppp'!AR13,0)+(1-Parameters!$B$174)*AR12)*(1+(_xlfn.IFNA('[3]Nat GDP per cap ppp growth rate'!AR13,0)-IF(Settings!$C$16="No",0,Parameters!AR$164*('AMOC national temperature'!AR12-Parameters!AR$128)+Parameters!AR$165*('AMOC national temperature'!AR12-Parameters!AR$128)^2)))*IF(Settings!$C$16="No",1,(1-SLR!$D12*Parameters!AR$181))&lt;=Parameters!$B$189,Parameters!$B$189,(Parameters!$B$174*(1-Parameters!AR$185)*_xlfn.IFNA('[3]National GDP per capita ppp'!AR13,0)+(1-Parameters!$B$174)*AR12)*(1+(_xlfn.IFNA('[3]Nat GDP per cap ppp growth rate'!AR13,0)-IF(Settings!$C$16="No",0,Parameters!AR$164*('AMOC national temperature'!AR12-Parameters!AR$128)+Parameters!AR$165*('AMOC national temperature'!AR12-Parameters!AR$128)^2)))*IF(Settings!$C$16="No",1,(1-SLR!$D12*Parameters!AR$181))))</f>
        <v>0</v>
      </c>
      <c r="AS13">
        <f ca="1">IF(AS$2=0,0,IF((Parameters!$B$174*(1-Parameters!AS$185)*_xlfn.IFNA('[3]National GDP per capita ppp'!AS13,0)+(1-Parameters!$B$174)*AS12)*(1+(_xlfn.IFNA('[3]Nat GDP per cap ppp growth rate'!AS13,0)-IF(Settings!$C$16="No",0,Parameters!AS$164*('AMOC national temperature'!AS12-Parameters!AS$128)+Parameters!AS$165*('AMOC national temperature'!AS12-Parameters!AS$128)^2)))*IF(Settings!$C$16="No",1,(1-SLR!$D12*Parameters!AS$181))&lt;=Parameters!$B$189,Parameters!$B$189,(Parameters!$B$174*(1-Parameters!AS$185)*_xlfn.IFNA('[3]National GDP per capita ppp'!AS13,0)+(1-Parameters!$B$174)*AS12)*(1+(_xlfn.IFNA('[3]Nat GDP per cap ppp growth rate'!AS13,0)-IF(Settings!$C$16="No",0,Parameters!AS$164*('AMOC national temperature'!AS12-Parameters!AS$128)+Parameters!AS$165*('AMOC national temperature'!AS12-Parameters!AS$128)^2)))*IF(Settings!$C$16="No",1,(1-SLR!$D12*Parameters!AS$181))))</f>
        <v>34011.037905655852</v>
      </c>
      <c r="AT13">
        <f ca="1">IF(AT$2=0,0,IF((Parameters!$B$174*(1-Parameters!AT$185)*_xlfn.IFNA('[3]National GDP per capita ppp'!AT13,0)+(1-Parameters!$B$174)*AT12)*(1+(_xlfn.IFNA('[3]Nat GDP per cap ppp growth rate'!AT13,0)-IF(Settings!$C$16="No",0,Parameters!AT$164*('AMOC national temperature'!AT12-Parameters!AT$128)+Parameters!AT$165*('AMOC national temperature'!AT12-Parameters!AT$128)^2)))*IF(Settings!$C$16="No",1,(1-SLR!$D12*Parameters!AT$181))&lt;=Parameters!$B$189,Parameters!$B$189,(Parameters!$B$174*(1-Parameters!AT$185)*_xlfn.IFNA('[3]National GDP per capita ppp'!AT13,0)+(1-Parameters!$B$174)*AT12)*(1+(_xlfn.IFNA('[3]Nat GDP per cap ppp growth rate'!AT13,0)-IF(Settings!$C$16="No",0,Parameters!AT$164*('AMOC national temperature'!AT12-Parameters!AT$128)+Parameters!AT$165*('AMOC national temperature'!AT12-Parameters!AT$128)^2)))*IF(Settings!$C$16="No",1,(1-SLR!$D12*Parameters!AT$181))))</f>
        <v>24656.820852142078</v>
      </c>
      <c r="AU13">
        <f ca="1">IF(AU$2=0,0,IF((Parameters!$B$174*(1-Parameters!AU$185)*_xlfn.IFNA('[3]National GDP per capita ppp'!AU13,0)+(1-Parameters!$B$174)*AU12)*(1+(_xlfn.IFNA('[3]Nat GDP per cap ppp growth rate'!AU13,0)-IF(Settings!$C$16="No",0,Parameters!AU$164*('AMOC national temperature'!AU12-Parameters!AU$128)+Parameters!AU$165*('AMOC national temperature'!AU12-Parameters!AU$128)^2)))*IF(Settings!$C$16="No",1,(1-SLR!$D12*Parameters!AU$181))&lt;=Parameters!$B$189,Parameters!$B$189,(Parameters!$B$174*(1-Parameters!AU$185)*_xlfn.IFNA('[3]National GDP per capita ppp'!AU13,0)+(1-Parameters!$B$174)*AU12)*(1+(_xlfn.IFNA('[3]Nat GDP per cap ppp growth rate'!AU13,0)-IF(Settings!$C$16="No",0,Parameters!AU$164*('AMOC national temperature'!AU12-Parameters!AU$128)+Parameters!AU$165*('AMOC national temperature'!AU12-Parameters!AU$128)^2)))*IF(Settings!$C$16="No",1,(1-SLR!$D12*Parameters!AU$181))))</f>
        <v>34326.289810239265</v>
      </c>
      <c r="AV13">
        <f ca="1">IF(AV$2=0,0,IF((Parameters!$B$174*(1-Parameters!AV$185)*_xlfn.IFNA('[3]National GDP per capita ppp'!AV13,0)+(1-Parameters!$B$174)*AV12)*(1+(_xlfn.IFNA('[3]Nat GDP per cap ppp growth rate'!AV13,0)-IF(Settings!$C$16="No",0,Parameters!AV$164*('AMOC national temperature'!AV12-Parameters!AV$128)+Parameters!AV$165*('AMOC national temperature'!AV12-Parameters!AV$128)^2)))*IF(Settings!$C$16="No",1,(1-SLR!$D12*Parameters!AV$181))&lt;=Parameters!$B$189,Parameters!$B$189,(Parameters!$B$174*(1-Parameters!AV$185)*_xlfn.IFNA('[3]National GDP per capita ppp'!AV13,0)+(1-Parameters!$B$174)*AV12)*(1+(_xlfn.IFNA('[3]Nat GDP per cap ppp growth rate'!AV13,0)-IF(Settings!$C$16="No",0,Parameters!AV$164*('AMOC national temperature'!AV12-Parameters!AV$128)+Parameters!AV$165*('AMOC national temperature'!AV12-Parameters!AV$128)^2)))*IF(Settings!$C$16="No",1,(1-SLR!$D12*Parameters!AV$181))))</f>
        <v>2513.9049188755321</v>
      </c>
      <c r="AW13">
        <f ca="1">IF(AW$2=0,0,IF((Parameters!$B$174*(1-Parameters!AW$185)*_xlfn.IFNA('[3]National GDP per capita ppp'!AW13,0)+(1-Parameters!$B$174)*AW12)*(1+(_xlfn.IFNA('[3]Nat GDP per cap ppp growth rate'!AW13,0)-IF(Settings!$C$16="No",0,Parameters!AW$164*('AMOC national temperature'!AW12-Parameters!AW$128)+Parameters!AW$165*('AMOC national temperature'!AW12-Parameters!AW$128)^2)))*IF(Settings!$C$16="No",1,(1-SLR!$D12*Parameters!AW$181))&lt;=Parameters!$B$189,Parameters!$B$189,(Parameters!$B$174*(1-Parameters!AW$185)*_xlfn.IFNA('[3]National GDP per capita ppp'!AW13,0)+(1-Parameters!$B$174)*AW12)*(1+(_xlfn.IFNA('[3]Nat GDP per cap ppp growth rate'!AW13,0)-IF(Settings!$C$16="No",0,Parameters!AW$164*('AMOC national temperature'!AW12-Parameters!AW$128)+Parameters!AW$165*('AMOC national temperature'!AW12-Parameters!AW$128)^2)))*IF(Settings!$C$16="No",1,(1-SLR!$D12*Parameters!AW$181))))</f>
        <v>9620.9671360901302</v>
      </c>
      <c r="AX13">
        <f ca="1">IF(AX$2=0,0,IF((Parameters!$B$174*(1-Parameters!AX$185)*_xlfn.IFNA('[3]National GDP per capita ppp'!AX13,0)+(1-Parameters!$B$174)*AX12)*(1+(_xlfn.IFNA('[3]Nat GDP per cap ppp growth rate'!AX13,0)-IF(Settings!$C$16="No",0,Parameters!AX$164*('AMOC national temperature'!AX12-Parameters!AX$128)+Parameters!AX$165*('AMOC national temperature'!AX12-Parameters!AX$128)^2)))*IF(Settings!$C$16="No",1,(1-SLR!$D12*Parameters!AX$181))&lt;=Parameters!$B$189,Parameters!$B$189,(Parameters!$B$174*(1-Parameters!AX$185)*_xlfn.IFNA('[3]National GDP per capita ppp'!AX13,0)+(1-Parameters!$B$174)*AX12)*(1+(_xlfn.IFNA('[3]Nat GDP per cap ppp growth rate'!AX13,0)-IF(Settings!$C$16="No",0,Parameters!AX$164*('AMOC national temperature'!AX12-Parameters!AX$128)+Parameters!AX$165*('AMOC national temperature'!AX12-Parameters!AX$128)^2)))*IF(Settings!$C$16="No",1,(1-SLR!$D12*Parameters!AX$181))))</f>
        <v>37346.476502370293</v>
      </c>
      <c r="AY13">
        <f ca="1">IF(AY$2=0,0,IF((Parameters!$B$174*(1-Parameters!AY$185)*_xlfn.IFNA('[3]National GDP per capita ppp'!AY13,0)+(1-Parameters!$B$174)*AY12)*(1+(_xlfn.IFNA('[3]Nat GDP per cap ppp growth rate'!AY13,0)-IF(Settings!$C$16="No",0,Parameters!AY$164*('AMOC national temperature'!AY12-Parameters!AY$128)+Parameters!AY$165*('AMOC national temperature'!AY12-Parameters!AY$128)^2)))*IF(Settings!$C$16="No",1,(1-SLR!$D12*Parameters!AY$181))&lt;=Parameters!$B$189,Parameters!$B$189,(Parameters!$B$174*(1-Parameters!AY$185)*_xlfn.IFNA('[3]National GDP per capita ppp'!AY13,0)+(1-Parameters!$B$174)*AY12)*(1+(_xlfn.IFNA('[3]Nat GDP per cap ppp growth rate'!AY13,0)-IF(Settings!$C$16="No",0,Parameters!AY$164*('AMOC national temperature'!AY12-Parameters!AY$128)+Parameters!AY$165*('AMOC national temperature'!AY12-Parameters!AY$128)^2)))*IF(Settings!$C$16="No",1,(1-SLR!$D12*Parameters!AY$181))))</f>
        <v>11783.903894727759</v>
      </c>
      <c r="AZ13">
        <f ca="1">IF(AZ$2=0,0,IF((Parameters!$B$174*(1-Parameters!AZ$185)*_xlfn.IFNA('[3]National GDP per capita ppp'!AZ13,0)+(1-Parameters!$B$174)*AZ12)*(1+(_xlfn.IFNA('[3]Nat GDP per cap ppp growth rate'!AZ13,0)-IF(Settings!$C$16="No",0,Parameters!AZ$164*('AMOC national temperature'!AZ12-Parameters!AZ$128)+Parameters!AZ$165*('AMOC national temperature'!AZ12-Parameters!AZ$128)^2)))*IF(Settings!$C$16="No",1,(1-SLR!$D12*Parameters!AZ$181))&lt;=Parameters!$B$189,Parameters!$B$189,(Parameters!$B$174*(1-Parameters!AZ$185)*_xlfn.IFNA('[3]National GDP per capita ppp'!AZ13,0)+(1-Parameters!$B$174)*AZ12)*(1+(_xlfn.IFNA('[3]Nat GDP per cap ppp growth rate'!AZ13,0)-IF(Settings!$C$16="No",0,Parameters!AZ$164*('AMOC national temperature'!AZ12-Parameters!AZ$128)+Parameters!AZ$165*('AMOC national temperature'!AZ12-Parameters!AZ$128)^2)))*IF(Settings!$C$16="No",1,(1-SLR!$D12*Parameters!AZ$181))))</f>
        <v>8209.5826843889299</v>
      </c>
      <c r="BA13">
        <f ca="1">IF(BA$2=0,0,IF((Parameters!$B$174*(1-Parameters!BA$185)*_xlfn.IFNA('[3]National GDP per capita ppp'!BA13,0)+(1-Parameters!$B$174)*BA12)*(1+(_xlfn.IFNA('[3]Nat GDP per cap ppp growth rate'!BA13,0)-IF(Settings!$C$16="No",0,Parameters!BA$164*('AMOC national temperature'!BA12-Parameters!BA$128)+Parameters!BA$165*('AMOC national temperature'!BA12-Parameters!BA$128)^2)))*IF(Settings!$C$16="No",1,(1-SLR!$D12*Parameters!BA$181))&lt;=Parameters!$B$189,Parameters!$B$189,(Parameters!$B$174*(1-Parameters!BA$185)*_xlfn.IFNA('[3]National GDP per capita ppp'!BA13,0)+(1-Parameters!$B$174)*BA12)*(1+(_xlfn.IFNA('[3]Nat GDP per cap ppp growth rate'!BA13,0)-IF(Settings!$C$16="No",0,Parameters!BA$164*('AMOC national temperature'!BA12-Parameters!BA$128)+Parameters!BA$165*('AMOC national temperature'!BA12-Parameters!BA$128)^2)))*IF(Settings!$C$16="No",1,(1-SLR!$D12*Parameters!BA$181))))</f>
        <v>8767.0879675394044</v>
      </c>
      <c r="BB13">
        <f ca="1">IF(BB$2=0,0,IF((Parameters!$B$174*(1-Parameters!BB$185)*_xlfn.IFNA('[3]National GDP per capita ppp'!BB13,0)+(1-Parameters!$B$174)*BB12)*(1+(_xlfn.IFNA('[3]Nat GDP per cap ppp growth rate'!BB13,0)-IF(Settings!$C$16="No",0,Parameters!BB$164*('AMOC national temperature'!BB12-Parameters!BB$128)+Parameters!BB$165*('AMOC national temperature'!BB12-Parameters!BB$128)^2)))*IF(Settings!$C$16="No",1,(1-SLR!$D12*Parameters!BB$181))&lt;=Parameters!$B$189,Parameters!$B$189,(Parameters!$B$174*(1-Parameters!BB$185)*_xlfn.IFNA('[3]National GDP per capita ppp'!BB13,0)+(1-Parameters!$B$174)*BB12)*(1+(_xlfn.IFNA('[3]Nat GDP per cap ppp growth rate'!BB13,0)-IF(Settings!$C$16="No",0,Parameters!BB$164*('AMOC national temperature'!BB12-Parameters!BB$128)+Parameters!BB$165*('AMOC national temperature'!BB12-Parameters!BB$128)^2)))*IF(Settings!$C$16="No",1,(1-SLR!$D12*Parameters!BB$181))))</f>
        <v>10352.926706274215</v>
      </c>
      <c r="BC13">
        <f ca="1">IF(BC$2=0,0,IF((Parameters!$B$174*(1-Parameters!BC$185)*_xlfn.IFNA('[3]National GDP per capita ppp'!BC13,0)+(1-Parameters!$B$174)*BC12)*(1+(_xlfn.IFNA('[3]Nat GDP per cap ppp growth rate'!BC13,0)-IF(Settings!$C$16="No",0,Parameters!BC$164*('AMOC national temperature'!BC12-Parameters!BC$128)+Parameters!BC$165*('AMOC national temperature'!BC12-Parameters!BC$128)^2)))*IF(Settings!$C$16="No",1,(1-SLR!$D12*Parameters!BC$181))&lt;=Parameters!$B$189,Parameters!$B$189,(Parameters!$B$174*(1-Parameters!BC$185)*_xlfn.IFNA('[3]National GDP per capita ppp'!BC13,0)+(1-Parameters!$B$174)*BC12)*(1+(_xlfn.IFNA('[3]Nat GDP per cap ppp growth rate'!BC13,0)-IF(Settings!$C$16="No",0,Parameters!BC$164*('AMOC national temperature'!BC12-Parameters!BC$128)+Parameters!BC$165*('AMOC national temperature'!BC12-Parameters!BC$128)^2)))*IF(Settings!$C$16="No",1,(1-SLR!$D12*Parameters!BC$181))))</f>
        <v>1833.1279569899843</v>
      </c>
      <c r="BD13">
        <f>IF(BD$2=0,0,IF((Parameters!$B$174*(1-Parameters!BD$185)*_xlfn.IFNA('[3]National GDP per capita ppp'!BD13,0)+(1-Parameters!$B$174)*BD12)*(1+(_xlfn.IFNA('[3]Nat GDP per cap ppp growth rate'!BD13,0)-IF(Settings!$C$16="No",0,Parameters!BD$164*('AMOC national temperature'!BD12-Parameters!BD$128)+Parameters!BD$165*('AMOC national temperature'!BD12-Parameters!BD$128)^2)))*IF(Settings!$C$16="No",1,(1-SLR!$D12*Parameters!BD$181))&lt;=Parameters!$B$189,Parameters!$B$189,(Parameters!$B$174*(1-Parameters!BD$185)*_xlfn.IFNA('[3]National GDP per capita ppp'!BD13,0)+(1-Parameters!$B$174)*BD12)*(1+(_xlfn.IFNA('[3]Nat GDP per cap ppp growth rate'!BD13,0)-IF(Settings!$C$16="No",0,Parameters!BD$164*('AMOC national temperature'!BD12-Parameters!BD$128)+Parameters!BD$165*('AMOC national temperature'!BD12-Parameters!BD$128)^2)))*IF(Settings!$C$16="No",1,(1-SLR!$D12*Parameters!BD$181))))</f>
        <v>0</v>
      </c>
      <c r="BE13">
        <f ca="1">IF(BE$2=0,0,IF((Parameters!$B$174*(1-Parameters!BE$185)*_xlfn.IFNA('[3]National GDP per capita ppp'!BE13,0)+(1-Parameters!$B$174)*BE12)*(1+(_xlfn.IFNA('[3]Nat GDP per cap ppp growth rate'!BE13,0)-IF(Settings!$C$16="No",0,Parameters!BE$164*('AMOC national temperature'!BE12-Parameters!BE$128)+Parameters!BE$165*('AMOC national temperature'!BE12-Parameters!BE$128)^2)))*IF(Settings!$C$16="No",1,(1-SLR!$D12*Parameters!BE$181))&lt;=Parameters!$B$189,Parameters!$B$189,(Parameters!$B$174*(1-Parameters!BE$185)*_xlfn.IFNA('[3]National GDP per capita ppp'!BE13,0)+(1-Parameters!$B$174)*BE12)*(1+(_xlfn.IFNA('[3]Nat GDP per cap ppp growth rate'!BE13,0)-IF(Settings!$C$16="No",0,Parameters!BE$164*('AMOC national temperature'!BE12-Parameters!BE$128)+Parameters!BE$165*('AMOC national temperature'!BE12-Parameters!BE$128)^2)))*IF(Settings!$C$16="No",1,(1-SLR!$D12*Parameters!BE$181))))</f>
        <v>29810.486656581605</v>
      </c>
      <c r="BF13">
        <f ca="1">IF(BF$2=0,0,IF((Parameters!$B$174*(1-Parameters!BF$185)*_xlfn.IFNA('[3]National GDP per capita ppp'!BF13,0)+(1-Parameters!$B$174)*BF12)*(1+(_xlfn.IFNA('[3]Nat GDP per cap ppp growth rate'!BF13,0)-IF(Settings!$C$16="No",0,Parameters!BF$164*('AMOC national temperature'!BF12-Parameters!BF$128)+Parameters!BF$165*('AMOC national temperature'!BF12-Parameters!BF$128)^2)))*IF(Settings!$C$16="No",1,(1-SLR!$D12*Parameters!BF$181))&lt;=Parameters!$B$189,Parameters!$B$189,(Parameters!$B$174*(1-Parameters!BF$185)*_xlfn.IFNA('[3]National GDP per capita ppp'!BF13,0)+(1-Parameters!$B$174)*BF12)*(1+(_xlfn.IFNA('[3]Nat GDP per cap ppp growth rate'!BF13,0)-IF(Settings!$C$16="No",0,Parameters!BF$164*('AMOC national temperature'!BF12-Parameters!BF$128)+Parameters!BF$165*('AMOC national temperature'!BF12-Parameters!BF$128)^2)))*IF(Settings!$C$16="No",1,(1-SLR!$D12*Parameters!BF$181))))</f>
        <v>19354.041854947915</v>
      </c>
      <c r="BG13">
        <f ca="1">IF(BG$2=0,0,IF((Parameters!$B$174*(1-Parameters!BG$185)*_xlfn.IFNA('[3]National GDP per capita ppp'!BG13,0)+(1-Parameters!$B$174)*BG12)*(1+(_xlfn.IFNA('[3]Nat GDP per cap ppp growth rate'!BG13,0)-IF(Settings!$C$16="No",0,Parameters!BG$164*('AMOC national temperature'!BG12-Parameters!BG$128)+Parameters!BG$165*('AMOC national temperature'!BG12-Parameters!BG$128)^2)))*IF(Settings!$C$16="No",1,(1-SLR!$D12*Parameters!BG$181))&lt;=Parameters!$B$189,Parameters!$B$189,(Parameters!$B$174*(1-Parameters!BG$185)*_xlfn.IFNA('[3]National GDP per capita ppp'!BG13,0)+(1-Parameters!$B$174)*BG12)*(1+(_xlfn.IFNA('[3]Nat GDP per cap ppp growth rate'!BG13,0)-IF(Settings!$C$16="No",0,Parameters!BG$164*('AMOC national temperature'!BG12-Parameters!BG$128)+Parameters!BG$165*('AMOC national temperature'!BG12-Parameters!BG$128)^2)))*IF(Settings!$C$16="No",1,(1-SLR!$D12*Parameters!BG$181))))</f>
        <v>933.73768507589159</v>
      </c>
      <c r="BH13">
        <f ca="1">IF(BH$2=0,0,IF((Parameters!$B$174*(1-Parameters!BH$185)*_xlfn.IFNA('[3]National GDP per capita ppp'!BH13,0)+(1-Parameters!$B$174)*BH12)*(1+(_xlfn.IFNA('[3]Nat GDP per cap ppp growth rate'!BH13,0)-IF(Settings!$C$16="No",0,Parameters!BH$164*('AMOC national temperature'!BH12-Parameters!BH$128)+Parameters!BH$165*('AMOC national temperature'!BH12-Parameters!BH$128)^2)))*IF(Settings!$C$16="No",1,(1-SLR!$D12*Parameters!BH$181))&lt;=Parameters!$B$189,Parameters!$B$189,(Parameters!$B$174*(1-Parameters!BH$185)*_xlfn.IFNA('[3]National GDP per capita ppp'!BH13,0)+(1-Parameters!$B$174)*BH12)*(1+(_xlfn.IFNA('[3]Nat GDP per cap ppp growth rate'!BH13,0)-IF(Settings!$C$16="No",0,Parameters!BH$164*('AMOC national temperature'!BH12-Parameters!BH$128)+Parameters!BH$165*('AMOC national temperature'!BH12-Parameters!BH$128)^2)))*IF(Settings!$C$16="No",1,(1-SLR!$D12*Parameters!BH$181))))</f>
        <v>35937.492097571201</v>
      </c>
      <c r="BI13">
        <f ca="1">IF(BI$2=0,0,IF((Parameters!$B$174*(1-Parameters!BI$185)*_xlfn.IFNA('[3]National GDP per capita ppp'!BI13,0)+(1-Parameters!$B$174)*BI12)*(1+(_xlfn.IFNA('[3]Nat GDP per cap ppp growth rate'!BI13,0)-IF(Settings!$C$16="No",0,Parameters!BI$164*('AMOC national temperature'!BI12-Parameters!BI$128)+Parameters!BI$165*('AMOC national temperature'!BI12-Parameters!BI$128)^2)))*IF(Settings!$C$16="No",1,(1-SLR!$D12*Parameters!BI$181))&lt;=Parameters!$B$189,Parameters!$B$189,(Parameters!$B$174*(1-Parameters!BI$185)*_xlfn.IFNA('[3]National GDP per capita ppp'!BI13,0)+(1-Parameters!$B$174)*BI12)*(1+(_xlfn.IFNA('[3]Nat GDP per cap ppp growth rate'!BI13,0)-IF(Settings!$C$16="No",0,Parameters!BI$164*('AMOC national temperature'!BI12-Parameters!BI$128)+Parameters!BI$165*('AMOC national temperature'!BI12-Parameters!BI$128)^2)))*IF(Settings!$C$16="No",1,(1-SLR!$D12*Parameters!BI$181))))</f>
        <v>9687.0590627905876</v>
      </c>
      <c r="BJ13">
        <f ca="1">IF(BJ$2=0,0,IF((Parameters!$B$174*(1-Parameters!BJ$185)*_xlfn.IFNA('[3]National GDP per capita ppp'!BJ13,0)+(1-Parameters!$B$174)*BJ12)*(1+(_xlfn.IFNA('[3]Nat GDP per cap ppp growth rate'!BJ13,0)-IF(Settings!$C$16="No",0,Parameters!BJ$164*('AMOC national temperature'!BJ12-Parameters!BJ$128)+Parameters!BJ$165*('AMOC national temperature'!BJ12-Parameters!BJ$128)^2)))*IF(Settings!$C$16="No",1,(1-SLR!$D12*Parameters!BJ$181))&lt;=Parameters!$B$189,Parameters!$B$189,(Parameters!$B$174*(1-Parameters!BJ$185)*_xlfn.IFNA('[3]National GDP per capita ppp'!BJ13,0)+(1-Parameters!$B$174)*BJ12)*(1+(_xlfn.IFNA('[3]Nat GDP per cap ppp growth rate'!BJ13,0)-IF(Settings!$C$16="No",0,Parameters!BJ$164*('AMOC national temperature'!BJ12-Parameters!BJ$128)+Parameters!BJ$165*('AMOC national temperature'!BJ12-Parameters!BJ$128)^2)))*IF(Settings!$C$16="No",1,(1-SLR!$D12*Parameters!BJ$181))))</f>
        <v>33002.470108597139</v>
      </c>
      <c r="BK13">
        <f ca="1">IF(BK$2=0,0,IF((Parameters!$B$174*(1-Parameters!BK$185)*_xlfn.IFNA('[3]National GDP per capita ppp'!BK13,0)+(1-Parameters!$B$174)*BK12)*(1+(_xlfn.IFNA('[3]Nat GDP per cap ppp growth rate'!BK13,0)-IF(Settings!$C$16="No",0,Parameters!BK$164*('AMOC national temperature'!BK12-Parameters!BK$128)+Parameters!BK$165*('AMOC national temperature'!BK12-Parameters!BK$128)^2)))*IF(Settings!$C$16="No",1,(1-SLR!$D12*Parameters!BK$181))&lt;=Parameters!$B$189,Parameters!$B$189,(Parameters!$B$174*(1-Parameters!BK$185)*_xlfn.IFNA('[3]National GDP per capita ppp'!BK13,0)+(1-Parameters!$B$174)*BK12)*(1+(_xlfn.IFNA('[3]Nat GDP per cap ppp growth rate'!BK13,0)-IF(Settings!$C$16="No",0,Parameters!BK$164*('AMOC national temperature'!BK12-Parameters!BK$128)+Parameters!BK$165*('AMOC national temperature'!BK12-Parameters!BK$128)^2)))*IF(Settings!$C$16="No",1,(1-SLR!$D12*Parameters!BK$181))))</f>
        <v>3801.6770235015247</v>
      </c>
      <c r="BL13">
        <f ca="1">IF(BL$2=0,0,IF((Parameters!$B$174*(1-Parameters!BL$185)*_xlfn.IFNA('[3]National GDP per capita ppp'!BL13,0)+(1-Parameters!$B$174)*BL12)*(1+(_xlfn.IFNA('[3]Nat GDP per cap ppp growth rate'!BL13,0)-IF(Settings!$C$16="No",0,Parameters!BL$164*('AMOC national temperature'!BL12-Parameters!BL$128)+Parameters!BL$165*('AMOC national temperature'!BL12-Parameters!BL$128)^2)))*IF(Settings!$C$16="No",1,(1-SLR!$D12*Parameters!BL$181))&lt;=Parameters!$B$189,Parameters!$B$189,(Parameters!$B$174*(1-Parameters!BL$185)*_xlfn.IFNA('[3]National GDP per capita ppp'!BL13,0)+(1-Parameters!$B$174)*BL12)*(1+(_xlfn.IFNA('[3]Nat GDP per cap ppp growth rate'!BL13,0)-IF(Settings!$C$16="No",0,Parameters!BL$164*('AMOC national temperature'!BL12-Parameters!BL$128)+Parameters!BL$165*('AMOC national temperature'!BL12-Parameters!BL$128)^2)))*IF(Settings!$C$16="No",1,(1-SLR!$D12*Parameters!BL$181))))</f>
        <v>11480.826906104678</v>
      </c>
      <c r="BM13">
        <f ca="1">IF(BM$2=0,0,IF((Parameters!$B$174*(1-Parameters!BM$185)*_xlfn.IFNA('[3]National GDP per capita ppp'!BM13,0)+(1-Parameters!$B$174)*BM12)*(1+(_xlfn.IFNA('[3]Nat GDP per cap ppp growth rate'!BM13,0)-IF(Settings!$C$16="No",0,Parameters!BM$164*('AMOC national temperature'!BM12-Parameters!BM$128)+Parameters!BM$165*('AMOC national temperature'!BM12-Parameters!BM$128)^2)))*IF(Settings!$C$16="No",1,(1-SLR!$D12*Parameters!BM$181))&lt;=Parameters!$B$189,Parameters!$B$189,(Parameters!$B$174*(1-Parameters!BM$185)*_xlfn.IFNA('[3]National GDP per capita ppp'!BM13,0)+(1-Parameters!$B$174)*BM12)*(1+(_xlfn.IFNA('[3]Nat GDP per cap ppp growth rate'!BM13,0)-IF(Settings!$C$16="No",0,Parameters!BM$164*('AMOC national temperature'!BM12-Parameters!BM$128)+Parameters!BM$165*('AMOC national temperature'!BM12-Parameters!BM$128)^2)))*IF(Settings!$C$16="No",1,(1-SLR!$D12*Parameters!BM$181))))</f>
        <v>36995.18903623036</v>
      </c>
      <c r="BN13">
        <f ca="1">IF(BN$2=0,0,IF((Parameters!$B$174*(1-Parameters!BN$185)*_xlfn.IFNA('[3]National GDP per capita ppp'!BN13,0)+(1-Parameters!$B$174)*BN12)*(1+(_xlfn.IFNA('[3]Nat GDP per cap ppp growth rate'!BN13,0)-IF(Settings!$C$16="No",0,Parameters!BN$164*('AMOC national temperature'!BN12-Parameters!BN$128)+Parameters!BN$165*('AMOC national temperature'!BN12-Parameters!BN$128)^2)))*IF(Settings!$C$16="No",1,(1-SLR!$D12*Parameters!BN$181))&lt;=Parameters!$B$189,Parameters!$B$189,(Parameters!$B$174*(1-Parameters!BN$185)*_xlfn.IFNA('[3]National GDP per capita ppp'!BN13,0)+(1-Parameters!$B$174)*BN12)*(1+(_xlfn.IFNA('[3]Nat GDP per cap ppp growth rate'!BN13,0)-IF(Settings!$C$16="No",0,Parameters!BN$164*('AMOC national temperature'!BN12-Parameters!BN$128)+Parameters!BN$165*('AMOC national temperature'!BN12-Parameters!BN$128)^2)))*IF(Settings!$C$16="No",1,(1-SLR!$D12*Parameters!BN$181))))</f>
        <v>8660.9463455496025</v>
      </c>
      <c r="BO13">
        <f ca="1">IF(BO$2=0,0,IF((Parameters!$B$174*(1-Parameters!BO$185)*_xlfn.IFNA('[3]National GDP per capita ppp'!BO13,0)+(1-Parameters!$B$174)*BO12)*(1+(_xlfn.IFNA('[3]Nat GDP per cap ppp growth rate'!BO13,0)-IF(Settings!$C$16="No",0,Parameters!BO$164*('AMOC national temperature'!BO12-Parameters!BO$128)+Parameters!BO$165*('AMOC national temperature'!BO12-Parameters!BO$128)^2)))*IF(Settings!$C$16="No",1,(1-SLR!$D12*Parameters!BO$181))&lt;=Parameters!$B$189,Parameters!$B$189,(Parameters!$B$174*(1-Parameters!BO$185)*_xlfn.IFNA('[3]National GDP per capita ppp'!BO13,0)+(1-Parameters!$B$174)*BO12)*(1+(_xlfn.IFNA('[3]Nat GDP per cap ppp growth rate'!BO13,0)-IF(Settings!$C$16="No",0,Parameters!BO$164*('AMOC national temperature'!BO12-Parameters!BO$128)+Parameters!BO$165*('AMOC national temperature'!BO12-Parameters!BO$128)^2)))*IF(Settings!$C$16="No",1,(1-SLR!$D12*Parameters!BO$181))))</f>
        <v>3349.9757638205588</v>
      </c>
      <c r="BP13">
        <f ca="1">IF(BP$2=0,0,IF((Parameters!$B$174*(1-Parameters!BP$185)*_xlfn.IFNA('[3]National GDP per capita ppp'!BP13,0)+(1-Parameters!$B$174)*BP12)*(1+(_xlfn.IFNA('[3]Nat GDP per cap ppp growth rate'!BP13,0)-IF(Settings!$C$16="No",0,Parameters!BP$164*('AMOC national temperature'!BP12-Parameters!BP$128)+Parameters!BP$165*('AMOC national temperature'!BP12-Parameters!BP$128)^2)))*IF(Settings!$C$16="No",1,(1-SLR!$D12*Parameters!BP$181))&lt;=Parameters!$B$189,Parameters!$B$189,(Parameters!$B$174*(1-Parameters!BP$185)*_xlfn.IFNA('[3]National GDP per capita ppp'!BP13,0)+(1-Parameters!$B$174)*BP12)*(1+(_xlfn.IFNA('[3]Nat GDP per cap ppp growth rate'!BP13,0)-IF(Settings!$C$16="No",0,Parameters!BP$164*('AMOC national temperature'!BP12-Parameters!BP$128)+Parameters!BP$165*('AMOC national temperature'!BP12-Parameters!BP$128)^2)))*IF(Settings!$C$16="No",1,(1-SLR!$D12*Parameters!BP$181))))</f>
        <v>2163.791522114328</v>
      </c>
      <c r="BQ13">
        <f>IF(BQ$2=0,0,IF((Parameters!$B$174*(1-Parameters!BQ$185)*_xlfn.IFNA('[3]National GDP per capita ppp'!BQ13,0)+(1-Parameters!$B$174)*BQ12)*(1+(_xlfn.IFNA('[3]Nat GDP per cap ppp growth rate'!BQ13,0)-IF(Settings!$C$16="No",0,Parameters!BQ$164*('AMOC national temperature'!BQ12-Parameters!BQ$128)+Parameters!BQ$165*('AMOC national temperature'!BQ12-Parameters!BQ$128)^2)))*IF(Settings!$C$16="No",1,(1-SLR!$D12*Parameters!BQ$181))&lt;=Parameters!$B$189,Parameters!$B$189,(Parameters!$B$174*(1-Parameters!BQ$185)*_xlfn.IFNA('[3]National GDP per capita ppp'!BQ13,0)+(1-Parameters!$B$174)*BQ12)*(1+(_xlfn.IFNA('[3]Nat GDP per cap ppp growth rate'!BQ13,0)-IF(Settings!$C$16="No",0,Parameters!BQ$164*('AMOC national temperature'!BQ12-Parameters!BQ$128)+Parameters!BQ$165*('AMOC national temperature'!BQ12-Parameters!BQ$128)^2)))*IF(Settings!$C$16="No",1,(1-SLR!$D12*Parameters!BQ$181))))</f>
        <v>0</v>
      </c>
      <c r="BR13">
        <f ca="1">IF(BR$2=0,0,IF((Parameters!$B$174*(1-Parameters!BR$185)*_xlfn.IFNA('[3]National GDP per capita ppp'!BR13,0)+(1-Parameters!$B$174)*BR12)*(1+(_xlfn.IFNA('[3]Nat GDP per cap ppp growth rate'!BR13,0)-IF(Settings!$C$16="No",0,Parameters!BR$164*('AMOC national temperature'!BR12-Parameters!BR$128)+Parameters!BR$165*('AMOC national temperature'!BR12-Parameters!BR$128)^2)))*IF(Settings!$C$16="No",1,(1-SLR!$D12*Parameters!BR$181))&lt;=Parameters!$B$189,Parameters!$B$189,(Parameters!$B$174*(1-Parameters!BR$185)*_xlfn.IFNA('[3]National GDP per capita ppp'!BR13,0)+(1-Parameters!$B$174)*BR12)*(1+(_xlfn.IFNA('[3]Nat GDP per cap ppp growth rate'!BR13,0)-IF(Settings!$C$16="No",0,Parameters!BR$164*('AMOC national temperature'!BR12-Parameters!BR$128)+Parameters!BR$165*('AMOC national temperature'!BR12-Parameters!BR$128)^2)))*IF(Settings!$C$16="No",1,(1-SLR!$D12*Parameters!BR$181))))</f>
        <v>1744.0000622792884</v>
      </c>
      <c r="BS13">
        <f ca="1">IF(BS$2=0,0,IF((Parameters!$B$174*(1-Parameters!BS$185)*_xlfn.IFNA('[3]National GDP per capita ppp'!BS13,0)+(1-Parameters!$B$174)*BS12)*(1+(_xlfn.IFNA('[3]Nat GDP per cap ppp growth rate'!BS13,0)-IF(Settings!$C$16="No",0,Parameters!BS$164*('AMOC national temperature'!BS12-Parameters!BS$128)+Parameters!BS$165*('AMOC national temperature'!BS12-Parameters!BS$128)^2)))*IF(Settings!$C$16="No",1,(1-SLR!$D12*Parameters!BS$181))&lt;=Parameters!$B$189,Parameters!$B$189,(Parameters!$B$174*(1-Parameters!BS$185)*_xlfn.IFNA('[3]National GDP per capita ppp'!BS13,0)+(1-Parameters!$B$174)*BS12)*(1+(_xlfn.IFNA('[3]Nat GDP per cap ppp growth rate'!BS13,0)-IF(Settings!$C$16="No",0,Parameters!BS$164*('AMOC national temperature'!BS12-Parameters!BS$128)+Parameters!BS$165*('AMOC national temperature'!BS12-Parameters!BS$128)^2)))*IF(Settings!$C$16="No",1,(1-SLR!$D12*Parameters!BS$181))))</f>
        <v>1699.0906434135172</v>
      </c>
      <c r="BT13">
        <f ca="1">IF(BT$2=0,0,IF((Parameters!$B$174*(1-Parameters!BT$185)*_xlfn.IFNA('[3]National GDP per capita ppp'!BT13,0)+(1-Parameters!$B$174)*BT12)*(1+(_xlfn.IFNA('[3]Nat GDP per cap ppp growth rate'!BT13,0)-IF(Settings!$C$16="No",0,Parameters!BT$164*('AMOC national temperature'!BT12-Parameters!BT$128)+Parameters!BT$165*('AMOC national temperature'!BT12-Parameters!BT$128)^2)))*IF(Settings!$C$16="No",1,(1-SLR!$D12*Parameters!BT$181))&lt;=Parameters!$B$189,Parameters!$B$189,(Parameters!$B$174*(1-Parameters!BT$185)*_xlfn.IFNA('[3]National GDP per capita ppp'!BT13,0)+(1-Parameters!$B$174)*BT12)*(1+(_xlfn.IFNA('[3]Nat GDP per cap ppp growth rate'!BT13,0)-IF(Settings!$C$16="No",0,Parameters!BT$164*('AMOC national temperature'!BT12-Parameters!BT$128)+Parameters!BT$165*('AMOC national temperature'!BT12-Parameters!BT$128)^2)))*IF(Settings!$C$16="No",1,(1-SLR!$D12*Parameters!BT$181))))</f>
        <v>32053.926347453555</v>
      </c>
      <c r="BU13">
        <f ca="1">IF(BU$2=0,0,IF((Parameters!$B$174*(1-Parameters!BU$185)*_xlfn.IFNA('[3]National GDP per capita ppp'!BU13,0)+(1-Parameters!$B$174)*BU12)*(1+(_xlfn.IFNA('[3]Nat GDP per cap ppp growth rate'!BU13,0)-IF(Settings!$C$16="No",0,Parameters!BU$164*('AMOC national temperature'!BU12-Parameters!BU$128)+Parameters!BU$165*('AMOC national temperature'!BU12-Parameters!BU$128)^2)))*IF(Settings!$C$16="No",1,(1-SLR!$D12*Parameters!BU$181))&lt;=Parameters!$B$189,Parameters!$B$189,(Parameters!$B$174*(1-Parameters!BU$185)*_xlfn.IFNA('[3]National GDP per capita ppp'!BU13,0)+(1-Parameters!$B$174)*BU12)*(1+(_xlfn.IFNA('[3]Nat GDP per cap ppp growth rate'!BU13,0)-IF(Settings!$C$16="No",0,Parameters!BU$164*('AMOC national temperature'!BU12-Parameters!BU$128)+Parameters!BU$165*('AMOC national temperature'!BU12-Parameters!BU$128)^2)))*IF(Settings!$C$16="No",1,(1-SLR!$D12*Parameters!BU$181))))</f>
        <v>29804.918561524184</v>
      </c>
      <c r="BV13">
        <f ca="1">IF(BV$2=0,0,IF((Parameters!$B$174*(1-Parameters!BV$185)*_xlfn.IFNA('[3]National GDP per capita ppp'!BV13,0)+(1-Parameters!$B$174)*BV12)*(1+(_xlfn.IFNA('[3]Nat GDP per cap ppp growth rate'!BV13,0)-IF(Settings!$C$16="No",0,Parameters!BV$164*('AMOC national temperature'!BV12-Parameters!BV$128)+Parameters!BV$165*('AMOC national temperature'!BV12-Parameters!BV$128)^2)))*IF(Settings!$C$16="No",1,(1-SLR!$D12*Parameters!BV$181))&lt;=Parameters!$B$189,Parameters!$B$189,(Parameters!$B$174*(1-Parameters!BV$185)*_xlfn.IFNA('[3]National GDP per capita ppp'!BV13,0)+(1-Parameters!$B$174)*BV12)*(1+(_xlfn.IFNA('[3]Nat GDP per cap ppp growth rate'!BV13,0)-IF(Settings!$C$16="No",0,Parameters!BV$164*('AMOC national temperature'!BV12-Parameters!BV$128)+Parameters!BV$165*('AMOC national temperature'!BV12-Parameters!BV$128)^2)))*IF(Settings!$C$16="No",1,(1-SLR!$D12*Parameters!BV$181))))</f>
        <v>10539.513349107267</v>
      </c>
      <c r="BW13">
        <f ca="1">IF(BW$2=0,0,IF((Parameters!$B$174*(1-Parameters!BW$185)*_xlfn.IFNA('[3]National GDP per capita ppp'!BW13,0)+(1-Parameters!$B$174)*BW12)*(1+(_xlfn.IFNA('[3]Nat GDP per cap ppp growth rate'!BW13,0)-IF(Settings!$C$16="No",0,Parameters!BW$164*('AMOC national temperature'!BW12-Parameters!BW$128)+Parameters!BW$165*('AMOC national temperature'!BW12-Parameters!BW$128)^2)))*IF(Settings!$C$16="No",1,(1-SLR!$D12*Parameters!BW$181))&lt;=Parameters!$B$189,Parameters!$B$189,(Parameters!$B$174*(1-Parameters!BW$185)*_xlfn.IFNA('[3]National GDP per capita ppp'!BW13,0)+(1-Parameters!$B$174)*BW12)*(1+(_xlfn.IFNA('[3]Nat GDP per cap ppp growth rate'!BW13,0)-IF(Settings!$C$16="No",0,Parameters!BW$164*('AMOC national temperature'!BW12-Parameters!BW$128)+Parameters!BW$165*('AMOC national temperature'!BW12-Parameters!BW$128)^2)))*IF(Settings!$C$16="No",1,(1-SLR!$D12*Parameters!BW$181))))</f>
        <v>7432.1058304599101</v>
      </c>
      <c r="BX13">
        <f>IF(BX$2=0,0,IF((Parameters!$B$174*(1-Parameters!BX$185)*_xlfn.IFNA('[3]National GDP per capita ppp'!BX13,0)+(1-Parameters!$B$174)*BX12)*(1+(_xlfn.IFNA('[3]Nat GDP per cap ppp growth rate'!BX13,0)-IF(Settings!$C$16="No",0,Parameters!BX$164*('AMOC national temperature'!BX12-Parameters!BX$128)+Parameters!BX$165*('AMOC national temperature'!BX12-Parameters!BX$128)^2)))*IF(Settings!$C$16="No",1,(1-SLR!$D12*Parameters!BX$181))&lt;=Parameters!$B$189,Parameters!$B$189,(Parameters!$B$174*(1-Parameters!BX$185)*_xlfn.IFNA('[3]National GDP per capita ppp'!BX13,0)+(1-Parameters!$B$174)*BX12)*(1+(_xlfn.IFNA('[3]Nat GDP per cap ppp growth rate'!BX13,0)-IF(Settings!$C$16="No",0,Parameters!BX$164*('AMOC national temperature'!BX12-Parameters!BX$128)+Parameters!BX$165*('AMOC national temperature'!BX12-Parameters!BX$128)^2)))*IF(Settings!$C$16="No",1,(1-SLR!$D12*Parameters!BX$181))))</f>
        <v>0</v>
      </c>
      <c r="BY13">
        <f ca="1">IF(BY$2=0,0,IF((Parameters!$B$174*(1-Parameters!BY$185)*_xlfn.IFNA('[3]National GDP per capita ppp'!BY13,0)+(1-Parameters!$B$174)*BY12)*(1+(_xlfn.IFNA('[3]Nat GDP per cap ppp growth rate'!BY13,0)-IF(Settings!$C$16="No",0,Parameters!BY$164*('AMOC national temperature'!BY12-Parameters!BY$128)+Parameters!BY$165*('AMOC national temperature'!BY12-Parameters!BY$128)^2)))*IF(Settings!$C$16="No",1,(1-SLR!$D12*Parameters!BY$181))&lt;=Parameters!$B$189,Parameters!$B$189,(Parameters!$B$174*(1-Parameters!BY$185)*_xlfn.IFNA('[3]National GDP per capita ppp'!BY13,0)+(1-Parameters!$B$174)*BY12)*(1+(_xlfn.IFNA('[3]Nat GDP per cap ppp growth rate'!BY13,0)-IF(Settings!$C$16="No",0,Parameters!BY$164*('AMOC national temperature'!BY12-Parameters!BY$128)+Parameters!BY$165*('AMOC national temperature'!BY12-Parameters!BY$128)^2)))*IF(Settings!$C$16="No",1,(1-SLR!$D12*Parameters!BY$181))))</f>
        <v>6459.7894737821125</v>
      </c>
      <c r="BZ13">
        <f ca="1">IF(BZ$2=0,0,IF((Parameters!$B$174*(1-Parameters!BZ$185)*_xlfn.IFNA('[3]National GDP per capita ppp'!BZ13,0)+(1-Parameters!$B$174)*BZ12)*(1+(_xlfn.IFNA('[3]Nat GDP per cap ppp growth rate'!BZ13,0)-IF(Settings!$C$16="No",0,Parameters!BZ$164*('AMOC national temperature'!BZ12-Parameters!BZ$128)+Parameters!BZ$165*('AMOC national temperature'!BZ12-Parameters!BZ$128)^2)))*IF(Settings!$C$16="No",1,(1-SLR!$D12*Parameters!BZ$181))&lt;=Parameters!$B$189,Parameters!$B$189,(Parameters!$B$174*(1-Parameters!BZ$185)*_xlfn.IFNA('[3]National GDP per capita ppp'!BZ13,0)+(1-Parameters!$B$174)*BZ12)*(1+(_xlfn.IFNA('[3]Nat GDP per cap ppp growth rate'!BZ13,0)-IF(Settings!$C$16="No",0,Parameters!BZ$164*('AMOC national temperature'!BZ12-Parameters!BZ$128)+Parameters!BZ$165*('AMOC national temperature'!BZ12-Parameters!BZ$128)^2)))*IF(Settings!$C$16="No",1,(1-SLR!$D12*Parameters!BZ$181))))</f>
        <v>59171.60429877328</v>
      </c>
      <c r="CA13">
        <f ca="1">IF(CA$2=0,0,IF((Parameters!$B$174*(1-Parameters!CA$185)*_xlfn.IFNA('[3]National GDP per capita ppp'!CA13,0)+(1-Parameters!$B$174)*CA12)*(1+(_xlfn.IFNA('[3]Nat GDP per cap ppp growth rate'!CA13,0)-IF(Settings!$C$16="No",0,Parameters!CA$164*('AMOC national temperature'!CA12-Parameters!CA$128)+Parameters!CA$165*('AMOC national temperature'!CA12-Parameters!CA$128)^2)))*IF(Settings!$C$16="No",1,(1-SLR!$D12*Parameters!CA$181))&lt;=Parameters!$B$189,Parameters!$B$189,(Parameters!$B$174*(1-Parameters!CA$185)*_xlfn.IFNA('[3]National GDP per capita ppp'!CA13,0)+(1-Parameters!$B$174)*CA12)*(1+(_xlfn.IFNA('[3]Nat GDP per cap ppp growth rate'!CA13,0)-IF(Settings!$C$16="No",0,Parameters!CA$164*('AMOC national temperature'!CA12-Parameters!CA$128)+Parameters!CA$165*('AMOC national temperature'!CA12-Parameters!CA$128)^2)))*IF(Settings!$C$16="No",1,(1-SLR!$D12*Parameters!CA$181))))</f>
        <v>4060.4930104426717</v>
      </c>
      <c r="CB13">
        <f ca="1">IF(CB$2=0,0,IF((Parameters!$B$174*(1-Parameters!CB$185)*_xlfn.IFNA('[3]National GDP per capita ppp'!CB13,0)+(1-Parameters!$B$174)*CB12)*(1+(_xlfn.IFNA('[3]Nat GDP per cap ppp growth rate'!CB13,0)-IF(Settings!$C$16="No",0,Parameters!CB$164*('AMOC national temperature'!CB12-Parameters!CB$128)+Parameters!CB$165*('AMOC national temperature'!CB12-Parameters!CB$128)^2)))*IF(Settings!$C$16="No",1,(1-SLR!$D12*Parameters!CB$181))&lt;=Parameters!$B$189,Parameters!$B$189,(Parameters!$B$174*(1-Parameters!CB$185)*_xlfn.IFNA('[3]National GDP per capita ppp'!CB13,0)+(1-Parameters!$B$174)*CB12)*(1+(_xlfn.IFNA('[3]Nat GDP per cap ppp growth rate'!CB13,0)-IF(Settings!$C$16="No",0,Parameters!CB$164*('AMOC national temperature'!CB12-Parameters!CB$128)+Parameters!CB$165*('AMOC national temperature'!CB12-Parameters!CB$128)^2)))*IF(Settings!$C$16="No",1,(1-SLR!$D12*Parameters!CB$181))))</f>
        <v>18306.43151536354</v>
      </c>
      <c r="CC13">
        <f ca="1">IF(CC$2=0,0,IF((Parameters!$B$174*(1-Parameters!CC$185)*_xlfn.IFNA('[3]National GDP per capita ppp'!CC13,0)+(1-Parameters!$B$174)*CC12)*(1+(_xlfn.IFNA('[3]Nat GDP per cap ppp growth rate'!CC13,0)-IF(Settings!$C$16="No",0,Parameters!CC$164*('AMOC national temperature'!CC12-Parameters!CC$128)+Parameters!CC$165*('AMOC national temperature'!CC12-Parameters!CC$128)^2)))*IF(Settings!$C$16="No",1,(1-SLR!$D12*Parameters!CC$181))&lt;=Parameters!$B$189,Parameters!$B$189,(Parameters!$B$174*(1-Parameters!CC$185)*_xlfn.IFNA('[3]National GDP per capita ppp'!CC13,0)+(1-Parameters!$B$174)*CC12)*(1+(_xlfn.IFNA('[3]Nat GDP per cap ppp growth rate'!CC13,0)-IF(Settings!$C$16="No",0,Parameters!CC$164*('AMOC national temperature'!CC12-Parameters!CC$128)+Parameters!CC$165*('AMOC national temperature'!CC12-Parameters!CC$128)^2)))*IF(Settings!$C$16="No",1,(1-SLR!$D12*Parameters!CC$181))))</f>
        <v>1444.3049138933857</v>
      </c>
      <c r="CD13">
        <f ca="1">IF(CD$2=0,0,IF((Parameters!$B$174*(1-Parameters!CD$185)*_xlfn.IFNA('[3]National GDP per capita ppp'!CD13,0)+(1-Parameters!$B$174)*CD12)*(1+(_xlfn.IFNA('[3]Nat GDP per cap ppp growth rate'!CD13,0)-IF(Settings!$C$16="No",0,Parameters!CD$164*('AMOC national temperature'!CD12-Parameters!CD$128)+Parameters!CD$165*('AMOC national temperature'!CD12-Parameters!CD$128)^2)))*IF(Settings!$C$16="No",1,(1-SLR!$D12*Parameters!CD$181))&lt;=Parameters!$B$189,Parameters!$B$189,(Parameters!$B$174*(1-Parameters!CD$185)*_xlfn.IFNA('[3]National GDP per capita ppp'!CD13,0)+(1-Parameters!$B$174)*CD12)*(1+(_xlfn.IFNA('[3]Nat GDP per cap ppp growth rate'!CD13,0)-IF(Settings!$C$16="No",0,Parameters!CD$164*('AMOC national temperature'!CD12-Parameters!CD$128)+Parameters!CD$165*('AMOC national temperature'!CD12-Parameters!CD$128)^2)))*IF(Settings!$C$16="No",1,(1-SLR!$D12*Parameters!CD$181))))</f>
        <v>20200.518874350666</v>
      </c>
      <c r="CE13">
        <f ca="1">IF(CE$2=0,0,IF((Parameters!$B$174*(1-Parameters!CE$185)*_xlfn.IFNA('[3]National GDP per capita ppp'!CE13,0)+(1-Parameters!$B$174)*CE12)*(1+(_xlfn.IFNA('[3]Nat GDP per cap ppp growth rate'!CE13,0)-IF(Settings!$C$16="No",0,Parameters!CE$164*('AMOC national temperature'!CE12-Parameters!CE$128)+Parameters!CE$165*('AMOC national temperature'!CE12-Parameters!CE$128)^2)))*IF(Settings!$C$16="No",1,(1-SLR!$D12*Parameters!CE$181))&lt;=Parameters!$B$189,Parameters!$B$189,(Parameters!$B$174*(1-Parameters!CE$185)*_xlfn.IFNA('[3]National GDP per capita ppp'!CE13,0)+(1-Parameters!$B$174)*CE12)*(1+(_xlfn.IFNA('[3]Nat GDP per cap ppp growth rate'!CE13,0)-IF(Settings!$C$16="No",0,Parameters!CE$164*('AMOC national temperature'!CE12-Parameters!CE$128)+Parameters!CE$165*('AMOC national temperature'!CE12-Parameters!CE$128)^2)))*IF(Settings!$C$16="No",1,(1-SLR!$D12*Parameters!CE$181))))</f>
        <v>10606.34578030583</v>
      </c>
      <c r="CF13" s="6">
        <f ca="1">IF(CF$2=0,0,IF((Parameters!$B$174*(1-Parameters!CF$185)*_xlfn.IFNA('[3]National GDP per capita ppp'!CF13,0)+(1-Parameters!$B$174)*CF12)*(1+(_xlfn.IFNA('[3]Nat GDP per cap ppp growth rate'!CF13,0)-IF(Settings!$C$16="No",0,Parameters!CF$164*('AMOC national temperature'!CF12-Parameters!CF$128)+Parameters!CF$165*('AMOC national temperature'!CF12-Parameters!CF$128)^2)))* IF(Settings!$C$16="No",1,(1-SLR!$D12*Parameters!CF$181))*(1-ISM!K12)&lt;=Parameters!$B$189,Parameters!$B$189,(Parameters!$B$174*(1-Parameters!CF$185)*_xlfn.IFNA('[3]National GDP per capita ppp'!CF13,0)+(1-Parameters!$B$174)*CF12)*(1+(_xlfn.IFNA('[3]Nat GDP per cap ppp growth rate'!CF13,0)-IF(Settings!$C$16="No",0,Parameters!CF$164*('AMOC national temperature'!CF12-Parameters!CF$128)+Parameters!CF$165*('AMOC national temperature'!CF12-Parameters!CF$128)^2)))*IF(Settings!$C$16="No",1,(1-SLR!$D12*Parameters!CF$181))*(1-ISM!K12)))</f>
        <v>4979.6454638032446</v>
      </c>
      <c r="CG13">
        <f ca="1">IF(CG$2=0,0,IF((Parameters!$B$174*(1-Parameters!CG$185)*_xlfn.IFNA('[3]National GDP per capita ppp'!CG13,0)+(1-Parameters!$B$174)*CG12)*(1+(_xlfn.IFNA('[3]Nat GDP per cap ppp growth rate'!CG13,0)-IF(Settings!$C$16="No",0,Parameters!CG$164*('AMOC national temperature'!CG12-Parameters!CG$128)+Parameters!CG$165*('AMOC national temperature'!CG12-Parameters!CG$128)^2)))*IF(Settings!$C$16="No",1,(1-SLR!$D12*Parameters!CG$181))&lt;=Parameters!$B$189,Parameters!$B$189,(Parameters!$B$174*(1-Parameters!CG$185)*_xlfn.IFNA('[3]National GDP per capita ppp'!CG13,0)+(1-Parameters!$B$174)*CG12)*(1+(_xlfn.IFNA('[3]Nat GDP per cap ppp growth rate'!CG13,0)-IF(Settings!$C$16="No",0,Parameters!CG$164*('AMOC national temperature'!CG12-Parameters!CG$128)+Parameters!CG$165*('AMOC national temperature'!CG12-Parameters!CG$128)^2)))*IF(Settings!$C$16="No",1,(1-SLR!$D12*Parameters!CG$181))))</f>
        <v>40069.967876205126</v>
      </c>
      <c r="CH13">
        <f ca="1">IF(CH$2=0,0,IF((Parameters!$B$174*(1-Parameters!CH$185)*_xlfn.IFNA('[3]National GDP per capita ppp'!CH13,0)+(1-Parameters!$B$174)*CH12)*(1+(_xlfn.IFNA('[3]Nat GDP per cap ppp growth rate'!CH13,0)-IF(Settings!$C$16="No",0,Parameters!CH$164*('AMOC national temperature'!CH12-Parameters!CH$128)+Parameters!CH$165*('AMOC national temperature'!CH12-Parameters!CH$128)^2)))*IF(Settings!$C$16="No",1,(1-SLR!$D12*Parameters!CH$181))&lt;=Parameters!$B$189,Parameters!$B$189,(Parameters!$B$174*(1-Parameters!CH$185)*_xlfn.IFNA('[3]National GDP per capita ppp'!CH13,0)+(1-Parameters!$B$174)*CH12)*(1+(_xlfn.IFNA('[3]Nat GDP per cap ppp growth rate'!CH13,0)-IF(Settings!$C$16="No",0,Parameters!CH$164*('AMOC national temperature'!CH12-Parameters!CH$128)+Parameters!CH$165*('AMOC national temperature'!CH12-Parameters!CH$128)^2)))*IF(Settings!$C$16="No",1,(1-SLR!$D12*Parameters!CH$181))))</f>
        <v>16993.109808651447</v>
      </c>
      <c r="CI13">
        <f ca="1">IF(CI$2=0,0,IF((Parameters!$B$174*(1-Parameters!CI$185)*_xlfn.IFNA('[3]National GDP per capita ppp'!CI13,0)+(1-Parameters!$B$174)*CI12)*(1+(_xlfn.IFNA('[3]Nat GDP per cap ppp growth rate'!CI13,0)-IF(Settings!$C$16="No",0,Parameters!CI$164*('AMOC national temperature'!CI12-Parameters!CI$128)+Parameters!CI$165*('AMOC national temperature'!CI12-Parameters!CI$128)^2)))*IF(Settings!$C$16="No",1,(1-SLR!$D12*Parameters!CI$181))&lt;=Parameters!$B$189,Parameters!$B$189,(Parameters!$B$174*(1-Parameters!CI$185)*_xlfn.IFNA('[3]National GDP per capita ppp'!CI13,0)+(1-Parameters!$B$174)*CI12)*(1+(_xlfn.IFNA('[3]Nat GDP per cap ppp growth rate'!CI13,0)-IF(Settings!$C$16="No",0,Parameters!CI$164*('AMOC national temperature'!CI12-Parameters!CI$128)+Parameters!CI$165*('AMOC national temperature'!CI12-Parameters!CI$128)^2)))*IF(Settings!$C$16="No",1,(1-SLR!$D12*Parameters!CI$181))))</f>
        <v>10129.22072606807</v>
      </c>
      <c r="CJ13">
        <f ca="1">IF(CJ$2=0,0,IF((Parameters!$B$174*(1-Parameters!CJ$185)*_xlfn.IFNA('[3]National GDP per capita ppp'!CJ13,0)+(1-Parameters!$B$174)*CJ12)*(1+(_xlfn.IFNA('[3]Nat GDP per cap ppp growth rate'!CJ13,0)-IF(Settings!$C$16="No",0,Parameters!CJ$164*('AMOC national temperature'!CJ12-Parameters!CJ$128)+Parameters!CJ$165*('AMOC national temperature'!CJ12-Parameters!CJ$128)^2)))*IF(Settings!$C$16="No",1,(1-SLR!$D12*Parameters!CJ$181))&lt;=Parameters!$B$189,Parameters!$B$189,(Parameters!$B$174*(1-Parameters!CJ$185)*_xlfn.IFNA('[3]National GDP per capita ppp'!CJ13,0)+(1-Parameters!$B$174)*CJ12)*(1+(_xlfn.IFNA('[3]Nat GDP per cap ppp growth rate'!CJ13,0)-IF(Settings!$C$16="No",0,Parameters!CJ$164*('AMOC national temperature'!CJ12-Parameters!CJ$128)+Parameters!CJ$165*('AMOC national temperature'!CJ12-Parameters!CJ$128)^2)))*IF(Settings!$C$16="No",1,(1-SLR!$D12*Parameters!CJ$181))))</f>
        <v>42230.952338207731</v>
      </c>
      <c r="CK13">
        <f ca="1">IF(CK$2=0,0,IF((Parameters!$B$174*(1-Parameters!CK$185)*_xlfn.IFNA('[3]National GDP per capita ppp'!CK13,0)+(1-Parameters!$B$174)*CK12)*(1+(_xlfn.IFNA('[3]Nat GDP per cap ppp growth rate'!CK13,0)-IF(Settings!$C$16="No",0,Parameters!CK$164*('AMOC national temperature'!CK12-Parameters!CK$128)+Parameters!CK$165*('AMOC national temperature'!CK12-Parameters!CK$128)^2)))*IF(Settings!$C$16="No",1,(1-SLR!$D12*Parameters!CK$181))&lt;=Parameters!$B$189,Parameters!$B$189,(Parameters!$B$174*(1-Parameters!CK$185)*_xlfn.IFNA('[3]National GDP per capita ppp'!CK13,0)+(1-Parameters!$B$174)*CK12)*(1+(_xlfn.IFNA('[3]Nat GDP per cap ppp growth rate'!CK13,0)-IF(Settings!$C$16="No",0,Parameters!CK$164*('AMOC national temperature'!CK12-Parameters!CK$128)+Parameters!CK$165*('AMOC national temperature'!CK12-Parameters!CK$128)^2)))*IF(Settings!$C$16="No",1,(1-SLR!$D12*Parameters!CK$181))))</f>
        <v>25891.013340241974</v>
      </c>
      <c r="CL13">
        <f ca="1">IF(CL$2=0,0,IF((Parameters!$B$174*(1-Parameters!CL$185)*_xlfn.IFNA('[3]National GDP per capita ppp'!CL13,0)+(1-Parameters!$B$174)*CL12)*(1+(_xlfn.IFNA('[3]Nat GDP per cap ppp growth rate'!CL13,0)-IF(Settings!$C$16="No",0,Parameters!CL$164*('AMOC national temperature'!CL12-Parameters!CL$128)+Parameters!CL$165*('AMOC national temperature'!CL12-Parameters!CL$128)^2)))*IF(Settings!$C$16="No",1,(1-SLR!$D12*Parameters!CL$181))&lt;=Parameters!$B$189,Parameters!$B$189,(Parameters!$B$174*(1-Parameters!CL$185)*_xlfn.IFNA('[3]National GDP per capita ppp'!CL13,0)+(1-Parameters!$B$174)*CL12)*(1+(_xlfn.IFNA('[3]Nat GDP per cap ppp growth rate'!CL13,0)-IF(Settings!$C$16="No",0,Parameters!CL$164*('AMOC national temperature'!CL12-Parameters!CL$128)+Parameters!CL$165*('AMOC national temperature'!CL12-Parameters!CL$128)^2)))*IF(Settings!$C$16="No",1,(1-SLR!$D12*Parameters!CL$181))))</f>
        <v>33555.049520325716</v>
      </c>
      <c r="CM13">
        <f ca="1">IF(CM$2=0,0,IF((Parameters!$B$174*(1-Parameters!CM$185)*_xlfn.IFNA('[3]National GDP per capita ppp'!CM13,0)+(1-Parameters!$B$174)*CM12)*(1+(_xlfn.IFNA('[3]Nat GDP per cap ppp growth rate'!CM13,0)-IF(Settings!$C$16="No",0,Parameters!CM$164*('AMOC national temperature'!CM12-Parameters!CM$128)+Parameters!CM$165*('AMOC national temperature'!CM12-Parameters!CM$128)^2)))*IF(Settings!$C$16="No",1,(1-SLR!$D12*Parameters!CM$181))&lt;=Parameters!$B$189,Parameters!$B$189,(Parameters!$B$174*(1-Parameters!CM$185)*_xlfn.IFNA('[3]National GDP per capita ppp'!CM13,0)+(1-Parameters!$B$174)*CM12)*(1+(_xlfn.IFNA('[3]Nat GDP per cap ppp growth rate'!CM13,0)-IF(Settings!$C$16="No",0,Parameters!CM$164*('AMOC national temperature'!CM12-Parameters!CM$128)+Parameters!CM$165*('AMOC national temperature'!CM12-Parameters!CM$128)^2)))*IF(Settings!$C$16="No",1,(1-SLR!$D12*Parameters!CM$181))))</f>
        <v>8938.1084452771483</v>
      </c>
      <c r="CN13">
        <f ca="1">IF(CN$2=0,0,IF((Parameters!$B$174*(1-Parameters!CN$185)*_xlfn.IFNA('[3]National GDP per capita ppp'!CN13,0)+(1-Parameters!$B$174)*CN12)*(1+(_xlfn.IFNA('[3]Nat GDP per cap ppp growth rate'!CN13,0)-IF(Settings!$C$16="No",0,Parameters!CN$164*('AMOC national temperature'!CN12-Parameters!CN$128)+Parameters!CN$165*('AMOC national temperature'!CN12-Parameters!CN$128)^2)))*IF(Settings!$C$16="No",1,(1-SLR!$D12*Parameters!CN$181))&lt;=Parameters!$B$189,Parameters!$B$189,(Parameters!$B$174*(1-Parameters!CN$185)*_xlfn.IFNA('[3]National GDP per capita ppp'!CN13,0)+(1-Parameters!$B$174)*CN12)*(1+(_xlfn.IFNA('[3]Nat GDP per cap ppp growth rate'!CN13,0)-IF(Settings!$C$16="No",0,Parameters!CN$164*('AMOC national temperature'!CN12-Parameters!CN$128)+Parameters!CN$165*('AMOC national temperature'!CN12-Parameters!CN$128)^2)))*IF(Settings!$C$16="No",1,(1-SLR!$D12*Parameters!CN$181))))</f>
        <v>9895.9953453279395</v>
      </c>
      <c r="CO13">
        <f ca="1">IF(CO$2=0,0,IF((Parameters!$B$174*(1-Parameters!CO$185)*_xlfn.IFNA('[3]National GDP per capita ppp'!CO13,0)+(1-Parameters!$B$174)*CO12)*(1+(_xlfn.IFNA('[3]Nat GDP per cap ppp growth rate'!CO13,0)-IF(Settings!$C$16="No",0,Parameters!CO$164*('AMOC national temperature'!CO12-Parameters!CO$128)+Parameters!CO$165*('AMOC national temperature'!CO12-Parameters!CO$128)^2)))*IF(Settings!$C$16="No",1,(1-SLR!$D12*Parameters!CO$181))&lt;=Parameters!$B$189,Parameters!$B$189,(Parameters!$B$174*(1-Parameters!CO$185)*_xlfn.IFNA('[3]National GDP per capita ppp'!CO13,0)+(1-Parameters!$B$174)*CO12)*(1+(_xlfn.IFNA('[3]Nat GDP per cap ppp growth rate'!CO13,0)-IF(Settings!$C$16="No",0,Parameters!CO$164*('AMOC national temperature'!CO12-Parameters!CO$128)+Parameters!CO$165*('AMOC national temperature'!CO12-Parameters!CO$128)^2)))*IF(Settings!$C$16="No",1,(1-SLR!$D12*Parameters!CO$181))))</f>
        <v>46865.79074202475</v>
      </c>
      <c r="CP13">
        <f ca="1">IF(CP$2=0,0,IF((Parameters!$B$174*(1-Parameters!CP$185)*_xlfn.IFNA('[3]National GDP per capita ppp'!CP13,0)+(1-Parameters!$B$174)*CP12)*(1+(_xlfn.IFNA('[3]Nat GDP per cap ppp growth rate'!CP13,0)-IF(Settings!$C$16="No",0,Parameters!CP$164*('AMOC national temperature'!CP12-Parameters!CP$128)+Parameters!CP$165*('AMOC national temperature'!CP12-Parameters!CP$128)^2)))*IF(Settings!$C$16="No",1,(1-SLR!$D12*Parameters!CP$181))&lt;=Parameters!$B$189,Parameters!$B$189,(Parameters!$B$174*(1-Parameters!CP$185)*_xlfn.IFNA('[3]National GDP per capita ppp'!CP13,0)+(1-Parameters!$B$174)*CP12)*(1+(_xlfn.IFNA('[3]Nat GDP per cap ppp growth rate'!CP13,0)-IF(Settings!$C$16="No",0,Parameters!CP$164*('AMOC national temperature'!CP12-Parameters!CP$128)+Parameters!CP$165*('AMOC national temperature'!CP12-Parameters!CP$128)^2)))*IF(Settings!$C$16="No",1,(1-SLR!$D12*Parameters!CP$181))))</f>
        <v>20489.396579141299</v>
      </c>
      <c r="CQ13">
        <f ca="1">IF(CQ$2=0,0,IF((Parameters!$B$174*(1-Parameters!CQ$185)*_xlfn.IFNA('[3]National GDP per capita ppp'!CQ13,0)+(1-Parameters!$B$174)*CQ12)*(1+(_xlfn.IFNA('[3]Nat GDP per cap ppp growth rate'!CQ13,0)-IF(Settings!$C$16="No",0,Parameters!CQ$164*('AMOC national temperature'!CQ12-Parameters!CQ$128)+Parameters!CQ$165*('AMOC national temperature'!CQ12-Parameters!CQ$128)^2)))*IF(Settings!$C$16="No",1,(1-SLR!$D12*Parameters!CQ$181))&lt;=Parameters!$B$189,Parameters!$B$189,(Parameters!$B$174*(1-Parameters!CQ$185)*_xlfn.IFNA('[3]National GDP per capita ppp'!CQ13,0)+(1-Parameters!$B$174)*CQ12)*(1+(_xlfn.IFNA('[3]Nat GDP per cap ppp growth rate'!CQ13,0)-IF(Settings!$C$16="No",0,Parameters!CQ$164*('AMOC national temperature'!CQ12-Parameters!CQ$128)+Parameters!CQ$165*('AMOC national temperature'!CQ12-Parameters!CQ$128)^2)))*IF(Settings!$C$16="No",1,(1-SLR!$D12*Parameters!CQ$181))))</f>
        <v>2647.5200971951053</v>
      </c>
      <c r="CR13">
        <f ca="1">IF(CR$2=0,0,IF((Parameters!$B$174*(1-Parameters!CR$185)*_xlfn.IFNA('[3]National GDP per capita ppp'!CR13,0)+(1-Parameters!$B$174)*CR12)*(1+(_xlfn.IFNA('[3]Nat GDP per cap ppp growth rate'!CR13,0)-IF(Settings!$C$16="No",0,Parameters!CR$164*('AMOC national temperature'!CR12-Parameters!CR$128)+Parameters!CR$165*('AMOC national temperature'!CR12-Parameters!CR$128)^2)))*IF(Settings!$C$16="No",1,(1-SLR!$D12*Parameters!CR$181))&lt;=Parameters!$B$189,Parameters!$B$189,(Parameters!$B$174*(1-Parameters!CR$185)*_xlfn.IFNA('[3]National GDP per capita ppp'!CR13,0)+(1-Parameters!$B$174)*CR12)*(1+(_xlfn.IFNA('[3]Nat GDP per cap ppp growth rate'!CR13,0)-IF(Settings!$C$16="No",0,Parameters!CR$164*('AMOC national temperature'!CR12-Parameters!CR$128)+Parameters!CR$165*('AMOC national temperature'!CR12-Parameters!CR$128)^2)))*IF(Settings!$C$16="No",1,(1-SLR!$D12*Parameters!CR$181))))</f>
        <v>3483.658909810682</v>
      </c>
      <c r="CS13">
        <f ca="1">IF(CS$2=0,0,IF((Parameters!$B$174*(1-Parameters!CS$185)*_xlfn.IFNA('[3]National GDP per capita ppp'!CS13,0)+(1-Parameters!$B$174)*CS12)*(1+(_xlfn.IFNA('[3]Nat GDP per cap ppp growth rate'!CS13,0)-IF(Settings!$C$16="No",0,Parameters!CS$164*('AMOC national temperature'!CS12-Parameters!CS$128)+Parameters!CS$165*('AMOC national temperature'!CS12-Parameters!CS$128)^2)))*IF(Settings!$C$16="No",1,(1-SLR!$D12*Parameters!CS$181))&lt;=Parameters!$B$189,Parameters!$B$189,(Parameters!$B$174*(1-Parameters!CS$185)*_xlfn.IFNA('[3]National GDP per capita ppp'!CS13,0)+(1-Parameters!$B$174)*CS12)*(1+(_xlfn.IFNA('[3]Nat GDP per cap ppp growth rate'!CS13,0)-IF(Settings!$C$16="No",0,Parameters!CS$164*('AMOC national temperature'!CS12-Parameters!CS$128)+Parameters!CS$165*('AMOC national temperature'!CS12-Parameters!CS$128)^2)))*IF(Settings!$C$16="No",1,(1-SLR!$D12*Parameters!CS$181))))</f>
        <v>3646.1831037419934</v>
      </c>
      <c r="CT13">
        <f ca="1">IF(CT$2=0,0,IF((Parameters!$B$174*(1-Parameters!CT$185)*_xlfn.IFNA('[3]National GDP per capita ppp'!CT13,0)+(1-Parameters!$B$174)*CT12)*(1+(_xlfn.IFNA('[3]Nat GDP per cap ppp growth rate'!CT13,0)-IF(Settings!$C$16="No",0,Parameters!CT$164*('AMOC national temperature'!CT12-Parameters!CT$128)+Parameters!CT$165*('AMOC national temperature'!CT12-Parameters!CT$128)^2)))*IF(Settings!$C$16="No",1,(1-SLR!$D12*Parameters!CT$181))&lt;=Parameters!$B$189,Parameters!$B$189,(Parameters!$B$174*(1-Parameters!CT$185)*_xlfn.IFNA('[3]National GDP per capita ppp'!CT13,0)+(1-Parameters!$B$174)*CT12)*(1+(_xlfn.IFNA('[3]Nat GDP per cap ppp growth rate'!CT13,0)-IF(Settings!$C$16="No",0,Parameters!CT$164*('AMOC national temperature'!CT12-Parameters!CT$128)+Parameters!CT$165*('AMOC national temperature'!CT12-Parameters!CT$128)^2)))*IF(Settings!$C$16="No",1,(1-SLR!$D12*Parameters!CT$181))))</f>
        <v>23832.01139040021</v>
      </c>
      <c r="CU13">
        <f ca="1">IF(CU$2=0,0,IF((Parameters!$B$174*(1-Parameters!CU$185)*_xlfn.IFNA('[3]National GDP per capita ppp'!CU13,0)+(1-Parameters!$B$174)*CU12)*(1+(_xlfn.IFNA('[3]Nat GDP per cap ppp growth rate'!CU13,0)-IF(Settings!$C$16="No",0,Parameters!CU$164*('AMOC national temperature'!CU12-Parameters!CU$128)+Parameters!CU$165*('AMOC national temperature'!CU12-Parameters!CU$128)^2)))*IF(Settings!$C$16="No",1,(1-SLR!$D12*Parameters!CU$181))&lt;=Parameters!$B$189,Parameters!$B$189,(Parameters!$B$174*(1-Parameters!CU$185)*_xlfn.IFNA('[3]National GDP per capita ppp'!CU13,0)+(1-Parameters!$B$174)*CU12)*(1+(_xlfn.IFNA('[3]Nat GDP per cap ppp growth rate'!CU13,0)-IF(Settings!$C$16="No",0,Parameters!CU$164*('AMOC national temperature'!CU12-Parameters!CU$128)+Parameters!CU$165*('AMOC national temperature'!CU12-Parameters!CU$128)^2)))*IF(Settings!$C$16="No",1,(1-SLR!$D12*Parameters!CU$181))))</f>
        <v>36316.47635641964</v>
      </c>
      <c r="CV13">
        <f ca="1">IF(CV$2=0,0,IF((Parameters!$B$174*(1-Parameters!CV$185)*_xlfn.IFNA('[3]National GDP per capita ppp'!CV13,0)+(1-Parameters!$B$174)*CV12)*(1+(_xlfn.IFNA('[3]Nat GDP per cap ppp growth rate'!CV13,0)-IF(Settings!$C$16="No",0,Parameters!CV$164*('AMOC national temperature'!CV12-Parameters!CV$128)+Parameters!CV$165*('AMOC national temperature'!CV12-Parameters!CV$128)^2)))*IF(Settings!$C$16="No",1,(1-SLR!$D12*Parameters!CV$181))&lt;=Parameters!$B$189,Parameters!$B$189,(Parameters!$B$174*(1-Parameters!CV$185)*_xlfn.IFNA('[3]National GDP per capita ppp'!CV13,0)+(1-Parameters!$B$174)*CV12)*(1+(_xlfn.IFNA('[3]Nat GDP per cap ppp growth rate'!CV13,0)-IF(Settings!$C$16="No",0,Parameters!CV$164*('AMOC national temperature'!CV12-Parameters!CV$128)+Parameters!CV$165*('AMOC national temperature'!CV12-Parameters!CV$128)^2)))*IF(Settings!$C$16="No",1,(1-SLR!$D12*Parameters!CV$181))))</f>
        <v>44009.279797085816</v>
      </c>
      <c r="CW13">
        <f ca="1">IF(CW$2=0,0,IF((Parameters!$B$174*(1-Parameters!CW$185)*_xlfn.IFNA('[3]National GDP per capita ppp'!CW13,0)+(1-Parameters!$B$174)*CW12)*(1+(_xlfn.IFNA('[3]Nat GDP per cap ppp growth rate'!CW13,0)-IF(Settings!$C$16="No",0,Parameters!CW$164*('AMOC national temperature'!CW12-Parameters!CW$128)+Parameters!CW$165*('AMOC national temperature'!CW12-Parameters!CW$128)^2)))*IF(Settings!$C$16="No",1,(1-SLR!$D12*Parameters!CW$181))&lt;=Parameters!$B$189,Parameters!$B$189,(Parameters!$B$174*(1-Parameters!CW$185)*_xlfn.IFNA('[3]National GDP per capita ppp'!CW13,0)+(1-Parameters!$B$174)*CW12)*(1+(_xlfn.IFNA('[3]Nat GDP per cap ppp growth rate'!CW13,0)-IF(Settings!$C$16="No",0,Parameters!CW$164*('AMOC national temperature'!CW12-Parameters!CW$128)+Parameters!CW$165*('AMOC national temperature'!CW12-Parameters!CW$128)^2)))*IF(Settings!$C$16="No",1,(1-SLR!$D12*Parameters!CW$181))))</f>
        <v>6404.563249253054</v>
      </c>
      <c r="CX13">
        <f ca="1">IF(CX$2=0,0,IF((Parameters!$B$174*(1-Parameters!CX$185)*_xlfn.IFNA('[3]National GDP per capita ppp'!CX13,0)+(1-Parameters!$B$174)*CX12)*(1+(_xlfn.IFNA('[3]Nat GDP per cap ppp growth rate'!CX13,0)-IF(Settings!$C$16="No",0,Parameters!CX$164*('AMOC national temperature'!CX12-Parameters!CX$128)+Parameters!CX$165*('AMOC national temperature'!CX12-Parameters!CX$128)^2)))*IF(Settings!$C$16="No",1,(1-SLR!$D12*Parameters!CX$181))&lt;=Parameters!$B$189,Parameters!$B$189,(Parameters!$B$174*(1-Parameters!CX$185)*_xlfn.IFNA('[3]National GDP per capita ppp'!CX13,0)+(1-Parameters!$B$174)*CX12)*(1+(_xlfn.IFNA('[3]Nat GDP per cap ppp growth rate'!CX13,0)-IF(Settings!$C$16="No",0,Parameters!CX$164*('AMOC national temperature'!CX12-Parameters!CX$128)+Parameters!CX$165*('AMOC national temperature'!CX12-Parameters!CX$128)^2)))*IF(Settings!$C$16="No",1,(1-SLR!$D12*Parameters!CX$181))))</f>
        <v>16824.480618706537</v>
      </c>
      <c r="CY13">
        <f ca="1">IF(CY$2=0,0,IF((Parameters!$B$174*(1-Parameters!CY$185)*_xlfn.IFNA('[3]National GDP per capita ppp'!CY13,0)+(1-Parameters!$B$174)*CY12)*(1+(_xlfn.IFNA('[3]Nat GDP per cap ppp growth rate'!CY13,0)-IF(Settings!$C$16="No",0,Parameters!CY$164*('AMOC national temperature'!CY12-Parameters!CY$128)+Parameters!CY$165*('AMOC national temperature'!CY12-Parameters!CY$128)^2)))*IF(Settings!$C$16="No",1,(1-SLR!$D12*Parameters!CY$181))&lt;=Parameters!$B$189,Parameters!$B$189,(Parameters!$B$174*(1-Parameters!CY$185)*_xlfn.IFNA('[3]National GDP per capita ppp'!CY13,0)+(1-Parameters!$B$174)*CY12)*(1+(_xlfn.IFNA('[3]Nat GDP per cap ppp growth rate'!CY13,0)-IF(Settings!$C$16="No",0,Parameters!CY$164*('AMOC national temperature'!CY12-Parameters!CY$128)+Parameters!CY$165*('AMOC national temperature'!CY12-Parameters!CY$128)^2)))*IF(Settings!$C$16="No",1,(1-SLR!$D12*Parameters!CY$181))))</f>
        <v>1816.4195784043256</v>
      </c>
      <c r="CZ13">
        <f ca="1">IF(CZ$2=0,0,IF((Parameters!$B$174*(1-Parameters!CZ$185)*_xlfn.IFNA('[3]National GDP per capita ppp'!CZ13,0)+(1-Parameters!$B$174)*CZ12)*(1+(_xlfn.IFNA('[3]Nat GDP per cap ppp growth rate'!CZ13,0)-IF(Settings!$C$16="No",0,Parameters!CZ$164*('AMOC national temperature'!CZ12-Parameters!CZ$128)+Parameters!CZ$165*('AMOC national temperature'!CZ12-Parameters!CZ$128)^2)))*IF(Settings!$C$16="No",1,(1-SLR!$D12*Parameters!CZ$181))&lt;=Parameters!$B$189,Parameters!$B$189,(Parameters!$B$174*(1-Parameters!CZ$185)*_xlfn.IFNA('[3]National GDP per capita ppp'!CZ13,0)+(1-Parameters!$B$174)*CZ12)*(1+(_xlfn.IFNA('[3]Nat GDP per cap ppp growth rate'!CZ13,0)-IF(Settings!$C$16="No",0,Parameters!CZ$164*('AMOC national temperature'!CZ12-Parameters!CZ$128)+Parameters!CZ$165*('AMOC national temperature'!CZ12-Parameters!CZ$128)^2)))*IF(Settings!$C$16="No",1,(1-SLR!$D12*Parameters!CZ$181))))</f>
        <v>12873.711751125507</v>
      </c>
      <c r="DA13">
        <f>IF(DA$2=0,0,IF((Parameters!$B$174*(1-Parameters!DA$185)*_xlfn.IFNA('[3]National GDP per capita ppp'!DA13,0)+(1-Parameters!$B$174)*DA12)*(1+(_xlfn.IFNA('[3]Nat GDP per cap ppp growth rate'!DA13,0)-IF(Settings!$C$16="No",0,Parameters!DA$164*('AMOC national temperature'!DA12-Parameters!DA$128)+Parameters!DA$165*('AMOC national temperature'!DA12-Parameters!DA$128)^2)))*IF(Settings!$C$16="No",1,(1-SLR!$D12*Parameters!DA$181))&lt;=Parameters!$B$189,Parameters!$B$189,(Parameters!$B$174*(1-Parameters!DA$185)*_xlfn.IFNA('[3]National GDP per capita ppp'!DA13,0)+(1-Parameters!$B$174)*DA12)*(1+(_xlfn.IFNA('[3]Nat GDP per cap ppp growth rate'!DA13,0)-IF(Settings!$C$16="No",0,Parameters!DA$164*('AMOC national temperature'!DA12-Parameters!DA$128)+Parameters!DA$165*('AMOC national temperature'!DA12-Parameters!DA$128)^2)))*IF(Settings!$C$16="No",1,(1-SLR!$D12*Parameters!DA$181))))</f>
        <v>0</v>
      </c>
      <c r="DB13">
        <f ca="1">IF(DB$2=0,0,IF((Parameters!$B$174*(1-Parameters!DB$185)*_xlfn.IFNA('[3]National GDP per capita ppp'!DB13,0)+(1-Parameters!$B$174)*DB12)*(1+(_xlfn.IFNA('[3]Nat GDP per cap ppp growth rate'!DB13,0)-IF(Settings!$C$16="No",0,Parameters!DB$164*('AMOC national temperature'!DB12-Parameters!DB$128)+Parameters!DB$165*('AMOC national temperature'!DB12-Parameters!DB$128)^2)))*IF(Settings!$C$16="No",1,(1-SLR!$D12*Parameters!DB$181))&lt;=Parameters!$B$189,Parameters!$B$189,(Parameters!$B$174*(1-Parameters!DB$185)*_xlfn.IFNA('[3]National GDP per capita ppp'!DB13,0)+(1-Parameters!$B$174)*DB12)*(1+(_xlfn.IFNA('[3]Nat GDP per cap ppp growth rate'!DB13,0)-IF(Settings!$C$16="No",0,Parameters!DB$164*('AMOC national temperature'!DB12-Parameters!DB$128)+Parameters!DB$165*('AMOC national temperature'!DB12-Parameters!DB$128)^2)))*IF(Settings!$C$16="No",1,(1-SLR!$D12*Parameters!DB$181))))</f>
        <v>11121.774418756513</v>
      </c>
      <c r="DC13">
        <f ca="1">IF(DC$2=0,0,IF((Parameters!$B$174*(1-Parameters!DC$185)*_xlfn.IFNA('[3]National GDP per capita ppp'!DC13,0)+(1-Parameters!$B$174)*DC12)*(1+(_xlfn.IFNA('[3]Nat GDP per cap ppp growth rate'!DC13,0)-IF(Settings!$C$16="No",0,Parameters!DC$164*('AMOC national temperature'!DC12-Parameters!DC$128)+Parameters!DC$165*('AMOC national temperature'!DC12-Parameters!DC$128)^2)))*IF(Settings!$C$16="No",1,(1-SLR!$D12*Parameters!DC$181))&lt;=Parameters!$B$189,Parameters!$B$189,(Parameters!$B$174*(1-Parameters!DC$185)*_xlfn.IFNA('[3]National GDP per capita ppp'!DC13,0)+(1-Parameters!$B$174)*DC12)*(1+(_xlfn.IFNA('[3]Nat GDP per cap ppp growth rate'!DC13,0)-IF(Settings!$C$16="No",0,Parameters!DC$164*('AMOC national temperature'!DC12-Parameters!DC$128)+Parameters!DC$165*('AMOC national temperature'!DC12-Parameters!DC$128)^2)))*IF(Settings!$C$16="No",1,(1-SLR!$D12*Parameters!DC$181))))</f>
        <v>2176.0686831685921</v>
      </c>
      <c r="DD13">
        <f ca="1">IF(DD$2=0,0,IF((Parameters!$B$174*(1-Parameters!DD$185)*_xlfn.IFNA('[3]National GDP per capita ppp'!DD13,0)+(1-Parameters!$B$174)*DD12)*(1+(_xlfn.IFNA('[3]Nat GDP per cap ppp growth rate'!DD13,0)-IF(Settings!$C$16="No",0,Parameters!DD$164*('AMOC national temperature'!DD12-Parameters!DD$128)+Parameters!DD$165*('AMOC national temperature'!DD12-Parameters!DD$128)^2)))*IF(Settings!$C$16="No",1,(1-SLR!$D12*Parameters!DD$181))&lt;=Parameters!$B$189,Parameters!$B$189,(Parameters!$B$174*(1-Parameters!DD$185)*_xlfn.IFNA('[3]National GDP per capita ppp'!DD13,0)+(1-Parameters!$B$174)*DD12)*(1+(_xlfn.IFNA('[3]Nat GDP per cap ppp growth rate'!DD13,0)-IF(Settings!$C$16="No",0,Parameters!DD$164*('AMOC national temperature'!DD12-Parameters!DD$128)+Parameters!DD$165*('AMOC national temperature'!DD12-Parameters!DD$128)^2)))*IF(Settings!$C$16="No",1,(1-SLR!$D12*Parameters!DD$181))))</f>
        <v>19814.340120927562</v>
      </c>
      <c r="DE13">
        <f ca="1">IF(DE$2=0,0,IF((Parameters!$B$174*(1-Parameters!DE$185)*_xlfn.IFNA('[3]National GDP per capita ppp'!DE13,0)+(1-Parameters!$B$174)*DE12)*(1+(_xlfn.IFNA('[3]Nat GDP per cap ppp growth rate'!DE13,0)-IF(Settings!$C$16="No",0,Parameters!DE$164*('AMOC national temperature'!DE12-Parameters!DE$128)+Parameters!DE$165*('AMOC national temperature'!DE12-Parameters!DE$128)^2)))*IF(Settings!$C$16="No",1,(1-SLR!$D12*Parameters!DE$181))&lt;=Parameters!$B$189,Parameters!$B$189,(Parameters!$B$174*(1-Parameters!DE$185)*_xlfn.IFNA('[3]National GDP per capita ppp'!DE13,0)+(1-Parameters!$B$174)*DE12)*(1+(_xlfn.IFNA('[3]Nat GDP per cap ppp growth rate'!DE13,0)-IF(Settings!$C$16="No",0,Parameters!DE$164*('AMOC national temperature'!DE12-Parameters!DE$128)+Parameters!DE$165*('AMOC national temperature'!DE12-Parameters!DE$128)^2)))*IF(Settings!$C$16="No",1,(1-SLR!$D12*Parameters!DE$181))))</f>
        <v>75412.283046443321</v>
      </c>
      <c r="DF13">
        <f ca="1">IF(DF$2=0,0,IF((Parameters!$B$174*(1-Parameters!DF$185)*_xlfn.IFNA('[3]National GDP per capita ppp'!DF13,0)+(1-Parameters!$B$174)*DF12)*(1+(_xlfn.IFNA('[3]Nat GDP per cap ppp growth rate'!DF13,0)-IF(Settings!$C$16="No",0,Parameters!DF$164*('AMOC national temperature'!DF12-Parameters!DF$128)+Parameters!DF$165*('AMOC national temperature'!DF12-Parameters!DF$128)^2)))*IF(Settings!$C$16="No",1,(1-SLR!$D12*Parameters!DF$181))&lt;=Parameters!$B$189,Parameters!$B$189,(Parameters!$B$174*(1-Parameters!DF$185)*_xlfn.IFNA('[3]National GDP per capita ppp'!DF13,0)+(1-Parameters!$B$174)*DF12)*(1+(_xlfn.IFNA('[3]Nat GDP per cap ppp growth rate'!DF13,0)-IF(Settings!$C$16="No",0,Parameters!DF$164*('AMOC national temperature'!DF12-Parameters!DF$128)+Parameters!DF$165*('AMOC national temperature'!DF12-Parameters!DF$128)^2)))*IF(Settings!$C$16="No",1,(1-SLR!$D12*Parameters!DF$181))))</f>
        <v>16345.335489928193</v>
      </c>
      <c r="DG13">
        <f ca="1">IF(DG$2=0,0,IF((Parameters!$B$174*(1-Parameters!DG$185)*_xlfn.IFNA('[3]National GDP per capita ppp'!DG13,0)+(1-Parameters!$B$174)*DG12)*(1+(_xlfn.IFNA('[3]Nat GDP per cap ppp growth rate'!DG13,0)-IF(Settings!$C$16="No",0,Parameters!DG$164*('AMOC national temperature'!DG12-Parameters!DG$128)+Parameters!DG$165*('AMOC national temperature'!DG12-Parameters!DG$128)^2)))*IF(Settings!$C$16="No",1,(1-SLR!$D12*Parameters!DG$181))&lt;=Parameters!$B$189,Parameters!$B$189,(Parameters!$B$174*(1-Parameters!DG$185)*_xlfn.IFNA('[3]National GDP per capita ppp'!DG13,0)+(1-Parameters!$B$174)*DG12)*(1+(_xlfn.IFNA('[3]Nat GDP per cap ppp growth rate'!DG13,0)-IF(Settings!$C$16="No",0,Parameters!DG$164*('AMOC national temperature'!DG12-Parameters!DG$128)+Parameters!DG$165*('AMOC national temperature'!DG12-Parameters!DG$128)^2)))*IF(Settings!$C$16="No",1,(1-SLR!$D12*Parameters!DG$181))))</f>
        <v>5671.2696657457354</v>
      </c>
      <c r="DH13">
        <f ca="1">IF(DH$2=0,0,IF((Parameters!$B$174*(1-Parameters!DH$185)*_xlfn.IFNA('[3]National GDP per capita ppp'!DH13,0)+(1-Parameters!$B$174)*DH12)*(1+(_xlfn.IFNA('[3]Nat GDP per cap ppp growth rate'!DH13,0)-IF(Settings!$C$16="No",0,Parameters!DH$164*('AMOC national temperature'!DH12-Parameters!DH$128)+Parameters!DH$165*('AMOC national temperature'!DH12-Parameters!DH$128)^2)))*IF(Settings!$C$16="No",1,(1-SLR!$D12*Parameters!DH$181))&lt;=Parameters!$B$189,Parameters!$B$189,(Parameters!$B$174*(1-Parameters!DH$185)*_xlfn.IFNA('[3]National GDP per capita ppp'!DH13,0)+(1-Parameters!$B$174)*DH12)*(1+(_xlfn.IFNA('[3]Nat GDP per cap ppp growth rate'!DH13,0)-IF(Settings!$C$16="No",0,Parameters!DH$164*('AMOC national temperature'!DH12-Parameters!DH$128)+Parameters!DH$165*('AMOC national temperature'!DH12-Parameters!DH$128)^2)))*IF(Settings!$C$16="No",1,(1-SLR!$D12*Parameters!DH$181))))</f>
        <v>5504.365167644055</v>
      </c>
      <c r="DI13">
        <f ca="1">IF(DI$2=0,0,IF((Parameters!$B$174*(1-Parameters!DI$185)*_xlfn.IFNA('[3]National GDP per capita ppp'!DI13,0)+(1-Parameters!$B$174)*DI12)*(1+(_xlfn.IFNA('[3]Nat GDP per cap ppp growth rate'!DI13,0)-IF(Settings!$C$16="No",0,Parameters!DI$164*('AMOC national temperature'!DI12-Parameters!DI$128)+Parameters!DI$165*('AMOC national temperature'!DI12-Parameters!DI$128)^2)))*IF(Settings!$C$16="No",1,(1-SLR!$D12*Parameters!DI$181))&lt;=Parameters!$B$189,Parameters!$B$189,(Parameters!$B$174*(1-Parameters!DI$185)*_xlfn.IFNA('[3]National GDP per capita ppp'!DI13,0)+(1-Parameters!$B$174)*DI12)*(1+(_xlfn.IFNA('[3]Nat GDP per cap ppp growth rate'!DI13,0)-IF(Settings!$C$16="No",0,Parameters!DI$164*('AMOC national temperature'!DI12-Parameters!DI$128)+Parameters!DI$165*('AMOC national temperature'!DI12-Parameters!DI$128)^2)))*IF(Settings!$C$16="No",1,(1-SLR!$D12*Parameters!DI$181))))</f>
        <v>1560.2217559037174</v>
      </c>
      <c r="DJ13">
        <f ca="1">IF(DJ$2=0,0,IF((Parameters!$B$174*(1-Parameters!DJ$185)*_xlfn.IFNA('[3]National GDP per capita ppp'!DJ13,0)+(1-Parameters!$B$174)*DJ12)*(1+(_xlfn.IFNA('[3]Nat GDP per cap ppp growth rate'!DJ13,0)-IF(Settings!$C$16="No",0,Parameters!DJ$164*('AMOC national temperature'!DJ12-Parameters!DJ$128)+Parameters!DJ$165*('AMOC national temperature'!DJ12-Parameters!DJ$128)^2)))*IF(Settings!$C$16="No",1,(1-SLR!$D12*Parameters!DJ$181))&lt;=Parameters!$B$189,Parameters!$B$189,(Parameters!$B$174*(1-Parameters!DJ$185)*_xlfn.IFNA('[3]National GDP per capita ppp'!DJ13,0)+(1-Parameters!$B$174)*DJ12)*(1+(_xlfn.IFNA('[3]Nat GDP per cap ppp growth rate'!DJ13,0)-IF(Settings!$C$16="No",0,Parameters!DJ$164*('AMOC national temperature'!DJ12-Parameters!DJ$128)+Parameters!DJ$165*('AMOC national temperature'!DJ12-Parameters!DJ$128)^2)))*IF(Settings!$C$16="No",1,(1-SLR!$D12*Parameters!DJ$181))))</f>
        <v>15428.801599905366</v>
      </c>
      <c r="DK13">
        <f ca="1">IF(DK$2=0,0,IF((Parameters!$B$174*(1-Parameters!DK$185)*_xlfn.IFNA('[3]National GDP per capita ppp'!DK13,0)+(1-Parameters!$B$174)*DK12)*(1+(_xlfn.IFNA('[3]Nat GDP per cap ppp growth rate'!DK13,0)-IF(Settings!$C$16="No",0,Parameters!DK$164*('AMOC national temperature'!DK12-Parameters!DK$128)+Parameters!DK$165*('AMOC national temperature'!DK12-Parameters!DK$128)^2)))*IF(Settings!$C$16="No",1,(1-SLR!$D12*Parameters!DK$181))&lt;=Parameters!$B$189,Parameters!$B$189,(Parameters!$B$174*(1-Parameters!DK$185)*_xlfn.IFNA('[3]National GDP per capita ppp'!DK13,0)+(1-Parameters!$B$174)*DK12)*(1+(_xlfn.IFNA('[3]Nat GDP per cap ppp growth rate'!DK13,0)-IF(Settings!$C$16="No",0,Parameters!DK$164*('AMOC national temperature'!DK12-Parameters!DK$128)+Parameters!DK$165*('AMOC national temperature'!DK12-Parameters!DK$128)^2)))*IF(Settings!$C$16="No",1,(1-SLR!$D12*Parameters!DK$181))))</f>
        <v>10230.148631381026</v>
      </c>
      <c r="DL13">
        <f ca="1">IF(DL$2=0,0,IF((Parameters!$B$174*(1-Parameters!DL$185)*_xlfn.IFNA('[3]National GDP per capita ppp'!DL13,0)+(1-Parameters!$B$174)*DL12)*(1+(_xlfn.IFNA('[3]Nat GDP per cap ppp growth rate'!DL13,0)-IF(Settings!$C$16="No",0,Parameters!DL$164*('AMOC national temperature'!DL12-Parameters!DL$128)+Parameters!DL$165*('AMOC national temperature'!DL12-Parameters!DL$128)^2)))*IF(Settings!$C$16="No",1,(1-SLR!$D12*Parameters!DL$181))&lt;=Parameters!$B$189,Parameters!$B$189,(Parameters!$B$174*(1-Parameters!DL$185)*_xlfn.IFNA('[3]National GDP per capita ppp'!DL13,0)+(1-Parameters!$B$174)*DL12)*(1+(_xlfn.IFNA('[3]Nat GDP per cap ppp growth rate'!DL13,0)-IF(Settings!$C$16="No",0,Parameters!DL$164*('AMOC national temperature'!DL12-Parameters!DL$128)+Parameters!DL$165*('AMOC national temperature'!DL12-Parameters!DL$128)^2)))*IF(Settings!$C$16="No",1,(1-SLR!$D12*Parameters!DL$181))))</f>
        <v>1995.7076382423988</v>
      </c>
      <c r="DM13">
        <f ca="1">IF(DM$2=0,0,IF((Parameters!$B$174*(1-Parameters!DM$185)*_xlfn.IFNA('[3]National GDP per capita ppp'!DM13,0)+(1-Parameters!$B$174)*DM12)*(1+(_xlfn.IFNA('[3]Nat GDP per cap ppp growth rate'!DM13,0)-IF(Settings!$C$16="No",0,Parameters!DM$164*('AMOC national temperature'!DM12-Parameters!DM$128)+Parameters!DM$165*('AMOC national temperature'!DM12-Parameters!DM$128)^2)))*IF(Settings!$C$16="No",1,(1-SLR!$D12*Parameters!DM$181))&lt;=Parameters!$B$189,Parameters!$B$189,(Parameters!$B$174*(1-Parameters!DM$185)*_xlfn.IFNA('[3]National GDP per capita ppp'!DM13,0)+(1-Parameters!$B$174)*DM12)*(1+(_xlfn.IFNA('[3]Nat GDP per cap ppp growth rate'!DM13,0)-IF(Settings!$C$16="No",0,Parameters!DM$164*('AMOC national temperature'!DM12-Parameters!DM$128)+Parameters!DM$165*('AMOC national temperature'!DM12-Parameters!DM$128)^2)))*IF(Settings!$C$16="No",1,(1-SLR!$D12*Parameters!DM$181))))</f>
        <v>4614.4346838644542</v>
      </c>
      <c r="DN13">
        <f ca="1">IF(DN$2=0,0,IF((Parameters!$B$174*(1-Parameters!DN$185)*_xlfn.IFNA('[3]National GDP per capita ppp'!DN13,0)+(1-Parameters!$B$174)*DN12)*(1+(_xlfn.IFNA('[3]Nat GDP per cap ppp growth rate'!DN13,0)-IF(Settings!$C$16="No",0,Parameters!DN$164*('AMOC national temperature'!DN12-Parameters!DN$128)+Parameters!DN$165*('AMOC national temperature'!DN12-Parameters!DN$128)^2)))*IF(Settings!$C$16="No",1,(1-SLR!$D12*Parameters!DN$181))&lt;=Parameters!$B$189,Parameters!$B$189,(Parameters!$B$174*(1-Parameters!DN$185)*_xlfn.IFNA('[3]National GDP per capita ppp'!DN13,0)+(1-Parameters!$B$174)*DN12)*(1+(_xlfn.IFNA('[3]Nat GDP per cap ppp growth rate'!DN13,0)-IF(Settings!$C$16="No",0,Parameters!DN$164*('AMOC national temperature'!DN12-Parameters!DN$128)+Parameters!DN$165*('AMOC national temperature'!DN12-Parameters!DN$128)^2)))*IF(Settings!$C$16="No",1,(1-SLR!$D12*Parameters!DN$181))))</f>
        <v>15782.35353148646</v>
      </c>
      <c r="DO13">
        <f ca="1">IF(DO$2=0,0,IF((Parameters!$B$174*(1-Parameters!DO$185)*_xlfn.IFNA('[3]National GDP per capita ppp'!DO13,0)+(1-Parameters!$B$174)*DO12)*(1+(_xlfn.IFNA('[3]Nat GDP per cap ppp growth rate'!DO13,0)-IF(Settings!$C$16="No",0,Parameters!DO$164*('AMOC national temperature'!DO12-Parameters!DO$128)+Parameters!DO$165*('AMOC national temperature'!DO12-Parameters!DO$128)^2)))*IF(Settings!$C$16="No",1,(1-SLR!$D12*Parameters!DO$181))&lt;=Parameters!$B$189,Parameters!$B$189,(Parameters!$B$174*(1-Parameters!DO$185)*_xlfn.IFNA('[3]National GDP per capita ppp'!DO13,0)+(1-Parameters!$B$174)*DO12)*(1+(_xlfn.IFNA('[3]Nat GDP per cap ppp growth rate'!DO13,0)-IF(Settings!$C$16="No",0,Parameters!DO$164*('AMOC national temperature'!DO12-Parameters!DO$128)+Parameters!DO$165*('AMOC national temperature'!DO12-Parameters!DO$128)^2)))*IF(Settings!$C$16="No",1,(1-SLR!$D12*Parameters!DO$181))))</f>
        <v>9774.0744025197364</v>
      </c>
      <c r="DP13">
        <f ca="1">IF(DP$2=0,0,IF((Parameters!$B$174*(1-Parameters!DP$185)*_xlfn.IFNA('[3]National GDP per capita ppp'!DP13,0)+(1-Parameters!$B$174)*DP12)*(1+(_xlfn.IFNA('[3]Nat GDP per cap ppp growth rate'!DP13,0)-IF(Settings!$C$16="No",0,Parameters!DP$164*('AMOC national temperature'!DP12-Parameters!DP$128)+Parameters!DP$165*('AMOC national temperature'!DP12-Parameters!DP$128)^2)))*IF(Settings!$C$16="No",1,(1-SLR!$D12*Parameters!DP$181))&lt;=Parameters!$B$189,Parameters!$B$189,(Parameters!$B$174*(1-Parameters!DP$185)*_xlfn.IFNA('[3]National GDP per capita ppp'!DP13,0)+(1-Parameters!$B$174)*DP12)*(1+(_xlfn.IFNA('[3]Nat GDP per cap ppp growth rate'!DP13,0)-IF(Settings!$C$16="No",0,Parameters!DP$164*('AMOC national temperature'!DP12-Parameters!DP$128)+Parameters!DP$165*('AMOC national temperature'!DP12-Parameters!DP$128)^2)))*IF(Settings!$C$16="No",1,(1-SLR!$D12*Parameters!DP$181))))</f>
        <v>1094.2360560477873</v>
      </c>
      <c r="DQ13">
        <f ca="1">IF(DQ$2=0,0,IF((Parameters!$B$174*(1-Parameters!DQ$185)*_xlfn.IFNA('[3]National GDP per capita ppp'!DQ13,0)+(1-Parameters!$B$174)*DQ12)*(1+(_xlfn.IFNA('[3]Nat GDP per cap ppp growth rate'!DQ13,0)-IF(Settings!$C$16="No",0,Parameters!DQ$164*('AMOC national temperature'!DQ12-Parameters!DQ$128)+Parameters!DQ$165*('AMOC national temperature'!DQ12-Parameters!DQ$128)^2)))*IF(Settings!$C$16="No",1,(1-SLR!$D12*Parameters!DQ$181))&lt;=Parameters!$B$189,Parameters!$B$189,(Parameters!$B$174*(1-Parameters!DQ$185)*_xlfn.IFNA('[3]National GDP per capita ppp'!DQ13,0)+(1-Parameters!$B$174)*DQ12)*(1+(_xlfn.IFNA('[3]Nat GDP per cap ppp growth rate'!DQ13,0)-IF(Settings!$C$16="No",0,Parameters!DQ$164*('AMOC national temperature'!DQ12-Parameters!DQ$128)+Parameters!DQ$165*('AMOC national temperature'!DQ12-Parameters!DQ$128)^2)))*IF(Settings!$C$16="No",1,(1-SLR!$D12*Parameters!DQ$181))))</f>
        <v>3125.1154016405494</v>
      </c>
      <c r="DR13">
        <f>IF(DR$2=0,0,IF((Parameters!$B$174*(1-Parameters!DR$185)*_xlfn.IFNA('[3]National GDP per capita ppp'!DR13,0)+(1-Parameters!$B$174)*DR12)*(1+(_xlfn.IFNA('[3]Nat GDP per cap ppp growth rate'!DR13,0)-IF(Settings!$C$16="No",0,Parameters!DR$164*('AMOC national temperature'!DR12-Parameters!DR$128)+Parameters!DR$165*('AMOC national temperature'!DR12-Parameters!DR$128)^2)))*IF(Settings!$C$16="No",1,(1-SLR!$D12*Parameters!DR$181))&lt;=Parameters!$B$189,Parameters!$B$189,(Parameters!$B$174*(1-Parameters!DR$185)*_xlfn.IFNA('[3]National GDP per capita ppp'!DR13,0)+(1-Parameters!$B$174)*DR12)*(1+(_xlfn.IFNA('[3]Nat GDP per cap ppp growth rate'!DR13,0)-IF(Settings!$C$16="No",0,Parameters!DR$164*('AMOC national temperature'!DR12-Parameters!DR$128)+Parameters!DR$165*('AMOC national temperature'!DR12-Parameters!DR$128)^2)))*IF(Settings!$C$16="No",1,(1-SLR!$D12*Parameters!DR$181))))</f>
        <v>0</v>
      </c>
      <c r="DS13">
        <f ca="1">IF(DS$2=0,0,IF((Parameters!$B$174*(1-Parameters!DS$185)*_xlfn.IFNA('[3]National GDP per capita ppp'!DS13,0)+(1-Parameters!$B$174)*DS12)*(1+(_xlfn.IFNA('[3]Nat GDP per cap ppp growth rate'!DS13,0)-IF(Settings!$C$16="No",0,Parameters!DS$164*('AMOC national temperature'!DS12-Parameters!DS$128)+Parameters!DS$165*('AMOC national temperature'!DS12-Parameters!DS$128)^2)))*IF(Settings!$C$16="No",1,(1-SLR!$D12*Parameters!DS$181))&lt;=Parameters!$B$189,Parameters!$B$189,(Parameters!$B$174*(1-Parameters!DS$185)*_xlfn.IFNA('[3]National GDP per capita ppp'!DS13,0)+(1-Parameters!$B$174)*DS12)*(1+(_xlfn.IFNA('[3]Nat GDP per cap ppp growth rate'!DS13,0)-IF(Settings!$C$16="No",0,Parameters!DS$164*('AMOC national temperature'!DS12-Parameters!DS$128)+Parameters!DS$165*('AMOC national temperature'!DS12-Parameters!DS$128)^2)))*IF(Settings!$C$16="No",1,(1-SLR!$D12*Parameters!DS$181))))</f>
        <v>16660.974377626862</v>
      </c>
      <c r="DT13">
        <f ca="1">IF(DT$2=0,0,IF((Parameters!$B$174*(1-Parameters!DT$185)*_xlfn.IFNA('[3]National GDP per capita ppp'!DT13,0)+(1-Parameters!$B$174)*DT12)*(1+(_xlfn.IFNA('[3]Nat GDP per cap ppp growth rate'!DT13,0)-IF(Settings!$C$16="No",0,Parameters!DT$164*('AMOC national temperature'!DT12-Parameters!DT$128)+Parameters!DT$165*('AMOC national temperature'!DT12-Parameters!DT$128)^2)))*IF(Settings!$C$16="No",1,(1-SLR!$D12*Parameters!DT$181))&lt;=Parameters!$B$189,Parameters!$B$189,(Parameters!$B$174*(1-Parameters!DT$185)*_xlfn.IFNA('[3]National GDP per capita ppp'!DT13,0)+(1-Parameters!$B$174)*DT12)*(1+(_xlfn.IFNA('[3]Nat GDP per cap ppp growth rate'!DT13,0)-IF(Settings!$C$16="No",0,Parameters!DT$164*('AMOC national temperature'!DT12-Parameters!DT$128)+Parameters!DT$165*('AMOC national temperature'!DT12-Parameters!DT$128)^2)))*IF(Settings!$C$16="No",1,(1-SLR!$D12*Parameters!DT$181))))</f>
        <v>1194.6850044248456</v>
      </c>
      <c r="DU13">
        <f ca="1">IF(DU$2=0,0,IF((Parameters!$B$174*(1-Parameters!DU$185)*_xlfn.IFNA('[3]National GDP per capita ppp'!DU13,0)+(1-Parameters!$B$174)*DU12)*(1+(_xlfn.IFNA('[3]Nat GDP per cap ppp growth rate'!DU13,0)-IF(Settings!$C$16="No",0,Parameters!DU$164*('AMOC national temperature'!DU12-Parameters!DU$128)+Parameters!DU$165*('AMOC national temperature'!DU12-Parameters!DU$128)^2)))*IF(Settings!$C$16="No",1,(1-SLR!$D12*Parameters!DU$181))&lt;=Parameters!$B$189,Parameters!$B$189,(Parameters!$B$174*(1-Parameters!DU$185)*_xlfn.IFNA('[3]National GDP per capita ppp'!DU13,0)+(1-Parameters!$B$174)*DU12)*(1+(_xlfn.IFNA('[3]Nat GDP per cap ppp growth rate'!DU13,0)-IF(Settings!$C$16="No",0,Parameters!DU$164*('AMOC national temperature'!DU12-Parameters!DU$128)+Parameters!DU$165*('AMOC national temperature'!DU12-Parameters!DU$128)^2)))*IF(Settings!$C$16="No",1,(1-SLR!$D12*Parameters!DU$181))))</f>
        <v>24664.646911388336</v>
      </c>
      <c r="DV13">
        <f ca="1">IF(DV$2=0,0,IF((Parameters!$B$174*(1-Parameters!DV$185)*_xlfn.IFNA('[3]National GDP per capita ppp'!DV13,0)+(1-Parameters!$B$174)*DV12)*(1+(_xlfn.IFNA('[3]Nat GDP per cap ppp growth rate'!DV13,0)-IF(Settings!$C$16="No",0,Parameters!DV$164*('AMOC national temperature'!DV12-Parameters!DV$128)+Parameters!DV$165*('AMOC national temperature'!DV12-Parameters!DV$128)^2)))*IF(Settings!$C$16="No",1,(1-SLR!$D12*Parameters!DV$181))&lt;=Parameters!$B$189,Parameters!$B$189,(Parameters!$B$174*(1-Parameters!DV$185)*_xlfn.IFNA('[3]National GDP per capita ppp'!DV13,0)+(1-Parameters!$B$174)*DV12)*(1+(_xlfn.IFNA('[3]Nat GDP per cap ppp growth rate'!DV13,0)-IF(Settings!$C$16="No",0,Parameters!DV$164*('AMOC national temperature'!DV12-Parameters!DV$128)+Parameters!DV$165*('AMOC national temperature'!DV12-Parameters!DV$128)^2)))*IF(Settings!$C$16="No",1,(1-SLR!$D12*Parameters!DV$181))))</f>
        <v>8430.423571157924</v>
      </c>
      <c r="DW13">
        <f>IF(DW$2=0,0,IF((Parameters!$B$174*(1-Parameters!DW$185)*_xlfn.IFNA('[3]National GDP per capita ppp'!DW13,0)+(1-Parameters!$B$174)*DW12)*(1+(_xlfn.IFNA('[3]Nat GDP per cap ppp growth rate'!DW13,0)-IF(Settings!$C$16="No",0,Parameters!DW$164*('AMOC national temperature'!DW12-Parameters!DW$128)+Parameters!DW$165*('AMOC national temperature'!DW12-Parameters!DW$128)^2)))*IF(Settings!$C$16="No",1,(1-SLR!$D12*Parameters!DW$181))&lt;=Parameters!$B$189,Parameters!$B$189,(Parameters!$B$174*(1-Parameters!DW$185)*_xlfn.IFNA('[3]National GDP per capita ppp'!DW13,0)+(1-Parameters!$B$174)*DW12)*(1+(_xlfn.IFNA('[3]Nat GDP per cap ppp growth rate'!DW13,0)-IF(Settings!$C$16="No",0,Parameters!DW$164*('AMOC national temperature'!DW12-Parameters!DW$128)+Parameters!DW$165*('AMOC national temperature'!DW12-Parameters!DW$128)^2)))*IF(Settings!$C$16="No",1,(1-SLR!$D12*Parameters!DW$181))))</f>
        <v>0</v>
      </c>
      <c r="DX13">
        <f ca="1">IF(DX$2=0,0,IF((Parameters!$B$174*(1-Parameters!DX$185)*_xlfn.IFNA('[3]National GDP per capita ppp'!DX13,0)+(1-Parameters!$B$174)*DX12)*(1+(_xlfn.IFNA('[3]Nat GDP per cap ppp growth rate'!DX13,0)-IF(Settings!$C$16="No",0,Parameters!DX$164*('AMOC national temperature'!DX12-Parameters!DX$128)+Parameters!DX$165*('AMOC national temperature'!DX12-Parameters!DX$128)^2)))*IF(Settings!$C$16="No",1,(1-SLR!$D12*Parameters!DX$181))&lt;=Parameters!$B$189,Parameters!$B$189,(Parameters!$B$174*(1-Parameters!DX$185)*_xlfn.IFNA('[3]National GDP per capita ppp'!DX13,0)+(1-Parameters!$B$174)*DX12)*(1+(_xlfn.IFNA('[3]Nat GDP per cap ppp growth rate'!DX13,0)-IF(Settings!$C$16="No",0,Parameters!DX$164*('AMOC national temperature'!DX12-Parameters!DX$128)+Parameters!DX$165*('AMOC national temperature'!DX12-Parameters!DX$128)^2)))*IF(Settings!$C$16="No",1,(1-SLR!$D12*Parameters!DX$181))))</f>
        <v>844.45959766066323</v>
      </c>
      <c r="DY13">
        <f ca="1">IF(DY$2=0,0,IF((Parameters!$B$174*(1-Parameters!DY$185)*_xlfn.IFNA('[3]National GDP per capita ppp'!DY13,0)+(1-Parameters!$B$174)*DY12)*(1+(_xlfn.IFNA('[3]Nat GDP per cap ppp growth rate'!DY13,0)-IF(Settings!$C$16="No",0,Parameters!DY$164*('AMOC national temperature'!DY12-Parameters!DY$128)+Parameters!DY$165*('AMOC national temperature'!DY12-Parameters!DY$128)^2)))*IF(Settings!$C$16="No",1,(1-SLR!$D12*Parameters!DY$181))&lt;=Parameters!$B$189,Parameters!$B$189,(Parameters!$B$174*(1-Parameters!DY$185)*_xlfn.IFNA('[3]National GDP per capita ppp'!DY13,0)+(1-Parameters!$B$174)*DY12)*(1+(_xlfn.IFNA('[3]Nat GDP per cap ppp growth rate'!DY13,0)-IF(Settings!$C$16="No",0,Parameters!DY$164*('AMOC national temperature'!DY12-Parameters!DY$128)+Parameters!DY$165*('AMOC national temperature'!DY12-Parameters!DY$128)^2)))*IF(Settings!$C$16="No",1,(1-SLR!$D12*Parameters!DY$181))))</f>
        <v>4634.347677958518</v>
      </c>
      <c r="DZ13">
        <f ca="1">IF(DZ$2=0,0,IF((Parameters!$B$174*(1-Parameters!DZ$185)*_xlfn.IFNA('[3]National GDP per capita ppp'!DZ13,0)+(1-Parameters!$B$174)*DZ12)*(1+(_xlfn.IFNA('[3]Nat GDP per cap ppp growth rate'!DZ13,0)-IF(Settings!$C$16="No",0,Parameters!DZ$164*('AMOC national temperature'!DZ12-Parameters!DZ$128)+Parameters!DZ$165*('AMOC national temperature'!DZ12-Parameters!DZ$128)^2)))*IF(Settings!$C$16="No",1,(1-SLR!$D12*Parameters!DZ$181))&lt;=Parameters!$B$189,Parameters!$B$189,(Parameters!$B$174*(1-Parameters!DZ$185)*_xlfn.IFNA('[3]National GDP per capita ppp'!DZ13,0)+(1-Parameters!$B$174)*DZ12)*(1+(_xlfn.IFNA('[3]Nat GDP per cap ppp growth rate'!DZ13,0)-IF(Settings!$C$16="No",0,Parameters!DZ$164*('AMOC national temperature'!DZ12-Parameters!DZ$128)+Parameters!DZ$165*('AMOC national temperature'!DZ12-Parameters!DZ$128)^2)))*IF(Settings!$C$16="No",1,(1-SLR!$D12*Parameters!DZ$181))))</f>
        <v>4188.9161099791118</v>
      </c>
      <c r="EA13">
        <f ca="1">IF(EA$2=0,0,IF((Parameters!$B$174*(1-Parameters!EA$185)*_xlfn.IFNA('[3]National GDP per capita ppp'!EA13,0)+(1-Parameters!$B$174)*EA12)*(1+(_xlfn.IFNA('[3]Nat GDP per cap ppp growth rate'!EA13,0)-IF(Settings!$C$16="No",0,Parameters!EA$164*('AMOC national temperature'!EA12-Parameters!EA$128)+Parameters!EA$165*('AMOC national temperature'!EA12-Parameters!EA$128)^2)))*IF(Settings!$C$16="No",1,(1-SLR!$D12*Parameters!EA$181))&lt;=Parameters!$B$189,Parameters!$B$189,(Parameters!$B$174*(1-Parameters!EA$185)*_xlfn.IFNA('[3]National GDP per capita ppp'!EA13,0)+(1-Parameters!$B$174)*EA12)*(1+(_xlfn.IFNA('[3]Nat GDP per cap ppp growth rate'!EA13,0)-IF(Settings!$C$16="No",0,Parameters!EA$164*('AMOC national temperature'!EA12-Parameters!EA$128)+Parameters!EA$165*('AMOC national temperature'!EA12-Parameters!EA$128)^2)))*IF(Settings!$C$16="No",1,(1-SLR!$D12*Parameters!EA$181))))</f>
        <v>37743.379627722796</v>
      </c>
      <c r="EB13">
        <f ca="1">IF(EB$2=0,0,IF((Parameters!$B$174*(1-Parameters!EB$185)*_xlfn.IFNA('[3]National GDP per capita ppp'!EB13,0)+(1-Parameters!$B$174)*EB12)*(1+(_xlfn.IFNA('[3]Nat GDP per cap ppp growth rate'!EB13,0)-IF(Settings!$C$16="No",0,Parameters!EB$164*('AMOC national temperature'!EB12-Parameters!EB$128)+Parameters!EB$165*('AMOC national temperature'!EB12-Parameters!EB$128)^2)))*IF(Settings!$C$16="No",1,(1-SLR!$D12*Parameters!EB$181))&lt;=Parameters!$B$189,Parameters!$B$189,(Parameters!$B$174*(1-Parameters!EB$185)*_xlfn.IFNA('[3]National GDP per capita ppp'!EB13,0)+(1-Parameters!$B$174)*EB12)*(1+(_xlfn.IFNA('[3]Nat GDP per cap ppp growth rate'!EB13,0)-IF(Settings!$C$16="No",0,Parameters!EB$164*('AMOC national temperature'!EB12-Parameters!EB$128)+Parameters!EB$165*('AMOC national temperature'!EB12-Parameters!EB$128)^2)))*IF(Settings!$C$16="No",1,(1-SLR!$D12*Parameters!EB$181))))</f>
        <v>43248.008312141297</v>
      </c>
      <c r="EC13">
        <f ca="1">IF(EC$2=0,0,IF((Parameters!$B$174*(1-Parameters!EC$185)*_xlfn.IFNA('[3]National GDP per capita ppp'!EC13,0)+(1-Parameters!$B$174)*EC12)*(1+(_xlfn.IFNA('[3]Nat GDP per cap ppp growth rate'!EC13,0)-IF(Settings!$C$16="No",0,Parameters!EC$164*('AMOC national temperature'!EC12-Parameters!EC$128)+Parameters!EC$165*('AMOC national temperature'!EC12-Parameters!EC$128)^2)))*IF(Settings!$C$16="No",1,(1-SLR!$D12*Parameters!EC$181))&lt;=Parameters!$B$189,Parameters!$B$189,(Parameters!$B$174*(1-Parameters!EC$185)*_xlfn.IFNA('[3]National GDP per capita ppp'!EC13,0)+(1-Parameters!$B$174)*EC12)*(1+(_xlfn.IFNA('[3]Nat GDP per cap ppp growth rate'!EC13,0)-IF(Settings!$C$16="No",0,Parameters!EC$164*('AMOC national temperature'!EC12-Parameters!EC$128)+Parameters!EC$165*('AMOC national temperature'!EC12-Parameters!EC$128)^2)))*IF(Settings!$C$16="No",1,(1-SLR!$D12*Parameters!EC$181))))</f>
        <v>2177.4203069979676</v>
      </c>
      <c r="ED13">
        <f ca="1">IF(ED$2=0,0,IF((Parameters!$B$174*(1-Parameters!ED$185)*_xlfn.IFNA('[3]National GDP per capita ppp'!ED13,0)+(1-Parameters!$B$174)*ED12)*(1+(_xlfn.IFNA('[3]Nat GDP per cap ppp growth rate'!ED13,0)-IF(Settings!$C$16="No",0,Parameters!ED$164*('AMOC national temperature'!ED12-Parameters!ED$128)+Parameters!ED$165*('AMOC national temperature'!ED12-Parameters!ED$128)^2)))*IF(Settings!$C$16="No",1,(1-SLR!$D12*Parameters!ED$181))&lt;=Parameters!$B$189,Parameters!$B$189,(Parameters!$B$174*(1-Parameters!ED$185)*_xlfn.IFNA('[3]National GDP per capita ppp'!ED13,0)+(1-Parameters!$B$174)*ED12)*(1+(_xlfn.IFNA('[3]Nat GDP per cap ppp growth rate'!ED13,0)-IF(Settings!$C$16="No",0,Parameters!ED$164*('AMOC national temperature'!ED12-Parameters!ED$128)+Parameters!ED$165*('AMOC national temperature'!ED12-Parameters!ED$128)^2)))*IF(Settings!$C$16="No",1,(1-SLR!$D12*Parameters!ED$181))))</f>
        <v>8651.0485454330483</v>
      </c>
      <c r="EE13">
        <f ca="1">IF(EE$2=0,0,IF((Parameters!$B$174*(1-Parameters!EE$185)*_xlfn.IFNA('[3]National GDP per capita ppp'!EE13,0)+(1-Parameters!$B$174)*EE12)*(1+(_xlfn.IFNA('[3]Nat GDP per cap ppp growth rate'!EE13,0)-IF(Settings!$C$16="No",0,Parameters!EE$164*('AMOC national temperature'!EE12-Parameters!EE$128)+Parameters!EE$165*('AMOC national temperature'!EE12-Parameters!EE$128)^2)))*IF(Settings!$C$16="No",1,(1-SLR!$D12*Parameters!EE$181))&lt;=Parameters!$B$189,Parameters!$B$189,(Parameters!$B$174*(1-Parameters!EE$185)*_xlfn.IFNA('[3]National GDP per capita ppp'!EE13,0)+(1-Parameters!$B$174)*EE12)*(1+(_xlfn.IFNA('[3]Nat GDP per cap ppp growth rate'!EE13,0)-IF(Settings!$C$16="No",0,Parameters!EE$164*('AMOC national temperature'!EE12-Parameters!EE$128)+Parameters!EE$165*('AMOC national temperature'!EE12-Parameters!EE$128)^2)))*IF(Settings!$C$16="No",1,(1-SLR!$D12*Parameters!EE$181))))</f>
        <v>30068.354543718069</v>
      </c>
      <c r="EF13">
        <f ca="1">IF(EF$2=0,0,IF((Parameters!$B$174*(1-Parameters!EF$185)*_xlfn.IFNA('[3]National GDP per capita ppp'!EF13,0)+(1-Parameters!$B$174)*EF12)*(1+(_xlfn.IFNA('[3]Nat GDP per cap ppp growth rate'!EF13,0)-IF(Settings!$C$16="No",0,Parameters!EF$164*('AMOC national temperature'!EF12-Parameters!EF$128)+Parameters!EF$165*('AMOC national temperature'!EF12-Parameters!EF$128)^2)))*IF(Settings!$C$16="No",1,(1-SLR!$D12*Parameters!EF$181))&lt;=Parameters!$B$189,Parameters!$B$189,(Parameters!$B$174*(1-Parameters!EF$185)*_xlfn.IFNA('[3]National GDP per capita ppp'!EF13,0)+(1-Parameters!$B$174)*EF12)*(1+(_xlfn.IFNA('[3]Nat GDP per cap ppp growth rate'!EF13,0)-IF(Settings!$C$16="No",0,Parameters!EF$164*('AMOC national temperature'!EF12-Parameters!EF$128)+Parameters!EF$165*('AMOC national temperature'!EF12-Parameters!EF$128)^2)))*IF(Settings!$C$16="No",1,(1-SLR!$D12*Parameters!EF$181))))</f>
        <v>38224.533330278915</v>
      </c>
      <c r="EG13">
        <f ca="1">IF(EG$2=0,0,IF((Parameters!$B$174*(1-Parameters!EG$185)*_xlfn.IFNA('[3]National GDP per capita ppp'!EG13,0)+(1-Parameters!$B$174)*EG12)*(1+(_xlfn.IFNA('[3]Nat GDP per cap ppp growth rate'!EG13,0)-IF(Settings!$C$16="No",0,Parameters!EG$164*('AMOC national temperature'!EG12-Parameters!EG$128)+Parameters!EG$165*('AMOC national temperature'!EG12-Parameters!EG$128)^2)))*IF(Settings!$C$16="No",1,(1-SLR!$D12*Parameters!EG$181))&lt;=Parameters!$B$189,Parameters!$B$189,(Parameters!$B$174*(1-Parameters!EG$185)*_xlfn.IFNA('[3]National GDP per capita ppp'!EG13,0)+(1-Parameters!$B$174)*EG12)*(1+(_xlfn.IFNA('[3]Nat GDP per cap ppp growth rate'!EG13,0)-IF(Settings!$C$16="No",0,Parameters!EG$164*('AMOC national temperature'!EG12-Parameters!EG$128)+Parameters!EG$165*('AMOC national temperature'!EG12-Parameters!EG$128)^2)))*IF(Settings!$C$16="No",1,(1-SLR!$D12*Parameters!EG$181))))</f>
        <v>5614.9870615856989</v>
      </c>
      <c r="EH13">
        <f ca="1">IF(EH$2=0,0,IF((Parameters!$B$174*(1-Parameters!EH$185)*_xlfn.IFNA('[3]National GDP per capita ppp'!EH13,0)+(1-Parameters!$B$174)*EH12)*(1+(_xlfn.IFNA('[3]Nat GDP per cap ppp growth rate'!EH13,0)-IF(Settings!$C$16="No",0,Parameters!EH$164*('AMOC national temperature'!EH12-Parameters!EH$128)+Parameters!EH$165*('AMOC national temperature'!EH12-Parameters!EH$128)^2)))*IF(Settings!$C$16="No",1,(1-SLR!$D12*Parameters!EH$181))&lt;=Parameters!$B$189,Parameters!$B$189,(Parameters!$B$174*(1-Parameters!EH$185)*_xlfn.IFNA('[3]National GDP per capita ppp'!EH13,0)+(1-Parameters!$B$174)*EH12)*(1+(_xlfn.IFNA('[3]Nat GDP per cap ppp growth rate'!EH13,0)-IF(Settings!$C$16="No",0,Parameters!EH$164*('AMOC national temperature'!EH12-Parameters!EH$128)+Parameters!EH$165*('AMOC national temperature'!EH12-Parameters!EH$128)^2)))*IF(Settings!$C$16="No",1,(1-SLR!$D12*Parameters!EH$181))))</f>
        <v>15018.006974319504</v>
      </c>
      <c r="EI13">
        <f ca="1">IF(EI$2=0,0,IF((Parameters!$B$174*(1-Parameters!EI$185)*_xlfn.IFNA('[3]National GDP per capita ppp'!EI13,0)+(1-Parameters!$B$174)*EI12)*(1+(_xlfn.IFNA('[3]Nat GDP per cap ppp growth rate'!EI13,0)-IF(Settings!$C$16="No",0,Parameters!EI$164*('AMOC national temperature'!EI12-Parameters!EI$128)+Parameters!EI$165*('AMOC national temperature'!EI12-Parameters!EI$128)^2)))*IF(Settings!$C$16="No",1,(1-SLR!$D12*Parameters!EI$181))&lt;=Parameters!$B$189,Parameters!$B$189,(Parameters!$B$174*(1-Parameters!EI$185)*_xlfn.IFNA('[3]National GDP per capita ppp'!EI13,0)+(1-Parameters!$B$174)*EI12)*(1+(_xlfn.IFNA('[3]Nat GDP per cap ppp growth rate'!EI13,0)-IF(Settings!$C$16="No",0,Parameters!EI$164*('AMOC national temperature'!EI12-Parameters!EI$128)+Parameters!EI$165*('AMOC national temperature'!EI12-Parameters!EI$128)^2)))*IF(Settings!$C$16="No",1,(1-SLR!$D12*Parameters!EI$181))))</f>
        <v>10048.163546860753</v>
      </c>
      <c r="EJ13">
        <f ca="1">IF(EJ$2=0,0,IF((Parameters!$B$174*(1-Parameters!EJ$185)*_xlfn.IFNA('[3]National GDP per capita ppp'!EJ13,0)+(1-Parameters!$B$174)*EJ12)*(1+(_xlfn.IFNA('[3]Nat GDP per cap ppp growth rate'!EJ13,0)-IF(Settings!$C$16="No",0,Parameters!EJ$164*('AMOC national temperature'!EJ12-Parameters!EJ$128)+Parameters!EJ$165*('AMOC national temperature'!EJ12-Parameters!EJ$128)^2)))*IF(Settings!$C$16="No",1,(1-SLR!$D12*Parameters!EJ$181))&lt;=Parameters!$B$189,Parameters!$B$189,(Parameters!$B$174*(1-Parameters!EJ$185)*_xlfn.IFNA('[3]National GDP per capita ppp'!EJ13,0)+(1-Parameters!$B$174)*EJ12)*(1+(_xlfn.IFNA('[3]Nat GDP per cap ppp growth rate'!EJ13,0)-IF(Settings!$C$16="No",0,Parameters!EJ$164*('AMOC national temperature'!EJ12-Parameters!EJ$128)+Parameters!EJ$165*('AMOC national temperature'!EJ12-Parameters!EJ$128)^2)))*IF(Settings!$C$16="No",1,(1-SLR!$D12*Parameters!EJ$181))))</f>
        <v>5420.2139739041122</v>
      </c>
      <c r="EK13">
        <f ca="1">IF(EK$2=0,0,IF((Parameters!$B$174*(1-Parameters!EK$185)*_xlfn.IFNA('[3]National GDP per capita ppp'!EK13,0)+(1-Parameters!$B$174)*EK12)*(1+(_xlfn.IFNA('[3]Nat GDP per cap ppp growth rate'!EK13,0)-IF(Settings!$C$16="No",0,Parameters!EK$164*('AMOC national temperature'!EK12-Parameters!EK$128)+Parameters!EK$165*('AMOC national temperature'!EK12-Parameters!EK$128)^2)))*IF(Settings!$C$16="No",1,(1-SLR!$D12*Parameters!EK$181))&lt;=Parameters!$B$189,Parameters!$B$189,(Parameters!$B$174*(1-Parameters!EK$185)*_xlfn.IFNA('[3]National GDP per capita ppp'!EK13,0)+(1-Parameters!$B$174)*EK12)*(1+(_xlfn.IFNA('[3]Nat GDP per cap ppp growth rate'!EK13,0)-IF(Settings!$C$16="No",0,Parameters!EK$164*('AMOC national temperature'!EK12-Parameters!EK$128)+Parameters!EK$165*('AMOC national temperature'!EK12-Parameters!EK$128)^2)))*IF(Settings!$C$16="No",1,(1-SLR!$D12*Parameters!EK$181))))</f>
        <v>22185.634787487499</v>
      </c>
      <c r="EL13">
        <f ca="1">IF(EL$2=0,0,IF((Parameters!$B$174*(1-Parameters!EL$185)*_xlfn.IFNA('[3]National GDP per capita ppp'!EL13,0)+(1-Parameters!$B$174)*EL12)*(1+(_xlfn.IFNA('[3]Nat GDP per cap ppp growth rate'!EL13,0)-IF(Settings!$C$16="No",0,Parameters!EL$164*('AMOC national temperature'!EL12-Parameters!EL$128)+Parameters!EL$165*('AMOC national temperature'!EL12-Parameters!EL$128)^2)))*IF(Settings!$C$16="No",1,(1-SLR!$D12*Parameters!EL$181))&lt;=Parameters!$B$189,Parameters!$B$189,(Parameters!$B$174*(1-Parameters!EL$185)*_xlfn.IFNA('[3]National GDP per capita ppp'!EL13,0)+(1-Parameters!$B$174)*EL12)*(1+(_xlfn.IFNA('[3]Nat GDP per cap ppp growth rate'!EL13,0)-IF(Settings!$C$16="No",0,Parameters!EL$164*('AMOC national temperature'!EL12-Parameters!EL$128)+Parameters!EL$165*('AMOC national temperature'!EL12-Parameters!EL$128)^2)))*IF(Settings!$C$16="No",1,(1-SLR!$D12*Parameters!EL$181))))</f>
        <v>4104.2371173888323</v>
      </c>
      <c r="EM13">
        <f ca="1">IF(EM$2=0,0,IF((Parameters!$B$174*(1-Parameters!EM$185)*_xlfn.IFNA('[3]National GDP per capita ppp'!EM13,0)+(1-Parameters!$B$174)*EM12)*(1+(_xlfn.IFNA('[3]Nat GDP per cap ppp growth rate'!EM13,0)-IF(Settings!$C$16="No",0,Parameters!EM$164*('AMOC national temperature'!EM12-Parameters!EM$128)+Parameters!EM$165*('AMOC national temperature'!EM12-Parameters!EM$128)^2)))*IF(Settings!$C$16="No",1,(1-SLR!$D12*Parameters!EM$181))&lt;=Parameters!$B$189,Parameters!$B$189,(Parameters!$B$174*(1-Parameters!EM$185)*_xlfn.IFNA('[3]National GDP per capita ppp'!EM13,0)+(1-Parameters!$B$174)*EM12)*(1+(_xlfn.IFNA('[3]Nat GDP per cap ppp growth rate'!EM13,0)-IF(Settings!$C$16="No",0,Parameters!EM$164*('AMOC national temperature'!EM12-Parameters!EM$128)+Parameters!EM$165*('AMOC national temperature'!EM12-Parameters!EM$128)^2)))*IF(Settings!$C$16="No",1,(1-SLR!$D12*Parameters!EM$181))))</f>
        <v>20639.813216044116</v>
      </c>
      <c r="EN13">
        <f ca="1">IF(EN$2=0,0,IF((Parameters!$B$174*(1-Parameters!EN$185)*_xlfn.IFNA('[3]National GDP per capita ppp'!EN13,0)+(1-Parameters!$B$174)*EN12)*(1+(_xlfn.IFNA('[3]Nat GDP per cap ppp growth rate'!EN13,0)-IF(Settings!$C$16="No",0,Parameters!EN$164*('AMOC national temperature'!EN12-Parameters!EN$128)+Parameters!EN$165*('AMOC national temperature'!EN12-Parameters!EN$128)^2)))*IF(Settings!$C$16="No",1,(1-SLR!$D12*Parameters!EN$181))&lt;=Parameters!$B$189,Parameters!$B$189,(Parameters!$B$174*(1-Parameters!EN$185)*_xlfn.IFNA('[3]National GDP per capita ppp'!EN13,0)+(1-Parameters!$B$174)*EN12)*(1+(_xlfn.IFNA('[3]Nat GDP per cap ppp growth rate'!EN13,0)-IF(Settings!$C$16="No",0,Parameters!EN$164*('AMOC national temperature'!EN12-Parameters!EN$128)+Parameters!EN$165*('AMOC national temperature'!EN12-Parameters!EN$128)^2)))*IF(Settings!$C$16="No",1,(1-SLR!$D12*Parameters!EN$181))))</f>
        <v>32694.510408521986</v>
      </c>
      <c r="EO13">
        <f>IF(EO$2=0,0,IF((Parameters!$B$174*(1-Parameters!EO$185)*_xlfn.IFNA('[3]National GDP per capita ppp'!EO13,0)+(1-Parameters!$B$174)*EO12)*(1+(_xlfn.IFNA('[3]Nat GDP per cap ppp growth rate'!EO13,0)-IF(Settings!$C$16="No",0,Parameters!EO$164*('AMOC national temperature'!EO12-Parameters!EO$128)+Parameters!EO$165*('AMOC national temperature'!EO12-Parameters!EO$128)^2)))*IF(Settings!$C$16="No",1,(1-SLR!$D12*Parameters!EO$181))&lt;=Parameters!$B$189,Parameters!$B$189,(Parameters!$B$174*(1-Parameters!EO$185)*_xlfn.IFNA('[3]National GDP per capita ppp'!EO13,0)+(1-Parameters!$B$174)*EO12)*(1+(_xlfn.IFNA('[3]Nat GDP per cap ppp growth rate'!EO13,0)-IF(Settings!$C$16="No",0,Parameters!EO$164*('AMOC national temperature'!EO12-Parameters!EO$128)+Parameters!EO$165*('AMOC national temperature'!EO12-Parameters!EO$128)^2)))*IF(Settings!$C$16="No",1,(1-SLR!$D12*Parameters!EO$181))))</f>
        <v>0</v>
      </c>
      <c r="EP13">
        <f ca="1">IF(EP$2=0,0,IF((Parameters!$B$174*(1-Parameters!EP$185)*_xlfn.IFNA('[3]National GDP per capita ppp'!EP13,0)+(1-Parameters!$B$174)*EP12)*(1+(_xlfn.IFNA('[3]Nat GDP per cap ppp growth rate'!EP13,0)-IF(Settings!$C$16="No",0,Parameters!EP$164*('AMOC national temperature'!EP12-Parameters!EP$128)+Parameters!EP$165*('AMOC national temperature'!EP12-Parameters!EP$128)^2)))*IF(Settings!$C$16="No",1,(1-SLR!$D12*Parameters!EP$181))&lt;=Parameters!$B$189,Parameters!$B$189,(Parameters!$B$174*(1-Parameters!EP$185)*_xlfn.IFNA('[3]National GDP per capita ppp'!EP13,0)+(1-Parameters!$B$174)*EP12)*(1+(_xlfn.IFNA('[3]Nat GDP per cap ppp growth rate'!EP13,0)-IF(Settings!$C$16="No",0,Parameters!EP$164*('AMOC national temperature'!EP12-Parameters!EP$128)+Parameters!EP$165*('AMOC national temperature'!EP12-Parameters!EP$128)^2)))*IF(Settings!$C$16="No",1,(1-SLR!$D12*Parameters!EP$181))))</f>
        <v>27998.642548838503</v>
      </c>
      <c r="EQ13">
        <f ca="1">IF(EQ$2=0,0,IF((Parameters!$B$174*(1-Parameters!EQ$185)*_xlfn.IFNA('[3]National GDP per capita ppp'!EQ13,0)+(1-Parameters!$B$174)*EQ12)*(1+(_xlfn.IFNA('[3]Nat GDP per cap ppp growth rate'!EQ13,0)-IF(Settings!$C$16="No",0,Parameters!EQ$164*('AMOC national temperature'!EQ12-Parameters!EQ$128)+Parameters!EQ$165*('AMOC national temperature'!EQ12-Parameters!EQ$128)^2)))*IF(Settings!$C$16="No",1,(1-SLR!$D12*Parameters!EQ$181))&lt;=Parameters!$B$189,Parameters!$B$189,(Parameters!$B$174*(1-Parameters!EQ$185)*_xlfn.IFNA('[3]National GDP per capita ppp'!EQ13,0)+(1-Parameters!$B$174)*EQ12)*(1+(_xlfn.IFNA('[3]Nat GDP per cap ppp growth rate'!EQ13,0)-IF(Settings!$C$16="No",0,Parameters!EQ$164*('AMOC national temperature'!EQ12-Parameters!EQ$128)+Parameters!EQ$165*('AMOC national temperature'!EQ12-Parameters!EQ$128)^2)))*IF(Settings!$C$16="No",1,(1-SLR!$D12*Parameters!EQ$181))))</f>
        <v>9600.9600489315271</v>
      </c>
      <c r="ER13">
        <f ca="1">IF(ER$2=0,0,IF((Parameters!$B$174*(1-Parameters!ER$185)*_xlfn.IFNA('[3]National GDP per capita ppp'!ER13,0)+(1-Parameters!$B$174)*ER12)*(1+(_xlfn.IFNA('[3]Nat GDP per cap ppp growth rate'!ER13,0)-IF(Settings!$C$16="No",0,Parameters!ER$164*('AMOC national temperature'!ER12-Parameters!ER$128)+Parameters!ER$165*('AMOC national temperature'!ER12-Parameters!ER$128)^2)))*IF(Settings!$C$16="No",1,(1-SLR!$D12*Parameters!ER$181))&lt;=Parameters!$B$189,Parameters!$B$189,(Parameters!$B$174*(1-Parameters!ER$185)*_xlfn.IFNA('[3]National GDP per capita ppp'!ER13,0)+(1-Parameters!$B$174)*ER12)*(1+(_xlfn.IFNA('[3]Nat GDP per cap ppp growth rate'!ER13,0)-IF(Settings!$C$16="No",0,Parameters!ER$164*('AMOC national temperature'!ER12-Parameters!ER$128)+Parameters!ER$165*('AMOC national temperature'!ER12-Parameters!ER$128)^2)))*IF(Settings!$C$16="No",1,(1-SLR!$D12*Parameters!ER$181))))</f>
        <v>4751.463040951684</v>
      </c>
      <c r="ES13">
        <f ca="1">IF(ES$2=0,0,IF((Parameters!$B$174*(1-Parameters!ES$185)*_xlfn.IFNA('[3]National GDP per capita ppp'!ES13,0)+(1-Parameters!$B$174)*ES12)*(1+(_xlfn.IFNA('[3]Nat GDP per cap ppp growth rate'!ES13,0)-IF(Settings!$C$16="No",0,Parameters!ES$164*('AMOC national temperature'!ES12-Parameters!ES$128)+Parameters!ES$165*('AMOC national temperature'!ES12-Parameters!ES$128)^2)))*IF(Settings!$C$16="No",1,(1-SLR!$D12*Parameters!ES$181))&lt;=Parameters!$B$189,Parameters!$B$189,(Parameters!$B$174*(1-Parameters!ES$185)*_xlfn.IFNA('[3]National GDP per capita ppp'!ES13,0)+(1-Parameters!$B$174)*ES12)*(1+(_xlfn.IFNA('[3]Nat GDP per cap ppp growth rate'!ES13,0)-IF(Settings!$C$16="No",0,Parameters!ES$164*('AMOC national temperature'!ES12-Parameters!ES$128)+Parameters!ES$165*('AMOC national temperature'!ES12-Parameters!ES$128)^2)))*IF(Settings!$C$16="No",1,(1-SLR!$D12*Parameters!ES$181))))</f>
        <v>66230.475968521554</v>
      </c>
      <c r="ET13">
        <f>IF(ET$2=0,0,IF((Parameters!$B$174*(1-Parameters!ET$185)*_xlfn.IFNA('[3]National GDP per capita ppp'!ET13,0)+(1-Parameters!$B$174)*ET12)*(1+(_xlfn.IFNA('[3]Nat GDP per cap ppp growth rate'!ET13,0)-IF(Settings!$C$16="No",0,Parameters!ET$164*('AMOC national temperature'!ET12-Parameters!ET$128)+Parameters!ET$165*('AMOC national temperature'!ET12-Parameters!ET$128)^2)))*IF(Settings!$C$16="No",1,(1-SLR!$D12*Parameters!ET$181))&lt;=Parameters!$B$189,Parameters!$B$189,(Parameters!$B$174*(1-Parameters!ET$185)*_xlfn.IFNA('[3]National GDP per capita ppp'!ET13,0)+(1-Parameters!$B$174)*ET12)*(1+(_xlfn.IFNA('[3]Nat GDP per cap ppp growth rate'!ET13,0)-IF(Settings!$C$16="No",0,Parameters!ET$164*('AMOC national temperature'!ET12-Parameters!ET$128)+Parameters!ET$165*('AMOC national temperature'!ET12-Parameters!ET$128)^2)))*IF(Settings!$C$16="No",1,(1-SLR!$D12*Parameters!ET$181))))</f>
        <v>0</v>
      </c>
      <c r="EU13">
        <f ca="1">IF(EU$2=0,0,IF((Parameters!$B$174*(1-Parameters!EU$185)*_xlfn.IFNA('[3]National GDP per capita ppp'!EU13,0)+(1-Parameters!$B$174)*EU12)*(1+(_xlfn.IFNA('[3]Nat GDP per cap ppp growth rate'!EU13,0)-IF(Settings!$C$16="No",0,Parameters!EU$164*('AMOC national temperature'!EU12-Parameters!EU$128)+Parameters!EU$165*('AMOC national temperature'!EU12-Parameters!EU$128)^2)))*IF(Settings!$C$16="No",1,(1-SLR!$D12*Parameters!EU$181))&lt;=Parameters!$B$189,Parameters!$B$189,(Parameters!$B$174*(1-Parameters!EU$185)*_xlfn.IFNA('[3]National GDP per capita ppp'!EU13,0)+(1-Parameters!$B$174)*EU12)*(1+(_xlfn.IFNA('[3]Nat GDP per cap ppp growth rate'!EU13,0)-IF(Settings!$C$16="No",0,Parameters!EU$164*('AMOC national temperature'!EU12-Parameters!EU$128)+Parameters!EU$165*('AMOC national temperature'!EU12-Parameters!EU$128)^2)))*IF(Settings!$C$16="No",1,(1-SLR!$D12*Parameters!EU$181))))</f>
        <v>15883.83650717105</v>
      </c>
      <c r="EV13">
        <f ca="1">IF(EV$2=0,0,IF((Parameters!$B$174*(1-Parameters!EV$185)*_xlfn.IFNA('[3]National GDP per capita ppp'!EV13,0)+(1-Parameters!$B$174)*EV12)*(1+(_xlfn.IFNA('[3]Nat GDP per cap ppp growth rate'!EV13,0)-IF(Settings!$C$16="No",0,Parameters!EV$164*('AMOC national temperature'!EV12-Parameters!EV$128)+Parameters!EV$165*('AMOC national temperature'!EV12-Parameters!EV$128)^2)))*IF(Settings!$C$16="No",1,(1-SLR!$D12*Parameters!EV$181))&lt;=Parameters!$B$189,Parameters!$B$189,(Parameters!$B$174*(1-Parameters!EV$185)*_xlfn.IFNA('[3]National GDP per capita ppp'!EV13,0)+(1-Parameters!$B$174)*EV12)*(1+(_xlfn.IFNA('[3]Nat GDP per cap ppp growth rate'!EV13,0)-IF(Settings!$C$16="No",0,Parameters!EV$164*('AMOC national temperature'!EV12-Parameters!EV$128)+Parameters!EV$165*('AMOC national temperature'!EV12-Parameters!EV$128)^2)))*IF(Settings!$C$16="No",1,(1-SLR!$D12*Parameters!EV$181))))</f>
        <v>23043.708833087876</v>
      </c>
      <c r="EW13">
        <f ca="1">IF(EW$2=0,0,IF((Parameters!$B$174*(1-Parameters!EW$185)*_xlfn.IFNA('[3]National GDP per capita ppp'!EW13,0)+(1-Parameters!$B$174)*EW12)*(1+(_xlfn.IFNA('[3]Nat GDP per cap ppp growth rate'!EW13,0)-IF(Settings!$C$16="No",0,Parameters!EW$164*('AMOC national temperature'!EW12-Parameters!EW$128)+Parameters!EW$165*('AMOC national temperature'!EW12-Parameters!EW$128)^2)))*IF(Settings!$C$16="No",1,(1-SLR!$D12*Parameters!EW$181))&lt;=Parameters!$B$189,Parameters!$B$189,(Parameters!$B$174*(1-Parameters!EW$185)*_xlfn.IFNA('[3]National GDP per capita ppp'!EW13,0)+(1-Parameters!$B$174)*EW12)*(1+(_xlfn.IFNA('[3]Nat GDP per cap ppp growth rate'!EW13,0)-IF(Settings!$C$16="No",0,Parameters!EW$164*('AMOC national temperature'!EW12-Parameters!EW$128)+Parameters!EW$165*('AMOC national temperature'!EW12-Parameters!EW$128)^2)))*IF(Settings!$C$16="No",1,(1-SLR!$D12*Parameters!EW$181))))</f>
        <v>1516.7080475667497</v>
      </c>
      <c r="EX13">
        <f ca="1">IF(EX$2=0,0,IF((Parameters!$B$174*(1-Parameters!EX$185)*_xlfn.IFNA('[3]National GDP per capita ppp'!EX13,0)+(1-Parameters!$B$174)*EX12)*(1+(_xlfn.IFNA('[3]Nat GDP per cap ppp growth rate'!EX13,0)-IF(Settings!$C$16="No",0,Parameters!EX$164*('AMOC national temperature'!EX12-Parameters!EX$128)+Parameters!EX$165*('AMOC national temperature'!EX12-Parameters!EX$128)^2)))*IF(Settings!$C$16="No",1,(1-SLR!$D12*Parameters!EX$181))&lt;=Parameters!$B$189,Parameters!$B$189,(Parameters!$B$174*(1-Parameters!EX$185)*_xlfn.IFNA('[3]National GDP per capita ppp'!EX13,0)+(1-Parameters!$B$174)*EX12)*(1+(_xlfn.IFNA('[3]Nat GDP per cap ppp growth rate'!EX13,0)-IF(Settings!$C$16="No",0,Parameters!EX$164*('AMOC national temperature'!EX12-Parameters!EX$128)+Parameters!EX$165*('AMOC national temperature'!EX12-Parameters!EX$128)^2)))*IF(Settings!$C$16="No",1,(1-SLR!$D12*Parameters!EX$181))))</f>
        <v>31608.462187847294</v>
      </c>
      <c r="EY13">
        <f ca="1">IF(EY$2=0,0,IF((Parameters!$B$174*(1-Parameters!EY$185)*_xlfn.IFNA('[3]National GDP per capita ppp'!EY13,0)+(1-Parameters!$B$174)*EY12)*(1+(_xlfn.IFNA('[3]Nat GDP per cap ppp growth rate'!EY13,0)-IF(Settings!$C$16="No",0,Parameters!EY$164*('AMOC national temperature'!EY12-Parameters!EY$128)+Parameters!EY$165*('AMOC national temperature'!EY12-Parameters!EY$128)^2)))*IF(Settings!$C$16="No",1,(1-SLR!$D12*Parameters!EY$181))&lt;=Parameters!$B$189,Parameters!$B$189,(Parameters!$B$174*(1-Parameters!EY$185)*_xlfn.IFNA('[3]National GDP per capita ppp'!EY13,0)+(1-Parameters!$B$174)*EY12)*(1+(_xlfn.IFNA('[3]Nat GDP per cap ppp growth rate'!EY13,0)-IF(Settings!$C$16="No",0,Parameters!EY$164*('AMOC national temperature'!EY12-Parameters!EY$128)+Parameters!EY$165*('AMOC national temperature'!EY12-Parameters!EY$128)^2)))*IF(Settings!$C$16="No",1,(1-SLR!$D12*Parameters!EY$181))))</f>
        <v>3745.7387453270821</v>
      </c>
      <c r="EZ13">
        <f ca="1">IF(EZ$2=0,0,IF((Parameters!$B$174*(1-Parameters!EZ$185)*_xlfn.IFNA('[3]National GDP per capita ppp'!EZ13,0)+(1-Parameters!$B$174)*EZ12)*(1+(_xlfn.IFNA('[3]Nat GDP per cap ppp growth rate'!EZ13,0)-IF(Settings!$C$16="No",0,Parameters!EZ$164*('AMOC national temperature'!EZ12-Parameters!EZ$128)+Parameters!EZ$165*('AMOC national temperature'!EZ12-Parameters!EZ$128)^2)))*IF(Settings!$C$16="No",1,(1-SLR!$D12*Parameters!EZ$181))&lt;=Parameters!$B$189,Parameters!$B$189,(Parameters!$B$174*(1-Parameters!EZ$185)*_xlfn.IFNA('[3]National GDP per capita ppp'!EZ13,0)+(1-Parameters!$B$174)*EZ12)*(1+(_xlfn.IFNA('[3]Nat GDP per cap ppp growth rate'!EZ13,0)-IF(Settings!$C$16="No",0,Parameters!EZ$164*('AMOC national temperature'!EZ12-Parameters!EZ$128)+Parameters!EZ$165*('AMOC national temperature'!EZ12-Parameters!EZ$128)^2)))*IF(Settings!$C$16="No",1,(1-SLR!$D12*Parameters!EZ$181))))</f>
        <v>2948.2158418598165</v>
      </c>
      <c r="FA13">
        <f ca="1">IF(FA$2=0,0,IF((Parameters!$B$174*(1-Parameters!FA$185)*_xlfn.IFNA('[3]National GDP per capita ppp'!FA13,0)+(1-Parameters!$B$174)*FA12)*(1+(_xlfn.IFNA('[3]Nat GDP per cap ppp growth rate'!FA13,0)-IF(Settings!$C$16="No",0,Parameters!FA$164*('AMOC national temperature'!FA12-Parameters!FA$128)+Parameters!FA$165*('AMOC national temperature'!FA12-Parameters!FA$128)^2)))*IF(Settings!$C$16="No",1,(1-SLR!$D12*Parameters!FA$181))&lt;=Parameters!$B$189,Parameters!$B$189,(Parameters!$B$174*(1-Parameters!FA$185)*_xlfn.IFNA('[3]National GDP per capita ppp'!FA13,0)+(1-Parameters!$B$174)*FA12)*(1+(_xlfn.IFNA('[3]Nat GDP per cap ppp growth rate'!FA13,0)-IF(Settings!$C$16="No",0,Parameters!FA$164*('AMOC national temperature'!FA12-Parameters!FA$128)+Parameters!FA$165*('AMOC national temperature'!FA12-Parameters!FA$128)^2)))*IF(Settings!$C$16="No",1,(1-SLR!$D12*Parameters!FA$181))))</f>
        <v>3393.4237900162866</v>
      </c>
      <c r="FB13">
        <f ca="1">IF(FB$2=0,0,IF((Parameters!$B$174*(1-Parameters!FB$185)*_xlfn.IFNA('[3]National GDP per capita ppp'!FB13,0)+(1-Parameters!$B$174)*FB12)*(1+(_xlfn.IFNA('[3]Nat GDP per cap ppp growth rate'!FB13,0)-IF(Settings!$C$16="No",0,Parameters!FB$164*('AMOC national temperature'!FB12-Parameters!FB$128)+Parameters!FB$165*('AMOC national temperature'!FB12-Parameters!FB$128)^2)))*IF(Settings!$C$16="No",1,(1-SLR!$D12*Parameters!FB$181))&lt;=Parameters!$B$189,Parameters!$B$189,(Parameters!$B$174*(1-Parameters!FB$185)*_xlfn.IFNA('[3]National GDP per capita ppp'!FB13,0)+(1-Parameters!$B$174)*FB12)*(1+(_xlfn.IFNA('[3]Nat GDP per cap ppp growth rate'!FB13,0)-IF(Settings!$C$16="No",0,Parameters!FB$164*('AMOC national temperature'!FB12-Parameters!FB$128)+Parameters!FB$165*('AMOC national temperature'!FB12-Parameters!FB$128)^2)))*IF(Settings!$C$16="No",1,(1-SLR!$D12*Parameters!FB$181))))</f>
        <v>1411.16380363184</v>
      </c>
      <c r="FC13">
        <f ca="1">IF(FC$2=0,0,IF((Parameters!$B$174*(1-Parameters!FC$185)*_xlfn.IFNA('[3]National GDP per capita ppp'!FC13,0)+(1-Parameters!$B$174)*FC12)*(1+(_xlfn.IFNA('[3]Nat GDP per cap ppp growth rate'!FC13,0)-IF(Settings!$C$16="No",0,Parameters!FC$164*('AMOC national temperature'!FC12-Parameters!FC$128)+Parameters!FC$165*('AMOC national temperature'!FC12-Parameters!FC$128)^2)))*IF(Settings!$C$16="No",1,(1-SLR!$D12*Parameters!FC$181))&lt;=Parameters!$B$189,Parameters!$B$189,(Parameters!$B$174*(1-Parameters!FC$185)*_xlfn.IFNA('[3]National GDP per capita ppp'!FC13,0)+(1-Parameters!$B$174)*FC12)*(1+(_xlfn.IFNA('[3]Nat GDP per cap ppp growth rate'!FC13,0)-IF(Settings!$C$16="No",0,Parameters!FC$164*('AMOC national temperature'!FC12-Parameters!FC$128)+Parameters!FC$165*('AMOC national temperature'!FC12-Parameters!FC$128)^2)))*IF(Settings!$C$16="No",1,(1-SLR!$D12*Parameters!FC$181))))</f>
        <v>7016.3094617220422</v>
      </c>
      <c r="FD13">
        <f ca="1">IF(FD$2=0,0,IF((Parameters!$B$174*(1-Parameters!FD$185)*_xlfn.IFNA('[3]National GDP per capita ppp'!FD13,0)+(1-Parameters!$B$174)*FD12)*(1+(_xlfn.IFNA('[3]Nat GDP per cap ppp growth rate'!FD13,0)-IF(Settings!$C$16="No",0,Parameters!FD$164*('AMOC national temperature'!FD12-Parameters!FD$128)+Parameters!FD$165*('AMOC national temperature'!FD12-Parameters!FD$128)^2)))*IF(Settings!$C$16="No",1,(1-SLR!$D12*Parameters!FD$181))&lt;=Parameters!$B$189,Parameters!$B$189,(Parameters!$B$174*(1-Parameters!FD$185)*_xlfn.IFNA('[3]National GDP per capita ppp'!FD13,0)+(1-Parameters!$B$174)*FD12)*(1+(_xlfn.IFNA('[3]Nat GDP per cap ppp growth rate'!FD13,0)-IF(Settings!$C$16="No",0,Parameters!FD$164*('AMOC national temperature'!FD12-Parameters!FD$128)+Parameters!FD$165*('AMOC national temperature'!FD12-Parameters!FD$128)^2)))*IF(Settings!$C$16="No",1,(1-SLR!$D12*Parameters!FD$181))))</f>
        <v>63648.674115209753</v>
      </c>
      <c r="FE13">
        <f>IF(FE$2=0,0,IF((Parameters!$B$174*(1-Parameters!FE$185)*_xlfn.IFNA('[3]National GDP per capita ppp'!FE13,0)+(1-Parameters!$B$174)*FE12)*(1+(_xlfn.IFNA('[3]Nat GDP per cap ppp growth rate'!FE13,0)-IF(Settings!$C$16="No",0,Parameters!FE$164*('AMOC national temperature'!FE12-Parameters!FE$128)+Parameters!FE$165*('AMOC national temperature'!FE12-Parameters!FE$128)^2)))*IF(Settings!$C$16="No",1,(1-SLR!$D12*Parameters!FE$181))&lt;=Parameters!$B$189,Parameters!$B$189,(Parameters!$B$174*(1-Parameters!FE$185)*_xlfn.IFNA('[3]National GDP per capita ppp'!FE13,0)+(1-Parameters!$B$174)*FE12)*(1+(_xlfn.IFNA('[3]Nat GDP per cap ppp growth rate'!FE13,0)-IF(Settings!$C$16="No",0,Parameters!FE$164*('AMOC national temperature'!FE12-Parameters!FE$128)+Parameters!FE$165*('AMOC national temperature'!FE12-Parameters!FE$128)^2)))*IF(Settings!$C$16="No",1,(1-SLR!$D12*Parameters!FE$181))))</f>
        <v>0</v>
      </c>
      <c r="FF13">
        <f ca="1">IF(FF$2=0,0,IF((Parameters!$B$174*(1-Parameters!FF$185)*_xlfn.IFNA('[3]National GDP per capita ppp'!FF13,0)+(1-Parameters!$B$174)*FF12)*(1+(_xlfn.IFNA('[3]Nat GDP per cap ppp growth rate'!FF13,0)-IF(Settings!$C$16="No",0,Parameters!FF$164*('AMOC national temperature'!FF12-Parameters!FF$128)+Parameters!FF$165*('AMOC national temperature'!FF12-Parameters!FF$128)^2)))*IF(Settings!$C$16="No",1,(1-SLR!$D12*Parameters!FF$181))&lt;=Parameters!$B$189,Parameters!$B$189,(Parameters!$B$174*(1-Parameters!FF$185)*_xlfn.IFNA('[3]National GDP per capita ppp'!FF13,0)+(1-Parameters!$B$174)*FF12)*(1+(_xlfn.IFNA('[3]Nat GDP per cap ppp growth rate'!FF13,0)-IF(Settings!$C$16="No",0,Parameters!FF$164*('AMOC national temperature'!FF12-Parameters!FF$128)+Parameters!FF$165*('AMOC national temperature'!FF12-Parameters!FF$128)^2)))*IF(Settings!$C$16="No",1,(1-SLR!$D12*Parameters!FF$181))))</f>
        <v>13198.80109834004</v>
      </c>
      <c r="FG13">
        <f ca="1">IF(FG$2=0,0,IF((Parameters!$B$174*(1-Parameters!FG$185)*_xlfn.IFNA('[3]National GDP per capita ppp'!FG13,0)+(1-Parameters!$B$174)*FG12)*(1+(_xlfn.IFNA('[3]Nat GDP per cap ppp growth rate'!FG13,0)-IF(Settings!$C$16="No",0,Parameters!FG$164*('AMOC national temperature'!FG12-Parameters!FG$128)+Parameters!FG$165*('AMOC national temperature'!FG12-Parameters!FG$128)^2)))*IF(Settings!$C$16="No",1,(1-SLR!$D12*Parameters!FG$181))&lt;=Parameters!$B$189,Parameters!$B$189,(Parameters!$B$174*(1-Parameters!FG$185)*_xlfn.IFNA('[3]National GDP per capita ppp'!FG13,0)+(1-Parameters!$B$174)*FG12)*(1+(_xlfn.IFNA('[3]Nat GDP per cap ppp growth rate'!FG13,0)-IF(Settings!$C$16="No",0,Parameters!FG$164*('AMOC national temperature'!FG12-Parameters!FG$128)+Parameters!FG$165*('AMOC national temperature'!FG12-Parameters!FG$128)^2)))*IF(Settings!$C$16="No",1,(1-SLR!$D12*Parameters!FG$181))))</f>
        <v>5416.4898597913307</v>
      </c>
      <c r="FH13">
        <f ca="1">IF(FH$2=0,0,IF((Parameters!$B$174*(1-Parameters!FH$185)*_xlfn.IFNA('[3]National GDP per capita ppp'!FH13,0)+(1-Parameters!$B$174)*FH12)*(1+(_xlfn.IFNA('[3]Nat GDP per cap ppp growth rate'!FH13,0)-IF(Settings!$C$16="No",0,Parameters!FH$164*('AMOC national temperature'!FH12-Parameters!FH$128)+Parameters!FH$165*('AMOC national temperature'!FH12-Parameters!FH$128)^2)))*IF(Settings!$C$16="No",1,(1-SLR!$D12*Parameters!FH$181))&lt;=Parameters!$B$189,Parameters!$B$189,(Parameters!$B$174*(1-Parameters!FH$185)*_xlfn.IFNA('[3]National GDP per capita ppp'!FH13,0)+(1-Parameters!$B$174)*FH12)*(1+(_xlfn.IFNA('[3]Nat GDP per cap ppp growth rate'!FH13,0)-IF(Settings!$C$16="No",0,Parameters!FH$164*('AMOC national temperature'!FH12-Parameters!FH$128)+Parameters!FH$165*('AMOC national temperature'!FH12-Parameters!FH$128)^2)))*IF(Settings!$C$16="No",1,(1-SLR!$D12*Parameters!FH$181))))</f>
        <v>2413.0372537456396</v>
      </c>
      <c r="FI13">
        <f ca="1">IF(FI$2=0,0,IF((Parameters!$B$174*(1-Parameters!FI$185)*_xlfn.IFNA('[3]National GDP per capita ppp'!FI13,0)+(1-Parameters!$B$174)*FI12)*(1+(_xlfn.IFNA('[3]Nat GDP per cap ppp growth rate'!FI13,0)-IF(Settings!$C$16="No",0,Parameters!FI$164*('AMOC national temperature'!FI12-Parameters!FI$128)+Parameters!FI$165*('AMOC national temperature'!FI12-Parameters!FI$128)^2)))*IF(Settings!$C$16="No",1,(1-SLR!$D12*Parameters!FI$181))&lt;=Parameters!$B$189,Parameters!$B$189,(Parameters!$B$174*(1-Parameters!FI$185)*_xlfn.IFNA('[3]National GDP per capita ppp'!FI13,0)+(1-Parameters!$B$174)*FI12)*(1+(_xlfn.IFNA('[3]Nat GDP per cap ppp growth rate'!FI13,0)-IF(Settings!$C$16="No",0,Parameters!FI$164*('AMOC national temperature'!FI12-Parameters!FI$128)+Parameters!FI$165*('AMOC national temperature'!FI12-Parameters!FI$128)^2)))*IF(Settings!$C$16="No",1,(1-SLR!$D12*Parameters!FI$181))))</f>
        <v>8798.6016965321396</v>
      </c>
      <c r="FJ13">
        <f ca="1">IF(FJ$2=0,0,IF((Parameters!$B$174*(1-Parameters!FJ$185)*_xlfn.IFNA('[3]National GDP per capita ppp'!FJ13,0)+(1-Parameters!$B$174)*FJ12)*(1+(_xlfn.IFNA('[3]Nat GDP per cap ppp growth rate'!FJ13,0)-IF(Settings!$C$16="No",0,Parameters!FJ$164*('AMOC national temperature'!FJ12-Parameters!FJ$128)+Parameters!FJ$165*('AMOC national temperature'!FJ12-Parameters!FJ$128)^2)))*IF(Settings!$C$16="No",1,(1-SLR!$D12*Parameters!FJ$181))&lt;=Parameters!$B$189,Parameters!$B$189,(Parameters!$B$174*(1-Parameters!FJ$185)*_xlfn.IFNA('[3]National GDP per capita ppp'!FJ13,0)+(1-Parameters!$B$174)*FJ12)*(1+(_xlfn.IFNA('[3]Nat GDP per cap ppp growth rate'!FJ13,0)-IF(Settings!$C$16="No",0,Parameters!FJ$164*('AMOC national temperature'!FJ12-Parameters!FJ$128)+Parameters!FJ$165*('AMOC national temperature'!FJ12-Parameters!FJ$128)^2)))*IF(Settings!$C$16="No",1,(1-SLR!$D12*Parameters!FJ$181))))</f>
        <v>23406.319755505865</v>
      </c>
      <c r="FK13">
        <f ca="1">IF(FK$2=0,0,IF((Parameters!$B$174*(1-Parameters!FK$185)*_xlfn.IFNA('[3]National GDP per capita ppp'!FK13,0)+(1-Parameters!$B$174)*FK12)*(1+(_xlfn.IFNA('[3]Nat GDP per cap ppp growth rate'!FK13,0)-IF(Settings!$C$16="No",0,Parameters!FK$164*('AMOC national temperature'!FK12-Parameters!FK$128)+Parameters!FK$165*('AMOC national temperature'!FK12-Parameters!FK$128)^2)))*IF(Settings!$C$16="No",1,(1-SLR!$D12*Parameters!FK$181))&lt;=Parameters!$B$189,Parameters!$B$189,(Parameters!$B$174*(1-Parameters!FK$185)*_xlfn.IFNA('[3]National GDP per capita ppp'!FK13,0)+(1-Parameters!$B$174)*FK12)*(1+(_xlfn.IFNA('[3]Nat GDP per cap ppp growth rate'!FK13,0)-IF(Settings!$C$16="No",0,Parameters!FK$164*('AMOC national temperature'!FK12-Parameters!FK$128)+Parameters!FK$165*('AMOC national temperature'!FK12-Parameters!FK$128)^2)))*IF(Settings!$C$16="No",1,(1-SLR!$D12*Parameters!FK$181))))</f>
        <v>24833.302758738897</v>
      </c>
      <c r="FL13">
        <f ca="1">IF(FL$2=0,0,IF((Parameters!$B$174*(1-Parameters!FL$185)*_xlfn.IFNA('[3]National GDP per capita ppp'!FL13,0)+(1-Parameters!$B$174)*FL12)*(1+(_xlfn.IFNA('[3]Nat GDP per cap ppp growth rate'!FL13,0)-IF(Settings!$C$16="No",0,Parameters!FL$164*('AMOC national temperature'!FL12-Parameters!FL$128)+Parameters!FL$165*('AMOC national temperature'!FL12-Parameters!FL$128)^2)))*IF(Settings!$C$16="No",1,(1-SLR!$D12*Parameters!FL$181))&lt;=Parameters!$B$189,Parameters!$B$189,(Parameters!$B$174*(1-Parameters!FL$185)*_xlfn.IFNA('[3]National GDP per capita ppp'!FL13,0)+(1-Parameters!$B$174)*FL12)*(1+(_xlfn.IFNA('[3]Nat GDP per cap ppp growth rate'!FL13,0)-IF(Settings!$C$16="No",0,Parameters!FL$164*('AMOC national temperature'!FL12-Parameters!FL$128)+Parameters!FL$165*('AMOC national temperature'!FL12-Parameters!FL$128)^2)))*IF(Settings!$C$16="No",1,(1-SLR!$D12*Parameters!FL$181))))</f>
        <v>35464.308502413856</v>
      </c>
      <c r="FM13">
        <f>IF(FM$2=0,0,IF((Parameters!$B$174*(1-Parameters!FM$185)*_xlfn.IFNA('[3]National GDP per capita ppp'!FM13,0)+(1-Parameters!$B$174)*FM12)*(1+(_xlfn.IFNA('[3]Nat GDP per cap ppp growth rate'!FM13,0)-IF(Settings!$C$16="No",0,Parameters!FM$164*('AMOC national temperature'!FM12-Parameters!FM$128)+Parameters!FM$165*('AMOC national temperature'!FM12-Parameters!FM$128)^2)))*IF(Settings!$C$16="No",1,(1-SLR!$D12*Parameters!FM$181))&lt;=Parameters!$B$189,Parameters!$B$189,(Parameters!$B$174*(1-Parameters!FM$185)*_xlfn.IFNA('[3]National GDP per capita ppp'!FM13,0)+(1-Parameters!$B$174)*FM12)*(1+(_xlfn.IFNA('[3]Nat GDP per cap ppp growth rate'!FM13,0)-IF(Settings!$C$16="No",0,Parameters!FM$164*('AMOC national temperature'!FM12-Parameters!FM$128)+Parameters!FM$165*('AMOC national temperature'!FM12-Parameters!FM$128)^2)))*IF(Settings!$C$16="No",1,(1-SLR!$D12*Parameters!FM$181))))</f>
        <v>0</v>
      </c>
      <c r="FN13">
        <f ca="1">IF(FN$2=0,0,IF((Parameters!$B$174*(1-Parameters!FN$185)*_xlfn.IFNA('[3]National GDP per capita ppp'!FN13,0)+(1-Parameters!$B$174)*FN12)*(1+(_xlfn.IFNA('[3]Nat GDP per cap ppp growth rate'!FN13,0)-IF(Settings!$C$16="No",0,Parameters!FN$164*('AMOC national temperature'!FN12-Parameters!FN$128)+Parameters!FN$165*('AMOC national temperature'!FN12-Parameters!FN$128)^2)))*IF(Settings!$C$16="No",1,(1-SLR!$D12*Parameters!FN$181))&lt;=Parameters!$B$189,Parameters!$B$189,(Parameters!$B$174*(1-Parameters!FN$185)*_xlfn.IFNA('[3]National GDP per capita ppp'!FN13,0)+(1-Parameters!$B$174)*FN12)*(1+(_xlfn.IFNA('[3]Nat GDP per cap ppp growth rate'!FN13,0)-IF(Settings!$C$16="No",0,Parameters!FN$164*('AMOC national temperature'!FN12-Parameters!FN$128)+Parameters!FN$165*('AMOC national temperature'!FN12-Parameters!FN$128)^2)))*IF(Settings!$C$16="No",1,(1-SLR!$D12*Parameters!FN$181))))</f>
        <v>1802.4412054267857</v>
      </c>
      <c r="FO13">
        <f ca="1">IF(FO$2=0,0,IF((Parameters!$B$174*(1-Parameters!FO$185)*_xlfn.IFNA('[3]National GDP per capita ppp'!FO13,0)+(1-Parameters!$B$174)*FO12)*(1+(_xlfn.IFNA('[3]Nat GDP per cap ppp growth rate'!FO13,0)-IF(Settings!$C$16="No",0,Parameters!FO$164*('AMOC national temperature'!FO12-Parameters!FO$128)+Parameters!FO$165*('AMOC national temperature'!FO12-Parameters!FO$128)^2)))*IF(Settings!$C$16="No",1,(1-SLR!$D12*Parameters!FO$181))&lt;=Parameters!$B$189,Parameters!$B$189,(Parameters!$B$174*(1-Parameters!FO$185)*_xlfn.IFNA('[3]National GDP per capita ppp'!FO13,0)+(1-Parameters!$B$174)*FO12)*(1+(_xlfn.IFNA('[3]Nat GDP per cap ppp growth rate'!FO13,0)-IF(Settings!$C$16="No",0,Parameters!FO$164*('AMOC national temperature'!FO12-Parameters!FO$128)+Parameters!FO$165*('AMOC national temperature'!FO12-Parameters!FO$128)^2)))*IF(Settings!$C$16="No",1,(1-SLR!$D12*Parameters!FO$181))))</f>
        <v>1268.9064905284122</v>
      </c>
      <c r="FP13">
        <f ca="1">IF(FP$2=0,0,IF((Parameters!$B$174*(1-Parameters!FP$185)*_xlfn.IFNA('[3]National GDP per capita ppp'!FP13,0)+(1-Parameters!$B$174)*FP12)*(1+(_xlfn.IFNA('[3]Nat GDP per cap ppp growth rate'!FP13,0)-IF(Settings!$C$16="No",0,Parameters!FP$164*('AMOC national temperature'!FP12-Parameters!FP$128)+Parameters!FP$165*('AMOC national temperature'!FP12-Parameters!FP$128)^2)))*IF(Settings!$C$16="No",1,(1-SLR!$D12*Parameters!FP$181))&lt;=Parameters!$B$189,Parameters!$B$189,(Parameters!$B$174*(1-Parameters!FP$185)*_xlfn.IFNA('[3]National GDP per capita ppp'!FP13,0)+(1-Parameters!$B$174)*FP12)*(1+(_xlfn.IFNA('[3]Nat GDP per cap ppp growth rate'!FP13,0)-IF(Settings!$C$16="No",0,Parameters!FP$164*('AMOC national temperature'!FP12-Parameters!FP$128)+Parameters!FP$165*('AMOC national temperature'!FP12-Parameters!FP$128)^2)))*IF(Settings!$C$16="No",1,(1-SLR!$D12*Parameters!FP$181))))</f>
        <v>16813.111002301826</v>
      </c>
      <c r="FQ13">
        <f ca="1">IF(FQ$2=0,0,IF((Parameters!$B$174*(1-Parameters!FQ$185)*_xlfn.IFNA('[3]National GDP per capita ppp'!FQ13,0)+(1-Parameters!$B$174)*FQ12)*(1+(_xlfn.IFNA('[3]Nat GDP per cap ppp growth rate'!FQ13,0)-IF(Settings!$C$16="No",0,Parameters!FQ$164*('AMOC national temperature'!FQ12-Parameters!FQ$128)+Parameters!FQ$165*('AMOC national temperature'!FQ12-Parameters!FQ$128)^2)))*IF(Settings!$C$16="No",1,(1-SLR!$D12*Parameters!FQ$181))&lt;=Parameters!$B$189,Parameters!$B$189,(Parameters!$B$174*(1-Parameters!FQ$185)*_xlfn.IFNA('[3]National GDP per capita ppp'!FQ13,0)+(1-Parameters!$B$174)*FQ12)*(1+(_xlfn.IFNA('[3]Nat GDP per cap ppp growth rate'!FQ13,0)-IF(Settings!$C$16="No",0,Parameters!FQ$164*('AMOC national temperature'!FQ12-Parameters!FQ$128)+Parameters!FQ$165*('AMOC national temperature'!FQ12-Parameters!FQ$128)^2)))*IF(Settings!$C$16="No",1,(1-SLR!$D12*Parameters!FQ$181))))</f>
        <v>2918.0519866452114</v>
      </c>
      <c r="FR13">
        <f ca="1">IF(FR$2=0,0,IF((Parameters!$B$174*(1-Parameters!FR$185)*_xlfn.IFNA('[3]National GDP per capita ppp'!FR13,0)+(1-Parameters!$B$174)*FR12)*(1+(_xlfn.IFNA('[3]Nat GDP per cap ppp growth rate'!FR13,0)-IF(Settings!$C$16="No",0,Parameters!FR$164*('AMOC national temperature'!FR12-Parameters!FR$128)+Parameters!FR$165*('AMOC national temperature'!FR12-Parameters!FR$128)^2)))*IF(Settings!$C$16="No",1,(1-SLR!$D12*Parameters!FR$181))&lt;=Parameters!$B$189,Parameters!$B$189,(Parameters!$B$174*(1-Parameters!FR$185)*_xlfn.IFNA('[3]National GDP per capita ppp'!FR13,0)+(1-Parameters!$B$174)*FR12)*(1+(_xlfn.IFNA('[3]Nat GDP per cap ppp growth rate'!FR13,0)-IF(Settings!$C$16="No",0,Parameters!FR$164*('AMOC national temperature'!FR12-Parameters!FR$128)+Parameters!FR$165*('AMOC national temperature'!FR12-Parameters!FR$128)^2)))*IF(Settings!$C$16="No",1,(1-SLR!$D12*Parameters!FR$181))))</f>
        <v>10566.648708412684</v>
      </c>
      <c r="FS13">
        <f ca="1">IF(FS$2=0,0,IF((Parameters!$B$174*(1-Parameters!FS$185)*_xlfn.IFNA('[3]National GDP per capita ppp'!FS13,0)+(1-Parameters!$B$174)*FS12)*(1+(_xlfn.IFNA('[3]Nat GDP per cap ppp growth rate'!FS13,0)-IF(Settings!$C$16="No",0,Parameters!FS$164*('AMOC national temperature'!FS12-Parameters!FS$128)+Parameters!FS$165*('AMOC national temperature'!FS12-Parameters!FS$128)^2)))*IF(Settings!$C$16="No",1,(1-SLR!$D12*Parameters!FS$181))&lt;=Parameters!$B$189,Parameters!$B$189,(Parameters!$B$174*(1-Parameters!FS$185)*_xlfn.IFNA('[3]National GDP per capita ppp'!FS13,0)+(1-Parameters!$B$174)*FS12)*(1+(_xlfn.IFNA('[3]Nat GDP per cap ppp growth rate'!FS13,0)-IF(Settings!$C$16="No",0,Parameters!FS$164*('AMOC national temperature'!FS12-Parameters!FS$128)+Parameters!FS$165*('AMOC national temperature'!FS12-Parameters!FS$128)^2)))*IF(Settings!$C$16="No",1,(1-SLR!$D12*Parameters!FS$181))))</f>
        <v>8668.7414771142812</v>
      </c>
      <c r="FT13">
        <f ca="1">IF(FT$2=0,0,IF((Parameters!$B$174*(1-Parameters!FT$185)*_xlfn.IFNA('[3]National GDP per capita ppp'!FT13,0)+(1-Parameters!$B$174)*FT12)*(1+(_xlfn.IFNA('[3]Nat GDP per cap ppp growth rate'!FT13,0)-IF(Settings!$C$16="No",0,Parameters!FT$164*('AMOC national temperature'!FT12-Parameters!FT$128)+Parameters!FT$165*('AMOC national temperature'!FT12-Parameters!FT$128)^2)))*IF(Settings!$C$16="No",1,(1-SLR!$D12*Parameters!FT$181))&lt;=Parameters!$B$189,Parameters!$B$189,(Parameters!$B$174*(1-Parameters!FT$185)*_xlfn.IFNA('[3]National GDP per capita ppp'!FT13,0)+(1-Parameters!$B$174)*FT12)*(1+(_xlfn.IFNA('[3]Nat GDP per cap ppp growth rate'!FT13,0)-IF(Settings!$C$16="No",0,Parameters!FT$164*('AMOC national temperature'!FT12-Parameters!FT$128)+Parameters!FT$165*('AMOC national temperature'!FT12-Parameters!FT$128)^2)))*IF(Settings!$C$16="No",1,(1-SLR!$D12*Parameters!FT$181))))</f>
        <v>7432.7935347289977</v>
      </c>
      <c r="FU13">
        <f ca="1">IF(FU$2=0,0,IF((Parameters!$B$174*(1-Parameters!FU$185)*_xlfn.IFNA('[3]National GDP per capita ppp'!FU13,0)+(1-Parameters!$B$174)*FU12)*(1+(_xlfn.IFNA('[3]Nat GDP per cap ppp growth rate'!FU13,0)-IF(Settings!$C$16="No",0,Parameters!FU$164*('AMOC national temperature'!FU12-Parameters!FU$128)+Parameters!FU$165*('AMOC national temperature'!FU12-Parameters!FU$128)^2)))*IF(Settings!$C$16="No",1,(1-SLR!$D12*Parameters!FU$181))&lt;=Parameters!$B$189,Parameters!$B$189,(Parameters!$B$174*(1-Parameters!FU$185)*_xlfn.IFNA('[3]National GDP per capita ppp'!FU13,0)+(1-Parameters!$B$174)*FU12)*(1+(_xlfn.IFNA('[3]Nat GDP per cap ppp growth rate'!FU13,0)-IF(Settings!$C$16="No",0,Parameters!FU$164*('AMOC national temperature'!FU12-Parameters!FU$128)+Parameters!FU$165*('AMOC national temperature'!FU12-Parameters!FU$128)^2)))*IF(Settings!$C$16="No",1,(1-SLR!$D12*Parameters!FU$181))))</f>
        <v>30222.855011361415</v>
      </c>
      <c r="FV13">
        <f ca="1">IF(FV$2=0,0,IF((Parameters!$B$174*(1-Parameters!FV$185)*_xlfn.IFNA('[3]National GDP per capita ppp'!FV13,0)+(1-Parameters!$B$174)*FV12)*(1+(_xlfn.IFNA('[3]Nat GDP per cap ppp growth rate'!FV13,0)-IF(Settings!$C$16="No",0,Parameters!FV$164*('AMOC national temperature'!FV12-Parameters!FV$128)+Parameters!FV$165*('AMOC national temperature'!FV12-Parameters!FV$128)^2)))*IF(Settings!$C$16="No",1,(1-SLR!$D12*Parameters!FV$181))&lt;=Parameters!$B$189,Parameters!$B$189,(Parameters!$B$174*(1-Parameters!FV$185)*_xlfn.IFNA('[3]National GDP per capita ppp'!FV13,0)+(1-Parameters!$B$174)*FV12)*(1+(_xlfn.IFNA('[3]Nat GDP per cap ppp growth rate'!FV13,0)-IF(Settings!$C$16="No",0,Parameters!FV$164*('AMOC national temperature'!FV12-Parameters!FV$128)+Parameters!FV$165*('AMOC national temperature'!FV12-Parameters!FV$128)^2)))*IF(Settings!$C$16="No",1,(1-SLR!$D12*Parameters!FV$181))))</f>
        <v>10721.295493351092</v>
      </c>
      <c r="FW13">
        <f ca="1">IF(FW$2=0,0,IF((Parameters!$B$174*(1-Parameters!FW$185)*_xlfn.IFNA('[3]National GDP per capita ppp'!FW13,0)+(1-Parameters!$B$174)*FW12)*(1+(_xlfn.IFNA('[3]Nat GDP per cap ppp growth rate'!FW13,0)-IF(Settings!$C$16="No",0,Parameters!FW$164*('AMOC national temperature'!FW12-Parameters!FW$128)+Parameters!FW$165*('AMOC national temperature'!FW12-Parameters!FW$128)^2)))*IF(Settings!$C$16="No",1,(1-SLR!$D12*Parameters!FW$181))&lt;=Parameters!$B$189,Parameters!$B$189,(Parameters!$B$174*(1-Parameters!FW$185)*_xlfn.IFNA('[3]National GDP per capita ppp'!FW13,0)+(1-Parameters!$B$174)*FW12)*(1+(_xlfn.IFNA('[3]Nat GDP per cap ppp growth rate'!FW13,0)-IF(Settings!$C$16="No",0,Parameters!FW$164*('AMOC national temperature'!FW12-Parameters!FW$128)+Parameters!FW$165*('AMOC national temperature'!FW12-Parameters!FW$128)^2)))*IF(Settings!$C$16="No",1,(1-SLR!$D12*Parameters!FW$181))))</f>
        <v>15819.021485744839</v>
      </c>
      <c r="FX13">
        <f ca="1">IF(FX$2=0,0,IF((Parameters!$B$174*(1-Parameters!FX$185)*_xlfn.IFNA('[3]National GDP per capita ppp'!FX13,0)+(1-Parameters!$B$174)*FX12)*(1+(_xlfn.IFNA('[3]Nat GDP per cap ppp growth rate'!FX13,0)-IF(Settings!$C$16="No",0,Parameters!FX$164*('AMOC national temperature'!FX12-Parameters!FX$128)+Parameters!FX$165*('AMOC national temperature'!FX12-Parameters!FX$128)^2)))*IF(Settings!$C$16="No",1,(1-SLR!$D12*Parameters!FX$181))&lt;=Parameters!$B$189,Parameters!$B$189,(Parameters!$B$174*(1-Parameters!FX$185)*_xlfn.IFNA('[3]National GDP per capita ppp'!FX13,0)+(1-Parameters!$B$174)*FX12)*(1+(_xlfn.IFNA('[3]Nat GDP per cap ppp growth rate'!FX13,0)-IF(Settings!$C$16="No",0,Parameters!FX$164*('AMOC national temperature'!FX12-Parameters!FX$128)+Parameters!FX$165*('AMOC national temperature'!FX12-Parameters!FX$128)^2)))*IF(Settings!$C$16="No",1,(1-SLR!$D12*Parameters!FX$181))))</f>
        <v>3778.2631046382444</v>
      </c>
      <c r="FY13">
        <f>IF(FY$2=0,0,IF((Parameters!$B$174*(1-Parameters!FY$185)*_xlfn.IFNA('[3]National GDP per capita ppp'!FY13,0)+(1-Parameters!$B$174)*FY12)*(1+(_xlfn.IFNA('[3]Nat GDP per cap ppp growth rate'!FY13,0)-IF(Settings!$C$16="No",0,Parameters!FY$164*('AMOC national temperature'!FY12-Parameters!FY$128)+Parameters!FY$165*('AMOC national temperature'!FY12-Parameters!FY$128)^2)))*IF(Settings!$C$16="No",1,(1-SLR!$D12*Parameters!FY$181))&lt;=Parameters!$B$189,Parameters!$B$189,(Parameters!$B$174*(1-Parameters!FY$185)*_xlfn.IFNA('[3]National GDP per capita ppp'!FY13,0)+(1-Parameters!$B$174)*FY12)*(1+(_xlfn.IFNA('[3]Nat GDP per cap ppp growth rate'!FY13,0)-IF(Settings!$C$16="No",0,Parameters!FY$164*('AMOC national temperature'!FY12-Parameters!FY$128)+Parameters!FY$165*('AMOC national temperature'!FY12-Parameters!FY$128)^2)))*IF(Settings!$C$16="No",1,(1-SLR!$D12*Parameters!FY$181))))</f>
        <v>0</v>
      </c>
      <c r="FZ13">
        <f ca="1">IF(FZ$2=0,0,IF((Parameters!$B$174*(1-Parameters!FZ$185)*_xlfn.IFNA('[3]National GDP per capita ppp'!FZ13,0)+(1-Parameters!$B$174)*FZ12)*(1+(_xlfn.IFNA('[3]Nat GDP per cap ppp growth rate'!FZ13,0)-IF(Settings!$C$16="No",0,Parameters!FZ$164*('AMOC national temperature'!FZ12-Parameters!FZ$128)+Parameters!FZ$165*('AMOC national temperature'!FZ12-Parameters!FZ$128)^2)))*IF(Settings!$C$16="No",1,(1-SLR!$D12*Parameters!FZ$181))&lt;=Parameters!$B$189,Parameters!$B$189,(Parameters!$B$174*(1-Parameters!FZ$185)*_xlfn.IFNA('[3]National GDP per capita ppp'!FZ13,0)+(1-Parameters!$B$174)*FZ12)*(1+(_xlfn.IFNA('[3]Nat GDP per cap ppp growth rate'!FZ13,0)-IF(Settings!$C$16="No",0,Parameters!FZ$164*('AMOC national temperature'!FZ12-Parameters!FZ$128)+Parameters!FZ$165*('AMOC national temperature'!FZ12-Parameters!FZ$128)^2)))*IF(Settings!$C$16="No",1,(1-SLR!$D12*Parameters!FZ$181))))</f>
        <v>2061.8032935957931</v>
      </c>
      <c r="GA13">
        <f ca="1">IF(GA$2=0,0,IF((Parameters!$B$174*(1-Parameters!GA$185)*_xlfn.IFNA('[3]National GDP per capita ppp'!GA13,0)+(1-Parameters!$B$174)*GA12)*(1+(_xlfn.IFNA('[3]Nat GDP per cap ppp growth rate'!GA13,0)-IF(Settings!$C$16="No",0,Parameters!GA$164*('AMOC national temperature'!GA12-Parameters!GA$128)+Parameters!GA$165*('AMOC national temperature'!GA12-Parameters!GA$128)^2)))*IF(Settings!$C$16="No",1,(1-SLR!$D12*Parameters!GA$181))&lt;=Parameters!$B$189,Parameters!$B$189,(Parameters!$B$174*(1-Parameters!GA$185)*_xlfn.IFNA('[3]National GDP per capita ppp'!GA13,0)+(1-Parameters!$B$174)*GA12)*(1+(_xlfn.IFNA('[3]Nat GDP per cap ppp growth rate'!GA13,0)-IF(Settings!$C$16="No",0,Parameters!GA$164*('AMOC national temperature'!GA12-Parameters!GA$128)+Parameters!GA$165*('AMOC national temperature'!GA12-Parameters!GA$128)^2)))*IF(Settings!$C$16="No",1,(1-SLR!$D12*Parameters!GA$181))))</f>
        <v>1613.8857797869641</v>
      </c>
      <c r="GB13">
        <f ca="1">IF(GB$2=0,0,IF((Parameters!$B$174*(1-Parameters!GB$185)*_xlfn.IFNA('[3]National GDP per capita ppp'!GB13,0)+(1-Parameters!$B$174)*GB12)*(1+(_xlfn.IFNA('[3]Nat GDP per cap ppp growth rate'!GB13,0)-IF(Settings!$C$16="No",0,Parameters!GB$164*('AMOC national temperature'!GB12-Parameters!GB$128)+Parameters!GB$165*('AMOC national temperature'!GB12-Parameters!GB$128)^2)))*IF(Settings!$C$16="No",1,(1-SLR!$D12*Parameters!GB$181))&lt;=Parameters!$B$189,Parameters!$B$189,(Parameters!$B$174*(1-Parameters!GB$185)*_xlfn.IFNA('[3]National GDP per capita ppp'!GB13,0)+(1-Parameters!$B$174)*GB12)*(1+(_xlfn.IFNA('[3]Nat GDP per cap ppp growth rate'!GB13,0)-IF(Settings!$C$16="No",0,Parameters!GB$164*('AMOC national temperature'!GB12-Parameters!GB$128)+Parameters!GB$165*('AMOC national temperature'!GB12-Parameters!GB$128)^2)))*IF(Settings!$C$16="No",1,(1-SLR!$D12*Parameters!GB$181))))</f>
        <v>9255.339565211505</v>
      </c>
      <c r="GC13">
        <f ca="1">IF(GC$2=0,0,IF((Parameters!$B$174*(1-Parameters!GC$185)*_xlfn.IFNA('[3]National GDP per capita ppp'!GC13,0)+(1-Parameters!$B$174)*GC12)*(1+(_xlfn.IFNA('[3]Nat GDP per cap ppp growth rate'!GC13,0)-IF(Settings!$C$16="No",0,Parameters!GC$164*('AMOC national temperature'!GC12-Parameters!GC$128)+Parameters!GC$165*('AMOC national temperature'!GC12-Parameters!GC$128)^2)))*IF(Settings!$C$16="No",1,(1-SLR!$D12*Parameters!GC$181))&lt;=Parameters!$B$189,Parameters!$B$189,(Parameters!$B$174*(1-Parameters!GC$185)*_xlfn.IFNA('[3]National GDP per capita ppp'!GC13,0)+(1-Parameters!$B$174)*GC12)*(1+(_xlfn.IFNA('[3]Nat GDP per cap ppp growth rate'!GC13,0)-IF(Settings!$C$16="No",0,Parameters!GC$164*('AMOC national temperature'!GC12-Parameters!GC$128)+Parameters!GC$165*('AMOC national temperature'!GC12-Parameters!GC$128)^2)))*IF(Settings!$C$16="No",1,(1-SLR!$D12*Parameters!GC$181))))</f>
        <v>18533.477073416987</v>
      </c>
      <c r="GD13">
        <f ca="1">IF(GD$2=0,0,IF((Parameters!$B$174*(1-Parameters!GD$185)*_xlfn.IFNA('[3]National GDP per capita ppp'!GD13,0)+(1-Parameters!$B$174)*GD12)*(1+(_xlfn.IFNA('[3]Nat GDP per cap ppp growth rate'!GD13,0)-IF(Settings!$C$16="No",0,Parameters!GD$164*('AMOC national temperature'!GD12-Parameters!GD$128)+Parameters!GD$165*('AMOC national temperature'!GD12-Parameters!GD$128)^2)))*IF(Settings!$C$16="No",1,(1-SLR!$D12*Parameters!GD$181))&lt;=Parameters!$B$189,Parameters!$B$189,(Parameters!$B$174*(1-Parameters!GD$185)*_xlfn.IFNA('[3]National GDP per capita ppp'!GD13,0)+(1-Parameters!$B$174)*GD12)*(1+(_xlfn.IFNA('[3]Nat GDP per cap ppp growth rate'!GD13,0)-IF(Settings!$C$16="No",0,Parameters!GD$164*('AMOC national temperature'!GD12-Parameters!GD$128)+Parameters!GD$165*('AMOC national temperature'!GD12-Parameters!GD$128)^2)))*IF(Settings!$C$16="No",1,(1-SLR!$D12*Parameters!GD$181))))</f>
        <v>47349.406251383938</v>
      </c>
      <c r="GE13">
        <f ca="1">IF(GE$2=0,0,IF((Parameters!$B$174*(1-Parameters!GE$185)*_xlfn.IFNA('[3]National GDP per capita ppp'!GE13,0)+(1-Parameters!$B$174)*GE12)*(1+(_xlfn.IFNA('[3]Nat GDP per cap ppp growth rate'!GE13,0)-IF(Settings!$C$16="No",0,Parameters!GE$164*('AMOC national temperature'!GE12-Parameters!GE$128)+Parameters!GE$165*('AMOC national temperature'!GE12-Parameters!GE$128)^2)))*IF(Settings!$C$16="No",1,(1-SLR!$D12*Parameters!GE$181))&lt;=Parameters!$B$189,Parameters!$B$189,(Parameters!$B$174*(1-Parameters!GE$185)*_xlfn.IFNA('[3]National GDP per capita ppp'!GE13,0)+(1-Parameters!$B$174)*GE12)*(1+(_xlfn.IFNA('[3]Nat GDP per cap ppp growth rate'!GE13,0)-IF(Settings!$C$16="No",0,Parameters!GE$164*('AMOC national temperature'!GE12-Parameters!GE$128)+Parameters!GE$165*('AMOC national temperature'!GE12-Parameters!GE$128)^2)))*IF(Settings!$C$16="No",1,(1-SLR!$D12*Parameters!GE$181))))</f>
        <v>4527.9672911126554</v>
      </c>
      <c r="GF13">
        <f ca="1">IF(GF$2=0,0,IF((Parameters!$B$174*(1-Parameters!GF$185)*_xlfn.IFNA('[3]National GDP per capita ppp'!GF13,0)+(1-Parameters!$B$174)*GF12)*(1+(_xlfn.IFNA('[3]Nat GDP per cap ppp growth rate'!GF13,0)-IF(Settings!$C$16="No",0,Parameters!GF$164*('AMOC national temperature'!GF12-Parameters!GF$128)+Parameters!GF$165*('AMOC national temperature'!GF12-Parameters!GF$128)^2)))*IF(Settings!$C$16="No",1,(1-SLR!$D12*Parameters!GF$181))&lt;=Parameters!$B$189,Parameters!$B$189,(Parameters!$B$174*(1-Parameters!GF$185)*_xlfn.IFNA('[3]National GDP per capita ppp'!GF13,0)+(1-Parameters!$B$174)*GF12)*(1+(_xlfn.IFNA('[3]Nat GDP per cap ppp growth rate'!GF13,0)-IF(Settings!$C$16="No",0,Parameters!GF$164*('AMOC national temperature'!GF12-Parameters!GF$128)+Parameters!GF$165*('AMOC national temperature'!GF12-Parameters!GF$128)^2)))*IF(Settings!$C$16="No",1,(1-SLR!$D12*Parameters!GF$181))))</f>
        <v>15311.510026756894</v>
      </c>
      <c r="GG13">
        <f ca="1">IF(GG$2=0,0,IF((Parameters!$B$174*(1-Parameters!GG$185)*_xlfn.IFNA('[3]National GDP per capita ppp'!GG13,0)+(1-Parameters!$B$174)*GG12)*(1+(_xlfn.IFNA('[3]Nat GDP per cap ppp growth rate'!GG13,0)-IF(Settings!$C$16="No",0,Parameters!GG$164*('AMOC national temperature'!GG12-Parameters!GG$128)+Parameters!GG$165*('AMOC national temperature'!GG12-Parameters!GG$128)^2)))*IF(Settings!$C$16="No",1,(1-SLR!$D12*Parameters!GG$181))&lt;=Parameters!$B$189,Parameters!$B$189,(Parameters!$B$174*(1-Parameters!GG$185)*_xlfn.IFNA('[3]National GDP per capita ppp'!GG13,0)+(1-Parameters!$B$174)*GG12)*(1+(_xlfn.IFNA('[3]Nat GDP per cap ppp growth rate'!GG13,0)-IF(Settings!$C$16="No",0,Parameters!GG$164*('AMOC national temperature'!GG12-Parameters!GG$128)+Parameters!GG$165*('AMOC national temperature'!GG12-Parameters!GG$128)^2)))*IF(Settings!$C$16="No",1,(1-SLR!$D12*Parameters!GG$181))))</f>
        <v>5550.7067802019892</v>
      </c>
      <c r="GH13">
        <f ca="1">IF(GH$2=0,0,IF((Parameters!$B$174*(1-Parameters!GH$185)*_xlfn.IFNA('[3]National GDP per capita ppp'!GH13,0)+(1-Parameters!$B$174)*GH12)*(1+(_xlfn.IFNA('[3]Nat GDP per cap ppp growth rate'!GH13,0)-IF(Settings!$C$16="No",0,Parameters!GH$164*('AMOC national temperature'!GH12-Parameters!GH$128)+Parameters!GH$165*('AMOC national temperature'!GH12-Parameters!GH$128)^2)))*IF(Settings!$C$16="No",1,(1-SLR!$D12*Parameters!GH$181))&lt;=Parameters!$B$189,Parameters!$B$189,(Parameters!$B$174*(1-Parameters!GH$185)*_xlfn.IFNA('[3]National GDP per capita ppp'!GH13,0)+(1-Parameters!$B$174)*GH12)*(1+(_xlfn.IFNA('[3]Nat GDP per cap ppp growth rate'!GH13,0)-IF(Settings!$C$16="No",0,Parameters!GH$164*('AMOC national temperature'!GH12-Parameters!GH$128)+Parameters!GH$165*('AMOC national temperature'!GH12-Parameters!GH$128)^2)))*IF(Settings!$C$16="No",1,(1-SLR!$D12*Parameters!GH$181))))</f>
        <v>3980.6048097186499</v>
      </c>
      <c r="GI13">
        <f ca="1">IF(GI$2=0,0,IF((Parameters!$B$174*(1-Parameters!GI$185)*_xlfn.IFNA('[3]National GDP per capita ppp'!GI13,0)+(1-Parameters!$B$174)*GI12)*(1+(_xlfn.IFNA('[3]Nat GDP per cap ppp growth rate'!GI13,0)-IF(Settings!$C$16="No",0,Parameters!GI$164*('AMOC national temperature'!GI12-Parameters!GI$128)+Parameters!GI$165*('AMOC national temperature'!GI12-Parameters!GI$128)^2)))*IF(Settings!$C$16="No",1,(1-SLR!$D12*Parameters!GI$181))&lt;=Parameters!$B$189,Parameters!$B$189,(Parameters!$B$174*(1-Parameters!GI$185)*_xlfn.IFNA('[3]National GDP per capita ppp'!GI13,0)+(1-Parameters!$B$174)*GI12)*(1+(_xlfn.IFNA('[3]Nat GDP per cap ppp growth rate'!GI13,0)-IF(Settings!$C$16="No",0,Parameters!GI$164*('AMOC national temperature'!GI12-Parameters!GI$128)+Parameters!GI$165*('AMOC national temperature'!GI12-Parameters!GI$128)^2)))*IF(Settings!$C$16="No",1,(1-SLR!$D12*Parameters!GI$181))))</f>
        <v>7168.2872987433529</v>
      </c>
      <c r="GJ13">
        <f ca="1">IF(GJ$2=0,0,IF((Parameters!$B$174*(1-Parameters!GJ$185)*_xlfn.IFNA('[3]National GDP per capita ppp'!GJ13,0)+(1-Parameters!$B$174)*GJ12)*(1+(_xlfn.IFNA('[3]Nat GDP per cap ppp growth rate'!GJ13,0)-IF(Settings!$C$16="No",0,Parameters!GJ$164*('AMOC national temperature'!GJ12-Parameters!GJ$128)+Parameters!GJ$165*('AMOC national temperature'!GJ12-Parameters!GJ$128)^2)))*IF(Settings!$C$16="No",1,(1-SLR!$D12*Parameters!GJ$181))&lt;=Parameters!$B$189,Parameters!$B$189,(Parameters!$B$174*(1-Parameters!GJ$185)*_xlfn.IFNA('[3]National GDP per capita ppp'!GJ13,0)+(1-Parameters!$B$174)*GJ12)*(1+(_xlfn.IFNA('[3]Nat GDP per cap ppp growth rate'!GJ13,0)-IF(Settings!$C$16="No",0,Parameters!GJ$164*('AMOC national temperature'!GJ12-Parameters!GJ$128)+Parameters!GJ$165*('AMOC national temperature'!GJ12-Parameters!GJ$128)^2)))*IF(Settings!$C$16="No",1,(1-SLR!$D12*Parameters!GJ$181))))</f>
        <v>4270.7299702721266</v>
      </c>
      <c r="GK13">
        <f ca="1">IF(GK$2=0,0,IF((Parameters!$B$174*(1-Parameters!GK$185)*_xlfn.IFNA('[3]National GDP per capita ppp'!GK13,0)+(1-Parameters!$B$174)*GK12)*(1+(_xlfn.IFNA('[3]Nat GDP per cap ppp growth rate'!GK13,0)-IF(Settings!$C$16="No",0,Parameters!GK$164*('AMOC national temperature'!GK12-Parameters!GK$128)+Parameters!GK$165*('AMOC national temperature'!GK12-Parameters!GK$128)^2)))*IF(Settings!$C$16="No",1,(1-SLR!$D12*Parameters!GK$181))&lt;=Parameters!$B$189,Parameters!$B$189,(Parameters!$B$174*(1-Parameters!GK$185)*_xlfn.IFNA('[3]National GDP per capita ppp'!GK13,0)+(1-Parameters!$B$174)*GK12)*(1+(_xlfn.IFNA('[3]Nat GDP per cap ppp growth rate'!GK13,0)-IF(Settings!$C$16="No",0,Parameters!GK$164*('AMOC national temperature'!GK12-Parameters!GK$128)+Parameters!GK$165*('AMOC national temperature'!GK12-Parameters!GK$128)^2)))*IF(Settings!$C$16="No",1,(1-SLR!$D12*Parameters!GK$181))))</f>
        <v>12554.821369513122</v>
      </c>
      <c r="GL13">
        <f ca="1">IF(GL$2=0,0,IF((Parameters!$B$174*(1-Parameters!GL$185)*_xlfn.IFNA('[3]National GDP per capita ppp'!GL13,0)+(1-Parameters!$B$174)*GL12)*(1+(_xlfn.IFNA('[3]Nat GDP per cap ppp growth rate'!GL13,0)-IF(Settings!$C$16="No",0,Parameters!GL$164*('AMOC national temperature'!GL12-Parameters!GL$128)+Parameters!GL$165*('AMOC national temperature'!GL12-Parameters!GL$128)^2)))*IF(Settings!$C$16="No",1,(1-SLR!$D12*Parameters!GL$181))&lt;=Parameters!$B$189,Parameters!$B$189,(Parameters!$B$174*(1-Parameters!GL$185)*_xlfn.IFNA('[3]National GDP per capita ppp'!GL13,0)+(1-Parameters!$B$174)*GL12)*(1+(_xlfn.IFNA('[3]Nat GDP per cap ppp growth rate'!GL13,0)-IF(Settings!$C$16="No",0,Parameters!GL$164*('AMOC national temperature'!GL12-Parameters!GL$128)+Parameters!GL$165*('AMOC national temperature'!GL12-Parameters!GL$128)^2)))*IF(Settings!$C$16="No",1,(1-SLR!$D12*Parameters!GL$181))))</f>
        <v>2808.2229098531584</v>
      </c>
      <c r="GM13">
        <f ca="1">IF(GM$2=0,0,IF((Parameters!$B$174*(1-Parameters!GM$185)*_xlfn.IFNA('[3]National GDP per capita ppp'!GM13,0)+(1-Parameters!$B$174)*GM12)*(1+(_xlfn.IFNA('[3]Nat GDP per cap ppp growth rate'!GM13,0)-IF(Settings!$C$16="No",0,Parameters!GM$164*('AMOC national temperature'!GM12-Parameters!GM$128)+Parameters!GM$165*('AMOC national temperature'!GM12-Parameters!GM$128)^2)))*IF(Settings!$C$16="No",1,(1-SLR!$D12*Parameters!GM$181))&lt;=Parameters!$B$189,Parameters!$B$189,(Parameters!$B$174*(1-Parameters!GM$185)*_xlfn.IFNA('[3]National GDP per capita ppp'!GM13,0)+(1-Parameters!$B$174)*GM12)*(1+(_xlfn.IFNA('[3]Nat GDP per cap ppp growth rate'!GM13,0)-IF(Settings!$C$16="No",0,Parameters!GM$164*('AMOC national temperature'!GM12-Parameters!GM$128)+Parameters!GM$165*('AMOC national temperature'!GM12-Parameters!GM$128)^2)))*IF(Settings!$C$16="No",1,(1-SLR!$D12*Parameters!GM$181))))</f>
        <v>2579.2725672670076</v>
      </c>
      <c r="GN13">
        <f ca="1">SUMPRODUCT(B13:GM13,'[4]National population'!$B13:$GM13)</f>
        <v>96142756286745.141</v>
      </c>
      <c r="GO13">
        <f ca="1">GN13/'[4]National population'!GN13</f>
        <v>12583.730966664876</v>
      </c>
    </row>
    <row r="14" spans="1:200" x14ac:dyDescent="0.25">
      <c r="A14">
        <v>2021</v>
      </c>
      <c r="B14">
        <f ca="1">IF(B$2=0,0,IF((Parameters!$B$174*(1-Parameters!B$185)*_xlfn.IFNA('[3]National GDP per capita ppp'!B14,0)+(1-Parameters!$B$174)*B13)*(1+(_xlfn.IFNA('[3]Nat GDP per cap ppp growth rate'!B14,0)-IF(Settings!$C$16="No",0,Parameters!B$164*('AMOC national temperature'!B13-Parameters!B$128)+Parameters!B$165*('AMOC national temperature'!B13-Parameters!B$128)^2)))*IF(Settings!$C$16="No",1,(1-SLR!$D13*Parameters!B$181))&lt;=Parameters!$B$189,Parameters!$B$189,(Parameters!$B$174*(1-Parameters!B$185)*_xlfn.IFNA('[3]National GDP per capita ppp'!B14,0)+(1-Parameters!$B$174)*B13)*(1+(_xlfn.IFNA('[3]Nat GDP per cap ppp growth rate'!B14,0)-IF(Settings!$C$16="No",0,Parameters!B$164*('AMOC national temperature'!B13-Parameters!B$128)+Parameters!B$165*('AMOC national temperature'!B13-Parameters!B$128)^2)))*IF(Settings!$C$16="No",1,(1-SLR!$D13*Parameters!B$181))))</f>
        <v>2866.7535681040736</v>
      </c>
      <c r="C14">
        <f ca="1">IF(C$2=0,0,IF((Parameters!$B$174*(1-Parameters!C$185)*_xlfn.IFNA('[3]National GDP per capita ppp'!C14,0)+(1-Parameters!$B$174)*C13)*(1+(_xlfn.IFNA('[3]Nat GDP per cap ppp growth rate'!C14,0)-IF(Settings!$C$16="No",0,Parameters!C$164*('AMOC national temperature'!C13-Parameters!C$128)+Parameters!C$165*('AMOC national temperature'!C13-Parameters!C$128)^2)))*IF(Settings!$C$16="No",1,(1-SLR!$D13*Parameters!C$181))&lt;=Parameters!$B$189,Parameters!$B$189,(Parameters!$B$174*(1-Parameters!C$185)*_xlfn.IFNA('[3]National GDP per capita ppp'!C14,0)+(1-Parameters!$B$174)*C13)*(1+(_xlfn.IFNA('[3]Nat GDP per cap ppp growth rate'!C14,0)-IF(Settings!$C$16="No",0,Parameters!C$164*('AMOC national temperature'!C13-Parameters!C$128)+Parameters!C$165*('AMOC national temperature'!C13-Parameters!C$128)^2)))*IF(Settings!$C$16="No",1,(1-SLR!$D13*Parameters!C$181))))</f>
        <v>5299.8646441422061</v>
      </c>
      <c r="D14">
        <f ca="1">IF(D$2=0,0,IF((Parameters!$B$174*(1-Parameters!D$185)*_xlfn.IFNA('[3]National GDP per capita ppp'!D14,0)+(1-Parameters!$B$174)*D13)*(1+(_xlfn.IFNA('[3]Nat GDP per cap ppp growth rate'!D14,0)-IF(Settings!$C$16="No",0,Parameters!D$164*('AMOC national temperature'!D13-Parameters!D$128)+Parameters!D$165*('AMOC national temperature'!D13-Parameters!D$128)^2)))*IF(Settings!$C$16="No",1,(1-SLR!$D13*Parameters!D$181))&lt;=Parameters!$B$189,Parameters!$B$189,(Parameters!$B$174*(1-Parameters!D$185)*_xlfn.IFNA('[3]National GDP per capita ppp'!D14,0)+(1-Parameters!$B$174)*D13)*(1+(_xlfn.IFNA('[3]Nat GDP per cap ppp growth rate'!D14,0)-IF(Settings!$C$16="No",0,Parameters!D$164*('AMOC national temperature'!D13-Parameters!D$128)+Parameters!D$165*('AMOC national temperature'!D13-Parameters!D$128)^2)))*IF(Settings!$C$16="No",1,(1-SLR!$D13*Parameters!D$181))))</f>
        <v>9124.1161084410523</v>
      </c>
      <c r="E14">
        <f>IF(E$2=0,0,IF((Parameters!$B$174*(1-Parameters!E$185)*_xlfn.IFNA('[3]National GDP per capita ppp'!E14,0)+(1-Parameters!$B$174)*E13)*(1+(_xlfn.IFNA('[3]Nat GDP per cap ppp growth rate'!E14,0)-IF(Settings!$C$16="No",0,Parameters!E$164*('AMOC national temperature'!E13-Parameters!E$128)+Parameters!E$165*('AMOC national temperature'!E13-Parameters!E$128)^2)))*IF(Settings!$C$16="No",1,(1-SLR!$D13*Parameters!E$181))&lt;=Parameters!$B$189,Parameters!$B$189,(Parameters!$B$174*(1-Parameters!E$185)*_xlfn.IFNA('[3]National GDP per capita ppp'!E14,0)+(1-Parameters!$B$174)*E13)*(1+(_xlfn.IFNA('[3]Nat GDP per cap ppp growth rate'!E14,0)-IF(Settings!$C$16="No",0,Parameters!E$164*('AMOC national temperature'!E13-Parameters!E$128)+Parameters!E$165*('AMOC national temperature'!E13-Parameters!E$128)^2)))*IF(Settings!$C$16="No",1,(1-SLR!$D13*Parameters!E$181))))</f>
        <v>0</v>
      </c>
      <c r="F14">
        <f ca="1">IF(F$2=0,0,IF((Parameters!$B$174*(1-Parameters!F$185)*_xlfn.IFNA('[3]National GDP per capita ppp'!F14,0)+(1-Parameters!$B$174)*F13)*(1+(_xlfn.IFNA('[3]Nat GDP per cap ppp growth rate'!F14,0)-IF(Settings!$C$16="No",0,Parameters!F$164*('AMOC national temperature'!F13-Parameters!F$128)+Parameters!F$165*('AMOC national temperature'!F13-Parameters!F$128)^2)))*IF(Settings!$C$16="No",1,(1-SLR!$D13*Parameters!F$181))&lt;=Parameters!$B$189,Parameters!$B$189,(Parameters!$B$174*(1-Parameters!F$185)*_xlfn.IFNA('[3]National GDP per capita ppp'!F14,0)+(1-Parameters!$B$174)*F13)*(1+(_xlfn.IFNA('[3]Nat GDP per cap ppp growth rate'!F14,0)-IF(Settings!$C$16="No",0,Parameters!F$164*('AMOC national temperature'!F13-Parameters!F$128)+Parameters!F$165*('AMOC national temperature'!F13-Parameters!F$128)^2)))*IF(Settings!$C$16="No",1,(1-SLR!$D13*Parameters!F$181))))</f>
        <v>53491.595805798832</v>
      </c>
      <c r="G14">
        <f ca="1">IF(G$2=0,0,IF((Parameters!$B$174*(1-Parameters!G$185)*_xlfn.IFNA('[3]National GDP per capita ppp'!G14,0)+(1-Parameters!$B$174)*G13)*(1+(_xlfn.IFNA('[3]Nat GDP per cap ppp growth rate'!G14,0)-IF(Settings!$C$16="No",0,Parameters!G$164*('AMOC national temperature'!G13-Parameters!G$128)+Parameters!G$165*('AMOC national temperature'!G13-Parameters!G$128)^2)))*IF(Settings!$C$16="No",1,(1-SLR!$D13*Parameters!G$181))&lt;=Parameters!$B$189,Parameters!$B$189,(Parameters!$B$174*(1-Parameters!G$185)*_xlfn.IFNA('[3]National GDP per capita ppp'!G14,0)+(1-Parameters!$B$174)*G13)*(1+(_xlfn.IFNA('[3]Nat GDP per cap ppp growth rate'!G14,0)-IF(Settings!$C$16="No",0,Parameters!G$164*('AMOC national temperature'!G13-Parameters!G$128)+Parameters!G$165*('AMOC national temperature'!G13-Parameters!G$128)^2)))*IF(Settings!$C$16="No",1,(1-SLR!$D13*Parameters!G$181))))</f>
        <v>20620.842108720401</v>
      </c>
      <c r="H14">
        <f ca="1">IF(H$2=0,0,IF((Parameters!$B$174*(1-Parameters!H$185)*_xlfn.IFNA('[3]National GDP per capita ppp'!H14,0)+(1-Parameters!$B$174)*H13)*(1+(_xlfn.IFNA('[3]Nat GDP per cap ppp growth rate'!H14,0)-IF(Settings!$C$16="No",0,Parameters!H$164*('AMOC national temperature'!H13-Parameters!H$128)+Parameters!H$165*('AMOC national temperature'!H13-Parameters!H$128)^2)))*IF(Settings!$C$16="No",1,(1-SLR!$D13*Parameters!H$181))&lt;=Parameters!$B$189,Parameters!$B$189,(Parameters!$B$174*(1-Parameters!H$185)*_xlfn.IFNA('[3]National GDP per capita ppp'!H14,0)+(1-Parameters!$B$174)*H13)*(1+(_xlfn.IFNA('[3]Nat GDP per cap ppp growth rate'!H14,0)-IF(Settings!$C$16="No",0,Parameters!H$164*('AMOC national temperature'!H13-Parameters!H$128)+Parameters!H$165*('AMOC national temperature'!H13-Parameters!H$128)^2)))*IF(Settings!$C$16="No",1,(1-SLR!$D13*Parameters!H$181))))</f>
        <v>7997.5205759722458</v>
      </c>
      <c r="I14">
        <f ca="1">IF(I$2=0,0,IF((Parameters!$B$174*(1-Parameters!I$185)*_xlfn.IFNA('[3]National GDP per capita ppp'!I14,0)+(1-Parameters!$B$174)*I13)*(1+(_xlfn.IFNA('[3]Nat GDP per cap ppp growth rate'!I14,0)-IF(Settings!$C$16="No",0,Parameters!I$164*('AMOC national temperature'!I13-Parameters!I$128)+Parameters!I$165*('AMOC national temperature'!I13-Parameters!I$128)^2)))*IF(Settings!$C$16="No",1,(1-SLR!$D13*Parameters!I$181))&lt;=Parameters!$B$189,Parameters!$B$189,(Parameters!$B$174*(1-Parameters!I$185)*_xlfn.IFNA('[3]National GDP per capita ppp'!I14,0)+(1-Parameters!$B$174)*I13)*(1+(_xlfn.IFNA('[3]Nat GDP per cap ppp growth rate'!I14,0)-IF(Settings!$C$16="No",0,Parameters!I$164*('AMOC national temperature'!I13-Parameters!I$128)+Parameters!I$165*('AMOC national temperature'!I13-Parameters!I$128)^2)))*IF(Settings!$C$16="No",1,(1-SLR!$D13*Parameters!I$181))))</f>
        <v>19930.067850682684</v>
      </c>
      <c r="J14">
        <f ca="1">IF(J$2=0,0,IF((Parameters!$B$174*(1-Parameters!J$185)*_xlfn.IFNA('[3]National GDP per capita ppp'!J14,0)+(1-Parameters!$B$174)*J13)*(1+(_xlfn.IFNA('[3]Nat GDP per cap ppp growth rate'!J14,0)-IF(Settings!$C$16="No",0,Parameters!J$164*('AMOC national temperature'!J13-Parameters!J$128)+Parameters!J$165*('AMOC national temperature'!J13-Parameters!J$128)^2)))*IF(Settings!$C$16="No",1,(1-SLR!$D13*Parameters!J$181))&lt;=Parameters!$B$189,Parameters!$B$189,(Parameters!$B$174*(1-Parameters!J$185)*_xlfn.IFNA('[3]National GDP per capita ppp'!J14,0)+(1-Parameters!$B$174)*J13)*(1+(_xlfn.IFNA('[3]Nat GDP per cap ppp growth rate'!J14,0)-IF(Settings!$C$16="No",0,Parameters!J$164*('AMOC national temperature'!J13-Parameters!J$128)+Parameters!J$165*('AMOC national temperature'!J13-Parameters!J$128)^2)))*IF(Settings!$C$16="No",1,(1-SLR!$D13*Parameters!J$181))))</f>
        <v>35939.718862094618</v>
      </c>
      <c r="K14">
        <f ca="1">IF(K$2=0,0,IF((Parameters!$B$174*(1-Parameters!K$185)*_xlfn.IFNA('[3]National GDP per capita ppp'!K14,0)+(1-Parameters!$B$174)*K13)*(1+(_xlfn.IFNA('[3]Nat GDP per cap ppp growth rate'!K14,0)-IF(Settings!$C$16="No",0,Parameters!K$164*('AMOC national temperature'!K13-Parameters!K$128)+Parameters!K$165*('AMOC national temperature'!K13-Parameters!K$128)^2)))*IF(Settings!$C$16="No",1,(1-SLR!$D13*Parameters!K$181))&lt;=Parameters!$B$189,Parameters!$B$189,(Parameters!$B$174*(1-Parameters!K$185)*_xlfn.IFNA('[3]National GDP per capita ppp'!K14,0)+(1-Parameters!$B$174)*K13)*(1+(_xlfn.IFNA('[3]Nat GDP per cap ppp growth rate'!K14,0)-IF(Settings!$C$16="No",0,Parameters!K$164*('AMOC national temperature'!K13-Parameters!K$128)+Parameters!K$165*('AMOC national temperature'!K13-Parameters!K$128)^2)))*IF(Settings!$C$16="No",1,(1-SLR!$D13*Parameters!K$181))))</f>
        <v>37534.871299946535</v>
      </c>
      <c r="L14">
        <f ca="1">IF(L$2=0,0,IF((Parameters!$B$174*(1-Parameters!L$185)*_xlfn.IFNA('[3]National GDP per capita ppp'!L14,0)+(1-Parameters!$B$174)*L13)*(1+(_xlfn.IFNA('[3]Nat GDP per cap ppp growth rate'!L14,0)-IF(Settings!$C$16="No",0,Parameters!L$164*('AMOC national temperature'!L13-Parameters!L$128)+Parameters!L$165*('AMOC national temperature'!L13-Parameters!L$128)^2)))*IF(Settings!$C$16="No",1,(1-SLR!$D13*Parameters!L$181))&lt;=Parameters!$B$189,Parameters!$B$189,(Parameters!$B$174*(1-Parameters!L$185)*_xlfn.IFNA('[3]National GDP per capita ppp'!L14,0)+(1-Parameters!$B$174)*L13)*(1+(_xlfn.IFNA('[3]Nat GDP per cap ppp growth rate'!L14,0)-IF(Settings!$C$16="No",0,Parameters!L$164*('AMOC national temperature'!L13-Parameters!L$128)+Parameters!L$165*('AMOC national temperature'!L13-Parameters!L$128)^2)))*IF(Settings!$C$16="No",1,(1-SLR!$D13*Parameters!L$181))))</f>
        <v>13913.964253880433</v>
      </c>
      <c r="M14">
        <f ca="1">IF(M$2=0,0,IF((Parameters!$B$174*(1-Parameters!M$185)*_xlfn.IFNA('[3]National GDP per capita ppp'!M14,0)+(1-Parameters!$B$174)*M13)*(1+(_xlfn.IFNA('[3]Nat GDP per cap ppp growth rate'!M14,0)-IF(Settings!$C$16="No",0,Parameters!M$164*('AMOC national temperature'!M13-Parameters!M$128)+Parameters!M$165*('AMOC national temperature'!M13-Parameters!M$128)^2)))*IF(Settings!$C$16="No",1,(1-SLR!$D13*Parameters!M$181))&lt;=Parameters!$B$189,Parameters!$B$189,(Parameters!$B$174*(1-Parameters!M$185)*_xlfn.IFNA('[3]National GDP per capita ppp'!M14,0)+(1-Parameters!$B$174)*M13)*(1+(_xlfn.IFNA('[3]Nat GDP per cap ppp growth rate'!M14,0)-IF(Settings!$C$16="No",0,Parameters!M$164*('AMOC national temperature'!M13-Parameters!M$128)+Parameters!M$165*('AMOC national temperature'!M13-Parameters!M$128)^2)))*IF(Settings!$C$16="No",1,(1-SLR!$D13*Parameters!M$181))))</f>
        <v>889.52128816410243</v>
      </c>
      <c r="N14">
        <f ca="1">IF(N$2=0,0,IF((Parameters!$B$174*(1-Parameters!N$185)*_xlfn.IFNA('[3]National GDP per capita ppp'!N14,0)+(1-Parameters!$B$174)*N13)*(1+(_xlfn.IFNA('[3]Nat GDP per cap ppp growth rate'!N14,0)-IF(Settings!$C$16="No",0,Parameters!N$164*('AMOC national temperature'!N13-Parameters!N$128)+Parameters!N$165*('AMOC national temperature'!N13-Parameters!N$128)^2)))*IF(Settings!$C$16="No",1,(1-SLR!$D13*Parameters!N$181))&lt;=Parameters!$B$189,Parameters!$B$189,(Parameters!$B$174*(1-Parameters!N$185)*_xlfn.IFNA('[3]National GDP per capita ppp'!N14,0)+(1-Parameters!$B$174)*N13)*(1+(_xlfn.IFNA('[3]Nat GDP per cap ppp growth rate'!N14,0)-IF(Settings!$C$16="No",0,Parameters!N$164*('AMOC national temperature'!N13-Parameters!N$128)+Parameters!N$165*('AMOC national temperature'!N13-Parameters!N$128)^2)))*IF(Settings!$C$16="No",1,(1-SLR!$D13*Parameters!N$181))))</f>
        <v>35997.897455777937</v>
      </c>
      <c r="O14">
        <f ca="1">IF(O$2=0,0,IF((Parameters!$B$174*(1-Parameters!O$185)*_xlfn.IFNA('[3]National GDP per capita ppp'!O14,0)+(1-Parameters!$B$174)*O13)*(1+(_xlfn.IFNA('[3]Nat GDP per cap ppp growth rate'!O14,0)-IF(Settings!$C$16="No",0,Parameters!O$164*('AMOC national temperature'!O13-Parameters!O$128)+Parameters!O$165*('AMOC national temperature'!O13-Parameters!O$128)^2)))*IF(Settings!$C$16="No",1,(1-SLR!$D13*Parameters!O$181))&lt;=Parameters!$B$189,Parameters!$B$189,(Parameters!$B$174*(1-Parameters!O$185)*_xlfn.IFNA('[3]National GDP per capita ppp'!O14,0)+(1-Parameters!$B$174)*O13)*(1+(_xlfn.IFNA('[3]Nat GDP per cap ppp growth rate'!O14,0)-IF(Settings!$C$16="No",0,Parameters!O$164*('AMOC national temperature'!O13-Parameters!O$128)+Parameters!O$165*('AMOC national temperature'!O13-Parameters!O$128)^2)))*IF(Settings!$C$16="No",1,(1-SLR!$D13*Parameters!O$181))))</f>
        <v>2034.7415055290173</v>
      </c>
      <c r="P14">
        <f ca="1">IF(P$2=0,0,IF((Parameters!$B$174*(1-Parameters!P$185)*_xlfn.IFNA('[3]National GDP per capita ppp'!P14,0)+(1-Parameters!$B$174)*P13)*(1+(_xlfn.IFNA('[3]Nat GDP per cap ppp growth rate'!P14,0)-IF(Settings!$C$16="No",0,Parameters!P$164*('AMOC national temperature'!P13-Parameters!P$128)+Parameters!P$165*('AMOC national temperature'!P13-Parameters!P$128)^2)))*IF(Settings!$C$16="No",1,(1-SLR!$D13*Parameters!P$181))&lt;=Parameters!$B$189,Parameters!$B$189,(Parameters!$B$174*(1-Parameters!P$185)*_xlfn.IFNA('[3]National GDP per capita ppp'!P14,0)+(1-Parameters!$B$174)*P13)*(1+(_xlfn.IFNA('[3]Nat GDP per cap ppp growth rate'!P14,0)-IF(Settings!$C$16="No",0,Parameters!P$164*('AMOC national temperature'!P13-Parameters!P$128)+Parameters!P$165*('AMOC national temperature'!P13-Parameters!P$128)^2)))*IF(Settings!$C$16="No",1,(1-SLR!$D13*Parameters!P$181))))</f>
        <v>1540.0264302299702</v>
      </c>
      <c r="Q14">
        <f ca="1">IF(Q$2=0,0,IF((Parameters!$B$174*(1-Parameters!Q$185)*_xlfn.IFNA('[3]National GDP per capita ppp'!Q14,0)+(1-Parameters!$B$174)*Q13)*(1+(_xlfn.IFNA('[3]Nat GDP per cap ppp growth rate'!Q14,0)-IF(Settings!$C$16="No",0,Parameters!Q$164*('AMOC national temperature'!Q13-Parameters!Q$128)+Parameters!Q$165*('AMOC national temperature'!Q13-Parameters!Q$128)^2)))*IF(Settings!$C$16="No",1,(1-SLR!$D13*Parameters!Q$181))&lt;=Parameters!$B$189,Parameters!$B$189,(Parameters!$B$174*(1-Parameters!Q$185)*_xlfn.IFNA('[3]National GDP per capita ppp'!Q14,0)+(1-Parameters!$B$174)*Q13)*(1+(_xlfn.IFNA('[3]Nat GDP per cap ppp growth rate'!Q14,0)-IF(Settings!$C$16="No",0,Parameters!Q$164*('AMOC national temperature'!Q13-Parameters!Q$128)+Parameters!Q$165*('AMOC national temperature'!Q13-Parameters!Q$128)^2)))*IF(Settings!$C$16="No",1,(1-SLR!$D13*Parameters!Q$181))))</f>
        <v>2922.022820703633</v>
      </c>
      <c r="R14">
        <f ca="1">IF(R$2=0,0,IF((Parameters!$B$174*(1-Parameters!R$185)*_xlfn.IFNA('[3]National GDP per capita ppp'!R14,0)+(1-Parameters!$B$174)*R13)*(1+(_xlfn.IFNA('[3]Nat GDP per cap ppp growth rate'!R14,0)-IF(Settings!$C$16="No",0,Parameters!R$164*('AMOC national temperature'!R13-Parameters!R$128)+Parameters!R$165*('AMOC national temperature'!R13-Parameters!R$128)^2)))*IF(Settings!$C$16="No",1,(1-SLR!$D13*Parameters!R$181))&lt;=Parameters!$B$189,Parameters!$B$189,(Parameters!$B$174*(1-Parameters!R$185)*_xlfn.IFNA('[3]National GDP per capita ppp'!R14,0)+(1-Parameters!$B$174)*R13)*(1+(_xlfn.IFNA('[3]Nat GDP per cap ppp growth rate'!R14,0)-IF(Settings!$C$16="No",0,Parameters!R$164*('AMOC national temperature'!R13-Parameters!R$128)+Parameters!R$165*('AMOC national temperature'!R13-Parameters!R$128)^2)))*IF(Settings!$C$16="No",1,(1-SLR!$D13*Parameters!R$181))))</f>
        <v>14422.840480470551</v>
      </c>
      <c r="S14">
        <f ca="1">IF(S$2=0,0,IF((Parameters!$B$174*(1-Parameters!S$185)*_xlfn.IFNA('[3]National GDP per capita ppp'!S14,0)+(1-Parameters!$B$174)*S13)*(1+(_xlfn.IFNA('[3]Nat GDP per cap ppp growth rate'!S14,0)-IF(Settings!$C$16="No",0,Parameters!S$164*('AMOC national temperature'!S13-Parameters!S$128)+Parameters!S$165*('AMOC national temperature'!S13-Parameters!S$128)^2)))*IF(Settings!$C$16="No",1,(1-SLR!$D13*Parameters!S$181))&lt;=Parameters!$B$189,Parameters!$B$189,(Parameters!$B$174*(1-Parameters!S$185)*_xlfn.IFNA('[3]National GDP per capita ppp'!S14,0)+(1-Parameters!$B$174)*S13)*(1+(_xlfn.IFNA('[3]Nat GDP per cap ppp growth rate'!S14,0)-IF(Settings!$C$16="No",0,Parameters!S$164*('AMOC national temperature'!S13-Parameters!S$128)+Parameters!S$165*('AMOC national temperature'!S13-Parameters!S$128)^2)))*IF(Settings!$C$16="No",1,(1-SLR!$D13*Parameters!S$181))))</f>
        <v>35252.081991393359</v>
      </c>
      <c r="T14">
        <f ca="1">IF(T$2=0,0,IF((Parameters!$B$174*(1-Parameters!T$185)*_xlfn.IFNA('[3]National GDP per capita ppp'!T14,0)+(1-Parameters!$B$174)*T13)*(1+(_xlfn.IFNA('[3]Nat GDP per cap ppp growth rate'!T14,0)-IF(Settings!$C$16="No",0,Parameters!T$164*('AMOC national temperature'!T13-Parameters!T$128)+Parameters!T$165*('AMOC national temperature'!T13-Parameters!T$128)^2)))*IF(Settings!$C$16="No",1,(1-SLR!$D13*Parameters!T$181))&lt;=Parameters!$B$189,Parameters!$B$189,(Parameters!$B$174*(1-Parameters!T$185)*_xlfn.IFNA('[3]National GDP per capita ppp'!T14,0)+(1-Parameters!$B$174)*T13)*(1+(_xlfn.IFNA('[3]Nat GDP per cap ppp growth rate'!T14,0)-IF(Settings!$C$16="No",0,Parameters!T$164*('AMOC national temperature'!T13-Parameters!T$128)+Parameters!T$165*('AMOC national temperature'!T13-Parameters!T$128)^2)))*IF(Settings!$C$16="No",1,(1-SLR!$D13*Parameters!T$181))))</f>
        <v>29339.859098005778</v>
      </c>
      <c r="U14">
        <f ca="1">IF(U$2=0,0,IF((Parameters!$B$174*(1-Parameters!U$185)*_xlfn.IFNA('[3]National GDP per capita ppp'!U14,0)+(1-Parameters!$B$174)*U13)*(1+(_xlfn.IFNA('[3]Nat GDP per cap ppp growth rate'!U14,0)-IF(Settings!$C$16="No",0,Parameters!U$164*('AMOC national temperature'!U13-Parameters!U$128)+Parameters!U$165*('AMOC national temperature'!U13-Parameters!U$128)^2)))*IF(Settings!$C$16="No",1,(1-SLR!$D13*Parameters!U$181))&lt;=Parameters!$B$189,Parameters!$B$189,(Parameters!$B$174*(1-Parameters!U$185)*_xlfn.IFNA('[3]National GDP per capita ppp'!U14,0)+(1-Parameters!$B$174)*U13)*(1+(_xlfn.IFNA('[3]Nat GDP per cap ppp growth rate'!U14,0)-IF(Settings!$C$16="No",0,Parameters!U$164*('AMOC national temperature'!U13-Parameters!U$128)+Parameters!U$165*('AMOC national temperature'!U13-Parameters!U$128)^2)))*IF(Settings!$C$16="No",1,(1-SLR!$D13*Parameters!U$181))))</f>
        <v>10319.708385583346</v>
      </c>
      <c r="V14">
        <f ca="1">IF(V$2=0,0,IF((Parameters!$B$174*(1-Parameters!V$185)*_xlfn.IFNA('[3]National GDP per capita ppp'!V14,0)+(1-Parameters!$B$174)*V13)*(1+(_xlfn.IFNA('[3]Nat GDP per cap ppp growth rate'!V14,0)-IF(Settings!$C$16="No",0,Parameters!V$164*('AMOC national temperature'!V13-Parameters!V$128)+Parameters!V$165*('AMOC national temperature'!V13-Parameters!V$128)^2)))*IF(Settings!$C$16="No",1,(1-SLR!$D13*Parameters!V$181))&lt;=Parameters!$B$189,Parameters!$B$189,(Parameters!$B$174*(1-Parameters!V$185)*_xlfn.IFNA('[3]National GDP per capita ppp'!V14,0)+(1-Parameters!$B$174)*V13)*(1+(_xlfn.IFNA('[3]Nat GDP per cap ppp growth rate'!V14,0)-IF(Settings!$C$16="No",0,Parameters!V$164*('AMOC national temperature'!V13-Parameters!V$128)+Parameters!V$165*('AMOC national temperature'!V13-Parameters!V$128)^2)))*IF(Settings!$C$16="No",1,(1-SLR!$D13*Parameters!V$181))))</f>
        <v>17374.571521033053</v>
      </c>
      <c r="W14">
        <f ca="1">IF(W$2=0,0,IF((Parameters!$B$174*(1-Parameters!W$185)*_xlfn.IFNA('[3]National GDP per capita ppp'!W14,0)+(1-Parameters!$B$174)*W13)*(1+(_xlfn.IFNA('[3]Nat GDP per cap ppp growth rate'!W14,0)-IF(Settings!$C$16="No",0,Parameters!W$164*('AMOC national temperature'!W13-Parameters!W$128)+Parameters!W$165*('AMOC national temperature'!W13-Parameters!W$128)^2)))*IF(Settings!$C$16="No",1,(1-SLR!$D13*Parameters!W$181))&lt;=Parameters!$B$189,Parameters!$B$189,(Parameters!$B$174*(1-Parameters!W$185)*_xlfn.IFNA('[3]National GDP per capita ppp'!W14,0)+(1-Parameters!$B$174)*W13)*(1+(_xlfn.IFNA('[3]Nat GDP per cap ppp growth rate'!W14,0)-IF(Settings!$C$16="No",0,Parameters!W$164*('AMOC national temperature'!W13-Parameters!W$128)+Parameters!W$165*('AMOC national temperature'!W13-Parameters!W$128)^2)))*IF(Settings!$C$16="No",1,(1-SLR!$D13*Parameters!W$181))))</f>
        <v>9023.3033571300894</v>
      </c>
      <c r="X14">
        <f ca="1">IF(X$2=0,0,IF((Parameters!$B$174*(1-Parameters!X$185)*_xlfn.IFNA('[3]National GDP per capita ppp'!X14,0)+(1-Parameters!$B$174)*X13)*(1+(_xlfn.IFNA('[3]Nat GDP per cap ppp growth rate'!X14,0)-IF(Settings!$C$16="No",0,Parameters!X$164*('AMOC national temperature'!X13-Parameters!X$128)+Parameters!X$165*('AMOC national temperature'!X13-Parameters!X$128)^2)))*IF(Settings!$C$16="No",1,(1-SLR!$D13*Parameters!X$181))&lt;=Parameters!$B$189,Parameters!$B$189,(Parameters!$B$174*(1-Parameters!X$185)*_xlfn.IFNA('[3]National GDP per capita ppp'!X14,0)+(1-Parameters!$B$174)*X13)*(1+(_xlfn.IFNA('[3]Nat GDP per cap ppp growth rate'!X14,0)-IF(Settings!$C$16="No",0,Parameters!X$164*('AMOC national temperature'!X13-Parameters!X$128)+Parameters!X$165*('AMOC national temperature'!X13-Parameters!X$128)^2)))*IF(Settings!$C$16="No",1,(1-SLR!$D13*Parameters!X$181))))</f>
        <v>35239.318553347577</v>
      </c>
      <c r="Y14">
        <f ca="1">IF(Y$2=0,0,IF((Parameters!$B$174*(1-Parameters!Y$185)*_xlfn.IFNA('[3]National GDP per capita ppp'!Y14,0)+(1-Parameters!$B$174)*Y13)*(1+(_xlfn.IFNA('[3]Nat GDP per cap ppp growth rate'!Y14,0)-IF(Settings!$C$16="No",0,Parameters!Y$164*('AMOC national temperature'!Y13-Parameters!Y$128)+Parameters!Y$165*('AMOC national temperature'!Y13-Parameters!Y$128)^2)))*IF(Settings!$C$16="No",1,(1-SLR!$D13*Parameters!Y$181))&lt;=Parameters!$B$189,Parameters!$B$189,(Parameters!$B$174*(1-Parameters!Y$185)*_xlfn.IFNA('[3]National GDP per capita ppp'!Y14,0)+(1-Parameters!$B$174)*Y13)*(1+(_xlfn.IFNA('[3]Nat GDP per cap ppp growth rate'!Y14,0)-IF(Settings!$C$16="No",0,Parameters!Y$164*('AMOC national temperature'!Y13-Parameters!Y$128)+Parameters!Y$165*('AMOC national temperature'!Y13-Parameters!Y$128)^2)))*IF(Settings!$C$16="No",1,(1-SLR!$D13*Parameters!Y$181))))</f>
        <v>5305.5073964319072</v>
      </c>
      <c r="Z14">
        <f ca="1">IF(Z$2=0,0,IF((Parameters!$B$174*(1-Parameters!Z$185)*_xlfn.IFNA('[3]National GDP per capita ppp'!Z14,0)+(1-Parameters!$B$174)*Z13)*(1+(_xlfn.IFNA('[3]Nat GDP per cap ppp growth rate'!Z14,0)-IF(Settings!$C$16="No",0,Parameters!Z$164*('AMOC national temperature'!Z13-Parameters!Z$128)+Parameters!Z$165*('AMOC national temperature'!Z13-Parameters!Z$128)^2)))*IF(Settings!$C$16="No",1,(1-SLR!$D13*Parameters!Z$181))&lt;=Parameters!$B$189,Parameters!$B$189,(Parameters!$B$174*(1-Parameters!Z$185)*_xlfn.IFNA('[3]National GDP per capita ppp'!Z14,0)+(1-Parameters!$B$174)*Z13)*(1+(_xlfn.IFNA('[3]Nat GDP per cap ppp growth rate'!Z14,0)-IF(Settings!$C$16="No",0,Parameters!Z$164*('AMOC national temperature'!Z13-Parameters!Z$128)+Parameters!Z$165*('AMOC national temperature'!Z13-Parameters!Z$128)^2)))*IF(Settings!$C$16="No",1,(1-SLR!$D13*Parameters!Z$181))))</f>
        <v>15807.980372002872</v>
      </c>
      <c r="AA14">
        <f ca="1">IF(AA$2=0,0,IF((Parameters!$B$174*(1-Parameters!AA$185)*_xlfn.IFNA('[3]National GDP per capita ppp'!AA14,0)+(1-Parameters!$B$174)*AA13)*(1+(_xlfn.IFNA('[3]Nat GDP per cap ppp growth rate'!AA14,0)-IF(Settings!$C$16="No",0,Parameters!AA$164*('AMOC national temperature'!AA13-Parameters!AA$128)+Parameters!AA$165*('AMOC national temperature'!AA13-Parameters!AA$128)^2)))*IF(Settings!$C$16="No",1,(1-SLR!$D13*Parameters!AA$181))&lt;=Parameters!$B$189,Parameters!$B$189,(Parameters!$B$174*(1-Parameters!AA$185)*_xlfn.IFNA('[3]National GDP per capita ppp'!AA14,0)+(1-Parameters!$B$174)*AA13)*(1+(_xlfn.IFNA('[3]Nat GDP per cap ppp growth rate'!AA14,0)-IF(Settings!$C$16="No",0,Parameters!AA$164*('AMOC national temperature'!AA13-Parameters!AA$128)+Parameters!AA$165*('AMOC national temperature'!AA13-Parameters!AA$128)^2)))*IF(Settings!$C$16="No",1,(1-SLR!$D13*Parameters!AA$181))))</f>
        <v>20058.258482020163</v>
      </c>
      <c r="AB14">
        <f ca="1">IF(AB$2=0,0,IF((Parameters!$B$174*(1-Parameters!AB$185)*_xlfn.IFNA('[3]National GDP per capita ppp'!AB14,0)+(1-Parameters!$B$174)*AB13)*(1+(_xlfn.IFNA('[3]Nat GDP per cap ppp growth rate'!AB14,0)-IF(Settings!$C$16="No",0,Parameters!AB$164*('AMOC national temperature'!AB13-Parameters!AB$128)+Parameters!AB$165*('AMOC national temperature'!AB13-Parameters!AB$128)^2)))*IF(Settings!$C$16="No",1,(1-SLR!$D13*Parameters!AB$181))&lt;=Parameters!$B$189,Parameters!$B$189,(Parameters!$B$174*(1-Parameters!AB$185)*_xlfn.IFNA('[3]National GDP per capita ppp'!AB14,0)+(1-Parameters!$B$174)*AB13)*(1+(_xlfn.IFNA('[3]Nat GDP per cap ppp growth rate'!AB14,0)-IF(Settings!$C$16="No",0,Parameters!AB$164*('AMOC national temperature'!AB13-Parameters!AB$128)+Parameters!AB$165*('AMOC national temperature'!AB13-Parameters!AB$128)^2)))*IF(Settings!$C$16="No",1,(1-SLR!$D13*Parameters!AB$181))))</f>
        <v>62629.651455204927</v>
      </c>
      <c r="AC14">
        <f ca="1">IF(AC$2=0,0,IF((Parameters!$B$174*(1-Parameters!AC$185)*_xlfn.IFNA('[3]National GDP per capita ppp'!AC14,0)+(1-Parameters!$B$174)*AC13)*(1+(_xlfn.IFNA('[3]Nat GDP per cap ppp growth rate'!AC14,0)-IF(Settings!$C$16="No",0,Parameters!AC$164*('AMOC national temperature'!AC13-Parameters!AC$128)+Parameters!AC$165*('AMOC national temperature'!AC13-Parameters!AC$128)^2)))*IF(Settings!$C$16="No",1,(1-SLR!$D13*Parameters!AC$181))&lt;=Parameters!$B$189,Parameters!$B$189,(Parameters!$B$174*(1-Parameters!AC$185)*_xlfn.IFNA('[3]National GDP per capita ppp'!AC14,0)+(1-Parameters!$B$174)*AC13)*(1+(_xlfn.IFNA('[3]Nat GDP per cap ppp growth rate'!AC14,0)-IF(Settings!$C$16="No",0,Parameters!AC$164*('AMOC national temperature'!AC13-Parameters!AC$128)+Parameters!AC$165*('AMOC national temperature'!AC13-Parameters!AC$128)^2)))*IF(Settings!$C$16="No",1,(1-SLR!$D13*Parameters!AC$181))))</f>
        <v>8395.0612830493374</v>
      </c>
      <c r="AD14">
        <f ca="1">IF(AD$2=0,0,IF((Parameters!$B$174*(1-Parameters!AD$185)*_xlfn.IFNA('[3]National GDP per capita ppp'!AD14,0)+(1-Parameters!$B$174)*AD13)*(1+(_xlfn.IFNA('[3]Nat GDP per cap ppp growth rate'!AD14,0)-IF(Settings!$C$16="No",0,Parameters!AD$164*('AMOC national temperature'!AD13-Parameters!AD$128)+Parameters!AD$165*('AMOC national temperature'!AD13-Parameters!AD$128)^2)))*IF(Settings!$C$16="No",1,(1-SLR!$D13*Parameters!AD$181))&lt;=Parameters!$B$189,Parameters!$B$189,(Parameters!$B$174*(1-Parameters!AD$185)*_xlfn.IFNA('[3]National GDP per capita ppp'!AD14,0)+(1-Parameters!$B$174)*AD13)*(1+(_xlfn.IFNA('[3]Nat GDP per cap ppp growth rate'!AD14,0)-IF(Settings!$C$16="No",0,Parameters!AD$164*('AMOC national temperature'!AD13-Parameters!AD$128)+Parameters!AD$165*('AMOC national temperature'!AD13-Parameters!AD$128)^2)))*IF(Settings!$C$16="No",1,(1-SLR!$D13*Parameters!AD$181))))</f>
        <v>10175.890324981663</v>
      </c>
      <c r="AE14">
        <f ca="1">IF(AE$2=0,0,IF((Parameters!$B$174*(1-Parameters!AE$185)*_xlfn.IFNA('[3]National GDP per capita ppp'!AE14,0)+(1-Parameters!$B$174)*AE13)*(1+(_xlfn.IFNA('[3]Nat GDP per cap ppp growth rate'!AE14,0)-IF(Settings!$C$16="No",0,Parameters!AE$164*('AMOC national temperature'!AE13-Parameters!AE$128)+Parameters!AE$165*('AMOC national temperature'!AE13-Parameters!AE$128)^2)))*IF(Settings!$C$16="No",1,(1-SLR!$D13*Parameters!AE$181))&lt;=Parameters!$B$189,Parameters!$B$189,(Parameters!$B$174*(1-Parameters!AE$185)*_xlfn.IFNA('[3]National GDP per capita ppp'!AE14,0)+(1-Parameters!$B$174)*AE13)*(1+(_xlfn.IFNA('[3]Nat GDP per cap ppp growth rate'!AE14,0)-IF(Settings!$C$16="No",0,Parameters!AE$164*('AMOC national temperature'!AE13-Parameters!AE$128)+Parameters!AE$165*('AMOC national temperature'!AE13-Parameters!AE$128)^2)))*IF(Settings!$C$16="No",1,(1-SLR!$D13*Parameters!AE$181))))</f>
        <v>951.7075769677374</v>
      </c>
      <c r="AF14">
        <f ca="1">IF(AF$2=0,0,IF((Parameters!$B$174*(1-Parameters!AF$185)*_xlfn.IFNA('[3]National GDP per capita ppp'!AF14,0)+(1-Parameters!$B$174)*AF13)*(1+(_xlfn.IFNA('[3]Nat GDP per cap ppp growth rate'!AF14,0)-IF(Settings!$C$16="No",0,Parameters!AF$164*('AMOC national temperature'!AF13-Parameters!AF$128)+Parameters!AF$165*('AMOC national temperature'!AF13-Parameters!AF$128)^2)))*IF(Settings!$C$16="No",1,(1-SLR!$D13*Parameters!AF$181))&lt;=Parameters!$B$189,Parameters!$B$189,(Parameters!$B$174*(1-Parameters!AF$185)*_xlfn.IFNA('[3]National GDP per capita ppp'!AF14,0)+(1-Parameters!$B$174)*AF13)*(1+(_xlfn.IFNA('[3]Nat GDP per cap ppp growth rate'!AF14,0)-IF(Settings!$C$16="No",0,Parameters!AF$164*('AMOC national temperature'!AF13-Parameters!AF$128)+Parameters!AF$165*('AMOC national temperature'!AF13-Parameters!AF$128)^2)))*IF(Settings!$C$16="No",1,(1-SLR!$D13*Parameters!AF$181))))</f>
        <v>39548.529623838476</v>
      </c>
      <c r="AG14">
        <f ca="1">IF(AG$2=0,0,IF((Parameters!$B$174*(1-Parameters!AG$185)*_xlfn.IFNA('[3]National GDP per capita ppp'!AG14,0)+(1-Parameters!$B$174)*AG13)*(1+(_xlfn.IFNA('[3]Nat GDP per cap ppp growth rate'!AG14,0)-IF(Settings!$C$16="No",0,Parameters!AG$164*('AMOC national temperature'!AG13-Parameters!AG$128)+Parameters!AG$165*('AMOC national temperature'!AG13-Parameters!AG$128)^2)))*IF(Settings!$C$16="No",1,(1-SLR!$D13*Parameters!AG$181))&lt;=Parameters!$B$189,Parameters!$B$189,(Parameters!$B$174*(1-Parameters!AG$185)*_xlfn.IFNA('[3]National GDP per capita ppp'!AG14,0)+(1-Parameters!$B$174)*AG13)*(1+(_xlfn.IFNA('[3]Nat GDP per cap ppp growth rate'!AG14,0)-IF(Settings!$C$16="No",0,Parameters!AG$164*('AMOC national temperature'!AG13-Parameters!AG$128)+Parameters!AG$165*('AMOC national temperature'!AG13-Parameters!AG$128)^2)))*IF(Settings!$C$16="No",1,(1-SLR!$D13*Parameters!AG$181))))</f>
        <v>41799.598004854874</v>
      </c>
      <c r="AH14">
        <f ca="1">IF(AH$2=0,0,IF((Parameters!$B$174*(1-Parameters!AH$185)*_xlfn.IFNA('[3]National GDP per capita ppp'!AH14,0)+(1-Parameters!$B$174)*AH13)*(1+(_xlfn.IFNA('[3]Nat GDP per cap ppp growth rate'!AH14,0)-IF(Settings!$C$16="No",0,Parameters!AH$164*('AMOC national temperature'!AH13-Parameters!AH$128)+Parameters!AH$165*('AMOC national temperature'!AH13-Parameters!AH$128)^2)))*IF(Settings!$C$16="No",1,(1-SLR!$D13*Parameters!AH$181))&lt;=Parameters!$B$189,Parameters!$B$189,(Parameters!$B$174*(1-Parameters!AH$185)*_xlfn.IFNA('[3]National GDP per capita ppp'!AH14,0)+(1-Parameters!$B$174)*AH13)*(1+(_xlfn.IFNA('[3]Nat GDP per cap ppp growth rate'!AH14,0)-IF(Settings!$C$16="No",0,Parameters!AH$164*('AMOC national temperature'!AH13-Parameters!AH$128)+Parameters!AH$165*('AMOC national temperature'!AH13-Parameters!AH$128)^2)))*IF(Settings!$C$16="No",1,(1-SLR!$D13*Parameters!AH$181))))</f>
        <v>18936.822395947955</v>
      </c>
      <c r="AI14">
        <f ca="1">IF(AI$2=0,0,IF((Parameters!$B$174*(1-Parameters!AI$185)*_xlfn.IFNA('[3]National GDP per capita ppp'!AI14,0)+(1-Parameters!$B$174)*AI13)*(1+(_xlfn.IFNA('[3]Nat GDP per cap ppp growth rate'!AI14,0)-IF(Settings!$C$16="No",0,Parameters!AI$164*('AMOC national temperature'!AI13-Parameters!AI$128)+Parameters!AI$165*('AMOC national temperature'!AI13-Parameters!AI$128)^2)))*IF(Settings!$C$16="No",1,(1-SLR!$D13*Parameters!AI$181))&lt;=Parameters!$B$189,Parameters!$B$189,(Parameters!$B$174*(1-Parameters!AI$185)*_xlfn.IFNA('[3]National GDP per capita ppp'!AI14,0)+(1-Parameters!$B$174)*AI13)*(1+(_xlfn.IFNA('[3]Nat GDP per cap ppp growth rate'!AI14,0)-IF(Settings!$C$16="No",0,Parameters!AI$164*('AMOC national temperature'!AI13-Parameters!AI$128)+Parameters!AI$165*('AMOC national temperature'!AI13-Parameters!AI$128)^2)))*IF(Settings!$C$16="No",1,(1-SLR!$D13*Parameters!AI$181))))</f>
        <v>9029.0431010412667</v>
      </c>
      <c r="AJ14">
        <f ca="1">IF(AJ$2=0,0,IF((Parameters!$B$174*(1-Parameters!AJ$185)*_xlfn.IFNA('[3]National GDP per capita ppp'!AJ14,0)+(1-Parameters!$B$174)*AJ13)*(1+(_xlfn.IFNA('[3]Nat GDP per cap ppp growth rate'!AJ14,0)-IF(Settings!$C$16="No",0,Parameters!AJ$164*('AMOC national temperature'!AJ13-Parameters!AJ$128)+Parameters!AJ$165*('AMOC national temperature'!AJ13-Parameters!AJ$128)^2)))*IF(Settings!$C$16="No",1,(1-SLR!$D13*Parameters!AJ$181))&lt;=Parameters!$B$189,Parameters!$B$189,(Parameters!$B$174*(1-Parameters!AJ$185)*_xlfn.IFNA('[3]National GDP per capita ppp'!AJ14,0)+(1-Parameters!$B$174)*AJ13)*(1+(_xlfn.IFNA('[3]Nat GDP per cap ppp growth rate'!AJ14,0)-IF(Settings!$C$16="No",0,Parameters!AJ$164*('AMOC national temperature'!AJ13-Parameters!AJ$128)+Parameters!AJ$165*('AMOC national temperature'!AJ13-Parameters!AJ$128)^2)))*IF(Settings!$C$16="No",1,(1-SLR!$D13*Parameters!AJ$181))))</f>
        <v>2963.7957539876152</v>
      </c>
      <c r="AK14">
        <f ca="1">IF(AK$2=0,0,IF((Parameters!$B$174*(1-Parameters!AK$185)*_xlfn.IFNA('[3]National GDP per capita ppp'!AK14,0)+(1-Parameters!$B$174)*AK13)*(1+(_xlfn.IFNA('[3]Nat GDP per cap ppp growth rate'!AK14,0)-IF(Settings!$C$16="No",0,Parameters!AK$164*('AMOC national temperature'!AK13-Parameters!AK$128)+Parameters!AK$165*('AMOC national temperature'!AK13-Parameters!AK$128)^2)))*IF(Settings!$C$16="No",1,(1-SLR!$D13*Parameters!AK$181))&lt;=Parameters!$B$189,Parameters!$B$189,(Parameters!$B$174*(1-Parameters!AK$185)*_xlfn.IFNA('[3]National GDP per capita ppp'!AK14,0)+(1-Parameters!$B$174)*AK13)*(1+(_xlfn.IFNA('[3]Nat GDP per cap ppp growth rate'!AK14,0)-IF(Settings!$C$16="No",0,Parameters!AK$164*('AMOC national temperature'!AK13-Parameters!AK$128)+Parameters!AK$165*('AMOC national temperature'!AK13-Parameters!AK$128)^2)))*IF(Settings!$C$16="No",1,(1-SLR!$D13*Parameters!AK$181))))</f>
        <v>3013.1931819808888</v>
      </c>
      <c r="AL14">
        <f ca="1">IF(AL$2=0,0,IF((Parameters!$B$174*(1-Parameters!AL$185)*_xlfn.IFNA('[3]National GDP per capita ppp'!AL14,0)+(1-Parameters!$B$174)*AL13)*(1+(_xlfn.IFNA('[3]Nat GDP per cap ppp growth rate'!AL14,0)-IF(Settings!$C$16="No",0,Parameters!AL$164*('AMOC national temperature'!AL13-Parameters!AL$128)+Parameters!AL$165*('AMOC national temperature'!AL13-Parameters!AL$128)^2)))*IF(Settings!$C$16="No",1,(1-SLR!$D13*Parameters!AL$181))&lt;=Parameters!$B$189,Parameters!$B$189,(Parameters!$B$174*(1-Parameters!AL$185)*_xlfn.IFNA('[3]National GDP per capita ppp'!AL14,0)+(1-Parameters!$B$174)*AL13)*(1+(_xlfn.IFNA('[3]Nat GDP per cap ppp growth rate'!AL14,0)-IF(Settings!$C$16="No",0,Parameters!AL$164*('AMOC national temperature'!AL13-Parameters!AL$128)+Parameters!AL$165*('AMOC national temperature'!AL13-Parameters!AL$128)^2)))*IF(Settings!$C$16="No",1,(1-SLR!$D13*Parameters!AL$181))))</f>
        <v>751.55932695631225</v>
      </c>
      <c r="AM14">
        <f ca="1">IF(AM$2=0,0,IF((Parameters!$B$174*(1-Parameters!AM$185)*_xlfn.IFNA('[3]National GDP per capita ppp'!AM14,0)+(1-Parameters!$B$174)*AM13)*(1+(_xlfn.IFNA('[3]Nat GDP per cap ppp growth rate'!AM14,0)-IF(Settings!$C$16="No",0,Parameters!AM$164*('AMOC national temperature'!AM13-Parameters!AM$128)+Parameters!AM$165*('AMOC national temperature'!AM13-Parameters!AM$128)^2)))*IF(Settings!$C$16="No",1,(1-SLR!$D13*Parameters!AM$181))&lt;=Parameters!$B$189,Parameters!$B$189,(Parameters!$B$174*(1-Parameters!AM$185)*_xlfn.IFNA('[3]National GDP per capita ppp'!AM14,0)+(1-Parameters!$B$174)*AM13)*(1+(_xlfn.IFNA('[3]Nat GDP per cap ppp growth rate'!AM14,0)-IF(Settings!$C$16="No",0,Parameters!AM$164*('AMOC national temperature'!AM13-Parameters!AM$128)+Parameters!AM$165*('AMOC national temperature'!AM13-Parameters!AM$128)^2)))*IF(Settings!$C$16="No",1,(1-SLR!$D13*Parameters!AM$181))))</f>
        <v>5376.2884918239424</v>
      </c>
      <c r="AN14">
        <f ca="1">IF(AN$2=0,0,IF((Parameters!$B$174*(1-Parameters!AN$185)*_xlfn.IFNA('[3]National GDP per capita ppp'!AN14,0)+(1-Parameters!$B$174)*AN13)*(1+(_xlfn.IFNA('[3]Nat GDP per cap ppp growth rate'!AN14,0)-IF(Settings!$C$16="No",0,Parameters!AN$164*('AMOC national temperature'!AN13-Parameters!AN$128)+Parameters!AN$165*('AMOC national temperature'!AN13-Parameters!AN$128)^2)))*IF(Settings!$C$16="No",1,(1-SLR!$D13*Parameters!AN$181))&lt;=Parameters!$B$189,Parameters!$B$189,(Parameters!$B$174*(1-Parameters!AN$185)*_xlfn.IFNA('[3]National GDP per capita ppp'!AN14,0)+(1-Parameters!$B$174)*AN13)*(1+(_xlfn.IFNA('[3]Nat GDP per cap ppp growth rate'!AN14,0)-IF(Settings!$C$16="No",0,Parameters!AN$164*('AMOC national temperature'!AN13-Parameters!AN$128)+Parameters!AN$165*('AMOC national temperature'!AN13-Parameters!AN$128)^2)))*IF(Settings!$C$16="No",1,(1-SLR!$D13*Parameters!AN$181))))</f>
        <v>11785.378475044325</v>
      </c>
      <c r="AO14">
        <f ca="1">IF(AO$2=0,0,IF((Parameters!$B$174*(1-Parameters!AO$185)*_xlfn.IFNA('[3]National GDP per capita ppp'!AO14,0)+(1-Parameters!$B$174)*AO13)*(1+(_xlfn.IFNA('[3]Nat GDP per cap ppp growth rate'!AO14,0)-IF(Settings!$C$16="No",0,Parameters!AO$164*('AMOC national temperature'!AO13-Parameters!AO$128)+Parameters!AO$165*('AMOC national temperature'!AO13-Parameters!AO$128)^2)))*IF(Settings!$C$16="No",1,(1-SLR!$D13*Parameters!AO$181))&lt;=Parameters!$B$189,Parameters!$B$189,(Parameters!$B$174*(1-Parameters!AO$185)*_xlfn.IFNA('[3]National GDP per capita ppp'!AO14,0)+(1-Parameters!$B$174)*AO13)*(1+(_xlfn.IFNA('[3]Nat GDP per cap ppp growth rate'!AO14,0)-IF(Settings!$C$16="No",0,Parameters!AO$164*('AMOC national temperature'!AO13-Parameters!AO$128)+Parameters!AO$165*('AMOC national temperature'!AO13-Parameters!AO$128)^2)))*IF(Settings!$C$16="No",1,(1-SLR!$D13*Parameters!AO$181))))</f>
        <v>2801.5189910326399</v>
      </c>
      <c r="AP14">
        <f ca="1">IF(AP$2=0,0,IF((Parameters!$B$174*(1-Parameters!AP$185)*_xlfn.IFNA('[3]National GDP per capita ppp'!AP14,0)+(1-Parameters!$B$174)*AP13)*(1+(_xlfn.IFNA('[3]Nat GDP per cap ppp growth rate'!AP14,0)-IF(Settings!$C$16="No",0,Parameters!AP$164*('AMOC national temperature'!AP13-Parameters!AP$128)+Parameters!AP$165*('AMOC national temperature'!AP13-Parameters!AP$128)^2)))*IF(Settings!$C$16="No",1,(1-SLR!$D13*Parameters!AP$181))&lt;=Parameters!$B$189,Parameters!$B$189,(Parameters!$B$174*(1-Parameters!AP$185)*_xlfn.IFNA('[3]National GDP per capita ppp'!AP14,0)+(1-Parameters!$B$174)*AP13)*(1+(_xlfn.IFNA('[3]Nat GDP per cap ppp growth rate'!AP14,0)-IF(Settings!$C$16="No",0,Parameters!AP$164*('AMOC national temperature'!AP13-Parameters!AP$128)+Parameters!AP$165*('AMOC national temperature'!AP13-Parameters!AP$128)^2)))*IF(Settings!$C$16="No",1,(1-SLR!$D13*Parameters!AP$181))))</f>
        <v>5217.1747074961731</v>
      </c>
      <c r="AQ14">
        <f ca="1">IF(AQ$2=0,0,IF((Parameters!$B$174*(1-Parameters!AQ$185)*_xlfn.IFNA('[3]National GDP per capita ppp'!AQ14,0)+(1-Parameters!$B$174)*AQ13)*(1+(_xlfn.IFNA('[3]Nat GDP per cap ppp growth rate'!AQ14,0)-IF(Settings!$C$16="No",0,Parameters!AQ$164*('AMOC national temperature'!AQ13-Parameters!AQ$128)+Parameters!AQ$165*('AMOC national temperature'!AQ13-Parameters!AQ$128)^2)))*IF(Settings!$C$16="No",1,(1-SLR!$D13*Parameters!AQ$181))&lt;=Parameters!$B$189,Parameters!$B$189,(Parameters!$B$174*(1-Parameters!AQ$185)*_xlfn.IFNA('[3]National GDP per capita ppp'!AQ14,0)+(1-Parameters!$B$174)*AQ13)*(1+(_xlfn.IFNA('[3]Nat GDP per cap ppp growth rate'!AQ14,0)-IF(Settings!$C$16="No",0,Parameters!AQ$164*('AMOC national temperature'!AQ13-Parameters!AQ$128)+Parameters!AQ$165*('AMOC national temperature'!AQ13-Parameters!AQ$128)^2)))*IF(Settings!$C$16="No",1,(1-SLR!$D13*Parameters!AQ$181))))</f>
        <v>14525.432077663656</v>
      </c>
      <c r="AR14">
        <f>IF(AR$2=0,0,IF((Parameters!$B$174*(1-Parameters!AR$185)*_xlfn.IFNA('[3]National GDP per capita ppp'!AR14,0)+(1-Parameters!$B$174)*AR13)*(1+(_xlfn.IFNA('[3]Nat GDP per cap ppp growth rate'!AR14,0)-IF(Settings!$C$16="No",0,Parameters!AR$164*('AMOC national temperature'!AR13-Parameters!AR$128)+Parameters!AR$165*('AMOC national temperature'!AR13-Parameters!AR$128)^2)))*IF(Settings!$C$16="No",1,(1-SLR!$D13*Parameters!AR$181))&lt;=Parameters!$B$189,Parameters!$B$189,(Parameters!$B$174*(1-Parameters!AR$185)*_xlfn.IFNA('[3]National GDP per capita ppp'!AR14,0)+(1-Parameters!$B$174)*AR13)*(1+(_xlfn.IFNA('[3]Nat GDP per cap ppp growth rate'!AR14,0)-IF(Settings!$C$16="No",0,Parameters!AR$164*('AMOC national temperature'!AR13-Parameters!AR$128)+Parameters!AR$165*('AMOC national temperature'!AR13-Parameters!AR$128)^2)))*IF(Settings!$C$16="No",1,(1-SLR!$D13*Parameters!AR$181))))</f>
        <v>0</v>
      </c>
      <c r="AS14">
        <f ca="1">IF(AS$2=0,0,IF((Parameters!$B$174*(1-Parameters!AS$185)*_xlfn.IFNA('[3]National GDP per capita ppp'!AS14,0)+(1-Parameters!$B$174)*AS13)*(1+(_xlfn.IFNA('[3]Nat GDP per cap ppp growth rate'!AS14,0)-IF(Settings!$C$16="No",0,Parameters!AS$164*('AMOC national temperature'!AS13-Parameters!AS$128)+Parameters!AS$165*('AMOC national temperature'!AS13-Parameters!AS$128)^2)))*IF(Settings!$C$16="No",1,(1-SLR!$D13*Parameters!AS$181))&lt;=Parameters!$B$189,Parameters!$B$189,(Parameters!$B$174*(1-Parameters!AS$185)*_xlfn.IFNA('[3]National GDP per capita ppp'!AS14,0)+(1-Parameters!$B$174)*AS13)*(1+(_xlfn.IFNA('[3]Nat GDP per cap ppp growth rate'!AS14,0)-IF(Settings!$C$16="No",0,Parameters!AS$164*('AMOC national temperature'!AS13-Parameters!AS$128)+Parameters!AS$165*('AMOC national temperature'!AS13-Parameters!AS$128)^2)))*IF(Settings!$C$16="No",1,(1-SLR!$D13*Parameters!AS$181))))</f>
        <v>34538.032167526253</v>
      </c>
      <c r="AT14">
        <f ca="1">IF(AT$2=0,0,IF((Parameters!$B$174*(1-Parameters!AT$185)*_xlfn.IFNA('[3]National GDP per capita ppp'!AT14,0)+(1-Parameters!$B$174)*AT13)*(1+(_xlfn.IFNA('[3]Nat GDP per cap ppp growth rate'!AT14,0)-IF(Settings!$C$16="No",0,Parameters!AT$164*('AMOC national temperature'!AT13-Parameters!AT$128)+Parameters!AT$165*('AMOC national temperature'!AT13-Parameters!AT$128)^2)))*IF(Settings!$C$16="No",1,(1-SLR!$D13*Parameters!AT$181))&lt;=Parameters!$B$189,Parameters!$B$189,(Parameters!$B$174*(1-Parameters!AT$185)*_xlfn.IFNA('[3]National GDP per capita ppp'!AT14,0)+(1-Parameters!$B$174)*AT13)*(1+(_xlfn.IFNA('[3]Nat GDP per cap ppp growth rate'!AT14,0)-IF(Settings!$C$16="No",0,Parameters!AT$164*('AMOC national temperature'!AT13-Parameters!AT$128)+Parameters!AT$165*('AMOC national temperature'!AT13-Parameters!AT$128)^2)))*IF(Settings!$C$16="No",1,(1-SLR!$D13*Parameters!AT$181))))</f>
        <v>25048.63215419888</v>
      </c>
      <c r="AU14">
        <f ca="1">IF(AU$2=0,0,IF((Parameters!$B$174*(1-Parameters!AU$185)*_xlfn.IFNA('[3]National GDP per capita ppp'!AU14,0)+(1-Parameters!$B$174)*AU13)*(1+(_xlfn.IFNA('[3]Nat GDP per cap ppp growth rate'!AU14,0)-IF(Settings!$C$16="No",0,Parameters!AU$164*('AMOC national temperature'!AU13-Parameters!AU$128)+Parameters!AU$165*('AMOC national temperature'!AU13-Parameters!AU$128)^2)))*IF(Settings!$C$16="No",1,(1-SLR!$D13*Parameters!AU$181))&lt;=Parameters!$B$189,Parameters!$B$189,(Parameters!$B$174*(1-Parameters!AU$185)*_xlfn.IFNA('[3]National GDP per capita ppp'!AU14,0)+(1-Parameters!$B$174)*AU13)*(1+(_xlfn.IFNA('[3]Nat GDP per cap ppp growth rate'!AU14,0)-IF(Settings!$C$16="No",0,Parameters!AU$164*('AMOC national temperature'!AU13-Parameters!AU$128)+Parameters!AU$165*('AMOC national temperature'!AU13-Parameters!AU$128)^2)))*IF(Settings!$C$16="No",1,(1-SLR!$D13*Parameters!AU$181))))</f>
        <v>34869.650523024524</v>
      </c>
      <c r="AV14">
        <f ca="1">IF(AV$2=0,0,IF((Parameters!$B$174*(1-Parameters!AV$185)*_xlfn.IFNA('[3]National GDP per capita ppp'!AV14,0)+(1-Parameters!$B$174)*AV13)*(1+(_xlfn.IFNA('[3]Nat GDP per cap ppp growth rate'!AV14,0)-IF(Settings!$C$16="No",0,Parameters!AV$164*('AMOC national temperature'!AV13-Parameters!AV$128)+Parameters!AV$165*('AMOC national temperature'!AV13-Parameters!AV$128)^2)))*IF(Settings!$C$16="No",1,(1-SLR!$D13*Parameters!AV$181))&lt;=Parameters!$B$189,Parameters!$B$189,(Parameters!$B$174*(1-Parameters!AV$185)*_xlfn.IFNA('[3]National GDP per capita ppp'!AV14,0)+(1-Parameters!$B$174)*AV13)*(1+(_xlfn.IFNA('[3]Nat GDP per cap ppp growth rate'!AV14,0)-IF(Settings!$C$16="No",0,Parameters!AV$164*('AMOC national temperature'!AV13-Parameters!AV$128)+Parameters!AV$165*('AMOC national temperature'!AV13-Parameters!AV$128)^2)))*IF(Settings!$C$16="No",1,(1-SLR!$D13*Parameters!AV$181))))</f>
        <v>2591.3333372834104</v>
      </c>
      <c r="AW14">
        <f ca="1">IF(AW$2=0,0,IF((Parameters!$B$174*(1-Parameters!AW$185)*_xlfn.IFNA('[3]National GDP per capita ppp'!AW14,0)+(1-Parameters!$B$174)*AW13)*(1+(_xlfn.IFNA('[3]Nat GDP per cap ppp growth rate'!AW14,0)-IF(Settings!$C$16="No",0,Parameters!AW$164*('AMOC national temperature'!AW13-Parameters!AW$128)+Parameters!AW$165*('AMOC national temperature'!AW13-Parameters!AW$128)^2)))*IF(Settings!$C$16="No",1,(1-SLR!$D13*Parameters!AW$181))&lt;=Parameters!$B$189,Parameters!$B$189,(Parameters!$B$174*(1-Parameters!AW$185)*_xlfn.IFNA('[3]National GDP per capita ppp'!AW14,0)+(1-Parameters!$B$174)*AW13)*(1+(_xlfn.IFNA('[3]Nat GDP per cap ppp growth rate'!AW14,0)-IF(Settings!$C$16="No",0,Parameters!AW$164*('AMOC national temperature'!AW13-Parameters!AW$128)+Parameters!AW$165*('AMOC national temperature'!AW13-Parameters!AW$128)^2)))*IF(Settings!$C$16="No",1,(1-SLR!$D13*Parameters!AW$181))))</f>
        <v>9874.8782933832263</v>
      </c>
      <c r="AX14">
        <f ca="1">IF(AX$2=0,0,IF((Parameters!$B$174*(1-Parameters!AX$185)*_xlfn.IFNA('[3]National GDP per capita ppp'!AX14,0)+(1-Parameters!$B$174)*AX13)*(1+(_xlfn.IFNA('[3]Nat GDP per cap ppp growth rate'!AX14,0)-IF(Settings!$C$16="No",0,Parameters!AX$164*('AMOC national temperature'!AX13-Parameters!AX$128)+Parameters!AX$165*('AMOC national temperature'!AX13-Parameters!AX$128)^2)))*IF(Settings!$C$16="No",1,(1-SLR!$D13*Parameters!AX$181))&lt;=Parameters!$B$189,Parameters!$B$189,(Parameters!$B$174*(1-Parameters!AX$185)*_xlfn.IFNA('[3]National GDP per capita ppp'!AX14,0)+(1-Parameters!$B$174)*AX13)*(1+(_xlfn.IFNA('[3]Nat GDP per cap ppp growth rate'!AX14,0)-IF(Settings!$C$16="No",0,Parameters!AX$164*('AMOC national temperature'!AX13-Parameters!AX$128)+Parameters!AX$165*('AMOC national temperature'!AX13-Parameters!AX$128)^2)))*IF(Settings!$C$16="No",1,(1-SLR!$D13*Parameters!AX$181))))</f>
        <v>37933.578080768479</v>
      </c>
      <c r="AY14">
        <f ca="1">IF(AY$2=0,0,IF((Parameters!$B$174*(1-Parameters!AY$185)*_xlfn.IFNA('[3]National GDP per capita ppp'!AY14,0)+(1-Parameters!$B$174)*AY13)*(1+(_xlfn.IFNA('[3]Nat GDP per cap ppp growth rate'!AY14,0)-IF(Settings!$C$16="No",0,Parameters!AY$164*('AMOC national temperature'!AY13-Parameters!AY$128)+Parameters!AY$165*('AMOC national temperature'!AY13-Parameters!AY$128)^2)))*IF(Settings!$C$16="No",1,(1-SLR!$D13*Parameters!AY$181))&lt;=Parameters!$B$189,Parameters!$B$189,(Parameters!$B$174*(1-Parameters!AY$185)*_xlfn.IFNA('[3]National GDP per capita ppp'!AY14,0)+(1-Parameters!$B$174)*AY13)*(1+(_xlfn.IFNA('[3]Nat GDP per cap ppp growth rate'!AY14,0)-IF(Settings!$C$16="No",0,Parameters!AY$164*('AMOC national temperature'!AY13-Parameters!AY$128)+Parameters!AY$165*('AMOC national temperature'!AY13-Parameters!AY$128)^2)))*IF(Settings!$C$16="No",1,(1-SLR!$D13*Parameters!AY$181))))</f>
        <v>12106.458811735198</v>
      </c>
      <c r="AZ14">
        <f ca="1">IF(AZ$2=0,0,IF((Parameters!$B$174*(1-Parameters!AZ$185)*_xlfn.IFNA('[3]National GDP per capita ppp'!AZ14,0)+(1-Parameters!$B$174)*AZ13)*(1+(_xlfn.IFNA('[3]Nat GDP per cap ppp growth rate'!AZ14,0)-IF(Settings!$C$16="No",0,Parameters!AZ$164*('AMOC national temperature'!AZ13-Parameters!AZ$128)+Parameters!AZ$165*('AMOC national temperature'!AZ13-Parameters!AZ$128)^2)))*IF(Settings!$C$16="No",1,(1-SLR!$D13*Parameters!AZ$181))&lt;=Parameters!$B$189,Parameters!$B$189,(Parameters!$B$174*(1-Parameters!AZ$185)*_xlfn.IFNA('[3]National GDP per capita ppp'!AZ14,0)+(1-Parameters!$B$174)*AZ13)*(1+(_xlfn.IFNA('[3]Nat GDP per cap ppp growth rate'!AZ14,0)-IF(Settings!$C$16="No",0,Parameters!AZ$164*('AMOC national temperature'!AZ13-Parameters!AZ$128)+Parameters!AZ$165*('AMOC national temperature'!AZ13-Parameters!AZ$128)^2)))*IF(Settings!$C$16="No",1,(1-SLR!$D13*Parameters!AZ$181))))</f>
        <v>8464.1109004542359</v>
      </c>
      <c r="BA14">
        <f ca="1">IF(BA$2=0,0,IF((Parameters!$B$174*(1-Parameters!BA$185)*_xlfn.IFNA('[3]National GDP per capita ppp'!BA14,0)+(1-Parameters!$B$174)*BA13)*(1+(_xlfn.IFNA('[3]Nat GDP per cap ppp growth rate'!BA14,0)-IF(Settings!$C$16="No",0,Parameters!BA$164*('AMOC national temperature'!BA13-Parameters!BA$128)+Parameters!BA$165*('AMOC national temperature'!BA13-Parameters!BA$128)^2)))*IF(Settings!$C$16="No",1,(1-SLR!$D13*Parameters!BA$181))&lt;=Parameters!$B$189,Parameters!$B$189,(Parameters!$B$174*(1-Parameters!BA$185)*_xlfn.IFNA('[3]National GDP per capita ppp'!BA14,0)+(1-Parameters!$B$174)*BA13)*(1+(_xlfn.IFNA('[3]Nat GDP per cap ppp growth rate'!BA14,0)-IF(Settings!$C$16="No",0,Parameters!BA$164*('AMOC national temperature'!BA13-Parameters!BA$128)+Parameters!BA$165*('AMOC national temperature'!BA13-Parameters!BA$128)^2)))*IF(Settings!$C$16="No",1,(1-SLR!$D13*Parameters!BA$181))))</f>
        <v>9006.9773988006818</v>
      </c>
      <c r="BB14">
        <f ca="1">IF(BB$2=0,0,IF((Parameters!$B$174*(1-Parameters!BB$185)*_xlfn.IFNA('[3]National GDP per capita ppp'!BB14,0)+(1-Parameters!$B$174)*BB13)*(1+(_xlfn.IFNA('[3]Nat GDP per cap ppp growth rate'!BB14,0)-IF(Settings!$C$16="No",0,Parameters!BB$164*('AMOC national temperature'!BB13-Parameters!BB$128)+Parameters!BB$165*('AMOC national temperature'!BB13-Parameters!BB$128)^2)))*IF(Settings!$C$16="No",1,(1-SLR!$D13*Parameters!BB$181))&lt;=Parameters!$B$189,Parameters!$B$189,(Parameters!$B$174*(1-Parameters!BB$185)*_xlfn.IFNA('[3]National GDP per capita ppp'!BB14,0)+(1-Parameters!$B$174)*BB13)*(1+(_xlfn.IFNA('[3]Nat GDP per cap ppp growth rate'!BB14,0)-IF(Settings!$C$16="No",0,Parameters!BB$164*('AMOC national temperature'!BB13-Parameters!BB$128)+Parameters!BB$165*('AMOC national temperature'!BB13-Parameters!BB$128)^2)))*IF(Settings!$C$16="No",1,(1-SLR!$D13*Parameters!BB$181))))</f>
        <v>10673.844391965289</v>
      </c>
      <c r="BC14">
        <f ca="1">IF(BC$2=0,0,IF((Parameters!$B$174*(1-Parameters!BC$185)*_xlfn.IFNA('[3]National GDP per capita ppp'!BC14,0)+(1-Parameters!$B$174)*BC13)*(1+(_xlfn.IFNA('[3]Nat GDP per cap ppp growth rate'!BC14,0)-IF(Settings!$C$16="No",0,Parameters!BC$164*('AMOC national temperature'!BC13-Parameters!BC$128)+Parameters!BC$165*('AMOC national temperature'!BC13-Parameters!BC$128)^2)))*IF(Settings!$C$16="No",1,(1-SLR!$D13*Parameters!BC$181))&lt;=Parameters!$B$189,Parameters!$B$189,(Parameters!$B$174*(1-Parameters!BC$185)*_xlfn.IFNA('[3]National GDP per capita ppp'!BC14,0)+(1-Parameters!$B$174)*BC13)*(1+(_xlfn.IFNA('[3]Nat GDP per cap ppp growth rate'!BC14,0)-IF(Settings!$C$16="No",0,Parameters!BC$164*('AMOC national temperature'!BC13-Parameters!BC$128)+Parameters!BC$165*('AMOC national temperature'!BC13-Parameters!BC$128)^2)))*IF(Settings!$C$16="No",1,(1-SLR!$D13*Parameters!BC$181))))</f>
        <v>1889.7825036196159</v>
      </c>
      <c r="BD14">
        <f>IF(BD$2=0,0,IF((Parameters!$B$174*(1-Parameters!BD$185)*_xlfn.IFNA('[3]National GDP per capita ppp'!BD14,0)+(1-Parameters!$B$174)*BD13)*(1+(_xlfn.IFNA('[3]Nat GDP per cap ppp growth rate'!BD14,0)-IF(Settings!$C$16="No",0,Parameters!BD$164*('AMOC national temperature'!BD13-Parameters!BD$128)+Parameters!BD$165*('AMOC national temperature'!BD13-Parameters!BD$128)^2)))*IF(Settings!$C$16="No",1,(1-SLR!$D13*Parameters!BD$181))&lt;=Parameters!$B$189,Parameters!$B$189,(Parameters!$B$174*(1-Parameters!BD$185)*_xlfn.IFNA('[3]National GDP per capita ppp'!BD14,0)+(1-Parameters!$B$174)*BD13)*(1+(_xlfn.IFNA('[3]Nat GDP per cap ppp growth rate'!BD14,0)-IF(Settings!$C$16="No",0,Parameters!BD$164*('AMOC national temperature'!BD13-Parameters!BD$128)+Parameters!BD$165*('AMOC national temperature'!BD13-Parameters!BD$128)^2)))*IF(Settings!$C$16="No",1,(1-SLR!$D13*Parameters!BD$181))))</f>
        <v>0</v>
      </c>
      <c r="BE14">
        <f ca="1">IF(BE$2=0,0,IF((Parameters!$B$174*(1-Parameters!BE$185)*_xlfn.IFNA('[3]National GDP per capita ppp'!BE14,0)+(1-Parameters!$B$174)*BE13)*(1+(_xlfn.IFNA('[3]Nat GDP per cap ppp growth rate'!BE14,0)-IF(Settings!$C$16="No",0,Parameters!BE$164*('AMOC national temperature'!BE13-Parameters!BE$128)+Parameters!BE$165*('AMOC national temperature'!BE13-Parameters!BE$128)^2)))*IF(Settings!$C$16="No",1,(1-SLR!$D13*Parameters!BE$181))&lt;=Parameters!$B$189,Parameters!$B$189,(Parameters!$B$174*(1-Parameters!BE$185)*_xlfn.IFNA('[3]National GDP per capita ppp'!BE14,0)+(1-Parameters!$B$174)*BE13)*(1+(_xlfn.IFNA('[3]Nat GDP per cap ppp growth rate'!BE14,0)-IF(Settings!$C$16="No",0,Parameters!BE$164*('AMOC national temperature'!BE13-Parameters!BE$128)+Parameters!BE$165*('AMOC national temperature'!BE13-Parameters!BE$128)^2)))*IF(Settings!$C$16="No",1,(1-SLR!$D13*Parameters!BE$181))))</f>
        <v>30277.605992840254</v>
      </c>
      <c r="BF14">
        <f ca="1">IF(BF$2=0,0,IF((Parameters!$B$174*(1-Parameters!BF$185)*_xlfn.IFNA('[3]National GDP per capita ppp'!BF14,0)+(1-Parameters!$B$174)*BF13)*(1+(_xlfn.IFNA('[3]Nat GDP per cap ppp growth rate'!BF14,0)-IF(Settings!$C$16="No",0,Parameters!BF$164*('AMOC national temperature'!BF13-Parameters!BF$128)+Parameters!BF$165*('AMOC national temperature'!BF13-Parameters!BF$128)^2)))*IF(Settings!$C$16="No",1,(1-SLR!$D13*Parameters!BF$181))&lt;=Parameters!$B$189,Parameters!$B$189,(Parameters!$B$174*(1-Parameters!BF$185)*_xlfn.IFNA('[3]National GDP per capita ppp'!BF14,0)+(1-Parameters!$B$174)*BF13)*(1+(_xlfn.IFNA('[3]Nat GDP per cap ppp growth rate'!BF14,0)-IF(Settings!$C$16="No",0,Parameters!BF$164*('AMOC national temperature'!BF13-Parameters!BF$128)+Parameters!BF$165*('AMOC national temperature'!BF13-Parameters!BF$128)^2)))*IF(Settings!$C$16="No",1,(1-SLR!$D13*Parameters!BF$181))))</f>
        <v>19663.771732274508</v>
      </c>
      <c r="BG14">
        <f ca="1">IF(BG$2=0,0,IF((Parameters!$B$174*(1-Parameters!BG$185)*_xlfn.IFNA('[3]National GDP per capita ppp'!BG14,0)+(1-Parameters!$B$174)*BG13)*(1+(_xlfn.IFNA('[3]Nat GDP per cap ppp growth rate'!BG14,0)-IF(Settings!$C$16="No",0,Parameters!BG$164*('AMOC national temperature'!BG13-Parameters!BG$128)+Parameters!BG$165*('AMOC national temperature'!BG13-Parameters!BG$128)^2)))*IF(Settings!$C$16="No",1,(1-SLR!$D13*Parameters!BG$181))&lt;=Parameters!$B$189,Parameters!$B$189,(Parameters!$B$174*(1-Parameters!BG$185)*_xlfn.IFNA('[3]National GDP per capita ppp'!BG14,0)+(1-Parameters!$B$174)*BG13)*(1+(_xlfn.IFNA('[3]Nat GDP per cap ppp growth rate'!BG14,0)-IF(Settings!$C$16="No",0,Parameters!BG$164*('AMOC national temperature'!BG13-Parameters!BG$128)+Parameters!BG$165*('AMOC national temperature'!BG13-Parameters!BG$128)^2)))*IF(Settings!$C$16="No",1,(1-SLR!$D13*Parameters!BG$181))))</f>
        <v>962.77066102602441</v>
      </c>
      <c r="BH14">
        <f ca="1">IF(BH$2=0,0,IF((Parameters!$B$174*(1-Parameters!BH$185)*_xlfn.IFNA('[3]National GDP per capita ppp'!BH14,0)+(1-Parameters!$B$174)*BH13)*(1+(_xlfn.IFNA('[3]Nat GDP per cap ppp growth rate'!BH14,0)-IF(Settings!$C$16="No",0,Parameters!BH$164*('AMOC national temperature'!BH13-Parameters!BH$128)+Parameters!BH$165*('AMOC national temperature'!BH13-Parameters!BH$128)^2)))*IF(Settings!$C$16="No",1,(1-SLR!$D13*Parameters!BH$181))&lt;=Parameters!$B$189,Parameters!$B$189,(Parameters!$B$174*(1-Parameters!BH$185)*_xlfn.IFNA('[3]National GDP per capita ppp'!BH14,0)+(1-Parameters!$B$174)*BH13)*(1+(_xlfn.IFNA('[3]Nat GDP per cap ppp growth rate'!BH14,0)-IF(Settings!$C$16="No",0,Parameters!BH$164*('AMOC national temperature'!BH13-Parameters!BH$128)+Parameters!BH$165*('AMOC national temperature'!BH13-Parameters!BH$128)^2)))*IF(Settings!$C$16="No",1,(1-SLR!$D13*Parameters!BH$181))))</f>
        <v>36520.42333359168</v>
      </c>
      <c r="BI14">
        <f ca="1">IF(BI$2=0,0,IF((Parameters!$B$174*(1-Parameters!BI$185)*_xlfn.IFNA('[3]National GDP per capita ppp'!BI14,0)+(1-Parameters!$B$174)*BI13)*(1+(_xlfn.IFNA('[3]Nat GDP per cap ppp growth rate'!BI14,0)-IF(Settings!$C$16="No",0,Parameters!BI$164*('AMOC national temperature'!BI13-Parameters!BI$128)+Parameters!BI$165*('AMOC national temperature'!BI13-Parameters!BI$128)^2)))*IF(Settings!$C$16="No",1,(1-SLR!$D13*Parameters!BI$181))&lt;=Parameters!$B$189,Parameters!$B$189,(Parameters!$B$174*(1-Parameters!BI$185)*_xlfn.IFNA('[3]National GDP per capita ppp'!BI14,0)+(1-Parameters!$B$174)*BI13)*(1+(_xlfn.IFNA('[3]Nat GDP per cap ppp growth rate'!BI14,0)-IF(Settings!$C$16="No",0,Parameters!BI$164*('AMOC national temperature'!BI13-Parameters!BI$128)+Parameters!BI$165*('AMOC national temperature'!BI13-Parameters!BI$128)^2)))*IF(Settings!$C$16="No",1,(1-SLR!$D13*Parameters!BI$181))))</f>
        <v>10199.204880400101</v>
      </c>
      <c r="BJ14">
        <f ca="1">IF(BJ$2=0,0,IF((Parameters!$B$174*(1-Parameters!BJ$185)*_xlfn.IFNA('[3]National GDP per capita ppp'!BJ14,0)+(1-Parameters!$B$174)*BJ13)*(1+(_xlfn.IFNA('[3]Nat GDP per cap ppp growth rate'!BJ14,0)-IF(Settings!$C$16="No",0,Parameters!BJ$164*('AMOC national temperature'!BJ13-Parameters!BJ$128)+Parameters!BJ$165*('AMOC national temperature'!BJ13-Parameters!BJ$128)^2)))*IF(Settings!$C$16="No",1,(1-SLR!$D13*Parameters!BJ$181))&lt;=Parameters!$B$189,Parameters!$B$189,(Parameters!$B$174*(1-Parameters!BJ$185)*_xlfn.IFNA('[3]National GDP per capita ppp'!BJ14,0)+(1-Parameters!$B$174)*BJ13)*(1+(_xlfn.IFNA('[3]Nat GDP per cap ppp growth rate'!BJ14,0)-IF(Settings!$C$16="No",0,Parameters!BJ$164*('AMOC national temperature'!BJ13-Parameters!BJ$128)+Parameters!BJ$165*('AMOC national temperature'!BJ13-Parameters!BJ$128)^2)))*IF(Settings!$C$16="No",1,(1-SLR!$D13*Parameters!BJ$181))))</f>
        <v>33522.653921372563</v>
      </c>
      <c r="BK14">
        <f ca="1">IF(BK$2=0,0,IF((Parameters!$B$174*(1-Parameters!BK$185)*_xlfn.IFNA('[3]National GDP per capita ppp'!BK14,0)+(1-Parameters!$B$174)*BK13)*(1+(_xlfn.IFNA('[3]Nat GDP per cap ppp growth rate'!BK14,0)-IF(Settings!$C$16="No",0,Parameters!BK$164*('AMOC national temperature'!BK13-Parameters!BK$128)+Parameters!BK$165*('AMOC national temperature'!BK13-Parameters!BK$128)^2)))*IF(Settings!$C$16="No",1,(1-SLR!$D13*Parameters!BK$181))&lt;=Parameters!$B$189,Parameters!$B$189,(Parameters!$B$174*(1-Parameters!BK$185)*_xlfn.IFNA('[3]National GDP per capita ppp'!BK14,0)+(1-Parameters!$B$174)*BK13)*(1+(_xlfn.IFNA('[3]Nat GDP per cap ppp growth rate'!BK14,0)-IF(Settings!$C$16="No",0,Parameters!BK$164*('AMOC national temperature'!BK13-Parameters!BK$128)+Parameters!BK$165*('AMOC national temperature'!BK13-Parameters!BK$128)^2)))*IF(Settings!$C$16="No",1,(1-SLR!$D13*Parameters!BK$181))))</f>
        <v>3982.8197483459953</v>
      </c>
      <c r="BL14">
        <f ca="1">IF(BL$2=0,0,IF((Parameters!$B$174*(1-Parameters!BL$185)*_xlfn.IFNA('[3]National GDP per capita ppp'!BL14,0)+(1-Parameters!$B$174)*BL13)*(1+(_xlfn.IFNA('[3]Nat GDP per cap ppp growth rate'!BL14,0)-IF(Settings!$C$16="No",0,Parameters!BL$164*('AMOC national temperature'!BL13-Parameters!BL$128)+Parameters!BL$165*('AMOC national temperature'!BL13-Parameters!BL$128)^2)))*IF(Settings!$C$16="No",1,(1-SLR!$D13*Parameters!BL$181))&lt;=Parameters!$B$189,Parameters!$B$189,(Parameters!$B$174*(1-Parameters!BL$185)*_xlfn.IFNA('[3]National GDP per capita ppp'!BL14,0)+(1-Parameters!$B$174)*BL13)*(1+(_xlfn.IFNA('[3]Nat GDP per cap ppp growth rate'!BL14,0)-IF(Settings!$C$16="No",0,Parameters!BL$164*('AMOC national temperature'!BL13-Parameters!BL$128)+Parameters!BL$165*('AMOC national temperature'!BL13-Parameters!BL$128)^2)))*IF(Settings!$C$16="No",1,(1-SLR!$D13*Parameters!BL$181))))</f>
        <v>11836.63887062486</v>
      </c>
      <c r="BM14">
        <f ca="1">IF(BM$2=0,0,IF((Parameters!$B$174*(1-Parameters!BM$185)*_xlfn.IFNA('[3]National GDP per capita ppp'!BM14,0)+(1-Parameters!$B$174)*BM13)*(1+(_xlfn.IFNA('[3]Nat GDP per cap ppp growth rate'!BM14,0)-IF(Settings!$C$16="No",0,Parameters!BM$164*('AMOC national temperature'!BM13-Parameters!BM$128)+Parameters!BM$165*('AMOC national temperature'!BM13-Parameters!BM$128)^2)))*IF(Settings!$C$16="No",1,(1-SLR!$D13*Parameters!BM$181))&lt;=Parameters!$B$189,Parameters!$B$189,(Parameters!$B$174*(1-Parameters!BM$185)*_xlfn.IFNA('[3]National GDP per capita ppp'!BM14,0)+(1-Parameters!$B$174)*BM13)*(1+(_xlfn.IFNA('[3]Nat GDP per cap ppp growth rate'!BM14,0)-IF(Settings!$C$16="No",0,Parameters!BM$164*('AMOC national temperature'!BM13-Parameters!BM$128)+Parameters!BM$165*('AMOC national temperature'!BM13-Parameters!BM$128)^2)))*IF(Settings!$C$16="No",1,(1-SLR!$D13*Parameters!BM$181))))</f>
        <v>37578.349301919487</v>
      </c>
      <c r="BN14">
        <f ca="1">IF(BN$2=0,0,IF((Parameters!$B$174*(1-Parameters!BN$185)*_xlfn.IFNA('[3]National GDP per capita ppp'!BN14,0)+(1-Parameters!$B$174)*BN13)*(1+(_xlfn.IFNA('[3]Nat GDP per cap ppp growth rate'!BN14,0)-IF(Settings!$C$16="No",0,Parameters!BN$164*('AMOC national temperature'!BN13-Parameters!BN$128)+Parameters!BN$165*('AMOC national temperature'!BN13-Parameters!BN$128)^2)))*IF(Settings!$C$16="No",1,(1-SLR!$D13*Parameters!BN$181))&lt;=Parameters!$B$189,Parameters!$B$189,(Parameters!$B$174*(1-Parameters!BN$185)*_xlfn.IFNA('[3]National GDP per capita ppp'!BN14,0)+(1-Parameters!$B$174)*BN13)*(1+(_xlfn.IFNA('[3]Nat GDP per cap ppp growth rate'!BN14,0)-IF(Settings!$C$16="No",0,Parameters!BN$164*('AMOC national temperature'!BN13-Parameters!BN$128)+Parameters!BN$165*('AMOC national temperature'!BN13-Parameters!BN$128)^2)))*IF(Settings!$C$16="No",1,(1-SLR!$D13*Parameters!BN$181))))</f>
        <v>9000.8245027267694</v>
      </c>
      <c r="BO14">
        <f ca="1">IF(BO$2=0,0,IF((Parameters!$B$174*(1-Parameters!BO$185)*_xlfn.IFNA('[3]National GDP per capita ppp'!BO14,0)+(1-Parameters!$B$174)*BO13)*(1+(_xlfn.IFNA('[3]Nat GDP per cap ppp growth rate'!BO14,0)-IF(Settings!$C$16="No",0,Parameters!BO$164*('AMOC national temperature'!BO13-Parameters!BO$128)+Parameters!BO$165*('AMOC national temperature'!BO13-Parameters!BO$128)^2)))*IF(Settings!$C$16="No",1,(1-SLR!$D13*Parameters!BO$181))&lt;=Parameters!$B$189,Parameters!$B$189,(Parameters!$B$174*(1-Parameters!BO$185)*_xlfn.IFNA('[3]National GDP per capita ppp'!BO14,0)+(1-Parameters!$B$174)*BO13)*(1+(_xlfn.IFNA('[3]Nat GDP per cap ppp growth rate'!BO14,0)-IF(Settings!$C$16="No",0,Parameters!BO$164*('AMOC national temperature'!BO13-Parameters!BO$128)+Parameters!BO$165*('AMOC national temperature'!BO13-Parameters!BO$128)^2)))*IF(Settings!$C$16="No",1,(1-SLR!$D13*Parameters!BO$181))))</f>
        <v>3453.5665256645593</v>
      </c>
      <c r="BP14">
        <f ca="1">IF(BP$2=0,0,IF((Parameters!$B$174*(1-Parameters!BP$185)*_xlfn.IFNA('[3]National GDP per capita ppp'!BP14,0)+(1-Parameters!$B$174)*BP13)*(1+(_xlfn.IFNA('[3]Nat GDP per cap ppp growth rate'!BP14,0)-IF(Settings!$C$16="No",0,Parameters!BP$164*('AMOC national temperature'!BP13-Parameters!BP$128)+Parameters!BP$165*('AMOC national temperature'!BP13-Parameters!BP$128)^2)))*IF(Settings!$C$16="No",1,(1-SLR!$D13*Parameters!BP$181))&lt;=Parameters!$B$189,Parameters!$B$189,(Parameters!$B$174*(1-Parameters!BP$185)*_xlfn.IFNA('[3]National GDP per capita ppp'!BP14,0)+(1-Parameters!$B$174)*BP13)*(1+(_xlfn.IFNA('[3]Nat GDP per cap ppp growth rate'!BP14,0)-IF(Settings!$C$16="No",0,Parameters!BP$164*('AMOC national temperature'!BP13-Parameters!BP$128)+Parameters!BP$165*('AMOC national temperature'!BP13-Parameters!BP$128)^2)))*IF(Settings!$C$16="No",1,(1-SLR!$D13*Parameters!BP$181))))</f>
        <v>2230.8089294039746</v>
      </c>
      <c r="BQ14">
        <f>IF(BQ$2=0,0,IF((Parameters!$B$174*(1-Parameters!BQ$185)*_xlfn.IFNA('[3]National GDP per capita ppp'!BQ14,0)+(1-Parameters!$B$174)*BQ13)*(1+(_xlfn.IFNA('[3]Nat GDP per cap ppp growth rate'!BQ14,0)-IF(Settings!$C$16="No",0,Parameters!BQ$164*('AMOC national temperature'!BQ13-Parameters!BQ$128)+Parameters!BQ$165*('AMOC national temperature'!BQ13-Parameters!BQ$128)^2)))*IF(Settings!$C$16="No",1,(1-SLR!$D13*Parameters!BQ$181))&lt;=Parameters!$B$189,Parameters!$B$189,(Parameters!$B$174*(1-Parameters!BQ$185)*_xlfn.IFNA('[3]National GDP per capita ppp'!BQ14,0)+(1-Parameters!$B$174)*BQ13)*(1+(_xlfn.IFNA('[3]Nat GDP per cap ppp growth rate'!BQ14,0)-IF(Settings!$C$16="No",0,Parameters!BQ$164*('AMOC national temperature'!BQ13-Parameters!BQ$128)+Parameters!BQ$165*('AMOC national temperature'!BQ13-Parameters!BQ$128)^2)))*IF(Settings!$C$16="No",1,(1-SLR!$D13*Parameters!BQ$181))))</f>
        <v>0</v>
      </c>
      <c r="BR14">
        <f ca="1">IF(BR$2=0,0,IF((Parameters!$B$174*(1-Parameters!BR$185)*_xlfn.IFNA('[3]National GDP per capita ppp'!BR14,0)+(1-Parameters!$B$174)*BR13)*(1+(_xlfn.IFNA('[3]Nat GDP per cap ppp growth rate'!BR14,0)-IF(Settings!$C$16="No",0,Parameters!BR$164*('AMOC national temperature'!BR13-Parameters!BR$128)+Parameters!BR$165*('AMOC national temperature'!BR13-Parameters!BR$128)^2)))*IF(Settings!$C$16="No",1,(1-SLR!$D13*Parameters!BR$181))&lt;=Parameters!$B$189,Parameters!$B$189,(Parameters!$B$174*(1-Parameters!BR$185)*_xlfn.IFNA('[3]National GDP per capita ppp'!BR14,0)+(1-Parameters!$B$174)*BR13)*(1+(_xlfn.IFNA('[3]Nat GDP per cap ppp growth rate'!BR14,0)-IF(Settings!$C$16="No",0,Parameters!BR$164*('AMOC national temperature'!BR13-Parameters!BR$128)+Parameters!BR$165*('AMOC national temperature'!BR13-Parameters!BR$128)^2)))*IF(Settings!$C$16="No",1,(1-SLR!$D13*Parameters!BR$181))))</f>
        <v>1797.5355640724219</v>
      </c>
      <c r="BS14">
        <f ca="1">IF(BS$2=0,0,IF((Parameters!$B$174*(1-Parameters!BS$185)*_xlfn.IFNA('[3]National GDP per capita ppp'!BS14,0)+(1-Parameters!$B$174)*BS13)*(1+(_xlfn.IFNA('[3]Nat GDP per cap ppp growth rate'!BS14,0)-IF(Settings!$C$16="No",0,Parameters!BS$164*('AMOC national temperature'!BS13-Parameters!BS$128)+Parameters!BS$165*('AMOC national temperature'!BS13-Parameters!BS$128)^2)))*IF(Settings!$C$16="No",1,(1-SLR!$D13*Parameters!BS$181))&lt;=Parameters!$B$189,Parameters!$B$189,(Parameters!$B$174*(1-Parameters!BS$185)*_xlfn.IFNA('[3]National GDP per capita ppp'!BS14,0)+(1-Parameters!$B$174)*BS13)*(1+(_xlfn.IFNA('[3]Nat GDP per cap ppp growth rate'!BS14,0)-IF(Settings!$C$16="No",0,Parameters!BS$164*('AMOC national temperature'!BS13-Parameters!BS$128)+Parameters!BS$165*('AMOC national temperature'!BS13-Parameters!BS$128)^2)))*IF(Settings!$C$16="No",1,(1-SLR!$D13*Parameters!BS$181))))</f>
        <v>1751.5322498173171</v>
      </c>
      <c r="BT14">
        <f ca="1">IF(BT$2=0,0,IF((Parameters!$B$174*(1-Parameters!BT$185)*_xlfn.IFNA('[3]National GDP per capita ppp'!BT14,0)+(1-Parameters!$B$174)*BT13)*(1+(_xlfn.IFNA('[3]Nat GDP per cap ppp growth rate'!BT14,0)-IF(Settings!$C$16="No",0,Parameters!BT$164*('AMOC national temperature'!BT13-Parameters!BT$128)+Parameters!BT$165*('AMOC national temperature'!BT13-Parameters!BT$128)^2)))*IF(Settings!$C$16="No",1,(1-SLR!$D13*Parameters!BT$181))&lt;=Parameters!$B$189,Parameters!$B$189,(Parameters!$B$174*(1-Parameters!BT$185)*_xlfn.IFNA('[3]National GDP per capita ppp'!BT14,0)+(1-Parameters!$B$174)*BT13)*(1+(_xlfn.IFNA('[3]Nat GDP per cap ppp growth rate'!BT14,0)-IF(Settings!$C$16="No",0,Parameters!BT$164*('AMOC national temperature'!BT13-Parameters!BT$128)+Parameters!BT$165*('AMOC national temperature'!BT13-Parameters!BT$128)^2)))*IF(Settings!$C$16="No",1,(1-SLR!$D13*Parameters!BT$181))))</f>
        <v>33049.602386251681</v>
      </c>
      <c r="BU14">
        <f ca="1">IF(BU$2=0,0,IF((Parameters!$B$174*(1-Parameters!BU$185)*_xlfn.IFNA('[3]National GDP per capita ppp'!BU14,0)+(1-Parameters!$B$174)*BU13)*(1+(_xlfn.IFNA('[3]Nat GDP per cap ppp growth rate'!BU14,0)-IF(Settings!$C$16="No",0,Parameters!BU$164*('AMOC national temperature'!BU13-Parameters!BU$128)+Parameters!BU$165*('AMOC national temperature'!BU13-Parameters!BU$128)^2)))*IF(Settings!$C$16="No",1,(1-SLR!$D13*Parameters!BU$181))&lt;=Parameters!$B$189,Parameters!$B$189,(Parameters!$B$174*(1-Parameters!BU$185)*_xlfn.IFNA('[3]National GDP per capita ppp'!BU14,0)+(1-Parameters!$B$174)*BU13)*(1+(_xlfn.IFNA('[3]Nat GDP per cap ppp growth rate'!BU14,0)-IF(Settings!$C$16="No",0,Parameters!BU$164*('AMOC national temperature'!BU13-Parameters!BU$128)+Parameters!BU$165*('AMOC national temperature'!BU13-Parameters!BU$128)^2)))*IF(Settings!$C$16="No",1,(1-SLR!$D13*Parameters!BU$181))))</f>
        <v>30270.395120788653</v>
      </c>
      <c r="BV14">
        <f ca="1">IF(BV$2=0,0,IF((Parameters!$B$174*(1-Parameters!BV$185)*_xlfn.IFNA('[3]National GDP per capita ppp'!BV14,0)+(1-Parameters!$B$174)*BV13)*(1+(_xlfn.IFNA('[3]Nat GDP per cap ppp growth rate'!BV14,0)-IF(Settings!$C$16="No",0,Parameters!BV$164*('AMOC national temperature'!BV13-Parameters!BV$128)+Parameters!BV$165*('AMOC national temperature'!BV13-Parameters!BV$128)^2)))*IF(Settings!$C$16="No",1,(1-SLR!$D13*Parameters!BV$181))&lt;=Parameters!$B$189,Parameters!$B$189,(Parameters!$B$174*(1-Parameters!BV$185)*_xlfn.IFNA('[3]National GDP per capita ppp'!BV14,0)+(1-Parameters!$B$174)*BV13)*(1+(_xlfn.IFNA('[3]Nat GDP per cap ppp growth rate'!BV14,0)-IF(Settings!$C$16="No",0,Parameters!BV$164*('AMOC national temperature'!BV13-Parameters!BV$128)+Parameters!BV$165*('AMOC national temperature'!BV13-Parameters!BV$128)^2)))*IF(Settings!$C$16="No",1,(1-SLR!$D13*Parameters!BV$181))))</f>
        <v>10822.96126263656</v>
      </c>
      <c r="BW14">
        <f ca="1">IF(BW$2=0,0,IF((Parameters!$B$174*(1-Parameters!BW$185)*_xlfn.IFNA('[3]National GDP per capita ppp'!BW14,0)+(1-Parameters!$B$174)*BW13)*(1+(_xlfn.IFNA('[3]Nat GDP per cap ppp growth rate'!BW14,0)-IF(Settings!$C$16="No",0,Parameters!BW$164*('AMOC national temperature'!BW13-Parameters!BW$128)+Parameters!BW$165*('AMOC national temperature'!BW13-Parameters!BW$128)^2)))*IF(Settings!$C$16="No",1,(1-SLR!$D13*Parameters!BW$181))&lt;=Parameters!$B$189,Parameters!$B$189,(Parameters!$B$174*(1-Parameters!BW$185)*_xlfn.IFNA('[3]National GDP per capita ppp'!BW14,0)+(1-Parameters!$B$174)*BW13)*(1+(_xlfn.IFNA('[3]Nat GDP per cap ppp growth rate'!BW14,0)-IF(Settings!$C$16="No",0,Parameters!BW$164*('AMOC national temperature'!BW13-Parameters!BW$128)+Parameters!BW$165*('AMOC national temperature'!BW13-Parameters!BW$128)^2)))*IF(Settings!$C$16="No",1,(1-SLR!$D13*Parameters!BW$181))))</f>
        <v>7635.3566845358482</v>
      </c>
      <c r="BX14">
        <f>IF(BX$2=0,0,IF((Parameters!$B$174*(1-Parameters!BX$185)*_xlfn.IFNA('[3]National GDP per capita ppp'!BX14,0)+(1-Parameters!$B$174)*BX13)*(1+(_xlfn.IFNA('[3]Nat GDP per cap ppp growth rate'!BX14,0)-IF(Settings!$C$16="No",0,Parameters!BX$164*('AMOC national temperature'!BX13-Parameters!BX$128)+Parameters!BX$165*('AMOC national temperature'!BX13-Parameters!BX$128)^2)))*IF(Settings!$C$16="No",1,(1-SLR!$D13*Parameters!BX$181))&lt;=Parameters!$B$189,Parameters!$B$189,(Parameters!$B$174*(1-Parameters!BX$185)*_xlfn.IFNA('[3]National GDP per capita ppp'!BX14,0)+(1-Parameters!$B$174)*BX13)*(1+(_xlfn.IFNA('[3]Nat GDP per cap ppp growth rate'!BX14,0)-IF(Settings!$C$16="No",0,Parameters!BX$164*('AMOC national temperature'!BX13-Parameters!BX$128)+Parameters!BX$165*('AMOC national temperature'!BX13-Parameters!BX$128)^2)))*IF(Settings!$C$16="No",1,(1-SLR!$D13*Parameters!BX$181))))</f>
        <v>0</v>
      </c>
      <c r="BY14">
        <f ca="1">IF(BY$2=0,0,IF((Parameters!$B$174*(1-Parameters!BY$185)*_xlfn.IFNA('[3]National GDP per capita ppp'!BY14,0)+(1-Parameters!$B$174)*BY13)*(1+(_xlfn.IFNA('[3]Nat GDP per cap ppp growth rate'!BY14,0)-IF(Settings!$C$16="No",0,Parameters!BY$164*('AMOC national temperature'!BY13-Parameters!BY$128)+Parameters!BY$165*('AMOC national temperature'!BY13-Parameters!BY$128)^2)))*IF(Settings!$C$16="No",1,(1-SLR!$D13*Parameters!BY$181))&lt;=Parameters!$B$189,Parameters!$B$189,(Parameters!$B$174*(1-Parameters!BY$185)*_xlfn.IFNA('[3]National GDP per capita ppp'!BY14,0)+(1-Parameters!$B$174)*BY13)*(1+(_xlfn.IFNA('[3]Nat GDP per cap ppp growth rate'!BY14,0)-IF(Settings!$C$16="No",0,Parameters!BY$164*('AMOC national temperature'!BY13-Parameters!BY$128)+Parameters!BY$165*('AMOC national temperature'!BY13-Parameters!BY$128)^2)))*IF(Settings!$C$16="No",1,(1-SLR!$D13*Parameters!BY$181))))</f>
        <v>6633.9934618911739</v>
      </c>
      <c r="BZ14">
        <f ca="1">IF(BZ$2=0,0,IF((Parameters!$B$174*(1-Parameters!BZ$185)*_xlfn.IFNA('[3]National GDP per capita ppp'!BZ14,0)+(1-Parameters!$B$174)*BZ13)*(1+(_xlfn.IFNA('[3]Nat GDP per cap ppp growth rate'!BZ14,0)-IF(Settings!$C$16="No",0,Parameters!BZ$164*('AMOC national temperature'!BZ13-Parameters!BZ$128)+Parameters!BZ$165*('AMOC national temperature'!BZ13-Parameters!BZ$128)^2)))*IF(Settings!$C$16="No",1,(1-SLR!$D13*Parameters!BZ$181))&lt;=Parameters!$B$189,Parameters!$B$189,(Parameters!$B$174*(1-Parameters!BZ$185)*_xlfn.IFNA('[3]National GDP per capita ppp'!BZ14,0)+(1-Parameters!$B$174)*BZ13)*(1+(_xlfn.IFNA('[3]Nat GDP per cap ppp growth rate'!BZ14,0)-IF(Settings!$C$16="No",0,Parameters!BZ$164*('AMOC national temperature'!BZ13-Parameters!BZ$128)+Parameters!BZ$165*('AMOC national temperature'!BZ13-Parameters!BZ$128)^2)))*IF(Settings!$C$16="No",1,(1-SLR!$D13*Parameters!BZ$181))))</f>
        <v>62307.914986490869</v>
      </c>
      <c r="CA14">
        <f ca="1">IF(CA$2=0,0,IF((Parameters!$B$174*(1-Parameters!CA$185)*_xlfn.IFNA('[3]National GDP per capita ppp'!CA14,0)+(1-Parameters!$B$174)*CA13)*(1+(_xlfn.IFNA('[3]Nat GDP per cap ppp growth rate'!CA14,0)-IF(Settings!$C$16="No",0,Parameters!CA$164*('AMOC national temperature'!CA13-Parameters!CA$128)+Parameters!CA$165*('AMOC national temperature'!CA13-Parameters!CA$128)^2)))*IF(Settings!$C$16="No",1,(1-SLR!$D13*Parameters!CA$181))&lt;=Parameters!$B$189,Parameters!$B$189,(Parameters!$B$174*(1-Parameters!CA$185)*_xlfn.IFNA('[3]National GDP per capita ppp'!CA14,0)+(1-Parameters!$B$174)*CA13)*(1+(_xlfn.IFNA('[3]Nat GDP per cap ppp growth rate'!CA14,0)-IF(Settings!$C$16="No",0,Parameters!CA$164*('AMOC national temperature'!CA13-Parameters!CA$128)+Parameters!CA$165*('AMOC national temperature'!CA13-Parameters!CA$128)^2)))*IF(Settings!$C$16="No",1,(1-SLR!$D13*Parameters!CA$181))))</f>
        <v>4171.5199905255522</v>
      </c>
      <c r="CB14">
        <f ca="1">IF(CB$2=0,0,IF((Parameters!$B$174*(1-Parameters!CB$185)*_xlfn.IFNA('[3]National GDP per capita ppp'!CB14,0)+(1-Parameters!$B$174)*CB13)*(1+(_xlfn.IFNA('[3]Nat GDP per cap ppp growth rate'!CB14,0)-IF(Settings!$C$16="No",0,Parameters!CB$164*('AMOC national temperature'!CB13-Parameters!CB$128)+Parameters!CB$165*('AMOC national temperature'!CB13-Parameters!CB$128)^2)))*IF(Settings!$C$16="No",1,(1-SLR!$D13*Parameters!CB$181))&lt;=Parameters!$B$189,Parameters!$B$189,(Parameters!$B$174*(1-Parameters!CB$185)*_xlfn.IFNA('[3]National GDP per capita ppp'!CB14,0)+(1-Parameters!$B$174)*CB13)*(1+(_xlfn.IFNA('[3]Nat GDP per cap ppp growth rate'!CB14,0)-IF(Settings!$C$16="No",0,Parameters!CB$164*('AMOC national temperature'!CB13-Parameters!CB$128)+Parameters!CB$165*('AMOC national temperature'!CB13-Parameters!CB$128)^2)))*IF(Settings!$C$16="No",1,(1-SLR!$D13*Parameters!CB$181))))</f>
        <v>18594.990590317215</v>
      </c>
      <c r="CC14">
        <f ca="1">IF(CC$2=0,0,IF((Parameters!$B$174*(1-Parameters!CC$185)*_xlfn.IFNA('[3]National GDP per capita ppp'!CC14,0)+(1-Parameters!$B$174)*CC13)*(1+(_xlfn.IFNA('[3]Nat GDP per cap ppp growth rate'!CC14,0)-IF(Settings!$C$16="No",0,Parameters!CC$164*('AMOC national temperature'!CC13-Parameters!CC$128)+Parameters!CC$165*('AMOC national temperature'!CC13-Parameters!CC$128)^2)))*IF(Settings!$C$16="No",1,(1-SLR!$D13*Parameters!CC$181))&lt;=Parameters!$B$189,Parameters!$B$189,(Parameters!$B$174*(1-Parameters!CC$185)*_xlfn.IFNA('[3]National GDP per capita ppp'!CC14,0)+(1-Parameters!$B$174)*CC13)*(1+(_xlfn.IFNA('[3]Nat GDP per cap ppp growth rate'!CC14,0)-IF(Settings!$C$16="No",0,Parameters!CC$164*('AMOC national temperature'!CC13-Parameters!CC$128)+Parameters!CC$165*('AMOC national temperature'!CC13-Parameters!CC$128)^2)))*IF(Settings!$C$16="No",1,(1-SLR!$D13*Parameters!CC$181))))</f>
        <v>1483.7130774459033</v>
      </c>
      <c r="CD14">
        <f ca="1">IF(CD$2=0,0,IF((Parameters!$B$174*(1-Parameters!CD$185)*_xlfn.IFNA('[3]National GDP per capita ppp'!CD14,0)+(1-Parameters!$B$174)*CD13)*(1+(_xlfn.IFNA('[3]Nat GDP per cap ppp growth rate'!CD14,0)-IF(Settings!$C$16="No",0,Parameters!CD$164*('AMOC national temperature'!CD13-Parameters!CD$128)+Parameters!CD$165*('AMOC national temperature'!CD13-Parameters!CD$128)^2)))*IF(Settings!$C$16="No",1,(1-SLR!$D13*Parameters!CD$181))&lt;=Parameters!$B$189,Parameters!$B$189,(Parameters!$B$174*(1-Parameters!CD$185)*_xlfn.IFNA('[3]National GDP per capita ppp'!CD14,0)+(1-Parameters!$B$174)*CD13)*(1+(_xlfn.IFNA('[3]Nat GDP per cap ppp growth rate'!CD14,0)-IF(Settings!$C$16="No",0,Parameters!CD$164*('AMOC national temperature'!CD13-Parameters!CD$128)+Parameters!CD$165*('AMOC national temperature'!CD13-Parameters!CD$128)^2)))*IF(Settings!$C$16="No",1,(1-SLR!$D13*Parameters!CD$181))))</f>
        <v>20519.647256614884</v>
      </c>
      <c r="CE14">
        <f ca="1">IF(CE$2=0,0,IF((Parameters!$B$174*(1-Parameters!CE$185)*_xlfn.IFNA('[3]National GDP per capita ppp'!CE14,0)+(1-Parameters!$B$174)*CE13)*(1+(_xlfn.IFNA('[3]Nat GDP per cap ppp growth rate'!CE14,0)-IF(Settings!$C$16="No",0,Parameters!CE$164*('AMOC national temperature'!CE13-Parameters!CE$128)+Parameters!CE$165*('AMOC national temperature'!CE13-Parameters!CE$128)^2)))*IF(Settings!$C$16="No",1,(1-SLR!$D13*Parameters!CE$181))&lt;=Parameters!$B$189,Parameters!$B$189,(Parameters!$B$174*(1-Parameters!CE$185)*_xlfn.IFNA('[3]National GDP per capita ppp'!CE14,0)+(1-Parameters!$B$174)*CE13)*(1+(_xlfn.IFNA('[3]Nat GDP per cap ppp growth rate'!CE14,0)-IF(Settings!$C$16="No",0,Parameters!CE$164*('AMOC national temperature'!CE13-Parameters!CE$128)+Parameters!CE$165*('AMOC national temperature'!CE13-Parameters!CE$128)^2)))*IF(Settings!$C$16="No",1,(1-SLR!$D13*Parameters!CE$181))))</f>
        <v>11167.707423153382</v>
      </c>
      <c r="CF14" s="6">
        <f ca="1">IF(CF$2=0,0,IF((Parameters!$B$174*(1-Parameters!CF$185)*_xlfn.IFNA('[3]National GDP per capita ppp'!CF14,0)+(1-Parameters!$B$174)*CF13)*(1+(_xlfn.IFNA('[3]Nat GDP per cap ppp growth rate'!CF14,0)-IF(Settings!$C$16="No",0,Parameters!CF$164*('AMOC national temperature'!CF13-Parameters!CF$128)+Parameters!CF$165*('AMOC national temperature'!CF13-Parameters!CF$128)^2)))* IF(Settings!$C$16="No",1,(1-SLR!$D13*Parameters!CF$181))*(1-ISM!K13)&lt;=Parameters!$B$189,Parameters!$B$189,(Parameters!$B$174*(1-Parameters!CF$185)*_xlfn.IFNA('[3]National GDP per capita ppp'!CF14,0)+(1-Parameters!$B$174)*CF13)*(1+(_xlfn.IFNA('[3]Nat GDP per cap ppp growth rate'!CF14,0)-IF(Settings!$C$16="No",0,Parameters!CF$164*('AMOC national temperature'!CF13-Parameters!CF$128)+Parameters!CF$165*('AMOC national temperature'!CF13-Parameters!CF$128)^2)))*IF(Settings!$C$16="No",1,(1-SLR!$D13*Parameters!CF$181))*(1-ISM!K13)))</f>
        <v>5259.9864845974571</v>
      </c>
      <c r="CG14">
        <f ca="1">IF(CG$2=0,0,IF((Parameters!$B$174*(1-Parameters!CG$185)*_xlfn.IFNA('[3]National GDP per capita ppp'!CG14,0)+(1-Parameters!$B$174)*CG13)*(1+(_xlfn.IFNA('[3]Nat GDP per cap ppp growth rate'!CG14,0)-IF(Settings!$C$16="No",0,Parameters!CG$164*('AMOC national temperature'!CG13-Parameters!CG$128)+Parameters!CG$165*('AMOC national temperature'!CG13-Parameters!CG$128)^2)))*IF(Settings!$C$16="No",1,(1-SLR!$D13*Parameters!CG$181))&lt;=Parameters!$B$189,Parameters!$B$189,(Parameters!$B$174*(1-Parameters!CG$185)*_xlfn.IFNA('[3]National GDP per capita ppp'!CG14,0)+(1-Parameters!$B$174)*CG13)*(1+(_xlfn.IFNA('[3]Nat GDP per cap ppp growth rate'!CG14,0)-IF(Settings!$C$16="No",0,Parameters!CG$164*('AMOC national temperature'!CG13-Parameters!CG$128)+Parameters!CG$165*('AMOC national temperature'!CG13-Parameters!CG$128)^2)))*IF(Settings!$C$16="No",1,(1-SLR!$D13*Parameters!CG$181))))</f>
        <v>40700.460056844116</v>
      </c>
      <c r="CH14">
        <f ca="1">IF(CH$2=0,0,IF((Parameters!$B$174*(1-Parameters!CH$185)*_xlfn.IFNA('[3]National GDP per capita ppp'!CH14,0)+(1-Parameters!$B$174)*CH13)*(1+(_xlfn.IFNA('[3]Nat GDP per cap ppp growth rate'!CH14,0)-IF(Settings!$C$16="No",0,Parameters!CH$164*('AMOC national temperature'!CH13-Parameters!CH$128)+Parameters!CH$165*('AMOC national temperature'!CH13-Parameters!CH$128)^2)))*IF(Settings!$C$16="No",1,(1-SLR!$D13*Parameters!CH$181))&lt;=Parameters!$B$189,Parameters!$B$189,(Parameters!$B$174*(1-Parameters!CH$185)*_xlfn.IFNA('[3]National GDP per capita ppp'!CH14,0)+(1-Parameters!$B$174)*CH13)*(1+(_xlfn.IFNA('[3]Nat GDP per cap ppp growth rate'!CH14,0)-IF(Settings!$C$16="No",0,Parameters!CH$164*('AMOC national temperature'!CH13-Parameters!CH$128)+Parameters!CH$165*('AMOC national temperature'!CH13-Parameters!CH$128)^2)))*IF(Settings!$C$16="No",1,(1-SLR!$D13*Parameters!CH$181))))</f>
        <v>17524.185270829457</v>
      </c>
      <c r="CI14">
        <f ca="1">IF(CI$2=0,0,IF((Parameters!$B$174*(1-Parameters!CI$185)*_xlfn.IFNA('[3]National GDP per capita ppp'!CI14,0)+(1-Parameters!$B$174)*CI13)*(1+(_xlfn.IFNA('[3]Nat GDP per cap ppp growth rate'!CI14,0)-IF(Settings!$C$16="No",0,Parameters!CI$164*('AMOC national temperature'!CI13-Parameters!CI$128)+Parameters!CI$165*('AMOC national temperature'!CI13-Parameters!CI$128)^2)))*IF(Settings!$C$16="No",1,(1-SLR!$D13*Parameters!CI$181))&lt;=Parameters!$B$189,Parameters!$B$189,(Parameters!$B$174*(1-Parameters!CI$185)*_xlfn.IFNA('[3]National GDP per capita ppp'!CI14,0)+(1-Parameters!$B$174)*CI13)*(1+(_xlfn.IFNA('[3]Nat GDP per cap ppp growth rate'!CI14,0)-IF(Settings!$C$16="No",0,Parameters!CI$164*('AMOC national temperature'!CI13-Parameters!CI$128)+Parameters!CI$165*('AMOC national temperature'!CI13-Parameters!CI$128)^2)))*IF(Settings!$C$16="No",1,(1-SLR!$D13*Parameters!CI$181))))</f>
        <v>10443.394837486345</v>
      </c>
      <c r="CJ14">
        <f ca="1">IF(CJ$2=0,0,IF((Parameters!$B$174*(1-Parameters!CJ$185)*_xlfn.IFNA('[3]National GDP per capita ppp'!CJ14,0)+(1-Parameters!$B$174)*CJ13)*(1+(_xlfn.IFNA('[3]Nat GDP per cap ppp growth rate'!CJ14,0)-IF(Settings!$C$16="No",0,Parameters!CJ$164*('AMOC national temperature'!CJ13-Parameters!CJ$128)+Parameters!CJ$165*('AMOC national temperature'!CJ13-Parameters!CJ$128)^2)))*IF(Settings!$C$16="No",1,(1-SLR!$D13*Parameters!CJ$181))&lt;=Parameters!$B$189,Parameters!$B$189,(Parameters!$B$174*(1-Parameters!CJ$185)*_xlfn.IFNA('[3]National GDP per capita ppp'!CJ14,0)+(1-Parameters!$B$174)*CJ13)*(1+(_xlfn.IFNA('[3]Nat GDP per cap ppp growth rate'!CJ14,0)-IF(Settings!$C$16="No",0,Parameters!CJ$164*('AMOC national temperature'!CJ13-Parameters!CJ$128)+Parameters!CJ$165*('AMOC national temperature'!CJ13-Parameters!CJ$128)^2)))*IF(Settings!$C$16="No",1,(1-SLR!$D13*Parameters!CJ$181))))</f>
        <v>42908.16437897447</v>
      </c>
      <c r="CK14">
        <f ca="1">IF(CK$2=0,0,IF((Parameters!$B$174*(1-Parameters!CK$185)*_xlfn.IFNA('[3]National GDP per capita ppp'!CK14,0)+(1-Parameters!$B$174)*CK13)*(1+(_xlfn.IFNA('[3]Nat GDP per cap ppp growth rate'!CK14,0)-IF(Settings!$C$16="No",0,Parameters!CK$164*('AMOC national temperature'!CK13-Parameters!CK$128)+Parameters!CK$165*('AMOC national temperature'!CK13-Parameters!CK$128)^2)))*IF(Settings!$C$16="No",1,(1-SLR!$D13*Parameters!CK$181))&lt;=Parameters!$B$189,Parameters!$B$189,(Parameters!$B$174*(1-Parameters!CK$185)*_xlfn.IFNA('[3]National GDP per capita ppp'!CK14,0)+(1-Parameters!$B$174)*CK13)*(1+(_xlfn.IFNA('[3]Nat GDP per cap ppp growth rate'!CK14,0)-IF(Settings!$C$16="No",0,Parameters!CK$164*('AMOC national temperature'!CK13-Parameters!CK$128)+Parameters!CK$165*('AMOC national temperature'!CK13-Parameters!CK$128)^2)))*IF(Settings!$C$16="No",1,(1-SLR!$D13*Parameters!CK$181))))</f>
        <v>26289.847707028228</v>
      </c>
      <c r="CL14">
        <f ca="1">IF(CL$2=0,0,IF((Parameters!$B$174*(1-Parameters!CL$185)*_xlfn.IFNA('[3]National GDP per capita ppp'!CL14,0)+(1-Parameters!$B$174)*CL13)*(1+(_xlfn.IFNA('[3]Nat GDP per cap ppp growth rate'!CL14,0)-IF(Settings!$C$16="No",0,Parameters!CL$164*('AMOC national temperature'!CL13-Parameters!CL$128)+Parameters!CL$165*('AMOC national temperature'!CL13-Parameters!CL$128)^2)))*IF(Settings!$C$16="No",1,(1-SLR!$D13*Parameters!CL$181))&lt;=Parameters!$B$189,Parameters!$B$189,(Parameters!$B$174*(1-Parameters!CL$185)*_xlfn.IFNA('[3]National GDP per capita ppp'!CL14,0)+(1-Parameters!$B$174)*CL13)*(1+(_xlfn.IFNA('[3]Nat GDP per cap ppp growth rate'!CL14,0)-IF(Settings!$C$16="No",0,Parameters!CL$164*('AMOC national temperature'!CL13-Parameters!CL$128)+Parameters!CL$165*('AMOC national temperature'!CL13-Parameters!CL$128)^2)))*IF(Settings!$C$16="No",1,(1-SLR!$D13*Parameters!CL$181))))</f>
        <v>34082.37264438597</v>
      </c>
      <c r="CM14">
        <f ca="1">IF(CM$2=0,0,IF((Parameters!$B$174*(1-Parameters!CM$185)*_xlfn.IFNA('[3]National GDP per capita ppp'!CM14,0)+(1-Parameters!$B$174)*CM13)*(1+(_xlfn.IFNA('[3]Nat GDP per cap ppp growth rate'!CM14,0)-IF(Settings!$C$16="No",0,Parameters!CM$164*('AMOC national temperature'!CM13-Parameters!CM$128)+Parameters!CM$165*('AMOC national temperature'!CM13-Parameters!CM$128)^2)))*IF(Settings!$C$16="No",1,(1-SLR!$D13*Parameters!CM$181))&lt;=Parameters!$B$189,Parameters!$B$189,(Parameters!$B$174*(1-Parameters!CM$185)*_xlfn.IFNA('[3]National GDP per capita ppp'!CM14,0)+(1-Parameters!$B$174)*CM13)*(1+(_xlfn.IFNA('[3]Nat GDP per cap ppp growth rate'!CM14,0)-IF(Settings!$C$16="No",0,Parameters!CM$164*('AMOC national temperature'!CM13-Parameters!CM$128)+Parameters!CM$165*('AMOC national temperature'!CM13-Parameters!CM$128)^2)))*IF(Settings!$C$16="No",1,(1-SLR!$D13*Parameters!CM$181))))</f>
        <v>9180.1016316908772</v>
      </c>
      <c r="CN14">
        <f ca="1">IF(CN$2=0,0,IF((Parameters!$B$174*(1-Parameters!CN$185)*_xlfn.IFNA('[3]National GDP per capita ppp'!CN14,0)+(1-Parameters!$B$174)*CN13)*(1+(_xlfn.IFNA('[3]Nat GDP per cap ppp growth rate'!CN14,0)-IF(Settings!$C$16="No",0,Parameters!CN$164*('AMOC national temperature'!CN13-Parameters!CN$128)+Parameters!CN$165*('AMOC national temperature'!CN13-Parameters!CN$128)^2)))*IF(Settings!$C$16="No",1,(1-SLR!$D13*Parameters!CN$181))&lt;=Parameters!$B$189,Parameters!$B$189,(Parameters!$B$174*(1-Parameters!CN$185)*_xlfn.IFNA('[3]National GDP per capita ppp'!CN14,0)+(1-Parameters!$B$174)*CN13)*(1+(_xlfn.IFNA('[3]Nat GDP per cap ppp growth rate'!CN14,0)-IF(Settings!$C$16="No",0,Parameters!CN$164*('AMOC national temperature'!CN13-Parameters!CN$128)+Parameters!CN$165*('AMOC national temperature'!CN13-Parameters!CN$128)^2)))*IF(Settings!$C$16="No",1,(1-SLR!$D13*Parameters!CN$181))))</f>
        <v>10204.500745740334</v>
      </c>
      <c r="CO14">
        <f ca="1">IF(CO$2=0,0,IF((Parameters!$B$174*(1-Parameters!CO$185)*_xlfn.IFNA('[3]National GDP per capita ppp'!CO14,0)+(1-Parameters!$B$174)*CO13)*(1+(_xlfn.IFNA('[3]Nat GDP per cap ppp growth rate'!CO14,0)-IF(Settings!$C$16="No",0,Parameters!CO$164*('AMOC national temperature'!CO13-Parameters!CO$128)+Parameters!CO$165*('AMOC national temperature'!CO13-Parameters!CO$128)^2)))*IF(Settings!$C$16="No",1,(1-SLR!$D13*Parameters!CO$181))&lt;=Parameters!$B$189,Parameters!$B$189,(Parameters!$B$174*(1-Parameters!CO$185)*_xlfn.IFNA('[3]National GDP per capita ppp'!CO14,0)+(1-Parameters!$B$174)*CO13)*(1+(_xlfn.IFNA('[3]Nat GDP per cap ppp growth rate'!CO14,0)-IF(Settings!$C$16="No",0,Parameters!CO$164*('AMOC national temperature'!CO13-Parameters!CO$128)+Parameters!CO$165*('AMOC national temperature'!CO13-Parameters!CO$128)^2)))*IF(Settings!$C$16="No",1,(1-SLR!$D13*Parameters!CO$181))))</f>
        <v>49369.400862989918</v>
      </c>
      <c r="CP14">
        <f ca="1">IF(CP$2=0,0,IF((Parameters!$B$174*(1-Parameters!CP$185)*_xlfn.IFNA('[3]National GDP per capita ppp'!CP14,0)+(1-Parameters!$B$174)*CP13)*(1+(_xlfn.IFNA('[3]Nat GDP per cap ppp growth rate'!CP14,0)-IF(Settings!$C$16="No",0,Parameters!CP$164*('AMOC national temperature'!CP13-Parameters!CP$128)+Parameters!CP$165*('AMOC national temperature'!CP13-Parameters!CP$128)^2)))*IF(Settings!$C$16="No",1,(1-SLR!$D13*Parameters!CP$181))&lt;=Parameters!$B$189,Parameters!$B$189,(Parameters!$B$174*(1-Parameters!CP$185)*_xlfn.IFNA('[3]National GDP per capita ppp'!CP14,0)+(1-Parameters!$B$174)*CP13)*(1+(_xlfn.IFNA('[3]Nat GDP per cap ppp growth rate'!CP14,0)-IF(Settings!$C$16="No",0,Parameters!CP$164*('AMOC national temperature'!CP13-Parameters!CP$128)+Parameters!CP$165*('AMOC national temperature'!CP13-Parameters!CP$128)^2)))*IF(Settings!$C$16="No",1,(1-SLR!$D13*Parameters!CP$181))))</f>
        <v>21295.507546583172</v>
      </c>
      <c r="CQ14">
        <f ca="1">IF(CQ$2=0,0,IF((Parameters!$B$174*(1-Parameters!CQ$185)*_xlfn.IFNA('[3]National GDP per capita ppp'!CQ14,0)+(1-Parameters!$B$174)*CQ13)*(1+(_xlfn.IFNA('[3]Nat GDP per cap ppp growth rate'!CQ14,0)-IF(Settings!$C$16="No",0,Parameters!CQ$164*('AMOC national temperature'!CQ13-Parameters!CQ$128)+Parameters!CQ$165*('AMOC national temperature'!CQ13-Parameters!CQ$128)^2)))*IF(Settings!$C$16="No",1,(1-SLR!$D13*Parameters!CQ$181))&lt;=Parameters!$B$189,Parameters!$B$189,(Parameters!$B$174*(1-Parameters!CQ$185)*_xlfn.IFNA('[3]National GDP per capita ppp'!CQ14,0)+(1-Parameters!$B$174)*CQ13)*(1+(_xlfn.IFNA('[3]Nat GDP per cap ppp growth rate'!CQ14,0)-IF(Settings!$C$16="No",0,Parameters!CQ$164*('AMOC national temperature'!CQ13-Parameters!CQ$128)+Parameters!CQ$165*('AMOC national temperature'!CQ13-Parameters!CQ$128)^2)))*IF(Settings!$C$16="No",1,(1-SLR!$D13*Parameters!CQ$181))))</f>
        <v>2729.695408729363</v>
      </c>
      <c r="CR14">
        <f ca="1">IF(CR$2=0,0,IF((Parameters!$B$174*(1-Parameters!CR$185)*_xlfn.IFNA('[3]National GDP per capita ppp'!CR14,0)+(1-Parameters!$B$174)*CR13)*(1+(_xlfn.IFNA('[3]Nat GDP per cap ppp growth rate'!CR14,0)-IF(Settings!$C$16="No",0,Parameters!CR$164*('AMOC national temperature'!CR13-Parameters!CR$128)+Parameters!CR$165*('AMOC national temperature'!CR13-Parameters!CR$128)^2)))*IF(Settings!$C$16="No",1,(1-SLR!$D13*Parameters!CR$181))&lt;=Parameters!$B$189,Parameters!$B$189,(Parameters!$B$174*(1-Parameters!CR$185)*_xlfn.IFNA('[3]National GDP per capita ppp'!CR14,0)+(1-Parameters!$B$174)*CR13)*(1+(_xlfn.IFNA('[3]Nat GDP per cap ppp growth rate'!CR14,0)-IF(Settings!$C$16="No",0,Parameters!CR$164*('AMOC national temperature'!CR13-Parameters!CR$128)+Parameters!CR$165*('AMOC national temperature'!CR13-Parameters!CR$128)^2)))*IF(Settings!$C$16="No",1,(1-SLR!$D13*Parameters!CR$181))))</f>
        <v>3621.3026998520836</v>
      </c>
      <c r="CS14">
        <f ca="1">IF(CS$2=0,0,IF((Parameters!$B$174*(1-Parameters!CS$185)*_xlfn.IFNA('[3]National GDP per capita ppp'!CS14,0)+(1-Parameters!$B$174)*CS13)*(1+(_xlfn.IFNA('[3]Nat GDP per cap ppp growth rate'!CS14,0)-IF(Settings!$C$16="No",0,Parameters!CS$164*('AMOC national temperature'!CS13-Parameters!CS$128)+Parameters!CS$165*('AMOC national temperature'!CS13-Parameters!CS$128)^2)))*IF(Settings!$C$16="No",1,(1-SLR!$D13*Parameters!CS$181))&lt;=Parameters!$B$189,Parameters!$B$189,(Parameters!$B$174*(1-Parameters!CS$185)*_xlfn.IFNA('[3]National GDP per capita ppp'!CS14,0)+(1-Parameters!$B$174)*CS13)*(1+(_xlfn.IFNA('[3]Nat GDP per cap ppp growth rate'!CS14,0)-IF(Settings!$C$16="No",0,Parameters!CS$164*('AMOC national temperature'!CS13-Parameters!CS$128)+Parameters!CS$165*('AMOC national temperature'!CS13-Parameters!CS$128)^2)))*IF(Settings!$C$16="No",1,(1-SLR!$D13*Parameters!CS$181))))</f>
        <v>3839.0147054962995</v>
      </c>
      <c r="CT14">
        <f ca="1">IF(CT$2=0,0,IF((Parameters!$B$174*(1-Parameters!CT$185)*_xlfn.IFNA('[3]National GDP per capita ppp'!CT14,0)+(1-Parameters!$B$174)*CT13)*(1+(_xlfn.IFNA('[3]Nat GDP per cap ppp growth rate'!CT14,0)-IF(Settings!$C$16="No",0,Parameters!CT$164*('AMOC national temperature'!CT13-Parameters!CT$128)+Parameters!CT$165*('AMOC national temperature'!CT13-Parameters!CT$128)^2)))*IF(Settings!$C$16="No",1,(1-SLR!$D13*Parameters!CT$181))&lt;=Parameters!$B$189,Parameters!$B$189,(Parameters!$B$174*(1-Parameters!CT$185)*_xlfn.IFNA('[3]National GDP per capita ppp'!CT14,0)+(1-Parameters!$B$174)*CT13)*(1+(_xlfn.IFNA('[3]Nat GDP per cap ppp growth rate'!CT14,0)-IF(Settings!$C$16="No",0,Parameters!CT$164*('AMOC national temperature'!CT13-Parameters!CT$128)+Parameters!CT$165*('AMOC national temperature'!CT13-Parameters!CT$128)^2)))*IF(Settings!$C$16="No",1,(1-SLR!$D13*Parameters!CT$181))))</f>
        <v>24484.647589079603</v>
      </c>
      <c r="CU14">
        <f ca="1">IF(CU$2=0,0,IF((Parameters!$B$174*(1-Parameters!CU$185)*_xlfn.IFNA('[3]National GDP per capita ppp'!CU14,0)+(1-Parameters!$B$174)*CU13)*(1+(_xlfn.IFNA('[3]Nat GDP per cap ppp growth rate'!CU14,0)-IF(Settings!$C$16="No",0,Parameters!CU$164*('AMOC national temperature'!CU13-Parameters!CU$128)+Parameters!CU$165*('AMOC national temperature'!CU13-Parameters!CU$128)^2)))*IF(Settings!$C$16="No",1,(1-SLR!$D13*Parameters!CU$181))&lt;=Parameters!$B$189,Parameters!$B$189,(Parameters!$B$174*(1-Parameters!CU$185)*_xlfn.IFNA('[3]National GDP per capita ppp'!CU14,0)+(1-Parameters!$B$174)*CU13)*(1+(_xlfn.IFNA('[3]Nat GDP per cap ppp growth rate'!CU14,0)-IF(Settings!$C$16="No",0,Parameters!CU$164*('AMOC national temperature'!CU13-Parameters!CU$128)+Parameters!CU$165*('AMOC national temperature'!CU13-Parameters!CU$128)^2)))*IF(Settings!$C$16="No",1,(1-SLR!$D13*Parameters!CU$181))))</f>
        <v>38255.618459856487</v>
      </c>
      <c r="CV14">
        <f ca="1">IF(CV$2=0,0,IF((Parameters!$B$174*(1-Parameters!CV$185)*_xlfn.IFNA('[3]National GDP per capita ppp'!CV14,0)+(1-Parameters!$B$174)*CV13)*(1+(_xlfn.IFNA('[3]Nat GDP per cap ppp growth rate'!CV14,0)-IF(Settings!$C$16="No",0,Parameters!CV$164*('AMOC national temperature'!CV13-Parameters!CV$128)+Parameters!CV$165*('AMOC national temperature'!CV13-Parameters!CV$128)^2)))*IF(Settings!$C$16="No",1,(1-SLR!$D13*Parameters!CV$181))&lt;=Parameters!$B$189,Parameters!$B$189,(Parameters!$B$174*(1-Parameters!CV$185)*_xlfn.IFNA('[3]National GDP per capita ppp'!CV14,0)+(1-Parameters!$B$174)*CV13)*(1+(_xlfn.IFNA('[3]Nat GDP per cap ppp growth rate'!CV14,0)-IF(Settings!$C$16="No",0,Parameters!CV$164*('AMOC national temperature'!CV13-Parameters!CV$128)+Parameters!CV$165*('AMOC national temperature'!CV13-Parameters!CV$128)^2)))*IF(Settings!$C$16="No",1,(1-SLR!$D13*Parameters!CV$181))))</f>
        <v>45366.744707827471</v>
      </c>
      <c r="CW14">
        <f ca="1">IF(CW$2=0,0,IF((Parameters!$B$174*(1-Parameters!CW$185)*_xlfn.IFNA('[3]National GDP per capita ppp'!CW14,0)+(1-Parameters!$B$174)*CW13)*(1+(_xlfn.IFNA('[3]Nat GDP per cap ppp growth rate'!CW14,0)-IF(Settings!$C$16="No",0,Parameters!CW$164*('AMOC national temperature'!CW13-Parameters!CW$128)+Parameters!CW$165*('AMOC national temperature'!CW13-Parameters!CW$128)^2)))*IF(Settings!$C$16="No",1,(1-SLR!$D13*Parameters!CW$181))&lt;=Parameters!$B$189,Parameters!$B$189,(Parameters!$B$174*(1-Parameters!CW$185)*_xlfn.IFNA('[3]National GDP per capita ppp'!CW14,0)+(1-Parameters!$B$174)*CW13)*(1+(_xlfn.IFNA('[3]Nat GDP per cap ppp growth rate'!CW14,0)-IF(Settings!$C$16="No",0,Parameters!CW$164*('AMOC national temperature'!CW13-Parameters!CW$128)+Parameters!CW$165*('AMOC national temperature'!CW13-Parameters!CW$128)^2)))*IF(Settings!$C$16="No",1,(1-SLR!$D13*Parameters!CW$181))))</f>
        <v>6744.072197831284</v>
      </c>
      <c r="CX14">
        <f ca="1">IF(CX$2=0,0,IF((Parameters!$B$174*(1-Parameters!CX$185)*_xlfn.IFNA('[3]National GDP per capita ppp'!CX14,0)+(1-Parameters!$B$174)*CX13)*(1+(_xlfn.IFNA('[3]Nat GDP per cap ppp growth rate'!CX14,0)-IF(Settings!$C$16="No",0,Parameters!CX$164*('AMOC national temperature'!CX13-Parameters!CX$128)+Parameters!CX$165*('AMOC national temperature'!CX13-Parameters!CX$128)^2)))*IF(Settings!$C$16="No",1,(1-SLR!$D13*Parameters!CX$181))&lt;=Parameters!$B$189,Parameters!$B$189,(Parameters!$B$174*(1-Parameters!CX$185)*_xlfn.IFNA('[3]National GDP per capita ppp'!CX14,0)+(1-Parameters!$B$174)*CX13)*(1+(_xlfn.IFNA('[3]Nat GDP per cap ppp growth rate'!CX14,0)-IF(Settings!$C$16="No",0,Parameters!CX$164*('AMOC national temperature'!CX13-Parameters!CX$128)+Parameters!CX$165*('AMOC national temperature'!CX13-Parameters!CX$128)^2)))*IF(Settings!$C$16="No",1,(1-SLR!$D13*Parameters!CX$181))))</f>
        <v>17350.229357234213</v>
      </c>
      <c r="CY14">
        <f ca="1">IF(CY$2=0,0,IF((Parameters!$B$174*(1-Parameters!CY$185)*_xlfn.IFNA('[3]National GDP per capita ppp'!CY14,0)+(1-Parameters!$B$174)*CY13)*(1+(_xlfn.IFNA('[3]Nat GDP per cap ppp growth rate'!CY14,0)-IF(Settings!$C$16="No",0,Parameters!CY$164*('AMOC national temperature'!CY13-Parameters!CY$128)+Parameters!CY$165*('AMOC national temperature'!CY13-Parameters!CY$128)^2)))*IF(Settings!$C$16="No",1,(1-SLR!$D13*Parameters!CY$181))&lt;=Parameters!$B$189,Parameters!$B$189,(Parameters!$B$174*(1-Parameters!CY$185)*_xlfn.IFNA('[3]National GDP per capita ppp'!CY14,0)+(1-Parameters!$B$174)*CY13)*(1+(_xlfn.IFNA('[3]Nat GDP per cap ppp growth rate'!CY14,0)-IF(Settings!$C$16="No",0,Parameters!CY$164*('AMOC national temperature'!CY13-Parameters!CY$128)+Parameters!CY$165*('AMOC national temperature'!CY13-Parameters!CY$128)^2)))*IF(Settings!$C$16="No",1,(1-SLR!$D13*Parameters!CY$181))))</f>
        <v>1872.8071114182903</v>
      </c>
      <c r="CZ14">
        <f ca="1">IF(CZ$2=0,0,IF((Parameters!$B$174*(1-Parameters!CZ$185)*_xlfn.IFNA('[3]National GDP per capita ppp'!CZ14,0)+(1-Parameters!$B$174)*CZ13)*(1+(_xlfn.IFNA('[3]Nat GDP per cap ppp growth rate'!CZ14,0)-IF(Settings!$C$16="No",0,Parameters!CZ$164*('AMOC national temperature'!CZ13-Parameters!CZ$128)+Parameters!CZ$165*('AMOC national temperature'!CZ13-Parameters!CZ$128)^2)))*IF(Settings!$C$16="No",1,(1-SLR!$D13*Parameters!CZ$181))&lt;=Parameters!$B$189,Parameters!$B$189,(Parameters!$B$174*(1-Parameters!CZ$185)*_xlfn.IFNA('[3]National GDP per capita ppp'!CZ14,0)+(1-Parameters!$B$174)*CZ13)*(1+(_xlfn.IFNA('[3]Nat GDP per cap ppp growth rate'!CZ14,0)-IF(Settings!$C$16="No",0,Parameters!CZ$164*('AMOC national temperature'!CZ13-Parameters!CZ$128)+Parameters!CZ$165*('AMOC national temperature'!CZ13-Parameters!CZ$128)^2)))*IF(Settings!$C$16="No",1,(1-SLR!$D13*Parameters!CZ$181))))</f>
        <v>13273.333204342909</v>
      </c>
      <c r="DA14">
        <f>IF(DA$2=0,0,IF((Parameters!$B$174*(1-Parameters!DA$185)*_xlfn.IFNA('[3]National GDP per capita ppp'!DA14,0)+(1-Parameters!$B$174)*DA13)*(1+(_xlfn.IFNA('[3]Nat GDP per cap ppp growth rate'!DA14,0)-IF(Settings!$C$16="No",0,Parameters!DA$164*('AMOC national temperature'!DA13-Parameters!DA$128)+Parameters!DA$165*('AMOC national temperature'!DA13-Parameters!DA$128)^2)))*IF(Settings!$C$16="No",1,(1-SLR!$D13*Parameters!DA$181))&lt;=Parameters!$B$189,Parameters!$B$189,(Parameters!$B$174*(1-Parameters!DA$185)*_xlfn.IFNA('[3]National GDP per capita ppp'!DA14,0)+(1-Parameters!$B$174)*DA13)*(1+(_xlfn.IFNA('[3]Nat GDP per cap ppp growth rate'!DA14,0)-IF(Settings!$C$16="No",0,Parameters!DA$164*('AMOC national temperature'!DA13-Parameters!DA$128)+Parameters!DA$165*('AMOC national temperature'!DA13-Parameters!DA$128)^2)))*IF(Settings!$C$16="No",1,(1-SLR!$D13*Parameters!DA$181))))</f>
        <v>0</v>
      </c>
      <c r="DB14">
        <f ca="1">IF(DB$2=0,0,IF((Parameters!$B$174*(1-Parameters!DB$185)*_xlfn.IFNA('[3]National GDP per capita ppp'!DB14,0)+(1-Parameters!$B$174)*DB13)*(1+(_xlfn.IFNA('[3]Nat GDP per cap ppp growth rate'!DB14,0)-IF(Settings!$C$16="No",0,Parameters!DB$164*('AMOC national temperature'!DB13-Parameters!DB$128)+Parameters!DB$165*('AMOC national temperature'!DB13-Parameters!DB$128)^2)))*IF(Settings!$C$16="No",1,(1-SLR!$D13*Parameters!DB$181))&lt;=Parameters!$B$189,Parameters!$B$189,(Parameters!$B$174*(1-Parameters!DB$185)*_xlfn.IFNA('[3]National GDP per capita ppp'!DB14,0)+(1-Parameters!$B$174)*DB13)*(1+(_xlfn.IFNA('[3]Nat GDP per cap ppp growth rate'!DB14,0)-IF(Settings!$C$16="No",0,Parameters!DB$164*('AMOC national temperature'!DB13-Parameters!DB$128)+Parameters!DB$165*('AMOC national temperature'!DB13-Parameters!DB$128)^2)))*IF(Settings!$C$16="No",1,(1-SLR!$D13*Parameters!DB$181))))</f>
        <v>11710.518742646358</v>
      </c>
      <c r="DC14">
        <f ca="1">IF(DC$2=0,0,IF((Parameters!$B$174*(1-Parameters!DC$185)*_xlfn.IFNA('[3]National GDP per capita ppp'!DC14,0)+(1-Parameters!$B$174)*DC13)*(1+(_xlfn.IFNA('[3]Nat GDP per cap ppp growth rate'!DC14,0)-IF(Settings!$C$16="No",0,Parameters!DC$164*('AMOC national temperature'!DC13-Parameters!DC$128)+Parameters!DC$165*('AMOC national temperature'!DC13-Parameters!DC$128)^2)))*IF(Settings!$C$16="No",1,(1-SLR!$D13*Parameters!DC$181))&lt;=Parameters!$B$189,Parameters!$B$189,(Parameters!$B$174*(1-Parameters!DC$185)*_xlfn.IFNA('[3]National GDP per capita ppp'!DC14,0)+(1-Parameters!$B$174)*DC13)*(1+(_xlfn.IFNA('[3]Nat GDP per cap ppp growth rate'!DC14,0)-IF(Settings!$C$16="No",0,Parameters!DC$164*('AMOC national temperature'!DC13-Parameters!DC$128)+Parameters!DC$165*('AMOC national temperature'!DC13-Parameters!DC$128)^2)))*IF(Settings!$C$16="No",1,(1-SLR!$D13*Parameters!DC$181))))</f>
        <v>2244.5027923614957</v>
      </c>
      <c r="DD14">
        <f ca="1">IF(DD$2=0,0,IF((Parameters!$B$174*(1-Parameters!DD$185)*_xlfn.IFNA('[3]National GDP per capita ppp'!DD14,0)+(1-Parameters!$B$174)*DD13)*(1+(_xlfn.IFNA('[3]Nat GDP per cap ppp growth rate'!DD14,0)-IF(Settings!$C$16="No",0,Parameters!DD$164*('AMOC national temperature'!DD13-Parameters!DD$128)+Parameters!DD$165*('AMOC national temperature'!DD13-Parameters!DD$128)^2)))*IF(Settings!$C$16="No",1,(1-SLR!$D13*Parameters!DD$181))&lt;=Parameters!$B$189,Parameters!$B$189,(Parameters!$B$174*(1-Parameters!DD$185)*_xlfn.IFNA('[3]National GDP per capita ppp'!DD14,0)+(1-Parameters!$B$174)*DD13)*(1+(_xlfn.IFNA('[3]Nat GDP per cap ppp growth rate'!DD14,0)-IF(Settings!$C$16="No",0,Parameters!DD$164*('AMOC national temperature'!DD13-Parameters!DD$128)+Parameters!DD$165*('AMOC national temperature'!DD13-Parameters!DD$128)^2)))*IF(Settings!$C$16="No",1,(1-SLR!$D13*Parameters!DD$181))))</f>
        <v>20130.086126152117</v>
      </c>
      <c r="DE14">
        <f ca="1">IF(DE$2=0,0,IF((Parameters!$B$174*(1-Parameters!DE$185)*_xlfn.IFNA('[3]National GDP per capita ppp'!DE14,0)+(1-Parameters!$B$174)*DE13)*(1+(_xlfn.IFNA('[3]Nat GDP per cap ppp growth rate'!DE14,0)-IF(Settings!$C$16="No",0,Parameters!DE$164*('AMOC national temperature'!DE13-Parameters!DE$128)+Parameters!DE$165*('AMOC national temperature'!DE13-Parameters!DE$128)^2)))*IF(Settings!$C$16="No",1,(1-SLR!$D13*Parameters!DE$181))&lt;=Parameters!$B$189,Parameters!$B$189,(Parameters!$B$174*(1-Parameters!DE$185)*_xlfn.IFNA('[3]National GDP per capita ppp'!DE14,0)+(1-Parameters!$B$174)*DE13)*(1+(_xlfn.IFNA('[3]Nat GDP per cap ppp growth rate'!DE14,0)-IF(Settings!$C$16="No",0,Parameters!DE$164*('AMOC national temperature'!DE13-Parameters!DE$128)+Parameters!DE$165*('AMOC national temperature'!DE13-Parameters!DE$128)^2)))*IF(Settings!$C$16="No",1,(1-SLR!$D13*Parameters!DE$181))))</f>
        <v>76606.502443057776</v>
      </c>
      <c r="DF14">
        <f ca="1">IF(DF$2=0,0,IF((Parameters!$B$174*(1-Parameters!DF$185)*_xlfn.IFNA('[3]National GDP per capita ppp'!DF14,0)+(1-Parameters!$B$174)*DF13)*(1+(_xlfn.IFNA('[3]Nat GDP per cap ppp growth rate'!DF14,0)-IF(Settings!$C$16="No",0,Parameters!DF$164*('AMOC national temperature'!DF13-Parameters!DF$128)+Parameters!DF$165*('AMOC national temperature'!DF13-Parameters!DF$128)^2)))*IF(Settings!$C$16="No",1,(1-SLR!$D13*Parameters!DF$181))&lt;=Parameters!$B$189,Parameters!$B$189,(Parameters!$B$174*(1-Parameters!DF$185)*_xlfn.IFNA('[3]National GDP per capita ppp'!DF14,0)+(1-Parameters!$B$174)*DF13)*(1+(_xlfn.IFNA('[3]Nat GDP per cap ppp growth rate'!DF14,0)-IF(Settings!$C$16="No",0,Parameters!DF$164*('AMOC national temperature'!DF13-Parameters!DF$128)+Parameters!DF$165*('AMOC national temperature'!DF13-Parameters!DF$128)^2)))*IF(Settings!$C$16="No",1,(1-SLR!$D13*Parameters!DF$181))))</f>
        <v>16606.008836511577</v>
      </c>
      <c r="DG14">
        <f ca="1">IF(DG$2=0,0,IF((Parameters!$B$174*(1-Parameters!DG$185)*_xlfn.IFNA('[3]National GDP per capita ppp'!DG14,0)+(1-Parameters!$B$174)*DG13)*(1+(_xlfn.IFNA('[3]Nat GDP per cap ppp growth rate'!DG14,0)-IF(Settings!$C$16="No",0,Parameters!DG$164*('AMOC national temperature'!DG13-Parameters!DG$128)+Parameters!DG$165*('AMOC national temperature'!DG13-Parameters!DG$128)^2)))*IF(Settings!$C$16="No",1,(1-SLR!$D13*Parameters!DG$181))&lt;=Parameters!$B$189,Parameters!$B$189,(Parameters!$B$174*(1-Parameters!DG$185)*_xlfn.IFNA('[3]National GDP per capita ppp'!DG14,0)+(1-Parameters!$B$174)*DG13)*(1+(_xlfn.IFNA('[3]Nat GDP per cap ppp growth rate'!DG14,0)-IF(Settings!$C$16="No",0,Parameters!DG$164*('AMOC national temperature'!DG13-Parameters!DG$128)+Parameters!DG$165*('AMOC national temperature'!DG13-Parameters!DG$128)^2)))*IF(Settings!$C$16="No",1,(1-SLR!$D13*Parameters!DG$181))))</f>
        <v>5848.1610705825042</v>
      </c>
      <c r="DH14">
        <f ca="1">IF(DH$2=0,0,IF((Parameters!$B$174*(1-Parameters!DH$185)*_xlfn.IFNA('[3]National GDP per capita ppp'!DH14,0)+(1-Parameters!$B$174)*DH13)*(1+(_xlfn.IFNA('[3]Nat GDP per cap ppp growth rate'!DH14,0)-IF(Settings!$C$16="No",0,Parameters!DH$164*('AMOC national temperature'!DH13-Parameters!DH$128)+Parameters!DH$165*('AMOC national temperature'!DH13-Parameters!DH$128)^2)))*IF(Settings!$C$16="No",1,(1-SLR!$D13*Parameters!DH$181))&lt;=Parameters!$B$189,Parameters!$B$189,(Parameters!$B$174*(1-Parameters!DH$185)*_xlfn.IFNA('[3]National GDP per capita ppp'!DH14,0)+(1-Parameters!$B$174)*DH13)*(1+(_xlfn.IFNA('[3]Nat GDP per cap ppp growth rate'!DH14,0)-IF(Settings!$C$16="No",0,Parameters!DH$164*('AMOC national temperature'!DH13-Parameters!DH$128)+Parameters!DH$165*('AMOC national temperature'!DH13-Parameters!DH$128)^2)))*IF(Settings!$C$16="No",1,(1-SLR!$D13*Parameters!DH$181))))</f>
        <v>5720.0268263037296</v>
      </c>
      <c r="DI14">
        <f ca="1">IF(DI$2=0,0,IF((Parameters!$B$174*(1-Parameters!DI$185)*_xlfn.IFNA('[3]National GDP per capita ppp'!DI14,0)+(1-Parameters!$B$174)*DI13)*(1+(_xlfn.IFNA('[3]Nat GDP per cap ppp growth rate'!DI14,0)-IF(Settings!$C$16="No",0,Parameters!DI$164*('AMOC national temperature'!DI13-Parameters!DI$128)+Parameters!DI$165*('AMOC national temperature'!DI13-Parameters!DI$128)^2)))*IF(Settings!$C$16="No",1,(1-SLR!$D13*Parameters!DI$181))&lt;=Parameters!$B$189,Parameters!$B$189,(Parameters!$B$174*(1-Parameters!DI$185)*_xlfn.IFNA('[3]National GDP per capita ppp'!DI14,0)+(1-Parameters!$B$174)*DI13)*(1+(_xlfn.IFNA('[3]Nat GDP per cap ppp growth rate'!DI14,0)-IF(Settings!$C$16="No",0,Parameters!DI$164*('AMOC national temperature'!DI13-Parameters!DI$128)+Parameters!DI$165*('AMOC national temperature'!DI13-Parameters!DI$128)^2)))*IF(Settings!$C$16="No",1,(1-SLR!$D13*Parameters!DI$181))))</f>
        <v>1608.7933948349462</v>
      </c>
      <c r="DJ14">
        <f ca="1">IF(DJ$2=0,0,IF((Parameters!$B$174*(1-Parameters!DJ$185)*_xlfn.IFNA('[3]National GDP per capita ppp'!DJ14,0)+(1-Parameters!$B$174)*DJ13)*(1+(_xlfn.IFNA('[3]Nat GDP per cap ppp growth rate'!DJ14,0)-IF(Settings!$C$16="No",0,Parameters!DJ$164*('AMOC national temperature'!DJ13-Parameters!DJ$128)+Parameters!DJ$165*('AMOC national temperature'!DJ13-Parameters!DJ$128)^2)))*IF(Settings!$C$16="No",1,(1-SLR!$D13*Parameters!DJ$181))&lt;=Parameters!$B$189,Parameters!$B$189,(Parameters!$B$174*(1-Parameters!DJ$185)*_xlfn.IFNA('[3]National GDP per capita ppp'!DJ14,0)+(1-Parameters!$B$174)*DJ13)*(1+(_xlfn.IFNA('[3]Nat GDP per cap ppp growth rate'!DJ14,0)-IF(Settings!$C$16="No",0,Parameters!DJ$164*('AMOC national temperature'!DJ13-Parameters!DJ$128)+Parameters!DJ$165*('AMOC national temperature'!DJ13-Parameters!DJ$128)^2)))*IF(Settings!$C$16="No",1,(1-SLR!$D13*Parameters!DJ$181))))</f>
        <v>15851.553968105933</v>
      </c>
      <c r="DK14">
        <f ca="1">IF(DK$2=0,0,IF((Parameters!$B$174*(1-Parameters!DK$185)*_xlfn.IFNA('[3]National GDP per capita ppp'!DK14,0)+(1-Parameters!$B$174)*DK13)*(1+(_xlfn.IFNA('[3]Nat GDP per cap ppp growth rate'!DK14,0)-IF(Settings!$C$16="No",0,Parameters!DK$164*('AMOC national temperature'!DK13-Parameters!DK$128)+Parameters!DK$165*('AMOC national temperature'!DK13-Parameters!DK$128)^2)))*IF(Settings!$C$16="No",1,(1-SLR!$D13*Parameters!DK$181))&lt;=Parameters!$B$189,Parameters!$B$189,(Parameters!$B$174*(1-Parameters!DK$185)*_xlfn.IFNA('[3]National GDP per capita ppp'!DK14,0)+(1-Parameters!$B$174)*DK13)*(1+(_xlfn.IFNA('[3]Nat GDP per cap ppp growth rate'!DK14,0)-IF(Settings!$C$16="No",0,Parameters!DK$164*('AMOC national temperature'!DK13-Parameters!DK$128)+Parameters!DK$165*('AMOC national temperature'!DK13-Parameters!DK$128)^2)))*IF(Settings!$C$16="No",1,(1-SLR!$D13*Parameters!DK$181))))</f>
        <v>10391.758689116417</v>
      </c>
      <c r="DL14">
        <f ca="1">IF(DL$2=0,0,IF((Parameters!$B$174*(1-Parameters!DL$185)*_xlfn.IFNA('[3]National GDP per capita ppp'!DL14,0)+(1-Parameters!$B$174)*DL13)*(1+(_xlfn.IFNA('[3]Nat GDP per cap ppp growth rate'!DL14,0)-IF(Settings!$C$16="No",0,Parameters!DL$164*('AMOC national temperature'!DL13-Parameters!DL$128)+Parameters!DL$165*('AMOC national temperature'!DL13-Parameters!DL$128)^2)))*IF(Settings!$C$16="No",1,(1-SLR!$D13*Parameters!DL$181))&lt;=Parameters!$B$189,Parameters!$B$189,(Parameters!$B$174*(1-Parameters!DL$185)*_xlfn.IFNA('[3]National GDP per capita ppp'!DL14,0)+(1-Parameters!$B$174)*DL13)*(1+(_xlfn.IFNA('[3]Nat GDP per cap ppp growth rate'!DL14,0)-IF(Settings!$C$16="No",0,Parameters!DL$164*('AMOC national temperature'!DL13-Parameters!DL$128)+Parameters!DL$165*('AMOC national temperature'!DL13-Parameters!DL$128)^2)))*IF(Settings!$C$16="No",1,(1-SLR!$D13*Parameters!DL$181))))</f>
        <v>2057.0401033456269</v>
      </c>
      <c r="DM14">
        <f ca="1">IF(DM$2=0,0,IF((Parameters!$B$174*(1-Parameters!DM$185)*_xlfn.IFNA('[3]National GDP per capita ppp'!DM14,0)+(1-Parameters!$B$174)*DM13)*(1+(_xlfn.IFNA('[3]Nat GDP per cap ppp growth rate'!DM14,0)-IF(Settings!$C$16="No",0,Parameters!DM$164*('AMOC national temperature'!DM13-Parameters!DM$128)+Parameters!DM$165*('AMOC national temperature'!DM13-Parameters!DM$128)^2)))*IF(Settings!$C$16="No",1,(1-SLR!$D13*Parameters!DM$181))&lt;=Parameters!$B$189,Parameters!$B$189,(Parameters!$B$174*(1-Parameters!DM$185)*_xlfn.IFNA('[3]National GDP per capita ppp'!DM14,0)+(1-Parameters!$B$174)*DM13)*(1+(_xlfn.IFNA('[3]Nat GDP per cap ppp growth rate'!DM14,0)-IF(Settings!$C$16="No",0,Parameters!DM$164*('AMOC national temperature'!DM13-Parameters!DM$128)+Parameters!DM$165*('AMOC national temperature'!DM13-Parameters!DM$128)^2)))*IF(Settings!$C$16="No",1,(1-SLR!$D13*Parameters!DM$181))))</f>
        <v>4858.9901069704792</v>
      </c>
      <c r="DN14">
        <f ca="1">IF(DN$2=0,0,IF((Parameters!$B$174*(1-Parameters!DN$185)*_xlfn.IFNA('[3]National GDP per capita ppp'!DN14,0)+(1-Parameters!$B$174)*DN13)*(1+(_xlfn.IFNA('[3]Nat GDP per cap ppp growth rate'!DN14,0)-IF(Settings!$C$16="No",0,Parameters!DN$164*('AMOC national temperature'!DN13-Parameters!DN$128)+Parameters!DN$165*('AMOC national temperature'!DN13-Parameters!DN$128)^2)))*IF(Settings!$C$16="No",1,(1-SLR!$D13*Parameters!DN$181))&lt;=Parameters!$B$189,Parameters!$B$189,(Parameters!$B$174*(1-Parameters!DN$185)*_xlfn.IFNA('[3]National GDP per capita ppp'!DN14,0)+(1-Parameters!$B$174)*DN13)*(1+(_xlfn.IFNA('[3]Nat GDP per cap ppp growth rate'!DN14,0)-IF(Settings!$C$16="No",0,Parameters!DN$164*('AMOC national temperature'!DN13-Parameters!DN$128)+Parameters!DN$165*('AMOC national temperature'!DN13-Parameters!DN$128)^2)))*IF(Settings!$C$16="No",1,(1-SLR!$D13*Parameters!DN$181))))</f>
        <v>16032.306951814498</v>
      </c>
      <c r="DO14">
        <f ca="1">IF(DO$2=0,0,IF((Parameters!$B$174*(1-Parameters!DO$185)*_xlfn.IFNA('[3]National GDP per capita ppp'!DO14,0)+(1-Parameters!$B$174)*DO13)*(1+(_xlfn.IFNA('[3]Nat GDP per cap ppp growth rate'!DO14,0)-IF(Settings!$C$16="No",0,Parameters!DO$164*('AMOC national temperature'!DO13-Parameters!DO$128)+Parameters!DO$165*('AMOC national temperature'!DO13-Parameters!DO$128)^2)))*IF(Settings!$C$16="No",1,(1-SLR!$D13*Parameters!DO$181))&lt;=Parameters!$B$189,Parameters!$B$189,(Parameters!$B$174*(1-Parameters!DO$185)*_xlfn.IFNA('[3]National GDP per capita ppp'!DO14,0)+(1-Parameters!$B$174)*DO13)*(1+(_xlfn.IFNA('[3]Nat GDP per cap ppp growth rate'!DO14,0)-IF(Settings!$C$16="No",0,Parameters!DO$164*('AMOC national temperature'!DO13-Parameters!DO$128)+Parameters!DO$165*('AMOC national temperature'!DO13-Parameters!DO$128)^2)))*IF(Settings!$C$16="No",1,(1-SLR!$D13*Parameters!DO$181))))</f>
        <v>10300.411127003466</v>
      </c>
      <c r="DP14">
        <f ca="1">IF(DP$2=0,0,IF((Parameters!$B$174*(1-Parameters!DP$185)*_xlfn.IFNA('[3]National GDP per capita ppp'!DP14,0)+(1-Parameters!$B$174)*DP13)*(1+(_xlfn.IFNA('[3]Nat GDP per cap ppp growth rate'!DP14,0)-IF(Settings!$C$16="No",0,Parameters!DP$164*('AMOC national temperature'!DP13-Parameters!DP$128)+Parameters!DP$165*('AMOC national temperature'!DP13-Parameters!DP$128)^2)))*IF(Settings!$C$16="No",1,(1-SLR!$D13*Parameters!DP$181))&lt;=Parameters!$B$189,Parameters!$B$189,(Parameters!$B$174*(1-Parameters!DP$185)*_xlfn.IFNA('[3]National GDP per capita ppp'!DP14,0)+(1-Parameters!$B$174)*DP13)*(1+(_xlfn.IFNA('[3]Nat GDP per cap ppp growth rate'!DP14,0)-IF(Settings!$C$16="No",0,Parameters!DP$164*('AMOC national temperature'!DP13-Parameters!DP$128)+Parameters!DP$165*('AMOC national temperature'!DP13-Parameters!DP$128)^2)))*IF(Settings!$C$16="No",1,(1-SLR!$D13*Parameters!DP$181))))</f>
        <v>1128.0956487558392</v>
      </c>
      <c r="DQ14">
        <f ca="1">IF(DQ$2=0,0,IF((Parameters!$B$174*(1-Parameters!DQ$185)*_xlfn.IFNA('[3]National GDP per capita ppp'!DQ14,0)+(1-Parameters!$B$174)*DQ13)*(1+(_xlfn.IFNA('[3]Nat GDP per cap ppp growth rate'!DQ14,0)-IF(Settings!$C$16="No",0,Parameters!DQ$164*('AMOC national temperature'!DQ13-Parameters!DQ$128)+Parameters!DQ$165*('AMOC national temperature'!DQ13-Parameters!DQ$128)^2)))*IF(Settings!$C$16="No",1,(1-SLR!$D13*Parameters!DQ$181))&lt;=Parameters!$B$189,Parameters!$B$189,(Parameters!$B$174*(1-Parameters!DQ$185)*_xlfn.IFNA('[3]National GDP per capita ppp'!DQ14,0)+(1-Parameters!$B$174)*DQ13)*(1+(_xlfn.IFNA('[3]Nat GDP per cap ppp growth rate'!DQ14,0)-IF(Settings!$C$16="No",0,Parameters!DQ$164*('AMOC national temperature'!DQ13-Parameters!DQ$128)+Parameters!DQ$165*('AMOC national temperature'!DQ13-Parameters!DQ$128)^2)))*IF(Settings!$C$16="No",1,(1-SLR!$D13*Parameters!DQ$181))))</f>
        <v>3221.2243725369581</v>
      </c>
      <c r="DR14">
        <f>IF(DR$2=0,0,IF((Parameters!$B$174*(1-Parameters!DR$185)*_xlfn.IFNA('[3]National GDP per capita ppp'!DR14,0)+(1-Parameters!$B$174)*DR13)*(1+(_xlfn.IFNA('[3]Nat GDP per cap ppp growth rate'!DR14,0)-IF(Settings!$C$16="No",0,Parameters!DR$164*('AMOC national temperature'!DR13-Parameters!DR$128)+Parameters!DR$165*('AMOC national temperature'!DR13-Parameters!DR$128)^2)))*IF(Settings!$C$16="No",1,(1-SLR!$D13*Parameters!DR$181))&lt;=Parameters!$B$189,Parameters!$B$189,(Parameters!$B$174*(1-Parameters!DR$185)*_xlfn.IFNA('[3]National GDP per capita ppp'!DR14,0)+(1-Parameters!$B$174)*DR13)*(1+(_xlfn.IFNA('[3]Nat GDP per cap ppp growth rate'!DR14,0)-IF(Settings!$C$16="No",0,Parameters!DR$164*('AMOC national temperature'!DR13-Parameters!DR$128)+Parameters!DR$165*('AMOC national temperature'!DR13-Parameters!DR$128)^2)))*IF(Settings!$C$16="No",1,(1-SLR!$D13*Parameters!DR$181))))</f>
        <v>0</v>
      </c>
      <c r="DS14">
        <f ca="1">IF(DS$2=0,0,IF((Parameters!$B$174*(1-Parameters!DS$185)*_xlfn.IFNA('[3]National GDP per capita ppp'!DS14,0)+(1-Parameters!$B$174)*DS13)*(1+(_xlfn.IFNA('[3]Nat GDP per cap ppp growth rate'!DS14,0)-IF(Settings!$C$16="No",0,Parameters!DS$164*('AMOC national temperature'!DS13-Parameters!DS$128)+Parameters!DS$165*('AMOC national temperature'!DS13-Parameters!DS$128)^2)))*IF(Settings!$C$16="No",1,(1-SLR!$D13*Parameters!DS$181))&lt;=Parameters!$B$189,Parameters!$B$189,(Parameters!$B$174*(1-Parameters!DS$185)*_xlfn.IFNA('[3]National GDP per capita ppp'!DS14,0)+(1-Parameters!$B$174)*DS13)*(1+(_xlfn.IFNA('[3]Nat GDP per cap ppp growth rate'!DS14,0)-IF(Settings!$C$16="No",0,Parameters!DS$164*('AMOC national temperature'!DS13-Parameters!DS$128)+Parameters!DS$165*('AMOC national temperature'!DS13-Parameters!DS$128)^2)))*IF(Settings!$C$16="No",1,(1-SLR!$D13*Parameters!DS$181))))</f>
        <v>17180.998300566487</v>
      </c>
      <c r="DT14">
        <f ca="1">IF(DT$2=0,0,IF((Parameters!$B$174*(1-Parameters!DT$185)*_xlfn.IFNA('[3]National GDP per capita ppp'!DT14,0)+(1-Parameters!$B$174)*DT13)*(1+(_xlfn.IFNA('[3]Nat GDP per cap ppp growth rate'!DT14,0)-IF(Settings!$C$16="No",0,Parameters!DT$164*('AMOC national temperature'!DT13-Parameters!DT$128)+Parameters!DT$165*('AMOC national temperature'!DT13-Parameters!DT$128)^2)))*IF(Settings!$C$16="No",1,(1-SLR!$D13*Parameters!DT$181))&lt;=Parameters!$B$189,Parameters!$B$189,(Parameters!$B$174*(1-Parameters!DT$185)*_xlfn.IFNA('[3]National GDP per capita ppp'!DT14,0)+(1-Parameters!$B$174)*DT13)*(1+(_xlfn.IFNA('[3]Nat GDP per cap ppp growth rate'!DT14,0)-IF(Settings!$C$16="No",0,Parameters!DT$164*('AMOC national temperature'!DT13-Parameters!DT$128)+Parameters!DT$165*('AMOC national temperature'!DT13-Parameters!DT$128)^2)))*IF(Settings!$C$16="No",1,(1-SLR!$D13*Parameters!DT$181))))</f>
        <v>1231.809923243452</v>
      </c>
      <c r="DU14">
        <f ca="1">IF(DU$2=0,0,IF((Parameters!$B$174*(1-Parameters!DU$185)*_xlfn.IFNA('[3]National GDP per capita ppp'!DU14,0)+(1-Parameters!$B$174)*DU13)*(1+(_xlfn.IFNA('[3]Nat GDP per cap ppp growth rate'!DU14,0)-IF(Settings!$C$16="No",0,Parameters!DU$164*('AMOC national temperature'!DU13-Parameters!DU$128)+Parameters!DU$165*('AMOC national temperature'!DU13-Parameters!DU$128)^2)))*IF(Settings!$C$16="No",1,(1-SLR!$D13*Parameters!DU$181))&lt;=Parameters!$B$189,Parameters!$B$189,(Parameters!$B$174*(1-Parameters!DU$185)*_xlfn.IFNA('[3]National GDP per capita ppp'!DU14,0)+(1-Parameters!$B$174)*DU13)*(1+(_xlfn.IFNA('[3]Nat GDP per cap ppp growth rate'!DU14,0)-IF(Settings!$C$16="No",0,Parameters!DU$164*('AMOC national temperature'!DU13-Parameters!DU$128)+Parameters!DU$165*('AMOC national temperature'!DU13-Parameters!DU$128)^2)))*IF(Settings!$C$16="No",1,(1-SLR!$D13*Parameters!DU$181))))</f>
        <v>25969.191685124719</v>
      </c>
      <c r="DV14">
        <f ca="1">IF(DV$2=0,0,IF((Parameters!$B$174*(1-Parameters!DV$185)*_xlfn.IFNA('[3]National GDP per capita ppp'!DV14,0)+(1-Parameters!$B$174)*DV13)*(1+(_xlfn.IFNA('[3]Nat GDP per cap ppp growth rate'!DV14,0)-IF(Settings!$C$16="No",0,Parameters!DV$164*('AMOC national temperature'!DV13-Parameters!DV$128)+Parameters!DV$165*('AMOC national temperature'!DV13-Parameters!DV$128)^2)))*IF(Settings!$C$16="No",1,(1-SLR!$D13*Parameters!DV$181))&lt;=Parameters!$B$189,Parameters!$B$189,(Parameters!$B$174*(1-Parameters!DV$185)*_xlfn.IFNA('[3]National GDP per capita ppp'!DV14,0)+(1-Parameters!$B$174)*DV13)*(1+(_xlfn.IFNA('[3]Nat GDP per cap ppp growth rate'!DV14,0)-IF(Settings!$C$16="No",0,Parameters!DV$164*('AMOC national temperature'!DV13-Parameters!DV$128)+Parameters!DV$165*('AMOC national temperature'!DV13-Parameters!DV$128)^2)))*IF(Settings!$C$16="No",1,(1-SLR!$D13*Parameters!DV$181))))</f>
        <v>8692.7387070456934</v>
      </c>
      <c r="DW14">
        <f>IF(DW$2=0,0,IF((Parameters!$B$174*(1-Parameters!DW$185)*_xlfn.IFNA('[3]National GDP per capita ppp'!DW14,0)+(1-Parameters!$B$174)*DW13)*(1+(_xlfn.IFNA('[3]Nat GDP per cap ppp growth rate'!DW14,0)-IF(Settings!$C$16="No",0,Parameters!DW$164*('AMOC national temperature'!DW13-Parameters!DW$128)+Parameters!DW$165*('AMOC national temperature'!DW13-Parameters!DW$128)^2)))*IF(Settings!$C$16="No",1,(1-SLR!$D13*Parameters!DW$181))&lt;=Parameters!$B$189,Parameters!$B$189,(Parameters!$B$174*(1-Parameters!DW$185)*_xlfn.IFNA('[3]National GDP per capita ppp'!DW14,0)+(1-Parameters!$B$174)*DW13)*(1+(_xlfn.IFNA('[3]Nat GDP per cap ppp growth rate'!DW14,0)-IF(Settings!$C$16="No",0,Parameters!DW$164*('AMOC national temperature'!DW13-Parameters!DW$128)+Parameters!DW$165*('AMOC national temperature'!DW13-Parameters!DW$128)^2)))*IF(Settings!$C$16="No",1,(1-SLR!$D13*Parameters!DW$181))))</f>
        <v>0</v>
      </c>
      <c r="DX14">
        <f ca="1">IF(DX$2=0,0,IF((Parameters!$B$174*(1-Parameters!DX$185)*_xlfn.IFNA('[3]National GDP per capita ppp'!DX14,0)+(1-Parameters!$B$174)*DX13)*(1+(_xlfn.IFNA('[3]Nat GDP per cap ppp growth rate'!DX14,0)-IF(Settings!$C$16="No",0,Parameters!DX$164*('AMOC national temperature'!DX13-Parameters!DX$128)+Parameters!DX$165*('AMOC national temperature'!DX13-Parameters!DX$128)^2)))*IF(Settings!$C$16="No",1,(1-SLR!$D13*Parameters!DX$181))&lt;=Parameters!$B$189,Parameters!$B$189,(Parameters!$B$174*(1-Parameters!DX$185)*_xlfn.IFNA('[3]National GDP per capita ppp'!DX14,0)+(1-Parameters!$B$174)*DX13)*(1+(_xlfn.IFNA('[3]Nat GDP per cap ppp growth rate'!DX14,0)-IF(Settings!$C$16="No",0,Parameters!DX$164*('AMOC national temperature'!DX13-Parameters!DX$128)+Parameters!DX$165*('AMOC national temperature'!DX13-Parameters!DX$128)^2)))*IF(Settings!$C$16="No",1,(1-SLR!$D13*Parameters!DX$181))))</f>
        <v>870.4469863446036</v>
      </c>
      <c r="DY14">
        <f ca="1">IF(DY$2=0,0,IF((Parameters!$B$174*(1-Parameters!DY$185)*_xlfn.IFNA('[3]National GDP per capita ppp'!DY14,0)+(1-Parameters!$B$174)*DY13)*(1+(_xlfn.IFNA('[3]Nat GDP per cap ppp growth rate'!DY14,0)-IF(Settings!$C$16="No",0,Parameters!DY$164*('AMOC national temperature'!DY13-Parameters!DY$128)+Parameters!DY$165*('AMOC national temperature'!DY13-Parameters!DY$128)^2)))*IF(Settings!$C$16="No",1,(1-SLR!$D13*Parameters!DY$181))&lt;=Parameters!$B$189,Parameters!$B$189,(Parameters!$B$174*(1-Parameters!DY$185)*_xlfn.IFNA('[3]National GDP per capita ppp'!DY14,0)+(1-Parameters!$B$174)*DY13)*(1+(_xlfn.IFNA('[3]Nat GDP per cap ppp growth rate'!DY14,0)-IF(Settings!$C$16="No",0,Parameters!DY$164*('AMOC national temperature'!DY13-Parameters!DY$128)+Parameters!DY$165*('AMOC national temperature'!DY13-Parameters!DY$128)^2)))*IF(Settings!$C$16="No",1,(1-SLR!$D13*Parameters!DY$181))))</f>
        <v>4777.4718624471161</v>
      </c>
      <c r="DZ14">
        <f ca="1">IF(DZ$2=0,0,IF((Parameters!$B$174*(1-Parameters!DZ$185)*_xlfn.IFNA('[3]National GDP per capita ppp'!DZ14,0)+(1-Parameters!$B$174)*DZ13)*(1+(_xlfn.IFNA('[3]Nat GDP per cap ppp growth rate'!DZ14,0)-IF(Settings!$C$16="No",0,Parameters!DZ$164*('AMOC national temperature'!DZ13-Parameters!DZ$128)+Parameters!DZ$165*('AMOC national temperature'!DZ13-Parameters!DZ$128)^2)))*IF(Settings!$C$16="No",1,(1-SLR!$D13*Parameters!DZ$181))&lt;=Parameters!$B$189,Parameters!$B$189,(Parameters!$B$174*(1-Parameters!DZ$185)*_xlfn.IFNA('[3]National GDP per capita ppp'!DZ14,0)+(1-Parameters!$B$174)*DZ13)*(1+(_xlfn.IFNA('[3]Nat GDP per cap ppp growth rate'!DZ14,0)-IF(Settings!$C$16="No",0,Parameters!DZ$164*('AMOC national temperature'!DZ13-Parameters!DZ$128)+Parameters!DZ$165*('AMOC national temperature'!DZ13-Parameters!DZ$128)^2)))*IF(Settings!$C$16="No",1,(1-SLR!$D13*Parameters!DZ$181))))</f>
        <v>4303.3451271001704</v>
      </c>
      <c r="EA14">
        <f ca="1">IF(EA$2=0,0,IF((Parameters!$B$174*(1-Parameters!EA$185)*_xlfn.IFNA('[3]National GDP per capita ppp'!EA14,0)+(1-Parameters!$B$174)*EA13)*(1+(_xlfn.IFNA('[3]Nat GDP per cap ppp growth rate'!EA14,0)-IF(Settings!$C$16="No",0,Parameters!EA$164*('AMOC national temperature'!EA13-Parameters!EA$128)+Parameters!EA$165*('AMOC national temperature'!EA13-Parameters!EA$128)^2)))*IF(Settings!$C$16="No",1,(1-SLR!$D13*Parameters!EA$181))&lt;=Parameters!$B$189,Parameters!$B$189,(Parameters!$B$174*(1-Parameters!EA$185)*_xlfn.IFNA('[3]National GDP per capita ppp'!EA14,0)+(1-Parameters!$B$174)*EA13)*(1+(_xlfn.IFNA('[3]Nat GDP per cap ppp growth rate'!EA14,0)-IF(Settings!$C$16="No",0,Parameters!EA$164*('AMOC national temperature'!EA13-Parameters!EA$128)+Parameters!EA$165*('AMOC national temperature'!EA13-Parameters!EA$128)^2)))*IF(Settings!$C$16="No",1,(1-SLR!$D13*Parameters!EA$181))))</f>
        <v>38311.960933381881</v>
      </c>
      <c r="EB14">
        <f ca="1">IF(EB$2=0,0,IF((Parameters!$B$174*(1-Parameters!EB$185)*_xlfn.IFNA('[3]National GDP per capita ppp'!EB14,0)+(1-Parameters!$B$174)*EB13)*(1+(_xlfn.IFNA('[3]Nat GDP per cap ppp growth rate'!EB14,0)-IF(Settings!$C$16="No",0,Parameters!EB$164*('AMOC national temperature'!EB13-Parameters!EB$128)+Parameters!EB$165*('AMOC national temperature'!EB13-Parameters!EB$128)^2)))*IF(Settings!$C$16="No",1,(1-SLR!$D13*Parameters!EB$181))&lt;=Parameters!$B$189,Parameters!$B$189,(Parameters!$B$174*(1-Parameters!EB$185)*_xlfn.IFNA('[3]National GDP per capita ppp'!EB14,0)+(1-Parameters!$B$174)*EB13)*(1+(_xlfn.IFNA('[3]Nat GDP per cap ppp growth rate'!EB14,0)-IF(Settings!$C$16="No",0,Parameters!EB$164*('AMOC national temperature'!EB13-Parameters!EB$128)+Parameters!EB$165*('AMOC national temperature'!EB13-Parameters!EB$128)^2)))*IF(Settings!$C$16="No",1,(1-SLR!$D13*Parameters!EB$181))))</f>
        <v>43946.140243017493</v>
      </c>
      <c r="EC14">
        <f ca="1">IF(EC$2=0,0,IF((Parameters!$B$174*(1-Parameters!EC$185)*_xlfn.IFNA('[3]National GDP per capita ppp'!EC14,0)+(1-Parameters!$B$174)*EC13)*(1+(_xlfn.IFNA('[3]Nat GDP per cap ppp growth rate'!EC14,0)-IF(Settings!$C$16="No",0,Parameters!EC$164*('AMOC national temperature'!EC13-Parameters!EC$128)+Parameters!EC$165*('AMOC national temperature'!EC13-Parameters!EC$128)^2)))*IF(Settings!$C$16="No",1,(1-SLR!$D13*Parameters!EC$181))&lt;=Parameters!$B$189,Parameters!$B$189,(Parameters!$B$174*(1-Parameters!EC$185)*_xlfn.IFNA('[3]National GDP per capita ppp'!EC14,0)+(1-Parameters!$B$174)*EC13)*(1+(_xlfn.IFNA('[3]Nat GDP per cap ppp growth rate'!EC14,0)-IF(Settings!$C$16="No",0,Parameters!EC$164*('AMOC national temperature'!EC13-Parameters!EC$128)+Parameters!EC$165*('AMOC national temperature'!EC13-Parameters!EC$128)^2)))*IF(Settings!$C$16="No",1,(1-SLR!$D13*Parameters!EC$181))))</f>
        <v>2293.6389380939681</v>
      </c>
      <c r="ED14">
        <f ca="1">IF(ED$2=0,0,IF((Parameters!$B$174*(1-Parameters!ED$185)*_xlfn.IFNA('[3]National GDP per capita ppp'!ED14,0)+(1-Parameters!$B$174)*ED13)*(1+(_xlfn.IFNA('[3]Nat GDP per cap ppp growth rate'!ED14,0)-IF(Settings!$C$16="No",0,Parameters!ED$164*('AMOC national temperature'!ED13-Parameters!ED$128)+Parameters!ED$165*('AMOC national temperature'!ED13-Parameters!ED$128)^2)))*IF(Settings!$C$16="No",1,(1-SLR!$D13*Parameters!ED$181))&lt;=Parameters!$B$189,Parameters!$B$189,(Parameters!$B$174*(1-Parameters!ED$185)*_xlfn.IFNA('[3]National GDP per capita ppp'!ED14,0)+(1-Parameters!$B$174)*ED13)*(1+(_xlfn.IFNA('[3]Nat GDP per cap ppp growth rate'!ED14,0)-IF(Settings!$C$16="No",0,Parameters!ED$164*('AMOC national temperature'!ED13-Parameters!ED$128)+Parameters!ED$165*('AMOC national temperature'!ED13-Parameters!ED$128)^2)))*IF(Settings!$C$16="No",1,(1-SLR!$D13*Parameters!ED$181))))</f>
        <v>9104.0909173154778</v>
      </c>
      <c r="EE14">
        <f ca="1">IF(EE$2=0,0,IF((Parameters!$B$174*(1-Parameters!EE$185)*_xlfn.IFNA('[3]National GDP per capita ppp'!EE14,0)+(1-Parameters!$B$174)*EE13)*(1+(_xlfn.IFNA('[3]Nat GDP per cap ppp growth rate'!EE14,0)-IF(Settings!$C$16="No",0,Parameters!EE$164*('AMOC national temperature'!EE13-Parameters!EE$128)+Parameters!EE$165*('AMOC national temperature'!EE13-Parameters!EE$128)^2)))*IF(Settings!$C$16="No",1,(1-SLR!$D13*Parameters!EE$181))&lt;=Parameters!$B$189,Parameters!$B$189,(Parameters!$B$174*(1-Parameters!EE$185)*_xlfn.IFNA('[3]National GDP per capita ppp'!EE14,0)+(1-Parameters!$B$174)*EE13)*(1+(_xlfn.IFNA('[3]Nat GDP per cap ppp growth rate'!EE14,0)-IF(Settings!$C$16="No",0,Parameters!EE$164*('AMOC national temperature'!EE13-Parameters!EE$128)+Parameters!EE$165*('AMOC national temperature'!EE13-Parameters!EE$128)^2)))*IF(Settings!$C$16="No",1,(1-SLR!$D13*Parameters!EE$181))))</f>
        <v>30537.199064293243</v>
      </c>
      <c r="EF14">
        <f ca="1">IF(EF$2=0,0,IF((Parameters!$B$174*(1-Parameters!EF$185)*_xlfn.IFNA('[3]National GDP per capita ppp'!EF14,0)+(1-Parameters!$B$174)*EF13)*(1+(_xlfn.IFNA('[3]Nat GDP per cap ppp growth rate'!EF14,0)-IF(Settings!$C$16="No",0,Parameters!EF$164*('AMOC national temperature'!EF13-Parameters!EF$128)+Parameters!EF$165*('AMOC national temperature'!EF13-Parameters!EF$128)^2)))*IF(Settings!$C$16="No",1,(1-SLR!$D13*Parameters!EF$181))&lt;=Parameters!$B$189,Parameters!$B$189,(Parameters!$B$174*(1-Parameters!EF$185)*_xlfn.IFNA('[3]National GDP per capita ppp'!EF14,0)+(1-Parameters!$B$174)*EF13)*(1+(_xlfn.IFNA('[3]Nat GDP per cap ppp growth rate'!EF14,0)-IF(Settings!$C$16="No",0,Parameters!EF$164*('AMOC national temperature'!EF13-Parameters!EF$128)+Parameters!EF$165*('AMOC national temperature'!EF13-Parameters!EF$128)^2)))*IF(Settings!$C$16="No",1,(1-SLR!$D13*Parameters!EF$181))))</f>
        <v>39406.876522740502</v>
      </c>
      <c r="EG14">
        <f ca="1">IF(EG$2=0,0,IF((Parameters!$B$174*(1-Parameters!EG$185)*_xlfn.IFNA('[3]National GDP per capita ppp'!EG14,0)+(1-Parameters!$B$174)*EG13)*(1+(_xlfn.IFNA('[3]Nat GDP per cap ppp growth rate'!EG14,0)-IF(Settings!$C$16="No",0,Parameters!EG$164*('AMOC national temperature'!EG13-Parameters!EG$128)+Parameters!EG$165*('AMOC national temperature'!EG13-Parameters!EG$128)^2)))*IF(Settings!$C$16="No",1,(1-SLR!$D13*Parameters!EG$181))&lt;=Parameters!$B$189,Parameters!$B$189,(Parameters!$B$174*(1-Parameters!EG$185)*_xlfn.IFNA('[3]National GDP per capita ppp'!EG14,0)+(1-Parameters!$B$174)*EG13)*(1+(_xlfn.IFNA('[3]Nat GDP per cap ppp growth rate'!EG14,0)-IF(Settings!$C$16="No",0,Parameters!EG$164*('AMOC national temperature'!EG13-Parameters!EG$128)+Parameters!EG$165*('AMOC national temperature'!EG13-Parameters!EG$128)^2)))*IF(Settings!$C$16="No",1,(1-SLR!$D13*Parameters!EG$181))))</f>
        <v>5912.8126426822491</v>
      </c>
      <c r="EH14">
        <f ca="1">IF(EH$2=0,0,IF((Parameters!$B$174*(1-Parameters!EH$185)*_xlfn.IFNA('[3]National GDP per capita ppp'!EH14,0)+(1-Parameters!$B$174)*EH13)*(1+(_xlfn.IFNA('[3]Nat GDP per cap ppp growth rate'!EH14,0)-IF(Settings!$C$16="No",0,Parameters!EH$164*('AMOC national temperature'!EH13-Parameters!EH$128)+Parameters!EH$165*('AMOC national temperature'!EH13-Parameters!EH$128)^2)))*IF(Settings!$C$16="No",1,(1-SLR!$D13*Parameters!EH$181))&lt;=Parameters!$B$189,Parameters!$B$189,(Parameters!$B$174*(1-Parameters!EH$185)*_xlfn.IFNA('[3]National GDP per capita ppp'!EH14,0)+(1-Parameters!$B$174)*EH13)*(1+(_xlfn.IFNA('[3]Nat GDP per cap ppp growth rate'!EH14,0)-IF(Settings!$C$16="No",0,Parameters!EH$164*('AMOC national temperature'!EH13-Parameters!EH$128)+Parameters!EH$165*('AMOC national temperature'!EH13-Parameters!EH$128)^2)))*IF(Settings!$C$16="No",1,(1-SLR!$D13*Parameters!EH$181))))</f>
        <v>15428.196719805186</v>
      </c>
      <c r="EI14">
        <f ca="1">IF(EI$2=0,0,IF((Parameters!$B$174*(1-Parameters!EI$185)*_xlfn.IFNA('[3]National GDP per capita ppp'!EI14,0)+(1-Parameters!$B$174)*EI13)*(1+(_xlfn.IFNA('[3]Nat GDP per cap ppp growth rate'!EI14,0)-IF(Settings!$C$16="No",0,Parameters!EI$164*('AMOC national temperature'!EI13-Parameters!EI$128)+Parameters!EI$165*('AMOC national temperature'!EI13-Parameters!EI$128)^2)))*IF(Settings!$C$16="No",1,(1-SLR!$D13*Parameters!EI$181))&lt;=Parameters!$B$189,Parameters!$B$189,(Parameters!$B$174*(1-Parameters!EI$185)*_xlfn.IFNA('[3]National GDP per capita ppp'!EI14,0)+(1-Parameters!$B$174)*EI13)*(1+(_xlfn.IFNA('[3]Nat GDP per cap ppp growth rate'!EI14,0)-IF(Settings!$C$16="No",0,Parameters!EI$164*('AMOC national temperature'!EI13-Parameters!EI$128)+Parameters!EI$165*('AMOC national temperature'!EI13-Parameters!EI$128)^2)))*IF(Settings!$C$16="No",1,(1-SLR!$D13*Parameters!EI$181))))</f>
        <v>10323.620381219722</v>
      </c>
      <c r="EJ14">
        <f ca="1">IF(EJ$2=0,0,IF((Parameters!$B$174*(1-Parameters!EJ$185)*_xlfn.IFNA('[3]National GDP per capita ppp'!EJ14,0)+(1-Parameters!$B$174)*EJ13)*(1+(_xlfn.IFNA('[3]Nat GDP per cap ppp growth rate'!EJ14,0)-IF(Settings!$C$16="No",0,Parameters!EJ$164*('AMOC national temperature'!EJ13-Parameters!EJ$128)+Parameters!EJ$165*('AMOC national temperature'!EJ13-Parameters!EJ$128)^2)))*IF(Settings!$C$16="No",1,(1-SLR!$D13*Parameters!EJ$181))&lt;=Parameters!$B$189,Parameters!$B$189,(Parameters!$B$174*(1-Parameters!EJ$185)*_xlfn.IFNA('[3]National GDP per capita ppp'!EJ14,0)+(1-Parameters!$B$174)*EJ13)*(1+(_xlfn.IFNA('[3]Nat GDP per cap ppp growth rate'!EJ14,0)-IF(Settings!$C$16="No",0,Parameters!EJ$164*('AMOC national temperature'!EJ13-Parameters!EJ$128)+Parameters!EJ$165*('AMOC national temperature'!EJ13-Parameters!EJ$128)^2)))*IF(Settings!$C$16="No",1,(1-SLR!$D13*Parameters!EJ$181))))</f>
        <v>5706.769731552703</v>
      </c>
      <c r="EK14">
        <f ca="1">IF(EK$2=0,0,IF((Parameters!$B$174*(1-Parameters!EK$185)*_xlfn.IFNA('[3]National GDP per capita ppp'!EK14,0)+(1-Parameters!$B$174)*EK13)*(1+(_xlfn.IFNA('[3]Nat GDP per cap ppp growth rate'!EK14,0)-IF(Settings!$C$16="No",0,Parameters!EK$164*('AMOC national temperature'!EK13-Parameters!EK$128)+Parameters!EK$165*('AMOC national temperature'!EK13-Parameters!EK$128)^2)))*IF(Settings!$C$16="No",1,(1-SLR!$D13*Parameters!EK$181))&lt;=Parameters!$B$189,Parameters!$B$189,(Parameters!$B$174*(1-Parameters!EK$185)*_xlfn.IFNA('[3]National GDP per capita ppp'!EK14,0)+(1-Parameters!$B$174)*EK13)*(1+(_xlfn.IFNA('[3]Nat GDP per cap ppp growth rate'!EK14,0)-IF(Settings!$C$16="No",0,Parameters!EK$164*('AMOC national temperature'!EK13-Parameters!EK$128)+Parameters!EK$165*('AMOC national temperature'!EK13-Parameters!EK$128)^2)))*IF(Settings!$C$16="No",1,(1-SLR!$D13*Parameters!EK$181))))</f>
        <v>23350.941957938267</v>
      </c>
      <c r="EL14">
        <f ca="1">IF(EL$2=0,0,IF((Parameters!$B$174*(1-Parameters!EL$185)*_xlfn.IFNA('[3]National GDP per capita ppp'!EL14,0)+(1-Parameters!$B$174)*EL13)*(1+(_xlfn.IFNA('[3]Nat GDP per cap ppp growth rate'!EL14,0)-IF(Settings!$C$16="No",0,Parameters!EL$164*('AMOC national temperature'!EL13-Parameters!EL$128)+Parameters!EL$165*('AMOC national temperature'!EL13-Parameters!EL$128)^2)))*IF(Settings!$C$16="No",1,(1-SLR!$D13*Parameters!EL$181))&lt;=Parameters!$B$189,Parameters!$B$189,(Parameters!$B$174*(1-Parameters!EL$185)*_xlfn.IFNA('[3]National GDP per capita ppp'!EL14,0)+(1-Parameters!$B$174)*EL13)*(1+(_xlfn.IFNA('[3]Nat GDP per cap ppp growth rate'!EL14,0)-IF(Settings!$C$16="No",0,Parameters!EL$164*('AMOC national temperature'!EL13-Parameters!EL$128)+Parameters!EL$165*('AMOC national temperature'!EL13-Parameters!EL$128)^2)))*IF(Settings!$C$16="No",1,(1-SLR!$D13*Parameters!EL$181))))</f>
        <v>4321.7423957156416</v>
      </c>
      <c r="EM14">
        <f ca="1">IF(EM$2=0,0,IF((Parameters!$B$174*(1-Parameters!EM$185)*_xlfn.IFNA('[3]National GDP per capita ppp'!EM14,0)+(1-Parameters!$B$174)*EM13)*(1+(_xlfn.IFNA('[3]Nat GDP per cap ppp growth rate'!EM14,0)-IF(Settings!$C$16="No",0,Parameters!EM$164*('AMOC national temperature'!EM13-Parameters!EM$128)+Parameters!EM$165*('AMOC national temperature'!EM13-Parameters!EM$128)^2)))*IF(Settings!$C$16="No",1,(1-SLR!$D13*Parameters!EM$181))&lt;=Parameters!$B$189,Parameters!$B$189,(Parameters!$B$174*(1-Parameters!EM$185)*_xlfn.IFNA('[3]National GDP per capita ppp'!EM14,0)+(1-Parameters!$B$174)*EM13)*(1+(_xlfn.IFNA('[3]Nat GDP per cap ppp growth rate'!EM14,0)-IF(Settings!$C$16="No",0,Parameters!EM$164*('AMOC national temperature'!EM13-Parameters!EM$128)+Parameters!EM$165*('AMOC national temperature'!EM13-Parameters!EM$128)^2)))*IF(Settings!$C$16="No",1,(1-SLR!$D13*Parameters!EM$181))))</f>
        <v>20967.528365939608</v>
      </c>
      <c r="EN14">
        <f ca="1">IF(EN$2=0,0,IF((Parameters!$B$174*(1-Parameters!EN$185)*_xlfn.IFNA('[3]National GDP per capita ppp'!EN14,0)+(1-Parameters!$B$174)*EN13)*(1+(_xlfn.IFNA('[3]Nat GDP per cap ppp growth rate'!EN14,0)-IF(Settings!$C$16="No",0,Parameters!EN$164*('AMOC national temperature'!EN13-Parameters!EN$128)+Parameters!EN$165*('AMOC national temperature'!EN13-Parameters!EN$128)^2)))*IF(Settings!$C$16="No",1,(1-SLR!$D13*Parameters!EN$181))&lt;=Parameters!$B$189,Parameters!$B$189,(Parameters!$B$174*(1-Parameters!EN$185)*_xlfn.IFNA('[3]National GDP per capita ppp'!EN14,0)+(1-Parameters!$B$174)*EN13)*(1+(_xlfn.IFNA('[3]Nat GDP per cap ppp growth rate'!EN14,0)-IF(Settings!$C$16="No",0,Parameters!EN$164*('AMOC national temperature'!EN13-Parameters!EN$128)+Parameters!EN$165*('AMOC national temperature'!EN13-Parameters!EN$128)^2)))*IF(Settings!$C$16="No",1,(1-SLR!$D13*Parameters!EN$181))))</f>
        <v>33587.134639211516</v>
      </c>
      <c r="EO14">
        <f>IF(EO$2=0,0,IF((Parameters!$B$174*(1-Parameters!EO$185)*_xlfn.IFNA('[3]National GDP per capita ppp'!EO14,0)+(1-Parameters!$B$174)*EO13)*(1+(_xlfn.IFNA('[3]Nat GDP per cap ppp growth rate'!EO14,0)-IF(Settings!$C$16="No",0,Parameters!EO$164*('AMOC national temperature'!EO13-Parameters!EO$128)+Parameters!EO$165*('AMOC national temperature'!EO13-Parameters!EO$128)^2)))*IF(Settings!$C$16="No",1,(1-SLR!$D13*Parameters!EO$181))&lt;=Parameters!$B$189,Parameters!$B$189,(Parameters!$B$174*(1-Parameters!EO$185)*_xlfn.IFNA('[3]National GDP per capita ppp'!EO14,0)+(1-Parameters!$B$174)*EO13)*(1+(_xlfn.IFNA('[3]Nat GDP per cap ppp growth rate'!EO14,0)-IF(Settings!$C$16="No",0,Parameters!EO$164*('AMOC national temperature'!EO13-Parameters!EO$128)+Parameters!EO$165*('AMOC national temperature'!EO13-Parameters!EO$128)^2)))*IF(Settings!$C$16="No",1,(1-SLR!$D13*Parameters!EO$181))))</f>
        <v>0</v>
      </c>
      <c r="EP14">
        <f ca="1">IF(EP$2=0,0,IF((Parameters!$B$174*(1-Parameters!EP$185)*_xlfn.IFNA('[3]National GDP per capita ppp'!EP14,0)+(1-Parameters!$B$174)*EP13)*(1+(_xlfn.IFNA('[3]Nat GDP per cap ppp growth rate'!EP14,0)-IF(Settings!$C$16="No",0,Parameters!EP$164*('AMOC national temperature'!EP13-Parameters!EP$128)+Parameters!EP$165*('AMOC national temperature'!EP13-Parameters!EP$128)^2)))*IF(Settings!$C$16="No",1,(1-SLR!$D13*Parameters!EP$181))&lt;=Parameters!$B$189,Parameters!$B$189,(Parameters!$B$174*(1-Parameters!EP$185)*_xlfn.IFNA('[3]National GDP per capita ppp'!EP14,0)+(1-Parameters!$B$174)*EP13)*(1+(_xlfn.IFNA('[3]Nat GDP per cap ppp growth rate'!EP14,0)-IF(Settings!$C$16="No",0,Parameters!EP$164*('AMOC national temperature'!EP13-Parameters!EP$128)+Parameters!EP$165*('AMOC national temperature'!EP13-Parameters!EP$128)^2)))*IF(Settings!$C$16="No",1,(1-SLR!$D13*Parameters!EP$181))))</f>
        <v>28435.852380202508</v>
      </c>
      <c r="EQ14">
        <f ca="1">IF(EQ$2=0,0,IF((Parameters!$B$174*(1-Parameters!EQ$185)*_xlfn.IFNA('[3]National GDP per capita ppp'!EQ14,0)+(1-Parameters!$B$174)*EQ13)*(1+(_xlfn.IFNA('[3]Nat GDP per cap ppp growth rate'!EQ14,0)-IF(Settings!$C$16="No",0,Parameters!EQ$164*('AMOC national temperature'!EQ13-Parameters!EQ$128)+Parameters!EQ$165*('AMOC national temperature'!EQ13-Parameters!EQ$128)^2)))*IF(Settings!$C$16="No",1,(1-SLR!$D13*Parameters!EQ$181))&lt;=Parameters!$B$189,Parameters!$B$189,(Parameters!$B$174*(1-Parameters!EQ$185)*_xlfn.IFNA('[3]National GDP per capita ppp'!EQ14,0)+(1-Parameters!$B$174)*EQ13)*(1+(_xlfn.IFNA('[3]Nat GDP per cap ppp growth rate'!EQ14,0)-IF(Settings!$C$16="No",0,Parameters!EQ$164*('AMOC national temperature'!EQ13-Parameters!EQ$128)+Parameters!EQ$165*('AMOC national temperature'!EQ13-Parameters!EQ$128)^2)))*IF(Settings!$C$16="No",1,(1-SLR!$D13*Parameters!EQ$181))))</f>
        <v>9862.4623810304693</v>
      </c>
      <c r="ER14">
        <f ca="1">IF(ER$2=0,0,IF((Parameters!$B$174*(1-Parameters!ER$185)*_xlfn.IFNA('[3]National GDP per capita ppp'!ER14,0)+(1-Parameters!$B$174)*ER13)*(1+(_xlfn.IFNA('[3]Nat GDP per cap ppp growth rate'!ER14,0)-IF(Settings!$C$16="No",0,Parameters!ER$164*('AMOC national temperature'!ER13-Parameters!ER$128)+Parameters!ER$165*('AMOC national temperature'!ER13-Parameters!ER$128)^2)))*IF(Settings!$C$16="No",1,(1-SLR!$D13*Parameters!ER$181))&lt;=Parameters!$B$189,Parameters!$B$189,(Parameters!$B$174*(1-Parameters!ER$185)*_xlfn.IFNA('[3]National GDP per capita ppp'!ER14,0)+(1-Parameters!$B$174)*ER13)*(1+(_xlfn.IFNA('[3]Nat GDP per cap ppp growth rate'!ER14,0)-IF(Settings!$C$16="No",0,Parameters!ER$164*('AMOC national temperature'!ER13-Parameters!ER$128)+Parameters!ER$165*('AMOC national temperature'!ER13-Parameters!ER$128)^2)))*IF(Settings!$C$16="No",1,(1-SLR!$D13*Parameters!ER$181))))</f>
        <v>4899.671957352386</v>
      </c>
      <c r="ES14">
        <f ca="1">IF(ES$2=0,0,IF((Parameters!$B$174*(1-Parameters!ES$185)*_xlfn.IFNA('[3]National GDP per capita ppp'!ES14,0)+(1-Parameters!$B$174)*ES13)*(1+(_xlfn.IFNA('[3]Nat GDP per cap ppp growth rate'!ES14,0)-IF(Settings!$C$16="No",0,Parameters!ES$164*('AMOC national temperature'!ES13-Parameters!ES$128)+Parameters!ES$165*('AMOC national temperature'!ES13-Parameters!ES$128)^2)))*IF(Settings!$C$16="No",1,(1-SLR!$D13*Parameters!ES$181))&lt;=Parameters!$B$189,Parameters!$B$189,(Parameters!$B$174*(1-Parameters!ES$185)*_xlfn.IFNA('[3]National GDP per capita ppp'!ES14,0)+(1-Parameters!$B$174)*ES13)*(1+(_xlfn.IFNA('[3]Nat GDP per cap ppp growth rate'!ES14,0)-IF(Settings!$C$16="No",0,Parameters!ES$164*('AMOC national temperature'!ES13-Parameters!ES$128)+Parameters!ES$165*('AMOC national temperature'!ES13-Parameters!ES$128)^2)))*IF(Settings!$C$16="No",1,(1-SLR!$D13*Parameters!ES$181))))</f>
        <v>68271.108307205781</v>
      </c>
      <c r="ET14">
        <f>IF(ET$2=0,0,IF((Parameters!$B$174*(1-Parameters!ET$185)*_xlfn.IFNA('[3]National GDP per capita ppp'!ET14,0)+(1-Parameters!$B$174)*ET13)*(1+(_xlfn.IFNA('[3]Nat GDP per cap ppp growth rate'!ET14,0)-IF(Settings!$C$16="No",0,Parameters!ET$164*('AMOC national temperature'!ET13-Parameters!ET$128)+Parameters!ET$165*('AMOC national temperature'!ET13-Parameters!ET$128)^2)))*IF(Settings!$C$16="No",1,(1-SLR!$D13*Parameters!ET$181))&lt;=Parameters!$B$189,Parameters!$B$189,(Parameters!$B$174*(1-Parameters!ET$185)*_xlfn.IFNA('[3]National GDP per capita ppp'!ET14,0)+(1-Parameters!$B$174)*ET13)*(1+(_xlfn.IFNA('[3]Nat GDP per cap ppp growth rate'!ET14,0)-IF(Settings!$C$16="No",0,Parameters!ET$164*('AMOC national temperature'!ET13-Parameters!ET$128)+Parameters!ET$165*('AMOC national temperature'!ET13-Parameters!ET$128)^2)))*IF(Settings!$C$16="No",1,(1-SLR!$D13*Parameters!ET$181))))</f>
        <v>0</v>
      </c>
      <c r="EU14">
        <f ca="1">IF(EU$2=0,0,IF((Parameters!$B$174*(1-Parameters!EU$185)*_xlfn.IFNA('[3]National GDP per capita ppp'!EU14,0)+(1-Parameters!$B$174)*EU13)*(1+(_xlfn.IFNA('[3]Nat GDP per cap ppp growth rate'!EU14,0)-IF(Settings!$C$16="No",0,Parameters!EU$164*('AMOC national temperature'!EU13-Parameters!EU$128)+Parameters!EU$165*('AMOC national temperature'!EU13-Parameters!EU$128)^2)))*IF(Settings!$C$16="No",1,(1-SLR!$D13*Parameters!EU$181))&lt;=Parameters!$B$189,Parameters!$B$189,(Parameters!$B$174*(1-Parameters!EU$185)*_xlfn.IFNA('[3]National GDP per capita ppp'!EU14,0)+(1-Parameters!$B$174)*EU13)*(1+(_xlfn.IFNA('[3]Nat GDP per cap ppp growth rate'!EU14,0)-IF(Settings!$C$16="No",0,Parameters!EU$164*('AMOC national temperature'!EU13-Parameters!EU$128)+Parameters!EU$165*('AMOC national temperature'!EU13-Parameters!EU$128)^2)))*IF(Settings!$C$16="No",1,(1-SLR!$D13*Parameters!EU$181))))</f>
        <v>16135.349767057713</v>
      </c>
      <c r="EV14">
        <f ca="1">IF(EV$2=0,0,IF((Parameters!$B$174*(1-Parameters!EV$185)*_xlfn.IFNA('[3]National GDP per capita ppp'!EV14,0)+(1-Parameters!$B$174)*EV13)*(1+(_xlfn.IFNA('[3]Nat GDP per cap ppp growth rate'!EV14,0)-IF(Settings!$C$16="No",0,Parameters!EV$164*('AMOC national temperature'!EV13-Parameters!EV$128)+Parameters!EV$165*('AMOC national temperature'!EV13-Parameters!EV$128)^2)))*IF(Settings!$C$16="No",1,(1-SLR!$D13*Parameters!EV$181))&lt;=Parameters!$B$189,Parameters!$B$189,(Parameters!$B$174*(1-Parameters!EV$185)*_xlfn.IFNA('[3]National GDP per capita ppp'!EV14,0)+(1-Parameters!$B$174)*EV13)*(1+(_xlfn.IFNA('[3]Nat GDP per cap ppp growth rate'!EV14,0)-IF(Settings!$C$16="No",0,Parameters!EV$164*('AMOC national temperature'!EV13-Parameters!EV$128)+Parameters!EV$165*('AMOC national temperature'!EV13-Parameters!EV$128)^2)))*IF(Settings!$C$16="No",1,(1-SLR!$D13*Parameters!EV$181))))</f>
        <v>23964.041805919827</v>
      </c>
      <c r="EW14">
        <f ca="1">IF(EW$2=0,0,IF((Parameters!$B$174*(1-Parameters!EW$185)*_xlfn.IFNA('[3]National GDP per capita ppp'!EW14,0)+(1-Parameters!$B$174)*EW13)*(1+(_xlfn.IFNA('[3]Nat GDP per cap ppp growth rate'!EW14,0)-IF(Settings!$C$16="No",0,Parameters!EW$164*('AMOC national temperature'!EW13-Parameters!EW$128)+Parameters!EW$165*('AMOC national temperature'!EW13-Parameters!EW$128)^2)))*IF(Settings!$C$16="No",1,(1-SLR!$D13*Parameters!EW$181))&lt;=Parameters!$B$189,Parameters!$B$189,(Parameters!$B$174*(1-Parameters!EW$185)*_xlfn.IFNA('[3]National GDP per capita ppp'!EW14,0)+(1-Parameters!$B$174)*EW13)*(1+(_xlfn.IFNA('[3]Nat GDP per cap ppp growth rate'!EW14,0)-IF(Settings!$C$16="No",0,Parameters!EW$164*('AMOC national temperature'!EW13-Parameters!EW$128)+Parameters!EW$165*('AMOC national temperature'!EW13-Parameters!EW$128)^2)))*IF(Settings!$C$16="No",1,(1-SLR!$D13*Parameters!EW$181))))</f>
        <v>1564.0361564174168</v>
      </c>
      <c r="EX14">
        <f ca="1">IF(EX$2=0,0,IF((Parameters!$B$174*(1-Parameters!EX$185)*_xlfn.IFNA('[3]National GDP per capita ppp'!EX14,0)+(1-Parameters!$B$174)*EX13)*(1+(_xlfn.IFNA('[3]Nat GDP per cap ppp growth rate'!EX14,0)-IF(Settings!$C$16="No",0,Parameters!EX$164*('AMOC national temperature'!EX13-Parameters!EX$128)+Parameters!EX$165*('AMOC national temperature'!EX13-Parameters!EX$128)^2)))*IF(Settings!$C$16="No",1,(1-SLR!$D13*Parameters!EX$181))&lt;=Parameters!$B$189,Parameters!$B$189,(Parameters!$B$174*(1-Parameters!EX$185)*_xlfn.IFNA('[3]National GDP per capita ppp'!EX14,0)+(1-Parameters!$B$174)*EX13)*(1+(_xlfn.IFNA('[3]Nat GDP per cap ppp growth rate'!EX14,0)-IF(Settings!$C$16="No",0,Parameters!EX$164*('AMOC national temperature'!EX13-Parameters!EX$128)+Parameters!EX$165*('AMOC national temperature'!EX13-Parameters!EX$128)^2)))*IF(Settings!$C$16="No",1,(1-SLR!$D13*Parameters!EX$181))))</f>
        <v>32584.630664941833</v>
      </c>
      <c r="EY14">
        <f ca="1">IF(EY$2=0,0,IF((Parameters!$B$174*(1-Parameters!EY$185)*_xlfn.IFNA('[3]National GDP per capita ppp'!EY14,0)+(1-Parameters!$B$174)*EY13)*(1+(_xlfn.IFNA('[3]Nat GDP per cap ppp growth rate'!EY14,0)-IF(Settings!$C$16="No",0,Parameters!EY$164*('AMOC national temperature'!EY13-Parameters!EY$128)+Parameters!EY$165*('AMOC national temperature'!EY13-Parameters!EY$128)^2)))*IF(Settings!$C$16="No",1,(1-SLR!$D13*Parameters!EY$181))&lt;=Parameters!$B$189,Parameters!$B$189,(Parameters!$B$174*(1-Parameters!EY$185)*_xlfn.IFNA('[3]National GDP per capita ppp'!EY14,0)+(1-Parameters!$B$174)*EY13)*(1+(_xlfn.IFNA('[3]Nat GDP per cap ppp growth rate'!EY14,0)-IF(Settings!$C$16="No",0,Parameters!EY$164*('AMOC national temperature'!EY13-Parameters!EY$128)+Parameters!EY$165*('AMOC national temperature'!EY13-Parameters!EY$128)^2)))*IF(Settings!$C$16="No",1,(1-SLR!$D13*Parameters!EY$181))))</f>
        <v>3861.0735418933664</v>
      </c>
      <c r="EZ14">
        <f ca="1">IF(EZ$2=0,0,IF((Parameters!$B$174*(1-Parameters!EZ$185)*_xlfn.IFNA('[3]National GDP per capita ppp'!EZ14,0)+(1-Parameters!$B$174)*EZ13)*(1+(_xlfn.IFNA('[3]Nat GDP per cap ppp growth rate'!EZ14,0)-IF(Settings!$C$16="No",0,Parameters!EZ$164*('AMOC national temperature'!EZ13-Parameters!EZ$128)+Parameters!EZ$165*('AMOC national temperature'!EZ13-Parameters!EZ$128)^2)))*IF(Settings!$C$16="No",1,(1-SLR!$D13*Parameters!EZ$181))&lt;=Parameters!$B$189,Parameters!$B$189,(Parameters!$B$174*(1-Parameters!EZ$185)*_xlfn.IFNA('[3]National GDP per capita ppp'!EZ14,0)+(1-Parameters!$B$174)*EZ13)*(1+(_xlfn.IFNA('[3]Nat GDP per cap ppp growth rate'!EZ14,0)-IF(Settings!$C$16="No",0,Parameters!EZ$164*('AMOC national temperature'!EZ13-Parameters!EZ$128)+Parameters!EZ$165*('AMOC national temperature'!EZ13-Parameters!EZ$128)^2)))*IF(Settings!$C$16="No",1,(1-SLR!$D13*Parameters!EZ$181))))</f>
        <v>3038.7735937352268</v>
      </c>
      <c r="FA14">
        <f ca="1">IF(FA$2=0,0,IF((Parameters!$B$174*(1-Parameters!FA$185)*_xlfn.IFNA('[3]National GDP per capita ppp'!FA14,0)+(1-Parameters!$B$174)*FA13)*(1+(_xlfn.IFNA('[3]Nat GDP per cap ppp growth rate'!FA14,0)-IF(Settings!$C$16="No",0,Parameters!FA$164*('AMOC national temperature'!FA13-Parameters!FA$128)+Parameters!FA$165*('AMOC national temperature'!FA13-Parameters!FA$128)^2)))*IF(Settings!$C$16="No",1,(1-SLR!$D13*Parameters!FA$181))&lt;=Parameters!$B$189,Parameters!$B$189,(Parameters!$B$174*(1-Parameters!FA$185)*_xlfn.IFNA('[3]National GDP per capita ppp'!FA14,0)+(1-Parameters!$B$174)*FA13)*(1+(_xlfn.IFNA('[3]Nat GDP per cap ppp growth rate'!FA14,0)-IF(Settings!$C$16="No",0,Parameters!FA$164*('AMOC national temperature'!FA13-Parameters!FA$128)+Parameters!FA$165*('AMOC national temperature'!FA13-Parameters!FA$128)^2)))*IF(Settings!$C$16="No",1,(1-SLR!$D13*Parameters!FA$181))))</f>
        <v>3572.8522477697138</v>
      </c>
      <c r="FB14">
        <f ca="1">IF(FB$2=0,0,IF((Parameters!$B$174*(1-Parameters!FB$185)*_xlfn.IFNA('[3]National GDP per capita ppp'!FB14,0)+(1-Parameters!$B$174)*FB13)*(1+(_xlfn.IFNA('[3]Nat GDP per cap ppp growth rate'!FB14,0)-IF(Settings!$C$16="No",0,Parameters!FB$164*('AMOC national temperature'!FB13-Parameters!FB$128)+Parameters!FB$165*('AMOC national temperature'!FB13-Parameters!FB$128)^2)))*IF(Settings!$C$16="No",1,(1-SLR!$D13*Parameters!FB$181))&lt;=Parameters!$B$189,Parameters!$B$189,(Parameters!$B$174*(1-Parameters!FB$185)*_xlfn.IFNA('[3]National GDP per capita ppp'!FB14,0)+(1-Parameters!$B$174)*FB13)*(1+(_xlfn.IFNA('[3]Nat GDP per cap ppp growth rate'!FB14,0)-IF(Settings!$C$16="No",0,Parameters!FB$164*('AMOC national temperature'!FB13-Parameters!FB$128)+Parameters!FB$165*('AMOC national temperature'!FB13-Parameters!FB$128)^2)))*IF(Settings!$C$16="No",1,(1-SLR!$D13*Parameters!FB$181))))</f>
        <v>1454.5324743194972</v>
      </c>
      <c r="FC14">
        <f ca="1">IF(FC$2=0,0,IF((Parameters!$B$174*(1-Parameters!FC$185)*_xlfn.IFNA('[3]National GDP per capita ppp'!FC14,0)+(1-Parameters!$B$174)*FC13)*(1+(_xlfn.IFNA('[3]Nat GDP per cap ppp growth rate'!FC14,0)-IF(Settings!$C$16="No",0,Parameters!FC$164*('AMOC national temperature'!FC13-Parameters!FC$128)+Parameters!FC$165*('AMOC national temperature'!FC13-Parameters!FC$128)^2)))*IF(Settings!$C$16="No",1,(1-SLR!$D13*Parameters!FC$181))&lt;=Parameters!$B$189,Parameters!$B$189,(Parameters!$B$174*(1-Parameters!FC$185)*_xlfn.IFNA('[3]National GDP per capita ppp'!FC14,0)+(1-Parameters!$B$174)*FC13)*(1+(_xlfn.IFNA('[3]Nat GDP per cap ppp growth rate'!FC14,0)-IF(Settings!$C$16="No",0,Parameters!FC$164*('AMOC national temperature'!FC13-Parameters!FC$128)+Parameters!FC$165*('AMOC national temperature'!FC13-Parameters!FC$128)^2)))*IF(Settings!$C$16="No",1,(1-SLR!$D13*Parameters!FC$181))))</f>
        <v>7207.7584118035429</v>
      </c>
      <c r="FD14">
        <f ca="1">IF(FD$2=0,0,IF((Parameters!$B$174*(1-Parameters!FD$185)*_xlfn.IFNA('[3]National GDP per capita ppp'!FD14,0)+(1-Parameters!$B$174)*FD13)*(1+(_xlfn.IFNA('[3]Nat GDP per cap ppp growth rate'!FD14,0)-IF(Settings!$C$16="No",0,Parameters!FD$164*('AMOC national temperature'!FD13-Parameters!FD$128)+Parameters!FD$165*('AMOC national temperature'!FD13-Parameters!FD$128)^2)))*IF(Settings!$C$16="No",1,(1-SLR!$D13*Parameters!FD$181))&lt;=Parameters!$B$189,Parameters!$B$189,(Parameters!$B$174*(1-Parameters!FD$185)*_xlfn.IFNA('[3]National GDP per capita ppp'!FD14,0)+(1-Parameters!$B$174)*FD13)*(1+(_xlfn.IFNA('[3]Nat GDP per cap ppp growth rate'!FD14,0)-IF(Settings!$C$16="No",0,Parameters!FD$164*('AMOC national temperature'!FD13-Parameters!FD$128)+Parameters!FD$165*('AMOC national temperature'!FD13-Parameters!FD$128)^2)))*IF(Settings!$C$16="No",1,(1-SLR!$D13*Parameters!FD$181))))</f>
        <v>64653.065300386443</v>
      </c>
      <c r="FE14">
        <f>IF(FE$2=0,0,IF((Parameters!$B$174*(1-Parameters!FE$185)*_xlfn.IFNA('[3]National GDP per capita ppp'!FE14,0)+(1-Parameters!$B$174)*FE13)*(1+(_xlfn.IFNA('[3]Nat GDP per cap ppp growth rate'!FE14,0)-IF(Settings!$C$16="No",0,Parameters!FE$164*('AMOC national temperature'!FE13-Parameters!FE$128)+Parameters!FE$165*('AMOC national temperature'!FE13-Parameters!FE$128)^2)))*IF(Settings!$C$16="No",1,(1-SLR!$D13*Parameters!FE$181))&lt;=Parameters!$B$189,Parameters!$B$189,(Parameters!$B$174*(1-Parameters!FE$185)*_xlfn.IFNA('[3]National GDP per capita ppp'!FE14,0)+(1-Parameters!$B$174)*FE13)*(1+(_xlfn.IFNA('[3]Nat GDP per cap ppp growth rate'!FE14,0)-IF(Settings!$C$16="No",0,Parameters!FE$164*('AMOC national temperature'!FE13-Parameters!FE$128)+Parameters!FE$165*('AMOC national temperature'!FE13-Parameters!FE$128)^2)))*IF(Settings!$C$16="No",1,(1-SLR!$D13*Parameters!FE$181))))</f>
        <v>0</v>
      </c>
      <c r="FF14">
        <f ca="1">IF(FF$2=0,0,IF((Parameters!$B$174*(1-Parameters!FF$185)*_xlfn.IFNA('[3]National GDP per capita ppp'!FF14,0)+(1-Parameters!$B$174)*FF13)*(1+(_xlfn.IFNA('[3]Nat GDP per cap ppp growth rate'!FF14,0)-IF(Settings!$C$16="No",0,Parameters!FF$164*('AMOC national temperature'!FF13-Parameters!FF$128)+Parameters!FF$165*('AMOC national temperature'!FF13-Parameters!FF$128)^2)))*IF(Settings!$C$16="No",1,(1-SLR!$D13*Parameters!FF$181))&lt;=Parameters!$B$189,Parameters!$B$189,(Parameters!$B$174*(1-Parameters!FF$185)*_xlfn.IFNA('[3]National GDP per capita ppp'!FF14,0)+(1-Parameters!$B$174)*FF13)*(1+(_xlfn.IFNA('[3]Nat GDP per cap ppp growth rate'!FF14,0)-IF(Settings!$C$16="No",0,Parameters!FF$164*('AMOC national temperature'!FF13-Parameters!FF$128)+Parameters!FF$165*('AMOC national temperature'!FF13-Parameters!FF$128)^2)))*IF(Settings!$C$16="No",1,(1-SLR!$D13*Parameters!FF$181))))</f>
        <v>13407.181865894849</v>
      </c>
      <c r="FG14">
        <f ca="1">IF(FG$2=0,0,IF((Parameters!$B$174*(1-Parameters!FG$185)*_xlfn.IFNA('[3]National GDP per capita ppp'!FG14,0)+(1-Parameters!$B$174)*FG13)*(1+(_xlfn.IFNA('[3]Nat GDP per cap ppp growth rate'!FG14,0)-IF(Settings!$C$16="No",0,Parameters!FG$164*('AMOC national temperature'!FG13-Parameters!FG$128)+Parameters!FG$165*('AMOC national temperature'!FG13-Parameters!FG$128)^2)))*IF(Settings!$C$16="No",1,(1-SLR!$D13*Parameters!FG$181))&lt;=Parameters!$B$189,Parameters!$B$189,(Parameters!$B$174*(1-Parameters!FG$185)*_xlfn.IFNA('[3]National GDP per capita ppp'!FG14,0)+(1-Parameters!$B$174)*FG13)*(1+(_xlfn.IFNA('[3]Nat GDP per cap ppp growth rate'!FG14,0)-IF(Settings!$C$16="No",0,Parameters!FG$164*('AMOC national temperature'!FG13-Parameters!FG$128)+Parameters!FG$165*('AMOC national temperature'!FG13-Parameters!FG$128)^2)))*IF(Settings!$C$16="No",1,(1-SLR!$D13*Parameters!FG$181))))</f>
        <v>5583.6925737616011</v>
      </c>
      <c r="FH14">
        <f ca="1">IF(FH$2=0,0,IF((Parameters!$B$174*(1-Parameters!FH$185)*_xlfn.IFNA('[3]National GDP per capita ppp'!FH14,0)+(1-Parameters!$B$174)*FH13)*(1+(_xlfn.IFNA('[3]Nat GDP per cap ppp growth rate'!FH14,0)-IF(Settings!$C$16="No",0,Parameters!FH$164*('AMOC national temperature'!FH13-Parameters!FH$128)+Parameters!FH$165*('AMOC national temperature'!FH13-Parameters!FH$128)^2)))*IF(Settings!$C$16="No",1,(1-SLR!$D13*Parameters!FH$181))&lt;=Parameters!$B$189,Parameters!$B$189,(Parameters!$B$174*(1-Parameters!FH$185)*_xlfn.IFNA('[3]National GDP per capita ppp'!FH14,0)+(1-Parameters!$B$174)*FH13)*(1+(_xlfn.IFNA('[3]Nat GDP per cap ppp growth rate'!FH14,0)-IF(Settings!$C$16="No",0,Parameters!FH$164*('AMOC national temperature'!FH13-Parameters!FH$128)+Parameters!FH$165*('AMOC national temperature'!FH13-Parameters!FH$128)^2)))*IF(Settings!$C$16="No",1,(1-SLR!$D13*Parameters!FH$181))))</f>
        <v>2488.2212121351631</v>
      </c>
      <c r="FI14">
        <f ca="1">IF(FI$2=0,0,IF((Parameters!$B$174*(1-Parameters!FI$185)*_xlfn.IFNA('[3]National GDP per capita ppp'!FI14,0)+(1-Parameters!$B$174)*FI13)*(1+(_xlfn.IFNA('[3]Nat GDP per cap ppp growth rate'!FI14,0)-IF(Settings!$C$16="No",0,Parameters!FI$164*('AMOC national temperature'!FI13-Parameters!FI$128)+Parameters!FI$165*('AMOC national temperature'!FI13-Parameters!FI$128)^2)))*IF(Settings!$C$16="No",1,(1-SLR!$D13*Parameters!FI$181))&lt;=Parameters!$B$189,Parameters!$B$189,(Parameters!$B$174*(1-Parameters!FI$185)*_xlfn.IFNA('[3]National GDP per capita ppp'!FI14,0)+(1-Parameters!$B$174)*FI13)*(1+(_xlfn.IFNA('[3]Nat GDP per cap ppp growth rate'!FI14,0)-IF(Settings!$C$16="No",0,Parameters!FI$164*('AMOC national temperature'!FI13-Parameters!FI$128)+Parameters!FI$165*('AMOC national temperature'!FI13-Parameters!FI$128)^2)))*IF(Settings!$C$16="No",1,(1-SLR!$D13*Parameters!FI$181))))</f>
        <v>9036.1144998360924</v>
      </c>
      <c r="FJ14">
        <f ca="1">IF(FJ$2=0,0,IF((Parameters!$B$174*(1-Parameters!FJ$185)*_xlfn.IFNA('[3]National GDP per capita ppp'!FJ14,0)+(1-Parameters!$B$174)*FJ13)*(1+(_xlfn.IFNA('[3]Nat GDP per cap ppp growth rate'!FJ14,0)-IF(Settings!$C$16="No",0,Parameters!FJ$164*('AMOC national temperature'!FJ13-Parameters!FJ$128)+Parameters!FJ$165*('AMOC national temperature'!FJ13-Parameters!FJ$128)^2)))*IF(Settings!$C$16="No",1,(1-SLR!$D13*Parameters!FJ$181))&lt;=Parameters!$B$189,Parameters!$B$189,(Parameters!$B$174*(1-Parameters!FJ$185)*_xlfn.IFNA('[3]National GDP per capita ppp'!FJ14,0)+(1-Parameters!$B$174)*FJ13)*(1+(_xlfn.IFNA('[3]Nat GDP per cap ppp growth rate'!FJ14,0)-IF(Settings!$C$16="No",0,Parameters!FJ$164*('AMOC national temperature'!FJ13-Parameters!FJ$128)+Parameters!FJ$165*('AMOC national temperature'!FJ13-Parameters!FJ$128)^2)))*IF(Settings!$C$16="No",1,(1-SLR!$D13*Parameters!FJ$181))))</f>
        <v>23778.638778597106</v>
      </c>
      <c r="FK14">
        <f ca="1">IF(FK$2=0,0,IF((Parameters!$B$174*(1-Parameters!FK$185)*_xlfn.IFNA('[3]National GDP per capita ppp'!FK14,0)+(1-Parameters!$B$174)*FK13)*(1+(_xlfn.IFNA('[3]Nat GDP per cap ppp growth rate'!FK14,0)-IF(Settings!$C$16="No",0,Parameters!FK$164*('AMOC national temperature'!FK13-Parameters!FK$128)+Parameters!FK$165*('AMOC national temperature'!FK13-Parameters!FK$128)^2)))*IF(Settings!$C$16="No",1,(1-SLR!$D13*Parameters!FK$181))&lt;=Parameters!$B$189,Parameters!$B$189,(Parameters!$B$174*(1-Parameters!FK$185)*_xlfn.IFNA('[3]National GDP per capita ppp'!FK14,0)+(1-Parameters!$B$174)*FK13)*(1+(_xlfn.IFNA('[3]Nat GDP per cap ppp growth rate'!FK14,0)-IF(Settings!$C$16="No",0,Parameters!FK$164*('AMOC national temperature'!FK13-Parameters!FK$128)+Parameters!FK$165*('AMOC national temperature'!FK13-Parameters!FK$128)^2)))*IF(Settings!$C$16="No",1,(1-SLR!$D13*Parameters!FK$181))))</f>
        <v>25227.080330168734</v>
      </c>
      <c r="FL14">
        <f ca="1">IF(FL$2=0,0,IF((Parameters!$B$174*(1-Parameters!FL$185)*_xlfn.IFNA('[3]National GDP per capita ppp'!FL14,0)+(1-Parameters!$B$174)*FL13)*(1+(_xlfn.IFNA('[3]Nat GDP per cap ppp growth rate'!FL14,0)-IF(Settings!$C$16="No",0,Parameters!FL$164*('AMOC national temperature'!FL13-Parameters!FL$128)+Parameters!FL$165*('AMOC national temperature'!FL13-Parameters!FL$128)^2)))*IF(Settings!$C$16="No",1,(1-SLR!$D13*Parameters!FL$181))&lt;=Parameters!$B$189,Parameters!$B$189,(Parameters!$B$174*(1-Parameters!FL$185)*_xlfn.IFNA('[3]National GDP per capita ppp'!FL14,0)+(1-Parameters!$B$174)*FL13)*(1+(_xlfn.IFNA('[3]Nat GDP per cap ppp growth rate'!FL14,0)-IF(Settings!$C$16="No",0,Parameters!FL$164*('AMOC national temperature'!FL13-Parameters!FL$128)+Parameters!FL$165*('AMOC national temperature'!FL13-Parameters!FL$128)^2)))*IF(Settings!$C$16="No",1,(1-SLR!$D13*Parameters!FL$181))))</f>
        <v>36036.956935830873</v>
      </c>
      <c r="FM14">
        <f>IF(FM$2=0,0,IF((Parameters!$B$174*(1-Parameters!FM$185)*_xlfn.IFNA('[3]National GDP per capita ppp'!FM14,0)+(1-Parameters!$B$174)*FM13)*(1+(_xlfn.IFNA('[3]Nat GDP per cap ppp growth rate'!FM14,0)-IF(Settings!$C$16="No",0,Parameters!FM$164*('AMOC national temperature'!FM13-Parameters!FM$128)+Parameters!FM$165*('AMOC national temperature'!FM13-Parameters!FM$128)^2)))*IF(Settings!$C$16="No",1,(1-SLR!$D13*Parameters!FM$181))&lt;=Parameters!$B$189,Parameters!$B$189,(Parameters!$B$174*(1-Parameters!FM$185)*_xlfn.IFNA('[3]National GDP per capita ppp'!FM14,0)+(1-Parameters!$B$174)*FM13)*(1+(_xlfn.IFNA('[3]Nat GDP per cap ppp growth rate'!FM14,0)-IF(Settings!$C$16="No",0,Parameters!FM$164*('AMOC national temperature'!FM13-Parameters!FM$128)+Parameters!FM$165*('AMOC national temperature'!FM13-Parameters!FM$128)^2)))*IF(Settings!$C$16="No",1,(1-SLR!$D13*Parameters!FM$181))))</f>
        <v>0</v>
      </c>
      <c r="FN14">
        <f ca="1">IF(FN$2=0,0,IF((Parameters!$B$174*(1-Parameters!FN$185)*_xlfn.IFNA('[3]National GDP per capita ppp'!FN14,0)+(1-Parameters!$B$174)*FN13)*(1+(_xlfn.IFNA('[3]Nat GDP per cap ppp growth rate'!FN14,0)-IF(Settings!$C$16="No",0,Parameters!FN$164*('AMOC national temperature'!FN13-Parameters!FN$128)+Parameters!FN$165*('AMOC national temperature'!FN13-Parameters!FN$128)^2)))*IF(Settings!$C$16="No",1,(1-SLR!$D13*Parameters!FN$181))&lt;=Parameters!$B$189,Parameters!$B$189,(Parameters!$B$174*(1-Parameters!FN$185)*_xlfn.IFNA('[3]National GDP per capita ppp'!FN14,0)+(1-Parameters!$B$174)*FN13)*(1+(_xlfn.IFNA('[3]Nat GDP per cap ppp growth rate'!FN14,0)-IF(Settings!$C$16="No",0,Parameters!FN$164*('AMOC national temperature'!FN13-Parameters!FN$128)+Parameters!FN$165*('AMOC national temperature'!FN13-Parameters!FN$128)^2)))*IF(Settings!$C$16="No",1,(1-SLR!$D13*Parameters!FN$181))))</f>
        <v>1857.9568500575654</v>
      </c>
      <c r="FO14">
        <f ca="1">IF(FO$2=0,0,IF((Parameters!$B$174*(1-Parameters!FO$185)*_xlfn.IFNA('[3]National GDP per capita ppp'!FO14,0)+(1-Parameters!$B$174)*FO13)*(1+(_xlfn.IFNA('[3]Nat GDP per cap ppp growth rate'!FO14,0)-IF(Settings!$C$16="No",0,Parameters!FO$164*('AMOC national temperature'!FO13-Parameters!FO$128)+Parameters!FO$165*('AMOC national temperature'!FO13-Parameters!FO$128)^2)))*IF(Settings!$C$16="No",1,(1-SLR!$D13*Parameters!FO$181))&lt;=Parameters!$B$189,Parameters!$B$189,(Parameters!$B$174*(1-Parameters!FO$185)*_xlfn.IFNA('[3]National GDP per capita ppp'!FO14,0)+(1-Parameters!$B$174)*FO13)*(1+(_xlfn.IFNA('[3]Nat GDP per cap ppp growth rate'!FO14,0)-IF(Settings!$C$16="No",0,Parameters!FO$164*('AMOC national temperature'!FO13-Parameters!FO$128)+Parameters!FO$165*('AMOC national temperature'!FO13-Parameters!FO$128)^2)))*IF(Settings!$C$16="No",1,(1-SLR!$D13*Parameters!FO$181))))</f>
        <v>1308.109792064658</v>
      </c>
      <c r="FP14">
        <f ca="1">IF(FP$2=0,0,IF((Parameters!$B$174*(1-Parameters!FP$185)*_xlfn.IFNA('[3]National GDP per capita ppp'!FP14,0)+(1-Parameters!$B$174)*FP13)*(1+(_xlfn.IFNA('[3]Nat GDP per cap ppp growth rate'!FP14,0)-IF(Settings!$C$16="No",0,Parameters!FP$164*('AMOC national temperature'!FP13-Parameters!FP$128)+Parameters!FP$165*('AMOC national temperature'!FP13-Parameters!FP$128)^2)))*IF(Settings!$C$16="No",1,(1-SLR!$D13*Parameters!FP$181))&lt;=Parameters!$B$189,Parameters!$B$189,(Parameters!$B$174*(1-Parameters!FP$185)*_xlfn.IFNA('[3]National GDP per capita ppp'!FP14,0)+(1-Parameters!$B$174)*FP13)*(1+(_xlfn.IFNA('[3]Nat GDP per cap ppp growth rate'!FP14,0)-IF(Settings!$C$16="No",0,Parameters!FP$164*('AMOC national temperature'!FP13-Parameters!FP$128)+Parameters!FP$165*('AMOC national temperature'!FP13-Parameters!FP$128)^2)))*IF(Settings!$C$16="No",1,(1-SLR!$D13*Parameters!FP$181))))</f>
        <v>17701.596313025377</v>
      </c>
      <c r="FQ14">
        <f ca="1">IF(FQ$2=0,0,IF((Parameters!$B$174*(1-Parameters!FQ$185)*_xlfn.IFNA('[3]National GDP per capita ppp'!FQ14,0)+(1-Parameters!$B$174)*FQ13)*(1+(_xlfn.IFNA('[3]Nat GDP per cap ppp growth rate'!FQ14,0)-IF(Settings!$C$16="No",0,Parameters!FQ$164*('AMOC national temperature'!FQ13-Parameters!FQ$128)+Parameters!FQ$165*('AMOC national temperature'!FQ13-Parameters!FQ$128)^2)))*IF(Settings!$C$16="No",1,(1-SLR!$D13*Parameters!FQ$181))&lt;=Parameters!$B$189,Parameters!$B$189,(Parameters!$B$174*(1-Parameters!FQ$185)*_xlfn.IFNA('[3]National GDP per capita ppp'!FQ14,0)+(1-Parameters!$B$174)*FQ13)*(1+(_xlfn.IFNA('[3]Nat GDP per cap ppp growth rate'!FQ14,0)-IF(Settings!$C$16="No",0,Parameters!FQ$164*('AMOC national temperature'!FQ13-Parameters!FQ$128)+Parameters!FQ$165*('AMOC national temperature'!FQ13-Parameters!FQ$128)^2)))*IF(Settings!$C$16="No",1,(1-SLR!$D13*Parameters!FQ$181))))</f>
        <v>3033.2777675751513</v>
      </c>
      <c r="FR14">
        <f ca="1">IF(FR$2=0,0,IF((Parameters!$B$174*(1-Parameters!FR$185)*_xlfn.IFNA('[3]National GDP per capita ppp'!FR14,0)+(1-Parameters!$B$174)*FR13)*(1+(_xlfn.IFNA('[3]Nat GDP per cap ppp growth rate'!FR14,0)-IF(Settings!$C$16="No",0,Parameters!FR$164*('AMOC national temperature'!FR13-Parameters!FR$128)+Parameters!FR$165*('AMOC national temperature'!FR13-Parameters!FR$128)^2)))*IF(Settings!$C$16="No",1,(1-SLR!$D13*Parameters!FR$181))&lt;=Parameters!$B$189,Parameters!$B$189,(Parameters!$B$174*(1-Parameters!FR$185)*_xlfn.IFNA('[3]National GDP per capita ppp'!FR14,0)+(1-Parameters!$B$174)*FR13)*(1+(_xlfn.IFNA('[3]Nat GDP per cap ppp growth rate'!FR14,0)-IF(Settings!$C$16="No",0,Parameters!FR$164*('AMOC national temperature'!FR13-Parameters!FR$128)+Parameters!FR$165*('AMOC national temperature'!FR13-Parameters!FR$128)^2)))*IF(Settings!$C$16="No",1,(1-SLR!$D13*Parameters!FR$181))))</f>
        <v>10978.542758862121</v>
      </c>
      <c r="FS14">
        <f ca="1">IF(FS$2=0,0,IF((Parameters!$B$174*(1-Parameters!FS$185)*_xlfn.IFNA('[3]National GDP per capita ppp'!FS14,0)+(1-Parameters!$B$174)*FS13)*(1+(_xlfn.IFNA('[3]Nat GDP per cap ppp growth rate'!FS14,0)-IF(Settings!$C$16="No",0,Parameters!FS$164*('AMOC national temperature'!FS13-Parameters!FS$128)+Parameters!FS$165*('AMOC national temperature'!FS13-Parameters!FS$128)^2)))*IF(Settings!$C$16="No",1,(1-SLR!$D13*Parameters!FS$181))&lt;=Parameters!$B$189,Parameters!$B$189,(Parameters!$B$174*(1-Parameters!FS$185)*_xlfn.IFNA('[3]National GDP per capita ppp'!FS14,0)+(1-Parameters!$B$174)*FS13)*(1+(_xlfn.IFNA('[3]Nat GDP per cap ppp growth rate'!FS14,0)-IF(Settings!$C$16="No",0,Parameters!FS$164*('AMOC national temperature'!FS13-Parameters!FS$128)+Parameters!FS$165*('AMOC national temperature'!FS13-Parameters!FS$128)^2)))*IF(Settings!$C$16="No",1,(1-SLR!$D13*Parameters!FS$181))))</f>
        <v>9128.4177391175072</v>
      </c>
      <c r="FT14">
        <f ca="1">IF(FT$2=0,0,IF((Parameters!$B$174*(1-Parameters!FT$185)*_xlfn.IFNA('[3]National GDP per capita ppp'!FT14,0)+(1-Parameters!$B$174)*FT13)*(1+(_xlfn.IFNA('[3]Nat GDP per cap ppp growth rate'!FT14,0)-IF(Settings!$C$16="No",0,Parameters!FT$164*('AMOC national temperature'!FT13-Parameters!FT$128)+Parameters!FT$165*('AMOC national temperature'!FT13-Parameters!FT$128)^2)))*IF(Settings!$C$16="No",1,(1-SLR!$D13*Parameters!FT$181))&lt;=Parameters!$B$189,Parameters!$B$189,(Parameters!$B$174*(1-Parameters!FT$185)*_xlfn.IFNA('[3]National GDP per capita ppp'!FT14,0)+(1-Parameters!$B$174)*FT13)*(1+(_xlfn.IFNA('[3]Nat GDP per cap ppp growth rate'!FT14,0)-IF(Settings!$C$16="No",0,Parameters!FT$164*('AMOC national temperature'!FT13-Parameters!FT$128)+Parameters!FT$165*('AMOC national temperature'!FT13-Parameters!FT$128)^2)))*IF(Settings!$C$16="No",1,(1-SLR!$D13*Parameters!FT$181))))</f>
        <v>7818.9327991695918</v>
      </c>
      <c r="FU14">
        <f ca="1">IF(FU$2=0,0,IF((Parameters!$B$174*(1-Parameters!FU$185)*_xlfn.IFNA('[3]National GDP per capita ppp'!FU14,0)+(1-Parameters!$B$174)*FU13)*(1+(_xlfn.IFNA('[3]Nat GDP per cap ppp growth rate'!FU14,0)-IF(Settings!$C$16="No",0,Parameters!FU$164*('AMOC national temperature'!FU13-Parameters!FU$128)+Parameters!FU$165*('AMOC national temperature'!FU13-Parameters!FU$128)^2)))*IF(Settings!$C$16="No",1,(1-SLR!$D13*Parameters!FU$181))&lt;=Parameters!$B$189,Parameters!$B$189,(Parameters!$B$174*(1-Parameters!FU$185)*_xlfn.IFNA('[3]National GDP per capita ppp'!FU14,0)+(1-Parameters!$B$174)*FU13)*(1+(_xlfn.IFNA('[3]Nat GDP per cap ppp growth rate'!FU14,0)-IF(Settings!$C$16="No",0,Parameters!FU$164*('AMOC national temperature'!FU13-Parameters!FU$128)+Parameters!FU$165*('AMOC national temperature'!FU13-Parameters!FU$128)^2)))*IF(Settings!$C$16="No",1,(1-SLR!$D13*Parameters!FU$181))))</f>
        <v>31046.489726630305</v>
      </c>
      <c r="FV14">
        <f ca="1">IF(FV$2=0,0,IF((Parameters!$B$174*(1-Parameters!FV$185)*_xlfn.IFNA('[3]National GDP per capita ppp'!FV14,0)+(1-Parameters!$B$174)*FV13)*(1+(_xlfn.IFNA('[3]Nat GDP per cap ppp growth rate'!FV14,0)-IF(Settings!$C$16="No",0,Parameters!FV$164*('AMOC national temperature'!FV13-Parameters!FV$128)+Parameters!FV$165*('AMOC national temperature'!FV13-Parameters!FV$128)^2)))*IF(Settings!$C$16="No",1,(1-SLR!$D13*Parameters!FV$181))&lt;=Parameters!$B$189,Parameters!$B$189,(Parameters!$B$174*(1-Parameters!FV$185)*_xlfn.IFNA('[3]National GDP per capita ppp'!FV14,0)+(1-Parameters!$B$174)*FV13)*(1+(_xlfn.IFNA('[3]Nat GDP per cap ppp growth rate'!FV14,0)-IF(Settings!$C$16="No",0,Parameters!FV$164*('AMOC national temperature'!FV13-Parameters!FV$128)+Parameters!FV$165*('AMOC national temperature'!FV13-Parameters!FV$128)^2)))*IF(Settings!$C$16="No",1,(1-SLR!$D13*Parameters!FV$181))))</f>
        <v>11053.304436575132</v>
      </c>
      <c r="FW14">
        <f ca="1">IF(FW$2=0,0,IF((Parameters!$B$174*(1-Parameters!FW$185)*_xlfn.IFNA('[3]National GDP per capita ppp'!FW14,0)+(1-Parameters!$B$174)*FW13)*(1+(_xlfn.IFNA('[3]Nat GDP per cap ppp growth rate'!FW14,0)-IF(Settings!$C$16="No",0,Parameters!FW$164*('AMOC national temperature'!FW13-Parameters!FW$128)+Parameters!FW$165*('AMOC national temperature'!FW13-Parameters!FW$128)^2)))*IF(Settings!$C$16="No",1,(1-SLR!$D13*Parameters!FW$181))&lt;=Parameters!$B$189,Parameters!$B$189,(Parameters!$B$174*(1-Parameters!FW$185)*_xlfn.IFNA('[3]National GDP per capita ppp'!FW14,0)+(1-Parameters!$B$174)*FW13)*(1+(_xlfn.IFNA('[3]Nat GDP per cap ppp growth rate'!FW14,0)-IF(Settings!$C$16="No",0,Parameters!FW$164*('AMOC national temperature'!FW13-Parameters!FW$128)+Parameters!FW$165*('AMOC national temperature'!FW13-Parameters!FW$128)^2)))*IF(Settings!$C$16="No",1,(1-SLR!$D13*Parameters!FW$181))))</f>
        <v>16068.228188312221</v>
      </c>
      <c r="FX14">
        <f ca="1">IF(FX$2=0,0,IF((Parameters!$B$174*(1-Parameters!FX$185)*_xlfn.IFNA('[3]National GDP per capita ppp'!FX14,0)+(1-Parameters!$B$174)*FX13)*(1+(_xlfn.IFNA('[3]Nat GDP per cap ppp growth rate'!FX14,0)-IF(Settings!$C$16="No",0,Parameters!FX$164*('AMOC national temperature'!FX13-Parameters!FX$128)+Parameters!FX$165*('AMOC national temperature'!FX13-Parameters!FX$128)^2)))*IF(Settings!$C$16="No",1,(1-SLR!$D13*Parameters!FX$181))&lt;=Parameters!$B$189,Parameters!$B$189,(Parameters!$B$174*(1-Parameters!FX$185)*_xlfn.IFNA('[3]National GDP per capita ppp'!FX14,0)+(1-Parameters!$B$174)*FX13)*(1+(_xlfn.IFNA('[3]Nat GDP per cap ppp growth rate'!FX14,0)-IF(Settings!$C$16="No",0,Parameters!FX$164*('AMOC national temperature'!FX13-Parameters!FX$128)+Parameters!FX$165*('AMOC national temperature'!FX13-Parameters!FX$128)^2)))*IF(Settings!$C$16="No",1,(1-SLR!$D13*Parameters!FX$181))))</f>
        <v>3972.3293516974913</v>
      </c>
      <c r="FY14">
        <f>IF(FY$2=0,0,IF((Parameters!$B$174*(1-Parameters!FY$185)*_xlfn.IFNA('[3]National GDP per capita ppp'!FY14,0)+(1-Parameters!$B$174)*FY13)*(1+(_xlfn.IFNA('[3]Nat GDP per cap ppp growth rate'!FY14,0)-IF(Settings!$C$16="No",0,Parameters!FY$164*('AMOC national temperature'!FY13-Parameters!FY$128)+Parameters!FY$165*('AMOC national temperature'!FY13-Parameters!FY$128)^2)))*IF(Settings!$C$16="No",1,(1-SLR!$D13*Parameters!FY$181))&lt;=Parameters!$B$189,Parameters!$B$189,(Parameters!$B$174*(1-Parameters!FY$185)*_xlfn.IFNA('[3]National GDP per capita ppp'!FY14,0)+(1-Parameters!$B$174)*FY13)*(1+(_xlfn.IFNA('[3]Nat GDP per cap ppp growth rate'!FY14,0)-IF(Settings!$C$16="No",0,Parameters!FY$164*('AMOC national temperature'!FY13-Parameters!FY$128)+Parameters!FY$165*('AMOC national temperature'!FY13-Parameters!FY$128)^2)))*IF(Settings!$C$16="No",1,(1-SLR!$D13*Parameters!FY$181))))</f>
        <v>0</v>
      </c>
      <c r="FZ14">
        <f ca="1">IF(FZ$2=0,0,IF((Parameters!$B$174*(1-Parameters!FZ$185)*_xlfn.IFNA('[3]National GDP per capita ppp'!FZ14,0)+(1-Parameters!$B$174)*FZ13)*(1+(_xlfn.IFNA('[3]Nat GDP per cap ppp growth rate'!FZ14,0)-IF(Settings!$C$16="No",0,Parameters!FZ$164*('AMOC national temperature'!FZ13-Parameters!FZ$128)+Parameters!FZ$165*('AMOC national temperature'!FZ13-Parameters!FZ$128)^2)))*IF(Settings!$C$16="No",1,(1-SLR!$D13*Parameters!FZ$181))&lt;=Parameters!$B$189,Parameters!$B$189,(Parameters!$B$174*(1-Parameters!FZ$185)*_xlfn.IFNA('[3]National GDP per capita ppp'!FZ14,0)+(1-Parameters!$B$174)*FZ13)*(1+(_xlfn.IFNA('[3]Nat GDP per cap ppp growth rate'!FZ14,0)-IF(Settings!$C$16="No",0,Parameters!FZ$164*('AMOC national temperature'!FZ13-Parameters!FZ$128)+Parameters!FZ$165*('AMOC national temperature'!FZ13-Parameters!FZ$128)^2)))*IF(Settings!$C$16="No",1,(1-SLR!$D13*Parameters!FZ$181))))</f>
        <v>2125.8110758502726</v>
      </c>
      <c r="GA14">
        <f ca="1">IF(GA$2=0,0,IF((Parameters!$B$174*(1-Parameters!GA$185)*_xlfn.IFNA('[3]National GDP per capita ppp'!GA14,0)+(1-Parameters!$B$174)*GA13)*(1+(_xlfn.IFNA('[3]Nat GDP per cap ppp growth rate'!GA14,0)-IF(Settings!$C$16="No",0,Parameters!GA$164*('AMOC national temperature'!GA13-Parameters!GA$128)+Parameters!GA$165*('AMOC national temperature'!GA13-Parameters!GA$128)^2)))*IF(Settings!$C$16="No",1,(1-SLR!$D13*Parameters!GA$181))&lt;=Parameters!$B$189,Parameters!$B$189,(Parameters!$B$174*(1-Parameters!GA$185)*_xlfn.IFNA('[3]National GDP per capita ppp'!GA14,0)+(1-Parameters!$B$174)*GA13)*(1+(_xlfn.IFNA('[3]Nat GDP per cap ppp growth rate'!GA14,0)-IF(Settings!$C$16="No",0,Parameters!GA$164*('AMOC national temperature'!GA13-Parameters!GA$128)+Parameters!GA$165*('AMOC national temperature'!GA13-Parameters!GA$128)^2)))*IF(Settings!$C$16="No",1,(1-SLR!$D13*Parameters!GA$181))))</f>
        <v>1664.0554483199053</v>
      </c>
      <c r="GB14">
        <f ca="1">IF(GB$2=0,0,IF((Parameters!$B$174*(1-Parameters!GB$185)*_xlfn.IFNA('[3]National GDP per capita ppp'!GB14,0)+(1-Parameters!$B$174)*GB13)*(1+(_xlfn.IFNA('[3]Nat GDP per cap ppp growth rate'!GB14,0)-IF(Settings!$C$16="No",0,Parameters!GB$164*('AMOC national temperature'!GB13-Parameters!GB$128)+Parameters!GB$165*('AMOC national temperature'!GB13-Parameters!GB$128)^2)))*IF(Settings!$C$16="No",1,(1-SLR!$D13*Parameters!GB$181))&lt;=Parameters!$B$189,Parameters!$B$189,(Parameters!$B$174*(1-Parameters!GB$185)*_xlfn.IFNA('[3]National GDP per capita ppp'!GB14,0)+(1-Parameters!$B$174)*GB13)*(1+(_xlfn.IFNA('[3]Nat GDP per cap ppp growth rate'!GB14,0)-IF(Settings!$C$16="No",0,Parameters!GB$164*('AMOC national temperature'!GB13-Parameters!GB$128)+Parameters!GB$165*('AMOC national temperature'!GB13-Parameters!GB$128)^2)))*IF(Settings!$C$16="No",1,(1-SLR!$D13*Parameters!GB$181))))</f>
        <v>9618.0595186107348</v>
      </c>
      <c r="GC14">
        <f ca="1">IF(GC$2=0,0,IF((Parameters!$B$174*(1-Parameters!GC$185)*_xlfn.IFNA('[3]National GDP per capita ppp'!GC14,0)+(1-Parameters!$B$174)*GC13)*(1+(_xlfn.IFNA('[3]Nat GDP per cap ppp growth rate'!GC14,0)-IF(Settings!$C$16="No",0,Parameters!GC$164*('AMOC national temperature'!GC13-Parameters!GC$128)+Parameters!GC$165*('AMOC national temperature'!GC13-Parameters!GC$128)^2)))*IF(Settings!$C$16="No",1,(1-SLR!$D13*Parameters!GC$181))&lt;=Parameters!$B$189,Parameters!$B$189,(Parameters!$B$174*(1-Parameters!GC$185)*_xlfn.IFNA('[3]National GDP per capita ppp'!GC14,0)+(1-Parameters!$B$174)*GC13)*(1+(_xlfn.IFNA('[3]Nat GDP per cap ppp growth rate'!GC14,0)-IF(Settings!$C$16="No",0,Parameters!GC$164*('AMOC national temperature'!GC13-Parameters!GC$128)+Parameters!GC$165*('AMOC national temperature'!GC13-Parameters!GC$128)^2)))*IF(Settings!$C$16="No",1,(1-SLR!$D13*Parameters!GC$181))))</f>
        <v>19043.309815713925</v>
      </c>
      <c r="GD14">
        <f ca="1">IF(GD$2=0,0,IF((Parameters!$B$174*(1-Parameters!GD$185)*_xlfn.IFNA('[3]National GDP per capita ppp'!GD14,0)+(1-Parameters!$B$174)*GD13)*(1+(_xlfn.IFNA('[3]Nat GDP per cap ppp growth rate'!GD14,0)-IF(Settings!$C$16="No",0,Parameters!GD$164*('AMOC national temperature'!GD13-Parameters!GD$128)+Parameters!GD$165*('AMOC national temperature'!GD13-Parameters!GD$128)^2)))*IF(Settings!$C$16="No",1,(1-SLR!$D13*Parameters!GD$181))&lt;=Parameters!$B$189,Parameters!$B$189,(Parameters!$B$174*(1-Parameters!GD$185)*_xlfn.IFNA('[3]National GDP per capita ppp'!GD14,0)+(1-Parameters!$B$174)*GD13)*(1+(_xlfn.IFNA('[3]Nat GDP per cap ppp growth rate'!GD14,0)-IF(Settings!$C$16="No",0,Parameters!GD$164*('AMOC national temperature'!GD13-Parameters!GD$128)+Parameters!GD$165*('AMOC national temperature'!GD13-Parameters!GD$128)^2)))*IF(Settings!$C$16="No",1,(1-SLR!$D13*Parameters!GD$181))))</f>
        <v>48102.646030300726</v>
      </c>
      <c r="GE14">
        <f ca="1">IF(GE$2=0,0,IF((Parameters!$B$174*(1-Parameters!GE$185)*_xlfn.IFNA('[3]National GDP per capita ppp'!GE14,0)+(1-Parameters!$B$174)*GE13)*(1+(_xlfn.IFNA('[3]Nat GDP per cap ppp growth rate'!GE14,0)-IF(Settings!$C$16="No",0,Parameters!GE$164*('AMOC national temperature'!GE13-Parameters!GE$128)+Parameters!GE$165*('AMOC national temperature'!GE13-Parameters!GE$128)^2)))*IF(Settings!$C$16="No",1,(1-SLR!$D13*Parameters!GE$181))&lt;=Parameters!$B$189,Parameters!$B$189,(Parameters!$B$174*(1-Parameters!GE$185)*_xlfn.IFNA('[3]National GDP per capita ppp'!GE14,0)+(1-Parameters!$B$174)*GE13)*(1+(_xlfn.IFNA('[3]Nat GDP per cap ppp growth rate'!GE14,0)-IF(Settings!$C$16="No",0,Parameters!GE$164*('AMOC national temperature'!GE13-Parameters!GE$128)+Parameters!GE$165*('AMOC national temperature'!GE13-Parameters!GE$128)^2)))*IF(Settings!$C$16="No",1,(1-SLR!$D13*Parameters!GE$181))))</f>
        <v>4704.9843426376165</v>
      </c>
      <c r="GF14">
        <f ca="1">IF(GF$2=0,0,IF((Parameters!$B$174*(1-Parameters!GF$185)*_xlfn.IFNA('[3]National GDP per capita ppp'!GF14,0)+(1-Parameters!$B$174)*GF13)*(1+(_xlfn.IFNA('[3]Nat GDP per cap ppp growth rate'!GF14,0)-IF(Settings!$C$16="No",0,Parameters!GF$164*('AMOC national temperature'!GF13-Parameters!GF$128)+Parameters!GF$165*('AMOC national temperature'!GF13-Parameters!GF$128)^2)))*IF(Settings!$C$16="No",1,(1-SLR!$D13*Parameters!GF$181))&lt;=Parameters!$B$189,Parameters!$B$189,(Parameters!$B$174*(1-Parameters!GF$185)*_xlfn.IFNA('[3]National GDP per capita ppp'!GF14,0)+(1-Parameters!$B$174)*GF13)*(1+(_xlfn.IFNA('[3]Nat GDP per cap ppp growth rate'!GF14,0)-IF(Settings!$C$16="No",0,Parameters!GF$164*('AMOC national temperature'!GF13-Parameters!GF$128)+Parameters!GF$165*('AMOC national temperature'!GF13-Parameters!GF$128)^2)))*IF(Settings!$C$16="No",1,(1-SLR!$D13*Parameters!GF$181))))</f>
        <v>15727.448888650866</v>
      </c>
      <c r="GG14">
        <f ca="1">IF(GG$2=0,0,IF((Parameters!$B$174*(1-Parameters!GG$185)*_xlfn.IFNA('[3]National GDP per capita ppp'!GG14,0)+(1-Parameters!$B$174)*GG13)*(1+(_xlfn.IFNA('[3]Nat GDP per cap ppp growth rate'!GG14,0)-IF(Settings!$C$16="No",0,Parameters!GG$164*('AMOC national temperature'!GG13-Parameters!GG$128)+Parameters!GG$165*('AMOC national temperature'!GG13-Parameters!GG$128)^2)))*IF(Settings!$C$16="No",1,(1-SLR!$D13*Parameters!GG$181))&lt;=Parameters!$B$189,Parameters!$B$189,(Parameters!$B$174*(1-Parameters!GG$185)*_xlfn.IFNA('[3]National GDP per capita ppp'!GG14,0)+(1-Parameters!$B$174)*GG13)*(1+(_xlfn.IFNA('[3]Nat GDP per cap ppp growth rate'!GG14,0)-IF(Settings!$C$16="No",0,Parameters!GG$164*('AMOC national temperature'!GG13-Parameters!GG$128)+Parameters!GG$165*('AMOC national temperature'!GG13-Parameters!GG$128)^2)))*IF(Settings!$C$16="No",1,(1-SLR!$D13*Parameters!GG$181))))</f>
        <v>5843.8866333786618</v>
      </c>
      <c r="GH14">
        <f ca="1">IF(GH$2=0,0,IF((Parameters!$B$174*(1-Parameters!GH$185)*_xlfn.IFNA('[3]National GDP per capita ppp'!GH14,0)+(1-Parameters!$B$174)*GH13)*(1+(_xlfn.IFNA('[3]Nat GDP per cap ppp growth rate'!GH14,0)-IF(Settings!$C$16="No",0,Parameters!GH$164*('AMOC national temperature'!GH13-Parameters!GH$128)+Parameters!GH$165*('AMOC national temperature'!GH13-Parameters!GH$128)^2)))*IF(Settings!$C$16="No",1,(1-SLR!$D13*Parameters!GH$181))&lt;=Parameters!$B$189,Parameters!$B$189,(Parameters!$B$174*(1-Parameters!GH$185)*_xlfn.IFNA('[3]National GDP per capita ppp'!GH14,0)+(1-Parameters!$B$174)*GH13)*(1+(_xlfn.IFNA('[3]Nat GDP per cap ppp growth rate'!GH14,0)-IF(Settings!$C$16="No",0,Parameters!GH$164*('AMOC national temperature'!GH13-Parameters!GH$128)+Parameters!GH$165*('AMOC national temperature'!GH13-Parameters!GH$128)^2)))*IF(Settings!$C$16="No",1,(1-SLR!$D13*Parameters!GH$181))))</f>
        <v>4191.6814706446048</v>
      </c>
      <c r="GI14">
        <f ca="1">IF(GI$2=0,0,IF((Parameters!$B$174*(1-Parameters!GI$185)*_xlfn.IFNA('[3]National GDP per capita ppp'!GI14,0)+(1-Parameters!$B$174)*GI13)*(1+(_xlfn.IFNA('[3]Nat GDP per cap ppp growth rate'!GI14,0)-IF(Settings!$C$16="No",0,Parameters!GI$164*('AMOC national temperature'!GI13-Parameters!GI$128)+Parameters!GI$165*('AMOC national temperature'!GI13-Parameters!GI$128)^2)))*IF(Settings!$C$16="No",1,(1-SLR!$D13*Parameters!GI$181))&lt;=Parameters!$B$189,Parameters!$B$189,(Parameters!$B$174*(1-Parameters!GI$185)*_xlfn.IFNA('[3]National GDP per capita ppp'!GI14,0)+(1-Parameters!$B$174)*GI13)*(1+(_xlfn.IFNA('[3]Nat GDP per cap ppp growth rate'!GI14,0)-IF(Settings!$C$16="No",0,Parameters!GI$164*('AMOC national temperature'!GI13-Parameters!GI$128)+Parameters!GI$165*('AMOC national temperature'!GI13-Parameters!GI$128)^2)))*IF(Settings!$C$16="No",1,(1-SLR!$D13*Parameters!GI$181))))</f>
        <v>7547.5738645061956</v>
      </c>
      <c r="GJ14">
        <f ca="1">IF(GJ$2=0,0,IF((Parameters!$B$174*(1-Parameters!GJ$185)*_xlfn.IFNA('[3]National GDP per capita ppp'!GJ14,0)+(1-Parameters!$B$174)*GJ13)*(1+(_xlfn.IFNA('[3]Nat GDP per cap ppp growth rate'!GJ14,0)-IF(Settings!$C$16="No",0,Parameters!GJ$164*('AMOC national temperature'!GJ13-Parameters!GJ$128)+Parameters!GJ$165*('AMOC national temperature'!GJ13-Parameters!GJ$128)^2)))*IF(Settings!$C$16="No",1,(1-SLR!$D13*Parameters!GJ$181))&lt;=Parameters!$B$189,Parameters!$B$189,(Parameters!$B$174*(1-Parameters!GJ$185)*_xlfn.IFNA('[3]National GDP per capita ppp'!GJ14,0)+(1-Parameters!$B$174)*GJ13)*(1+(_xlfn.IFNA('[3]Nat GDP per cap ppp growth rate'!GJ14,0)-IF(Settings!$C$16="No",0,Parameters!GJ$164*('AMOC national temperature'!GJ13-Parameters!GJ$128)+Parameters!GJ$165*('AMOC national temperature'!GJ13-Parameters!GJ$128)^2)))*IF(Settings!$C$16="No",1,(1-SLR!$D13*Parameters!GJ$181))))</f>
        <v>4403.2694921725206</v>
      </c>
      <c r="GK14">
        <f ca="1">IF(GK$2=0,0,IF((Parameters!$B$174*(1-Parameters!GK$185)*_xlfn.IFNA('[3]National GDP per capita ppp'!GK14,0)+(1-Parameters!$B$174)*GK13)*(1+(_xlfn.IFNA('[3]Nat GDP per cap ppp growth rate'!GK14,0)-IF(Settings!$C$16="No",0,Parameters!GK$164*('AMOC national temperature'!GK13-Parameters!GK$128)+Parameters!GK$165*('AMOC national temperature'!GK13-Parameters!GK$128)^2)))*IF(Settings!$C$16="No",1,(1-SLR!$D13*Parameters!GK$181))&lt;=Parameters!$B$189,Parameters!$B$189,(Parameters!$B$174*(1-Parameters!GK$185)*_xlfn.IFNA('[3]National GDP per capita ppp'!GK14,0)+(1-Parameters!$B$174)*GK13)*(1+(_xlfn.IFNA('[3]Nat GDP per cap ppp growth rate'!GK14,0)-IF(Settings!$C$16="No",0,Parameters!GK$164*('AMOC national temperature'!GK13-Parameters!GK$128)+Parameters!GK$165*('AMOC national temperature'!GK13-Parameters!GK$128)^2)))*IF(Settings!$C$16="No",1,(1-SLR!$D13*Parameters!GK$181))))</f>
        <v>12946.898660749455</v>
      </c>
      <c r="GL14">
        <f ca="1">IF(GL$2=0,0,IF((Parameters!$B$174*(1-Parameters!GL$185)*_xlfn.IFNA('[3]National GDP per capita ppp'!GL14,0)+(1-Parameters!$B$174)*GL13)*(1+(_xlfn.IFNA('[3]Nat GDP per cap ppp growth rate'!GL14,0)-IF(Settings!$C$16="No",0,Parameters!GL$164*('AMOC national temperature'!GL13-Parameters!GL$128)+Parameters!GL$165*('AMOC national temperature'!GL13-Parameters!GL$128)^2)))*IF(Settings!$C$16="No",1,(1-SLR!$D13*Parameters!GL$181))&lt;=Parameters!$B$189,Parameters!$B$189,(Parameters!$B$174*(1-Parameters!GL$185)*_xlfn.IFNA('[3]National GDP per capita ppp'!GL14,0)+(1-Parameters!$B$174)*GL13)*(1+(_xlfn.IFNA('[3]Nat GDP per cap ppp growth rate'!GL14,0)-IF(Settings!$C$16="No",0,Parameters!GL$164*('AMOC national temperature'!GL13-Parameters!GL$128)+Parameters!GL$165*('AMOC national temperature'!GL13-Parameters!GL$128)^2)))*IF(Settings!$C$16="No",1,(1-SLR!$D13*Parameters!GL$181))))</f>
        <v>2895.4346632400902</v>
      </c>
      <c r="GM14">
        <f ca="1">IF(GM$2=0,0,IF((Parameters!$B$174*(1-Parameters!GM$185)*_xlfn.IFNA('[3]National GDP per capita ppp'!GM14,0)+(1-Parameters!$B$174)*GM13)*(1+(_xlfn.IFNA('[3]Nat GDP per cap ppp growth rate'!GM14,0)-IF(Settings!$C$16="No",0,Parameters!GM$164*('AMOC national temperature'!GM13-Parameters!GM$128)+Parameters!GM$165*('AMOC national temperature'!GM13-Parameters!GM$128)^2)))*IF(Settings!$C$16="No",1,(1-SLR!$D13*Parameters!GM$181))&lt;=Parameters!$B$189,Parameters!$B$189,(Parameters!$B$174*(1-Parameters!GM$185)*_xlfn.IFNA('[3]National GDP per capita ppp'!GM14,0)+(1-Parameters!$B$174)*GM13)*(1+(_xlfn.IFNA('[3]Nat GDP per cap ppp growth rate'!GM14,0)-IF(Settings!$C$16="No",0,Parameters!GM$164*('AMOC national temperature'!GM13-Parameters!GM$128)+Parameters!GM$165*('AMOC national temperature'!GM13-Parameters!GM$128)^2)))*IF(Settings!$C$16="No",1,(1-SLR!$D13*Parameters!GM$181))))</f>
        <v>2659.4200470560595</v>
      </c>
      <c r="GN14">
        <f ca="1">SUMPRODUCT(B14:GM14,'[4]National population'!$B14:$GM14)</f>
        <v>100072989116235.95</v>
      </c>
      <c r="GO14">
        <f ca="1">GN14/'[4]National population'!GN14</f>
        <v>12986.47482831776</v>
      </c>
    </row>
    <row r="15" spans="1:200" x14ac:dyDescent="0.25">
      <c r="A15">
        <v>2022</v>
      </c>
      <c r="B15">
        <f ca="1">IF(B$2=0,0,IF((Parameters!$B$174*(1-Parameters!B$185)*_xlfn.IFNA('[3]National GDP per capita ppp'!B15,0)+(1-Parameters!$B$174)*B14)*(1+(_xlfn.IFNA('[3]Nat GDP per cap ppp growth rate'!B15,0)-IF(Settings!$C$16="No",0,Parameters!B$164*('AMOC national temperature'!B14-Parameters!B$128)+Parameters!B$165*('AMOC national temperature'!B14-Parameters!B$128)^2)))*IF(Settings!$C$16="No",1,(1-SLR!$D14*Parameters!B$181))&lt;=Parameters!$B$189,Parameters!$B$189,(Parameters!$B$174*(1-Parameters!B$185)*_xlfn.IFNA('[3]National GDP per capita ppp'!B15,0)+(1-Parameters!$B$174)*B14)*(1+(_xlfn.IFNA('[3]Nat GDP per cap ppp growth rate'!B15,0)-IF(Settings!$C$16="No",0,Parameters!B$164*('AMOC national temperature'!B14-Parameters!B$128)+Parameters!B$165*('AMOC national temperature'!B14-Parameters!B$128)^2)))*IF(Settings!$C$16="No",1,(1-SLR!$D14*Parameters!B$181))))</f>
        <v>3011.9578426455969</v>
      </c>
      <c r="C15">
        <f ca="1">IF(C$2=0,0,IF((Parameters!$B$174*(1-Parameters!C$185)*_xlfn.IFNA('[3]National GDP per capita ppp'!C15,0)+(1-Parameters!$B$174)*C14)*(1+(_xlfn.IFNA('[3]Nat GDP per cap ppp growth rate'!C15,0)-IF(Settings!$C$16="No",0,Parameters!C$164*('AMOC national temperature'!C14-Parameters!C$128)+Parameters!C$165*('AMOC national temperature'!C14-Parameters!C$128)^2)))*IF(Settings!$C$16="No",1,(1-SLR!$D14*Parameters!C$181))&lt;=Parameters!$B$189,Parameters!$B$189,(Parameters!$B$174*(1-Parameters!C$185)*_xlfn.IFNA('[3]National GDP per capita ppp'!C15,0)+(1-Parameters!$B$174)*C14)*(1+(_xlfn.IFNA('[3]Nat GDP per cap ppp growth rate'!C15,0)-IF(Settings!$C$16="No",0,Parameters!C$164*('AMOC national temperature'!C14-Parameters!C$128)+Parameters!C$165*('AMOC national temperature'!C14-Parameters!C$128)^2)))*IF(Settings!$C$16="No",1,(1-SLR!$D14*Parameters!C$181))))</f>
        <v>5459.2203009471032</v>
      </c>
      <c r="D15">
        <f ca="1">IF(D$2=0,0,IF((Parameters!$B$174*(1-Parameters!D$185)*_xlfn.IFNA('[3]National GDP per capita ppp'!D15,0)+(1-Parameters!$B$174)*D14)*(1+(_xlfn.IFNA('[3]Nat GDP per cap ppp growth rate'!D15,0)-IF(Settings!$C$16="No",0,Parameters!D$164*('AMOC national temperature'!D14-Parameters!D$128)+Parameters!D$165*('AMOC national temperature'!D14-Parameters!D$128)^2)))*IF(Settings!$C$16="No",1,(1-SLR!$D14*Parameters!D$181))&lt;=Parameters!$B$189,Parameters!$B$189,(Parameters!$B$174*(1-Parameters!D$185)*_xlfn.IFNA('[3]National GDP per capita ppp'!D15,0)+(1-Parameters!$B$174)*D14)*(1+(_xlfn.IFNA('[3]Nat GDP per cap ppp growth rate'!D15,0)-IF(Settings!$C$16="No",0,Parameters!D$164*('AMOC national temperature'!D14-Parameters!D$128)+Parameters!D$165*('AMOC national temperature'!D14-Parameters!D$128)^2)))*IF(Settings!$C$16="No",1,(1-SLR!$D14*Parameters!D$181))))</f>
        <v>9264.9773198556322</v>
      </c>
      <c r="E15">
        <f>IF(E$2=0,0,IF((Parameters!$B$174*(1-Parameters!E$185)*_xlfn.IFNA('[3]National GDP per capita ppp'!E15,0)+(1-Parameters!$B$174)*E14)*(1+(_xlfn.IFNA('[3]Nat GDP per cap ppp growth rate'!E15,0)-IF(Settings!$C$16="No",0,Parameters!E$164*('AMOC national temperature'!E14-Parameters!E$128)+Parameters!E$165*('AMOC national temperature'!E14-Parameters!E$128)^2)))*IF(Settings!$C$16="No",1,(1-SLR!$D14*Parameters!E$181))&lt;=Parameters!$B$189,Parameters!$B$189,(Parameters!$B$174*(1-Parameters!E$185)*_xlfn.IFNA('[3]National GDP per capita ppp'!E15,0)+(1-Parameters!$B$174)*E14)*(1+(_xlfn.IFNA('[3]Nat GDP per cap ppp growth rate'!E15,0)-IF(Settings!$C$16="No",0,Parameters!E$164*('AMOC national temperature'!E14-Parameters!E$128)+Parameters!E$165*('AMOC national temperature'!E14-Parameters!E$128)^2)))*IF(Settings!$C$16="No",1,(1-SLR!$D14*Parameters!E$181))))</f>
        <v>0</v>
      </c>
      <c r="F15">
        <f ca="1">IF(F$2=0,0,IF((Parameters!$B$174*(1-Parameters!F$185)*_xlfn.IFNA('[3]National GDP per capita ppp'!F15,0)+(1-Parameters!$B$174)*F14)*(1+(_xlfn.IFNA('[3]Nat GDP per cap ppp growth rate'!F15,0)-IF(Settings!$C$16="No",0,Parameters!F$164*('AMOC national temperature'!F14-Parameters!F$128)+Parameters!F$165*('AMOC national temperature'!F14-Parameters!F$128)^2)))*IF(Settings!$C$16="No",1,(1-SLR!$D14*Parameters!F$181))&lt;=Parameters!$B$189,Parameters!$B$189,(Parameters!$B$174*(1-Parameters!F$185)*_xlfn.IFNA('[3]National GDP per capita ppp'!F15,0)+(1-Parameters!$B$174)*F14)*(1+(_xlfn.IFNA('[3]Nat GDP per cap ppp growth rate'!F15,0)-IF(Settings!$C$16="No",0,Parameters!F$164*('AMOC national temperature'!F14-Parameters!F$128)+Parameters!F$165*('AMOC national temperature'!F14-Parameters!F$128)^2)))*IF(Settings!$C$16="No",1,(1-SLR!$D14*Parameters!F$181))))</f>
        <v>55088.401367917308</v>
      </c>
      <c r="G15">
        <f ca="1">IF(G$2=0,0,IF((Parameters!$B$174*(1-Parameters!G$185)*_xlfn.IFNA('[3]National GDP per capita ppp'!G15,0)+(1-Parameters!$B$174)*G14)*(1+(_xlfn.IFNA('[3]Nat GDP per cap ppp growth rate'!G15,0)-IF(Settings!$C$16="No",0,Parameters!G$164*('AMOC national temperature'!G14-Parameters!G$128)+Parameters!G$165*('AMOC national temperature'!G14-Parameters!G$128)^2)))*IF(Settings!$C$16="No",1,(1-SLR!$D14*Parameters!G$181))&lt;=Parameters!$B$189,Parameters!$B$189,(Parameters!$B$174*(1-Parameters!G$185)*_xlfn.IFNA('[3]National GDP per capita ppp'!G15,0)+(1-Parameters!$B$174)*G14)*(1+(_xlfn.IFNA('[3]Nat GDP per cap ppp growth rate'!G15,0)-IF(Settings!$C$16="No",0,Parameters!G$164*('AMOC national temperature'!G14-Parameters!G$128)+Parameters!G$165*('AMOC national temperature'!G14-Parameters!G$128)^2)))*IF(Settings!$C$16="No",1,(1-SLR!$D14*Parameters!G$181))))</f>
        <v>21175.809209991497</v>
      </c>
      <c r="H15">
        <f ca="1">IF(H$2=0,0,IF((Parameters!$B$174*(1-Parameters!H$185)*_xlfn.IFNA('[3]National GDP per capita ppp'!H15,0)+(1-Parameters!$B$174)*H14)*(1+(_xlfn.IFNA('[3]Nat GDP per cap ppp growth rate'!H15,0)-IF(Settings!$C$16="No",0,Parameters!H$164*('AMOC national temperature'!H14-Parameters!H$128)+Parameters!H$165*('AMOC national temperature'!H14-Parameters!H$128)^2)))*IF(Settings!$C$16="No",1,(1-SLR!$D14*Parameters!H$181))&lt;=Parameters!$B$189,Parameters!$B$189,(Parameters!$B$174*(1-Parameters!H$185)*_xlfn.IFNA('[3]National GDP per capita ppp'!H15,0)+(1-Parameters!$B$174)*H14)*(1+(_xlfn.IFNA('[3]Nat GDP per cap ppp growth rate'!H15,0)-IF(Settings!$C$16="No",0,Parameters!H$164*('AMOC national temperature'!H14-Parameters!H$128)+Parameters!H$165*('AMOC national temperature'!H14-Parameters!H$128)^2)))*IF(Settings!$C$16="No",1,(1-SLR!$D14*Parameters!H$181))))</f>
        <v>8300.3041029744763</v>
      </c>
      <c r="I15">
        <f ca="1">IF(I$2=0,0,IF((Parameters!$B$174*(1-Parameters!I$185)*_xlfn.IFNA('[3]National GDP per capita ppp'!I15,0)+(1-Parameters!$B$174)*I14)*(1+(_xlfn.IFNA('[3]Nat GDP per cap ppp growth rate'!I15,0)-IF(Settings!$C$16="No",0,Parameters!I$164*('AMOC national temperature'!I14-Parameters!I$128)+Parameters!I$165*('AMOC national temperature'!I14-Parameters!I$128)^2)))*IF(Settings!$C$16="No",1,(1-SLR!$D14*Parameters!I$181))&lt;=Parameters!$B$189,Parameters!$B$189,(Parameters!$B$174*(1-Parameters!I$185)*_xlfn.IFNA('[3]National GDP per capita ppp'!I15,0)+(1-Parameters!$B$174)*I14)*(1+(_xlfn.IFNA('[3]Nat GDP per cap ppp growth rate'!I15,0)-IF(Settings!$C$16="No",0,Parameters!I$164*('AMOC national temperature'!I14-Parameters!I$128)+Parameters!I$165*('AMOC national temperature'!I14-Parameters!I$128)^2)))*IF(Settings!$C$16="No",1,(1-SLR!$D14*Parameters!I$181))))</f>
        <v>20438.156683246307</v>
      </c>
      <c r="J15">
        <f ca="1">IF(J$2=0,0,IF((Parameters!$B$174*(1-Parameters!J$185)*_xlfn.IFNA('[3]National GDP per capita ppp'!J15,0)+(1-Parameters!$B$174)*J14)*(1+(_xlfn.IFNA('[3]Nat GDP per cap ppp growth rate'!J15,0)-IF(Settings!$C$16="No",0,Parameters!J$164*('AMOC national temperature'!J14-Parameters!J$128)+Parameters!J$165*('AMOC national temperature'!J14-Parameters!J$128)^2)))*IF(Settings!$C$16="No",1,(1-SLR!$D14*Parameters!J$181))&lt;=Parameters!$B$189,Parameters!$B$189,(Parameters!$B$174*(1-Parameters!J$185)*_xlfn.IFNA('[3]National GDP per capita ppp'!J15,0)+(1-Parameters!$B$174)*J14)*(1+(_xlfn.IFNA('[3]Nat GDP per cap ppp growth rate'!J15,0)-IF(Settings!$C$16="No",0,Parameters!J$164*('AMOC national temperature'!J14-Parameters!J$128)+Parameters!J$165*('AMOC national temperature'!J14-Parameters!J$128)^2)))*IF(Settings!$C$16="No",1,(1-SLR!$D14*Parameters!J$181))))</f>
        <v>36476.589561120432</v>
      </c>
      <c r="K15">
        <f ca="1">IF(K$2=0,0,IF((Parameters!$B$174*(1-Parameters!K$185)*_xlfn.IFNA('[3]National GDP per capita ppp'!K15,0)+(1-Parameters!$B$174)*K14)*(1+(_xlfn.IFNA('[3]Nat GDP per cap ppp growth rate'!K15,0)-IF(Settings!$C$16="No",0,Parameters!K$164*('AMOC national temperature'!K14-Parameters!K$128)+Parameters!K$165*('AMOC national temperature'!K14-Parameters!K$128)^2)))*IF(Settings!$C$16="No",1,(1-SLR!$D14*Parameters!K$181))&lt;=Parameters!$B$189,Parameters!$B$189,(Parameters!$B$174*(1-Parameters!K$185)*_xlfn.IFNA('[3]National GDP per capita ppp'!K15,0)+(1-Parameters!$B$174)*K14)*(1+(_xlfn.IFNA('[3]Nat GDP per cap ppp growth rate'!K15,0)-IF(Settings!$C$16="No",0,Parameters!K$164*('AMOC national temperature'!K14-Parameters!K$128)+Parameters!K$165*('AMOC national temperature'!K14-Parameters!K$128)^2)))*IF(Settings!$C$16="No",1,(1-SLR!$D14*Parameters!K$181))))</f>
        <v>38124.397666703262</v>
      </c>
      <c r="L15">
        <f ca="1">IF(L$2=0,0,IF((Parameters!$B$174*(1-Parameters!L$185)*_xlfn.IFNA('[3]National GDP per capita ppp'!L15,0)+(1-Parameters!$B$174)*L14)*(1+(_xlfn.IFNA('[3]Nat GDP per cap ppp growth rate'!L15,0)-IF(Settings!$C$16="No",0,Parameters!L$164*('AMOC national temperature'!L14-Parameters!L$128)+Parameters!L$165*('AMOC national temperature'!L14-Parameters!L$128)^2)))*IF(Settings!$C$16="No",1,(1-SLR!$D14*Parameters!L$181))&lt;=Parameters!$B$189,Parameters!$B$189,(Parameters!$B$174*(1-Parameters!L$185)*_xlfn.IFNA('[3]National GDP per capita ppp'!L15,0)+(1-Parameters!$B$174)*L14)*(1+(_xlfn.IFNA('[3]Nat GDP per cap ppp growth rate'!L15,0)-IF(Settings!$C$16="No",0,Parameters!L$164*('AMOC national temperature'!L14-Parameters!L$128)+Parameters!L$165*('AMOC national temperature'!L14-Parameters!L$128)^2)))*IF(Settings!$C$16="No",1,(1-SLR!$D14*Parameters!L$181))))</f>
        <v>14437.580200580376</v>
      </c>
      <c r="M15">
        <f ca="1">IF(M$2=0,0,IF((Parameters!$B$174*(1-Parameters!M$185)*_xlfn.IFNA('[3]National GDP per capita ppp'!M15,0)+(1-Parameters!$B$174)*M14)*(1+(_xlfn.IFNA('[3]Nat GDP per cap ppp growth rate'!M15,0)-IF(Settings!$C$16="No",0,Parameters!M$164*('AMOC national temperature'!M14-Parameters!M$128)+Parameters!M$165*('AMOC national temperature'!M14-Parameters!M$128)^2)))*IF(Settings!$C$16="No",1,(1-SLR!$D14*Parameters!M$181))&lt;=Parameters!$B$189,Parameters!$B$189,(Parameters!$B$174*(1-Parameters!M$185)*_xlfn.IFNA('[3]National GDP per capita ppp'!M15,0)+(1-Parameters!$B$174)*M14)*(1+(_xlfn.IFNA('[3]Nat GDP per cap ppp growth rate'!M15,0)-IF(Settings!$C$16="No",0,Parameters!M$164*('AMOC national temperature'!M14-Parameters!M$128)+Parameters!M$165*('AMOC national temperature'!M14-Parameters!M$128)^2)))*IF(Settings!$C$16="No",1,(1-SLR!$D14*Parameters!M$181))))</f>
        <v>916.35842074548452</v>
      </c>
      <c r="N15">
        <f ca="1">IF(N$2=0,0,IF((Parameters!$B$174*(1-Parameters!N$185)*_xlfn.IFNA('[3]National GDP per capita ppp'!N15,0)+(1-Parameters!$B$174)*N14)*(1+(_xlfn.IFNA('[3]Nat GDP per cap ppp growth rate'!N15,0)-IF(Settings!$C$16="No",0,Parameters!N$164*('AMOC national temperature'!N14-Parameters!N$128)+Parameters!N$165*('AMOC national temperature'!N14-Parameters!N$128)^2)))*IF(Settings!$C$16="No",1,(1-SLR!$D14*Parameters!N$181))&lt;=Parameters!$B$189,Parameters!$B$189,(Parameters!$B$174*(1-Parameters!N$185)*_xlfn.IFNA('[3]National GDP per capita ppp'!N15,0)+(1-Parameters!$B$174)*N14)*(1+(_xlfn.IFNA('[3]Nat GDP per cap ppp growth rate'!N15,0)-IF(Settings!$C$16="No",0,Parameters!N$164*('AMOC national temperature'!N14-Parameters!N$128)+Parameters!N$165*('AMOC national temperature'!N14-Parameters!N$128)^2)))*IF(Settings!$C$16="No",1,(1-SLR!$D14*Parameters!N$181))))</f>
        <v>36556.358065452696</v>
      </c>
      <c r="O15">
        <f ca="1">IF(O$2=0,0,IF((Parameters!$B$174*(1-Parameters!O$185)*_xlfn.IFNA('[3]National GDP per capita ppp'!O15,0)+(1-Parameters!$B$174)*O14)*(1+(_xlfn.IFNA('[3]Nat GDP per cap ppp growth rate'!O15,0)-IF(Settings!$C$16="No",0,Parameters!O$164*('AMOC national temperature'!O14-Parameters!O$128)+Parameters!O$165*('AMOC national temperature'!O14-Parameters!O$128)^2)))*IF(Settings!$C$16="No",1,(1-SLR!$D14*Parameters!O$181))&lt;=Parameters!$B$189,Parameters!$B$189,(Parameters!$B$174*(1-Parameters!O$185)*_xlfn.IFNA('[3]National GDP per capita ppp'!O15,0)+(1-Parameters!$B$174)*O14)*(1+(_xlfn.IFNA('[3]Nat GDP per cap ppp growth rate'!O15,0)-IF(Settings!$C$16="No",0,Parameters!O$164*('AMOC national temperature'!O14-Parameters!O$128)+Parameters!O$165*('AMOC national temperature'!O14-Parameters!O$128)^2)))*IF(Settings!$C$16="No",1,(1-SLR!$D14*Parameters!O$181))))</f>
        <v>2095.6129843535382</v>
      </c>
      <c r="P15">
        <f ca="1">IF(P$2=0,0,IF((Parameters!$B$174*(1-Parameters!P$185)*_xlfn.IFNA('[3]National GDP per capita ppp'!P15,0)+(1-Parameters!$B$174)*P14)*(1+(_xlfn.IFNA('[3]Nat GDP per cap ppp growth rate'!P15,0)-IF(Settings!$C$16="No",0,Parameters!P$164*('AMOC national temperature'!P14-Parameters!P$128)+Parameters!P$165*('AMOC national temperature'!P14-Parameters!P$128)^2)))*IF(Settings!$C$16="No",1,(1-SLR!$D14*Parameters!P$181))&lt;=Parameters!$B$189,Parameters!$B$189,(Parameters!$B$174*(1-Parameters!P$185)*_xlfn.IFNA('[3]National GDP per capita ppp'!P15,0)+(1-Parameters!$B$174)*P14)*(1+(_xlfn.IFNA('[3]Nat GDP per cap ppp growth rate'!P15,0)-IF(Settings!$C$16="No",0,Parameters!P$164*('AMOC national temperature'!P14-Parameters!P$128)+Parameters!P$165*('AMOC national temperature'!P14-Parameters!P$128)^2)))*IF(Settings!$C$16="No",1,(1-SLR!$D14*Parameters!P$181))))</f>
        <v>1585.994534908958</v>
      </c>
      <c r="Q15">
        <f ca="1">IF(Q$2=0,0,IF((Parameters!$B$174*(1-Parameters!Q$185)*_xlfn.IFNA('[3]National GDP per capita ppp'!Q15,0)+(1-Parameters!$B$174)*Q14)*(1+(_xlfn.IFNA('[3]Nat GDP per cap ppp growth rate'!Q15,0)-IF(Settings!$C$16="No",0,Parameters!Q$164*('AMOC national temperature'!Q14-Parameters!Q$128)+Parameters!Q$165*('AMOC national temperature'!Q14-Parameters!Q$128)^2)))*IF(Settings!$C$16="No",1,(1-SLR!$D14*Parameters!Q$181))&lt;=Parameters!$B$189,Parameters!$B$189,(Parameters!$B$174*(1-Parameters!Q$185)*_xlfn.IFNA('[3]National GDP per capita ppp'!Q15,0)+(1-Parameters!$B$174)*Q14)*(1+(_xlfn.IFNA('[3]Nat GDP per cap ppp growth rate'!Q15,0)-IF(Settings!$C$16="No",0,Parameters!Q$164*('AMOC national temperature'!Q14-Parameters!Q$128)+Parameters!Q$165*('AMOC national temperature'!Q14-Parameters!Q$128)^2)))*IF(Settings!$C$16="No",1,(1-SLR!$D14*Parameters!Q$181))))</f>
        <v>3068.5201979206226</v>
      </c>
      <c r="R15">
        <f ca="1">IF(R$2=0,0,IF((Parameters!$B$174*(1-Parameters!R$185)*_xlfn.IFNA('[3]National GDP per capita ppp'!R15,0)+(1-Parameters!$B$174)*R14)*(1+(_xlfn.IFNA('[3]Nat GDP per cap ppp growth rate'!R15,0)-IF(Settings!$C$16="No",0,Parameters!R$164*('AMOC national temperature'!R14-Parameters!R$128)+Parameters!R$165*('AMOC national temperature'!R14-Parameters!R$128)^2)))*IF(Settings!$C$16="No",1,(1-SLR!$D14*Parameters!R$181))&lt;=Parameters!$B$189,Parameters!$B$189,(Parameters!$B$174*(1-Parameters!R$185)*_xlfn.IFNA('[3]National GDP per capita ppp'!R15,0)+(1-Parameters!$B$174)*R14)*(1+(_xlfn.IFNA('[3]Nat GDP per cap ppp growth rate'!R15,0)-IF(Settings!$C$16="No",0,Parameters!R$164*('AMOC national temperature'!R14-Parameters!R$128)+Parameters!R$165*('AMOC national temperature'!R14-Parameters!R$128)^2)))*IF(Settings!$C$16="No",1,(1-SLR!$D14*Parameters!R$181))))</f>
        <v>14646.855371211419</v>
      </c>
      <c r="S15">
        <f ca="1">IF(S$2=0,0,IF((Parameters!$B$174*(1-Parameters!S$185)*_xlfn.IFNA('[3]National GDP per capita ppp'!S15,0)+(1-Parameters!$B$174)*S14)*(1+(_xlfn.IFNA('[3]Nat GDP per cap ppp growth rate'!S15,0)-IF(Settings!$C$16="No",0,Parameters!S$164*('AMOC national temperature'!S14-Parameters!S$128)+Parameters!S$165*('AMOC national temperature'!S14-Parameters!S$128)^2)))*IF(Settings!$C$16="No",1,(1-SLR!$D14*Parameters!S$181))&lt;=Parameters!$B$189,Parameters!$B$189,(Parameters!$B$174*(1-Parameters!S$185)*_xlfn.IFNA('[3]National GDP per capita ppp'!S15,0)+(1-Parameters!$B$174)*S14)*(1+(_xlfn.IFNA('[3]Nat GDP per cap ppp growth rate'!S15,0)-IF(Settings!$C$16="No",0,Parameters!S$164*('AMOC national temperature'!S14-Parameters!S$128)+Parameters!S$165*('AMOC national temperature'!S14-Parameters!S$128)^2)))*IF(Settings!$C$16="No",1,(1-SLR!$D14*Parameters!S$181))))</f>
        <v>36292.193185115742</v>
      </c>
      <c r="T15">
        <f ca="1">IF(T$2=0,0,IF((Parameters!$B$174*(1-Parameters!T$185)*_xlfn.IFNA('[3]National GDP per capita ppp'!T15,0)+(1-Parameters!$B$174)*T14)*(1+(_xlfn.IFNA('[3]Nat GDP per cap ppp growth rate'!T15,0)-IF(Settings!$C$16="No",0,Parameters!T$164*('AMOC national temperature'!T14-Parameters!T$128)+Parameters!T$165*('AMOC national temperature'!T14-Parameters!T$128)^2)))*IF(Settings!$C$16="No",1,(1-SLR!$D14*Parameters!T$181))&lt;=Parameters!$B$189,Parameters!$B$189,(Parameters!$B$174*(1-Parameters!T$185)*_xlfn.IFNA('[3]National GDP per capita ppp'!T15,0)+(1-Parameters!$B$174)*T14)*(1+(_xlfn.IFNA('[3]Nat GDP per cap ppp growth rate'!T15,0)-IF(Settings!$C$16="No",0,Parameters!T$164*('AMOC national temperature'!T14-Parameters!T$128)+Parameters!T$165*('AMOC national temperature'!T14-Parameters!T$128)^2)))*IF(Settings!$C$16="No",1,(1-SLR!$D14*Parameters!T$181))))</f>
        <v>30104.797282202282</v>
      </c>
      <c r="U15">
        <f ca="1">IF(U$2=0,0,IF((Parameters!$B$174*(1-Parameters!U$185)*_xlfn.IFNA('[3]National GDP per capita ppp'!U15,0)+(1-Parameters!$B$174)*U14)*(1+(_xlfn.IFNA('[3]Nat GDP per cap ppp growth rate'!U15,0)-IF(Settings!$C$16="No",0,Parameters!U$164*('AMOC national temperature'!U14-Parameters!U$128)+Parameters!U$165*('AMOC national temperature'!U14-Parameters!U$128)^2)))*IF(Settings!$C$16="No",1,(1-SLR!$D14*Parameters!U$181))&lt;=Parameters!$B$189,Parameters!$B$189,(Parameters!$B$174*(1-Parameters!U$185)*_xlfn.IFNA('[3]National GDP per capita ppp'!U15,0)+(1-Parameters!$B$174)*U14)*(1+(_xlfn.IFNA('[3]Nat GDP per cap ppp growth rate'!U15,0)-IF(Settings!$C$16="No",0,Parameters!U$164*('AMOC national temperature'!U14-Parameters!U$128)+Parameters!U$165*('AMOC national temperature'!U14-Parameters!U$128)^2)))*IF(Settings!$C$16="No",1,(1-SLR!$D14*Parameters!U$181))))</f>
        <v>10480.580469443532</v>
      </c>
      <c r="V15">
        <f ca="1">IF(V$2=0,0,IF((Parameters!$B$174*(1-Parameters!V$185)*_xlfn.IFNA('[3]National GDP per capita ppp'!V15,0)+(1-Parameters!$B$174)*V14)*(1+(_xlfn.IFNA('[3]Nat GDP per cap ppp growth rate'!V15,0)-IF(Settings!$C$16="No",0,Parameters!V$164*('AMOC national temperature'!V14-Parameters!V$128)+Parameters!V$165*('AMOC national temperature'!V14-Parameters!V$128)^2)))*IF(Settings!$C$16="No",1,(1-SLR!$D14*Parameters!V$181))&lt;=Parameters!$B$189,Parameters!$B$189,(Parameters!$B$174*(1-Parameters!V$185)*_xlfn.IFNA('[3]National GDP per capita ppp'!V15,0)+(1-Parameters!$B$174)*V14)*(1+(_xlfn.IFNA('[3]Nat GDP per cap ppp growth rate'!V15,0)-IF(Settings!$C$16="No",0,Parameters!V$164*('AMOC national temperature'!V14-Parameters!V$128)+Parameters!V$165*('AMOC national temperature'!V14-Parameters!V$128)^2)))*IF(Settings!$C$16="No",1,(1-SLR!$D14*Parameters!V$181))))</f>
        <v>18032.178201478851</v>
      </c>
      <c r="W15">
        <f ca="1">IF(W$2=0,0,IF((Parameters!$B$174*(1-Parameters!W$185)*_xlfn.IFNA('[3]National GDP per capita ppp'!W15,0)+(1-Parameters!$B$174)*W14)*(1+(_xlfn.IFNA('[3]Nat GDP per cap ppp growth rate'!W15,0)-IF(Settings!$C$16="No",0,Parameters!W$164*('AMOC national temperature'!W14-Parameters!W$128)+Parameters!W$165*('AMOC national temperature'!W14-Parameters!W$128)^2)))*IF(Settings!$C$16="No",1,(1-SLR!$D14*Parameters!W$181))&lt;=Parameters!$B$189,Parameters!$B$189,(Parameters!$B$174*(1-Parameters!W$185)*_xlfn.IFNA('[3]National GDP per capita ppp'!W15,0)+(1-Parameters!$B$174)*W14)*(1+(_xlfn.IFNA('[3]Nat GDP per cap ppp growth rate'!W15,0)-IF(Settings!$C$16="No",0,Parameters!W$164*('AMOC national temperature'!W14-Parameters!W$128)+Parameters!W$165*('AMOC national temperature'!W14-Parameters!W$128)^2)))*IF(Settings!$C$16="No",1,(1-SLR!$D14*Parameters!W$181))))</f>
        <v>9261.2533349323494</v>
      </c>
      <c r="X15">
        <f ca="1">IF(X$2=0,0,IF((Parameters!$B$174*(1-Parameters!X$185)*_xlfn.IFNA('[3]National GDP per capita ppp'!X15,0)+(1-Parameters!$B$174)*X14)*(1+(_xlfn.IFNA('[3]Nat GDP per cap ppp growth rate'!X15,0)-IF(Settings!$C$16="No",0,Parameters!X$164*('AMOC national temperature'!X14-Parameters!X$128)+Parameters!X$165*('AMOC national temperature'!X14-Parameters!X$128)^2)))*IF(Settings!$C$16="No",1,(1-SLR!$D14*Parameters!X$181))&lt;=Parameters!$B$189,Parameters!$B$189,(Parameters!$B$174*(1-Parameters!X$185)*_xlfn.IFNA('[3]National GDP per capita ppp'!X15,0)+(1-Parameters!$B$174)*X14)*(1+(_xlfn.IFNA('[3]Nat GDP per cap ppp growth rate'!X15,0)-IF(Settings!$C$16="No",0,Parameters!X$164*('AMOC national temperature'!X14-Parameters!X$128)+Parameters!X$165*('AMOC national temperature'!X14-Parameters!X$128)^2)))*IF(Settings!$C$16="No",1,(1-SLR!$D14*Parameters!X$181))))</f>
        <v>36166.744008240647</v>
      </c>
      <c r="Y15">
        <f ca="1">IF(Y$2=0,0,IF((Parameters!$B$174*(1-Parameters!Y$185)*_xlfn.IFNA('[3]National GDP per capita ppp'!Y15,0)+(1-Parameters!$B$174)*Y14)*(1+(_xlfn.IFNA('[3]Nat GDP per cap ppp growth rate'!Y15,0)-IF(Settings!$C$16="No",0,Parameters!Y$164*('AMOC national temperature'!Y14-Parameters!Y$128)+Parameters!Y$165*('AMOC national temperature'!Y14-Parameters!Y$128)^2)))*IF(Settings!$C$16="No",1,(1-SLR!$D14*Parameters!Y$181))&lt;=Parameters!$B$189,Parameters!$B$189,(Parameters!$B$174*(1-Parameters!Y$185)*_xlfn.IFNA('[3]National GDP per capita ppp'!Y15,0)+(1-Parameters!$B$174)*Y14)*(1+(_xlfn.IFNA('[3]Nat GDP per cap ppp growth rate'!Y15,0)-IF(Settings!$C$16="No",0,Parameters!Y$164*('AMOC national temperature'!Y14-Parameters!Y$128)+Parameters!Y$165*('AMOC national temperature'!Y14-Parameters!Y$128)^2)))*IF(Settings!$C$16="No",1,(1-SLR!$D14*Parameters!Y$181))))</f>
        <v>5446.4553223753474</v>
      </c>
      <c r="Z15">
        <f ca="1">IF(Z$2=0,0,IF((Parameters!$B$174*(1-Parameters!Z$185)*_xlfn.IFNA('[3]National GDP per capita ppp'!Z15,0)+(1-Parameters!$B$174)*Z14)*(1+(_xlfn.IFNA('[3]Nat GDP per cap ppp growth rate'!Z15,0)-IF(Settings!$C$16="No",0,Parameters!Z$164*('AMOC national temperature'!Z14-Parameters!Z$128)+Parameters!Z$165*('AMOC national temperature'!Z14-Parameters!Z$128)^2)))*IF(Settings!$C$16="No",1,(1-SLR!$D14*Parameters!Z$181))&lt;=Parameters!$B$189,Parameters!$B$189,(Parameters!$B$174*(1-Parameters!Z$185)*_xlfn.IFNA('[3]National GDP per capita ppp'!Z15,0)+(1-Parameters!$B$174)*Z14)*(1+(_xlfn.IFNA('[3]Nat GDP per cap ppp growth rate'!Z15,0)-IF(Settings!$C$16="No",0,Parameters!Z$164*('AMOC national temperature'!Z14-Parameters!Z$128)+Parameters!Z$165*('AMOC national temperature'!Z14-Parameters!Z$128)^2)))*IF(Settings!$C$16="No",1,(1-SLR!$D14*Parameters!Z$181))))</f>
        <v>16225.038635990704</v>
      </c>
      <c r="AA15">
        <f ca="1">IF(AA$2=0,0,IF((Parameters!$B$174*(1-Parameters!AA$185)*_xlfn.IFNA('[3]National GDP per capita ppp'!AA15,0)+(1-Parameters!$B$174)*AA14)*(1+(_xlfn.IFNA('[3]Nat GDP per cap ppp growth rate'!AA15,0)-IF(Settings!$C$16="No",0,Parameters!AA$164*('AMOC national temperature'!AA14-Parameters!AA$128)+Parameters!AA$165*('AMOC national temperature'!AA14-Parameters!AA$128)^2)))*IF(Settings!$C$16="No",1,(1-SLR!$D14*Parameters!AA$181))&lt;=Parameters!$B$189,Parameters!$B$189,(Parameters!$B$174*(1-Parameters!AA$185)*_xlfn.IFNA('[3]National GDP per capita ppp'!AA15,0)+(1-Parameters!$B$174)*AA14)*(1+(_xlfn.IFNA('[3]Nat GDP per cap ppp growth rate'!AA15,0)-IF(Settings!$C$16="No",0,Parameters!AA$164*('AMOC national temperature'!AA14-Parameters!AA$128)+Parameters!AA$165*('AMOC national temperature'!AA14-Parameters!AA$128)^2)))*IF(Settings!$C$16="No",1,(1-SLR!$D14*Parameters!AA$181))))</f>
        <v>20589.080798839157</v>
      </c>
      <c r="AB15">
        <f ca="1">IF(AB$2=0,0,IF((Parameters!$B$174*(1-Parameters!AB$185)*_xlfn.IFNA('[3]National GDP per capita ppp'!AB15,0)+(1-Parameters!$B$174)*AB14)*(1+(_xlfn.IFNA('[3]Nat GDP per cap ppp growth rate'!AB15,0)-IF(Settings!$C$16="No",0,Parameters!AB$164*('AMOC national temperature'!AB14-Parameters!AB$128)+Parameters!AB$165*('AMOC national temperature'!AB14-Parameters!AB$128)^2)))*IF(Settings!$C$16="No",1,(1-SLR!$D14*Parameters!AB$181))&lt;=Parameters!$B$189,Parameters!$B$189,(Parameters!$B$174*(1-Parameters!AB$185)*_xlfn.IFNA('[3]National GDP per capita ppp'!AB15,0)+(1-Parameters!$B$174)*AB14)*(1+(_xlfn.IFNA('[3]Nat GDP per cap ppp growth rate'!AB15,0)-IF(Settings!$C$16="No",0,Parameters!AB$164*('AMOC national temperature'!AB14-Parameters!AB$128)+Parameters!AB$165*('AMOC national temperature'!AB14-Parameters!AB$128)^2)))*IF(Settings!$C$16="No",1,(1-SLR!$D14*Parameters!AB$181))))</f>
        <v>65776.105306851678</v>
      </c>
      <c r="AC15">
        <f ca="1">IF(AC$2=0,0,IF((Parameters!$B$174*(1-Parameters!AC$185)*_xlfn.IFNA('[3]National GDP per capita ppp'!AC15,0)+(1-Parameters!$B$174)*AC14)*(1+(_xlfn.IFNA('[3]Nat GDP per cap ppp growth rate'!AC15,0)-IF(Settings!$C$16="No",0,Parameters!AC$164*('AMOC national temperature'!AC14-Parameters!AC$128)+Parameters!AC$165*('AMOC national temperature'!AC14-Parameters!AC$128)^2)))*IF(Settings!$C$16="No",1,(1-SLR!$D14*Parameters!AC$181))&lt;=Parameters!$B$189,Parameters!$B$189,(Parameters!$B$174*(1-Parameters!AC$185)*_xlfn.IFNA('[3]National GDP per capita ppp'!AC15,0)+(1-Parameters!$B$174)*AC14)*(1+(_xlfn.IFNA('[3]Nat GDP per cap ppp growth rate'!AC15,0)-IF(Settings!$C$16="No",0,Parameters!AC$164*('AMOC national temperature'!AC14-Parameters!AC$128)+Parameters!AC$165*('AMOC national temperature'!AC14-Parameters!AC$128)^2)))*IF(Settings!$C$16="No",1,(1-SLR!$D14*Parameters!AC$181))))</f>
        <v>8821.0431770981431</v>
      </c>
      <c r="AD15">
        <f ca="1">IF(AD$2=0,0,IF((Parameters!$B$174*(1-Parameters!AD$185)*_xlfn.IFNA('[3]National GDP per capita ppp'!AD15,0)+(1-Parameters!$B$174)*AD14)*(1+(_xlfn.IFNA('[3]Nat GDP per cap ppp growth rate'!AD15,0)-IF(Settings!$C$16="No",0,Parameters!AD$164*('AMOC national temperature'!AD14-Parameters!AD$128)+Parameters!AD$165*('AMOC national temperature'!AD14-Parameters!AD$128)^2)))*IF(Settings!$C$16="No",1,(1-SLR!$D14*Parameters!AD$181))&lt;=Parameters!$B$189,Parameters!$B$189,(Parameters!$B$174*(1-Parameters!AD$185)*_xlfn.IFNA('[3]National GDP per capita ppp'!AD15,0)+(1-Parameters!$B$174)*AD14)*(1+(_xlfn.IFNA('[3]Nat GDP per cap ppp growth rate'!AD15,0)-IF(Settings!$C$16="No",0,Parameters!AD$164*('AMOC national temperature'!AD14-Parameters!AD$128)+Parameters!AD$165*('AMOC national temperature'!AD14-Parameters!AD$128)^2)))*IF(Settings!$C$16="No",1,(1-SLR!$D14*Parameters!AD$181))))</f>
        <v>10481.456037646773</v>
      </c>
      <c r="AE15">
        <f ca="1">IF(AE$2=0,0,IF((Parameters!$B$174*(1-Parameters!AE$185)*_xlfn.IFNA('[3]National GDP per capita ppp'!AE15,0)+(1-Parameters!$B$174)*AE14)*(1+(_xlfn.IFNA('[3]Nat GDP per cap ppp growth rate'!AE15,0)-IF(Settings!$C$16="No",0,Parameters!AE$164*('AMOC national temperature'!AE14-Parameters!AE$128)+Parameters!AE$165*('AMOC national temperature'!AE14-Parameters!AE$128)^2)))*IF(Settings!$C$16="No",1,(1-SLR!$D14*Parameters!AE$181))&lt;=Parameters!$B$189,Parameters!$B$189,(Parameters!$B$174*(1-Parameters!AE$185)*_xlfn.IFNA('[3]National GDP per capita ppp'!AE15,0)+(1-Parameters!$B$174)*AE14)*(1+(_xlfn.IFNA('[3]Nat GDP per cap ppp growth rate'!AE15,0)-IF(Settings!$C$16="No",0,Parameters!AE$164*('AMOC national temperature'!AE14-Parameters!AE$128)+Parameters!AE$165*('AMOC national temperature'!AE14-Parameters!AE$128)^2)))*IF(Settings!$C$16="No",1,(1-SLR!$D14*Parameters!AE$181))))</f>
        <v>980.23850304442817</v>
      </c>
      <c r="AF15">
        <f ca="1">IF(AF$2=0,0,IF((Parameters!$B$174*(1-Parameters!AF$185)*_xlfn.IFNA('[3]National GDP per capita ppp'!AF15,0)+(1-Parameters!$B$174)*AF14)*(1+(_xlfn.IFNA('[3]Nat GDP per cap ppp growth rate'!AF15,0)-IF(Settings!$C$16="No",0,Parameters!AF$164*('AMOC national temperature'!AF14-Parameters!AF$128)+Parameters!AF$165*('AMOC national temperature'!AF14-Parameters!AF$128)^2)))*IF(Settings!$C$16="No",1,(1-SLR!$D14*Parameters!AF$181))&lt;=Parameters!$B$189,Parameters!$B$189,(Parameters!$B$174*(1-Parameters!AF$185)*_xlfn.IFNA('[3]National GDP per capita ppp'!AF15,0)+(1-Parameters!$B$174)*AF14)*(1+(_xlfn.IFNA('[3]Nat GDP per cap ppp growth rate'!AF15,0)-IF(Settings!$C$16="No",0,Parameters!AF$164*('AMOC national temperature'!AF14-Parameters!AF$128)+Parameters!AF$165*('AMOC national temperature'!AF14-Parameters!AF$128)^2)))*IF(Settings!$C$16="No",1,(1-SLR!$D14*Parameters!AF$181))))</f>
        <v>40197.79907771117</v>
      </c>
      <c r="AG15">
        <f ca="1">IF(AG$2=0,0,IF((Parameters!$B$174*(1-Parameters!AG$185)*_xlfn.IFNA('[3]National GDP per capita ppp'!AG15,0)+(1-Parameters!$B$174)*AG14)*(1+(_xlfn.IFNA('[3]Nat GDP per cap ppp growth rate'!AG15,0)-IF(Settings!$C$16="No",0,Parameters!AG$164*('AMOC national temperature'!AG14-Parameters!AG$128)+Parameters!AG$165*('AMOC national temperature'!AG14-Parameters!AG$128)^2)))*IF(Settings!$C$16="No",1,(1-SLR!$D14*Parameters!AG$181))&lt;=Parameters!$B$189,Parameters!$B$189,(Parameters!$B$174*(1-Parameters!AG$185)*_xlfn.IFNA('[3]National GDP per capita ppp'!AG15,0)+(1-Parameters!$B$174)*AG14)*(1+(_xlfn.IFNA('[3]Nat GDP per cap ppp growth rate'!AG15,0)-IF(Settings!$C$16="No",0,Parameters!AG$164*('AMOC national temperature'!AG14-Parameters!AG$128)+Parameters!AG$165*('AMOC national temperature'!AG14-Parameters!AG$128)^2)))*IF(Settings!$C$16="No",1,(1-SLR!$D14*Parameters!AG$181))))</f>
        <v>42457.654102252658</v>
      </c>
      <c r="AH15">
        <f ca="1">IF(AH$2=0,0,IF((Parameters!$B$174*(1-Parameters!AH$185)*_xlfn.IFNA('[3]National GDP per capita ppp'!AH15,0)+(1-Parameters!$B$174)*AH14)*(1+(_xlfn.IFNA('[3]Nat GDP per cap ppp growth rate'!AH15,0)-IF(Settings!$C$16="No",0,Parameters!AH$164*('AMOC national temperature'!AH14-Parameters!AH$128)+Parameters!AH$165*('AMOC national temperature'!AH14-Parameters!AH$128)^2)))*IF(Settings!$C$16="No",1,(1-SLR!$D14*Parameters!AH$181))&lt;=Parameters!$B$189,Parameters!$B$189,(Parameters!$B$174*(1-Parameters!AH$185)*_xlfn.IFNA('[3]National GDP per capita ppp'!AH15,0)+(1-Parameters!$B$174)*AH14)*(1+(_xlfn.IFNA('[3]Nat GDP per cap ppp growth rate'!AH15,0)-IF(Settings!$C$16="No",0,Parameters!AH$164*('AMOC national temperature'!AH14-Parameters!AH$128)+Parameters!AH$165*('AMOC national temperature'!AH14-Parameters!AH$128)^2)))*IF(Settings!$C$16="No",1,(1-SLR!$D14*Parameters!AH$181))))</f>
        <v>19449.327918386669</v>
      </c>
      <c r="AI15">
        <f ca="1">IF(AI$2=0,0,IF((Parameters!$B$174*(1-Parameters!AI$185)*_xlfn.IFNA('[3]National GDP per capita ppp'!AI15,0)+(1-Parameters!$B$174)*AI14)*(1+(_xlfn.IFNA('[3]Nat GDP per cap ppp growth rate'!AI15,0)-IF(Settings!$C$16="No",0,Parameters!AI$164*('AMOC national temperature'!AI14-Parameters!AI$128)+Parameters!AI$165*('AMOC national temperature'!AI14-Parameters!AI$128)^2)))*IF(Settings!$C$16="No",1,(1-SLR!$D14*Parameters!AI$181))&lt;=Parameters!$B$189,Parameters!$B$189,(Parameters!$B$174*(1-Parameters!AI$185)*_xlfn.IFNA('[3]National GDP per capita ppp'!AI15,0)+(1-Parameters!$B$174)*AI14)*(1+(_xlfn.IFNA('[3]Nat GDP per cap ppp growth rate'!AI15,0)-IF(Settings!$C$16="No",0,Parameters!AI$164*('AMOC national temperature'!AI14-Parameters!AI$128)+Parameters!AI$165*('AMOC national temperature'!AI14-Parameters!AI$128)^2)))*IF(Settings!$C$16="No",1,(1-SLR!$D14*Parameters!AI$181))))</f>
        <v>9488.8014469713034</v>
      </c>
      <c r="AJ15">
        <f ca="1">IF(AJ$2=0,0,IF((Parameters!$B$174*(1-Parameters!AJ$185)*_xlfn.IFNA('[3]National GDP per capita ppp'!AJ15,0)+(1-Parameters!$B$174)*AJ14)*(1+(_xlfn.IFNA('[3]Nat GDP per cap ppp growth rate'!AJ15,0)-IF(Settings!$C$16="No",0,Parameters!AJ$164*('AMOC national temperature'!AJ14-Parameters!AJ$128)+Parameters!AJ$165*('AMOC national temperature'!AJ14-Parameters!AJ$128)^2)))*IF(Settings!$C$16="No",1,(1-SLR!$D14*Parameters!AJ$181))&lt;=Parameters!$B$189,Parameters!$B$189,(Parameters!$B$174*(1-Parameters!AJ$185)*_xlfn.IFNA('[3]National GDP per capita ppp'!AJ15,0)+(1-Parameters!$B$174)*AJ14)*(1+(_xlfn.IFNA('[3]Nat GDP per cap ppp growth rate'!AJ15,0)-IF(Settings!$C$16="No",0,Parameters!AJ$164*('AMOC national temperature'!AJ14-Parameters!AJ$128)+Parameters!AJ$165*('AMOC national temperature'!AJ14-Parameters!AJ$128)^2)))*IF(Settings!$C$16="No",1,(1-SLR!$D14*Parameters!AJ$181))))</f>
        <v>3052.7456688995044</v>
      </c>
      <c r="AK15">
        <f ca="1">IF(AK$2=0,0,IF((Parameters!$B$174*(1-Parameters!AK$185)*_xlfn.IFNA('[3]National GDP per capita ppp'!AK15,0)+(1-Parameters!$B$174)*AK14)*(1+(_xlfn.IFNA('[3]Nat GDP per cap ppp growth rate'!AK15,0)-IF(Settings!$C$16="No",0,Parameters!AK$164*('AMOC national temperature'!AK14-Parameters!AK$128)+Parameters!AK$165*('AMOC national temperature'!AK14-Parameters!AK$128)^2)))*IF(Settings!$C$16="No",1,(1-SLR!$D14*Parameters!AK$181))&lt;=Parameters!$B$189,Parameters!$B$189,(Parameters!$B$174*(1-Parameters!AK$185)*_xlfn.IFNA('[3]National GDP per capita ppp'!AK15,0)+(1-Parameters!$B$174)*AK14)*(1+(_xlfn.IFNA('[3]Nat GDP per cap ppp growth rate'!AK15,0)-IF(Settings!$C$16="No",0,Parameters!AK$164*('AMOC national temperature'!AK14-Parameters!AK$128)+Parameters!AK$165*('AMOC national temperature'!AK14-Parameters!AK$128)^2)))*IF(Settings!$C$16="No",1,(1-SLR!$D14*Parameters!AK$181))))</f>
        <v>3103.1156172815704</v>
      </c>
      <c r="AL15">
        <f ca="1">IF(AL$2=0,0,IF((Parameters!$B$174*(1-Parameters!AL$185)*_xlfn.IFNA('[3]National GDP per capita ppp'!AL15,0)+(1-Parameters!$B$174)*AL14)*(1+(_xlfn.IFNA('[3]Nat GDP per cap ppp growth rate'!AL15,0)-IF(Settings!$C$16="No",0,Parameters!AL$164*('AMOC national temperature'!AL14-Parameters!AL$128)+Parameters!AL$165*('AMOC national temperature'!AL14-Parameters!AL$128)^2)))*IF(Settings!$C$16="No",1,(1-SLR!$D14*Parameters!AL$181))&lt;=Parameters!$B$189,Parameters!$B$189,(Parameters!$B$174*(1-Parameters!AL$185)*_xlfn.IFNA('[3]National GDP per capita ppp'!AL15,0)+(1-Parameters!$B$174)*AL14)*(1+(_xlfn.IFNA('[3]Nat GDP per cap ppp growth rate'!AL15,0)-IF(Settings!$C$16="No",0,Parameters!AL$164*('AMOC national temperature'!AL14-Parameters!AL$128)+Parameters!AL$165*('AMOC national temperature'!AL14-Parameters!AL$128)^2)))*IF(Settings!$C$16="No",1,(1-SLR!$D14*Parameters!AL$181))))</f>
        <v>774.11633083391041</v>
      </c>
      <c r="AM15">
        <f ca="1">IF(AM$2=0,0,IF((Parameters!$B$174*(1-Parameters!AM$185)*_xlfn.IFNA('[3]National GDP per capita ppp'!AM15,0)+(1-Parameters!$B$174)*AM14)*(1+(_xlfn.IFNA('[3]Nat GDP per cap ppp growth rate'!AM15,0)-IF(Settings!$C$16="No",0,Parameters!AM$164*('AMOC national temperature'!AM14-Parameters!AM$128)+Parameters!AM$165*('AMOC national temperature'!AM14-Parameters!AM$128)^2)))*IF(Settings!$C$16="No",1,(1-SLR!$D14*Parameters!AM$181))&lt;=Parameters!$B$189,Parameters!$B$189,(Parameters!$B$174*(1-Parameters!AM$185)*_xlfn.IFNA('[3]National GDP per capita ppp'!AM15,0)+(1-Parameters!$B$174)*AM14)*(1+(_xlfn.IFNA('[3]Nat GDP per cap ppp growth rate'!AM15,0)-IF(Settings!$C$16="No",0,Parameters!AM$164*('AMOC national temperature'!AM14-Parameters!AM$128)+Parameters!AM$165*('AMOC national temperature'!AM14-Parameters!AM$128)^2)))*IF(Settings!$C$16="No",1,(1-SLR!$D14*Parameters!AM$181))))</f>
        <v>5537.5614863064748</v>
      </c>
      <c r="AN15">
        <f ca="1">IF(AN$2=0,0,IF((Parameters!$B$174*(1-Parameters!AN$185)*_xlfn.IFNA('[3]National GDP per capita ppp'!AN15,0)+(1-Parameters!$B$174)*AN14)*(1+(_xlfn.IFNA('[3]Nat GDP per cap ppp growth rate'!AN15,0)-IF(Settings!$C$16="No",0,Parameters!AN$164*('AMOC national temperature'!AN14-Parameters!AN$128)+Parameters!AN$165*('AMOC national temperature'!AN14-Parameters!AN$128)^2)))*IF(Settings!$C$16="No",1,(1-SLR!$D14*Parameters!AN$181))&lt;=Parameters!$B$189,Parameters!$B$189,(Parameters!$B$174*(1-Parameters!AN$185)*_xlfn.IFNA('[3]National GDP per capita ppp'!AN15,0)+(1-Parameters!$B$174)*AN14)*(1+(_xlfn.IFNA('[3]Nat GDP per cap ppp growth rate'!AN15,0)-IF(Settings!$C$16="No",0,Parameters!AN$164*('AMOC national temperature'!AN14-Parameters!AN$128)+Parameters!AN$165*('AMOC national temperature'!AN14-Parameters!AN$128)^2)))*IF(Settings!$C$16="No",1,(1-SLR!$D14*Parameters!AN$181))))</f>
        <v>12097.473531112963</v>
      </c>
      <c r="AO15">
        <f ca="1">IF(AO$2=0,0,IF((Parameters!$B$174*(1-Parameters!AO$185)*_xlfn.IFNA('[3]National GDP per capita ppp'!AO15,0)+(1-Parameters!$B$174)*AO14)*(1+(_xlfn.IFNA('[3]Nat GDP per cap ppp growth rate'!AO15,0)-IF(Settings!$C$16="No",0,Parameters!AO$164*('AMOC national temperature'!AO14-Parameters!AO$128)+Parameters!AO$165*('AMOC national temperature'!AO14-Parameters!AO$128)^2)))*IF(Settings!$C$16="No",1,(1-SLR!$D14*Parameters!AO$181))&lt;=Parameters!$B$189,Parameters!$B$189,(Parameters!$B$174*(1-Parameters!AO$185)*_xlfn.IFNA('[3]National GDP per capita ppp'!AO15,0)+(1-Parameters!$B$174)*AO14)*(1+(_xlfn.IFNA('[3]Nat GDP per cap ppp growth rate'!AO15,0)-IF(Settings!$C$16="No",0,Parameters!AO$164*('AMOC national temperature'!AO14-Parameters!AO$128)+Parameters!AO$165*('AMOC national temperature'!AO14-Parameters!AO$128)^2)))*IF(Settings!$C$16="No",1,(1-SLR!$D14*Parameters!AO$181))))</f>
        <v>2885.928773532326</v>
      </c>
      <c r="AP15">
        <f ca="1">IF(AP$2=0,0,IF((Parameters!$B$174*(1-Parameters!AP$185)*_xlfn.IFNA('[3]National GDP per capita ppp'!AP15,0)+(1-Parameters!$B$174)*AP14)*(1+(_xlfn.IFNA('[3]Nat GDP per cap ppp growth rate'!AP15,0)-IF(Settings!$C$16="No",0,Parameters!AP$164*('AMOC national temperature'!AP14-Parameters!AP$128)+Parameters!AP$165*('AMOC national temperature'!AP14-Parameters!AP$128)^2)))*IF(Settings!$C$16="No",1,(1-SLR!$D14*Parameters!AP$181))&lt;=Parameters!$B$189,Parameters!$B$189,(Parameters!$B$174*(1-Parameters!AP$185)*_xlfn.IFNA('[3]National GDP per capita ppp'!AP15,0)+(1-Parameters!$B$174)*AP14)*(1+(_xlfn.IFNA('[3]Nat GDP per cap ppp growth rate'!AP15,0)-IF(Settings!$C$16="No",0,Parameters!AP$164*('AMOC national temperature'!AP14-Parameters!AP$128)+Parameters!AP$165*('AMOC national temperature'!AP14-Parameters!AP$128)^2)))*IF(Settings!$C$16="No",1,(1-SLR!$D14*Parameters!AP$181))))</f>
        <v>5373.346233086605</v>
      </c>
      <c r="AQ15">
        <f ca="1">IF(AQ$2=0,0,IF((Parameters!$B$174*(1-Parameters!AQ$185)*_xlfn.IFNA('[3]National GDP per capita ppp'!AQ15,0)+(1-Parameters!$B$174)*AQ14)*(1+(_xlfn.IFNA('[3]Nat GDP per cap ppp growth rate'!AQ15,0)-IF(Settings!$C$16="No",0,Parameters!AQ$164*('AMOC national temperature'!AQ14-Parameters!AQ$128)+Parameters!AQ$165*('AMOC national temperature'!AQ14-Parameters!AQ$128)^2)))*IF(Settings!$C$16="No",1,(1-SLR!$D14*Parameters!AQ$181))&lt;=Parameters!$B$189,Parameters!$B$189,(Parameters!$B$174*(1-Parameters!AQ$185)*_xlfn.IFNA('[3]National GDP per capita ppp'!AQ15,0)+(1-Parameters!$B$174)*AQ14)*(1+(_xlfn.IFNA('[3]Nat GDP per cap ppp growth rate'!AQ15,0)-IF(Settings!$C$16="No",0,Parameters!AQ$164*('AMOC national temperature'!AQ14-Parameters!AQ$128)+Parameters!AQ$165*('AMOC national temperature'!AQ14-Parameters!AQ$128)^2)))*IF(Settings!$C$16="No",1,(1-SLR!$D14*Parameters!AQ$181))))</f>
        <v>14911.708826783186</v>
      </c>
      <c r="AR15">
        <f>IF(AR$2=0,0,IF((Parameters!$B$174*(1-Parameters!AR$185)*_xlfn.IFNA('[3]National GDP per capita ppp'!AR15,0)+(1-Parameters!$B$174)*AR14)*(1+(_xlfn.IFNA('[3]Nat GDP per cap ppp growth rate'!AR15,0)-IF(Settings!$C$16="No",0,Parameters!AR$164*('AMOC national temperature'!AR14-Parameters!AR$128)+Parameters!AR$165*('AMOC national temperature'!AR14-Parameters!AR$128)^2)))*IF(Settings!$C$16="No",1,(1-SLR!$D14*Parameters!AR$181))&lt;=Parameters!$B$189,Parameters!$B$189,(Parameters!$B$174*(1-Parameters!AR$185)*_xlfn.IFNA('[3]National GDP per capita ppp'!AR15,0)+(1-Parameters!$B$174)*AR14)*(1+(_xlfn.IFNA('[3]Nat GDP per cap ppp growth rate'!AR15,0)-IF(Settings!$C$16="No",0,Parameters!AR$164*('AMOC national temperature'!AR14-Parameters!AR$128)+Parameters!AR$165*('AMOC national temperature'!AR14-Parameters!AR$128)^2)))*IF(Settings!$C$16="No",1,(1-SLR!$D14*Parameters!AR$181))))</f>
        <v>0</v>
      </c>
      <c r="AS15">
        <f ca="1">IF(AS$2=0,0,IF((Parameters!$B$174*(1-Parameters!AS$185)*_xlfn.IFNA('[3]National GDP per capita ppp'!AS15,0)+(1-Parameters!$B$174)*AS14)*(1+(_xlfn.IFNA('[3]Nat GDP per cap ppp growth rate'!AS15,0)-IF(Settings!$C$16="No",0,Parameters!AS$164*('AMOC national temperature'!AS14-Parameters!AS$128)+Parameters!AS$165*('AMOC national temperature'!AS14-Parameters!AS$128)^2)))*IF(Settings!$C$16="No",1,(1-SLR!$D14*Parameters!AS$181))&lt;=Parameters!$B$189,Parameters!$B$189,(Parameters!$B$174*(1-Parameters!AS$185)*_xlfn.IFNA('[3]National GDP per capita ppp'!AS15,0)+(1-Parameters!$B$174)*AS14)*(1+(_xlfn.IFNA('[3]Nat GDP per cap ppp growth rate'!AS15,0)-IF(Settings!$C$16="No",0,Parameters!AS$164*('AMOC national temperature'!AS14-Parameters!AS$128)+Parameters!AS$165*('AMOC national temperature'!AS14-Parameters!AS$128)^2)))*IF(Settings!$C$16="No",1,(1-SLR!$D14*Parameters!AS$181))))</f>
        <v>35064.777712949479</v>
      </c>
      <c r="AT15">
        <f ca="1">IF(AT$2=0,0,IF((Parameters!$B$174*(1-Parameters!AT$185)*_xlfn.IFNA('[3]National GDP per capita ppp'!AT15,0)+(1-Parameters!$B$174)*AT14)*(1+(_xlfn.IFNA('[3]Nat GDP per cap ppp growth rate'!AT15,0)-IF(Settings!$C$16="No",0,Parameters!AT$164*('AMOC national temperature'!AT14-Parameters!AT$128)+Parameters!AT$165*('AMOC national temperature'!AT14-Parameters!AT$128)^2)))*IF(Settings!$C$16="No",1,(1-SLR!$D14*Parameters!AT$181))&lt;=Parameters!$B$189,Parameters!$B$189,(Parameters!$B$174*(1-Parameters!AT$185)*_xlfn.IFNA('[3]National GDP per capita ppp'!AT15,0)+(1-Parameters!$B$174)*AT14)*(1+(_xlfn.IFNA('[3]Nat GDP per cap ppp growth rate'!AT15,0)-IF(Settings!$C$16="No",0,Parameters!AT$164*('AMOC national temperature'!AT14-Parameters!AT$128)+Parameters!AT$165*('AMOC national temperature'!AT14-Parameters!AT$128)^2)))*IF(Settings!$C$16="No",1,(1-SLR!$D14*Parameters!AT$181))))</f>
        <v>25440.472969248483</v>
      </c>
      <c r="AU15">
        <f ca="1">IF(AU$2=0,0,IF((Parameters!$B$174*(1-Parameters!AU$185)*_xlfn.IFNA('[3]National GDP per capita ppp'!AU15,0)+(1-Parameters!$B$174)*AU14)*(1+(_xlfn.IFNA('[3]Nat GDP per cap ppp growth rate'!AU15,0)-IF(Settings!$C$16="No",0,Parameters!AU$164*('AMOC national temperature'!AU14-Parameters!AU$128)+Parameters!AU$165*('AMOC national temperature'!AU14-Parameters!AU$128)^2)))*IF(Settings!$C$16="No",1,(1-SLR!$D14*Parameters!AU$181))&lt;=Parameters!$B$189,Parameters!$B$189,(Parameters!$B$174*(1-Parameters!AU$185)*_xlfn.IFNA('[3]National GDP per capita ppp'!AU15,0)+(1-Parameters!$B$174)*AU14)*(1+(_xlfn.IFNA('[3]Nat GDP per cap ppp growth rate'!AU15,0)-IF(Settings!$C$16="No",0,Parameters!AU$164*('AMOC national temperature'!AU14-Parameters!AU$128)+Parameters!AU$165*('AMOC national temperature'!AU14-Parameters!AU$128)^2)))*IF(Settings!$C$16="No",1,(1-SLR!$D14*Parameters!AU$181))))</f>
        <v>35413.005884364182</v>
      </c>
      <c r="AV15">
        <f ca="1">IF(AV$2=0,0,IF((Parameters!$B$174*(1-Parameters!AV$185)*_xlfn.IFNA('[3]National GDP per capita ppp'!AV15,0)+(1-Parameters!$B$174)*AV14)*(1+(_xlfn.IFNA('[3]Nat GDP per cap ppp growth rate'!AV15,0)-IF(Settings!$C$16="No",0,Parameters!AV$164*('AMOC national temperature'!AV14-Parameters!AV$128)+Parameters!AV$165*('AMOC national temperature'!AV14-Parameters!AV$128)^2)))*IF(Settings!$C$16="No",1,(1-SLR!$D14*Parameters!AV$181))&lt;=Parameters!$B$189,Parameters!$B$189,(Parameters!$B$174*(1-Parameters!AV$185)*_xlfn.IFNA('[3]National GDP per capita ppp'!AV15,0)+(1-Parameters!$B$174)*AV14)*(1+(_xlfn.IFNA('[3]Nat GDP per cap ppp growth rate'!AV15,0)-IF(Settings!$C$16="No",0,Parameters!AV$164*('AMOC national temperature'!AV14-Parameters!AV$128)+Parameters!AV$165*('AMOC national temperature'!AV14-Parameters!AV$128)^2)))*IF(Settings!$C$16="No",1,(1-SLR!$D14*Parameters!AV$181))))</f>
        <v>2668.6486556688933</v>
      </c>
      <c r="AW15">
        <f ca="1">IF(AW$2=0,0,IF((Parameters!$B$174*(1-Parameters!AW$185)*_xlfn.IFNA('[3]National GDP per capita ppp'!AW15,0)+(1-Parameters!$B$174)*AW14)*(1+(_xlfn.IFNA('[3]Nat GDP per cap ppp growth rate'!AW15,0)-IF(Settings!$C$16="No",0,Parameters!AW$164*('AMOC national temperature'!AW14-Parameters!AW$128)+Parameters!AW$165*('AMOC national temperature'!AW14-Parameters!AW$128)^2)))*IF(Settings!$C$16="No",1,(1-SLR!$D14*Parameters!AW$181))&lt;=Parameters!$B$189,Parameters!$B$189,(Parameters!$B$174*(1-Parameters!AW$185)*_xlfn.IFNA('[3]National GDP per capita ppp'!AW15,0)+(1-Parameters!$B$174)*AW14)*(1+(_xlfn.IFNA('[3]Nat GDP per cap ppp growth rate'!AW15,0)-IF(Settings!$C$16="No",0,Parameters!AW$164*('AMOC national temperature'!AW14-Parameters!AW$128)+Parameters!AW$165*('AMOC national temperature'!AW14-Parameters!AW$128)^2)))*IF(Settings!$C$16="No",1,(1-SLR!$D14*Parameters!AW$181))))</f>
        <v>10127.871426151234</v>
      </c>
      <c r="AX15">
        <f ca="1">IF(AX$2=0,0,IF((Parameters!$B$174*(1-Parameters!AX$185)*_xlfn.IFNA('[3]National GDP per capita ppp'!AX15,0)+(1-Parameters!$B$174)*AX14)*(1+(_xlfn.IFNA('[3]Nat GDP per cap ppp growth rate'!AX15,0)-IF(Settings!$C$16="No",0,Parameters!AX$164*('AMOC national temperature'!AX14-Parameters!AX$128)+Parameters!AX$165*('AMOC national temperature'!AX14-Parameters!AX$128)^2)))*IF(Settings!$C$16="No",1,(1-SLR!$D14*Parameters!AX$181))&lt;=Parameters!$B$189,Parameters!$B$189,(Parameters!$B$174*(1-Parameters!AX$185)*_xlfn.IFNA('[3]National GDP per capita ppp'!AX15,0)+(1-Parameters!$B$174)*AX14)*(1+(_xlfn.IFNA('[3]Nat GDP per cap ppp growth rate'!AX15,0)-IF(Settings!$C$16="No",0,Parameters!AX$164*('AMOC national temperature'!AX14-Parameters!AX$128)+Parameters!AX$165*('AMOC national temperature'!AX14-Parameters!AX$128)^2)))*IF(Settings!$C$16="No",1,(1-SLR!$D14*Parameters!AX$181))))</f>
        <v>38520.433039094853</v>
      </c>
      <c r="AY15">
        <f ca="1">IF(AY$2=0,0,IF((Parameters!$B$174*(1-Parameters!AY$185)*_xlfn.IFNA('[3]National GDP per capita ppp'!AY15,0)+(1-Parameters!$B$174)*AY14)*(1+(_xlfn.IFNA('[3]Nat GDP per cap ppp growth rate'!AY15,0)-IF(Settings!$C$16="No",0,Parameters!AY$164*('AMOC national temperature'!AY14-Parameters!AY$128)+Parameters!AY$165*('AMOC national temperature'!AY14-Parameters!AY$128)^2)))*IF(Settings!$C$16="No",1,(1-SLR!$D14*Parameters!AY$181))&lt;=Parameters!$B$189,Parameters!$B$189,(Parameters!$B$174*(1-Parameters!AY$185)*_xlfn.IFNA('[3]National GDP per capita ppp'!AY15,0)+(1-Parameters!$B$174)*AY14)*(1+(_xlfn.IFNA('[3]Nat GDP per cap ppp growth rate'!AY15,0)-IF(Settings!$C$16="No",0,Parameters!AY$164*('AMOC national temperature'!AY14-Parameters!AY$128)+Parameters!AY$165*('AMOC national temperature'!AY14-Parameters!AY$128)^2)))*IF(Settings!$C$16="No",1,(1-SLR!$D14*Parameters!AY$181))))</f>
        <v>12428.774996431501</v>
      </c>
      <c r="AZ15">
        <f ca="1">IF(AZ$2=0,0,IF((Parameters!$B$174*(1-Parameters!AZ$185)*_xlfn.IFNA('[3]National GDP per capita ppp'!AZ15,0)+(1-Parameters!$B$174)*AZ14)*(1+(_xlfn.IFNA('[3]Nat GDP per cap ppp growth rate'!AZ15,0)-IF(Settings!$C$16="No",0,Parameters!AZ$164*('AMOC national temperature'!AZ14-Parameters!AZ$128)+Parameters!AZ$165*('AMOC national temperature'!AZ14-Parameters!AZ$128)^2)))*IF(Settings!$C$16="No",1,(1-SLR!$D14*Parameters!AZ$181))&lt;=Parameters!$B$189,Parameters!$B$189,(Parameters!$B$174*(1-Parameters!AZ$185)*_xlfn.IFNA('[3]National GDP per capita ppp'!AZ15,0)+(1-Parameters!$B$174)*AZ14)*(1+(_xlfn.IFNA('[3]Nat GDP per cap ppp growth rate'!AZ15,0)-IF(Settings!$C$16="No",0,Parameters!AZ$164*('AMOC national temperature'!AZ14-Parameters!AZ$128)+Parameters!AZ$165*('AMOC national temperature'!AZ14-Parameters!AZ$128)^2)))*IF(Settings!$C$16="No",1,(1-SLR!$D14*Parameters!AZ$181))))</f>
        <v>8718.1549225485869</v>
      </c>
      <c r="BA15">
        <f ca="1">IF(BA$2=0,0,IF((Parameters!$B$174*(1-Parameters!BA$185)*_xlfn.IFNA('[3]National GDP per capita ppp'!BA15,0)+(1-Parameters!$B$174)*BA14)*(1+(_xlfn.IFNA('[3]Nat GDP per cap ppp growth rate'!BA15,0)-IF(Settings!$C$16="No",0,Parameters!BA$164*('AMOC national temperature'!BA14-Parameters!BA$128)+Parameters!BA$165*('AMOC national temperature'!BA14-Parameters!BA$128)^2)))*IF(Settings!$C$16="No",1,(1-SLR!$D14*Parameters!BA$181))&lt;=Parameters!$B$189,Parameters!$B$189,(Parameters!$B$174*(1-Parameters!BA$185)*_xlfn.IFNA('[3]National GDP per capita ppp'!BA15,0)+(1-Parameters!$B$174)*BA14)*(1+(_xlfn.IFNA('[3]Nat GDP per cap ppp growth rate'!BA15,0)-IF(Settings!$C$16="No",0,Parameters!BA$164*('AMOC national temperature'!BA14-Parameters!BA$128)+Parameters!BA$165*('AMOC national temperature'!BA14-Parameters!BA$128)^2)))*IF(Settings!$C$16="No",1,(1-SLR!$D14*Parameters!BA$181))))</f>
        <v>9246.6526082662313</v>
      </c>
      <c r="BB15">
        <f ca="1">IF(BB$2=0,0,IF((Parameters!$B$174*(1-Parameters!BB$185)*_xlfn.IFNA('[3]National GDP per capita ppp'!BB15,0)+(1-Parameters!$B$174)*BB14)*(1+(_xlfn.IFNA('[3]Nat GDP per cap ppp growth rate'!BB15,0)-IF(Settings!$C$16="No",0,Parameters!BB$164*('AMOC national temperature'!BB14-Parameters!BB$128)+Parameters!BB$165*('AMOC national temperature'!BB14-Parameters!BB$128)^2)))*IF(Settings!$C$16="No",1,(1-SLR!$D14*Parameters!BB$181))&lt;=Parameters!$B$189,Parameters!$B$189,(Parameters!$B$174*(1-Parameters!BB$185)*_xlfn.IFNA('[3]National GDP per capita ppp'!BB15,0)+(1-Parameters!$B$174)*BB14)*(1+(_xlfn.IFNA('[3]Nat GDP per cap ppp growth rate'!BB15,0)-IF(Settings!$C$16="No",0,Parameters!BB$164*('AMOC national temperature'!BB14-Parameters!BB$128)+Parameters!BB$165*('AMOC national temperature'!BB14-Parameters!BB$128)^2)))*IF(Settings!$C$16="No",1,(1-SLR!$D14*Parameters!BB$181))))</f>
        <v>10994.259016317943</v>
      </c>
      <c r="BC15">
        <f ca="1">IF(BC$2=0,0,IF((Parameters!$B$174*(1-Parameters!BC$185)*_xlfn.IFNA('[3]National GDP per capita ppp'!BC15,0)+(1-Parameters!$B$174)*BC14)*(1+(_xlfn.IFNA('[3]Nat GDP per cap ppp growth rate'!BC15,0)-IF(Settings!$C$16="No",0,Parameters!BC$164*('AMOC national temperature'!BC14-Parameters!BC$128)+Parameters!BC$165*('AMOC national temperature'!BC14-Parameters!BC$128)^2)))*IF(Settings!$C$16="No",1,(1-SLR!$D14*Parameters!BC$181))&lt;=Parameters!$B$189,Parameters!$B$189,(Parameters!$B$174*(1-Parameters!BC$185)*_xlfn.IFNA('[3]National GDP per capita ppp'!BC15,0)+(1-Parameters!$B$174)*BC14)*(1+(_xlfn.IFNA('[3]Nat GDP per cap ppp growth rate'!BC15,0)-IF(Settings!$C$16="No",0,Parameters!BC$164*('AMOC national temperature'!BC14-Parameters!BC$128)+Parameters!BC$165*('AMOC national temperature'!BC14-Parameters!BC$128)^2)))*IF(Settings!$C$16="No",1,(1-SLR!$D14*Parameters!BC$181))))</f>
        <v>1946.3358615123086</v>
      </c>
      <c r="BD15">
        <f>IF(BD$2=0,0,IF((Parameters!$B$174*(1-Parameters!BD$185)*_xlfn.IFNA('[3]National GDP per capita ppp'!BD15,0)+(1-Parameters!$B$174)*BD14)*(1+(_xlfn.IFNA('[3]Nat GDP per cap ppp growth rate'!BD15,0)-IF(Settings!$C$16="No",0,Parameters!BD$164*('AMOC national temperature'!BD14-Parameters!BD$128)+Parameters!BD$165*('AMOC national temperature'!BD14-Parameters!BD$128)^2)))*IF(Settings!$C$16="No",1,(1-SLR!$D14*Parameters!BD$181))&lt;=Parameters!$B$189,Parameters!$B$189,(Parameters!$B$174*(1-Parameters!BD$185)*_xlfn.IFNA('[3]National GDP per capita ppp'!BD15,0)+(1-Parameters!$B$174)*BD14)*(1+(_xlfn.IFNA('[3]Nat GDP per cap ppp growth rate'!BD15,0)-IF(Settings!$C$16="No",0,Parameters!BD$164*('AMOC national temperature'!BD14-Parameters!BD$128)+Parameters!BD$165*('AMOC national temperature'!BD14-Parameters!BD$128)^2)))*IF(Settings!$C$16="No",1,(1-SLR!$D14*Parameters!BD$181))))</f>
        <v>0</v>
      </c>
      <c r="BE15">
        <f ca="1">IF(BE$2=0,0,IF((Parameters!$B$174*(1-Parameters!BE$185)*_xlfn.IFNA('[3]National GDP per capita ppp'!BE15,0)+(1-Parameters!$B$174)*BE14)*(1+(_xlfn.IFNA('[3]Nat GDP per cap ppp growth rate'!BE15,0)-IF(Settings!$C$16="No",0,Parameters!BE$164*('AMOC national temperature'!BE14-Parameters!BE$128)+Parameters!BE$165*('AMOC national temperature'!BE14-Parameters!BE$128)^2)))*IF(Settings!$C$16="No",1,(1-SLR!$D14*Parameters!BE$181))&lt;=Parameters!$B$189,Parameters!$B$189,(Parameters!$B$174*(1-Parameters!BE$185)*_xlfn.IFNA('[3]National GDP per capita ppp'!BE15,0)+(1-Parameters!$B$174)*BE14)*(1+(_xlfn.IFNA('[3]Nat GDP per cap ppp growth rate'!BE15,0)-IF(Settings!$C$16="No",0,Parameters!BE$164*('AMOC national temperature'!BE14-Parameters!BE$128)+Parameters!BE$165*('AMOC national temperature'!BE14-Parameters!BE$128)^2)))*IF(Settings!$C$16="No",1,(1-SLR!$D14*Parameters!BE$181))))</f>
        <v>30744.636278396156</v>
      </c>
      <c r="BF15">
        <f ca="1">IF(BF$2=0,0,IF((Parameters!$B$174*(1-Parameters!BF$185)*_xlfn.IFNA('[3]National GDP per capita ppp'!BF15,0)+(1-Parameters!$B$174)*BF14)*(1+(_xlfn.IFNA('[3]Nat GDP per cap ppp growth rate'!BF15,0)-IF(Settings!$C$16="No",0,Parameters!BF$164*('AMOC national temperature'!BF14-Parameters!BF$128)+Parameters!BF$165*('AMOC national temperature'!BF14-Parameters!BF$128)^2)))*IF(Settings!$C$16="No",1,(1-SLR!$D14*Parameters!BF$181))&lt;=Parameters!$B$189,Parameters!$B$189,(Parameters!$B$174*(1-Parameters!BF$185)*_xlfn.IFNA('[3]National GDP per capita ppp'!BF15,0)+(1-Parameters!$B$174)*BF14)*(1+(_xlfn.IFNA('[3]Nat GDP per cap ppp growth rate'!BF15,0)-IF(Settings!$C$16="No",0,Parameters!BF$164*('AMOC national temperature'!BF14-Parameters!BF$128)+Parameters!BF$165*('AMOC national temperature'!BF14-Parameters!BF$128)^2)))*IF(Settings!$C$16="No",1,(1-SLR!$D14*Parameters!BF$181))))</f>
        <v>19973.512583427379</v>
      </c>
      <c r="BG15">
        <f ca="1">IF(BG$2=0,0,IF((Parameters!$B$174*(1-Parameters!BG$185)*_xlfn.IFNA('[3]National GDP per capita ppp'!BG15,0)+(1-Parameters!$B$174)*BG14)*(1+(_xlfn.IFNA('[3]Nat GDP per cap ppp growth rate'!BG15,0)-IF(Settings!$C$16="No",0,Parameters!BG$164*('AMOC national temperature'!BG14-Parameters!BG$128)+Parameters!BG$165*('AMOC national temperature'!BG14-Parameters!BG$128)^2)))*IF(Settings!$C$16="No",1,(1-SLR!$D14*Parameters!BG$181))&lt;=Parameters!$B$189,Parameters!$B$189,(Parameters!$B$174*(1-Parameters!BG$185)*_xlfn.IFNA('[3]National GDP per capita ppp'!BG15,0)+(1-Parameters!$B$174)*BG14)*(1+(_xlfn.IFNA('[3]Nat GDP per cap ppp growth rate'!BG15,0)-IF(Settings!$C$16="No",0,Parameters!BG$164*('AMOC national temperature'!BG14-Parameters!BG$128)+Parameters!BG$165*('AMOC national temperature'!BG14-Parameters!BG$128)^2)))*IF(Settings!$C$16="No",1,(1-SLR!$D14*Parameters!BG$181))))</f>
        <v>991.7673064989641</v>
      </c>
      <c r="BH15">
        <f ca="1">IF(BH$2=0,0,IF((Parameters!$B$174*(1-Parameters!BH$185)*_xlfn.IFNA('[3]National GDP per capita ppp'!BH15,0)+(1-Parameters!$B$174)*BH14)*(1+(_xlfn.IFNA('[3]Nat GDP per cap ppp growth rate'!BH15,0)-IF(Settings!$C$16="No",0,Parameters!BH$164*('AMOC national temperature'!BH14-Parameters!BH$128)+Parameters!BH$165*('AMOC national temperature'!BH14-Parameters!BH$128)^2)))*IF(Settings!$C$16="No",1,(1-SLR!$D14*Parameters!BH$181))&lt;=Parameters!$B$189,Parameters!$B$189,(Parameters!$B$174*(1-Parameters!BH$185)*_xlfn.IFNA('[3]National GDP per capita ppp'!BH15,0)+(1-Parameters!$B$174)*BH14)*(1+(_xlfn.IFNA('[3]Nat GDP per cap ppp growth rate'!BH15,0)-IF(Settings!$C$16="No",0,Parameters!BH$164*('AMOC national temperature'!BH14-Parameters!BH$128)+Parameters!BH$165*('AMOC national temperature'!BH14-Parameters!BH$128)^2)))*IF(Settings!$C$16="No",1,(1-SLR!$D14*Parameters!BH$181))))</f>
        <v>37103.377632565192</v>
      </c>
      <c r="BI15">
        <f ca="1">IF(BI$2=0,0,IF((Parameters!$B$174*(1-Parameters!BI$185)*_xlfn.IFNA('[3]National GDP per capita ppp'!BI15,0)+(1-Parameters!$B$174)*BI14)*(1+(_xlfn.IFNA('[3]Nat GDP per cap ppp growth rate'!BI15,0)-IF(Settings!$C$16="No",0,Parameters!BI$164*('AMOC national temperature'!BI14-Parameters!BI$128)+Parameters!BI$165*('AMOC national temperature'!BI14-Parameters!BI$128)^2)))*IF(Settings!$C$16="No",1,(1-SLR!$D14*Parameters!BI$181))&lt;=Parameters!$B$189,Parameters!$B$189,(Parameters!$B$174*(1-Parameters!BI$185)*_xlfn.IFNA('[3]National GDP per capita ppp'!BI15,0)+(1-Parameters!$B$174)*BI14)*(1+(_xlfn.IFNA('[3]Nat GDP per cap ppp growth rate'!BI15,0)-IF(Settings!$C$16="No",0,Parameters!BI$164*('AMOC national temperature'!BI14-Parameters!BI$128)+Parameters!BI$165*('AMOC national temperature'!BI14-Parameters!BI$128)^2)))*IF(Settings!$C$16="No",1,(1-SLR!$D14*Parameters!BI$181))))</f>
        <v>10710.808013683467</v>
      </c>
      <c r="BJ15">
        <f ca="1">IF(BJ$2=0,0,IF((Parameters!$B$174*(1-Parameters!BJ$185)*_xlfn.IFNA('[3]National GDP per capita ppp'!BJ15,0)+(1-Parameters!$B$174)*BJ14)*(1+(_xlfn.IFNA('[3]Nat GDP per cap ppp growth rate'!BJ15,0)-IF(Settings!$C$16="No",0,Parameters!BJ$164*('AMOC national temperature'!BJ14-Parameters!BJ$128)+Parameters!BJ$165*('AMOC national temperature'!BJ14-Parameters!BJ$128)^2)))*IF(Settings!$C$16="No",1,(1-SLR!$D14*Parameters!BJ$181))&lt;=Parameters!$B$189,Parameters!$B$189,(Parameters!$B$174*(1-Parameters!BJ$185)*_xlfn.IFNA('[3]National GDP per capita ppp'!BJ15,0)+(1-Parameters!$B$174)*BJ14)*(1+(_xlfn.IFNA('[3]Nat GDP per cap ppp growth rate'!BJ15,0)-IF(Settings!$C$16="No",0,Parameters!BJ$164*('AMOC national temperature'!BJ14-Parameters!BJ$128)+Parameters!BJ$165*('AMOC national temperature'!BJ14-Parameters!BJ$128)^2)))*IF(Settings!$C$16="No",1,(1-SLR!$D14*Parameters!BJ$181))))</f>
        <v>34042.808082063835</v>
      </c>
      <c r="BK15">
        <f ca="1">IF(BK$2=0,0,IF((Parameters!$B$174*(1-Parameters!BK$185)*_xlfn.IFNA('[3]National GDP per capita ppp'!BK15,0)+(1-Parameters!$B$174)*BK14)*(1+(_xlfn.IFNA('[3]Nat GDP per cap ppp growth rate'!BK15,0)-IF(Settings!$C$16="No",0,Parameters!BK$164*('AMOC national temperature'!BK14-Parameters!BK$128)+Parameters!BK$165*('AMOC national temperature'!BK14-Parameters!BK$128)^2)))*IF(Settings!$C$16="No",1,(1-SLR!$D14*Parameters!BK$181))&lt;=Parameters!$B$189,Parameters!$B$189,(Parameters!$B$174*(1-Parameters!BK$185)*_xlfn.IFNA('[3]National GDP per capita ppp'!BK15,0)+(1-Parameters!$B$174)*BK14)*(1+(_xlfn.IFNA('[3]Nat GDP per cap ppp growth rate'!BK15,0)-IF(Settings!$C$16="No",0,Parameters!BK$164*('AMOC national temperature'!BK14-Parameters!BK$128)+Parameters!BK$165*('AMOC national temperature'!BK14-Parameters!BK$128)^2)))*IF(Settings!$C$16="No",1,(1-SLR!$D14*Parameters!BK$181))))</f>
        <v>4161.4296117878157</v>
      </c>
      <c r="BL15">
        <f ca="1">IF(BL$2=0,0,IF((Parameters!$B$174*(1-Parameters!BL$185)*_xlfn.IFNA('[3]National GDP per capita ppp'!BL15,0)+(1-Parameters!$B$174)*BL14)*(1+(_xlfn.IFNA('[3]Nat GDP per cap ppp growth rate'!BL15,0)-IF(Settings!$C$16="No",0,Parameters!BL$164*('AMOC national temperature'!BL14-Parameters!BL$128)+Parameters!BL$165*('AMOC national temperature'!BL14-Parameters!BL$128)^2)))*IF(Settings!$C$16="No",1,(1-SLR!$D14*Parameters!BL$181))&lt;=Parameters!$B$189,Parameters!$B$189,(Parameters!$B$174*(1-Parameters!BL$185)*_xlfn.IFNA('[3]National GDP per capita ppp'!BL15,0)+(1-Parameters!$B$174)*BL14)*(1+(_xlfn.IFNA('[3]Nat GDP per cap ppp growth rate'!BL15,0)-IF(Settings!$C$16="No",0,Parameters!BL$164*('AMOC national temperature'!BL14-Parameters!BL$128)+Parameters!BL$165*('AMOC national temperature'!BL14-Parameters!BL$128)^2)))*IF(Settings!$C$16="No",1,(1-SLR!$D14*Parameters!BL$181))))</f>
        <v>12192.088413700383</v>
      </c>
      <c r="BM15">
        <f ca="1">IF(BM$2=0,0,IF((Parameters!$B$174*(1-Parameters!BM$185)*_xlfn.IFNA('[3]National GDP per capita ppp'!BM15,0)+(1-Parameters!$B$174)*BM14)*(1+(_xlfn.IFNA('[3]Nat GDP per cap ppp growth rate'!BM15,0)-IF(Settings!$C$16="No",0,Parameters!BM$164*('AMOC national temperature'!BM14-Parameters!BM$128)+Parameters!BM$165*('AMOC national temperature'!BM14-Parameters!BM$128)^2)))*IF(Settings!$C$16="No",1,(1-SLR!$D14*Parameters!BM$181))&lt;=Parameters!$B$189,Parameters!$B$189,(Parameters!$B$174*(1-Parameters!BM$185)*_xlfn.IFNA('[3]National GDP per capita ppp'!BM15,0)+(1-Parameters!$B$174)*BM14)*(1+(_xlfn.IFNA('[3]Nat GDP per cap ppp growth rate'!BM15,0)-IF(Settings!$C$16="No",0,Parameters!BM$164*('AMOC national temperature'!BM14-Parameters!BM$128)+Parameters!BM$165*('AMOC national temperature'!BM14-Parameters!BM$128)^2)))*IF(Settings!$C$16="No",1,(1-SLR!$D14*Parameters!BM$181))))</f>
        <v>38161.421688872782</v>
      </c>
      <c r="BN15">
        <f ca="1">IF(BN$2=0,0,IF((Parameters!$B$174*(1-Parameters!BN$185)*_xlfn.IFNA('[3]National GDP per capita ppp'!BN15,0)+(1-Parameters!$B$174)*BN14)*(1+(_xlfn.IFNA('[3]Nat GDP per cap ppp growth rate'!BN15,0)-IF(Settings!$C$16="No",0,Parameters!BN$164*('AMOC national temperature'!BN14-Parameters!BN$128)+Parameters!BN$165*('AMOC national temperature'!BN14-Parameters!BN$128)^2)))*IF(Settings!$C$16="No",1,(1-SLR!$D14*Parameters!BN$181))&lt;=Parameters!$B$189,Parameters!$B$189,(Parameters!$B$174*(1-Parameters!BN$185)*_xlfn.IFNA('[3]National GDP per capita ppp'!BN15,0)+(1-Parameters!$B$174)*BN14)*(1+(_xlfn.IFNA('[3]Nat GDP per cap ppp growth rate'!BN15,0)-IF(Settings!$C$16="No",0,Parameters!BN$164*('AMOC national temperature'!BN14-Parameters!BN$128)+Parameters!BN$165*('AMOC national temperature'!BN14-Parameters!BN$128)^2)))*IF(Settings!$C$16="No",1,(1-SLR!$D14*Parameters!BN$181))))</f>
        <v>9340.941216436473</v>
      </c>
      <c r="BO15">
        <f ca="1">IF(BO$2=0,0,IF((Parameters!$B$174*(1-Parameters!BO$185)*_xlfn.IFNA('[3]National GDP per capita ppp'!BO15,0)+(1-Parameters!$B$174)*BO14)*(1+(_xlfn.IFNA('[3]Nat GDP per cap ppp growth rate'!BO15,0)-IF(Settings!$C$16="No",0,Parameters!BO$164*('AMOC national temperature'!BO14-Parameters!BO$128)+Parameters!BO$165*('AMOC national temperature'!BO14-Parameters!BO$128)^2)))*IF(Settings!$C$16="No",1,(1-SLR!$D14*Parameters!BO$181))&lt;=Parameters!$B$189,Parameters!$B$189,(Parameters!$B$174*(1-Parameters!BO$185)*_xlfn.IFNA('[3]National GDP per capita ppp'!BO15,0)+(1-Parameters!$B$174)*BO14)*(1+(_xlfn.IFNA('[3]Nat GDP per cap ppp growth rate'!BO15,0)-IF(Settings!$C$16="No",0,Parameters!BO$164*('AMOC national temperature'!BO14-Parameters!BO$128)+Parameters!BO$165*('AMOC national temperature'!BO14-Parameters!BO$128)^2)))*IF(Settings!$C$16="No",1,(1-SLR!$D14*Parameters!BO$181))))</f>
        <v>3557.0341659318879</v>
      </c>
      <c r="BP15">
        <f ca="1">IF(BP$2=0,0,IF((Parameters!$B$174*(1-Parameters!BP$185)*_xlfn.IFNA('[3]National GDP per capita ppp'!BP15,0)+(1-Parameters!$B$174)*BP14)*(1+(_xlfn.IFNA('[3]Nat GDP per cap ppp growth rate'!BP15,0)-IF(Settings!$C$16="No",0,Parameters!BP$164*('AMOC national temperature'!BP14-Parameters!BP$128)+Parameters!BP$165*('AMOC national temperature'!BP14-Parameters!BP$128)^2)))*IF(Settings!$C$16="No",1,(1-SLR!$D14*Parameters!BP$181))&lt;=Parameters!$B$189,Parameters!$B$189,(Parameters!$B$174*(1-Parameters!BP$185)*_xlfn.IFNA('[3]National GDP per capita ppp'!BP15,0)+(1-Parameters!$B$174)*BP14)*(1+(_xlfn.IFNA('[3]Nat GDP per cap ppp growth rate'!BP15,0)-IF(Settings!$C$16="No",0,Parameters!BP$164*('AMOC national temperature'!BP14-Parameters!BP$128)+Parameters!BP$165*('AMOC national temperature'!BP14-Parameters!BP$128)^2)))*IF(Settings!$C$16="No",1,(1-SLR!$D14*Parameters!BP$181))))</f>
        <v>2297.741372041834</v>
      </c>
      <c r="BQ15">
        <f>IF(BQ$2=0,0,IF((Parameters!$B$174*(1-Parameters!BQ$185)*_xlfn.IFNA('[3]National GDP per capita ppp'!BQ15,0)+(1-Parameters!$B$174)*BQ14)*(1+(_xlfn.IFNA('[3]Nat GDP per cap ppp growth rate'!BQ15,0)-IF(Settings!$C$16="No",0,Parameters!BQ$164*('AMOC national temperature'!BQ14-Parameters!BQ$128)+Parameters!BQ$165*('AMOC national temperature'!BQ14-Parameters!BQ$128)^2)))*IF(Settings!$C$16="No",1,(1-SLR!$D14*Parameters!BQ$181))&lt;=Parameters!$B$189,Parameters!$B$189,(Parameters!$B$174*(1-Parameters!BQ$185)*_xlfn.IFNA('[3]National GDP per capita ppp'!BQ15,0)+(1-Parameters!$B$174)*BQ14)*(1+(_xlfn.IFNA('[3]Nat GDP per cap ppp growth rate'!BQ15,0)-IF(Settings!$C$16="No",0,Parameters!BQ$164*('AMOC national temperature'!BQ14-Parameters!BQ$128)+Parameters!BQ$165*('AMOC national temperature'!BQ14-Parameters!BQ$128)^2)))*IF(Settings!$C$16="No",1,(1-SLR!$D14*Parameters!BQ$181))))</f>
        <v>0</v>
      </c>
      <c r="BR15">
        <f ca="1">IF(BR$2=0,0,IF((Parameters!$B$174*(1-Parameters!BR$185)*_xlfn.IFNA('[3]National GDP per capita ppp'!BR15,0)+(1-Parameters!$B$174)*BR14)*(1+(_xlfn.IFNA('[3]Nat GDP per cap ppp growth rate'!BR15,0)-IF(Settings!$C$16="No",0,Parameters!BR$164*('AMOC national temperature'!BR14-Parameters!BR$128)+Parameters!BR$165*('AMOC national temperature'!BR14-Parameters!BR$128)^2)))*IF(Settings!$C$16="No",1,(1-SLR!$D14*Parameters!BR$181))&lt;=Parameters!$B$189,Parameters!$B$189,(Parameters!$B$174*(1-Parameters!BR$185)*_xlfn.IFNA('[3]National GDP per capita ppp'!BR15,0)+(1-Parameters!$B$174)*BR14)*(1+(_xlfn.IFNA('[3]Nat GDP per cap ppp growth rate'!BR15,0)-IF(Settings!$C$16="No",0,Parameters!BR$164*('AMOC national temperature'!BR14-Parameters!BR$128)+Parameters!BR$165*('AMOC national temperature'!BR14-Parameters!BR$128)^2)))*IF(Settings!$C$16="No",1,(1-SLR!$D14*Parameters!BR$181))))</f>
        <v>1850.9798001130484</v>
      </c>
      <c r="BS15">
        <f ca="1">IF(BS$2=0,0,IF((Parameters!$B$174*(1-Parameters!BS$185)*_xlfn.IFNA('[3]National GDP per capita ppp'!BS15,0)+(1-Parameters!$B$174)*BS14)*(1+(_xlfn.IFNA('[3]Nat GDP per cap ppp growth rate'!BS15,0)-IF(Settings!$C$16="No",0,Parameters!BS$164*('AMOC national temperature'!BS14-Parameters!BS$128)+Parameters!BS$165*('AMOC national temperature'!BS14-Parameters!BS$128)^2)))*IF(Settings!$C$16="No",1,(1-SLR!$D14*Parameters!BS$181))&lt;=Parameters!$B$189,Parameters!$B$189,(Parameters!$B$174*(1-Parameters!BS$185)*_xlfn.IFNA('[3]National GDP per capita ppp'!BS15,0)+(1-Parameters!$B$174)*BS14)*(1+(_xlfn.IFNA('[3]Nat GDP per cap ppp growth rate'!BS15,0)-IF(Settings!$C$16="No",0,Parameters!BS$164*('AMOC national temperature'!BS14-Parameters!BS$128)+Parameters!BS$165*('AMOC national temperature'!BS14-Parameters!BS$128)^2)))*IF(Settings!$C$16="No",1,(1-SLR!$D14*Parameters!BS$181))))</f>
        <v>1803.9043907687969</v>
      </c>
      <c r="BT15">
        <f ca="1">IF(BT$2=0,0,IF((Parameters!$B$174*(1-Parameters!BT$185)*_xlfn.IFNA('[3]National GDP per capita ppp'!BT15,0)+(1-Parameters!$B$174)*BT14)*(1+(_xlfn.IFNA('[3]Nat GDP per cap ppp growth rate'!BT15,0)-IF(Settings!$C$16="No",0,Parameters!BT$164*('AMOC national temperature'!BT14-Parameters!BT$128)+Parameters!BT$165*('AMOC national temperature'!BT14-Parameters!BT$128)^2)))*IF(Settings!$C$16="No",1,(1-SLR!$D14*Parameters!BT$181))&lt;=Parameters!$B$189,Parameters!$B$189,(Parameters!$B$174*(1-Parameters!BT$185)*_xlfn.IFNA('[3]National GDP per capita ppp'!BT15,0)+(1-Parameters!$B$174)*BT14)*(1+(_xlfn.IFNA('[3]Nat GDP per cap ppp growth rate'!BT15,0)-IF(Settings!$C$16="No",0,Parameters!BT$164*('AMOC national temperature'!BT14-Parameters!BT$128)+Parameters!BT$165*('AMOC national temperature'!BT14-Parameters!BT$128)^2)))*IF(Settings!$C$16="No",1,(1-SLR!$D14*Parameters!BT$181))))</f>
        <v>34044.389092476042</v>
      </c>
      <c r="BU15">
        <f ca="1">IF(BU$2=0,0,IF((Parameters!$B$174*(1-Parameters!BU$185)*_xlfn.IFNA('[3]National GDP per capita ppp'!BU15,0)+(1-Parameters!$B$174)*BU14)*(1+(_xlfn.IFNA('[3]Nat GDP per cap ppp growth rate'!BU15,0)-IF(Settings!$C$16="No",0,Parameters!BU$164*('AMOC national temperature'!BU14-Parameters!BU$128)+Parameters!BU$165*('AMOC national temperature'!BU14-Parameters!BU$128)^2)))*IF(Settings!$C$16="No",1,(1-SLR!$D14*Parameters!BU$181))&lt;=Parameters!$B$189,Parameters!$B$189,(Parameters!$B$174*(1-Parameters!BU$185)*_xlfn.IFNA('[3]National GDP per capita ppp'!BU15,0)+(1-Parameters!$B$174)*BU14)*(1+(_xlfn.IFNA('[3]Nat GDP per cap ppp growth rate'!BU15,0)-IF(Settings!$C$16="No",0,Parameters!BU$164*('AMOC national temperature'!BU14-Parameters!BU$128)+Parameters!BU$165*('AMOC national temperature'!BU14-Parameters!BU$128)^2)))*IF(Settings!$C$16="No",1,(1-SLR!$D14*Parameters!BU$181))))</f>
        <v>30735.746212562128</v>
      </c>
      <c r="BV15">
        <f ca="1">IF(BV$2=0,0,IF((Parameters!$B$174*(1-Parameters!BV$185)*_xlfn.IFNA('[3]National GDP per capita ppp'!BV15,0)+(1-Parameters!$B$174)*BV14)*(1+(_xlfn.IFNA('[3]Nat GDP per cap ppp growth rate'!BV15,0)-IF(Settings!$C$16="No",0,Parameters!BV$164*('AMOC national temperature'!BV14-Parameters!BV$128)+Parameters!BV$165*('AMOC national temperature'!BV14-Parameters!BV$128)^2)))*IF(Settings!$C$16="No",1,(1-SLR!$D14*Parameters!BV$181))&lt;=Parameters!$B$189,Parameters!$B$189,(Parameters!$B$174*(1-Parameters!BV$185)*_xlfn.IFNA('[3]National GDP per capita ppp'!BV15,0)+(1-Parameters!$B$174)*BV14)*(1+(_xlfn.IFNA('[3]Nat GDP per cap ppp growth rate'!BV15,0)-IF(Settings!$C$16="No",0,Parameters!BV$164*('AMOC national temperature'!BV14-Parameters!BV$128)+Parameters!BV$165*('AMOC national temperature'!BV14-Parameters!BV$128)^2)))*IF(Settings!$C$16="No",1,(1-SLR!$D14*Parameters!BV$181))))</f>
        <v>11105.848280614597</v>
      </c>
      <c r="BW15">
        <f ca="1">IF(BW$2=0,0,IF((Parameters!$B$174*(1-Parameters!BW$185)*_xlfn.IFNA('[3]National GDP per capita ppp'!BW15,0)+(1-Parameters!$B$174)*BW14)*(1+(_xlfn.IFNA('[3]Nat GDP per cap ppp growth rate'!BW15,0)-IF(Settings!$C$16="No",0,Parameters!BW$164*('AMOC national temperature'!BW14-Parameters!BW$128)+Parameters!BW$165*('AMOC national temperature'!BW14-Parameters!BW$128)^2)))*IF(Settings!$C$16="No",1,(1-SLR!$D14*Parameters!BW$181))&lt;=Parameters!$B$189,Parameters!$B$189,(Parameters!$B$174*(1-Parameters!BW$185)*_xlfn.IFNA('[3]National GDP per capita ppp'!BW15,0)+(1-Parameters!$B$174)*BW14)*(1+(_xlfn.IFNA('[3]Nat GDP per cap ppp growth rate'!BW15,0)-IF(Settings!$C$16="No",0,Parameters!BW$164*('AMOC national temperature'!BW14-Parameters!BW$128)+Parameters!BW$165*('AMOC national temperature'!BW14-Parameters!BW$128)^2)))*IF(Settings!$C$16="No",1,(1-SLR!$D14*Parameters!BW$181))))</f>
        <v>7838.4121172787236</v>
      </c>
      <c r="BX15">
        <f>IF(BX$2=0,0,IF((Parameters!$B$174*(1-Parameters!BX$185)*_xlfn.IFNA('[3]National GDP per capita ppp'!BX15,0)+(1-Parameters!$B$174)*BX14)*(1+(_xlfn.IFNA('[3]Nat GDP per cap ppp growth rate'!BX15,0)-IF(Settings!$C$16="No",0,Parameters!BX$164*('AMOC national temperature'!BX14-Parameters!BX$128)+Parameters!BX$165*('AMOC national temperature'!BX14-Parameters!BX$128)^2)))*IF(Settings!$C$16="No",1,(1-SLR!$D14*Parameters!BX$181))&lt;=Parameters!$B$189,Parameters!$B$189,(Parameters!$B$174*(1-Parameters!BX$185)*_xlfn.IFNA('[3]National GDP per capita ppp'!BX15,0)+(1-Parameters!$B$174)*BX14)*(1+(_xlfn.IFNA('[3]Nat GDP per cap ppp growth rate'!BX15,0)-IF(Settings!$C$16="No",0,Parameters!BX$164*('AMOC national temperature'!BX14-Parameters!BX$128)+Parameters!BX$165*('AMOC national temperature'!BX14-Parameters!BX$128)^2)))*IF(Settings!$C$16="No",1,(1-SLR!$D14*Parameters!BX$181))))</f>
        <v>0</v>
      </c>
      <c r="BY15">
        <f ca="1">IF(BY$2=0,0,IF((Parameters!$B$174*(1-Parameters!BY$185)*_xlfn.IFNA('[3]National GDP per capita ppp'!BY15,0)+(1-Parameters!$B$174)*BY14)*(1+(_xlfn.IFNA('[3]Nat GDP per cap ppp growth rate'!BY15,0)-IF(Settings!$C$16="No",0,Parameters!BY$164*('AMOC national temperature'!BY14-Parameters!BY$128)+Parameters!BY$165*('AMOC national temperature'!BY14-Parameters!BY$128)^2)))*IF(Settings!$C$16="No",1,(1-SLR!$D14*Parameters!BY$181))&lt;=Parameters!$B$189,Parameters!$B$189,(Parameters!$B$174*(1-Parameters!BY$185)*_xlfn.IFNA('[3]National GDP per capita ppp'!BY15,0)+(1-Parameters!$B$174)*BY14)*(1+(_xlfn.IFNA('[3]Nat GDP per cap ppp growth rate'!BY15,0)-IF(Settings!$C$16="No",0,Parameters!BY$164*('AMOC national temperature'!BY14-Parameters!BY$128)+Parameters!BY$165*('AMOC national temperature'!BY14-Parameters!BY$128)^2)))*IF(Settings!$C$16="No",1,(1-SLR!$D14*Parameters!BY$181))))</f>
        <v>6807.8776407009836</v>
      </c>
      <c r="BZ15">
        <f ca="1">IF(BZ$2=0,0,IF((Parameters!$B$174*(1-Parameters!BZ$185)*_xlfn.IFNA('[3]National GDP per capita ppp'!BZ15,0)+(1-Parameters!$B$174)*BZ14)*(1+(_xlfn.IFNA('[3]Nat GDP per cap ppp growth rate'!BZ15,0)-IF(Settings!$C$16="No",0,Parameters!BZ$164*('AMOC national temperature'!BZ14-Parameters!BZ$128)+Parameters!BZ$165*('AMOC national temperature'!BZ14-Parameters!BZ$128)^2)))*IF(Settings!$C$16="No",1,(1-SLR!$D14*Parameters!BZ$181))&lt;=Parameters!$B$189,Parameters!$B$189,(Parameters!$B$174*(1-Parameters!BZ$185)*_xlfn.IFNA('[3]National GDP per capita ppp'!BZ15,0)+(1-Parameters!$B$174)*BZ14)*(1+(_xlfn.IFNA('[3]Nat GDP per cap ppp growth rate'!BZ15,0)-IF(Settings!$C$16="No",0,Parameters!BZ$164*('AMOC national temperature'!BZ14-Parameters!BZ$128)+Parameters!BZ$165*('AMOC national temperature'!BZ14-Parameters!BZ$128)^2)))*IF(Settings!$C$16="No",1,(1-SLR!$D14*Parameters!BZ$181))))</f>
        <v>65441.341028167342</v>
      </c>
      <c r="CA15">
        <f ca="1">IF(CA$2=0,0,IF((Parameters!$B$174*(1-Parameters!CA$185)*_xlfn.IFNA('[3]National GDP per capita ppp'!CA15,0)+(1-Parameters!$B$174)*CA14)*(1+(_xlfn.IFNA('[3]Nat GDP per cap ppp growth rate'!CA15,0)-IF(Settings!$C$16="No",0,Parameters!CA$164*('AMOC national temperature'!CA14-Parameters!CA$128)+Parameters!CA$165*('AMOC national temperature'!CA14-Parameters!CA$128)^2)))*IF(Settings!$C$16="No",1,(1-SLR!$D14*Parameters!CA$181))&lt;=Parameters!$B$189,Parameters!$B$189,(Parameters!$B$174*(1-Parameters!CA$185)*_xlfn.IFNA('[3]National GDP per capita ppp'!CA15,0)+(1-Parameters!$B$174)*CA14)*(1+(_xlfn.IFNA('[3]Nat GDP per cap ppp growth rate'!CA15,0)-IF(Settings!$C$16="No",0,Parameters!CA$164*('AMOC national temperature'!CA14-Parameters!CA$128)+Parameters!CA$165*('AMOC national temperature'!CA14-Parameters!CA$128)^2)))*IF(Settings!$C$16="No",1,(1-SLR!$D14*Parameters!CA$181))))</f>
        <v>4282.4446350566232</v>
      </c>
      <c r="CB15">
        <f ca="1">IF(CB$2=0,0,IF((Parameters!$B$174*(1-Parameters!CB$185)*_xlfn.IFNA('[3]National GDP per capita ppp'!CB15,0)+(1-Parameters!$B$174)*CB14)*(1+(_xlfn.IFNA('[3]Nat GDP per cap ppp growth rate'!CB15,0)-IF(Settings!$C$16="No",0,Parameters!CB$164*('AMOC national temperature'!CB14-Parameters!CB$128)+Parameters!CB$165*('AMOC national temperature'!CB14-Parameters!CB$128)^2)))*IF(Settings!$C$16="No",1,(1-SLR!$D14*Parameters!CB$181))&lt;=Parameters!$B$189,Parameters!$B$189,(Parameters!$B$174*(1-Parameters!CB$185)*_xlfn.IFNA('[3]National GDP per capita ppp'!CB15,0)+(1-Parameters!$B$174)*CB14)*(1+(_xlfn.IFNA('[3]Nat GDP per cap ppp growth rate'!CB15,0)-IF(Settings!$C$16="No",0,Parameters!CB$164*('AMOC national temperature'!CB14-Parameters!CB$128)+Parameters!CB$165*('AMOC national temperature'!CB14-Parameters!CB$128)^2)))*IF(Settings!$C$16="No",1,(1-SLR!$D14*Parameters!CB$181))))</f>
        <v>18883.537184805504</v>
      </c>
      <c r="CC15">
        <f ca="1">IF(CC$2=0,0,IF((Parameters!$B$174*(1-Parameters!CC$185)*_xlfn.IFNA('[3]National GDP per capita ppp'!CC15,0)+(1-Parameters!$B$174)*CC14)*(1+(_xlfn.IFNA('[3]Nat GDP per cap ppp growth rate'!CC15,0)-IF(Settings!$C$16="No",0,Parameters!CC$164*('AMOC national temperature'!CC14-Parameters!CC$128)+Parameters!CC$165*('AMOC national temperature'!CC14-Parameters!CC$128)^2)))*IF(Settings!$C$16="No",1,(1-SLR!$D14*Parameters!CC$181))&lt;=Parameters!$B$189,Parameters!$B$189,(Parameters!$B$174*(1-Parameters!CC$185)*_xlfn.IFNA('[3]National GDP per capita ppp'!CC15,0)+(1-Parameters!$B$174)*CC14)*(1+(_xlfn.IFNA('[3]Nat GDP per cap ppp growth rate'!CC15,0)-IF(Settings!$C$16="No",0,Parameters!CC$164*('AMOC national temperature'!CC14-Parameters!CC$128)+Parameters!CC$165*('AMOC national temperature'!CC14-Parameters!CC$128)^2)))*IF(Settings!$C$16="No",1,(1-SLR!$D14*Parameters!CC$181))))</f>
        <v>1523.0824114118102</v>
      </c>
      <c r="CD15">
        <f ca="1">IF(CD$2=0,0,IF((Parameters!$B$174*(1-Parameters!CD$185)*_xlfn.IFNA('[3]National GDP per capita ppp'!CD15,0)+(1-Parameters!$B$174)*CD14)*(1+(_xlfn.IFNA('[3]Nat GDP per cap ppp growth rate'!CD15,0)-IF(Settings!$C$16="No",0,Parameters!CD$164*('AMOC national temperature'!CD14-Parameters!CD$128)+Parameters!CD$165*('AMOC national temperature'!CD14-Parameters!CD$128)^2)))*IF(Settings!$C$16="No",1,(1-SLR!$D14*Parameters!CD$181))&lt;=Parameters!$B$189,Parameters!$B$189,(Parameters!$B$174*(1-Parameters!CD$185)*_xlfn.IFNA('[3]National GDP per capita ppp'!CD15,0)+(1-Parameters!$B$174)*CD14)*(1+(_xlfn.IFNA('[3]Nat GDP per cap ppp growth rate'!CD15,0)-IF(Settings!$C$16="No",0,Parameters!CD$164*('AMOC national temperature'!CD14-Parameters!CD$128)+Parameters!CD$165*('AMOC national temperature'!CD14-Parameters!CD$128)^2)))*IF(Settings!$C$16="No",1,(1-SLR!$D14*Parameters!CD$181))))</f>
        <v>20838.778142089297</v>
      </c>
      <c r="CE15">
        <f ca="1">IF(CE$2=0,0,IF((Parameters!$B$174*(1-Parameters!CE$185)*_xlfn.IFNA('[3]National GDP per capita ppp'!CE15,0)+(1-Parameters!$B$174)*CE14)*(1+(_xlfn.IFNA('[3]Nat GDP per cap ppp growth rate'!CE15,0)-IF(Settings!$C$16="No",0,Parameters!CE$164*('AMOC national temperature'!CE14-Parameters!CE$128)+Parameters!CE$165*('AMOC national temperature'!CE14-Parameters!CE$128)^2)))*IF(Settings!$C$16="No",1,(1-SLR!$D14*Parameters!CE$181))&lt;=Parameters!$B$189,Parameters!$B$189,(Parameters!$B$174*(1-Parameters!CE$185)*_xlfn.IFNA('[3]National GDP per capita ppp'!CE15,0)+(1-Parameters!$B$174)*CE14)*(1+(_xlfn.IFNA('[3]Nat GDP per cap ppp growth rate'!CE15,0)-IF(Settings!$C$16="No",0,Parameters!CE$164*('AMOC national temperature'!CE14-Parameters!CE$128)+Parameters!CE$165*('AMOC national temperature'!CE14-Parameters!CE$128)^2)))*IF(Settings!$C$16="No",1,(1-SLR!$D14*Parameters!CE$181))))</f>
        <v>11728.592845157806</v>
      </c>
      <c r="CF15" s="6">
        <f ca="1">IF(CF$2=0,0,IF((Parameters!$B$174*(1-Parameters!CF$185)*_xlfn.IFNA('[3]National GDP per capita ppp'!CF15,0)+(1-Parameters!$B$174)*CF14)*(1+(_xlfn.IFNA('[3]Nat GDP per cap ppp growth rate'!CF15,0)-IF(Settings!$C$16="No",0,Parameters!CF$164*('AMOC national temperature'!CF14-Parameters!CF$128)+Parameters!CF$165*('AMOC national temperature'!CF14-Parameters!CF$128)^2)))* IF(Settings!$C$16="No",1,(1-SLR!$D14*Parameters!CF$181))*(1-ISM!K14)&lt;=Parameters!$B$189,Parameters!$B$189,(Parameters!$B$174*(1-Parameters!CF$185)*_xlfn.IFNA('[3]National GDP per capita ppp'!CF15,0)+(1-Parameters!$B$174)*CF14)*(1+(_xlfn.IFNA('[3]Nat GDP per cap ppp growth rate'!CF15,0)-IF(Settings!$C$16="No",0,Parameters!CF$164*('AMOC national temperature'!CF14-Parameters!CF$128)+Parameters!CF$165*('AMOC national temperature'!CF14-Parameters!CF$128)^2)))*IF(Settings!$C$16="No",1,(1-SLR!$D14*Parameters!CF$181))*(1-ISM!K14)))</f>
        <v>5532.8725681835931</v>
      </c>
      <c r="CG15">
        <f ca="1">IF(CG$2=0,0,IF((Parameters!$B$174*(1-Parameters!CG$185)*_xlfn.IFNA('[3]National GDP per capita ppp'!CG15,0)+(1-Parameters!$B$174)*CG14)*(1+(_xlfn.IFNA('[3]Nat GDP per cap ppp growth rate'!CG15,0)-IF(Settings!$C$16="No",0,Parameters!CG$164*('AMOC national temperature'!CG14-Parameters!CG$128)+Parameters!CG$165*('AMOC national temperature'!CG14-Parameters!CG$128)^2)))*IF(Settings!$C$16="No",1,(1-SLR!$D14*Parameters!CG$181))&lt;=Parameters!$B$189,Parameters!$B$189,(Parameters!$B$174*(1-Parameters!CG$185)*_xlfn.IFNA('[3]National GDP per capita ppp'!CG15,0)+(1-Parameters!$B$174)*CG14)*(1+(_xlfn.IFNA('[3]Nat GDP per cap ppp growth rate'!CG15,0)-IF(Settings!$C$16="No",0,Parameters!CG$164*('AMOC national temperature'!CG14-Parameters!CG$128)+Parameters!CG$165*('AMOC national temperature'!CG14-Parameters!CG$128)^2)))*IF(Settings!$C$16="No",1,(1-SLR!$D14*Parameters!CG$181))))</f>
        <v>41330.85752265824</v>
      </c>
      <c r="CH15">
        <f ca="1">IF(CH$2=0,0,IF((Parameters!$B$174*(1-Parameters!CH$185)*_xlfn.IFNA('[3]National GDP per capita ppp'!CH15,0)+(1-Parameters!$B$174)*CH14)*(1+(_xlfn.IFNA('[3]Nat GDP per cap ppp growth rate'!CH15,0)-IF(Settings!$C$16="No",0,Parameters!CH$164*('AMOC national temperature'!CH14-Parameters!CH$128)+Parameters!CH$165*('AMOC national temperature'!CH14-Parameters!CH$128)^2)))*IF(Settings!$C$16="No",1,(1-SLR!$D14*Parameters!CH$181))&lt;=Parameters!$B$189,Parameters!$B$189,(Parameters!$B$174*(1-Parameters!CH$185)*_xlfn.IFNA('[3]National GDP per capita ppp'!CH15,0)+(1-Parameters!$B$174)*CH14)*(1+(_xlfn.IFNA('[3]Nat GDP per cap ppp growth rate'!CH15,0)-IF(Settings!$C$16="No",0,Parameters!CH$164*('AMOC national temperature'!CH14-Parameters!CH$128)+Parameters!CH$165*('AMOC national temperature'!CH14-Parameters!CH$128)^2)))*IF(Settings!$C$16="No",1,(1-SLR!$D14*Parameters!CH$181))))</f>
        <v>18054.778737670189</v>
      </c>
      <c r="CI15">
        <f ca="1">IF(CI$2=0,0,IF((Parameters!$B$174*(1-Parameters!CI$185)*_xlfn.IFNA('[3]National GDP per capita ppp'!CI15,0)+(1-Parameters!$B$174)*CI14)*(1+(_xlfn.IFNA('[3]Nat GDP per cap ppp growth rate'!CI15,0)-IF(Settings!$C$16="No",0,Parameters!CI$164*('AMOC national temperature'!CI14-Parameters!CI$128)+Parameters!CI$165*('AMOC national temperature'!CI14-Parameters!CI$128)^2)))*IF(Settings!$C$16="No",1,(1-SLR!$D14*Parameters!CI$181))&lt;=Parameters!$B$189,Parameters!$B$189,(Parameters!$B$174*(1-Parameters!CI$185)*_xlfn.IFNA('[3]National GDP per capita ppp'!CI15,0)+(1-Parameters!$B$174)*CI14)*(1+(_xlfn.IFNA('[3]Nat GDP per cap ppp growth rate'!CI15,0)-IF(Settings!$C$16="No",0,Parameters!CI$164*('AMOC national temperature'!CI14-Parameters!CI$128)+Parameters!CI$165*('AMOC national temperature'!CI14-Parameters!CI$128)^2)))*IF(Settings!$C$16="No",1,(1-SLR!$D14*Parameters!CI$181))))</f>
        <v>10757.047392832234</v>
      </c>
      <c r="CJ15">
        <f ca="1">IF(CJ$2=0,0,IF((Parameters!$B$174*(1-Parameters!CJ$185)*_xlfn.IFNA('[3]National GDP per capita ppp'!CJ15,0)+(1-Parameters!$B$174)*CJ14)*(1+(_xlfn.IFNA('[3]Nat GDP per cap ppp growth rate'!CJ15,0)-IF(Settings!$C$16="No",0,Parameters!CJ$164*('AMOC national temperature'!CJ14-Parameters!CJ$128)+Parameters!CJ$165*('AMOC national temperature'!CJ14-Parameters!CJ$128)^2)))*IF(Settings!$C$16="No",1,(1-SLR!$D14*Parameters!CJ$181))&lt;=Parameters!$B$189,Parameters!$B$189,(Parameters!$B$174*(1-Parameters!CJ$185)*_xlfn.IFNA('[3]National GDP per capita ppp'!CJ15,0)+(1-Parameters!$B$174)*CJ14)*(1+(_xlfn.IFNA('[3]Nat GDP per cap ppp growth rate'!CJ15,0)-IF(Settings!$C$16="No",0,Parameters!CJ$164*('AMOC national temperature'!CJ14-Parameters!CJ$128)+Parameters!CJ$165*('AMOC national temperature'!CJ14-Parameters!CJ$128)^2)))*IF(Settings!$C$16="No",1,(1-SLR!$D14*Parameters!CJ$181))))</f>
        <v>43585.443834101912</v>
      </c>
      <c r="CK15">
        <f ca="1">IF(CK$2=0,0,IF((Parameters!$B$174*(1-Parameters!CK$185)*_xlfn.IFNA('[3]National GDP per capita ppp'!CK15,0)+(1-Parameters!$B$174)*CK14)*(1+(_xlfn.IFNA('[3]Nat GDP per cap ppp growth rate'!CK15,0)-IF(Settings!$C$16="No",0,Parameters!CK$164*('AMOC national temperature'!CK14-Parameters!CK$128)+Parameters!CK$165*('AMOC national temperature'!CK14-Parameters!CK$128)^2)))*IF(Settings!$C$16="No",1,(1-SLR!$D14*Parameters!CK$181))&lt;=Parameters!$B$189,Parameters!$B$189,(Parameters!$B$174*(1-Parameters!CK$185)*_xlfn.IFNA('[3]National GDP per capita ppp'!CK15,0)+(1-Parameters!$B$174)*CK14)*(1+(_xlfn.IFNA('[3]Nat GDP per cap ppp growth rate'!CK15,0)-IF(Settings!$C$16="No",0,Parameters!CK$164*('AMOC national temperature'!CK14-Parameters!CK$128)+Parameters!CK$165*('AMOC national temperature'!CK14-Parameters!CK$128)^2)))*IF(Settings!$C$16="No",1,(1-SLR!$D14*Parameters!CK$181))))</f>
        <v>26688.453552349703</v>
      </c>
      <c r="CL15">
        <f ca="1">IF(CL$2=0,0,IF((Parameters!$B$174*(1-Parameters!CL$185)*_xlfn.IFNA('[3]National GDP per capita ppp'!CL15,0)+(1-Parameters!$B$174)*CL14)*(1+(_xlfn.IFNA('[3]Nat GDP per cap ppp growth rate'!CL15,0)-IF(Settings!$C$16="No",0,Parameters!CL$164*('AMOC national temperature'!CL14-Parameters!CL$128)+Parameters!CL$165*('AMOC national temperature'!CL14-Parameters!CL$128)^2)))*IF(Settings!$C$16="No",1,(1-SLR!$D14*Parameters!CL$181))&lt;=Parameters!$B$189,Parameters!$B$189,(Parameters!$B$174*(1-Parameters!CL$185)*_xlfn.IFNA('[3]National GDP per capita ppp'!CL15,0)+(1-Parameters!$B$174)*CL14)*(1+(_xlfn.IFNA('[3]Nat GDP per cap ppp growth rate'!CL15,0)-IF(Settings!$C$16="No",0,Parameters!CL$164*('AMOC national temperature'!CL14-Parameters!CL$128)+Parameters!CL$165*('AMOC national temperature'!CL14-Parameters!CL$128)^2)))*IF(Settings!$C$16="No",1,(1-SLR!$D14*Parameters!CL$181))))</f>
        <v>34609.642682092264</v>
      </c>
      <c r="CM15">
        <f ca="1">IF(CM$2=0,0,IF((Parameters!$B$174*(1-Parameters!CM$185)*_xlfn.IFNA('[3]National GDP per capita ppp'!CM15,0)+(1-Parameters!$B$174)*CM14)*(1+(_xlfn.IFNA('[3]Nat GDP per cap ppp growth rate'!CM15,0)-IF(Settings!$C$16="No",0,Parameters!CM$164*('AMOC national temperature'!CM14-Parameters!CM$128)+Parameters!CM$165*('AMOC national temperature'!CM14-Parameters!CM$128)^2)))*IF(Settings!$C$16="No",1,(1-SLR!$D14*Parameters!CM$181))&lt;=Parameters!$B$189,Parameters!$B$189,(Parameters!$B$174*(1-Parameters!CM$185)*_xlfn.IFNA('[3]National GDP per capita ppp'!CM15,0)+(1-Parameters!$B$174)*CM14)*(1+(_xlfn.IFNA('[3]Nat GDP per cap ppp growth rate'!CM15,0)-IF(Settings!$C$16="No",0,Parameters!CM$164*('AMOC national temperature'!CM14-Parameters!CM$128)+Parameters!CM$165*('AMOC national temperature'!CM14-Parameters!CM$128)^2)))*IF(Settings!$C$16="No",1,(1-SLR!$D14*Parameters!CM$181))))</f>
        <v>9421.7148189062045</v>
      </c>
      <c r="CN15">
        <f ca="1">IF(CN$2=0,0,IF((Parameters!$B$174*(1-Parameters!CN$185)*_xlfn.IFNA('[3]National GDP per capita ppp'!CN15,0)+(1-Parameters!$B$174)*CN14)*(1+(_xlfn.IFNA('[3]Nat GDP per cap ppp growth rate'!CN15,0)-IF(Settings!$C$16="No",0,Parameters!CN$164*('AMOC national temperature'!CN14-Parameters!CN$128)+Parameters!CN$165*('AMOC national temperature'!CN14-Parameters!CN$128)^2)))*IF(Settings!$C$16="No",1,(1-SLR!$D14*Parameters!CN$181))&lt;=Parameters!$B$189,Parameters!$B$189,(Parameters!$B$174*(1-Parameters!CN$185)*_xlfn.IFNA('[3]National GDP per capita ppp'!CN15,0)+(1-Parameters!$B$174)*CN14)*(1+(_xlfn.IFNA('[3]Nat GDP per cap ppp growth rate'!CN15,0)-IF(Settings!$C$16="No",0,Parameters!CN$164*('AMOC national temperature'!CN14-Parameters!CN$128)+Parameters!CN$165*('AMOC national temperature'!CN14-Parameters!CN$128)^2)))*IF(Settings!$C$16="No",1,(1-SLR!$D14*Parameters!CN$181))))</f>
        <v>10512.669128242644</v>
      </c>
      <c r="CO15">
        <f ca="1">IF(CO$2=0,0,IF((Parameters!$B$174*(1-Parameters!CO$185)*_xlfn.IFNA('[3]National GDP per capita ppp'!CO15,0)+(1-Parameters!$B$174)*CO14)*(1+(_xlfn.IFNA('[3]Nat GDP per cap ppp growth rate'!CO15,0)-IF(Settings!$C$16="No",0,Parameters!CO$164*('AMOC national temperature'!CO14-Parameters!CO$128)+Parameters!CO$165*('AMOC national temperature'!CO14-Parameters!CO$128)^2)))*IF(Settings!$C$16="No",1,(1-SLR!$D14*Parameters!CO$181))&lt;=Parameters!$B$189,Parameters!$B$189,(Parameters!$B$174*(1-Parameters!CO$185)*_xlfn.IFNA('[3]National GDP per capita ppp'!CO15,0)+(1-Parameters!$B$174)*CO14)*(1+(_xlfn.IFNA('[3]Nat GDP per cap ppp growth rate'!CO15,0)-IF(Settings!$C$16="No",0,Parameters!CO$164*('AMOC national temperature'!CO14-Parameters!CO$128)+Parameters!CO$165*('AMOC national temperature'!CO14-Parameters!CO$128)^2)))*IF(Settings!$C$16="No",1,(1-SLR!$D14*Parameters!CO$181))))</f>
        <v>51873.291527522219</v>
      </c>
      <c r="CP15">
        <f ca="1">IF(CP$2=0,0,IF((Parameters!$B$174*(1-Parameters!CP$185)*_xlfn.IFNA('[3]National GDP per capita ppp'!CP15,0)+(1-Parameters!$B$174)*CP14)*(1+(_xlfn.IFNA('[3]Nat GDP per cap ppp growth rate'!CP15,0)-IF(Settings!$C$16="No",0,Parameters!CP$164*('AMOC national temperature'!CP14-Parameters!CP$128)+Parameters!CP$165*('AMOC national temperature'!CP14-Parameters!CP$128)^2)))*IF(Settings!$C$16="No",1,(1-SLR!$D14*Parameters!CP$181))&lt;=Parameters!$B$189,Parameters!$B$189,(Parameters!$B$174*(1-Parameters!CP$185)*_xlfn.IFNA('[3]National GDP per capita ppp'!CP15,0)+(1-Parameters!$B$174)*CP14)*(1+(_xlfn.IFNA('[3]Nat GDP per cap ppp growth rate'!CP15,0)-IF(Settings!$C$16="No",0,Parameters!CP$164*('AMOC national temperature'!CP14-Parameters!CP$128)+Parameters!CP$165*('AMOC national temperature'!CP14-Parameters!CP$128)^2)))*IF(Settings!$C$16="No",1,(1-SLR!$D14*Parameters!CP$181))))</f>
        <v>22102.546797022424</v>
      </c>
      <c r="CQ15">
        <f ca="1">IF(CQ$2=0,0,IF((Parameters!$B$174*(1-Parameters!CQ$185)*_xlfn.IFNA('[3]National GDP per capita ppp'!CQ15,0)+(1-Parameters!$B$174)*CQ14)*(1+(_xlfn.IFNA('[3]Nat GDP per cap ppp growth rate'!CQ15,0)-IF(Settings!$C$16="No",0,Parameters!CQ$164*('AMOC national temperature'!CQ14-Parameters!CQ$128)+Parameters!CQ$165*('AMOC national temperature'!CQ14-Parameters!CQ$128)^2)))*IF(Settings!$C$16="No",1,(1-SLR!$D14*Parameters!CQ$181))&lt;=Parameters!$B$189,Parameters!$B$189,(Parameters!$B$174*(1-Parameters!CQ$185)*_xlfn.IFNA('[3]National GDP per capita ppp'!CQ15,0)+(1-Parameters!$B$174)*CQ14)*(1+(_xlfn.IFNA('[3]Nat GDP per cap ppp growth rate'!CQ15,0)-IF(Settings!$C$16="No",0,Parameters!CQ$164*('AMOC national temperature'!CQ14-Parameters!CQ$128)+Parameters!CQ$165*('AMOC national temperature'!CQ14-Parameters!CQ$128)^2)))*IF(Settings!$C$16="No",1,(1-SLR!$D14*Parameters!CQ$181))))</f>
        <v>2811.7678871861485</v>
      </c>
      <c r="CR15">
        <f ca="1">IF(CR$2=0,0,IF((Parameters!$B$174*(1-Parameters!CR$185)*_xlfn.IFNA('[3]National GDP per capita ppp'!CR15,0)+(1-Parameters!$B$174)*CR14)*(1+(_xlfn.IFNA('[3]Nat GDP per cap ppp growth rate'!CR15,0)-IF(Settings!$C$16="No",0,Parameters!CR$164*('AMOC national temperature'!CR14-Parameters!CR$128)+Parameters!CR$165*('AMOC national temperature'!CR14-Parameters!CR$128)^2)))*IF(Settings!$C$16="No",1,(1-SLR!$D14*Parameters!CR$181))&lt;=Parameters!$B$189,Parameters!$B$189,(Parameters!$B$174*(1-Parameters!CR$185)*_xlfn.IFNA('[3]National GDP per capita ppp'!CR15,0)+(1-Parameters!$B$174)*CR14)*(1+(_xlfn.IFNA('[3]Nat GDP per cap ppp growth rate'!CR15,0)-IF(Settings!$C$16="No",0,Parameters!CR$164*('AMOC national temperature'!CR14-Parameters!CR$128)+Parameters!CR$165*('AMOC national temperature'!CR14-Parameters!CR$128)^2)))*IF(Settings!$C$16="No",1,(1-SLR!$D14*Parameters!CR$181))))</f>
        <v>3759.2298854374676</v>
      </c>
      <c r="CS15">
        <f ca="1">IF(CS$2=0,0,IF((Parameters!$B$174*(1-Parameters!CS$185)*_xlfn.IFNA('[3]National GDP per capita ppp'!CS15,0)+(1-Parameters!$B$174)*CS14)*(1+(_xlfn.IFNA('[3]Nat GDP per cap ppp growth rate'!CS15,0)-IF(Settings!$C$16="No",0,Parameters!CS$164*('AMOC national temperature'!CS14-Parameters!CS$128)+Parameters!CS$165*('AMOC national temperature'!CS14-Parameters!CS$128)^2)))*IF(Settings!$C$16="No",1,(1-SLR!$D14*Parameters!CS$181))&lt;=Parameters!$B$189,Parameters!$B$189,(Parameters!$B$174*(1-Parameters!CS$185)*_xlfn.IFNA('[3]National GDP per capita ppp'!CS15,0)+(1-Parameters!$B$174)*CS14)*(1+(_xlfn.IFNA('[3]Nat GDP per cap ppp growth rate'!CS15,0)-IF(Settings!$C$16="No",0,Parameters!CS$164*('AMOC national temperature'!CS14-Parameters!CS$128)+Parameters!CS$165*('AMOC national temperature'!CS14-Parameters!CS$128)^2)))*IF(Settings!$C$16="No",1,(1-SLR!$D14*Parameters!CS$181))))</f>
        <v>4031.6559618439278</v>
      </c>
      <c r="CT15">
        <f ca="1">IF(CT$2=0,0,IF((Parameters!$B$174*(1-Parameters!CT$185)*_xlfn.IFNA('[3]National GDP per capita ppp'!CT15,0)+(1-Parameters!$B$174)*CT14)*(1+(_xlfn.IFNA('[3]Nat GDP per cap ppp growth rate'!CT15,0)-IF(Settings!$C$16="No",0,Parameters!CT$164*('AMOC national temperature'!CT14-Parameters!CT$128)+Parameters!CT$165*('AMOC national temperature'!CT14-Parameters!CT$128)^2)))*IF(Settings!$C$16="No",1,(1-SLR!$D14*Parameters!CT$181))&lt;=Parameters!$B$189,Parameters!$B$189,(Parameters!$B$174*(1-Parameters!CT$185)*_xlfn.IFNA('[3]National GDP per capita ppp'!CT15,0)+(1-Parameters!$B$174)*CT14)*(1+(_xlfn.IFNA('[3]Nat GDP per cap ppp growth rate'!CT15,0)-IF(Settings!$C$16="No",0,Parameters!CT$164*('AMOC national temperature'!CT14-Parameters!CT$128)+Parameters!CT$165*('AMOC national temperature'!CT14-Parameters!CT$128)^2)))*IF(Settings!$C$16="No",1,(1-SLR!$D14*Parameters!CT$181))))</f>
        <v>25136.890953055572</v>
      </c>
      <c r="CU15">
        <f ca="1">IF(CU$2=0,0,IF((Parameters!$B$174*(1-Parameters!CU$185)*_xlfn.IFNA('[3]National GDP per capita ppp'!CU15,0)+(1-Parameters!$B$174)*CU14)*(1+(_xlfn.IFNA('[3]Nat GDP per cap ppp growth rate'!CU15,0)-IF(Settings!$C$16="No",0,Parameters!CU$164*('AMOC national temperature'!CU14-Parameters!CU$128)+Parameters!CU$165*('AMOC national temperature'!CU14-Parameters!CU$128)^2)))*IF(Settings!$C$16="No",1,(1-SLR!$D14*Parameters!CU$181))&lt;=Parameters!$B$189,Parameters!$B$189,(Parameters!$B$174*(1-Parameters!CU$185)*_xlfn.IFNA('[3]National GDP per capita ppp'!CU15,0)+(1-Parameters!$B$174)*CU14)*(1+(_xlfn.IFNA('[3]Nat GDP per cap ppp growth rate'!CU15,0)-IF(Settings!$C$16="No",0,Parameters!CU$164*('AMOC national temperature'!CU14-Parameters!CU$128)+Parameters!CU$165*('AMOC national temperature'!CU14-Parameters!CU$128)^2)))*IF(Settings!$C$16="No",1,(1-SLR!$D14*Parameters!CU$181))))</f>
        <v>40194.844744497932</v>
      </c>
      <c r="CV15">
        <f ca="1">IF(CV$2=0,0,IF((Parameters!$B$174*(1-Parameters!CV$185)*_xlfn.IFNA('[3]National GDP per capita ppp'!CV15,0)+(1-Parameters!$B$174)*CV14)*(1+(_xlfn.IFNA('[3]Nat GDP per cap ppp growth rate'!CV15,0)-IF(Settings!$C$16="No",0,Parameters!CV$164*('AMOC national temperature'!CV14-Parameters!CV$128)+Parameters!CV$165*('AMOC national temperature'!CV14-Parameters!CV$128)^2)))*IF(Settings!$C$16="No",1,(1-SLR!$D14*Parameters!CV$181))&lt;=Parameters!$B$189,Parameters!$B$189,(Parameters!$B$174*(1-Parameters!CV$185)*_xlfn.IFNA('[3]National GDP per capita ppp'!CV15,0)+(1-Parameters!$B$174)*CV14)*(1+(_xlfn.IFNA('[3]Nat GDP per cap ppp growth rate'!CV15,0)-IF(Settings!$C$16="No",0,Parameters!CV$164*('AMOC national temperature'!CV14-Parameters!CV$128)+Parameters!CV$165*('AMOC national temperature'!CV14-Parameters!CV$128)^2)))*IF(Settings!$C$16="No",1,(1-SLR!$D14*Parameters!CV$181))))</f>
        <v>46721.506541447743</v>
      </c>
      <c r="CW15">
        <f ca="1">IF(CW$2=0,0,IF((Parameters!$B$174*(1-Parameters!CW$185)*_xlfn.IFNA('[3]National GDP per capita ppp'!CW15,0)+(1-Parameters!$B$174)*CW14)*(1+(_xlfn.IFNA('[3]Nat GDP per cap ppp growth rate'!CW15,0)-IF(Settings!$C$16="No",0,Parameters!CW$164*('AMOC national temperature'!CW14-Parameters!CW$128)+Parameters!CW$165*('AMOC national temperature'!CW14-Parameters!CW$128)^2)))*IF(Settings!$C$16="No",1,(1-SLR!$D14*Parameters!CW$181))&lt;=Parameters!$B$189,Parameters!$B$189,(Parameters!$B$174*(1-Parameters!CW$185)*_xlfn.IFNA('[3]National GDP per capita ppp'!CW15,0)+(1-Parameters!$B$174)*CW14)*(1+(_xlfn.IFNA('[3]Nat GDP per cap ppp growth rate'!CW15,0)-IF(Settings!$C$16="No",0,Parameters!CW$164*('AMOC national temperature'!CW14-Parameters!CW$128)+Parameters!CW$165*('AMOC national temperature'!CW14-Parameters!CW$128)^2)))*IF(Settings!$C$16="No",1,(1-SLR!$D14*Parameters!CW$181))))</f>
        <v>7083.275509126157</v>
      </c>
      <c r="CX15">
        <f ca="1">IF(CX$2=0,0,IF((Parameters!$B$174*(1-Parameters!CX$185)*_xlfn.IFNA('[3]National GDP per capita ppp'!CX15,0)+(1-Parameters!$B$174)*CX14)*(1+(_xlfn.IFNA('[3]Nat GDP per cap ppp growth rate'!CX15,0)-IF(Settings!$C$16="No",0,Parameters!CX$164*('AMOC national temperature'!CX14-Parameters!CX$128)+Parameters!CX$165*('AMOC national temperature'!CX14-Parameters!CX$128)^2)))*IF(Settings!$C$16="No",1,(1-SLR!$D14*Parameters!CX$181))&lt;=Parameters!$B$189,Parameters!$B$189,(Parameters!$B$174*(1-Parameters!CX$185)*_xlfn.IFNA('[3]National GDP per capita ppp'!CX15,0)+(1-Parameters!$B$174)*CX14)*(1+(_xlfn.IFNA('[3]Nat GDP per cap ppp growth rate'!CX15,0)-IF(Settings!$C$16="No",0,Parameters!CX$164*('AMOC national temperature'!CX14-Parameters!CX$128)+Parameters!CX$165*('AMOC national temperature'!CX14-Parameters!CX$128)^2)))*IF(Settings!$C$16="No",1,(1-SLR!$D14*Parameters!CX$181))))</f>
        <v>17875.617446848511</v>
      </c>
      <c r="CY15">
        <f ca="1">IF(CY$2=0,0,IF((Parameters!$B$174*(1-Parameters!CY$185)*_xlfn.IFNA('[3]National GDP per capita ppp'!CY15,0)+(1-Parameters!$B$174)*CY14)*(1+(_xlfn.IFNA('[3]Nat GDP per cap ppp growth rate'!CY15,0)-IF(Settings!$C$16="No",0,Parameters!CY$164*('AMOC national temperature'!CY14-Parameters!CY$128)+Parameters!CY$165*('AMOC national temperature'!CY14-Parameters!CY$128)^2)))*IF(Settings!$C$16="No",1,(1-SLR!$D14*Parameters!CY$181))&lt;=Parameters!$B$189,Parameters!$B$189,(Parameters!$B$174*(1-Parameters!CY$185)*_xlfn.IFNA('[3]National GDP per capita ppp'!CY15,0)+(1-Parameters!$B$174)*CY14)*(1+(_xlfn.IFNA('[3]Nat GDP per cap ppp growth rate'!CY15,0)-IF(Settings!$C$16="No",0,Parameters!CY$164*('AMOC national temperature'!CY14-Parameters!CY$128)+Parameters!CY$165*('AMOC national temperature'!CY14-Parameters!CY$128)^2)))*IF(Settings!$C$16="No",1,(1-SLR!$D14*Parameters!CY$181))))</f>
        <v>1929.1451254549572</v>
      </c>
      <c r="CZ15">
        <f ca="1">IF(CZ$2=0,0,IF((Parameters!$B$174*(1-Parameters!CZ$185)*_xlfn.IFNA('[3]National GDP per capita ppp'!CZ15,0)+(1-Parameters!$B$174)*CZ14)*(1+(_xlfn.IFNA('[3]Nat GDP per cap ppp growth rate'!CZ15,0)-IF(Settings!$C$16="No",0,Parameters!CZ$164*('AMOC national temperature'!CZ14-Parameters!CZ$128)+Parameters!CZ$165*('AMOC national temperature'!CZ14-Parameters!CZ$128)^2)))*IF(Settings!$C$16="No",1,(1-SLR!$D14*Parameters!CZ$181))&lt;=Parameters!$B$189,Parameters!$B$189,(Parameters!$B$174*(1-Parameters!CZ$185)*_xlfn.IFNA('[3]National GDP per capita ppp'!CZ15,0)+(1-Parameters!$B$174)*CZ14)*(1+(_xlfn.IFNA('[3]Nat GDP per cap ppp growth rate'!CZ15,0)-IF(Settings!$C$16="No",0,Parameters!CZ$164*('AMOC national temperature'!CZ14-Parameters!CZ$128)+Parameters!CZ$165*('AMOC national temperature'!CZ14-Parameters!CZ$128)^2)))*IF(Settings!$C$16="No",1,(1-SLR!$D14*Parameters!CZ$181))))</f>
        <v>13672.398379387068</v>
      </c>
      <c r="DA15">
        <f>IF(DA$2=0,0,IF((Parameters!$B$174*(1-Parameters!DA$185)*_xlfn.IFNA('[3]National GDP per capita ppp'!DA15,0)+(1-Parameters!$B$174)*DA14)*(1+(_xlfn.IFNA('[3]Nat GDP per cap ppp growth rate'!DA15,0)-IF(Settings!$C$16="No",0,Parameters!DA$164*('AMOC national temperature'!DA14-Parameters!DA$128)+Parameters!DA$165*('AMOC national temperature'!DA14-Parameters!DA$128)^2)))*IF(Settings!$C$16="No",1,(1-SLR!$D14*Parameters!DA$181))&lt;=Parameters!$B$189,Parameters!$B$189,(Parameters!$B$174*(1-Parameters!DA$185)*_xlfn.IFNA('[3]National GDP per capita ppp'!DA15,0)+(1-Parameters!$B$174)*DA14)*(1+(_xlfn.IFNA('[3]Nat GDP per cap ppp growth rate'!DA15,0)-IF(Settings!$C$16="No",0,Parameters!DA$164*('AMOC national temperature'!DA14-Parameters!DA$128)+Parameters!DA$165*('AMOC national temperature'!DA14-Parameters!DA$128)^2)))*IF(Settings!$C$16="No",1,(1-SLR!$D14*Parameters!DA$181))))</f>
        <v>0</v>
      </c>
      <c r="DB15">
        <f ca="1">IF(DB$2=0,0,IF((Parameters!$B$174*(1-Parameters!DB$185)*_xlfn.IFNA('[3]National GDP per capita ppp'!DB15,0)+(1-Parameters!$B$174)*DB14)*(1+(_xlfn.IFNA('[3]Nat GDP per cap ppp growth rate'!DB15,0)-IF(Settings!$C$16="No",0,Parameters!DB$164*('AMOC national temperature'!DB14-Parameters!DB$128)+Parameters!DB$165*('AMOC national temperature'!DB14-Parameters!DB$128)^2)))*IF(Settings!$C$16="No",1,(1-SLR!$D14*Parameters!DB$181))&lt;=Parameters!$B$189,Parameters!$B$189,(Parameters!$B$174*(1-Parameters!DB$185)*_xlfn.IFNA('[3]National GDP per capita ppp'!DB15,0)+(1-Parameters!$B$174)*DB14)*(1+(_xlfn.IFNA('[3]Nat GDP per cap ppp growth rate'!DB15,0)-IF(Settings!$C$16="No",0,Parameters!DB$164*('AMOC national temperature'!DB14-Parameters!DB$128)+Parameters!DB$165*('AMOC national temperature'!DB14-Parameters!DB$128)^2)))*IF(Settings!$C$16="No",1,(1-SLR!$D14*Parameters!DB$181))))</f>
        <v>12298.760825328605</v>
      </c>
      <c r="DC15">
        <f ca="1">IF(DC$2=0,0,IF((Parameters!$B$174*(1-Parameters!DC$185)*_xlfn.IFNA('[3]National GDP per capita ppp'!DC15,0)+(1-Parameters!$B$174)*DC14)*(1+(_xlfn.IFNA('[3]Nat GDP per cap ppp growth rate'!DC15,0)-IF(Settings!$C$16="No",0,Parameters!DC$164*('AMOC national temperature'!DC14-Parameters!DC$128)+Parameters!DC$165*('AMOC national temperature'!DC14-Parameters!DC$128)^2)))*IF(Settings!$C$16="No",1,(1-SLR!$D14*Parameters!DC$181))&lt;=Parameters!$B$189,Parameters!$B$189,(Parameters!$B$174*(1-Parameters!DC$185)*_xlfn.IFNA('[3]National GDP per capita ppp'!DC15,0)+(1-Parameters!$B$174)*DC14)*(1+(_xlfn.IFNA('[3]Nat GDP per cap ppp growth rate'!DC15,0)-IF(Settings!$C$16="No",0,Parameters!DC$164*('AMOC national temperature'!DC14-Parameters!DC$128)+Parameters!DC$165*('AMOC national temperature'!DC14-Parameters!DC$128)^2)))*IF(Settings!$C$16="No",1,(1-SLR!$D14*Parameters!DC$181))))</f>
        <v>2312.9394487591253</v>
      </c>
      <c r="DD15">
        <f ca="1">IF(DD$2=0,0,IF((Parameters!$B$174*(1-Parameters!DD$185)*_xlfn.IFNA('[3]National GDP per capita ppp'!DD15,0)+(1-Parameters!$B$174)*DD14)*(1+(_xlfn.IFNA('[3]Nat GDP per cap ppp growth rate'!DD15,0)-IF(Settings!$C$16="No",0,Parameters!DD$164*('AMOC national temperature'!DD14-Parameters!DD$128)+Parameters!DD$165*('AMOC national temperature'!DD14-Parameters!DD$128)^2)))*IF(Settings!$C$16="No",1,(1-SLR!$D14*Parameters!DD$181))&lt;=Parameters!$B$189,Parameters!$B$189,(Parameters!$B$174*(1-Parameters!DD$185)*_xlfn.IFNA('[3]National GDP per capita ppp'!DD15,0)+(1-Parameters!$B$174)*DD14)*(1+(_xlfn.IFNA('[3]Nat GDP per cap ppp growth rate'!DD15,0)-IF(Settings!$C$16="No",0,Parameters!DD$164*('AMOC national temperature'!DD14-Parameters!DD$128)+Parameters!DD$165*('AMOC national temperature'!DD14-Parameters!DD$128)^2)))*IF(Settings!$C$16="No",1,(1-SLR!$D14*Parameters!DD$181))))</f>
        <v>20445.841157680476</v>
      </c>
      <c r="DE15">
        <f ca="1">IF(DE$2=0,0,IF((Parameters!$B$174*(1-Parameters!DE$185)*_xlfn.IFNA('[3]National GDP per capita ppp'!DE15,0)+(1-Parameters!$B$174)*DE14)*(1+(_xlfn.IFNA('[3]Nat GDP per cap ppp growth rate'!DE15,0)-IF(Settings!$C$16="No",0,Parameters!DE$164*('AMOC national temperature'!DE14-Parameters!DE$128)+Parameters!DE$165*('AMOC national temperature'!DE14-Parameters!DE$128)^2)))*IF(Settings!$C$16="No",1,(1-SLR!$D14*Parameters!DE$181))&lt;=Parameters!$B$189,Parameters!$B$189,(Parameters!$B$174*(1-Parameters!DE$185)*_xlfn.IFNA('[3]National GDP per capita ppp'!DE15,0)+(1-Parameters!$B$174)*DE14)*(1+(_xlfn.IFNA('[3]Nat GDP per cap ppp growth rate'!DE15,0)-IF(Settings!$C$16="No",0,Parameters!DE$164*('AMOC national temperature'!DE14-Parameters!DE$128)+Parameters!DE$165*('AMOC national temperature'!DE14-Parameters!DE$128)^2)))*IF(Settings!$C$16="No",1,(1-SLR!$D14*Parameters!DE$181))))</f>
        <v>77800.792509351857</v>
      </c>
      <c r="DF15">
        <f ca="1">IF(DF$2=0,0,IF((Parameters!$B$174*(1-Parameters!DF$185)*_xlfn.IFNA('[3]National GDP per capita ppp'!DF15,0)+(1-Parameters!$B$174)*DF14)*(1+(_xlfn.IFNA('[3]Nat GDP per cap ppp growth rate'!DF15,0)-IF(Settings!$C$16="No",0,Parameters!DF$164*('AMOC national temperature'!DF14-Parameters!DF$128)+Parameters!DF$165*('AMOC national temperature'!DF14-Parameters!DF$128)^2)))*IF(Settings!$C$16="No",1,(1-SLR!$D14*Parameters!DF$181))&lt;=Parameters!$B$189,Parameters!$B$189,(Parameters!$B$174*(1-Parameters!DF$185)*_xlfn.IFNA('[3]National GDP per capita ppp'!DF15,0)+(1-Parameters!$B$174)*DF14)*(1+(_xlfn.IFNA('[3]Nat GDP per cap ppp growth rate'!DF15,0)-IF(Settings!$C$16="No",0,Parameters!DF$164*('AMOC national temperature'!DF14-Parameters!DF$128)+Parameters!DF$165*('AMOC national temperature'!DF14-Parameters!DF$128)^2)))*IF(Settings!$C$16="No",1,(1-SLR!$D14*Parameters!DF$181))))</f>
        <v>16866.674707371814</v>
      </c>
      <c r="DG15">
        <f ca="1">IF(DG$2=0,0,IF((Parameters!$B$174*(1-Parameters!DG$185)*_xlfn.IFNA('[3]National GDP per capita ppp'!DG15,0)+(1-Parameters!$B$174)*DG14)*(1+(_xlfn.IFNA('[3]Nat GDP per cap ppp growth rate'!DG15,0)-IF(Settings!$C$16="No",0,Parameters!DG$164*('AMOC national temperature'!DG14-Parameters!DG$128)+Parameters!DG$165*('AMOC national temperature'!DG14-Parameters!DG$128)^2)))*IF(Settings!$C$16="No",1,(1-SLR!$D14*Parameters!DG$181))&lt;=Parameters!$B$189,Parameters!$B$189,(Parameters!$B$174*(1-Parameters!DG$185)*_xlfn.IFNA('[3]National GDP per capita ppp'!DG15,0)+(1-Parameters!$B$174)*DG14)*(1+(_xlfn.IFNA('[3]Nat GDP per cap ppp growth rate'!DG15,0)-IF(Settings!$C$16="No",0,Parameters!DG$164*('AMOC national temperature'!DG14-Parameters!DG$128)+Parameters!DG$165*('AMOC national temperature'!DG14-Parameters!DG$128)^2)))*IF(Settings!$C$16="No",1,(1-SLR!$D14*Parameters!DG$181))))</f>
        <v>6024.880809948314</v>
      </c>
      <c r="DH15">
        <f ca="1">IF(DH$2=0,0,IF((Parameters!$B$174*(1-Parameters!DH$185)*_xlfn.IFNA('[3]National GDP per capita ppp'!DH15,0)+(1-Parameters!$B$174)*DH14)*(1+(_xlfn.IFNA('[3]Nat GDP per cap ppp growth rate'!DH15,0)-IF(Settings!$C$16="No",0,Parameters!DH$164*('AMOC national temperature'!DH14-Parameters!DH$128)+Parameters!DH$165*('AMOC national temperature'!DH14-Parameters!DH$128)^2)))*IF(Settings!$C$16="No",1,(1-SLR!$D14*Parameters!DH$181))&lt;=Parameters!$B$189,Parameters!$B$189,(Parameters!$B$174*(1-Parameters!DH$185)*_xlfn.IFNA('[3]National GDP per capita ppp'!DH15,0)+(1-Parameters!$B$174)*DH14)*(1+(_xlfn.IFNA('[3]Nat GDP per cap ppp growth rate'!DH15,0)-IF(Settings!$C$16="No",0,Parameters!DH$164*('AMOC national temperature'!DH14-Parameters!DH$128)+Parameters!DH$165*('AMOC national temperature'!DH14-Parameters!DH$128)^2)))*IF(Settings!$C$16="No",1,(1-SLR!$D14*Parameters!DH$181))))</f>
        <v>5935.7656211690719</v>
      </c>
      <c r="DI15">
        <f ca="1">IF(DI$2=0,0,IF((Parameters!$B$174*(1-Parameters!DI$185)*_xlfn.IFNA('[3]National GDP per capita ppp'!DI15,0)+(1-Parameters!$B$174)*DI14)*(1+(_xlfn.IFNA('[3]Nat GDP per cap ppp growth rate'!DI15,0)-IF(Settings!$C$16="No",0,Parameters!DI$164*('AMOC national temperature'!DI14-Parameters!DI$128)+Parameters!DI$165*('AMOC national temperature'!DI14-Parameters!DI$128)^2)))*IF(Settings!$C$16="No",1,(1-SLR!$D14*Parameters!DI$181))&lt;=Parameters!$B$189,Parameters!$B$189,(Parameters!$B$174*(1-Parameters!DI$185)*_xlfn.IFNA('[3]National GDP per capita ppp'!DI15,0)+(1-Parameters!$B$174)*DI14)*(1+(_xlfn.IFNA('[3]Nat GDP per cap ppp growth rate'!DI15,0)-IF(Settings!$C$16="No",0,Parameters!DI$164*('AMOC national temperature'!DI14-Parameters!DI$128)+Parameters!DI$165*('AMOC national temperature'!DI14-Parameters!DI$128)^2)))*IF(Settings!$C$16="No",1,(1-SLR!$D14*Parameters!DI$181))))</f>
        <v>1657.3245124041875</v>
      </c>
      <c r="DJ15">
        <f ca="1">IF(DJ$2=0,0,IF((Parameters!$B$174*(1-Parameters!DJ$185)*_xlfn.IFNA('[3]National GDP per capita ppp'!DJ15,0)+(1-Parameters!$B$174)*DJ14)*(1+(_xlfn.IFNA('[3]Nat GDP per cap ppp growth rate'!DJ15,0)-IF(Settings!$C$16="No",0,Parameters!DJ$164*('AMOC national temperature'!DJ14-Parameters!DJ$128)+Parameters!DJ$165*('AMOC national temperature'!DJ14-Parameters!DJ$128)^2)))*IF(Settings!$C$16="No",1,(1-SLR!$D14*Parameters!DJ$181))&lt;=Parameters!$B$189,Parameters!$B$189,(Parameters!$B$174*(1-Parameters!DJ$185)*_xlfn.IFNA('[3]National GDP per capita ppp'!DJ15,0)+(1-Parameters!$B$174)*DJ14)*(1+(_xlfn.IFNA('[3]Nat GDP per cap ppp growth rate'!DJ15,0)-IF(Settings!$C$16="No",0,Parameters!DJ$164*('AMOC national temperature'!DJ14-Parameters!DJ$128)+Parameters!DJ$165*('AMOC national temperature'!DJ14-Parameters!DJ$128)^2)))*IF(Settings!$C$16="No",1,(1-SLR!$D14*Parameters!DJ$181))))</f>
        <v>16273.944699005984</v>
      </c>
      <c r="DK15">
        <f ca="1">IF(DK$2=0,0,IF((Parameters!$B$174*(1-Parameters!DK$185)*_xlfn.IFNA('[3]National GDP per capita ppp'!DK15,0)+(1-Parameters!$B$174)*DK14)*(1+(_xlfn.IFNA('[3]Nat GDP per cap ppp growth rate'!DK15,0)-IF(Settings!$C$16="No",0,Parameters!DK$164*('AMOC national temperature'!DK14-Parameters!DK$128)+Parameters!DK$165*('AMOC national temperature'!DK14-Parameters!DK$128)^2)))*IF(Settings!$C$16="No",1,(1-SLR!$D14*Parameters!DK$181))&lt;=Parameters!$B$189,Parameters!$B$189,(Parameters!$B$174*(1-Parameters!DK$185)*_xlfn.IFNA('[3]National GDP per capita ppp'!DK15,0)+(1-Parameters!$B$174)*DK14)*(1+(_xlfn.IFNA('[3]Nat GDP per cap ppp growth rate'!DK15,0)-IF(Settings!$C$16="No",0,Parameters!DK$164*('AMOC national temperature'!DK14-Parameters!DK$128)+Parameters!DK$165*('AMOC national temperature'!DK14-Parameters!DK$128)^2)))*IF(Settings!$C$16="No",1,(1-SLR!$D14*Parameters!DK$181))))</f>
        <v>10553.369103650984</v>
      </c>
      <c r="DL15">
        <f ca="1">IF(DL$2=0,0,IF((Parameters!$B$174*(1-Parameters!DL$185)*_xlfn.IFNA('[3]National GDP per capita ppp'!DL15,0)+(1-Parameters!$B$174)*DL14)*(1+(_xlfn.IFNA('[3]Nat GDP per cap ppp growth rate'!DL15,0)-IF(Settings!$C$16="No",0,Parameters!DL$164*('AMOC national temperature'!DL14-Parameters!DL$128)+Parameters!DL$165*('AMOC national temperature'!DL14-Parameters!DL$128)^2)))*IF(Settings!$C$16="No",1,(1-SLR!$D14*Parameters!DL$181))&lt;=Parameters!$B$189,Parameters!$B$189,(Parameters!$B$174*(1-Parameters!DL$185)*_xlfn.IFNA('[3]National GDP per capita ppp'!DL15,0)+(1-Parameters!$B$174)*DL14)*(1+(_xlfn.IFNA('[3]Nat GDP per cap ppp growth rate'!DL15,0)-IF(Settings!$C$16="No",0,Parameters!DL$164*('AMOC national temperature'!DL14-Parameters!DL$128)+Parameters!DL$165*('AMOC national temperature'!DL14-Parameters!DL$128)^2)))*IF(Settings!$C$16="No",1,(1-SLR!$D14*Parameters!DL$181))))</f>
        <v>2118.251935847004</v>
      </c>
      <c r="DM15">
        <f ca="1">IF(DM$2=0,0,IF((Parameters!$B$174*(1-Parameters!DM$185)*_xlfn.IFNA('[3]National GDP per capita ppp'!DM15,0)+(1-Parameters!$B$174)*DM14)*(1+(_xlfn.IFNA('[3]Nat GDP per cap ppp growth rate'!DM15,0)-IF(Settings!$C$16="No",0,Parameters!DM$164*('AMOC national temperature'!DM14-Parameters!DM$128)+Parameters!DM$165*('AMOC national temperature'!DM14-Parameters!DM$128)^2)))*IF(Settings!$C$16="No",1,(1-SLR!$D14*Parameters!DM$181))&lt;=Parameters!$B$189,Parameters!$B$189,(Parameters!$B$174*(1-Parameters!DM$185)*_xlfn.IFNA('[3]National GDP per capita ppp'!DM15,0)+(1-Parameters!$B$174)*DM14)*(1+(_xlfn.IFNA('[3]Nat GDP per cap ppp growth rate'!DM15,0)-IF(Settings!$C$16="No",0,Parameters!DM$164*('AMOC national temperature'!DM14-Parameters!DM$128)+Parameters!DM$165*('AMOC national temperature'!DM14-Parameters!DM$128)^2)))*IF(Settings!$C$16="No",1,(1-SLR!$D14*Parameters!DM$181))))</f>
        <v>5103.3314829333276</v>
      </c>
      <c r="DN15">
        <f ca="1">IF(DN$2=0,0,IF((Parameters!$B$174*(1-Parameters!DN$185)*_xlfn.IFNA('[3]National GDP per capita ppp'!DN15,0)+(1-Parameters!$B$174)*DN14)*(1+(_xlfn.IFNA('[3]Nat GDP per cap ppp growth rate'!DN15,0)-IF(Settings!$C$16="No",0,Parameters!DN$164*('AMOC national temperature'!DN14-Parameters!DN$128)+Parameters!DN$165*('AMOC national temperature'!DN14-Parameters!DN$128)^2)))*IF(Settings!$C$16="No",1,(1-SLR!$D14*Parameters!DN$181))&lt;=Parameters!$B$189,Parameters!$B$189,(Parameters!$B$174*(1-Parameters!DN$185)*_xlfn.IFNA('[3]National GDP per capita ppp'!DN15,0)+(1-Parameters!$B$174)*DN14)*(1+(_xlfn.IFNA('[3]Nat GDP per cap ppp growth rate'!DN15,0)-IF(Settings!$C$16="No",0,Parameters!DN$164*('AMOC national temperature'!DN14-Parameters!DN$128)+Parameters!DN$165*('AMOC national temperature'!DN14-Parameters!DN$128)^2)))*IF(Settings!$C$16="No",1,(1-SLR!$D14*Parameters!DN$181))))</f>
        <v>16282.24810183595</v>
      </c>
      <c r="DO15">
        <f ca="1">IF(DO$2=0,0,IF((Parameters!$B$174*(1-Parameters!DO$185)*_xlfn.IFNA('[3]National GDP per capita ppp'!DO15,0)+(1-Parameters!$B$174)*DO14)*(1+(_xlfn.IFNA('[3]Nat GDP per cap ppp growth rate'!DO15,0)-IF(Settings!$C$16="No",0,Parameters!DO$164*('AMOC national temperature'!DO14-Parameters!DO$128)+Parameters!DO$165*('AMOC national temperature'!DO14-Parameters!DO$128)^2)))*IF(Settings!$C$16="No",1,(1-SLR!$D14*Parameters!DO$181))&lt;=Parameters!$B$189,Parameters!$B$189,(Parameters!$B$174*(1-Parameters!DO$185)*_xlfn.IFNA('[3]National GDP per capita ppp'!DO15,0)+(1-Parameters!$B$174)*DO14)*(1+(_xlfn.IFNA('[3]Nat GDP per cap ppp growth rate'!DO15,0)-IF(Settings!$C$16="No",0,Parameters!DO$164*('AMOC national temperature'!DO14-Parameters!DO$128)+Parameters!DO$165*('AMOC national temperature'!DO14-Parameters!DO$128)^2)))*IF(Settings!$C$16="No",1,(1-SLR!$D14*Parameters!DO$181))))</f>
        <v>10827.868742357061</v>
      </c>
      <c r="DP15">
        <f ca="1">IF(DP$2=0,0,IF((Parameters!$B$174*(1-Parameters!DP$185)*_xlfn.IFNA('[3]National GDP per capita ppp'!DP15,0)+(1-Parameters!$B$174)*DP14)*(1+(_xlfn.IFNA('[3]Nat GDP per cap ppp growth rate'!DP15,0)-IF(Settings!$C$16="No",0,Parameters!DP$164*('AMOC national temperature'!DP14-Parameters!DP$128)+Parameters!DP$165*('AMOC national temperature'!DP14-Parameters!DP$128)^2)))*IF(Settings!$C$16="No",1,(1-SLR!$D14*Parameters!DP$181))&lt;=Parameters!$B$189,Parameters!$B$189,(Parameters!$B$174*(1-Parameters!DP$185)*_xlfn.IFNA('[3]National GDP per capita ppp'!DP15,0)+(1-Parameters!$B$174)*DP14)*(1+(_xlfn.IFNA('[3]Nat GDP per cap ppp growth rate'!DP15,0)-IF(Settings!$C$16="No",0,Parameters!DP$164*('AMOC national temperature'!DP14-Parameters!DP$128)+Parameters!DP$165*('AMOC national temperature'!DP14-Parameters!DP$128)^2)))*IF(Settings!$C$16="No",1,(1-SLR!$D14*Parameters!DP$181))))</f>
        <v>1161.9120287243443</v>
      </c>
      <c r="DQ15">
        <f ca="1">IF(DQ$2=0,0,IF((Parameters!$B$174*(1-Parameters!DQ$185)*_xlfn.IFNA('[3]National GDP per capita ppp'!DQ15,0)+(1-Parameters!$B$174)*DQ14)*(1+(_xlfn.IFNA('[3]Nat GDP per cap ppp growth rate'!DQ15,0)-IF(Settings!$C$16="No",0,Parameters!DQ$164*('AMOC national temperature'!DQ14-Parameters!DQ$128)+Parameters!DQ$165*('AMOC national temperature'!DQ14-Parameters!DQ$128)^2)))*IF(Settings!$C$16="No",1,(1-SLR!$D14*Parameters!DQ$181))&lt;=Parameters!$B$189,Parameters!$B$189,(Parameters!$B$174*(1-Parameters!DQ$185)*_xlfn.IFNA('[3]National GDP per capita ppp'!DQ15,0)+(1-Parameters!$B$174)*DQ14)*(1+(_xlfn.IFNA('[3]Nat GDP per cap ppp growth rate'!DQ15,0)-IF(Settings!$C$16="No",0,Parameters!DQ$164*('AMOC national temperature'!DQ14-Parameters!DQ$128)+Parameters!DQ$165*('AMOC national temperature'!DQ14-Parameters!DQ$128)^2)))*IF(Settings!$C$16="No",1,(1-SLR!$D14*Parameters!DQ$181))))</f>
        <v>3317.1658584001548</v>
      </c>
      <c r="DR15">
        <f>IF(DR$2=0,0,IF((Parameters!$B$174*(1-Parameters!DR$185)*_xlfn.IFNA('[3]National GDP per capita ppp'!DR15,0)+(1-Parameters!$B$174)*DR14)*(1+(_xlfn.IFNA('[3]Nat GDP per cap ppp growth rate'!DR15,0)-IF(Settings!$C$16="No",0,Parameters!DR$164*('AMOC national temperature'!DR14-Parameters!DR$128)+Parameters!DR$165*('AMOC national temperature'!DR14-Parameters!DR$128)^2)))*IF(Settings!$C$16="No",1,(1-SLR!$D14*Parameters!DR$181))&lt;=Parameters!$B$189,Parameters!$B$189,(Parameters!$B$174*(1-Parameters!DR$185)*_xlfn.IFNA('[3]National GDP per capita ppp'!DR15,0)+(1-Parameters!$B$174)*DR14)*(1+(_xlfn.IFNA('[3]Nat GDP per cap ppp growth rate'!DR15,0)-IF(Settings!$C$16="No",0,Parameters!DR$164*('AMOC national temperature'!DR14-Parameters!DR$128)+Parameters!DR$165*('AMOC national temperature'!DR14-Parameters!DR$128)^2)))*IF(Settings!$C$16="No",1,(1-SLR!$D14*Parameters!DR$181))))</f>
        <v>0</v>
      </c>
      <c r="DS15">
        <f ca="1">IF(DS$2=0,0,IF((Parameters!$B$174*(1-Parameters!DS$185)*_xlfn.IFNA('[3]National GDP per capita ppp'!DS15,0)+(1-Parameters!$B$174)*DS14)*(1+(_xlfn.IFNA('[3]Nat GDP per cap ppp growth rate'!DS15,0)-IF(Settings!$C$16="No",0,Parameters!DS$164*('AMOC national temperature'!DS14-Parameters!DS$128)+Parameters!DS$165*('AMOC national temperature'!DS14-Parameters!DS$128)^2)))*IF(Settings!$C$16="No",1,(1-SLR!$D14*Parameters!DS$181))&lt;=Parameters!$B$189,Parameters!$B$189,(Parameters!$B$174*(1-Parameters!DS$185)*_xlfn.IFNA('[3]National GDP per capita ppp'!DS15,0)+(1-Parameters!$B$174)*DS14)*(1+(_xlfn.IFNA('[3]Nat GDP per cap ppp growth rate'!DS15,0)-IF(Settings!$C$16="No",0,Parameters!DS$164*('AMOC national temperature'!DS14-Parameters!DS$128)+Parameters!DS$165*('AMOC national temperature'!DS14-Parameters!DS$128)^2)))*IF(Settings!$C$16="No",1,(1-SLR!$D14*Parameters!DS$181))))</f>
        <v>17700.863186799019</v>
      </c>
      <c r="DT15">
        <f ca="1">IF(DT$2=0,0,IF((Parameters!$B$174*(1-Parameters!DT$185)*_xlfn.IFNA('[3]National GDP per capita ppp'!DT15,0)+(1-Parameters!$B$174)*DT14)*(1+(_xlfn.IFNA('[3]Nat GDP per cap ppp growth rate'!DT15,0)-IF(Settings!$C$16="No",0,Parameters!DT$164*('AMOC national temperature'!DT14-Parameters!DT$128)+Parameters!DT$165*('AMOC national temperature'!DT14-Parameters!DT$128)^2)))*IF(Settings!$C$16="No",1,(1-SLR!$D14*Parameters!DT$181))&lt;=Parameters!$B$189,Parameters!$B$189,(Parameters!$B$174*(1-Parameters!DT$185)*_xlfn.IFNA('[3]National GDP per capita ppp'!DT15,0)+(1-Parameters!$B$174)*DT14)*(1+(_xlfn.IFNA('[3]Nat GDP per cap ppp growth rate'!DT15,0)-IF(Settings!$C$16="No",0,Parameters!DT$164*('AMOC national temperature'!DT14-Parameters!DT$128)+Parameters!DT$165*('AMOC national temperature'!DT14-Parameters!DT$128)^2)))*IF(Settings!$C$16="No",1,(1-SLR!$D14*Parameters!DT$181))))</f>
        <v>1268.8913879694817</v>
      </c>
      <c r="DU15">
        <f ca="1">IF(DU$2=0,0,IF((Parameters!$B$174*(1-Parameters!DU$185)*_xlfn.IFNA('[3]National GDP per capita ppp'!DU15,0)+(1-Parameters!$B$174)*DU14)*(1+(_xlfn.IFNA('[3]Nat GDP per cap ppp growth rate'!DU15,0)-IF(Settings!$C$16="No",0,Parameters!DU$164*('AMOC national temperature'!DU14-Parameters!DU$128)+Parameters!DU$165*('AMOC national temperature'!DU14-Parameters!DU$128)^2)))*IF(Settings!$C$16="No",1,(1-SLR!$D14*Parameters!DU$181))&lt;=Parameters!$B$189,Parameters!$B$189,(Parameters!$B$174*(1-Parameters!DU$185)*_xlfn.IFNA('[3]National GDP per capita ppp'!DU15,0)+(1-Parameters!$B$174)*DU14)*(1+(_xlfn.IFNA('[3]Nat GDP per cap ppp growth rate'!DU15,0)-IF(Settings!$C$16="No",0,Parameters!DU$164*('AMOC national temperature'!DU14-Parameters!DU$128)+Parameters!DU$165*('AMOC national temperature'!DU14-Parameters!DU$128)^2)))*IF(Settings!$C$16="No",1,(1-SLR!$D14*Parameters!DU$181))))</f>
        <v>27272.456797572846</v>
      </c>
      <c r="DV15">
        <f ca="1">IF(DV$2=0,0,IF((Parameters!$B$174*(1-Parameters!DV$185)*_xlfn.IFNA('[3]National GDP per capita ppp'!DV15,0)+(1-Parameters!$B$174)*DV14)*(1+(_xlfn.IFNA('[3]Nat GDP per cap ppp growth rate'!DV15,0)-IF(Settings!$C$16="No",0,Parameters!DV$164*('AMOC national temperature'!DV14-Parameters!DV$128)+Parameters!DV$165*('AMOC national temperature'!DV14-Parameters!DV$128)^2)))*IF(Settings!$C$16="No",1,(1-SLR!$D14*Parameters!DV$181))&lt;=Parameters!$B$189,Parameters!$B$189,(Parameters!$B$174*(1-Parameters!DV$185)*_xlfn.IFNA('[3]National GDP per capita ppp'!DV15,0)+(1-Parameters!$B$174)*DV14)*(1+(_xlfn.IFNA('[3]Nat GDP per cap ppp growth rate'!DV15,0)-IF(Settings!$C$16="No",0,Parameters!DV$164*('AMOC national temperature'!DV14-Parameters!DV$128)+Parameters!DV$165*('AMOC national temperature'!DV14-Parameters!DV$128)^2)))*IF(Settings!$C$16="No",1,(1-SLR!$D14*Parameters!DV$181))))</f>
        <v>8954.7254645834382</v>
      </c>
      <c r="DW15">
        <f>IF(DW$2=0,0,IF((Parameters!$B$174*(1-Parameters!DW$185)*_xlfn.IFNA('[3]National GDP per capita ppp'!DW15,0)+(1-Parameters!$B$174)*DW14)*(1+(_xlfn.IFNA('[3]Nat GDP per cap ppp growth rate'!DW15,0)-IF(Settings!$C$16="No",0,Parameters!DW$164*('AMOC national temperature'!DW14-Parameters!DW$128)+Parameters!DW$165*('AMOC national temperature'!DW14-Parameters!DW$128)^2)))*IF(Settings!$C$16="No",1,(1-SLR!$D14*Parameters!DW$181))&lt;=Parameters!$B$189,Parameters!$B$189,(Parameters!$B$174*(1-Parameters!DW$185)*_xlfn.IFNA('[3]National GDP per capita ppp'!DW15,0)+(1-Parameters!$B$174)*DW14)*(1+(_xlfn.IFNA('[3]Nat GDP per cap ppp growth rate'!DW15,0)-IF(Settings!$C$16="No",0,Parameters!DW$164*('AMOC national temperature'!DW14-Parameters!DW$128)+Parameters!DW$165*('AMOC national temperature'!DW14-Parameters!DW$128)^2)))*IF(Settings!$C$16="No",1,(1-SLR!$D14*Parameters!DW$181))))</f>
        <v>0</v>
      </c>
      <c r="DX15">
        <f ca="1">IF(DX$2=0,0,IF((Parameters!$B$174*(1-Parameters!DX$185)*_xlfn.IFNA('[3]National GDP per capita ppp'!DX15,0)+(1-Parameters!$B$174)*DX14)*(1+(_xlfn.IFNA('[3]Nat GDP per cap ppp growth rate'!DX15,0)-IF(Settings!$C$16="No",0,Parameters!DX$164*('AMOC national temperature'!DX14-Parameters!DX$128)+Parameters!DX$165*('AMOC national temperature'!DX14-Parameters!DX$128)^2)))*IF(Settings!$C$16="No",1,(1-SLR!$D14*Parameters!DX$181))&lt;=Parameters!$B$189,Parameters!$B$189,(Parameters!$B$174*(1-Parameters!DX$185)*_xlfn.IFNA('[3]National GDP per capita ppp'!DX15,0)+(1-Parameters!$B$174)*DX14)*(1+(_xlfn.IFNA('[3]Nat GDP per cap ppp growth rate'!DX15,0)-IF(Settings!$C$16="No",0,Parameters!DX$164*('AMOC national temperature'!DX14-Parameters!DX$128)+Parameters!DX$165*('AMOC national temperature'!DX14-Parameters!DX$128)^2)))*IF(Settings!$C$16="No",1,(1-SLR!$D14*Parameters!DX$181))))</f>
        <v>896.38810540097109</v>
      </c>
      <c r="DY15">
        <f ca="1">IF(DY$2=0,0,IF((Parameters!$B$174*(1-Parameters!DY$185)*_xlfn.IFNA('[3]National GDP per capita ppp'!DY15,0)+(1-Parameters!$B$174)*DY14)*(1+(_xlfn.IFNA('[3]Nat GDP per cap ppp growth rate'!DY15,0)-IF(Settings!$C$16="No",0,Parameters!DY$164*('AMOC national temperature'!DY14-Parameters!DY$128)+Parameters!DY$165*('AMOC national temperature'!DY14-Parameters!DY$128)^2)))*IF(Settings!$C$16="No",1,(1-SLR!$D14*Parameters!DY$181))&lt;=Parameters!$B$189,Parameters!$B$189,(Parameters!$B$174*(1-Parameters!DY$185)*_xlfn.IFNA('[3]National GDP per capita ppp'!DY15,0)+(1-Parameters!$B$174)*DY14)*(1+(_xlfn.IFNA('[3]Nat GDP per cap ppp growth rate'!DY15,0)-IF(Settings!$C$16="No",0,Parameters!DY$164*('AMOC national temperature'!DY14-Parameters!DY$128)+Parameters!DY$165*('AMOC national temperature'!DY14-Parameters!DY$128)^2)))*IF(Settings!$C$16="No",1,(1-SLR!$D14*Parameters!DY$181))))</f>
        <v>4920.4050016906576</v>
      </c>
      <c r="DZ15">
        <f ca="1">IF(DZ$2=0,0,IF((Parameters!$B$174*(1-Parameters!DZ$185)*_xlfn.IFNA('[3]National GDP per capita ppp'!DZ15,0)+(1-Parameters!$B$174)*DZ14)*(1+(_xlfn.IFNA('[3]Nat GDP per cap ppp growth rate'!DZ15,0)-IF(Settings!$C$16="No",0,Parameters!DZ$164*('AMOC national temperature'!DZ14-Parameters!DZ$128)+Parameters!DZ$165*('AMOC national temperature'!DZ14-Parameters!DZ$128)^2)))*IF(Settings!$C$16="No",1,(1-SLR!$D14*Parameters!DZ$181))&lt;=Parameters!$B$189,Parameters!$B$189,(Parameters!$B$174*(1-Parameters!DZ$185)*_xlfn.IFNA('[3]National GDP per capita ppp'!DZ15,0)+(1-Parameters!$B$174)*DZ14)*(1+(_xlfn.IFNA('[3]Nat GDP per cap ppp growth rate'!DZ15,0)-IF(Settings!$C$16="No",0,Parameters!DZ$164*('AMOC national temperature'!DZ14-Parameters!DZ$128)+Parameters!DZ$165*('AMOC national temperature'!DZ14-Parameters!DZ$128)^2)))*IF(Settings!$C$16="No",1,(1-SLR!$D14*Parameters!DZ$181))))</f>
        <v>4417.6674942519958</v>
      </c>
      <c r="EA15">
        <f ca="1">IF(EA$2=0,0,IF((Parameters!$B$174*(1-Parameters!EA$185)*_xlfn.IFNA('[3]National GDP per capita ppp'!EA15,0)+(1-Parameters!$B$174)*EA14)*(1+(_xlfn.IFNA('[3]Nat GDP per cap ppp growth rate'!EA15,0)-IF(Settings!$C$16="No",0,Parameters!EA$164*('AMOC national temperature'!EA14-Parameters!EA$128)+Parameters!EA$165*('AMOC national temperature'!EA14-Parameters!EA$128)^2)))*IF(Settings!$C$16="No",1,(1-SLR!$D14*Parameters!EA$181))&lt;=Parameters!$B$189,Parameters!$B$189,(Parameters!$B$174*(1-Parameters!EA$185)*_xlfn.IFNA('[3]National GDP per capita ppp'!EA15,0)+(1-Parameters!$B$174)*EA14)*(1+(_xlfn.IFNA('[3]Nat GDP per cap ppp growth rate'!EA15,0)-IF(Settings!$C$16="No",0,Parameters!EA$164*('AMOC national temperature'!EA14-Parameters!EA$128)+Parameters!EA$165*('AMOC national temperature'!EA14-Parameters!EA$128)^2)))*IF(Settings!$C$16="No",1,(1-SLR!$D14*Parameters!EA$181))))</f>
        <v>38879.045404421362</v>
      </c>
      <c r="EB15">
        <f ca="1">IF(EB$2=0,0,IF((Parameters!$B$174*(1-Parameters!EB$185)*_xlfn.IFNA('[3]National GDP per capita ppp'!EB15,0)+(1-Parameters!$B$174)*EB14)*(1+(_xlfn.IFNA('[3]Nat GDP per cap ppp growth rate'!EB15,0)-IF(Settings!$C$16="No",0,Parameters!EB$164*('AMOC national temperature'!EB14-Parameters!EB$128)+Parameters!EB$165*('AMOC national temperature'!EB14-Parameters!EB$128)^2)))*IF(Settings!$C$16="No",1,(1-SLR!$D14*Parameters!EB$181))&lt;=Parameters!$B$189,Parameters!$B$189,(Parameters!$B$174*(1-Parameters!EB$185)*_xlfn.IFNA('[3]National GDP per capita ppp'!EB15,0)+(1-Parameters!$B$174)*EB14)*(1+(_xlfn.IFNA('[3]Nat GDP per cap ppp growth rate'!EB15,0)-IF(Settings!$C$16="No",0,Parameters!EB$164*('AMOC national temperature'!EB14-Parameters!EB$128)+Parameters!EB$165*('AMOC national temperature'!EB14-Parameters!EB$128)^2)))*IF(Settings!$C$16="No",1,(1-SLR!$D14*Parameters!EB$181))))</f>
        <v>44644.293471950848</v>
      </c>
      <c r="EC15">
        <f ca="1">IF(EC$2=0,0,IF((Parameters!$B$174*(1-Parameters!EC$185)*_xlfn.IFNA('[3]National GDP per capita ppp'!EC15,0)+(1-Parameters!$B$174)*EC14)*(1+(_xlfn.IFNA('[3]Nat GDP per cap ppp growth rate'!EC15,0)-IF(Settings!$C$16="No",0,Parameters!EC$164*('AMOC national temperature'!EC14-Parameters!EC$128)+Parameters!EC$165*('AMOC national temperature'!EC14-Parameters!EC$128)^2)))*IF(Settings!$C$16="No",1,(1-SLR!$D14*Parameters!EC$181))&lt;=Parameters!$B$189,Parameters!$B$189,(Parameters!$B$174*(1-Parameters!EC$185)*_xlfn.IFNA('[3]National GDP per capita ppp'!EC15,0)+(1-Parameters!$B$174)*EC14)*(1+(_xlfn.IFNA('[3]Nat GDP per cap ppp growth rate'!EC15,0)-IF(Settings!$C$16="No",0,Parameters!EC$164*('AMOC national temperature'!EC14-Parameters!EC$128)+Parameters!EC$165*('AMOC national temperature'!EC14-Parameters!EC$128)^2)))*IF(Settings!$C$16="No",1,(1-SLR!$D14*Parameters!EC$181))))</f>
        <v>2409.8492447239983</v>
      </c>
      <c r="ED15">
        <f ca="1">IF(ED$2=0,0,IF((Parameters!$B$174*(1-Parameters!ED$185)*_xlfn.IFNA('[3]National GDP per capita ppp'!ED15,0)+(1-Parameters!$B$174)*ED14)*(1+(_xlfn.IFNA('[3]Nat GDP per cap ppp growth rate'!ED15,0)-IF(Settings!$C$16="No",0,Parameters!ED$164*('AMOC national temperature'!ED14-Parameters!ED$128)+Parameters!ED$165*('AMOC national temperature'!ED14-Parameters!ED$128)^2)))*IF(Settings!$C$16="No",1,(1-SLR!$D14*Parameters!ED$181))&lt;=Parameters!$B$189,Parameters!$B$189,(Parameters!$B$174*(1-Parameters!ED$185)*_xlfn.IFNA('[3]National GDP per capita ppp'!ED15,0)+(1-Parameters!$B$174)*ED14)*(1+(_xlfn.IFNA('[3]Nat GDP per cap ppp growth rate'!ED15,0)-IF(Settings!$C$16="No",0,Parameters!ED$164*('AMOC national temperature'!ED14-Parameters!ED$128)+Parameters!ED$165*('AMOC national temperature'!ED14-Parameters!ED$128)^2)))*IF(Settings!$C$16="No",1,(1-SLR!$D14*Parameters!ED$181))))</f>
        <v>9556.2232350085706</v>
      </c>
      <c r="EE15">
        <f ca="1">IF(EE$2=0,0,IF((Parameters!$B$174*(1-Parameters!EE$185)*_xlfn.IFNA('[3]National GDP per capita ppp'!EE15,0)+(1-Parameters!$B$174)*EE14)*(1+(_xlfn.IFNA('[3]Nat GDP per cap ppp growth rate'!EE15,0)-IF(Settings!$C$16="No",0,Parameters!EE$164*('AMOC national temperature'!EE14-Parameters!EE$128)+Parameters!EE$165*('AMOC national temperature'!EE14-Parameters!EE$128)^2)))*IF(Settings!$C$16="No",1,(1-SLR!$D14*Parameters!EE$181))&lt;=Parameters!$B$189,Parameters!$B$189,(Parameters!$B$174*(1-Parameters!EE$185)*_xlfn.IFNA('[3]National GDP per capita ppp'!EE15,0)+(1-Parameters!$B$174)*EE14)*(1+(_xlfn.IFNA('[3]Nat GDP per cap ppp growth rate'!EE15,0)-IF(Settings!$C$16="No",0,Parameters!EE$164*('AMOC national temperature'!EE14-Parameters!EE$128)+Parameters!EE$165*('AMOC national temperature'!EE14-Parameters!EE$128)^2)))*IF(Settings!$C$16="No",1,(1-SLR!$D14*Parameters!EE$181))))</f>
        <v>31005.755838018187</v>
      </c>
      <c r="EF15">
        <f ca="1">IF(EF$2=0,0,IF((Parameters!$B$174*(1-Parameters!EF$185)*_xlfn.IFNA('[3]National GDP per capita ppp'!EF15,0)+(1-Parameters!$B$174)*EF14)*(1+(_xlfn.IFNA('[3]Nat GDP per cap ppp growth rate'!EF15,0)-IF(Settings!$C$16="No",0,Parameters!EF$164*('AMOC national temperature'!EF14-Parameters!EF$128)+Parameters!EF$165*('AMOC national temperature'!EF14-Parameters!EF$128)^2)))*IF(Settings!$C$16="No",1,(1-SLR!$D14*Parameters!EF$181))&lt;=Parameters!$B$189,Parameters!$B$189,(Parameters!$B$174*(1-Parameters!EF$185)*_xlfn.IFNA('[3]National GDP per capita ppp'!EF15,0)+(1-Parameters!$B$174)*EF14)*(1+(_xlfn.IFNA('[3]Nat GDP per cap ppp growth rate'!EF15,0)-IF(Settings!$C$16="No",0,Parameters!EF$164*('AMOC national temperature'!EF14-Parameters!EF$128)+Parameters!EF$165*('AMOC national temperature'!EF14-Parameters!EF$128)^2)))*IF(Settings!$C$16="No",1,(1-SLR!$D14*Parameters!EF$181))))</f>
        <v>40587.477732944928</v>
      </c>
      <c r="EG15">
        <f ca="1">IF(EG$2=0,0,IF((Parameters!$B$174*(1-Parameters!EG$185)*_xlfn.IFNA('[3]National GDP per capita ppp'!EG15,0)+(1-Parameters!$B$174)*EG14)*(1+(_xlfn.IFNA('[3]Nat GDP per cap ppp growth rate'!EG15,0)-IF(Settings!$C$16="No",0,Parameters!EG$164*('AMOC national temperature'!EG14-Parameters!EG$128)+Parameters!EG$165*('AMOC national temperature'!EG14-Parameters!EG$128)^2)))*IF(Settings!$C$16="No",1,(1-SLR!$D14*Parameters!EG$181))&lt;=Parameters!$B$189,Parameters!$B$189,(Parameters!$B$174*(1-Parameters!EG$185)*_xlfn.IFNA('[3]National GDP per capita ppp'!EG15,0)+(1-Parameters!$B$174)*EG14)*(1+(_xlfn.IFNA('[3]Nat GDP per cap ppp growth rate'!EG15,0)-IF(Settings!$C$16="No",0,Parameters!EG$164*('AMOC national temperature'!EG14-Parameters!EG$128)+Parameters!EG$165*('AMOC national temperature'!EG14-Parameters!EG$128)^2)))*IF(Settings!$C$16="No",1,(1-SLR!$D14*Parameters!EG$181))))</f>
        <v>6210.3346574452826</v>
      </c>
      <c r="EH15">
        <f ca="1">IF(EH$2=0,0,IF((Parameters!$B$174*(1-Parameters!EH$185)*_xlfn.IFNA('[3]National GDP per capita ppp'!EH15,0)+(1-Parameters!$B$174)*EH14)*(1+(_xlfn.IFNA('[3]Nat GDP per cap ppp growth rate'!EH15,0)-IF(Settings!$C$16="No",0,Parameters!EH$164*('AMOC national temperature'!EH14-Parameters!EH$128)+Parameters!EH$165*('AMOC national temperature'!EH14-Parameters!EH$128)^2)))*IF(Settings!$C$16="No",1,(1-SLR!$D14*Parameters!EH$181))&lt;=Parameters!$B$189,Parameters!$B$189,(Parameters!$B$174*(1-Parameters!EH$185)*_xlfn.IFNA('[3]National GDP per capita ppp'!EH15,0)+(1-Parameters!$B$174)*EH14)*(1+(_xlfn.IFNA('[3]Nat GDP per cap ppp growth rate'!EH15,0)-IF(Settings!$C$16="No",0,Parameters!EH$164*('AMOC national temperature'!EH14-Parameters!EH$128)+Parameters!EH$165*('AMOC national temperature'!EH14-Parameters!EH$128)^2)))*IF(Settings!$C$16="No",1,(1-SLR!$D14*Parameters!EH$181))))</f>
        <v>15838.006240090574</v>
      </c>
      <c r="EI15">
        <f ca="1">IF(EI$2=0,0,IF((Parameters!$B$174*(1-Parameters!EI$185)*_xlfn.IFNA('[3]National GDP per capita ppp'!EI15,0)+(1-Parameters!$B$174)*EI14)*(1+(_xlfn.IFNA('[3]Nat GDP per cap ppp growth rate'!EI15,0)-IF(Settings!$C$16="No",0,Parameters!EI$164*('AMOC national temperature'!EI14-Parameters!EI$128)+Parameters!EI$165*('AMOC national temperature'!EI14-Parameters!EI$128)^2)))*IF(Settings!$C$16="No",1,(1-SLR!$D14*Parameters!EI$181))&lt;=Parameters!$B$189,Parameters!$B$189,(Parameters!$B$174*(1-Parameters!EI$185)*_xlfn.IFNA('[3]National GDP per capita ppp'!EI15,0)+(1-Parameters!$B$174)*EI14)*(1+(_xlfn.IFNA('[3]Nat GDP per cap ppp growth rate'!EI15,0)-IF(Settings!$C$16="No",0,Parameters!EI$164*('AMOC national temperature'!EI14-Parameters!EI$128)+Parameters!EI$165*('AMOC national temperature'!EI14-Parameters!EI$128)^2)))*IF(Settings!$C$16="No",1,(1-SLR!$D14*Parameters!EI$181))))</f>
        <v>10598.849340922652</v>
      </c>
      <c r="EJ15">
        <f ca="1">IF(EJ$2=0,0,IF((Parameters!$B$174*(1-Parameters!EJ$185)*_xlfn.IFNA('[3]National GDP per capita ppp'!EJ15,0)+(1-Parameters!$B$174)*EJ14)*(1+(_xlfn.IFNA('[3]Nat GDP per cap ppp growth rate'!EJ15,0)-IF(Settings!$C$16="No",0,Parameters!EJ$164*('AMOC national temperature'!EJ14-Parameters!EJ$128)+Parameters!EJ$165*('AMOC national temperature'!EJ14-Parameters!EJ$128)^2)))*IF(Settings!$C$16="No",1,(1-SLR!$D14*Parameters!EJ$181))&lt;=Parameters!$B$189,Parameters!$B$189,(Parameters!$B$174*(1-Parameters!EJ$185)*_xlfn.IFNA('[3]National GDP per capita ppp'!EJ15,0)+(1-Parameters!$B$174)*EJ14)*(1+(_xlfn.IFNA('[3]Nat GDP per cap ppp growth rate'!EJ15,0)-IF(Settings!$C$16="No",0,Parameters!EJ$164*('AMOC national temperature'!EJ14-Parameters!EJ$128)+Parameters!EJ$165*('AMOC national temperature'!EJ14-Parameters!EJ$128)^2)))*IF(Settings!$C$16="No",1,(1-SLR!$D14*Parameters!EJ$181))))</f>
        <v>5993.0314689780571</v>
      </c>
      <c r="EK15">
        <f ca="1">IF(EK$2=0,0,IF((Parameters!$B$174*(1-Parameters!EK$185)*_xlfn.IFNA('[3]National GDP per capita ppp'!EK15,0)+(1-Parameters!$B$174)*EK14)*(1+(_xlfn.IFNA('[3]Nat GDP per cap ppp growth rate'!EK15,0)-IF(Settings!$C$16="No",0,Parameters!EK$164*('AMOC national temperature'!EK14-Parameters!EK$128)+Parameters!EK$165*('AMOC national temperature'!EK14-Parameters!EK$128)^2)))*IF(Settings!$C$16="No",1,(1-SLR!$D14*Parameters!EK$181))&lt;=Parameters!$B$189,Parameters!$B$189,(Parameters!$B$174*(1-Parameters!EK$185)*_xlfn.IFNA('[3]National GDP per capita ppp'!EK15,0)+(1-Parameters!$B$174)*EK14)*(1+(_xlfn.IFNA('[3]Nat GDP per cap ppp growth rate'!EK15,0)-IF(Settings!$C$16="No",0,Parameters!EK$164*('AMOC national temperature'!EK14-Parameters!EK$128)+Parameters!EK$165*('AMOC national temperature'!EK14-Parameters!EK$128)^2)))*IF(Settings!$C$16="No",1,(1-SLR!$D14*Parameters!EK$181))))</f>
        <v>24514.420209450371</v>
      </c>
      <c r="EL15">
        <f ca="1">IF(EL$2=0,0,IF((Parameters!$B$174*(1-Parameters!EL$185)*_xlfn.IFNA('[3]National GDP per capita ppp'!EL15,0)+(1-Parameters!$B$174)*EL14)*(1+(_xlfn.IFNA('[3]Nat GDP per cap ppp growth rate'!EL15,0)-IF(Settings!$C$16="No",0,Parameters!EL$164*('AMOC national temperature'!EL14-Parameters!EL$128)+Parameters!EL$165*('AMOC national temperature'!EL14-Parameters!EL$128)^2)))*IF(Settings!$C$16="No",1,(1-SLR!$D14*Parameters!EL$181))&lt;=Parameters!$B$189,Parameters!$B$189,(Parameters!$B$174*(1-Parameters!EL$185)*_xlfn.IFNA('[3]National GDP per capita ppp'!EL15,0)+(1-Parameters!$B$174)*EL14)*(1+(_xlfn.IFNA('[3]Nat GDP per cap ppp growth rate'!EL15,0)-IF(Settings!$C$16="No",0,Parameters!EL$164*('AMOC national temperature'!EL14-Parameters!EL$128)+Parameters!EL$165*('AMOC national temperature'!EL14-Parameters!EL$128)^2)))*IF(Settings!$C$16="No",1,(1-SLR!$D14*Parameters!EL$181))))</f>
        <v>4539.0707900625557</v>
      </c>
      <c r="EM15">
        <f ca="1">IF(EM$2=0,0,IF((Parameters!$B$174*(1-Parameters!EM$185)*_xlfn.IFNA('[3]National GDP per capita ppp'!EM15,0)+(1-Parameters!$B$174)*EM14)*(1+(_xlfn.IFNA('[3]Nat GDP per cap ppp growth rate'!EM15,0)-IF(Settings!$C$16="No",0,Parameters!EM$164*('AMOC national temperature'!EM14-Parameters!EM$128)+Parameters!EM$165*('AMOC national temperature'!EM14-Parameters!EM$128)^2)))*IF(Settings!$C$16="No",1,(1-SLR!$D14*Parameters!EM$181))&lt;=Parameters!$B$189,Parameters!$B$189,(Parameters!$B$174*(1-Parameters!EM$185)*_xlfn.IFNA('[3]National GDP per capita ppp'!EM15,0)+(1-Parameters!$B$174)*EM14)*(1+(_xlfn.IFNA('[3]Nat GDP per cap ppp growth rate'!EM15,0)-IF(Settings!$C$16="No",0,Parameters!EM$164*('AMOC national temperature'!EM14-Parameters!EM$128)+Parameters!EM$165*('AMOC national temperature'!EM14-Parameters!EM$128)^2)))*IF(Settings!$C$16="No",1,(1-SLR!$D14*Parameters!EM$181))))</f>
        <v>21295.257907648938</v>
      </c>
      <c r="EN15">
        <f ca="1">IF(EN$2=0,0,IF((Parameters!$B$174*(1-Parameters!EN$185)*_xlfn.IFNA('[3]National GDP per capita ppp'!EN15,0)+(1-Parameters!$B$174)*EN14)*(1+(_xlfn.IFNA('[3]Nat GDP per cap ppp growth rate'!EN15,0)-IF(Settings!$C$16="No",0,Parameters!EN$164*('AMOC national temperature'!EN14-Parameters!EN$128)+Parameters!EN$165*('AMOC national temperature'!EN14-Parameters!EN$128)^2)))*IF(Settings!$C$16="No",1,(1-SLR!$D14*Parameters!EN$181))&lt;=Parameters!$B$189,Parameters!$B$189,(Parameters!$B$174*(1-Parameters!EN$185)*_xlfn.IFNA('[3]National GDP per capita ppp'!EN15,0)+(1-Parameters!$B$174)*EN14)*(1+(_xlfn.IFNA('[3]Nat GDP per cap ppp growth rate'!EN15,0)-IF(Settings!$C$16="No",0,Parameters!EN$164*('AMOC national temperature'!EN14-Parameters!EN$128)+Parameters!EN$165*('AMOC national temperature'!EN14-Parameters!EN$128)^2)))*IF(Settings!$C$16="No",1,(1-SLR!$D14*Parameters!EN$181))))</f>
        <v>34478.925351845042</v>
      </c>
      <c r="EO15">
        <f>IF(EO$2=0,0,IF((Parameters!$B$174*(1-Parameters!EO$185)*_xlfn.IFNA('[3]National GDP per capita ppp'!EO15,0)+(1-Parameters!$B$174)*EO14)*(1+(_xlfn.IFNA('[3]Nat GDP per cap ppp growth rate'!EO15,0)-IF(Settings!$C$16="No",0,Parameters!EO$164*('AMOC national temperature'!EO14-Parameters!EO$128)+Parameters!EO$165*('AMOC national temperature'!EO14-Parameters!EO$128)^2)))*IF(Settings!$C$16="No",1,(1-SLR!$D14*Parameters!EO$181))&lt;=Parameters!$B$189,Parameters!$B$189,(Parameters!$B$174*(1-Parameters!EO$185)*_xlfn.IFNA('[3]National GDP per capita ppp'!EO15,0)+(1-Parameters!$B$174)*EO14)*(1+(_xlfn.IFNA('[3]Nat GDP per cap ppp growth rate'!EO15,0)-IF(Settings!$C$16="No",0,Parameters!EO$164*('AMOC national temperature'!EO14-Parameters!EO$128)+Parameters!EO$165*('AMOC national temperature'!EO14-Parameters!EO$128)^2)))*IF(Settings!$C$16="No",1,(1-SLR!$D14*Parameters!EO$181))))</f>
        <v>0</v>
      </c>
      <c r="EP15">
        <f ca="1">IF(EP$2=0,0,IF((Parameters!$B$174*(1-Parameters!EP$185)*_xlfn.IFNA('[3]National GDP per capita ppp'!EP15,0)+(1-Parameters!$B$174)*EP14)*(1+(_xlfn.IFNA('[3]Nat GDP per cap ppp growth rate'!EP15,0)-IF(Settings!$C$16="No",0,Parameters!EP$164*('AMOC national temperature'!EP14-Parameters!EP$128)+Parameters!EP$165*('AMOC national temperature'!EP14-Parameters!EP$128)^2)))*IF(Settings!$C$16="No",1,(1-SLR!$D14*Parameters!EP$181))&lt;=Parameters!$B$189,Parameters!$B$189,(Parameters!$B$174*(1-Parameters!EP$185)*_xlfn.IFNA('[3]National GDP per capita ppp'!EP15,0)+(1-Parameters!$B$174)*EP14)*(1+(_xlfn.IFNA('[3]Nat GDP per cap ppp growth rate'!EP15,0)-IF(Settings!$C$16="No",0,Parameters!EP$164*('AMOC national temperature'!EP14-Parameters!EP$128)+Parameters!EP$165*('AMOC national temperature'!EP14-Parameters!EP$128)^2)))*IF(Settings!$C$16="No",1,(1-SLR!$D14*Parameters!EP$181))))</f>
        <v>28872.946484389606</v>
      </c>
      <c r="EQ15">
        <f ca="1">IF(EQ$2=0,0,IF((Parameters!$B$174*(1-Parameters!EQ$185)*_xlfn.IFNA('[3]National GDP per capita ppp'!EQ15,0)+(1-Parameters!$B$174)*EQ14)*(1+(_xlfn.IFNA('[3]Nat GDP per cap ppp growth rate'!EQ15,0)-IF(Settings!$C$16="No",0,Parameters!EQ$164*('AMOC national temperature'!EQ14-Parameters!EQ$128)+Parameters!EQ$165*('AMOC national temperature'!EQ14-Parameters!EQ$128)^2)))*IF(Settings!$C$16="No",1,(1-SLR!$D14*Parameters!EQ$181))&lt;=Parameters!$B$189,Parameters!$B$189,(Parameters!$B$174*(1-Parameters!EQ$185)*_xlfn.IFNA('[3]National GDP per capita ppp'!EQ15,0)+(1-Parameters!$B$174)*EQ14)*(1+(_xlfn.IFNA('[3]Nat GDP per cap ppp growth rate'!EQ15,0)-IF(Settings!$C$16="No",0,Parameters!EQ$164*('AMOC national temperature'!EQ14-Parameters!EQ$128)+Parameters!EQ$165*('AMOC national temperature'!EQ14-Parameters!EQ$128)^2)))*IF(Settings!$C$16="No",1,(1-SLR!$D14*Parameters!EQ$181))))</f>
        <v>10123.646184599118</v>
      </c>
      <c r="ER15">
        <f ca="1">IF(ER$2=0,0,IF((Parameters!$B$174*(1-Parameters!ER$185)*_xlfn.IFNA('[3]National GDP per capita ppp'!ER15,0)+(1-Parameters!$B$174)*ER14)*(1+(_xlfn.IFNA('[3]Nat GDP per cap ppp growth rate'!ER15,0)-IF(Settings!$C$16="No",0,Parameters!ER$164*('AMOC national temperature'!ER14-Parameters!ER$128)+Parameters!ER$165*('AMOC national temperature'!ER14-Parameters!ER$128)^2)))*IF(Settings!$C$16="No",1,(1-SLR!$D14*Parameters!ER$181))&lt;=Parameters!$B$189,Parameters!$B$189,(Parameters!$B$174*(1-Parameters!ER$185)*_xlfn.IFNA('[3]National GDP per capita ppp'!ER15,0)+(1-Parameters!$B$174)*ER14)*(1+(_xlfn.IFNA('[3]Nat GDP per cap ppp growth rate'!ER15,0)-IF(Settings!$C$16="No",0,Parameters!ER$164*('AMOC national temperature'!ER14-Parameters!ER$128)+Parameters!ER$165*('AMOC national temperature'!ER14-Parameters!ER$128)^2)))*IF(Settings!$C$16="No",1,(1-SLR!$D14*Parameters!ER$181))))</f>
        <v>5047.7411842842967</v>
      </c>
      <c r="ES15">
        <f ca="1">IF(ES$2=0,0,IF((Parameters!$B$174*(1-Parameters!ES$185)*_xlfn.IFNA('[3]National GDP per capita ppp'!ES15,0)+(1-Parameters!$B$174)*ES14)*(1+(_xlfn.IFNA('[3]Nat GDP per cap ppp growth rate'!ES15,0)-IF(Settings!$C$16="No",0,Parameters!ES$164*('AMOC national temperature'!ES14-Parameters!ES$128)+Parameters!ES$165*('AMOC national temperature'!ES14-Parameters!ES$128)^2)))*IF(Settings!$C$16="No",1,(1-SLR!$D14*Parameters!ES$181))&lt;=Parameters!$B$189,Parameters!$B$189,(Parameters!$B$174*(1-Parameters!ES$185)*_xlfn.IFNA('[3]National GDP per capita ppp'!ES15,0)+(1-Parameters!$B$174)*ES14)*(1+(_xlfn.IFNA('[3]Nat GDP per cap ppp growth rate'!ES15,0)-IF(Settings!$C$16="No",0,Parameters!ES$164*('AMOC national temperature'!ES14-Parameters!ES$128)+Parameters!ES$165*('AMOC national temperature'!ES14-Parameters!ES$128)^2)))*IF(Settings!$C$16="No",1,(1-SLR!$D14*Parameters!ES$181))))</f>
        <v>70308.037676372594</v>
      </c>
      <c r="ET15">
        <f>IF(ET$2=0,0,IF((Parameters!$B$174*(1-Parameters!ET$185)*_xlfn.IFNA('[3]National GDP per capita ppp'!ET15,0)+(1-Parameters!$B$174)*ET14)*(1+(_xlfn.IFNA('[3]Nat GDP per cap ppp growth rate'!ET15,0)-IF(Settings!$C$16="No",0,Parameters!ET$164*('AMOC national temperature'!ET14-Parameters!ET$128)+Parameters!ET$165*('AMOC national temperature'!ET14-Parameters!ET$128)^2)))*IF(Settings!$C$16="No",1,(1-SLR!$D14*Parameters!ET$181))&lt;=Parameters!$B$189,Parameters!$B$189,(Parameters!$B$174*(1-Parameters!ET$185)*_xlfn.IFNA('[3]National GDP per capita ppp'!ET15,0)+(1-Parameters!$B$174)*ET14)*(1+(_xlfn.IFNA('[3]Nat GDP per cap ppp growth rate'!ET15,0)-IF(Settings!$C$16="No",0,Parameters!ET$164*('AMOC national temperature'!ET14-Parameters!ET$128)+Parameters!ET$165*('AMOC national temperature'!ET14-Parameters!ET$128)^2)))*IF(Settings!$C$16="No",1,(1-SLR!$D14*Parameters!ET$181))))</f>
        <v>0</v>
      </c>
      <c r="EU15">
        <f ca="1">IF(EU$2=0,0,IF((Parameters!$B$174*(1-Parameters!EU$185)*_xlfn.IFNA('[3]National GDP per capita ppp'!EU15,0)+(1-Parameters!$B$174)*EU14)*(1+(_xlfn.IFNA('[3]Nat GDP per cap ppp growth rate'!EU15,0)-IF(Settings!$C$16="No",0,Parameters!EU$164*('AMOC national temperature'!EU14-Parameters!EU$128)+Parameters!EU$165*('AMOC national temperature'!EU14-Parameters!EU$128)^2)))*IF(Settings!$C$16="No",1,(1-SLR!$D14*Parameters!EU$181))&lt;=Parameters!$B$189,Parameters!$B$189,(Parameters!$B$174*(1-Parameters!EU$185)*_xlfn.IFNA('[3]National GDP per capita ppp'!EU15,0)+(1-Parameters!$B$174)*EU14)*(1+(_xlfn.IFNA('[3]Nat GDP per cap ppp growth rate'!EU15,0)-IF(Settings!$C$16="No",0,Parameters!EU$164*('AMOC national temperature'!EU14-Parameters!EU$128)+Parameters!EU$165*('AMOC national temperature'!EU14-Parameters!EU$128)^2)))*IF(Settings!$C$16="No",1,(1-SLR!$D14*Parameters!EU$181))))</f>
        <v>16386.863421074908</v>
      </c>
      <c r="EV15">
        <f ca="1">IF(EV$2=0,0,IF((Parameters!$B$174*(1-Parameters!EV$185)*_xlfn.IFNA('[3]National GDP per capita ppp'!EV15,0)+(1-Parameters!$B$174)*EV14)*(1+(_xlfn.IFNA('[3]Nat GDP per cap ppp growth rate'!EV15,0)-IF(Settings!$C$16="No",0,Parameters!EV$164*('AMOC national temperature'!EV14-Parameters!EV$128)+Parameters!EV$165*('AMOC national temperature'!EV14-Parameters!EV$128)^2)))*IF(Settings!$C$16="No",1,(1-SLR!$D14*Parameters!EV$181))&lt;=Parameters!$B$189,Parameters!$B$189,(Parameters!$B$174*(1-Parameters!EV$185)*_xlfn.IFNA('[3]National GDP per capita ppp'!EV15,0)+(1-Parameters!$B$174)*EV14)*(1+(_xlfn.IFNA('[3]Nat GDP per cap ppp growth rate'!EV15,0)-IF(Settings!$C$16="No",0,Parameters!EV$164*('AMOC national temperature'!EV14-Parameters!EV$128)+Parameters!EV$165*('AMOC national temperature'!EV14-Parameters!EV$128)^2)))*IF(Settings!$C$16="No",1,(1-SLR!$D14*Parameters!EV$181))))</f>
        <v>24887.986122988525</v>
      </c>
      <c r="EW15">
        <f ca="1">IF(EW$2=0,0,IF((Parameters!$B$174*(1-Parameters!EW$185)*_xlfn.IFNA('[3]National GDP per capita ppp'!EW15,0)+(1-Parameters!$B$174)*EW14)*(1+(_xlfn.IFNA('[3]Nat GDP per cap ppp growth rate'!EW15,0)-IF(Settings!$C$16="No",0,Parameters!EW$164*('AMOC national temperature'!EW14-Parameters!EW$128)+Parameters!EW$165*('AMOC national temperature'!EW14-Parameters!EW$128)^2)))*IF(Settings!$C$16="No",1,(1-SLR!$D14*Parameters!EW$181))&lt;=Parameters!$B$189,Parameters!$B$189,(Parameters!$B$174*(1-Parameters!EW$185)*_xlfn.IFNA('[3]National GDP per capita ppp'!EW15,0)+(1-Parameters!$B$174)*EW14)*(1+(_xlfn.IFNA('[3]Nat GDP per cap ppp growth rate'!EW15,0)-IF(Settings!$C$16="No",0,Parameters!EW$164*('AMOC national temperature'!EW14-Parameters!EW$128)+Parameters!EW$165*('AMOC national temperature'!EW14-Parameters!EW$128)^2)))*IF(Settings!$C$16="No",1,(1-SLR!$D14*Parameters!EW$181))))</f>
        <v>1611.3236757705672</v>
      </c>
      <c r="EX15">
        <f ca="1">IF(EX$2=0,0,IF((Parameters!$B$174*(1-Parameters!EX$185)*_xlfn.IFNA('[3]National GDP per capita ppp'!EX15,0)+(1-Parameters!$B$174)*EX14)*(1+(_xlfn.IFNA('[3]Nat GDP per cap ppp growth rate'!EX15,0)-IF(Settings!$C$16="No",0,Parameters!EX$164*('AMOC national temperature'!EX14-Parameters!EX$128)+Parameters!EX$165*('AMOC national temperature'!EX14-Parameters!EX$128)^2)))*IF(Settings!$C$16="No",1,(1-SLR!$D14*Parameters!EX$181))&lt;=Parameters!$B$189,Parameters!$B$189,(Parameters!$B$174*(1-Parameters!EX$185)*_xlfn.IFNA('[3]National GDP per capita ppp'!EX15,0)+(1-Parameters!$B$174)*EX14)*(1+(_xlfn.IFNA('[3]Nat GDP per cap ppp growth rate'!EX15,0)-IF(Settings!$C$16="No",0,Parameters!EX$164*('AMOC national temperature'!EX14-Parameters!EX$128)+Parameters!EX$165*('AMOC national temperature'!EX14-Parameters!EX$128)^2)))*IF(Settings!$C$16="No",1,(1-SLR!$D14*Parameters!EX$181))))</f>
        <v>33558.91942656508</v>
      </c>
      <c r="EY15">
        <f ca="1">IF(EY$2=0,0,IF((Parameters!$B$174*(1-Parameters!EY$185)*_xlfn.IFNA('[3]National GDP per capita ppp'!EY15,0)+(1-Parameters!$B$174)*EY14)*(1+(_xlfn.IFNA('[3]Nat GDP per cap ppp growth rate'!EY15,0)-IF(Settings!$C$16="No",0,Parameters!EY$164*('AMOC national temperature'!EY14-Parameters!EY$128)+Parameters!EY$165*('AMOC national temperature'!EY14-Parameters!EY$128)^2)))*IF(Settings!$C$16="No",1,(1-SLR!$D14*Parameters!EY$181))&lt;=Parameters!$B$189,Parameters!$B$189,(Parameters!$B$174*(1-Parameters!EY$185)*_xlfn.IFNA('[3]National GDP per capita ppp'!EY15,0)+(1-Parameters!$B$174)*EY14)*(1+(_xlfn.IFNA('[3]Nat GDP per cap ppp growth rate'!EY15,0)-IF(Settings!$C$16="No",0,Parameters!EY$164*('AMOC national temperature'!EY14-Parameters!EY$128)+Parameters!EY$165*('AMOC national temperature'!EY14-Parameters!EY$128)^2)))*IF(Settings!$C$16="No",1,(1-SLR!$D14*Parameters!EY$181))))</f>
        <v>3976.2141955721017</v>
      </c>
      <c r="EZ15">
        <f ca="1">IF(EZ$2=0,0,IF((Parameters!$B$174*(1-Parameters!EZ$185)*_xlfn.IFNA('[3]National GDP per capita ppp'!EZ15,0)+(1-Parameters!$B$174)*EZ14)*(1+(_xlfn.IFNA('[3]Nat GDP per cap ppp growth rate'!EZ15,0)-IF(Settings!$C$16="No",0,Parameters!EZ$164*('AMOC national temperature'!EZ14-Parameters!EZ$128)+Parameters!EZ$165*('AMOC national temperature'!EZ14-Parameters!EZ$128)^2)))*IF(Settings!$C$16="No",1,(1-SLR!$D14*Parameters!EZ$181))&lt;=Parameters!$B$189,Parameters!$B$189,(Parameters!$B$174*(1-Parameters!EZ$185)*_xlfn.IFNA('[3]National GDP per capita ppp'!EZ15,0)+(1-Parameters!$B$174)*EZ14)*(1+(_xlfn.IFNA('[3]Nat GDP per cap ppp growth rate'!EZ15,0)-IF(Settings!$C$16="No",0,Parameters!EZ$164*('AMOC national temperature'!EZ14-Parameters!EZ$128)+Parameters!EZ$165*('AMOC national temperature'!EZ14-Parameters!EZ$128)^2)))*IF(Settings!$C$16="No",1,(1-SLR!$D14*Parameters!EZ$181))))</f>
        <v>3129.1817287257286</v>
      </c>
      <c r="FA15">
        <f ca="1">IF(FA$2=0,0,IF((Parameters!$B$174*(1-Parameters!FA$185)*_xlfn.IFNA('[3]National GDP per capita ppp'!FA15,0)+(1-Parameters!$B$174)*FA14)*(1+(_xlfn.IFNA('[3]Nat GDP per cap ppp growth rate'!FA15,0)-IF(Settings!$C$16="No",0,Parameters!FA$164*('AMOC national temperature'!FA14-Parameters!FA$128)+Parameters!FA$165*('AMOC national temperature'!FA14-Parameters!FA$128)^2)))*IF(Settings!$C$16="No",1,(1-SLR!$D14*Parameters!FA$181))&lt;=Parameters!$B$189,Parameters!$B$189,(Parameters!$B$174*(1-Parameters!FA$185)*_xlfn.IFNA('[3]National GDP per capita ppp'!FA15,0)+(1-Parameters!$B$174)*FA14)*(1+(_xlfn.IFNA('[3]Nat GDP per cap ppp growth rate'!FA15,0)-IF(Settings!$C$16="No",0,Parameters!FA$164*('AMOC national temperature'!FA14-Parameters!FA$128)+Parameters!FA$165*('AMOC national temperature'!FA14-Parameters!FA$128)^2)))*IF(Settings!$C$16="No",1,(1-SLR!$D14*Parameters!FA$181))))</f>
        <v>3752.0982993762209</v>
      </c>
      <c r="FB15">
        <f ca="1">IF(FB$2=0,0,IF((Parameters!$B$174*(1-Parameters!FB$185)*_xlfn.IFNA('[3]National GDP per capita ppp'!FB15,0)+(1-Parameters!$B$174)*FB14)*(1+(_xlfn.IFNA('[3]Nat GDP per cap ppp growth rate'!FB15,0)-IF(Settings!$C$16="No",0,Parameters!FB$164*('AMOC national temperature'!FB14-Parameters!FB$128)+Parameters!FB$165*('AMOC national temperature'!FB14-Parameters!FB$128)^2)))*IF(Settings!$C$16="No",1,(1-SLR!$D14*Parameters!FB$181))&lt;=Parameters!$B$189,Parameters!$B$189,(Parameters!$B$174*(1-Parameters!FB$185)*_xlfn.IFNA('[3]National GDP per capita ppp'!FB15,0)+(1-Parameters!$B$174)*FB14)*(1+(_xlfn.IFNA('[3]Nat GDP per cap ppp growth rate'!FB15,0)-IF(Settings!$C$16="No",0,Parameters!FB$164*('AMOC national temperature'!FB14-Parameters!FB$128)+Parameters!FB$165*('AMOC national temperature'!FB14-Parameters!FB$128)^2)))*IF(Settings!$C$16="No",1,(1-SLR!$D14*Parameters!FB$181))))</f>
        <v>1497.8263212100919</v>
      </c>
      <c r="FC15">
        <f ca="1">IF(FC$2=0,0,IF((Parameters!$B$174*(1-Parameters!FC$185)*_xlfn.IFNA('[3]National GDP per capita ppp'!FC15,0)+(1-Parameters!$B$174)*FC14)*(1+(_xlfn.IFNA('[3]Nat GDP per cap ppp growth rate'!FC15,0)-IF(Settings!$C$16="No",0,Parameters!FC$164*('AMOC national temperature'!FC14-Parameters!FC$128)+Parameters!FC$165*('AMOC national temperature'!FC14-Parameters!FC$128)^2)))*IF(Settings!$C$16="No",1,(1-SLR!$D14*Parameters!FC$181))&lt;=Parameters!$B$189,Parameters!$B$189,(Parameters!$B$174*(1-Parameters!FC$185)*_xlfn.IFNA('[3]National GDP per capita ppp'!FC15,0)+(1-Parameters!$B$174)*FC14)*(1+(_xlfn.IFNA('[3]Nat GDP per cap ppp growth rate'!FC15,0)-IF(Settings!$C$16="No",0,Parameters!FC$164*('AMOC national temperature'!FC14-Parameters!FC$128)+Parameters!FC$165*('AMOC national temperature'!FC14-Parameters!FC$128)^2)))*IF(Settings!$C$16="No",1,(1-SLR!$D14*Parameters!FC$181))))</f>
        <v>7399.0130129450426</v>
      </c>
      <c r="FD15">
        <f ca="1">IF(FD$2=0,0,IF((Parameters!$B$174*(1-Parameters!FD$185)*_xlfn.IFNA('[3]National GDP per capita ppp'!FD15,0)+(1-Parameters!$B$174)*FD14)*(1+(_xlfn.IFNA('[3]Nat GDP per cap ppp growth rate'!FD15,0)-IF(Settings!$C$16="No",0,Parameters!FD$164*('AMOC national temperature'!FD14-Parameters!FD$128)+Parameters!FD$165*('AMOC national temperature'!FD14-Parameters!FD$128)^2)))*IF(Settings!$C$16="No",1,(1-SLR!$D14*Parameters!FD$181))&lt;=Parameters!$B$189,Parameters!$B$189,(Parameters!$B$174*(1-Parameters!FD$185)*_xlfn.IFNA('[3]National GDP per capita ppp'!FD15,0)+(1-Parameters!$B$174)*FD14)*(1+(_xlfn.IFNA('[3]Nat GDP per cap ppp growth rate'!FD15,0)-IF(Settings!$C$16="No",0,Parameters!FD$164*('AMOC national temperature'!FD14-Parameters!FD$128)+Parameters!FD$165*('AMOC national temperature'!FD14-Parameters!FD$128)^2)))*IF(Settings!$C$16="No",1,(1-SLR!$D14*Parameters!FD$181))))</f>
        <v>65657.458884547217</v>
      </c>
      <c r="FE15">
        <f>IF(FE$2=0,0,IF((Parameters!$B$174*(1-Parameters!FE$185)*_xlfn.IFNA('[3]National GDP per capita ppp'!FE15,0)+(1-Parameters!$B$174)*FE14)*(1+(_xlfn.IFNA('[3]Nat GDP per cap ppp growth rate'!FE15,0)-IF(Settings!$C$16="No",0,Parameters!FE$164*('AMOC national temperature'!FE14-Parameters!FE$128)+Parameters!FE$165*('AMOC national temperature'!FE14-Parameters!FE$128)^2)))*IF(Settings!$C$16="No",1,(1-SLR!$D14*Parameters!FE$181))&lt;=Parameters!$B$189,Parameters!$B$189,(Parameters!$B$174*(1-Parameters!FE$185)*_xlfn.IFNA('[3]National GDP per capita ppp'!FE15,0)+(1-Parameters!$B$174)*FE14)*(1+(_xlfn.IFNA('[3]Nat GDP per cap ppp growth rate'!FE15,0)-IF(Settings!$C$16="No",0,Parameters!FE$164*('AMOC national temperature'!FE14-Parameters!FE$128)+Parameters!FE$165*('AMOC national temperature'!FE14-Parameters!FE$128)^2)))*IF(Settings!$C$16="No",1,(1-SLR!$D14*Parameters!FE$181))))</f>
        <v>0</v>
      </c>
      <c r="FF15">
        <f ca="1">IF(FF$2=0,0,IF((Parameters!$B$174*(1-Parameters!FF$185)*_xlfn.IFNA('[3]National GDP per capita ppp'!FF15,0)+(1-Parameters!$B$174)*FF14)*(1+(_xlfn.IFNA('[3]Nat GDP per cap ppp growth rate'!FF15,0)-IF(Settings!$C$16="No",0,Parameters!FF$164*('AMOC national temperature'!FF14-Parameters!FF$128)+Parameters!FF$165*('AMOC national temperature'!FF14-Parameters!FF$128)^2)))*IF(Settings!$C$16="No",1,(1-SLR!$D14*Parameters!FF$181))&lt;=Parameters!$B$189,Parameters!$B$189,(Parameters!$B$174*(1-Parameters!FF$185)*_xlfn.IFNA('[3]National GDP per capita ppp'!FF15,0)+(1-Parameters!$B$174)*FF14)*(1+(_xlfn.IFNA('[3]Nat GDP per cap ppp growth rate'!FF15,0)-IF(Settings!$C$16="No",0,Parameters!FF$164*('AMOC national temperature'!FF14-Parameters!FF$128)+Parameters!FF$165*('AMOC national temperature'!FF14-Parameters!FF$128)^2)))*IF(Settings!$C$16="No",1,(1-SLR!$D14*Parameters!FF$181))))</f>
        <v>13615.56219070439</v>
      </c>
      <c r="FG15">
        <f ca="1">IF(FG$2=0,0,IF((Parameters!$B$174*(1-Parameters!FG$185)*_xlfn.IFNA('[3]National GDP per capita ppp'!FG15,0)+(1-Parameters!$B$174)*FG14)*(1+(_xlfn.IFNA('[3]Nat GDP per cap ppp growth rate'!FG15,0)-IF(Settings!$C$16="No",0,Parameters!FG$164*('AMOC national temperature'!FG14-Parameters!FG$128)+Parameters!FG$165*('AMOC national temperature'!FG14-Parameters!FG$128)^2)))*IF(Settings!$C$16="No",1,(1-SLR!$D14*Parameters!FG$181))&lt;=Parameters!$B$189,Parameters!$B$189,(Parameters!$B$174*(1-Parameters!FG$185)*_xlfn.IFNA('[3]National GDP per capita ppp'!FG15,0)+(1-Parameters!$B$174)*FG14)*(1+(_xlfn.IFNA('[3]Nat GDP per cap ppp growth rate'!FG15,0)-IF(Settings!$C$16="No",0,Parameters!FG$164*('AMOC national temperature'!FG14-Parameters!FG$128)+Parameters!FG$165*('AMOC national temperature'!FG14-Parameters!FG$128)^2)))*IF(Settings!$C$16="No",1,(1-SLR!$D14*Parameters!FG$181))))</f>
        <v>5750.6629688838048</v>
      </c>
      <c r="FH15">
        <f ca="1">IF(FH$2=0,0,IF((Parameters!$B$174*(1-Parameters!FH$185)*_xlfn.IFNA('[3]National GDP per capita ppp'!FH15,0)+(1-Parameters!$B$174)*FH14)*(1+(_xlfn.IFNA('[3]Nat GDP per cap ppp growth rate'!FH15,0)-IF(Settings!$C$16="No",0,Parameters!FH$164*('AMOC national temperature'!FH14-Parameters!FH$128)+Parameters!FH$165*('AMOC national temperature'!FH14-Parameters!FH$128)^2)))*IF(Settings!$C$16="No",1,(1-SLR!$D14*Parameters!FH$181))&lt;=Parameters!$B$189,Parameters!$B$189,(Parameters!$B$174*(1-Parameters!FH$185)*_xlfn.IFNA('[3]National GDP per capita ppp'!FH15,0)+(1-Parameters!$B$174)*FH14)*(1+(_xlfn.IFNA('[3]Nat GDP per cap ppp growth rate'!FH15,0)-IF(Settings!$C$16="No",0,Parameters!FH$164*('AMOC national temperature'!FH14-Parameters!FH$128)+Parameters!FH$165*('AMOC national temperature'!FH14-Parameters!FH$128)^2)))*IF(Settings!$C$16="No",1,(1-SLR!$D14*Parameters!FH$181))))</f>
        <v>2563.3578895904602</v>
      </c>
      <c r="FI15">
        <f ca="1">IF(FI$2=0,0,IF((Parameters!$B$174*(1-Parameters!FI$185)*_xlfn.IFNA('[3]National GDP per capita ppp'!FI15,0)+(1-Parameters!$B$174)*FI14)*(1+(_xlfn.IFNA('[3]Nat GDP per cap ppp growth rate'!FI15,0)-IF(Settings!$C$16="No",0,Parameters!FI$164*('AMOC national temperature'!FI14-Parameters!FI$128)+Parameters!FI$165*('AMOC national temperature'!FI14-Parameters!FI$128)^2)))*IF(Settings!$C$16="No",1,(1-SLR!$D14*Parameters!FI$181))&lt;=Parameters!$B$189,Parameters!$B$189,(Parameters!$B$174*(1-Parameters!FI$185)*_xlfn.IFNA('[3]National GDP per capita ppp'!FI15,0)+(1-Parameters!$B$174)*FI14)*(1+(_xlfn.IFNA('[3]Nat GDP per cap ppp growth rate'!FI15,0)-IF(Settings!$C$16="No",0,Parameters!FI$164*('AMOC national temperature'!FI14-Parameters!FI$128)+Parameters!FI$165*('AMOC national temperature'!FI14-Parameters!FI$128)^2)))*IF(Settings!$C$16="No",1,(1-SLR!$D14*Parameters!FI$181))))</f>
        <v>9273.2189520802567</v>
      </c>
      <c r="FJ15">
        <f ca="1">IF(FJ$2=0,0,IF((Parameters!$B$174*(1-Parameters!FJ$185)*_xlfn.IFNA('[3]National GDP per capita ppp'!FJ15,0)+(1-Parameters!$B$174)*FJ14)*(1+(_xlfn.IFNA('[3]Nat GDP per cap ppp growth rate'!FJ15,0)-IF(Settings!$C$16="No",0,Parameters!FJ$164*('AMOC national temperature'!FJ14-Parameters!FJ$128)+Parameters!FJ$165*('AMOC national temperature'!FJ14-Parameters!FJ$128)^2)))*IF(Settings!$C$16="No",1,(1-SLR!$D14*Parameters!FJ$181))&lt;=Parameters!$B$189,Parameters!$B$189,(Parameters!$B$174*(1-Parameters!FJ$185)*_xlfn.IFNA('[3]National GDP per capita ppp'!FJ15,0)+(1-Parameters!$B$174)*FJ14)*(1+(_xlfn.IFNA('[3]Nat GDP per cap ppp growth rate'!FJ15,0)-IF(Settings!$C$16="No",0,Parameters!FJ$164*('AMOC national temperature'!FJ14-Parameters!FJ$128)+Parameters!FJ$165*('AMOC national temperature'!FJ14-Parameters!FJ$128)^2)))*IF(Settings!$C$16="No",1,(1-SLR!$D14*Parameters!FJ$181))))</f>
        <v>24150.985187410224</v>
      </c>
      <c r="FK15">
        <f ca="1">IF(FK$2=0,0,IF((Parameters!$B$174*(1-Parameters!FK$185)*_xlfn.IFNA('[3]National GDP per capita ppp'!FK15,0)+(1-Parameters!$B$174)*FK14)*(1+(_xlfn.IFNA('[3]Nat GDP per cap ppp growth rate'!FK15,0)-IF(Settings!$C$16="No",0,Parameters!FK$164*('AMOC national temperature'!FK14-Parameters!FK$128)+Parameters!FK$165*('AMOC national temperature'!FK14-Parameters!FK$128)^2)))*IF(Settings!$C$16="No",1,(1-SLR!$D14*Parameters!FK$181))&lt;=Parameters!$B$189,Parameters!$B$189,(Parameters!$B$174*(1-Parameters!FK$185)*_xlfn.IFNA('[3]National GDP per capita ppp'!FK15,0)+(1-Parameters!$B$174)*FK14)*(1+(_xlfn.IFNA('[3]Nat GDP per cap ppp growth rate'!FK15,0)-IF(Settings!$C$16="No",0,Parameters!FK$164*('AMOC national temperature'!FK14-Parameters!FK$128)+Parameters!FK$165*('AMOC national temperature'!FK14-Parameters!FK$128)^2)))*IF(Settings!$C$16="No",1,(1-SLR!$D14*Parameters!FK$181))))</f>
        <v>25620.879037309958</v>
      </c>
      <c r="FL15">
        <f ca="1">IF(FL$2=0,0,IF((Parameters!$B$174*(1-Parameters!FL$185)*_xlfn.IFNA('[3]National GDP per capita ppp'!FL15,0)+(1-Parameters!$B$174)*FL14)*(1+(_xlfn.IFNA('[3]Nat GDP per cap ppp growth rate'!FL15,0)-IF(Settings!$C$16="No",0,Parameters!FL$164*('AMOC national temperature'!FL14-Parameters!FL$128)+Parameters!FL$165*('AMOC national temperature'!FL14-Parameters!FL$128)^2)))*IF(Settings!$C$16="No",1,(1-SLR!$D14*Parameters!FL$181))&lt;=Parameters!$B$189,Parameters!$B$189,(Parameters!$B$174*(1-Parameters!FL$185)*_xlfn.IFNA('[3]National GDP per capita ppp'!FL15,0)+(1-Parameters!$B$174)*FL14)*(1+(_xlfn.IFNA('[3]Nat GDP per cap ppp growth rate'!FL15,0)-IF(Settings!$C$16="No",0,Parameters!FL$164*('AMOC national temperature'!FL14-Parameters!FL$128)+Parameters!FL$165*('AMOC national temperature'!FL14-Parameters!FL$128)^2)))*IF(Settings!$C$16="No",1,(1-SLR!$D14*Parameters!FL$181))))</f>
        <v>36609.669816668989</v>
      </c>
      <c r="FM15">
        <f>IF(FM$2=0,0,IF((Parameters!$B$174*(1-Parameters!FM$185)*_xlfn.IFNA('[3]National GDP per capita ppp'!FM15,0)+(1-Parameters!$B$174)*FM14)*(1+(_xlfn.IFNA('[3]Nat GDP per cap ppp growth rate'!FM15,0)-IF(Settings!$C$16="No",0,Parameters!FM$164*('AMOC national temperature'!FM14-Parameters!FM$128)+Parameters!FM$165*('AMOC national temperature'!FM14-Parameters!FM$128)^2)))*IF(Settings!$C$16="No",1,(1-SLR!$D14*Parameters!FM$181))&lt;=Parameters!$B$189,Parameters!$B$189,(Parameters!$B$174*(1-Parameters!FM$185)*_xlfn.IFNA('[3]National GDP per capita ppp'!FM15,0)+(1-Parameters!$B$174)*FM14)*(1+(_xlfn.IFNA('[3]Nat GDP per cap ppp growth rate'!FM15,0)-IF(Settings!$C$16="No",0,Parameters!FM$164*('AMOC national temperature'!FM14-Parameters!FM$128)+Parameters!FM$165*('AMOC national temperature'!FM14-Parameters!FM$128)^2)))*IF(Settings!$C$16="No",1,(1-SLR!$D14*Parameters!FM$181))))</f>
        <v>0</v>
      </c>
      <c r="FN15">
        <f ca="1">IF(FN$2=0,0,IF((Parameters!$B$174*(1-Parameters!FN$185)*_xlfn.IFNA('[3]National GDP per capita ppp'!FN15,0)+(1-Parameters!$B$174)*FN14)*(1+(_xlfn.IFNA('[3]Nat GDP per cap ppp growth rate'!FN15,0)-IF(Settings!$C$16="No",0,Parameters!FN$164*('AMOC national temperature'!FN14-Parameters!FN$128)+Parameters!FN$165*('AMOC national temperature'!FN14-Parameters!FN$128)^2)))*IF(Settings!$C$16="No",1,(1-SLR!$D14*Parameters!FN$181))&lt;=Parameters!$B$189,Parameters!$B$189,(Parameters!$B$174*(1-Parameters!FN$185)*_xlfn.IFNA('[3]National GDP per capita ppp'!FN15,0)+(1-Parameters!$B$174)*FN14)*(1+(_xlfn.IFNA('[3]Nat GDP per cap ppp growth rate'!FN15,0)-IF(Settings!$C$16="No",0,Parameters!FN$164*('AMOC national temperature'!FN14-Parameters!FN$128)+Parameters!FN$165*('AMOC national temperature'!FN14-Parameters!FN$128)^2)))*IF(Settings!$C$16="No",1,(1-SLR!$D14*Parameters!FN$181))))</f>
        <v>1913.3852323201322</v>
      </c>
      <c r="FO15">
        <f ca="1">IF(FO$2=0,0,IF((Parameters!$B$174*(1-Parameters!FO$185)*_xlfn.IFNA('[3]National GDP per capita ppp'!FO15,0)+(1-Parameters!$B$174)*FO14)*(1+(_xlfn.IFNA('[3]Nat GDP per cap ppp growth rate'!FO15,0)-IF(Settings!$C$16="No",0,Parameters!FO$164*('AMOC national temperature'!FO14-Parameters!FO$128)+Parameters!FO$165*('AMOC national temperature'!FO14-Parameters!FO$128)^2)))*IF(Settings!$C$16="No",1,(1-SLR!$D14*Parameters!FO$181))&lt;=Parameters!$B$189,Parameters!$B$189,(Parameters!$B$174*(1-Parameters!FO$185)*_xlfn.IFNA('[3]National GDP per capita ppp'!FO15,0)+(1-Parameters!$B$174)*FO14)*(1+(_xlfn.IFNA('[3]Nat GDP per cap ppp growth rate'!FO15,0)-IF(Settings!$C$16="No",0,Parameters!FO$164*('AMOC national temperature'!FO14-Parameters!FO$128)+Parameters!FO$165*('AMOC national temperature'!FO14-Parameters!FO$128)^2)))*IF(Settings!$C$16="No",1,(1-SLR!$D14*Parameters!FO$181))))</f>
        <v>1347.2626314074753</v>
      </c>
      <c r="FP15">
        <f ca="1">IF(FP$2=0,0,IF((Parameters!$B$174*(1-Parameters!FP$185)*_xlfn.IFNA('[3]National GDP per capita ppp'!FP15,0)+(1-Parameters!$B$174)*FP14)*(1+(_xlfn.IFNA('[3]Nat GDP per cap ppp growth rate'!FP15,0)-IF(Settings!$C$16="No",0,Parameters!FP$164*('AMOC national temperature'!FP14-Parameters!FP$128)+Parameters!FP$165*('AMOC national temperature'!FP14-Parameters!FP$128)^2)))*IF(Settings!$C$16="No",1,(1-SLR!$D14*Parameters!FP$181))&lt;=Parameters!$B$189,Parameters!$B$189,(Parameters!$B$174*(1-Parameters!FP$185)*_xlfn.IFNA('[3]National GDP per capita ppp'!FP15,0)+(1-Parameters!$B$174)*FP14)*(1+(_xlfn.IFNA('[3]Nat GDP per cap ppp growth rate'!FP15,0)-IF(Settings!$C$16="No",0,Parameters!FP$164*('AMOC national temperature'!FP14-Parameters!FP$128)+Parameters!FP$165*('AMOC national temperature'!FP14-Parameters!FP$128)^2)))*IF(Settings!$C$16="No",1,(1-SLR!$D14*Parameters!FP$181))))</f>
        <v>18589.058524519292</v>
      </c>
      <c r="FQ15">
        <f ca="1">IF(FQ$2=0,0,IF((Parameters!$B$174*(1-Parameters!FQ$185)*_xlfn.IFNA('[3]National GDP per capita ppp'!FQ15,0)+(1-Parameters!$B$174)*FQ14)*(1+(_xlfn.IFNA('[3]Nat GDP per cap ppp growth rate'!FQ15,0)-IF(Settings!$C$16="No",0,Parameters!FQ$164*('AMOC national temperature'!FQ14-Parameters!FQ$128)+Parameters!FQ$165*('AMOC national temperature'!FQ14-Parameters!FQ$128)^2)))*IF(Settings!$C$16="No",1,(1-SLR!$D14*Parameters!FQ$181))&lt;=Parameters!$B$189,Parameters!$B$189,(Parameters!$B$174*(1-Parameters!FQ$185)*_xlfn.IFNA('[3]National GDP per capita ppp'!FQ15,0)+(1-Parameters!$B$174)*FQ14)*(1+(_xlfn.IFNA('[3]Nat GDP per cap ppp growth rate'!FQ15,0)-IF(Settings!$C$16="No",0,Parameters!FQ$164*('AMOC national temperature'!FQ14-Parameters!FQ$128)+Parameters!FQ$165*('AMOC national temperature'!FQ14-Parameters!FQ$128)^2)))*IF(Settings!$C$16="No",1,(1-SLR!$D14*Parameters!FQ$181))))</f>
        <v>3148.6929120752661</v>
      </c>
      <c r="FR15">
        <f ca="1">IF(FR$2=0,0,IF((Parameters!$B$174*(1-Parameters!FR$185)*_xlfn.IFNA('[3]National GDP per capita ppp'!FR15,0)+(1-Parameters!$B$174)*FR14)*(1+(_xlfn.IFNA('[3]Nat GDP per cap ppp growth rate'!FR15,0)-IF(Settings!$C$16="No",0,Parameters!FR$164*('AMOC national temperature'!FR14-Parameters!FR$128)+Parameters!FR$165*('AMOC national temperature'!FR14-Parameters!FR$128)^2)))*IF(Settings!$C$16="No",1,(1-SLR!$D14*Parameters!FR$181))&lt;=Parameters!$B$189,Parameters!$B$189,(Parameters!$B$174*(1-Parameters!FR$185)*_xlfn.IFNA('[3]National GDP per capita ppp'!FR15,0)+(1-Parameters!$B$174)*FR14)*(1+(_xlfn.IFNA('[3]Nat GDP per cap ppp growth rate'!FR15,0)-IF(Settings!$C$16="No",0,Parameters!FR$164*('AMOC national temperature'!FR14-Parameters!FR$128)+Parameters!FR$165*('AMOC national temperature'!FR14-Parameters!FR$128)^2)))*IF(Settings!$C$16="No",1,(1-SLR!$D14*Parameters!FR$181))))</f>
        <v>11390.250564209833</v>
      </c>
      <c r="FS15">
        <f ca="1">IF(FS$2=0,0,IF((Parameters!$B$174*(1-Parameters!FS$185)*_xlfn.IFNA('[3]National GDP per capita ppp'!FS15,0)+(1-Parameters!$B$174)*FS14)*(1+(_xlfn.IFNA('[3]Nat GDP per cap ppp growth rate'!FS15,0)-IF(Settings!$C$16="No",0,Parameters!FS$164*('AMOC national temperature'!FS14-Parameters!FS$128)+Parameters!FS$165*('AMOC national temperature'!FS14-Parameters!FS$128)^2)))*IF(Settings!$C$16="No",1,(1-SLR!$D14*Parameters!FS$181))&lt;=Parameters!$B$189,Parameters!$B$189,(Parameters!$B$174*(1-Parameters!FS$185)*_xlfn.IFNA('[3]National GDP per capita ppp'!FS15,0)+(1-Parameters!$B$174)*FS14)*(1+(_xlfn.IFNA('[3]Nat GDP per cap ppp growth rate'!FS15,0)-IF(Settings!$C$16="No",0,Parameters!FS$164*('AMOC national temperature'!FS14-Parameters!FS$128)+Parameters!FS$165*('AMOC national temperature'!FS14-Parameters!FS$128)^2)))*IF(Settings!$C$16="No",1,(1-SLR!$D14*Parameters!FS$181))))</f>
        <v>9587.7958313037161</v>
      </c>
      <c r="FT15">
        <f ca="1">IF(FT$2=0,0,IF((Parameters!$B$174*(1-Parameters!FT$185)*_xlfn.IFNA('[3]National GDP per capita ppp'!FT15,0)+(1-Parameters!$B$174)*FT14)*(1+(_xlfn.IFNA('[3]Nat GDP per cap ppp growth rate'!FT15,0)-IF(Settings!$C$16="No",0,Parameters!FT$164*('AMOC national temperature'!FT14-Parameters!FT$128)+Parameters!FT$165*('AMOC national temperature'!FT14-Parameters!FT$128)^2)))*IF(Settings!$C$16="No",1,(1-SLR!$D14*Parameters!FT$181))&lt;=Parameters!$B$189,Parameters!$B$189,(Parameters!$B$174*(1-Parameters!FT$185)*_xlfn.IFNA('[3]National GDP per capita ppp'!FT15,0)+(1-Parameters!$B$174)*FT14)*(1+(_xlfn.IFNA('[3]Nat GDP per cap ppp growth rate'!FT15,0)-IF(Settings!$C$16="No",0,Parameters!FT$164*('AMOC national temperature'!FT14-Parameters!FT$128)+Parameters!FT$165*('AMOC national temperature'!FT14-Parameters!FT$128)^2)))*IF(Settings!$C$16="No",1,(1-SLR!$D14*Parameters!FT$181))))</f>
        <v>8203.8136342485996</v>
      </c>
      <c r="FU15">
        <f ca="1">IF(FU$2=0,0,IF((Parameters!$B$174*(1-Parameters!FU$185)*_xlfn.IFNA('[3]National GDP per capita ppp'!FU15,0)+(1-Parameters!$B$174)*FU14)*(1+(_xlfn.IFNA('[3]Nat GDP per cap ppp growth rate'!FU15,0)-IF(Settings!$C$16="No",0,Parameters!FU$164*('AMOC national temperature'!FU14-Parameters!FU$128)+Parameters!FU$165*('AMOC national temperature'!FU14-Parameters!FU$128)^2)))*IF(Settings!$C$16="No",1,(1-SLR!$D14*Parameters!FU$181))&lt;=Parameters!$B$189,Parameters!$B$189,(Parameters!$B$174*(1-Parameters!FU$185)*_xlfn.IFNA('[3]National GDP per capita ppp'!FU15,0)+(1-Parameters!$B$174)*FU14)*(1+(_xlfn.IFNA('[3]Nat GDP per cap ppp growth rate'!FU15,0)-IF(Settings!$C$16="No",0,Parameters!FU$164*('AMOC national temperature'!FU14-Parameters!FU$128)+Parameters!FU$165*('AMOC national temperature'!FU14-Parameters!FU$128)^2)))*IF(Settings!$C$16="No",1,(1-SLR!$D14*Parameters!FU$181))))</f>
        <v>31869.322389854384</v>
      </c>
      <c r="FV15">
        <f ca="1">IF(FV$2=0,0,IF((Parameters!$B$174*(1-Parameters!FV$185)*_xlfn.IFNA('[3]National GDP per capita ppp'!FV15,0)+(1-Parameters!$B$174)*FV14)*(1+(_xlfn.IFNA('[3]Nat GDP per cap ppp growth rate'!FV15,0)-IF(Settings!$C$16="No",0,Parameters!FV$164*('AMOC national temperature'!FV14-Parameters!FV$128)+Parameters!FV$165*('AMOC national temperature'!FV14-Parameters!FV$128)^2)))*IF(Settings!$C$16="No",1,(1-SLR!$D14*Parameters!FV$181))&lt;=Parameters!$B$189,Parameters!$B$189,(Parameters!$B$174*(1-Parameters!FV$185)*_xlfn.IFNA('[3]National GDP per capita ppp'!FV15,0)+(1-Parameters!$B$174)*FV14)*(1+(_xlfn.IFNA('[3]Nat GDP per cap ppp growth rate'!FV15,0)-IF(Settings!$C$16="No",0,Parameters!FV$164*('AMOC national temperature'!FV14-Parameters!FV$128)+Parameters!FV$165*('AMOC national temperature'!FV14-Parameters!FV$128)^2)))*IF(Settings!$C$16="No",1,(1-SLR!$D14*Parameters!FV$181))))</f>
        <v>11384.780999030518</v>
      </c>
      <c r="FW15">
        <f ca="1">IF(FW$2=0,0,IF((Parameters!$B$174*(1-Parameters!FW$185)*_xlfn.IFNA('[3]National GDP per capita ppp'!FW15,0)+(1-Parameters!$B$174)*FW14)*(1+(_xlfn.IFNA('[3]Nat GDP per cap ppp growth rate'!FW15,0)-IF(Settings!$C$16="No",0,Parameters!FW$164*('AMOC national temperature'!FW14-Parameters!FW$128)+Parameters!FW$165*('AMOC national temperature'!FW14-Parameters!FW$128)^2)))*IF(Settings!$C$16="No",1,(1-SLR!$D14*Parameters!FW$181))&lt;=Parameters!$B$189,Parameters!$B$189,(Parameters!$B$174*(1-Parameters!FW$185)*_xlfn.IFNA('[3]National GDP per capita ppp'!FW15,0)+(1-Parameters!$B$174)*FW14)*(1+(_xlfn.IFNA('[3]Nat GDP per cap ppp growth rate'!FW15,0)-IF(Settings!$C$16="No",0,Parameters!FW$164*('AMOC national temperature'!FW14-Parameters!FW$128)+Parameters!FW$165*('AMOC national temperature'!FW14-Parameters!FW$128)^2)))*IF(Settings!$C$16="No",1,(1-SLR!$D14*Parameters!FW$181))))</f>
        <v>16317.419737473267</v>
      </c>
      <c r="FX15">
        <f ca="1">IF(FX$2=0,0,IF((Parameters!$B$174*(1-Parameters!FX$185)*_xlfn.IFNA('[3]National GDP per capita ppp'!FX15,0)+(1-Parameters!$B$174)*FX14)*(1+(_xlfn.IFNA('[3]Nat GDP per cap ppp growth rate'!FX15,0)-IF(Settings!$C$16="No",0,Parameters!FX$164*('AMOC national temperature'!FX14-Parameters!FX$128)+Parameters!FX$165*('AMOC national temperature'!FX14-Parameters!FX$128)^2)))*IF(Settings!$C$16="No",1,(1-SLR!$D14*Parameters!FX$181))&lt;=Parameters!$B$189,Parameters!$B$189,(Parameters!$B$174*(1-Parameters!FX$185)*_xlfn.IFNA('[3]National GDP per capita ppp'!FX15,0)+(1-Parameters!$B$174)*FX14)*(1+(_xlfn.IFNA('[3]Nat GDP per cap ppp growth rate'!FX15,0)-IF(Settings!$C$16="No",0,Parameters!FX$164*('AMOC national temperature'!FX14-Parameters!FX$128)+Parameters!FX$165*('AMOC national temperature'!FX14-Parameters!FX$128)^2)))*IF(Settings!$C$16="No",1,(1-SLR!$D14*Parameters!FX$181))))</f>
        <v>4165.5042184927488</v>
      </c>
      <c r="FY15">
        <f>IF(FY$2=0,0,IF((Parameters!$B$174*(1-Parameters!FY$185)*_xlfn.IFNA('[3]National GDP per capita ppp'!FY15,0)+(1-Parameters!$B$174)*FY14)*(1+(_xlfn.IFNA('[3]Nat GDP per cap ppp growth rate'!FY15,0)-IF(Settings!$C$16="No",0,Parameters!FY$164*('AMOC national temperature'!FY14-Parameters!FY$128)+Parameters!FY$165*('AMOC national temperature'!FY14-Parameters!FY$128)^2)))*IF(Settings!$C$16="No",1,(1-SLR!$D14*Parameters!FY$181))&lt;=Parameters!$B$189,Parameters!$B$189,(Parameters!$B$174*(1-Parameters!FY$185)*_xlfn.IFNA('[3]National GDP per capita ppp'!FY15,0)+(1-Parameters!$B$174)*FY14)*(1+(_xlfn.IFNA('[3]Nat GDP per cap ppp growth rate'!FY15,0)-IF(Settings!$C$16="No",0,Parameters!FY$164*('AMOC national temperature'!FY14-Parameters!FY$128)+Parameters!FY$165*('AMOC national temperature'!FY14-Parameters!FY$128)^2)))*IF(Settings!$C$16="No",1,(1-SLR!$D14*Parameters!FY$181))))</f>
        <v>0</v>
      </c>
      <c r="FZ15">
        <f ca="1">IF(FZ$2=0,0,IF((Parameters!$B$174*(1-Parameters!FZ$185)*_xlfn.IFNA('[3]National GDP per capita ppp'!FZ15,0)+(1-Parameters!$B$174)*FZ14)*(1+(_xlfn.IFNA('[3]Nat GDP per cap ppp growth rate'!FZ15,0)-IF(Settings!$C$16="No",0,Parameters!FZ$164*('AMOC national temperature'!FZ14-Parameters!FZ$128)+Parameters!FZ$165*('AMOC national temperature'!FZ14-Parameters!FZ$128)^2)))*IF(Settings!$C$16="No",1,(1-SLR!$D14*Parameters!FZ$181))&lt;=Parameters!$B$189,Parameters!$B$189,(Parameters!$B$174*(1-Parameters!FZ$185)*_xlfn.IFNA('[3]National GDP per capita ppp'!FZ15,0)+(1-Parameters!$B$174)*FZ14)*(1+(_xlfn.IFNA('[3]Nat GDP per cap ppp growth rate'!FZ15,0)-IF(Settings!$C$16="No",0,Parameters!FZ$164*('AMOC national temperature'!FZ14-Parameters!FZ$128)+Parameters!FZ$165*('AMOC national temperature'!FZ14-Parameters!FZ$128)^2)))*IF(Settings!$C$16="No",1,(1-SLR!$D14*Parameters!FZ$181))))</f>
        <v>2189.7488030590725</v>
      </c>
      <c r="GA15">
        <f ca="1">IF(GA$2=0,0,IF((Parameters!$B$174*(1-Parameters!GA$185)*_xlfn.IFNA('[3]National GDP per capita ppp'!GA15,0)+(1-Parameters!$B$174)*GA14)*(1+(_xlfn.IFNA('[3]Nat GDP per cap ppp growth rate'!GA15,0)-IF(Settings!$C$16="No",0,Parameters!GA$164*('AMOC national temperature'!GA14-Parameters!GA$128)+Parameters!GA$165*('AMOC national temperature'!GA14-Parameters!GA$128)^2)))*IF(Settings!$C$16="No",1,(1-SLR!$D14*Parameters!GA$181))&lt;=Parameters!$B$189,Parameters!$B$189,(Parameters!$B$174*(1-Parameters!GA$185)*_xlfn.IFNA('[3]National GDP per capita ppp'!GA15,0)+(1-Parameters!$B$174)*GA14)*(1+(_xlfn.IFNA('[3]Nat GDP per cap ppp growth rate'!GA15,0)-IF(Settings!$C$16="No",0,Parameters!GA$164*('AMOC national temperature'!GA14-Parameters!GA$128)+Parameters!GA$165*('AMOC national temperature'!GA14-Parameters!GA$128)^2)))*IF(Settings!$C$16="No",1,(1-SLR!$D14*Parameters!GA$181))))</f>
        <v>1714.1733241845284</v>
      </c>
      <c r="GB15">
        <f ca="1">IF(GB$2=0,0,IF((Parameters!$B$174*(1-Parameters!GB$185)*_xlfn.IFNA('[3]National GDP per capita ppp'!GB15,0)+(1-Parameters!$B$174)*GB14)*(1+(_xlfn.IFNA('[3]Nat GDP per cap ppp growth rate'!GB15,0)-IF(Settings!$C$16="No",0,Parameters!GB$164*('AMOC national temperature'!GB14-Parameters!GB$128)+Parameters!GB$165*('AMOC national temperature'!GB14-Parameters!GB$128)^2)))*IF(Settings!$C$16="No",1,(1-SLR!$D14*Parameters!GB$181))&lt;=Parameters!$B$189,Parameters!$B$189,(Parameters!$B$174*(1-Parameters!GB$185)*_xlfn.IFNA('[3]National GDP per capita ppp'!GB15,0)+(1-Parameters!$B$174)*GB14)*(1+(_xlfn.IFNA('[3]Nat GDP per cap ppp growth rate'!GB15,0)-IF(Settings!$C$16="No",0,Parameters!GB$164*('AMOC national temperature'!GB14-Parameters!GB$128)+Parameters!GB$165*('AMOC national temperature'!GB14-Parameters!GB$128)^2)))*IF(Settings!$C$16="No",1,(1-SLR!$D14*Parameters!GB$181))))</f>
        <v>9980.9617679818257</v>
      </c>
      <c r="GC15">
        <f ca="1">IF(GC$2=0,0,IF((Parameters!$B$174*(1-Parameters!GC$185)*_xlfn.IFNA('[3]National GDP per capita ppp'!GC15,0)+(1-Parameters!$B$174)*GC14)*(1+(_xlfn.IFNA('[3]Nat GDP per cap ppp growth rate'!GC15,0)-IF(Settings!$C$16="No",0,Parameters!GC$164*('AMOC national temperature'!GC14-Parameters!GC$128)+Parameters!GC$165*('AMOC national temperature'!GC14-Parameters!GC$128)^2)))*IF(Settings!$C$16="No",1,(1-SLR!$D14*Parameters!GC$181))&lt;=Parameters!$B$189,Parameters!$B$189,(Parameters!$B$174*(1-Parameters!GC$185)*_xlfn.IFNA('[3]National GDP per capita ppp'!GC15,0)+(1-Parameters!$B$174)*GC14)*(1+(_xlfn.IFNA('[3]Nat GDP per cap ppp growth rate'!GC15,0)-IF(Settings!$C$16="No",0,Parameters!GC$164*('AMOC national temperature'!GC14-Parameters!GC$128)+Parameters!GC$165*('AMOC national temperature'!GC14-Parameters!GC$128)^2)))*IF(Settings!$C$16="No",1,(1-SLR!$D14*Parameters!GC$181))))</f>
        <v>19552.854793830928</v>
      </c>
      <c r="GD15">
        <f ca="1">IF(GD$2=0,0,IF((Parameters!$B$174*(1-Parameters!GD$185)*_xlfn.IFNA('[3]National GDP per capita ppp'!GD15,0)+(1-Parameters!$B$174)*GD14)*(1+(_xlfn.IFNA('[3]Nat GDP per cap ppp growth rate'!GD15,0)-IF(Settings!$C$16="No",0,Parameters!GD$164*('AMOC national temperature'!GD14-Parameters!GD$128)+Parameters!GD$165*('AMOC national temperature'!GD14-Parameters!GD$128)^2)))*IF(Settings!$C$16="No",1,(1-SLR!$D14*Parameters!GD$181))&lt;=Parameters!$B$189,Parameters!$B$189,(Parameters!$B$174*(1-Parameters!GD$185)*_xlfn.IFNA('[3]National GDP per capita ppp'!GD15,0)+(1-Parameters!$B$174)*GD14)*(1+(_xlfn.IFNA('[3]Nat GDP per cap ppp growth rate'!GD15,0)-IF(Settings!$C$16="No",0,Parameters!GD$164*('AMOC national temperature'!GD14-Parameters!GD$128)+Parameters!GD$165*('AMOC national temperature'!GD14-Parameters!GD$128)^2)))*IF(Settings!$C$16="No",1,(1-SLR!$D14*Parameters!GD$181))))</f>
        <v>48855.924501556554</v>
      </c>
      <c r="GE15">
        <f ca="1">IF(GE$2=0,0,IF((Parameters!$B$174*(1-Parameters!GE$185)*_xlfn.IFNA('[3]National GDP per capita ppp'!GE15,0)+(1-Parameters!$B$174)*GE14)*(1+(_xlfn.IFNA('[3]Nat GDP per cap ppp growth rate'!GE15,0)-IF(Settings!$C$16="No",0,Parameters!GE$164*('AMOC national temperature'!GE14-Parameters!GE$128)+Parameters!GE$165*('AMOC national temperature'!GE14-Parameters!GE$128)^2)))*IF(Settings!$C$16="No",1,(1-SLR!$D14*Parameters!GE$181))&lt;=Parameters!$B$189,Parameters!$B$189,(Parameters!$B$174*(1-Parameters!GE$185)*_xlfn.IFNA('[3]National GDP per capita ppp'!GE15,0)+(1-Parameters!$B$174)*GE14)*(1+(_xlfn.IFNA('[3]Nat GDP per cap ppp growth rate'!GE15,0)-IF(Settings!$C$16="No",0,Parameters!GE$164*('AMOC national temperature'!GE14-Parameters!GE$128)+Parameters!GE$165*('AMOC national temperature'!GE14-Parameters!GE$128)^2)))*IF(Settings!$C$16="No",1,(1-SLR!$D14*Parameters!GE$181))))</f>
        <v>4881.9972399219805</v>
      </c>
      <c r="GF15">
        <f ca="1">IF(GF$2=0,0,IF((Parameters!$B$174*(1-Parameters!GF$185)*_xlfn.IFNA('[3]National GDP per capita ppp'!GF15,0)+(1-Parameters!$B$174)*GF14)*(1+(_xlfn.IFNA('[3]Nat GDP per cap ppp growth rate'!GF15,0)-IF(Settings!$C$16="No",0,Parameters!GF$164*('AMOC national temperature'!GF14-Parameters!GF$128)+Parameters!GF$165*('AMOC national temperature'!GF14-Parameters!GF$128)^2)))*IF(Settings!$C$16="No",1,(1-SLR!$D14*Parameters!GF$181))&lt;=Parameters!$B$189,Parameters!$B$189,(Parameters!$B$174*(1-Parameters!GF$185)*_xlfn.IFNA('[3]National GDP per capita ppp'!GF15,0)+(1-Parameters!$B$174)*GF14)*(1+(_xlfn.IFNA('[3]Nat GDP per cap ppp growth rate'!GF15,0)-IF(Settings!$C$16="No",0,Parameters!GF$164*('AMOC national temperature'!GF14-Parameters!GF$128)+Parameters!GF$165*('AMOC national temperature'!GF14-Parameters!GF$128)^2)))*IF(Settings!$C$16="No",1,(1-SLR!$D14*Parameters!GF$181))))</f>
        <v>16142.831101194648</v>
      </c>
      <c r="GG15">
        <f ca="1">IF(GG$2=0,0,IF((Parameters!$B$174*(1-Parameters!GG$185)*_xlfn.IFNA('[3]National GDP per capita ppp'!GG15,0)+(1-Parameters!$B$174)*GG14)*(1+(_xlfn.IFNA('[3]Nat GDP per cap ppp growth rate'!GG15,0)-IF(Settings!$C$16="No",0,Parameters!GG$164*('AMOC national temperature'!GG14-Parameters!GG$128)+Parameters!GG$165*('AMOC national temperature'!GG14-Parameters!GG$128)^2)))*IF(Settings!$C$16="No",1,(1-SLR!$D14*Parameters!GG$181))&lt;=Parameters!$B$189,Parameters!$B$189,(Parameters!$B$174*(1-Parameters!GG$185)*_xlfn.IFNA('[3]National GDP per capita ppp'!GG15,0)+(1-Parameters!$B$174)*GG14)*(1+(_xlfn.IFNA('[3]Nat GDP per cap ppp growth rate'!GG15,0)-IF(Settings!$C$16="No",0,Parameters!GG$164*('AMOC national temperature'!GG14-Parameters!GG$128)+Parameters!GG$165*('AMOC national temperature'!GG14-Parameters!GG$128)^2)))*IF(Settings!$C$16="No",1,(1-SLR!$D14*Parameters!GG$181))))</f>
        <v>6136.7055676900391</v>
      </c>
      <c r="GH15">
        <f ca="1">IF(GH$2=0,0,IF((Parameters!$B$174*(1-Parameters!GH$185)*_xlfn.IFNA('[3]National GDP per capita ppp'!GH15,0)+(1-Parameters!$B$174)*GH14)*(1+(_xlfn.IFNA('[3]Nat GDP per cap ppp growth rate'!GH15,0)-IF(Settings!$C$16="No",0,Parameters!GH$164*('AMOC national temperature'!GH14-Parameters!GH$128)+Parameters!GH$165*('AMOC national temperature'!GH14-Parameters!GH$128)^2)))*IF(Settings!$C$16="No",1,(1-SLR!$D14*Parameters!GH$181))&lt;=Parameters!$B$189,Parameters!$B$189,(Parameters!$B$174*(1-Parameters!GH$185)*_xlfn.IFNA('[3]National GDP per capita ppp'!GH15,0)+(1-Parameters!$B$174)*GH14)*(1+(_xlfn.IFNA('[3]Nat GDP per cap ppp growth rate'!GH15,0)-IF(Settings!$C$16="No",0,Parameters!GH$164*('AMOC national temperature'!GH14-Parameters!GH$128)+Parameters!GH$165*('AMOC national temperature'!GH14-Parameters!GH$128)^2)))*IF(Settings!$C$16="No",1,(1-SLR!$D14*Parameters!GH$181))))</f>
        <v>4402.6042748400032</v>
      </c>
      <c r="GI15">
        <f ca="1">IF(GI$2=0,0,IF((Parameters!$B$174*(1-Parameters!GI$185)*_xlfn.IFNA('[3]National GDP per capita ppp'!GI15,0)+(1-Parameters!$B$174)*GI14)*(1+(_xlfn.IFNA('[3]Nat GDP per cap ppp growth rate'!GI15,0)-IF(Settings!$C$16="No",0,Parameters!GI$164*('AMOC national temperature'!GI14-Parameters!GI$128)+Parameters!GI$165*('AMOC national temperature'!GI14-Parameters!GI$128)^2)))*IF(Settings!$C$16="No",1,(1-SLR!$D14*Parameters!GI$181))&lt;=Parameters!$B$189,Parameters!$B$189,(Parameters!$B$174*(1-Parameters!GI$185)*_xlfn.IFNA('[3]National GDP per capita ppp'!GI15,0)+(1-Parameters!$B$174)*GI14)*(1+(_xlfn.IFNA('[3]Nat GDP per cap ppp growth rate'!GI15,0)-IF(Settings!$C$16="No",0,Parameters!GI$164*('AMOC national temperature'!GI14-Parameters!GI$128)+Parameters!GI$165*('AMOC national temperature'!GI14-Parameters!GI$128)^2)))*IF(Settings!$C$16="No",1,(1-SLR!$D14*Parameters!GI$181))))</f>
        <v>7926.5509757664458</v>
      </c>
      <c r="GJ15">
        <f ca="1">IF(GJ$2=0,0,IF((Parameters!$B$174*(1-Parameters!GJ$185)*_xlfn.IFNA('[3]National GDP per capita ppp'!GJ15,0)+(1-Parameters!$B$174)*GJ14)*(1+(_xlfn.IFNA('[3]Nat GDP per cap ppp growth rate'!GJ15,0)-IF(Settings!$C$16="No",0,Parameters!GJ$164*('AMOC national temperature'!GJ14-Parameters!GJ$128)+Parameters!GJ$165*('AMOC national temperature'!GJ14-Parameters!GJ$128)^2)))*IF(Settings!$C$16="No",1,(1-SLR!$D14*Parameters!GJ$181))&lt;=Parameters!$B$189,Parameters!$B$189,(Parameters!$B$174*(1-Parameters!GJ$185)*_xlfn.IFNA('[3]National GDP per capita ppp'!GJ15,0)+(1-Parameters!$B$174)*GJ14)*(1+(_xlfn.IFNA('[3]Nat GDP per cap ppp growth rate'!GJ15,0)-IF(Settings!$C$16="No",0,Parameters!GJ$164*('AMOC national temperature'!GJ14-Parameters!GJ$128)+Parameters!GJ$165*('AMOC national temperature'!GJ14-Parameters!GJ$128)^2)))*IF(Settings!$C$16="No",1,(1-SLR!$D14*Parameters!GJ$181))))</f>
        <v>4535.6140753516474</v>
      </c>
      <c r="GK15">
        <f ca="1">IF(GK$2=0,0,IF((Parameters!$B$174*(1-Parameters!GK$185)*_xlfn.IFNA('[3]National GDP per capita ppp'!GK15,0)+(1-Parameters!$B$174)*GK14)*(1+(_xlfn.IFNA('[3]Nat GDP per cap ppp growth rate'!GK15,0)-IF(Settings!$C$16="No",0,Parameters!GK$164*('AMOC national temperature'!GK14-Parameters!GK$128)+Parameters!GK$165*('AMOC national temperature'!GK14-Parameters!GK$128)^2)))*IF(Settings!$C$16="No",1,(1-SLR!$D14*Parameters!GK$181))&lt;=Parameters!$B$189,Parameters!$B$189,(Parameters!$B$174*(1-Parameters!GK$185)*_xlfn.IFNA('[3]National GDP per capita ppp'!GK15,0)+(1-Parameters!$B$174)*GK14)*(1+(_xlfn.IFNA('[3]Nat GDP per cap ppp growth rate'!GK15,0)-IF(Settings!$C$16="No",0,Parameters!GK$164*('AMOC national temperature'!GK14-Parameters!GK$128)+Parameters!GK$165*('AMOC national temperature'!GK14-Parameters!GK$128)^2)))*IF(Settings!$C$16="No",1,(1-SLR!$D14*Parameters!GK$181))))</f>
        <v>13338.672170031412</v>
      </c>
      <c r="GL15">
        <f ca="1">IF(GL$2=0,0,IF((Parameters!$B$174*(1-Parameters!GL$185)*_xlfn.IFNA('[3]National GDP per capita ppp'!GL15,0)+(1-Parameters!$B$174)*GL14)*(1+(_xlfn.IFNA('[3]Nat GDP per cap ppp growth rate'!GL15,0)-IF(Settings!$C$16="No",0,Parameters!GL$164*('AMOC national temperature'!GL14-Parameters!GL$128)+Parameters!GL$165*('AMOC national temperature'!GL14-Parameters!GL$128)^2)))*IF(Settings!$C$16="No",1,(1-SLR!$D14*Parameters!GL$181))&lt;=Parameters!$B$189,Parameters!$B$189,(Parameters!$B$174*(1-Parameters!GL$185)*_xlfn.IFNA('[3]National GDP per capita ppp'!GL15,0)+(1-Parameters!$B$174)*GL14)*(1+(_xlfn.IFNA('[3]Nat GDP per cap ppp growth rate'!GL15,0)-IF(Settings!$C$16="No",0,Parameters!GL$164*('AMOC national temperature'!GL14-Parameters!GL$128)+Parameters!GL$165*('AMOC national temperature'!GL14-Parameters!GL$128)^2)))*IF(Settings!$C$16="No",1,(1-SLR!$D14*Parameters!GL$181))))</f>
        <v>2982.5292770130095</v>
      </c>
      <c r="GM15">
        <f ca="1">IF(GM$2=0,0,IF((Parameters!$B$174*(1-Parameters!GM$185)*_xlfn.IFNA('[3]National GDP per capita ppp'!GM15,0)+(1-Parameters!$B$174)*GM14)*(1+(_xlfn.IFNA('[3]Nat GDP per cap ppp growth rate'!GM15,0)-IF(Settings!$C$16="No",0,Parameters!GM$164*('AMOC national temperature'!GM14-Parameters!GM$128)+Parameters!GM$165*('AMOC national temperature'!GM14-Parameters!GM$128)^2)))*IF(Settings!$C$16="No",1,(1-SLR!$D14*Parameters!GM$181))&lt;=Parameters!$B$189,Parameters!$B$189,(Parameters!$B$174*(1-Parameters!GM$185)*_xlfn.IFNA('[3]National GDP per capita ppp'!GM15,0)+(1-Parameters!$B$174)*GM14)*(1+(_xlfn.IFNA('[3]Nat GDP per cap ppp growth rate'!GM15,0)-IF(Settings!$C$16="No",0,Parameters!GM$164*('AMOC national temperature'!GM14-Parameters!GM$128)+Parameters!GM$165*('AMOC national temperature'!GM14-Parameters!GM$128)^2)))*IF(Settings!$C$16="No",1,(1-SLR!$D14*Parameters!GM$181))))</f>
        <v>2739.4625466229741</v>
      </c>
      <c r="GN15">
        <f ca="1">SUMPRODUCT(B15:GM15,'[4]National population'!$B15:$GM15)</f>
        <v>104038245554494.22</v>
      </c>
      <c r="GO15">
        <f ca="1">GN15/'[4]National population'!GN15</f>
        <v>13386.916151154872</v>
      </c>
    </row>
    <row r="16" spans="1:200" x14ac:dyDescent="0.25">
      <c r="A16">
        <v>2023</v>
      </c>
      <c r="B16">
        <f ca="1">IF(B$2=0,0,IF((Parameters!$B$174*(1-Parameters!B$185)*_xlfn.IFNA('[3]National GDP per capita ppp'!B16,0)+(1-Parameters!$B$174)*B15)*(1+(_xlfn.IFNA('[3]Nat GDP per cap ppp growth rate'!B16,0)-IF(Settings!$C$16="No",0,Parameters!B$164*('AMOC national temperature'!B15-Parameters!B$128)+Parameters!B$165*('AMOC national temperature'!B15-Parameters!B$128)^2)))*IF(Settings!$C$16="No",1,(1-SLR!$D15*Parameters!B$181))&lt;=Parameters!$B$189,Parameters!$B$189,(Parameters!$B$174*(1-Parameters!B$185)*_xlfn.IFNA('[3]National GDP per capita ppp'!B16,0)+(1-Parameters!$B$174)*B15)*(1+(_xlfn.IFNA('[3]Nat GDP per cap ppp growth rate'!B16,0)-IF(Settings!$C$16="No",0,Parameters!B$164*('AMOC national temperature'!B15-Parameters!B$128)+Parameters!B$165*('AMOC national temperature'!B15-Parameters!B$128)^2)))*IF(Settings!$C$16="No",1,(1-SLR!$D15*Parameters!B$181))))</f>
        <v>3157.1477625273069</v>
      </c>
      <c r="C16">
        <f ca="1">IF(C$2=0,0,IF((Parameters!$B$174*(1-Parameters!C$185)*_xlfn.IFNA('[3]National GDP per capita ppp'!C16,0)+(1-Parameters!$B$174)*C15)*(1+(_xlfn.IFNA('[3]Nat GDP per cap ppp growth rate'!C16,0)-IF(Settings!$C$16="No",0,Parameters!C$164*('AMOC national temperature'!C15-Parameters!C$128)+Parameters!C$165*('AMOC national temperature'!C15-Parameters!C$128)^2)))*IF(Settings!$C$16="No",1,(1-SLR!$D15*Parameters!C$181))&lt;=Parameters!$B$189,Parameters!$B$189,(Parameters!$B$174*(1-Parameters!C$185)*_xlfn.IFNA('[3]National GDP per capita ppp'!C16,0)+(1-Parameters!$B$174)*C15)*(1+(_xlfn.IFNA('[3]Nat GDP per cap ppp growth rate'!C16,0)-IF(Settings!$C$16="No",0,Parameters!C$164*('AMOC national temperature'!C15-Parameters!C$128)+Parameters!C$165*('AMOC national temperature'!C15-Parameters!C$128)^2)))*IF(Settings!$C$16="No",1,(1-SLR!$D15*Parameters!C$181))))</f>
        <v>5618.3997415372933</v>
      </c>
      <c r="D16">
        <f ca="1">IF(D$2=0,0,IF((Parameters!$B$174*(1-Parameters!D$185)*_xlfn.IFNA('[3]National GDP per capita ppp'!D16,0)+(1-Parameters!$B$174)*D15)*(1+(_xlfn.IFNA('[3]Nat GDP per cap ppp growth rate'!D16,0)-IF(Settings!$C$16="No",0,Parameters!D$164*('AMOC national temperature'!D15-Parameters!D$128)+Parameters!D$165*('AMOC national temperature'!D15-Parameters!D$128)^2)))*IF(Settings!$C$16="No",1,(1-SLR!$D15*Parameters!D$181))&lt;=Parameters!$B$189,Parameters!$B$189,(Parameters!$B$174*(1-Parameters!D$185)*_xlfn.IFNA('[3]National GDP per capita ppp'!D16,0)+(1-Parameters!$B$174)*D15)*(1+(_xlfn.IFNA('[3]Nat GDP per cap ppp growth rate'!D16,0)-IF(Settings!$C$16="No",0,Parameters!D$164*('AMOC national temperature'!D15-Parameters!D$128)+Parameters!D$165*('AMOC national temperature'!D15-Parameters!D$128)^2)))*IF(Settings!$C$16="No",1,(1-SLR!$D15*Parameters!D$181))))</f>
        <v>9405.8017847851443</v>
      </c>
      <c r="E16">
        <f>IF(E$2=0,0,IF((Parameters!$B$174*(1-Parameters!E$185)*_xlfn.IFNA('[3]National GDP per capita ppp'!E16,0)+(1-Parameters!$B$174)*E15)*(1+(_xlfn.IFNA('[3]Nat GDP per cap ppp growth rate'!E16,0)-IF(Settings!$C$16="No",0,Parameters!E$164*('AMOC national temperature'!E15-Parameters!E$128)+Parameters!E$165*('AMOC national temperature'!E15-Parameters!E$128)^2)))*IF(Settings!$C$16="No",1,(1-SLR!$D15*Parameters!E$181))&lt;=Parameters!$B$189,Parameters!$B$189,(Parameters!$B$174*(1-Parameters!E$185)*_xlfn.IFNA('[3]National GDP per capita ppp'!E16,0)+(1-Parameters!$B$174)*E15)*(1+(_xlfn.IFNA('[3]Nat GDP per cap ppp growth rate'!E16,0)-IF(Settings!$C$16="No",0,Parameters!E$164*('AMOC national temperature'!E15-Parameters!E$128)+Parameters!E$165*('AMOC national temperature'!E15-Parameters!E$128)^2)))*IF(Settings!$C$16="No",1,(1-SLR!$D15*Parameters!E$181))))</f>
        <v>0</v>
      </c>
      <c r="F16">
        <f ca="1">IF(F$2=0,0,IF((Parameters!$B$174*(1-Parameters!F$185)*_xlfn.IFNA('[3]National GDP per capita ppp'!F16,0)+(1-Parameters!$B$174)*F15)*(1+(_xlfn.IFNA('[3]Nat GDP per cap ppp growth rate'!F16,0)-IF(Settings!$C$16="No",0,Parameters!F$164*('AMOC national temperature'!F15-Parameters!F$128)+Parameters!F$165*('AMOC national temperature'!F15-Parameters!F$128)^2)))*IF(Settings!$C$16="No",1,(1-SLR!$D15*Parameters!F$181))&lt;=Parameters!$B$189,Parameters!$B$189,(Parameters!$B$174*(1-Parameters!F$185)*_xlfn.IFNA('[3]National GDP per capita ppp'!F16,0)+(1-Parameters!$B$174)*F15)*(1+(_xlfn.IFNA('[3]Nat GDP per cap ppp growth rate'!F16,0)-IF(Settings!$C$16="No",0,Parameters!F$164*('AMOC national temperature'!F15-Parameters!F$128)+Parameters!F$165*('AMOC national temperature'!F15-Parameters!F$128)^2)))*IF(Settings!$C$16="No",1,(1-SLR!$D15*Parameters!F$181))))</f>
        <v>56682.666324631173</v>
      </c>
      <c r="G16">
        <f ca="1">IF(G$2=0,0,IF((Parameters!$B$174*(1-Parameters!G$185)*_xlfn.IFNA('[3]National GDP per capita ppp'!G16,0)+(1-Parameters!$B$174)*G15)*(1+(_xlfn.IFNA('[3]Nat GDP per cap ppp growth rate'!G16,0)-IF(Settings!$C$16="No",0,Parameters!G$164*('AMOC national temperature'!G15-Parameters!G$128)+Parameters!G$165*('AMOC national temperature'!G15-Parameters!G$128)^2)))*IF(Settings!$C$16="No",1,(1-SLR!$D15*Parameters!G$181))&lt;=Parameters!$B$189,Parameters!$B$189,(Parameters!$B$174*(1-Parameters!G$185)*_xlfn.IFNA('[3]National GDP per capita ppp'!G16,0)+(1-Parameters!$B$174)*G15)*(1+(_xlfn.IFNA('[3]Nat GDP per cap ppp growth rate'!G16,0)-IF(Settings!$C$16="No",0,Parameters!G$164*('AMOC national temperature'!G15-Parameters!G$128)+Parameters!G$165*('AMOC national temperature'!G15-Parameters!G$128)^2)))*IF(Settings!$C$16="No",1,(1-SLR!$D15*Parameters!G$181))))</f>
        <v>21730.676228784705</v>
      </c>
      <c r="H16">
        <f ca="1">IF(H$2=0,0,IF((Parameters!$B$174*(1-Parameters!H$185)*_xlfn.IFNA('[3]National GDP per capita ppp'!H16,0)+(1-Parameters!$B$174)*H15)*(1+(_xlfn.IFNA('[3]Nat GDP per cap ppp growth rate'!H16,0)-IF(Settings!$C$16="No",0,Parameters!H$164*('AMOC national temperature'!H15-Parameters!H$128)+Parameters!H$165*('AMOC national temperature'!H15-Parameters!H$128)^2)))*IF(Settings!$C$16="No",1,(1-SLR!$D15*Parameters!H$181))&lt;=Parameters!$B$189,Parameters!$B$189,(Parameters!$B$174*(1-Parameters!H$185)*_xlfn.IFNA('[3]National GDP per capita ppp'!H16,0)+(1-Parameters!$B$174)*H15)*(1+(_xlfn.IFNA('[3]Nat GDP per cap ppp growth rate'!H16,0)-IF(Settings!$C$16="No",0,Parameters!H$164*('AMOC national temperature'!H15-Parameters!H$128)+Parameters!H$165*('AMOC national temperature'!H15-Parameters!H$128)^2)))*IF(Settings!$C$16="No",1,(1-SLR!$D15*Parameters!H$181))))</f>
        <v>8603.2882241414445</v>
      </c>
      <c r="I16">
        <f ca="1">IF(I$2=0,0,IF((Parameters!$B$174*(1-Parameters!I$185)*_xlfn.IFNA('[3]National GDP per capita ppp'!I16,0)+(1-Parameters!$B$174)*I15)*(1+(_xlfn.IFNA('[3]Nat GDP per cap ppp growth rate'!I16,0)-IF(Settings!$C$16="No",0,Parameters!I$164*('AMOC national temperature'!I15-Parameters!I$128)+Parameters!I$165*('AMOC national temperature'!I15-Parameters!I$128)^2)))*IF(Settings!$C$16="No",1,(1-SLR!$D15*Parameters!I$181))&lt;=Parameters!$B$189,Parameters!$B$189,(Parameters!$B$174*(1-Parameters!I$185)*_xlfn.IFNA('[3]National GDP per capita ppp'!I16,0)+(1-Parameters!$B$174)*I15)*(1+(_xlfn.IFNA('[3]Nat GDP per cap ppp growth rate'!I16,0)-IF(Settings!$C$16="No",0,Parameters!I$164*('AMOC national temperature'!I15-Parameters!I$128)+Parameters!I$165*('AMOC national temperature'!I15-Parameters!I$128)^2)))*IF(Settings!$C$16="No",1,(1-SLR!$D15*Parameters!I$181))))</f>
        <v>20944.151410445113</v>
      </c>
      <c r="J16">
        <f ca="1">IF(J$2=0,0,IF((Parameters!$B$174*(1-Parameters!J$185)*_xlfn.IFNA('[3]National GDP per capita ppp'!J16,0)+(1-Parameters!$B$174)*J15)*(1+(_xlfn.IFNA('[3]Nat GDP per cap ppp growth rate'!J16,0)-IF(Settings!$C$16="No",0,Parameters!J$164*('AMOC national temperature'!J15-Parameters!J$128)+Parameters!J$165*('AMOC national temperature'!J15-Parameters!J$128)^2)))*IF(Settings!$C$16="No",1,(1-SLR!$D15*Parameters!J$181))&lt;=Parameters!$B$189,Parameters!$B$189,(Parameters!$B$174*(1-Parameters!J$185)*_xlfn.IFNA('[3]National GDP per capita ppp'!J16,0)+(1-Parameters!$B$174)*J15)*(1+(_xlfn.IFNA('[3]Nat GDP per cap ppp growth rate'!J16,0)-IF(Settings!$C$16="No",0,Parameters!J$164*('AMOC national temperature'!J15-Parameters!J$128)+Parameters!J$165*('AMOC national temperature'!J15-Parameters!J$128)^2)))*IF(Settings!$C$16="No",1,(1-SLR!$D15*Parameters!J$181))))</f>
        <v>37012.739517062582</v>
      </c>
      <c r="K16">
        <f ca="1">IF(K$2=0,0,IF((Parameters!$B$174*(1-Parameters!K$185)*_xlfn.IFNA('[3]National GDP per capita ppp'!K16,0)+(1-Parameters!$B$174)*K15)*(1+(_xlfn.IFNA('[3]Nat GDP per cap ppp growth rate'!K16,0)-IF(Settings!$C$16="No",0,Parameters!K$164*('AMOC national temperature'!K15-Parameters!K$128)+Parameters!K$165*('AMOC national temperature'!K15-Parameters!K$128)^2)))*IF(Settings!$C$16="No",1,(1-SLR!$D15*Parameters!K$181))&lt;=Parameters!$B$189,Parameters!$B$189,(Parameters!$B$174*(1-Parameters!K$185)*_xlfn.IFNA('[3]National GDP per capita ppp'!K16,0)+(1-Parameters!$B$174)*K15)*(1+(_xlfn.IFNA('[3]Nat GDP per cap ppp growth rate'!K16,0)-IF(Settings!$C$16="No",0,Parameters!K$164*('AMOC national temperature'!K15-Parameters!K$128)+Parameters!K$165*('AMOC national temperature'!K15-Parameters!K$128)^2)))*IF(Settings!$C$16="No",1,(1-SLR!$D15*Parameters!K$181))))</f>
        <v>38714.006477145369</v>
      </c>
      <c r="L16">
        <f ca="1">IF(L$2=0,0,IF((Parameters!$B$174*(1-Parameters!L$185)*_xlfn.IFNA('[3]National GDP per capita ppp'!L16,0)+(1-Parameters!$B$174)*L15)*(1+(_xlfn.IFNA('[3]Nat GDP per cap ppp growth rate'!L16,0)-IF(Settings!$C$16="No",0,Parameters!L$164*('AMOC national temperature'!L15-Parameters!L$128)+Parameters!L$165*('AMOC national temperature'!L15-Parameters!L$128)^2)))*IF(Settings!$C$16="No",1,(1-SLR!$D15*Parameters!L$181))&lt;=Parameters!$B$189,Parameters!$B$189,(Parameters!$B$174*(1-Parameters!L$185)*_xlfn.IFNA('[3]National GDP per capita ppp'!L16,0)+(1-Parameters!$B$174)*L15)*(1+(_xlfn.IFNA('[3]Nat GDP per cap ppp growth rate'!L16,0)-IF(Settings!$C$16="No",0,Parameters!L$164*('AMOC national temperature'!L15-Parameters!L$128)+Parameters!L$165*('AMOC national temperature'!L15-Parameters!L$128)^2)))*IF(Settings!$C$16="No",1,(1-SLR!$D15*Parameters!L$181))))</f>
        <v>14961.190641106188</v>
      </c>
      <c r="M16">
        <f ca="1">IF(M$2=0,0,IF((Parameters!$B$174*(1-Parameters!M$185)*_xlfn.IFNA('[3]National GDP per capita ppp'!M16,0)+(1-Parameters!$B$174)*M15)*(1+(_xlfn.IFNA('[3]Nat GDP per cap ppp growth rate'!M16,0)-IF(Settings!$C$16="No",0,Parameters!M$164*('AMOC national temperature'!M15-Parameters!M$128)+Parameters!M$165*('AMOC national temperature'!M15-Parameters!M$128)^2)))*IF(Settings!$C$16="No",1,(1-SLR!$D15*Parameters!M$181))&lt;=Parameters!$B$189,Parameters!$B$189,(Parameters!$B$174*(1-Parameters!M$185)*_xlfn.IFNA('[3]National GDP per capita ppp'!M16,0)+(1-Parameters!$B$174)*M15)*(1+(_xlfn.IFNA('[3]Nat GDP per cap ppp growth rate'!M16,0)-IF(Settings!$C$16="No",0,Parameters!M$164*('AMOC national temperature'!M15-Parameters!M$128)+Parameters!M$165*('AMOC national temperature'!M15-Parameters!M$128)^2)))*IF(Settings!$C$16="No",1,(1-SLR!$D15*Parameters!M$181))))</f>
        <v>943.17299543230479</v>
      </c>
      <c r="N16">
        <f ca="1">IF(N$2=0,0,IF((Parameters!$B$174*(1-Parameters!N$185)*_xlfn.IFNA('[3]National GDP per capita ppp'!N16,0)+(1-Parameters!$B$174)*N15)*(1+(_xlfn.IFNA('[3]Nat GDP per cap ppp growth rate'!N16,0)-IF(Settings!$C$16="No",0,Parameters!N$164*('AMOC national temperature'!N15-Parameters!N$128)+Parameters!N$165*('AMOC national temperature'!N15-Parameters!N$128)^2)))*IF(Settings!$C$16="No",1,(1-SLR!$D15*Parameters!N$181))&lt;=Parameters!$B$189,Parameters!$B$189,(Parameters!$B$174*(1-Parameters!N$185)*_xlfn.IFNA('[3]National GDP per capita ppp'!N16,0)+(1-Parameters!$B$174)*N15)*(1+(_xlfn.IFNA('[3]Nat GDP per cap ppp growth rate'!N16,0)-IF(Settings!$C$16="No",0,Parameters!N$164*('AMOC national temperature'!N15-Parameters!N$128)+Parameters!N$165*('AMOC national temperature'!N15-Parameters!N$128)^2)))*IF(Settings!$C$16="No",1,(1-SLR!$D15*Parameters!N$181))))</f>
        <v>37114.742832241463</v>
      </c>
      <c r="O16">
        <f ca="1">IF(O$2=0,0,IF((Parameters!$B$174*(1-Parameters!O$185)*_xlfn.IFNA('[3]National GDP per capita ppp'!O16,0)+(1-Parameters!$B$174)*O15)*(1+(_xlfn.IFNA('[3]Nat GDP per cap ppp growth rate'!O16,0)-IF(Settings!$C$16="No",0,Parameters!O$164*('AMOC national temperature'!O15-Parameters!O$128)+Parameters!O$165*('AMOC national temperature'!O15-Parameters!O$128)^2)))*IF(Settings!$C$16="No",1,(1-SLR!$D15*Parameters!O$181))&lt;=Parameters!$B$189,Parameters!$B$189,(Parameters!$B$174*(1-Parameters!O$185)*_xlfn.IFNA('[3]National GDP per capita ppp'!O16,0)+(1-Parameters!$B$174)*O15)*(1+(_xlfn.IFNA('[3]Nat GDP per cap ppp growth rate'!O16,0)-IF(Settings!$C$16="No",0,Parameters!O$164*('AMOC national temperature'!O15-Parameters!O$128)+Parameters!O$165*('AMOC national temperature'!O15-Parameters!O$128)^2)))*IF(Settings!$C$16="No",1,(1-SLR!$D15*Parameters!O$181))))</f>
        <v>2156.4062569900484</v>
      </c>
      <c r="P16">
        <f ca="1">IF(P$2=0,0,IF((Parameters!$B$174*(1-Parameters!P$185)*_xlfn.IFNA('[3]National GDP per capita ppp'!P16,0)+(1-Parameters!$B$174)*P15)*(1+(_xlfn.IFNA('[3]Nat GDP per cap ppp growth rate'!P16,0)-IF(Settings!$C$16="No",0,Parameters!P$164*('AMOC national temperature'!P15-Parameters!P$128)+Parameters!P$165*('AMOC national temperature'!P15-Parameters!P$128)^2)))*IF(Settings!$C$16="No",1,(1-SLR!$D15*Parameters!P$181))&lt;=Parameters!$B$189,Parameters!$B$189,(Parameters!$B$174*(1-Parameters!P$185)*_xlfn.IFNA('[3]National GDP per capita ppp'!P16,0)+(1-Parameters!$B$174)*P15)*(1+(_xlfn.IFNA('[3]Nat GDP per cap ppp growth rate'!P16,0)-IF(Settings!$C$16="No",0,Parameters!P$164*('AMOC national temperature'!P15-Parameters!P$128)+Parameters!P$165*('AMOC national temperature'!P15-Parameters!P$128)^2)))*IF(Settings!$C$16="No",1,(1-SLR!$D15*Parameters!P$181))))</f>
        <v>1631.891994896389</v>
      </c>
      <c r="Q16">
        <f ca="1">IF(Q$2=0,0,IF((Parameters!$B$174*(1-Parameters!Q$185)*_xlfn.IFNA('[3]National GDP per capita ppp'!Q16,0)+(1-Parameters!$B$174)*Q15)*(1+(_xlfn.IFNA('[3]Nat GDP per cap ppp growth rate'!Q16,0)-IF(Settings!$C$16="No",0,Parameters!Q$164*('AMOC national temperature'!Q15-Parameters!Q$128)+Parameters!Q$165*('AMOC national temperature'!Q15-Parameters!Q$128)^2)))*IF(Settings!$C$16="No",1,(1-SLR!$D15*Parameters!Q$181))&lt;=Parameters!$B$189,Parameters!$B$189,(Parameters!$B$174*(1-Parameters!Q$185)*_xlfn.IFNA('[3]National GDP per capita ppp'!Q16,0)+(1-Parameters!$B$174)*Q15)*(1+(_xlfn.IFNA('[3]Nat GDP per cap ppp growth rate'!Q16,0)-IF(Settings!$C$16="No",0,Parameters!Q$164*('AMOC national temperature'!Q15-Parameters!Q$128)+Parameters!Q$165*('AMOC national temperature'!Q15-Parameters!Q$128)^2)))*IF(Settings!$C$16="No",1,(1-SLR!$D15*Parameters!Q$181))))</f>
        <v>3214.8389286518291</v>
      </c>
      <c r="R16">
        <f ca="1">IF(R$2=0,0,IF((Parameters!$B$174*(1-Parameters!R$185)*_xlfn.IFNA('[3]National GDP per capita ppp'!R16,0)+(1-Parameters!$B$174)*R15)*(1+(_xlfn.IFNA('[3]Nat GDP per cap ppp growth rate'!R16,0)-IF(Settings!$C$16="No",0,Parameters!R$164*('AMOC national temperature'!R15-Parameters!R$128)+Parameters!R$165*('AMOC national temperature'!R15-Parameters!R$128)^2)))*IF(Settings!$C$16="No",1,(1-SLR!$D15*Parameters!R$181))&lt;=Parameters!$B$189,Parameters!$B$189,(Parameters!$B$174*(1-Parameters!R$185)*_xlfn.IFNA('[3]National GDP per capita ppp'!R16,0)+(1-Parameters!$B$174)*R15)*(1+(_xlfn.IFNA('[3]Nat GDP per cap ppp growth rate'!R16,0)-IF(Settings!$C$16="No",0,Parameters!R$164*('AMOC national temperature'!R15-Parameters!R$128)+Parameters!R$165*('AMOC national temperature'!R15-Parameters!R$128)^2)))*IF(Settings!$C$16="No",1,(1-SLR!$D15*Parameters!R$181))))</f>
        <v>14870.867710852091</v>
      </c>
      <c r="S16">
        <f ca="1">IF(S$2=0,0,IF((Parameters!$B$174*(1-Parameters!S$185)*_xlfn.IFNA('[3]National GDP per capita ppp'!S16,0)+(1-Parameters!$B$174)*S15)*(1+(_xlfn.IFNA('[3]Nat GDP per cap ppp growth rate'!S16,0)-IF(Settings!$C$16="No",0,Parameters!S$164*('AMOC national temperature'!S15-Parameters!S$128)+Parameters!S$165*('AMOC national temperature'!S15-Parameters!S$128)^2)))*IF(Settings!$C$16="No",1,(1-SLR!$D15*Parameters!S$181))&lt;=Parameters!$B$189,Parameters!$B$189,(Parameters!$B$174*(1-Parameters!S$185)*_xlfn.IFNA('[3]National GDP per capita ppp'!S16,0)+(1-Parameters!$B$174)*S15)*(1+(_xlfn.IFNA('[3]Nat GDP per cap ppp growth rate'!S16,0)-IF(Settings!$C$16="No",0,Parameters!S$164*('AMOC national temperature'!S15-Parameters!S$128)+Parameters!S$165*('AMOC national temperature'!S15-Parameters!S$128)^2)))*IF(Settings!$C$16="No",1,(1-SLR!$D15*Parameters!S$181))))</f>
        <v>37329.645010010594</v>
      </c>
      <c r="T16">
        <f ca="1">IF(T$2=0,0,IF((Parameters!$B$174*(1-Parameters!T$185)*_xlfn.IFNA('[3]National GDP per capita ppp'!T16,0)+(1-Parameters!$B$174)*T15)*(1+(_xlfn.IFNA('[3]Nat GDP per cap ppp growth rate'!T16,0)-IF(Settings!$C$16="No",0,Parameters!T$164*('AMOC national temperature'!T15-Parameters!T$128)+Parameters!T$165*('AMOC national temperature'!T15-Parameters!T$128)^2)))*IF(Settings!$C$16="No",1,(1-SLR!$D15*Parameters!T$181))&lt;=Parameters!$B$189,Parameters!$B$189,(Parameters!$B$174*(1-Parameters!T$185)*_xlfn.IFNA('[3]National GDP per capita ppp'!T16,0)+(1-Parameters!$B$174)*T15)*(1+(_xlfn.IFNA('[3]Nat GDP per cap ppp growth rate'!T16,0)-IF(Settings!$C$16="No",0,Parameters!T$164*('AMOC national temperature'!T15-Parameters!T$128)+Parameters!T$165*('AMOC national temperature'!T15-Parameters!T$128)^2)))*IF(Settings!$C$16="No",1,(1-SLR!$D15*Parameters!T$181))))</f>
        <v>30867.867733316663</v>
      </c>
      <c r="U16">
        <f ca="1">IF(U$2=0,0,IF((Parameters!$B$174*(1-Parameters!U$185)*_xlfn.IFNA('[3]National GDP per capita ppp'!U16,0)+(1-Parameters!$B$174)*U15)*(1+(_xlfn.IFNA('[3]Nat GDP per cap ppp growth rate'!U16,0)-IF(Settings!$C$16="No",0,Parameters!U$164*('AMOC national temperature'!U15-Parameters!U$128)+Parameters!U$165*('AMOC national temperature'!U15-Parameters!U$128)^2)))*IF(Settings!$C$16="No",1,(1-SLR!$D15*Parameters!U$181))&lt;=Parameters!$B$189,Parameters!$B$189,(Parameters!$B$174*(1-Parameters!U$185)*_xlfn.IFNA('[3]National GDP per capita ppp'!U16,0)+(1-Parameters!$B$174)*U15)*(1+(_xlfn.IFNA('[3]Nat GDP per cap ppp growth rate'!U16,0)-IF(Settings!$C$16="No",0,Parameters!U$164*('AMOC national temperature'!U15-Parameters!U$128)+Parameters!U$165*('AMOC national temperature'!U15-Parameters!U$128)^2)))*IF(Settings!$C$16="No",1,(1-SLR!$D15*Parameters!U$181))))</f>
        <v>10641.46090333965</v>
      </c>
      <c r="V16">
        <f ca="1">IF(V$2=0,0,IF((Parameters!$B$174*(1-Parameters!V$185)*_xlfn.IFNA('[3]National GDP per capita ppp'!V16,0)+(1-Parameters!$B$174)*V15)*(1+(_xlfn.IFNA('[3]Nat GDP per cap ppp growth rate'!V16,0)-IF(Settings!$C$16="No",0,Parameters!V$164*('AMOC national temperature'!V15-Parameters!V$128)+Parameters!V$165*('AMOC national temperature'!V15-Parameters!V$128)^2)))*IF(Settings!$C$16="No",1,(1-SLR!$D15*Parameters!V$181))&lt;=Parameters!$B$189,Parameters!$B$189,(Parameters!$B$174*(1-Parameters!V$185)*_xlfn.IFNA('[3]National GDP per capita ppp'!V16,0)+(1-Parameters!$B$174)*V15)*(1+(_xlfn.IFNA('[3]Nat GDP per cap ppp growth rate'!V16,0)-IF(Settings!$C$16="No",0,Parameters!V$164*('AMOC national temperature'!V15-Parameters!V$128)+Parameters!V$165*('AMOC national temperature'!V15-Parameters!V$128)^2)))*IF(Settings!$C$16="No",1,(1-SLR!$D15*Parameters!V$181))))</f>
        <v>18690.204456586089</v>
      </c>
      <c r="W16">
        <f ca="1">IF(W$2=0,0,IF((Parameters!$B$174*(1-Parameters!W$185)*_xlfn.IFNA('[3]National GDP per capita ppp'!W16,0)+(1-Parameters!$B$174)*W15)*(1+(_xlfn.IFNA('[3]Nat GDP per cap ppp growth rate'!W16,0)-IF(Settings!$C$16="No",0,Parameters!W$164*('AMOC national temperature'!W15-Parameters!W$128)+Parameters!W$165*('AMOC national temperature'!W15-Parameters!W$128)^2)))*IF(Settings!$C$16="No",1,(1-SLR!$D15*Parameters!W$181))&lt;=Parameters!$B$189,Parameters!$B$189,(Parameters!$B$174*(1-Parameters!W$185)*_xlfn.IFNA('[3]National GDP per capita ppp'!W16,0)+(1-Parameters!$B$174)*W15)*(1+(_xlfn.IFNA('[3]Nat GDP per cap ppp growth rate'!W16,0)-IF(Settings!$C$16="No",0,Parameters!W$164*('AMOC national temperature'!W15-Parameters!W$128)+Parameters!W$165*('AMOC national temperature'!W15-Parameters!W$128)^2)))*IF(Settings!$C$16="No",1,(1-SLR!$D15*Parameters!W$181))))</f>
        <v>9498.8436340319095</v>
      </c>
      <c r="X16">
        <f ca="1">IF(X$2=0,0,IF((Parameters!$B$174*(1-Parameters!X$185)*_xlfn.IFNA('[3]National GDP per capita ppp'!X16,0)+(1-Parameters!$B$174)*X15)*(1+(_xlfn.IFNA('[3]Nat GDP per cap ppp growth rate'!X16,0)-IF(Settings!$C$16="No",0,Parameters!X$164*('AMOC national temperature'!X15-Parameters!X$128)+Parameters!X$165*('AMOC national temperature'!X15-Parameters!X$128)^2)))*IF(Settings!$C$16="No",1,(1-SLR!$D15*Parameters!X$181))&lt;=Parameters!$B$189,Parameters!$B$189,(Parameters!$B$174*(1-Parameters!X$185)*_xlfn.IFNA('[3]National GDP per capita ppp'!X16,0)+(1-Parameters!$B$174)*X15)*(1+(_xlfn.IFNA('[3]Nat GDP per cap ppp growth rate'!X16,0)-IF(Settings!$C$16="No",0,Parameters!X$164*('AMOC national temperature'!X15-Parameters!X$128)+Parameters!X$165*('AMOC national temperature'!X15-Parameters!X$128)^2)))*IF(Settings!$C$16="No",1,(1-SLR!$D15*Parameters!X$181))))</f>
        <v>37092.549390368149</v>
      </c>
      <c r="Y16">
        <f ca="1">IF(Y$2=0,0,IF((Parameters!$B$174*(1-Parameters!Y$185)*_xlfn.IFNA('[3]National GDP per capita ppp'!Y16,0)+(1-Parameters!$B$174)*Y15)*(1+(_xlfn.IFNA('[3]Nat GDP per cap ppp growth rate'!Y16,0)-IF(Settings!$C$16="No",0,Parameters!Y$164*('AMOC national temperature'!Y15-Parameters!Y$128)+Parameters!Y$165*('AMOC national temperature'!Y15-Parameters!Y$128)^2)))*IF(Settings!$C$16="No",1,(1-SLR!$D15*Parameters!Y$181))&lt;=Parameters!$B$189,Parameters!$B$189,(Parameters!$B$174*(1-Parameters!Y$185)*_xlfn.IFNA('[3]National GDP per capita ppp'!Y16,0)+(1-Parameters!$B$174)*Y15)*(1+(_xlfn.IFNA('[3]Nat GDP per cap ppp growth rate'!Y16,0)-IF(Settings!$C$16="No",0,Parameters!Y$164*('AMOC national temperature'!Y15-Parameters!Y$128)+Parameters!Y$165*('AMOC national temperature'!Y15-Parameters!Y$128)^2)))*IF(Settings!$C$16="No",1,(1-SLR!$D15*Parameters!Y$181))))</f>
        <v>5587.2702714672869</v>
      </c>
      <c r="Z16">
        <f ca="1">IF(Z$2=0,0,IF((Parameters!$B$174*(1-Parameters!Z$185)*_xlfn.IFNA('[3]National GDP per capita ppp'!Z16,0)+(1-Parameters!$B$174)*Z15)*(1+(_xlfn.IFNA('[3]Nat GDP per cap ppp growth rate'!Z16,0)-IF(Settings!$C$16="No",0,Parameters!Z$164*('AMOC national temperature'!Z15-Parameters!Z$128)+Parameters!Z$165*('AMOC national temperature'!Z15-Parameters!Z$128)^2)))*IF(Settings!$C$16="No",1,(1-SLR!$D15*Parameters!Z$181))&lt;=Parameters!$B$189,Parameters!$B$189,(Parameters!$B$174*(1-Parameters!Z$185)*_xlfn.IFNA('[3]National GDP per capita ppp'!Z16,0)+(1-Parameters!$B$174)*Z15)*(1+(_xlfn.IFNA('[3]Nat GDP per cap ppp growth rate'!Z16,0)-IF(Settings!$C$16="No",0,Parameters!Z$164*('AMOC national temperature'!Z15-Parameters!Z$128)+Parameters!Z$165*('AMOC national temperature'!Z15-Parameters!Z$128)^2)))*IF(Settings!$C$16="No",1,(1-SLR!$D15*Parameters!Z$181))))</f>
        <v>16641.517020950942</v>
      </c>
      <c r="AA16">
        <f ca="1">IF(AA$2=0,0,IF((Parameters!$B$174*(1-Parameters!AA$185)*_xlfn.IFNA('[3]National GDP per capita ppp'!AA16,0)+(1-Parameters!$B$174)*AA15)*(1+(_xlfn.IFNA('[3]Nat GDP per cap ppp growth rate'!AA16,0)-IF(Settings!$C$16="No",0,Parameters!AA$164*('AMOC national temperature'!AA15-Parameters!AA$128)+Parameters!AA$165*('AMOC national temperature'!AA15-Parameters!AA$128)^2)))*IF(Settings!$C$16="No",1,(1-SLR!$D15*Parameters!AA$181))&lt;=Parameters!$B$189,Parameters!$B$189,(Parameters!$B$174*(1-Parameters!AA$185)*_xlfn.IFNA('[3]National GDP per capita ppp'!AA16,0)+(1-Parameters!$B$174)*AA15)*(1+(_xlfn.IFNA('[3]Nat GDP per cap ppp growth rate'!AA16,0)-IF(Settings!$C$16="No",0,Parameters!AA$164*('AMOC national temperature'!AA15-Parameters!AA$128)+Parameters!AA$165*('AMOC national temperature'!AA15-Parameters!AA$128)^2)))*IF(Settings!$C$16="No",1,(1-SLR!$D15*Parameters!AA$181))))</f>
        <v>21119.260513372417</v>
      </c>
      <c r="AB16">
        <f ca="1">IF(AB$2=0,0,IF((Parameters!$B$174*(1-Parameters!AB$185)*_xlfn.IFNA('[3]National GDP per capita ppp'!AB16,0)+(1-Parameters!$B$174)*AB15)*(1+(_xlfn.IFNA('[3]Nat GDP per cap ppp growth rate'!AB16,0)-IF(Settings!$C$16="No",0,Parameters!AB$164*('AMOC national temperature'!AB15-Parameters!AB$128)+Parameters!AB$165*('AMOC national temperature'!AB15-Parameters!AB$128)^2)))*IF(Settings!$C$16="No",1,(1-SLR!$D15*Parameters!AB$181))&lt;=Parameters!$B$189,Parameters!$B$189,(Parameters!$B$174*(1-Parameters!AB$185)*_xlfn.IFNA('[3]National GDP per capita ppp'!AB16,0)+(1-Parameters!$B$174)*AB15)*(1+(_xlfn.IFNA('[3]Nat GDP per cap ppp growth rate'!AB16,0)-IF(Settings!$C$16="No",0,Parameters!AB$164*('AMOC national temperature'!AB15-Parameters!AB$128)+Parameters!AB$165*('AMOC national temperature'!AB15-Parameters!AB$128)^2)))*IF(Settings!$C$16="No",1,(1-SLR!$D15*Parameters!AB$181))))</f>
        <v>68919.688565472941</v>
      </c>
      <c r="AC16">
        <f ca="1">IF(AC$2=0,0,IF((Parameters!$B$174*(1-Parameters!AC$185)*_xlfn.IFNA('[3]National GDP per capita ppp'!AC16,0)+(1-Parameters!$B$174)*AC15)*(1+(_xlfn.IFNA('[3]Nat GDP per cap ppp growth rate'!AC16,0)-IF(Settings!$C$16="No",0,Parameters!AC$164*('AMOC national temperature'!AC15-Parameters!AC$128)+Parameters!AC$165*('AMOC national temperature'!AC15-Parameters!AC$128)^2)))*IF(Settings!$C$16="No",1,(1-SLR!$D15*Parameters!AC$181))&lt;=Parameters!$B$189,Parameters!$B$189,(Parameters!$B$174*(1-Parameters!AC$185)*_xlfn.IFNA('[3]National GDP per capita ppp'!AC16,0)+(1-Parameters!$B$174)*AC15)*(1+(_xlfn.IFNA('[3]Nat GDP per cap ppp growth rate'!AC16,0)-IF(Settings!$C$16="No",0,Parameters!AC$164*('AMOC national temperature'!AC15-Parameters!AC$128)+Parameters!AC$165*('AMOC national temperature'!AC15-Parameters!AC$128)^2)))*IF(Settings!$C$16="No",1,(1-SLR!$D15*Parameters!AC$181))))</f>
        <v>9247.0790529904407</v>
      </c>
      <c r="AD16">
        <f ca="1">IF(AD$2=0,0,IF((Parameters!$B$174*(1-Parameters!AD$185)*_xlfn.IFNA('[3]National GDP per capita ppp'!AD16,0)+(1-Parameters!$B$174)*AD15)*(1+(_xlfn.IFNA('[3]Nat GDP per cap ppp growth rate'!AD16,0)-IF(Settings!$C$16="No",0,Parameters!AD$164*('AMOC national temperature'!AD15-Parameters!AD$128)+Parameters!AD$165*('AMOC national temperature'!AD15-Parameters!AD$128)^2)))*IF(Settings!$C$16="No",1,(1-SLR!$D15*Parameters!AD$181))&lt;=Parameters!$B$189,Parameters!$B$189,(Parameters!$B$174*(1-Parameters!AD$185)*_xlfn.IFNA('[3]National GDP per capita ppp'!AD16,0)+(1-Parameters!$B$174)*AD15)*(1+(_xlfn.IFNA('[3]Nat GDP per cap ppp growth rate'!AD16,0)-IF(Settings!$C$16="No",0,Parameters!AD$164*('AMOC national temperature'!AD15-Parameters!AD$128)+Parameters!AD$165*('AMOC national temperature'!AD15-Parameters!AD$128)^2)))*IF(Settings!$C$16="No",1,(1-SLR!$D15*Parameters!AD$181))))</f>
        <v>10786.620632174505</v>
      </c>
      <c r="AE16">
        <f ca="1">IF(AE$2=0,0,IF((Parameters!$B$174*(1-Parameters!AE$185)*_xlfn.IFNA('[3]National GDP per capita ppp'!AE16,0)+(1-Parameters!$B$174)*AE15)*(1+(_xlfn.IFNA('[3]Nat GDP per cap ppp growth rate'!AE16,0)-IF(Settings!$C$16="No",0,Parameters!AE$164*('AMOC national temperature'!AE15-Parameters!AE$128)+Parameters!AE$165*('AMOC national temperature'!AE15-Parameters!AE$128)^2)))*IF(Settings!$C$16="No",1,(1-SLR!$D15*Parameters!AE$181))&lt;=Parameters!$B$189,Parameters!$B$189,(Parameters!$B$174*(1-Parameters!AE$185)*_xlfn.IFNA('[3]National GDP per capita ppp'!AE16,0)+(1-Parameters!$B$174)*AE15)*(1+(_xlfn.IFNA('[3]Nat GDP per cap ppp growth rate'!AE16,0)-IF(Settings!$C$16="No",0,Parameters!AE$164*('AMOC national temperature'!AE15-Parameters!AE$128)+Parameters!AE$165*('AMOC national temperature'!AE15-Parameters!AE$128)^2)))*IF(Settings!$C$16="No",1,(1-SLR!$D15*Parameters!AE$181))))</f>
        <v>1008.734034959314</v>
      </c>
      <c r="AF16">
        <f ca="1">IF(AF$2=0,0,IF((Parameters!$B$174*(1-Parameters!AF$185)*_xlfn.IFNA('[3]National GDP per capita ppp'!AF16,0)+(1-Parameters!$B$174)*AF15)*(1+(_xlfn.IFNA('[3]Nat GDP per cap ppp growth rate'!AF16,0)-IF(Settings!$C$16="No",0,Parameters!AF$164*('AMOC national temperature'!AF15-Parameters!AF$128)+Parameters!AF$165*('AMOC national temperature'!AF15-Parameters!AF$128)^2)))*IF(Settings!$C$16="No",1,(1-SLR!$D15*Parameters!AF$181))&lt;=Parameters!$B$189,Parameters!$B$189,(Parameters!$B$174*(1-Parameters!AF$185)*_xlfn.IFNA('[3]National GDP per capita ppp'!AF16,0)+(1-Parameters!$B$174)*AF15)*(1+(_xlfn.IFNA('[3]Nat GDP per cap ppp growth rate'!AF16,0)-IF(Settings!$C$16="No",0,Parameters!AF$164*('AMOC national temperature'!AF15-Parameters!AF$128)+Parameters!AF$165*('AMOC national temperature'!AF15-Parameters!AF$128)^2)))*IF(Settings!$C$16="No",1,(1-SLR!$D15*Parameters!AF$181))))</f>
        <v>40847.370584147633</v>
      </c>
      <c r="AG16">
        <f ca="1">IF(AG$2=0,0,IF((Parameters!$B$174*(1-Parameters!AG$185)*_xlfn.IFNA('[3]National GDP per capita ppp'!AG16,0)+(1-Parameters!$B$174)*AG15)*(1+(_xlfn.IFNA('[3]Nat GDP per cap ppp growth rate'!AG16,0)-IF(Settings!$C$16="No",0,Parameters!AG$164*('AMOC national temperature'!AG15-Parameters!AG$128)+Parameters!AG$165*('AMOC national temperature'!AG15-Parameters!AG$128)^2)))*IF(Settings!$C$16="No",1,(1-SLR!$D15*Parameters!AG$181))&lt;=Parameters!$B$189,Parameters!$B$189,(Parameters!$B$174*(1-Parameters!AG$185)*_xlfn.IFNA('[3]National GDP per capita ppp'!AG16,0)+(1-Parameters!$B$174)*AG15)*(1+(_xlfn.IFNA('[3]Nat GDP per cap ppp growth rate'!AG16,0)-IF(Settings!$C$16="No",0,Parameters!AG$164*('AMOC national temperature'!AG15-Parameters!AG$128)+Parameters!AG$165*('AMOC national temperature'!AG15-Parameters!AG$128)^2)))*IF(Settings!$C$16="No",1,(1-SLR!$D15*Parameters!AG$181))))</f>
        <v>43115.825283504004</v>
      </c>
      <c r="AH16">
        <f ca="1">IF(AH$2=0,0,IF((Parameters!$B$174*(1-Parameters!AH$185)*_xlfn.IFNA('[3]National GDP per capita ppp'!AH16,0)+(1-Parameters!$B$174)*AH15)*(1+(_xlfn.IFNA('[3]Nat GDP per cap ppp growth rate'!AH16,0)-IF(Settings!$C$16="No",0,Parameters!AH$164*('AMOC national temperature'!AH15-Parameters!AH$128)+Parameters!AH$165*('AMOC national temperature'!AH15-Parameters!AH$128)^2)))*IF(Settings!$C$16="No",1,(1-SLR!$D15*Parameters!AH$181))&lt;=Parameters!$B$189,Parameters!$B$189,(Parameters!$B$174*(1-Parameters!AH$185)*_xlfn.IFNA('[3]National GDP per capita ppp'!AH16,0)+(1-Parameters!$B$174)*AH15)*(1+(_xlfn.IFNA('[3]Nat GDP per cap ppp growth rate'!AH16,0)-IF(Settings!$C$16="No",0,Parameters!AH$164*('AMOC national temperature'!AH15-Parameters!AH$128)+Parameters!AH$165*('AMOC national temperature'!AH15-Parameters!AH$128)^2)))*IF(Settings!$C$16="No",1,(1-SLR!$D15*Parameters!AH$181))))</f>
        <v>19961.904298395712</v>
      </c>
      <c r="AI16">
        <f ca="1">IF(AI$2=0,0,IF((Parameters!$B$174*(1-Parameters!AI$185)*_xlfn.IFNA('[3]National GDP per capita ppp'!AI16,0)+(1-Parameters!$B$174)*AI15)*(1+(_xlfn.IFNA('[3]Nat GDP per cap ppp growth rate'!AI16,0)-IF(Settings!$C$16="No",0,Parameters!AI$164*('AMOC national temperature'!AI15-Parameters!AI$128)+Parameters!AI$165*('AMOC national temperature'!AI15-Parameters!AI$128)^2)))*IF(Settings!$C$16="No",1,(1-SLR!$D15*Parameters!AI$181))&lt;=Parameters!$B$189,Parameters!$B$189,(Parameters!$B$174*(1-Parameters!AI$185)*_xlfn.IFNA('[3]National GDP per capita ppp'!AI16,0)+(1-Parameters!$B$174)*AI15)*(1+(_xlfn.IFNA('[3]Nat GDP per cap ppp growth rate'!AI16,0)-IF(Settings!$C$16="No",0,Parameters!AI$164*('AMOC national temperature'!AI15-Parameters!AI$128)+Parameters!AI$165*('AMOC national temperature'!AI15-Parameters!AI$128)^2)))*IF(Settings!$C$16="No",1,(1-SLR!$D15*Parameters!AI$181))))</f>
        <v>9948.814493815089</v>
      </c>
      <c r="AJ16">
        <f ca="1">IF(AJ$2=0,0,IF((Parameters!$B$174*(1-Parameters!AJ$185)*_xlfn.IFNA('[3]National GDP per capita ppp'!AJ16,0)+(1-Parameters!$B$174)*AJ15)*(1+(_xlfn.IFNA('[3]Nat GDP per cap ppp growth rate'!AJ16,0)-IF(Settings!$C$16="No",0,Parameters!AJ$164*('AMOC national temperature'!AJ15-Parameters!AJ$128)+Parameters!AJ$165*('AMOC national temperature'!AJ15-Parameters!AJ$128)^2)))*IF(Settings!$C$16="No",1,(1-SLR!$D15*Parameters!AJ$181))&lt;=Parameters!$B$189,Parameters!$B$189,(Parameters!$B$174*(1-Parameters!AJ$185)*_xlfn.IFNA('[3]National GDP per capita ppp'!AJ16,0)+(1-Parameters!$B$174)*AJ15)*(1+(_xlfn.IFNA('[3]Nat GDP per cap ppp growth rate'!AJ16,0)-IF(Settings!$C$16="No",0,Parameters!AJ$164*('AMOC national temperature'!AJ15-Parameters!AJ$128)+Parameters!AJ$165*('AMOC national temperature'!AJ15-Parameters!AJ$128)^2)))*IF(Settings!$C$16="No",1,(1-SLR!$D15*Parameters!AJ$181))))</f>
        <v>3141.5981079715125</v>
      </c>
      <c r="AK16">
        <f ca="1">IF(AK$2=0,0,IF((Parameters!$B$174*(1-Parameters!AK$185)*_xlfn.IFNA('[3]National GDP per capita ppp'!AK16,0)+(1-Parameters!$B$174)*AK15)*(1+(_xlfn.IFNA('[3]Nat GDP per cap ppp growth rate'!AK16,0)-IF(Settings!$C$16="No",0,Parameters!AK$164*('AMOC national temperature'!AK15-Parameters!AK$128)+Parameters!AK$165*('AMOC national temperature'!AK15-Parameters!AK$128)^2)))*IF(Settings!$C$16="No",1,(1-SLR!$D15*Parameters!AK$181))&lt;=Parameters!$B$189,Parameters!$B$189,(Parameters!$B$174*(1-Parameters!AK$185)*_xlfn.IFNA('[3]National GDP per capita ppp'!AK16,0)+(1-Parameters!$B$174)*AK15)*(1+(_xlfn.IFNA('[3]Nat GDP per cap ppp growth rate'!AK16,0)-IF(Settings!$C$16="No",0,Parameters!AK$164*('AMOC national temperature'!AK15-Parameters!AK$128)+Parameters!AK$165*('AMOC national temperature'!AK15-Parameters!AK$128)^2)))*IF(Settings!$C$16="No",1,(1-SLR!$D15*Parameters!AK$181))))</f>
        <v>3192.8925661429566</v>
      </c>
      <c r="AL16">
        <f ca="1">IF(AL$2=0,0,IF((Parameters!$B$174*(1-Parameters!AL$185)*_xlfn.IFNA('[3]National GDP per capita ppp'!AL16,0)+(1-Parameters!$B$174)*AL15)*(1+(_xlfn.IFNA('[3]Nat GDP per cap ppp growth rate'!AL16,0)-IF(Settings!$C$16="No",0,Parameters!AL$164*('AMOC national temperature'!AL15-Parameters!AL$128)+Parameters!AL$165*('AMOC national temperature'!AL15-Parameters!AL$128)^2)))*IF(Settings!$C$16="No",1,(1-SLR!$D15*Parameters!AL$181))&lt;=Parameters!$B$189,Parameters!$B$189,(Parameters!$B$174*(1-Parameters!AL$185)*_xlfn.IFNA('[3]National GDP per capita ppp'!AL16,0)+(1-Parameters!$B$174)*AL15)*(1+(_xlfn.IFNA('[3]Nat GDP per cap ppp growth rate'!AL16,0)-IF(Settings!$C$16="No",0,Parameters!AL$164*('AMOC national temperature'!AL15-Parameters!AL$128)+Parameters!AL$165*('AMOC national temperature'!AL15-Parameters!AL$128)^2)))*IF(Settings!$C$16="No",1,(1-SLR!$D15*Parameters!AL$181))))</f>
        <v>796.64654557520191</v>
      </c>
      <c r="AM16">
        <f ca="1">IF(AM$2=0,0,IF((Parameters!$B$174*(1-Parameters!AM$185)*_xlfn.IFNA('[3]National GDP per capita ppp'!AM16,0)+(1-Parameters!$B$174)*AM15)*(1+(_xlfn.IFNA('[3]Nat GDP per cap ppp growth rate'!AM16,0)-IF(Settings!$C$16="No",0,Parameters!AM$164*('AMOC national temperature'!AM15-Parameters!AM$128)+Parameters!AM$165*('AMOC national temperature'!AM15-Parameters!AM$128)^2)))*IF(Settings!$C$16="No",1,(1-SLR!$D15*Parameters!AM$181))&lt;=Parameters!$B$189,Parameters!$B$189,(Parameters!$B$174*(1-Parameters!AM$185)*_xlfn.IFNA('[3]National GDP per capita ppp'!AM16,0)+(1-Parameters!$B$174)*AM15)*(1+(_xlfn.IFNA('[3]Nat GDP per cap ppp growth rate'!AM16,0)-IF(Settings!$C$16="No",0,Parameters!AM$164*('AMOC national temperature'!AM15-Parameters!AM$128)+Parameters!AM$165*('AMOC national temperature'!AM15-Parameters!AM$128)^2)))*IF(Settings!$C$16="No",1,(1-SLR!$D15*Parameters!AM$181))))</f>
        <v>5698.6463704230891</v>
      </c>
      <c r="AN16">
        <f ca="1">IF(AN$2=0,0,IF((Parameters!$B$174*(1-Parameters!AN$185)*_xlfn.IFNA('[3]National GDP per capita ppp'!AN16,0)+(1-Parameters!$B$174)*AN15)*(1+(_xlfn.IFNA('[3]Nat GDP per cap ppp growth rate'!AN16,0)-IF(Settings!$C$16="No",0,Parameters!AN$164*('AMOC national temperature'!AN15-Parameters!AN$128)+Parameters!AN$165*('AMOC national temperature'!AN15-Parameters!AN$128)^2)))*IF(Settings!$C$16="No",1,(1-SLR!$D15*Parameters!AN$181))&lt;=Parameters!$B$189,Parameters!$B$189,(Parameters!$B$174*(1-Parameters!AN$185)*_xlfn.IFNA('[3]National GDP per capita ppp'!AN16,0)+(1-Parameters!$B$174)*AN15)*(1+(_xlfn.IFNA('[3]Nat GDP per cap ppp growth rate'!AN16,0)-IF(Settings!$C$16="No",0,Parameters!AN$164*('AMOC national temperature'!AN15-Parameters!AN$128)+Parameters!AN$165*('AMOC national temperature'!AN15-Parameters!AN$128)^2)))*IF(Settings!$C$16="No",1,(1-SLR!$D15*Parameters!AN$181))))</f>
        <v>12409.208086028631</v>
      </c>
      <c r="AO16">
        <f ca="1">IF(AO$2=0,0,IF((Parameters!$B$174*(1-Parameters!AO$185)*_xlfn.IFNA('[3]National GDP per capita ppp'!AO16,0)+(1-Parameters!$B$174)*AO15)*(1+(_xlfn.IFNA('[3]Nat GDP per cap ppp growth rate'!AO16,0)-IF(Settings!$C$16="No",0,Parameters!AO$164*('AMOC national temperature'!AO15-Parameters!AO$128)+Parameters!AO$165*('AMOC national temperature'!AO15-Parameters!AO$128)^2)))*IF(Settings!$C$16="No",1,(1-SLR!$D15*Parameters!AO$181))&lt;=Parameters!$B$189,Parameters!$B$189,(Parameters!$B$174*(1-Parameters!AO$185)*_xlfn.IFNA('[3]National GDP per capita ppp'!AO16,0)+(1-Parameters!$B$174)*AO15)*(1+(_xlfn.IFNA('[3]Nat GDP per cap ppp growth rate'!AO16,0)-IF(Settings!$C$16="No",0,Parameters!AO$164*('AMOC national temperature'!AO15-Parameters!AO$128)+Parameters!AO$165*('AMOC national temperature'!AO15-Parameters!AO$128)^2)))*IF(Settings!$C$16="No",1,(1-SLR!$D15*Parameters!AO$181))))</f>
        <v>2970.2822013387386</v>
      </c>
      <c r="AP16">
        <f ca="1">IF(AP$2=0,0,IF((Parameters!$B$174*(1-Parameters!AP$185)*_xlfn.IFNA('[3]National GDP per capita ppp'!AP16,0)+(1-Parameters!$B$174)*AP15)*(1+(_xlfn.IFNA('[3]Nat GDP per cap ppp growth rate'!AP16,0)-IF(Settings!$C$16="No",0,Parameters!AP$164*('AMOC national temperature'!AP15-Parameters!AP$128)+Parameters!AP$165*('AMOC national temperature'!AP15-Parameters!AP$128)^2)))*IF(Settings!$C$16="No",1,(1-SLR!$D15*Parameters!AP$181))&lt;=Parameters!$B$189,Parameters!$B$189,(Parameters!$B$174*(1-Parameters!AP$185)*_xlfn.IFNA('[3]National GDP per capita ppp'!AP16,0)+(1-Parameters!$B$174)*AP15)*(1+(_xlfn.IFNA('[3]Nat GDP per cap ppp growth rate'!AP16,0)-IF(Settings!$C$16="No",0,Parameters!AP$164*('AMOC national temperature'!AP15-Parameters!AP$128)+Parameters!AP$165*('AMOC national temperature'!AP15-Parameters!AP$128)^2)))*IF(Settings!$C$16="No",1,(1-SLR!$D15*Parameters!AP$181))))</f>
        <v>5529.2967180443384</v>
      </c>
      <c r="AQ16">
        <f ca="1">IF(AQ$2=0,0,IF((Parameters!$B$174*(1-Parameters!AQ$185)*_xlfn.IFNA('[3]National GDP per capita ppp'!AQ16,0)+(1-Parameters!$B$174)*AQ15)*(1+(_xlfn.IFNA('[3]Nat GDP per cap ppp growth rate'!AQ16,0)-IF(Settings!$C$16="No",0,Parameters!AQ$164*('AMOC national temperature'!AQ15-Parameters!AQ$128)+Parameters!AQ$165*('AMOC national temperature'!AQ15-Parameters!AQ$128)^2)))*IF(Settings!$C$16="No",1,(1-SLR!$D15*Parameters!AQ$181))&lt;=Parameters!$B$189,Parameters!$B$189,(Parameters!$B$174*(1-Parameters!AQ$185)*_xlfn.IFNA('[3]National GDP per capita ppp'!AQ16,0)+(1-Parameters!$B$174)*AQ15)*(1+(_xlfn.IFNA('[3]Nat GDP per cap ppp growth rate'!AQ16,0)-IF(Settings!$C$16="No",0,Parameters!AQ$164*('AMOC national temperature'!AQ15-Parameters!AQ$128)+Parameters!AQ$165*('AMOC national temperature'!AQ15-Parameters!AQ$128)^2)))*IF(Settings!$C$16="No",1,(1-SLR!$D15*Parameters!AQ$181))))</f>
        <v>15297.643207250541</v>
      </c>
      <c r="AR16">
        <f>IF(AR$2=0,0,IF((Parameters!$B$174*(1-Parameters!AR$185)*_xlfn.IFNA('[3]National GDP per capita ppp'!AR16,0)+(1-Parameters!$B$174)*AR15)*(1+(_xlfn.IFNA('[3]Nat GDP per cap ppp growth rate'!AR16,0)-IF(Settings!$C$16="No",0,Parameters!AR$164*('AMOC national temperature'!AR15-Parameters!AR$128)+Parameters!AR$165*('AMOC national temperature'!AR15-Parameters!AR$128)^2)))*IF(Settings!$C$16="No",1,(1-SLR!$D15*Parameters!AR$181))&lt;=Parameters!$B$189,Parameters!$B$189,(Parameters!$B$174*(1-Parameters!AR$185)*_xlfn.IFNA('[3]National GDP per capita ppp'!AR16,0)+(1-Parameters!$B$174)*AR15)*(1+(_xlfn.IFNA('[3]Nat GDP per cap ppp growth rate'!AR16,0)-IF(Settings!$C$16="No",0,Parameters!AR$164*('AMOC national temperature'!AR15-Parameters!AR$128)+Parameters!AR$165*('AMOC national temperature'!AR15-Parameters!AR$128)^2)))*IF(Settings!$C$16="No",1,(1-SLR!$D15*Parameters!AR$181))))</f>
        <v>0</v>
      </c>
      <c r="AS16">
        <f ca="1">IF(AS$2=0,0,IF((Parameters!$B$174*(1-Parameters!AS$185)*_xlfn.IFNA('[3]National GDP per capita ppp'!AS16,0)+(1-Parameters!$B$174)*AS15)*(1+(_xlfn.IFNA('[3]Nat GDP per cap ppp growth rate'!AS16,0)-IF(Settings!$C$16="No",0,Parameters!AS$164*('AMOC national temperature'!AS15-Parameters!AS$128)+Parameters!AS$165*('AMOC national temperature'!AS15-Parameters!AS$128)^2)))*IF(Settings!$C$16="No",1,(1-SLR!$D15*Parameters!AS$181))&lt;=Parameters!$B$189,Parameters!$B$189,(Parameters!$B$174*(1-Parameters!AS$185)*_xlfn.IFNA('[3]National GDP per capita ppp'!AS16,0)+(1-Parameters!$B$174)*AS15)*(1+(_xlfn.IFNA('[3]Nat GDP per cap ppp growth rate'!AS16,0)-IF(Settings!$C$16="No",0,Parameters!AS$164*('AMOC national temperature'!AS15-Parameters!AS$128)+Parameters!AS$165*('AMOC national temperature'!AS15-Parameters!AS$128)^2)))*IF(Settings!$C$16="No",1,(1-SLR!$D15*Parameters!AS$181))))</f>
        <v>35591.259143293762</v>
      </c>
      <c r="AT16">
        <f ca="1">IF(AT$2=0,0,IF((Parameters!$B$174*(1-Parameters!AT$185)*_xlfn.IFNA('[3]National GDP per capita ppp'!AT16,0)+(1-Parameters!$B$174)*AT15)*(1+(_xlfn.IFNA('[3]Nat GDP per cap ppp growth rate'!AT16,0)-IF(Settings!$C$16="No",0,Parameters!AT$164*('AMOC national temperature'!AT15-Parameters!AT$128)+Parameters!AT$165*('AMOC national temperature'!AT15-Parameters!AT$128)^2)))*IF(Settings!$C$16="No",1,(1-SLR!$D15*Parameters!AT$181))&lt;=Parameters!$B$189,Parameters!$B$189,(Parameters!$B$174*(1-Parameters!AT$185)*_xlfn.IFNA('[3]National GDP per capita ppp'!AT16,0)+(1-Parameters!$B$174)*AT15)*(1+(_xlfn.IFNA('[3]Nat GDP per cap ppp growth rate'!AT16,0)-IF(Settings!$C$16="No",0,Parameters!AT$164*('AMOC national temperature'!AT15-Parameters!AT$128)+Parameters!AT$165*('AMOC national temperature'!AT15-Parameters!AT$128)^2)))*IF(Settings!$C$16="No",1,(1-SLR!$D15*Parameters!AT$181))))</f>
        <v>25832.350702632993</v>
      </c>
      <c r="AU16">
        <f ca="1">IF(AU$2=0,0,IF((Parameters!$B$174*(1-Parameters!AU$185)*_xlfn.IFNA('[3]National GDP per capita ppp'!AU16,0)+(1-Parameters!$B$174)*AU15)*(1+(_xlfn.IFNA('[3]Nat GDP per cap ppp growth rate'!AU16,0)-IF(Settings!$C$16="No",0,Parameters!AU$164*('AMOC national temperature'!AU15-Parameters!AU$128)+Parameters!AU$165*('AMOC national temperature'!AU15-Parameters!AU$128)^2)))*IF(Settings!$C$16="No",1,(1-SLR!$D15*Parameters!AU$181))&lt;=Parameters!$B$189,Parameters!$B$189,(Parameters!$B$174*(1-Parameters!AU$185)*_xlfn.IFNA('[3]National GDP per capita ppp'!AU16,0)+(1-Parameters!$B$174)*AU15)*(1+(_xlfn.IFNA('[3]Nat GDP per cap ppp growth rate'!AU16,0)-IF(Settings!$C$16="No",0,Parameters!AU$164*('AMOC national temperature'!AU15-Parameters!AU$128)+Parameters!AU$165*('AMOC national temperature'!AU15-Parameters!AU$128)^2)))*IF(Settings!$C$16="No",1,(1-SLR!$D15*Parameters!AU$181))))</f>
        <v>35956.362447345513</v>
      </c>
      <c r="AV16">
        <f ca="1">IF(AV$2=0,0,IF((Parameters!$B$174*(1-Parameters!AV$185)*_xlfn.IFNA('[3]National GDP per capita ppp'!AV16,0)+(1-Parameters!$B$174)*AV15)*(1+(_xlfn.IFNA('[3]Nat GDP per cap ppp growth rate'!AV16,0)-IF(Settings!$C$16="No",0,Parameters!AV$164*('AMOC national temperature'!AV15-Parameters!AV$128)+Parameters!AV$165*('AMOC national temperature'!AV15-Parameters!AV$128)^2)))*IF(Settings!$C$16="No",1,(1-SLR!$D15*Parameters!AV$181))&lt;=Parameters!$B$189,Parameters!$B$189,(Parameters!$B$174*(1-Parameters!AV$185)*_xlfn.IFNA('[3]National GDP per capita ppp'!AV16,0)+(1-Parameters!$B$174)*AV15)*(1+(_xlfn.IFNA('[3]Nat GDP per cap ppp growth rate'!AV16,0)-IF(Settings!$C$16="No",0,Parameters!AV$164*('AMOC national temperature'!AV15-Parameters!AV$128)+Parameters!AV$165*('AMOC national temperature'!AV15-Parameters!AV$128)^2)))*IF(Settings!$C$16="No",1,(1-SLR!$D15*Parameters!AV$181))))</f>
        <v>2745.848217403985</v>
      </c>
      <c r="AW16">
        <f ca="1">IF(AW$2=0,0,IF((Parameters!$B$174*(1-Parameters!AW$185)*_xlfn.IFNA('[3]National GDP per capita ppp'!AW16,0)+(1-Parameters!$B$174)*AW15)*(1+(_xlfn.IFNA('[3]Nat GDP per cap ppp growth rate'!AW16,0)-IF(Settings!$C$16="No",0,Parameters!AW$164*('AMOC national temperature'!AW15-Parameters!AW$128)+Parameters!AW$165*('AMOC national temperature'!AW15-Parameters!AW$128)^2)))*IF(Settings!$C$16="No",1,(1-SLR!$D15*Parameters!AW$181))&lt;=Parameters!$B$189,Parameters!$B$189,(Parameters!$B$174*(1-Parameters!AW$185)*_xlfn.IFNA('[3]National GDP per capita ppp'!AW16,0)+(1-Parameters!$B$174)*AW15)*(1+(_xlfn.IFNA('[3]Nat GDP per cap ppp growth rate'!AW16,0)-IF(Settings!$C$16="No",0,Parameters!AW$164*('AMOC national temperature'!AW15-Parameters!AW$128)+Parameters!AW$165*('AMOC national temperature'!AW15-Parameters!AW$128)^2)))*IF(Settings!$C$16="No",1,(1-SLR!$D15*Parameters!AW$181))))</f>
        <v>10379.897557177197</v>
      </c>
      <c r="AX16">
        <f ca="1">IF(AX$2=0,0,IF((Parameters!$B$174*(1-Parameters!AX$185)*_xlfn.IFNA('[3]National GDP per capita ppp'!AX16,0)+(1-Parameters!$B$174)*AX15)*(1+(_xlfn.IFNA('[3]Nat GDP per cap ppp growth rate'!AX16,0)-IF(Settings!$C$16="No",0,Parameters!AX$164*('AMOC national temperature'!AX15-Parameters!AX$128)+Parameters!AX$165*('AMOC national temperature'!AX15-Parameters!AX$128)^2)))*IF(Settings!$C$16="No",1,(1-SLR!$D15*Parameters!AX$181))&lt;=Parameters!$B$189,Parameters!$B$189,(Parameters!$B$174*(1-Parameters!AX$185)*_xlfn.IFNA('[3]National GDP per capita ppp'!AX16,0)+(1-Parameters!$B$174)*AX15)*(1+(_xlfn.IFNA('[3]Nat GDP per cap ppp growth rate'!AX16,0)-IF(Settings!$C$16="No",0,Parameters!AX$164*('AMOC national temperature'!AX15-Parameters!AX$128)+Parameters!AX$165*('AMOC national temperature'!AX15-Parameters!AX$128)^2)))*IF(Settings!$C$16="No",1,(1-SLR!$D15*Parameters!AX$181))))</f>
        <v>39107.039605888203</v>
      </c>
      <c r="AY16">
        <f ca="1">IF(AY$2=0,0,IF((Parameters!$B$174*(1-Parameters!AY$185)*_xlfn.IFNA('[3]National GDP per capita ppp'!AY16,0)+(1-Parameters!$B$174)*AY15)*(1+(_xlfn.IFNA('[3]Nat GDP per cap ppp growth rate'!AY16,0)-IF(Settings!$C$16="No",0,Parameters!AY$164*('AMOC national temperature'!AY15-Parameters!AY$128)+Parameters!AY$165*('AMOC national temperature'!AY15-Parameters!AY$128)^2)))*IF(Settings!$C$16="No",1,(1-SLR!$D15*Parameters!AY$181))&lt;=Parameters!$B$189,Parameters!$B$189,(Parameters!$B$174*(1-Parameters!AY$185)*_xlfn.IFNA('[3]National GDP per capita ppp'!AY16,0)+(1-Parameters!$B$174)*AY15)*(1+(_xlfn.IFNA('[3]Nat GDP per cap ppp growth rate'!AY16,0)-IF(Settings!$C$16="No",0,Parameters!AY$164*('AMOC national temperature'!AY15-Parameters!AY$128)+Parameters!AY$165*('AMOC national temperature'!AY15-Parameters!AY$128)^2)))*IF(Settings!$C$16="No",1,(1-SLR!$D15*Parameters!AY$181))))</f>
        <v>12750.827031022682</v>
      </c>
      <c r="AZ16">
        <f ca="1">IF(AZ$2=0,0,IF((Parameters!$B$174*(1-Parameters!AZ$185)*_xlfn.IFNA('[3]National GDP per capita ppp'!AZ16,0)+(1-Parameters!$B$174)*AZ15)*(1+(_xlfn.IFNA('[3]Nat GDP per cap ppp growth rate'!AZ16,0)-IF(Settings!$C$16="No",0,Parameters!AZ$164*('AMOC national temperature'!AZ15-Parameters!AZ$128)+Parameters!AZ$165*('AMOC national temperature'!AZ15-Parameters!AZ$128)^2)))*IF(Settings!$C$16="No",1,(1-SLR!$D15*Parameters!AZ$181))&lt;=Parameters!$B$189,Parameters!$B$189,(Parameters!$B$174*(1-Parameters!AZ$185)*_xlfn.IFNA('[3]National GDP per capita ppp'!AZ16,0)+(1-Parameters!$B$174)*AZ15)*(1+(_xlfn.IFNA('[3]Nat GDP per cap ppp growth rate'!AZ16,0)-IF(Settings!$C$16="No",0,Parameters!AZ$164*('AMOC national temperature'!AZ15-Parameters!AZ$128)+Parameters!AZ$165*('AMOC national temperature'!AZ15-Parameters!AZ$128)^2)))*IF(Settings!$C$16="No",1,(1-SLR!$D15*Parameters!AZ$181))))</f>
        <v>8971.8357859025291</v>
      </c>
      <c r="BA16">
        <f ca="1">IF(BA$2=0,0,IF((Parameters!$B$174*(1-Parameters!BA$185)*_xlfn.IFNA('[3]National GDP per capita ppp'!BA16,0)+(1-Parameters!$B$174)*BA15)*(1+(_xlfn.IFNA('[3]Nat GDP per cap ppp growth rate'!BA16,0)-IF(Settings!$C$16="No",0,Parameters!BA$164*('AMOC national temperature'!BA15-Parameters!BA$128)+Parameters!BA$165*('AMOC national temperature'!BA15-Parameters!BA$128)^2)))*IF(Settings!$C$16="No",1,(1-SLR!$D15*Parameters!BA$181))&lt;=Parameters!$B$189,Parameters!$B$189,(Parameters!$B$174*(1-Parameters!BA$185)*_xlfn.IFNA('[3]National GDP per capita ppp'!BA16,0)+(1-Parameters!$B$174)*BA15)*(1+(_xlfn.IFNA('[3]Nat GDP per cap ppp growth rate'!BA16,0)-IF(Settings!$C$16="No",0,Parameters!BA$164*('AMOC national temperature'!BA15-Parameters!BA$128)+Parameters!BA$165*('AMOC national temperature'!BA15-Parameters!BA$128)^2)))*IF(Settings!$C$16="No",1,(1-SLR!$D15*Parameters!BA$181))))</f>
        <v>9486.1170742107752</v>
      </c>
      <c r="BB16">
        <f ca="1">IF(BB$2=0,0,IF((Parameters!$B$174*(1-Parameters!BB$185)*_xlfn.IFNA('[3]National GDP per capita ppp'!BB16,0)+(1-Parameters!$B$174)*BB15)*(1+(_xlfn.IFNA('[3]Nat GDP per cap ppp growth rate'!BB16,0)-IF(Settings!$C$16="No",0,Parameters!BB$164*('AMOC national temperature'!BB15-Parameters!BB$128)+Parameters!BB$165*('AMOC national temperature'!BB15-Parameters!BB$128)^2)))*IF(Settings!$C$16="No",1,(1-SLR!$D15*Parameters!BB$181))&lt;=Parameters!$B$189,Parameters!$B$189,(Parameters!$B$174*(1-Parameters!BB$185)*_xlfn.IFNA('[3]National GDP per capita ppp'!BB16,0)+(1-Parameters!$B$174)*BB15)*(1+(_xlfn.IFNA('[3]Nat GDP per cap ppp growth rate'!BB16,0)-IF(Settings!$C$16="No",0,Parameters!BB$164*('AMOC national temperature'!BB15-Parameters!BB$128)+Parameters!BB$165*('AMOC national temperature'!BB15-Parameters!BB$128)^2)))*IF(Settings!$C$16="No",1,(1-SLR!$D15*Parameters!BB$181))))</f>
        <v>11314.260609757681</v>
      </c>
      <c r="BC16">
        <f ca="1">IF(BC$2=0,0,IF((Parameters!$B$174*(1-Parameters!BC$185)*_xlfn.IFNA('[3]National GDP per capita ppp'!BC16,0)+(1-Parameters!$B$174)*BC15)*(1+(_xlfn.IFNA('[3]Nat GDP per cap ppp growth rate'!BC16,0)-IF(Settings!$C$16="No",0,Parameters!BC$164*('AMOC national temperature'!BC15-Parameters!BC$128)+Parameters!BC$165*('AMOC national temperature'!BC15-Parameters!BC$128)^2)))*IF(Settings!$C$16="No",1,(1-SLR!$D15*Parameters!BC$181))&lt;=Parameters!$B$189,Parameters!$B$189,(Parameters!$B$174*(1-Parameters!BC$185)*_xlfn.IFNA('[3]National GDP per capita ppp'!BC16,0)+(1-Parameters!$B$174)*BC15)*(1+(_xlfn.IFNA('[3]Nat GDP per cap ppp growth rate'!BC16,0)-IF(Settings!$C$16="No",0,Parameters!BC$164*('AMOC national temperature'!BC15-Parameters!BC$128)+Parameters!BC$165*('AMOC national temperature'!BC15-Parameters!BC$128)^2)))*IF(Settings!$C$16="No",1,(1-SLR!$D15*Parameters!BC$181))))</f>
        <v>2002.8046892221357</v>
      </c>
      <c r="BD16">
        <f>IF(BD$2=0,0,IF((Parameters!$B$174*(1-Parameters!BD$185)*_xlfn.IFNA('[3]National GDP per capita ppp'!BD16,0)+(1-Parameters!$B$174)*BD15)*(1+(_xlfn.IFNA('[3]Nat GDP per cap ppp growth rate'!BD16,0)-IF(Settings!$C$16="No",0,Parameters!BD$164*('AMOC national temperature'!BD15-Parameters!BD$128)+Parameters!BD$165*('AMOC national temperature'!BD15-Parameters!BD$128)^2)))*IF(Settings!$C$16="No",1,(1-SLR!$D15*Parameters!BD$181))&lt;=Parameters!$B$189,Parameters!$B$189,(Parameters!$B$174*(1-Parameters!BD$185)*_xlfn.IFNA('[3]National GDP per capita ppp'!BD16,0)+(1-Parameters!$B$174)*BD15)*(1+(_xlfn.IFNA('[3]Nat GDP per cap ppp growth rate'!BD16,0)-IF(Settings!$C$16="No",0,Parameters!BD$164*('AMOC national temperature'!BD15-Parameters!BD$128)+Parameters!BD$165*('AMOC national temperature'!BD15-Parameters!BD$128)^2)))*IF(Settings!$C$16="No",1,(1-SLR!$D15*Parameters!BD$181))))</f>
        <v>0</v>
      </c>
      <c r="BE16">
        <f ca="1">IF(BE$2=0,0,IF((Parameters!$B$174*(1-Parameters!BE$185)*_xlfn.IFNA('[3]National GDP per capita ppp'!BE16,0)+(1-Parameters!$B$174)*BE15)*(1+(_xlfn.IFNA('[3]Nat GDP per cap ppp growth rate'!BE16,0)-IF(Settings!$C$16="No",0,Parameters!BE$164*('AMOC national temperature'!BE15-Parameters!BE$128)+Parameters!BE$165*('AMOC national temperature'!BE15-Parameters!BE$128)^2)))*IF(Settings!$C$16="No",1,(1-SLR!$D15*Parameters!BE$181))&lt;=Parameters!$B$189,Parameters!$B$189,(Parameters!$B$174*(1-Parameters!BE$185)*_xlfn.IFNA('[3]National GDP per capita ppp'!BE16,0)+(1-Parameters!$B$174)*BE15)*(1+(_xlfn.IFNA('[3]Nat GDP per cap ppp growth rate'!BE16,0)-IF(Settings!$C$16="No",0,Parameters!BE$164*('AMOC national temperature'!BE15-Parameters!BE$128)+Parameters!BE$165*('AMOC national temperature'!BE15-Parameters!BE$128)^2)))*IF(Settings!$C$16="No",1,(1-SLR!$D15*Parameters!BE$181))))</f>
        <v>31211.573502658084</v>
      </c>
      <c r="BF16">
        <f ca="1">IF(BF$2=0,0,IF((Parameters!$B$174*(1-Parameters!BF$185)*_xlfn.IFNA('[3]National GDP per capita ppp'!BF16,0)+(1-Parameters!$B$174)*BF15)*(1+(_xlfn.IFNA('[3]Nat GDP per cap ppp growth rate'!BF16,0)-IF(Settings!$C$16="No",0,Parameters!BF$164*('AMOC national temperature'!BF15-Parameters!BF$128)+Parameters!BF$165*('AMOC national temperature'!BF15-Parameters!BF$128)^2)))*IF(Settings!$C$16="No",1,(1-SLR!$D15*Parameters!BF$181))&lt;=Parameters!$B$189,Parameters!$B$189,(Parameters!$B$174*(1-Parameters!BF$185)*_xlfn.IFNA('[3]National GDP per capita ppp'!BF16,0)+(1-Parameters!$B$174)*BF15)*(1+(_xlfn.IFNA('[3]Nat GDP per cap ppp growth rate'!BF16,0)-IF(Settings!$C$16="No",0,Parameters!BF$164*('AMOC national temperature'!BF15-Parameters!BF$128)+Parameters!BF$165*('AMOC national temperature'!BF15-Parameters!BF$128)^2)))*IF(Settings!$C$16="No",1,(1-SLR!$D15*Parameters!BF$181))))</f>
        <v>20283.275912928231</v>
      </c>
      <c r="BG16">
        <f ca="1">IF(BG$2=0,0,IF((Parameters!$B$174*(1-Parameters!BG$185)*_xlfn.IFNA('[3]National GDP per capita ppp'!BG16,0)+(1-Parameters!$B$174)*BG15)*(1+(_xlfn.IFNA('[3]Nat GDP per cap ppp growth rate'!BG16,0)-IF(Settings!$C$16="No",0,Parameters!BG$164*('AMOC national temperature'!BG15-Parameters!BG$128)+Parameters!BG$165*('AMOC national temperature'!BG15-Parameters!BG$128)^2)))*IF(Settings!$C$16="No",1,(1-SLR!$D15*Parameters!BG$181))&lt;=Parameters!$B$189,Parameters!$B$189,(Parameters!$B$174*(1-Parameters!BG$185)*_xlfn.IFNA('[3]National GDP per capita ppp'!BG16,0)+(1-Parameters!$B$174)*BG15)*(1+(_xlfn.IFNA('[3]Nat GDP per cap ppp growth rate'!BG16,0)-IF(Settings!$C$16="No",0,Parameters!BG$164*('AMOC national temperature'!BG15-Parameters!BG$128)+Parameters!BG$165*('AMOC national temperature'!BG15-Parameters!BG$128)^2)))*IF(Settings!$C$16="No",1,(1-SLR!$D15*Parameters!BG$181))))</f>
        <v>1020.7345593955687</v>
      </c>
      <c r="BH16">
        <f ca="1">IF(BH$2=0,0,IF((Parameters!$B$174*(1-Parameters!BH$185)*_xlfn.IFNA('[3]National GDP per capita ppp'!BH16,0)+(1-Parameters!$B$174)*BH15)*(1+(_xlfn.IFNA('[3]Nat GDP per cap ppp growth rate'!BH16,0)-IF(Settings!$C$16="No",0,Parameters!BH$164*('AMOC national temperature'!BH15-Parameters!BH$128)+Parameters!BH$165*('AMOC national temperature'!BH15-Parameters!BH$128)^2)))*IF(Settings!$C$16="No",1,(1-SLR!$D15*Parameters!BH$181))&lt;=Parameters!$B$189,Parameters!$B$189,(Parameters!$B$174*(1-Parameters!BH$185)*_xlfn.IFNA('[3]National GDP per capita ppp'!BH16,0)+(1-Parameters!$B$174)*BH15)*(1+(_xlfn.IFNA('[3]Nat GDP per cap ppp growth rate'!BH16,0)-IF(Settings!$C$16="No",0,Parameters!BH$164*('AMOC national temperature'!BH15-Parameters!BH$128)+Parameters!BH$165*('AMOC national temperature'!BH15-Parameters!BH$128)^2)))*IF(Settings!$C$16="No",1,(1-SLR!$D15*Parameters!BH$181))))</f>
        <v>37686.396766379185</v>
      </c>
      <c r="BI16">
        <f ca="1">IF(BI$2=0,0,IF((Parameters!$B$174*(1-Parameters!BI$185)*_xlfn.IFNA('[3]National GDP per capita ppp'!BI16,0)+(1-Parameters!$B$174)*BI15)*(1+(_xlfn.IFNA('[3]Nat GDP per cap ppp growth rate'!BI16,0)-IF(Settings!$C$16="No",0,Parameters!BI$164*('AMOC national temperature'!BI15-Parameters!BI$128)+Parameters!BI$165*('AMOC national temperature'!BI15-Parameters!BI$128)^2)))*IF(Settings!$C$16="No",1,(1-SLR!$D15*Parameters!BI$181))&lt;=Parameters!$B$189,Parameters!$B$189,(Parameters!$B$174*(1-Parameters!BI$185)*_xlfn.IFNA('[3]National GDP per capita ppp'!BI16,0)+(1-Parameters!$B$174)*BI15)*(1+(_xlfn.IFNA('[3]Nat GDP per cap ppp growth rate'!BI16,0)-IF(Settings!$C$16="No",0,Parameters!BI$164*('AMOC national temperature'!BI15-Parameters!BI$128)+Parameters!BI$165*('AMOC national temperature'!BI15-Parameters!BI$128)^2)))*IF(Settings!$C$16="No",1,(1-SLR!$D15*Parameters!BI$181))))</f>
        <v>11221.81333084506</v>
      </c>
      <c r="BJ16">
        <f ca="1">IF(BJ$2=0,0,IF((Parameters!$B$174*(1-Parameters!BJ$185)*_xlfn.IFNA('[3]National GDP per capita ppp'!BJ16,0)+(1-Parameters!$B$174)*BJ15)*(1+(_xlfn.IFNA('[3]Nat GDP per cap ppp growth rate'!BJ16,0)-IF(Settings!$C$16="No",0,Parameters!BJ$164*('AMOC national temperature'!BJ15-Parameters!BJ$128)+Parameters!BJ$165*('AMOC national temperature'!BJ15-Parameters!BJ$128)^2)))*IF(Settings!$C$16="No",1,(1-SLR!$D15*Parameters!BJ$181))&lt;=Parameters!$B$189,Parameters!$B$189,(Parameters!$B$174*(1-Parameters!BJ$185)*_xlfn.IFNA('[3]National GDP per capita ppp'!BJ16,0)+(1-Parameters!$B$174)*BJ15)*(1+(_xlfn.IFNA('[3]Nat GDP per cap ppp growth rate'!BJ16,0)-IF(Settings!$C$16="No",0,Parameters!BJ$164*('AMOC national temperature'!BJ15-Parameters!BJ$128)+Parameters!BJ$165*('AMOC national temperature'!BJ15-Parameters!BJ$128)^2)))*IF(Settings!$C$16="No",1,(1-SLR!$D15*Parameters!BJ$181))))</f>
        <v>34562.934217916416</v>
      </c>
      <c r="BK16">
        <f ca="1">IF(BK$2=0,0,IF((Parameters!$B$174*(1-Parameters!BK$185)*_xlfn.IFNA('[3]National GDP per capita ppp'!BK16,0)+(1-Parameters!$B$174)*BK15)*(1+(_xlfn.IFNA('[3]Nat GDP per cap ppp growth rate'!BK16,0)-IF(Settings!$C$16="No",0,Parameters!BK$164*('AMOC national temperature'!BK15-Parameters!BK$128)+Parameters!BK$165*('AMOC national temperature'!BK15-Parameters!BK$128)^2)))*IF(Settings!$C$16="No",1,(1-SLR!$D15*Parameters!BK$181))&lt;=Parameters!$B$189,Parameters!$B$189,(Parameters!$B$174*(1-Parameters!BK$185)*_xlfn.IFNA('[3]National GDP per capita ppp'!BK16,0)+(1-Parameters!$B$174)*BK15)*(1+(_xlfn.IFNA('[3]Nat GDP per cap ppp growth rate'!BK16,0)-IF(Settings!$C$16="No",0,Parameters!BK$164*('AMOC national temperature'!BK15-Parameters!BK$128)+Parameters!BK$165*('AMOC national temperature'!BK15-Parameters!BK$128)^2)))*IF(Settings!$C$16="No",1,(1-SLR!$D15*Parameters!BK$181))))</f>
        <v>4337.3882022200523</v>
      </c>
      <c r="BL16">
        <f ca="1">IF(BL$2=0,0,IF((Parameters!$B$174*(1-Parameters!BL$185)*_xlfn.IFNA('[3]National GDP per capita ppp'!BL16,0)+(1-Parameters!$B$174)*BL15)*(1+(_xlfn.IFNA('[3]Nat GDP per cap ppp growth rate'!BL16,0)-IF(Settings!$C$16="No",0,Parameters!BL$164*('AMOC national temperature'!BL15-Parameters!BL$128)+Parameters!BL$165*('AMOC national temperature'!BL15-Parameters!BL$128)^2)))*IF(Settings!$C$16="No",1,(1-SLR!$D15*Parameters!BL$181))&lt;=Parameters!$B$189,Parameters!$B$189,(Parameters!$B$174*(1-Parameters!BL$185)*_xlfn.IFNA('[3]National GDP per capita ppp'!BL16,0)+(1-Parameters!$B$174)*BL15)*(1+(_xlfn.IFNA('[3]Nat GDP per cap ppp growth rate'!BL16,0)-IF(Settings!$C$16="No",0,Parameters!BL$164*('AMOC national temperature'!BL15-Parameters!BL$128)+Parameters!BL$165*('AMOC national temperature'!BL15-Parameters!BL$128)^2)))*IF(Settings!$C$16="No",1,(1-SLR!$D15*Parameters!BL$181))))</f>
        <v>12547.163418483444</v>
      </c>
      <c r="BM16">
        <f ca="1">IF(BM$2=0,0,IF((Parameters!$B$174*(1-Parameters!BM$185)*_xlfn.IFNA('[3]National GDP per capita ppp'!BM16,0)+(1-Parameters!$B$174)*BM15)*(1+(_xlfn.IFNA('[3]Nat GDP per cap ppp growth rate'!BM16,0)-IF(Settings!$C$16="No",0,Parameters!BM$164*('AMOC national temperature'!BM15-Parameters!BM$128)+Parameters!BM$165*('AMOC national temperature'!BM15-Parameters!BM$128)^2)))*IF(Settings!$C$16="No",1,(1-SLR!$D15*Parameters!BM$181))&lt;=Parameters!$B$189,Parameters!$B$189,(Parameters!$B$174*(1-Parameters!BM$185)*_xlfn.IFNA('[3]National GDP per capita ppp'!BM16,0)+(1-Parameters!$B$174)*BM15)*(1+(_xlfn.IFNA('[3]Nat GDP per cap ppp growth rate'!BM16,0)-IF(Settings!$C$16="No",0,Parameters!BM$164*('AMOC national temperature'!BM15-Parameters!BM$128)+Parameters!BM$165*('AMOC national temperature'!BM15-Parameters!BM$128)^2)))*IF(Settings!$C$16="No",1,(1-SLR!$D15*Parameters!BM$181))))</f>
        <v>38744.407977378731</v>
      </c>
      <c r="BN16">
        <f ca="1">IF(BN$2=0,0,IF((Parameters!$B$174*(1-Parameters!BN$185)*_xlfn.IFNA('[3]National GDP per capita ppp'!BN16,0)+(1-Parameters!$B$174)*BN15)*(1+(_xlfn.IFNA('[3]Nat GDP per cap ppp growth rate'!BN16,0)-IF(Settings!$C$16="No",0,Parameters!BN$164*('AMOC national temperature'!BN15-Parameters!BN$128)+Parameters!BN$165*('AMOC national temperature'!BN15-Parameters!BN$128)^2)))*IF(Settings!$C$16="No",1,(1-SLR!$D15*Parameters!BN$181))&lt;=Parameters!$B$189,Parameters!$B$189,(Parameters!$B$174*(1-Parameters!BN$185)*_xlfn.IFNA('[3]National GDP per capita ppp'!BN16,0)+(1-Parameters!$B$174)*BN15)*(1+(_xlfn.IFNA('[3]Nat GDP per cap ppp growth rate'!BN16,0)-IF(Settings!$C$16="No",0,Parameters!BN$164*('AMOC national temperature'!BN15-Parameters!BN$128)+Parameters!BN$165*('AMOC national temperature'!BN15-Parameters!BN$128)^2)))*IF(Settings!$C$16="No",1,(1-SLR!$D15*Parameters!BN$181))))</f>
        <v>9681.2129325577735</v>
      </c>
      <c r="BO16">
        <f ca="1">IF(BO$2=0,0,IF((Parameters!$B$174*(1-Parameters!BO$185)*_xlfn.IFNA('[3]National GDP per capita ppp'!BO16,0)+(1-Parameters!$B$174)*BO15)*(1+(_xlfn.IFNA('[3]Nat GDP per cap ppp growth rate'!BO16,0)-IF(Settings!$C$16="No",0,Parameters!BO$164*('AMOC national temperature'!BO15-Parameters!BO$128)+Parameters!BO$165*('AMOC national temperature'!BO15-Parameters!BO$128)^2)))*IF(Settings!$C$16="No",1,(1-SLR!$D15*Parameters!BO$181))&lt;=Parameters!$B$189,Parameters!$B$189,(Parameters!$B$174*(1-Parameters!BO$185)*_xlfn.IFNA('[3]National GDP per capita ppp'!BO16,0)+(1-Parameters!$B$174)*BO15)*(1+(_xlfn.IFNA('[3]Nat GDP per cap ppp growth rate'!BO16,0)-IF(Settings!$C$16="No",0,Parameters!BO$164*('AMOC national temperature'!BO15-Parameters!BO$128)+Parameters!BO$165*('AMOC national temperature'!BO15-Parameters!BO$128)^2)))*IF(Settings!$C$16="No",1,(1-SLR!$D15*Parameters!BO$181))))</f>
        <v>3660.3767975314681</v>
      </c>
      <c r="BP16">
        <f ca="1">IF(BP$2=0,0,IF((Parameters!$B$174*(1-Parameters!BP$185)*_xlfn.IFNA('[3]National GDP per capita ppp'!BP16,0)+(1-Parameters!$B$174)*BP15)*(1+(_xlfn.IFNA('[3]Nat GDP per cap ppp growth rate'!BP16,0)-IF(Settings!$C$16="No",0,Parameters!BP$164*('AMOC national temperature'!BP15-Parameters!BP$128)+Parameters!BP$165*('AMOC national temperature'!BP15-Parameters!BP$128)^2)))*IF(Settings!$C$16="No",1,(1-SLR!$D15*Parameters!BP$181))&lt;=Parameters!$B$189,Parameters!$B$189,(Parameters!$B$174*(1-Parameters!BP$185)*_xlfn.IFNA('[3]National GDP per capita ppp'!BP16,0)+(1-Parameters!$B$174)*BP15)*(1+(_xlfn.IFNA('[3]Nat GDP per cap ppp growth rate'!BP16,0)-IF(Settings!$C$16="No",0,Parameters!BP$164*('AMOC national temperature'!BP15-Parameters!BP$128)+Parameters!BP$165*('AMOC national temperature'!BP15-Parameters!BP$128)^2)))*IF(Settings!$C$16="No",1,(1-SLR!$D15*Parameters!BP$181))))</f>
        <v>2364.5952761386275</v>
      </c>
      <c r="BQ16">
        <f>IF(BQ$2=0,0,IF((Parameters!$B$174*(1-Parameters!BQ$185)*_xlfn.IFNA('[3]National GDP per capita ppp'!BQ16,0)+(1-Parameters!$B$174)*BQ15)*(1+(_xlfn.IFNA('[3]Nat GDP per cap ppp growth rate'!BQ16,0)-IF(Settings!$C$16="No",0,Parameters!BQ$164*('AMOC national temperature'!BQ15-Parameters!BQ$128)+Parameters!BQ$165*('AMOC national temperature'!BQ15-Parameters!BQ$128)^2)))*IF(Settings!$C$16="No",1,(1-SLR!$D15*Parameters!BQ$181))&lt;=Parameters!$B$189,Parameters!$B$189,(Parameters!$B$174*(1-Parameters!BQ$185)*_xlfn.IFNA('[3]National GDP per capita ppp'!BQ16,0)+(1-Parameters!$B$174)*BQ15)*(1+(_xlfn.IFNA('[3]Nat GDP per cap ppp growth rate'!BQ16,0)-IF(Settings!$C$16="No",0,Parameters!BQ$164*('AMOC national temperature'!BQ15-Parameters!BQ$128)+Parameters!BQ$165*('AMOC national temperature'!BQ15-Parameters!BQ$128)^2)))*IF(Settings!$C$16="No",1,(1-SLR!$D15*Parameters!BQ$181))))</f>
        <v>0</v>
      </c>
      <c r="BR16">
        <f ca="1">IF(BR$2=0,0,IF((Parameters!$B$174*(1-Parameters!BR$185)*_xlfn.IFNA('[3]National GDP per capita ppp'!BR16,0)+(1-Parameters!$B$174)*BR15)*(1+(_xlfn.IFNA('[3]Nat GDP per cap ppp growth rate'!BR16,0)-IF(Settings!$C$16="No",0,Parameters!BR$164*('AMOC national temperature'!BR15-Parameters!BR$128)+Parameters!BR$165*('AMOC national temperature'!BR15-Parameters!BR$128)^2)))*IF(Settings!$C$16="No",1,(1-SLR!$D15*Parameters!BR$181))&lt;=Parameters!$B$189,Parameters!$B$189,(Parameters!$B$174*(1-Parameters!BR$185)*_xlfn.IFNA('[3]National GDP per capita ppp'!BR16,0)+(1-Parameters!$B$174)*BR15)*(1+(_xlfn.IFNA('[3]Nat GDP per cap ppp growth rate'!BR16,0)-IF(Settings!$C$16="No",0,Parameters!BR$164*('AMOC national temperature'!BR15-Parameters!BR$128)+Parameters!BR$165*('AMOC national temperature'!BR15-Parameters!BR$128)^2)))*IF(Settings!$C$16="No",1,(1-SLR!$D15*Parameters!BR$181))))</f>
        <v>1904.3285471543877</v>
      </c>
      <c r="BS16">
        <f ca="1">IF(BS$2=0,0,IF((Parameters!$B$174*(1-Parameters!BS$185)*_xlfn.IFNA('[3]National GDP per capita ppp'!BS16,0)+(1-Parameters!$B$174)*BS15)*(1+(_xlfn.IFNA('[3]Nat GDP per cap ppp growth rate'!BS16,0)-IF(Settings!$C$16="No",0,Parameters!BS$164*('AMOC national temperature'!BS15-Parameters!BS$128)+Parameters!BS$165*('AMOC national temperature'!BS15-Parameters!BS$128)^2)))*IF(Settings!$C$16="No",1,(1-SLR!$D15*Parameters!BS$181))&lt;=Parameters!$B$189,Parameters!$B$189,(Parameters!$B$174*(1-Parameters!BS$185)*_xlfn.IFNA('[3]National GDP per capita ppp'!BS16,0)+(1-Parameters!$B$174)*BS15)*(1+(_xlfn.IFNA('[3]Nat GDP per cap ppp growth rate'!BS16,0)-IF(Settings!$C$16="No",0,Parameters!BS$164*('AMOC national temperature'!BS15-Parameters!BS$128)+Parameters!BS$165*('AMOC national temperature'!BS15-Parameters!BS$128)^2)))*IF(Settings!$C$16="No",1,(1-SLR!$D15*Parameters!BS$181))))</f>
        <v>1856.205669114089</v>
      </c>
      <c r="BT16">
        <f ca="1">IF(BT$2=0,0,IF((Parameters!$B$174*(1-Parameters!BT$185)*_xlfn.IFNA('[3]National GDP per capita ppp'!BT16,0)+(1-Parameters!$B$174)*BT15)*(1+(_xlfn.IFNA('[3]Nat GDP per cap ppp growth rate'!BT16,0)-IF(Settings!$C$16="No",0,Parameters!BT$164*('AMOC national temperature'!BT15-Parameters!BT$128)+Parameters!BT$165*('AMOC national temperature'!BT15-Parameters!BT$128)^2)))*IF(Settings!$C$16="No",1,(1-SLR!$D15*Parameters!BT$181))&lt;=Parameters!$B$189,Parameters!$B$189,(Parameters!$B$174*(1-Parameters!BT$185)*_xlfn.IFNA('[3]National GDP per capita ppp'!BT16,0)+(1-Parameters!$B$174)*BT15)*(1+(_xlfn.IFNA('[3]Nat GDP per cap ppp growth rate'!BT16,0)-IF(Settings!$C$16="No",0,Parameters!BT$164*('AMOC national temperature'!BT15-Parameters!BT$128)+Parameters!BT$165*('AMOC national temperature'!BT15-Parameters!BT$128)^2)))*IF(Settings!$C$16="No",1,(1-SLR!$D15*Parameters!BT$181))))</f>
        <v>35038.294182142148</v>
      </c>
      <c r="BU16">
        <f ca="1">IF(BU$2=0,0,IF((Parameters!$B$174*(1-Parameters!BU$185)*_xlfn.IFNA('[3]National GDP per capita ppp'!BU16,0)+(1-Parameters!$B$174)*BU15)*(1+(_xlfn.IFNA('[3]Nat GDP per cap ppp growth rate'!BU16,0)-IF(Settings!$C$16="No",0,Parameters!BU$164*('AMOC national temperature'!BU15-Parameters!BU$128)+Parameters!BU$165*('AMOC national temperature'!BU15-Parameters!BU$128)^2)))*IF(Settings!$C$16="No",1,(1-SLR!$D15*Parameters!BU$181))&lt;=Parameters!$B$189,Parameters!$B$189,(Parameters!$B$174*(1-Parameters!BU$185)*_xlfn.IFNA('[3]National GDP per capita ppp'!BU16,0)+(1-Parameters!$B$174)*BU15)*(1+(_xlfn.IFNA('[3]Nat GDP per cap ppp growth rate'!BU16,0)-IF(Settings!$C$16="No",0,Parameters!BU$164*('AMOC national temperature'!BU15-Parameters!BU$128)+Parameters!BU$165*('AMOC national temperature'!BU15-Parameters!BU$128)^2)))*IF(Settings!$C$16="No",1,(1-SLR!$D15*Parameters!BU$181))))</f>
        <v>31200.965136532537</v>
      </c>
      <c r="BV16">
        <f ca="1">IF(BV$2=0,0,IF((Parameters!$B$174*(1-Parameters!BV$185)*_xlfn.IFNA('[3]National GDP per capita ppp'!BV16,0)+(1-Parameters!$B$174)*BV15)*(1+(_xlfn.IFNA('[3]Nat GDP per cap ppp growth rate'!BV16,0)-IF(Settings!$C$16="No",0,Parameters!BV$164*('AMOC national temperature'!BV15-Parameters!BV$128)+Parameters!BV$165*('AMOC national temperature'!BV15-Parameters!BV$128)^2)))*IF(Settings!$C$16="No",1,(1-SLR!$D15*Parameters!BV$181))&lt;=Parameters!$B$189,Parameters!$B$189,(Parameters!$B$174*(1-Parameters!BV$185)*_xlfn.IFNA('[3]National GDP per capita ppp'!BV16,0)+(1-Parameters!$B$174)*BV15)*(1+(_xlfn.IFNA('[3]Nat GDP per cap ppp growth rate'!BV16,0)-IF(Settings!$C$16="No",0,Parameters!BV$164*('AMOC national temperature'!BV15-Parameters!BV$128)+Parameters!BV$165*('AMOC national temperature'!BV15-Parameters!BV$128)^2)))*IF(Settings!$C$16="No",1,(1-SLR!$D15*Parameters!BV$181))))</f>
        <v>11388.117350959395</v>
      </c>
      <c r="BW16">
        <f ca="1">IF(BW$2=0,0,IF((Parameters!$B$174*(1-Parameters!BW$185)*_xlfn.IFNA('[3]National GDP per capita ppp'!BW16,0)+(1-Parameters!$B$174)*BW15)*(1+(_xlfn.IFNA('[3]Nat GDP per cap ppp growth rate'!BW16,0)-IF(Settings!$C$16="No",0,Parameters!BW$164*('AMOC national temperature'!BW15-Parameters!BW$128)+Parameters!BW$165*('AMOC national temperature'!BW15-Parameters!BW$128)^2)))*IF(Settings!$C$16="No",1,(1-SLR!$D15*Parameters!BW$181))&lt;=Parameters!$B$189,Parameters!$B$189,(Parameters!$B$174*(1-Parameters!BW$185)*_xlfn.IFNA('[3]National GDP per capita ppp'!BW16,0)+(1-Parameters!$B$174)*BW15)*(1+(_xlfn.IFNA('[3]Nat GDP per cap ppp growth rate'!BW16,0)-IF(Settings!$C$16="No",0,Parameters!BW$164*('AMOC national temperature'!BW15-Parameters!BW$128)+Parameters!BW$165*('AMOC national temperature'!BW15-Parameters!BW$128)^2)))*IF(Settings!$C$16="No",1,(1-SLR!$D15*Parameters!BW$181))))</f>
        <v>8041.2878943860505</v>
      </c>
      <c r="BX16">
        <f>IF(BX$2=0,0,IF((Parameters!$B$174*(1-Parameters!BX$185)*_xlfn.IFNA('[3]National GDP per capita ppp'!BX16,0)+(1-Parameters!$B$174)*BX15)*(1+(_xlfn.IFNA('[3]Nat GDP per cap ppp growth rate'!BX16,0)-IF(Settings!$C$16="No",0,Parameters!BX$164*('AMOC national temperature'!BX15-Parameters!BX$128)+Parameters!BX$165*('AMOC national temperature'!BX15-Parameters!BX$128)^2)))*IF(Settings!$C$16="No",1,(1-SLR!$D15*Parameters!BX$181))&lt;=Parameters!$B$189,Parameters!$B$189,(Parameters!$B$174*(1-Parameters!BX$185)*_xlfn.IFNA('[3]National GDP per capita ppp'!BX16,0)+(1-Parameters!$B$174)*BX15)*(1+(_xlfn.IFNA('[3]Nat GDP per cap ppp growth rate'!BX16,0)-IF(Settings!$C$16="No",0,Parameters!BX$164*('AMOC national temperature'!BX15-Parameters!BX$128)+Parameters!BX$165*('AMOC national temperature'!BX15-Parameters!BX$128)^2)))*IF(Settings!$C$16="No",1,(1-SLR!$D15*Parameters!BX$181))))</f>
        <v>0</v>
      </c>
      <c r="BY16">
        <f ca="1">IF(BY$2=0,0,IF((Parameters!$B$174*(1-Parameters!BY$185)*_xlfn.IFNA('[3]National GDP per capita ppp'!BY16,0)+(1-Parameters!$B$174)*BY15)*(1+(_xlfn.IFNA('[3]Nat GDP per cap ppp growth rate'!BY16,0)-IF(Settings!$C$16="No",0,Parameters!BY$164*('AMOC national temperature'!BY15-Parameters!BY$128)+Parameters!BY$165*('AMOC national temperature'!BY15-Parameters!BY$128)^2)))*IF(Settings!$C$16="No",1,(1-SLR!$D15*Parameters!BY$181))&lt;=Parameters!$B$189,Parameters!$B$189,(Parameters!$B$174*(1-Parameters!BY$185)*_xlfn.IFNA('[3]National GDP per capita ppp'!BY16,0)+(1-Parameters!$B$174)*BY15)*(1+(_xlfn.IFNA('[3]Nat GDP per cap ppp growth rate'!BY16,0)-IF(Settings!$C$16="No",0,Parameters!BY$164*('AMOC national temperature'!BY15-Parameters!BY$128)+Parameters!BY$165*('AMOC national temperature'!BY15-Parameters!BY$128)^2)))*IF(Settings!$C$16="No",1,(1-SLR!$D15*Parameters!BY$181))))</f>
        <v>6981.4282044651081</v>
      </c>
      <c r="BZ16">
        <f ca="1">IF(BZ$2=0,0,IF((Parameters!$B$174*(1-Parameters!BZ$185)*_xlfn.IFNA('[3]National GDP per capita ppp'!BZ16,0)+(1-Parameters!$B$174)*BZ15)*(1+(_xlfn.IFNA('[3]Nat GDP per cap ppp growth rate'!BZ16,0)-IF(Settings!$C$16="No",0,Parameters!BZ$164*('AMOC national temperature'!BZ15-Parameters!BZ$128)+Parameters!BZ$165*('AMOC national temperature'!BZ15-Parameters!BZ$128)^2)))*IF(Settings!$C$16="No",1,(1-SLR!$D15*Parameters!BZ$181))&lt;=Parameters!$B$189,Parameters!$B$189,(Parameters!$B$174*(1-Parameters!BZ$185)*_xlfn.IFNA('[3]National GDP per capita ppp'!BZ16,0)+(1-Parameters!$B$174)*BZ15)*(1+(_xlfn.IFNA('[3]Nat GDP per cap ppp growth rate'!BZ16,0)-IF(Settings!$C$16="No",0,Parameters!BZ$164*('AMOC national temperature'!BZ15-Parameters!BZ$128)+Parameters!BZ$165*('AMOC national temperature'!BZ15-Parameters!BZ$128)^2)))*IF(Settings!$C$16="No",1,(1-SLR!$D15*Parameters!BZ$181))))</f>
        <v>68571.950236846882</v>
      </c>
      <c r="CA16">
        <f ca="1">IF(CA$2=0,0,IF((Parameters!$B$174*(1-Parameters!CA$185)*_xlfn.IFNA('[3]National GDP per capita ppp'!CA16,0)+(1-Parameters!$B$174)*CA15)*(1+(_xlfn.IFNA('[3]Nat GDP per cap ppp growth rate'!CA16,0)-IF(Settings!$C$16="No",0,Parameters!CA$164*('AMOC national temperature'!CA15-Parameters!CA$128)+Parameters!CA$165*('AMOC national temperature'!CA15-Parameters!CA$128)^2)))*IF(Settings!$C$16="No",1,(1-SLR!$D15*Parameters!CA$181))&lt;=Parameters!$B$189,Parameters!$B$189,(Parameters!$B$174*(1-Parameters!CA$185)*_xlfn.IFNA('[3]National GDP per capita ppp'!CA16,0)+(1-Parameters!$B$174)*CA15)*(1+(_xlfn.IFNA('[3]Nat GDP per cap ppp growth rate'!CA16,0)-IF(Settings!$C$16="No",0,Parameters!CA$164*('AMOC national temperature'!CA15-Parameters!CA$128)+Parameters!CA$165*('AMOC national temperature'!CA15-Parameters!CA$128)^2)))*IF(Settings!$C$16="No",1,(1-SLR!$D15*Parameters!CA$181))))</f>
        <v>4393.2693842061935</v>
      </c>
      <c r="CB16">
        <f ca="1">IF(CB$2=0,0,IF((Parameters!$B$174*(1-Parameters!CB$185)*_xlfn.IFNA('[3]National GDP per capita ppp'!CB16,0)+(1-Parameters!$B$174)*CB15)*(1+(_xlfn.IFNA('[3]Nat GDP per cap ppp growth rate'!CB16,0)-IF(Settings!$C$16="No",0,Parameters!CB$164*('AMOC national temperature'!CB15-Parameters!CB$128)+Parameters!CB$165*('AMOC national temperature'!CB15-Parameters!CB$128)^2)))*IF(Settings!$C$16="No",1,(1-SLR!$D15*Parameters!CB$181))&lt;=Parameters!$B$189,Parameters!$B$189,(Parameters!$B$174*(1-Parameters!CB$185)*_xlfn.IFNA('[3]National GDP per capita ppp'!CB16,0)+(1-Parameters!$B$174)*CB15)*(1+(_xlfn.IFNA('[3]Nat GDP per cap ppp growth rate'!CB16,0)-IF(Settings!$C$16="No",0,Parameters!CB$164*('AMOC national temperature'!CB15-Parameters!CB$128)+Parameters!CB$165*('AMOC national temperature'!CB15-Parameters!CB$128)^2)))*IF(Settings!$C$16="No",1,(1-SLR!$D15*Parameters!CB$181))))</f>
        <v>19172.072103752183</v>
      </c>
      <c r="CC16">
        <f ca="1">IF(CC$2=0,0,IF((Parameters!$B$174*(1-Parameters!CC$185)*_xlfn.IFNA('[3]National GDP per capita ppp'!CC16,0)+(1-Parameters!$B$174)*CC15)*(1+(_xlfn.IFNA('[3]Nat GDP per cap ppp growth rate'!CC16,0)-IF(Settings!$C$16="No",0,Parameters!CC$164*('AMOC national temperature'!CC15-Parameters!CC$128)+Parameters!CC$165*('AMOC national temperature'!CC15-Parameters!CC$128)^2)))*IF(Settings!$C$16="No",1,(1-SLR!$D15*Parameters!CC$181))&lt;=Parameters!$B$189,Parameters!$B$189,(Parameters!$B$174*(1-Parameters!CC$185)*_xlfn.IFNA('[3]National GDP per capita ppp'!CC16,0)+(1-Parameters!$B$174)*CC15)*(1+(_xlfn.IFNA('[3]Nat GDP per cap ppp growth rate'!CC16,0)-IF(Settings!$C$16="No",0,Parameters!CC$164*('AMOC national temperature'!CC15-Parameters!CC$128)+Parameters!CC$165*('AMOC national temperature'!CC15-Parameters!CC$128)^2)))*IF(Settings!$C$16="No",1,(1-SLR!$D15*Parameters!CC$181))))</f>
        <v>1562.4094957624352</v>
      </c>
      <c r="CD16">
        <f ca="1">IF(CD$2=0,0,IF((Parameters!$B$174*(1-Parameters!CD$185)*_xlfn.IFNA('[3]National GDP per capita ppp'!CD16,0)+(1-Parameters!$B$174)*CD15)*(1+(_xlfn.IFNA('[3]Nat GDP per cap ppp growth rate'!CD16,0)-IF(Settings!$C$16="No",0,Parameters!CD$164*('AMOC national temperature'!CD15-Parameters!CD$128)+Parameters!CD$165*('AMOC national temperature'!CD15-Parameters!CD$128)^2)))*IF(Settings!$C$16="No",1,(1-SLR!$D15*Parameters!CD$181))&lt;=Parameters!$B$189,Parameters!$B$189,(Parameters!$B$174*(1-Parameters!CD$185)*_xlfn.IFNA('[3]National GDP per capita ppp'!CD16,0)+(1-Parameters!$B$174)*CD15)*(1+(_xlfn.IFNA('[3]Nat GDP per cap ppp growth rate'!CD16,0)-IF(Settings!$C$16="No",0,Parameters!CD$164*('AMOC national temperature'!CD15-Parameters!CD$128)+Parameters!CD$165*('AMOC national temperature'!CD15-Parameters!CD$128)^2)))*IF(Settings!$C$16="No",1,(1-SLR!$D15*Parameters!CD$181))))</f>
        <v>21157.914026138802</v>
      </c>
      <c r="CE16">
        <f ca="1">IF(CE$2=0,0,IF((Parameters!$B$174*(1-Parameters!CE$185)*_xlfn.IFNA('[3]National GDP per capita ppp'!CE16,0)+(1-Parameters!$B$174)*CE15)*(1+(_xlfn.IFNA('[3]Nat GDP per cap ppp growth rate'!CE16,0)-IF(Settings!$C$16="No",0,Parameters!CE$164*('AMOC national temperature'!CE15-Parameters!CE$128)+Parameters!CE$165*('AMOC national temperature'!CE15-Parameters!CE$128)^2)))*IF(Settings!$C$16="No",1,(1-SLR!$D15*Parameters!CE$181))&lt;=Parameters!$B$189,Parameters!$B$189,(Parameters!$B$174*(1-Parameters!CE$185)*_xlfn.IFNA('[3]National GDP per capita ppp'!CE16,0)+(1-Parameters!$B$174)*CE15)*(1+(_xlfn.IFNA('[3]Nat GDP per cap ppp growth rate'!CE16,0)-IF(Settings!$C$16="No",0,Parameters!CE$164*('AMOC national temperature'!CE15-Parameters!CE$128)+Parameters!CE$165*('AMOC national temperature'!CE15-Parameters!CE$128)^2)))*IF(Settings!$C$16="No",1,(1-SLR!$D15*Parameters!CE$181))))</f>
        <v>12288.936324238406</v>
      </c>
      <c r="CF16" s="6">
        <f ca="1">IF(CF$2=0,0,IF((Parameters!$B$174*(1-Parameters!CF$185)*_xlfn.IFNA('[3]National GDP per capita ppp'!CF16,0)+(1-Parameters!$B$174)*CF15)*(1+(_xlfn.IFNA('[3]Nat GDP per cap ppp growth rate'!CF16,0)-IF(Settings!$C$16="No",0,Parameters!CF$164*('AMOC national temperature'!CF15-Parameters!CF$128)+Parameters!CF$165*('AMOC national temperature'!CF15-Parameters!CF$128)^2)))* IF(Settings!$C$16="No",1,(1-SLR!$D15*Parameters!CF$181))*(1-ISM!K15)&lt;=Parameters!$B$189,Parameters!$B$189,(Parameters!$B$174*(1-Parameters!CF$185)*_xlfn.IFNA('[3]National GDP per capita ppp'!CF16,0)+(1-Parameters!$B$174)*CF15)*(1+(_xlfn.IFNA('[3]Nat GDP per cap ppp growth rate'!CF16,0)-IF(Settings!$C$16="No",0,Parameters!CF$164*('AMOC national temperature'!CF15-Parameters!CF$128)+Parameters!CF$165*('AMOC national temperature'!CF15-Parameters!CF$128)^2)))*IF(Settings!$C$16="No",1,(1-SLR!$D15*Parameters!CF$181))*(1-ISM!K15)))</f>
        <v>5801.7247545578048</v>
      </c>
      <c r="CG16">
        <f ca="1">IF(CG$2=0,0,IF((Parameters!$B$174*(1-Parameters!CG$185)*_xlfn.IFNA('[3]National GDP per capita ppp'!CG16,0)+(1-Parameters!$B$174)*CG15)*(1+(_xlfn.IFNA('[3]Nat GDP per cap ppp growth rate'!CG16,0)-IF(Settings!$C$16="No",0,Parameters!CG$164*('AMOC national temperature'!CG15-Parameters!CG$128)+Parameters!CG$165*('AMOC national temperature'!CG15-Parameters!CG$128)^2)))*IF(Settings!$C$16="No",1,(1-SLR!$D15*Parameters!CG$181))&lt;=Parameters!$B$189,Parameters!$B$189,(Parameters!$B$174*(1-Parameters!CG$185)*_xlfn.IFNA('[3]National GDP per capita ppp'!CG16,0)+(1-Parameters!$B$174)*CG15)*(1+(_xlfn.IFNA('[3]Nat GDP per cap ppp growth rate'!CG16,0)-IF(Settings!$C$16="No",0,Parameters!CG$164*('AMOC national temperature'!CG15-Parameters!CG$128)+Parameters!CG$165*('AMOC national temperature'!CG15-Parameters!CG$128)^2)))*IF(Settings!$C$16="No",1,(1-SLR!$D15*Parameters!CG$181))))</f>
        <v>41961.160179632025</v>
      </c>
      <c r="CH16">
        <f ca="1">IF(CH$2=0,0,IF((Parameters!$B$174*(1-Parameters!CH$185)*_xlfn.IFNA('[3]National GDP per capita ppp'!CH16,0)+(1-Parameters!$B$174)*CH15)*(1+(_xlfn.IFNA('[3]Nat GDP per cap ppp growth rate'!CH16,0)-IF(Settings!$C$16="No",0,Parameters!CH$164*('AMOC national temperature'!CH15-Parameters!CH$128)+Parameters!CH$165*('AMOC national temperature'!CH15-Parameters!CH$128)^2)))*IF(Settings!$C$16="No",1,(1-SLR!$D15*Parameters!CH$181))&lt;=Parameters!$B$189,Parameters!$B$189,(Parameters!$B$174*(1-Parameters!CH$185)*_xlfn.IFNA('[3]National GDP per capita ppp'!CH16,0)+(1-Parameters!$B$174)*CH15)*(1+(_xlfn.IFNA('[3]Nat GDP per cap ppp growth rate'!CH16,0)-IF(Settings!$C$16="No",0,Parameters!CH$164*('AMOC national temperature'!CH15-Parameters!CH$128)+Parameters!CH$165*('AMOC national temperature'!CH15-Parameters!CH$128)^2)))*IF(Settings!$C$16="No",1,(1-SLR!$D15*Parameters!CH$181))))</f>
        <v>18585.021415020212</v>
      </c>
      <c r="CI16">
        <f ca="1">IF(CI$2=0,0,IF((Parameters!$B$174*(1-Parameters!CI$185)*_xlfn.IFNA('[3]National GDP per capita ppp'!CI16,0)+(1-Parameters!$B$174)*CI15)*(1+(_xlfn.IFNA('[3]Nat GDP per cap ppp growth rate'!CI16,0)-IF(Settings!$C$16="No",0,Parameters!CI$164*('AMOC national temperature'!CI15-Parameters!CI$128)+Parameters!CI$165*('AMOC national temperature'!CI15-Parameters!CI$128)^2)))*IF(Settings!$C$16="No",1,(1-SLR!$D15*Parameters!CI$181))&lt;=Parameters!$B$189,Parameters!$B$189,(Parameters!$B$174*(1-Parameters!CI$185)*_xlfn.IFNA('[3]National GDP per capita ppp'!CI16,0)+(1-Parameters!$B$174)*CI15)*(1+(_xlfn.IFNA('[3]Nat GDP per cap ppp growth rate'!CI16,0)-IF(Settings!$C$16="No",0,Parameters!CI$164*('AMOC national temperature'!CI15-Parameters!CI$128)+Parameters!CI$165*('AMOC national temperature'!CI15-Parameters!CI$128)^2)))*IF(Settings!$C$16="No",1,(1-SLR!$D15*Parameters!CI$181))))</f>
        <v>11070.293108889926</v>
      </c>
      <c r="CJ16">
        <f ca="1">IF(CJ$2=0,0,IF((Parameters!$B$174*(1-Parameters!CJ$185)*_xlfn.IFNA('[3]National GDP per capita ppp'!CJ16,0)+(1-Parameters!$B$174)*CJ15)*(1+(_xlfn.IFNA('[3]Nat GDP per cap ppp growth rate'!CJ16,0)-IF(Settings!$C$16="No",0,Parameters!CJ$164*('AMOC national temperature'!CJ15-Parameters!CJ$128)+Parameters!CJ$165*('AMOC national temperature'!CJ15-Parameters!CJ$128)^2)))*IF(Settings!$C$16="No",1,(1-SLR!$D15*Parameters!CJ$181))&lt;=Parameters!$B$189,Parameters!$B$189,(Parameters!$B$174*(1-Parameters!CJ$185)*_xlfn.IFNA('[3]National GDP per capita ppp'!CJ16,0)+(1-Parameters!$B$174)*CJ15)*(1+(_xlfn.IFNA('[3]Nat GDP per cap ppp growth rate'!CJ16,0)-IF(Settings!$C$16="No",0,Parameters!CJ$164*('AMOC national temperature'!CJ15-Parameters!CJ$128)+Parameters!CJ$165*('AMOC national temperature'!CJ15-Parameters!CJ$128)^2)))*IF(Settings!$C$16="No",1,(1-SLR!$D15*Parameters!CJ$181))))</f>
        <v>44262.814926325096</v>
      </c>
      <c r="CK16">
        <f ca="1">IF(CK$2=0,0,IF((Parameters!$B$174*(1-Parameters!CK$185)*_xlfn.IFNA('[3]National GDP per capita ppp'!CK16,0)+(1-Parameters!$B$174)*CK15)*(1+(_xlfn.IFNA('[3]Nat GDP per cap ppp growth rate'!CK16,0)-IF(Settings!$C$16="No",0,Parameters!CK$164*('AMOC national temperature'!CK15-Parameters!CK$128)+Parameters!CK$165*('AMOC national temperature'!CK15-Parameters!CK$128)^2)))*IF(Settings!$C$16="No",1,(1-SLR!$D15*Parameters!CK$181))&lt;=Parameters!$B$189,Parameters!$B$189,(Parameters!$B$174*(1-Parameters!CK$185)*_xlfn.IFNA('[3]National GDP per capita ppp'!CK16,0)+(1-Parameters!$B$174)*CK15)*(1+(_xlfn.IFNA('[3]Nat GDP per cap ppp growth rate'!CK16,0)-IF(Settings!$C$16="No",0,Parameters!CK$164*('AMOC national temperature'!CK15-Parameters!CK$128)+Parameters!CK$165*('AMOC national temperature'!CK15-Parameters!CK$128)^2)))*IF(Settings!$C$16="No",1,(1-SLR!$D15*Parameters!CK$181))))</f>
        <v>27086.814356535422</v>
      </c>
      <c r="CL16">
        <f ca="1">IF(CL$2=0,0,IF((Parameters!$B$174*(1-Parameters!CL$185)*_xlfn.IFNA('[3]National GDP per capita ppp'!CL16,0)+(1-Parameters!$B$174)*CL15)*(1+(_xlfn.IFNA('[3]Nat GDP per cap ppp growth rate'!CL16,0)-IF(Settings!$C$16="No",0,Parameters!CL$164*('AMOC national temperature'!CL15-Parameters!CL$128)+Parameters!CL$165*('AMOC national temperature'!CL15-Parameters!CL$128)^2)))*IF(Settings!$C$16="No",1,(1-SLR!$D15*Parameters!CL$181))&lt;=Parameters!$B$189,Parameters!$B$189,(Parameters!$B$174*(1-Parameters!CL$185)*_xlfn.IFNA('[3]National GDP per capita ppp'!CL16,0)+(1-Parameters!$B$174)*CL15)*(1+(_xlfn.IFNA('[3]Nat GDP per cap ppp growth rate'!CL16,0)-IF(Settings!$C$16="No",0,Parameters!CL$164*('AMOC national temperature'!CL15-Parameters!CL$128)+Parameters!CL$165*('AMOC national temperature'!CL15-Parameters!CL$128)^2)))*IF(Settings!$C$16="No",1,(1-SLR!$D15*Parameters!CL$181))))</f>
        <v>35136.858171489293</v>
      </c>
      <c r="CM16">
        <f ca="1">IF(CM$2=0,0,IF((Parameters!$B$174*(1-Parameters!CM$185)*_xlfn.IFNA('[3]National GDP per capita ppp'!CM16,0)+(1-Parameters!$B$174)*CM15)*(1+(_xlfn.IFNA('[3]Nat GDP per cap ppp growth rate'!CM16,0)-IF(Settings!$C$16="No",0,Parameters!CM$164*('AMOC national temperature'!CM15-Parameters!CM$128)+Parameters!CM$165*('AMOC national temperature'!CM15-Parameters!CM$128)^2)))*IF(Settings!$C$16="No",1,(1-SLR!$D15*Parameters!CM$181))&lt;=Parameters!$B$189,Parameters!$B$189,(Parameters!$B$174*(1-Parameters!CM$185)*_xlfn.IFNA('[3]National GDP per capita ppp'!CM16,0)+(1-Parameters!$B$174)*CM15)*(1+(_xlfn.IFNA('[3]Nat GDP per cap ppp growth rate'!CM16,0)-IF(Settings!$C$16="No",0,Parameters!CM$164*('AMOC national temperature'!CM15-Parameters!CM$128)+Parameters!CM$165*('AMOC national temperature'!CM15-Parameters!CM$128)^2)))*IF(Settings!$C$16="No",1,(1-SLR!$D15*Parameters!CM$181))))</f>
        <v>9662.9161775118155</v>
      </c>
      <c r="CN16">
        <f ca="1">IF(CN$2=0,0,IF((Parameters!$B$174*(1-Parameters!CN$185)*_xlfn.IFNA('[3]National GDP per capita ppp'!CN16,0)+(1-Parameters!$B$174)*CN15)*(1+(_xlfn.IFNA('[3]Nat GDP per cap ppp growth rate'!CN16,0)-IF(Settings!$C$16="No",0,Parameters!CN$164*('AMOC national temperature'!CN15-Parameters!CN$128)+Parameters!CN$165*('AMOC national temperature'!CN15-Parameters!CN$128)^2)))*IF(Settings!$C$16="No",1,(1-SLR!$D15*Parameters!CN$181))&lt;=Parameters!$B$189,Parameters!$B$189,(Parameters!$B$174*(1-Parameters!CN$185)*_xlfn.IFNA('[3]National GDP per capita ppp'!CN16,0)+(1-Parameters!$B$174)*CN15)*(1+(_xlfn.IFNA('[3]Nat GDP per cap ppp growth rate'!CN16,0)-IF(Settings!$C$16="No",0,Parameters!CN$164*('AMOC national temperature'!CN15-Parameters!CN$128)+Parameters!CN$165*('AMOC national temperature'!CN15-Parameters!CN$128)^2)))*IF(Settings!$C$16="No",1,(1-SLR!$D15*Parameters!CN$181))))</f>
        <v>10820.578348596231</v>
      </c>
      <c r="CO16">
        <f ca="1">IF(CO$2=0,0,IF((Parameters!$B$174*(1-Parameters!CO$185)*_xlfn.IFNA('[3]National GDP per capita ppp'!CO16,0)+(1-Parameters!$B$174)*CO15)*(1+(_xlfn.IFNA('[3]Nat GDP per cap ppp growth rate'!CO16,0)-IF(Settings!$C$16="No",0,Parameters!CO$164*('AMOC national temperature'!CO15-Parameters!CO$128)+Parameters!CO$165*('AMOC national temperature'!CO15-Parameters!CO$128)^2)))*IF(Settings!$C$16="No",1,(1-SLR!$D15*Parameters!CO$181))&lt;=Parameters!$B$189,Parameters!$B$189,(Parameters!$B$174*(1-Parameters!CO$185)*_xlfn.IFNA('[3]National GDP per capita ppp'!CO16,0)+(1-Parameters!$B$174)*CO15)*(1+(_xlfn.IFNA('[3]Nat GDP per cap ppp growth rate'!CO16,0)-IF(Settings!$C$16="No",0,Parameters!CO$164*('AMOC national temperature'!CO15-Parameters!CO$128)+Parameters!CO$165*('AMOC national temperature'!CO15-Parameters!CO$128)^2)))*IF(Settings!$C$16="No",1,(1-SLR!$D15*Parameters!CO$181))))</f>
        <v>54377.336540061471</v>
      </c>
      <c r="CP16">
        <f ca="1">IF(CP$2=0,0,IF((Parameters!$B$174*(1-Parameters!CP$185)*_xlfn.IFNA('[3]National GDP per capita ppp'!CP16,0)+(1-Parameters!$B$174)*CP15)*(1+(_xlfn.IFNA('[3]Nat GDP per cap ppp growth rate'!CP16,0)-IF(Settings!$C$16="No",0,Parameters!CP$164*('AMOC national temperature'!CP15-Parameters!CP$128)+Parameters!CP$165*('AMOC national temperature'!CP15-Parameters!CP$128)^2)))*IF(Settings!$C$16="No",1,(1-SLR!$D15*Parameters!CP$181))&lt;=Parameters!$B$189,Parameters!$B$189,(Parameters!$B$174*(1-Parameters!CP$185)*_xlfn.IFNA('[3]National GDP per capita ppp'!CP16,0)+(1-Parameters!$B$174)*CP15)*(1+(_xlfn.IFNA('[3]Nat GDP per cap ppp growth rate'!CP16,0)-IF(Settings!$C$16="No",0,Parameters!CP$164*('AMOC national temperature'!CP15-Parameters!CP$128)+Parameters!CP$165*('AMOC national temperature'!CP15-Parameters!CP$128)^2)))*IF(Settings!$C$16="No",1,(1-SLR!$D15*Parameters!CP$181))))</f>
        <v>22910.213802032456</v>
      </c>
      <c r="CQ16">
        <f ca="1">IF(CQ$2=0,0,IF((Parameters!$B$174*(1-Parameters!CQ$185)*_xlfn.IFNA('[3]National GDP per capita ppp'!CQ16,0)+(1-Parameters!$B$174)*CQ15)*(1+(_xlfn.IFNA('[3]Nat GDP per cap ppp growth rate'!CQ16,0)-IF(Settings!$C$16="No",0,Parameters!CQ$164*('AMOC national temperature'!CQ15-Parameters!CQ$128)+Parameters!CQ$165*('AMOC national temperature'!CQ15-Parameters!CQ$128)^2)))*IF(Settings!$C$16="No",1,(1-SLR!$D15*Parameters!CQ$181))&lt;=Parameters!$B$189,Parameters!$B$189,(Parameters!$B$174*(1-Parameters!CQ$185)*_xlfn.IFNA('[3]National GDP per capita ppp'!CQ16,0)+(1-Parameters!$B$174)*CQ15)*(1+(_xlfn.IFNA('[3]Nat GDP per cap ppp growth rate'!CQ16,0)-IF(Settings!$C$16="No",0,Parameters!CQ$164*('AMOC national temperature'!CQ15-Parameters!CQ$128)+Parameters!CQ$165*('AMOC national temperature'!CQ15-Parameters!CQ$128)^2)))*IF(Settings!$C$16="No",1,(1-SLR!$D15*Parameters!CQ$181))))</f>
        <v>2893.7505386266562</v>
      </c>
      <c r="CR16">
        <f ca="1">IF(CR$2=0,0,IF((Parameters!$B$174*(1-Parameters!CR$185)*_xlfn.IFNA('[3]National GDP per capita ppp'!CR16,0)+(1-Parameters!$B$174)*CR15)*(1+(_xlfn.IFNA('[3]Nat GDP per cap ppp growth rate'!CR16,0)-IF(Settings!$C$16="No",0,Parameters!CR$164*('AMOC national temperature'!CR15-Parameters!CR$128)+Parameters!CR$165*('AMOC national temperature'!CR15-Parameters!CR$128)^2)))*IF(Settings!$C$16="No",1,(1-SLR!$D15*Parameters!CR$181))&lt;=Parameters!$B$189,Parameters!$B$189,(Parameters!$B$174*(1-Parameters!CR$185)*_xlfn.IFNA('[3]National GDP per capita ppp'!CR16,0)+(1-Parameters!$B$174)*CR15)*(1+(_xlfn.IFNA('[3]Nat GDP per cap ppp growth rate'!CR16,0)-IF(Settings!$C$16="No",0,Parameters!CR$164*('AMOC national temperature'!CR15-Parameters!CR$128)+Parameters!CR$165*('AMOC national temperature'!CR15-Parameters!CR$128)^2)))*IF(Settings!$C$16="No",1,(1-SLR!$D15*Parameters!CR$181))))</f>
        <v>3897.3476047232407</v>
      </c>
      <c r="CS16">
        <f ca="1">IF(CS$2=0,0,IF((Parameters!$B$174*(1-Parameters!CS$185)*_xlfn.IFNA('[3]National GDP per capita ppp'!CS16,0)+(1-Parameters!$B$174)*CS15)*(1+(_xlfn.IFNA('[3]Nat GDP per cap ppp growth rate'!CS16,0)-IF(Settings!$C$16="No",0,Parameters!CS$164*('AMOC national temperature'!CS15-Parameters!CS$128)+Parameters!CS$165*('AMOC national temperature'!CS15-Parameters!CS$128)^2)))*IF(Settings!$C$16="No",1,(1-SLR!$D15*Parameters!CS$181))&lt;=Parameters!$B$189,Parameters!$B$189,(Parameters!$B$174*(1-Parameters!CS$185)*_xlfn.IFNA('[3]National GDP per capita ppp'!CS16,0)+(1-Parameters!$B$174)*CS15)*(1+(_xlfn.IFNA('[3]Nat GDP per cap ppp growth rate'!CS16,0)-IF(Settings!$C$16="No",0,Parameters!CS$164*('AMOC national temperature'!CS15-Parameters!CS$128)+Parameters!CS$165*('AMOC national temperature'!CS15-Parameters!CS$128)^2)))*IF(Settings!$C$16="No",1,(1-SLR!$D15*Parameters!CS$181))))</f>
        <v>4224.0916550847378</v>
      </c>
      <c r="CT16">
        <f ca="1">IF(CT$2=0,0,IF((Parameters!$B$174*(1-Parameters!CT$185)*_xlfn.IFNA('[3]National GDP per capita ppp'!CT16,0)+(1-Parameters!$B$174)*CT15)*(1+(_xlfn.IFNA('[3]Nat GDP per cap ppp growth rate'!CT16,0)-IF(Settings!$C$16="No",0,Parameters!CT$164*('AMOC national temperature'!CT15-Parameters!CT$128)+Parameters!CT$165*('AMOC national temperature'!CT15-Parameters!CT$128)^2)))*IF(Settings!$C$16="No",1,(1-SLR!$D15*Parameters!CT$181))&lt;=Parameters!$B$189,Parameters!$B$189,(Parameters!$B$174*(1-Parameters!CT$185)*_xlfn.IFNA('[3]National GDP per capita ppp'!CT16,0)+(1-Parameters!$B$174)*CT15)*(1+(_xlfn.IFNA('[3]Nat GDP per cap ppp growth rate'!CT16,0)-IF(Settings!$C$16="No",0,Parameters!CT$164*('AMOC national temperature'!CT15-Parameters!CT$128)+Parameters!CT$165*('AMOC national temperature'!CT15-Parameters!CT$128)^2)))*IF(Settings!$C$16="No",1,(1-SLR!$D15*Parameters!CT$181))))</f>
        <v>25788.648824866719</v>
      </c>
      <c r="CU16">
        <f ca="1">IF(CU$2=0,0,IF((Parameters!$B$174*(1-Parameters!CU$185)*_xlfn.IFNA('[3]National GDP per capita ppp'!CU16,0)+(1-Parameters!$B$174)*CU15)*(1+(_xlfn.IFNA('[3]Nat GDP per cap ppp growth rate'!CU16,0)-IF(Settings!$C$16="No",0,Parameters!CU$164*('AMOC national temperature'!CU15-Parameters!CU$128)+Parameters!CU$165*('AMOC national temperature'!CU15-Parameters!CU$128)^2)))*IF(Settings!$C$16="No",1,(1-SLR!$D15*Parameters!CU$181))&lt;=Parameters!$B$189,Parameters!$B$189,(Parameters!$B$174*(1-Parameters!CU$185)*_xlfn.IFNA('[3]National GDP per capita ppp'!CU16,0)+(1-Parameters!$B$174)*CU15)*(1+(_xlfn.IFNA('[3]Nat GDP per cap ppp growth rate'!CU16,0)-IF(Settings!$C$16="No",0,Parameters!CU$164*('AMOC national temperature'!CU15-Parameters!CU$128)+Parameters!CU$165*('AMOC national temperature'!CU15-Parameters!CU$128)^2)))*IF(Settings!$C$16="No",1,(1-SLR!$D15*Parameters!CU$181))))</f>
        <v>42134.076895482118</v>
      </c>
      <c r="CV16">
        <f ca="1">IF(CV$2=0,0,IF((Parameters!$B$174*(1-Parameters!CV$185)*_xlfn.IFNA('[3]National GDP per capita ppp'!CV16,0)+(1-Parameters!$B$174)*CV15)*(1+(_xlfn.IFNA('[3]Nat GDP per cap ppp growth rate'!CV16,0)-IF(Settings!$C$16="No",0,Parameters!CV$164*('AMOC national temperature'!CV15-Parameters!CV$128)+Parameters!CV$165*('AMOC national temperature'!CV15-Parameters!CV$128)^2)))*IF(Settings!$C$16="No",1,(1-SLR!$D15*Parameters!CV$181))&lt;=Parameters!$B$189,Parameters!$B$189,(Parameters!$B$174*(1-Parameters!CV$185)*_xlfn.IFNA('[3]National GDP per capita ppp'!CV16,0)+(1-Parameters!$B$174)*CV15)*(1+(_xlfn.IFNA('[3]Nat GDP per cap ppp growth rate'!CV16,0)-IF(Settings!$C$16="No",0,Parameters!CV$164*('AMOC national temperature'!CV15-Parameters!CV$128)+Parameters!CV$165*('AMOC national temperature'!CV15-Parameters!CV$128)^2)))*IF(Settings!$C$16="No",1,(1-SLR!$D15*Parameters!CV$181))))</f>
        <v>48074.00976111889</v>
      </c>
      <c r="CW16">
        <f ca="1">IF(CW$2=0,0,IF((Parameters!$B$174*(1-Parameters!CW$185)*_xlfn.IFNA('[3]National GDP per capita ppp'!CW16,0)+(1-Parameters!$B$174)*CW15)*(1+(_xlfn.IFNA('[3]Nat GDP per cap ppp growth rate'!CW16,0)-IF(Settings!$C$16="No",0,Parameters!CW$164*('AMOC national temperature'!CW15-Parameters!CW$128)+Parameters!CW$165*('AMOC national temperature'!CW15-Parameters!CW$128)^2)))*IF(Settings!$C$16="No",1,(1-SLR!$D15*Parameters!CW$181))&lt;=Parameters!$B$189,Parameters!$B$189,(Parameters!$B$174*(1-Parameters!CW$185)*_xlfn.IFNA('[3]National GDP per capita ppp'!CW16,0)+(1-Parameters!$B$174)*CW15)*(1+(_xlfn.IFNA('[3]Nat GDP per cap ppp growth rate'!CW16,0)-IF(Settings!$C$16="No",0,Parameters!CW$164*('AMOC national temperature'!CW15-Parameters!CW$128)+Parameters!CW$165*('AMOC national temperature'!CW15-Parameters!CW$128)^2)))*IF(Settings!$C$16="No",1,(1-SLR!$D15*Parameters!CW$181))))</f>
        <v>7422.1820397803704</v>
      </c>
      <c r="CX16">
        <f ca="1">IF(CX$2=0,0,IF((Parameters!$B$174*(1-Parameters!CX$185)*_xlfn.IFNA('[3]National GDP per capita ppp'!CX16,0)+(1-Parameters!$B$174)*CX15)*(1+(_xlfn.IFNA('[3]Nat GDP per cap ppp growth rate'!CX16,0)-IF(Settings!$C$16="No",0,Parameters!CX$164*('AMOC national temperature'!CX15-Parameters!CX$128)+Parameters!CX$165*('AMOC national temperature'!CX15-Parameters!CX$128)^2)))*IF(Settings!$C$16="No",1,(1-SLR!$D15*Parameters!CX$181))&lt;=Parameters!$B$189,Parameters!$B$189,(Parameters!$B$174*(1-Parameters!CX$185)*_xlfn.IFNA('[3]National GDP per capita ppp'!CX16,0)+(1-Parameters!$B$174)*CX15)*(1+(_xlfn.IFNA('[3]Nat GDP per cap ppp growth rate'!CX16,0)-IF(Settings!$C$16="No",0,Parameters!CX$164*('AMOC national temperature'!CX15-Parameters!CX$128)+Parameters!CX$165*('AMOC national temperature'!CX15-Parameters!CX$128)^2)))*IF(Settings!$C$16="No",1,(1-SLR!$D15*Parameters!CX$181))))</f>
        <v>18400.690678340761</v>
      </c>
      <c r="CY16">
        <f ca="1">IF(CY$2=0,0,IF((Parameters!$B$174*(1-Parameters!CY$185)*_xlfn.IFNA('[3]National GDP per capita ppp'!CY16,0)+(1-Parameters!$B$174)*CY15)*(1+(_xlfn.IFNA('[3]Nat GDP per cap ppp growth rate'!CY16,0)-IF(Settings!$C$16="No",0,Parameters!CY$164*('AMOC national temperature'!CY15-Parameters!CY$128)+Parameters!CY$165*('AMOC national temperature'!CY15-Parameters!CY$128)^2)))*IF(Settings!$C$16="No",1,(1-SLR!$D15*Parameters!CY$181))&lt;=Parameters!$B$189,Parameters!$B$189,(Parameters!$B$174*(1-Parameters!CY$185)*_xlfn.IFNA('[3]National GDP per capita ppp'!CY16,0)+(1-Parameters!$B$174)*CY15)*(1+(_xlfn.IFNA('[3]Nat GDP per cap ppp growth rate'!CY16,0)-IF(Settings!$C$16="No",0,Parameters!CY$164*('AMOC national temperature'!CY15-Parameters!CY$128)+Parameters!CY$165*('AMOC national temperature'!CY15-Parameters!CY$128)^2)))*IF(Settings!$C$16="No",1,(1-SLR!$D15*Parameters!CY$181))))</f>
        <v>1985.4321067614935</v>
      </c>
      <c r="CZ16">
        <f ca="1">IF(CZ$2=0,0,IF((Parameters!$B$174*(1-Parameters!CZ$185)*_xlfn.IFNA('[3]National GDP per capita ppp'!CZ16,0)+(1-Parameters!$B$174)*CZ15)*(1+(_xlfn.IFNA('[3]Nat GDP per cap ppp growth rate'!CZ16,0)-IF(Settings!$C$16="No",0,Parameters!CZ$164*('AMOC national temperature'!CZ15-Parameters!CZ$128)+Parameters!CZ$165*('AMOC national temperature'!CZ15-Parameters!CZ$128)^2)))*IF(Settings!$C$16="No",1,(1-SLR!$D15*Parameters!CZ$181))&lt;=Parameters!$B$189,Parameters!$B$189,(Parameters!$B$174*(1-Parameters!CZ$185)*_xlfn.IFNA('[3]National GDP per capita ppp'!CZ16,0)+(1-Parameters!$B$174)*CZ15)*(1+(_xlfn.IFNA('[3]Nat GDP per cap ppp growth rate'!CZ16,0)-IF(Settings!$C$16="No",0,Parameters!CZ$164*('AMOC national temperature'!CZ15-Parameters!CZ$128)+Parameters!CZ$165*('AMOC national temperature'!CZ15-Parameters!CZ$128)^2)))*IF(Settings!$C$16="No",1,(1-SLR!$D15*Parameters!CZ$181))))</f>
        <v>14071.004897491051</v>
      </c>
      <c r="DA16">
        <f>IF(DA$2=0,0,IF((Parameters!$B$174*(1-Parameters!DA$185)*_xlfn.IFNA('[3]National GDP per capita ppp'!DA16,0)+(1-Parameters!$B$174)*DA15)*(1+(_xlfn.IFNA('[3]Nat GDP per cap ppp growth rate'!DA16,0)-IF(Settings!$C$16="No",0,Parameters!DA$164*('AMOC national temperature'!DA15-Parameters!DA$128)+Parameters!DA$165*('AMOC national temperature'!DA15-Parameters!DA$128)^2)))*IF(Settings!$C$16="No",1,(1-SLR!$D15*Parameters!DA$181))&lt;=Parameters!$B$189,Parameters!$B$189,(Parameters!$B$174*(1-Parameters!DA$185)*_xlfn.IFNA('[3]National GDP per capita ppp'!DA16,0)+(1-Parameters!$B$174)*DA15)*(1+(_xlfn.IFNA('[3]Nat GDP per cap ppp growth rate'!DA16,0)-IF(Settings!$C$16="No",0,Parameters!DA$164*('AMOC national temperature'!DA15-Parameters!DA$128)+Parameters!DA$165*('AMOC national temperature'!DA15-Parameters!DA$128)^2)))*IF(Settings!$C$16="No",1,(1-SLR!$D15*Parameters!DA$181))))</f>
        <v>0</v>
      </c>
      <c r="DB16">
        <f ca="1">IF(DB$2=0,0,IF((Parameters!$B$174*(1-Parameters!DB$185)*_xlfn.IFNA('[3]National GDP per capita ppp'!DB16,0)+(1-Parameters!$B$174)*DB15)*(1+(_xlfn.IFNA('[3]Nat GDP per cap ppp growth rate'!DB16,0)-IF(Settings!$C$16="No",0,Parameters!DB$164*('AMOC national temperature'!DB15-Parameters!DB$128)+Parameters!DB$165*('AMOC national temperature'!DB15-Parameters!DB$128)^2)))*IF(Settings!$C$16="No",1,(1-SLR!$D15*Parameters!DB$181))&lt;=Parameters!$B$189,Parameters!$B$189,(Parameters!$B$174*(1-Parameters!DB$185)*_xlfn.IFNA('[3]National GDP per capita ppp'!DB16,0)+(1-Parameters!$B$174)*DB15)*(1+(_xlfn.IFNA('[3]Nat GDP per cap ppp growth rate'!DB16,0)-IF(Settings!$C$16="No",0,Parameters!DB$164*('AMOC national temperature'!DB15-Parameters!DB$128)+Parameters!DB$165*('AMOC national temperature'!DB15-Parameters!DB$128)^2)))*IF(Settings!$C$16="No",1,(1-SLR!$D15*Parameters!DB$181))))</f>
        <v>12886.43929673978</v>
      </c>
      <c r="DC16">
        <f ca="1">IF(DC$2=0,0,IF((Parameters!$B$174*(1-Parameters!DC$185)*_xlfn.IFNA('[3]National GDP per capita ppp'!DC16,0)+(1-Parameters!$B$174)*DC15)*(1+(_xlfn.IFNA('[3]Nat GDP per cap ppp growth rate'!DC16,0)-IF(Settings!$C$16="No",0,Parameters!DC$164*('AMOC national temperature'!DC15-Parameters!DC$128)+Parameters!DC$165*('AMOC national temperature'!DC15-Parameters!DC$128)^2)))*IF(Settings!$C$16="No",1,(1-SLR!$D15*Parameters!DC$181))&lt;=Parameters!$B$189,Parameters!$B$189,(Parameters!$B$174*(1-Parameters!DC$185)*_xlfn.IFNA('[3]National GDP per capita ppp'!DC16,0)+(1-Parameters!$B$174)*DC15)*(1+(_xlfn.IFNA('[3]Nat GDP per cap ppp growth rate'!DC16,0)-IF(Settings!$C$16="No",0,Parameters!DC$164*('AMOC national temperature'!DC15-Parameters!DC$128)+Parameters!DC$165*('AMOC national temperature'!DC15-Parameters!DC$128)^2)))*IF(Settings!$C$16="No",1,(1-SLR!$D15*Parameters!DC$181))))</f>
        <v>2381.3769008329359</v>
      </c>
      <c r="DD16">
        <f ca="1">IF(DD$2=0,0,IF((Parameters!$B$174*(1-Parameters!DD$185)*_xlfn.IFNA('[3]National GDP per capita ppp'!DD16,0)+(1-Parameters!$B$174)*DD15)*(1+(_xlfn.IFNA('[3]Nat GDP per cap ppp growth rate'!DD16,0)-IF(Settings!$C$16="No",0,Parameters!DD$164*('AMOC national temperature'!DD15-Parameters!DD$128)+Parameters!DD$165*('AMOC national temperature'!DD15-Parameters!DD$128)^2)))*IF(Settings!$C$16="No",1,(1-SLR!$D15*Parameters!DD$181))&lt;=Parameters!$B$189,Parameters!$B$189,(Parameters!$B$174*(1-Parameters!DD$185)*_xlfn.IFNA('[3]National GDP per capita ppp'!DD16,0)+(1-Parameters!$B$174)*DD15)*(1+(_xlfn.IFNA('[3]Nat GDP per cap ppp growth rate'!DD16,0)-IF(Settings!$C$16="No",0,Parameters!DD$164*('AMOC national temperature'!DD15-Parameters!DD$128)+Parameters!DD$165*('AMOC national temperature'!DD15-Parameters!DD$128)^2)))*IF(Settings!$C$16="No",1,(1-SLR!$D15*Parameters!DD$181))))</f>
        <v>20761.614235597095</v>
      </c>
      <c r="DE16">
        <f ca="1">IF(DE$2=0,0,IF((Parameters!$B$174*(1-Parameters!DE$185)*_xlfn.IFNA('[3]National GDP per capita ppp'!DE16,0)+(1-Parameters!$B$174)*DE15)*(1+(_xlfn.IFNA('[3]Nat GDP per cap ppp growth rate'!DE16,0)-IF(Settings!$C$16="No",0,Parameters!DE$164*('AMOC national temperature'!DE15-Parameters!DE$128)+Parameters!DE$165*('AMOC national temperature'!DE15-Parameters!DE$128)^2)))*IF(Settings!$C$16="No",1,(1-SLR!$D15*Parameters!DE$181))&lt;=Parameters!$B$189,Parameters!$B$189,(Parameters!$B$174*(1-Parameters!DE$185)*_xlfn.IFNA('[3]National GDP per capita ppp'!DE16,0)+(1-Parameters!$B$174)*DE15)*(1+(_xlfn.IFNA('[3]Nat GDP per cap ppp growth rate'!DE16,0)-IF(Settings!$C$16="No",0,Parameters!DE$164*('AMOC national temperature'!DE15-Parameters!DE$128)+Parameters!DE$165*('AMOC national temperature'!DE15-Parameters!DE$128)^2)))*IF(Settings!$C$16="No",1,(1-SLR!$D15*Parameters!DE$181))))</f>
        <v>78995.168621951103</v>
      </c>
      <c r="DF16">
        <f ca="1">IF(DF$2=0,0,IF((Parameters!$B$174*(1-Parameters!DF$185)*_xlfn.IFNA('[3]National GDP per capita ppp'!DF16,0)+(1-Parameters!$B$174)*DF15)*(1+(_xlfn.IFNA('[3]Nat GDP per cap ppp growth rate'!DF16,0)-IF(Settings!$C$16="No",0,Parameters!DF$164*('AMOC national temperature'!DF15-Parameters!DF$128)+Parameters!DF$165*('AMOC national temperature'!DF15-Parameters!DF$128)^2)))*IF(Settings!$C$16="No",1,(1-SLR!$D15*Parameters!DF$181))&lt;=Parameters!$B$189,Parameters!$B$189,(Parameters!$B$174*(1-Parameters!DF$185)*_xlfn.IFNA('[3]National GDP per capita ppp'!DF16,0)+(1-Parameters!$B$174)*DF15)*(1+(_xlfn.IFNA('[3]Nat GDP per cap ppp growth rate'!DF16,0)-IF(Settings!$C$16="No",0,Parameters!DF$164*('AMOC national temperature'!DF15-Parameters!DF$128)+Parameters!DF$165*('AMOC national temperature'!DF15-Parameters!DF$128)^2)))*IF(Settings!$C$16="No",1,(1-SLR!$D15*Parameters!DF$181))))</f>
        <v>17127.340416059298</v>
      </c>
      <c r="DG16">
        <f ca="1">IF(DG$2=0,0,IF((Parameters!$B$174*(1-Parameters!DG$185)*_xlfn.IFNA('[3]National GDP per capita ppp'!DG16,0)+(1-Parameters!$B$174)*DG15)*(1+(_xlfn.IFNA('[3]Nat GDP per cap ppp growth rate'!DG16,0)-IF(Settings!$C$16="No",0,Parameters!DG$164*('AMOC national temperature'!DG15-Parameters!DG$128)+Parameters!DG$165*('AMOC national temperature'!DG15-Parameters!DG$128)^2)))*IF(Settings!$C$16="No",1,(1-SLR!$D15*Parameters!DG$181))&lt;=Parameters!$B$189,Parameters!$B$189,(Parameters!$B$174*(1-Parameters!DG$185)*_xlfn.IFNA('[3]National GDP per capita ppp'!DG16,0)+(1-Parameters!$B$174)*DG15)*(1+(_xlfn.IFNA('[3]Nat GDP per cap ppp growth rate'!DG16,0)-IF(Settings!$C$16="No",0,Parameters!DG$164*('AMOC national temperature'!DG15-Parameters!DG$128)+Parameters!DG$165*('AMOC national temperature'!DG15-Parameters!DG$128)^2)))*IF(Settings!$C$16="No",1,(1-SLR!$D15*Parameters!DG$181))))</f>
        <v>6201.460708022777</v>
      </c>
      <c r="DH16">
        <f ca="1">IF(DH$2=0,0,IF((Parameters!$B$174*(1-Parameters!DH$185)*_xlfn.IFNA('[3]National GDP per capita ppp'!DH16,0)+(1-Parameters!$B$174)*DH15)*(1+(_xlfn.IFNA('[3]Nat GDP per cap ppp growth rate'!DH16,0)-IF(Settings!$C$16="No",0,Parameters!DH$164*('AMOC national temperature'!DH15-Parameters!DH$128)+Parameters!DH$165*('AMOC national temperature'!DH15-Parameters!DH$128)^2)))*IF(Settings!$C$16="No",1,(1-SLR!$D15*Parameters!DH$181))&lt;=Parameters!$B$189,Parameters!$B$189,(Parameters!$B$174*(1-Parameters!DH$185)*_xlfn.IFNA('[3]National GDP per capita ppp'!DH16,0)+(1-Parameters!$B$174)*DH15)*(1+(_xlfn.IFNA('[3]Nat GDP per cap ppp growth rate'!DH16,0)-IF(Settings!$C$16="No",0,Parameters!DH$164*('AMOC national temperature'!DH15-Parameters!DH$128)+Parameters!DH$165*('AMOC national temperature'!DH15-Parameters!DH$128)^2)))*IF(Settings!$C$16="No",1,(1-SLR!$D15*Parameters!DH$181))))</f>
        <v>6151.5556649832788</v>
      </c>
      <c r="DI16">
        <f ca="1">IF(DI$2=0,0,IF((Parameters!$B$174*(1-Parameters!DI$185)*_xlfn.IFNA('[3]National GDP per capita ppp'!DI16,0)+(1-Parameters!$B$174)*DI15)*(1+(_xlfn.IFNA('[3]Nat GDP per cap ppp growth rate'!DI16,0)-IF(Settings!$C$16="No",0,Parameters!DI$164*('AMOC national temperature'!DI15-Parameters!DI$128)+Parameters!DI$165*('AMOC national temperature'!DI15-Parameters!DI$128)^2)))*IF(Settings!$C$16="No",1,(1-SLR!$D15*Parameters!DI$181))&lt;=Parameters!$B$189,Parameters!$B$189,(Parameters!$B$174*(1-Parameters!DI$185)*_xlfn.IFNA('[3]National GDP per capita ppp'!DI16,0)+(1-Parameters!$B$174)*DI15)*(1+(_xlfn.IFNA('[3]Nat GDP per cap ppp growth rate'!DI16,0)-IF(Settings!$C$16="No",0,Parameters!DI$164*('AMOC national temperature'!DI15-Parameters!DI$128)+Parameters!DI$165*('AMOC national temperature'!DI15-Parameters!DI$128)^2)))*IF(Settings!$C$16="No",1,(1-SLR!$D15*Parameters!DI$181))))</f>
        <v>1705.8181716269391</v>
      </c>
      <c r="DJ16">
        <f ca="1">IF(DJ$2=0,0,IF((Parameters!$B$174*(1-Parameters!DJ$185)*_xlfn.IFNA('[3]National GDP per capita ppp'!DJ16,0)+(1-Parameters!$B$174)*DJ15)*(1+(_xlfn.IFNA('[3]Nat GDP per cap ppp growth rate'!DJ16,0)-IF(Settings!$C$16="No",0,Parameters!DJ$164*('AMOC national temperature'!DJ15-Parameters!DJ$128)+Parameters!DJ$165*('AMOC national temperature'!DJ15-Parameters!DJ$128)^2)))*IF(Settings!$C$16="No",1,(1-SLR!$D15*Parameters!DJ$181))&lt;=Parameters!$B$189,Parameters!$B$189,(Parameters!$B$174*(1-Parameters!DJ$185)*_xlfn.IFNA('[3]National GDP per capita ppp'!DJ16,0)+(1-Parameters!$B$174)*DJ15)*(1+(_xlfn.IFNA('[3]Nat GDP per cap ppp growth rate'!DJ16,0)-IF(Settings!$C$16="No",0,Parameters!DJ$164*('AMOC national temperature'!DJ15-Parameters!DJ$128)+Parameters!DJ$165*('AMOC national temperature'!DJ15-Parameters!DJ$128)^2)))*IF(Settings!$C$16="No",1,(1-SLR!$D15*Parameters!DJ$181))))</f>
        <v>16696.005188402753</v>
      </c>
      <c r="DK16">
        <f ca="1">IF(DK$2=0,0,IF((Parameters!$B$174*(1-Parameters!DK$185)*_xlfn.IFNA('[3]National GDP per capita ppp'!DK16,0)+(1-Parameters!$B$174)*DK15)*(1+(_xlfn.IFNA('[3]Nat GDP per cap ppp growth rate'!DK16,0)-IF(Settings!$C$16="No",0,Parameters!DK$164*('AMOC national temperature'!DK15-Parameters!DK$128)+Parameters!DK$165*('AMOC national temperature'!DK15-Parameters!DK$128)^2)))*IF(Settings!$C$16="No",1,(1-SLR!$D15*Parameters!DK$181))&lt;=Parameters!$B$189,Parameters!$B$189,(Parameters!$B$174*(1-Parameters!DK$185)*_xlfn.IFNA('[3]National GDP per capita ppp'!DK16,0)+(1-Parameters!$B$174)*DK15)*(1+(_xlfn.IFNA('[3]Nat GDP per cap ppp growth rate'!DK16,0)-IF(Settings!$C$16="No",0,Parameters!DK$164*('AMOC national temperature'!DK15-Parameters!DK$128)+Parameters!DK$165*('AMOC national temperature'!DK15-Parameters!DK$128)^2)))*IF(Settings!$C$16="No",1,(1-SLR!$D15*Parameters!DK$181))))</f>
        <v>10714.981115886472</v>
      </c>
      <c r="DL16">
        <f ca="1">IF(DL$2=0,0,IF((Parameters!$B$174*(1-Parameters!DL$185)*_xlfn.IFNA('[3]National GDP per capita ppp'!DL16,0)+(1-Parameters!$B$174)*DL15)*(1+(_xlfn.IFNA('[3]Nat GDP per cap ppp growth rate'!DL16,0)-IF(Settings!$C$16="No",0,Parameters!DL$164*('AMOC national temperature'!DL15-Parameters!DL$128)+Parameters!DL$165*('AMOC national temperature'!DL15-Parameters!DL$128)^2)))*IF(Settings!$C$16="No",1,(1-SLR!$D15*Parameters!DL$181))&lt;=Parameters!$B$189,Parameters!$B$189,(Parameters!$B$174*(1-Parameters!DL$185)*_xlfn.IFNA('[3]National GDP per capita ppp'!DL16,0)+(1-Parameters!$B$174)*DL15)*(1+(_xlfn.IFNA('[3]Nat GDP per cap ppp growth rate'!DL16,0)-IF(Settings!$C$16="No",0,Parameters!DL$164*('AMOC national temperature'!DL15-Parameters!DL$128)+Parameters!DL$165*('AMOC national temperature'!DL15-Parameters!DL$128)^2)))*IF(Settings!$C$16="No",1,(1-SLR!$D15*Parameters!DL$181))))</f>
        <v>2179.3547374286709</v>
      </c>
      <c r="DM16">
        <f ca="1">IF(DM$2=0,0,IF((Parameters!$B$174*(1-Parameters!DM$185)*_xlfn.IFNA('[3]National GDP per capita ppp'!DM16,0)+(1-Parameters!$B$174)*DM15)*(1+(_xlfn.IFNA('[3]Nat GDP per cap ppp growth rate'!DM16,0)-IF(Settings!$C$16="No",0,Parameters!DM$164*('AMOC national temperature'!DM15-Parameters!DM$128)+Parameters!DM$165*('AMOC national temperature'!DM15-Parameters!DM$128)^2)))*IF(Settings!$C$16="No",1,(1-SLR!$D15*Parameters!DM$181))&lt;=Parameters!$B$189,Parameters!$B$189,(Parameters!$B$174*(1-Parameters!DM$185)*_xlfn.IFNA('[3]National GDP per capita ppp'!DM16,0)+(1-Parameters!$B$174)*DM15)*(1+(_xlfn.IFNA('[3]Nat GDP per cap ppp growth rate'!DM16,0)-IF(Settings!$C$16="No",0,Parameters!DM$164*('AMOC national temperature'!DM15-Parameters!DM$128)+Parameters!DM$165*('AMOC national temperature'!DM15-Parameters!DM$128)^2)))*IF(Settings!$C$16="No",1,(1-SLR!$D15*Parameters!DM$181))))</f>
        <v>5347.4570324255446</v>
      </c>
      <c r="DN16">
        <f ca="1">IF(DN$2=0,0,IF((Parameters!$B$174*(1-Parameters!DN$185)*_xlfn.IFNA('[3]National GDP per capita ppp'!DN16,0)+(1-Parameters!$B$174)*DN15)*(1+(_xlfn.IFNA('[3]Nat GDP per cap ppp growth rate'!DN16,0)-IF(Settings!$C$16="No",0,Parameters!DN$164*('AMOC national temperature'!DN15-Parameters!DN$128)+Parameters!DN$165*('AMOC national temperature'!DN15-Parameters!DN$128)^2)))*IF(Settings!$C$16="No",1,(1-SLR!$D15*Parameters!DN$181))&lt;=Parameters!$B$189,Parameters!$B$189,(Parameters!$B$174*(1-Parameters!DN$185)*_xlfn.IFNA('[3]National GDP per capita ppp'!DN16,0)+(1-Parameters!$B$174)*DN15)*(1+(_xlfn.IFNA('[3]Nat GDP per cap ppp growth rate'!DN16,0)-IF(Settings!$C$16="No",0,Parameters!DN$164*('AMOC national temperature'!DN15-Parameters!DN$128)+Parameters!DN$165*('AMOC national temperature'!DN15-Parameters!DN$128)^2)))*IF(Settings!$C$16="No",1,(1-SLR!$D15*Parameters!DN$181))))</f>
        <v>16532.180109621502</v>
      </c>
      <c r="DO16">
        <f ca="1">IF(DO$2=0,0,IF((Parameters!$B$174*(1-Parameters!DO$185)*_xlfn.IFNA('[3]National GDP per capita ppp'!DO16,0)+(1-Parameters!$B$174)*DO15)*(1+(_xlfn.IFNA('[3]Nat GDP per cap ppp growth rate'!DO16,0)-IF(Settings!$C$16="No",0,Parameters!DO$164*('AMOC national temperature'!DO15-Parameters!DO$128)+Parameters!DO$165*('AMOC national temperature'!DO15-Parameters!DO$128)^2)))*IF(Settings!$C$16="No",1,(1-SLR!$D15*Parameters!DO$181))&lt;=Parameters!$B$189,Parameters!$B$189,(Parameters!$B$174*(1-Parameters!DO$185)*_xlfn.IFNA('[3]National GDP per capita ppp'!DO16,0)+(1-Parameters!$B$174)*DO15)*(1+(_xlfn.IFNA('[3]Nat GDP per cap ppp growth rate'!DO16,0)-IF(Settings!$C$16="No",0,Parameters!DO$164*('AMOC national temperature'!DO15-Parameters!DO$128)+Parameters!DO$165*('AMOC national temperature'!DO15-Parameters!DO$128)^2)))*IF(Settings!$C$16="No",1,(1-SLR!$D15*Parameters!DO$181))))</f>
        <v>11356.09629863171</v>
      </c>
      <c r="DP16">
        <f ca="1">IF(DP$2=0,0,IF((Parameters!$B$174*(1-Parameters!DP$185)*_xlfn.IFNA('[3]National GDP per capita ppp'!DP16,0)+(1-Parameters!$B$174)*DP15)*(1+(_xlfn.IFNA('[3]Nat GDP per cap ppp growth rate'!DP16,0)-IF(Settings!$C$16="No",0,Parameters!DP$164*('AMOC national temperature'!DP15-Parameters!DP$128)+Parameters!DP$165*('AMOC national temperature'!DP15-Parameters!DP$128)^2)))*IF(Settings!$C$16="No",1,(1-SLR!$D15*Parameters!DP$181))&lt;=Parameters!$B$189,Parameters!$B$189,(Parameters!$B$174*(1-Parameters!DP$185)*_xlfn.IFNA('[3]National GDP per capita ppp'!DP16,0)+(1-Parameters!$B$174)*DP15)*(1+(_xlfn.IFNA('[3]Nat GDP per cap ppp growth rate'!DP16,0)-IF(Settings!$C$16="No",0,Parameters!DP$164*('AMOC national temperature'!DP15-Parameters!DP$128)+Parameters!DP$165*('AMOC national temperature'!DP15-Parameters!DP$128)^2)))*IF(Settings!$C$16="No",1,(1-SLR!$D15*Parameters!DP$181))))</f>
        <v>1195.6866827233389</v>
      </c>
      <c r="DQ16">
        <f ca="1">IF(DQ$2=0,0,IF((Parameters!$B$174*(1-Parameters!DQ$185)*_xlfn.IFNA('[3]National GDP per capita ppp'!DQ16,0)+(1-Parameters!$B$174)*DQ15)*(1+(_xlfn.IFNA('[3]Nat GDP per cap ppp growth rate'!DQ16,0)-IF(Settings!$C$16="No",0,Parameters!DQ$164*('AMOC national temperature'!DQ15-Parameters!DQ$128)+Parameters!DQ$165*('AMOC national temperature'!DQ15-Parameters!DQ$128)^2)))*IF(Settings!$C$16="No",1,(1-SLR!$D15*Parameters!DQ$181))&lt;=Parameters!$B$189,Parameters!$B$189,(Parameters!$B$174*(1-Parameters!DQ$185)*_xlfn.IFNA('[3]National GDP per capita ppp'!DQ16,0)+(1-Parameters!$B$174)*DQ15)*(1+(_xlfn.IFNA('[3]Nat GDP per cap ppp growth rate'!DQ16,0)-IF(Settings!$C$16="No",0,Parameters!DQ$164*('AMOC national temperature'!DQ15-Parameters!DQ$128)+Parameters!DQ$165*('AMOC national temperature'!DQ15-Parameters!DQ$128)^2)))*IF(Settings!$C$16="No",1,(1-SLR!$D15*Parameters!DQ$181))))</f>
        <v>3412.9481108418331</v>
      </c>
      <c r="DR16">
        <f>IF(DR$2=0,0,IF((Parameters!$B$174*(1-Parameters!DR$185)*_xlfn.IFNA('[3]National GDP per capita ppp'!DR16,0)+(1-Parameters!$B$174)*DR15)*(1+(_xlfn.IFNA('[3]Nat GDP per cap ppp growth rate'!DR16,0)-IF(Settings!$C$16="No",0,Parameters!DR$164*('AMOC national temperature'!DR15-Parameters!DR$128)+Parameters!DR$165*('AMOC national temperature'!DR15-Parameters!DR$128)^2)))*IF(Settings!$C$16="No",1,(1-SLR!$D15*Parameters!DR$181))&lt;=Parameters!$B$189,Parameters!$B$189,(Parameters!$B$174*(1-Parameters!DR$185)*_xlfn.IFNA('[3]National GDP per capita ppp'!DR16,0)+(1-Parameters!$B$174)*DR15)*(1+(_xlfn.IFNA('[3]Nat GDP per cap ppp growth rate'!DR16,0)-IF(Settings!$C$16="No",0,Parameters!DR$164*('AMOC national temperature'!DR15-Parameters!DR$128)+Parameters!DR$165*('AMOC national temperature'!DR15-Parameters!DR$128)^2)))*IF(Settings!$C$16="No",1,(1-SLR!$D15*Parameters!DR$181))))</f>
        <v>0</v>
      </c>
      <c r="DS16">
        <f ca="1">IF(DS$2=0,0,IF((Parameters!$B$174*(1-Parameters!DS$185)*_xlfn.IFNA('[3]National GDP per capita ppp'!DS16,0)+(1-Parameters!$B$174)*DS15)*(1+(_xlfn.IFNA('[3]Nat GDP per cap ppp growth rate'!DS16,0)-IF(Settings!$C$16="No",0,Parameters!DS$164*('AMOC national temperature'!DS15-Parameters!DS$128)+Parameters!DS$165*('AMOC national temperature'!DS15-Parameters!DS$128)^2)))*IF(Settings!$C$16="No",1,(1-SLR!$D15*Parameters!DS$181))&lt;=Parameters!$B$189,Parameters!$B$189,(Parameters!$B$174*(1-Parameters!DS$185)*_xlfn.IFNA('[3]National GDP per capita ppp'!DS16,0)+(1-Parameters!$B$174)*DS15)*(1+(_xlfn.IFNA('[3]Nat GDP per cap ppp growth rate'!DS16,0)-IF(Settings!$C$16="No",0,Parameters!DS$164*('AMOC national temperature'!DS15-Parameters!DS$128)+Parameters!DS$165*('AMOC national temperature'!DS15-Parameters!DS$128)^2)))*IF(Settings!$C$16="No",1,(1-SLR!$D15*Parameters!DS$181))))</f>
        <v>18220.506891204379</v>
      </c>
      <c r="DT16">
        <f ca="1">IF(DT$2=0,0,IF((Parameters!$B$174*(1-Parameters!DT$185)*_xlfn.IFNA('[3]National GDP per capita ppp'!DT16,0)+(1-Parameters!$B$174)*DT15)*(1+(_xlfn.IFNA('[3]Nat GDP per cap ppp growth rate'!DT16,0)-IF(Settings!$C$16="No",0,Parameters!DT$164*('AMOC national temperature'!DT15-Parameters!DT$128)+Parameters!DT$165*('AMOC national temperature'!DT15-Parameters!DT$128)^2)))*IF(Settings!$C$16="No",1,(1-SLR!$D15*Parameters!DT$181))&lt;=Parameters!$B$189,Parameters!$B$189,(Parameters!$B$174*(1-Parameters!DT$185)*_xlfn.IFNA('[3]National GDP per capita ppp'!DT16,0)+(1-Parameters!$B$174)*DT15)*(1+(_xlfn.IFNA('[3]Nat GDP per cap ppp growth rate'!DT16,0)-IF(Settings!$C$16="No",0,Parameters!DT$164*('AMOC national temperature'!DT15-Parameters!DT$128)+Parameters!DT$165*('AMOC national temperature'!DT15-Parameters!DT$128)^2)))*IF(Settings!$C$16="No",1,(1-SLR!$D15*Parameters!DT$181))))</f>
        <v>1305.9358890135668</v>
      </c>
      <c r="DU16">
        <f ca="1">IF(DU$2=0,0,IF((Parameters!$B$174*(1-Parameters!DU$185)*_xlfn.IFNA('[3]National GDP per capita ppp'!DU16,0)+(1-Parameters!$B$174)*DU15)*(1+(_xlfn.IFNA('[3]Nat GDP per cap ppp growth rate'!DU16,0)-IF(Settings!$C$16="No",0,Parameters!DU$164*('AMOC national temperature'!DU15-Parameters!DU$128)+Parameters!DU$165*('AMOC national temperature'!DU15-Parameters!DU$128)^2)))*IF(Settings!$C$16="No",1,(1-SLR!$D15*Parameters!DU$181))&lt;=Parameters!$B$189,Parameters!$B$189,(Parameters!$B$174*(1-Parameters!DU$185)*_xlfn.IFNA('[3]National GDP per capita ppp'!DU16,0)+(1-Parameters!$B$174)*DU15)*(1+(_xlfn.IFNA('[3]Nat GDP per cap ppp growth rate'!DU16,0)-IF(Settings!$C$16="No",0,Parameters!DU$164*('AMOC national temperature'!DU15-Parameters!DU$128)+Parameters!DU$165*('AMOC national temperature'!DU15-Parameters!DU$128)^2)))*IF(Settings!$C$16="No",1,(1-SLR!$D15*Parameters!DU$181))))</f>
        <v>28574.322458568993</v>
      </c>
      <c r="DV16">
        <f ca="1">IF(DV$2=0,0,IF((Parameters!$B$174*(1-Parameters!DV$185)*_xlfn.IFNA('[3]National GDP per capita ppp'!DV16,0)+(1-Parameters!$B$174)*DV15)*(1+(_xlfn.IFNA('[3]Nat GDP per cap ppp growth rate'!DV16,0)-IF(Settings!$C$16="No",0,Parameters!DV$164*('AMOC national temperature'!DV15-Parameters!DV$128)+Parameters!DV$165*('AMOC national temperature'!DV15-Parameters!DV$128)^2)))*IF(Settings!$C$16="No",1,(1-SLR!$D15*Parameters!DV$181))&lt;=Parameters!$B$189,Parameters!$B$189,(Parameters!$B$174*(1-Parameters!DV$185)*_xlfn.IFNA('[3]National GDP per capita ppp'!DV16,0)+(1-Parameters!$B$174)*DV15)*(1+(_xlfn.IFNA('[3]Nat GDP per cap ppp growth rate'!DV16,0)-IF(Settings!$C$16="No",0,Parameters!DV$164*('AMOC national temperature'!DV15-Parameters!DV$128)+Parameters!DV$165*('AMOC national temperature'!DV15-Parameters!DV$128)^2)))*IF(Settings!$C$16="No",1,(1-SLR!$D15*Parameters!DV$181))))</f>
        <v>9216.4533180645467</v>
      </c>
      <c r="DW16">
        <f>IF(DW$2=0,0,IF((Parameters!$B$174*(1-Parameters!DW$185)*_xlfn.IFNA('[3]National GDP per capita ppp'!DW16,0)+(1-Parameters!$B$174)*DW15)*(1+(_xlfn.IFNA('[3]Nat GDP per cap ppp growth rate'!DW16,0)-IF(Settings!$C$16="No",0,Parameters!DW$164*('AMOC national temperature'!DW15-Parameters!DW$128)+Parameters!DW$165*('AMOC national temperature'!DW15-Parameters!DW$128)^2)))*IF(Settings!$C$16="No",1,(1-SLR!$D15*Parameters!DW$181))&lt;=Parameters!$B$189,Parameters!$B$189,(Parameters!$B$174*(1-Parameters!DW$185)*_xlfn.IFNA('[3]National GDP per capita ppp'!DW16,0)+(1-Parameters!$B$174)*DW15)*(1+(_xlfn.IFNA('[3]Nat GDP per cap ppp growth rate'!DW16,0)-IF(Settings!$C$16="No",0,Parameters!DW$164*('AMOC national temperature'!DW15-Parameters!DW$128)+Parameters!DW$165*('AMOC national temperature'!DW15-Parameters!DW$128)^2)))*IF(Settings!$C$16="No",1,(1-SLR!$D15*Parameters!DW$181))))</f>
        <v>0</v>
      </c>
      <c r="DX16">
        <f ca="1">IF(DX$2=0,0,IF((Parameters!$B$174*(1-Parameters!DX$185)*_xlfn.IFNA('[3]National GDP per capita ppp'!DX16,0)+(1-Parameters!$B$174)*DX15)*(1+(_xlfn.IFNA('[3]Nat GDP per cap ppp growth rate'!DX16,0)-IF(Settings!$C$16="No",0,Parameters!DX$164*('AMOC national temperature'!DX15-Parameters!DX$128)+Parameters!DX$165*('AMOC national temperature'!DX15-Parameters!DX$128)^2)))*IF(Settings!$C$16="No",1,(1-SLR!$D15*Parameters!DX$181))&lt;=Parameters!$B$189,Parameters!$B$189,(Parameters!$B$174*(1-Parameters!DX$185)*_xlfn.IFNA('[3]National GDP per capita ppp'!DX16,0)+(1-Parameters!$B$174)*DX15)*(1+(_xlfn.IFNA('[3]Nat GDP per cap ppp growth rate'!DX16,0)-IF(Settings!$C$16="No",0,Parameters!DX$164*('AMOC national temperature'!DX15-Parameters!DX$128)+Parameters!DX$165*('AMOC national temperature'!DX15-Parameters!DX$128)^2)))*IF(Settings!$C$16="No",1,(1-SLR!$D15*Parameters!DX$181))))</f>
        <v>922.28617980502793</v>
      </c>
      <c r="DY16">
        <f ca="1">IF(DY$2=0,0,IF((Parameters!$B$174*(1-Parameters!DY$185)*_xlfn.IFNA('[3]National GDP per capita ppp'!DY16,0)+(1-Parameters!$B$174)*DY15)*(1+(_xlfn.IFNA('[3]Nat GDP per cap ppp growth rate'!DY16,0)-IF(Settings!$C$16="No",0,Parameters!DY$164*('AMOC national temperature'!DY15-Parameters!DY$128)+Parameters!DY$165*('AMOC national temperature'!DY15-Parameters!DY$128)^2)))*IF(Settings!$C$16="No",1,(1-SLR!$D15*Parameters!DY$181))&lt;=Parameters!$B$189,Parameters!$B$189,(Parameters!$B$174*(1-Parameters!DY$185)*_xlfn.IFNA('[3]National GDP per capita ppp'!DY16,0)+(1-Parameters!$B$174)*DY15)*(1+(_xlfn.IFNA('[3]Nat GDP per cap ppp growth rate'!DY16,0)-IF(Settings!$C$16="No",0,Parameters!DY$164*('AMOC national temperature'!DY15-Parameters!DY$128)+Parameters!DY$165*('AMOC national temperature'!DY15-Parameters!DY$128)^2)))*IF(Settings!$C$16="No",1,(1-SLR!$D15*Parameters!DY$181))))</f>
        <v>5063.1498476855922</v>
      </c>
      <c r="DZ16">
        <f ca="1">IF(DZ$2=0,0,IF((Parameters!$B$174*(1-Parameters!DZ$185)*_xlfn.IFNA('[3]National GDP per capita ppp'!DZ16,0)+(1-Parameters!$B$174)*DZ15)*(1+(_xlfn.IFNA('[3]Nat GDP per cap ppp growth rate'!DZ16,0)-IF(Settings!$C$16="No",0,Parameters!DZ$164*('AMOC national temperature'!DZ15-Parameters!DZ$128)+Parameters!DZ$165*('AMOC national temperature'!DZ15-Parameters!DZ$128)^2)))*IF(Settings!$C$16="No",1,(1-SLR!$D15*Parameters!DZ$181))&lt;=Parameters!$B$189,Parameters!$B$189,(Parameters!$B$174*(1-Parameters!DZ$185)*_xlfn.IFNA('[3]National GDP per capita ppp'!DZ16,0)+(1-Parameters!$B$174)*DZ15)*(1+(_xlfn.IFNA('[3]Nat GDP per cap ppp growth rate'!DZ16,0)-IF(Settings!$C$16="No",0,Parameters!DZ$164*('AMOC national temperature'!DZ15-Parameters!DZ$128)+Parameters!DZ$165*('AMOC national temperature'!DZ15-Parameters!DZ$128)^2)))*IF(Settings!$C$16="No",1,(1-SLR!$D15*Parameters!DZ$181))))</f>
        <v>4531.8809537321858</v>
      </c>
      <c r="EA16">
        <f ca="1">IF(EA$2=0,0,IF((Parameters!$B$174*(1-Parameters!EA$185)*_xlfn.IFNA('[3]National GDP per capita ppp'!EA16,0)+(1-Parameters!$B$174)*EA15)*(1+(_xlfn.IFNA('[3]Nat GDP per cap ppp growth rate'!EA16,0)-IF(Settings!$C$16="No",0,Parameters!EA$164*('AMOC national temperature'!EA15-Parameters!EA$128)+Parameters!EA$165*('AMOC national temperature'!EA15-Parameters!EA$128)^2)))*IF(Settings!$C$16="No",1,(1-SLR!$D15*Parameters!EA$181))&lt;=Parameters!$B$189,Parameters!$B$189,(Parameters!$B$174*(1-Parameters!EA$185)*_xlfn.IFNA('[3]National GDP per capita ppp'!EA16,0)+(1-Parameters!$B$174)*EA15)*(1+(_xlfn.IFNA('[3]Nat GDP per cap ppp growth rate'!EA16,0)-IF(Settings!$C$16="No",0,Parameters!EA$164*('AMOC national temperature'!EA15-Parameters!EA$128)+Parameters!EA$165*('AMOC national temperature'!EA15-Parameters!EA$128)^2)))*IF(Settings!$C$16="No",1,(1-SLR!$D15*Parameters!EA$181))))</f>
        <v>39444.581697970527</v>
      </c>
      <c r="EB16">
        <f ca="1">IF(EB$2=0,0,IF((Parameters!$B$174*(1-Parameters!EB$185)*_xlfn.IFNA('[3]National GDP per capita ppp'!EB16,0)+(1-Parameters!$B$174)*EB15)*(1+(_xlfn.IFNA('[3]Nat GDP per cap ppp growth rate'!EB16,0)-IF(Settings!$C$16="No",0,Parameters!EB$164*('AMOC national temperature'!EB15-Parameters!EB$128)+Parameters!EB$165*('AMOC national temperature'!EB15-Parameters!EB$128)^2)))*IF(Settings!$C$16="No",1,(1-SLR!$D15*Parameters!EB$181))&lt;=Parameters!$B$189,Parameters!$B$189,(Parameters!$B$174*(1-Parameters!EB$185)*_xlfn.IFNA('[3]National GDP per capita ppp'!EB16,0)+(1-Parameters!$B$174)*EB15)*(1+(_xlfn.IFNA('[3]Nat GDP per cap ppp growth rate'!EB16,0)-IF(Settings!$C$16="No",0,Parameters!EB$164*('AMOC national temperature'!EB15-Parameters!EB$128)+Parameters!EB$165*('AMOC national temperature'!EB15-Parameters!EB$128)^2)))*IF(Settings!$C$16="No",1,(1-SLR!$D15*Parameters!EB$181))))</f>
        <v>45342.509152199069</v>
      </c>
      <c r="EC16">
        <f ca="1">IF(EC$2=0,0,IF((Parameters!$B$174*(1-Parameters!EC$185)*_xlfn.IFNA('[3]National GDP per capita ppp'!EC16,0)+(1-Parameters!$B$174)*EC15)*(1+(_xlfn.IFNA('[3]Nat GDP per cap ppp growth rate'!EC16,0)-IF(Settings!$C$16="No",0,Parameters!EC$164*('AMOC national temperature'!EC15-Parameters!EC$128)+Parameters!EC$165*('AMOC national temperature'!EC15-Parameters!EC$128)^2)))*IF(Settings!$C$16="No",1,(1-SLR!$D15*Parameters!EC$181))&lt;=Parameters!$B$189,Parameters!$B$189,(Parameters!$B$174*(1-Parameters!EC$185)*_xlfn.IFNA('[3]National GDP per capita ppp'!EC16,0)+(1-Parameters!$B$174)*EC15)*(1+(_xlfn.IFNA('[3]Nat GDP per cap ppp growth rate'!EC16,0)-IF(Settings!$C$16="No",0,Parameters!EC$164*('AMOC national temperature'!EC15-Parameters!EC$128)+Parameters!EC$165*('AMOC national temperature'!EC15-Parameters!EC$128)^2)))*IF(Settings!$C$16="No",1,(1-SLR!$D15*Parameters!EC$181))))</f>
        <v>2526.05145433488</v>
      </c>
      <c r="ED16">
        <f ca="1">IF(ED$2=0,0,IF((Parameters!$B$174*(1-Parameters!ED$185)*_xlfn.IFNA('[3]National GDP per capita ppp'!ED16,0)+(1-Parameters!$B$174)*ED15)*(1+(_xlfn.IFNA('[3]Nat GDP per cap ppp growth rate'!ED16,0)-IF(Settings!$C$16="No",0,Parameters!ED$164*('AMOC national temperature'!ED15-Parameters!ED$128)+Parameters!ED$165*('AMOC national temperature'!ED15-Parameters!ED$128)^2)))*IF(Settings!$C$16="No",1,(1-SLR!$D15*Parameters!ED$181))&lt;=Parameters!$B$189,Parameters!$B$189,(Parameters!$B$174*(1-Parameters!ED$185)*_xlfn.IFNA('[3]National GDP per capita ppp'!ED16,0)+(1-Parameters!$B$174)*ED15)*(1+(_xlfn.IFNA('[3]Nat GDP per cap ppp growth rate'!ED16,0)-IF(Settings!$C$16="No",0,Parameters!ED$164*('AMOC national temperature'!ED15-Parameters!ED$128)+Parameters!ED$165*('AMOC national temperature'!ED15-Parameters!ED$128)^2)))*IF(Settings!$C$16="No",1,(1-SLR!$D15*Parameters!ED$181))))</f>
        <v>10007.341386039954</v>
      </c>
      <c r="EE16">
        <f ca="1">IF(EE$2=0,0,IF((Parameters!$B$174*(1-Parameters!EE$185)*_xlfn.IFNA('[3]National GDP per capita ppp'!EE16,0)+(1-Parameters!$B$174)*EE15)*(1+(_xlfn.IFNA('[3]Nat GDP per cap ppp growth rate'!EE16,0)-IF(Settings!$C$16="No",0,Parameters!EE$164*('AMOC national temperature'!EE15-Parameters!EE$128)+Parameters!EE$165*('AMOC national temperature'!EE15-Parameters!EE$128)^2)))*IF(Settings!$C$16="No",1,(1-SLR!$D15*Parameters!EE$181))&lt;=Parameters!$B$189,Parameters!$B$189,(Parameters!$B$174*(1-Parameters!EE$185)*_xlfn.IFNA('[3]National GDP per capita ppp'!EE16,0)+(1-Parameters!$B$174)*EE15)*(1+(_xlfn.IFNA('[3]Nat GDP per cap ppp growth rate'!EE16,0)-IF(Settings!$C$16="No",0,Parameters!EE$164*('AMOC national temperature'!EE15-Parameters!EE$128)+Parameters!EE$165*('AMOC national temperature'!EE15-Parameters!EE$128)^2)))*IF(Settings!$C$16="No",1,(1-SLR!$D15*Parameters!EE$181))))</f>
        <v>31474.015568785358</v>
      </c>
      <c r="EF16">
        <f ca="1">IF(EF$2=0,0,IF((Parameters!$B$174*(1-Parameters!EF$185)*_xlfn.IFNA('[3]National GDP per capita ppp'!EF16,0)+(1-Parameters!$B$174)*EF15)*(1+(_xlfn.IFNA('[3]Nat GDP per cap ppp growth rate'!EF16,0)-IF(Settings!$C$16="No",0,Parameters!EF$164*('AMOC national temperature'!EF15-Parameters!EF$128)+Parameters!EF$165*('AMOC national temperature'!EF15-Parameters!EF$128)^2)))*IF(Settings!$C$16="No",1,(1-SLR!$D15*Parameters!EF$181))&lt;=Parameters!$B$189,Parameters!$B$189,(Parameters!$B$174*(1-Parameters!EF$185)*_xlfn.IFNA('[3]National GDP per capita ppp'!EF16,0)+(1-Parameters!$B$174)*EF15)*(1+(_xlfn.IFNA('[3]Nat GDP per cap ppp growth rate'!EF16,0)-IF(Settings!$C$16="No",0,Parameters!EF$164*('AMOC national temperature'!EF15-Parameters!EF$128)+Parameters!EF$165*('AMOC national temperature'!EF15-Parameters!EF$128)^2)))*IF(Settings!$C$16="No",1,(1-SLR!$D15*Parameters!EF$181))))</f>
        <v>41766.513908783381</v>
      </c>
      <c r="EG16">
        <f ca="1">IF(EG$2=0,0,IF((Parameters!$B$174*(1-Parameters!EG$185)*_xlfn.IFNA('[3]National GDP per capita ppp'!EG16,0)+(1-Parameters!$B$174)*EG15)*(1+(_xlfn.IFNA('[3]Nat GDP per cap ppp growth rate'!EG16,0)-IF(Settings!$C$16="No",0,Parameters!EG$164*('AMOC national temperature'!EG15-Parameters!EG$128)+Parameters!EG$165*('AMOC national temperature'!EG15-Parameters!EG$128)^2)))*IF(Settings!$C$16="No",1,(1-SLR!$D15*Parameters!EG$181))&lt;=Parameters!$B$189,Parameters!$B$189,(Parameters!$B$174*(1-Parameters!EG$185)*_xlfn.IFNA('[3]National GDP per capita ppp'!EG16,0)+(1-Parameters!$B$174)*EG15)*(1+(_xlfn.IFNA('[3]Nat GDP per cap ppp growth rate'!EG16,0)-IF(Settings!$C$16="No",0,Parameters!EG$164*('AMOC national temperature'!EG15-Parameters!EG$128)+Parameters!EG$165*('AMOC national temperature'!EG15-Parameters!EG$128)^2)))*IF(Settings!$C$16="No",1,(1-SLR!$D15*Parameters!EG$181))))</f>
        <v>6507.5935363937942</v>
      </c>
      <c r="EH16">
        <f ca="1">IF(EH$2=0,0,IF((Parameters!$B$174*(1-Parameters!EH$185)*_xlfn.IFNA('[3]National GDP per capita ppp'!EH16,0)+(1-Parameters!$B$174)*EH15)*(1+(_xlfn.IFNA('[3]Nat GDP per cap ppp growth rate'!EH16,0)-IF(Settings!$C$16="No",0,Parameters!EH$164*('AMOC national temperature'!EH15-Parameters!EH$128)+Parameters!EH$165*('AMOC national temperature'!EH15-Parameters!EH$128)^2)))*IF(Settings!$C$16="No",1,(1-SLR!$D15*Parameters!EH$181))&lt;=Parameters!$B$189,Parameters!$B$189,(Parameters!$B$174*(1-Parameters!EH$185)*_xlfn.IFNA('[3]National GDP per capita ppp'!EH16,0)+(1-Parameters!$B$174)*EH15)*(1+(_xlfn.IFNA('[3]Nat GDP per cap ppp growth rate'!EH16,0)-IF(Settings!$C$16="No",0,Parameters!EH$164*('AMOC national temperature'!EH15-Parameters!EH$128)+Parameters!EH$165*('AMOC national temperature'!EH15-Parameters!EH$128)^2)))*IF(Settings!$C$16="No",1,(1-SLR!$D15*Parameters!EH$181))))</f>
        <v>16247.412369906981</v>
      </c>
      <c r="EI16">
        <f ca="1">IF(EI$2=0,0,IF((Parameters!$B$174*(1-Parameters!EI$185)*_xlfn.IFNA('[3]National GDP per capita ppp'!EI16,0)+(1-Parameters!$B$174)*EI15)*(1+(_xlfn.IFNA('[3]Nat GDP per cap ppp growth rate'!EI16,0)-IF(Settings!$C$16="No",0,Parameters!EI$164*('AMOC national temperature'!EI15-Parameters!EI$128)+Parameters!EI$165*('AMOC national temperature'!EI15-Parameters!EI$128)^2)))*IF(Settings!$C$16="No",1,(1-SLR!$D15*Parameters!EI$181))&lt;=Parameters!$B$189,Parameters!$B$189,(Parameters!$B$174*(1-Parameters!EI$185)*_xlfn.IFNA('[3]National GDP per capita ppp'!EI16,0)+(1-Parameters!$B$174)*EI15)*(1+(_xlfn.IFNA('[3]Nat GDP per cap ppp growth rate'!EI16,0)-IF(Settings!$C$16="No",0,Parameters!EI$164*('AMOC national temperature'!EI15-Parameters!EI$128)+Parameters!EI$165*('AMOC national temperature'!EI15-Parameters!EI$128)^2)))*IF(Settings!$C$16="No",1,(1-SLR!$D15*Parameters!EI$181))))</f>
        <v>10873.872137146393</v>
      </c>
      <c r="EJ16">
        <f ca="1">IF(EJ$2=0,0,IF((Parameters!$B$174*(1-Parameters!EJ$185)*_xlfn.IFNA('[3]National GDP per capita ppp'!EJ16,0)+(1-Parameters!$B$174)*EJ15)*(1+(_xlfn.IFNA('[3]Nat GDP per cap ppp growth rate'!EJ16,0)-IF(Settings!$C$16="No",0,Parameters!EJ$164*('AMOC national temperature'!EJ15-Parameters!EJ$128)+Parameters!EJ$165*('AMOC national temperature'!EJ15-Parameters!EJ$128)^2)))*IF(Settings!$C$16="No",1,(1-SLR!$D15*Parameters!EJ$181))&lt;=Parameters!$B$189,Parameters!$B$189,(Parameters!$B$174*(1-Parameters!EJ$185)*_xlfn.IFNA('[3]National GDP per capita ppp'!EJ16,0)+(1-Parameters!$B$174)*EJ15)*(1+(_xlfn.IFNA('[3]Nat GDP per cap ppp growth rate'!EJ16,0)-IF(Settings!$C$16="No",0,Parameters!EJ$164*('AMOC national temperature'!EJ15-Parameters!EJ$128)+Parameters!EJ$165*('AMOC national temperature'!EJ15-Parameters!EJ$128)^2)))*IF(Settings!$C$16="No",1,(1-SLR!$D15*Parameters!EJ$181))))</f>
        <v>6278.9694655960893</v>
      </c>
      <c r="EK16">
        <f ca="1">IF(EK$2=0,0,IF((Parameters!$B$174*(1-Parameters!EK$185)*_xlfn.IFNA('[3]National GDP per capita ppp'!EK16,0)+(1-Parameters!$B$174)*EK15)*(1+(_xlfn.IFNA('[3]Nat GDP per cap ppp growth rate'!EK16,0)-IF(Settings!$C$16="No",0,Parameters!EK$164*('AMOC national temperature'!EK15-Parameters!EK$128)+Parameters!EK$165*('AMOC national temperature'!EK15-Parameters!EK$128)^2)))*IF(Settings!$C$16="No",1,(1-SLR!$D15*Parameters!EK$181))&lt;=Parameters!$B$189,Parameters!$B$189,(Parameters!$B$174*(1-Parameters!EK$185)*_xlfn.IFNA('[3]National GDP per capita ppp'!EK16,0)+(1-Parameters!$B$174)*EK15)*(1+(_xlfn.IFNA('[3]Nat GDP per cap ppp growth rate'!EK16,0)-IF(Settings!$C$16="No",0,Parameters!EK$164*('AMOC national temperature'!EK15-Parameters!EK$128)+Parameters!EK$165*('AMOC national temperature'!EK15-Parameters!EK$128)^2)))*IF(Settings!$C$16="No",1,(1-SLR!$D15*Parameters!EK$181))))</f>
        <v>25675.758659040406</v>
      </c>
      <c r="EL16">
        <f ca="1">IF(EL$2=0,0,IF((Parameters!$B$174*(1-Parameters!EL$185)*_xlfn.IFNA('[3]National GDP per capita ppp'!EL16,0)+(1-Parameters!$B$174)*EL15)*(1+(_xlfn.IFNA('[3]Nat GDP per cap ppp growth rate'!EL16,0)-IF(Settings!$C$16="No",0,Parameters!EL$164*('AMOC national temperature'!EL15-Parameters!EL$128)+Parameters!EL$165*('AMOC national temperature'!EL15-Parameters!EL$128)^2)))*IF(Settings!$C$16="No",1,(1-SLR!$D15*Parameters!EL$181))&lt;=Parameters!$B$189,Parameters!$B$189,(Parameters!$B$174*(1-Parameters!EL$185)*_xlfn.IFNA('[3]National GDP per capita ppp'!EL16,0)+(1-Parameters!$B$174)*EL15)*(1+(_xlfn.IFNA('[3]Nat GDP per cap ppp growth rate'!EL16,0)-IF(Settings!$C$16="No",0,Parameters!EL$164*('AMOC national temperature'!EL15-Parameters!EL$128)+Parameters!EL$165*('AMOC national temperature'!EL15-Parameters!EL$128)^2)))*IF(Settings!$C$16="No",1,(1-SLR!$D15*Parameters!EL$181))))</f>
        <v>4756.2122539632737</v>
      </c>
      <c r="EM16">
        <f ca="1">IF(EM$2=0,0,IF((Parameters!$B$174*(1-Parameters!EM$185)*_xlfn.IFNA('[3]National GDP per capita ppp'!EM16,0)+(1-Parameters!$B$174)*EM15)*(1+(_xlfn.IFNA('[3]Nat GDP per cap ppp growth rate'!EM16,0)-IF(Settings!$C$16="No",0,Parameters!EM$164*('AMOC national temperature'!EM15-Parameters!EM$128)+Parameters!EM$165*('AMOC national temperature'!EM15-Parameters!EM$128)^2)))*IF(Settings!$C$16="No",1,(1-SLR!$D15*Parameters!EM$181))&lt;=Parameters!$B$189,Parameters!$B$189,(Parameters!$B$174*(1-Parameters!EM$185)*_xlfn.IFNA('[3]National GDP per capita ppp'!EM16,0)+(1-Parameters!$B$174)*EM15)*(1+(_xlfn.IFNA('[3]Nat GDP per cap ppp growth rate'!EM16,0)-IF(Settings!$C$16="No",0,Parameters!EM$164*('AMOC national temperature'!EM15-Parameters!EM$128)+Parameters!EM$165*('AMOC national temperature'!EM15-Parameters!EM$128)^2)))*IF(Settings!$C$16="No",1,(1-SLR!$D15*Parameters!EM$181))))</f>
        <v>21623.008188495554</v>
      </c>
      <c r="EN16">
        <f ca="1">IF(EN$2=0,0,IF((Parameters!$B$174*(1-Parameters!EN$185)*_xlfn.IFNA('[3]National GDP per capita ppp'!EN16,0)+(1-Parameters!$B$174)*EN15)*(1+(_xlfn.IFNA('[3]Nat GDP per cap ppp growth rate'!EN16,0)-IF(Settings!$C$16="No",0,Parameters!EN$164*('AMOC national temperature'!EN15-Parameters!EN$128)+Parameters!EN$165*('AMOC national temperature'!EN15-Parameters!EN$128)^2)))*IF(Settings!$C$16="No",1,(1-SLR!$D15*Parameters!EN$181))&lt;=Parameters!$B$189,Parameters!$B$189,(Parameters!$B$174*(1-Parameters!EN$185)*_xlfn.IFNA('[3]National GDP per capita ppp'!EN16,0)+(1-Parameters!$B$174)*EN15)*(1+(_xlfn.IFNA('[3]Nat GDP per cap ppp growth rate'!EN16,0)-IF(Settings!$C$16="No",0,Parameters!EN$164*('AMOC national temperature'!EN15-Parameters!EN$128)+Parameters!EN$165*('AMOC national temperature'!EN15-Parameters!EN$128)^2)))*IF(Settings!$C$16="No",1,(1-SLR!$D15*Parameters!EN$181))))</f>
        <v>35369.78448262516</v>
      </c>
      <c r="EO16">
        <f>IF(EO$2=0,0,IF((Parameters!$B$174*(1-Parameters!EO$185)*_xlfn.IFNA('[3]National GDP per capita ppp'!EO16,0)+(1-Parameters!$B$174)*EO15)*(1+(_xlfn.IFNA('[3]Nat GDP per cap ppp growth rate'!EO16,0)-IF(Settings!$C$16="No",0,Parameters!EO$164*('AMOC national temperature'!EO15-Parameters!EO$128)+Parameters!EO$165*('AMOC national temperature'!EO15-Parameters!EO$128)^2)))*IF(Settings!$C$16="No",1,(1-SLR!$D15*Parameters!EO$181))&lt;=Parameters!$B$189,Parameters!$B$189,(Parameters!$B$174*(1-Parameters!EO$185)*_xlfn.IFNA('[3]National GDP per capita ppp'!EO16,0)+(1-Parameters!$B$174)*EO15)*(1+(_xlfn.IFNA('[3]Nat GDP per cap ppp growth rate'!EO16,0)-IF(Settings!$C$16="No",0,Parameters!EO$164*('AMOC national temperature'!EO15-Parameters!EO$128)+Parameters!EO$165*('AMOC national temperature'!EO15-Parameters!EO$128)^2)))*IF(Settings!$C$16="No",1,(1-SLR!$D15*Parameters!EO$181))))</f>
        <v>0</v>
      </c>
      <c r="EP16">
        <f ca="1">IF(EP$2=0,0,IF((Parameters!$B$174*(1-Parameters!EP$185)*_xlfn.IFNA('[3]National GDP per capita ppp'!EP16,0)+(1-Parameters!$B$174)*EP15)*(1+(_xlfn.IFNA('[3]Nat GDP per cap ppp growth rate'!EP16,0)-IF(Settings!$C$16="No",0,Parameters!EP$164*('AMOC national temperature'!EP15-Parameters!EP$128)+Parameters!EP$165*('AMOC national temperature'!EP15-Parameters!EP$128)^2)))*IF(Settings!$C$16="No",1,(1-SLR!$D15*Parameters!EP$181))&lt;=Parameters!$B$189,Parameters!$B$189,(Parameters!$B$174*(1-Parameters!EP$185)*_xlfn.IFNA('[3]National GDP per capita ppp'!EP16,0)+(1-Parameters!$B$174)*EP15)*(1+(_xlfn.IFNA('[3]Nat GDP per cap ppp growth rate'!EP16,0)-IF(Settings!$C$16="No",0,Parameters!EP$164*('AMOC national temperature'!EP15-Parameters!EP$128)+Parameters!EP$165*('AMOC national temperature'!EP15-Parameters!EP$128)^2)))*IF(Settings!$C$16="No",1,(1-SLR!$D15*Parameters!EP$181))))</f>
        <v>29309.918211942913</v>
      </c>
      <c r="EQ16">
        <f ca="1">IF(EQ$2=0,0,IF((Parameters!$B$174*(1-Parameters!EQ$185)*_xlfn.IFNA('[3]National GDP per capita ppp'!EQ16,0)+(1-Parameters!$B$174)*EQ15)*(1+(_xlfn.IFNA('[3]Nat GDP per cap ppp growth rate'!EQ16,0)-IF(Settings!$C$16="No",0,Parameters!EQ$164*('AMOC national temperature'!EQ15-Parameters!EQ$128)+Parameters!EQ$165*('AMOC national temperature'!EQ15-Parameters!EQ$128)^2)))*IF(Settings!$C$16="No",1,(1-SLR!$D15*Parameters!EQ$181))&lt;=Parameters!$B$189,Parameters!$B$189,(Parameters!$B$174*(1-Parameters!EQ$185)*_xlfn.IFNA('[3]National GDP per capita ppp'!EQ16,0)+(1-Parameters!$B$174)*EQ15)*(1+(_xlfn.IFNA('[3]Nat GDP per cap ppp growth rate'!EQ16,0)-IF(Settings!$C$16="No",0,Parameters!EQ$164*('AMOC national temperature'!EQ15-Parameters!EQ$128)+Parameters!EQ$165*('AMOC national temperature'!EQ15-Parameters!EQ$128)^2)))*IF(Settings!$C$16="No",1,(1-SLR!$D15*Parameters!EQ$181))))</f>
        <v>10384.536184830506</v>
      </c>
      <c r="ER16">
        <f ca="1">IF(ER$2=0,0,IF((Parameters!$B$174*(1-Parameters!ER$185)*_xlfn.IFNA('[3]National GDP per capita ppp'!ER16,0)+(1-Parameters!$B$174)*ER15)*(1+(_xlfn.IFNA('[3]Nat GDP per cap ppp growth rate'!ER16,0)-IF(Settings!$C$16="No",0,Parameters!ER$164*('AMOC national temperature'!ER15-Parameters!ER$128)+Parameters!ER$165*('AMOC national temperature'!ER15-Parameters!ER$128)^2)))*IF(Settings!$C$16="No",1,(1-SLR!$D15*Parameters!ER$181))&lt;=Parameters!$B$189,Parameters!$B$189,(Parameters!$B$174*(1-Parameters!ER$185)*_xlfn.IFNA('[3]National GDP per capita ppp'!ER16,0)+(1-Parameters!$B$174)*ER15)*(1+(_xlfn.IFNA('[3]Nat GDP per cap ppp growth rate'!ER16,0)-IF(Settings!$C$16="No",0,Parameters!ER$164*('AMOC national temperature'!ER15-Parameters!ER$128)+Parameters!ER$165*('AMOC national temperature'!ER15-Parameters!ER$128)^2)))*IF(Settings!$C$16="No",1,(1-SLR!$D15*Parameters!ER$181))))</f>
        <v>5195.6991472829259</v>
      </c>
      <c r="ES16">
        <f ca="1">IF(ES$2=0,0,IF((Parameters!$B$174*(1-Parameters!ES$185)*_xlfn.IFNA('[3]National GDP per capita ppp'!ES16,0)+(1-Parameters!$B$174)*ES15)*(1+(_xlfn.IFNA('[3]Nat GDP per cap ppp growth rate'!ES16,0)-IF(Settings!$C$16="No",0,Parameters!ES$164*('AMOC national temperature'!ES15-Parameters!ES$128)+Parameters!ES$165*('AMOC national temperature'!ES15-Parameters!ES$128)^2)))*IF(Settings!$C$16="No",1,(1-SLR!$D15*Parameters!ES$181))&lt;=Parameters!$B$189,Parameters!$B$189,(Parameters!$B$174*(1-Parameters!ES$185)*_xlfn.IFNA('[3]National GDP per capita ppp'!ES16,0)+(1-Parameters!$B$174)*ES15)*(1+(_xlfn.IFNA('[3]Nat GDP per cap ppp growth rate'!ES16,0)-IF(Settings!$C$16="No",0,Parameters!ES$164*('AMOC national temperature'!ES15-Parameters!ES$128)+Parameters!ES$165*('AMOC national temperature'!ES15-Parameters!ES$128)^2)))*IF(Settings!$C$16="No",1,(1-SLR!$D15*Parameters!ES$181))))</f>
        <v>72341.655479295034</v>
      </c>
      <c r="ET16">
        <f>IF(ET$2=0,0,IF((Parameters!$B$174*(1-Parameters!ET$185)*_xlfn.IFNA('[3]National GDP per capita ppp'!ET16,0)+(1-Parameters!$B$174)*ET15)*(1+(_xlfn.IFNA('[3]Nat GDP per cap ppp growth rate'!ET16,0)-IF(Settings!$C$16="No",0,Parameters!ET$164*('AMOC national temperature'!ET15-Parameters!ET$128)+Parameters!ET$165*('AMOC national temperature'!ET15-Parameters!ET$128)^2)))*IF(Settings!$C$16="No",1,(1-SLR!$D15*Parameters!ET$181))&lt;=Parameters!$B$189,Parameters!$B$189,(Parameters!$B$174*(1-Parameters!ET$185)*_xlfn.IFNA('[3]National GDP per capita ppp'!ET16,0)+(1-Parameters!$B$174)*ET15)*(1+(_xlfn.IFNA('[3]Nat GDP per cap ppp growth rate'!ET16,0)-IF(Settings!$C$16="No",0,Parameters!ET$164*('AMOC national temperature'!ET15-Parameters!ET$128)+Parameters!ET$165*('AMOC national temperature'!ET15-Parameters!ET$128)^2)))*IF(Settings!$C$16="No",1,(1-SLR!$D15*Parameters!ET$181))))</f>
        <v>0</v>
      </c>
      <c r="EU16">
        <f ca="1">IF(EU$2=0,0,IF((Parameters!$B$174*(1-Parameters!EU$185)*_xlfn.IFNA('[3]National GDP per capita ppp'!EU16,0)+(1-Parameters!$B$174)*EU15)*(1+(_xlfn.IFNA('[3]Nat GDP per cap ppp growth rate'!EU16,0)-IF(Settings!$C$16="No",0,Parameters!EU$164*('AMOC national temperature'!EU15-Parameters!EU$128)+Parameters!EU$165*('AMOC national temperature'!EU15-Parameters!EU$128)^2)))*IF(Settings!$C$16="No",1,(1-SLR!$D15*Parameters!EU$181))&lt;=Parameters!$B$189,Parameters!$B$189,(Parameters!$B$174*(1-Parameters!EU$185)*_xlfn.IFNA('[3]National GDP per capita ppp'!EU16,0)+(1-Parameters!$B$174)*EU15)*(1+(_xlfn.IFNA('[3]Nat GDP per cap ppp growth rate'!EU16,0)-IF(Settings!$C$16="No",0,Parameters!EU$164*('AMOC national temperature'!EU15-Parameters!EU$128)+Parameters!EU$165*('AMOC national temperature'!EU15-Parameters!EU$128)^2)))*IF(Settings!$C$16="No",1,(1-SLR!$D15*Parameters!EU$181))))</f>
        <v>16638.380448539603</v>
      </c>
      <c r="EV16">
        <f ca="1">IF(EV$2=0,0,IF((Parameters!$B$174*(1-Parameters!EV$185)*_xlfn.IFNA('[3]National GDP per capita ppp'!EV16,0)+(1-Parameters!$B$174)*EV15)*(1+(_xlfn.IFNA('[3]Nat GDP per cap ppp growth rate'!EV16,0)-IF(Settings!$C$16="No",0,Parameters!EV$164*('AMOC national temperature'!EV15-Parameters!EV$128)+Parameters!EV$165*('AMOC national temperature'!EV15-Parameters!EV$128)^2)))*IF(Settings!$C$16="No",1,(1-SLR!$D15*Parameters!EV$181))&lt;=Parameters!$B$189,Parameters!$B$189,(Parameters!$B$174*(1-Parameters!EV$185)*_xlfn.IFNA('[3]National GDP per capita ppp'!EV16,0)+(1-Parameters!$B$174)*EV15)*(1+(_xlfn.IFNA('[3]Nat GDP per cap ppp growth rate'!EV16,0)-IF(Settings!$C$16="No",0,Parameters!EV$164*('AMOC national temperature'!EV15-Parameters!EV$128)+Parameters!EV$165*('AMOC national temperature'!EV15-Parameters!EV$128)^2)))*IF(Settings!$C$16="No",1,(1-SLR!$D15*Parameters!EV$181))))</f>
        <v>25814.418785862235</v>
      </c>
      <c r="EW16">
        <f ca="1">IF(EW$2=0,0,IF((Parameters!$B$174*(1-Parameters!EW$185)*_xlfn.IFNA('[3]National GDP per capita ppp'!EW16,0)+(1-Parameters!$B$174)*EW15)*(1+(_xlfn.IFNA('[3]Nat GDP per cap ppp growth rate'!EW16,0)-IF(Settings!$C$16="No",0,Parameters!EW$164*('AMOC national temperature'!EW15-Parameters!EW$128)+Parameters!EW$165*('AMOC national temperature'!EW15-Parameters!EW$128)^2)))*IF(Settings!$C$16="No",1,(1-SLR!$D15*Parameters!EW$181))&lt;=Parameters!$B$189,Parameters!$B$189,(Parameters!$B$174*(1-Parameters!EW$185)*_xlfn.IFNA('[3]National GDP per capita ppp'!EW16,0)+(1-Parameters!$B$174)*EW15)*(1+(_xlfn.IFNA('[3]Nat GDP per cap ppp growth rate'!EW16,0)-IF(Settings!$C$16="No",0,Parameters!EW$164*('AMOC national temperature'!EW15-Parameters!EW$128)+Parameters!EW$165*('AMOC national temperature'!EW15-Parameters!EW$128)^2)))*IF(Settings!$C$16="No",1,(1-SLR!$D15*Parameters!EW$181))))</f>
        <v>1658.5783920932836</v>
      </c>
      <c r="EX16">
        <f ca="1">IF(EX$2=0,0,IF((Parameters!$B$174*(1-Parameters!EX$185)*_xlfn.IFNA('[3]National GDP per capita ppp'!EX16,0)+(1-Parameters!$B$174)*EX15)*(1+(_xlfn.IFNA('[3]Nat GDP per cap ppp growth rate'!EX16,0)-IF(Settings!$C$16="No",0,Parameters!EX$164*('AMOC national temperature'!EX15-Parameters!EX$128)+Parameters!EX$165*('AMOC national temperature'!EX15-Parameters!EX$128)^2)))*IF(Settings!$C$16="No",1,(1-SLR!$D15*Parameters!EX$181))&lt;=Parameters!$B$189,Parameters!$B$189,(Parameters!$B$174*(1-Parameters!EX$185)*_xlfn.IFNA('[3]National GDP per capita ppp'!EX16,0)+(1-Parameters!$B$174)*EX15)*(1+(_xlfn.IFNA('[3]Nat GDP per cap ppp growth rate'!EX16,0)-IF(Settings!$C$16="No",0,Parameters!EX$164*('AMOC national temperature'!EX15-Parameters!EX$128)+Parameters!EX$165*('AMOC national temperature'!EX15-Parameters!EX$128)^2)))*IF(Settings!$C$16="No",1,(1-SLR!$D15*Parameters!EX$181))))</f>
        <v>34531.662814978219</v>
      </c>
      <c r="EY16">
        <f ca="1">IF(EY$2=0,0,IF((Parameters!$B$174*(1-Parameters!EY$185)*_xlfn.IFNA('[3]National GDP per capita ppp'!EY16,0)+(1-Parameters!$B$174)*EY15)*(1+(_xlfn.IFNA('[3]Nat GDP per cap ppp growth rate'!EY16,0)-IF(Settings!$C$16="No",0,Parameters!EY$164*('AMOC national temperature'!EY15-Parameters!EY$128)+Parameters!EY$165*('AMOC national temperature'!EY15-Parameters!EY$128)^2)))*IF(Settings!$C$16="No",1,(1-SLR!$D15*Parameters!EY$181))&lt;=Parameters!$B$189,Parameters!$B$189,(Parameters!$B$174*(1-Parameters!EY$185)*_xlfn.IFNA('[3]National GDP per capita ppp'!EY16,0)+(1-Parameters!$B$174)*EY15)*(1+(_xlfn.IFNA('[3]Nat GDP per cap ppp growth rate'!EY16,0)-IF(Settings!$C$16="No",0,Parameters!EY$164*('AMOC national temperature'!EY15-Parameters!EY$128)+Parameters!EY$165*('AMOC national temperature'!EY15-Parameters!EY$128)^2)))*IF(Settings!$C$16="No",1,(1-SLR!$D15*Parameters!EY$181))))</f>
        <v>4091.1717943831436</v>
      </c>
      <c r="EZ16">
        <f ca="1">IF(EZ$2=0,0,IF((Parameters!$B$174*(1-Parameters!EZ$185)*_xlfn.IFNA('[3]National GDP per capita ppp'!EZ16,0)+(1-Parameters!$B$174)*EZ15)*(1+(_xlfn.IFNA('[3]Nat GDP per cap ppp growth rate'!EZ16,0)-IF(Settings!$C$16="No",0,Parameters!EZ$164*('AMOC national temperature'!EZ15-Parameters!EZ$128)+Parameters!EZ$165*('AMOC national temperature'!EZ15-Parameters!EZ$128)^2)))*IF(Settings!$C$16="No",1,(1-SLR!$D15*Parameters!EZ$181))&lt;=Parameters!$B$189,Parameters!$B$189,(Parameters!$B$174*(1-Parameters!EZ$185)*_xlfn.IFNA('[3]National GDP per capita ppp'!EZ16,0)+(1-Parameters!$B$174)*EZ15)*(1+(_xlfn.IFNA('[3]Nat GDP per cap ppp growth rate'!EZ16,0)-IF(Settings!$C$16="No",0,Parameters!EZ$164*('AMOC national temperature'!EZ15-Parameters!EZ$128)+Parameters!EZ$165*('AMOC national temperature'!EZ15-Parameters!EZ$128)^2)))*IF(Settings!$C$16="No",1,(1-SLR!$D15*Parameters!EZ$181))))</f>
        <v>3219.4348614029782</v>
      </c>
      <c r="FA16">
        <f ca="1">IF(FA$2=0,0,IF((Parameters!$B$174*(1-Parameters!FA$185)*_xlfn.IFNA('[3]National GDP per capita ppp'!FA16,0)+(1-Parameters!$B$174)*FA15)*(1+(_xlfn.IFNA('[3]Nat GDP per cap ppp growth rate'!FA16,0)-IF(Settings!$C$16="No",0,Parameters!FA$164*('AMOC national temperature'!FA15-Parameters!FA$128)+Parameters!FA$165*('AMOC national temperature'!FA15-Parameters!FA$128)^2)))*IF(Settings!$C$16="No",1,(1-SLR!$D15*Parameters!FA$181))&lt;=Parameters!$B$189,Parameters!$B$189,(Parameters!$B$174*(1-Parameters!FA$185)*_xlfn.IFNA('[3]National GDP per capita ppp'!FA16,0)+(1-Parameters!$B$174)*FA15)*(1+(_xlfn.IFNA('[3]Nat GDP per cap ppp growth rate'!FA16,0)-IF(Settings!$C$16="No",0,Parameters!FA$164*('AMOC national temperature'!FA15-Parameters!FA$128)+Parameters!FA$165*('AMOC national temperature'!FA15-Parameters!FA$128)^2)))*IF(Settings!$C$16="No",1,(1-SLR!$D15*Parameters!FA$181))))</f>
        <v>3931.1413783123394</v>
      </c>
      <c r="FB16">
        <f ca="1">IF(FB$2=0,0,IF((Parameters!$B$174*(1-Parameters!FB$185)*_xlfn.IFNA('[3]National GDP per capita ppp'!FB16,0)+(1-Parameters!$B$174)*FB15)*(1+(_xlfn.IFNA('[3]Nat GDP per cap ppp growth rate'!FB16,0)-IF(Settings!$C$16="No",0,Parameters!FB$164*('AMOC national temperature'!FB15-Parameters!FB$128)+Parameters!FB$165*('AMOC national temperature'!FB15-Parameters!FB$128)^2)))*IF(Settings!$C$16="No",1,(1-SLR!$D15*Parameters!FB$181))&lt;=Parameters!$B$189,Parameters!$B$189,(Parameters!$B$174*(1-Parameters!FB$185)*_xlfn.IFNA('[3]National GDP per capita ppp'!FB16,0)+(1-Parameters!$B$174)*FB15)*(1+(_xlfn.IFNA('[3]Nat GDP per cap ppp growth rate'!FB16,0)-IF(Settings!$C$16="No",0,Parameters!FB$164*('AMOC national temperature'!FB15-Parameters!FB$128)+Parameters!FB$165*('AMOC national temperature'!FB15-Parameters!FB$128)^2)))*IF(Settings!$C$16="No",1,(1-SLR!$D15*Parameters!FB$181))))</f>
        <v>1541.0438537410228</v>
      </c>
      <c r="FC16">
        <f ca="1">IF(FC$2=0,0,IF((Parameters!$B$174*(1-Parameters!FC$185)*_xlfn.IFNA('[3]National GDP per capita ppp'!FC16,0)+(1-Parameters!$B$174)*FC15)*(1+(_xlfn.IFNA('[3]Nat GDP per cap ppp growth rate'!FC16,0)-IF(Settings!$C$16="No",0,Parameters!FC$164*('AMOC national temperature'!FC15-Parameters!FC$128)+Parameters!FC$165*('AMOC national temperature'!FC15-Parameters!FC$128)^2)))*IF(Settings!$C$16="No",1,(1-SLR!$D15*Parameters!FC$181))&lt;=Parameters!$B$189,Parameters!$B$189,(Parameters!$B$174*(1-Parameters!FC$185)*_xlfn.IFNA('[3]National GDP per capita ppp'!FC16,0)+(1-Parameters!$B$174)*FC15)*(1+(_xlfn.IFNA('[3]Nat GDP per cap ppp growth rate'!FC16,0)-IF(Settings!$C$16="No",0,Parameters!FC$164*('AMOC national temperature'!FC15-Parameters!FC$128)+Parameters!FC$165*('AMOC national temperature'!FC15-Parameters!FC$128)^2)))*IF(Settings!$C$16="No",1,(1-SLR!$D15*Parameters!FC$181))))</f>
        <v>7590.0715159091533</v>
      </c>
      <c r="FD16">
        <f ca="1">IF(FD$2=0,0,IF((Parameters!$B$174*(1-Parameters!FD$185)*_xlfn.IFNA('[3]National GDP per capita ppp'!FD16,0)+(1-Parameters!$B$174)*FD15)*(1+(_xlfn.IFNA('[3]Nat GDP per cap ppp growth rate'!FD16,0)-IF(Settings!$C$16="No",0,Parameters!FD$164*('AMOC national temperature'!FD15-Parameters!FD$128)+Parameters!FD$165*('AMOC national temperature'!FD15-Parameters!FD$128)^2)))*IF(Settings!$C$16="No",1,(1-SLR!$D15*Parameters!FD$181))&lt;=Parameters!$B$189,Parameters!$B$189,(Parameters!$B$174*(1-Parameters!FD$185)*_xlfn.IFNA('[3]National GDP per capita ppp'!FD16,0)+(1-Parameters!$B$174)*FD15)*(1+(_xlfn.IFNA('[3]Nat GDP per cap ppp growth rate'!FD16,0)-IF(Settings!$C$16="No",0,Parameters!FD$164*('AMOC national temperature'!FD15-Parameters!FD$128)+Parameters!FD$165*('AMOC national temperature'!FD15-Parameters!FD$128)^2)))*IF(Settings!$C$16="No",1,(1-SLR!$D15*Parameters!FD$181))))</f>
        <v>66661.859665095704</v>
      </c>
      <c r="FE16">
        <f>IF(FE$2=0,0,IF((Parameters!$B$174*(1-Parameters!FE$185)*_xlfn.IFNA('[3]National GDP per capita ppp'!FE16,0)+(1-Parameters!$B$174)*FE15)*(1+(_xlfn.IFNA('[3]Nat GDP per cap ppp growth rate'!FE16,0)-IF(Settings!$C$16="No",0,Parameters!FE$164*('AMOC national temperature'!FE15-Parameters!FE$128)+Parameters!FE$165*('AMOC national temperature'!FE15-Parameters!FE$128)^2)))*IF(Settings!$C$16="No",1,(1-SLR!$D15*Parameters!FE$181))&lt;=Parameters!$B$189,Parameters!$B$189,(Parameters!$B$174*(1-Parameters!FE$185)*_xlfn.IFNA('[3]National GDP per capita ppp'!FE16,0)+(1-Parameters!$B$174)*FE15)*(1+(_xlfn.IFNA('[3]Nat GDP per cap ppp growth rate'!FE16,0)-IF(Settings!$C$16="No",0,Parameters!FE$164*('AMOC national temperature'!FE15-Parameters!FE$128)+Parameters!FE$165*('AMOC national temperature'!FE15-Parameters!FE$128)^2)))*IF(Settings!$C$16="No",1,(1-SLR!$D15*Parameters!FE$181))))</f>
        <v>0</v>
      </c>
      <c r="FF16">
        <f ca="1">IF(FF$2=0,0,IF((Parameters!$B$174*(1-Parameters!FF$185)*_xlfn.IFNA('[3]National GDP per capita ppp'!FF16,0)+(1-Parameters!$B$174)*FF15)*(1+(_xlfn.IFNA('[3]Nat GDP per cap ppp growth rate'!FF16,0)-IF(Settings!$C$16="No",0,Parameters!FF$164*('AMOC national temperature'!FF15-Parameters!FF$128)+Parameters!FF$165*('AMOC national temperature'!FF15-Parameters!FF$128)^2)))*IF(Settings!$C$16="No",1,(1-SLR!$D15*Parameters!FF$181))&lt;=Parameters!$B$189,Parameters!$B$189,(Parameters!$B$174*(1-Parameters!FF$185)*_xlfn.IFNA('[3]National GDP per capita ppp'!FF16,0)+(1-Parameters!$B$174)*FF15)*(1+(_xlfn.IFNA('[3]Nat GDP per cap ppp growth rate'!FF16,0)-IF(Settings!$C$16="No",0,Parameters!FF$164*('AMOC national temperature'!FF15-Parameters!FF$128)+Parameters!FF$165*('AMOC national temperature'!FF15-Parameters!FF$128)^2)))*IF(Settings!$C$16="No",1,(1-SLR!$D15*Parameters!FF$181))))</f>
        <v>13823.943363537621</v>
      </c>
      <c r="FG16">
        <f ca="1">IF(FG$2=0,0,IF((Parameters!$B$174*(1-Parameters!FG$185)*_xlfn.IFNA('[3]National GDP per capita ppp'!FG16,0)+(1-Parameters!$B$174)*FG15)*(1+(_xlfn.IFNA('[3]Nat GDP per cap ppp growth rate'!FG16,0)-IF(Settings!$C$16="No",0,Parameters!FG$164*('AMOC national temperature'!FG15-Parameters!FG$128)+Parameters!FG$165*('AMOC national temperature'!FG15-Parameters!FG$128)^2)))*IF(Settings!$C$16="No",1,(1-SLR!$D15*Parameters!FG$181))&lt;=Parameters!$B$189,Parameters!$B$189,(Parameters!$B$174*(1-Parameters!FG$185)*_xlfn.IFNA('[3]National GDP per capita ppp'!FG16,0)+(1-Parameters!$B$174)*FG15)*(1+(_xlfn.IFNA('[3]Nat GDP per cap ppp growth rate'!FG16,0)-IF(Settings!$C$16="No",0,Parameters!FG$164*('AMOC national temperature'!FG15-Parameters!FG$128)+Parameters!FG$165*('AMOC national temperature'!FG15-Parameters!FG$128)^2)))*IF(Settings!$C$16="No",1,(1-SLR!$D15*Parameters!FG$181))))</f>
        <v>5917.4069126097384</v>
      </c>
      <c r="FH16">
        <f ca="1">IF(FH$2=0,0,IF((Parameters!$B$174*(1-Parameters!FH$185)*_xlfn.IFNA('[3]National GDP per capita ppp'!FH16,0)+(1-Parameters!$B$174)*FH15)*(1+(_xlfn.IFNA('[3]Nat GDP per cap ppp growth rate'!FH16,0)-IF(Settings!$C$16="No",0,Parameters!FH$164*('AMOC national temperature'!FH15-Parameters!FH$128)+Parameters!FH$165*('AMOC national temperature'!FH15-Parameters!FH$128)^2)))*IF(Settings!$C$16="No",1,(1-SLR!$D15*Parameters!FH$181))&lt;=Parameters!$B$189,Parameters!$B$189,(Parameters!$B$174*(1-Parameters!FH$185)*_xlfn.IFNA('[3]National GDP per capita ppp'!FH16,0)+(1-Parameters!$B$174)*FH15)*(1+(_xlfn.IFNA('[3]Nat GDP per cap ppp growth rate'!FH16,0)-IF(Settings!$C$16="No",0,Parameters!FH$164*('AMOC national temperature'!FH15-Parameters!FH$128)+Parameters!FH$165*('AMOC national temperature'!FH15-Parameters!FH$128)^2)))*IF(Settings!$C$16="No",1,(1-SLR!$D15*Parameters!FH$181))))</f>
        <v>2638.445067036555</v>
      </c>
      <c r="FI16">
        <f ca="1">IF(FI$2=0,0,IF((Parameters!$B$174*(1-Parameters!FI$185)*_xlfn.IFNA('[3]National GDP per capita ppp'!FI16,0)+(1-Parameters!$B$174)*FI15)*(1+(_xlfn.IFNA('[3]Nat GDP per cap ppp growth rate'!FI16,0)-IF(Settings!$C$16="No",0,Parameters!FI$164*('AMOC national temperature'!FI15-Parameters!FI$128)+Parameters!FI$165*('AMOC national temperature'!FI15-Parameters!FI$128)^2)))*IF(Settings!$C$16="No",1,(1-SLR!$D15*Parameters!FI$181))&lt;=Parameters!$B$189,Parameters!$B$189,(Parameters!$B$174*(1-Parameters!FI$185)*_xlfn.IFNA('[3]National GDP per capita ppp'!FI16,0)+(1-Parameters!$B$174)*FI15)*(1+(_xlfn.IFNA('[3]Nat GDP per cap ppp growth rate'!FI16,0)-IF(Settings!$C$16="No",0,Parameters!FI$164*('AMOC national temperature'!FI15-Parameters!FI$128)+Parameters!FI$165*('AMOC national temperature'!FI15-Parameters!FI$128)^2)))*IF(Settings!$C$16="No",1,(1-SLR!$D15*Parameters!FI$181))))</f>
        <v>9509.887183685516</v>
      </c>
      <c r="FJ16">
        <f ca="1">IF(FJ$2=0,0,IF((Parameters!$B$174*(1-Parameters!FJ$185)*_xlfn.IFNA('[3]National GDP per capita ppp'!FJ16,0)+(1-Parameters!$B$174)*FJ15)*(1+(_xlfn.IFNA('[3]Nat GDP per cap ppp growth rate'!FJ16,0)-IF(Settings!$C$16="No",0,Parameters!FJ$164*('AMOC national temperature'!FJ15-Parameters!FJ$128)+Parameters!FJ$165*('AMOC national temperature'!FJ15-Parameters!FJ$128)^2)))*IF(Settings!$C$16="No",1,(1-SLR!$D15*Parameters!FJ$181))&lt;=Parameters!$B$189,Parameters!$B$189,(Parameters!$B$174*(1-Parameters!FJ$185)*_xlfn.IFNA('[3]National GDP per capita ppp'!FJ16,0)+(1-Parameters!$B$174)*FJ15)*(1+(_xlfn.IFNA('[3]Nat GDP per cap ppp growth rate'!FJ16,0)-IF(Settings!$C$16="No",0,Parameters!FJ$164*('AMOC national temperature'!FJ15-Parameters!FJ$128)+Parameters!FJ$165*('AMOC national temperature'!FJ15-Parameters!FJ$128)^2)))*IF(Settings!$C$16="No",1,(1-SLR!$D15*Parameters!FJ$181))))</f>
        <v>24523.367619090441</v>
      </c>
      <c r="FK16">
        <f ca="1">IF(FK$2=0,0,IF((Parameters!$B$174*(1-Parameters!FK$185)*_xlfn.IFNA('[3]National GDP per capita ppp'!FK16,0)+(1-Parameters!$B$174)*FK15)*(1+(_xlfn.IFNA('[3]Nat GDP per cap ppp growth rate'!FK16,0)-IF(Settings!$C$16="No",0,Parameters!FK$164*('AMOC national temperature'!FK15-Parameters!FK$128)+Parameters!FK$165*('AMOC national temperature'!FK15-Parameters!FK$128)^2)))*IF(Settings!$C$16="No",1,(1-SLR!$D15*Parameters!FK$181))&lt;=Parameters!$B$189,Parameters!$B$189,(Parameters!$B$174*(1-Parameters!FK$185)*_xlfn.IFNA('[3]National GDP per capita ppp'!FK16,0)+(1-Parameters!$B$174)*FK15)*(1+(_xlfn.IFNA('[3]Nat GDP per cap ppp growth rate'!FK16,0)-IF(Settings!$C$16="No",0,Parameters!FK$164*('AMOC national temperature'!FK15-Parameters!FK$128)+Parameters!FK$165*('AMOC national temperature'!FK15-Parameters!FK$128)^2)))*IF(Settings!$C$16="No",1,(1-SLR!$D15*Parameters!FK$181))))</f>
        <v>26014.704686492503</v>
      </c>
      <c r="FL16">
        <f ca="1">IF(FL$2=0,0,IF((Parameters!$B$174*(1-Parameters!FL$185)*_xlfn.IFNA('[3]National GDP per capita ppp'!FL16,0)+(1-Parameters!$B$174)*FL15)*(1+(_xlfn.IFNA('[3]Nat GDP per cap ppp growth rate'!FL16,0)-IF(Settings!$C$16="No",0,Parameters!FL$164*('AMOC national temperature'!FL15-Parameters!FL$128)+Parameters!FL$165*('AMOC national temperature'!FL15-Parameters!FL$128)^2)))*IF(Settings!$C$16="No",1,(1-SLR!$D15*Parameters!FL$181))&lt;=Parameters!$B$189,Parameters!$B$189,(Parameters!$B$174*(1-Parameters!FL$185)*_xlfn.IFNA('[3]National GDP per capita ppp'!FL16,0)+(1-Parameters!$B$174)*FL15)*(1+(_xlfn.IFNA('[3]Nat GDP per cap ppp growth rate'!FL16,0)-IF(Settings!$C$16="No",0,Parameters!FL$164*('AMOC national temperature'!FL15-Parameters!FL$128)+Parameters!FL$165*('AMOC national temperature'!FL15-Parameters!FL$128)^2)))*IF(Settings!$C$16="No",1,(1-SLR!$D15*Parameters!FL$181))))</f>
        <v>37182.480420879961</v>
      </c>
      <c r="FM16">
        <f>IF(FM$2=0,0,IF((Parameters!$B$174*(1-Parameters!FM$185)*_xlfn.IFNA('[3]National GDP per capita ppp'!FM16,0)+(1-Parameters!$B$174)*FM15)*(1+(_xlfn.IFNA('[3]Nat GDP per cap ppp growth rate'!FM16,0)-IF(Settings!$C$16="No",0,Parameters!FM$164*('AMOC national temperature'!FM15-Parameters!FM$128)+Parameters!FM$165*('AMOC national temperature'!FM15-Parameters!FM$128)^2)))*IF(Settings!$C$16="No",1,(1-SLR!$D15*Parameters!FM$181))&lt;=Parameters!$B$189,Parameters!$B$189,(Parameters!$B$174*(1-Parameters!FM$185)*_xlfn.IFNA('[3]National GDP per capita ppp'!FM16,0)+(1-Parameters!$B$174)*FM15)*(1+(_xlfn.IFNA('[3]Nat GDP per cap ppp growth rate'!FM16,0)-IF(Settings!$C$16="No",0,Parameters!FM$164*('AMOC national temperature'!FM15-Parameters!FM$128)+Parameters!FM$165*('AMOC national temperature'!FM15-Parameters!FM$128)^2)))*IF(Settings!$C$16="No",1,(1-SLR!$D15*Parameters!FM$181))))</f>
        <v>0</v>
      </c>
      <c r="FN16">
        <f ca="1">IF(FN$2=0,0,IF((Parameters!$B$174*(1-Parameters!FN$185)*_xlfn.IFNA('[3]National GDP per capita ppp'!FN16,0)+(1-Parameters!$B$174)*FN15)*(1+(_xlfn.IFNA('[3]Nat GDP per cap ppp growth rate'!FN16,0)-IF(Settings!$C$16="No",0,Parameters!FN$164*('AMOC national temperature'!FN15-Parameters!FN$128)+Parameters!FN$165*('AMOC national temperature'!FN15-Parameters!FN$128)^2)))*IF(Settings!$C$16="No",1,(1-SLR!$D15*Parameters!FN$181))&lt;=Parameters!$B$189,Parameters!$B$189,(Parameters!$B$174*(1-Parameters!FN$185)*_xlfn.IFNA('[3]National GDP per capita ppp'!FN16,0)+(1-Parameters!$B$174)*FN15)*(1+(_xlfn.IFNA('[3]Nat GDP per cap ppp growth rate'!FN16,0)-IF(Settings!$C$16="No",0,Parameters!FN$164*('AMOC national temperature'!FN15-Parameters!FN$128)+Parameters!FN$165*('AMOC national temperature'!FN15-Parameters!FN$128)^2)))*IF(Settings!$C$16="No",1,(1-SLR!$D15*Parameters!FN$181))))</f>
        <v>1968.7293065099059</v>
      </c>
      <c r="FO16">
        <f ca="1">IF(FO$2=0,0,IF((Parameters!$B$174*(1-Parameters!FO$185)*_xlfn.IFNA('[3]National GDP per capita ppp'!FO16,0)+(1-Parameters!$B$174)*FO15)*(1+(_xlfn.IFNA('[3]Nat GDP per cap ppp growth rate'!FO16,0)-IF(Settings!$C$16="No",0,Parameters!FO$164*('AMOC national temperature'!FO15-Parameters!FO$128)+Parameters!FO$165*('AMOC national temperature'!FO15-Parameters!FO$128)^2)))*IF(Settings!$C$16="No",1,(1-SLR!$D15*Parameters!FO$181))&lt;=Parameters!$B$189,Parameters!$B$189,(Parameters!$B$174*(1-Parameters!FO$185)*_xlfn.IFNA('[3]National GDP per capita ppp'!FO16,0)+(1-Parameters!$B$174)*FO15)*(1+(_xlfn.IFNA('[3]Nat GDP per cap ppp growth rate'!FO16,0)-IF(Settings!$C$16="No",0,Parameters!FO$164*('AMOC national temperature'!FO15-Parameters!FO$128)+Parameters!FO$165*('AMOC national temperature'!FO15-Parameters!FO$128)^2)))*IF(Settings!$C$16="No",1,(1-SLR!$D15*Parameters!FO$181))))</f>
        <v>1386.364967619978</v>
      </c>
      <c r="FP16">
        <f ca="1">IF(FP$2=0,0,IF((Parameters!$B$174*(1-Parameters!FP$185)*_xlfn.IFNA('[3]National GDP per capita ppp'!FP16,0)+(1-Parameters!$B$174)*FP15)*(1+(_xlfn.IFNA('[3]Nat GDP per cap ppp growth rate'!FP16,0)-IF(Settings!$C$16="No",0,Parameters!FP$164*('AMOC national temperature'!FP15-Parameters!FP$128)+Parameters!FP$165*('AMOC national temperature'!FP15-Parameters!FP$128)^2)))*IF(Settings!$C$16="No",1,(1-SLR!$D15*Parameters!FP$181))&lt;=Parameters!$B$189,Parameters!$B$189,(Parameters!$B$174*(1-Parameters!FP$185)*_xlfn.IFNA('[3]National GDP per capita ppp'!FP16,0)+(1-Parameters!$B$174)*FP15)*(1+(_xlfn.IFNA('[3]Nat GDP per cap ppp growth rate'!FP16,0)-IF(Settings!$C$16="No",0,Parameters!FP$164*('AMOC national temperature'!FP15-Parameters!FP$128)+Parameters!FP$165*('AMOC national temperature'!FP15-Parameters!FP$128)^2)))*IF(Settings!$C$16="No",1,(1-SLR!$D15*Parameters!FP$181))))</f>
        <v>19475.453246757894</v>
      </c>
      <c r="FQ16">
        <f ca="1">IF(FQ$2=0,0,IF((Parameters!$B$174*(1-Parameters!FQ$185)*_xlfn.IFNA('[3]National GDP per capita ppp'!FQ16,0)+(1-Parameters!$B$174)*FQ15)*(1+(_xlfn.IFNA('[3]Nat GDP per cap ppp growth rate'!FQ16,0)-IF(Settings!$C$16="No",0,Parameters!FQ$164*('AMOC national temperature'!FQ15-Parameters!FQ$128)+Parameters!FQ$165*('AMOC national temperature'!FQ15-Parameters!FQ$128)^2)))*IF(Settings!$C$16="No",1,(1-SLR!$D15*Parameters!FQ$181))&lt;=Parameters!$B$189,Parameters!$B$189,(Parameters!$B$174*(1-Parameters!FQ$185)*_xlfn.IFNA('[3]National GDP per capita ppp'!FQ16,0)+(1-Parameters!$B$174)*FQ15)*(1+(_xlfn.IFNA('[3]Nat GDP per cap ppp growth rate'!FQ16,0)-IF(Settings!$C$16="No",0,Parameters!FQ$164*('AMOC national temperature'!FQ15-Parameters!FQ$128)+Parameters!FQ$165*('AMOC national temperature'!FQ15-Parameters!FQ$128)^2)))*IF(Settings!$C$16="No",1,(1-SLR!$D15*Parameters!FQ$181))))</f>
        <v>3264.2422293764407</v>
      </c>
      <c r="FR16">
        <f ca="1">IF(FR$2=0,0,IF((Parameters!$B$174*(1-Parameters!FR$185)*_xlfn.IFNA('[3]National GDP per capita ppp'!FR16,0)+(1-Parameters!$B$174)*FR15)*(1+(_xlfn.IFNA('[3]Nat GDP per cap ppp growth rate'!FR16,0)-IF(Settings!$C$16="No",0,Parameters!FR$164*('AMOC national temperature'!FR15-Parameters!FR$128)+Parameters!FR$165*('AMOC national temperature'!FR15-Parameters!FR$128)^2)))*IF(Settings!$C$16="No",1,(1-SLR!$D15*Parameters!FR$181))&lt;=Parameters!$B$189,Parameters!$B$189,(Parameters!$B$174*(1-Parameters!FR$185)*_xlfn.IFNA('[3]National GDP per capita ppp'!FR16,0)+(1-Parameters!$B$174)*FR15)*(1+(_xlfn.IFNA('[3]Nat GDP per cap ppp growth rate'!FR16,0)-IF(Settings!$C$16="No",0,Parameters!FR$164*('AMOC national temperature'!FR15-Parameters!FR$128)+Parameters!FR$165*('AMOC national temperature'!FR15-Parameters!FR$128)^2)))*IF(Settings!$C$16="No",1,(1-SLR!$D15*Parameters!FR$181))))</f>
        <v>11801.809682182722</v>
      </c>
      <c r="FS16">
        <f ca="1">IF(FS$2=0,0,IF((Parameters!$B$174*(1-Parameters!FS$185)*_xlfn.IFNA('[3]National GDP per capita ppp'!FS16,0)+(1-Parameters!$B$174)*FS15)*(1+(_xlfn.IFNA('[3]Nat GDP per cap ppp growth rate'!FS16,0)-IF(Settings!$C$16="No",0,Parameters!FS$164*('AMOC national temperature'!FS15-Parameters!FS$128)+Parameters!FS$165*('AMOC national temperature'!FS15-Parameters!FS$128)^2)))*IF(Settings!$C$16="No",1,(1-SLR!$D15*Parameters!FS$181))&lt;=Parameters!$B$189,Parameters!$B$189,(Parameters!$B$174*(1-Parameters!FS$185)*_xlfn.IFNA('[3]National GDP per capita ppp'!FS16,0)+(1-Parameters!$B$174)*FS15)*(1+(_xlfn.IFNA('[3]Nat GDP per cap ppp growth rate'!FS16,0)-IF(Settings!$C$16="No",0,Parameters!FS$164*('AMOC national temperature'!FS15-Parameters!FS$128)+Parameters!FS$165*('AMOC national temperature'!FS15-Parameters!FS$128)^2)))*IF(Settings!$C$16="No",1,(1-SLR!$D15*Parameters!FS$181))))</f>
        <v>10046.829064189285</v>
      </c>
      <c r="FT16">
        <f ca="1">IF(FT$2=0,0,IF((Parameters!$B$174*(1-Parameters!FT$185)*_xlfn.IFNA('[3]National GDP per capita ppp'!FT16,0)+(1-Parameters!$B$174)*FT15)*(1+(_xlfn.IFNA('[3]Nat GDP per cap ppp growth rate'!FT16,0)-IF(Settings!$C$16="No",0,Parameters!FT$164*('AMOC national temperature'!FT15-Parameters!FT$128)+Parameters!FT$165*('AMOC national temperature'!FT15-Parameters!FT$128)^2)))*IF(Settings!$C$16="No",1,(1-SLR!$D15*Parameters!FT$181))&lt;=Parameters!$B$189,Parameters!$B$189,(Parameters!$B$174*(1-Parameters!FT$185)*_xlfn.IFNA('[3]National GDP per capita ppp'!FT16,0)+(1-Parameters!$B$174)*FT15)*(1+(_xlfn.IFNA('[3]Nat GDP per cap ppp growth rate'!FT16,0)-IF(Settings!$C$16="No",0,Parameters!FT$164*('AMOC national temperature'!FT15-Parameters!FT$128)+Parameters!FT$165*('AMOC national temperature'!FT15-Parameters!FT$128)^2)))*IF(Settings!$C$16="No",1,(1-SLR!$D15*Parameters!FT$181))))</f>
        <v>8587.3638430819556</v>
      </c>
      <c r="FU16">
        <f ca="1">IF(FU$2=0,0,IF((Parameters!$B$174*(1-Parameters!FU$185)*_xlfn.IFNA('[3]National GDP per capita ppp'!FU16,0)+(1-Parameters!$B$174)*FU15)*(1+(_xlfn.IFNA('[3]Nat GDP per cap ppp growth rate'!FU16,0)-IF(Settings!$C$16="No",0,Parameters!FU$164*('AMOC national temperature'!FU15-Parameters!FU$128)+Parameters!FU$165*('AMOC national temperature'!FU15-Parameters!FU$128)^2)))*IF(Settings!$C$16="No",1,(1-SLR!$D15*Parameters!FU$181))&lt;=Parameters!$B$189,Parameters!$B$189,(Parameters!$B$174*(1-Parameters!FU$185)*_xlfn.IFNA('[3]National GDP per capita ppp'!FU16,0)+(1-Parameters!$B$174)*FU15)*(1+(_xlfn.IFNA('[3]Nat GDP per cap ppp growth rate'!FU16,0)-IF(Settings!$C$16="No",0,Parameters!FU$164*('AMOC national temperature'!FU15-Parameters!FU$128)+Parameters!FU$165*('AMOC national temperature'!FU15-Parameters!FU$128)^2)))*IF(Settings!$C$16="No",1,(1-SLR!$D15*Parameters!FU$181))))</f>
        <v>32691.235578340213</v>
      </c>
      <c r="FV16">
        <f ca="1">IF(FV$2=0,0,IF((Parameters!$B$174*(1-Parameters!FV$185)*_xlfn.IFNA('[3]National GDP per capita ppp'!FV16,0)+(1-Parameters!$B$174)*FV15)*(1+(_xlfn.IFNA('[3]Nat GDP per cap ppp growth rate'!FV16,0)-IF(Settings!$C$16="No",0,Parameters!FV$164*('AMOC national temperature'!FV15-Parameters!FV$128)+Parameters!FV$165*('AMOC national temperature'!FV15-Parameters!FV$128)^2)))*IF(Settings!$C$16="No",1,(1-SLR!$D15*Parameters!FV$181))&lt;=Parameters!$B$189,Parameters!$B$189,(Parameters!$B$174*(1-Parameters!FV$185)*_xlfn.IFNA('[3]National GDP per capita ppp'!FV16,0)+(1-Parameters!$B$174)*FV15)*(1+(_xlfn.IFNA('[3]Nat GDP per cap ppp growth rate'!FV16,0)-IF(Settings!$C$16="No",0,Parameters!FV$164*('AMOC national temperature'!FV15-Parameters!FV$128)+Parameters!FV$165*('AMOC national temperature'!FV15-Parameters!FV$128)^2)))*IF(Settings!$C$16="No",1,(1-SLR!$D15*Parameters!FV$181))))</f>
        <v>11715.790675927672</v>
      </c>
      <c r="FW16">
        <f ca="1">IF(FW$2=0,0,IF((Parameters!$B$174*(1-Parameters!FW$185)*_xlfn.IFNA('[3]National GDP per capita ppp'!FW16,0)+(1-Parameters!$B$174)*FW15)*(1+(_xlfn.IFNA('[3]Nat GDP per cap ppp growth rate'!FW16,0)-IF(Settings!$C$16="No",0,Parameters!FW$164*('AMOC national temperature'!FW15-Parameters!FW$128)+Parameters!FW$165*('AMOC national temperature'!FW15-Parameters!FW$128)^2)))*IF(Settings!$C$16="No",1,(1-SLR!$D15*Parameters!FW$181))&lt;=Parameters!$B$189,Parameters!$B$189,(Parameters!$B$174*(1-Parameters!FW$185)*_xlfn.IFNA('[3]National GDP per capita ppp'!FW16,0)+(1-Parameters!$B$174)*FW15)*(1+(_xlfn.IFNA('[3]Nat GDP per cap ppp growth rate'!FW16,0)-IF(Settings!$C$16="No",0,Parameters!FW$164*('AMOC national temperature'!FW15-Parameters!FW$128)+Parameters!FW$165*('AMOC national temperature'!FW15-Parameters!FW$128)^2)))*IF(Settings!$C$16="No",1,(1-SLR!$D15*Parameters!FW$181))))</f>
        <v>16566.596704621465</v>
      </c>
      <c r="FX16">
        <f ca="1">IF(FX$2=0,0,IF((Parameters!$B$174*(1-Parameters!FX$185)*_xlfn.IFNA('[3]National GDP per capita ppp'!FX16,0)+(1-Parameters!$B$174)*FX15)*(1+(_xlfn.IFNA('[3]Nat GDP per cap ppp growth rate'!FX16,0)-IF(Settings!$C$16="No",0,Parameters!FX$164*('AMOC national temperature'!FX15-Parameters!FX$128)+Parameters!FX$165*('AMOC national temperature'!FX15-Parameters!FX$128)^2)))*IF(Settings!$C$16="No",1,(1-SLR!$D15*Parameters!FX$181))&lt;=Parameters!$B$189,Parameters!$B$189,(Parameters!$B$174*(1-Parameters!FX$185)*_xlfn.IFNA('[3]National GDP per capita ppp'!FX16,0)+(1-Parameters!$B$174)*FX15)*(1+(_xlfn.IFNA('[3]Nat GDP per cap ppp growth rate'!FX16,0)-IF(Settings!$C$16="No",0,Parameters!FX$164*('AMOC national temperature'!FX15-Parameters!FX$128)+Parameters!FX$165*('AMOC national temperature'!FX15-Parameters!FX$128)^2)))*IF(Settings!$C$16="No",1,(1-SLR!$D15*Parameters!FX$181))))</f>
        <v>4357.7331128861988</v>
      </c>
      <c r="FY16">
        <f>IF(FY$2=0,0,IF((Parameters!$B$174*(1-Parameters!FY$185)*_xlfn.IFNA('[3]National GDP per capita ppp'!FY16,0)+(1-Parameters!$B$174)*FY15)*(1+(_xlfn.IFNA('[3]Nat GDP per cap ppp growth rate'!FY16,0)-IF(Settings!$C$16="No",0,Parameters!FY$164*('AMOC national temperature'!FY15-Parameters!FY$128)+Parameters!FY$165*('AMOC national temperature'!FY15-Parameters!FY$128)^2)))*IF(Settings!$C$16="No",1,(1-SLR!$D15*Parameters!FY$181))&lt;=Parameters!$B$189,Parameters!$B$189,(Parameters!$B$174*(1-Parameters!FY$185)*_xlfn.IFNA('[3]National GDP per capita ppp'!FY16,0)+(1-Parameters!$B$174)*FY15)*(1+(_xlfn.IFNA('[3]Nat GDP per cap ppp growth rate'!FY16,0)-IF(Settings!$C$16="No",0,Parameters!FY$164*('AMOC national temperature'!FY15-Parameters!FY$128)+Parameters!FY$165*('AMOC national temperature'!FY15-Parameters!FY$128)^2)))*IF(Settings!$C$16="No",1,(1-SLR!$D15*Parameters!FY$181))))</f>
        <v>0</v>
      </c>
      <c r="FZ16">
        <f ca="1">IF(FZ$2=0,0,IF((Parameters!$B$174*(1-Parameters!FZ$185)*_xlfn.IFNA('[3]National GDP per capita ppp'!FZ16,0)+(1-Parameters!$B$174)*FZ15)*(1+(_xlfn.IFNA('[3]Nat GDP per cap ppp growth rate'!FZ16,0)-IF(Settings!$C$16="No",0,Parameters!FZ$164*('AMOC national temperature'!FZ15-Parameters!FZ$128)+Parameters!FZ$165*('AMOC national temperature'!FZ15-Parameters!FZ$128)^2)))*IF(Settings!$C$16="No",1,(1-SLR!$D15*Parameters!FZ$181))&lt;=Parameters!$B$189,Parameters!$B$189,(Parameters!$B$174*(1-Parameters!FZ$185)*_xlfn.IFNA('[3]National GDP per capita ppp'!FZ16,0)+(1-Parameters!$B$174)*FZ15)*(1+(_xlfn.IFNA('[3]Nat GDP per cap ppp growth rate'!FZ16,0)-IF(Settings!$C$16="No",0,Parameters!FZ$164*('AMOC national temperature'!FZ15-Parameters!FZ$128)+Parameters!FZ$165*('AMOC national temperature'!FZ15-Parameters!FZ$128)^2)))*IF(Settings!$C$16="No",1,(1-SLR!$D15*Parameters!FZ$181))))</f>
        <v>2253.6216599902014</v>
      </c>
      <c r="GA16">
        <f ca="1">IF(GA$2=0,0,IF((Parameters!$B$174*(1-Parameters!GA$185)*_xlfn.IFNA('[3]National GDP per capita ppp'!GA16,0)+(1-Parameters!$B$174)*GA15)*(1+(_xlfn.IFNA('[3]Nat GDP per cap ppp growth rate'!GA16,0)-IF(Settings!$C$16="No",0,Parameters!GA$164*('AMOC national temperature'!GA15-Parameters!GA$128)+Parameters!GA$165*('AMOC national temperature'!GA15-Parameters!GA$128)^2)))*IF(Settings!$C$16="No",1,(1-SLR!$D15*Parameters!GA$181))&lt;=Parameters!$B$189,Parameters!$B$189,(Parameters!$B$174*(1-Parameters!GA$185)*_xlfn.IFNA('[3]National GDP per capita ppp'!GA16,0)+(1-Parameters!$B$174)*GA15)*(1+(_xlfn.IFNA('[3]Nat GDP per cap ppp growth rate'!GA16,0)-IF(Settings!$C$16="No",0,Parameters!GA$164*('AMOC national temperature'!GA15-Parameters!GA$128)+Parameters!GA$165*('AMOC national temperature'!GA15-Parameters!GA$128)^2)))*IF(Settings!$C$16="No",1,(1-SLR!$D15*Parameters!GA$181))))</f>
        <v>1764.2449031979229</v>
      </c>
      <c r="GB16">
        <f ca="1">IF(GB$2=0,0,IF((Parameters!$B$174*(1-Parameters!GB$185)*_xlfn.IFNA('[3]National GDP per capita ppp'!GB16,0)+(1-Parameters!$B$174)*GB15)*(1+(_xlfn.IFNA('[3]Nat GDP per cap ppp growth rate'!GB16,0)-IF(Settings!$C$16="No",0,Parameters!GB$164*('AMOC national temperature'!GB15-Parameters!GB$128)+Parameters!GB$165*('AMOC national temperature'!GB15-Parameters!GB$128)^2)))*IF(Settings!$C$16="No",1,(1-SLR!$D15*Parameters!GB$181))&lt;=Parameters!$B$189,Parameters!$B$189,(Parameters!$B$174*(1-Parameters!GB$185)*_xlfn.IFNA('[3]National GDP per capita ppp'!GB16,0)+(1-Parameters!$B$174)*GB15)*(1+(_xlfn.IFNA('[3]Nat GDP per cap ppp growth rate'!GB16,0)-IF(Settings!$C$16="No",0,Parameters!GB$164*('AMOC national temperature'!GB15-Parameters!GB$128)+Parameters!GB$165*('AMOC national temperature'!GB15-Parameters!GB$128)^2)))*IF(Settings!$C$16="No",1,(1-SLR!$D15*Parameters!GB$181))))</f>
        <v>10343.972973213838</v>
      </c>
      <c r="GC16">
        <f ca="1">IF(GC$2=0,0,IF((Parameters!$B$174*(1-Parameters!GC$185)*_xlfn.IFNA('[3]National GDP per capita ppp'!GC16,0)+(1-Parameters!$B$174)*GC15)*(1+(_xlfn.IFNA('[3]Nat GDP per cap ppp growth rate'!GC16,0)-IF(Settings!$C$16="No",0,Parameters!GC$164*('AMOC national temperature'!GC15-Parameters!GC$128)+Parameters!GC$165*('AMOC national temperature'!GC15-Parameters!GC$128)^2)))*IF(Settings!$C$16="No",1,(1-SLR!$D15*Parameters!GC$181))&lt;=Parameters!$B$189,Parameters!$B$189,(Parameters!$B$174*(1-Parameters!GC$185)*_xlfn.IFNA('[3]National GDP per capita ppp'!GC16,0)+(1-Parameters!$B$174)*GC15)*(1+(_xlfn.IFNA('[3]Nat GDP per cap ppp growth rate'!GC16,0)-IF(Settings!$C$16="No",0,Parameters!GC$164*('AMOC national temperature'!GC15-Parameters!GC$128)+Parameters!GC$165*('AMOC national temperature'!GC15-Parameters!GC$128)^2)))*IF(Settings!$C$16="No",1,(1-SLR!$D15*Parameters!GC$181))))</f>
        <v>20062.114492910754</v>
      </c>
      <c r="GD16">
        <f ca="1">IF(GD$2=0,0,IF((Parameters!$B$174*(1-Parameters!GD$185)*_xlfn.IFNA('[3]National GDP per capita ppp'!GD16,0)+(1-Parameters!$B$174)*GD15)*(1+(_xlfn.IFNA('[3]Nat GDP per cap ppp growth rate'!GD16,0)-IF(Settings!$C$16="No",0,Parameters!GD$164*('AMOC national temperature'!GD15-Parameters!GD$128)+Parameters!GD$165*('AMOC national temperature'!GD15-Parameters!GD$128)^2)))*IF(Settings!$C$16="No",1,(1-SLR!$D15*Parameters!GD$181))&lt;=Parameters!$B$189,Parameters!$B$189,(Parameters!$B$174*(1-Parameters!GD$185)*_xlfn.IFNA('[3]National GDP per capita ppp'!GD16,0)+(1-Parameters!$B$174)*GD15)*(1+(_xlfn.IFNA('[3]Nat GDP per cap ppp growth rate'!GD16,0)-IF(Settings!$C$16="No",0,Parameters!GD$164*('AMOC national temperature'!GD15-Parameters!GD$128)+Parameters!GD$165*('AMOC national temperature'!GD15-Parameters!GD$128)^2)))*IF(Settings!$C$16="No",1,(1-SLR!$D15*Parameters!GD$181))))</f>
        <v>49609.256763520701</v>
      </c>
      <c r="GE16">
        <f ca="1">IF(GE$2=0,0,IF((Parameters!$B$174*(1-Parameters!GE$185)*_xlfn.IFNA('[3]National GDP per capita ppp'!GE16,0)+(1-Parameters!$B$174)*GE15)*(1+(_xlfn.IFNA('[3]Nat GDP per cap ppp growth rate'!GE16,0)-IF(Settings!$C$16="No",0,Parameters!GE$164*('AMOC national temperature'!GE15-Parameters!GE$128)+Parameters!GE$165*('AMOC national temperature'!GE15-Parameters!GE$128)^2)))*IF(Settings!$C$16="No",1,(1-SLR!$D15*Parameters!GE$181))&lt;=Parameters!$B$189,Parameters!$B$189,(Parameters!$B$174*(1-Parameters!GE$185)*_xlfn.IFNA('[3]National GDP per capita ppp'!GE16,0)+(1-Parameters!$B$174)*GE15)*(1+(_xlfn.IFNA('[3]Nat GDP per cap ppp growth rate'!GE16,0)-IF(Settings!$C$16="No",0,Parameters!GE$164*('AMOC national temperature'!GE15-Parameters!GE$128)+Parameters!GE$165*('AMOC national temperature'!GE15-Parameters!GE$128)^2)))*IF(Settings!$C$16="No",1,(1-SLR!$D15*Parameters!GE$181))))</f>
        <v>5059.0038820833406</v>
      </c>
      <c r="GF16">
        <f ca="1">IF(GF$2=0,0,IF((Parameters!$B$174*(1-Parameters!GF$185)*_xlfn.IFNA('[3]National GDP per capita ppp'!GF16,0)+(1-Parameters!$B$174)*GF15)*(1+(_xlfn.IFNA('[3]Nat GDP per cap ppp growth rate'!GF16,0)-IF(Settings!$C$16="No",0,Parameters!GF$164*('AMOC national temperature'!GF15-Parameters!GF$128)+Parameters!GF$165*('AMOC national temperature'!GF15-Parameters!GF$128)^2)))*IF(Settings!$C$16="No",1,(1-SLR!$D15*Parameters!GF$181))&lt;=Parameters!$B$189,Parameters!$B$189,(Parameters!$B$174*(1-Parameters!GF$185)*_xlfn.IFNA('[3]National GDP per capita ppp'!GF16,0)+(1-Parameters!$B$174)*GF15)*(1+(_xlfn.IFNA('[3]Nat GDP per cap ppp growth rate'!GF16,0)-IF(Settings!$C$16="No",0,Parameters!GF$164*('AMOC national temperature'!GF15-Parameters!GF$128)+Parameters!GF$165*('AMOC national temperature'!GF15-Parameters!GF$128)^2)))*IF(Settings!$C$16="No",1,(1-SLR!$D15*Parameters!GF$181))))</f>
        <v>16557.65530632815</v>
      </c>
      <c r="GG16">
        <f ca="1">IF(GG$2=0,0,IF((Parameters!$B$174*(1-Parameters!GG$185)*_xlfn.IFNA('[3]National GDP per capita ppp'!GG16,0)+(1-Parameters!$B$174)*GG15)*(1+(_xlfn.IFNA('[3]Nat GDP per cap ppp growth rate'!GG16,0)-IF(Settings!$C$16="No",0,Parameters!GG$164*('AMOC national temperature'!GG15-Parameters!GG$128)+Parameters!GG$165*('AMOC national temperature'!GG15-Parameters!GG$128)^2)))*IF(Settings!$C$16="No",1,(1-SLR!$D15*Parameters!GG$181))&lt;=Parameters!$B$189,Parameters!$B$189,(Parameters!$B$174*(1-Parameters!GG$185)*_xlfn.IFNA('[3]National GDP per capita ppp'!GG16,0)+(1-Parameters!$B$174)*GG15)*(1+(_xlfn.IFNA('[3]Nat GDP per cap ppp growth rate'!GG16,0)-IF(Settings!$C$16="No",0,Parameters!GG$164*('AMOC national temperature'!GG15-Parameters!GG$128)+Parameters!GG$165*('AMOC national temperature'!GG15-Parameters!GG$128)^2)))*IF(Settings!$C$16="No",1,(1-SLR!$D15*Parameters!GG$181))))</f>
        <v>6429.1480416288923</v>
      </c>
      <c r="GH16">
        <f ca="1">IF(GH$2=0,0,IF((Parameters!$B$174*(1-Parameters!GH$185)*_xlfn.IFNA('[3]National GDP per capita ppp'!GH16,0)+(1-Parameters!$B$174)*GH15)*(1+(_xlfn.IFNA('[3]Nat GDP per cap ppp growth rate'!GH16,0)-IF(Settings!$C$16="No",0,Parameters!GH$164*('AMOC national temperature'!GH15-Parameters!GH$128)+Parameters!GH$165*('AMOC national temperature'!GH15-Parameters!GH$128)^2)))*IF(Settings!$C$16="No",1,(1-SLR!$D15*Parameters!GH$181))&lt;=Parameters!$B$189,Parameters!$B$189,(Parameters!$B$174*(1-Parameters!GH$185)*_xlfn.IFNA('[3]National GDP per capita ppp'!GH16,0)+(1-Parameters!$B$174)*GH15)*(1+(_xlfn.IFNA('[3]Nat GDP per cap ppp growth rate'!GH16,0)-IF(Settings!$C$16="No",0,Parameters!GH$164*('AMOC national temperature'!GH15-Parameters!GH$128)+Parameters!GH$165*('AMOC national temperature'!GH15-Parameters!GH$128)^2)))*IF(Settings!$C$16="No",1,(1-SLR!$D15*Parameters!GH$181))))</f>
        <v>4613.3582109808194</v>
      </c>
      <c r="GI16">
        <f ca="1">IF(GI$2=0,0,IF((Parameters!$B$174*(1-Parameters!GI$185)*_xlfn.IFNA('[3]National GDP per capita ppp'!GI16,0)+(1-Parameters!$B$174)*GI15)*(1+(_xlfn.IFNA('[3]Nat GDP per cap ppp growth rate'!GI16,0)-IF(Settings!$C$16="No",0,Parameters!GI$164*('AMOC national temperature'!GI15-Parameters!GI$128)+Parameters!GI$165*('AMOC national temperature'!GI15-Parameters!GI$128)^2)))*IF(Settings!$C$16="No",1,(1-SLR!$D15*Parameters!GI$181))&lt;=Parameters!$B$189,Parameters!$B$189,(Parameters!$B$174*(1-Parameters!GI$185)*_xlfn.IFNA('[3]National GDP per capita ppp'!GI16,0)+(1-Parameters!$B$174)*GI15)*(1+(_xlfn.IFNA('[3]Nat GDP per cap ppp growth rate'!GI16,0)-IF(Settings!$C$16="No",0,Parameters!GI$164*('AMOC national temperature'!GI15-Parameters!GI$128)+Parameters!GI$165*('AMOC national temperature'!GI15-Parameters!GI$128)^2)))*IF(Settings!$C$16="No",1,(1-SLR!$D15*Parameters!GI$181))))</f>
        <v>8305.1547115186258</v>
      </c>
      <c r="GJ16">
        <f ca="1">IF(GJ$2=0,0,IF((Parameters!$B$174*(1-Parameters!GJ$185)*_xlfn.IFNA('[3]National GDP per capita ppp'!GJ16,0)+(1-Parameters!$B$174)*GJ15)*(1+(_xlfn.IFNA('[3]Nat GDP per cap ppp growth rate'!GJ16,0)-IF(Settings!$C$16="No",0,Parameters!GJ$164*('AMOC national temperature'!GJ15-Parameters!GJ$128)+Parameters!GJ$165*('AMOC national temperature'!GJ15-Parameters!GJ$128)^2)))*IF(Settings!$C$16="No",1,(1-SLR!$D15*Parameters!GJ$181))&lt;=Parameters!$B$189,Parameters!$B$189,(Parameters!$B$174*(1-Parameters!GJ$185)*_xlfn.IFNA('[3]National GDP per capita ppp'!GJ16,0)+(1-Parameters!$B$174)*GJ15)*(1+(_xlfn.IFNA('[3]Nat GDP per cap ppp growth rate'!GJ16,0)-IF(Settings!$C$16="No",0,Parameters!GJ$164*('AMOC national temperature'!GJ15-Parameters!GJ$128)+Parameters!GJ$165*('AMOC national temperature'!GJ15-Parameters!GJ$128)^2)))*IF(Settings!$C$16="No",1,(1-SLR!$D15*Parameters!GJ$181))))</f>
        <v>4667.8009371330891</v>
      </c>
      <c r="GK16">
        <f ca="1">IF(GK$2=0,0,IF((Parameters!$B$174*(1-Parameters!GK$185)*_xlfn.IFNA('[3]National GDP per capita ppp'!GK16,0)+(1-Parameters!$B$174)*GK15)*(1+(_xlfn.IFNA('[3]Nat GDP per cap ppp growth rate'!GK16,0)-IF(Settings!$C$16="No",0,Parameters!GK$164*('AMOC national temperature'!GK15-Parameters!GK$128)+Parameters!GK$165*('AMOC national temperature'!GK15-Parameters!GK$128)^2)))*IF(Settings!$C$16="No",1,(1-SLR!$D15*Parameters!GK$181))&lt;=Parameters!$B$189,Parameters!$B$189,(Parameters!$B$174*(1-Parameters!GK$185)*_xlfn.IFNA('[3]National GDP per capita ppp'!GK16,0)+(1-Parameters!$B$174)*GK15)*(1+(_xlfn.IFNA('[3]Nat GDP per cap ppp growth rate'!GK16,0)-IF(Settings!$C$16="No",0,Parameters!GK$164*('AMOC national temperature'!GK15-Parameters!GK$128)+Parameters!GK$165*('AMOC national temperature'!GK15-Parameters!GK$128)^2)))*IF(Settings!$C$16="No",1,(1-SLR!$D15*Parameters!GK$181))))</f>
        <v>13730.200181179502</v>
      </c>
      <c r="GL16">
        <f ca="1">IF(GL$2=0,0,IF((Parameters!$B$174*(1-Parameters!GL$185)*_xlfn.IFNA('[3]National GDP per capita ppp'!GL16,0)+(1-Parameters!$B$174)*GL15)*(1+(_xlfn.IFNA('[3]Nat GDP per cap ppp growth rate'!GL16,0)-IF(Settings!$C$16="No",0,Parameters!GL$164*('AMOC national temperature'!GL15-Parameters!GL$128)+Parameters!GL$165*('AMOC national temperature'!GL15-Parameters!GL$128)^2)))*IF(Settings!$C$16="No",1,(1-SLR!$D15*Parameters!GL$181))&lt;=Parameters!$B$189,Parameters!$B$189,(Parameters!$B$174*(1-Parameters!GL$185)*_xlfn.IFNA('[3]National GDP per capita ppp'!GL16,0)+(1-Parameters!$B$174)*GL15)*(1+(_xlfn.IFNA('[3]Nat GDP per cap ppp growth rate'!GL16,0)-IF(Settings!$C$16="No",0,Parameters!GL$164*('AMOC national temperature'!GL15-Parameters!GL$128)+Parameters!GL$165*('AMOC national temperature'!GL15-Parameters!GL$128)^2)))*IF(Settings!$C$16="No",1,(1-SLR!$D15*Parameters!GL$181))))</f>
        <v>3069.5278066327883</v>
      </c>
      <c r="GM16">
        <f ca="1">IF(GM$2=0,0,IF((Parameters!$B$174*(1-Parameters!GM$185)*_xlfn.IFNA('[3]National GDP per capita ppp'!GM16,0)+(1-Parameters!$B$174)*GM15)*(1+(_xlfn.IFNA('[3]Nat GDP per cap ppp growth rate'!GM16,0)-IF(Settings!$C$16="No",0,Parameters!GM$164*('AMOC national temperature'!GM15-Parameters!GM$128)+Parameters!GM$165*('AMOC national temperature'!GM15-Parameters!GM$128)^2)))*IF(Settings!$C$16="No",1,(1-SLR!$D15*Parameters!GM$181))&lt;=Parameters!$B$189,Parameters!$B$189,(Parameters!$B$174*(1-Parameters!GM$185)*_xlfn.IFNA('[3]National GDP per capita ppp'!GM16,0)+(1-Parameters!$B$174)*GM15)*(1+(_xlfn.IFNA('[3]Nat GDP per cap ppp growth rate'!GM16,0)-IF(Settings!$C$16="No",0,Parameters!GM$164*('AMOC national temperature'!GM15-Parameters!GM$128)+Parameters!GM$165*('AMOC national temperature'!GM15-Parameters!GM$128)^2)))*IF(Settings!$C$16="No",1,(1-SLR!$D15*Parameters!GM$181))))</f>
        <v>2819.4202384485397</v>
      </c>
      <c r="GN16">
        <f ca="1">SUMPRODUCT(B16:GM16,'[4]National population'!$B16:$GM16)</f>
        <v>108042746534961.02</v>
      </c>
      <c r="GO16">
        <f ca="1">GN16/'[4]National population'!GN16</f>
        <v>13785.651406279794</v>
      </c>
    </row>
    <row r="17" spans="1:197" x14ac:dyDescent="0.25">
      <c r="A17">
        <v>2024</v>
      </c>
      <c r="B17">
        <f ca="1">IF(B$2=0,0,IF((Parameters!$B$174*(1-Parameters!B$185)*_xlfn.IFNA('[3]National GDP per capita ppp'!B17,0)+(1-Parameters!$B$174)*B16)*(1+(_xlfn.IFNA('[3]Nat GDP per cap ppp growth rate'!B17,0)-IF(Settings!$C$16="No",0,Parameters!B$164*('AMOC national temperature'!B16-Parameters!B$128)+Parameters!B$165*('AMOC national temperature'!B16-Parameters!B$128)^2)))*IF(Settings!$C$16="No",1,(1-SLR!$D16*Parameters!B$181))&lt;=Parameters!$B$189,Parameters!$B$189,(Parameters!$B$174*(1-Parameters!B$185)*_xlfn.IFNA('[3]National GDP per capita ppp'!B17,0)+(1-Parameters!$B$174)*B16)*(1+(_xlfn.IFNA('[3]Nat GDP per cap ppp growth rate'!B17,0)-IF(Settings!$C$16="No",0,Parameters!B$164*('AMOC national temperature'!B16-Parameters!B$128)+Parameters!B$165*('AMOC national temperature'!B16-Parameters!B$128)^2)))*IF(Settings!$C$16="No",1,(1-SLR!$D16*Parameters!B$181))))</f>
        <v>3302.3236754300142</v>
      </c>
      <c r="C17">
        <f ca="1">IF(C$2=0,0,IF((Parameters!$B$174*(1-Parameters!C$185)*_xlfn.IFNA('[3]National GDP per capita ppp'!C17,0)+(1-Parameters!$B$174)*C16)*(1+(_xlfn.IFNA('[3]Nat GDP per cap ppp growth rate'!C17,0)-IF(Settings!$C$16="No",0,Parameters!C$164*('AMOC national temperature'!C16-Parameters!C$128)+Parameters!C$165*('AMOC national temperature'!C16-Parameters!C$128)^2)))*IF(Settings!$C$16="No",1,(1-SLR!$D16*Parameters!C$181))&lt;=Parameters!$B$189,Parameters!$B$189,(Parameters!$B$174*(1-Parameters!C$185)*_xlfn.IFNA('[3]National GDP per capita ppp'!C17,0)+(1-Parameters!$B$174)*C16)*(1+(_xlfn.IFNA('[3]Nat GDP per cap ppp growth rate'!C17,0)-IF(Settings!$C$16="No",0,Parameters!C$164*('AMOC national temperature'!C16-Parameters!C$128)+Parameters!C$165*('AMOC national temperature'!C16-Parameters!C$128)^2)))*IF(Settings!$C$16="No",1,(1-SLR!$D16*Parameters!C$181))))</f>
        <v>5777.4161770550563</v>
      </c>
      <c r="D17">
        <f ca="1">IF(D$2=0,0,IF((Parameters!$B$174*(1-Parameters!D$185)*_xlfn.IFNA('[3]National GDP per capita ppp'!D17,0)+(1-Parameters!$B$174)*D16)*(1+(_xlfn.IFNA('[3]Nat GDP per cap ppp growth rate'!D17,0)-IF(Settings!$C$16="No",0,Parameters!D$164*('AMOC national temperature'!D16-Parameters!D$128)+Parameters!D$165*('AMOC national temperature'!D16-Parameters!D$128)^2)))*IF(Settings!$C$16="No",1,(1-SLR!$D16*Parameters!D$181))&lt;=Parameters!$B$189,Parameters!$B$189,(Parameters!$B$174*(1-Parameters!D$185)*_xlfn.IFNA('[3]National GDP per capita ppp'!D17,0)+(1-Parameters!$B$174)*D16)*(1+(_xlfn.IFNA('[3]Nat GDP per cap ppp growth rate'!D17,0)-IF(Settings!$C$16="No",0,Parameters!D$164*('AMOC national temperature'!D16-Parameters!D$128)+Parameters!D$165*('AMOC national temperature'!D16-Parameters!D$128)^2)))*IF(Settings!$C$16="No",1,(1-SLR!$D16*Parameters!D$181))))</f>
        <v>9546.5887947595929</v>
      </c>
      <c r="E17">
        <f>IF(E$2=0,0,IF((Parameters!$B$174*(1-Parameters!E$185)*_xlfn.IFNA('[3]National GDP per capita ppp'!E17,0)+(1-Parameters!$B$174)*E16)*(1+(_xlfn.IFNA('[3]Nat GDP per cap ppp growth rate'!E17,0)-IF(Settings!$C$16="No",0,Parameters!E$164*('AMOC national temperature'!E16-Parameters!E$128)+Parameters!E$165*('AMOC national temperature'!E16-Parameters!E$128)^2)))*IF(Settings!$C$16="No",1,(1-SLR!$D16*Parameters!E$181))&lt;=Parameters!$B$189,Parameters!$B$189,(Parameters!$B$174*(1-Parameters!E$185)*_xlfn.IFNA('[3]National GDP per capita ppp'!E17,0)+(1-Parameters!$B$174)*E16)*(1+(_xlfn.IFNA('[3]Nat GDP per cap ppp growth rate'!E17,0)-IF(Settings!$C$16="No",0,Parameters!E$164*('AMOC national temperature'!E16-Parameters!E$128)+Parameters!E$165*('AMOC national temperature'!E16-Parameters!E$128)^2)))*IF(Settings!$C$16="No",1,(1-SLR!$D16*Parameters!E$181))))</f>
        <v>0</v>
      </c>
      <c r="F17">
        <f ca="1">IF(F$2=0,0,IF((Parameters!$B$174*(1-Parameters!F$185)*_xlfn.IFNA('[3]National GDP per capita ppp'!F17,0)+(1-Parameters!$B$174)*F16)*(1+(_xlfn.IFNA('[3]Nat GDP per cap ppp growth rate'!F17,0)-IF(Settings!$C$16="No",0,Parameters!F$164*('AMOC national temperature'!F16-Parameters!F$128)+Parameters!F$165*('AMOC national temperature'!F16-Parameters!F$128)^2)))*IF(Settings!$C$16="No",1,(1-SLR!$D16*Parameters!F$181))&lt;=Parameters!$B$189,Parameters!$B$189,(Parameters!$B$174*(1-Parameters!F$185)*_xlfn.IFNA('[3]National GDP per capita ppp'!F17,0)+(1-Parameters!$B$174)*F16)*(1+(_xlfn.IFNA('[3]Nat GDP per cap ppp growth rate'!F17,0)-IF(Settings!$C$16="No",0,Parameters!F$164*('AMOC national temperature'!F16-Parameters!F$128)+Parameters!F$165*('AMOC national temperature'!F16-Parameters!F$128)^2)))*IF(Settings!$C$16="No",1,(1-SLR!$D16*Parameters!F$181))))</f>
        <v>58274.526679727773</v>
      </c>
      <c r="G17">
        <f ca="1">IF(G$2=0,0,IF((Parameters!$B$174*(1-Parameters!G$185)*_xlfn.IFNA('[3]National GDP per capita ppp'!G17,0)+(1-Parameters!$B$174)*G16)*(1+(_xlfn.IFNA('[3]Nat GDP per cap ppp growth rate'!G17,0)-IF(Settings!$C$16="No",0,Parameters!G$164*('AMOC national temperature'!G16-Parameters!G$128)+Parameters!G$165*('AMOC national temperature'!G16-Parameters!G$128)^2)))*IF(Settings!$C$16="No",1,(1-SLR!$D16*Parameters!G$181))&lt;=Parameters!$B$189,Parameters!$B$189,(Parameters!$B$174*(1-Parameters!G$185)*_xlfn.IFNA('[3]National GDP per capita ppp'!G17,0)+(1-Parameters!$B$174)*G16)*(1+(_xlfn.IFNA('[3]Nat GDP per cap ppp growth rate'!G17,0)-IF(Settings!$C$16="No",0,Parameters!G$164*('AMOC national temperature'!G16-Parameters!G$128)+Parameters!G$165*('AMOC national temperature'!G16-Parameters!G$128)^2)))*IF(Settings!$C$16="No",1,(1-SLR!$D16*Parameters!G$181))))</f>
        <v>22285.443608133537</v>
      </c>
      <c r="H17">
        <f ca="1">IF(H$2=0,0,IF((Parameters!$B$174*(1-Parameters!H$185)*_xlfn.IFNA('[3]National GDP per capita ppp'!H17,0)+(1-Parameters!$B$174)*H16)*(1+(_xlfn.IFNA('[3]Nat GDP per cap ppp growth rate'!H17,0)-IF(Settings!$C$16="No",0,Parameters!H$164*('AMOC national temperature'!H16-Parameters!H$128)+Parameters!H$165*('AMOC national temperature'!H16-Parameters!H$128)^2)))*IF(Settings!$C$16="No",1,(1-SLR!$D16*Parameters!H$181))&lt;=Parameters!$B$189,Parameters!$B$189,(Parameters!$B$174*(1-Parameters!H$185)*_xlfn.IFNA('[3]National GDP per capita ppp'!H17,0)+(1-Parameters!$B$174)*H16)*(1+(_xlfn.IFNA('[3]Nat GDP per cap ppp growth rate'!H17,0)-IF(Settings!$C$16="No",0,Parameters!H$164*('AMOC national temperature'!H16-Parameters!H$128)+Parameters!H$165*('AMOC national temperature'!H16-Parameters!H$128)^2)))*IF(Settings!$C$16="No",1,(1-SLR!$D16*Parameters!H$181))))</f>
        <v>8906.4250820297784</v>
      </c>
      <c r="I17">
        <f ca="1">IF(I$2=0,0,IF((Parameters!$B$174*(1-Parameters!I$185)*_xlfn.IFNA('[3]National GDP per capita ppp'!I17,0)+(1-Parameters!$B$174)*I16)*(1+(_xlfn.IFNA('[3]Nat GDP per cap ppp growth rate'!I17,0)-IF(Settings!$C$16="No",0,Parameters!I$164*('AMOC national temperature'!I16-Parameters!I$128)+Parameters!I$165*('AMOC national temperature'!I16-Parameters!I$128)^2)))*IF(Settings!$C$16="No",1,(1-SLR!$D16*Parameters!I$181))&lt;=Parameters!$B$189,Parameters!$B$189,(Parameters!$B$174*(1-Parameters!I$185)*_xlfn.IFNA('[3]National GDP per capita ppp'!I17,0)+(1-Parameters!$B$174)*I16)*(1+(_xlfn.IFNA('[3]Nat GDP per cap ppp growth rate'!I17,0)-IF(Settings!$C$16="No",0,Parameters!I$164*('AMOC national temperature'!I16-Parameters!I$128)+Parameters!I$165*('AMOC national temperature'!I16-Parameters!I$128)^2)))*IF(Settings!$C$16="No",1,(1-SLR!$D16*Parameters!I$181))))</f>
        <v>21447.954582532144</v>
      </c>
      <c r="J17">
        <f ca="1">IF(J$2=0,0,IF((Parameters!$B$174*(1-Parameters!J$185)*_xlfn.IFNA('[3]National GDP per capita ppp'!J17,0)+(1-Parameters!$B$174)*J16)*(1+(_xlfn.IFNA('[3]Nat GDP per cap ppp growth rate'!J17,0)-IF(Settings!$C$16="No",0,Parameters!J$164*('AMOC national temperature'!J16-Parameters!J$128)+Parameters!J$165*('AMOC national temperature'!J16-Parameters!J$128)^2)))*IF(Settings!$C$16="No",1,(1-SLR!$D16*Parameters!J$181))&lt;=Parameters!$B$189,Parameters!$B$189,(Parameters!$B$174*(1-Parameters!J$185)*_xlfn.IFNA('[3]National GDP per capita ppp'!J17,0)+(1-Parameters!$B$174)*J16)*(1+(_xlfn.IFNA('[3]Nat GDP per cap ppp growth rate'!J17,0)-IF(Settings!$C$16="No",0,Parameters!J$164*('AMOC national temperature'!J16-Parameters!J$128)+Parameters!J$165*('AMOC national temperature'!J16-Parameters!J$128)^2)))*IF(Settings!$C$16="No",1,(1-SLR!$D16*Parameters!J$181))))</f>
        <v>37548.13737597147</v>
      </c>
      <c r="K17">
        <f ca="1">IF(K$2=0,0,IF((Parameters!$B$174*(1-Parameters!K$185)*_xlfn.IFNA('[3]National GDP per capita ppp'!K17,0)+(1-Parameters!$B$174)*K16)*(1+(_xlfn.IFNA('[3]Nat GDP per cap ppp growth rate'!K17,0)-IF(Settings!$C$16="No",0,Parameters!K$164*('AMOC national temperature'!K16-Parameters!K$128)+Parameters!K$165*('AMOC national temperature'!K16-Parameters!K$128)^2)))*IF(Settings!$C$16="No",1,(1-SLR!$D16*Parameters!K$181))&lt;=Parameters!$B$189,Parameters!$B$189,(Parameters!$B$174*(1-Parameters!K$185)*_xlfn.IFNA('[3]National GDP per capita ppp'!K17,0)+(1-Parameters!$B$174)*K16)*(1+(_xlfn.IFNA('[3]Nat GDP per cap ppp growth rate'!K17,0)-IF(Settings!$C$16="No",0,Parameters!K$164*('AMOC national temperature'!K16-Parameters!K$128)+Parameters!K$165*('AMOC national temperature'!K16-Parameters!K$128)^2)))*IF(Settings!$C$16="No",1,(1-SLR!$D16*Parameters!K$181))))</f>
        <v>39303.712906671448</v>
      </c>
      <c r="L17">
        <f ca="1">IF(L$2=0,0,IF((Parameters!$B$174*(1-Parameters!L$185)*_xlfn.IFNA('[3]National GDP per capita ppp'!L17,0)+(1-Parameters!$B$174)*L16)*(1+(_xlfn.IFNA('[3]Nat GDP per cap ppp growth rate'!L17,0)-IF(Settings!$C$16="No",0,Parameters!L$164*('AMOC national temperature'!L16-Parameters!L$128)+Parameters!L$165*('AMOC national temperature'!L16-Parameters!L$128)^2)))*IF(Settings!$C$16="No",1,(1-SLR!$D16*Parameters!L$181))&lt;=Parameters!$B$189,Parameters!$B$189,(Parameters!$B$174*(1-Parameters!L$185)*_xlfn.IFNA('[3]National GDP per capita ppp'!L17,0)+(1-Parameters!$B$174)*L16)*(1+(_xlfn.IFNA('[3]Nat GDP per cap ppp growth rate'!L17,0)-IF(Settings!$C$16="No",0,Parameters!L$164*('AMOC national temperature'!L16-Parameters!L$128)+Parameters!L$165*('AMOC national temperature'!L16-Parameters!L$128)^2)))*IF(Settings!$C$16="No",1,(1-SLR!$D16*Parameters!L$181))))</f>
        <v>15484.790468408803</v>
      </c>
      <c r="M17">
        <f ca="1">IF(M$2=0,0,IF((Parameters!$B$174*(1-Parameters!M$185)*_xlfn.IFNA('[3]National GDP per capita ppp'!M17,0)+(1-Parameters!$B$174)*M16)*(1+(_xlfn.IFNA('[3]Nat GDP per cap ppp growth rate'!M17,0)-IF(Settings!$C$16="No",0,Parameters!M$164*('AMOC national temperature'!M16-Parameters!M$128)+Parameters!M$165*('AMOC national temperature'!M16-Parameters!M$128)^2)))*IF(Settings!$C$16="No",1,(1-SLR!$D16*Parameters!M$181))&lt;=Parameters!$B$189,Parameters!$B$189,(Parameters!$B$174*(1-Parameters!M$185)*_xlfn.IFNA('[3]National GDP per capita ppp'!M17,0)+(1-Parameters!$B$174)*M16)*(1+(_xlfn.IFNA('[3]Nat GDP per cap ppp growth rate'!M17,0)-IF(Settings!$C$16="No",0,Parameters!M$164*('AMOC national temperature'!M16-Parameters!M$128)+Parameters!M$165*('AMOC national temperature'!M16-Parameters!M$128)^2)))*IF(Settings!$C$16="No",1,(1-SLR!$D16*Parameters!M$181))))</f>
        <v>969.96711878246992</v>
      </c>
      <c r="N17">
        <f ca="1">IF(N$2=0,0,IF((Parameters!$B$174*(1-Parameters!N$185)*_xlfn.IFNA('[3]National GDP per capita ppp'!N17,0)+(1-Parameters!$B$174)*N16)*(1+(_xlfn.IFNA('[3]Nat GDP per cap ppp growth rate'!N17,0)-IF(Settings!$C$16="No",0,Parameters!N$164*('AMOC national temperature'!N16-Parameters!N$128)+Parameters!N$165*('AMOC national temperature'!N16-Parameters!N$128)^2)))*IF(Settings!$C$16="No",1,(1-SLR!$D16*Parameters!N$181))&lt;=Parameters!$B$189,Parameters!$B$189,(Parameters!$B$174*(1-Parameters!N$185)*_xlfn.IFNA('[3]National GDP per capita ppp'!N17,0)+(1-Parameters!$B$174)*N16)*(1+(_xlfn.IFNA('[3]Nat GDP per cap ppp growth rate'!N17,0)-IF(Settings!$C$16="No",0,Parameters!N$164*('AMOC national temperature'!N16-Parameters!N$128)+Parameters!N$165*('AMOC national temperature'!N16-Parameters!N$128)^2)))*IF(Settings!$C$16="No",1,(1-SLR!$D16*Parameters!N$181))))</f>
        <v>37673.053864092573</v>
      </c>
      <c r="O17">
        <f ca="1">IF(O$2=0,0,IF((Parameters!$B$174*(1-Parameters!O$185)*_xlfn.IFNA('[3]National GDP per capita ppp'!O17,0)+(1-Parameters!$B$174)*O16)*(1+(_xlfn.IFNA('[3]Nat GDP per cap ppp growth rate'!O17,0)-IF(Settings!$C$16="No",0,Parameters!O$164*('AMOC national temperature'!O16-Parameters!O$128)+Parameters!O$165*('AMOC national temperature'!O16-Parameters!O$128)^2)))*IF(Settings!$C$16="No",1,(1-SLR!$D16*Parameters!O$181))&lt;=Parameters!$B$189,Parameters!$B$189,(Parameters!$B$174*(1-Parameters!O$185)*_xlfn.IFNA('[3]National GDP per capita ppp'!O17,0)+(1-Parameters!$B$174)*O16)*(1+(_xlfn.IFNA('[3]Nat GDP per cap ppp growth rate'!O17,0)-IF(Settings!$C$16="No",0,Parameters!O$164*('AMOC national temperature'!O16-Parameters!O$128)+Parameters!O$165*('AMOC national temperature'!O16-Parameters!O$128)^2)))*IF(Settings!$C$16="No",1,(1-SLR!$D16*Parameters!O$181))))</f>
        <v>2217.1195307066741</v>
      </c>
      <c r="P17">
        <f ca="1">IF(P$2=0,0,IF((Parameters!$B$174*(1-Parameters!P$185)*_xlfn.IFNA('[3]National GDP per capita ppp'!P17,0)+(1-Parameters!$B$174)*P16)*(1+(_xlfn.IFNA('[3]Nat GDP per cap ppp growth rate'!P17,0)-IF(Settings!$C$16="No",0,Parameters!P$164*('AMOC national temperature'!P16-Parameters!P$128)+Parameters!P$165*('AMOC national temperature'!P16-Parameters!P$128)^2)))*IF(Settings!$C$16="No",1,(1-SLR!$D16*Parameters!P$181))&lt;=Parameters!$B$189,Parameters!$B$189,(Parameters!$B$174*(1-Parameters!P$185)*_xlfn.IFNA('[3]National GDP per capita ppp'!P17,0)+(1-Parameters!$B$174)*P16)*(1+(_xlfn.IFNA('[3]Nat GDP per cap ppp growth rate'!P17,0)-IF(Settings!$C$16="No",0,Parameters!P$164*('AMOC national temperature'!P16-Parameters!P$128)+Parameters!P$165*('AMOC national temperature'!P16-Parameters!P$128)^2)))*IF(Settings!$C$16="No",1,(1-SLR!$D16*Parameters!P$181))))</f>
        <v>1677.7209345480012</v>
      </c>
      <c r="Q17">
        <f ca="1">IF(Q$2=0,0,IF((Parameters!$B$174*(1-Parameters!Q$185)*_xlfn.IFNA('[3]National GDP per capita ppp'!Q17,0)+(1-Parameters!$B$174)*Q16)*(1+(_xlfn.IFNA('[3]Nat GDP per cap ppp growth rate'!Q17,0)-IF(Settings!$C$16="No",0,Parameters!Q$164*('AMOC national temperature'!Q16-Parameters!Q$128)+Parameters!Q$165*('AMOC national temperature'!Q16-Parameters!Q$128)^2)))*IF(Settings!$C$16="No",1,(1-SLR!$D16*Parameters!Q$181))&lt;=Parameters!$B$189,Parameters!$B$189,(Parameters!$B$174*(1-Parameters!Q$185)*_xlfn.IFNA('[3]National GDP per capita ppp'!Q17,0)+(1-Parameters!$B$174)*Q16)*(1+(_xlfn.IFNA('[3]Nat GDP per cap ppp growth rate'!Q17,0)-IF(Settings!$C$16="No",0,Parameters!Q$164*('AMOC national temperature'!Q16-Parameters!Q$128)+Parameters!Q$165*('AMOC national temperature'!Q16-Parameters!Q$128)^2)))*IF(Settings!$C$16="No",1,(1-SLR!$D16*Parameters!Q$181))))</f>
        <v>3360.9779736573846</v>
      </c>
      <c r="R17">
        <f ca="1">IF(R$2=0,0,IF((Parameters!$B$174*(1-Parameters!R$185)*_xlfn.IFNA('[3]National GDP per capita ppp'!R17,0)+(1-Parameters!$B$174)*R16)*(1+(_xlfn.IFNA('[3]Nat GDP per cap ppp growth rate'!R17,0)-IF(Settings!$C$16="No",0,Parameters!R$164*('AMOC national temperature'!R16-Parameters!R$128)+Parameters!R$165*('AMOC national temperature'!R16-Parameters!R$128)^2)))*IF(Settings!$C$16="No",1,(1-SLR!$D16*Parameters!R$181))&lt;=Parameters!$B$189,Parameters!$B$189,(Parameters!$B$174*(1-Parameters!R$185)*_xlfn.IFNA('[3]National GDP per capita ppp'!R17,0)+(1-Parameters!$B$174)*R16)*(1+(_xlfn.IFNA('[3]Nat GDP per cap ppp growth rate'!R17,0)-IF(Settings!$C$16="No",0,Parameters!R$164*('AMOC national temperature'!R16-Parameters!R$128)+Parameters!R$165*('AMOC national temperature'!R16-Parameters!R$128)^2)))*IF(Settings!$C$16="No",1,(1-SLR!$D16*Parameters!R$181))))</f>
        <v>15094.878582622363</v>
      </c>
      <c r="S17">
        <f ca="1">IF(S$2=0,0,IF((Parameters!$B$174*(1-Parameters!S$185)*_xlfn.IFNA('[3]National GDP per capita ppp'!S17,0)+(1-Parameters!$B$174)*S16)*(1+(_xlfn.IFNA('[3]Nat GDP per cap ppp growth rate'!S17,0)-IF(Settings!$C$16="No",0,Parameters!S$164*('AMOC national temperature'!S16-Parameters!S$128)+Parameters!S$165*('AMOC national temperature'!S16-Parameters!S$128)^2)))*IF(Settings!$C$16="No",1,(1-SLR!$D16*Parameters!S$181))&lt;=Parameters!$B$189,Parameters!$B$189,(Parameters!$B$174*(1-Parameters!S$185)*_xlfn.IFNA('[3]National GDP per capita ppp'!S17,0)+(1-Parameters!$B$174)*S16)*(1+(_xlfn.IFNA('[3]Nat GDP per cap ppp growth rate'!S17,0)-IF(Settings!$C$16="No",0,Parameters!S$164*('AMOC national temperature'!S16-Parameters!S$128)+Parameters!S$165*('AMOC national temperature'!S16-Parameters!S$128)^2)))*IF(Settings!$C$16="No",1,(1-SLR!$D16*Parameters!S$181))))</f>
        <v>38364.497873847686</v>
      </c>
      <c r="T17">
        <f ca="1">IF(T$2=0,0,IF((Parameters!$B$174*(1-Parameters!T$185)*_xlfn.IFNA('[3]National GDP per capita ppp'!T17,0)+(1-Parameters!$B$174)*T16)*(1+(_xlfn.IFNA('[3]Nat GDP per cap ppp growth rate'!T17,0)-IF(Settings!$C$16="No",0,Parameters!T$164*('AMOC national temperature'!T16-Parameters!T$128)+Parameters!T$165*('AMOC national temperature'!T16-Parameters!T$128)^2)))*IF(Settings!$C$16="No",1,(1-SLR!$D16*Parameters!T$181))&lt;=Parameters!$B$189,Parameters!$B$189,(Parameters!$B$174*(1-Parameters!T$185)*_xlfn.IFNA('[3]National GDP per capita ppp'!T17,0)+(1-Parameters!$B$174)*T16)*(1+(_xlfn.IFNA('[3]Nat GDP per cap ppp growth rate'!T17,0)-IF(Settings!$C$16="No",0,Parameters!T$164*('AMOC national temperature'!T16-Parameters!T$128)+Parameters!T$165*('AMOC national temperature'!T16-Parameters!T$128)^2)))*IF(Settings!$C$16="No",1,(1-SLR!$D16*Parameters!T$181))))</f>
        <v>31628.991018198296</v>
      </c>
      <c r="U17">
        <f ca="1">IF(U$2=0,0,IF((Parameters!$B$174*(1-Parameters!U$185)*_xlfn.IFNA('[3]National GDP per capita ppp'!U17,0)+(1-Parameters!$B$174)*U16)*(1+(_xlfn.IFNA('[3]Nat GDP per cap ppp growth rate'!U17,0)-IF(Settings!$C$16="No",0,Parameters!U$164*('AMOC national temperature'!U16-Parameters!U$128)+Parameters!U$165*('AMOC national temperature'!U16-Parameters!U$128)^2)))*IF(Settings!$C$16="No",1,(1-SLR!$D16*Parameters!U$181))&lt;=Parameters!$B$189,Parameters!$B$189,(Parameters!$B$174*(1-Parameters!U$185)*_xlfn.IFNA('[3]National GDP per capita ppp'!U17,0)+(1-Parameters!$B$174)*U16)*(1+(_xlfn.IFNA('[3]Nat GDP per cap ppp growth rate'!U17,0)-IF(Settings!$C$16="No",0,Parameters!U$164*('AMOC national temperature'!U16-Parameters!U$128)+Parameters!U$165*('AMOC national temperature'!U16-Parameters!U$128)^2)))*IF(Settings!$C$16="No",1,(1-SLR!$D16*Parameters!U$181))))</f>
        <v>10802.351535501821</v>
      </c>
      <c r="V17">
        <f ca="1">IF(V$2=0,0,IF((Parameters!$B$174*(1-Parameters!V$185)*_xlfn.IFNA('[3]National GDP per capita ppp'!V17,0)+(1-Parameters!$B$174)*V16)*(1+(_xlfn.IFNA('[3]Nat GDP per cap ppp growth rate'!V17,0)-IF(Settings!$C$16="No",0,Parameters!V$164*('AMOC national temperature'!V16-Parameters!V$128)+Parameters!V$165*('AMOC national temperature'!V16-Parameters!V$128)^2)))*IF(Settings!$C$16="No",1,(1-SLR!$D16*Parameters!V$181))&lt;=Parameters!$B$189,Parameters!$B$189,(Parameters!$B$174*(1-Parameters!V$185)*_xlfn.IFNA('[3]National GDP per capita ppp'!V17,0)+(1-Parameters!$B$174)*V16)*(1+(_xlfn.IFNA('[3]Nat GDP per cap ppp growth rate'!V17,0)-IF(Settings!$C$16="No",0,Parameters!V$164*('AMOC national temperature'!V16-Parameters!V$128)+Parameters!V$165*('AMOC national temperature'!V16-Parameters!V$128)^2)))*IF(Settings!$C$16="No",1,(1-SLR!$D16*Parameters!V$181))))</f>
        <v>19348.545816984919</v>
      </c>
      <c r="W17">
        <f ca="1">IF(W$2=0,0,IF((Parameters!$B$174*(1-Parameters!W$185)*_xlfn.IFNA('[3]National GDP per capita ppp'!W17,0)+(1-Parameters!$B$174)*W16)*(1+(_xlfn.IFNA('[3]Nat GDP per cap ppp growth rate'!W17,0)-IF(Settings!$C$16="No",0,Parameters!W$164*('AMOC national temperature'!W16-Parameters!W$128)+Parameters!W$165*('AMOC national temperature'!W16-Parameters!W$128)^2)))*IF(Settings!$C$16="No",1,(1-SLR!$D16*Parameters!W$181))&lt;=Parameters!$B$189,Parameters!$B$189,(Parameters!$B$174*(1-Parameters!W$185)*_xlfn.IFNA('[3]National GDP per capita ppp'!W17,0)+(1-Parameters!$B$174)*W16)*(1+(_xlfn.IFNA('[3]Nat GDP per cap ppp growth rate'!W17,0)-IF(Settings!$C$16="No",0,Parameters!W$164*('AMOC national temperature'!W16-Parameters!W$128)+Parameters!W$165*('AMOC national temperature'!W16-Parameters!W$128)^2)))*IF(Settings!$C$16="No",1,(1-SLR!$D16*Parameters!W$181))))</f>
        <v>9736.0649692817296</v>
      </c>
      <c r="X17">
        <f ca="1">IF(X$2=0,0,IF((Parameters!$B$174*(1-Parameters!X$185)*_xlfn.IFNA('[3]National GDP per capita ppp'!X17,0)+(1-Parameters!$B$174)*X16)*(1+(_xlfn.IFNA('[3]Nat GDP per cap ppp growth rate'!X17,0)-IF(Settings!$C$16="No",0,Parameters!X$164*('AMOC national temperature'!X16-Parameters!X$128)+Parameters!X$165*('AMOC national temperature'!X16-Parameters!X$128)^2)))*IF(Settings!$C$16="No",1,(1-SLR!$D16*Parameters!X$181))&lt;=Parameters!$B$189,Parameters!$B$189,(Parameters!$B$174*(1-Parameters!X$185)*_xlfn.IFNA('[3]National GDP per capita ppp'!X17,0)+(1-Parameters!$B$174)*X16)*(1+(_xlfn.IFNA('[3]Nat GDP per cap ppp growth rate'!X17,0)-IF(Settings!$C$16="No",0,Parameters!X$164*('AMOC national temperature'!X16-Parameters!X$128)+Parameters!X$165*('AMOC national temperature'!X16-Parameters!X$128)^2)))*IF(Settings!$C$16="No",1,(1-SLR!$D16*Parameters!X$181))))</f>
        <v>38016.677124936272</v>
      </c>
      <c r="Y17">
        <f ca="1">IF(Y$2=0,0,IF((Parameters!$B$174*(1-Parameters!Y$185)*_xlfn.IFNA('[3]National GDP per capita ppp'!Y17,0)+(1-Parameters!$B$174)*Y16)*(1+(_xlfn.IFNA('[3]Nat GDP per cap ppp growth rate'!Y17,0)-IF(Settings!$C$16="No",0,Parameters!Y$164*('AMOC national temperature'!Y16-Parameters!Y$128)+Parameters!Y$165*('AMOC national temperature'!Y16-Parameters!Y$128)^2)))*IF(Settings!$C$16="No",1,(1-SLR!$D16*Parameters!Y$181))&lt;=Parameters!$B$189,Parameters!$B$189,(Parameters!$B$174*(1-Parameters!Y$185)*_xlfn.IFNA('[3]National GDP per capita ppp'!Y17,0)+(1-Parameters!$B$174)*Y16)*(1+(_xlfn.IFNA('[3]Nat GDP per cap ppp growth rate'!Y17,0)-IF(Settings!$C$16="No",0,Parameters!Y$164*('AMOC national temperature'!Y16-Parameters!Y$128)+Parameters!Y$165*('AMOC national temperature'!Y16-Parameters!Y$128)^2)))*IF(Settings!$C$16="No",1,(1-SLR!$D16*Parameters!Y$181))))</f>
        <v>5727.9639368171493</v>
      </c>
      <c r="Z17">
        <f ca="1">IF(Z$2=0,0,IF((Parameters!$B$174*(1-Parameters!Z$185)*_xlfn.IFNA('[3]National GDP per capita ppp'!Z17,0)+(1-Parameters!$B$174)*Z16)*(1+(_xlfn.IFNA('[3]Nat GDP per cap ppp growth rate'!Z17,0)-IF(Settings!$C$16="No",0,Parameters!Z$164*('AMOC national temperature'!Z16-Parameters!Z$128)+Parameters!Z$165*('AMOC national temperature'!Z16-Parameters!Z$128)^2)))*IF(Settings!$C$16="No",1,(1-SLR!$D16*Parameters!Z$181))&lt;=Parameters!$B$189,Parameters!$B$189,(Parameters!$B$174*(1-Parameters!Z$185)*_xlfn.IFNA('[3]National GDP per capita ppp'!Z17,0)+(1-Parameters!$B$174)*Z16)*(1+(_xlfn.IFNA('[3]Nat GDP per cap ppp growth rate'!Z17,0)-IF(Settings!$C$16="No",0,Parameters!Z$164*('AMOC national temperature'!Z16-Parameters!Z$128)+Parameters!Z$165*('AMOC national temperature'!Z16-Parameters!Z$128)^2)))*IF(Settings!$C$16="No",1,(1-SLR!$D16*Parameters!Z$181))))</f>
        <v>17057.416388790523</v>
      </c>
      <c r="AA17">
        <f ca="1">IF(AA$2=0,0,IF((Parameters!$B$174*(1-Parameters!AA$185)*_xlfn.IFNA('[3]National GDP per capita ppp'!AA17,0)+(1-Parameters!$B$174)*AA16)*(1+(_xlfn.IFNA('[3]Nat GDP per cap ppp growth rate'!AA17,0)-IF(Settings!$C$16="No",0,Parameters!AA$164*('AMOC national temperature'!AA16-Parameters!AA$128)+Parameters!AA$165*('AMOC national temperature'!AA16-Parameters!AA$128)^2)))*IF(Settings!$C$16="No",1,(1-SLR!$D16*Parameters!AA$181))&lt;=Parameters!$B$189,Parameters!$B$189,(Parameters!$B$174*(1-Parameters!AA$185)*_xlfn.IFNA('[3]National GDP per capita ppp'!AA17,0)+(1-Parameters!$B$174)*AA16)*(1+(_xlfn.IFNA('[3]Nat GDP per cap ppp growth rate'!AA17,0)-IF(Settings!$C$16="No",0,Parameters!AA$164*('AMOC national temperature'!AA16-Parameters!AA$128)+Parameters!AA$165*('AMOC national temperature'!AA16-Parameters!AA$128)^2)))*IF(Settings!$C$16="No",1,(1-SLR!$D16*Parameters!AA$181))))</f>
        <v>21648.736043080211</v>
      </c>
      <c r="AB17">
        <f ca="1">IF(AB$2=0,0,IF((Parameters!$B$174*(1-Parameters!AB$185)*_xlfn.IFNA('[3]National GDP per capita ppp'!AB17,0)+(1-Parameters!$B$174)*AB16)*(1+(_xlfn.IFNA('[3]Nat GDP per cap ppp growth rate'!AB17,0)-IF(Settings!$C$16="No",0,Parameters!AB$164*('AMOC national temperature'!AB16-Parameters!AB$128)+Parameters!AB$165*('AMOC national temperature'!AB16-Parameters!AB$128)^2)))*IF(Settings!$C$16="No",1,(1-SLR!$D16*Parameters!AB$181))&lt;=Parameters!$B$189,Parameters!$B$189,(Parameters!$B$174*(1-Parameters!AB$185)*_xlfn.IFNA('[3]National GDP per capita ppp'!AB17,0)+(1-Parameters!$B$174)*AB16)*(1+(_xlfn.IFNA('[3]Nat GDP per cap ppp growth rate'!AB17,0)-IF(Settings!$C$16="No",0,Parameters!AB$164*('AMOC national temperature'!AB16-Parameters!AB$128)+Parameters!AB$165*('AMOC national temperature'!AB16-Parameters!AB$128)^2)))*IF(Settings!$C$16="No",1,(1-SLR!$D16*Parameters!AB$181))))</f>
        <v>72060.180676149583</v>
      </c>
      <c r="AC17">
        <f ca="1">IF(AC$2=0,0,IF((Parameters!$B$174*(1-Parameters!AC$185)*_xlfn.IFNA('[3]National GDP per capita ppp'!AC17,0)+(1-Parameters!$B$174)*AC16)*(1+(_xlfn.IFNA('[3]Nat GDP per cap ppp growth rate'!AC17,0)-IF(Settings!$C$16="No",0,Parameters!AC$164*('AMOC national temperature'!AC16-Parameters!AC$128)+Parameters!AC$165*('AMOC national temperature'!AC16-Parameters!AC$128)^2)))*IF(Settings!$C$16="No",1,(1-SLR!$D16*Parameters!AC$181))&lt;=Parameters!$B$189,Parameters!$B$189,(Parameters!$B$174*(1-Parameters!AC$185)*_xlfn.IFNA('[3]National GDP per capita ppp'!AC17,0)+(1-Parameters!$B$174)*AC16)*(1+(_xlfn.IFNA('[3]Nat GDP per cap ppp growth rate'!AC17,0)-IF(Settings!$C$16="No",0,Parameters!AC$164*('AMOC national temperature'!AC16-Parameters!AC$128)+Parameters!AC$165*('AMOC national temperature'!AC16-Parameters!AC$128)^2)))*IF(Settings!$C$16="No",1,(1-SLR!$D16*Parameters!AC$181))))</f>
        <v>9673.1574465647518</v>
      </c>
      <c r="AD17">
        <f ca="1">IF(AD$2=0,0,IF((Parameters!$B$174*(1-Parameters!AD$185)*_xlfn.IFNA('[3]National GDP per capita ppp'!AD17,0)+(1-Parameters!$B$174)*AD16)*(1+(_xlfn.IFNA('[3]Nat GDP per cap ppp growth rate'!AD17,0)-IF(Settings!$C$16="No",0,Parameters!AD$164*('AMOC national temperature'!AD16-Parameters!AD$128)+Parameters!AD$165*('AMOC national temperature'!AD16-Parameters!AD$128)^2)))*IF(Settings!$C$16="No",1,(1-SLR!$D16*Parameters!AD$181))&lt;=Parameters!$B$189,Parameters!$B$189,(Parameters!$B$174*(1-Parameters!AD$185)*_xlfn.IFNA('[3]National GDP per capita ppp'!AD17,0)+(1-Parameters!$B$174)*AD16)*(1+(_xlfn.IFNA('[3]Nat GDP per cap ppp growth rate'!AD17,0)-IF(Settings!$C$16="No",0,Parameters!AD$164*('AMOC national temperature'!AD16-Parameters!AD$128)+Parameters!AD$165*('AMOC national temperature'!AD16-Parameters!AD$128)^2)))*IF(Settings!$C$16="No",1,(1-SLR!$D16*Parameters!AD$181))))</f>
        <v>11091.438531749773</v>
      </c>
      <c r="AE17">
        <f ca="1">IF(AE$2=0,0,IF((Parameters!$B$174*(1-Parameters!AE$185)*_xlfn.IFNA('[3]National GDP per capita ppp'!AE17,0)+(1-Parameters!$B$174)*AE16)*(1+(_xlfn.IFNA('[3]Nat GDP per cap ppp growth rate'!AE17,0)-IF(Settings!$C$16="No",0,Parameters!AE$164*('AMOC national temperature'!AE16-Parameters!AE$128)+Parameters!AE$165*('AMOC national temperature'!AE16-Parameters!AE$128)^2)))*IF(Settings!$C$16="No",1,(1-SLR!$D16*Parameters!AE$181))&lt;=Parameters!$B$189,Parameters!$B$189,(Parameters!$B$174*(1-Parameters!AE$185)*_xlfn.IFNA('[3]National GDP per capita ppp'!AE17,0)+(1-Parameters!$B$174)*AE16)*(1+(_xlfn.IFNA('[3]Nat GDP per cap ppp growth rate'!AE17,0)-IF(Settings!$C$16="No",0,Parameters!AE$164*('AMOC national temperature'!AE16-Parameters!AE$128)+Parameters!AE$165*('AMOC national temperature'!AE16-Parameters!AE$128)^2)))*IF(Settings!$C$16="No",1,(1-SLR!$D16*Parameters!AE$181))))</f>
        <v>1037.1956018113237</v>
      </c>
      <c r="AF17">
        <f ca="1">IF(AF$2=0,0,IF((Parameters!$B$174*(1-Parameters!AF$185)*_xlfn.IFNA('[3]National GDP per capita ppp'!AF17,0)+(1-Parameters!$B$174)*AF16)*(1+(_xlfn.IFNA('[3]Nat GDP per cap ppp growth rate'!AF17,0)-IF(Settings!$C$16="No",0,Parameters!AF$164*('AMOC national temperature'!AF16-Parameters!AF$128)+Parameters!AF$165*('AMOC national temperature'!AF16-Parameters!AF$128)^2)))*IF(Settings!$C$16="No",1,(1-SLR!$D16*Parameters!AF$181))&lt;=Parameters!$B$189,Parameters!$B$189,(Parameters!$B$174*(1-Parameters!AF$185)*_xlfn.IFNA('[3]National GDP per capita ppp'!AF17,0)+(1-Parameters!$B$174)*AF16)*(1+(_xlfn.IFNA('[3]Nat GDP per cap ppp growth rate'!AF17,0)-IF(Settings!$C$16="No",0,Parameters!AF$164*('AMOC national temperature'!AF16-Parameters!AF$128)+Parameters!AF$165*('AMOC national temperature'!AF16-Parameters!AF$128)^2)))*IF(Settings!$C$16="No",1,(1-SLR!$D16*Parameters!AF$181))))</f>
        <v>41497.324889516713</v>
      </c>
      <c r="AG17">
        <f ca="1">IF(AG$2=0,0,IF((Parameters!$B$174*(1-Parameters!AG$185)*_xlfn.IFNA('[3]National GDP per capita ppp'!AG17,0)+(1-Parameters!$B$174)*AG16)*(1+(_xlfn.IFNA('[3]Nat GDP per cap ppp growth rate'!AG17,0)-IF(Settings!$C$16="No",0,Parameters!AG$164*('AMOC national temperature'!AG16-Parameters!AG$128)+Parameters!AG$165*('AMOC national temperature'!AG16-Parameters!AG$128)^2)))*IF(Settings!$C$16="No",1,(1-SLR!$D16*Parameters!AG$181))&lt;=Parameters!$B$189,Parameters!$B$189,(Parameters!$B$174*(1-Parameters!AG$185)*_xlfn.IFNA('[3]National GDP per capita ppp'!AG17,0)+(1-Parameters!$B$174)*AG16)*(1+(_xlfn.IFNA('[3]Nat GDP per cap ppp growth rate'!AG17,0)-IF(Settings!$C$16="No",0,Parameters!AG$164*('AMOC national temperature'!AG16-Parameters!AG$128)+Parameters!AG$165*('AMOC national temperature'!AG16-Parameters!AG$128)^2)))*IF(Settings!$C$16="No",1,(1-SLR!$D16*Parameters!AG$181))))</f>
        <v>43774.131422076229</v>
      </c>
      <c r="AH17">
        <f ca="1">IF(AH$2=0,0,IF((Parameters!$B$174*(1-Parameters!AH$185)*_xlfn.IFNA('[3]National GDP per capita ppp'!AH17,0)+(1-Parameters!$B$174)*AH16)*(1+(_xlfn.IFNA('[3]Nat GDP per cap ppp growth rate'!AH17,0)-IF(Settings!$C$16="No",0,Parameters!AH$164*('AMOC national temperature'!AH16-Parameters!AH$128)+Parameters!AH$165*('AMOC national temperature'!AH16-Parameters!AH$128)^2)))*IF(Settings!$C$16="No",1,(1-SLR!$D16*Parameters!AH$181))&lt;=Parameters!$B$189,Parameters!$B$189,(Parameters!$B$174*(1-Parameters!AH$185)*_xlfn.IFNA('[3]National GDP per capita ppp'!AH17,0)+(1-Parameters!$B$174)*AH16)*(1+(_xlfn.IFNA('[3]Nat GDP per cap ppp growth rate'!AH17,0)-IF(Settings!$C$16="No",0,Parameters!AH$164*('AMOC national temperature'!AH16-Parameters!AH$128)+Parameters!AH$165*('AMOC national temperature'!AH16-Parameters!AH$128)^2)))*IF(Settings!$C$16="No",1,(1-SLR!$D16*Parameters!AH$181))))</f>
        <v>20474.539344152468</v>
      </c>
      <c r="AI17">
        <f ca="1">IF(AI$2=0,0,IF((Parameters!$B$174*(1-Parameters!AI$185)*_xlfn.IFNA('[3]National GDP per capita ppp'!AI17,0)+(1-Parameters!$B$174)*AI16)*(1+(_xlfn.IFNA('[3]Nat GDP per cap ppp growth rate'!AI17,0)-IF(Settings!$C$16="No",0,Parameters!AI$164*('AMOC national temperature'!AI16-Parameters!AI$128)+Parameters!AI$165*('AMOC national temperature'!AI16-Parameters!AI$128)^2)))*IF(Settings!$C$16="No",1,(1-SLR!$D16*Parameters!AI$181))&lt;=Parameters!$B$189,Parameters!$B$189,(Parameters!$B$174*(1-Parameters!AI$185)*_xlfn.IFNA('[3]National GDP per capita ppp'!AI17,0)+(1-Parameters!$B$174)*AI16)*(1+(_xlfn.IFNA('[3]Nat GDP per cap ppp growth rate'!AI17,0)-IF(Settings!$C$16="No",0,Parameters!AI$164*('AMOC national temperature'!AI16-Parameters!AI$128)+Parameters!AI$165*('AMOC national temperature'!AI16-Parameters!AI$128)^2)))*IF(Settings!$C$16="No",1,(1-SLR!$D16*Parameters!AI$181))))</f>
        <v>10409.039993675111</v>
      </c>
      <c r="AJ17">
        <f ca="1">IF(AJ$2=0,0,IF((Parameters!$B$174*(1-Parameters!AJ$185)*_xlfn.IFNA('[3]National GDP per capita ppp'!AJ17,0)+(1-Parameters!$B$174)*AJ16)*(1+(_xlfn.IFNA('[3]Nat GDP per cap ppp growth rate'!AJ17,0)-IF(Settings!$C$16="No",0,Parameters!AJ$164*('AMOC national temperature'!AJ16-Parameters!AJ$128)+Parameters!AJ$165*('AMOC national temperature'!AJ16-Parameters!AJ$128)^2)))*IF(Settings!$C$16="No",1,(1-SLR!$D16*Parameters!AJ$181))&lt;=Parameters!$B$189,Parameters!$B$189,(Parameters!$B$174*(1-Parameters!AJ$185)*_xlfn.IFNA('[3]National GDP per capita ppp'!AJ17,0)+(1-Parameters!$B$174)*AJ16)*(1+(_xlfn.IFNA('[3]Nat GDP per cap ppp growth rate'!AJ17,0)-IF(Settings!$C$16="No",0,Parameters!AJ$164*('AMOC national temperature'!AJ16-Parameters!AJ$128)+Parameters!AJ$165*('AMOC national temperature'!AJ16-Parameters!AJ$128)^2)))*IF(Settings!$C$16="No",1,(1-SLR!$D16*Parameters!AJ$181))))</f>
        <v>3230.3518304855329</v>
      </c>
      <c r="AK17">
        <f ca="1">IF(AK$2=0,0,IF((Parameters!$B$174*(1-Parameters!AK$185)*_xlfn.IFNA('[3]National GDP per capita ppp'!AK17,0)+(1-Parameters!$B$174)*AK16)*(1+(_xlfn.IFNA('[3]Nat GDP per cap ppp growth rate'!AK17,0)-IF(Settings!$C$16="No",0,Parameters!AK$164*('AMOC national temperature'!AK16-Parameters!AK$128)+Parameters!AK$165*('AMOC national temperature'!AK16-Parameters!AK$128)^2)))*IF(Settings!$C$16="No",1,(1-SLR!$D16*Parameters!AK$181))&lt;=Parameters!$B$189,Parameters!$B$189,(Parameters!$B$174*(1-Parameters!AK$185)*_xlfn.IFNA('[3]National GDP per capita ppp'!AK17,0)+(1-Parameters!$B$174)*AK16)*(1+(_xlfn.IFNA('[3]Nat GDP per cap ppp growth rate'!AK17,0)-IF(Settings!$C$16="No",0,Parameters!AK$164*('AMOC national temperature'!AK16-Parameters!AK$128)+Parameters!AK$165*('AMOC national temperature'!AK16-Parameters!AK$128)^2)))*IF(Settings!$C$16="No",1,(1-SLR!$D16*Parameters!AK$181))))</f>
        <v>3282.5251171636664</v>
      </c>
      <c r="AL17">
        <f ca="1">IF(AL$2=0,0,IF((Parameters!$B$174*(1-Parameters!AL$185)*_xlfn.IFNA('[3]National GDP per capita ppp'!AL17,0)+(1-Parameters!$B$174)*AL16)*(1+(_xlfn.IFNA('[3]Nat GDP per cap ppp growth rate'!AL17,0)-IF(Settings!$C$16="No",0,Parameters!AL$164*('AMOC national temperature'!AL16-Parameters!AL$128)+Parameters!AL$165*('AMOC national temperature'!AL16-Parameters!AL$128)^2)))*IF(Settings!$C$16="No",1,(1-SLR!$D16*Parameters!AL$181))&lt;=Parameters!$B$189,Parameters!$B$189,(Parameters!$B$174*(1-Parameters!AL$185)*_xlfn.IFNA('[3]National GDP per capita ppp'!AL17,0)+(1-Parameters!$B$174)*AL16)*(1+(_xlfn.IFNA('[3]Nat GDP per cap ppp growth rate'!AL17,0)-IF(Settings!$C$16="No",0,Parameters!AL$164*('AMOC national temperature'!AL16-Parameters!AL$128)+Parameters!AL$165*('AMOC national temperature'!AL16-Parameters!AL$128)^2)))*IF(Settings!$C$16="No",1,(1-SLR!$D16*Parameters!AL$181))))</f>
        <v>819.1515701717185</v>
      </c>
      <c r="AM17">
        <f ca="1">IF(AM$2=0,0,IF((Parameters!$B$174*(1-Parameters!AM$185)*_xlfn.IFNA('[3]National GDP per capita ppp'!AM17,0)+(1-Parameters!$B$174)*AM16)*(1+(_xlfn.IFNA('[3]Nat GDP per cap ppp growth rate'!AM17,0)-IF(Settings!$C$16="No",0,Parameters!AM$164*('AMOC national temperature'!AM16-Parameters!AM$128)+Parameters!AM$165*('AMOC national temperature'!AM16-Parameters!AM$128)^2)))*IF(Settings!$C$16="No",1,(1-SLR!$D16*Parameters!AM$181))&lt;=Parameters!$B$189,Parameters!$B$189,(Parameters!$B$174*(1-Parameters!AM$185)*_xlfn.IFNA('[3]National GDP per capita ppp'!AM17,0)+(1-Parameters!$B$174)*AM16)*(1+(_xlfn.IFNA('[3]Nat GDP per cap ppp growth rate'!AM17,0)-IF(Settings!$C$16="No",0,Parameters!AM$164*('AMOC national temperature'!AM16-Parameters!AM$128)+Parameters!AM$165*('AMOC national temperature'!AM16-Parameters!AM$128)^2)))*IF(Settings!$C$16="No",1,(1-SLR!$D16*Parameters!AM$181))))</f>
        <v>5859.546522325606</v>
      </c>
      <c r="AN17">
        <f ca="1">IF(AN$2=0,0,IF((Parameters!$B$174*(1-Parameters!AN$185)*_xlfn.IFNA('[3]National GDP per capita ppp'!AN17,0)+(1-Parameters!$B$174)*AN16)*(1+(_xlfn.IFNA('[3]Nat GDP per cap ppp growth rate'!AN17,0)-IF(Settings!$C$16="No",0,Parameters!AN$164*('AMOC national temperature'!AN16-Parameters!AN$128)+Parameters!AN$165*('AMOC national temperature'!AN16-Parameters!AN$128)^2)))*IF(Settings!$C$16="No",1,(1-SLR!$D16*Parameters!AN$181))&lt;=Parameters!$B$189,Parameters!$B$189,(Parameters!$B$174*(1-Parameters!AN$185)*_xlfn.IFNA('[3]National GDP per capita ppp'!AN17,0)+(1-Parameters!$B$174)*AN16)*(1+(_xlfn.IFNA('[3]Nat GDP per cap ppp growth rate'!AN17,0)-IF(Settings!$C$16="No",0,Parameters!AN$164*('AMOC national temperature'!AN16-Parameters!AN$128)+Parameters!AN$165*('AMOC national temperature'!AN16-Parameters!AN$128)^2)))*IF(Settings!$C$16="No",1,(1-SLR!$D16*Parameters!AN$181))))</f>
        <v>12720.59013125791</v>
      </c>
      <c r="AO17">
        <f ca="1">IF(AO$2=0,0,IF((Parameters!$B$174*(1-Parameters!AO$185)*_xlfn.IFNA('[3]National GDP per capita ppp'!AO17,0)+(1-Parameters!$B$174)*AO16)*(1+(_xlfn.IFNA('[3]Nat GDP per cap ppp growth rate'!AO17,0)-IF(Settings!$C$16="No",0,Parameters!AO$164*('AMOC national temperature'!AO16-Parameters!AO$128)+Parameters!AO$165*('AMOC national temperature'!AO16-Parameters!AO$128)^2)))*IF(Settings!$C$16="No",1,(1-SLR!$D16*Parameters!AO$181))&lt;=Parameters!$B$189,Parameters!$B$189,(Parameters!$B$174*(1-Parameters!AO$185)*_xlfn.IFNA('[3]National GDP per capita ppp'!AO17,0)+(1-Parameters!$B$174)*AO16)*(1+(_xlfn.IFNA('[3]Nat GDP per cap ppp growth rate'!AO17,0)-IF(Settings!$C$16="No",0,Parameters!AO$164*('AMOC national temperature'!AO16-Parameters!AO$128)+Parameters!AO$165*('AMOC national temperature'!AO16-Parameters!AO$128)^2)))*IF(Settings!$C$16="No",1,(1-SLR!$D16*Parameters!AO$181))))</f>
        <v>3054.5695667160094</v>
      </c>
      <c r="AP17">
        <f ca="1">IF(AP$2=0,0,IF((Parameters!$B$174*(1-Parameters!AP$185)*_xlfn.IFNA('[3]National GDP per capita ppp'!AP17,0)+(1-Parameters!$B$174)*AP16)*(1+(_xlfn.IFNA('[3]Nat GDP per cap ppp growth rate'!AP17,0)-IF(Settings!$C$16="No",0,Parameters!AP$164*('AMOC national temperature'!AP16-Parameters!AP$128)+Parameters!AP$165*('AMOC national temperature'!AP16-Parameters!AP$128)^2)))*IF(Settings!$C$16="No",1,(1-SLR!$D16*Parameters!AP$181))&lt;=Parameters!$B$189,Parameters!$B$189,(Parameters!$B$174*(1-Parameters!AP$185)*_xlfn.IFNA('[3]National GDP per capita ppp'!AP17,0)+(1-Parameters!$B$174)*AP16)*(1+(_xlfn.IFNA('[3]Nat GDP per cap ppp growth rate'!AP17,0)-IF(Settings!$C$16="No",0,Parameters!AP$164*('AMOC national temperature'!AP16-Parameters!AP$128)+Parameters!AP$165*('AMOC national temperature'!AP16-Parameters!AP$128)^2)))*IF(Settings!$C$16="No",1,(1-SLR!$D16*Parameters!AP$181))))</f>
        <v>5685.0208593716088</v>
      </c>
      <c r="AQ17">
        <f ca="1">IF(AQ$2=0,0,IF((Parameters!$B$174*(1-Parameters!AQ$185)*_xlfn.IFNA('[3]National GDP per capita ppp'!AQ17,0)+(1-Parameters!$B$174)*AQ16)*(1+(_xlfn.IFNA('[3]Nat GDP per cap ppp growth rate'!AQ17,0)-IF(Settings!$C$16="No",0,Parameters!AQ$164*('AMOC national temperature'!AQ16-Parameters!AQ$128)+Parameters!AQ$165*('AMOC national temperature'!AQ16-Parameters!AQ$128)^2)))*IF(Settings!$C$16="No",1,(1-SLR!$D16*Parameters!AQ$181))&lt;=Parameters!$B$189,Parameters!$B$189,(Parameters!$B$174*(1-Parameters!AQ$185)*_xlfn.IFNA('[3]National GDP per capita ppp'!AQ17,0)+(1-Parameters!$B$174)*AQ16)*(1+(_xlfn.IFNA('[3]Nat GDP per cap ppp growth rate'!AQ17,0)-IF(Settings!$C$16="No",0,Parameters!AQ$164*('AMOC national temperature'!AQ16-Parameters!AQ$128)+Parameters!AQ$165*('AMOC national temperature'!AQ16-Parameters!AQ$128)^2)))*IF(Settings!$C$16="No",1,(1-SLR!$D16*Parameters!AQ$181))))</f>
        <v>15683.22930064609</v>
      </c>
      <c r="AR17">
        <f>IF(AR$2=0,0,IF((Parameters!$B$174*(1-Parameters!AR$185)*_xlfn.IFNA('[3]National GDP per capita ppp'!AR17,0)+(1-Parameters!$B$174)*AR16)*(1+(_xlfn.IFNA('[3]Nat GDP per cap ppp growth rate'!AR17,0)-IF(Settings!$C$16="No",0,Parameters!AR$164*('AMOC national temperature'!AR16-Parameters!AR$128)+Parameters!AR$165*('AMOC national temperature'!AR16-Parameters!AR$128)^2)))*IF(Settings!$C$16="No",1,(1-SLR!$D16*Parameters!AR$181))&lt;=Parameters!$B$189,Parameters!$B$189,(Parameters!$B$174*(1-Parameters!AR$185)*_xlfn.IFNA('[3]National GDP per capita ppp'!AR17,0)+(1-Parameters!$B$174)*AR16)*(1+(_xlfn.IFNA('[3]Nat GDP per cap ppp growth rate'!AR17,0)-IF(Settings!$C$16="No",0,Parameters!AR$164*('AMOC national temperature'!AR16-Parameters!AR$128)+Parameters!AR$165*('AMOC national temperature'!AR16-Parameters!AR$128)^2)))*IF(Settings!$C$16="No",1,(1-SLR!$D16*Parameters!AR$181))))</f>
        <v>0</v>
      </c>
      <c r="AS17">
        <f ca="1">IF(AS$2=0,0,IF((Parameters!$B$174*(1-Parameters!AS$185)*_xlfn.IFNA('[3]National GDP per capita ppp'!AS17,0)+(1-Parameters!$B$174)*AS16)*(1+(_xlfn.IFNA('[3]Nat GDP per cap ppp growth rate'!AS17,0)-IF(Settings!$C$16="No",0,Parameters!AS$164*('AMOC national temperature'!AS16-Parameters!AS$128)+Parameters!AS$165*('AMOC national temperature'!AS16-Parameters!AS$128)^2)))*IF(Settings!$C$16="No",1,(1-SLR!$D16*Parameters!AS$181))&lt;=Parameters!$B$189,Parameters!$B$189,(Parameters!$B$174*(1-Parameters!AS$185)*_xlfn.IFNA('[3]National GDP per capita ppp'!AS17,0)+(1-Parameters!$B$174)*AS16)*(1+(_xlfn.IFNA('[3]Nat GDP per cap ppp growth rate'!AS17,0)-IF(Settings!$C$16="No",0,Parameters!AS$164*('AMOC national temperature'!AS16-Parameters!AS$128)+Parameters!AS$165*('AMOC national temperature'!AS16-Parameters!AS$128)^2)))*IF(Settings!$C$16="No",1,(1-SLR!$D16*Parameters!AS$181))))</f>
        <v>36117.46259387039</v>
      </c>
      <c r="AT17">
        <f ca="1">IF(AT$2=0,0,IF((Parameters!$B$174*(1-Parameters!AT$185)*_xlfn.IFNA('[3]National GDP per capita ppp'!AT17,0)+(1-Parameters!$B$174)*AT16)*(1+(_xlfn.IFNA('[3]Nat GDP per cap ppp growth rate'!AT17,0)-IF(Settings!$C$16="No",0,Parameters!AT$164*('AMOC national temperature'!AT16-Parameters!AT$128)+Parameters!AT$165*('AMOC national temperature'!AT16-Parameters!AT$128)^2)))*IF(Settings!$C$16="No",1,(1-SLR!$D16*Parameters!AT$181))&lt;=Parameters!$B$189,Parameters!$B$189,(Parameters!$B$174*(1-Parameters!AT$185)*_xlfn.IFNA('[3]National GDP per capita ppp'!AT17,0)+(1-Parameters!$B$174)*AT16)*(1+(_xlfn.IFNA('[3]Nat GDP per cap ppp growth rate'!AT17,0)-IF(Settings!$C$16="No",0,Parameters!AT$164*('AMOC national temperature'!AT16-Parameters!AT$128)+Parameters!AT$165*('AMOC national temperature'!AT16-Parameters!AT$128)^2)))*IF(Settings!$C$16="No",1,(1-SLR!$D16*Parameters!AT$181))))</f>
        <v>26224.272315648886</v>
      </c>
      <c r="AU17">
        <f ca="1">IF(AU$2=0,0,IF((Parameters!$B$174*(1-Parameters!AU$185)*_xlfn.IFNA('[3]National GDP per capita ppp'!AU17,0)+(1-Parameters!$B$174)*AU16)*(1+(_xlfn.IFNA('[3]Nat GDP per cap ppp growth rate'!AU17,0)-IF(Settings!$C$16="No",0,Parameters!AU$164*('AMOC national temperature'!AU16-Parameters!AU$128)+Parameters!AU$165*('AMOC national temperature'!AU16-Parameters!AU$128)^2)))*IF(Settings!$C$16="No",1,(1-SLR!$D16*Parameters!AU$181))&lt;=Parameters!$B$189,Parameters!$B$189,(Parameters!$B$174*(1-Parameters!AU$185)*_xlfn.IFNA('[3]National GDP per capita ppp'!AU17,0)+(1-Parameters!$B$174)*AU16)*(1+(_xlfn.IFNA('[3]Nat GDP per cap ppp growth rate'!AU17,0)-IF(Settings!$C$16="No",0,Parameters!AU$164*('AMOC national temperature'!AU16-Parameters!AU$128)+Parameters!AU$165*('AMOC national temperature'!AU16-Parameters!AU$128)^2)))*IF(Settings!$C$16="No",1,(1-SLR!$D16*Parameters!AU$181))))</f>
        <v>36499.72642931209</v>
      </c>
      <c r="AV17">
        <f ca="1">IF(AV$2=0,0,IF((Parameters!$B$174*(1-Parameters!AV$185)*_xlfn.IFNA('[3]National GDP per capita ppp'!AV17,0)+(1-Parameters!$B$174)*AV16)*(1+(_xlfn.IFNA('[3]Nat GDP per cap ppp growth rate'!AV17,0)-IF(Settings!$C$16="No",0,Parameters!AV$164*('AMOC national temperature'!AV16-Parameters!AV$128)+Parameters!AV$165*('AMOC national temperature'!AV16-Parameters!AV$128)^2)))*IF(Settings!$C$16="No",1,(1-SLR!$D16*Parameters!AV$181))&lt;=Parameters!$B$189,Parameters!$B$189,(Parameters!$B$174*(1-Parameters!AV$185)*_xlfn.IFNA('[3]National GDP per capita ppp'!AV17,0)+(1-Parameters!$B$174)*AV16)*(1+(_xlfn.IFNA('[3]Nat GDP per cap ppp growth rate'!AV17,0)-IF(Settings!$C$16="No",0,Parameters!AV$164*('AMOC national temperature'!AV16-Parameters!AV$128)+Parameters!AV$165*('AMOC national temperature'!AV16-Parameters!AV$128)^2)))*IF(Settings!$C$16="No",1,(1-SLR!$D16*Parameters!AV$181))))</f>
        <v>2822.9292231261047</v>
      </c>
      <c r="AW17">
        <f ca="1">IF(AW$2=0,0,IF((Parameters!$B$174*(1-Parameters!AW$185)*_xlfn.IFNA('[3]National GDP per capita ppp'!AW17,0)+(1-Parameters!$B$174)*AW16)*(1+(_xlfn.IFNA('[3]Nat GDP per cap ppp growth rate'!AW17,0)-IF(Settings!$C$16="No",0,Parameters!AW$164*('AMOC national temperature'!AW16-Parameters!AW$128)+Parameters!AW$165*('AMOC national temperature'!AW16-Parameters!AW$128)^2)))*IF(Settings!$C$16="No",1,(1-SLR!$D16*Parameters!AW$181))&lt;=Parameters!$B$189,Parameters!$B$189,(Parameters!$B$174*(1-Parameters!AW$185)*_xlfn.IFNA('[3]National GDP per capita ppp'!AW17,0)+(1-Parameters!$B$174)*AW16)*(1+(_xlfn.IFNA('[3]Nat GDP per cap ppp growth rate'!AW17,0)-IF(Settings!$C$16="No",0,Parameters!AW$164*('AMOC national temperature'!AW16-Parameters!AW$128)+Parameters!AW$165*('AMOC national temperature'!AW16-Parameters!AW$128)^2)))*IF(Settings!$C$16="No",1,(1-SLR!$D16*Parameters!AW$181))))</f>
        <v>10630.921259515882</v>
      </c>
      <c r="AX17">
        <f ca="1">IF(AX$2=0,0,IF((Parameters!$B$174*(1-Parameters!AX$185)*_xlfn.IFNA('[3]National GDP per capita ppp'!AX17,0)+(1-Parameters!$B$174)*AX16)*(1+(_xlfn.IFNA('[3]Nat GDP per cap ppp growth rate'!AX17,0)-IF(Settings!$C$16="No",0,Parameters!AX$164*('AMOC national temperature'!AX16-Parameters!AX$128)+Parameters!AX$165*('AMOC national temperature'!AX16-Parameters!AX$128)^2)))*IF(Settings!$C$16="No",1,(1-SLR!$D16*Parameters!AX$181))&lt;=Parameters!$B$189,Parameters!$B$189,(Parameters!$B$174*(1-Parameters!AX$185)*_xlfn.IFNA('[3]National GDP per capita ppp'!AX17,0)+(1-Parameters!$B$174)*AX16)*(1+(_xlfn.IFNA('[3]Nat GDP per cap ppp growth rate'!AX17,0)-IF(Settings!$C$16="No",0,Parameters!AX$164*('AMOC national temperature'!AX16-Parameters!AX$128)+Parameters!AX$165*('AMOC national temperature'!AX16-Parameters!AX$128)^2)))*IF(Settings!$C$16="No",1,(1-SLR!$D16*Parameters!AX$181))))</f>
        <v>39693.39817213783</v>
      </c>
      <c r="AY17">
        <f ca="1">IF(AY$2=0,0,IF((Parameters!$B$174*(1-Parameters!AY$185)*_xlfn.IFNA('[3]National GDP per capita ppp'!AY17,0)+(1-Parameters!$B$174)*AY16)*(1+(_xlfn.IFNA('[3]Nat GDP per cap ppp growth rate'!AY17,0)-IF(Settings!$C$16="No",0,Parameters!AY$164*('AMOC national temperature'!AY16-Parameters!AY$128)+Parameters!AY$165*('AMOC national temperature'!AY16-Parameters!AY$128)^2)))*IF(Settings!$C$16="No",1,(1-SLR!$D16*Parameters!AY$181))&lt;=Parameters!$B$189,Parameters!$B$189,(Parameters!$B$174*(1-Parameters!AY$185)*_xlfn.IFNA('[3]National GDP per capita ppp'!AY17,0)+(1-Parameters!$B$174)*AY16)*(1+(_xlfn.IFNA('[3]Nat GDP per cap ppp growth rate'!AY17,0)-IF(Settings!$C$16="No",0,Parameters!AY$164*('AMOC national temperature'!AY16-Parameters!AY$128)+Parameters!AY$165*('AMOC national temperature'!AY16-Parameters!AY$128)^2)))*IF(Settings!$C$16="No",1,(1-SLR!$D16*Parameters!AY$181))))</f>
        <v>13072.59793626029</v>
      </c>
      <c r="AZ17">
        <f ca="1">IF(AZ$2=0,0,IF((Parameters!$B$174*(1-Parameters!AZ$185)*_xlfn.IFNA('[3]National GDP per capita ppp'!AZ17,0)+(1-Parameters!$B$174)*AZ16)*(1+(_xlfn.IFNA('[3]Nat GDP per cap ppp growth rate'!AZ17,0)-IF(Settings!$C$16="No",0,Parameters!AZ$164*('AMOC national temperature'!AZ16-Parameters!AZ$128)+Parameters!AZ$165*('AMOC national temperature'!AZ16-Parameters!AZ$128)^2)))*IF(Settings!$C$16="No",1,(1-SLR!$D16*Parameters!AZ$181))&lt;=Parameters!$B$189,Parameters!$B$189,(Parameters!$B$174*(1-Parameters!AZ$185)*_xlfn.IFNA('[3]National GDP per capita ppp'!AZ17,0)+(1-Parameters!$B$174)*AZ16)*(1+(_xlfn.IFNA('[3]Nat GDP per cap ppp growth rate'!AZ17,0)-IF(Settings!$C$16="No",0,Parameters!AZ$164*('AMOC national temperature'!AZ16-Parameters!AZ$128)+Parameters!AZ$165*('AMOC national temperature'!AZ16-Parameters!AZ$128)^2)))*IF(Settings!$C$16="No",1,(1-SLR!$D16*Parameters!AZ$181))))</f>
        <v>9225.2125800958693</v>
      </c>
      <c r="BA17">
        <f ca="1">IF(BA$2=0,0,IF((Parameters!$B$174*(1-Parameters!BA$185)*_xlfn.IFNA('[3]National GDP per capita ppp'!BA17,0)+(1-Parameters!$B$174)*BA16)*(1+(_xlfn.IFNA('[3]Nat GDP per cap ppp growth rate'!BA17,0)-IF(Settings!$C$16="No",0,Parameters!BA$164*('AMOC national temperature'!BA16-Parameters!BA$128)+Parameters!BA$165*('AMOC national temperature'!BA16-Parameters!BA$128)^2)))*IF(Settings!$C$16="No",1,(1-SLR!$D16*Parameters!BA$181))&lt;=Parameters!$B$189,Parameters!$B$189,(Parameters!$B$174*(1-Parameters!BA$185)*_xlfn.IFNA('[3]National GDP per capita ppp'!BA17,0)+(1-Parameters!$B$174)*BA16)*(1+(_xlfn.IFNA('[3]Nat GDP per cap ppp growth rate'!BA17,0)-IF(Settings!$C$16="No",0,Parameters!BA$164*('AMOC national temperature'!BA16-Parameters!BA$128)+Parameters!BA$165*('AMOC national temperature'!BA16-Parameters!BA$128)^2)))*IF(Settings!$C$16="No",1,(1-SLR!$D16*Parameters!BA$181))))</f>
        <v>9725.3697877714421</v>
      </c>
      <c r="BB17">
        <f ca="1">IF(BB$2=0,0,IF((Parameters!$B$174*(1-Parameters!BB$185)*_xlfn.IFNA('[3]National GDP per capita ppp'!BB17,0)+(1-Parameters!$B$174)*BB16)*(1+(_xlfn.IFNA('[3]Nat GDP per cap ppp growth rate'!BB17,0)-IF(Settings!$C$16="No",0,Parameters!BB$164*('AMOC national temperature'!BB16-Parameters!BB$128)+Parameters!BB$165*('AMOC national temperature'!BB16-Parameters!BB$128)^2)))*IF(Settings!$C$16="No",1,(1-SLR!$D16*Parameters!BB$181))&lt;=Parameters!$B$189,Parameters!$B$189,(Parameters!$B$174*(1-Parameters!BB$185)*_xlfn.IFNA('[3]National GDP per capita ppp'!BB17,0)+(1-Parameters!$B$174)*BB16)*(1+(_xlfn.IFNA('[3]Nat GDP per cap ppp growth rate'!BB17,0)-IF(Settings!$C$16="No",0,Parameters!BB$164*('AMOC national temperature'!BB16-Parameters!BB$128)+Parameters!BB$165*('AMOC national temperature'!BB16-Parameters!BB$128)^2)))*IF(Settings!$C$16="No",1,(1-SLR!$D16*Parameters!BB$181))))</f>
        <v>11633.891431385317</v>
      </c>
      <c r="BC17">
        <f ca="1">IF(BC$2=0,0,IF((Parameters!$B$174*(1-Parameters!BC$185)*_xlfn.IFNA('[3]National GDP per capita ppp'!BC17,0)+(1-Parameters!$B$174)*BC16)*(1+(_xlfn.IFNA('[3]Nat GDP per cap ppp growth rate'!BC17,0)-IF(Settings!$C$16="No",0,Parameters!BC$164*('AMOC national temperature'!BC16-Parameters!BC$128)+Parameters!BC$165*('AMOC national temperature'!BC16-Parameters!BC$128)^2)))*IF(Settings!$C$16="No",1,(1-SLR!$D16*Parameters!BC$181))&lt;=Parameters!$B$189,Parameters!$B$189,(Parameters!$B$174*(1-Parameters!BC$185)*_xlfn.IFNA('[3]National GDP per capita ppp'!BC17,0)+(1-Parameters!$B$174)*BC16)*(1+(_xlfn.IFNA('[3]Nat GDP per cap ppp growth rate'!BC17,0)-IF(Settings!$C$16="No",0,Parameters!BC$164*('AMOC national temperature'!BC16-Parameters!BC$128)+Parameters!BC$165*('AMOC national temperature'!BC16-Parameters!BC$128)^2)))*IF(Settings!$C$16="No",1,(1-SLR!$D16*Parameters!BC$181))))</f>
        <v>2059.1967225684125</v>
      </c>
      <c r="BD17">
        <f>IF(BD$2=0,0,IF((Parameters!$B$174*(1-Parameters!BD$185)*_xlfn.IFNA('[3]National GDP per capita ppp'!BD17,0)+(1-Parameters!$B$174)*BD16)*(1+(_xlfn.IFNA('[3]Nat GDP per cap ppp growth rate'!BD17,0)-IF(Settings!$C$16="No",0,Parameters!BD$164*('AMOC national temperature'!BD16-Parameters!BD$128)+Parameters!BD$165*('AMOC national temperature'!BD16-Parameters!BD$128)^2)))*IF(Settings!$C$16="No",1,(1-SLR!$D16*Parameters!BD$181))&lt;=Parameters!$B$189,Parameters!$B$189,(Parameters!$B$174*(1-Parameters!BD$185)*_xlfn.IFNA('[3]National GDP per capita ppp'!BD17,0)+(1-Parameters!$B$174)*BD16)*(1+(_xlfn.IFNA('[3]Nat GDP per cap ppp growth rate'!BD17,0)-IF(Settings!$C$16="No",0,Parameters!BD$164*('AMOC national temperature'!BD16-Parameters!BD$128)+Parameters!BD$165*('AMOC national temperature'!BD16-Parameters!BD$128)^2)))*IF(Settings!$C$16="No",1,(1-SLR!$D16*Parameters!BD$181))))</f>
        <v>0</v>
      </c>
      <c r="BE17">
        <f ca="1">IF(BE$2=0,0,IF((Parameters!$B$174*(1-Parameters!BE$185)*_xlfn.IFNA('[3]National GDP per capita ppp'!BE17,0)+(1-Parameters!$B$174)*BE16)*(1+(_xlfn.IFNA('[3]Nat GDP per cap ppp growth rate'!BE17,0)-IF(Settings!$C$16="No",0,Parameters!BE$164*('AMOC national temperature'!BE16-Parameters!BE$128)+Parameters!BE$165*('AMOC national temperature'!BE16-Parameters!BE$128)^2)))*IF(Settings!$C$16="No",1,(1-SLR!$D16*Parameters!BE$181))&lt;=Parameters!$B$189,Parameters!$B$189,(Parameters!$B$174*(1-Parameters!BE$185)*_xlfn.IFNA('[3]National GDP per capita ppp'!BE17,0)+(1-Parameters!$B$174)*BE16)*(1+(_xlfn.IFNA('[3]Nat GDP per cap ppp growth rate'!BE17,0)-IF(Settings!$C$16="No",0,Parameters!BE$164*('AMOC national temperature'!BE16-Parameters!BE$128)+Parameters!BE$165*('AMOC national temperature'!BE16-Parameters!BE$128)^2)))*IF(Settings!$C$16="No",1,(1-SLR!$D16*Parameters!BE$181))))</f>
        <v>31678.414238406513</v>
      </c>
      <c r="BF17">
        <f ca="1">IF(BF$2=0,0,IF((Parameters!$B$174*(1-Parameters!BF$185)*_xlfn.IFNA('[3]National GDP per capita ppp'!BF17,0)+(1-Parameters!$B$174)*BF16)*(1+(_xlfn.IFNA('[3]Nat GDP per cap ppp growth rate'!BF17,0)-IF(Settings!$C$16="No",0,Parameters!BF$164*('AMOC national temperature'!BF16-Parameters!BF$128)+Parameters!BF$165*('AMOC national temperature'!BF16-Parameters!BF$128)^2)))*IF(Settings!$C$16="No",1,(1-SLR!$D16*Parameters!BF$181))&lt;=Parameters!$B$189,Parameters!$B$189,(Parameters!$B$174*(1-Parameters!BF$185)*_xlfn.IFNA('[3]National GDP per capita ppp'!BF17,0)+(1-Parameters!$B$174)*BF16)*(1+(_xlfn.IFNA('[3]Nat GDP per cap ppp growth rate'!BF17,0)-IF(Settings!$C$16="No",0,Parameters!BF$164*('AMOC national temperature'!BF16-Parameters!BF$128)+Parameters!BF$165*('AMOC national temperature'!BF16-Parameters!BF$128)^2)))*IF(Settings!$C$16="No",1,(1-SLR!$D16*Parameters!BF$181))))</f>
        <v>20593.072111183326</v>
      </c>
      <c r="BG17">
        <f ca="1">IF(BG$2=0,0,IF((Parameters!$B$174*(1-Parameters!BG$185)*_xlfn.IFNA('[3]National GDP per capita ppp'!BG17,0)+(1-Parameters!$B$174)*BG16)*(1+(_xlfn.IFNA('[3]Nat GDP per cap ppp growth rate'!BG17,0)-IF(Settings!$C$16="No",0,Parameters!BG$164*('AMOC national temperature'!BG16-Parameters!BG$128)+Parameters!BG$165*('AMOC national temperature'!BG16-Parameters!BG$128)^2)))*IF(Settings!$C$16="No",1,(1-SLR!$D16*Parameters!BG$181))&lt;=Parameters!$B$189,Parameters!$B$189,(Parameters!$B$174*(1-Parameters!BG$185)*_xlfn.IFNA('[3]National GDP per capita ppp'!BG17,0)+(1-Parameters!$B$174)*BG16)*(1+(_xlfn.IFNA('[3]Nat GDP per cap ppp growth rate'!BG17,0)-IF(Settings!$C$16="No",0,Parameters!BG$164*('AMOC national temperature'!BG16-Parameters!BG$128)+Parameters!BG$165*('AMOC national temperature'!BG16-Parameters!BG$128)^2)))*IF(Settings!$C$16="No",1,(1-SLR!$D16*Parameters!BG$181))))</f>
        <v>1049.6757131491397</v>
      </c>
      <c r="BH17">
        <f ca="1">IF(BH$2=0,0,IF((Parameters!$B$174*(1-Parameters!BH$185)*_xlfn.IFNA('[3]National GDP per capita ppp'!BH17,0)+(1-Parameters!$B$174)*BH16)*(1+(_xlfn.IFNA('[3]Nat GDP per cap ppp growth rate'!BH17,0)-IF(Settings!$C$16="No",0,Parameters!BH$164*('AMOC national temperature'!BH16-Parameters!BH$128)+Parameters!BH$165*('AMOC national temperature'!BH16-Parameters!BH$128)^2)))*IF(Settings!$C$16="No",1,(1-SLR!$D16*Parameters!BH$181))&lt;=Parameters!$B$189,Parameters!$B$189,(Parameters!$B$174*(1-Parameters!BH$185)*_xlfn.IFNA('[3]National GDP per capita ppp'!BH17,0)+(1-Parameters!$B$174)*BH16)*(1+(_xlfn.IFNA('[3]Nat GDP per cap ppp growth rate'!BH17,0)-IF(Settings!$C$16="No",0,Parameters!BH$164*('AMOC national temperature'!BH16-Parameters!BH$128)+Parameters!BH$165*('AMOC national temperature'!BH16-Parameters!BH$128)^2)))*IF(Settings!$C$16="No",1,(1-SLR!$D16*Parameters!BH$181))))</f>
        <v>38269.517256685562</v>
      </c>
      <c r="BI17">
        <f ca="1">IF(BI$2=0,0,IF((Parameters!$B$174*(1-Parameters!BI$185)*_xlfn.IFNA('[3]National GDP per capita ppp'!BI17,0)+(1-Parameters!$B$174)*BI16)*(1+(_xlfn.IFNA('[3]Nat GDP per cap ppp growth rate'!BI17,0)-IF(Settings!$C$16="No",0,Parameters!BI$164*('AMOC national temperature'!BI16-Parameters!BI$128)+Parameters!BI$165*('AMOC national temperature'!BI16-Parameters!BI$128)^2)))*IF(Settings!$C$16="No",1,(1-SLR!$D16*Parameters!BI$181))&lt;=Parameters!$B$189,Parameters!$B$189,(Parameters!$B$174*(1-Parameters!BI$185)*_xlfn.IFNA('[3]National GDP per capita ppp'!BI17,0)+(1-Parameters!$B$174)*BI16)*(1+(_xlfn.IFNA('[3]Nat GDP per cap ppp growth rate'!BI17,0)-IF(Settings!$C$16="No",0,Parameters!BI$164*('AMOC national temperature'!BI16-Parameters!BI$128)+Parameters!BI$165*('AMOC national temperature'!BI16-Parameters!BI$128)^2)))*IF(Settings!$C$16="No",1,(1-SLR!$D16*Parameters!BI$181))))</f>
        <v>11732.183812975543</v>
      </c>
      <c r="BJ17">
        <f ca="1">IF(BJ$2=0,0,IF((Parameters!$B$174*(1-Parameters!BJ$185)*_xlfn.IFNA('[3]National GDP per capita ppp'!BJ17,0)+(1-Parameters!$B$174)*BJ16)*(1+(_xlfn.IFNA('[3]Nat GDP per cap ppp growth rate'!BJ17,0)-IF(Settings!$C$16="No",0,Parameters!BJ$164*('AMOC national temperature'!BJ16-Parameters!BJ$128)+Parameters!BJ$165*('AMOC national temperature'!BJ16-Parameters!BJ$128)^2)))*IF(Settings!$C$16="No",1,(1-SLR!$D16*Parameters!BJ$181))&lt;=Parameters!$B$189,Parameters!$B$189,(Parameters!$B$174*(1-Parameters!BJ$185)*_xlfn.IFNA('[3]National GDP per capita ppp'!BJ17,0)+(1-Parameters!$B$174)*BJ16)*(1+(_xlfn.IFNA('[3]Nat GDP per cap ppp growth rate'!BJ17,0)-IF(Settings!$C$16="No",0,Parameters!BJ$164*('AMOC national temperature'!BJ16-Parameters!BJ$128)+Parameters!BJ$165*('AMOC national temperature'!BJ16-Parameters!BJ$128)^2)))*IF(Settings!$C$16="No",1,(1-SLR!$D16*Parameters!BJ$181))))</f>
        <v>35083.034047044057</v>
      </c>
      <c r="BK17">
        <f ca="1">IF(BK$2=0,0,IF((Parameters!$B$174*(1-Parameters!BK$185)*_xlfn.IFNA('[3]National GDP per capita ppp'!BK17,0)+(1-Parameters!$B$174)*BK16)*(1+(_xlfn.IFNA('[3]Nat GDP per cap ppp growth rate'!BK17,0)-IF(Settings!$C$16="No",0,Parameters!BK$164*('AMOC national temperature'!BK16-Parameters!BK$128)+Parameters!BK$165*('AMOC national temperature'!BK16-Parameters!BK$128)^2)))*IF(Settings!$C$16="No",1,(1-SLR!$D16*Parameters!BK$181))&lt;=Parameters!$B$189,Parameters!$B$189,(Parameters!$B$174*(1-Parameters!BK$185)*_xlfn.IFNA('[3]National GDP per capita ppp'!BK17,0)+(1-Parameters!$B$174)*BK16)*(1+(_xlfn.IFNA('[3]Nat GDP per cap ppp growth rate'!BK17,0)-IF(Settings!$C$16="No",0,Parameters!BK$164*('AMOC national temperature'!BK16-Parameters!BK$128)+Parameters!BK$165*('AMOC national temperature'!BK16-Parameters!BK$128)^2)))*IF(Settings!$C$16="No",1,(1-SLR!$D16*Parameters!BK$181))))</f>
        <v>4510.6117121626967</v>
      </c>
      <c r="BL17">
        <f ca="1">IF(BL$2=0,0,IF((Parameters!$B$174*(1-Parameters!BL$185)*_xlfn.IFNA('[3]National GDP per capita ppp'!BL17,0)+(1-Parameters!$B$174)*BL16)*(1+(_xlfn.IFNA('[3]Nat GDP per cap ppp growth rate'!BL17,0)-IF(Settings!$C$16="No",0,Parameters!BL$164*('AMOC national temperature'!BL16-Parameters!BL$128)+Parameters!BL$165*('AMOC national temperature'!BL16-Parameters!BL$128)^2)))*IF(Settings!$C$16="No",1,(1-SLR!$D16*Parameters!BL$181))&lt;=Parameters!$B$189,Parameters!$B$189,(Parameters!$B$174*(1-Parameters!BL$185)*_xlfn.IFNA('[3]National GDP per capita ppp'!BL17,0)+(1-Parameters!$B$174)*BL16)*(1+(_xlfn.IFNA('[3]Nat GDP per cap ppp growth rate'!BL17,0)-IF(Settings!$C$16="No",0,Parameters!BL$164*('AMOC national temperature'!BL16-Parameters!BL$128)+Parameters!BL$165*('AMOC national temperature'!BL16-Parameters!BL$128)^2)))*IF(Settings!$C$16="No",1,(1-SLR!$D16*Parameters!BL$181))))</f>
        <v>12901.852665293023</v>
      </c>
      <c r="BM17">
        <f ca="1">IF(BM$2=0,0,IF((Parameters!$B$174*(1-Parameters!BM$185)*_xlfn.IFNA('[3]National GDP per capita ppp'!BM17,0)+(1-Parameters!$B$174)*BM16)*(1+(_xlfn.IFNA('[3]Nat GDP per cap ppp growth rate'!BM17,0)-IF(Settings!$C$16="No",0,Parameters!BM$164*('AMOC national temperature'!BM16-Parameters!BM$128)+Parameters!BM$165*('AMOC national temperature'!BM16-Parameters!BM$128)^2)))*IF(Settings!$C$16="No",1,(1-SLR!$D16*Parameters!BM$181))&lt;=Parameters!$B$189,Parameters!$B$189,(Parameters!$B$174*(1-Parameters!BM$185)*_xlfn.IFNA('[3]National GDP per capita ppp'!BM17,0)+(1-Parameters!$B$174)*BM16)*(1+(_xlfn.IFNA('[3]Nat GDP per cap ppp growth rate'!BM17,0)-IF(Settings!$C$16="No",0,Parameters!BM$164*('AMOC national temperature'!BM16-Parameters!BM$128)+Parameters!BM$165*('AMOC national temperature'!BM16-Parameters!BM$128)^2)))*IF(Settings!$C$16="No",1,(1-SLR!$D16*Parameters!BM$181))))</f>
        <v>39327.310722425515</v>
      </c>
      <c r="BN17">
        <f ca="1">IF(BN$2=0,0,IF((Parameters!$B$174*(1-Parameters!BN$185)*_xlfn.IFNA('[3]National GDP per capita ppp'!BN17,0)+(1-Parameters!$B$174)*BN16)*(1+(_xlfn.IFNA('[3]Nat GDP per cap ppp growth rate'!BN17,0)-IF(Settings!$C$16="No",0,Parameters!BN$164*('AMOC national temperature'!BN16-Parameters!BN$128)+Parameters!BN$165*('AMOC national temperature'!BN16-Parameters!BN$128)^2)))*IF(Settings!$C$16="No",1,(1-SLR!$D16*Parameters!BN$181))&lt;=Parameters!$B$189,Parameters!$B$189,(Parameters!$B$174*(1-Parameters!BN$185)*_xlfn.IFNA('[3]National GDP per capita ppp'!BN17,0)+(1-Parameters!$B$174)*BN16)*(1+(_xlfn.IFNA('[3]Nat GDP per cap ppp growth rate'!BN17,0)-IF(Settings!$C$16="No",0,Parameters!BN$164*('AMOC national temperature'!BN16-Parameters!BN$128)+Parameters!BN$165*('AMOC national temperature'!BN16-Parameters!BN$128)^2)))*IF(Settings!$C$16="No",1,(1-SLR!$D16*Parameters!BN$181))))</f>
        <v>10021.59598284698</v>
      </c>
      <c r="BO17">
        <f ca="1">IF(BO$2=0,0,IF((Parameters!$B$174*(1-Parameters!BO$185)*_xlfn.IFNA('[3]National GDP per capita ppp'!BO17,0)+(1-Parameters!$B$174)*BO16)*(1+(_xlfn.IFNA('[3]Nat GDP per cap ppp growth rate'!BO17,0)-IF(Settings!$C$16="No",0,Parameters!BO$164*('AMOC national temperature'!BO16-Parameters!BO$128)+Parameters!BO$165*('AMOC national temperature'!BO16-Parameters!BO$128)^2)))*IF(Settings!$C$16="No",1,(1-SLR!$D16*Parameters!BO$181))&lt;=Parameters!$B$189,Parameters!$B$189,(Parameters!$B$174*(1-Parameters!BO$185)*_xlfn.IFNA('[3]National GDP per capita ppp'!BO17,0)+(1-Parameters!$B$174)*BO16)*(1+(_xlfn.IFNA('[3]Nat GDP per cap ppp growth rate'!BO17,0)-IF(Settings!$C$16="No",0,Parameters!BO$164*('AMOC national temperature'!BO16-Parameters!BO$128)+Parameters!BO$165*('AMOC national temperature'!BO16-Parameters!BO$128)^2)))*IF(Settings!$C$16="No",1,(1-SLR!$D16*Parameters!BO$181))))</f>
        <v>3763.5918150628545</v>
      </c>
      <c r="BP17">
        <f ca="1">IF(BP$2=0,0,IF((Parameters!$B$174*(1-Parameters!BP$185)*_xlfn.IFNA('[3]National GDP per capita ppp'!BP17,0)+(1-Parameters!$B$174)*BP16)*(1+(_xlfn.IFNA('[3]Nat GDP per cap ppp growth rate'!BP17,0)-IF(Settings!$C$16="No",0,Parameters!BP$164*('AMOC national temperature'!BP16-Parameters!BP$128)+Parameters!BP$165*('AMOC national temperature'!BP16-Parameters!BP$128)^2)))*IF(Settings!$C$16="No",1,(1-SLR!$D16*Parameters!BP$181))&lt;=Parameters!$B$189,Parameters!$B$189,(Parameters!$B$174*(1-Parameters!BP$185)*_xlfn.IFNA('[3]National GDP per capita ppp'!BP17,0)+(1-Parameters!$B$174)*BP16)*(1+(_xlfn.IFNA('[3]Nat GDP per cap ppp growth rate'!BP17,0)-IF(Settings!$C$16="No",0,Parameters!BP$164*('AMOC national temperature'!BP16-Parameters!BP$128)+Parameters!BP$165*('AMOC national temperature'!BP16-Parameters!BP$128)^2)))*IF(Settings!$C$16="No",1,(1-SLR!$D16*Parameters!BP$181))))</f>
        <v>2431.3730447696676</v>
      </c>
      <c r="BQ17">
        <f>IF(BQ$2=0,0,IF((Parameters!$B$174*(1-Parameters!BQ$185)*_xlfn.IFNA('[3]National GDP per capita ppp'!BQ17,0)+(1-Parameters!$B$174)*BQ16)*(1+(_xlfn.IFNA('[3]Nat GDP per cap ppp growth rate'!BQ17,0)-IF(Settings!$C$16="No",0,Parameters!BQ$164*('AMOC national temperature'!BQ16-Parameters!BQ$128)+Parameters!BQ$165*('AMOC national temperature'!BQ16-Parameters!BQ$128)^2)))*IF(Settings!$C$16="No",1,(1-SLR!$D16*Parameters!BQ$181))&lt;=Parameters!$B$189,Parameters!$B$189,(Parameters!$B$174*(1-Parameters!BQ$185)*_xlfn.IFNA('[3]National GDP per capita ppp'!BQ17,0)+(1-Parameters!$B$174)*BQ16)*(1+(_xlfn.IFNA('[3]Nat GDP per cap ppp growth rate'!BQ17,0)-IF(Settings!$C$16="No",0,Parameters!BQ$164*('AMOC national temperature'!BQ16-Parameters!BQ$128)+Parameters!BQ$165*('AMOC national temperature'!BQ16-Parameters!BQ$128)^2)))*IF(Settings!$C$16="No",1,(1-SLR!$D16*Parameters!BQ$181))))</f>
        <v>0</v>
      </c>
      <c r="BR17">
        <f ca="1">IF(BR$2=0,0,IF((Parameters!$B$174*(1-Parameters!BR$185)*_xlfn.IFNA('[3]National GDP per capita ppp'!BR17,0)+(1-Parameters!$B$174)*BR16)*(1+(_xlfn.IFNA('[3]Nat GDP per cap ppp growth rate'!BR17,0)-IF(Settings!$C$16="No",0,Parameters!BR$164*('AMOC national temperature'!BR16-Parameters!BR$128)+Parameters!BR$165*('AMOC national temperature'!BR16-Parameters!BR$128)^2)))*IF(Settings!$C$16="No",1,(1-SLR!$D16*Parameters!BR$181))&lt;=Parameters!$B$189,Parameters!$B$189,(Parameters!$B$174*(1-Parameters!BR$185)*_xlfn.IFNA('[3]National GDP per capita ppp'!BR17,0)+(1-Parameters!$B$174)*BR16)*(1+(_xlfn.IFNA('[3]Nat GDP per cap ppp growth rate'!BR17,0)-IF(Settings!$C$16="No",0,Parameters!BR$164*('AMOC national temperature'!BR16-Parameters!BR$128)+Parameters!BR$165*('AMOC national temperature'!BR16-Parameters!BR$128)^2)))*IF(Settings!$C$16="No",1,(1-SLR!$D16*Parameters!BR$181))))</f>
        <v>1957.5784511435845</v>
      </c>
      <c r="BS17">
        <f ca="1">IF(BS$2=0,0,IF((Parameters!$B$174*(1-Parameters!BS$185)*_xlfn.IFNA('[3]National GDP per capita ppp'!BS17,0)+(1-Parameters!$B$174)*BS16)*(1+(_xlfn.IFNA('[3]Nat GDP per cap ppp growth rate'!BS17,0)-IF(Settings!$C$16="No",0,Parameters!BS$164*('AMOC national temperature'!BS16-Parameters!BS$128)+Parameters!BS$165*('AMOC national temperature'!BS16-Parameters!BS$128)^2)))*IF(Settings!$C$16="No",1,(1-SLR!$D16*Parameters!BS$181))&lt;=Parameters!$B$189,Parameters!$B$189,(Parameters!$B$174*(1-Parameters!BS$185)*_xlfn.IFNA('[3]National GDP per capita ppp'!BS17,0)+(1-Parameters!$B$174)*BS16)*(1+(_xlfn.IFNA('[3]Nat GDP per cap ppp growth rate'!BS17,0)-IF(Settings!$C$16="No",0,Parameters!BS$164*('AMOC national temperature'!BS16-Parameters!BS$128)+Parameters!BS$165*('AMOC national temperature'!BS16-Parameters!BS$128)^2)))*IF(Settings!$C$16="No",1,(1-SLR!$D16*Parameters!BS$181))))</f>
        <v>1908.4344808148601</v>
      </c>
      <c r="BT17">
        <f ca="1">IF(BT$2=0,0,IF((Parameters!$B$174*(1-Parameters!BT$185)*_xlfn.IFNA('[3]National GDP per capita ppp'!BT17,0)+(1-Parameters!$B$174)*BT16)*(1+(_xlfn.IFNA('[3]Nat GDP per cap ppp growth rate'!BT17,0)-IF(Settings!$C$16="No",0,Parameters!BT$164*('AMOC national temperature'!BT16-Parameters!BT$128)+Parameters!BT$165*('AMOC national temperature'!BT16-Parameters!BT$128)^2)))*IF(Settings!$C$16="No",1,(1-SLR!$D16*Parameters!BT$181))&lt;=Parameters!$B$189,Parameters!$B$189,(Parameters!$B$174*(1-Parameters!BT$185)*_xlfn.IFNA('[3]National GDP per capita ppp'!BT17,0)+(1-Parameters!$B$174)*BT16)*(1+(_xlfn.IFNA('[3]Nat GDP per cap ppp growth rate'!BT17,0)-IF(Settings!$C$16="No",0,Parameters!BT$164*('AMOC national temperature'!BT16-Parameters!BT$128)+Parameters!BT$165*('AMOC national temperature'!BT16-Parameters!BT$128)^2)))*IF(Settings!$C$16="No",1,(1-SLR!$D16*Parameters!BT$181))))</f>
        <v>36031.310477491235</v>
      </c>
      <c r="BU17">
        <f ca="1">IF(BU$2=0,0,IF((Parameters!$B$174*(1-Parameters!BU$185)*_xlfn.IFNA('[3]National GDP per capita ppp'!BU17,0)+(1-Parameters!$B$174)*BU16)*(1+(_xlfn.IFNA('[3]Nat GDP per cap ppp growth rate'!BU17,0)-IF(Settings!$C$16="No",0,Parameters!BU$164*('AMOC national temperature'!BU16-Parameters!BU$128)+Parameters!BU$165*('AMOC national temperature'!BU16-Parameters!BU$128)^2)))*IF(Settings!$C$16="No",1,(1-SLR!$D16*Parameters!BU$181))&lt;=Parameters!$B$189,Parameters!$B$189,(Parameters!$B$174*(1-Parameters!BU$185)*_xlfn.IFNA('[3]National GDP per capita ppp'!BU17,0)+(1-Parameters!$B$174)*BU16)*(1+(_xlfn.IFNA('[3]Nat GDP per cap ppp growth rate'!BU17,0)-IF(Settings!$C$16="No",0,Parameters!BU$164*('AMOC national temperature'!BU16-Parameters!BU$128)+Parameters!BU$165*('AMOC national temperature'!BU16-Parameters!BU$128)^2)))*IF(Settings!$C$16="No",1,(1-SLR!$D16*Parameters!BU$181))))</f>
        <v>31666.045930637174</v>
      </c>
      <c r="BV17">
        <f ca="1">IF(BV$2=0,0,IF((Parameters!$B$174*(1-Parameters!BV$185)*_xlfn.IFNA('[3]National GDP per capita ppp'!BV17,0)+(1-Parameters!$B$174)*BV16)*(1+(_xlfn.IFNA('[3]Nat GDP per cap ppp growth rate'!BV17,0)-IF(Settings!$C$16="No",0,Parameters!BV$164*('AMOC national temperature'!BV16-Parameters!BV$128)+Parameters!BV$165*('AMOC national temperature'!BV16-Parameters!BV$128)^2)))*IF(Settings!$C$16="No",1,(1-SLR!$D16*Parameters!BV$181))&lt;=Parameters!$B$189,Parameters!$B$189,(Parameters!$B$174*(1-Parameters!BV$185)*_xlfn.IFNA('[3]National GDP per capita ppp'!BV17,0)+(1-Parameters!$B$174)*BV16)*(1+(_xlfn.IFNA('[3]Nat GDP per cap ppp growth rate'!BV17,0)-IF(Settings!$C$16="No",0,Parameters!BV$164*('AMOC national temperature'!BV16-Parameters!BV$128)+Parameters!BV$165*('AMOC national temperature'!BV16-Parameters!BV$128)^2)))*IF(Settings!$C$16="No",1,(1-SLR!$D16*Parameters!BV$181))))</f>
        <v>11669.731571880397</v>
      </c>
      <c r="BW17">
        <f ca="1">IF(BW$2=0,0,IF((Parameters!$B$174*(1-Parameters!BW$185)*_xlfn.IFNA('[3]National GDP per capita ppp'!BW17,0)+(1-Parameters!$B$174)*BW16)*(1+(_xlfn.IFNA('[3]Nat GDP per cap ppp growth rate'!BW17,0)-IF(Settings!$C$16="No",0,Parameters!BW$164*('AMOC national temperature'!BW16-Parameters!BW$128)+Parameters!BW$165*('AMOC national temperature'!BW16-Parameters!BW$128)^2)))*IF(Settings!$C$16="No",1,(1-SLR!$D16*Parameters!BW$181))&lt;=Parameters!$B$189,Parameters!$B$189,(Parameters!$B$174*(1-Parameters!BW$185)*_xlfn.IFNA('[3]National GDP per capita ppp'!BW17,0)+(1-Parameters!$B$174)*BW16)*(1+(_xlfn.IFNA('[3]Nat GDP per cap ppp growth rate'!BW17,0)-IF(Settings!$C$16="No",0,Parameters!BW$164*('AMOC national temperature'!BW16-Parameters!BW$128)+Parameters!BW$165*('AMOC national temperature'!BW16-Parameters!BW$128)^2)))*IF(Settings!$C$16="No",1,(1-SLR!$D16*Parameters!BW$181))))</f>
        <v>8243.9897588460626</v>
      </c>
      <c r="BX17">
        <f>IF(BX$2=0,0,IF((Parameters!$B$174*(1-Parameters!BX$185)*_xlfn.IFNA('[3]National GDP per capita ppp'!BX17,0)+(1-Parameters!$B$174)*BX16)*(1+(_xlfn.IFNA('[3]Nat GDP per cap ppp growth rate'!BX17,0)-IF(Settings!$C$16="No",0,Parameters!BX$164*('AMOC national temperature'!BX16-Parameters!BX$128)+Parameters!BX$165*('AMOC national temperature'!BX16-Parameters!BX$128)^2)))*IF(Settings!$C$16="No",1,(1-SLR!$D16*Parameters!BX$181))&lt;=Parameters!$B$189,Parameters!$B$189,(Parameters!$B$174*(1-Parameters!BX$185)*_xlfn.IFNA('[3]National GDP per capita ppp'!BX17,0)+(1-Parameters!$B$174)*BX16)*(1+(_xlfn.IFNA('[3]Nat GDP per cap ppp growth rate'!BX17,0)-IF(Settings!$C$16="No",0,Parameters!BX$164*('AMOC national temperature'!BX16-Parameters!BX$128)+Parameters!BX$165*('AMOC national temperature'!BX16-Parameters!BX$128)^2)))*IF(Settings!$C$16="No",1,(1-SLR!$D16*Parameters!BX$181))))</f>
        <v>0</v>
      </c>
      <c r="BY17">
        <f ca="1">IF(BY$2=0,0,IF((Parameters!$B$174*(1-Parameters!BY$185)*_xlfn.IFNA('[3]National GDP per capita ppp'!BY17,0)+(1-Parameters!$B$174)*BY16)*(1+(_xlfn.IFNA('[3]Nat GDP per cap ppp growth rate'!BY17,0)-IF(Settings!$C$16="No",0,Parameters!BY$164*('AMOC national temperature'!BY16-Parameters!BY$128)+Parameters!BY$165*('AMOC national temperature'!BY16-Parameters!BY$128)^2)))*IF(Settings!$C$16="No",1,(1-SLR!$D16*Parameters!BY$181))&lt;=Parameters!$B$189,Parameters!$B$189,(Parameters!$B$174*(1-Parameters!BY$185)*_xlfn.IFNA('[3]National GDP per capita ppp'!BY17,0)+(1-Parameters!$B$174)*BY16)*(1+(_xlfn.IFNA('[3]Nat GDP per cap ppp growth rate'!BY17,0)-IF(Settings!$C$16="No",0,Parameters!BY$164*('AMOC national temperature'!BY16-Parameters!BY$128)+Parameters!BY$165*('AMOC national temperature'!BY16-Parameters!BY$128)^2)))*IF(Settings!$C$16="No",1,(1-SLR!$D16*Parameters!BY$181))))</f>
        <v>7154.633783209033</v>
      </c>
      <c r="BZ17">
        <f ca="1">IF(BZ$2=0,0,IF((Parameters!$B$174*(1-Parameters!BZ$185)*_xlfn.IFNA('[3]National GDP per capita ppp'!BZ17,0)+(1-Parameters!$B$174)*BZ16)*(1+(_xlfn.IFNA('[3]Nat GDP per cap ppp growth rate'!BZ17,0)-IF(Settings!$C$16="No",0,Parameters!BZ$164*('AMOC national temperature'!BZ16-Parameters!BZ$128)+Parameters!BZ$165*('AMOC national temperature'!BZ16-Parameters!BZ$128)^2)))*IF(Settings!$C$16="No",1,(1-SLR!$D16*Parameters!BZ$181))&lt;=Parameters!$B$189,Parameters!$B$189,(Parameters!$B$174*(1-Parameters!BZ$185)*_xlfn.IFNA('[3]National GDP per capita ppp'!BZ17,0)+(1-Parameters!$B$174)*BZ16)*(1+(_xlfn.IFNA('[3]Nat GDP per cap ppp growth rate'!BZ17,0)-IF(Settings!$C$16="No",0,Parameters!BZ$164*('AMOC national temperature'!BZ16-Parameters!BZ$128)+Parameters!BZ$165*('AMOC national temperature'!BZ16-Parameters!BZ$128)^2)))*IF(Settings!$C$16="No",1,(1-SLR!$D16*Parameters!BZ$181))))</f>
        <v>71699.751681645954</v>
      </c>
      <c r="CA17">
        <f ca="1">IF(CA$2=0,0,IF((Parameters!$B$174*(1-Parameters!CA$185)*_xlfn.IFNA('[3]National GDP per capita ppp'!CA17,0)+(1-Parameters!$B$174)*CA16)*(1+(_xlfn.IFNA('[3]Nat GDP per cap ppp growth rate'!CA17,0)-IF(Settings!$C$16="No",0,Parameters!CA$164*('AMOC national temperature'!CA16-Parameters!CA$128)+Parameters!CA$165*('AMOC national temperature'!CA16-Parameters!CA$128)^2)))*IF(Settings!$C$16="No",1,(1-SLR!$D16*Parameters!CA$181))&lt;=Parameters!$B$189,Parameters!$B$189,(Parameters!$B$174*(1-Parameters!CA$185)*_xlfn.IFNA('[3]National GDP per capita ppp'!CA17,0)+(1-Parameters!$B$174)*CA16)*(1+(_xlfn.IFNA('[3]Nat GDP per cap ppp growth rate'!CA17,0)-IF(Settings!$C$16="No",0,Parameters!CA$164*('AMOC national temperature'!CA16-Parameters!CA$128)+Parameters!CA$165*('AMOC national temperature'!CA16-Parameters!CA$128)^2)))*IF(Settings!$C$16="No",1,(1-SLR!$D16*Parameters!CA$181))))</f>
        <v>4503.9941467014551</v>
      </c>
      <c r="CB17">
        <f ca="1">IF(CB$2=0,0,IF((Parameters!$B$174*(1-Parameters!CB$185)*_xlfn.IFNA('[3]National GDP per capita ppp'!CB17,0)+(1-Parameters!$B$174)*CB16)*(1+(_xlfn.IFNA('[3]Nat GDP per cap ppp growth rate'!CB17,0)-IF(Settings!$C$16="No",0,Parameters!CB$164*('AMOC national temperature'!CB16-Parameters!CB$128)+Parameters!CB$165*('AMOC national temperature'!CB16-Parameters!CB$128)^2)))*IF(Settings!$C$16="No",1,(1-SLR!$D16*Parameters!CB$181))&lt;=Parameters!$B$189,Parameters!$B$189,(Parameters!$B$174*(1-Parameters!CB$185)*_xlfn.IFNA('[3]National GDP per capita ppp'!CB17,0)+(1-Parameters!$B$174)*CB16)*(1+(_xlfn.IFNA('[3]Nat GDP per cap ppp growth rate'!CB17,0)-IF(Settings!$C$16="No",0,Parameters!CB$164*('AMOC national temperature'!CB16-Parameters!CB$128)+Parameters!CB$165*('AMOC national temperature'!CB16-Parameters!CB$128)^2)))*IF(Settings!$C$16="No",1,(1-SLR!$D16*Parameters!CB$181))))</f>
        <v>19460.59620963045</v>
      </c>
      <c r="CC17">
        <f ca="1">IF(CC$2=0,0,IF((Parameters!$B$174*(1-Parameters!CC$185)*_xlfn.IFNA('[3]National GDP per capita ppp'!CC17,0)+(1-Parameters!$B$174)*CC16)*(1+(_xlfn.IFNA('[3]Nat GDP per cap ppp growth rate'!CC17,0)-IF(Settings!$C$16="No",0,Parameters!CC$164*('AMOC national temperature'!CC16-Parameters!CC$128)+Parameters!CC$165*('AMOC national temperature'!CC16-Parameters!CC$128)^2)))*IF(Settings!$C$16="No",1,(1-SLR!$D16*Parameters!CC$181))&lt;=Parameters!$B$189,Parameters!$B$189,(Parameters!$B$174*(1-Parameters!CC$185)*_xlfn.IFNA('[3]National GDP per capita ppp'!CC17,0)+(1-Parameters!$B$174)*CC16)*(1+(_xlfn.IFNA('[3]Nat GDP per cap ppp growth rate'!CC17,0)-IF(Settings!$C$16="No",0,Parameters!CC$164*('AMOC national temperature'!CC16-Parameters!CC$128)+Parameters!CC$165*('AMOC national temperature'!CC16-Parameters!CC$128)^2)))*IF(Settings!$C$16="No",1,(1-SLR!$D16*Parameters!CC$181))))</f>
        <v>1601.6919886763872</v>
      </c>
      <c r="CD17">
        <f ca="1">IF(CD$2=0,0,IF((Parameters!$B$174*(1-Parameters!CD$185)*_xlfn.IFNA('[3]National GDP per capita ppp'!CD17,0)+(1-Parameters!$B$174)*CD16)*(1+(_xlfn.IFNA('[3]Nat GDP per cap ppp growth rate'!CD17,0)-IF(Settings!$C$16="No",0,Parameters!CD$164*('AMOC national temperature'!CD16-Parameters!CD$128)+Parameters!CD$165*('AMOC national temperature'!CD16-Parameters!CD$128)^2)))*IF(Settings!$C$16="No",1,(1-SLR!$D16*Parameters!CD$181))&lt;=Parameters!$B$189,Parameters!$B$189,(Parameters!$B$174*(1-Parameters!CD$185)*_xlfn.IFNA('[3]National GDP per capita ppp'!CD17,0)+(1-Parameters!$B$174)*CD16)*(1+(_xlfn.IFNA('[3]Nat GDP per cap ppp growth rate'!CD17,0)-IF(Settings!$C$16="No",0,Parameters!CD$164*('AMOC national temperature'!CD16-Parameters!CD$128)+Parameters!CD$165*('AMOC national temperature'!CD16-Parameters!CD$128)^2)))*IF(Settings!$C$16="No",1,(1-SLR!$D16*Parameters!CD$181))))</f>
        <v>21477.057204728819</v>
      </c>
      <c r="CE17">
        <f ca="1">IF(CE$2=0,0,IF((Parameters!$B$174*(1-Parameters!CE$185)*_xlfn.IFNA('[3]National GDP per capita ppp'!CE17,0)+(1-Parameters!$B$174)*CE16)*(1+(_xlfn.IFNA('[3]Nat GDP per cap ppp growth rate'!CE17,0)-IF(Settings!$C$16="No",0,Parameters!CE$164*('AMOC national temperature'!CE16-Parameters!CE$128)+Parameters!CE$165*('AMOC national temperature'!CE16-Parameters!CE$128)^2)))*IF(Settings!$C$16="No",1,(1-SLR!$D16*Parameters!CE$181))&lt;=Parameters!$B$189,Parameters!$B$189,(Parameters!$B$174*(1-Parameters!CE$185)*_xlfn.IFNA('[3]National GDP per capita ppp'!CE17,0)+(1-Parameters!$B$174)*CE16)*(1+(_xlfn.IFNA('[3]Nat GDP per cap ppp growth rate'!CE17,0)-IF(Settings!$C$16="No",0,Parameters!CE$164*('AMOC national temperature'!CE16-Parameters!CE$128)+Parameters!CE$165*('AMOC national temperature'!CE16-Parameters!CE$128)^2)))*IF(Settings!$C$16="No",1,(1-SLR!$D16*Parameters!CE$181))))</f>
        <v>12848.695982867146</v>
      </c>
      <c r="CF17" s="6">
        <f ca="1">IF(CF$2=0,0,IF((Parameters!$B$174*(1-Parameters!CF$185)*_xlfn.IFNA('[3]National GDP per capita ppp'!CF17,0)+(1-Parameters!$B$174)*CF16)*(1+(_xlfn.IFNA('[3]Nat GDP per cap ppp growth rate'!CF17,0)-IF(Settings!$C$16="No",0,Parameters!CF$164*('AMOC national temperature'!CF16-Parameters!CF$128)+Parameters!CF$165*('AMOC national temperature'!CF16-Parameters!CF$128)^2)))* IF(Settings!$C$16="No",1,(1-SLR!$D16*Parameters!CF$181))*(1-ISM!K16)&lt;=Parameters!$B$189,Parameters!$B$189,(Parameters!$B$174*(1-Parameters!CF$185)*_xlfn.IFNA('[3]National GDP per capita ppp'!CF17,0)+(1-Parameters!$B$174)*CF16)*(1+(_xlfn.IFNA('[3]Nat GDP per cap ppp growth rate'!CF17,0)-IF(Settings!$C$16="No",0,Parameters!CF$164*('AMOC national temperature'!CF16-Parameters!CF$128)+Parameters!CF$165*('AMOC national temperature'!CF16-Parameters!CF$128)^2)))*IF(Settings!$C$16="No",1,(1-SLR!$D16*Parameters!CF$181))*(1-ISM!K16)))</f>
        <v>6068.3419646231432</v>
      </c>
      <c r="CG17">
        <f ca="1">IF(CG$2=0,0,IF((Parameters!$B$174*(1-Parameters!CG$185)*_xlfn.IFNA('[3]National GDP per capita ppp'!CG17,0)+(1-Parameters!$B$174)*CG16)*(1+(_xlfn.IFNA('[3]Nat GDP per cap ppp growth rate'!CG17,0)-IF(Settings!$C$16="No",0,Parameters!CG$164*('AMOC national temperature'!CG16-Parameters!CG$128)+Parameters!CG$165*('AMOC national temperature'!CG16-Parameters!CG$128)^2)))*IF(Settings!$C$16="No",1,(1-SLR!$D16*Parameters!CG$181))&lt;=Parameters!$B$189,Parameters!$B$189,(Parameters!$B$174*(1-Parameters!CG$185)*_xlfn.IFNA('[3]National GDP per capita ppp'!CG17,0)+(1-Parameters!$B$174)*CG16)*(1+(_xlfn.IFNA('[3]Nat GDP per cap ppp growth rate'!CG17,0)-IF(Settings!$C$16="No",0,Parameters!CG$164*('AMOC national temperature'!CG16-Parameters!CG$128)+Parameters!CG$165*('AMOC national temperature'!CG16-Parameters!CG$128)^2)))*IF(Settings!$C$16="No",1,(1-SLR!$D16*Parameters!CG$181))))</f>
        <v>42591.368790789747</v>
      </c>
      <c r="CH17">
        <f ca="1">IF(CH$2=0,0,IF((Parameters!$B$174*(1-Parameters!CH$185)*_xlfn.IFNA('[3]National GDP per capita ppp'!CH17,0)+(1-Parameters!$B$174)*CH16)*(1+(_xlfn.IFNA('[3]Nat GDP per cap ppp growth rate'!CH17,0)-IF(Settings!$C$16="No",0,Parameters!CH$164*('AMOC national temperature'!CH16-Parameters!CH$128)+Parameters!CH$165*('AMOC national temperature'!CH16-Parameters!CH$128)^2)))*IF(Settings!$C$16="No",1,(1-SLR!$D16*Parameters!CH$181))&lt;=Parameters!$B$189,Parameters!$B$189,(Parameters!$B$174*(1-Parameters!CH$185)*_xlfn.IFNA('[3]National GDP per capita ppp'!CH17,0)+(1-Parameters!$B$174)*CH16)*(1+(_xlfn.IFNA('[3]Nat GDP per cap ppp growth rate'!CH17,0)-IF(Settings!$C$16="No",0,Parameters!CH$164*('AMOC national temperature'!CH16-Parameters!CH$128)+Parameters!CH$165*('AMOC national temperature'!CH16-Parameters!CH$128)^2)))*IF(Settings!$C$16="No",1,(1-SLR!$D16*Parameters!CH$181))))</f>
        <v>19114.977974511497</v>
      </c>
      <c r="CI17">
        <f ca="1">IF(CI$2=0,0,IF((Parameters!$B$174*(1-Parameters!CI$185)*_xlfn.IFNA('[3]National GDP per capita ppp'!CI17,0)+(1-Parameters!$B$174)*CI16)*(1+(_xlfn.IFNA('[3]Nat GDP per cap ppp growth rate'!CI17,0)-IF(Settings!$C$16="No",0,Parameters!CI$164*('AMOC national temperature'!CI16-Parameters!CI$128)+Parameters!CI$165*('AMOC national temperature'!CI16-Parameters!CI$128)^2)))*IF(Settings!$C$16="No",1,(1-SLR!$D16*Parameters!CI$181))&lt;=Parameters!$B$189,Parameters!$B$189,(Parameters!$B$174*(1-Parameters!CI$185)*_xlfn.IFNA('[3]National GDP per capita ppp'!CI17,0)+(1-Parameters!$B$174)*CI16)*(1+(_xlfn.IFNA('[3]Nat GDP per cap ppp growth rate'!CI17,0)-IF(Settings!$C$16="No",0,Parameters!CI$164*('AMOC national temperature'!CI16-Parameters!CI$128)+Parameters!CI$165*('AMOC national temperature'!CI16-Parameters!CI$128)^2)))*IF(Settings!$C$16="No",1,(1-SLR!$D16*Parameters!CI$181))))</f>
        <v>11383.187216625525</v>
      </c>
      <c r="CJ17">
        <f ca="1">IF(CJ$2=0,0,IF((Parameters!$B$174*(1-Parameters!CJ$185)*_xlfn.IFNA('[3]National GDP per capita ppp'!CJ17,0)+(1-Parameters!$B$174)*CJ16)*(1+(_xlfn.IFNA('[3]Nat GDP per cap ppp growth rate'!CJ17,0)-IF(Settings!$C$16="No",0,Parameters!CJ$164*('AMOC national temperature'!CJ16-Parameters!CJ$128)+Parameters!CJ$165*('AMOC national temperature'!CJ16-Parameters!CJ$128)^2)))*IF(Settings!$C$16="No",1,(1-SLR!$D16*Parameters!CJ$181))&lt;=Parameters!$B$189,Parameters!$B$189,(Parameters!$B$174*(1-Parameters!CJ$185)*_xlfn.IFNA('[3]National GDP per capita ppp'!CJ17,0)+(1-Parameters!$B$174)*CJ16)*(1+(_xlfn.IFNA('[3]Nat GDP per cap ppp growth rate'!CJ17,0)-IF(Settings!$C$16="No",0,Parameters!CJ$164*('AMOC national temperature'!CJ16-Parameters!CJ$128)+Parameters!CJ$165*('AMOC national temperature'!CJ16-Parameters!CJ$128)^2)))*IF(Settings!$C$16="No",1,(1-SLR!$D16*Parameters!CJ$181))))</f>
        <v>44940.301057296565</v>
      </c>
      <c r="CK17">
        <f ca="1">IF(CK$2=0,0,IF((Parameters!$B$174*(1-Parameters!CK$185)*_xlfn.IFNA('[3]National GDP per capita ppp'!CK17,0)+(1-Parameters!$B$174)*CK16)*(1+(_xlfn.IFNA('[3]Nat GDP per cap ppp growth rate'!CK17,0)-IF(Settings!$C$16="No",0,Parameters!CK$164*('AMOC national temperature'!CK16-Parameters!CK$128)+Parameters!CK$165*('AMOC national temperature'!CK16-Parameters!CK$128)^2)))*IF(Settings!$C$16="No",1,(1-SLR!$D16*Parameters!CK$181))&lt;=Parameters!$B$189,Parameters!$B$189,(Parameters!$B$174*(1-Parameters!CK$185)*_xlfn.IFNA('[3]National GDP per capita ppp'!CK17,0)+(1-Parameters!$B$174)*CK16)*(1+(_xlfn.IFNA('[3]Nat GDP per cap ppp growth rate'!CK17,0)-IF(Settings!$C$16="No",0,Parameters!CK$164*('AMOC national temperature'!CK16-Parameters!CK$128)+Parameters!CK$165*('AMOC national temperature'!CK16-Parameters!CK$128)^2)))*IF(Settings!$C$16="No",1,(1-SLR!$D16*Parameters!CK$181))))</f>
        <v>27484.915100444236</v>
      </c>
      <c r="CL17">
        <f ca="1">IF(CL$2=0,0,IF((Parameters!$B$174*(1-Parameters!CL$185)*_xlfn.IFNA('[3]National GDP per capita ppp'!CL17,0)+(1-Parameters!$B$174)*CL16)*(1+(_xlfn.IFNA('[3]Nat GDP per cap ppp growth rate'!CL17,0)-IF(Settings!$C$16="No",0,Parameters!CL$164*('AMOC national temperature'!CL16-Parameters!CL$128)+Parameters!CL$165*('AMOC national temperature'!CL16-Parameters!CL$128)^2)))*IF(Settings!$C$16="No",1,(1-SLR!$D16*Parameters!CL$181))&lt;=Parameters!$B$189,Parameters!$B$189,(Parameters!$B$174*(1-Parameters!CL$185)*_xlfn.IFNA('[3]National GDP per capita ppp'!CL17,0)+(1-Parameters!$B$174)*CL16)*(1+(_xlfn.IFNA('[3]Nat GDP per cap ppp growth rate'!CL17,0)-IF(Settings!$C$16="No",0,Parameters!CL$164*('AMOC national temperature'!CL16-Parameters!CL$128)+Parameters!CL$165*('AMOC national temperature'!CL16-Parameters!CL$128)^2)))*IF(Settings!$C$16="No",1,(1-SLR!$D16*Parameters!CL$181))))</f>
        <v>35664.01792997052</v>
      </c>
      <c r="CM17">
        <f ca="1">IF(CM$2=0,0,IF((Parameters!$B$174*(1-Parameters!CM$185)*_xlfn.IFNA('[3]National GDP per capita ppp'!CM17,0)+(1-Parameters!$B$174)*CM16)*(1+(_xlfn.IFNA('[3]Nat GDP per cap ppp growth rate'!CM17,0)-IF(Settings!$C$16="No",0,Parameters!CM$164*('AMOC national temperature'!CM16-Parameters!CM$128)+Parameters!CM$165*('AMOC national temperature'!CM16-Parameters!CM$128)^2)))*IF(Settings!$C$16="No",1,(1-SLR!$D16*Parameters!CM$181))&lt;=Parameters!$B$189,Parameters!$B$189,(Parameters!$B$174*(1-Parameters!CM$185)*_xlfn.IFNA('[3]National GDP per capita ppp'!CM17,0)+(1-Parameters!$B$174)*CM16)*(1+(_xlfn.IFNA('[3]Nat GDP per cap ppp growth rate'!CM17,0)-IF(Settings!$C$16="No",0,Parameters!CM$164*('AMOC national temperature'!CM16-Parameters!CM$128)+Parameters!CM$165*('AMOC national temperature'!CM16-Parameters!CM$128)^2)))*IF(Settings!$C$16="No",1,(1-SLR!$D16*Parameters!CM$181))))</f>
        <v>9903.6842221357692</v>
      </c>
      <c r="CN17">
        <f ca="1">IF(CN$2=0,0,IF((Parameters!$B$174*(1-Parameters!CN$185)*_xlfn.IFNA('[3]National GDP per capita ppp'!CN17,0)+(1-Parameters!$B$174)*CN16)*(1+(_xlfn.IFNA('[3]Nat GDP per cap ppp growth rate'!CN17,0)-IF(Settings!$C$16="No",0,Parameters!CN$164*('AMOC national temperature'!CN16-Parameters!CN$128)+Parameters!CN$165*('AMOC national temperature'!CN16-Parameters!CN$128)^2)))*IF(Settings!$C$16="No",1,(1-SLR!$D16*Parameters!CN$181))&lt;=Parameters!$B$189,Parameters!$B$189,(Parameters!$B$174*(1-Parameters!CN$185)*_xlfn.IFNA('[3]National GDP per capita ppp'!CN17,0)+(1-Parameters!$B$174)*CN16)*(1+(_xlfn.IFNA('[3]Nat GDP per cap ppp growth rate'!CN17,0)-IF(Settings!$C$16="No",0,Parameters!CN$164*('AMOC national temperature'!CN16-Parameters!CN$128)+Parameters!CN$165*('AMOC national temperature'!CN16-Parameters!CN$128)^2)))*IF(Settings!$C$16="No",1,(1-SLR!$D16*Parameters!CN$181))))</f>
        <v>11128.266112982963</v>
      </c>
      <c r="CO17">
        <f ca="1">IF(CO$2=0,0,IF((Parameters!$B$174*(1-Parameters!CO$185)*_xlfn.IFNA('[3]National GDP per capita ppp'!CO17,0)+(1-Parameters!$B$174)*CO16)*(1+(_xlfn.IFNA('[3]Nat GDP per cap ppp growth rate'!CO17,0)-IF(Settings!$C$16="No",0,Parameters!CO$164*('AMOC national temperature'!CO16-Parameters!CO$128)+Parameters!CO$165*('AMOC national temperature'!CO16-Parameters!CO$128)^2)))*IF(Settings!$C$16="No",1,(1-SLR!$D16*Parameters!CO$181))&lt;=Parameters!$B$189,Parameters!$B$189,(Parameters!$B$174*(1-Parameters!CO$185)*_xlfn.IFNA('[3]National GDP per capita ppp'!CO17,0)+(1-Parameters!$B$174)*CO16)*(1+(_xlfn.IFNA('[3]Nat GDP per cap ppp growth rate'!CO17,0)-IF(Settings!$C$16="No",0,Parameters!CO$164*('AMOC national temperature'!CO16-Parameters!CO$128)+Parameters!CO$165*('AMOC national temperature'!CO16-Parameters!CO$128)^2)))*IF(Settings!$C$16="No",1,(1-SLR!$D16*Parameters!CO$181))))</f>
        <v>56881.4652608131</v>
      </c>
      <c r="CP17">
        <f ca="1">IF(CP$2=0,0,IF((Parameters!$B$174*(1-Parameters!CP$185)*_xlfn.IFNA('[3]National GDP per capita ppp'!CP17,0)+(1-Parameters!$B$174)*CP16)*(1+(_xlfn.IFNA('[3]Nat GDP per cap ppp growth rate'!CP17,0)-IF(Settings!$C$16="No",0,Parameters!CP$164*('AMOC national temperature'!CP16-Parameters!CP$128)+Parameters!CP$165*('AMOC national temperature'!CP16-Parameters!CP$128)^2)))*IF(Settings!$C$16="No",1,(1-SLR!$D16*Parameters!CP$181))&lt;=Parameters!$B$189,Parameters!$B$189,(Parameters!$B$174*(1-Parameters!CP$185)*_xlfn.IFNA('[3]National GDP per capita ppp'!CP17,0)+(1-Parameters!$B$174)*CP16)*(1+(_xlfn.IFNA('[3]Nat GDP per cap ppp growth rate'!CP17,0)-IF(Settings!$C$16="No",0,Parameters!CP$164*('AMOC national temperature'!CP16-Parameters!CP$128)+Parameters!CP$165*('AMOC national temperature'!CP16-Parameters!CP$128)^2)))*IF(Settings!$C$16="No",1,(1-SLR!$D16*Parameters!CP$181))))</f>
        <v>23718.351916029351</v>
      </c>
      <c r="CQ17">
        <f ca="1">IF(CQ$2=0,0,IF((Parameters!$B$174*(1-Parameters!CQ$185)*_xlfn.IFNA('[3]National GDP per capita ppp'!CQ17,0)+(1-Parameters!$B$174)*CQ16)*(1+(_xlfn.IFNA('[3]Nat GDP per cap ppp growth rate'!CQ17,0)-IF(Settings!$C$16="No",0,Parameters!CQ$164*('AMOC national temperature'!CQ16-Parameters!CQ$128)+Parameters!CQ$165*('AMOC national temperature'!CQ16-Parameters!CQ$128)^2)))*IF(Settings!$C$16="No",1,(1-SLR!$D16*Parameters!CQ$181))&lt;=Parameters!$B$189,Parameters!$B$189,(Parameters!$B$174*(1-Parameters!CQ$185)*_xlfn.IFNA('[3]National GDP per capita ppp'!CQ17,0)+(1-Parameters!$B$174)*CQ16)*(1+(_xlfn.IFNA('[3]Nat GDP per cap ppp growth rate'!CQ17,0)-IF(Settings!$C$16="No",0,Parameters!CQ$164*('AMOC national temperature'!CQ16-Parameters!CQ$128)+Parameters!CQ$165*('AMOC national temperature'!CQ16-Parameters!CQ$128)^2)))*IF(Settings!$C$16="No",1,(1-SLR!$D16*Parameters!CQ$181))))</f>
        <v>2975.6491035063568</v>
      </c>
      <c r="CR17">
        <f ca="1">IF(CR$2=0,0,IF((Parameters!$B$174*(1-Parameters!CR$185)*_xlfn.IFNA('[3]National GDP per capita ppp'!CR17,0)+(1-Parameters!$B$174)*CR16)*(1+(_xlfn.IFNA('[3]Nat GDP per cap ppp growth rate'!CR17,0)-IF(Settings!$C$16="No",0,Parameters!CR$164*('AMOC national temperature'!CR16-Parameters!CR$128)+Parameters!CR$165*('AMOC national temperature'!CR16-Parameters!CR$128)^2)))*IF(Settings!$C$16="No",1,(1-SLR!$D16*Parameters!CR$181))&lt;=Parameters!$B$189,Parameters!$B$189,(Parameters!$B$174*(1-Parameters!CR$185)*_xlfn.IFNA('[3]National GDP per capita ppp'!CR17,0)+(1-Parameters!$B$174)*CR16)*(1+(_xlfn.IFNA('[3]Nat GDP per cap ppp growth rate'!CR17,0)-IF(Settings!$C$16="No",0,Parameters!CR$164*('AMOC national temperature'!CR16-Parameters!CR$128)+Parameters!CR$165*('AMOC national temperature'!CR16-Parameters!CR$128)^2)))*IF(Settings!$C$16="No",1,(1-SLR!$D16*Parameters!CR$181))))</f>
        <v>4035.6070972099205</v>
      </c>
      <c r="CS17">
        <f ca="1">IF(CS$2=0,0,IF((Parameters!$B$174*(1-Parameters!CS$185)*_xlfn.IFNA('[3]National GDP per capita ppp'!CS17,0)+(1-Parameters!$B$174)*CS16)*(1+(_xlfn.IFNA('[3]Nat GDP per cap ppp growth rate'!CS17,0)-IF(Settings!$C$16="No",0,Parameters!CS$164*('AMOC national temperature'!CS16-Parameters!CS$128)+Parameters!CS$165*('AMOC national temperature'!CS16-Parameters!CS$128)^2)))*IF(Settings!$C$16="No",1,(1-SLR!$D16*Parameters!CS$181))&lt;=Parameters!$B$189,Parameters!$B$189,(Parameters!$B$174*(1-Parameters!CS$185)*_xlfn.IFNA('[3]National GDP per capita ppp'!CS17,0)+(1-Parameters!$B$174)*CS16)*(1+(_xlfn.IFNA('[3]Nat GDP per cap ppp growth rate'!CS17,0)-IF(Settings!$C$16="No",0,Parameters!CS$164*('AMOC national temperature'!CS16-Parameters!CS$128)+Parameters!CS$165*('AMOC national temperature'!CS16-Parameters!CS$128)^2)))*IF(Settings!$C$16="No",1,(1-SLR!$D16*Parameters!CS$181))))</f>
        <v>4416.3113904857482</v>
      </c>
      <c r="CT17">
        <f ca="1">IF(CT$2=0,0,IF((Parameters!$B$174*(1-Parameters!CT$185)*_xlfn.IFNA('[3]National GDP per capita ppp'!CT17,0)+(1-Parameters!$B$174)*CT16)*(1+(_xlfn.IFNA('[3]Nat GDP per cap ppp growth rate'!CT17,0)-IF(Settings!$C$16="No",0,Parameters!CT$164*('AMOC national temperature'!CT16-Parameters!CT$128)+Parameters!CT$165*('AMOC national temperature'!CT16-Parameters!CT$128)^2)))*IF(Settings!$C$16="No",1,(1-SLR!$D16*Parameters!CT$181))&lt;=Parameters!$B$189,Parameters!$B$189,(Parameters!$B$174*(1-Parameters!CT$185)*_xlfn.IFNA('[3]National GDP per capita ppp'!CT17,0)+(1-Parameters!$B$174)*CT16)*(1+(_xlfn.IFNA('[3]Nat GDP per cap ppp growth rate'!CT17,0)-IF(Settings!$C$16="No",0,Parameters!CT$164*('AMOC national temperature'!CT16-Parameters!CT$128)+Parameters!CT$165*('AMOC national temperature'!CT16-Parameters!CT$128)^2)))*IF(Settings!$C$16="No",1,(1-SLR!$D16*Parameters!CT$181))))</f>
        <v>26439.865577034889</v>
      </c>
      <c r="CU17">
        <f ca="1">IF(CU$2=0,0,IF((Parameters!$B$174*(1-Parameters!CU$185)*_xlfn.IFNA('[3]National GDP per capita ppp'!CU17,0)+(1-Parameters!$B$174)*CU16)*(1+(_xlfn.IFNA('[3]Nat GDP per cap ppp growth rate'!CU17,0)-IF(Settings!$C$16="No",0,Parameters!CU$164*('AMOC national temperature'!CU16-Parameters!CU$128)+Parameters!CU$165*('AMOC national temperature'!CU16-Parameters!CU$128)^2)))*IF(Settings!$C$16="No",1,(1-SLR!$D16*Parameters!CU$181))&lt;=Parameters!$B$189,Parameters!$B$189,(Parameters!$B$174*(1-Parameters!CU$185)*_xlfn.IFNA('[3]National GDP per capita ppp'!CU17,0)+(1-Parameters!$B$174)*CU16)*(1+(_xlfn.IFNA('[3]Nat GDP per cap ppp growth rate'!CU17,0)-IF(Settings!$C$16="No",0,Parameters!CU$164*('AMOC national temperature'!CU16-Parameters!CU$128)+Parameters!CU$165*('AMOC national temperature'!CU16-Parameters!CU$128)^2)))*IF(Settings!$C$16="No",1,(1-SLR!$D16*Parameters!CU$181))))</f>
        <v>44073.27018014231</v>
      </c>
      <c r="CV17">
        <f ca="1">IF(CV$2=0,0,IF((Parameters!$B$174*(1-Parameters!CV$185)*_xlfn.IFNA('[3]National GDP per capita ppp'!CV17,0)+(1-Parameters!$B$174)*CV16)*(1+(_xlfn.IFNA('[3]Nat GDP per cap ppp growth rate'!CV17,0)-IF(Settings!$C$16="No",0,Parameters!CV$164*('AMOC national temperature'!CV16-Parameters!CV$128)+Parameters!CV$165*('AMOC national temperature'!CV16-Parameters!CV$128)^2)))*IF(Settings!$C$16="No",1,(1-SLR!$D16*Parameters!CV$181))&lt;=Parameters!$B$189,Parameters!$B$189,(Parameters!$B$174*(1-Parameters!CV$185)*_xlfn.IFNA('[3]National GDP per capita ppp'!CV17,0)+(1-Parameters!$B$174)*CV16)*(1+(_xlfn.IFNA('[3]Nat GDP per cap ppp growth rate'!CV17,0)-IF(Settings!$C$16="No",0,Parameters!CV$164*('AMOC national temperature'!CV16-Parameters!CV$128)+Parameters!CV$165*('AMOC national temperature'!CV16-Parameters!CV$128)^2)))*IF(Settings!$C$16="No",1,(1-SLR!$D16*Parameters!CV$181))))</f>
        <v>49424.460140040239</v>
      </c>
      <c r="CW17">
        <f ca="1">IF(CW$2=0,0,IF((Parameters!$B$174*(1-Parameters!CW$185)*_xlfn.IFNA('[3]National GDP per capita ppp'!CW17,0)+(1-Parameters!$B$174)*CW16)*(1+(_xlfn.IFNA('[3]Nat GDP per cap ppp growth rate'!CW17,0)-IF(Settings!$C$16="No",0,Parameters!CW$164*('AMOC national temperature'!CW16-Parameters!CW$128)+Parameters!CW$165*('AMOC national temperature'!CW16-Parameters!CW$128)^2)))*IF(Settings!$C$16="No",1,(1-SLR!$D16*Parameters!CW$181))&lt;=Parameters!$B$189,Parameters!$B$189,(Parameters!$B$174*(1-Parameters!CW$185)*_xlfn.IFNA('[3]National GDP per capita ppp'!CW17,0)+(1-Parameters!$B$174)*CW16)*(1+(_xlfn.IFNA('[3]Nat GDP per cap ppp growth rate'!CW17,0)-IF(Settings!$C$16="No",0,Parameters!CW$164*('AMOC national temperature'!CW16-Parameters!CW$128)+Parameters!CW$165*('AMOC national temperature'!CW16-Parameters!CW$128)^2)))*IF(Settings!$C$16="No",1,(1-SLR!$D16*Parameters!CW$181))))</f>
        <v>7760.7937401208228</v>
      </c>
      <c r="CX17">
        <f ca="1">IF(CX$2=0,0,IF((Parameters!$B$174*(1-Parameters!CX$185)*_xlfn.IFNA('[3]National GDP per capita ppp'!CX17,0)+(1-Parameters!$B$174)*CX16)*(1+(_xlfn.IFNA('[3]Nat GDP per cap ppp growth rate'!CX17,0)-IF(Settings!$C$16="No",0,Parameters!CX$164*('AMOC national temperature'!CX16-Parameters!CX$128)+Parameters!CX$165*('AMOC national temperature'!CX16-Parameters!CX$128)^2)))*IF(Settings!$C$16="No",1,(1-SLR!$D16*Parameters!CX$181))&lt;=Parameters!$B$189,Parameters!$B$189,(Parameters!$B$174*(1-Parameters!CX$185)*_xlfn.IFNA('[3]National GDP per capita ppp'!CX17,0)+(1-Parameters!$B$174)*CX16)*(1+(_xlfn.IFNA('[3]Nat GDP per cap ppp growth rate'!CX17,0)-IF(Settings!$C$16="No",0,Parameters!CX$164*('AMOC national temperature'!CX16-Parameters!CX$128)+Parameters!CX$165*('AMOC national temperature'!CX16-Parameters!CX$128)^2)))*IF(Settings!$C$16="No",1,(1-SLR!$D16*Parameters!CX$181))))</f>
        <v>18925.469272733757</v>
      </c>
      <c r="CY17">
        <f ca="1">IF(CY$2=0,0,IF((Parameters!$B$174*(1-Parameters!CY$185)*_xlfn.IFNA('[3]National GDP per capita ppp'!CY17,0)+(1-Parameters!$B$174)*CY16)*(1+(_xlfn.IFNA('[3]Nat GDP per cap ppp growth rate'!CY17,0)-IF(Settings!$C$16="No",0,Parameters!CY$164*('AMOC national temperature'!CY16-Parameters!CY$128)+Parameters!CY$165*('AMOC national temperature'!CY16-Parameters!CY$128)^2)))*IF(Settings!$C$16="No",1,(1-SLR!$D16*Parameters!CY$181))&lt;=Parameters!$B$189,Parameters!$B$189,(Parameters!$B$174*(1-Parameters!CY$185)*_xlfn.IFNA('[3]National GDP per capita ppp'!CY17,0)+(1-Parameters!$B$174)*CY16)*(1+(_xlfn.IFNA('[3]Nat GDP per cap ppp growth rate'!CY17,0)-IF(Settings!$C$16="No",0,Parameters!CY$164*('AMOC national temperature'!CY16-Parameters!CY$128)+Parameters!CY$165*('AMOC national temperature'!CY16-Parameters!CY$128)^2)))*IF(Settings!$C$16="No",1,(1-SLR!$D16*Parameters!CY$181))))</f>
        <v>2041.666591411863</v>
      </c>
      <c r="CZ17">
        <f ca="1">IF(CZ$2=0,0,IF((Parameters!$B$174*(1-Parameters!CZ$185)*_xlfn.IFNA('[3]National GDP per capita ppp'!CZ17,0)+(1-Parameters!$B$174)*CZ16)*(1+(_xlfn.IFNA('[3]Nat GDP per cap ppp growth rate'!CZ17,0)-IF(Settings!$C$16="No",0,Parameters!CZ$164*('AMOC national temperature'!CZ16-Parameters!CZ$128)+Parameters!CZ$165*('AMOC national temperature'!CZ16-Parameters!CZ$128)^2)))*IF(Settings!$C$16="No",1,(1-SLR!$D16*Parameters!CZ$181))&lt;=Parameters!$B$189,Parameters!$B$189,(Parameters!$B$174*(1-Parameters!CZ$185)*_xlfn.IFNA('[3]National GDP per capita ppp'!CZ17,0)+(1-Parameters!$B$174)*CZ16)*(1+(_xlfn.IFNA('[3]Nat GDP per cap ppp growth rate'!CZ17,0)-IF(Settings!$C$16="No",0,Parameters!CZ$164*('AMOC national temperature'!CZ16-Parameters!CZ$128)+Parameters!CZ$165*('AMOC national temperature'!CZ16-Parameters!CZ$128)^2)))*IF(Settings!$C$16="No",1,(1-SLR!$D16*Parameters!CZ$181))))</f>
        <v>14469.198393399382</v>
      </c>
      <c r="DA17">
        <f>IF(DA$2=0,0,IF((Parameters!$B$174*(1-Parameters!DA$185)*_xlfn.IFNA('[3]National GDP per capita ppp'!DA17,0)+(1-Parameters!$B$174)*DA16)*(1+(_xlfn.IFNA('[3]Nat GDP per cap ppp growth rate'!DA17,0)-IF(Settings!$C$16="No",0,Parameters!DA$164*('AMOC national temperature'!DA16-Parameters!DA$128)+Parameters!DA$165*('AMOC national temperature'!DA16-Parameters!DA$128)^2)))*IF(Settings!$C$16="No",1,(1-SLR!$D16*Parameters!DA$181))&lt;=Parameters!$B$189,Parameters!$B$189,(Parameters!$B$174*(1-Parameters!DA$185)*_xlfn.IFNA('[3]National GDP per capita ppp'!DA17,0)+(1-Parameters!$B$174)*DA16)*(1+(_xlfn.IFNA('[3]Nat GDP per cap ppp growth rate'!DA17,0)-IF(Settings!$C$16="No",0,Parameters!DA$164*('AMOC national temperature'!DA16-Parameters!DA$128)+Parameters!DA$165*('AMOC national temperature'!DA16-Parameters!DA$128)^2)))*IF(Settings!$C$16="No",1,(1-SLR!$D16*Parameters!DA$181))))</f>
        <v>0</v>
      </c>
      <c r="DB17">
        <f ca="1">IF(DB$2=0,0,IF((Parameters!$B$174*(1-Parameters!DB$185)*_xlfn.IFNA('[3]National GDP per capita ppp'!DB17,0)+(1-Parameters!$B$174)*DB16)*(1+(_xlfn.IFNA('[3]Nat GDP per cap ppp growth rate'!DB17,0)-IF(Settings!$C$16="No",0,Parameters!DB$164*('AMOC national temperature'!DB16-Parameters!DB$128)+Parameters!DB$165*('AMOC national temperature'!DB16-Parameters!DB$128)^2)))*IF(Settings!$C$16="No",1,(1-SLR!$D16*Parameters!DB$181))&lt;=Parameters!$B$189,Parameters!$B$189,(Parameters!$B$174*(1-Parameters!DB$185)*_xlfn.IFNA('[3]National GDP per capita ppp'!DB17,0)+(1-Parameters!$B$174)*DB16)*(1+(_xlfn.IFNA('[3]Nat GDP per cap ppp growth rate'!DB17,0)-IF(Settings!$C$16="No",0,Parameters!DB$164*('AMOC national temperature'!DB16-Parameters!DB$128)+Parameters!DB$165*('AMOC national temperature'!DB16-Parameters!DB$128)^2)))*IF(Settings!$C$16="No",1,(1-SLR!$D16*Parameters!DB$181))))</f>
        <v>13473.514474004409</v>
      </c>
      <c r="DC17">
        <f ca="1">IF(DC$2=0,0,IF((Parameters!$B$174*(1-Parameters!DC$185)*_xlfn.IFNA('[3]National GDP per capita ppp'!DC17,0)+(1-Parameters!$B$174)*DC16)*(1+(_xlfn.IFNA('[3]Nat GDP per cap ppp growth rate'!DC17,0)-IF(Settings!$C$16="No",0,Parameters!DC$164*('AMOC national temperature'!DC16-Parameters!DC$128)+Parameters!DC$165*('AMOC national temperature'!DC16-Parameters!DC$128)^2)))*IF(Settings!$C$16="No",1,(1-SLR!$D16*Parameters!DC$181))&lt;=Parameters!$B$189,Parameters!$B$189,(Parameters!$B$174*(1-Parameters!DC$185)*_xlfn.IFNA('[3]National GDP per capita ppp'!DC17,0)+(1-Parameters!$B$174)*DC16)*(1+(_xlfn.IFNA('[3]Nat GDP per cap ppp growth rate'!DC17,0)-IF(Settings!$C$16="No",0,Parameters!DC$164*('AMOC national temperature'!DC16-Parameters!DC$128)+Parameters!DC$165*('AMOC national temperature'!DC16-Parameters!DC$128)^2)))*IF(Settings!$C$16="No",1,(1-SLR!$D16*Parameters!DC$181))))</f>
        <v>2449.8142007532374</v>
      </c>
      <c r="DD17">
        <f ca="1">IF(DD$2=0,0,IF((Parameters!$B$174*(1-Parameters!DD$185)*_xlfn.IFNA('[3]National GDP per capita ppp'!DD17,0)+(1-Parameters!$B$174)*DD16)*(1+(_xlfn.IFNA('[3]Nat GDP per cap ppp growth rate'!DD17,0)-IF(Settings!$C$16="No",0,Parameters!DD$164*('AMOC national temperature'!DD16-Parameters!DD$128)+Parameters!DD$165*('AMOC national temperature'!DD16-Parameters!DD$128)^2)))*IF(Settings!$C$16="No",1,(1-SLR!$D16*Parameters!DD$181))&lt;=Parameters!$B$189,Parameters!$B$189,(Parameters!$B$174*(1-Parameters!DD$185)*_xlfn.IFNA('[3]National GDP per capita ppp'!DD17,0)+(1-Parameters!$B$174)*DD16)*(1+(_xlfn.IFNA('[3]Nat GDP per cap ppp growth rate'!DD17,0)-IF(Settings!$C$16="No",0,Parameters!DD$164*('AMOC national temperature'!DD16-Parameters!DD$128)+Parameters!DD$165*('AMOC national temperature'!DD16-Parameters!DD$128)^2)))*IF(Settings!$C$16="No",1,(1-SLR!$D16*Parameters!DD$181))))</f>
        <v>21077.413401535294</v>
      </c>
      <c r="DE17">
        <f ca="1">IF(DE$2=0,0,IF((Parameters!$B$174*(1-Parameters!DE$185)*_xlfn.IFNA('[3]National GDP per capita ppp'!DE17,0)+(1-Parameters!$B$174)*DE16)*(1+(_xlfn.IFNA('[3]Nat GDP per cap ppp growth rate'!DE17,0)-IF(Settings!$C$16="No",0,Parameters!DE$164*('AMOC national temperature'!DE16-Parameters!DE$128)+Parameters!DE$165*('AMOC national temperature'!DE16-Parameters!DE$128)^2)))*IF(Settings!$C$16="No",1,(1-SLR!$D16*Parameters!DE$181))&lt;=Parameters!$B$189,Parameters!$B$189,(Parameters!$B$174*(1-Parameters!DE$185)*_xlfn.IFNA('[3]National GDP per capita ppp'!DE17,0)+(1-Parameters!$B$174)*DE16)*(1+(_xlfn.IFNA('[3]Nat GDP per cap ppp growth rate'!DE17,0)-IF(Settings!$C$16="No",0,Parameters!DE$164*('AMOC national temperature'!DE16-Parameters!DE$128)+Parameters!DE$165*('AMOC national temperature'!DE16-Parameters!DE$128)^2)))*IF(Settings!$C$16="No",1,(1-SLR!$D16*Parameters!DE$181))))</f>
        <v>80189.644846082927</v>
      </c>
      <c r="DF17">
        <f ca="1">IF(DF$2=0,0,IF((Parameters!$B$174*(1-Parameters!DF$185)*_xlfn.IFNA('[3]National GDP per capita ppp'!DF17,0)+(1-Parameters!$B$174)*DF16)*(1+(_xlfn.IFNA('[3]Nat GDP per cap ppp growth rate'!DF17,0)-IF(Settings!$C$16="No",0,Parameters!DF$164*('AMOC national temperature'!DF16-Parameters!DF$128)+Parameters!DF$165*('AMOC national temperature'!DF16-Parameters!DF$128)^2)))*IF(Settings!$C$16="No",1,(1-SLR!$D16*Parameters!DF$181))&lt;=Parameters!$B$189,Parameters!$B$189,(Parameters!$B$174*(1-Parameters!DF$185)*_xlfn.IFNA('[3]National GDP per capita ppp'!DF17,0)+(1-Parameters!$B$174)*DF16)*(1+(_xlfn.IFNA('[3]Nat GDP per cap ppp growth rate'!DF17,0)-IF(Settings!$C$16="No",0,Parameters!DF$164*('AMOC national temperature'!DF16-Parameters!DF$128)+Parameters!DF$165*('AMOC national temperature'!DF16-Parameters!DF$128)^2)))*IF(Settings!$C$16="No",1,(1-SLR!$D16*Parameters!DF$181))))</f>
        <v>17388.012821734694</v>
      </c>
      <c r="DG17">
        <f ca="1">IF(DG$2=0,0,IF((Parameters!$B$174*(1-Parameters!DG$185)*_xlfn.IFNA('[3]National GDP per capita ppp'!DG17,0)+(1-Parameters!$B$174)*DG16)*(1+(_xlfn.IFNA('[3]Nat GDP per cap ppp growth rate'!DG17,0)-IF(Settings!$C$16="No",0,Parameters!DG$164*('AMOC national temperature'!DG16-Parameters!DG$128)+Parameters!DG$165*('AMOC national temperature'!DG16-Parameters!DG$128)^2)))*IF(Settings!$C$16="No",1,(1-SLR!$D16*Parameters!DG$181))&lt;=Parameters!$B$189,Parameters!$B$189,(Parameters!$B$174*(1-Parameters!DG$185)*_xlfn.IFNA('[3]National GDP per capita ppp'!DG17,0)+(1-Parameters!$B$174)*DG16)*(1+(_xlfn.IFNA('[3]Nat GDP per cap ppp growth rate'!DG17,0)-IF(Settings!$C$16="No",0,Parameters!DG$164*('AMOC national temperature'!DG16-Parameters!DG$128)+Parameters!DG$165*('AMOC national temperature'!DG16-Parameters!DG$128)^2)))*IF(Settings!$C$16="No",1,(1-SLR!$D16*Parameters!DG$181))))</f>
        <v>6377.9157847013748</v>
      </c>
      <c r="DH17">
        <f ca="1">IF(DH$2=0,0,IF((Parameters!$B$174*(1-Parameters!DH$185)*_xlfn.IFNA('[3]National GDP per capita ppp'!DH17,0)+(1-Parameters!$B$174)*DH16)*(1+(_xlfn.IFNA('[3]Nat GDP per cap ppp growth rate'!DH17,0)-IF(Settings!$C$16="No",0,Parameters!DH$164*('AMOC national temperature'!DH16-Parameters!DH$128)+Parameters!DH$165*('AMOC national temperature'!DH16-Parameters!DH$128)^2)))*IF(Settings!$C$16="No",1,(1-SLR!$D16*Parameters!DH$181))&lt;=Parameters!$B$189,Parameters!$B$189,(Parameters!$B$174*(1-Parameters!DH$185)*_xlfn.IFNA('[3]National GDP per capita ppp'!DH17,0)+(1-Parameters!$B$174)*DH16)*(1+(_xlfn.IFNA('[3]Nat GDP per cap ppp growth rate'!DH17,0)-IF(Settings!$C$16="No",0,Parameters!DH$164*('AMOC national temperature'!DH16-Parameters!DH$128)+Parameters!DH$165*('AMOC national temperature'!DH16-Parameters!DH$128)^2)))*IF(Settings!$C$16="No",1,(1-SLR!$D16*Parameters!DH$181))))</f>
        <v>6367.3834550686024</v>
      </c>
      <c r="DI17">
        <f ca="1">IF(DI$2=0,0,IF((Parameters!$B$174*(1-Parameters!DI$185)*_xlfn.IFNA('[3]National GDP per capita ppp'!DI17,0)+(1-Parameters!$B$174)*DI16)*(1+(_xlfn.IFNA('[3]Nat GDP per cap ppp growth rate'!DI17,0)-IF(Settings!$C$16="No",0,Parameters!DI$164*('AMOC national temperature'!DI16-Parameters!DI$128)+Parameters!DI$165*('AMOC national temperature'!DI16-Parameters!DI$128)^2)))*IF(Settings!$C$16="No",1,(1-SLR!$D16*Parameters!DI$181))&lt;=Parameters!$B$189,Parameters!$B$189,(Parameters!$B$174*(1-Parameters!DI$185)*_xlfn.IFNA('[3]National GDP per capita ppp'!DI17,0)+(1-Parameters!$B$174)*DI16)*(1+(_xlfn.IFNA('[3]Nat GDP per cap ppp growth rate'!DI17,0)-IF(Settings!$C$16="No",0,Parameters!DI$164*('AMOC national temperature'!DI16-Parameters!DI$128)+Parameters!DI$165*('AMOC national temperature'!DI16-Parameters!DI$128)^2)))*IF(Settings!$C$16="No",1,(1-SLR!$D16*Parameters!DI$181))))</f>
        <v>1754.2755188614881</v>
      </c>
      <c r="DJ17">
        <f ca="1">IF(DJ$2=0,0,IF((Parameters!$B$174*(1-Parameters!DJ$185)*_xlfn.IFNA('[3]National GDP per capita ppp'!DJ17,0)+(1-Parameters!$B$174)*DJ16)*(1+(_xlfn.IFNA('[3]Nat GDP per cap ppp growth rate'!DJ17,0)-IF(Settings!$C$16="No",0,Parameters!DJ$164*('AMOC national temperature'!DJ16-Parameters!DJ$128)+Parameters!DJ$165*('AMOC national temperature'!DJ16-Parameters!DJ$128)^2)))*IF(Settings!$C$16="No",1,(1-SLR!$D16*Parameters!DJ$181))&lt;=Parameters!$B$189,Parameters!$B$189,(Parameters!$B$174*(1-Parameters!DJ$185)*_xlfn.IFNA('[3]National GDP per capita ppp'!DJ17,0)+(1-Parameters!$B$174)*DJ16)*(1+(_xlfn.IFNA('[3]Nat GDP per cap ppp growth rate'!DJ17,0)-IF(Settings!$C$16="No",0,Parameters!DJ$164*('AMOC national temperature'!DJ16-Parameters!DJ$128)+Parameters!DJ$165*('AMOC national temperature'!DJ16-Parameters!DJ$128)^2)))*IF(Settings!$C$16="No",1,(1-SLR!$D16*Parameters!DJ$181))))</f>
        <v>17117.747262704983</v>
      </c>
      <c r="DK17">
        <f ca="1">IF(DK$2=0,0,IF((Parameters!$B$174*(1-Parameters!DK$185)*_xlfn.IFNA('[3]National GDP per capita ppp'!DK17,0)+(1-Parameters!$B$174)*DK16)*(1+(_xlfn.IFNA('[3]Nat GDP per cap ppp growth rate'!DK17,0)-IF(Settings!$C$16="No",0,Parameters!DK$164*('AMOC national temperature'!DK16-Parameters!DK$128)+Parameters!DK$165*('AMOC national temperature'!DK16-Parameters!DK$128)^2)))*IF(Settings!$C$16="No",1,(1-SLR!$D16*Parameters!DK$181))&lt;=Parameters!$B$189,Parameters!$B$189,(Parameters!$B$174*(1-Parameters!DK$185)*_xlfn.IFNA('[3]National GDP per capita ppp'!DK17,0)+(1-Parameters!$B$174)*DK16)*(1+(_xlfn.IFNA('[3]Nat GDP per cap ppp growth rate'!DK17,0)-IF(Settings!$C$16="No",0,Parameters!DK$164*('AMOC national temperature'!DK16-Parameters!DK$128)+Parameters!DK$165*('AMOC national temperature'!DK16-Parameters!DK$128)^2)))*IF(Settings!$C$16="No",1,(1-SLR!$D16*Parameters!DK$181))))</f>
        <v>10876.595873514669</v>
      </c>
      <c r="DL17">
        <f ca="1">IF(DL$2=0,0,IF((Parameters!$B$174*(1-Parameters!DL$185)*_xlfn.IFNA('[3]National GDP per capita ppp'!DL17,0)+(1-Parameters!$B$174)*DL16)*(1+(_xlfn.IFNA('[3]Nat GDP per cap ppp growth rate'!DL17,0)-IF(Settings!$C$16="No",0,Parameters!DL$164*('AMOC national temperature'!DL16-Parameters!DL$128)+Parameters!DL$165*('AMOC national temperature'!DL16-Parameters!DL$128)^2)))*IF(Settings!$C$16="No",1,(1-SLR!$D16*Parameters!DL$181))&lt;=Parameters!$B$189,Parameters!$B$189,(Parameters!$B$174*(1-Parameters!DL$185)*_xlfn.IFNA('[3]National GDP per capita ppp'!DL17,0)+(1-Parameters!$B$174)*DL16)*(1+(_xlfn.IFNA('[3]Nat GDP per cap ppp growth rate'!DL17,0)-IF(Settings!$C$16="No",0,Parameters!DL$164*('AMOC national temperature'!DL16-Parameters!DL$128)+Parameters!DL$165*('AMOC national temperature'!DL16-Parameters!DL$128)^2)))*IF(Settings!$C$16="No",1,(1-SLR!$D16*Parameters!DL$181))))</f>
        <v>2240.3532939970255</v>
      </c>
      <c r="DM17">
        <f ca="1">IF(DM$2=0,0,IF((Parameters!$B$174*(1-Parameters!DM$185)*_xlfn.IFNA('[3]National GDP per capita ppp'!DM17,0)+(1-Parameters!$B$174)*DM16)*(1+(_xlfn.IFNA('[3]Nat GDP per cap ppp growth rate'!DM17,0)-IF(Settings!$C$16="No",0,Parameters!DM$164*('AMOC national temperature'!DM16-Parameters!DM$128)+Parameters!DM$165*('AMOC national temperature'!DM16-Parameters!DM$128)^2)))*IF(Settings!$C$16="No",1,(1-SLR!$D16*Parameters!DM$181))&lt;=Parameters!$B$189,Parameters!$B$189,(Parameters!$B$174*(1-Parameters!DM$185)*_xlfn.IFNA('[3]National GDP per capita ppp'!DM17,0)+(1-Parameters!$B$174)*DM16)*(1+(_xlfn.IFNA('[3]Nat GDP per cap ppp growth rate'!DM17,0)-IF(Settings!$C$16="No",0,Parameters!DM$164*('AMOC national temperature'!DM16-Parameters!DM$128)+Parameters!DM$165*('AMOC national temperature'!DM16-Parameters!DM$128)^2)))*IF(Settings!$C$16="No",1,(1-SLR!$D16*Parameters!DM$181))))</f>
        <v>5591.3636028131805</v>
      </c>
      <c r="DN17">
        <f ca="1">IF(DN$2=0,0,IF((Parameters!$B$174*(1-Parameters!DN$185)*_xlfn.IFNA('[3]National GDP per capita ppp'!DN17,0)+(1-Parameters!$B$174)*DN16)*(1+(_xlfn.IFNA('[3]Nat GDP per cap ppp growth rate'!DN17,0)-IF(Settings!$C$16="No",0,Parameters!DN$164*('AMOC national temperature'!DN16-Parameters!DN$128)+Parameters!DN$165*('AMOC national temperature'!DN16-Parameters!DN$128)^2)))*IF(Settings!$C$16="No",1,(1-SLR!$D16*Parameters!DN$181))&lt;=Parameters!$B$189,Parameters!$B$189,(Parameters!$B$174*(1-Parameters!DN$185)*_xlfn.IFNA('[3]National GDP per capita ppp'!DN17,0)+(1-Parameters!$B$174)*DN16)*(1+(_xlfn.IFNA('[3]Nat GDP per cap ppp growth rate'!DN17,0)-IF(Settings!$C$16="No",0,Parameters!DN$164*('AMOC national temperature'!DN16-Parameters!DN$128)+Parameters!DN$165*('AMOC national temperature'!DN16-Parameters!DN$128)^2)))*IF(Settings!$C$16="No",1,(1-SLR!$D16*Parameters!DN$181))))</f>
        <v>16782.106042558593</v>
      </c>
      <c r="DO17">
        <f ca="1">IF(DO$2=0,0,IF((Parameters!$B$174*(1-Parameters!DO$185)*_xlfn.IFNA('[3]National GDP per capita ppp'!DO17,0)+(1-Parameters!$B$174)*DO16)*(1+(_xlfn.IFNA('[3]Nat GDP per cap ppp growth rate'!DO17,0)-IF(Settings!$C$16="No",0,Parameters!DO$164*('AMOC national temperature'!DO16-Parameters!DO$128)+Parameters!DO$165*('AMOC national temperature'!DO16-Parameters!DO$128)^2)))*IF(Settings!$C$16="No",1,(1-SLR!$D16*Parameters!DO$181))&lt;=Parameters!$B$189,Parameters!$B$189,(Parameters!$B$174*(1-Parameters!DO$185)*_xlfn.IFNA('[3]National GDP per capita ppp'!DO17,0)+(1-Parameters!$B$174)*DO16)*(1+(_xlfn.IFNA('[3]Nat GDP per cap ppp growth rate'!DO17,0)-IF(Settings!$C$16="No",0,Parameters!DO$164*('AMOC national temperature'!DO16-Parameters!DO$128)+Parameters!DO$165*('AMOC national temperature'!DO16-Parameters!DO$128)^2)))*IF(Settings!$C$16="No",1,(1-SLR!$D16*Parameters!DO$181))))</f>
        <v>11884.90314920689</v>
      </c>
      <c r="DP17">
        <f ca="1">IF(DP$2=0,0,IF((Parameters!$B$174*(1-Parameters!DP$185)*_xlfn.IFNA('[3]National GDP per capita ppp'!DP17,0)+(1-Parameters!$B$174)*DP16)*(1+(_xlfn.IFNA('[3]Nat GDP per cap ppp growth rate'!DP17,0)-IF(Settings!$C$16="No",0,Parameters!DP$164*('AMOC national temperature'!DP16-Parameters!DP$128)+Parameters!DP$165*('AMOC national temperature'!DP16-Parameters!DP$128)^2)))*IF(Settings!$C$16="No",1,(1-SLR!$D16*Parameters!DP$181))&lt;=Parameters!$B$189,Parameters!$B$189,(Parameters!$B$174*(1-Parameters!DP$185)*_xlfn.IFNA('[3]National GDP per capita ppp'!DP17,0)+(1-Parameters!$B$174)*DP16)*(1+(_xlfn.IFNA('[3]Nat GDP per cap ppp growth rate'!DP17,0)-IF(Settings!$C$16="No",0,Parameters!DP$164*('AMOC national temperature'!DP16-Parameters!DP$128)+Parameters!DP$165*('AMOC national temperature'!DP16-Parameters!DP$128)^2)))*IF(Settings!$C$16="No",1,(1-SLR!$D16*Parameters!DP$181))))</f>
        <v>1229.4198824905329</v>
      </c>
      <c r="DQ17">
        <f ca="1">IF(DQ$2=0,0,IF((Parameters!$B$174*(1-Parameters!DQ$185)*_xlfn.IFNA('[3]National GDP per capita ppp'!DQ17,0)+(1-Parameters!$B$174)*DQ16)*(1+(_xlfn.IFNA('[3]Nat GDP per cap ppp growth rate'!DQ17,0)-IF(Settings!$C$16="No",0,Parameters!DQ$164*('AMOC national temperature'!DQ16-Parameters!DQ$128)+Parameters!DQ$165*('AMOC national temperature'!DQ16-Parameters!DQ$128)^2)))*IF(Settings!$C$16="No",1,(1-SLR!$D16*Parameters!DQ$181))&lt;=Parameters!$B$189,Parameters!$B$189,(Parameters!$B$174*(1-Parameters!DQ$185)*_xlfn.IFNA('[3]National GDP per capita ppp'!DQ17,0)+(1-Parameters!$B$174)*DQ16)*(1+(_xlfn.IFNA('[3]Nat GDP per cap ppp growth rate'!DQ17,0)-IF(Settings!$C$16="No",0,Parameters!DQ$164*('AMOC national temperature'!DQ16-Parameters!DQ$128)+Parameters!DQ$165*('AMOC national temperature'!DQ16-Parameters!DQ$128)^2)))*IF(Settings!$C$16="No",1,(1-SLR!$D16*Parameters!DQ$181))))</f>
        <v>3508.5735165937222</v>
      </c>
      <c r="DR17">
        <f>IF(DR$2=0,0,IF((Parameters!$B$174*(1-Parameters!DR$185)*_xlfn.IFNA('[3]National GDP per capita ppp'!DR17,0)+(1-Parameters!$B$174)*DR16)*(1+(_xlfn.IFNA('[3]Nat GDP per cap ppp growth rate'!DR17,0)-IF(Settings!$C$16="No",0,Parameters!DR$164*('AMOC national temperature'!DR16-Parameters!DR$128)+Parameters!DR$165*('AMOC national temperature'!DR16-Parameters!DR$128)^2)))*IF(Settings!$C$16="No",1,(1-SLR!$D16*Parameters!DR$181))&lt;=Parameters!$B$189,Parameters!$B$189,(Parameters!$B$174*(1-Parameters!DR$185)*_xlfn.IFNA('[3]National GDP per capita ppp'!DR17,0)+(1-Parameters!$B$174)*DR16)*(1+(_xlfn.IFNA('[3]Nat GDP per cap ppp growth rate'!DR17,0)-IF(Settings!$C$16="No",0,Parameters!DR$164*('AMOC national temperature'!DR16-Parameters!DR$128)+Parameters!DR$165*('AMOC national temperature'!DR16-Parameters!DR$128)^2)))*IF(Settings!$C$16="No",1,(1-SLR!$D16*Parameters!DR$181))))</f>
        <v>0</v>
      </c>
      <c r="DS17">
        <f ca="1">IF(DS$2=0,0,IF((Parameters!$B$174*(1-Parameters!DS$185)*_xlfn.IFNA('[3]National GDP per capita ppp'!DS17,0)+(1-Parameters!$B$174)*DS16)*(1+(_xlfn.IFNA('[3]Nat GDP per cap ppp growth rate'!DS17,0)-IF(Settings!$C$16="No",0,Parameters!DS$164*('AMOC national temperature'!DS16-Parameters!DS$128)+Parameters!DS$165*('AMOC national temperature'!DS16-Parameters!DS$128)^2)))*IF(Settings!$C$16="No",1,(1-SLR!$D16*Parameters!DS$181))&lt;=Parameters!$B$189,Parameters!$B$189,(Parameters!$B$174*(1-Parameters!DS$185)*_xlfn.IFNA('[3]National GDP per capita ppp'!DS17,0)+(1-Parameters!$B$174)*DS16)*(1+(_xlfn.IFNA('[3]Nat GDP per cap ppp growth rate'!DS17,0)-IF(Settings!$C$16="No",0,Parameters!DS$164*('AMOC national temperature'!DS16-Parameters!DS$128)+Parameters!DS$165*('AMOC national temperature'!DS16-Parameters!DS$128)^2)))*IF(Settings!$C$16="No",1,(1-SLR!$D16*Parameters!DS$181))))</f>
        <v>18739.893409554417</v>
      </c>
      <c r="DT17">
        <f ca="1">IF(DT$2=0,0,IF((Parameters!$B$174*(1-Parameters!DT$185)*_xlfn.IFNA('[3]National GDP per capita ppp'!DT17,0)+(1-Parameters!$B$174)*DT16)*(1+(_xlfn.IFNA('[3]Nat GDP per cap ppp growth rate'!DT17,0)-IF(Settings!$C$16="No",0,Parameters!DT$164*('AMOC national temperature'!DT16-Parameters!DT$128)+Parameters!DT$165*('AMOC national temperature'!DT16-Parameters!DT$128)^2)))*IF(Settings!$C$16="No",1,(1-SLR!$D16*Parameters!DT$181))&lt;=Parameters!$B$189,Parameters!$B$189,(Parameters!$B$174*(1-Parameters!DT$185)*_xlfn.IFNA('[3]National GDP per capita ppp'!DT17,0)+(1-Parameters!$B$174)*DT16)*(1+(_xlfn.IFNA('[3]Nat GDP per cap ppp growth rate'!DT17,0)-IF(Settings!$C$16="No",0,Parameters!DT$164*('AMOC national temperature'!DT16-Parameters!DT$128)+Parameters!DT$165*('AMOC national temperature'!DT16-Parameters!DT$128)^2)))*IF(Settings!$C$16="No",1,(1-SLR!$D16*Parameters!DT$181))))</f>
        <v>1342.9463837709768</v>
      </c>
      <c r="DU17">
        <f ca="1">IF(DU$2=0,0,IF((Parameters!$B$174*(1-Parameters!DU$185)*_xlfn.IFNA('[3]National GDP per capita ppp'!DU17,0)+(1-Parameters!$B$174)*DU16)*(1+(_xlfn.IFNA('[3]Nat GDP per cap ppp growth rate'!DU17,0)-IF(Settings!$C$16="No",0,Parameters!DU$164*('AMOC national temperature'!DU16-Parameters!DU$128)+Parameters!DU$165*('AMOC national temperature'!DU16-Parameters!DU$128)^2)))*IF(Settings!$C$16="No",1,(1-SLR!$D16*Parameters!DU$181))&lt;=Parameters!$B$189,Parameters!$B$189,(Parameters!$B$174*(1-Parameters!DU$185)*_xlfn.IFNA('[3]National GDP per capita ppp'!DU17,0)+(1-Parameters!$B$174)*DU16)*(1+(_xlfn.IFNA('[3]Nat GDP per cap ppp growth rate'!DU17,0)-IF(Settings!$C$16="No",0,Parameters!DU$164*('AMOC national temperature'!DU16-Parameters!DU$128)+Parameters!DU$165*('AMOC national temperature'!DU16-Parameters!DU$128)^2)))*IF(Settings!$C$16="No",1,(1-SLR!$D16*Parameters!DU$181))))</f>
        <v>29874.708278707265</v>
      </c>
      <c r="DV17">
        <f ca="1">IF(DV$2=0,0,IF((Parameters!$B$174*(1-Parameters!DV$185)*_xlfn.IFNA('[3]National GDP per capita ppp'!DV17,0)+(1-Parameters!$B$174)*DV16)*(1+(_xlfn.IFNA('[3]Nat GDP per cap ppp growth rate'!DV17,0)-IF(Settings!$C$16="No",0,Parameters!DV$164*('AMOC national temperature'!DV16-Parameters!DV$128)+Parameters!DV$165*('AMOC national temperature'!DV16-Parameters!DV$128)^2)))*IF(Settings!$C$16="No",1,(1-SLR!$D16*Parameters!DV$181))&lt;=Parameters!$B$189,Parameters!$B$189,(Parameters!$B$174*(1-Parameters!DV$185)*_xlfn.IFNA('[3]National GDP per capita ppp'!DV17,0)+(1-Parameters!$B$174)*DV16)*(1+(_xlfn.IFNA('[3]Nat GDP per cap ppp growth rate'!DV17,0)-IF(Settings!$C$16="No",0,Parameters!DV$164*('AMOC national temperature'!DV16-Parameters!DV$128)+Parameters!DV$165*('AMOC national temperature'!DV16-Parameters!DV$128)^2)))*IF(Settings!$C$16="No",1,(1-SLR!$D16*Parameters!DV$181))))</f>
        <v>9477.955578045292</v>
      </c>
      <c r="DW17">
        <f>IF(DW$2=0,0,IF((Parameters!$B$174*(1-Parameters!DW$185)*_xlfn.IFNA('[3]National GDP per capita ppp'!DW17,0)+(1-Parameters!$B$174)*DW16)*(1+(_xlfn.IFNA('[3]Nat GDP per cap ppp growth rate'!DW17,0)-IF(Settings!$C$16="No",0,Parameters!DW$164*('AMOC national temperature'!DW16-Parameters!DW$128)+Parameters!DW$165*('AMOC national temperature'!DW16-Parameters!DW$128)^2)))*IF(Settings!$C$16="No",1,(1-SLR!$D16*Parameters!DW$181))&lt;=Parameters!$B$189,Parameters!$B$189,(Parameters!$B$174*(1-Parameters!DW$185)*_xlfn.IFNA('[3]National GDP per capita ppp'!DW17,0)+(1-Parameters!$B$174)*DW16)*(1+(_xlfn.IFNA('[3]Nat GDP per cap ppp growth rate'!DW17,0)-IF(Settings!$C$16="No",0,Parameters!DW$164*('AMOC national temperature'!DW16-Parameters!DW$128)+Parameters!DW$165*('AMOC national temperature'!DW16-Parameters!DW$128)^2)))*IF(Settings!$C$16="No",1,(1-SLR!$D16*Parameters!DW$181))))</f>
        <v>0</v>
      </c>
      <c r="DX17">
        <f ca="1">IF(DX$2=0,0,IF((Parameters!$B$174*(1-Parameters!DX$185)*_xlfn.IFNA('[3]National GDP per capita ppp'!DX17,0)+(1-Parameters!$B$174)*DX16)*(1+(_xlfn.IFNA('[3]Nat GDP per cap ppp growth rate'!DX17,0)-IF(Settings!$C$16="No",0,Parameters!DX$164*('AMOC national temperature'!DX16-Parameters!DX$128)+Parameters!DX$165*('AMOC national temperature'!DX16-Parameters!DX$128)^2)))*IF(Settings!$C$16="No",1,(1-SLR!$D16*Parameters!DX$181))&lt;=Parameters!$B$189,Parameters!$B$189,(Parameters!$B$174*(1-Parameters!DX$185)*_xlfn.IFNA('[3]National GDP per capita ppp'!DX17,0)+(1-Parameters!$B$174)*DX16)*(1+(_xlfn.IFNA('[3]Nat GDP per cap ppp growth rate'!DX17,0)-IF(Settings!$C$16="No",0,Parameters!DX$164*('AMOC national temperature'!DX16-Parameters!DX$128)+Parameters!DX$165*('AMOC national temperature'!DX16-Parameters!DX$128)^2)))*IF(Settings!$C$16="No",1,(1-SLR!$D16*Parameters!DX$181))))</f>
        <v>948.14237672867955</v>
      </c>
      <c r="DY17">
        <f ca="1">IF(DY$2=0,0,IF((Parameters!$B$174*(1-Parameters!DY$185)*_xlfn.IFNA('[3]National GDP per capita ppp'!DY17,0)+(1-Parameters!$B$174)*DY16)*(1+(_xlfn.IFNA('[3]Nat GDP per cap ppp growth rate'!DY17,0)-IF(Settings!$C$16="No",0,Parameters!DY$164*('AMOC national temperature'!DY16-Parameters!DY$128)+Parameters!DY$165*('AMOC national temperature'!DY16-Parameters!DY$128)^2)))*IF(Settings!$C$16="No",1,(1-SLR!$D16*Parameters!DY$181))&lt;=Parameters!$B$189,Parameters!$B$189,(Parameters!$B$174*(1-Parameters!DY$185)*_xlfn.IFNA('[3]National GDP per capita ppp'!DY17,0)+(1-Parameters!$B$174)*DY16)*(1+(_xlfn.IFNA('[3]Nat GDP per cap ppp growth rate'!DY17,0)-IF(Settings!$C$16="No",0,Parameters!DY$164*('AMOC national temperature'!DY16-Parameters!DY$128)+Parameters!DY$165*('AMOC national temperature'!DY16-Parameters!DY$128)^2)))*IF(Settings!$C$16="No",1,(1-SLR!$D16*Parameters!DY$181))))</f>
        <v>5205.7055214575748</v>
      </c>
      <c r="DZ17">
        <f ca="1">IF(DZ$2=0,0,IF((Parameters!$B$174*(1-Parameters!DZ$185)*_xlfn.IFNA('[3]National GDP per capita ppp'!DZ17,0)+(1-Parameters!$B$174)*DZ16)*(1+(_xlfn.IFNA('[3]Nat GDP per cap ppp growth rate'!DZ17,0)-IF(Settings!$C$16="No",0,Parameters!DZ$164*('AMOC national temperature'!DZ16-Parameters!DZ$128)+Parameters!DZ$165*('AMOC national temperature'!DZ16-Parameters!DZ$128)^2)))*IF(Settings!$C$16="No",1,(1-SLR!$D16*Parameters!DZ$181))&lt;=Parameters!$B$189,Parameters!$B$189,(Parameters!$B$174*(1-Parameters!DZ$185)*_xlfn.IFNA('[3]National GDP per capita ppp'!DZ17,0)+(1-Parameters!$B$174)*DZ16)*(1+(_xlfn.IFNA('[3]Nat GDP per cap ppp growth rate'!DZ17,0)-IF(Settings!$C$16="No",0,Parameters!DZ$164*('AMOC national temperature'!DZ16-Parameters!DZ$128)+Parameters!DZ$165*('AMOC national temperature'!DZ16-Parameters!DZ$128)^2)))*IF(Settings!$C$16="No",1,(1-SLR!$D16*Parameters!DZ$181))))</f>
        <v>4645.9828180924733</v>
      </c>
      <c r="EA17">
        <f ca="1">IF(EA$2=0,0,IF((Parameters!$B$174*(1-Parameters!EA$185)*_xlfn.IFNA('[3]National GDP per capita ppp'!EA17,0)+(1-Parameters!$B$174)*EA16)*(1+(_xlfn.IFNA('[3]Nat GDP per cap ppp growth rate'!EA17,0)-IF(Settings!$C$16="No",0,Parameters!EA$164*('AMOC national temperature'!EA16-Parameters!EA$128)+Parameters!EA$165*('AMOC national temperature'!EA16-Parameters!EA$128)^2)))*IF(Settings!$C$16="No",1,(1-SLR!$D16*Parameters!EA$181))&lt;=Parameters!$B$189,Parameters!$B$189,(Parameters!$B$174*(1-Parameters!EA$185)*_xlfn.IFNA('[3]National GDP per capita ppp'!EA17,0)+(1-Parameters!$B$174)*EA16)*(1+(_xlfn.IFNA('[3]Nat GDP per cap ppp growth rate'!EA17,0)-IF(Settings!$C$16="No",0,Parameters!EA$164*('AMOC national temperature'!EA16-Parameters!EA$128)+Parameters!EA$165*('AMOC national temperature'!EA16-Parameters!EA$128)^2)))*IF(Settings!$C$16="No",1,(1-SLR!$D16*Parameters!EA$181))))</f>
        <v>40008.533071545848</v>
      </c>
      <c r="EB17">
        <f ca="1">IF(EB$2=0,0,IF((Parameters!$B$174*(1-Parameters!EB$185)*_xlfn.IFNA('[3]National GDP per capita ppp'!EB17,0)+(1-Parameters!$B$174)*EB16)*(1+(_xlfn.IFNA('[3]Nat GDP per cap ppp growth rate'!EB17,0)-IF(Settings!$C$16="No",0,Parameters!EB$164*('AMOC national temperature'!EB16-Parameters!EB$128)+Parameters!EB$165*('AMOC national temperature'!EB16-Parameters!EB$128)^2)))*IF(Settings!$C$16="No",1,(1-SLR!$D16*Parameters!EB$181))&lt;=Parameters!$B$189,Parameters!$B$189,(Parameters!$B$174*(1-Parameters!EB$185)*_xlfn.IFNA('[3]National GDP per capita ppp'!EB17,0)+(1-Parameters!$B$174)*EB16)*(1+(_xlfn.IFNA('[3]Nat GDP per cap ppp growth rate'!EB17,0)-IF(Settings!$C$16="No",0,Parameters!EB$164*('AMOC national temperature'!EB16-Parameters!EB$128)+Parameters!EB$165*('AMOC national temperature'!EB16-Parameters!EB$128)^2)))*IF(Settings!$C$16="No",1,(1-SLR!$D16*Parameters!EB$181))))</f>
        <v>46040.823721613546</v>
      </c>
      <c r="EC17">
        <f ca="1">IF(EC$2=0,0,IF((Parameters!$B$174*(1-Parameters!EC$185)*_xlfn.IFNA('[3]National GDP per capita ppp'!EC17,0)+(1-Parameters!$B$174)*EC16)*(1+(_xlfn.IFNA('[3]Nat GDP per cap ppp growth rate'!EC17,0)-IF(Settings!$C$16="No",0,Parameters!EC$164*('AMOC national temperature'!EC16-Parameters!EC$128)+Parameters!EC$165*('AMOC national temperature'!EC16-Parameters!EC$128)^2)))*IF(Settings!$C$16="No",1,(1-SLR!$D16*Parameters!EC$181))&lt;=Parameters!$B$189,Parameters!$B$189,(Parameters!$B$174*(1-Parameters!EC$185)*_xlfn.IFNA('[3]National GDP per capita ppp'!EC17,0)+(1-Parameters!$B$174)*EC16)*(1+(_xlfn.IFNA('[3]Nat GDP per cap ppp growth rate'!EC17,0)-IF(Settings!$C$16="No",0,Parameters!EC$164*('AMOC national temperature'!EC16-Parameters!EC$128)+Parameters!EC$165*('AMOC national temperature'!EC16-Parameters!EC$128)^2)))*IF(Settings!$C$16="No",1,(1-SLR!$D16*Parameters!EC$181))))</f>
        <v>2642.245512193424</v>
      </c>
      <c r="ED17">
        <f ca="1">IF(ED$2=0,0,IF((Parameters!$B$174*(1-Parameters!ED$185)*_xlfn.IFNA('[3]National GDP per capita ppp'!ED17,0)+(1-Parameters!$B$174)*ED16)*(1+(_xlfn.IFNA('[3]Nat GDP per cap ppp growth rate'!ED17,0)-IF(Settings!$C$16="No",0,Parameters!ED$164*('AMOC national temperature'!ED16-Parameters!ED$128)+Parameters!ED$165*('AMOC national temperature'!ED16-Parameters!ED$128)^2)))*IF(Settings!$C$16="No",1,(1-SLR!$D16*Parameters!ED$181))&lt;=Parameters!$B$189,Parameters!$B$189,(Parameters!$B$174*(1-Parameters!ED$185)*_xlfn.IFNA('[3]National GDP per capita ppp'!ED17,0)+(1-Parameters!$B$174)*ED16)*(1+(_xlfn.IFNA('[3]Nat GDP per cap ppp growth rate'!ED17,0)-IF(Settings!$C$16="No",0,Parameters!ED$164*('AMOC national temperature'!ED16-Parameters!ED$128)+Parameters!ED$165*('AMOC national temperature'!ED16-Parameters!ED$128)^2)))*IF(Settings!$C$16="No",1,(1-SLR!$D16*Parameters!ED$181))))</f>
        <v>10457.377657474261</v>
      </c>
      <c r="EE17">
        <f ca="1">IF(EE$2=0,0,IF((Parameters!$B$174*(1-Parameters!EE$185)*_xlfn.IFNA('[3]National GDP per capita ppp'!EE17,0)+(1-Parameters!$B$174)*EE16)*(1+(_xlfn.IFNA('[3]Nat GDP per cap ppp growth rate'!EE17,0)-IF(Settings!$C$16="No",0,Parameters!EE$164*('AMOC national temperature'!EE16-Parameters!EE$128)+Parameters!EE$165*('AMOC national temperature'!EE16-Parameters!EE$128)^2)))*IF(Settings!$C$16="No",1,(1-SLR!$D16*Parameters!EE$181))&lt;=Parameters!$B$189,Parameters!$B$189,(Parameters!$B$174*(1-Parameters!EE$185)*_xlfn.IFNA('[3]National GDP per capita ppp'!EE17,0)+(1-Parameters!$B$174)*EE16)*(1+(_xlfn.IFNA('[3]Nat GDP per cap ppp growth rate'!EE17,0)-IF(Settings!$C$16="No",0,Parameters!EE$164*('AMOC national temperature'!EE16-Parameters!EE$128)+Parameters!EE$165*('AMOC national temperature'!EE16-Parameters!EE$128)^2)))*IF(Settings!$C$16="No",1,(1-SLR!$D16*Parameters!EE$181))))</f>
        <v>31941.971804697107</v>
      </c>
      <c r="EF17">
        <f ca="1">IF(EF$2=0,0,IF((Parameters!$B$174*(1-Parameters!EF$185)*_xlfn.IFNA('[3]National GDP per capita ppp'!EF17,0)+(1-Parameters!$B$174)*EF16)*(1+(_xlfn.IFNA('[3]Nat GDP per cap ppp growth rate'!EF17,0)-IF(Settings!$C$16="No",0,Parameters!EF$164*('AMOC national temperature'!EF16-Parameters!EF$128)+Parameters!EF$165*('AMOC national temperature'!EF16-Parameters!EF$128)^2)))*IF(Settings!$C$16="No",1,(1-SLR!$D16*Parameters!EF$181))&lt;=Parameters!$B$189,Parameters!$B$189,(Parameters!$B$174*(1-Parameters!EF$185)*_xlfn.IFNA('[3]National GDP per capita ppp'!EF17,0)+(1-Parameters!$B$174)*EF16)*(1+(_xlfn.IFNA('[3]Nat GDP per cap ppp growth rate'!EF17,0)-IF(Settings!$C$16="No",0,Parameters!EF$164*('AMOC national temperature'!EF16-Parameters!EF$128)+Parameters!EF$165*('AMOC national temperature'!EF16-Parameters!EF$128)^2)))*IF(Settings!$C$16="No",1,(1-SLR!$D16*Parameters!EF$181))))</f>
        <v>42944.058940116098</v>
      </c>
      <c r="EG17">
        <f ca="1">IF(EG$2=0,0,IF((Parameters!$B$174*(1-Parameters!EG$185)*_xlfn.IFNA('[3]National GDP per capita ppp'!EG17,0)+(1-Parameters!$B$174)*EG16)*(1+(_xlfn.IFNA('[3]Nat GDP per cap ppp growth rate'!EG17,0)-IF(Settings!$C$16="No",0,Parameters!EG$164*('AMOC national temperature'!EG16-Parameters!EG$128)+Parameters!EG$165*('AMOC national temperature'!EG16-Parameters!EG$128)^2)))*IF(Settings!$C$16="No",1,(1-SLR!$D16*Parameters!EG$181))&lt;=Parameters!$B$189,Parameters!$B$189,(Parameters!$B$174*(1-Parameters!EG$185)*_xlfn.IFNA('[3]National GDP per capita ppp'!EG17,0)+(1-Parameters!$B$174)*EG16)*(1+(_xlfn.IFNA('[3]Nat GDP per cap ppp growth rate'!EG17,0)-IF(Settings!$C$16="No",0,Parameters!EG$164*('AMOC national temperature'!EG16-Parameters!EG$128)+Parameters!EG$165*('AMOC national temperature'!EG16-Parameters!EG$128)^2)))*IF(Settings!$C$16="No",1,(1-SLR!$D16*Parameters!EG$181))))</f>
        <v>6804.6089270440552</v>
      </c>
      <c r="EH17">
        <f ca="1">IF(EH$2=0,0,IF((Parameters!$B$174*(1-Parameters!EH$185)*_xlfn.IFNA('[3]National GDP per capita ppp'!EH17,0)+(1-Parameters!$B$174)*EH16)*(1+(_xlfn.IFNA('[3]Nat GDP per cap ppp growth rate'!EH17,0)-IF(Settings!$C$16="No",0,Parameters!EH$164*('AMOC national temperature'!EH16-Parameters!EH$128)+Parameters!EH$165*('AMOC national temperature'!EH16-Parameters!EH$128)^2)))*IF(Settings!$C$16="No",1,(1-SLR!$D16*Parameters!EH$181))&lt;=Parameters!$B$189,Parameters!$B$189,(Parameters!$B$174*(1-Parameters!EH$185)*_xlfn.IFNA('[3]National GDP per capita ppp'!EH17,0)+(1-Parameters!$B$174)*EH16)*(1+(_xlfn.IFNA('[3]Nat GDP per cap ppp growth rate'!EH17,0)-IF(Settings!$C$16="No",0,Parameters!EH$164*('AMOC national temperature'!EH16-Parameters!EH$128)+Parameters!EH$165*('AMOC national temperature'!EH16-Parameters!EH$128)^2)))*IF(Settings!$C$16="No",1,(1-SLR!$D16*Parameters!EH$181))))</f>
        <v>16656.397576532974</v>
      </c>
      <c r="EI17">
        <f ca="1">IF(EI$2=0,0,IF((Parameters!$B$174*(1-Parameters!EI$185)*_xlfn.IFNA('[3]National GDP per capita ppp'!EI17,0)+(1-Parameters!$B$174)*EI16)*(1+(_xlfn.IFNA('[3]Nat GDP per cap ppp growth rate'!EI17,0)-IF(Settings!$C$16="No",0,Parameters!EI$164*('AMOC national temperature'!EI16-Parameters!EI$128)+Parameters!EI$165*('AMOC national temperature'!EI16-Parameters!EI$128)^2)))*IF(Settings!$C$16="No",1,(1-SLR!$D16*Parameters!EI$181))&lt;=Parameters!$B$189,Parameters!$B$189,(Parameters!$B$174*(1-Parameters!EI$185)*_xlfn.IFNA('[3]National GDP per capita ppp'!EI17,0)+(1-Parameters!$B$174)*EI16)*(1+(_xlfn.IFNA('[3]Nat GDP per cap ppp growth rate'!EI17,0)-IF(Settings!$C$16="No",0,Parameters!EI$164*('AMOC national temperature'!EI16-Parameters!EI$128)+Parameters!EI$165*('AMOC national temperature'!EI16-Parameters!EI$128)^2)))*IF(Settings!$C$16="No",1,(1-SLR!$D16*Parameters!EI$181))))</f>
        <v>11148.697208498596</v>
      </c>
      <c r="EJ17">
        <f ca="1">IF(EJ$2=0,0,IF((Parameters!$B$174*(1-Parameters!EJ$185)*_xlfn.IFNA('[3]National GDP per capita ppp'!EJ17,0)+(1-Parameters!$B$174)*EJ16)*(1+(_xlfn.IFNA('[3]Nat GDP per cap ppp growth rate'!EJ17,0)-IF(Settings!$C$16="No",0,Parameters!EJ$164*('AMOC national temperature'!EJ16-Parameters!EJ$128)+Parameters!EJ$165*('AMOC national temperature'!EJ16-Parameters!EJ$128)^2)))*IF(Settings!$C$16="No",1,(1-SLR!$D16*Parameters!EJ$181))&lt;=Parameters!$B$189,Parameters!$B$189,(Parameters!$B$174*(1-Parameters!EJ$185)*_xlfn.IFNA('[3]National GDP per capita ppp'!EJ17,0)+(1-Parameters!$B$174)*EJ16)*(1+(_xlfn.IFNA('[3]Nat GDP per cap ppp growth rate'!EJ17,0)-IF(Settings!$C$16="No",0,Parameters!EJ$164*('AMOC national temperature'!EJ16-Parameters!EJ$128)+Parameters!EJ$165*('AMOC national temperature'!EJ16-Parameters!EJ$128)^2)))*IF(Settings!$C$16="No",1,(1-SLR!$D16*Parameters!EJ$181))))</f>
        <v>6564.5639927761158</v>
      </c>
      <c r="EK17">
        <f ca="1">IF(EK$2=0,0,IF((Parameters!$B$174*(1-Parameters!EK$185)*_xlfn.IFNA('[3]National GDP per capita ppp'!EK17,0)+(1-Parameters!$B$174)*EK16)*(1+(_xlfn.IFNA('[3]Nat GDP per cap ppp growth rate'!EK17,0)-IF(Settings!$C$16="No",0,Parameters!EK$164*('AMOC national temperature'!EK16-Parameters!EK$128)+Parameters!EK$165*('AMOC national temperature'!EK16-Parameters!EK$128)^2)))*IF(Settings!$C$16="No",1,(1-SLR!$D16*Parameters!EK$181))&lt;=Parameters!$B$189,Parameters!$B$189,(Parameters!$B$174*(1-Parameters!EK$185)*_xlfn.IFNA('[3]National GDP per capita ppp'!EK17,0)+(1-Parameters!$B$174)*EK16)*(1+(_xlfn.IFNA('[3]Nat GDP per cap ppp growth rate'!EK17,0)-IF(Settings!$C$16="No",0,Parameters!EK$164*('AMOC national temperature'!EK16-Parameters!EK$128)+Parameters!EK$165*('AMOC national temperature'!EK16-Parameters!EK$128)^2)))*IF(Settings!$C$16="No",1,(1-SLR!$D16*Parameters!EK$181))))</f>
        <v>26834.763476386892</v>
      </c>
      <c r="EL17">
        <f ca="1">IF(EL$2=0,0,IF((Parameters!$B$174*(1-Parameters!EL$185)*_xlfn.IFNA('[3]National GDP per capita ppp'!EL17,0)+(1-Parameters!$B$174)*EL16)*(1+(_xlfn.IFNA('[3]Nat GDP per cap ppp growth rate'!EL17,0)-IF(Settings!$C$16="No",0,Parameters!EL$164*('AMOC national temperature'!EL16-Parameters!EL$128)+Parameters!EL$165*('AMOC national temperature'!EL16-Parameters!EL$128)^2)))*IF(Settings!$C$16="No",1,(1-SLR!$D16*Parameters!EL$181))&lt;=Parameters!$B$189,Parameters!$B$189,(Parameters!$B$174*(1-Parameters!EL$185)*_xlfn.IFNA('[3]National GDP per capita ppp'!EL17,0)+(1-Parameters!$B$174)*EL16)*(1+(_xlfn.IFNA('[3]Nat GDP per cap ppp growth rate'!EL17,0)-IF(Settings!$C$16="No",0,Parameters!EL$164*('AMOC national temperature'!EL16-Parameters!EL$128)+Parameters!EL$165*('AMOC national temperature'!EL16-Parameters!EL$128)^2)))*IF(Settings!$C$16="No",1,(1-SLR!$D16*Parameters!EL$181))))</f>
        <v>4973.1593694091162</v>
      </c>
      <c r="EM17">
        <f ca="1">IF(EM$2=0,0,IF((Parameters!$B$174*(1-Parameters!EM$185)*_xlfn.IFNA('[3]National GDP per capita ppp'!EM17,0)+(1-Parameters!$B$174)*EM16)*(1+(_xlfn.IFNA('[3]Nat GDP per cap ppp growth rate'!EM17,0)-IF(Settings!$C$16="No",0,Parameters!EM$164*('AMOC national temperature'!EM16-Parameters!EM$128)+Parameters!EM$165*('AMOC national temperature'!EM16-Parameters!EM$128)^2)))*IF(Settings!$C$16="No",1,(1-SLR!$D16*Parameters!EM$181))&lt;=Parameters!$B$189,Parameters!$B$189,(Parameters!$B$174*(1-Parameters!EM$185)*_xlfn.IFNA('[3]National GDP per capita ppp'!EM17,0)+(1-Parameters!$B$174)*EM16)*(1+(_xlfn.IFNA('[3]Nat GDP per cap ppp growth rate'!EM17,0)-IF(Settings!$C$16="No",0,Parameters!EM$164*('AMOC national temperature'!EM16-Parameters!EM$128)+Parameters!EM$165*('AMOC national temperature'!EM16-Parameters!EM$128)^2)))*IF(Settings!$C$16="No",1,(1-SLR!$D16*Parameters!EM$181))))</f>
        <v>21950.784935634347</v>
      </c>
      <c r="EN17">
        <f ca="1">IF(EN$2=0,0,IF((Parameters!$B$174*(1-Parameters!EN$185)*_xlfn.IFNA('[3]National GDP per capita ppp'!EN17,0)+(1-Parameters!$B$174)*EN16)*(1+(_xlfn.IFNA('[3]Nat GDP per cap ppp growth rate'!EN17,0)-IF(Settings!$C$16="No",0,Parameters!EN$164*('AMOC national temperature'!EN16-Parameters!EN$128)+Parameters!EN$165*('AMOC national temperature'!EN16-Parameters!EN$128)^2)))*IF(Settings!$C$16="No",1,(1-SLR!$D16*Parameters!EN$181))&lt;=Parameters!$B$189,Parameters!$B$189,(Parameters!$B$174*(1-Parameters!EN$185)*_xlfn.IFNA('[3]National GDP per capita ppp'!EN17,0)+(1-Parameters!$B$174)*EN16)*(1+(_xlfn.IFNA('[3]Nat GDP per cap ppp growth rate'!EN17,0)-IF(Settings!$C$16="No",0,Parameters!EN$164*('AMOC national temperature'!EN16-Parameters!EN$128)+Parameters!EN$165*('AMOC national temperature'!EN16-Parameters!EN$128)^2)))*IF(Settings!$C$16="No",1,(1-SLR!$D16*Parameters!EN$181))))</f>
        <v>36259.64862782065</v>
      </c>
      <c r="EO17">
        <f>IF(EO$2=0,0,IF((Parameters!$B$174*(1-Parameters!EO$185)*_xlfn.IFNA('[3]National GDP per capita ppp'!EO17,0)+(1-Parameters!$B$174)*EO16)*(1+(_xlfn.IFNA('[3]Nat GDP per cap ppp growth rate'!EO17,0)-IF(Settings!$C$16="No",0,Parameters!EO$164*('AMOC national temperature'!EO16-Parameters!EO$128)+Parameters!EO$165*('AMOC national temperature'!EO16-Parameters!EO$128)^2)))*IF(Settings!$C$16="No",1,(1-SLR!$D16*Parameters!EO$181))&lt;=Parameters!$B$189,Parameters!$B$189,(Parameters!$B$174*(1-Parameters!EO$185)*_xlfn.IFNA('[3]National GDP per capita ppp'!EO17,0)+(1-Parameters!$B$174)*EO16)*(1+(_xlfn.IFNA('[3]Nat GDP per cap ppp growth rate'!EO17,0)-IF(Settings!$C$16="No",0,Parameters!EO$164*('AMOC national temperature'!EO16-Parameters!EO$128)+Parameters!EO$165*('AMOC national temperature'!EO16-Parameters!EO$128)^2)))*IF(Settings!$C$16="No",1,(1-SLR!$D16*Parameters!EO$181))))</f>
        <v>0</v>
      </c>
      <c r="EP17">
        <f ca="1">IF(EP$2=0,0,IF((Parameters!$B$174*(1-Parameters!EP$185)*_xlfn.IFNA('[3]National GDP per capita ppp'!EP17,0)+(1-Parameters!$B$174)*EP16)*(1+(_xlfn.IFNA('[3]Nat GDP per cap ppp growth rate'!EP17,0)-IF(Settings!$C$16="No",0,Parameters!EP$164*('AMOC national temperature'!EP16-Parameters!EP$128)+Parameters!EP$165*('AMOC national temperature'!EP16-Parameters!EP$128)^2)))*IF(Settings!$C$16="No",1,(1-SLR!$D16*Parameters!EP$181))&lt;=Parameters!$B$189,Parameters!$B$189,(Parameters!$B$174*(1-Parameters!EP$185)*_xlfn.IFNA('[3]National GDP per capita ppp'!EP17,0)+(1-Parameters!$B$174)*EP16)*(1+(_xlfn.IFNA('[3]Nat GDP per cap ppp growth rate'!EP17,0)-IF(Settings!$C$16="No",0,Parameters!EP$164*('AMOC national temperature'!EP16-Parameters!EP$128)+Parameters!EP$165*('AMOC national temperature'!EP16-Parameters!EP$128)^2)))*IF(Settings!$C$16="No",1,(1-SLR!$D16*Parameters!EP$181))))</f>
        <v>29746.761725271273</v>
      </c>
      <c r="EQ17">
        <f ca="1">IF(EQ$2=0,0,IF((Parameters!$B$174*(1-Parameters!EQ$185)*_xlfn.IFNA('[3]National GDP per capita ppp'!EQ17,0)+(1-Parameters!$B$174)*EQ16)*(1+(_xlfn.IFNA('[3]Nat GDP per cap ppp growth rate'!EQ17,0)-IF(Settings!$C$16="No",0,Parameters!EQ$164*('AMOC national temperature'!EQ16-Parameters!EQ$128)+Parameters!EQ$165*('AMOC national temperature'!EQ16-Parameters!EQ$128)^2)))*IF(Settings!$C$16="No",1,(1-SLR!$D16*Parameters!EQ$181))&lt;=Parameters!$B$189,Parameters!$B$189,(Parameters!$B$174*(1-Parameters!EQ$185)*_xlfn.IFNA('[3]National GDP per capita ppp'!EQ17,0)+(1-Parameters!$B$174)*EQ16)*(1+(_xlfn.IFNA('[3]Nat GDP per cap ppp growth rate'!EQ17,0)-IF(Settings!$C$16="No",0,Parameters!EQ$164*('AMOC national temperature'!EQ16-Parameters!EQ$128)+Parameters!EQ$165*('AMOC national temperature'!EQ16-Parameters!EQ$128)^2)))*IF(Settings!$C$16="No",1,(1-SLR!$D16*Parameters!EQ$181))))</f>
        <v>10645.141173626125</v>
      </c>
      <c r="ER17">
        <f ca="1">IF(ER$2=0,0,IF((Parameters!$B$174*(1-Parameters!ER$185)*_xlfn.IFNA('[3]National GDP per capita ppp'!ER17,0)+(1-Parameters!$B$174)*ER16)*(1+(_xlfn.IFNA('[3]Nat GDP per cap ppp growth rate'!ER17,0)-IF(Settings!$C$16="No",0,Parameters!ER$164*('AMOC national temperature'!ER16-Parameters!ER$128)+Parameters!ER$165*('AMOC national temperature'!ER16-Parameters!ER$128)^2)))*IF(Settings!$C$16="No",1,(1-SLR!$D16*Parameters!ER$181))&lt;=Parameters!$B$189,Parameters!$B$189,(Parameters!$B$174*(1-Parameters!ER$185)*_xlfn.IFNA('[3]National GDP per capita ppp'!ER17,0)+(1-Parameters!$B$174)*ER16)*(1+(_xlfn.IFNA('[3]Nat GDP per cap ppp growth rate'!ER17,0)-IF(Settings!$C$16="No",0,Parameters!ER$164*('AMOC national temperature'!ER16-Parameters!ER$128)+Parameters!ER$165*('AMOC national temperature'!ER16-Parameters!ER$128)^2)))*IF(Settings!$C$16="No",1,(1-SLR!$D16*Parameters!ER$181))))</f>
        <v>5343.5594066714148</v>
      </c>
      <c r="ES17">
        <f ca="1">IF(ES$2=0,0,IF((Parameters!$B$174*(1-Parameters!ES$185)*_xlfn.IFNA('[3]National GDP per capita ppp'!ES17,0)+(1-Parameters!$B$174)*ES16)*(1+(_xlfn.IFNA('[3]Nat GDP per cap ppp growth rate'!ES17,0)-IF(Settings!$C$16="No",0,Parameters!ES$164*('AMOC national temperature'!ES16-Parameters!ES$128)+Parameters!ES$165*('AMOC national temperature'!ES16-Parameters!ES$128)^2)))*IF(Settings!$C$16="No",1,(1-SLR!$D16*Parameters!ES$181))&lt;=Parameters!$B$189,Parameters!$B$189,(Parameters!$B$174*(1-Parameters!ES$185)*_xlfn.IFNA('[3]National GDP per capita ppp'!ES17,0)+(1-Parameters!$B$174)*ES16)*(1+(_xlfn.IFNA('[3]Nat GDP per cap ppp growth rate'!ES17,0)-IF(Settings!$C$16="No",0,Parameters!ES$164*('AMOC national temperature'!ES16-Parameters!ES$128)+Parameters!ES$165*('AMOC national temperature'!ES16-Parameters!ES$128)^2)))*IF(Settings!$C$16="No",1,(1-SLR!$D16*Parameters!ES$181))))</f>
        <v>74372.126507246343</v>
      </c>
      <c r="ET17">
        <f>IF(ET$2=0,0,IF((Parameters!$B$174*(1-Parameters!ET$185)*_xlfn.IFNA('[3]National GDP per capita ppp'!ET17,0)+(1-Parameters!$B$174)*ET16)*(1+(_xlfn.IFNA('[3]Nat GDP per cap ppp growth rate'!ET17,0)-IF(Settings!$C$16="No",0,Parameters!ET$164*('AMOC national temperature'!ET16-Parameters!ET$128)+Parameters!ET$165*('AMOC national temperature'!ET16-Parameters!ET$128)^2)))*IF(Settings!$C$16="No",1,(1-SLR!$D16*Parameters!ET$181))&lt;=Parameters!$B$189,Parameters!$B$189,(Parameters!$B$174*(1-Parameters!ET$185)*_xlfn.IFNA('[3]National GDP per capita ppp'!ET17,0)+(1-Parameters!$B$174)*ET16)*(1+(_xlfn.IFNA('[3]Nat GDP per cap ppp growth rate'!ET17,0)-IF(Settings!$C$16="No",0,Parameters!ET$164*('AMOC national temperature'!ET16-Parameters!ET$128)+Parameters!ET$165*('AMOC national temperature'!ET16-Parameters!ET$128)^2)))*IF(Settings!$C$16="No",1,(1-SLR!$D16*Parameters!ET$181))))</f>
        <v>0</v>
      </c>
      <c r="EU17">
        <f ca="1">IF(EU$2=0,0,IF((Parameters!$B$174*(1-Parameters!EU$185)*_xlfn.IFNA('[3]National GDP per capita ppp'!EU17,0)+(1-Parameters!$B$174)*EU16)*(1+(_xlfn.IFNA('[3]Nat GDP per cap ppp growth rate'!EU17,0)-IF(Settings!$C$16="No",0,Parameters!EU$164*('AMOC national temperature'!EU16-Parameters!EU$128)+Parameters!EU$165*('AMOC national temperature'!EU16-Parameters!EU$128)^2)))*IF(Settings!$C$16="No",1,(1-SLR!$D16*Parameters!EU$181))&lt;=Parameters!$B$189,Parameters!$B$189,(Parameters!$B$174*(1-Parameters!EU$185)*_xlfn.IFNA('[3]National GDP per capita ppp'!EU17,0)+(1-Parameters!$B$174)*EU16)*(1+(_xlfn.IFNA('[3]Nat GDP per cap ppp growth rate'!EU17,0)-IF(Settings!$C$16="No",0,Parameters!EU$164*('AMOC national temperature'!EU16-Parameters!EU$128)+Parameters!EU$165*('AMOC national temperature'!EU16-Parameters!EU$128)^2)))*IF(Settings!$C$16="No",1,(1-SLR!$D16*Parameters!EU$181))))</f>
        <v>16889.903713583561</v>
      </c>
      <c r="EV17">
        <f ca="1">IF(EV$2=0,0,IF((Parameters!$B$174*(1-Parameters!EV$185)*_xlfn.IFNA('[3]National GDP per capita ppp'!EV17,0)+(1-Parameters!$B$174)*EV16)*(1+(_xlfn.IFNA('[3]Nat GDP per cap ppp growth rate'!EV17,0)-IF(Settings!$C$16="No",0,Parameters!EV$164*('AMOC national temperature'!EV16-Parameters!EV$128)+Parameters!EV$165*('AMOC national temperature'!EV16-Parameters!EV$128)^2)))*IF(Settings!$C$16="No",1,(1-SLR!$D16*Parameters!EV$181))&lt;=Parameters!$B$189,Parameters!$B$189,(Parameters!$B$174*(1-Parameters!EV$185)*_xlfn.IFNA('[3]National GDP per capita ppp'!EV17,0)+(1-Parameters!$B$174)*EV16)*(1+(_xlfn.IFNA('[3]Nat GDP per cap ppp growth rate'!EV17,0)-IF(Settings!$C$16="No",0,Parameters!EV$164*('AMOC national temperature'!EV16-Parameters!EV$128)+Parameters!EV$165*('AMOC national temperature'!EV16-Parameters!EV$128)^2)))*IF(Settings!$C$16="No",1,(1-SLR!$D16*Parameters!EV$181))))</f>
        <v>26742.742639478092</v>
      </c>
      <c r="EW17">
        <f ca="1">IF(EW$2=0,0,IF((Parameters!$B$174*(1-Parameters!EW$185)*_xlfn.IFNA('[3]National GDP per capita ppp'!EW17,0)+(1-Parameters!$B$174)*EW16)*(1+(_xlfn.IFNA('[3]Nat GDP per cap ppp growth rate'!EW17,0)-IF(Settings!$C$16="No",0,Parameters!EW$164*('AMOC national temperature'!EW16-Parameters!EW$128)+Parameters!EW$165*('AMOC national temperature'!EW16-Parameters!EW$128)^2)))*IF(Settings!$C$16="No",1,(1-SLR!$D16*Parameters!EW$181))&lt;=Parameters!$B$189,Parameters!$B$189,(Parameters!$B$174*(1-Parameters!EW$185)*_xlfn.IFNA('[3]National GDP per capita ppp'!EW17,0)+(1-Parameters!$B$174)*EW16)*(1+(_xlfn.IFNA('[3]Nat GDP per cap ppp growth rate'!EW17,0)-IF(Settings!$C$16="No",0,Parameters!EW$164*('AMOC national temperature'!EW16-Parameters!EW$128)+Parameters!EW$165*('AMOC national temperature'!EW16-Parameters!EW$128)^2)))*IF(Settings!$C$16="No",1,(1-SLR!$D16*Parameters!EW$181))))</f>
        <v>1705.8039970644393</v>
      </c>
      <c r="EX17">
        <f ca="1">IF(EX$2=0,0,IF((Parameters!$B$174*(1-Parameters!EX$185)*_xlfn.IFNA('[3]National GDP per capita ppp'!EX17,0)+(1-Parameters!$B$174)*EX16)*(1+(_xlfn.IFNA('[3]Nat GDP per cap ppp growth rate'!EX17,0)-IF(Settings!$C$16="No",0,Parameters!EX$164*('AMOC national temperature'!EX16-Parameters!EX$128)+Parameters!EX$165*('AMOC national temperature'!EX16-Parameters!EX$128)^2)))*IF(Settings!$C$16="No",1,(1-SLR!$D16*Parameters!EX$181))&lt;=Parameters!$B$189,Parameters!$B$189,(Parameters!$B$174*(1-Parameters!EX$185)*_xlfn.IFNA('[3]National GDP per capita ppp'!EX17,0)+(1-Parameters!$B$174)*EX16)*(1+(_xlfn.IFNA('[3]Nat GDP per cap ppp growth rate'!EX17,0)-IF(Settings!$C$16="No",0,Parameters!EX$164*('AMOC national temperature'!EX16-Parameters!EX$128)+Parameters!EX$165*('AMOC national temperature'!EX16-Parameters!EX$128)^2)))*IF(Settings!$C$16="No",1,(1-SLR!$D16*Parameters!EX$181))))</f>
        <v>35503.017481060881</v>
      </c>
      <c r="EY17">
        <f ca="1">IF(EY$2=0,0,IF((Parameters!$B$174*(1-Parameters!EY$185)*_xlfn.IFNA('[3]National GDP per capita ppp'!EY17,0)+(1-Parameters!$B$174)*EY16)*(1+(_xlfn.IFNA('[3]Nat GDP per cap ppp growth rate'!EY17,0)-IF(Settings!$C$16="No",0,Parameters!EY$164*('AMOC national temperature'!EY16-Parameters!EY$128)+Parameters!EY$165*('AMOC national temperature'!EY16-Parameters!EY$128)^2)))*IF(Settings!$C$16="No",1,(1-SLR!$D16*Parameters!EY$181))&lt;=Parameters!$B$189,Parameters!$B$189,(Parameters!$B$174*(1-Parameters!EY$185)*_xlfn.IFNA('[3]National GDP per capita ppp'!EY17,0)+(1-Parameters!$B$174)*EY16)*(1+(_xlfn.IFNA('[3]Nat GDP per cap ppp growth rate'!EY17,0)-IF(Settings!$C$16="No",0,Parameters!EY$164*('AMOC national temperature'!EY16-Parameters!EY$128)+Parameters!EY$165*('AMOC national temperature'!EY16-Parameters!EY$128)^2)))*IF(Settings!$C$16="No",1,(1-SLR!$D16*Parameters!EY$181))))</f>
        <v>4205.9499222623981</v>
      </c>
      <c r="EZ17">
        <f ca="1">IF(EZ$2=0,0,IF((Parameters!$B$174*(1-Parameters!EZ$185)*_xlfn.IFNA('[3]National GDP per capita ppp'!EZ17,0)+(1-Parameters!$B$174)*EZ16)*(1+(_xlfn.IFNA('[3]Nat GDP per cap ppp growth rate'!EZ17,0)-IF(Settings!$C$16="No",0,Parameters!EZ$164*('AMOC national temperature'!EZ16-Parameters!EZ$128)+Parameters!EZ$165*('AMOC national temperature'!EZ16-Parameters!EZ$128)^2)))*IF(Settings!$C$16="No",1,(1-SLR!$D16*Parameters!EZ$181))&lt;=Parameters!$B$189,Parameters!$B$189,(Parameters!$B$174*(1-Parameters!EZ$185)*_xlfn.IFNA('[3]National GDP per capita ppp'!EZ17,0)+(1-Parameters!$B$174)*EZ16)*(1+(_xlfn.IFNA('[3]Nat GDP per cap ppp growth rate'!EZ17,0)-IF(Settings!$C$16="No",0,Parameters!EZ$164*('AMOC national temperature'!EZ16-Parameters!EZ$128)+Parameters!EZ$165*('AMOC national temperature'!EZ16-Parameters!EZ$128)^2)))*IF(Settings!$C$16="No",1,(1-SLR!$D16*Parameters!EZ$181))))</f>
        <v>3309.5282918884918</v>
      </c>
      <c r="FA17">
        <f ca="1">IF(FA$2=0,0,IF((Parameters!$B$174*(1-Parameters!FA$185)*_xlfn.IFNA('[3]National GDP per capita ppp'!FA17,0)+(1-Parameters!$B$174)*FA16)*(1+(_xlfn.IFNA('[3]Nat GDP per cap ppp growth rate'!FA17,0)-IF(Settings!$C$16="No",0,Parameters!FA$164*('AMOC national temperature'!FA16-Parameters!FA$128)+Parameters!FA$165*('AMOC national temperature'!FA16-Parameters!FA$128)^2)))*IF(Settings!$C$16="No",1,(1-SLR!$D16*Parameters!FA$181))&lt;=Parameters!$B$189,Parameters!$B$189,(Parameters!$B$174*(1-Parameters!FA$185)*_xlfn.IFNA('[3]National GDP per capita ppp'!FA17,0)+(1-Parameters!$B$174)*FA16)*(1+(_xlfn.IFNA('[3]Nat GDP per cap ppp growth rate'!FA17,0)-IF(Settings!$C$16="No",0,Parameters!FA$164*('AMOC national temperature'!FA16-Parameters!FA$128)+Parameters!FA$165*('AMOC national temperature'!FA16-Parameters!FA$128)^2)))*IF(Settings!$C$16="No",1,(1-SLR!$D16*Parameters!FA$181))))</f>
        <v>4109.9679519565179</v>
      </c>
      <c r="FB17">
        <f ca="1">IF(FB$2=0,0,IF((Parameters!$B$174*(1-Parameters!FB$185)*_xlfn.IFNA('[3]National GDP per capita ppp'!FB17,0)+(1-Parameters!$B$174)*FB16)*(1+(_xlfn.IFNA('[3]Nat GDP per cap ppp growth rate'!FB17,0)-IF(Settings!$C$16="No",0,Parameters!FB$164*('AMOC national temperature'!FB16-Parameters!FB$128)+Parameters!FB$165*('AMOC national temperature'!FB16-Parameters!FB$128)^2)))*IF(Settings!$C$16="No",1,(1-SLR!$D16*Parameters!FB$181))&lt;=Parameters!$B$189,Parameters!$B$189,(Parameters!$B$174*(1-Parameters!FB$185)*_xlfn.IFNA('[3]National GDP per capita ppp'!FB17,0)+(1-Parameters!$B$174)*FB16)*(1+(_xlfn.IFNA('[3]Nat GDP per cap ppp growth rate'!FB17,0)-IF(Settings!$C$16="No",0,Parameters!FB$164*('AMOC national temperature'!FB16-Parameters!FB$128)+Parameters!FB$165*('AMOC national temperature'!FB16-Parameters!FB$128)^2)))*IF(Settings!$C$16="No",1,(1-SLR!$D16*Parameters!FB$181))))</f>
        <v>1584.1833924301043</v>
      </c>
      <c r="FC17">
        <f ca="1">IF(FC$2=0,0,IF((Parameters!$B$174*(1-Parameters!FC$185)*_xlfn.IFNA('[3]National GDP per capita ppp'!FC17,0)+(1-Parameters!$B$174)*FC16)*(1+(_xlfn.IFNA('[3]Nat GDP per cap ppp growth rate'!FC17,0)-IF(Settings!$C$16="No",0,Parameters!FC$164*('AMOC national temperature'!FC16-Parameters!FC$128)+Parameters!FC$165*('AMOC national temperature'!FC16-Parameters!FC$128)^2)))*IF(Settings!$C$16="No",1,(1-SLR!$D16*Parameters!FC$181))&lt;=Parameters!$B$189,Parameters!$B$189,(Parameters!$B$174*(1-Parameters!FC$185)*_xlfn.IFNA('[3]National GDP per capita ppp'!FC17,0)+(1-Parameters!$B$174)*FC16)*(1+(_xlfn.IFNA('[3]Nat GDP per cap ppp growth rate'!FC17,0)-IF(Settings!$C$16="No",0,Parameters!FC$164*('AMOC national temperature'!FC16-Parameters!FC$128)+Parameters!FC$165*('AMOC national temperature'!FC16-Parameters!FC$128)^2)))*IF(Settings!$C$16="No",1,(1-SLR!$D16*Parameters!FC$181))))</f>
        <v>7780.9303183402881</v>
      </c>
      <c r="FD17">
        <f ca="1">IF(FD$2=0,0,IF((Parameters!$B$174*(1-Parameters!FD$185)*_xlfn.IFNA('[3]National GDP per capita ppp'!FD17,0)+(1-Parameters!$B$174)*FD16)*(1+(_xlfn.IFNA('[3]Nat GDP per cap ppp growth rate'!FD17,0)-IF(Settings!$C$16="No",0,Parameters!FD$164*('AMOC national temperature'!FD16-Parameters!FD$128)+Parameters!FD$165*('AMOC national temperature'!FD16-Parameters!FD$128)^2)))*IF(Settings!$C$16="No",1,(1-SLR!$D16*Parameters!FD$181))&lt;=Parameters!$B$189,Parameters!$B$189,(Parameters!$B$174*(1-Parameters!FD$185)*_xlfn.IFNA('[3]National GDP per capita ppp'!FD17,0)+(1-Parameters!$B$174)*FD16)*(1+(_xlfn.IFNA('[3]Nat GDP per cap ppp growth rate'!FD17,0)-IF(Settings!$C$16="No",0,Parameters!FD$164*('AMOC national temperature'!FD16-Parameters!FD$128)+Parameters!FD$165*('AMOC national temperature'!FD16-Parameters!FD$128)^2)))*IF(Settings!$C$16="No",1,(1-SLR!$D16*Parameters!FD$181))))</f>
        <v>67666.272369555139</v>
      </c>
      <c r="FE17">
        <f>IF(FE$2=0,0,IF((Parameters!$B$174*(1-Parameters!FE$185)*_xlfn.IFNA('[3]National GDP per capita ppp'!FE17,0)+(1-Parameters!$B$174)*FE16)*(1+(_xlfn.IFNA('[3]Nat GDP per cap ppp growth rate'!FE17,0)-IF(Settings!$C$16="No",0,Parameters!FE$164*('AMOC national temperature'!FE16-Parameters!FE$128)+Parameters!FE$165*('AMOC national temperature'!FE16-Parameters!FE$128)^2)))*IF(Settings!$C$16="No",1,(1-SLR!$D16*Parameters!FE$181))&lt;=Parameters!$B$189,Parameters!$B$189,(Parameters!$B$174*(1-Parameters!FE$185)*_xlfn.IFNA('[3]National GDP per capita ppp'!FE17,0)+(1-Parameters!$B$174)*FE16)*(1+(_xlfn.IFNA('[3]Nat GDP per cap ppp growth rate'!FE17,0)-IF(Settings!$C$16="No",0,Parameters!FE$164*('AMOC national temperature'!FE16-Parameters!FE$128)+Parameters!FE$165*('AMOC national temperature'!FE16-Parameters!FE$128)^2)))*IF(Settings!$C$16="No",1,(1-SLR!$D16*Parameters!FE$181))))</f>
        <v>0</v>
      </c>
      <c r="FF17">
        <f ca="1">IF(FF$2=0,0,IF((Parameters!$B$174*(1-Parameters!FF$185)*_xlfn.IFNA('[3]National GDP per capita ppp'!FF17,0)+(1-Parameters!$B$174)*FF16)*(1+(_xlfn.IFNA('[3]Nat GDP per cap ppp growth rate'!FF17,0)-IF(Settings!$C$16="No",0,Parameters!FF$164*('AMOC national temperature'!FF16-Parameters!FF$128)+Parameters!FF$165*('AMOC national temperature'!FF16-Parameters!FF$128)^2)))*IF(Settings!$C$16="No",1,(1-SLR!$D16*Parameters!FF$181))&lt;=Parameters!$B$189,Parameters!$B$189,(Parameters!$B$174*(1-Parameters!FF$185)*_xlfn.IFNA('[3]National GDP per capita ppp'!FF17,0)+(1-Parameters!$B$174)*FF16)*(1+(_xlfn.IFNA('[3]Nat GDP per cap ppp growth rate'!FF17,0)-IF(Settings!$C$16="No",0,Parameters!FF$164*('AMOC national temperature'!FF16-Parameters!FF$128)+Parameters!FF$165*('AMOC national temperature'!FF16-Parameters!FF$128)^2)))*IF(Settings!$C$16="No",1,(1-SLR!$D16*Parameters!FF$181))))</f>
        <v>14032.326587677089</v>
      </c>
      <c r="FG17">
        <f ca="1">IF(FG$2=0,0,IF((Parameters!$B$174*(1-Parameters!FG$185)*_xlfn.IFNA('[3]National GDP per capita ppp'!FG17,0)+(1-Parameters!$B$174)*FG16)*(1+(_xlfn.IFNA('[3]Nat GDP per cap ppp growth rate'!FG17,0)-IF(Settings!$C$16="No",0,Parameters!FG$164*('AMOC national temperature'!FG16-Parameters!FG$128)+Parameters!FG$165*('AMOC national temperature'!FG16-Parameters!FG$128)^2)))*IF(Settings!$C$16="No",1,(1-SLR!$D16*Parameters!FG$181))&lt;=Parameters!$B$189,Parameters!$B$189,(Parameters!$B$174*(1-Parameters!FG$185)*_xlfn.IFNA('[3]National GDP per capita ppp'!FG17,0)+(1-Parameters!$B$174)*FG16)*(1+(_xlfn.IFNA('[3]Nat GDP per cap ppp growth rate'!FG17,0)-IF(Settings!$C$16="No",0,Parameters!FG$164*('AMOC national temperature'!FG16-Parameters!FG$128)+Parameters!FG$165*('AMOC national temperature'!FG16-Parameters!FG$128)^2)))*IF(Settings!$C$16="No",1,(1-SLR!$D16*Parameters!FG$181))))</f>
        <v>6083.9246945303576</v>
      </c>
      <c r="FH17">
        <f ca="1">IF(FH$2=0,0,IF((Parameters!$B$174*(1-Parameters!FH$185)*_xlfn.IFNA('[3]National GDP per capita ppp'!FH17,0)+(1-Parameters!$B$174)*FH16)*(1+(_xlfn.IFNA('[3]Nat GDP per cap ppp growth rate'!FH17,0)-IF(Settings!$C$16="No",0,Parameters!FH$164*('AMOC national temperature'!FH16-Parameters!FH$128)+Parameters!FH$165*('AMOC national temperature'!FH16-Parameters!FH$128)^2)))*IF(Settings!$C$16="No",1,(1-SLR!$D16*Parameters!FH$181))&lt;=Parameters!$B$189,Parameters!$B$189,(Parameters!$B$174*(1-Parameters!FH$185)*_xlfn.IFNA('[3]National GDP per capita ppp'!FH17,0)+(1-Parameters!$B$174)*FH16)*(1+(_xlfn.IFNA('[3]Nat GDP per cap ppp growth rate'!FH17,0)-IF(Settings!$C$16="No",0,Parameters!FH$164*('AMOC national temperature'!FH16-Parameters!FH$128)+Parameters!FH$165*('AMOC national temperature'!FH16-Parameters!FH$128)^2)))*IF(Settings!$C$16="No",1,(1-SLR!$D16*Parameters!FH$181))))</f>
        <v>2713.4809378653181</v>
      </c>
      <c r="FI17">
        <f ca="1">IF(FI$2=0,0,IF((Parameters!$B$174*(1-Parameters!FI$185)*_xlfn.IFNA('[3]National GDP per capita ppp'!FI17,0)+(1-Parameters!$B$174)*FI16)*(1+(_xlfn.IFNA('[3]Nat GDP per cap ppp growth rate'!FI17,0)-IF(Settings!$C$16="No",0,Parameters!FI$164*('AMOC national temperature'!FI16-Parameters!FI$128)+Parameters!FI$165*('AMOC national temperature'!FI16-Parameters!FI$128)^2)))*IF(Settings!$C$16="No",1,(1-SLR!$D16*Parameters!FI$181))&lt;=Parameters!$B$189,Parameters!$B$189,(Parameters!$B$174*(1-Parameters!FI$185)*_xlfn.IFNA('[3]National GDP per capita ppp'!FI17,0)+(1-Parameters!$B$174)*FI16)*(1+(_xlfn.IFNA('[3]Nat GDP per cap ppp growth rate'!FI17,0)-IF(Settings!$C$16="No",0,Parameters!FI$164*('AMOC national temperature'!FI16-Parameters!FI$128)+Parameters!FI$165*('AMOC national temperature'!FI16-Parameters!FI$128)^2)))*IF(Settings!$C$16="No",1,(1-SLR!$D16*Parameters!FI$181))))</f>
        <v>9746.0991704276457</v>
      </c>
      <c r="FJ17">
        <f ca="1">IF(FJ$2=0,0,IF((Parameters!$B$174*(1-Parameters!FJ$185)*_xlfn.IFNA('[3]National GDP per capita ppp'!FJ17,0)+(1-Parameters!$B$174)*FJ16)*(1+(_xlfn.IFNA('[3]Nat GDP per cap ppp growth rate'!FJ17,0)-IF(Settings!$C$16="No",0,Parameters!FJ$164*('AMOC national temperature'!FJ16-Parameters!FJ$128)+Parameters!FJ$165*('AMOC national temperature'!FJ16-Parameters!FJ$128)^2)))*IF(Settings!$C$16="No",1,(1-SLR!$D16*Parameters!FJ$181))&lt;=Parameters!$B$189,Parameters!$B$189,(Parameters!$B$174*(1-Parameters!FJ$185)*_xlfn.IFNA('[3]National GDP per capita ppp'!FJ17,0)+(1-Parameters!$B$174)*FJ16)*(1+(_xlfn.IFNA('[3]Nat GDP per cap ppp growth rate'!FJ17,0)-IF(Settings!$C$16="No",0,Parameters!FJ$164*('AMOC national temperature'!FJ16-Parameters!FJ$128)+Parameters!FJ$165*('AMOC national temperature'!FJ16-Parameters!FJ$128)^2)))*IF(Settings!$C$16="No",1,(1-SLR!$D16*Parameters!FJ$181))))</f>
        <v>24895.793820554165</v>
      </c>
      <c r="FK17">
        <f ca="1">IF(FK$2=0,0,IF((Parameters!$B$174*(1-Parameters!FK$185)*_xlfn.IFNA('[3]National GDP per capita ppp'!FK17,0)+(1-Parameters!$B$174)*FK16)*(1+(_xlfn.IFNA('[3]Nat GDP per cap ppp growth rate'!FK17,0)-IF(Settings!$C$16="No",0,Parameters!FK$164*('AMOC national temperature'!FK16-Parameters!FK$128)+Parameters!FK$165*('AMOC national temperature'!FK16-Parameters!FK$128)^2)))*IF(Settings!$C$16="No",1,(1-SLR!$D16*Parameters!FK$181))&lt;=Parameters!$B$189,Parameters!$B$189,(Parameters!$B$174*(1-Parameters!FK$185)*_xlfn.IFNA('[3]National GDP per capita ppp'!FK17,0)+(1-Parameters!$B$174)*FK16)*(1+(_xlfn.IFNA('[3]Nat GDP per cap ppp growth rate'!FK17,0)-IF(Settings!$C$16="No",0,Parameters!FK$164*('AMOC national temperature'!FK16-Parameters!FK$128)+Parameters!FK$165*('AMOC national temperature'!FK16-Parameters!FK$128)^2)))*IF(Settings!$C$16="No",1,(1-SLR!$D16*Parameters!FK$181))))</f>
        <v>26408.562721652772</v>
      </c>
      <c r="FL17">
        <f ca="1">IF(FL$2=0,0,IF((Parameters!$B$174*(1-Parameters!FL$185)*_xlfn.IFNA('[3]National GDP per capita ppp'!FL17,0)+(1-Parameters!$B$174)*FL16)*(1+(_xlfn.IFNA('[3]Nat GDP per cap ppp growth rate'!FL17,0)-IF(Settings!$C$16="No",0,Parameters!FL$164*('AMOC national temperature'!FL16-Parameters!FL$128)+Parameters!FL$165*('AMOC national temperature'!FL16-Parameters!FL$128)^2)))*IF(Settings!$C$16="No",1,(1-SLR!$D16*Parameters!FL$181))&lt;=Parameters!$B$189,Parameters!$B$189,(Parameters!$B$174*(1-Parameters!FL$185)*_xlfn.IFNA('[3]National GDP per capita ppp'!FL17,0)+(1-Parameters!$B$174)*FL16)*(1+(_xlfn.IFNA('[3]Nat GDP per cap ppp growth rate'!FL17,0)-IF(Settings!$C$16="No",0,Parameters!FL$164*('AMOC national temperature'!FL16-Parameters!FL$128)+Parameters!FL$165*('AMOC national temperature'!FL16-Parameters!FL$128)^2)))*IF(Settings!$C$16="No",1,(1-SLR!$D16*Parameters!FL$181))))</f>
        <v>37755.418231323565</v>
      </c>
      <c r="FM17">
        <f>IF(FM$2=0,0,IF((Parameters!$B$174*(1-Parameters!FM$185)*_xlfn.IFNA('[3]National GDP per capita ppp'!FM17,0)+(1-Parameters!$B$174)*FM16)*(1+(_xlfn.IFNA('[3]Nat GDP per cap ppp growth rate'!FM17,0)-IF(Settings!$C$16="No",0,Parameters!FM$164*('AMOC national temperature'!FM16-Parameters!FM$128)+Parameters!FM$165*('AMOC national temperature'!FM16-Parameters!FM$128)^2)))*IF(Settings!$C$16="No",1,(1-SLR!$D16*Parameters!FM$181))&lt;=Parameters!$B$189,Parameters!$B$189,(Parameters!$B$174*(1-Parameters!FM$185)*_xlfn.IFNA('[3]National GDP per capita ppp'!FM17,0)+(1-Parameters!$B$174)*FM16)*(1+(_xlfn.IFNA('[3]Nat GDP per cap ppp growth rate'!FM17,0)-IF(Settings!$C$16="No",0,Parameters!FM$164*('AMOC national temperature'!FM16-Parameters!FM$128)+Parameters!FM$165*('AMOC national temperature'!FM16-Parameters!FM$128)^2)))*IF(Settings!$C$16="No",1,(1-SLR!$D16*Parameters!FM$181))))</f>
        <v>0</v>
      </c>
      <c r="FN17">
        <f ca="1">IF(FN$2=0,0,IF((Parameters!$B$174*(1-Parameters!FN$185)*_xlfn.IFNA('[3]National GDP per capita ppp'!FN17,0)+(1-Parameters!$B$174)*FN16)*(1+(_xlfn.IFNA('[3]Nat GDP per cap ppp growth rate'!FN17,0)-IF(Settings!$C$16="No",0,Parameters!FN$164*('AMOC national temperature'!FN16-Parameters!FN$128)+Parameters!FN$165*('AMOC national temperature'!FN16-Parameters!FN$128)^2)))*IF(Settings!$C$16="No",1,(1-SLR!$D16*Parameters!FN$181))&lt;=Parameters!$B$189,Parameters!$B$189,(Parameters!$B$174*(1-Parameters!FN$185)*_xlfn.IFNA('[3]National GDP per capita ppp'!FN17,0)+(1-Parameters!$B$174)*FN16)*(1+(_xlfn.IFNA('[3]Nat GDP per cap ppp growth rate'!FN17,0)-IF(Settings!$C$16="No",0,Parameters!FN$164*('AMOC national temperature'!FN16-Parameters!FN$128)+Parameters!FN$165*('AMOC national temperature'!FN16-Parameters!FN$128)^2)))*IF(Settings!$C$16="No",1,(1-SLR!$D16*Parameters!FN$181))))</f>
        <v>2023.9895966531767</v>
      </c>
      <c r="FO17">
        <f ca="1">IF(FO$2=0,0,IF((Parameters!$B$174*(1-Parameters!FO$185)*_xlfn.IFNA('[3]National GDP per capita ppp'!FO17,0)+(1-Parameters!$B$174)*FO16)*(1+(_xlfn.IFNA('[3]Nat GDP per cap ppp growth rate'!FO17,0)-IF(Settings!$C$16="No",0,Parameters!FO$164*('AMOC national temperature'!FO16-Parameters!FO$128)+Parameters!FO$165*('AMOC national temperature'!FO16-Parameters!FO$128)^2)))*IF(Settings!$C$16="No",1,(1-SLR!$D16*Parameters!FO$181))&lt;=Parameters!$B$189,Parameters!$B$189,(Parameters!$B$174*(1-Parameters!FO$185)*_xlfn.IFNA('[3]National GDP per capita ppp'!FO17,0)+(1-Parameters!$B$174)*FO16)*(1+(_xlfn.IFNA('[3]Nat GDP per cap ppp growth rate'!FO17,0)-IF(Settings!$C$16="No",0,Parameters!FO$164*('AMOC national temperature'!FO16-Parameters!FO$128)+Parameters!FO$165*('AMOC national temperature'!FO16-Parameters!FO$128)^2)))*IF(Settings!$C$16="No",1,(1-SLR!$D16*Parameters!FO$181))))</f>
        <v>1425.4161453854258</v>
      </c>
      <c r="FP17">
        <f ca="1">IF(FP$2=0,0,IF((Parameters!$B$174*(1-Parameters!FP$185)*_xlfn.IFNA('[3]National GDP per capita ppp'!FP17,0)+(1-Parameters!$B$174)*FP16)*(1+(_xlfn.IFNA('[3]Nat GDP per cap ppp growth rate'!FP17,0)-IF(Settings!$C$16="No",0,Parameters!FP$164*('AMOC national temperature'!FP16-Parameters!FP$128)+Parameters!FP$165*('AMOC national temperature'!FP16-Parameters!FP$128)^2)))*IF(Settings!$C$16="No",1,(1-SLR!$D16*Parameters!FP$181))&lt;=Parameters!$B$189,Parameters!$B$189,(Parameters!$B$174*(1-Parameters!FP$185)*_xlfn.IFNA('[3]National GDP per capita ppp'!FP17,0)+(1-Parameters!$B$174)*FP16)*(1+(_xlfn.IFNA('[3]Nat GDP per cap ppp growth rate'!FP17,0)-IF(Settings!$C$16="No",0,Parameters!FP$164*('AMOC national temperature'!FP16-Parameters!FP$128)+Parameters!FP$165*('AMOC national temperature'!FP16-Parameters!FP$128)^2)))*IF(Settings!$C$16="No",1,(1-SLR!$D16*Parameters!FP$181))))</f>
        <v>20360.745395061858</v>
      </c>
      <c r="FQ17">
        <f ca="1">IF(FQ$2=0,0,IF((Parameters!$B$174*(1-Parameters!FQ$185)*_xlfn.IFNA('[3]National GDP per capita ppp'!FQ17,0)+(1-Parameters!$B$174)*FQ16)*(1+(_xlfn.IFNA('[3]Nat GDP per cap ppp growth rate'!FQ17,0)-IF(Settings!$C$16="No",0,Parameters!FQ$164*('AMOC national temperature'!FQ16-Parameters!FQ$128)+Parameters!FQ$165*('AMOC national temperature'!FQ16-Parameters!FQ$128)^2)))*IF(Settings!$C$16="No",1,(1-SLR!$D16*Parameters!FQ$181))&lt;=Parameters!$B$189,Parameters!$B$189,(Parameters!$B$174*(1-Parameters!FQ$185)*_xlfn.IFNA('[3]National GDP per capita ppp'!FQ17,0)+(1-Parameters!$B$174)*FQ16)*(1+(_xlfn.IFNA('[3]Nat GDP per cap ppp growth rate'!FQ17,0)-IF(Settings!$C$16="No",0,Parameters!FQ$164*('AMOC national temperature'!FQ16-Parameters!FQ$128)+Parameters!FQ$165*('AMOC national temperature'!FQ16-Parameters!FQ$128)^2)))*IF(Settings!$C$16="No",1,(1-SLR!$D16*Parameters!FQ$181))))</f>
        <v>3379.897060076833</v>
      </c>
      <c r="FR17">
        <f ca="1">IF(FR$2=0,0,IF((Parameters!$B$174*(1-Parameters!FR$185)*_xlfn.IFNA('[3]National GDP per capita ppp'!FR17,0)+(1-Parameters!$B$174)*FR16)*(1+(_xlfn.IFNA('[3]Nat GDP per cap ppp growth rate'!FR17,0)-IF(Settings!$C$16="No",0,Parameters!FR$164*('AMOC national temperature'!FR16-Parameters!FR$128)+Parameters!FR$165*('AMOC national temperature'!FR16-Parameters!FR$128)^2)))*IF(Settings!$C$16="No",1,(1-SLR!$D16*Parameters!FR$181))&lt;=Parameters!$B$189,Parameters!$B$189,(Parameters!$B$174*(1-Parameters!FR$185)*_xlfn.IFNA('[3]National GDP per capita ppp'!FR17,0)+(1-Parameters!$B$174)*FR16)*(1+(_xlfn.IFNA('[3]Nat GDP per cap ppp growth rate'!FR17,0)-IF(Settings!$C$16="No",0,Parameters!FR$164*('AMOC national temperature'!FR16-Parameters!FR$128)+Parameters!FR$165*('AMOC national temperature'!FR16-Parameters!FR$128)^2)))*IF(Settings!$C$16="No",1,(1-SLR!$D16*Parameters!FR$181))))</f>
        <v>12213.238419370546</v>
      </c>
      <c r="FS17">
        <f ca="1">IF(FS$2=0,0,IF((Parameters!$B$174*(1-Parameters!FS$185)*_xlfn.IFNA('[3]National GDP per capita ppp'!FS17,0)+(1-Parameters!$B$174)*FS16)*(1+(_xlfn.IFNA('[3]Nat GDP per cap ppp growth rate'!FS17,0)-IF(Settings!$C$16="No",0,Parameters!FS$164*('AMOC national temperature'!FS16-Parameters!FS$128)+Parameters!FS$165*('AMOC national temperature'!FS16-Parameters!FS$128)^2)))*IF(Settings!$C$16="No",1,(1-SLR!$D16*Parameters!FS$181))&lt;=Parameters!$B$189,Parameters!$B$189,(Parameters!$B$174*(1-Parameters!FS$185)*_xlfn.IFNA('[3]National GDP per capita ppp'!FS17,0)+(1-Parameters!$B$174)*FS16)*(1+(_xlfn.IFNA('[3]Nat GDP per cap ppp growth rate'!FS17,0)-IF(Settings!$C$16="No",0,Parameters!FS$164*('AMOC national temperature'!FS16-Parameters!FS$128)+Parameters!FS$165*('AMOC national temperature'!FS16-Parameters!FS$128)^2)))*IF(Settings!$C$16="No",1,(1-SLR!$D16*Parameters!FS$181))))</f>
        <v>10505.488082610611</v>
      </c>
      <c r="FT17">
        <f ca="1">IF(FT$2=0,0,IF((Parameters!$B$174*(1-Parameters!FT$185)*_xlfn.IFNA('[3]National GDP per capita ppp'!FT17,0)+(1-Parameters!$B$174)*FT16)*(1+(_xlfn.IFNA('[3]Nat GDP per cap ppp growth rate'!FT17,0)-IF(Settings!$C$16="No",0,Parameters!FT$164*('AMOC national temperature'!FT16-Parameters!FT$128)+Parameters!FT$165*('AMOC national temperature'!FT16-Parameters!FT$128)^2)))*IF(Settings!$C$16="No",1,(1-SLR!$D16*Parameters!FT$181))&lt;=Parameters!$B$189,Parameters!$B$189,(Parameters!$B$174*(1-Parameters!FT$185)*_xlfn.IFNA('[3]National GDP per capita ppp'!FT17,0)+(1-Parameters!$B$174)*FT16)*(1+(_xlfn.IFNA('[3]Nat GDP per cap ppp growth rate'!FT17,0)-IF(Settings!$C$16="No",0,Parameters!FT$164*('AMOC national temperature'!FT16-Parameters!FT$128)+Parameters!FT$165*('AMOC national temperature'!FT16-Parameters!FT$128)^2)))*IF(Settings!$C$16="No",1,(1-SLR!$D16*Parameters!FT$181))))</f>
        <v>8969.5294051388846</v>
      </c>
      <c r="FU17">
        <f ca="1">IF(FU$2=0,0,IF((Parameters!$B$174*(1-Parameters!FU$185)*_xlfn.IFNA('[3]National GDP per capita ppp'!FU17,0)+(1-Parameters!$B$174)*FU16)*(1+(_xlfn.IFNA('[3]Nat GDP per cap ppp growth rate'!FU17,0)-IF(Settings!$C$16="No",0,Parameters!FU$164*('AMOC national temperature'!FU16-Parameters!FU$128)+Parameters!FU$165*('AMOC national temperature'!FU16-Parameters!FU$128)^2)))*IF(Settings!$C$16="No",1,(1-SLR!$D16*Parameters!FU$181))&lt;=Parameters!$B$189,Parameters!$B$189,(Parameters!$B$174*(1-Parameters!FU$185)*_xlfn.IFNA('[3]National GDP per capita ppp'!FU17,0)+(1-Parameters!$B$174)*FU16)*(1+(_xlfn.IFNA('[3]Nat GDP per cap ppp growth rate'!FU17,0)-IF(Settings!$C$16="No",0,Parameters!FU$164*('AMOC national temperature'!FU16-Parameters!FU$128)+Parameters!FU$165*('AMOC national temperature'!FU16-Parameters!FU$128)^2)))*IF(Settings!$C$16="No",1,(1-SLR!$D16*Parameters!FU$181))))</f>
        <v>33512.155593556083</v>
      </c>
      <c r="FV17">
        <f ca="1">IF(FV$2=0,0,IF((Parameters!$B$174*(1-Parameters!FV$185)*_xlfn.IFNA('[3]National GDP per capita ppp'!FV17,0)+(1-Parameters!$B$174)*FV16)*(1+(_xlfn.IFNA('[3]Nat GDP per cap ppp growth rate'!FV17,0)-IF(Settings!$C$16="No",0,Parameters!FV$164*('AMOC national temperature'!FV16-Parameters!FV$128)+Parameters!FV$165*('AMOC national temperature'!FV16-Parameters!FV$128)^2)))*IF(Settings!$C$16="No",1,(1-SLR!$D16*Parameters!FV$181))&lt;=Parameters!$B$189,Parameters!$B$189,(Parameters!$B$174*(1-Parameters!FV$185)*_xlfn.IFNA('[3]National GDP per capita ppp'!FV17,0)+(1-Parameters!$B$174)*FV16)*(1+(_xlfn.IFNA('[3]Nat GDP per cap ppp growth rate'!FV17,0)-IF(Settings!$C$16="No",0,Parameters!FV$164*('AMOC national temperature'!FV16-Parameters!FV$128)+Parameters!FV$165*('AMOC national temperature'!FV16-Parameters!FV$128)^2)))*IF(Settings!$C$16="No",1,(1-SLR!$D16*Parameters!FV$181))))</f>
        <v>12046.362331250397</v>
      </c>
      <c r="FW17">
        <f ca="1">IF(FW$2=0,0,IF((Parameters!$B$174*(1-Parameters!FW$185)*_xlfn.IFNA('[3]National GDP per capita ppp'!FW17,0)+(1-Parameters!$B$174)*FW16)*(1+(_xlfn.IFNA('[3]Nat GDP per cap ppp growth rate'!FW17,0)-IF(Settings!$C$16="No",0,Parameters!FW$164*('AMOC national temperature'!FW16-Parameters!FW$128)+Parameters!FW$165*('AMOC national temperature'!FW16-Parameters!FW$128)^2)))*IF(Settings!$C$16="No",1,(1-SLR!$D16*Parameters!FW$181))&lt;=Parameters!$B$189,Parameters!$B$189,(Parameters!$B$174*(1-Parameters!FW$185)*_xlfn.IFNA('[3]National GDP per capita ppp'!FW17,0)+(1-Parameters!$B$174)*FW16)*(1+(_xlfn.IFNA('[3]Nat GDP per cap ppp growth rate'!FW17,0)-IF(Settings!$C$16="No",0,Parameters!FW$164*('AMOC national temperature'!FW16-Parameters!FW$128)+Parameters!FW$165*('AMOC national temperature'!FW16-Parameters!FW$128)^2)))*IF(Settings!$C$16="No",1,(1-SLR!$D16*Parameters!FW$181))))</f>
        <v>16815.759613006179</v>
      </c>
      <c r="FX17">
        <f ca="1">IF(FX$2=0,0,IF((Parameters!$B$174*(1-Parameters!FX$185)*_xlfn.IFNA('[3]National GDP per capita ppp'!FX17,0)+(1-Parameters!$B$174)*FX16)*(1+(_xlfn.IFNA('[3]Nat GDP per cap ppp growth rate'!FX17,0)-IF(Settings!$C$16="No",0,Parameters!FX$164*('AMOC national temperature'!FX16-Parameters!FX$128)+Parameters!FX$165*('AMOC national temperature'!FX16-Parameters!FX$128)^2)))*IF(Settings!$C$16="No",1,(1-SLR!$D16*Parameters!FX$181))&lt;=Parameters!$B$189,Parameters!$B$189,(Parameters!$B$174*(1-Parameters!FX$185)*_xlfn.IFNA('[3]National GDP per capita ppp'!FX17,0)+(1-Parameters!$B$174)*FX16)*(1+(_xlfn.IFNA('[3]Nat GDP per cap ppp growth rate'!FX17,0)-IF(Settings!$C$16="No",0,Parameters!FX$164*('AMOC national temperature'!FX16-Parameters!FX$128)+Parameters!FX$165*('AMOC national temperature'!FX16-Parameters!FX$128)^2)))*IF(Settings!$C$16="No",1,(1-SLR!$D16*Parameters!FX$181))))</f>
        <v>4548.9763857562803</v>
      </c>
      <c r="FY17">
        <f>IF(FY$2=0,0,IF((Parameters!$B$174*(1-Parameters!FY$185)*_xlfn.IFNA('[3]National GDP per capita ppp'!FY17,0)+(1-Parameters!$B$174)*FY16)*(1+(_xlfn.IFNA('[3]Nat GDP per cap ppp growth rate'!FY17,0)-IF(Settings!$C$16="No",0,Parameters!FY$164*('AMOC national temperature'!FY16-Parameters!FY$128)+Parameters!FY$165*('AMOC national temperature'!FY16-Parameters!FY$128)^2)))*IF(Settings!$C$16="No",1,(1-SLR!$D16*Parameters!FY$181))&lt;=Parameters!$B$189,Parameters!$B$189,(Parameters!$B$174*(1-Parameters!FY$185)*_xlfn.IFNA('[3]National GDP per capita ppp'!FY17,0)+(1-Parameters!$B$174)*FY16)*(1+(_xlfn.IFNA('[3]Nat GDP per cap ppp growth rate'!FY17,0)-IF(Settings!$C$16="No",0,Parameters!FY$164*('AMOC national temperature'!FY16-Parameters!FY$128)+Parameters!FY$165*('AMOC national temperature'!FY16-Parameters!FY$128)^2)))*IF(Settings!$C$16="No",1,(1-SLR!$D16*Parameters!FY$181))))</f>
        <v>0</v>
      </c>
      <c r="FZ17">
        <f ca="1">IF(FZ$2=0,0,IF((Parameters!$B$174*(1-Parameters!FZ$185)*_xlfn.IFNA('[3]National GDP per capita ppp'!FZ17,0)+(1-Parameters!$B$174)*FZ16)*(1+(_xlfn.IFNA('[3]Nat GDP per cap ppp growth rate'!FZ17,0)-IF(Settings!$C$16="No",0,Parameters!FZ$164*('AMOC national temperature'!FZ16-Parameters!FZ$128)+Parameters!FZ$165*('AMOC national temperature'!FZ16-Parameters!FZ$128)^2)))*IF(Settings!$C$16="No",1,(1-SLR!$D16*Parameters!FZ$181))&lt;=Parameters!$B$189,Parameters!$B$189,(Parameters!$B$174*(1-Parameters!FZ$185)*_xlfn.IFNA('[3]National GDP per capita ppp'!FZ17,0)+(1-Parameters!$B$174)*FZ16)*(1+(_xlfn.IFNA('[3]Nat GDP per cap ppp growth rate'!FZ17,0)-IF(Settings!$C$16="No",0,Parameters!FZ$164*('AMOC national temperature'!FZ16-Parameters!FZ$128)+Parameters!FZ$165*('AMOC national temperature'!FZ16-Parameters!FZ$128)^2)))*IF(Settings!$C$16="No",1,(1-SLR!$D16*Parameters!FZ$181))))</f>
        <v>2317.4315728488332</v>
      </c>
      <c r="GA17">
        <f ca="1">IF(GA$2=0,0,IF((Parameters!$B$174*(1-Parameters!GA$185)*_xlfn.IFNA('[3]National GDP per capita ppp'!GA17,0)+(1-Parameters!$B$174)*GA16)*(1+(_xlfn.IFNA('[3]Nat GDP per cap ppp growth rate'!GA17,0)-IF(Settings!$C$16="No",0,Parameters!GA$164*('AMOC national temperature'!GA16-Parameters!GA$128)+Parameters!GA$165*('AMOC national temperature'!GA16-Parameters!GA$128)^2)))*IF(Settings!$C$16="No",1,(1-SLR!$D16*Parameters!GA$181))&lt;=Parameters!$B$189,Parameters!$B$189,(Parameters!$B$174*(1-Parameters!GA$185)*_xlfn.IFNA('[3]National GDP per capita ppp'!GA17,0)+(1-Parameters!$B$174)*GA16)*(1+(_xlfn.IFNA('[3]Nat GDP per cap ppp growth rate'!GA17,0)-IF(Settings!$C$16="No",0,Parameters!GA$164*('AMOC national temperature'!GA16-Parameters!GA$128)+Parameters!GA$165*('AMOC national temperature'!GA16-Parameters!GA$128)^2)))*IF(Settings!$C$16="No",1,(1-SLR!$D16*Parameters!GA$181))))</f>
        <v>1814.2724972453555</v>
      </c>
      <c r="GB17">
        <f ca="1">IF(GB$2=0,0,IF((Parameters!$B$174*(1-Parameters!GB$185)*_xlfn.IFNA('[3]National GDP per capita ppp'!GB17,0)+(1-Parameters!$B$174)*GB16)*(1+(_xlfn.IFNA('[3]Nat GDP per cap ppp growth rate'!GB17,0)-IF(Settings!$C$16="No",0,Parameters!GB$164*('AMOC national temperature'!GB16-Parameters!GB$128)+Parameters!GB$165*('AMOC national temperature'!GB16-Parameters!GB$128)^2)))*IF(Settings!$C$16="No",1,(1-SLR!$D16*Parameters!GB$181))&lt;=Parameters!$B$189,Parameters!$B$189,(Parameters!$B$174*(1-Parameters!GB$185)*_xlfn.IFNA('[3]National GDP per capita ppp'!GB17,0)+(1-Parameters!$B$174)*GB16)*(1+(_xlfn.IFNA('[3]Nat GDP per cap ppp growth rate'!GB17,0)-IF(Settings!$C$16="No",0,Parameters!GB$164*('AMOC national temperature'!GB16-Parameters!GB$128)+Parameters!GB$165*('AMOC national temperature'!GB16-Parameters!GB$128)^2)))*IF(Settings!$C$16="No",1,(1-SLR!$D16*Parameters!GB$181))))</f>
        <v>10707.054516524879</v>
      </c>
      <c r="GC17">
        <f ca="1">IF(GC$2=0,0,IF((Parameters!$B$174*(1-Parameters!GC$185)*_xlfn.IFNA('[3]National GDP per capita ppp'!GC17,0)+(1-Parameters!$B$174)*GC16)*(1+(_xlfn.IFNA('[3]Nat GDP per cap ppp growth rate'!GC17,0)-IF(Settings!$C$16="No",0,Parameters!GC$164*('AMOC national temperature'!GC16-Parameters!GC$128)+Parameters!GC$165*('AMOC national temperature'!GC16-Parameters!GC$128)^2)))*IF(Settings!$C$16="No",1,(1-SLR!$D16*Parameters!GC$181))&lt;=Parameters!$B$189,Parameters!$B$189,(Parameters!$B$174*(1-Parameters!GC$185)*_xlfn.IFNA('[3]National GDP per capita ppp'!GC17,0)+(1-Parameters!$B$174)*GC16)*(1+(_xlfn.IFNA('[3]Nat GDP per cap ppp growth rate'!GC17,0)-IF(Settings!$C$16="No",0,Parameters!GC$164*('AMOC national temperature'!GC16-Parameters!GC$128)+Parameters!GC$165*('AMOC national temperature'!GC16-Parameters!GC$128)^2)))*IF(Settings!$C$16="No",1,(1-SLR!$D16*Parameters!GC$181))))</f>
        <v>20571.086451760799</v>
      </c>
      <c r="GD17">
        <f ca="1">IF(GD$2=0,0,IF((Parameters!$B$174*(1-Parameters!GD$185)*_xlfn.IFNA('[3]National GDP per capita ppp'!GD17,0)+(1-Parameters!$B$174)*GD16)*(1+(_xlfn.IFNA('[3]Nat GDP per cap ppp growth rate'!GD17,0)-IF(Settings!$C$16="No",0,Parameters!GD$164*('AMOC national temperature'!GD16-Parameters!GD$128)+Parameters!GD$165*('AMOC national temperature'!GD16-Parameters!GD$128)^2)))*IF(Settings!$C$16="No",1,(1-SLR!$D16*Parameters!GD$181))&lt;=Parameters!$B$189,Parameters!$B$189,(Parameters!$B$174*(1-Parameters!GD$185)*_xlfn.IFNA('[3]National GDP per capita ppp'!GD17,0)+(1-Parameters!$B$174)*GD16)*(1+(_xlfn.IFNA('[3]Nat GDP per cap ppp growth rate'!GD17,0)-IF(Settings!$C$16="No",0,Parameters!GD$164*('AMOC national temperature'!GD16-Parameters!GD$128)+Parameters!GD$165*('AMOC national temperature'!GD16-Parameters!GD$128)^2)))*IF(Settings!$C$16="No",1,(1-SLR!$D16*Parameters!GD$181))))</f>
        <v>50362.657027813897</v>
      </c>
      <c r="GE17">
        <f ca="1">IF(GE$2=0,0,IF((Parameters!$B$174*(1-Parameters!GE$185)*_xlfn.IFNA('[3]National GDP per capita ppp'!GE17,0)+(1-Parameters!$B$174)*GE16)*(1+(_xlfn.IFNA('[3]Nat GDP per cap ppp growth rate'!GE17,0)-IF(Settings!$C$16="No",0,Parameters!GE$164*('AMOC national temperature'!GE16-Parameters!GE$128)+Parameters!GE$165*('AMOC national temperature'!GE16-Parameters!GE$128)^2)))*IF(Settings!$C$16="No",1,(1-SLR!$D16*Parameters!GE$181))&lt;=Parameters!$B$189,Parameters!$B$189,(Parameters!$B$174*(1-Parameters!GE$185)*_xlfn.IFNA('[3]National GDP per capita ppp'!GE17,0)+(1-Parameters!$B$174)*GE16)*(1+(_xlfn.IFNA('[3]Nat GDP per cap ppp growth rate'!GE17,0)-IF(Settings!$C$16="No",0,Parameters!GE$164*('AMOC national temperature'!GE16-Parameters!GE$128)+Parameters!GE$165*('AMOC national temperature'!GE16-Parameters!GE$128)^2)))*IF(Settings!$C$16="No",1,(1-SLR!$D16*Parameters!GE$181))))</f>
        <v>5236.0029769287366</v>
      </c>
      <c r="GF17">
        <f ca="1">IF(GF$2=0,0,IF((Parameters!$B$174*(1-Parameters!GF$185)*_xlfn.IFNA('[3]National GDP per capita ppp'!GF17,0)+(1-Parameters!$B$174)*GF16)*(1+(_xlfn.IFNA('[3]Nat GDP per cap ppp growth rate'!GF17,0)-IF(Settings!$C$16="No",0,Parameters!GF$164*('AMOC national temperature'!GF16-Parameters!GF$128)+Parameters!GF$165*('AMOC national temperature'!GF16-Parameters!GF$128)^2)))*IF(Settings!$C$16="No",1,(1-SLR!$D16*Parameters!GF$181))&lt;=Parameters!$B$189,Parameters!$B$189,(Parameters!$B$174*(1-Parameters!GF$185)*_xlfn.IFNA('[3]National GDP per capita ppp'!GF17,0)+(1-Parameters!$B$174)*GF16)*(1+(_xlfn.IFNA('[3]Nat GDP per cap ppp growth rate'!GF17,0)-IF(Settings!$C$16="No",0,Parameters!GF$164*('AMOC national temperature'!GF16-Parameters!GF$128)+Parameters!GF$165*('AMOC national temperature'!GF16-Parameters!GF$128)^2)))*IF(Settings!$C$16="No",1,(1-SLR!$D16*Parameters!GF$181))))</f>
        <v>16971.913264316925</v>
      </c>
      <c r="GG17">
        <f ca="1">IF(GG$2=0,0,IF((Parameters!$B$174*(1-Parameters!GG$185)*_xlfn.IFNA('[3]National GDP per capita ppp'!GG17,0)+(1-Parameters!$B$174)*GG16)*(1+(_xlfn.IFNA('[3]Nat GDP per cap ppp growth rate'!GG17,0)-IF(Settings!$C$16="No",0,Parameters!GG$164*('AMOC national temperature'!GG16-Parameters!GG$128)+Parameters!GG$165*('AMOC national temperature'!GG16-Parameters!GG$128)^2)))*IF(Settings!$C$16="No",1,(1-SLR!$D16*Parameters!GG$181))&lt;=Parameters!$B$189,Parameters!$B$189,(Parameters!$B$174*(1-Parameters!GG$185)*_xlfn.IFNA('[3]National GDP per capita ppp'!GG17,0)+(1-Parameters!$B$174)*GG16)*(1+(_xlfn.IFNA('[3]Nat GDP per cap ppp growth rate'!GG17,0)-IF(Settings!$C$16="No",0,Parameters!GG$164*('AMOC national temperature'!GG16-Parameters!GG$128)+Parameters!GG$165*('AMOC national temperature'!GG16-Parameters!GG$128)^2)))*IF(Settings!$C$16="No",1,(1-SLR!$D16*Parameters!GG$181))))</f>
        <v>6721.2016059828529</v>
      </c>
      <c r="GH17">
        <f ca="1">IF(GH$2=0,0,IF((Parameters!$B$174*(1-Parameters!GH$185)*_xlfn.IFNA('[3]National GDP per capita ppp'!GH17,0)+(1-Parameters!$B$174)*GH16)*(1+(_xlfn.IFNA('[3]Nat GDP per cap ppp growth rate'!GH17,0)-IF(Settings!$C$16="No",0,Parameters!GH$164*('AMOC national temperature'!GH16-Parameters!GH$128)+Parameters!GH$165*('AMOC national temperature'!GH16-Parameters!GH$128)^2)))*IF(Settings!$C$16="No",1,(1-SLR!$D16*Parameters!GH$181))&lt;=Parameters!$B$189,Parameters!$B$189,(Parameters!$B$174*(1-Parameters!GH$185)*_xlfn.IFNA('[3]National GDP per capita ppp'!GH17,0)+(1-Parameters!$B$174)*GH16)*(1+(_xlfn.IFNA('[3]Nat GDP per cap ppp growth rate'!GH17,0)-IF(Settings!$C$16="No",0,Parameters!GH$164*('AMOC national temperature'!GH16-Parameters!GH$128)+Parameters!GH$165*('AMOC national temperature'!GH16-Parameters!GH$128)^2)))*IF(Settings!$C$16="No",1,(1-SLR!$D16*Parameters!GH$181))))</f>
        <v>4823.9331759081688</v>
      </c>
      <c r="GI17">
        <f ca="1">IF(GI$2=0,0,IF((Parameters!$B$174*(1-Parameters!GI$185)*_xlfn.IFNA('[3]National GDP per capita ppp'!GI17,0)+(1-Parameters!$B$174)*GI16)*(1+(_xlfn.IFNA('[3]Nat GDP per cap ppp growth rate'!GI17,0)-IF(Settings!$C$16="No",0,Parameters!GI$164*('AMOC national temperature'!GI16-Parameters!GI$128)+Parameters!GI$165*('AMOC national temperature'!GI16-Parameters!GI$128)^2)))*IF(Settings!$C$16="No",1,(1-SLR!$D16*Parameters!GI$181))&lt;=Parameters!$B$189,Parameters!$B$189,(Parameters!$B$174*(1-Parameters!GI$185)*_xlfn.IFNA('[3]National GDP per capita ppp'!GI17,0)+(1-Parameters!$B$174)*GI16)*(1+(_xlfn.IFNA('[3]Nat GDP per cap ppp growth rate'!GI17,0)-IF(Settings!$C$16="No",0,Parameters!GI$164*('AMOC national temperature'!GI16-Parameters!GI$128)+Parameters!GI$165*('AMOC national temperature'!GI16-Parameters!GI$128)^2)))*IF(Settings!$C$16="No",1,(1-SLR!$D16*Parameters!GI$181))))</f>
        <v>8683.3458257884613</v>
      </c>
      <c r="GJ17">
        <f ca="1">IF(GJ$2=0,0,IF((Parameters!$B$174*(1-Parameters!GJ$185)*_xlfn.IFNA('[3]National GDP per capita ppp'!GJ17,0)+(1-Parameters!$B$174)*GJ16)*(1+(_xlfn.IFNA('[3]Nat GDP per cap ppp growth rate'!GJ17,0)-IF(Settings!$C$16="No",0,Parameters!GJ$164*('AMOC national temperature'!GJ16-Parameters!GJ$128)+Parameters!GJ$165*('AMOC national temperature'!GJ16-Parameters!GJ$128)^2)))*IF(Settings!$C$16="No",1,(1-SLR!$D16*Parameters!GJ$181))&lt;=Parameters!$B$189,Parameters!$B$189,(Parameters!$B$174*(1-Parameters!GJ$185)*_xlfn.IFNA('[3]National GDP per capita ppp'!GJ17,0)+(1-Parameters!$B$174)*GJ16)*(1+(_xlfn.IFNA('[3]Nat GDP per cap ppp growth rate'!GJ17,0)-IF(Settings!$C$16="No",0,Parameters!GJ$164*('AMOC national temperature'!GJ16-Parameters!GJ$128)+Parameters!GJ$165*('AMOC national temperature'!GJ16-Parameters!GJ$128)^2)))*IF(Settings!$C$16="No",1,(1-SLR!$D16*Parameters!GJ$181))))</f>
        <v>4799.8477189354753</v>
      </c>
      <c r="GK17">
        <f ca="1">IF(GK$2=0,0,IF((Parameters!$B$174*(1-Parameters!GK$185)*_xlfn.IFNA('[3]National GDP per capita ppp'!GK17,0)+(1-Parameters!$B$174)*GK16)*(1+(_xlfn.IFNA('[3]Nat GDP per cap ppp growth rate'!GK17,0)-IF(Settings!$C$16="No",0,Parameters!GK$164*('AMOC national temperature'!GK16-Parameters!GK$128)+Parameters!GK$165*('AMOC national temperature'!GK16-Parameters!GK$128)^2)))*IF(Settings!$C$16="No",1,(1-SLR!$D16*Parameters!GK$181))&lt;=Parameters!$B$189,Parameters!$B$189,(Parameters!$B$174*(1-Parameters!GK$185)*_xlfn.IFNA('[3]National GDP per capita ppp'!GK17,0)+(1-Parameters!$B$174)*GK16)*(1+(_xlfn.IFNA('[3]Nat GDP per cap ppp growth rate'!GK17,0)-IF(Settings!$C$16="No",0,Parameters!GK$164*('AMOC national temperature'!GK16-Parameters!GK$128)+Parameters!GK$165*('AMOC national temperature'!GK16-Parameters!GK$128)^2)))*IF(Settings!$C$16="No",1,(1-SLR!$D16*Parameters!GK$181))))</f>
        <v>14121.510287697014</v>
      </c>
      <c r="GL17">
        <f ca="1">IF(GL$2=0,0,IF((Parameters!$B$174*(1-Parameters!GL$185)*_xlfn.IFNA('[3]National GDP per capita ppp'!GL17,0)+(1-Parameters!$B$174)*GL16)*(1+(_xlfn.IFNA('[3]Nat GDP per cap ppp growth rate'!GL17,0)-IF(Settings!$C$16="No",0,Parameters!GL$164*('AMOC national temperature'!GL16-Parameters!GL$128)+Parameters!GL$165*('AMOC national temperature'!GL16-Parameters!GL$128)^2)))*IF(Settings!$C$16="No",1,(1-SLR!$D16*Parameters!GL$181))&lt;=Parameters!$B$189,Parameters!$B$189,(Parameters!$B$174*(1-Parameters!GL$185)*_xlfn.IFNA('[3]National GDP per capita ppp'!GL17,0)+(1-Parameters!$B$174)*GL16)*(1+(_xlfn.IFNA('[3]Nat GDP per cap ppp growth rate'!GL17,0)-IF(Settings!$C$16="No",0,Parameters!GL$164*('AMOC national temperature'!GL16-Parameters!GL$128)+Parameters!GL$165*('AMOC national temperature'!GL16-Parameters!GL$128)^2)))*IF(Settings!$C$16="No",1,(1-SLR!$D16*Parameters!GL$181))))</f>
        <v>3156.440133069887</v>
      </c>
      <c r="GM17">
        <f ca="1">IF(GM$2=0,0,IF((Parameters!$B$174*(1-Parameters!GM$185)*_xlfn.IFNA('[3]National GDP per capita ppp'!GM17,0)+(1-Parameters!$B$174)*GM16)*(1+(_xlfn.IFNA('[3]Nat GDP per cap ppp growth rate'!GM17,0)-IF(Settings!$C$16="No",0,Parameters!GM$164*('AMOC national temperature'!GM16-Parameters!GM$128)+Parameters!GM$165*('AMOC national temperature'!GM16-Parameters!GM$128)^2)))*IF(Settings!$C$16="No",1,(1-SLR!$D16*Parameters!GM$181))&lt;=Parameters!$B$189,Parameters!$B$189,(Parameters!$B$174*(1-Parameters!GM$185)*_xlfn.IFNA('[3]National GDP per capita ppp'!GM17,0)+(1-Parameters!$B$174)*GM16)*(1+(_xlfn.IFNA('[3]Nat GDP per cap ppp growth rate'!GM17,0)-IF(Settings!$C$16="No",0,Parameters!GM$164*('AMOC national temperature'!GM16-Parameters!GM$128)+Parameters!GM$165*('AMOC national temperature'!GM16-Parameters!GM$128)^2)))*IF(Settings!$C$16="No",1,(1-SLR!$D16*Parameters!GM$181))))</f>
        <v>2899.3026855943808</v>
      </c>
      <c r="GN17">
        <f ca="1">SUMPRODUCT(B17:GM17,'[4]National population'!$B17:$GM17)</f>
        <v>112088699076241.34</v>
      </c>
      <c r="GO17">
        <f ca="1">GN17/'[4]National population'!GN17</f>
        <v>14183.00240303899</v>
      </c>
    </row>
    <row r="18" spans="1:197" x14ac:dyDescent="0.25">
      <c r="A18">
        <v>2025</v>
      </c>
      <c r="B18">
        <f ca="1">IF(B$2=0,0,IF((Parameters!$B$174*(1-Parameters!B$185)*_xlfn.IFNA('[3]National GDP per capita ppp'!B18,0)+(1-Parameters!$B$174)*B17)*(1+(_xlfn.IFNA('[3]Nat GDP per cap ppp growth rate'!B18,0)-IF(Settings!$C$16="No",0,Parameters!B$164*('AMOC national temperature'!B17-Parameters!B$128)+Parameters!B$165*('AMOC national temperature'!B17-Parameters!B$128)^2)))*IF(Settings!$C$16="No",1,(1-SLR!$D17*Parameters!B$181))&lt;=Parameters!$B$189,Parameters!$B$189,(Parameters!$B$174*(1-Parameters!B$185)*_xlfn.IFNA('[3]National GDP per capita ppp'!B18,0)+(1-Parameters!$B$174)*B17)*(1+(_xlfn.IFNA('[3]Nat GDP per cap ppp growth rate'!B18,0)-IF(Settings!$C$16="No",0,Parameters!B$164*('AMOC national temperature'!B17-Parameters!B$128)+Parameters!B$165*('AMOC national temperature'!B17-Parameters!B$128)^2)))*IF(Settings!$C$16="No",1,(1-SLR!$D17*Parameters!B$181))))</f>
        <v>3447.4855717572968</v>
      </c>
      <c r="C18">
        <f ca="1">IF(C$2=0,0,IF((Parameters!$B$174*(1-Parameters!C$185)*_xlfn.IFNA('[3]National GDP per capita ppp'!C18,0)+(1-Parameters!$B$174)*C17)*(1+(_xlfn.IFNA('[3]Nat GDP per cap ppp growth rate'!C18,0)-IF(Settings!$C$16="No",0,Parameters!C$164*('AMOC national temperature'!C17-Parameters!C$128)+Parameters!C$165*('AMOC national temperature'!C17-Parameters!C$128)^2)))*IF(Settings!$C$16="No",1,(1-SLR!$D17*Parameters!C$181))&lt;=Parameters!$B$189,Parameters!$B$189,(Parameters!$B$174*(1-Parameters!C$185)*_xlfn.IFNA('[3]National GDP per capita ppp'!C18,0)+(1-Parameters!$B$174)*C17)*(1+(_xlfn.IFNA('[3]Nat GDP per cap ppp growth rate'!C18,0)-IF(Settings!$C$16="No",0,Parameters!C$164*('AMOC national temperature'!C17-Parameters!C$128)+Parameters!C$165*('AMOC national temperature'!C17-Parameters!C$128)^2)))*IF(Settings!$C$16="No",1,(1-SLR!$D17*Parameters!C$181))))</f>
        <v>5936.2746570520021</v>
      </c>
      <c r="D18">
        <f ca="1">IF(D$2=0,0,IF((Parameters!$B$174*(1-Parameters!D$185)*_xlfn.IFNA('[3]National GDP per capita ppp'!D18,0)+(1-Parameters!$B$174)*D17)*(1+(_xlfn.IFNA('[3]Nat GDP per cap ppp growth rate'!D18,0)-IF(Settings!$C$16="No",0,Parameters!D$164*('AMOC national temperature'!D17-Parameters!D$128)+Parameters!D$165*('AMOC national temperature'!D17-Parameters!D$128)^2)))*IF(Settings!$C$16="No",1,(1-SLR!$D17*Parameters!D$181))&lt;=Parameters!$B$189,Parameters!$B$189,(Parameters!$B$174*(1-Parameters!D$185)*_xlfn.IFNA('[3]National GDP per capita ppp'!D18,0)+(1-Parameters!$B$174)*D17)*(1+(_xlfn.IFNA('[3]Nat GDP per cap ppp growth rate'!D18,0)-IF(Settings!$C$16="No",0,Parameters!D$164*('AMOC national temperature'!D17-Parameters!D$128)+Parameters!D$165*('AMOC national temperature'!D17-Parameters!D$128)^2)))*IF(Settings!$C$16="No",1,(1-SLR!$D17*Parameters!D$181))))</f>
        <v>9687.3377218841579</v>
      </c>
      <c r="E18">
        <f>IF(E$2=0,0,IF((Parameters!$B$174*(1-Parameters!E$185)*_xlfn.IFNA('[3]National GDP per capita ppp'!E18,0)+(1-Parameters!$B$174)*E17)*(1+(_xlfn.IFNA('[3]Nat GDP per cap ppp growth rate'!E18,0)-IF(Settings!$C$16="No",0,Parameters!E$164*('AMOC national temperature'!E17-Parameters!E$128)+Parameters!E$165*('AMOC national temperature'!E17-Parameters!E$128)^2)))*IF(Settings!$C$16="No",1,(1-SLR!$D17*Parameters!E$181))&lt;=Parameters!$B$189,Parameters!$B$189,(Parameters!$B$174*(1-Parameters!E$185)*_xlfn.IFNA('[3]National GDP per capita ppp'!E18,0)+(1-Parameters!$B$174)*E17)*(1+(_xlfn.IFNA('[3]Nat GDP per cap ppp growth rate'!E18,0)-IF(Settings!$C$16="No",0,Parameters!E$164*('AMOC national temperature'!E17-Parameters!E$128)+Parameters!E$165*('AMOC national temperature'!E17-Parameters!E$128)^2)))*IF(Settings!$C$16="No",1,(1-SLR!$D17*Parameters!E$181))))</f>
        <v>0</v>
      </c>
      <c r="F18">
        <f ca="1">IF(F$2=0,0,IF((Parameters!$B$174*(1-Parameters!F$185)*_xlfn.IFNA('[3]National GDP per capita ppp'!F18,0)+(1-Parameters!$B$174)*F17)*(1+(_xlfn.IFNA('[3]Nat GDP per cap ppp growth rate'!F18,0)-IF(Settings!$C$16="No",0,Parameters!F$164*('AMOC national temperature'!F17-Parameters!F$128)+Parameters!F$165*('AMOC national temperature'!F17-Parameters!F$128)^2)))*IF(Settings!$C$16="No",1,(1-SLR!$D17*Parameters!F$181))&lt;=Parameters!$B$189,Parameters!$B$189,(Parameters!$B$174*(1-Parameters!F$185)*_xlfn.IFNA('[3]National GDP per capita ppp'!F18,0)+(1-Parameters!$B$174)*F17)*(1+(_xlfn.IFNA('[3]Nat GDP per cap ppp growth rate'!F18,0)-IF(Settings!$C$16="No",0,Parameters!F$164*('AMOC national temperature'!F17-Parameters!F$128)+Parameters!F$165*('AMOC national temperature'!F17-Parameters!F$128)^2)))*IF(Settings!$C$16="No",1,(1-SLR!$D17*Parameters!F$181))))</f>
        <v>59864.026332872374</v>
      </c>
      <c r="G18">
        <f ca="1">IF(G$2=0,0,IF((Parameters!$B$174*(1-Parameters!G$185)*_xlfn.IFNA('[3]National GDP per capita ppp'!G18,0)+(1-Parameters!$B$174)*G17)*(1+(_xlfn.IFNA('[3]Nat GDP per cap ppp growth rate'!G18,0)-IF(Settings!$C$16="No",0,Parameters!G$164*('AMOC national temperature'!G17-Parameters!G$128)+Parameters!G$165*('AMOC national temperature'!G17-Parameters!G$128)^2)))*IF(Settings!$C$16="No",1,(1-SLR!$D17*Parameters!G$181))&lt;=Parameters!$B$189,Parameters!$B$189,(Parameters!$B$174*(1-Parameters!G$185)*_xlfn.IFNA('[3]National GDP per capita ppp'!G18,0)+(1-Parameters!$B$174)*G17)*(1+(_xlfn.IFNA('[3]Nat GDP per cap ppp growth rate'!G18,0)-IF(Settings!$C$16="No",0,Parameters!G$164*('AMOC national temperature'!G17-Parameters!G$128)+Parameters!G$165*('AMOC national temperature'!G17-Parameters!G$128)^2)))*IF(Settings!$C$16="No",1,(1-SLR!$D17*Parameters!G$181))))</f>
        <v>22840.110100115253</v>
      </c>
      <c r="H18">
        <f ca="1">IF(H$2=0,0,IF((Parameters!$B$174*(1-Parameters!H$185)*_xlfn.IFNA('[3]National GDP per capita ppp'!H18,0)+(1-Parameters!$B$174)*H17)*(1+(_xlfn.IFNA('[3]Nat GDP per cap ppp growth rate'!H18,0)-IF(Settings!$C$16="No",0,Parameters!H$164*('AMOC national temperature'!H17-Parameters!H$128)+Parameters!H$165*('AMOC national temperature'!H17-Parameters!H$128)^2)))*IF(Settings!$C$16="No",1,(1-SLR!$D17*Parameters!H$181))&lt;=Parameters!$B$189,Parameters!$B$189,(Parameters!$B$174*(1-Parameters!H$185)*_xlfn.IFNA('[3]National GDP per capita ppp'!H18,0)+(1-Parameters!$B$174)*H17)*(1+(_xlfn.IFNA('[3]Nat GDP per cap ppp growth rate'!H18,0)-IF(Settings!$C$16="No",0,Parameters!H$164*('AMOC national temperature'!H17-Parameters!H$128)+Parameters!H$165*('AMOC national temperature'!H17-Parameters!H$128)^2)))*IF(Settings!$C$16="No",1,(1-SLR!$D17*Parameters!H$181))))</f>
        <v>9209.6900016560267</v>
      </c>
      <c r="I18">
        <f ca="1">IF(I$2=0,0,IF((Parameters!$B$174*(1-Parameters!I$185)*_xlfn.IFNA('[3]National GDP per capita ppp'!I18,0)+(1-Parameters!$B$174)*I17)*(1+(_xlfn.IFNA('[3]Nat GDP per cap ppp growth rate'!I18,0)-IF(Settings!$C$16="No",0,Parameters!I$164*('AMOC national temperature'!I17-Parameters!I$128)+Parameters!I$165*('AMOC national temperature'!I17-Parameters!I$128)^2)))*IF(Settings!$C$16="No",1,(1-SLR!$D17*Parameters!I$181))&lt;=Parameters!$B$189,Parameters!$B$189,(Parameters!$B$174*(1-Parameters!I$185)*_xlfn.IFNA('[3]National GDP per capita ppp'!I18,0)+(1-Parameters!$B$174)*I17)*(1+(_xlfn.IFNA('[3]Nat GDP per cap ppp growth rate'!I18,0)-IF(Settings!$C$16="No",0,Parameters!I$164*('AMOC national temperature'!I17-Parameters!I$128)+Parameters!I$165*('AMOC national temperature'!I17-Parameters!I$128)^2)))*IF(Settings!$C$16="No",1,(1-SLR!$D17*Parameters!I$181))))</f>
        <v>21949.493805479335</v>
      </c>
      <c r="J18">
        <f ca="1">IF(J$2=0,0,IF((Parameters!$B$174*(1-Parameters!J$185)*_xlfn.IFNA('[3]National GDP per capita ppp'!J18,0)+(1-Parameters!$B$174)*J17)*(1+(_xlfn.IFNA('[3]Nat GDP per cap ppp growth rate'!J18,0)-IF(Settings!$C$16="No",0,Parameters!J$164*('AMOC national temperature'!J17-Parameters!J$128)+Parameters!J$165*('AMOC national temperature'!J17-Parameters!J$128)^2)))*IF(Settings!$C$16="No",1,(1-SLR!$D17*Parameters!J$181))&lt;=Parameters!$B$189,Parameters!$B$189,(Parameters!$B$174*(1-Parameters!J$185)*_xlfn.IFNA('[3]National GDP per capita ppp'!J18,0)+(1-Parameters!$B$174)*J17)*(1+(_xlfn.IFNA('[3]Nat GDP per cap ppp growth rate'!J18,0)-IF(Settings!$C$16="No",0,Parameters!J$164*('AMOC national temperature'!J17-Parameters!J$128)+Parameters!J$165*('AMOC national temperature'!J17-Parameters!J$128)^2)))*IF(Settings!$C$16="No",1,(1-SLR!$D17*Parameters!J$181))))</f>
        <v>38082.755925805948</v>
      </c>
      <c r="K18">
        <f ca="1">IF(K$2=0,0,IF((Parameters!$B$174*(1-Parameters!K$185)*_xlfn.IFNA('[3]National GDP per capita ppp'!K18,0)+(1-Parameters!$B$174)*K17)*(1+(_xlfn.IFNA('[3]Nat GDP per cap ppp growth rate'!K18,0)-IF(Settings!$C$16="No",0,Parameters!K$164*('AMOC national temperature'!K17-Parameters!K$128)+Parameters!K$165*('AMOC national temperature'!K17-Parameters!K$128)^2)))*IF(Settings!$C$16="No",1,(1-SLR!$D17*Parameters!K$181))&lt;=Parameters!$B$189,Parameters!$B$189,(Parameters!$B$174*(1-Parameters!K$185)*_xlfn.IFNA('[3]National GDP per capita ppp'!K18,0)+(1-Parameters!$B$174)*K17)*(1+(_xlfn.IFNA('[3]Nat GDP per cap ppp growth rate'!K18,0)-IF(Settings!$C$16="No",0,Parameters!K$164*('AMOC national temperature'!K17-Parameters!K$128)+Parameters!K$165*('AMOC national temperature'!K17-Parameters!K$128)^2)))*IF(Settings!$C$16="No",1,(1-SLR!$D17*Parameters!K$181))))</f>
        <v>39893.530136954963</v>
      </c>
      <c r="L18">
        <f ca="1">IF(L$2=0,0,IF((Parameters!$B$174*(1-Parameters!L$185)*_xlfn.IFNA('[3]National GDP per capita ppp'!L18,0)+(1-Parameters!$B$174)*L17)*(1+(_xlfn.IFNA('[3]Nat GDP per cap ppp growth rate'!L18,0)-IF(Settings!$C$16="No",0,Parameters!L$164*('AMOC national temperature'!L17-Parameters!L$128)+Parameters!L$165*('AMOC national temperature'!L17-Parameters!L$128)^2)))*IF(Settings!$C$16="No",1,(1-SLR!$D17*Parameters!L$181))&lt;=Parameters!$B$189,Parameters!$B$189,(Parameters!$B$174*(1-Parameters!L$185)*_xlfn.IFNA('[3]National GDP per capita ppp'!L18,0)+(1-Parameters!$B$174)*L17)*(1+(_xlfn.IFNA('[3]Nat GDP per cap ppp growth rate'!L18,0)-IF(Settings!$C$16="No",0,Parameters!L$164*('AMOC national temperature'!L17-Parameters!L$128)+Parameters!L$165*('AMOC national temperature'!L17-Parameters!L$128)^2)))*IF(Settings!$C$16="No",1,(1-SLR!$D17*Parameters!L$181))))</f>
        <v>16008.376512534085</v>
      </c>
      <c r="M18">
        <f ca="1">IF(M$2=0,0,IF((Parameters!$B$174*(1-Parameters!M$185)*_xlfn.IFNA('[3]National GDP per capita ppp'!M18,0)+(1-Parameters!$B$174)*M17)*(1+(_xlfn.IFNA('[3]Nat GDP per cap ppp growth rate'!M18,0)-IF(Settings!$C$16="No",0,Parameters!M$164*('AMOC national temperature'!M17-Parameters!M$128)+Parameters!M$165*('AMOC national temperature'!M17-Parameters!M$128)^2)))*IF(Settings!$C$16="No",1,(1-SLR!$D17*Parameters!M$181))&lt;=Parameters!$B$189,Parameters!$B$189,(Parameters!$B$174*(1-Parameters!M$185)*_xlfn.IFNA('[3]National GDP per capita ppp'!M18,0)+(1-Parameters!$B$174)*M17)*(1+(_xlfn.IFNA('[3]Nat GDP per cap ppp growth rate'!M18,0)-IF(Settings!$C$16="No",0,Parameters!M$164*('AMOC national temperature'!M17-Parameters!M$128)+Parameters!M$165*('AMOC national temperature'!M17-Parameters!M$128)^2)))*IF(Settings!$C$16="No",1,(1-SLR!$D17*Parameters!M$181))))</f>
        <v>996.74166162393044</v>
      </c>
      <c r="N18">
        <f ca="1">IF(N$2=0,0,IF((Parameters!$B$174*(1-Parameters!N$185)*_xlfn.IFNA('[3]National GDP per capita ppp'!N18,0)+(1-Parameters!$B$174)*N17)*(1+(_xlfn.IFNA('[3]Nat GDP per cap ppp growth rate'!N18,0)-IF(Settings!$C$16="No",0,Parameters!N$164*('AMOC national temperature'!N17-Parameters!N$128)+Parameters!N$165*('AMOC national temperature'!N17-Parameters!N$128)^2)))*IF(Settings!$C$16="No",1,(1-SLR!$D17*Parameters!N$181))&lt;=Parameters!$B$189,Parameters!$B$189,(Parameters!$B$174*(1-Parameters!N$185)*_xlfn.IFNA('[3]National GDP per capita ppp'!N18,0)+(1-Parameters!$B$174)*N17)*(1+(_xlfn.IFNA('[3]Nat GDP per cap ppp growth rate'!N18,0)-IF(Settings!$C$16="No",0,Parameters!N$164*('AMOC national temperature'!N17-Parameters!N$128)+Parameters!N$165*('AMOC national temperature'!N17-Parameters!N$128)^2)))*IF(Settings!$C$16="No",1,(1-SLR!$D17*Parameters!N$181))))</f>
        <v>38231.293037984004</v>
      </c>
      <c r="O18">
        <f ca="1">IF(O$2=0,0,IF((Parameters!$B$174*(1-Parameters!O$185)*_xlfn.IFNA('[3]National GDP per capita ppp'!O18,0)+(1-Parameters!$B$174)*O17)*(1+(_xlfn.IFNA('[3]Nat GDP per cap ppp growth rate'!O18,0)-IF(Settings!$C$16="No",0,Parameters!O$164*('AMOC national temperature'!O17-Parameters!O$128)+Parameters!O$165*('AMOC national temperature'!O17-Parameters!O$128)^2)))*IF(Settings!$C$16="No",1,(1-SLR!$D17*Parameters!O$181))&lt;=Parameters!$B$189,Parameters!$B$189,(Parameters!$B$174*(1-Parameters!O$185)*_xlfn.IFNA('[3]National GDP per capita ppp'!O18,0)+(1-Parameters!$B$174)*O17)*(1+(_xlfn.IFNA('[3]Nat GDP per cap ppp growth rate'!O18,0)-IF(Settings!$C$16="No",0,Parameters!O$164*('AMOC national temperature'!O17-Parameters!O$128)+Parameters!O$165*('AMOC national temperature'!O17-Parameters!O$128)^2)))*IF(Settings!$C$16="No",1,(1-SLR!$D17*Parameters!O$181))))</f>
        <v>2277.750937391047</v>
      </c>
      <c r="P18">
        <f ca="1">IF(P$2=0,0,IF((Parameters!$B$174*(1-Parameters!P$185)*_xlfn.IFNA('[3]National GDP per capita ppp'!P18,0)+(1-Parameters!$B$174)*P17)*(1+(_xlfn.IFNA('[3]Nat GDP per cap ppp growth rate'!P18,0)-IF(Settings!$C$16="No",0,Parameters!P$164*('AMOC national temperature'!P17-Parameters!P$128)+Parameters!P$165*('AMOC national temperature'!P17-Parameters!P$128)^2)))*IF(Settings!$C$16="No",1,(1-SLR!$D17*Parameters!P$181))&lt;=Parameters!$B$189,Parameters!$B$189,(Parameters!$B$174*(1-Parameters!P$185)*_xlfn.IFNA('[3]National GDP per capita ppp'!P18,0)+(1-Parameters!$B$174)*P17)*(1+(_xlfn.IFNA('[3]Nat GDP per cap ppp growth rate'!P18,0)-IF(Settings!$C$16="No",0,Parameters!P$164*('AMOC national temperature'!P17-Parameters!P$128)+Parameters!P$165*('AMOC national temperature'!P17-Parameters!P$128)^2)))*IF(Settings!$C$16="No",1,(1-SLR!$D17*Parameters!P$181))))</f>
        <v>1723.4817015670044</v>
      </c>
      <c r="Q18">
        <f ca="1">IF(Q$2=0,0,IF((Parameters!$B$174*(1-Parameters!Q$185)*_xlfn.IFNA('[3]National GDP per capita ppp'!Q18,0)+(1-Parameters!$B$174)*Q17)*(1+(_xlfn.IFNA('[3]Nat GDP per cap ppp growth rate'!Q18,0)-IF(Settings!$C$16="No",0,Parameters!Q$164*('AMOC national temperature'!Q17-Parameters!Q$128)+Parameters!Q$165*('AMOC national temperature'!Q17-Parameters!Q$128)^2)))*IF(Settings!$C$16="No",1,(1-SLR!$D17*Parameters!Q$181))&lt;=Parameters!$B$189,Parameters!$B$189,(Parameters!$B$174*(1-Parameters!Q$185)*_xlfn.IFNA('[3]National GDP per capita ppp'!Q18,0)+(1-Parameters!$B$174)*Q17)*(1+(_xlfn.IFNA('[3]Nat GDP per cap ppp growth rate'!Q18,0)-IF(Settings!$C$16="No",0,Parameters!Q$164*('AMOC national temperature'!Q17-Parameters!Q$128)+Parameters!Q$165*('AMOC national temperature'!Q17-Parameters!Q$128)^2)))*IF(Settings!$C$16="No",1,(1-SLR!$D17*Parameters!Q$181))))</f>
        <v>3506.9351025739634</v>
      </c>
      <c r="R18">
        <f ca="1">IF(R$2=0,0,IF((Parameters!$B$174*(1-Parameters!R$185)*_xlfn.IFNA('[3]National GDP per capita ppp'!R18,0)+(1-Parameters!$B$174)*R17)*(1+(_xlfn.IFNA('[3]Nat GDP per cap ppp growth rate'!R18,0)-IF(Settings!$C$16="No",0,Parameters!R$164*('AMOC national temperature'!R17-Parameters!R$128)+Parameters!R$165*('AMOC national temperature'!R17-Parameters!R$128)^2)))*IF(Settings!$C$16="No",1,(1-SLR!$D17*Parameters!R$181))&lt;=Parameters!$B$189,Parameters!$B$189,(Parameters!$B$174*(1-Parameters!R$185)*_xlfn.IFNA('[3]National GDP per capita ppp'!R18,0)+(1-Parameters!$B$174)*R17)*(1+(_xlfn.IFNA('[3]Nat GDP per cap ppp growth rate'!R18,0)-IF(Settings!$C$16="No",0,Parameters!R$164*('AMOC national temperature'!R17-Parameters!R$128)+Parameters!R$165*('AMOC national temperature'!R17-Parameters!R$128)^2)))*IF(Settings!$C$16="No",1,(1-SLR!$D17*Parameters!R$181))))</f>
        <v>15318.888886114533</v>
      </c>
      <c r="S18">
        <f ca="1">IF(S$2=0,0,IF((Parameters!$B$174*(1-Parameters!S$185)*_xlfn.IFNA('[3]National GDP per capita ppp'!S18,0)+(1-Parameters!$B$174)*S17)*(1+(_xlfn.IFNA('[3]Nat GDP per cap ppp growth rate'!S18,0)-IF(Settings!$C$16="No",0,Parameters!S$164*('AMOC national temperature'!S17-Parameters!S$128)+Parameters!S$165*('AMOC national temperature'!S17-Parameters!S$128)^2)))*IF(Settings!$C$16="No",1,(1-SLR!$D17*Parameters!S$181))&lt;=Parameters!$B$189,Parameters!$B$189,(Parameters!$B$174*(1-Parameters!S$185)*_xlfn.IFNA('[3]National GDP per capita ppp'!S18,0)+(1-Parameters!$B$174)*S17)*(1+(_xlfn.IFNA('[3]Nat GDP per cap ppp growth rate'!S18,0)-IF(Settings!$C$16="No",0,Parameters!S$164*('AMOC national temperature'!S17-Parameters!S$128)+Parameters!S$165*('AMOC national temperature'!S17-Parameters!S$128)^2)))*IF(Settings!$C$16="No",1,(1-SLR!$D17*Parameters!S$181))))</f>
        <v>39396.754966971617</v>
      </c>
      <c r="T18">
        <f ca="1">IF(T$2=0,0,IF((Parameters!$B$174*(1-Parameters!T$185)*_xlfn.IFNA('[3]National GDP per capita ppp'!T18,0)+(1-Parameters!$B$174)*T17)*(1+(_xlfn.IFNA('[3]Nat GDP per cap ppp growth rate'!T18,0)-IF(Settings!$C$16="No",0,Parameters!T$164*('AMOC national temperature'!T17-Parameters!T$128)+Parameters!T$165*('AMOC national temperature'!T17-Parameters!T$128)^2)))*IF(Settings!$C$16="No",1,(1-SLR!$D17*Parameters!T$181))&lt;=Parameters!$B$189,Parameters!$B$189,(Parameters!$B$174*(1-Parameters!T$185)*_xlfn.IFNA('[3]National GDP per capita ppp'!T18,0)+(1-Parameters!$B$174)*T17)*(1+(_xlfn.IFNA('[3]Nat GDP per cap ppp growth rate'!T18,0)-IF(Settings!$C$16="No",0,Parameters!T$164*('AMOC national temperature'!T17-Parameters!T$128)+Parameters!T$165*('AMOC national temperature'!T17-Parameters!T$128)^2)))*IF(Settings!$C$16="No",1,(1-SLR!$D17*Parameters!T$181))))</f>
        <v>32388.104997484126</v>
      </c>
      <c r="U18">
        <f ca="1">IF(U$2=0,0,IF((Parameters!$B$174*(1-Parameters!U$185)*_xlfn.IFNA('[3]National GDP per capita ppp'!U18,0)+(1-Parameters!$B$174)*U17)*(1+(_xlfn.IFNA('[3]Nat GDP per cap ppp growth rate'!U18,0)-IF(Settings!$C$16="No",0,Parameters!U$164*('AMOC national temperature'!U17-Parameters!U$128)+Parameters!U$165*('AMOC national temperature'!U17-Parameters!U$128)^2)))*IF(Settings!$C$16="No",1,(1-SLR!$D17*Parameters!U$181))&lt;=Parameters!$B$189,Parameters!$B$189,(Parameters!$B$174*(1-Parameters!U$185)*_xlfn.IFNA('[3]National GDP per capita ppp'!U18,0)+(1-Parameters!$B$174)*U17)*(1+(_xlfn.IFNA('[3]Nat GDP per cap ppp growth rate'!U18,0)-IF(Settings!$C$16="No",0,Parameters!U$164*('AMOC national temperature'!U17-Parameters!U$128)+Parameters!U$165*('AMOC national temperature'!U17-Parameters!U$128)^2)))*IF(Settings!$C$16="No",1,(1-SLR!$D17*Parameters!U$181))))</f>
        <v>10963.253963354984</v>
      </c>
      <c r="V18">
        <f ca="1">IF(V$2=0,0,IF((Parameters!$B$174*(1-Parameters!V$185)*_xlfn.IFNA('[3]National GDP per capita ppp'!V18,0)+(1-Parameters!$B$174)*V17)*(1+(_xlfn.IFNA('[3]Nat GDP per cap ppp growth rate'!V18,0)-IF(Settings!$C$16="No",0,Parameters!V$164*('AMOC national temperature'!V17-Parameters!V$128)+Parameters!V$165*('AMOC national temperature'!V17-Parameters!V$128)^2)))*IF(Settings!$C$16="No",1,(1-SLR!$D17*Parameters!V$181))&lt;=Parameters!$B$189,Parameters!$B$189,(Parameters!$B$174*(1-Parameters!V$185)*_xlfn.IFNA('[3]National GDP per capita ppp'!V18,0)+(1-Parameters!$B$174)*V17)*(1+(_xlfn.IFNA('[3]Nat GDP per cap ppp growth rate'!V18,0)-IF(Settings!$C$16="No",0,Parameters!V$164*('AMOC national temperature'!V17-Parameters!V$128)+Parameters!V$165*('AMOC national temperature'!V17-Parameters!V$128)^2)))*IF(Settings!$C$16="No",1,(1-SLR!$D17*Parameters!V$181))))</f>
        <v>20007.148252912935</v>
      </c>
      <c r="W18">
        <f ca="1">IF(W$2=0,0,IF((Parameters!$B$174*(1-Parameters!W$185)*_xlfn.IFNA('[3]National GDP per capita ppp'!W18,0)+(1-Parameters!$B$174)*W17)*(1+(_xlfn.IFNA('[3]Nat GDP per cap ppp growth rate'!W18,0)-IF(Settings!$C$16="No",0,Parameters!W$164*('AMOC national temperature'!W17-Parameters!W$128)+Parameters!W$165*('AMOC national temperature'!W17-Parameters!W$128)^2)))*IF(Settings!$C$16="No",1,(1-SLR!$D17*Parameters!W$181))&lt;=Parameters!$B$189,Parameters!$B$189,(Parameters!$B$174*(1-Parameters!W$185)*_xlfn.IFNA('[3]National GDP per capita ppp'!W18,0)+(1-Parameters!$B$174)*W17)*(1+(_xlfn.IFNA('[3]Nat GDP per cap ppp growth rate'!W18,0)-IF(Settings!$C$16="No",0,Parameters!W$164*('AMOC national temperature'!W17-Parameters!W$128)+Parameters!W$165*('AMOC national temperature'!W17-Parameters!W$128)^2)))*IF(Settings!$C$16="No",1,(1-SLR!$D17*Parameters!W$181))))</f>
        <v>9972.9082007853431</v>
      </c>
      <c r="X18">
        <f ca="1">IF(X$2=0,0,IF((Parameters!$B$174*(1-Parameters!X$185)*_xlfn.IFNA('[3]National GDP per capita ppp'!X18,0)+(1-Parameters!$B$174)*X17)*(1+(_xlfn.IFNA('[3]Nat GDP per cap ppp growth rate'!X18,0)-IF(Settings!$C$16="No",0,Parameters!X$164*('AMOC national temperature'!X17-Parameters!X$128)+Parameters!X$165*('AMOC national temperature'!X17-Parameters!X$128)^2)))*IF(Settings!$C$16="No",1,(1-SLR!$D17*Parameters!X$181))&lt;=Parameters!$B$189,Parameters!$B$189,(Parameters!$B$174*(1-Parameters!X$185)*_xlfn.IFNA('[3]National GDP per capita ppp'!X18,0)+(1-Parameters!$B$174)*X17)*(1+(_xlfn.IFNA('[3]Nat GDP per cap ppp growth rate'!X18,0)-IF(Settings!$C$16="No",0,Parameters!X$164*('AMOC national temperature'!X17-Parameters!X$128)+Parameters!X$165*('AMOC national temperature'!X17-Parameters!X$128)^2)))*IF(Settings!$C$16="No",1,(1-SLR!$D17*Parameters!X$181))))</f>
        <v>38939.078639762927</v>
      </c>
      <c r="Y18">
        <f ca="1">IF(Y$2=0,0,IF((Parameters!$B$174*(1-Parameters!Y$185)*_xlfn.IFNA('[3]National GDP per capita ppp'!Y18,0)+(1-Parameters!$B$174)*Y17)*(1+(_xlfn.IFNA('[3]Nat GDP per cap ppp growth rate'!Y18,0)-IF(Settings!$C$16="No",0,Parameters!Y$164*('AMOC national temperature'!Y17-Parameters!Y$128)+Parameters!Y$165*('AMOC national temperature'!Y17-Parameters!Y$128)^2)))*IF(Settings!$C$16="No",1,(1-SLR!$D17*Parameters!Y$181))&lt;=Parameters!$B$189,Parameters!$B$189,(Parameters!$B$174*(1-Parameters!Y$185)*_xlfn.IFNA('[3]National GDP per capita ppp'!Y18,0)+(1-Parameters!$B$174)*Y17)*(1+(_xlfn.IFNA('[3]Nat GDP per cap ppp growth rate'!Y18,0)-IF(Settings!$C$16="No",0,Parameters!Y$164*('AMOC national temperature'!Y17-Parameters!Y$128)+Parameters!Y$165*('AMOC national temperature'!Y17-Parameters!Y$128)^2)))*IF(Settings!$C$16="No",1,(1-SLR!$D17*Parameters!Y$181))))</f>
        <v>5868.5408385993496</v>
      </c>
      <c r="Z18">
        <f ca="1">IF(Z$2=0,0,IF((Parameters!$B$174*(1-Parameters!Z$185)*_xlfn.IFNA('[3]National GDP per capita ppp'!Z18,0)+(1-Parameters!$B$174)*Z17)*(1+(_xlfn.IFNA('[3]Nat GDP per cap ppp growth rate'!Z18,0)-IF(Settings!$C$16="No",0,Parameters!Z$164*('AMOC national temperature'!Z17-Parameters!Z$128)+Parameters!Z$165*('AMOC national temperature'!Z17-Parameters!Z$128)^2)))*IF(Settings!$C$16="No",1,(1-SLR!$D17*Parameters!Z$181))&lt;=Parameters!$B$189,Parameters!$B$189,(Parameters!$B$174*(1-Parameters!Z$185)*_xlfn.IFNA('[3]National GDP per capita ppp'!Z18,0)+(1-Parameters!$B$174)*Z17)*(1+(_xlfn.IFNA('[3]Nat GDP per cap ppp growth rate'!Z18,0)-IF(Settings!$C$16="No",0,Parameters!Z$164*('AMOC national temperature'!Z17-Parameters!Z$128)+Parameters!Z$165*('AMOC national temperature'!Z17-Parameters!Z$128)^2)))*IF(Settings!$C$16="No",1,(1-SLR!$D17*Parameters!Z$181))))</f>
        <v>17472.730207849007</v>
      </c>
      <c r="AA18">
        <f ca="1">IF(AA$2=0,0,IF((Parameters!$B$174*(1-Parameters!AA$185)*_xlfn.IFNA('[3]National GDP per capita ppp'!AA18,0)+(1-Parameters!$B$174)*AA17)*(1+(_xlfn.IFNA('[3]Nat GDP per cap ppp growth rate'!AA18,0)-IF(Settings!$C$16="No",0,Parameters!AA$164*('AMOC national temperature'!AA17-Parameters!AA$128)+Parameters!AA$165*('AMOC national temperature'!AA17-Parameters!AA$128)^2)))*IF(Settings!$C$16="No",1,(1-SLR!$D17*Parameters!AA$181))&lt;=Parameters!$B$189,Parameters!$B$189,(Parameters!$B$174*(1-Parameters!AA$185)*_xlfn.IFNA('[3]National GDP per capita ppp'!AA18,0)+(1-Parameters!$B$174)*AA17)*(1+(_xlfn.IFNA('[3]Nat GDP per cap ppp growth rate'!AA18,0)-IF(Settings!$C$16="No",0,Parameters!AA$164*('AMOC national temperature'!AA17-Parameters!AA$128)+Parameters!AA$165*('AMOC national temperature'!AA17-Parameters!AA$128)^2)))*IF(Settings!$C$16="No",1,(1-SLR!$D17*Parameters!AA$181))))</f>
        <v>22177.466714636808</v>
      </c>
      <c r="AB18">
        <f ca="1">IF(AB$2=0,0,IF((Parameters!$B$174*(1-Parameters!AB$185)*_xlfn.IFNA('[3]National GDP per capita ppp'!AB18,0)+(1-Parameters!$B$174)*AB17)*(1+(_xlfn.IFNA('[3]Nat GDP per cap ppp growth rate'!AB18,0)-IF(Settings!$C$16="No",0,Parameters!AB$164*('AMOC national temperature'!AB17-Parameters!AB$128)+Parameters!AB$165*('AMOC national temperature'!AB17-Parameters!AB$128)^2)))*IF(Settings!$C$16="No",1,(1-SLR!$D17*Parameters!AB$181))&lt;=Parameters!$B$189,Parameters!$B$189,(Parameters!$B$174*(1-Parameters!AB$185)*_xlfn.IFNA('[3]National GDP per capita ppp'!AB18,0)+(1-Parameters!$B$174)*AB17)*(1+(_xlfn.IFNA('[3]Nat GDP per cap ppp growth rate'!AB18,0)-IF(Settings!$C$16="No",0,Parameters!AB$164*('AMOC national temperature'!AB17-Parameters!AB$128)+Parameters!AB$165*('AMOC national temperature'!AB17-Parameters!AB$128)^2)))*IF(Settings!$C$16="No",1,(1-SLR!$D17*Parameters!AB$181))))</f>
        <v>75197.430584726651</v>
      </c>
      <c r="AC18">
        <f ca="1">IF(AC$2=0,0,IF((Parameters!$B$174*(1-Parameters!AC$185)*_xlfn.IFNA('[3]National GDP per capita ppp'!AC18,0)+(1-Parameters!$B$174)*AC17)*(1+(_xlfn.IFNA('[3]Nat GDP per cap ppp growth rate'!AC18,0)-IF(Settings!$C$16="No",0,Parameters!AC$164*('AMOC national temperature'!AC17-Parameters!AC$128)+Parameters!AC$165*('AMOC national temperature'!AC17-Parameters!AC$128)^2)))*IF(Settings!$C$16="No",1,(1-SLR!$D17*Parameters!AC$181))&lt;=Parameters!$B$189,Parameters!$B$189,(Parameters!$B$174*(1-Parameters!AC$185)*_xlfn.IFNA('[3]National GDP per capita ppp'!AC18,0)+(1-Parameters!$B$174)*AC17)*(1+(_xlfn.IFNA('[3]Nat GDP per cap ppp growth rate'!AC18,0)-IF(Settings!$C$16="No",0,Parameters!AC$164*('AMOC national temperature'!AC17-Parameters!AC$128)+Parameters!AC$165*('AMOC national temperature'!AC17-Parameters!AC$128)^2)))*IF(Settings!$C$16="No",1,(1-SLR!$D17*Parameters!AC$181))))</f>
        <v>10099.272080772807</v>
      </c>
      <c r="AD18">
        <f ca="1">IF(AD$2=0,0,IF((Parameters!$B$174*(1-Parameters!AD$185)*_xlfn.IFNA('[3]National GDP per capita ppp'!AD18,0)+(1-Parameters!$B$174)*AD17)*(1+(_xlfn.IFNA('[3]Nat GDP per cap ppp growth rate'!AD18,0)-IF(Settings!$C$16="No",0,Parameters!AD$164*('AMOC national temperature'!AD17-Parameters!AD$128)+Parameters!AD$165*('AMOC national temperature'!AD17-Parameters!AD$128)^2)))*IF(Settings!$C$16="No",1,(1-SLR!$D17*Parameters!AD$181))&lt;=Parameters!$B$189,Parameters!$B$189,(Parameters!$B$174*(1-Parameters!AD$185)*_xlfn.IFNA('[3]National GDP per capita ppp'!AD18,0)+(1-Parameters!$B$174)*AD17)*(1+(_xlfn.IFNA('[3]Nat GDP per cap ppp growth rate'!AD18,0)-IF(Settings!$C$16="No",0,Parameters!AD$164*('AMOC national temperature'!AD17-Parameters!AD$128)+Parameters!AD$165*('AMOC national temperature'!AD17-Parameters!AD$128)^2)))*IF(Settings!$C$16="No",1,(1-SLR!$D17*Parameters!AD$181))))</f>
        <v>11395.934315524597</v>
      </c>
      <c r="AE18">
        <f ca="1">IF(AE$2=0,0,IF((Parameters!$B$174*(1-Parameters!AE$185)*_xlfn.IFNA('[3]National GDP per capita ppp'!AE18,0)+(1-Parameters!$B$174)*AE17)*(1+(_xlfn.IFNA('[3]Nat GDP per cap ppp growth rate'!AE18,0)-IF(Settings!$C$16="No",0,Parameters!AE$164*('AMOC national temperature'!AE17-Parameters!AE$128)+Parameters!AE$165*('AMOC national temperature'!AE17-Parameters!AE$128)^2)))*IF(Settings!$C$16="No",1,(1-SLR!$D17*Parameters!AE$181))&lt;=Parameters!$B$189,Parameters!$B$189,(Parameters!$B$174*(1-Parameters!AE$185)*_xlfn.IFNA('[3]National GDP per capita ppp'!AE18,0)+(1-Parameters!$B$174)*AE17)*(1+(_xlfn.IFNA('[3]Nat GDP per cap ppp growth rate'!AE18,0)-IF(Settings!$C$16="No",0,Parameters!AE$164*('AMOC national temperature'!AE17-Parameters!AE$128)+Parameters!AE$165*('AMOC national temperature'!AE17-Parameters!AE$128)^2)))*IF(Settings!$C$16="No",1,(1-SLR!$D17*Parameters!AE$181))))</f>
        <v>1065.6235713063475</v>
      </c>
      <c r="AF18">
        <f ca="1">IF(AF$2=0,0,IF((Parameters!$B$174*(1-Parameters!AF$185)*_xlfn.IFNA('[3]National GDP per capita ppp'!AF18,0)+(1-Parameters!$B$174)*AF17)*(1+(_xlfn.IFNA('[3]Nat GDP per cap ppp growth rate'!AF18,0)-IF(Settings!$C$16="No",0,Parameters!AF$164*('AMOC national temperature'!AF17-Parameters!AF$128)+Parameters!AF$165*('AMOC national temperature'!AF17-Parameters!AF$128)^2)))*IF(Settings!$C$16="No",1,(1-SLR!$D17*Parameters!AF$181))&lt;=Parameters!$B$189,Parameters!$B$189,(Parameters!$B$174*(1-Parameters!AF$185)*_xlfn.IFNA('[3]National GDP per capita ppp'!AF18,0)+(1-Parameters!$B$174)*AF17)*(1+(_xlfn.IFNA('[3]Nat GDP per cap ppp growth rate'!AF18,0)-IF(Settings!$C$16="No",0,Parameters!AF$164*('AMOC national temperature'!AF17-Parameters!AF$128)+Parameters!AF$165*('AMOC national temperature'!AF17-Parameters!AF$128)^2)))*IF(Settings!$C$16="No",1,(1-SLR!$D17*Parameters!AF$181))))</f>
        <v>42147.7286175197</v>
      </c>
      <c r="AG18">
        <f ca="1">IF(AG$2=0,0,IF((Parameters!$B$174*(1-Parameters!AG$185)*_xlfn.IFNA('[3]National GDP per capita ppp'!AG18,0)+(1-Parameters!$B$174)*AG17)*(1+(_xlfn.IFNA('[3]Nat GDP per cap ppp growth rate'!AG18,0)-IF(Settings!$C$16="No",0,Parameters!AG$164*('AMOC national temperature'!AG17-Parameters!AG$128)+Parameters!AG$165*('AMOC national temperature'!AG17-Parameters!AG$128)^2)))*IF(Settings!$C$16="No",1,(1-SLR!$D17*Parameters!AG$181))&lt;=Parameters!$B$189,Parameters!$B$189,(Parameters!$B$174*(1-Parameters!AG$185)*_xlfn.IFNA('[3]National GDP per capita ppp'!AG18,0)+(1-Parameters!$B$174)*AG17)*(1+(_xlfn.IFNA('[3]Nat GDP per cap ppp growth rate'!AG18,0)-IF(Settings!$C$16="No",0,Parameters!AG$164*('AMOC national temperature'!AG17-Parameters!AG$128)+Parameters!AG$165*('AMOC national temperature'!AG17-Parameters!AG$128)^2)))*IF(Settings!$C$16="No",1,(1-SLR!$D17*Parameters!AG$181))))</f>
        <v>44432.589756726935</v>
      </c>
      <c r="AH18">
        <f ca="1">IF(AH$2=0,0,IF((Parameters!$B$174*(1-Parameters!AH$185)*_xlfn.IFNA('[3]National GDP per capita ppp'!AH18,0)+(1-Parameters!$B$174)*AH17)*(1+(_xlfn.IFNA('[3]Nat GDP per cap ppp growth rate'!AH18,0)-IF(Settings!$C$16="No",0,Parameters!AH$164*('AMOC national temperature'!AH17-Parameters!AH$128)+Parameters!AH$165*('AMOC national temperature'!AH17-Parameters!AH$128)^2)))*IF(Settings!$C$16="No",1,(1-SLR!$D17*Parameters!AH$181))&lt;=Parameters!$B$189,Parameters!$B$189,(Parameters!$B$174*(1-Parameters!AH$185)*_xlfn.IFNA('[3]National GDP per capita ppp'!AH18,0)+(1-Parameters!$B$174)*AH17)*(1+(_xlfn.IFNA('[3]Nat GDP per cap ppp growth rate'!AH18,0)-IF(Settings!$C$16="No",0,Parameters!AH$164*('AMOC national temperature'!AH17-Parameters!AH$128)+Parameters!AH$165*('AMOC national temperature'!AH17-Parameters!AH$128)^2)))*IF(Settings!$C$16="No",1,(1-SLR!$D17*Parameters!AH$181))))</f>
        <v>20987.227267225604</v>
      </c>
      <c r="AI18">
        <f ca="1">IF(AI$2=0,0,IF((Parameters!$B$174*(1-Parameters!AI$185)*_xlfn.IFNA('[3]National GDP per capita ppp'!AI18,0)+(1-Parameters!$B$174)*AI17)*(1+(_xlfn.IFNA('[3]Nat GDP per cap ppp growth rate'!AI18,0)-IF(Settings!$C$16="No",0,Parameters!AI$164*('AMOC national temperature'!AI17-Parameters!AI$128)+Parameters!AI$165*('AMOC national temperature'!AI17-Parameters!AI$128)^2)))*IF(Settings!$C$16="No",1,(1-SLR!$D17*Parameters!AI$181))&lt;=Parameters!$B$189,Parameters!$B$189,(Parameters!$B$174*(1-Parameters!AI$185)*_xlfn.IFNA('[3]National GDP per capita ppp'!AI18,0)+(1-Parameters!$B$174)*AI17)*(1+(_xlfn.IFNA('[3]Nat GDP per cap ppp growth rate'!AI18,0)-IF(Settings!$C$16="No",0,Parameters!AI$164*('AMOC national temperature'!AI17-Parameters!AI$128)+Parameters!AI$165*('AMOC national temperature'!AI17-Parameters!AI$128)^2)))*IF(Settings!$C$16="No",1,(1-SLR!$D17*Parameters!AI$181))))</f>
        <v>10869.455511756356</v>
      </c>
      <c r="AJ18">
        <f ca="1">IF(AJ$2=0,0,IF((Parameters!$B$174*(1-Parameters!AJ$185)*_xlfn.IFNA('[3]National GDP per capita ppp'!AJ18,0)+(1-Parameters!$B$174)*AJ17)*(1+(_xlfn.IFNA('[3]Nat GDP per cap ppp growth rate'!AJ18,0)-IF(Settings!$C$16="No",0,Parameters!AJ$164*('AMOC national temperature'!AJ17-Parameters!AJ$128)+Parameters!AJ$165*('AMOC national temperature'!AJ17-Parameters!AJ$128)^2)))*IF(Settings!$C$16="No",1,(1-SLR!$D17*Parameters!AJ$181))&lt;=Parameters!$B$189,Parameters!$B$189,(Parameters!$B$174*(1-Parameters!AJ$185)*_xlfn.IFNA('[3]National GDP per capita ppp'!AJ18,0)+(1-Parameters!$B$174)*AJ17)*(1+(_xlfn.IFNA('[3]Nat GDP per cap ppp growth rate'!AJ18,0)-IF(Settings!$C$16="No",0,Parameters!AJ$164*('AMOC national temperature'!AJ17-Parameters!AJ$128)+Parameters!AJ$165*('AMOC national temperature'!AJ17-Parameters!AJ$128)^2)))*IF(Settings!$C$16="No",1,(1-SLR!$D17*Parameters!AJ$181))))</f>
        <v>3319.0050040929086</v>
      </c>
      <c r="AK18">
        <f ca="1">IF(AK$2=0,0,IF((Parameters!$B$174*(1-Parameters!AK$185)*_xlfn.IFNA('[3]National GDP per capita ppp'!AK18,0)+(1-Parameters!$B$174)*AK17)*(1+(_xlfn.IFNA('[3]Nat GDP per cap ppp growth rate'!AK18,0)-IF(Settings!$C$16="No",0,Parameters!AK$164*('AMOC national temperature'!AK17-Parameters!AK$128)+Parameters!AK$165*('AMOC national temperature'!AK17-Parameters!AK$128)^2)))*IF(Settings!$C$16="No",1,(1-SLR!$D17*Parameters!AK$181))&lt;=Parameters!$B$189,Parameters!$B$189,(Parameters!$B$174*(1-Parameters!AK$185)*_xlfn.IFNA('[3]National GDP per capita ppp'!AK18,0)+(1-Parameters!$B$174)*AK17)*(1+(_xlfn.IFNA('[3]Nat GDP per cap ppp growth rate'!AK18,0)-IF(Settings!$C$16="No",0,Parameters!AK$164*('AMOC national temperature'!AK17-Parameters!AK$128)+Parameters!AK$165*('AMOC national temperature'!AK17-Parameters!AK$128)^2)))*IF(Settings!$C$16="No",1,(1-SLR!$D17*Parameters!AK$181))))</f>
        <v>3372.0122313025399</v>
      </c>
      <c r="AL18">
        <f ca="1">IF(AL$2=0,0,IF((Parameters!$B$174*(1-Parameters!AL$185)*_xlfn.IFNA('[3]National GDP per capita ppp'!AL18,0)+(1-Parameters!$B$174)*AL17)*(1+(_xlfn.IFNA('[3]Nat GDP per cap ppp growth rate'!AL18,0)-IF(Settings!$C$16="No",0,Parameters!AL$164*('AMOC national temperature'!AL17-Parameters!AL$128)+Parameters!AL$165*('AMOC national temperature'!AL17-Parameters!AL$128)^2)))*IF(Settings!$C$16="No",1,(1-SLR!$D17*Parameters!AL$181))&lt;=Parameters!$B$189,Parameters!$B$189,(Parameters!$B$174*(1-Parameters!AL$185)*_xlfn.IFNA('[3]National GDP per capita ppp'!AL18,0)+(1-Parameters!$B$174)*AL17)*(1+(_xlfn.IFNA('[3]Nat GDP per cap ppp growth rate'!AL18,0)-IF(Settings!$C$16="No",0,Parameters!AL$164*('AMOC national temperature'!AL17-Parameters!AL$128)+Parameters!AL$165*('AMOC national temperature'!AL17-Parameters!AL$128)^2)))*IF(Settings!$C$16="No",1,(1-SLR!$D17*Parameters!AL$181))))</f>
        <v>841.63195982996535</v>
      </c>
      <c r="AM18">
        <f ca="1">IF(AM$2=0,0,IF((Parameters!$B$174*(1-Parameters!AM$185)*_xlfn.IFNA('[3]National GDP per capita ppp'!AM18,0)+(1-Parameters!$B$174)*AM17)*(1+(_xlfn.IFNA('[3]Nat GDP per cap ppp growth rate'!AM18,0)-IF(Settings!$C$16="No",0,Parameters!AM$164*('AMOC national temperature'!AM17-Parameters!AM$128)+Parameters!AM$165*('AMOC national temperature'!AM17-Parameters!AM$128)^2)))*IF(Settings!$C$16="No",1,(1-SLR!$D17*Parameters!AM$181))&lt;=Parameters!$B$189,Parameters!$B$189,(Parameters!$B$174*(1-Parameters!AM$185)*_xlfn.IFNA('[3]National GDP per capita ppp'!AM18,0)+(1-Parameters!$B$174)*AM17)*(1+(_xlfn.IFNA('[3]Nat GDP per cap ppp growth rate'!AM18,0)-IF(Settings!$C$16="No",0,Parameters!AM$164*('AMOC national temperature'!AM17-Parameters!AM$128)+Parameters!AM$165*('AMOC national temperature'!AM17-Parameters!AM$128)^2)))*IF(Settings!$C$16="No",1,(1-SLR!$D17*Parameters!AM$181))))</f>
        <v>6020.26163582154</v>
      </c>
      <c r="AN18">
        <f ca="1">IF(AN$2=0,0,IF((Parameters!$B$174*(1-Parameters!AN$185)*_xlfn.IFNA('[3]National GDP per capita ppp'!AN18,0)+(1-Parameters!$B$174)*AN17)*(1+(_xlfn.IFNA('[3]Nat GDP per cap ppp growth rate'!AN18,0)-IF(Settings!$C$16="No",0,Parameters!AN$164*('AMOC national temperature'!AN17-Parameters!AN$128)+Parameters!AN$165*('AMOC national temperature'!AN17-Parameters!AN$128)^2)))*IF(Settings!$C$16="No",1,(1-SLR!$D17*Parameters!AN$181))&lt;=Parameters!$B$189,Parameters!$B$189,(Parameters!$B$174*(1-Parameters!AN$185)*_xlfn.IFNA('[3]National GDP per capita ppp'!AN18,0)+(1-Parameters!$B$174)*AN17)*(1+(_xlfn.IFNA('[3]Nat GDP per cap ppp growth rate'!AN18,0)-IF(Settings!$C$16="No",0,Parameters!AN$164*('AMOC national temperature'!AN17-Parameters!AN$128)+Parameters!AN$165*('AMOC national temperature'!AN17-Parameters!AN$128)^2)))*IF(Settings!$C$16="No",1,(1-SLR!$D17*Parameters!AN$181))))</f>
        <v>13031.619486671081</v>
      </c>
      <c r="AO18">
        <f ca="1">IF(AO$2=0,0,IF((Parameters!$B$174*(1-Parameters!AO$185)*_xlfn.IFNA('[3]National GDP per capita ppp'!AO18,0)+(1-Parameters!$B$174)*AO17)*(1+(_xlfn.IFNA('[3]Nat GDP per cap ppp growth rate'!AO18,0)-IF(Settings!$C$16="No",0,Parameters!AO$164*('AMOC national temperature'!AO17-Parameters!AO$128)+Parameters!AO$165*('AMOC national temperature'!AO17-Parameters!AO$128)^2)))*IF(Settings!$C$16="No",1,(1-SLR!$D17*Parameters!AO$181))&lt;=Parameters!$B$189,Parameters!$B$189,(Parameters!$B$174*(1-Parameters!AO$185)*_xlfn.IFNA('[3]National GDP per capita ppp'!AO18,0)+(1-Parameters!$B$174)*AO17)*(1+(_xlfn.IFNA('[3]Nat GDP per cap ppp growth rate'!AO18,0)-IF(Settings!$C$16="No",0,Parameters!AO$164*('AMOC national temperature'!AO17-Parameters!AO$128)+Parameters!AO$165*('AMOC national temperature'!AO17-Parameters!AO$128)^2)))*IF(Settings!$C$16="No",1,(1-SLR!$D17*Parameters!AO$181))))</f>
        <v>3138.7849287268164</v>
      </c>
      <c r="AP18">
        <f ca="1">IF(AP$2=0,0,IF((Parameters!$B$174*(1-Parameters!AP$185)*_xlfn.IFNA('[3]National GDP per capita ppp'!AP18,0)+(1-Parameters!$B$174)*AP17)*(1+(_xlfn.IFNA('[3]Nat GDP per cap ppp growth rate'!AP18,0)-IF(Settings!$C$16="No",0,Parameters!AP$164*('AMOC national temperature'!AP17-Parameters!AP$128)+Parameters!AP$165*('AMOC national temperature'!AP17-Parameters!AP$128)^2)))*IF(Settings!$C$16="No",1,(1-SLR!$D17*Parameters!AP$181))&lt;=Parameters!$B$189,Parameters!$B$189,(Parameters!$B$174*(1-Parameters!AP$185)*_xlfn.IFNA('[3]National GDP per capita ppp'!AP18,0)+(1-Parameters!$B$174)*AP17)*(1+(_xlfn.IFNA('[3]Nat GDP per cap ppp growth rate'!AP18,0)-IF(Settings!$C$16="No",0,Parameters!AP$164*('AMOC national temperature'!AP17-Parameters!AP$128)+Parameters!AP$165*('AMOC national temperature'!AP17-Parameters!AP$128)^2)))*IF(Settings!$C$16="No",1,(1-SLR!$D17*Parameters!AP$181))))</f>
        <v>5840.5133369471932</v>
      </c>
      <c r="AQ18">
        <f ca="1">IF(AQ$2=0,0,IF((Parameters!$B$174*(1-Parameters!AQ$185)*_xlfn.IFNA('[3]National GDP per capita ppp'!AQ18,0)+(1-Parameters!$B$174)*AQ17)*(1+(_xlfn.IFNA('[3]Nat GDP per cap ppp growth rate'!AQ18,0)-IF(Settings!$C$16="No",0,Parameters!AQ$164*('AMOC national temperature'!AQ17-Parameters!AQ$128)+Parameters!AQ$165*('AMOC national temperature'!AQ17-Parameters!AQ$128)^2)))*IF(Settings!$C$16="No",1,(1-SLR!$D17*Parameters!AQ$181))&lt;=Parameters!$B$189,Parameters!$B$189,(Parameters!$B$174*(1-Parameters!AQ$185)*_xlfn.IFNA('[3]National GDP per capita ppp'!AQ18,0)+(1-Parameters!$B$174)*AQ17)*(1+(_xlfn.IFNA('[3]Nat GDP per cap ppp growth rate'!AQ18,0)-IF(Settings!$C$16="No",0,Parameters!AQ$164*('AMOC national temperature'!AQ17-Parameters!AQ$128)+Parameters!AQ$165*('AMOC national temperature'!AQ17-Parameters!AQ$128)^2)))*IF(Settings!$C$16="No",1,(1-SLR!$D17*Parameters!AQ$181))))</f>
        <v>16068.459683667694</v>
      </c>
      <c r="AR18">
        <f>IF(AR$2=0,0,IF((Parameters!$B$174*(1-Parameters!AR$185)*_xlfn.IFNA('[3]National GDP per capita ppp'!AR18,0)+(1-Parameters!$B$174)*AR17)*(1+(_xlfn.IFNA('[3]Nat GDP per cap ppp growth rate'!AR18,0)-IF(Settings!$C$16="No",0,Parameters!AR$164*('AMOC national temperature'!AR17-Parameters!AR$128)+Parameters!AR$165*('AMOC national temperature'!AR17-Parameters!AR$128)^2)))*IF(Settings!$C$16="No",1,(1-SLR!$D17*Parameters!AR$181))&lt;=Parameters!$B$189,Parameters!$B$189,(Parameters!$B$174*(1-Parameters!AR$185)*_xlfn.IFNA('[3]National GDP per capita ppp'!AR18,0)+(1-Parameters!$B$174)*AR17)*(1+(_xlfn.IFNA('[3]Nat GDP per cap ppp growth rate'!AR18,0)-IF(Settings!$C$16="No",0,Parameters!AR$164*('AMOC national temperature'!AR17-Parameters!AR$128)+Parameters!AR$165*('AMOC national temperature'!AR17-Parameters!AR$128)^2)))*IF(Settings!$C$16="No",1,(1-SLR!$D17*Parameters!AR$181))))</f>
        <v>0</v>
      </c>
      <c r="AS18">
        <f ca="1">IF(AS$2=0,0,IF((Parameters!$B$174*(1-Parameters!AS$185)*_xlfn.IFNA('[3]National GDP per capita ppp'!AS18,0)+(1-Parameters!$B$174)*AS17)*(1+(_xlfn.IFNA('[3]Nat GDP per cap ppp growth rate'!AS18,0)-IF(Settings!$C$16="No",0,Parameters!AS$164*('AMOC national temperature'!AS17-Parameters!AS$128)+Parameters!AS$165*('AMOC national temperature'!AS17-Parameters!AS$128)^2)))*IF(Settings!$C$16="No",1,(1-SLR!$D17*Parameters!AS$181))&lt;=Parameters!$B$189,Parameters!$B$189,(Parameters!$B$174*(1-Parameters!AS$185)*_xlfn.IFNA('[3]National GDP per capita ppp'!AS18,0)+(1-Parameters!$B$174)*AS17)*(1+(_xlfn.IFNA('[3]Nat GDP per cap ppp growth rate'!AS18,0)-IF(Settings!$C$16="No",0,Parameters!AS$164*('AMOC national temperature'!AS17-Parameters!AS$128)+Parameters!AS$165*('AMOC national temperature'!AS17-Parameters!AS$128)^2)))*IF(Settings!$C$16="No",1,(1-SLR!$D17*Parameters!AS$181))))</f>
        <v>36643.375644904656</v>
      </c>
      <c r="AT18">
        <f ca="1">IF(AT$2=0,0,IF((Parameters!$B$174*(1-Parameters!AT$185)*_xlfn.IFNA('[3]National GDP per capita ppp'!AT18,0)+(1-Parameters!$B$174)*AT17)*(1+(_xlfn.IFNA('[3]Nat GDP per cap ppp growth rate'!AT18,0)-IF(Settings!$C$16="No",0,Parameters!AT$164*('AMOC national temperature'!AT17-Parameters!AT$128)+Parameters!AT$165*('AMOC national temperature'!AT17-Parameters!AT$128)^2)))*IF(Settings!$C$16="No",1,(1-SLR!$D17*Parameters!AT$181))&lt;=Parameters!$B$189,Parameters!$B$189,(Parameters!$B$174*(1-Parameters!AT$185)*_xlfn.IFNA('[3]National GDP per capita ppp'!AT18,0)+(1-Parameters!$B$174)*AT17)*(1+(_xlfn.IFNA('[3]Nat GDP per cap ppp growth rate'!AT18,0)-IF(Settings!$C$16="No",0,Parameters!AT$164*('AMOC national temperature'!AT17-Parameters!AT$128)+Parameters!AT$165*('AMOC national temperature'!AT17-Parameters!AT$128)^2)))*IF(Settings!$C$16="No",1,(1-SLR!$D17*Parameters!AT$181))))</f>
        <v>26616.243915420266</v>
      </c>
      <c r="AU18">
        <f ca="1">IF(AU$2=0,0,IF((Parameters!$B$174*(1-Parameters!AU$185)*_xlfn.IFNA('[3]National GDP per capita ppp'!AU18,0)+(1-Parameters!$B$174)*AU17)*(1+(_xlfn.IFNA('[3]Nat GDP per cap ppp growth rate'!AU18,0)-IF(Settings!$C$16="No",0,Parameters!AU$164*('AMOC national temperature'!AU17-Parameters!AU$128)+Parameters!AU$165*('AMOC national temperature'!AU17-Parameters!AU$128)^2)))*IF(Settings!$C$16="No",1,(1-SLR!$D17*Parameters!AU$181))&lt;=Parameters!$B$189,Parameters!$B$189,(Parameters!$B$174*(1-Parameters!AU$185)*_xlfn.IFNA('[3]National GDP per capita ppp'!AU18,0)+(1-Parameters!$B$174)*AU17)*(1+(_xlfn.IFNA('[3]Nat GDP per cap ppp growth rate'!AU18,0)-IF(Settings!$C$16="No",0,Parameters!AU$164*('AMOC national temperature'!AU17-Parameters!AU$128)+Parameters!AU$165*('AMOC national temperature'!AU17-Parameters!AU$128)^2)))*IF(Settings!$C$16="No",1,(1-SLR!$D17*Parameters!AU$181))))</f>
        <v>37043.103215273681</v>
      </c>
      <c r="AV18">
        <f ca="1">IF(AV$2=0,0,IF((Parameters!$B$174*(1-Parameters!AV$185)*_xlfn.IFNA('[3]National GDP per capita ppp'!AV18,0)+(1-Parameters!$B$174)*AV17)*(1+(_xlfn.IFNA('[3]Nat GDP per cap ppp growth rate'!AV18,0)-IF(Settings!$C$16="No",0,Parameters!AV$164*('AMOC national temperature'!AV17-Parameters!AV$128)+Parameters!AV$165*('AMOC national temperature'!AV17-Parameters!AV$128)^2)))*IF(Settings!$C$16="No",1,(1-SLR!$D17*Parameters!AV$181))&lt;=Parameters!$B$189,Parameters!$B$189,(Parameters!$B$174*(1-Parameters!AV$185)*_xlfn.IFNA('[3]National GDP per capita ppp'!AV18,0)+(1-Parameters!$B$174)*AV17)*(1+(_xlfn.IFNA('[3]Nat GDP per cap ppp growth rate'!AV18,0)-IF(Settings!$C$16="No",0,Parameters!AV$164*('AMOC national temperature'!AV17-Parameters!AV$128)+Parameters!AV$165*('AMOC national temperature'!AV17-Parameters!AV$128)^2)))*IF(Settings!$C$16="No",1,(1-SLR!$D17*Parameters!AV$181))))</f>
        <v>2899.8888784240066</v>
      </c>
      <c r="AW18">
        <f ca="1">IF(AW$2=0,0,IF((Parameters!$B$174*(1-Parameters!AW$185)*_xlfn.IFNA('[3]National GDP per capita ppp'!AW18,0)+(1-Parameters!$B$174)*AW17)*(1+(_xlfn.IFNA('[3]Nat GDP per cap ppp growth rate'!AW18,0)-IF(Settings!$C$16="No",0,Parameters!AW$164*('AMOC national temperature'!AW17-Parameters!AW$128)+Parameters!AW$165*('AMOC national temperature'!AW17-Parameters!AW$128)^2)))*IF(Settings!$C$16="No",1,(1-SLR!$D17*Parameters!AW$181))&lt;=Parameters!$B$189,Parameters!$B$189,(Parameters!$B$174*(1-Parameters!AW$185)*_xlfn.IFNA('[3]National GDP per capita ppp'!AW18,0)+(1-Parameters!$B$174)*AW17)*(1+(_xlfn.IFNA('[3]Nat GDP per cap ppp growth rate'!AW18,0)-IF(Settings!$C$16="No",0,Parameters!AW$164*('AMOC national temperature'!AW17-Parameters!AW$128)+Parameters!AW$165*('AMOC national temperature'!AW17-Parameters!AW$128)^2)))*IF(Settings!$C$16="No",1,(1-SLR!$D17*Parameters!AW$181))))</f>
        <v>10880.914054426356</v>
      </c>
      <c r="AX18">
        <f ca="1">IF(AX$2=0,0,IF((Parameters!$B$174*(1-Parameters!AX$185)*_xlfn.IFNA('[3]National GDP per capita ppp'!AX18,0)+(1-Parameters!$B$174)*AX17)*(1+(_xlfn.IFNA('[3]Nat GDP per cap ppp growth rate'!AX18,0)-IF(Settings!$C$16="No",0,Parameters!AX$164*('AMOC national temperature'!AX17-Parameters!AX$128)+Parameters!AX$165*('AMOC national temperature'!AX17-Parameters!AX$128)^2)))*IF(Settings!$C$16="No",1,(1-SLR!$D17*Parameters!AX$181))&lt;=Parameters!$B$189,Parameters!$B$189,(Parameters!$B$174*(1-Parameters!AX$185)*_xlfn.IFNA('[3]National GDP per capita ppp'!AX18,0)+(1-Parameters!$B$174)*AX17)*(1+(_xlfn.IFNA('[3]Nat GDP per cap ppp growth rate'!AX18,0)-IF(Settings!$C$16="No",0,Parameters!AX$164*('AMOC national temperature'!AX17-Parameters!AX$128)+Parameters!AX$165*('AMOC national temperature'!AX17-Parameters!AX$128)^2)))*IF(Settings!$C$16="No",1,(1-SLR!$D17*Parameters!AX$181))))</f>
        <v>40279.509363011333</v>
      </c>
      <c r="AY18">
        <f ca="1">IF(AY$2=0,0,IF((Parameters!$B$174*(1-Parameters!AY$185)*_xlfn.IFNA('[3]National GDP per capita ppp'!AY18,0)+(1-Parameters!$B$174)*AY17)*(1+(_xlfn.IFNA('[3]Nat GDP per cap ppp growth rate'!AY18,0)-IF(Settings!$C$16="No",0,Parameters!AY$164*('AMOC national temperature'!AY17-Parameters!AY$128)+Parameters!AY$165*('AMOC national temperature'!AY17-Parameters!AY$128)^2)))*IF(Settings!$C$16="No",1,(1-SLR!$D17*Parameters!AY$181))&lt;=Parameters!$B$189,Parameters!$B$189,(Parameters!$B$174*(1-Parameters!AY$185)*_xlfn.IFNA('[3]National GDP per capita ppp'!AY18,0)+(1-Parameters!$B$174)*AY17)*(1+(_xlfn.IFNA('[3]Nat GDP per cap ppp growth rate'!AY18,0)-IF(Settings!$C$16="No",0,Parameters!AY$164*('AMOC national temperature'!AY17-Parameters!AY$128)+Parameters!AY$165*('AMOC national temperature'!AY17-Parameters!AY$128)^2)))*IF(Settings!$C$16="No",1,(1-SLR!$D17*Parameters!AY$181))))</f>
        <v>13394.075292222798</v>
      </c>
      <c r="AZ18">
        <f ca="1">IF(AZ$2=0,0,IF((Parameters!$B$174*(1-Parameters!AZ$185)*_xlfn.IFNA('[3]National GDP per capita ppp'!AZ18,0)+(1-Parameters!$B$174)*AZ17)*(1+(_xlfn.IFNA('[3]Nat GDP per cap ppp growth rate'!AZ18,0)-IF(Settings!$C$16="No",0,Parameters!AZ$164*('AMOC national temperature'!AZ17-Parameters!AZ$128)+Parameters!AZ$165*('AMOC national temperature'!AZ17-Parameters!AZ$128)^2)))*IF(Settings!$C$16="No",1,(1-SLR!$D17*Parameters!AZ$181))&lt;=Parameters!$B$189,Parameters!$B$189,(Parameters!$B$174*(1-Parameters!AZ$185)*_xlfn.IFNA('[3]National GDP per capita ppp'!AZ18,0)+(1-Parameters!$B$174)*AZ17)*(1+(_xlfn.IFNA('[3]Nat GDP per cap ppp growth rate'!AZ18,0)-IF(Settings!$C$16="No",0,Parameters!AZ$164*('AMOC national temperature'!AZ17-Parameters!AZ$128)+Parameters!AZ$165*('AMOC national temperature'!AZ17-Parameters!AZ$128)^2)))*IF(Settings!$C$16="No",1,(1-SLR!$D17*Parameters!AZ$181))))</f>
        <v>9478.312833421398</v>
      </c>
      <c r="BA18">
        <f ca="1">IF(BA$2=0,0,IF((Parameters!$B$174*(1-Parameters!BA$185)*_xlfn.IFNA('[3]National GDP per capita ppp'!BA18,0)+(1-Parameters!$B$174)*BA17)*(1+(_xlfn.IFNA('[3]Nat GDP per cap ppp growth rate'!BA18,0)-IF(Settings!$C$16="No",0,Parameters!BA$164*('AMOC national temperature'!BA17-Parameters!BA$128)+Parameters!BA$165*('AMOC national temperature'!BA17-Parameters!BA$128)^2)))*IF(Settings!$C$16="No",1,(1-SLR!$D17*Parameters!BA$181))&lt;=Parameters!$B$189,Parameters!$B$189,(Parameters!$B$174*(1-Parameters!BA$185)*_xlfn.IFNA('[3]National GDP per capita ppp'!BA18,0)+(1-Parameters!$B$174)*BA17)*(1+(_xlfn.IFNA('[3]Nat GDP per cap ppp growth rate'!BA18,0)-IF(Settings!$C$16="No",0,Parameters!BA$164*('AMOC national temperature'!BA17-Parameters!BA$128)+Parameters!BA$165*('AMOC national temperature'!BA17-Parameters!BA$128)^2)))*IF(Settings!$C$16="No",1,(1-SLR!$D17*Parameters!BA$181))))</f>
        <v>9964.4076108373101</v>
      </c>
      <c r="BB18">
        <f ca="1">IF(BB$2=0,0,IF((Parameters!$B$174*(1-Parameters!BB$185)*_xlfn.IFNA('[3]National GDP per capita ppp'!BB18,0)+(1-Parameters!$B$174)*BB17)*(1+(_xlfn.IFNA('[3]Nat GDP per cap ppp growth rate'!BB18,0)-IF(Settings!$C$16="No",0,Parameters!BB$164*('AMOC national temperature'!BB17-Parameters!BB$128)+Parameters!BB$165*('AMOC national temperature'!BB17-Parameters!BB$128)^2)))*IF(Settings!$C$16="No",1,(1-SLR!$D17*Parameters!BB$181))&lt;=Parameters!$B$189,Parameters!$B$189,(Parameters!$B$174*(1-Parameters!BB$185)*_xlfn.IFNA('[3]National GDP per capita ppp'!BB18,0)+(1-Parameters!$B$174)*BB17)*(1+(_xlfn.IFNA('[3]Nat GDP per cap ppp growth rate'!BB18,0)-IF(Settings!$C$16="No",0,Parameters!BB$164*('AMOC national temperature'!BB17-Parameters!BB$128)+Parameters!BB$165*('AMOC national temperature'!BB17-Parameters!BB$128)^2)))*IF(Settings!$C$16="No",1,(1-SLR!$D17*Parameters!BB$181))))</f>
        <v>11953.16941909331</v>
      </c>
      <c r="BC18">
        <f ca="1">IF(BC$2=0,0,IF((Parameters!$B$174*(1-Parameters!BC$185)*_xlfn.IFNA('[3]National GDP per capita ppp'!BC18,0)+(1-Parameters!$B$174)*BC17)*(1+(_xlfn.IFNA('[3]Nat GDP per cap ppp growth rate'!BC18,0)-IF(Settings!$C$16="No",0,Parameters!BC$164*('AMOC national temperature'!BC17-Parameters!BC$128)+Parameters!BC$165*('AMOC national temperature'!BC17-Parameters!BC$128)^2)))*IF(Settings!$C$16="No",1,(1-SLR!$D17*Parameters!BC$181))&lt;=Parameters!$B$189,Parameters!$B$189,(Parameters!$B$174*(1-Parameters!BC$185)*_xlfn.IFNA('[3]National GDP per capita ppp'!BC18,0)+(1-Parameters!$B$174)*BC17)*(1+(_xlfn.IFNA('[3]Nat GDP per cap ppp growth rate'!BC18,0)-IF(Settings!$C$16="No",0,Parameters!BC$164*('AMOC national temperature'!BC17-Parameters!BC$128)+Parameters!BC$165*('AMOC national temperature'!BC17-Parameters!BC$128)^2)))*IF(Settings!$C$16="No",1,(1-SLR!$D17*Parameters!BC$181))))</f>
        <v>2115.5151645492797</v>
      </c>
      <c r="BD18">
        <f>IF(BD$2=0,0,IF((Parameters!$B$174*(1-Parameters!BD$185)*_xlfn.IFNA('[3]National GDP per capita ppp'!BD18,0)+(1-Parameters!$B$174)*BD17)*(1+(_xlfn.IFNA('[3]Nat GDP per cap ppp growth rate'!BD18,0)-IF(Settings!$C$16="No",0,Parameters!BD$164*('AMOC national temperature'!BD17-Parameters!BD$128)+Parameters!BD$165*('AMOC national temperature'!BD17-Parameters!BD$128)^2)))*IF(Settings!$C$16="No",1,(1-SLR!$D17*Parameters!BD$181))&lt;=Parameters!$B$189,Parameters!$B$189,(Parameters!$B$174*(1-Parameters!BD$185)*_xlfn.IFNA('[3]National GDP per capita ppp'!BD18,0)+(1-Parameters!$B$174)*BD17)*(1+(_xlfn.IFNA('[3]Nat GDP per cap ppp growth rate'!BD18,0)-IF(Settings!$C$16="No",0,Parameters!BD$164*('AMOC national temperature'!BD17-Parameters!BD$128)+Parameters!BD$165*('AMOC national temperature'!BD17-Parameters!BD$128)^2)))*IF(Settings!$C$16="No",1,(1-SLR!$D17*Parameters!BD$181))))</f>
        <v>0</v>
      </c>
      <c r="BE18">
        <f ca="1">IF(BE$2=0,0,IF((Parameters!$B$174*(1-Parameters!BE$185)*_xlfn.IFNA('[3]National GDP per capita ppp'!BE18,0)+(1-Parameters!$B$174)*BE17)*(1+(_xlfn.IFNA('[3]Nat GDP per cap ppp growth rate'!BE18,0)-IF(Settings!$C$16="No",0,Parameters!BE$164*('AMOC national temperature'!BE17-Parameters!BE$128)+Parameters!BE$165*('AMOC national temperature'!BE17-Parameters!BE$128)^2)))*IF(Settings!$C$16="No",1,(1-SLR!$D17*Parameters!BE$181))&lt;=Parameters!$B$189,Parameters!$B$189,(Parameters!$B$174*(1-Parameters!BE$185)*_xlfn.IFNA('[3]National GDP per capita ppp'!BE18,0)+(1-Parameters!$B$174)*BE17)*(1+(_xlfn.IFNA('[3]Nat GDP per cap ppp growth rate'!BE18,0)-IF(Settings!$C$16="No",0,Parameters!BE$164*('AMOC national temperature'!BE17-Parameters!BE$128)+Parameters!BE$165*('AMOC national temperature'!BE17-Parameters!BE$128)^2)))*IF(Settings!$C$16="No",1,(1-SLR!$D17*Parameters!BE$181))))</f>
        <v>32145.155373547997</v>
      </c>
      <c r="BF18">
        <f ca="1">IF(BF$2=0,0,IF((Parameters!$B$174*(1-Parameters!BF$185)*_xlfn.IFNA('[3]National GDP per capita ppp'!BF18,0)+(1-Parameters!$B$174)*BF17)*(1+(_xlfn.IFNA('[3]Nat GDP per cap ppp growth rate'!BF18,0)-IF(Settings!$C$16="No",0,Parameters!BF$164*('AMOC national temperature'!BF17-Parameters!BF$128)+Parameters!BF$165*('AMOC national temperature'!BF17-Parameters!BF$128)^2)))*IF(Settings!$C$16="No",1,(1-SLR!$D17*Parameters!BF$181))&lt;=Parameters!$B$189,Parameters!$B$189,(Parameters!$B$174*(1-Parameters!BF$185)*_xlfn.IFNA('[3]National GDP per capita ppp'!BF18,0)+(1-Parameters!$B$174)*BF17)*(1+(_xlfn.IFNA('[3]Nat GDP per cap ppp growth rate'!BF18,0)-IF(Settings!$C$16="No",0,Parameters!BF$164*('AMOC national temperature'!BF17-Parameters!BF$128)+Parameters!BF$165*('AMOC national temperature'!BF17-Parameters!BF$128)^2)))*IF(Settings!$C$16="No",1,(1-SLR!$D17*Parameters!BF$181))))</f>
        <v>20902.910088837325</v>
      </c>
      <c r="BG18">
        <f ca="1">IF(BG$2=0,0,IF((Parameters!$B$174*(1-Parameters!BG$185)*_xlfn.IFNA('[3]National GDP per capita ppp'!BG18,0)+(1-Parameters!$B$174)*BG17)*(1+(_xlfn.IFNA('[3]Nat GDP per cap ppp growth rate'!BG18,0)-IF(Settings!$C$16="No",0,Parameters!BG$164*('AMOC national temperature'!BG17-Parameters!BG$128)+Parameters!BG$165*('AMOC national temperature'!BG17-Parameters!BG$128)^2)))*IF(Settings!$C$16="No",1,(1-SLR!$D17*Parameters!BG$181))&lt;=Parameters!$B$189,Parameters!$B$189,(Parameters!$B$174*(1-Parameters!BG$185)*_xlfn.IFNA('[3]National GDP per capita ppp'!BG18,0)+(1-Parameters!$B$174)*BG17)*(1+(_xlfn.IFNA('[3]Nat GDP per cap ppp growth rate'!BG18,0)-IF(Settings!$C$16="No",0,Parameters!BG$164*('AMOC national temperature'!BG17-Parameters!BG$128)+Parameters!BG$165*('AMOC national temperature'!BG17-Parameters!BG$128)^2)))*IF(Settings!$C$16="No",1,(1-SLR!$D17*Parameters!BG$181))))</f>
        <v>1078.5922040413393</v>
      </c>
      <c r="BH18">
        <f ca="1">IF(BH$2=0,0,IF((Parameters!$B$174*(1-Parameters!BH$185)*_xlfn.IFNA('[3]National GDP per capita ppp'!BH18,0)+(1-Parameters!$B$174)*BH17)*(1+(_xlfn.IFNA('[3]Nat GDP per cap ppp growth rate'!BH18,0)-IF(Settings!$C$16="No",0,Parameters!BH$164*('AMOC national temperature'!BH17-Parameters!BH$128)+Parameters!BH$165*('AMOC national temperature'!BH17-Parameters!BH$128)^2)))*IF(Settings!$C$16="No",1,(1-SLR!$D17*Parameters!BH$181))&lt;=Parameters!$B$189,Parameters!$B$189,(Parameters!$B$174*(1-Parameters!BH$185)*_xlfn.IFNA('[3]National GDP per capita ppp'!BH18,0)+(1-Parameters!$B$174)*BH17)*(1+(_xlfn.IFNA('[3]Nat GDP per cap ppp growth rate'!BH18,0)-IF(Settings!$C$16="No",0,Parameters!BH$164*('AMOC national temperature'!BH17-Parameters!BH$128)+Parameters!BH$165*('AMOC national temperature'!BH17-Parameters!BH$128)^2)))*IF(Settings!$C$16="No",1,(1-SLR!$D17*Parameters!BH$181))))</f>
        <v>38852.769920248189</v>
      </c>
      <c r="BI18">
        <f ca="1">IF(BI$2=0,0,IF((Parameters!$B$174*(1-Parameters!BI$185)*_xlfn.IFNA('[3]National GDP per capita ppp'!BI18,0)+(1-Parameters!$B$174)*BI17)*(1+(_xlfn.IFNA('[3]Nat GDP per cap ppp growth rate'!BI18,0)-IF(Settings!$C$16="No",0,Parameters!BI$164*('AMOC national temperature'!BI17-Parameters!BI$128)+Parameters!BI$165*('AMOC national temperature'!BI17-Parameters!BI$128)^2)))*IF(Settings!$C$16="No",1,(1-SLR!$D17*Parameters!BI$181))&lt;=Parameters!$B$189,Parameters!$B$189,(Parameters!$B$174*(1-Parameters!BI$185)*_xlfn.IFNA('[3]National GDP per capita ppp'!BI18,0)+(1-Parameters!$B$174)*BI17)*(1+(_xlfn.IFNA('[3]Nat GDP per cap ppp growth rate'!BI18,0)-IF(Settings!$C$16="No",0,Parameters!BI$164*('AMOC national temperature'!BI17-Parameters!BI$128)+Parameters!BI$165*('AMOC national temperature'!BI17-Parameters!BI$128)^2)))*IF(Settings!$C$16="No",1,(1-SLR!$D17*Parameters!BI$181))))</f>
        <v>12241.892111622494</v>
      </c>
      <c r="BJ18">
        <f ca="1">IF(BJ$2=0,0,IF((Parameters!$B$174*(1-Parameters!BJ$185)*_xlfn.IFNA('[3]National GDP per capita ppp'!BJ18,0)+(1-Parameters!$B$174)*BJ17)*(1+(_xlfn.IFNA('[3]Nat GDP per cap ppp growth rate'!BJ18,0)-IF(Settings!$C$16="No",0,Parameters!BJ$164*('AMOC national temperature'!BJ17-Parameters!BJ$128)+Parameters!BJ$165*('AMOC national temperature'!BJ17-Parameters!BJ$128)^2)))*IF(Settings!$C$16="No",1,(1-SLR!$D17*Parameters!BJ$181))&lt;=Parameters!$B$189,Parameters!$B$189,(Parameters!$B$174*(1-Parameters!BJ$185)*_xlfn.IFNA('[3]National GDP per capita ppp'!BJ18,0)+(1-Parameters!$B$174)*BJ17)*(1+(_xlfn.IFNA('[3]Nat GDP per cap ppp growth rate'!BJ18,0)-IF(Settings!$C$16="No",0,Parameters!BJ$164*('AMOC national temperature'!BJ17-Parameters!BJ$128)+Parameters!BJ$165*('AMOC national temperature'!BJ17-Parameters!BJ$128)^2)))*IF(Settings!$C$16="No",1,(1-SLR!$D17*Parameters!BJ$181))))</f>
        <v>35603.109020819786</v>
      </c>
      <c r="BK18">
        <f ca="1">IF(BK$2=0,0,IF((Parameters!$B$174*(1-Parameters!BK$185)*_xlfn.IFNA('[3]National GDP per capita ppp'!BK18,0)+(1-Parameters!$B$174)*BK17)*(1+(_xlfn.IFNA('[3]Nat GDP per cap ppp growth rate'!BK18,0)-IF(Settings!$C$16="No",0,Parameters!BK$164*('AMOC national temperature'!BK17-Parameters!BK$128)+Parameters!BK$165*('AMOC national temperature'!BK17-Parameters!BK$128)^2)))*IF(Settings!$C$16="No",1,(1-SLR!$D17*Parameters!BK$181))&lt;=Parameters!$B$189,Parameters!$B$189,(Parameters!$B$174*(1-Parameters!BK$185)*_xlfn.IFNA('[3]National GDP per capita ppp'!BK18,0)+(1-Parameters!$B$174)*BK17)*(1+(_xlfn.IFNA('[3]Nat GDP per cap ppp growth rate'!BK18,0)-IF(Settings!$C$16="No",0,Parameters!BK$164*('AMOC national temperature'!BK17-Parameters!BK$128)+Parameters!BK$165*('AMOC national temperature'!BK17-Parameters!BK$128)^2)))*IF(Settings!$C$16="No",1,(1-SLR!$D17*Parameters!BK$181))))</f>
        <v>4681.0341258646858</v>
      </c>
      <c r="BL18">
        <f ca="1">IF(BL$2=0,0,IF((Parameters!$B$174*(1-Parameters!BL$185)*_xlfn.IFNA('[3]National GDP per capita ppp'!BL18,0)+(1-Parameters!$B$174)*BL17)*(1+(_xlfn.IFNA('[3]Nat GDP per cap ppp growth rate'!BL18,0)-IF(Settings!$C$16="No",0,Parameters!BL$164*('AMOC national temperature'!BL17-Parameters!BL$128)+Parameters!BL$165*('AMOC national temperature'!BL17-Parameters!BL$128)^2)))*IF(Settings!$C$16="No",1,(1-SLR!$D17*Parameters!BL$181))&lt;=Parameters!$B$189,Parameters!$B$189,(Parameters!$B$174*(1-Parameters!BL$185)*_xlfn.IFNA('[3]National GDP per capita ppp'!BL18,0)+(1-Parameters!$B$174)*BL17)*(1+(_xlfn.IFNA('[3]Nat GDP per cap ppp growth rate'!BL18,0)-IF(Settings!$C$16="No",0,Parameters!BL$164*('AMOC national temperature'!BL17-Parameters!BL$128)+Parameters!BL$165*('AMOC national temperature'!BL17-Parameters!BL$128)^2)))*IF(Settings!$C$16="No",1,(1-SLR!$D17*Parameters!BL$181))))</f>
        <v>13256.145627930455</v>
      </c>
      <c r="BM18">
        <f ca="1">IF(BM$2=0,0,IF((Parameters!$B$174*(1-Parameters!BM$185)*_xlfn.IFNA('[3]National GDP per capita ppp'!BM18,0)+(1-Parameters!$B$174)*BM17)*(1+(_xlfn.IFNA('[3]Nat GDP per cap ppp growth rate'!BM18,0)-IF(Settings!$C$16="No",0,Parameters!BM$164*('AMOC national temperature'!BM17-Parameters!BM$128)+Parameters!BM$165*('AMOC national temperature'!BM17-Parameters!BM$128)^2)))*IF(Settings!$C$16="No",1,(1-SLR!$D17*Parameters!BM$181))&lt;=Parameters!$B$189,Parameters!$B$189,(Parameters!$B$174*(1-Parameters!BM$185)*_xlfn.IFNA('[3]National GDP per capita ppp'!BM18,0)+(1-Parameters!$B$174)*BM17)*(1+(_xlfn.IFNA('[3]Nat GDP per cap ppp growth rate'!BM18,0)-IF(Settings!$C$16="No",0,Parameters!BM$164*('AMOC national temperature'!BM17-Parameters!BM$128)+Parameters!BM$165*('AMOC national temperature'!BM17-Parameters!BM$128)^2)))*IF(Settings!$C$16="No",1,(1-SLR!$D17*Parameters!BM$181))))</f>
        <v>39910.132284782194</v>
      </c>
      <c r="BN18">
        <f ca="1">IF(BN$2=0,0,IF((Parameters!$B$174*(1-Parameters!BN$185)*_xlfn.IFNA('[3]National GDP per capita ppp'!BN18,0)+(1-Parameters!$B$174)*BN17)*(1+(_xlfn.IFNA('[3]Nat GDP per cap ppp growth rate'!BN18,0)-IF(Settings!$C$16="No",0,Parameters!BN$164*('AMOC national temperature'!BN17-Parameters!BN$128)+Parameters!BN$165*('AMOC national temperature'!BN17-Parameters!BN$128)^2)))*IF(Settings!$C$16="No",1,(1-SLR!$D17*Parameters!BN$181))&lt;=Parameters!$B$189,Parameters!$B$189,(Parameters!$B$174*(1-Parameters!BN$185)*_xlfn.IFNA('[3]National GDP per capita ppp'!BN18,0)+(1-Parameters!$B$174)*BN17)*(1+(_xlfn.IFNA('[3]Nat GDP per cap ppp growth rate'!BN18,0)-IF(Settings!$C$16="No",0,Parameters!BN$164*('AMOC national temperature'!BN17-Parameters!BN$128)+Parameters!BN$165*('AMOC national temperature'!BN17-Parameters!BN$128)^2)))*IF(Settings!$C$16="No",1,(1-SLR!$D17*Parameters!BN$181))))</f>
        <v>10362.067536554165</v>
      </c>
      <c r="BO18">
        <f ca="1">IF(BO$2=0,0,IF((Parameters!$B$174*(1-Parameters!BO$185)*_xlfn.IFNA('[3]National GDP per capita ppp'!BO18,0)+(1-Parameters!$B$174)*BO17)*(1+(_xlfn.IFNA('[3]Nat GDP per cap ppp growth rate'!BO18,0)-IF(Settings!$C$16="No",0,Parameters!BO$164*('AMOC national temperature'!BO17-Parameters!BO$128)+Parameters!BO$165*('AMOC national temperature'!BO17-Parameters!BO$128)^2)))*IF(Settings!$C$16="No",1,(1-SLR!$D17*Parameters!BO$181))&lt;=Parameters!$B$189,Parameters!$B$189,(Parameters!$B$174*(1-Parameters!BO$185)*_xlfn.IFNA('[3]National GDP per capita ppp'!BO18,0)+(1-Parameters!$B$174)*BO17)*(1+(_xlfn.IFNA('[3]Nat GDP per cap ppp growth rate'!BO18,0)-IF(Settings!$C$16="No",0,Parameters!BO$164*('AMOC national temperature'!BO17-Parameters!BO$128)+Parameters!BO$165*('AMOC national temperature'!BO17-Parameters!BO$128)^2)))*IF(Settings!$C$16="No",1,(1-SLR!$D17*Parameters!BO$181))))</f>
        <v>3866.6763298308128</v>
      </c>
      <c r="BP18">
        <f ca="1">IF(BP$2=0,0,IF((Parameters!$B$174*(1-Parameters!BP$185)*_xlfn.IFNA('[3]National GDP per capita ppp'!BP18,0)+(1-Parameters!$B$174)*BP17)*(1+(_xlfn.IFNA('[3]Nat GDP per cap ppp growth rate'!BP18,0)-IF(Settings!$C$16="No",0,Parameters!BP$164*('AMOC national temperature'!BP17-Parameters!BP$128)+Parameters!BP$165*('AMOC national temperature'!BP17-Parameters!BP$128)^2)))*IF(Settings!$C$16="No",1,(1-SLR!$D17*Parameters!BP$181))&lt;=Parameters!$B$189,Parameters!$B$189,(Parameters!$B$174*(1-Parameters!BP$185)*_xlfn.IFNA('[3]National GDP per capita ppp'!BP18,0)+(1-Parameters!$B$174)*BP17)*(1+(_xlfn.IFNA('[3]Nat GDP per cap ppp growth rate'!BP18,0)-IF(Settings!$C$16="No",0,Parameters!BP$164*('AMOC national temperature'!BP17-Parameters!BP$128)+Parameters!BP$165*('AMOC national temperature'!BP17-Parameters!BP$128)^2)))*IF(Settings!$C$16="No",1,(1-SLR!$D17*Parameters!BP$181))))</f>
        <v>2498.0750612396196</v>
      </c>
      <c r="BQ18">
        <f>IF(BQ$2=0,0,IF((Parameters!$B$174*(1-Parameters!BQ$185)*_xlfn.IFNA('[3]National GDP per capita ppp'!BQ18,0)+(1-Parameters!$B$174)*BQ17)*(1+(_xlfn.IFNA('[3]Nat GDP per cap ppp growth rate'!BQ18,0)-IF(Settings!$C$16="No",0,Parameters!BQ$164*('AMOC national temperature'!BQ17-Parameters!BQ$128)+Parameters!BQ$165*('AMOC national temperature'!BQ17-Parameters!BQ$128)^2)))*IF(Settings!$C$16="No",1,(1-SLR!$D17*Parameters!BQ$181))&lt;=Parameters!$B$189,Parameters!$B$189,(Parameters!$B$174*(1-Parameters!BQ$185)*_xlfn.IFNA('[3]National GDP per capita ppp'!BQ18,0)+(1-Parameters!$B$174)*BQ17)*(1+(_xlfn.IFNA('[3]Nat GDP per cap ppp growth rate'!BQ18,0)-IF(Settings!$C$16="No",0,Parameters!BQ$164*('AMOC national temperature'!BQ17-Parameters!BQ$128)+Parameters!BQ$165*('AMOC national temperature'!BQ17-Parameters!BQ$128)^2)))*IF(Settings!$C$16="No",1,(1-SLR!$D17*Parameters!BQ$181))))</f>
        <v>0</v>
      </c>
      <c r="BR18">
        <f ca="1">IF(BR$2=0,0,IF((Parameters!$B$174*(1-Parameters!BR$185)*_xlfn.IFNA('[3]National GDP per capita ppp'!BR18,0)+(1-Parameters!$B$174)*BR17)*(1+(_xlfn.IFNA('[3]Nat GDP per cap ppp growth rate'!BR18,0)-IF(Settings!$C$16="No",0,Parameters!BR$164*('AMOC national temperature'!BR17-Parameters!BR$128)+Parameters!BR$165*('AMOC national temperature'!BR17-Parameters!BR$128)^2)))*IF(Settings!$C$16="No",1,(1-SLR!$D17*Parameters!BR$181))&lt;=Parameters!$B$189,Parameters!$B$189,(Parameters!$B$174*(1-Parameters!BR$185)*_xlfn.IFNA('[3]National GDP per capita ppp'!BR18,0)+(1-Parameters!$B$174)*BR17)*(1+(_xlfn.IFNA('[3]Nat GDP per cap ppp growth rate'!BR18,0)-IF(Settings!$C$16="No",0,Parameters!BR$164*('AMOC national temperature'!BR17-Parameters!BR$128)+Parameters!BR$165*('AMOC national temperature'!BR17-Parameters!BR$128)^2)))*IF(Settings!$C$16="No",1,(1-SLR!$D17*Parameters!BR$181))))</f>
        <v>2010.7266534854427</v>
      </c>
      <c r="BS18">
        <f ca="1">IF(BS$2=0,0,IF((Parameters!$B$174*(1-Parameters!BS$185)*_xlfn.IFNA('[3]National GDP per capita ppp'!BS18,0)+(1-Parameters!$B$174)*BS17)*(1+(_xlfn.IFNA('[3]Nat GDP per cap ppp growth rate'!BS18,0)-IF(Settings!$C$16="No",0,Parameters!BS$164*('AMOC national temperature'!BS17-Parameters!BS$128)+Parameters!BS$165*('AMOC national temperature'!BS17-Parameters!BS$128)^2)))*IF(Settings!$C$16="No",1,(1-SLR!$D17*Parameters!BS$181))&lt;=Parameters!$B$189,Parameters!$B$189,(Parameters!$B$174*(1-Parameters!BS$185)*_xlfn.IFNA('[3]National GDP per capita ppp'!BS18,0)+(1-Parameters!$B$174)*BS17)*(1+(_xlfn.IFNA('[3]Nat GDP per cap ppp growth rate'!BS18,0)-IF(Settings!$C$16="No",0,Parameters!BS$164*('AMOC national temperature'!BS17-Parameters!BS$128)+Parameters!BS$165*('AMOC national temperature'!BS17-Parameters!BS$128)^2)))*IF(Settings!$C$16="No",1,(1-SLR!$D17*Parameters!BS$181))))</f>
        <v>1960.5891606054668</v>
      </c>
      <c r="BT18">
        <f ca="1">IF(BT$2=0,0,IF((Parameters!$B$174*(1-Parameters!BT$185)*_xlfn.IFNA('[3]National GDP per capita ppp'!BT18,0)+(1-Parameters!$B$174)*BT17)*(1+(_xlfn.IFNA('[3]Nat GDP per cap ppp growth rate'!BT18,0)-IF(Settings!$C$16="No",0,Parameters!BT$164*('AMOC national temperature'!BT17-Parameters!BT$128)+Parameters!BT$165*('AMOC national temperature'!BT17-Parameters!BT$128)^2)))*IF(Settings!$C$16="No",1,(1-SLR!$D17*Parameters!BT$181))&lt;=Parameters!$B$189,Parameters!$B$189,(Parameters!$B$174*(1-Parameters!BT$185)*_xlfn.IFNA('[3]National GDP per capita ppp'!BT18,0)+(1-Parameters!$B$174)*BT17)*(1+(_xlfn.IFNA('[3]Nat GDP per cap ppp growth rate'!BT18,0)-IF(Settings!$C$16="No",0,Parameters!BT$164*('AMOC national temperature'!BT17-Parameters!BT$128)+Parameters!BT$165*('AMOC national temperature'!BT17-Parameters!BT$128)^2)))*IF(Settings!$C$16="No",1,(1-SLR!$D17*Parameters!BT$181))))</f>
        <v>37023.423753799601</v>
      </c>
      <c r="BU18">
        <f ca="1">IF(BU$2=0,0,IF((Parameters!$B$174*(1-Parameters!BU$185)*_xlfn.IFNA('[3]National GDP per capita ppp'!BU18,0)+(1-Parameters!$B$174)*BU17)*(1+(_xlfn.IFNA('[3]Nat GDP per cap ppp growth rate'!BU18,0)-IF(Settings!$C$16="No",0,Parameters!BU$164*('AMOC national temperature'!BU17-Parameters!BU$128)+Parameters!BU$165*('AMOC national temperature'!BU17-Parameters!BU$128)^2)))*IF(Settings!$C$16="No",1,(1-SLR!$D17*Parameters!BU$181))&lt;=Parameters!$B$189,Parameters!$B$189,(Parameters!$B$174*(1-Parameters!BU$185)*_xlfn.IFNA('[3]National GDP per capita ppp'!BU18,0)+(1-Parameters!$B$174)*BU17)*(1+(_xlfn.IFNA('[3]Nat GDP per cap ppp growth rate'!BU18,0)-IF(Settings!$C$16="No",0,Parameters!BU$164*('AMOC national temperature'!BU17-Parameters!BU$128)+Parameters!BU$165*('AMOC national temperature'!BU17-Parameters!BU$128)^2)))*IF(Settings!$C$16="No",1,(1-SLR!$D17*Parameters!BU$181))))</f>
        <v>32130.983195491892</v>
      </c>
      <c r="BV18">
        <f ca="1">IF(BV$2=0,0,IF((Parameters!$B$174*(1-Parameters!BV$185)*_xlfn.IFNA('[3]National GDP per capita ppp'!BV18,0)+(1-Parameters!$B$174)*BV17)*(1+(_xlfn.IFNA('[3]Nat GDP per cap ppp growth rate'!BV18,0)-IF(Settings!$C$16="No",0,Parameters!BV$164*('AMOC national temperature'!BV17-Parameters!BV$128)+Parameters!BV$165*('AMOC national temperature'!BV17-Parameters!BV$128)^2)))*IF(Settings!$C$16="No",1,(1-SLR!$D17*Parameters!BV$181))&lt;=Parameters!$B$189,Parameters!$B$189,(Parameters!$B$174*(1-Parameters!BV$185)*_xlfn.IFNA('[3]National GDP per capita ppp'!BV18,0)+(1-Parameters!$B$174)*BV17)*(1+(_xlfn.IFNA('[3]Nat GDP per cap ppp growth rate'!BV18,0)-IF(Settings!$C$16="No",0,Parameters!BV$164*('AMOC national temperature'!BV17-Parameters!BV$128)+Parameters!BV$165*('AMOC national temperature'!BV17-Parameters!BV$128)^2)))*IF(Settings!$C$16="No",1,(1-SLR!$D17*Parameters!BV$181))))</f>
        <v>11950.664541452432</v>
      </c>
      <c r="BW18">
        <f ca="1">IF(BW$2=0,0,IF((Parameters!$B$174*(1-Parameters!BW$185)*_xlfn.IFNA('[3]National GDP per capita ppp'!BW18,0)+(1-Parameters!$B$174)*BW17)*(1+(_xlfn.IFNA('[3]Nat GDP per cap ppp growth rate'!BW18,0)-IF(Settings!$C$16="No",0,Parameters!BW$164*('AMOC national temperature'!BW17-Parameters!BW$128)+Parameters!BW$165*('AMOC national temperature'!BW17-Parameters!BW$128)^2)))*IF(Settings!$C$16="No",1,(1-SLR!$D17*Parameters!BW$181))&lt;=Parameters!$B$189,Parameters!$B$189,(Parameters!$B$174*(1-Parameters!BW$185)*_xlfn.IFNA('[3]National GDP per capita ppp'!BW18,0)+(1-Parameters!$B$174)*BW17)*(1+(_xlfn.IFNA('[3]Nat GDP per cap ppp growth rate'!BW18,0)-IF(Settings!$C$16="No",0,Parameters!BW$164*('AMOC national temperature'!BW17-Parameters!BW$128)+Parameters!BW$165*('AMOC national temperature'!BW17-Parameters!BW$128)^2)))*IF(Settings!$C$16="No",1,(1-SLR!$D17*Parameters!BW$181))))</f>
        <v>8446.5185189125077</v>
      </c>
      <c r="BX18">
        <f>IF(BX$2=0,0,IF((Parameters!$B$174*(1-Parameters!BX$185)*_xlfn.IFNA('[3]National GDP per capita ppp'!BX18,0)+(1-Parameters!$B$174)*BX17)*(1+(_xlfn.IFNA('[3]Nat GDP per cap ppp growth rate'!BX18,0)-IF(Settings!$C$16="No",0,Parameters!BX$164*('AMOC national temperature'!BX17-Parameters!BX$128)+Parameters!BX$165*('AMOC national temperature'!BX17-Parameters!BX$128)^2)))*IF(Settings!$C$16="No",1,(1-SLR!$D17*Parameters!BX$181))&lt;=Parameters!$B$189,Parameters!$B$189,(Parameters!$B$174*(1-Parameters!BX$185)*_xlfn.IFNA('[3]National GDP per capita ppp'!BX18,0)+(1-Parameters!$B$174)*BX17)*(1+(_xlfn.IFNA('[3]Nat GDP per cap ppp growth rate'!BX18,0)-IF(Settings!$C$16="No",0,Parameters!BX$164*('AMOC national temperature'!BX17-Parameters!BX$128)+Parameters!BX$165*('AMOC national temperature'!BX17-Parameters!BX$128)^2)))*IF(Settings!$C$16="No",1,(1-SLR!$D17*Parameters!BX$181))))</f>
        <v>0</v>
      </c>
      <c r="BY18">
        <f ca="1">IF(BY$2=0,0,IF((Parameters!$B$174*(1-Parameters!BY$185)*_xlfn.IFNA('[3]National GDP per capita ppp'!BY18,0)+(1-Parameters!$B$174)*BY17)*(1+(_xlfn.IFNA('[3]Nat GDP per cap ppp growth rate'!BY18,0)-IF(Settings!$C$16="No",0,Parameters!BY$164*('AMOC national temperature'!BY17-Parameters!BY$128)+Parameters!BY$165*('AMOC national temperature'!BY17-Parameters!BY$128)^2)))*IF(Settings!$C$16="No",1,(1-SLR!$D17*Parameters!BY$181))&lt;=Parameters!$B$189,Parameters!$B$189,(Parameters!$B$174*(1-Parameters!BY$185)*_xlfn.IFNA('[3]National GDP per capita ppp'!BY18,0)+(1-Parameters!$B$174)*BY17)*(1+(_xlfn.IFNA('[3]Nat GDP per cap ppp growth rate'!BY18,0)-IF(Settings!$C$16="No",0,Parameters!BY$164*('AMOC national temperature'!BY17-Parameters!BY$128)+Parameters!BY$165*('AMOC national temperature'!BY17-Parameters!BY$128)^2)))*IF(Settings!$C$16="No",1,(1-SLR!$D17*Parameters!BY$181))))</f>
        <v>7327.4844402515482</v>
      </c>
      <c r="BZ18">
        <f ca="1">IF(BZ$2=0,0,IF((Parameters!$B$174*(1-Parameters!BZ$185)*_xlfn.IFNA('[3]National GDP per capita ppp'!BZ18,0)+(1-Parameters!$B$174)*BZ17)*(1+(_xlfn.IFNA('[3]Nat GDP per cap ppp growth rate'!BZ18,0)-IF(Settings!$C$16="No",0,Parameters!BZ$164*('AMOC national temperature'!BZ17-Parameters!BZ$128)+Parameters!BZ$165*('AMOC national temperature'!BZ17-Parameters!BZ$128)^2)))*IF(Settings!$C$16="No",1,(1-SLR!$D17*Parameters!BZ$181))&lt;=Parameters!$B$189,Parameters!$B$189,(Parameters!$B$174*(1-Parameters!BZ$185)*_xlfn.IFNA('[3]National GDP per capita ppp'!BZ18,0)+(1-Parameters!$B$174)*BZ17)*(1+(_xlfn.IFNA('[3]Nat GDP per cap ppp growth rate'!BZ18,0)-IF(Settings!$C$16="No",0,Parameters!BZ$164*('AMOC national temperature'!BZ17-Parameters!BZ$128)+Parameters!BZ$165*('AMOC national temperature'!BZ17-Parameters!BZ$128)^2)))*IF(Settings!$C$16="No",1,(1-SLR!$D17*Parameters!BZ$181))))</f>
        <v>74824.723467266216</v>
      </c>
      <c r="CA18">
        <f ca="1">IF(CA$2=0,0,IF((Parameters!$B$174*(1-Parameters!CA$185)*_xlfn.IFNA('[3]National GDP per capita ppp'!CA18,0)+(1-Parameters!$B$174)*CA17)*(1+(_xlfn.IFNA('[3]Nat GDP per cap ppp growth rate'!CA18,0)-IF(Settings!$C$16="No",0,Parameters!CA$164*('AMOC national temperature'!CA17-Parameters!CA$128)+Parameters!CA$165*('AMOC national temperature'!CA17-Parameters!CA$128)^2)))*IF(Settings!$C$16="No",1,(1-SLR!$D17*Parameters!CA$181))&lt;=Parameters!$B$189,Parameters!$B$189,(Parameters!$B$174*(1-Parameters!CA$185)*_xlfn.IFNA('[3]National GDP per capita ppp'!CA18,0)+(1-Parameters!$B$174)*CA17)*(1+(_xlfn.IFNA('[3]Nat GDP per cap ppp growth rate'!CA18,0)-IF(Settings!$C$16="No",0,Parameters!CA$164*('AMOC national temperature'!CA17-Parameters!CA$128)+Parameters!CA$165*('AMOC national temperature'!CA17-Parameters!CA$128)^2)))*IF(Settings!$C$16="No",1,(1-SLR!$D17*Parameters!CA$181))))</f>
        <v>4614.617629309415</v>
      </c>
      <c r="CB18">
        <f ca="1">IF(CB$2=0,0,IF((Parameters!$B$174*(1-Parameters!CB$185)*_xlfn.IFNA('[3]National GDP per capita ppp'!CB18,0)+(1-Parameters!$B$174)*CB17)*(1+(_xlfn.IFNA('[3]Nat GDP per cap ppp growth rate'!CB18,0)-IF(Settings!$C$16="No",0,Parameters!CB$164*('AMOC national temperature'!CB17-Parameters!CB$128)+Parameters!CB$165*('AMOC national temperature'!CB17-Parameters!CB$128)^2)))*IF(Settings!$C$16="No",1,(1-SLR!$D17*Parameters!CB$181))&lt;=Parameters!$B$189,Parameters!$B$189,(Parameters!$B$174*(1-Parameters!CB$185)*_xlfn.IFNA('[3]National GDP per capita ppp'!CB18,0)+(1-Parameters!$B$174)*CB17)*(1+(_xlfn.IFNA('[3]Nat GDP per cap ppp growth rate'!CB18,0)-IF(Settings!$C$16="No",0,Parameters!CB$164*('AMOC national temperature'!CB17-Parameters!CB$128)+Parameters!CB$165*('AMOC national temperature'!CB17-Parameters!CB$128)^2)))*IF(Settings!$C$16="No",1,(1-SLR!$D17*Parameters!CB$181))))</f>
        <v>19749.110236885179</v>
      </c>
      <c r="CC18">
        <f ca="1">IF(CC$2=0,0,IF((Parameters!$B$174*(1-Parameters!CC$185)*_xlfn.IFNA('[3]National GDP per capita ppp'!CC18,0)+(1-Parameters!$B$174)*CC17)*(1+(_xlfn.IFNA('[3]Nat GDP per cap ppp growth rate'!CC18,0)-IF(Settings!$C$16="No",0,Parameters!CC$164*('AMOC national temperature'!CC17-Parameters!CC$128)+Parameters!CC$165*('AMOC national temperature'!CC17-Parameters!CC$128)^2)))*IF(Settings!$C$16="No",1,(1-SLR!$D17*Parameters!CC$181))&lt;=Parameters!$B$189,Parameters!$B$189,(Parameters!$B$174*(1-Parameters!CC$185)*_xlfn.IFNA('[3]National GDP per capita ppp'!CC18,0)+(1-Parameters!$B$174)*CC17)*(1+(_xlfn.IFNA('[3]Nat GDP per cap ppp growth rate'!CC18,0)-IF(Settings!$C$16="No",0,Parameters!CC$164*('AMOC national temperature'!CC17-Parameters!CC$128)+Parameters!CC$165*('AMOC national temperature'!CC17-Parameters!CC$128)^2)))*IF(Settings!$C$16="No",1,(1-SLR!$D17*Parameters!CC$181))))</f>
        <v>1640.9281292903167</v>
      </c>
      <c r="CD18">
        <f ca="1">IF(CD$2=0,0,IF((Parameters!$B$174*(1-Parameters!CD$185)*_xlfn.IFNA('[3]National GDP per capita ppp'!CD18,0)+(1-Parameters!$B$174)*CD17)*(1+(_xlfn.IFNA('[3]Nat GDP per cap ppp growth rate'!CD18,0)-IF(Settings!$C$16="No",0,Parameters!CD$164*('AMOC national temperature'!CD17-Parameters!CD$128)+Parameters!CD$165*('AMOC national temperature'!CD17-Parameters!CD$128)^2)))*IF(Settings!$C$16="No",1,(1-SLR!$D17*Parameters!CD$181))&lt;=Parameters!$B$189,Parameters!$B$189,(Parameters!$B$174*(1-Parameters!CD$185)*_xlfn.IFNA('[3]National GDP per capita ppp'!CD18,0)+(1-Parameters!$B$174)*CD17)*(1+(_xlfn.IFNA('[3]Nat GDP per cap ppp growth rate'!CD18,0)-IF(Settings!$C$16="No",0,Parameters!CD$164*('AMOC national temperature'!CD17-Parameters!CD$128)+Parameters!CD$165*('AMOC national temperature'!CD17-Parameters!CD$128)^2)))*IF(Settings!$C$16="No",1,(1-SLR!$D17*Parameters!CD$181))))</f>
        <v>21796.20962847949</v>
      </c>
      <c r="CE18">
        <f ca="1">IF(CE$2=0,0,IF((Parameters!$B$174*(1-Parameters!CE$185)*_xlfn.IFNA('[3]National GDP per capita ppp'!CE18,0)+(1-Parameters!$B$174)*CE17)*(1+(_xlfn.IFNA('[3]Nat GDP per cap ppp growth rate'!CE18,0)-IF(Settings!$C$16="No",0,Parameters!CE$164*('AMOC national temperature'!CE17-Parameters!CE$128)+Parameters!CE$165*('AMOC national temperature'!CE17-Parameters!CE$128)^2)))*IF(Settings!$C$16="No",1,(1-SLR!$D17*Parameters!CE$181))&lt;=Parameters!$B$189,Parameters!$B$189,(Parameters!$B$174*(1-Parameters!CE$185)*_xlfn.IFNA('[3]National GDP per capita ppp'!CE18,0)+(1-Parameters!$B$174)*CE17)*(1+(_xlfn.IFNA('[3]Nat GDP per cap ppp growth rate'!CE18,0)-IF(Settings!$C$16="No",0,Parameters!CE$164*('AMOC national temperature'!CE17-Parameters!CE$128)+Parameters!CE$165*('AMOC national temperature'!CE17-Parameters!CE$128)^2)))*IF(Settings!$C$16="No",1,(1-SLR!$D17*Parameters!CE$181))))</f>
        <v>13407.84273917214</v>
      </c>
      <c r="CF18" s="6">
        <f ca="1">IF(CF$2=0,0,IF((Parameters!$B$174*(1-Parameters!CF$185)*_xlfn.IFNA('[3]National GDP per capita ppp'!CF18,0)+(1-Parameters!$B$174)*CF17)*(1+(_xlfn.IFNA('[3]Nat GDP per cap ppp growth rate'!CF18,0)-IF(Settings!$C$16="No",0,Parameters!CF$164*('AMOC national temperature'!CF17-Parameters!CF$128)+Parameters!CF$165*('AMOC national temperature'!CF17-Parameters!CF$128)^2)))* IF(Settings!$C$16="No",1,(1-SLR!$D17*Parameters!CF$181))*(1-ISM!K17)&lt;=Parameters!$B$189,Parameters!$B$189,(Parameters!$B$174*(1-Parameters!CF$185)*_xlfn.IFNA('[3]National GDP per capita ppp'!CF18,0)+(1-Parameters!$B$174)*CF17)*(1+(_xlfn.IFNA('[3]Nat GDP per cap ppp growth rate'!CF18,0)-IF(Settings!$C$16="No",0,Parameters!CF$164*('AMOC national temperature'!CF17-Parameters!CF$128)+Parameters!CF$165*('AMOC national temperature'!CF17-Parameters!CF$128)^2)))*IF(Settings!$C$16="No",1,(1-SLR!$D17*Parameters!CF$181))*(1-ISM!K17)))</f>
        <v>6333.6654669114851</v>
      </c>
      <c r="CG18">
        <f ca="1">IF(CG$2=0,0,IF((Parameters!$B$174*(1-Parameters!CG$185)*_xlfn.IFNA('[3]National GDP per capita ppp'!CG18,0)+(1-Parameters!$B$174)*CG17)*(1+(_xlfn.IFNA('[3]Nat GDP per cap ppp growth rate'!CG18,0)-IF(Settings!$C$16="No",0,Parameters!CG$164*('AMOC national temperature'!CG17-Parameters!CG$128)+Parameters!CG$165*('AMOC national temperature'!CG17-Parameters!CG$128)^2)))*IF(Settings!$C$16="No",1,(1-SLR!$D17*Parameters!CG$181))&lt;=Parameters!$B$189,Parameters!$B$189,(Parameters!$B$174*(1-Parameters!CG$185)*_xlfn.IFNA('[3]National GDP per capita ppp'!CG18,0)+(1-Parameters!$B$174)*CG17)*(1+(_xlfn.IFNA('[3]Nat GDP per cap ppp growth rate'!CG18,0)-IF(Settings!$C$16="No",0,Parameters!CG$164*('AMOC national temperature'!CG17-Parameters!CG$128)+Parameters!CG$165*('AMOC national temperature'!CG17-Parameters!CG$128)^2)))*IF(Settings!$C$16="No",1,(1-SLR!$D17*Parameters!CG$181))))</f>
        <v>43221.48412480468</v>
      </c>
      <c r="CH18">
        <f ca="1">IF(CH$2=0,0,IF((Parameters!$B$174*(1-Parameters!CH$185)*_xlfn.IFNA('[3]National GDP per capita ppp'!CH18,0)+(1-Parameters!$B$174)*CH17)*(1+(_xlfn.IFNA('[3]Nat GDP per cap ppp growth rate'!CH18,0)-IF(Settings!$C$16="No",0,Parameters!CH$164*('AMOC national temperature'!CH17-Parameters!CH$128)+Parameters!CH$165*('AMOC national temperature'!CH17-Parameters!CH$128)^2)))*IF(Settings!$C$16="No",1,(1-SLR!$D17*Parameters!CH$181))&lt;=Parameters!$B$189,Parameters!$B$189,(Parameters!$B$174*(1-Parameters!CH$185)*_xlfn.IFNA('[3]National GDP per capita ppp'!CH18,0)+(1-Parameters!$B$174)*CH17)*(1+(_xlfn.IFNA('[3]Nat GDP per cap ppp growth rate'!CH18,0)-IF(Settings!$C$16="No",0,Parameters!CH$164*('AMOC national temperature'!CH17-Parameters!CH$128)+Parameters!CH$165*('AMOC national temperature'!CH17-Parameters!CH$128)^2)))*IF(Settings!$C$16="No",1,(1-SLR!$D17*Parameters!CH$181))))</f>
        <v>19644.679033213775</v>
      </c>
      <c r="CI18">
        <f ca="1">IF(CI$2=0,0,IF((Parameters!$B$174*(1-Parameters!CI$185)*_xlfn.IFNA('[3]National GDP per capita ppp'!CI18,0)+(1-Parameters!$B$174)*CI17)*(1+(_xlfn.IFNA('[3]Nat GDP per cap ppp growth rate'!CI18,0)-IF(Settings!$C$16="No",0,Parameters!CI$164*('AMOC national temperature'!CI17-Parameters!CI$128)+Parameters!CI$165*('AMOC national temperature'!CI17-Parameters!CI$128)^2)))*IF(Settings!$C$16="No",1,(1-SLR!$D17*Parameters!CI$181))&lt;=Parameters!$B$189,Parameters!$B$189,(Parameters!$B$174*(1-Parameters!CI$185)*_xlfn.IFNA('[3]National GDP per capita ppp'!CI18,0)+(1-Parameters!$B$174)*CI17)*(1+(_xlfn.IFNA('[3]Nat GDP per cap ppp growth rate'!CI18,0)-IF(Settings!$C$16="No",0,Parameters!CI$164*('AMOC national temperature'!CI17-Parameters!CI$128)+Parameters!CI$165*('AMOC national temperature'!CI17-Parameters!CI$128)^2)))*IF(Settings!$C$16="No",1,(1-SLR!$D17*Parameters!CI$181))))</f>
        <v>11695.754635223882</v>
      </c>
      <c r="CJ18">
        <f ca="1">IF(CJ$2=0,0,IF((Parameters!$B$174*(1-Parameters!CJ$185)*_xlfn.IFNA('[3]National GDP per capita ppp'!CJ18,0)+(1-Parameters!$B$174)*CJ17)*(1+(_xlfn.IFNA('[3]Nat GDP per cap ppp growth rate'!CJ18,0)-IF(Settings!$C$16="No",0,Parameters!CJ$164*('AMOC national temperature'!CJ17-Parameters!CJ$128)+Parameters!CJ$165*('AMOC national temperature'!CJ17-Parameters!CJ$128)^2)))*IF(Settings!$C$16="No",1,(1-SLR!$D17*Parameters!CJ$181))&lt;=Parameters!$B$189,Parameters!$B$189,(Parameters!$B$174*(1-Parameters!CJ$185)*_xlfn.IFNA('[3]National GDP per capita ppp'!CJ18,0)+(1-Parameters!$B$174)*CJ17)*(1+(_xlfn.IFNA('[3]Nat GDP per cap ppp growth rate'!CJ18,0)-IF(Settings!$C$16="No",0,Parameters!CJ$164*('AMOC national temperature'!CJ17-Parameters!CJ$128)+Parameters!CJ$165*('AMOC national temperature'!CJ17-Parameters!CJ$128)^2)))*IF(Settings!$C$16="No",1,(1-SLR!$D17*Parameters!CJ$181))))</f>
        <v>45617.923081716173</v>
      </c>
      <c r="CK18">
        <f ca="1">IF(CK$2=0,0,IF((Parameters!$B$174*(1-Parameters!CK$185)*_xlfn.IFNA('[3]National GDP per capita ppp'!CK18,0)+(1-Parameters!$B$174)*CK17)*(1+(_xlfn.IFNA('[3]Nat GDP per cap ppp growth rate'!CK18,0)-IF(Settings!$C$16="No",0,Parameters!CK$164*('AMOC national temperature'!CK17-Parameters!CK$128)+Parameters!CK$165*('AMOC national temperature'!CK17-Parameters!CK$128)^2)))*IF(Settings!$C$16="No",1,(1-SLR!$D17*Parameters!CK$181))&lt;=Parameters!$B$189,Parameters!$B$189,(Parameters!$B$174*(1-Parameters!CK$185)*_xlfn.IFNA('[3]National GDP per capita ppp'!CK18,0)+(1-Parameters!$B$174)*CK17)*(1+(_xlfn.IFNA('[3]Nat GDP per cap ppp growth rate'!CK18,0)-IF(Settings!$C$16="No",0,Parameters!CK$164*('AMOC national temperature'!CK17-Parameters!CK$128)+Parameters!CK$165*('AMOC national temperature'!CK17-Parameters!CK$128)^2)))*IF(Settings!$C$16="No",1,(1-SLR!$D17*Parameters!CK$181))))</f>
        <v>27882.742367011204</v>
      </c>
      <c r="CL18">
        <f ca="1">IF(CL$2=0,0,IF((Parameters!$B$174*(1-Parameters!CL$185)*_xlfn.IFNA('[3]National GDP per capita ppp'!CL18,0)+(1-Parameters!$B$174)*CL17)*(1+(_xlfn.IFNA('[3]Nat GDP per cap ppp growth rate'!CL18,0)-IF(Settings!$C$16="No",0,Parameters!CL$164*('AMOC national temperature'!CL17-Parameters!CL$128)+Parameters!CL$165*('AMOC national temperature'!CL17-Parameters!CL$128)^2)))*IF(Settings!$C$16="No",1,(1-SLR!$D17*Parameters!CL$181))&lt;=Parameters!$B$189,Parameters!$B$189,(Parameters!$B$174*(1-Parameters!CL$185)*_xlfn.IFNA('[3]National GDP per capita ppp'!CL18,0)+(1-Parameters!$B$174)*CL17)*(1+(_xlfn.IFNA('[3]Nat GDP per cap ppp growth rate'!CL18,0)-IF(Settings!$C$16="No",0,Parameters!CL$164*('AMOC national temperature'!CL17-Parameters!CL$128)+Parameters!CL$165*('AMOC national temperature'!CL17-Parameters!CL$128)^2)))*IF(Settings!$C$16="No",1,(1-SLR!$D17*Parameters!CL$181))))</f>
        <v>36191.120818742376</v>
      </c>
      <c r="CM18">
        <f ca="1">IF(CM$2=0,0,IF((Parameters!$B$174*(1-Parameters!CM$185)*_xlfn.IFNA('[3]National GDP per capita ppp'!CM18,0)+(1-Parameters!$B$174)*CM17)*(1+(_xlfn.IFNA('[3]Nat GDP per cap ppp growth rate'!CM18,0)-IF(Settings!$C$16="No",0,Parameters!CM$164*('AMOC national temperature'!CM17-Parameters!CM$128)+Parameters!CM$165*('AMOC national temperature'!CM17-Parameters!CM$128)^2)))*IF(Settings!$C$16="No",1,(1-SLR!$D17*Parameters!CM$181))&lt;=Parameters!$B$189,Parameters!$B$189,(Parameters!$B$174*(1-Parameters!CM$185)*_xlfn.IFNA('[3]National GDP per capita ppp'!CM18,0)+(1-Parameters!$B$174)*CM17)*(1+(_xlfn.IFNA('[3]Nat GDP per cap ppp growth rate'!CM18,0)-IF(Settings!$C$16="No",0,Parameters!CM$164*('AMOC national temperature'!CM17-Parameters!CM$128)+Parameters!CM$165*('AMOC national temperature'!CM17-Parameters!CM$128)^2)))*IF(Settings!$C$16="No",1,(1-SLR!$D17*Parameters!CM$181))))</f>
        <v>10144.002904966273</v>
      </c>
      <c r="CN18">
        <f ca="1">IF(CN$2=0,0,IF((Parameters!$B$174*(1-Parameters!CN$185)*_xlfn.IFNA('[3]National GDP per capita ppp'!CN18,0)+(1-Parameters!$B$174)*CN17)*(1+(_xlfn.IFNA('[3]Nat GDP per cap ppp growth rate'!CN18,0)-IF(Settings!$C$16="No",0,Parameters!CN$164*('AMOC national temperature'!CN17-Parameters!CN$128)+Parameters!CN$165*('AMOC national temperature'!CN17-Parameters!CN$128)^2)))*IF(Settings!$C$16="No",1,(1-SLR!$D17*Parameters!CN$181))&lt;=Parameters!$B$189,Parameters!$B$189,(Parameters!$B$174*(1-Parameters!CN$185)*_xlfn.IFNA('[3]National GDP per capita ppp'!CN18,0)+(1-Parameters!$B$174)*CN17)*(1+(_xlfn.IFNA('[3]Nat GDP per cap ppp growth rate'!CN18,0)-IF(Settings!$C$16="No",0,Parameters!CN$164*('AMOC national temperature'!CN17-Parameters!CN$128)+Parameters!CN$165*('AMOC national temperature'!CN17-Parameters!CN$128)^2)))*IF(Settings!$C$16="No",1,(1-SLR!$D17*Parameters!CN$181))))</f>
        <v>11435.749617229636</v>
      </c>
      <c r="CO18">
        <f ca="1">IF(CO$2=0,0,IF((Parameters!$B$174*(1-Parameters!CO$185)*_xlfn.IFNA('[3]National GDP per capita ppp'!CO18,0)+(1-Parameters!$B$174)*CO17)*(1+(_xlfn.IFNA('[3]Nat GDP per cap ppp growth rate'!CO18,0)-IF(Settings!$C$16="No",0,Parameters!CO$164*('AMOC national temperature'!CO17-Parameters!CO$128)+Parameters!CO$165*('AMOC national temperature'!CO17-Parameters!CO$128)^2)))*IF(Settings!$C$16="No",1,(1-SLR!$D17*Parameters!CO$181))&lt;=Parameters!$B$189,Parameters!$B$189,(Parameters!$B$174*(1-Parameters!CO$185)*_xlfn.IFNA('[3]National GDP per capita ppp'!CO18,0)+(1-Parameters!$B$174)*CO17)*(1+(_xlfn.IFNA('[3]Nat GDP per cap ppp growth rate'!CO18,0)-IF(Settings!$C$16="No",0,Parameters!CO$164*('AMOC national temperature'!CO17-Parameters!CO$128)+Parameters!CO$165*('AMOC national temperature'!CO17-Parameters!CO$128)^2)))*IF(Settings!$C$16="No",1,(1-SLR!$D17*Parameters!CO$181))))</f>
        <v>59385.636557833132</v>
      </c>
      <c r="CP18">
        <f ca="1">IF(CP$2=0,0,IF((Parameters!$B$174*(1-Parameters!CP$185)*_xlfn.IFNA('[3]National GDP per capita ppp'!CP18,0)+(1-Parameters!$B$174)*CP17)*(1+(_xlfn.IFNA('[3]Nat GDP per cap ppp growth rate'!CP18,0)-IF(Settings!$C$16="No",0,Parameters!CP$164*('AMOC national temperature'!CP17-Parameters!CP$128)+Parameters!CP$165*('AMOC national temperature'!CP17-Parameters!CP$128)^2)))*IF(Settings!$C$16="No",1,(1-SLR!$D17*Parameters!CP$181))&lt;=Parameters!$B$189,Parameters!$B$189,(Parameters!$B$174*(1-Parameters!CP$185)*_xlfn.IFNA('[3]National GDP per capita ppp'!CP18,0)+(1-Parameters!$B$174)*CP17)*(1+(_xlfn.IFNA('[3]Nat GDP per cap ppp growth rate'!CP18,0)-IF(Settings!$C$16="No",0,Parameters!CP$164*('AMOC national temperature'!CP17-Parameters!CP$128)+Parameters!CP$165*('AMOC national temperature'!CP17-Parameters!CP$128)^2)))*IF(Settings!$C$16="No",1,(1-SLR!$D17*Parameters!CP$181))))</f>
        <v>24526.879955763729</v>
      </c>
      <c r="CQ18">
        <f ca="1">IF(CQ$2=0,0,IF((Parameters!$B$174*(1-Parameters!CQ$185)*_xlfn.IFNA('[3]National GDP per capita ppp'!CQ18,0)+(1-Parameters!$B$174)*CQ17)*(1+(_xlfn.IFNA('[3]Nat GDP per cap ppp growth rate'!CQ18,0)-IF(Settings!$C$16="No",0,Parameters!CQ$164*('AMOC national temperature'!CQ17-Parameters!CQ$128)+Parameters!CQ$165*('AMOC national temperature'!CQ17-Parameters!CQ$128)^2)))*IF(Settings!$C$16="No",1,(1-SLR!$D17*Parameters!CQ$181))&lt;=Parameters!$B$189,Parameters!$B$189,(Parameters!$B$174*(1-Parameters!CQ$185)*_xlfn.IFNA('[3]National GDP per capita ppp'!CQ18,0)+(1-Parameters!$B$174)*CQ17)*(1+(_xlfn.IFNA('[3]Nat GDP per cap ppp growth rate'!CQ18,0)-IF(Settings!$C$16="No",0,Parameters!CQ$164*('AMOC national temperature'!CQ17-Parameters!CQ$128)+Parameters!CQ$165*('AMOC national temperature'!CQ17-Parameters!CQ$128)^2)))*IF(Settings!$C$16="No",1,(1-SLR!$D17*Parameters!CQ$181))))</f>
        <v>3057.4656340748384</v>
      </c>
      <c r="CR18">
        <f ca="1">IF(CR$2=0,0,IF((Parameters!$B$174*(1-Parameters!CR$185)*_xlfn.IFNA('[3]National GDP per capita ppp'!CR18,0)+(1-Parameters!$B$174)*CR17)*(1+(_xlfn.IFNA('[3]Nat GDP per cap ppp growth rate'!CR18,0)-IF(Settings!$C$16="No",0,Parameters!CR$164*('AMOC national temperature'!CR17-Parameters!CR$128)+Parameters!CR$165*('AMOC national temperature'!CR17-Parameters!CR$128)^2)))*IF(Settings!$C$16="No",1,(1-SLR!$D17*Parameters!CR$181))&lt;=Parameters!$B$189,Parameters!$B$189,(Parameters!$B$174*(1-Parameters!CR$185)*_xlfn.IFNA('[3]National GDP per capita ppp'!CR18,0)+(1-Parameters!$B$174)*CR17)*(1+(_xlfn.IFNA('[3]Nat GDP per cap ppp growth rate'!CR18,0)-IF(Settings!$C$16="No",0,Parameters!CR$164*('AMOC national temperature'!CR17-Parameters!CR$128)+Parameters!CR$165*('AMOC national temperature'!CR17-Parameters!CR$128)^2)))*IF(Settings!$C$16="No",1,(1-SLR!$D17*Parameters!CR$181))))</f>
        <v>4173.9829060505981</v>
      </c>
      <c r="CS18">
        <f ca="1">IF(CS$2=0,0,IF((Parameters!$B$174*(1-Parameters!CS$185)*_xlfn.IFNA('[3]National GDP per capita ppp'!CS18,0)+(1-Parameters!$B$174)*CS17)*(1+(_xlfn.IFNA('[3]Nat GDP per cap ppp growth rate'!CS18,0)-IF(Settings!$C$16="No",0,Parameters!CS$164*('AMOC national temperature'!CS17-Parameters!CS$128)+Parameters!CS$165*('AMOC national temperature'!CS17-Parameters!CS$128)^2)))*IF(Settings!$C$16="No",1,(1-SLR!$D17*Parameters!CS$181))&lt;=Parameters!$B$189,Parameters!$B$189,(Parameters!$B$174*(1-Parameters!CS$185)*_xlfn.IFNA('[3]National GDP per capita ppp'!CS18,0)+(1-Parameters!$B$174)*CS17)*(1+(_xlfn.IFNA('[3]Nat GDP per cap ppp growth rate'!CS18,0)-IF(Settings!$C$16="No",0,Parameters!CS$164*('AMOC national temperature'!CS17-Parameters!CS$128)+Parameters!CS$165*('AMOC national temperature'!CS17-Parameters!CS$128)^2)))*IF(Settings!$C$16="No",1,(1-SLR!$D17*Parameters!CS$181))))</f>
        <v>4608.3073823279856</v>
      </c>
      <c r="CT18">
        <f ca="1">IF(CT$2=0,0,IF((Parameters!$B$174*(1-Parameters!CT$185)*_xlfn.IFNA('[3]National GDP per capita ppp'!CT18,0)+(1-Parameters!$B$174)*CT17)*(1+(_xlfn.IFNA('[3]Nat GDP per cap ppp growth rate'!CT18,0)-IF(Settings!$C$16="No",0,Parameters!CT$164*('AMOC national temperature'!CT17-Parameters!CT$128)+Parameters!CT$165*('AMOC national temperature'!CT17-Parameters!CT$128)^2)))*IF(Settings!$C$16="No",1,(1-SLR!$D17*Parameters!CT$181))&lt;=Parameters!$B$189,Parameters!$B$189,(Parameters!$B$174*(1-Parameters!CT$185)*_xlfn.IFNA('[3]National GDP per capita ppp'!CT18,0)+(1-Parameters!$B$174)*CT17)*(1+(_xlfn.IFNA('[3]Nat GDP per cap ppp growth rate'!CT18,0)-IF(Settings!$C$16="No",0,Parameters!CT$164*('AMOC national temperature'!CT17-Parameters!CT$128)+Parameters!CT$165*('AMOC national temperature'!CT17-Parameters!CT$128)^2)))*IF(Settings!$C$16="No",1,(1-SLR!$D17*Parameters!CT$181))))</f>
        <v>27090.505112125888</v>
      </c>
      <c r="CU18">
        <f ca="1">IF(CU$2=0,0,IF((Parameters!$B$174*(1-Parameters!CU$185)*_xlfn.IFNA('[3]National GDP per capita ppp'!CU18,0)+(1-Parameters!$B$174)*CU17)*(1+(_xlfn.IFNA('[3]Nat GDP per cap ppp growth rate'!CU18,0)-IF(Settings!$C$16="No",0,Parameters!CU$164*('AMOC national temperature'!CU17-Parameters!CU$128)+Parameters!CU$165*('AMOC national temperature'!CU17-Parameters!CU$128)^2)))*IF(Settings!$C$16="No",1,(1-SLR!$D17*Parameters!CU$181))&lt;=Parameters!$B$189,Parameters!$B$189,(Parameters!$B$174*(1-Parameters!CU$185)*_xlfn.IFNA('[3]National GDP per capita ppp'!CU18,0)+(1-Parameters!$B$174)*CU17)*(1+(_xlfn.IFNA('[3]Nat GDP per cap ppp growth rate'!CU18,0)-IF(Settings!$C$16="No",0,Parameters!CU$164*('AMOC national temperature'!CU17-Parameters!CU$128)+Parameters!CU$165*('AMOC national temperature'!CU17-Parameters!CU$128)^2)))*IF(Settings!$C$16="No",1,(1-SLR!$D17*Parameters!CU$181))))</f>
        <v>46012.397707318749</v>
      </c>
      <c r="CV18">
        <f ca="1">IF(CV$2=0,0,IF((Parameters!$B$174*(1-Parameters!CV$185)*_xlfn.IFNA('[3]National GDP per capita ppp'!CV18,0)+(1-Parameters!$B$174)*CV17)*(1+(_xlfn.IFNA('[3]Nat GDP per cap ppp growth rate'!CV18,0)-IF(Settings!$C$16="No",0,Parameters!CV$164*('AMOC national temperature'!CV17-Parameters!CV$128)+Parameters!CV$165*('AMOC national temperature'!CV17-Parameters!CV$128)^2)))*IF(Settings!$C$16="No",1,(1-SLR!$D17*Parameters!CV$181))&lt;=Parameters!$B$189,Parameters!$B$189,(Parameters!$B$174*(1-Parameters!CV$185)*_xlfn.IFNA('[3]National GDP per capita ppp'!CV18,0)+(1-Parameters!$B$174)*CV17)*(1+(_xlfn.IFNA('[3]Nat GDP per cap ppp growth rate'!CV18,0)-IF(Settings!$C$16="No",0,Parameters!CV$164*('AMOC national temperature'!CV17-Parameters!CV$128)+Parameters!CV$165*('AMOC national temperature'!CV17-Parameters!CV$128)^2)))*IF(Settings!$C$16="No",1,(1-SLR!$D17*Parameters!CV$181))))</f>
        <v>50772.942245707316</v>
      </c>
      <c r="CW18">
        <f ca="1">IF(CW$2=0,0,IF((Parameters!$B$174*(1-Parameters!CW$185)*_xlfn.IFNA('[3]National GDP per capita ppp'!CW18,0)+(1-Parameters!$B$174)*CW17)*(1+(_xlfn.IFNA('[3]Nat GDP per cap ppp growth rate'!CW18,0)-IF(Settings!$C$16="No",0,Parameters!CW$164*('AMOC national temperature'!CW17-Parameters!CW$128)+Parameters!CW$165*('AMOC national temperature'!CW17-Parameters!CW$128)^2)))*IF(Settings!$C$16="No",1,(1-SLR!$D17*Parameters!CW$181))&lt;=Parameters!$B$189,Parameters!$B$189,(Parameters!$B$174*(1-Parameters!CW$185)*_xlfn.IFNA('[3]National GDP per capita ppp'!CW18,0)+(1-Parameters!$B$174)*CW17)*(1+(_xlfn.IFNA('[3]Nat GDP per cap ppp growth rate'!CW18,0)-IF(Settings!$C$16="No",0,Parameters!CW$164*('AMOC national temperature'!CW17-Parameters!CW$128)+Parameters!CW$165*('AMOC national temperature'!CW17-Parameters!CW$128)^2)))*IF(Settings!$C$16="No",1,(1-SLR!$D17*Parameters!CW$181))))</f>
        <v>8099.108919272363</v>
      </c>
      <c r="CX18">
        <f ca="1">IF(CX$2=0,0,IF((Parameters!$B$174*(1-Parameters!CX$185)*_xlfn.IFNA('[3]National GDP per capita ppp'!CX18,0)+(1-Parameters!$B$174)*CX17)*(1+(_xlfn.IFNA('[3]Nat GDP per cap ppp growth rate'!CX18,0)-IF(Settings!$C$16="No",0,Parameters!CX$164*('AMOC national temperature'!CX17-Parameters!CX$128)+Parameters!CX$165*('AMOC national temperature'!CX17-Parameters!CX$128)^2)))*IF(Settings!$C$16="No",1,(1-SLR!$D17*Parameters!CX$181))&lt;=Parameters!$B$189,Parameters!$B$189,(Parameters!$B$174*(1-Parameters!CX$185)*_xlfn.IFNA('[3]National GDP per capita ppp'!CX18,0)+(1-Parameters!$B$174)*CX17)*(1+(_xlfn.IFNA('[3]Nat GDP per cap ppp growth rate'!CX18,0)-IF(Settings!$C$16="No",0,Parameters!CX$164*('AMOC national temperature'!CX17-Parameters!CX$128)+Parameters!CX$165*('AMOC national temperature'!CX17-Parameters!CX$128)^2)))*IF(Settings!$C$16="No",1,(1-SLR!$D17*Parameters!CX$181))))</f>
        <v>19449.960337759076</v>
      </c>
      <c r="CY18">
        <f ca="1">IF(CY$2=0,0,IF((Parameters!$B$174*(1-Parameters!CY$185)*_xlfn.IFNA('[3]National GDP per capita ppp'!CY18,0)+(1-Parameters!$B$174)*CY17)*(1+(_xlfn.IFNA('[3]Nat GDP per cap ppp growth rate'!CY18,0)-IF(Settings!$C$16="No",0,Parameters!CY$164*('AMOC national temperature'!CY17-Parameters!CY$128)+Parameters!CY$165*('AMOC national temperature'!CY17-Parameters!CY$128)^2)))*IF(Settings!$C$16="No",1,(1-SLR!$D17*Parameters!CY$181))&lt;=Parameters!$B$189,Parameters!$B$189,(Parameters!$B$174*(1-Parameters!CY$185)*_xlfn.IFNA('[3]National GDP per capita ppp'!CY18,0)+(1-Parameters!$B$174)*CY17)*(1+(_xlfn.IFNA('[3]Nat GDP per cap ppp growth rate'!CY18,0)-IF(Settings!$C$16="No",0,Parameters!CY$164*('AMOC national temperature'!CY17-Parameters!CY$128)+Parameters!CY$165*('AMOC national temperature'!CY17-Parameters!CY$128)^2)))*IF(Settings!$C$16="No",1,(1-SLR!$D17*Parameters!CY$181))))</f>
        <v>2097.8471785986721</v>
      </c>
      <c r="CZ18">
        <f ca="1">IF(CZ$2=0,0,IF((Parameters!$B$174*(1-Parameters!CZ$185)*_xlfn.IFNA('[3]National GDP per capita ppp'!CZ18,0)+(1-Parameters!$B$174)*CZ17)*(1+(_xlfn.IFNA('[3]Nat GDP per cap ppp growth rate'!CZ18,0)-IF(Settings!$C$16="No",0,Parameters!CZ$164*('AMOC national temperature'!CZ17-Parameters!CZ$128)+Parameters!CZ$165*('AMOC national temperature'!CZ17-Parameters!CZ$128)^2)))*IF(Settings!$C$16="No",1,(1-SLR!$D17*Parameters!CZ$181))&lt;=Parameters!$B$189,Parameters!$B$189,(Parameters!$B$174*(1-Parameters!CZ$185)*_xlfn.IFNA('[3]National GDP per capita ppp'!CZ18,0)+(1-Parameters!$B$174)*CZ17)*(1+(_xlfn.IFNA('[3]Nat GDP per cap ppp growth rate'!CZ18,0)-IF(Settings!$C$16="No",0,Parameters!CZ$164*('AMOC national temperature'!CZ17-Parameters!CZ$128)+Parameters!CZ$165*('AMOC national temperature'!CZ17-Parameters!CZ$128)^2)))*IF(Settings!$C$16="No",1,(1-SLR!$D17*Parameters!CZ$181))))</f>
        <v>14866.998029025399</v>
      </c>
      <c r="DA18">
        <f>IF(DA$2=0,0,IF((Parameters!$B$174*(1-Parameters!DA$185)*_xlfn.IFNA('[3]National GDP per capita ppp'!DA18,0)+(1-Parameters!$B$174)*DA17)*(1+(_xlfn.IFNA('[3]Nat GDP per cap ppp growth rate'!DA18,0)-IF(Settings!$C$16="No",0,Parameters!DA$164*('AMOC national temperature'!DA17-Parameters!DA$128)+Parameters!DA$165*('AMOC national temperature'!DA17-Parameters!DA$128)^2)))*IF(Settings!$C$16="No",1,(1-SLR!$D17*Parameters!DA$181))&lt;=Parameters!$B$189,Parameters!$B$189,(Parameters!$B$174*(1-Parameters!DA$185)*_xlfn.IFNA('[3]National GDP per capita ppp'!DA18,0)+(1-Parameters!$B$174)*DA17)*(1+(_xlfn.IFNA('[3]Nat GDP per cap ppp growth rate'!DA18,0)-IF(Settings!$C$16="No",0,Parameters!DA$164*('AMOC national temperature'!DA17-Parameters!DA$128)+Parameters!DA$165*('AMOC national temperature'!DA17-Parameters!DA$128)^2)))*IF(Settings!$C$16="No",1,(1-SLR!$D17*Parameters!DA$181))))</f>
        <v>0</v>
      </c>
      <c r="DB18">
        <f ca="1">IF(DB$2=0,0,IF((Parameters!$B$174*(1-Parameters!DB$185)*_xlfn.IFNA('[3]National GDP per capita ppp'!DB18,0)+(1-Parameters!$B$174)*DB17)*(1+(_xlfn.IFNA('[3]Nat GDP per cap ppp growth rate'!DB18,0)-IF(Settings!$C$16="No",0,Parameters!DB$164*('AMOC national temperature'!DB17-Parameters!DB$128)+Parameters!DB$165*('AMOC national temperature'!DB17-Parameters!DB$128)^2)))*IF(Settings!$C$16="No",1,(1-SLR!$D17*Parameters!DB$181))&lt;=Parameters!$B$189,Parameters!$B$189,(Parameters!$B$174*(1-Parameters!DB$185)*_xlfn.IFNA('[3]National GDP per capita ppp'!DB18,0)+(1-Parameters!$B$174)*DB17)*(1+(_xlfn.IFNA('[3]Nat GDP per cap ppp growth rate'!DB18,0)-IF(Settings!$C$16="No",0,Parameters!DB$164*('AMOC national temperature'!DB17-Parameters!DB$128)+Parameters!DB$165*('AMOC national temperature'!DB17-Parameters!DB$128)^2)))*IF(Settings!$C$16="No",1,(1-SLR!$D17*Parameters!DB$181))))</f>
        <v>14059.958322649349</v>
      </c>
      <c r="DC18">
        <f ca="1">IF(DC$2=0,0,IF((Parameters!$B$174*(1-Parameters!DC$185)*_xlfn.IFNA('[3]National GDP per capita ppp'!DC18,0)+(1-Parameters!$B$174)*DC17)*(1+(_xlfn.IFNA('[3]Nat GDP per cap ppp growth rate'!DC18,0)-IF(Settings!$C$16="No",0,Parameters!DC$164*('AMOC national temperature'!DC17-Parameters!DC$128)+Parameters!DC$165*('AMOC national temperature'!DC17-Parameters!DC$128)^2)))*IF(Settings!$C$16="No",1,(1-SLR!$D17*Parameters!DC$181))&lt;=Parameters!$B$189,Parameters!$B$189,(Parameters!$B$174*(1-Parameters!DC$185)*_xlfn.IFNA('[3]National GDP per capita ppp'!DC18,0)+(1-Parameters!$B$174)*DC17)*(1+(_xlfn.IFNA('[3]Nat GDP per cap ppp growth rate'!DC18,0)-IF(Settings!$C$16="No",0,Parameters!DC$164*('AMOC national temperature'!DC17-Parameters!DC$128)+Parameters!DC$165*('AMOC national temperature'!DC17-Parameters!DC$128)^2)))*IF(Settings!$C$16="No",1,(1-SLR!$D17*Parameters!DC$181))))</f>
        <v>2518.2508127293172</v>
      </c>
      <c r="DD18">
        <f ca="1">IF(DD$2=0,0,IF((Parameters!$B$174*(1-Parameters!DD$185)*_xlfn.IFNA('[3]National GDP per capita ppp'!DD18,0)+(1-Parameters!$B$174)*DD17)*(1+(_xlfn.IFNA('[3]Nat GDP per cap ppp growth rate'!DD18,0)-IF(Settings!$C$16="No",0,Parameters!DD$164*('AMOC national temperature'!DD17-Parameters!DD$128)+Parameters!DD$165*('AMOC national temperature'!DD17-Parameters!DD$128)^2)))*IF(Settings!$C$16="No",1,(1-SLR!$D17*Parameters!DD$181))&lt;=Parameters!$B$189,Parameters!$B$189,(Parameters!$B$174*(1-Parameters!DD$185)*_xlfn.IFNA('[3]National GDP per capita ppp'!DD18,0)+(1-Parameters!$B$174)*DD17)*(1+(_xlfn.IFNA('[3]Nat GDP per cap ppp growth rate'!DD18,0)-IF(Settings!$C$16="No",0,Parameters!DD$164*('AMOC national temperature'!DD17-Parameters!DD$128)+Parameters!DD$165*('AMOC national temperature'!DD17-Parameters!DD$128)^2)))*IF(Settings!$C$16="No",1,(1-SLR!$D17*Parameters!DD$181))))</f>
        <v>21393.245493454066</v>
      </c>
      <c r="DE18">
        <f ca="1">IF(DE$2=0,0,IF((Parameters!$B$174*(1-Parameters!DE$185)*_xlfn.IFNA('[3]National GDP per capita ppp'!DE18,0)+(1-Parameters!$B$174)*DE17)*(1+(_xlfn.IFNA('[3]Nat GDP per cap ppp growth rate'!DE18,0)-IF(Settings!$C$16="No",0,Parameters!DE$164*('AMOC national temperature'!DE17-Parameters!DE$128)+Parameters!DE$165*('AMOC national temperature'!DE17-Parameters!DE$128)^2)))*IF(Settings!$C$16="No",1,(1-SLR!$D17*Parameters!DE$181))&lt;=Parameters!$B$189,Parameters!$B$189,(Parameters!$B$174*(1-Parameters!DE$185)*_xlfn.IFNA('[3]National GDP per capita ppp'!DE18,0)+(1-Parameters!$B$174)*DE17)*(1+(_xlfn.IFNA('[3]Nat GDP per cap ppp growth rate'!DE18,0)-IF(Settings!$C$16="No",0,Parameters!DE$164*('AMOC national temperature'!DE17-Parameters!DE$128)+Parameters!DE$165*('AMOC national temperature'!DE17-Parameters!DE$128)^2)))*IF(Settings!$C$16="No",1,(1-SLR!$D17*Parameters!DE$181))))</f>
        <v>81384.233333963086</v>
      </c>
      <c r="DF18">
        <f ca="1">IF(DF$2=0,0,IF((Parameters!$B$174*(1-Parameters!DF$185)*_xlfn.IFNA('[3]National GDP per capita ppp'!DF18,0)+(1-Parameters!$B$174)*DF17)*(1+(_xlfn.IFNA('[3]Nat GDP per cap ppp growth rate'!DF18,0)-IF(Settings!$C$16="No",0,Parameters!DF$164*('AMOC national temperature'!DF17-Parameters!DF$128)+Parameters!DF$165*('AMOC national temperature'!DF17-Parameters!DF$128)^2)))*IF(Settings!$C$16="No",1,(1-SLR!$D17*Parameters!DF$181))&lt;=Parameters!$B$189,Parameters!$B$189,(Parameters!$B$174*(1-Parameters!DF$185)*_xlfn.IFNA('[3]National GDP per capita ppp'!DF18,0)+(1-Parameters!$B$174)*DF17)*(1+(_xlfn.IFNA('[3]Nat GDP per cap ppp growth rate'!DF18,0)-IF(Settings!$C$16="No",0,Parameters!DF$164*('AMOC national temperature'!DF17-Parameters!DF$128)+Parameters!DF$165*('AMOC national temperature'!DF17-Parameters!DF$128)^2)))*IF(Settings!$C$16="No",1,(1-SLR!$D17*Parameters!DF$181))))</f>
        <v>17648.697877758234</v>
      </c>
      <c r="DG18">
        <f ca="1">IF(DG$2=0,0,IF((Parameters!$B$174*(1-Parameters!DG$185)*_xlfn.IFNA('[3]National GDP per capita ppp'!DG18,0)+(1-Parameters!$B$174)*DG17)*(1+(_xlfn.IFNA('[3]Nat GDP per cap ppp growth rate'!DG18,0)-IF(Settings!$C$16="No",0,Parameters!DG$164*('AMOC national temperature'!DG17-Parameters!DG$128)+Parameters!DG$165*('AMOC national temperature'!DG17-Parameters!DG$128)^2)))*IF(Settings!$C$16="No",1,(1-SLR!$D17*Parameters!DG$181))&lt;=Parameters!$B$189,Parameters!$B$189,(Parameters!$B$174*(1-Parameters!DG$185)*_xlfn.IFNA('[3]National GDP per capita ppp'!DG18,0)+(1-Parameters!$B$174)*DG17)*(1+(_xlfn.IFNA('[3]Nat GDP per cap ppp growth rate'!DG18,0)-IF(Settings!$C$16="No",0,Parameters!DG$164*('AMOC national temperature'!DG17-Parameters!DG$128)+Parameters!DG$165*('AMOC national temperature'!DG17-Parameters!DG$128)^2)))*IF(Settings!$C$16="No",1,(1-SLR!$D17*Parameters!DG$181))))</f>
        <v>6554.2524641119026</v>
      </c>
      <c r="DH18">
        <f ca="1">IF(DH$2=0,0,IF((Parameters!$B$174*(1-Parameters!DH$185)*_xlfn.IFNA('[3]National GDP per capita ppp'!DH18,0)+(1-Parameters!$B$174)*DH17)*(1+(_xlfn.IFNA('[3]Nat GDP per cap ppp growth rate'!DH18,0)-IF(Settings!$C$16="No",0,Parameters!DH$164*('AMOC national temperature'!DH17-Parameters!DH$128)+Parameters!DH$165*('AMOC national temperature'!DH17-Parameters!DH$128)^2)))*IF(Settings!$C$16="No",1,(1-SLR!$D17*Parameters!DH$181))&lt;=Parameters!$B$189,Parameters!$B$189,(Parameters!$B$174*(1-Parameters!DH$185)*_xlfn.IFNA('[3]National GDP per capita ppp'!DH18,0)+(1-Parameters!$B$174)*DH17)*(1+(_xlfn.IFNA('[3]Nat GDP per cap ppp growth rate'!DH18,0)-IF(Settings!$C$16="No",0,Parameters!DH$164*('AMOC national temperature'!DH17-Parameters!DH$128)+Parameters!DH$165*('AMOC national temperature'!DH17-Parameters!DH$128)^2)))*IF(Settings!$C$16="No",1,(1-SLR!$D17*Parameters!DH$181))))</f>
        <v>6583.2419438647794</v>
      </c>
      <c r="DI18">
        <f ca="1">IF(DI$2=0,0,IF((Parameters!$B$174*(1-Parameters!DI$185)*_xlfn.IFNA('[3]National GDP per capita ppp'!DI18,0)+(1-Parameters!$B$174)*DI17)*(1+(_xlfn.IFNA('[3]Nat GDP per cap ppp growth rate'!DI18,0)-IF(Settings!$C$16="No",0,Parameters!DI$164*('AMOC national temperature'!DI17-Parameters!DI$128)+Parameters!DI$165*('AMOC national temperature'!DI17-Parameters!DI$128)^2)))*IF(Settings!$C$16="No",1,(1-SLR!$D17*Parameters!DI$181))&lt;=Parameters!$B$189,Parameters!$B$189,(Parameters!$B$174*(1-Parameters!DI$185)*_xlfn.IFNA('[3]National GDP per capita ppp'!DI18,0)+(1-Parameters!$B$174)*DI17)*(1+(_xlfn.IFNA('[3]Nat GDP per cap ppp growth rate'!DI18,0)-IF(Settings!$C$16="No",0,Parameters!DI$164*('AMOC national temperature'!DI17-Parameters!DI$128)+Parameters!DI$165*('AMOC national temperature'!DI17-Parameters!DI$128)^2)))*IF(Settings!$C$16="No",1,(1-SLR!$D17*Parameters!DI$181))))</f>
        <v>1802.6967377161761</v>
      </c>
      <c r="DJ18">
        <f ca="1">IF(DJ$2=0,0,IF((Parameters!$B$174*(1-Parameters!DJ$185)*_xlfn.IFNA('[3]National GDP per capita ppp'!DJ18,0)+(1-Parameters!$B$174)*DJ17)*(1+(_xlfn.IFNA('[3]Nat GDP per cap ppp growth rate'!DJ18,0)-IF(Settings!$C$16="No",0,Parameters!DJ$164*('AMOC national temperature'!DJ17-Parameters!DJ$128)+Parameters!DJ$165*('AMOC national temperature'!DJ17-Parameters!DJ$128)^2)))*IF(Settings!$C$16="No",1,(1-SLR!$D17*Parameters!DJ$181))&lt;=Parameters!$B$189,Parameters!$B$189,(Parameters!$B$174*(1-Parameters!DJ$185)*_xlfn.IFNA('[3]National GDP per capita ppp'!DJ18,0)+(1-Parameters!$B$174)*DJ17)*(1+(_xlfn.IFNA('[3]Nat GDP per cap ppp growth rate'!DJ18,0)-IF(Settings!$C$16="No",0,Parameters!DJ$164*('AMOC national temperature'!DJ17-Parameters!DJ$128)+Parameters!DJ$165*('AMOC national temperature'!DJ17-Parameters!DJ$128)^2)))*IF(Settings!$C$16="No",1,(1-SLR!$D17*Parameters!DJ$181))))</f>
        <v>17539.173061443427</v>
      </c>
      <c r="DK18">
        <f ca="1">IF(DK$2=0,0,IF((Parameters!$B$174*(1-Parameters!DK$185)*_xlfn.IFNA('[3]National GDP per capita ppp'!DK18,0)+(1-Parameters!$B$174)*DK17)*(1+(_xlfn.IFNA('[3]Nat GDP per cap ppp growth rate'!DK18,0)-IF(Settings!$C$16="No",0,Parameters!DK$164*('AMOC national temperature'!DK17-Parameters!DK$128)+Parameters!DK$165*('AMOC national temperature'!DK17-Parameters!DK$128)^2)))*IF(Settings!$C$16="No",1,(1-SLR!$D17*Parameters!DK$181))&lt;=Parameters!$B$189,Parameters!$B$189,(Parameters!$B$174*(1-Parameters!DK$185)*_xlfn.IFNA('[3]National GDP per capita ppp'!DK18,0)+(1-Parameters!$B$174)*DK17)*(1+(_xlfn.IFNA('[3]Nat GDP per cap ppp growth rate'!DK18,0)-IF(Settings!$C$16="No",0,Parameters!DK$164*('AMOC national temperature'!DK17-Parameters!DK$128)+Parameters!DK$165*('AMOC national temperature'!DK17-Parameters!DK$128)^2)))*IF(Settings!$C$16="No",1,(1-SLR!$D17*Parameters!DK$181))))</f>
        <v>11038.214351773784</v>
      </c>
      <c r="DL18">
        <f ca="1">IF(DL$2=0,0,IF((Parameters!$B$174*(1-Parameters!DL$185)*_xlfn.IFNA('[3]National GDP per capita ppp'!DL18,0)+(1-Parameters!$B$174)*DL17)*(1+(_xlfn.IFNA('[3]Nat GDP per cap ppp growth rate'!DL18,0)-IF(Settings!$C$16="No",0,Parameters!DL$164*('AMOC national temperature'!DL17-Parameters!DL$128)+Parameters!DL$165*('AMOC national temperature'!DL17-Parameters!DL$128)^2)))*IF(Settings!$C$16="No",1,(1-SLR!$D17*Parameters!DL$181))&lt;=Parameters!$B$189,Parameters!$B$189,(Parameters!$B$174*(1-Parameters!DL$185)*_xlfn.IFNA('[3]National GDP per capita ppp'!DL18,0)+(1-Parameters!$B$174)*DL17)*(1+(_xlfn.IFNA('[3]Nat GDP per cap ppp growth rate'!DL18,0)-IF(Settings!$C$16="No",0,Parameters!DL$164*('AMOC national temperature'!DL17-Parameters!DL$128)+Parameters!DL$165*('AMOC national temperature'!DL17-Parameters!DL$128)^2)))*IF(Settings!$C$16="No",1,(1-SLR!$D17*Parameters!DL$181))))</f>
        <v>2301.2489630581617</v>
      </c>
      <c r="DM18">
        <f ca="1">IF(DM$2=0,0,IF((Parameters!$B$174*(1-Parameters!DM$185)*_xlfn.IFNA('[3]National GDP per capita ppp'!DM18,0)+(1-Parameters!$B$174)*DM17)*(1+(_xlfn.IFNA('[3]Nat GDP per cap ppp growth rate'!DM18,0)-IF(Settings!$C$16="No",0,Parameters!DM$164*('AMOC national temperature'!DM17-Parameters!DM$128)+Parameters!DM$165*('AMOC national temperature'!DM17-Parameters!DM$128)^2)))*IF(Settings!$C$16="No",1,(1-SLR!$D17*Parameters!DM$181))&lt;=Parameters!$B$189,Parameters!$B$189,(Parameters!$B$174*(1-Parameters!DM$185)*_xlfn.IFNA('[3]National GDP per capita ppp'!DM18,0)+(1-Parameters!$B$174)*DM17)*(1+(_xlfn.IFNA('[3]Nat GDP per cap ppp growth rate'!DM18,0)-IF(Settings!$C$16="No",0,Parameters!DM$164*('AMOC national temperature'!DM17-Parameters!DM$128)+Parameters!DM$165*('AMOC national temperature'!DM17-Parameters!DM$128)^2)))*IF(Settings!$C$16="No",1,(1-SLR!$D17*Parameters!DM$181))))</f>
        <v>5835.0473353375373</v>
      </c>
      <c r="DN18">
        <f ca="1">IF(DN$2=0,0,IF((Parameters!$B$174*(1-Parameters!DN$185)*_xlfn.IFNA('[3]National GDP per capita ppp'!DN18,0)+(1-Parameters!$B$174)*DN17)*(1+(_xlfn.IFNA('[3]Nat GDP per cap ppp growth rate'!DN18,0)-IF(Settings!$C$16="No",0,Parameters!DN$164*('AMOC national temperature'!DN17-Parameters!DN$128)+Parameters!DN$165*('AMOC national temperature'!DN17-Parameters!DN$128)^2)))*IF(Settings!$C$16="No",1,(1-SLR!$D17*Parameters!DN$181))&lt;=Parameters!$B$189,Parameters!$B$189,(Parameters!$B$174*(1-Parameters!DN$185)*_xlfn.IFNA('[3]National GDP per capita ppp'!DN18,0)+(1-Parameters!$B$174)*DN17)*(1+(_xlfn.IFNA('[3]Nat GDP per cap ppp growth rate'!DN18,0)-IF(Settings!$C$16="No",0,Parameters!DN$164*('AMOC national temperature'!DN17-Parameters!DN$128)+Parameters!DN$165*('AMOC national temperature'!DN17-Parameters!DN$128)^2)))*IF(Settings!$C$16="No",1,(1-SLR!$D17*Parameters!DN$181))))</f>
        <v>17032.028575658209</v>
      </c>
      <c r="DO18">
        <f ca="1">IF(DO$2=0,0,IF((Parameters!$B$174*(1-Parameters!DO$185)*_xlfn.IFNA('[3]National GDP per capita ppp'!DO18,0)+(1-Parameters!$B$174)*DO17)*(1+(_xlfn.IFNA('[3]Nat GDP per cap ppp growth rate'!DO18,0)-IF(Settings!$C$16="No",0,Parameters!DO$164*('AMOC national temperature'!DO17-Parameters!DO$128)+Parameters!DO$165*('AMOC national temperature'!DO17-Parameters!DO$128)^2)))*IF(Settings!$C$16="No",1,(1-SLR!$D17*Parameters!DO$181))&lt;=Parameters!$B$189,Parameters!$B$189,(Parameters!$B$174*(1-Parameters!DO$185)*_xlfn.IFNA('[3]National GDP per capita ppp'!DO18,0)+(1-Parameters!$B$174)*DO17)*(1+(_xlfn.IFNA('[3]Nat GDP per cap ppp growth rate'!DO18,0)-IF(Settings!$C$16="No",0,Parameters!DO$164*('AMOC national temperature'!DO17-Parameters!DO$128)+Parameters!DO$165*('AMOC national temperature'!DO17-Parameters!DO$128)^2)))*IF(Settings!$C$16="No",1,(1-SLR!$D17*Parameters!DO$181))))</f>
        <v>12414.185610641636</v>
      </c>
      <c r="DP18">
        <f ca="1">IF(DP$2=0,0,IF((Parameters!$B$174*(1-Parameters!DP$185)*_xlfn.IFNA('[3]National GDP per capita ppp'!DP18,0)+(1-Parameters!$B$174)*DP17)*(1+(_xlfn.IFNA('[3]Nat GDP per cap ppp growth rate'!DP18,0)-IF(Settings!$C$16="No",0,Parameters!DP$164*('AMOC national temperature'!DP17-Parameters!DP$128)+Parameters!DP$165*('AMOC national temperature'!DP17-Parameters!DP$128)^2)))*IF(Settings!$C$16="No",1,(1-SLR!$D17*Parameters!DP$181))&lt;=Parameters!$B$189,Parameters!$B$189,(Parameters!$B$174*(1-Parameters!DP$185)*_xlfn.IFNA('[3]National GDP per capita ppp'!DP18,0)+(1-Parameters!$B$174)*DP17)*(1+(_xlfn.IFNA('[3]Nat GDP per cap ppp growth rate'!DP18,0)-IF(Settings!$C$16="No",0,Parameters!DP$164*('AMOC national temperature'!DP17-Parameters!DP$128)+Parameters!DP$165*('AMOC national temperature'!DP17-Parameters!DP$128)^2)))*IF(Settings!$C$16="No",1,(1-SLR!$D17*Parameters!DP$181))))</f>
        <v>1263.1112975982248</v>
      </c>
      <c r="DQ18">
        <f ca="1">IF(DQ$2=0,0,IF((Parameters!$B$174*(1-Parameters!DQ$185)*_xlfn.IFNA('[3]National GDP per capita ppp'!DQ18,0)+(1-Parameters!$B$174)*DQ17)*(1+(_xlfn.IFNA('[3]Nat GDP per cap ppp growth rate'!DQ18,0)-IF(Settings!$C$16="No",0,Parameters!DQ$164*('AMOC national temperature'!DQ17-Parameters!DQ$128)+Parameters!DQ$165*('AMOC national temperature'!DQ17-Parameters!DQ$128)^2)))*IF(Settings!$C$16="No",1,(1-SLR!$D17*Parameters!DQ$181))&lt;=Parameters!$B$189,Parameters!$B$189,(Parameters!$B$174*(1-Parameters!DQ$185)*_xlfn.IFNA('[3]National GDP per capita ppp'!DQ18,0)+(1-Parameters!$B$174)*DQ17)*(1+(_xlfn.IFNA('[3]Nat GDP per cap ppp growth rate'!DQ18,0)-IF(Settings!$C$16="No",0,Parameters!DQ$164*('AMOC national temperature'!DQ17-Parameters!DQ$128)+Parameters!DQ$165*('AMOC national temperature'!DQ17-Parameters!DQ$128)^2)))*IF(Settings!$C$16="No",1,(1-SLR!$D17*Parameters!DQ$181))))</f>
        <v>3604.0415567592713</v>
      </c>
      <c r="DR18">
        <f>IF(DR$2=0,0,IF((Parameters!$B$174*(1-Parameters!DR$185)*_xlfn.IFNA('[3]National GDP per capita ppp'!DR18,0)+(1-Parameters!$B$174)*DR17)*(1+(_xlfn.IFNA('[3]Nat GDP per cap ppp growth rate'!DR18,0)-IF(Settings!$C$16="No",0,Parameters!DR$164*('AMOC national temperature'!DR17-Parameters!DR$128)+Parameters!DR$165*('AMOC national temperature'!DR17-Parameters!DR$128)^2)))*IF(Settings!$C$16="No",1,(1-SLR!$D17*Parameters!DR$181))&lt;=Parameters!$B$189,Parameters!$B$189,(Parameters!$B$174*(1-Parameters!DR$185)*_xlfn.IFNA('[3]National GDP per capita ppp'!DR18,0)+(1-Parameters!$B$174)*DR17)*(1+(_xlfn.IFNA('[3]Nat GDP per cap ppp growth rate'!DR18,0)-IF(Settings!$C$16="No",0,Parameters!DR$164*('AMOC national temperature'!DR17-Parameters!DR$128)+Parameters!DR$165*('AMOC national temperature'!DR17-Parameters!DR$128)^2)))*IF(Settings!$C$16="No",1,(1-SLR!$D17*Parameters!DR$181))))</f>
        <v>0</v>
      </c>
      <c r="DS18">
        <f ca="1">IF(DS$2=0,0,IF((Parameters!$B$174*(1-Parameters!DS$185)*_xlfn.IFNA('[3]National GDP per capita ppp'!DS18,0)+(1-Parameters!$B$174)*DS17)*(1+(_xlfn.IFNA('[3]Nat GDP per cap ppp growth rate'!DS18,0)-IF(Settings!$C$16="No",0,Parameters!DS$164*('AMOC national temperature'!DS17-Parameters!DS$128)+Parameters!DS$165*('AMOC national temperature'!DS17-Parameters!DS$128)^2)))*IF(Settings!$C$16="No",1,(1-SLR!$D17*Parameters!DS$181))&lt;=Parameters!$B$189,Parameters!$B$189,(Parameters!$B$174*(1-Parameters!DS$185)*_xlfn.IFNA('[3]National GDP per capita ppp'!DS18,0)+(1-Parameters!$B$174)*DS17)*(1+(_xlfn.IFNA('[3]Nat GDP per cap ppp growth rate'!DS18,0)-IF(Settings!$C$16="No",0,Parameters!DS$164*('AMOC national temperature'!DS17-Parameters!DS$128)+Parameters!DS$165*('AMOC national temperature'!DS17-Parameters!DS$128)^2)))*IF(Settings!$C$16="No",1,(1-SLR!$D17*Parameters!DS$181))))</f>
        <v>19259.000449661202</v>
      </c>
      <c r="DT18">
        <f ca="1">IF(DT$2=0,0,IF((Parameters!$B$174*(1-Parameters!DT$185)*_xlfn.IFNA('[3]National GDP per capita ppp'!DT18,0)+(1-Parameters!$B$174)*DT17)*(1+(_xlfn.IFNA('[3]Nat GDP per cap ppp growth rate'!DT18,0)-IF(Settings!$C$16="No",0,Parameters!DT$164*('AMOC national temperature'!DT17-Parameters!DT$128)+Parameters!DT$165*('AMOC national temperature'!DT17-Parameters!DT$128)^2)))*IF(Settings!$C$16="No",1,(1-SLR!$D17*Parameters!DT$181))&lt;=Parameters!$B$189,Parameters!$B$189,(Parameters!$B$174*(1-Parameters!DT$185)*_xlfn.IFNA('[3]National GDP per capita ppp'!DT18,0)+(1-Parameters!$B$174)*DT17)*(1+(_xlfn.IFNA('[3]Nat GDP per cap ppp growth rate'!DT18,0)-IF(Settings!$C$16="No",0,Parameters!DT$164*('AMOC national temperature'!DT17-Parameters!DT$128)+Parameters!DT$165*('AMOC national temperature'!DT17-Parameters!DT$128)^2)))*IF(Settings!$C$16="No",1,(1-SLR!$D17*Parameters!DT$181))))</f>
        <v>1379.9240341711049</v>
      </c>
      <c r="DU18">
        <f ca="1">IF(DU$2=0,0,IF((Parameters!$B$174*(1-Parameters!DU$185)*_xlfn.IFNA('[3]National GDP per capita ppp'!DU18,0)+(1-Parameters!$B$174)*DU17)*(1+(_xlfn.IFNA('[3]Nat GDP per cap ppp growth rate'!DU18,0)-IF(Settings!$C$16="No",0,Parameters!DU$164*('AMOC national temperature'!DU17-Parameters!DU$128)+Parameters!DU$165*('AMOC national temperature'!DU17-Parameters!DU$128)^2)))*IF(Settings!$C$16="No",1,(1-SLR!$D17*Parameters!DU$181))&lt;=Parameters!$B$189,Parameters!$B$189,(Parameters!$B$174*(1-Parameters!DU$185)*_xlfn.IFNA('[3]National GDP per capita ppp'!DU18,0)+(1-Parameters!$B$174)*DU17)*(1+(_xlfn.IFNA('[3]Nat GDP per cap ppp growth rate'!DU18,0)-IF(Settings!$C$16="No",0,Parameters!DU$164*('AMOC national temperature'!DU17-Parameters!DU$128)+Parameters!DU$165*('AMOC national temperature'!DU17-Parameters!DU$128)^2)))*IF(Settings!$C$16="No",1,(1-SLR!$D17*Parameters!DU$181))))</f>
        <v>31173.555049209135</v>
      </c>
      <c r="DV18">
        <f ca="1">IF(DV$2=0,0,IF((Parameters!$B$174*(1-Parameters!DV$185)*_xlfn.IFNA('[3]National GDP per capita ppp'!DV18,0)+(1-Parameters!$B$174)*DV17)*(1+(_xlfn.IFNA('[3]Nat GDP per cap ppp growth rate'!DV18,0)-IF(Settings!$C$16="No",0,Parameters!DV$164*('AMOC national temperature'!DV17-Parameters!DV$128)+Parameters!DV$165*('AMOC national temperature'!DV17-Parameters!DV$128)^2)))*IF(Settings!$C$16="No",1,(1-SLR!$D17*Parameters!DV$181))&lt;=Parameters!$B$189,Parameters!$B$189,(Parameters!$B$174*(1-Parameters!DV$185)*_xlfn.IFNA('[3]National GDP per capita ppp'!DV18,0)+(1-Parameters!$B$174)*DV17)*(1+(_xlfn.IFNA('[3]Nat GDP per cap ppp growth rate'!DV18,0)-IF(Settings!$C$16="No",0,Parameters!DV$164*('AMOC national temperature'!DV17-Parameters!DV$128)+Parameters!DV$165*('AMOC national temperature'!DV17-Parameters!DV$128)^2)))*IF(Settings!$C$16="No",1,(1-SLR!$D17*Parameters!DV$181))))</f>
        <v>9739.2471048513271</v>
      </c>
      <c r="DW18">
        <f>IF(DW$2=0,0,IF((Parameters!$B$174*(1-Parameters!DW$185)*_xlfn.IFNA('[3]National GDP per capita ppp'!DW18,0)+(1-Parameters!$B$174)*DW17)*(1+(_xlfn.IFNA('[3]Nat GDP per cap ppp growth rate'!DW18,0)-IF(Settings!$C$16="No",0,Parameters!DW$164*('AMOC national temperature'!DW17-Parameters!DW$128)+Parameters!DW$165*('AMOC national temperature'!DW17-Parameters!DW$128)^2)))*IF(Settings!$C$16="No",1,(1-SLR!$D17*Parameters!DW$181))&lt;=Parameters!$B$189,Parameters!$B$189,(Parameters!$B$174*(1-Parameters!DW$185)*_xlfn.IFNA('[3]National GDP per capita ppp'!DW18,0)+(1-Parameters!$B$174)*DW17)*(1+(_xlfn.IFNA('[3]Nat GDP per cap ppp growth rate'!DW18,0)-IF(Settings!$C$16="No",0,Parameters!DW$164*('AMOC national temperature'!DW17-Parameters!DW$128)+Parameters!DW$165*('AMOC national temperature'!DW17-Parameters!DW$128)^2)))*IF(Settings!$C$16="No",1,(1-SLR!$D17*Parameters!DW$181))))</f>
        <v>0</v>
      </c>
      <c r="DX18">
        <f ca="1">IF(DX$2=0,0,IF((Parameters!$B$174*(1-Parameters!DX$185)*_xlfn.IFNA('[3]National GDP per capita ppp'!DX18,0)+(1-Parameters!$B$174)*DX17)*(1+(_xlfn.IFNA('[3]Nat GDP per cap ppp growth rate'!DX18,0)-IF(Settings!$C$16="No",0,Parameters!DX$164*('AMOC national temperature'!DX17-Parameters!DX$128)+Parameters!DX$165*('AMOC national temperature'!DX17-Parameters!DX$128)^2)))*IF(Settings!$C$16="No",1,(1-SLR!$D17*Parameters!DX$181))&lt;=Parameters!$B$189,Parameters!$B$189,(Parameters!$B$174*(1-Parameters!DX$185)*_xlfn.IFNA('[3]National GDP per capita ppp'!DX18,0)+(1-Parameters!$B$174)*DX17)*(1+(_xlfn.IFNA('[3]Nat GDP per cap ppp growth rate'!DX18,0)-IF(Settings!$C$16="No",0,Parameters!DX$164*('AMOC national temperature'!DX17-Parameters!DX$128)+Parameters!DX$165*('AMOC national temperature'!DX17-Parameters!DX$128)^2)))*IF(Settings!$C$16="No",1,(1-SLR!$D17*Parameters!DX$181))))</f>
        <v>973.95683348720002</v>
      </c>
      <c r="DY18">
        <f ca="1">IF(DY$2=0,0,IF((Parameters!$B$174*(1-Parameters!DY$185)*_xlfn.IFNA('[3]National GDP per capita ppp'!DY18,0)+(1-Parameters!$B$174)*DY17)*(1+(_xlfn.IFNA('[3]Nat GDP per cap ppp growth rate'!DY18,0)-IF(Settings!$C$16="No",0,Parameters!DY$164*('AMOC national temperature'!DY17-Parameters!DY$128)+Parameters!DY$165*('AMOC national temperature'!DY17-Parameters!DY$128)^2)))*IF(Settings!$C$16="No",1,(1-SLR!$D17*Parameters!DY$181))&lt;=Parameters!$B$189,Parameters!$B$189,(Parameters!$B$174*(1-Parameters!DY$185)*_xlfn.IFNA('[3]National GDP per capita ppp'!DY18,0)+(1-Parameters!$B$174)*DY17)*(1+(_xlfn.IFNA('[3]Nat GDP per cap ppp growth rate'!DY18,0)-IF(Settings!$C$16="No",0,Parameters!DY$164*('AMOC national temperature'!DY17-Parameters!DY$128)+Parameters!DY$165*('AMOC national temperature'!DY17-Parameters!DY$128)^2)))*IF(Settings!$C$16="No",1,(1-SLR!$D17*Parameters!DY$181))))</f>
        <v>5348.0694061624854</v>
      </c>
      <c r="DZ18">
        <f ca="1">IF(DZ$2=0,0,IF((Parameters!$B$174*(1-Parameters!DZ$185)*_xlfn.IFNA('[3]National GDP per capita ppp'!DZ18,0)+(1-Parameters!$B$174)*DZ17)*(1+(_xlfn.IFNA('[3]Nat GDP per cap ppp growth rate'!DZ18,0)-IF(Settings!$C$16="No",0,Parameters!DZ$164*('AMOC national temperature'!DZ17-Parameters!DZ$128)+Parameters!DZ$165*('AMOC national temperature'!DZ17-Parameters!DZ$128)^2)))*IF(Settings!$C$16="No",1,(1-SLR!$D17*Parameters!DZ$181))&lt;=Parameters!$B$189,Parameters!$B$189,(Parameters!$B$174*(1-Parameters!DZ$185)*_xlfn.IFNA('[3]National GDP per capita ppp'!DZ18,0)+(1-Parameters!$B$174)*DZ17)*(1+(_xlfn.IFNA('[3]Nat GDP per cap ppp growth rate'!DZ18,0)-IF(Settings!$C$16="No",0,Parameters!DZ$164*('AMOC national temperature'!DZ17-Parameters!DZ$128)+Parameters!DZ$165*('AMOC national temperature'!DZ17-Parameters!DZ$128)^2)))*IF(Settings!$C$16="No",1,(1-SLR!$D17*Parameters!DZ$181))))</f>
        <v>4759.9702817746638</v>
      </c>
      <c r="EA18">
        <f ca="1">IF(EA$2=0,0,IF((Parameters!$B$174*(1-Parameters!EA$185)*_xlfn.IFNA('[3]National GDP per capita ppp'!EA18,0)+(1-Parameters!$B$174)*EA17)*(1+(_xlfn.IFNA('[3]Nat GDP per cap ppp growth rate'!EA18,0)-IF(Settings!$C$16="No",0,Parameters!EA$164*('AMOC national temperature'!EA17-Parameters!EA$128)+Parameters!EA$165*('AMOC national temperature'!EA17-Parameters!EA$128)^2)))*IF(Settings!$C$16="No",1,(1-SLR!$D17*Parameters!EA$181))&lt;=Parameters!$B$189,Parameters!$B$189,(Parameters!$B$174*(1-Parameters!EA$185)*_xlfn.IFNA('[3]National GDP per capita ppp'!EA18,0)+(1-Parameters!$B$174)*EA17)*(1+(_xlfn.IFNA('[3]Nat GDP per cap ppp growth rate'!EA18,0)-IF(Settings!$C$16="No",0,Parameters!EA$164*('AMOC national temperature'!EA17-Parameters!EA$128)+Parameters!EA$165*('AMOC national temperature'!EA17-Parameters!EA$128)^2)))*IF(Settings!$C$16="No",1,(1-SLR!$D17*Parameters!EA$181))))</f>
        <v>40570.869208858436</v>
      </c>
      <c r="EB18">
        <f ca="1">IF(EB$2=0,0,IF((Parameters!$B$174*(1-Parameters!EB$185)*_xlfn.IFNA('[3]National GDP per capita ppp'!EB18,0)+(1-Parameters!$B$174)*EB17)*(1+(_xlfn.IFNA('[3]Nat GDP per cap ppp growth rate'!EB18,0)-IF(Settings!$C$16="No",0,Parameters!EB$164*('AMOC national temperature'!EB17-Parameters!EB$128)+Parameters!EB$165*('AMOC national temperature'!EB17-Parameters!EB$128)^2)))*IF(Settings!$C$16="No",1,(1-SLR!$D17*Parameters!EB$181))&lt;=Parameters!$B$189,Parameters!$B$189,(Parameters!$B$174*(1-Parameters!EB$185)*_xlfn.IFNA('[3]National GDP per capita ppp'!EB18,0)+(1-Parameters!$B$174)*EB17)*(1+(_xlfn.IFNA('[3]Nat GDP per cap ppp growth rate'!EB18,0)-IF(Settings!$C$16="No",0,Parameters!EB$164*('AMOC national temperature'!EB17-Parameters!EB$128)+Parameters!EB$165*('AMOC national temperature'!EB17-Parameters!EB$128)^2)))*IF(Settings!$C$16="No",1,(1-SLR!$D17*Parameters!EB$181))))</f>
        <v>46739.268108379714</v>
      </c>
      <c r="EC18">
        <f ca="1">IF(EC$2=0,0,IF((Parameters!$B$174*(1-Parameters!EC$185)*_xlfn.IFNA('[3]National GDP per capita ppp'!EC18,0)+(1-Parameters!$B$174)*EC17)*(1+(_xlfn.IFNA('[3]Nat GDP per cap ppp growth rate'!EC18,0)-IF(Settings!$C$16="No",0,Parameters!EC$164*('AMOC national temperature'!EC17-Parameters!EC$128)+Parameters!EC$165*('AMOC national temperature'!EC17-Parameters!EC$128)^2)))*IF(Settings!$C$16="No",1,(1-SLR!$D17*Parameters!EC$181))&lt;=Parameters!$B$189,Parameters!$B$189,(Parameters!$B$174*(1-Parameters!EC$185)*_xlfn.IFNA('[3]National GDP per capita ppp'!EC18,0)+(1-Parameters!$B$174)*EC17)*(1+(_xlfn.IFNA('[3]Nat GDP per cap ppp growth rate'!EC18,0)-IF(Settings!$C$16="No",0,Parameters!EC$164*('AMOC national temperature'!EC17-Parameters!EC$128)+Parameters!EC$165*('AMOC national temperature'!EC17-Parameters!EC$128)^2)))*IF(Settings!$C$16="No",1,(1-SLR!$D17*Parameters!EC$181))))</f>
        <v>2758.431209058499</v>
      </c>
      <c r="ED18">
        <f ca="1">IF(ED$2=0,0,IF((Parameters!$B$174*(1-Parameters!ED$185)*_xlfn.IFNA('[3]National GDP per capita ppp'!ED18,0)+(1-Parameters!$B$174)*ED17)*(1+(_xlfn.IFNA('[3]Nat GDP per cap ppp growth rate'!ED18,0)-IF(Settings!$C$16="No",0,Parameters!ED$164*('AMOC national temperature'!ED17-Parameters!ED$128)+Parameters!ED$165*('AMOC national temperature'!ED17-Parameters!ED$128)^2)))*IF(Settings!$C$16="No",1,(1-SLR!$D17*Parameters!ED$181))&lt;=Parameters!$B$189,Parameters!$B$189,(Parameters!$B$174*(1-Parameters!ED$185)*_xlfn.IFNA('[3]National GDP per capita ppp'!ED18,0)+(1-Parameters!$B$174)*ED17)*(1+(_xlfn.IFNA('[3]Nat GDP per cap ppp growth rate'!ED18,0)-IF(Settings!$C$16="No",0,Parameters!ED$164*('AMOC national temperature'!ED17-Parameters!ED$128)+Parameters!ED$165*('AMOC national temperature'!ED17-Parameters!ED$128)^2)))*IF(Settings!$C$16="No",1,(1-SLR!$D17*Parameters!ED$181))))</f>
        <v>10906.283732821588</v>
      </c>
      <c r="EE18">
        <f ca="1">IF(EE$2=0,0,IF((Parameters!$B$174*(1-Parameters!EE$185)*_xlfn.IFNA('[3]National GDP per capita ppp'!EE18,0)+(1-Parameters!$B$174)*EE17)*(1+(_xlfn.IFNA('[3]Nat GDP per cap ppp growth rate'!EE18,0)-IF(Settings!$C$16="No",0,Parameters!EE$164*('AMOC national temperature'!EE17-Parameters!EE$128)+Parameters!EE$165*('AMOC national temperature'!EE17-Parameters!EE$128)^2)))*IF(Settings!$C$16="No",1,(1-SLR!$D17*Parameters!EE$181))&lt;=Parameters!$B$189,Parameters!$B$189,(Parameters!$B$174*(1-Parameters!EE$185)*_xlfn.IFNA('[3]National GDP per capita ppp'!EE18,0)+(1-Parameters!$B$174)*EE17)*(1+(_xlfn.IFNA('[3]Nat GDP per cap ppp growth rate'!EE18,0)-IF(Settings!$C$16="No",0,Parameters!EE$164*('AMOC national temperature'!EE17-Parameters!EE$128)+Parameters!EE$165*('AMOC national temperature'!EE17-Parameters!EE$128)^2)))*IF(Settings!$C$16="No",1,(1-SLR!$D17*Parameters!EE$181))))</f>
        <v>32409.61920219722</v>
      </c>
      <c r="EF18">
        <f ca="1">IF(EF$2=0,0,IF((Parameters!$B$174*(1-Parameters!EF$185)*_xlfn.IFNA('[3]National GDP per capita ppp'!EF18,0)+(1-Parameters!$B$174)*EF17)*(1+(_xlfn.IFNA('[3]Nat GDP per cap ppp growth rate'!EF18,0)-IF(Settings!$C$16="No",0,Parameters!EF$164*('AMOC national temperature'!EF17-Parameters!EF$128)+Parameters!EF$165*('AMOC national temperature'!EF17-Parameters!EF$128)^2)))*IF(Settings!$C$16="No",1,(1-SLR!$D17*Parameters!EF$181))&lt;=Parameters!$B$189,Parameters!$B$189,(Parameters!$B$174*(1-Parameters!EF$185)*_xlfn.IFNA('[3]National GDP per capita ppp'!EF18,0)+(1-Parameters!$B$174)*EF17)*(1+(_xlfn.IFNA('[3]Nat GDP per cap ppp growth rate'!EF18,0)-IF(Settings!$C$16="No",0,Parameters!EF$164*('AMOC national temperature'!EF17-Parameters!EF$128)+Parameters!EF$165*('AMOC national temperature'!EF17-Parameters!EF$128)^2)))*IF(Settings!$C$16="No",1,(1-SLR!$D17*Parameters!EF$181))))</f>
        <v>44120.134643325408</v>
      </c>
      <c r="EG18">
        <f ca="1">IF(EG$2=0,0,IF((Parameters!$B$174*(1-Parameters!EG$185)*_xlfn.IFNA('[3]National GDP per capita ppp'!EG18,0)+(1-Parameters!$B$174)*EG17)*(1+(_xlfn.IFNA('[3]Nat GDP per cap ppp growth rate'!EG18,0)-IF(Settings!$C$16="No",0,Parameters!EG$164*('AMOC national temperature'!EG17-Parameters!EG$128)+Parameters!EG$165*('AMOC national temperature'!EG17-Parameters!EG$128)^2)))*IF(Settings!$C$16="No",1,(1-SLR!$D17*Parameters!EG$181))&lt;=Parameters!$B$189,Parameters!$B$189,(Parameters!$B$174*(1-Parameters!EG$185)*_xlfn.IFNA('[3]National GDP per capita ppp'!EG18,0)+(1-Parameters!$B$174)*EG17)*(1+(_xlfn.IFNA('[3]Nat GDP per cap ppp growth rate'!EG18,0)-IF(Settings!$C$16="No",0,Parameters!EG$164*('AMOC national temperature'!EG17-Parameters!EG$128)+Parameters!EG$165*('AMOC national temperature'!EG17-Parameters!EG$128)^2)))*IF(Settings!$C$16="No",1,(1-SLR!$D17*Parameters!EG$181))))</f>
        <v>7101.3894607586944</v>
      </c>
      <c r="EH18">
        <f ca="1">IF(EH$2=0,0,IF((Parameters!$B$174*(1-Parameters!EH$185)*_xlfn.IFNA('[3]National GDP per capita ppp'!EH18,0)+(1-Parameters!$B$174)*EH17)*(1+(_xlfn.IFNA('[3]Nat GDP per cap ppp growth rate'!EH18,0)-IF(Settings!$C$16="No",0,Parameters!EH$164*('AMOC national temperature'!EH17-Parameters!EH$128)+Parameters!EH$165*('AMOC national temperature'!EH17-Parameters!EH$128)^2)))*IF(Settings!$C$16="No",1,(1-SLR!$D17*Parameters!EH$181))&lt;=Parameters!$B$189,Parameters!$B$189,(Parameters!$B$174*(1-Parameters!EH$185)*_xlfn.IFNA('[3]National GDP per capita ppp'!EH18,0)+(1-Parameters!$B$174)*EH17)*(1+(_xlfn.IFNA('[3]Nat GDP per cap ppp growth rate'!EH18,0)-IF(Settings!$C$16="No",0,Parameters!EH$164*('AMOC national temperature'!EH17-Parameters!EH$128)+Parameters!EH$165*('AMOC national temperature'!EH17-Parameters!EH$128)^2)))*IF(Settings!$C$16="No",1,(1-SLR!$D17*Parameters!EH$181))))</f>
        <v>17064.947536575233</v>
      </c>
      <c r="EI18">
        <f ca="1">IF(EI$2=0,0,IF((Parameters!$B$174*(1-Parameters!EI$185)*_xlfn.IFNA('[3]National GDP per capita ppp'!EI18,0)+(1-Parameters!$B$174)*EI17)*(1+(_xlfn.IFNA('[3]Nat GDP per cap ppp growth rate'!EI18,0)-IF(Settings!$C$16="No",0,Parameters!EI$164*('AMOC national temperature'!EI17-Parameters!EI$128)+Parameters!EI$165*('AMOC national temperature'!EI17-Parameters!EI$128)^2)))*IF(Settings!$C$16="No",1,(1-SLR!$D17*Parameters!EI$181))&lt;=Parameters!$B$189,Parameters!$B$189,(Parameters!$B$174*(1-Parameters!EI$185)*_xlfn.IFNA('[3]National GDP per capita ppp'!EI18,0)+(1-Parameters!$B$174)*EI17)*(1+(_xlfn.IFNA('[3]Nat GDP per cap ppp growth rate'!EI18,0)-IF(Settings!$C$16="No",0,Parameters!EI$164*('AMOC national temperature'!EI17-Parameters!EI$128)+Parameters!EI$165*('AMOC national temperature'!EI17-Parameters!EI$128)^2)))*IF(Settings!$C$16="No",1,(1-SLR!$D17*Parameters!EI$181))))</f>
        <v>11423.326410214991</v>
      </c>
      <c r="EJ18">
        <f ca="1">IF(EJ$2=0,0,IF((Parameters!$B$174*(1-Parameters!EJ$185)*_xlfn.IFNA('[3]National GDP per capita ppp'!EJ18,0)+(1-Parameters!$B$174)*EJ17)*(1+(_xlfn.IFNA('[3]Nat GDP per cap ppp growth rate'!EJ18,0)-IF(Settings!$C$16="No",0,Parameters!EJ$164*('AMOC national temperature'!EJ17-Parameters!EJ$128)+Parameters!EJ$165*('AMOC national temperature'!EJ17-Parameters!EJ$128)^2)))*IF(Settings!$C$16="No",1,(1-SLR!$D17*Parameters!EJ$181))&lt;=Parameters!$B$189,Parameters!$B$189,(Parameters!$B$174*(1-Parameters!EJ$185)*_xlfn.IFNA('[3]National GDP per capita ppp'!EJ18,0)+(1-Parameters!$B$174)*EJ17)*(1+(_xlfn.IFNA('[3]Nat GDP per cap ppp growth rate'!EJ18,0)-IF(Settings!$C$16="No",0,Parameters!EJ$164*('AMOC national temperature'!EJ17-Parameters!EJ$128)+Parameters!EJ$165*('AMOC national temperature'!EJ17-Parameters!EJ$128)^2)))*IF(Settings!$C$16="No",1,(1-SLR!$D17*Parameters!EJ$181))))</f>
        <v>6849.8006816393345</v>
      </c>
      <c r="EK18">
        <f ca="1">IF(EK$2=0,0,IF((Parameters!$B$174*(1-Parameters!EK$185)*_xlfn.IFNA('[3]National GDP per capita ppp'!EK18,0)+(1-Parameters!$B$174)*EK17)*(1+(_xlfn.IFNA('[3]Nat GDP per cap ppp growth rate'!EK18,0)-IF(Settings!$C$16="No",0,Parameters!EK$164*('AMOC national temperature'!EK17-Parameters!EK$128)+Parameters!EK$165*('AMOC national temperature'!EK17-Parameters!EK$128)^2)))*IF(Settings!$C$16="No",1,(1-SLR!$D17*Parameters!EK$181))&lt;=Parameters!$B$189,Parameters!$B$189,(Parameters!$B$174*(1-Parameters!EK$185)*_xlfn.IFNA('[3]National GDP per capita ppp'!EK18,0)+(1-Parameters!$B$174)*EK17)*(1+(_xlfn.IFNA('[3]Nat GDP per cap ppp growth rate'!EK18,0)-IF(Settings!$C$16="No",0,Parameters!EK$164*('AMOC national temperature'!EK17-Parameters!EK$128)+Parameters!EK$165*('AMOC national temperature'!EK17-Parameters!EK$128)^2)))*IF(Settings!$C$16="No",1,(1-SLR!$D17*Parameters!EK$181))))</f>
        <v>27991.303338316968</v>
      </c>
      <c r="EL18">
        <f ca="1">IF(EL$2=0,0,IF((Parameters!$B$174*(1-Parameters!EL$185)*_xlfn.IFNA('[3]National GDP per capita ppp'!EL18,0)+(1-Parameters!$B$174)*EL17)*(1+(_xlfn.IFNA('[3]Nat GDP per cap ppp growth rate'!EL18,0)-IF(Settings!$C$16="No",0,Parameters!EL$164*('AMOC national temperature'!EL17-Parameters!EL$128)+Parameters!EL$165*('AMOC national temperature'!EL17-Parameters!EL$128)^2)))*IF(Settings!$C$16="No",1,(1-SLR!$D17*Parameters!EL$181))&lt;=Parameters!$B$189,Parameters!$B$189,(Parameters!$B$174*(1-Parameters!EL$185)*_xlfn.IFNA('[3]National GDP per capita ppp'!EL18,0)+(1-Parameters!$B$174)*EL17)*(1+(_xlfn.IFNA('[3]Nat GDP per cap ppp growth rate'!EL18,0)-IF(Settings!$C$16="No",0,Parameters!EL$164*('AMOC national temperature'!EL17-Parameters!EL$128)+Parameters!EL$165*('AMOC national temperature'!EL17-Parameters!EL$128)^2)))*IF(Settings!$C$16="No",1,(1-SLR!$D17*Parameters!EL$181))))</f>
        <v>5189.9061430952188</v>
      </c>
      <c r="EM18">
        <f ca="1">IF(EM$2=0,0,IF((Parameters!$B$174*(1-Parameters!EM$185)*_xlfn.IFNA('[3]National GDP per capita ppp'!EM18,0)+(1-Parameters!$B$174)*EM17)*(1+(_xlfn.IFNA('[3]Nat GDP per cap ppp growth rate'!EM18,0)-IF(Settings!$C$16="No",0,Parameters!EM$164*('AMOC national temperature'!EM17-Parameters!EM$128)+Parameters!EM$165*('AMOC national temperature'!EM17-Parameters!EM$128)^2)))*IF(Settings!$C$16="No",1,(1-SLR!$D17*Parameters!EM$181))&lt;=Parameters!$B$189,Parameters!$B$189,(Parameters!$B$174*(1-Parameters!EM$185)*_xlfn.IFNA('[3]National GDP per capita ppp'!EM18,0)+(1-Parameters!$B$174)*EM17)*(1+(_xlfn.IFNA('[3]Nat GDP per cap ppp growth rate'!EM18,0)-IF(Settings!$C$16="No",0,Parameters!EM$164*('AMOC national temperature'!EM17-Parameters!EM$128)+Parameters!EM$165*('AMOC national temperature'!EM17-Parameters!EM$128)^2)))*IF(Settings!$C$16="No",1,(1-SLR!$D17*Parameters!EM$181))))</f>
        <v>22278.593050960586</v>
      </c>
      <c r="EN18">
        <f ca="1">IF(EN$2=0,0,IF((Parameters!$B$174*(1-Parameters!EN$185)*_xlfn.IFNA('[3]National GDP per capita ppp'!EN18,0)+(1-Parameters!$B$174)*EN17)*(1+(_xlfn.IFNA('[3]Nat GDP per cap ppp growth rate'!EN18,0)-IF(Settings!$C$16="No",0,Parameters!EN$164*('AMOC national temperature'!EN17-Parameters!EN$128)+Parameters!EN$165*('AMOC national temperature'!EN17-Parameters!EN$128)^2)))*IF(Settings!$C$16="No",1,(1-SLR!$D17*Parameters!EN$181))&lt;=Parameters!$B$189,Parameters!$B$189,(Parameters!$B$174*(1-Parameters!EN$185)*_xlfn.IFNA('[3]National GDP per capita ppp'!EN18,0)+(1-Parameters!$B$174)*EN17)*(1+(_xlfn.IFNA('[3]Nat GDP per cap ppp growth rate'!EN18,0)-IF(Settings!$C$16="No",0,Parameters!EN$164*('AMOC national temperature'!EN17-Parameters!EN$128)+Parameters!EN$165*('AMOC national temperature'!EN17-Parameters!EN$128)^2)))*IF(Settings!$C$16="No",1,(1-SLR!$D17*Parameters!EN$181))))</f>
        <v>37148.4726996096</v>
      </c>
      <c r="EO18">
        <f>IF(EO$2=0,0,IF((Parameters!$B$174*(1-Parameters!EO$185)*_xlfn.IFNA('[3]National GDP per capita ppp'!EO18,0)+(1-Parameters!$B$174)*EO17)*(1+(_xlfn.IFNA('[3]Nat GDP per cap ppp growth rate'!EO18,0)-IF(Settings!$C$16="No",0,Parameters!EO$164*('AMOC national temperature'!EO17-Parameters!EO$128)+Parameters!EO$165*('AMOC national temperature'!EO17-Parameters!EO$128)^2)))*IF(Settings!$C$16="No",1,(1-SLR!$D17*Parameters!EO$181))&lt;=Parameters!$B$189,Parameters!$B$189,(Parameters!$B$174*(1-Parameters!EO$185)*_xlfn.IFNA('[3]National GDP per capita ppp'!EO18,0)+(1-Parameters!$B$174)*EO17)*(1+(_xlfn.IFNA('[3]Nat GDP per cap ppp growth rate'!EO18,0)-IF(Settings!$C$16="No",0,Parameters!EO$164*('AMOC national temperature'!EO17-Parameters!EO$128)+Parameters!EO$165*('AMOC national temperature'!EO17-Parameters!EO$128)^2)))*IF(Settings!$C$16="No",1,(1-SLR!$D17*Parameters!EO$181))))</f>
        <v>0</v>
      </c>
      <c r="EP18">
        <f ca="1">IF(EP$2=0,0,IF((Parameters!$B$174*(1-Parameters!EP$185)*_xlfn.IFNA('[3]National GDP per capita ppp'!EP18,0)+(1-Parameters!$B$174)*EP17)*(1+(_xlfn.IFNA('[3]Nat GDP per cap ppp growth rate'!EP18,0)-IF(Settings!$C$16="No",0,Parameters!EP$164*('AMOC national temperature'!EP17-Parameters!EP$128)+Parameters!EP$165*('AMOC national temperature'!EP17-Parameters!EP$128)^2)))*IF(Settings!$C$16="No",1,(1-SLR!$D17*Parameters!EP$181))&lt;=Parameters!$B$189,Parameters!$B$189,(Parameters!$B$174*(1-Parameters!EP$185)*_xlfn.IFNA('[3]National GDP per capita ppp'!EP18,0)+(1-Parameters!$B$174)*EP17)*(1+(_xlfn.IFNA('[3]Nat GDP per cap ppp growth rate'!EP18,0)-IF(Settings!$C$16="No",0,Parameters!EP$164*('AMOC national temperature'!EP17-Parameters!EP$128)+Parameters!EP$165*('AMOC national temperature'!EP17-Parameters!EP$128)^2)))*IF(Settings!$C$16="No",1,(1-SLR!$D17*Parameters!EP$181))))</f>
        <v>30183.471794732228</v>
      </c>
      <c r="EQ18">
        <f ca="1">IF(EQ$2=0,0,IF((Parameters!$B$174*(1-Parameters!EQ$185)*_xlfn.IFNA('[3]National GDP per capita ppp'!EQ18,0)+(1-Parameters!$B$174)*EQ17)*(1+(_xlfn.IFNA('[3]Nat GDP per cap ppp growth rate'!EQ18,0)-IF(Settings!$C$16="No",0,Parameters!EQ$164*('AMOC national temperature'!EQ17-Parameters!EQ$128)+Parameters!EQ$165*('AMOC national temperature'!EQ17-Parameters!EQ$128)^2)))*IF(Settings!$C$16="No",1,(1-SLR!$D17*Parameters!EQ$181))&lt;=Parameters!$B$189,Parameters!$B$189,(Parameters!$B$174*(1-Parameters!EQ$185)*_xlfn.IFNA('[3]National GDP per capita ppp'!EQ18,0)+(1-Parameters!$B$174)*EQ17)*(1+(_xlfn.IFNA('[3]Nat GDP per cap ppp growth rate'!EQ18,0)-IF(Settings!$C$16="No",0,Parameters!EQ$164*('AMOC national temperature'!EQ17-Parameters!EQ$128)+Parameters!EQ$165*('AMOC national temperature'!EQ17-Parameters!EQ$128)^2)))*IF(Settings!$C$16="No",1,(1-SLR!$D17*Parameters!EQ$181))))</f>
        <v>10905.462126060696</v>
      </c>
      <c r="ER18">
        <f ca="1">IF(ER$2=0,0,IF((Parameters!$B$174*(1-Parameters!ER$185)*_xlfn.IFNA('[3]National GDP per capita ppp'!ER18,0)+(1-Parameters!$B$174)*ER17)*(1+(_xlfn.IFNA('[3]Nat GDP per cap ppp growth rate'!ER18,0)-IF(Settings!$C$16="No",0,Parameters!ER$164*('AMOC national temperature'!ER17-Parameters!ER$128)+Parameters!ER$165*('AMOC national temperature'!ER17-Parameters!ER$128)^2)))*IF(Settings!$C$16="No",1,(1-SLR!$D17*Parameters!ER$181))&lt;=Parameters!$B$189,Parameters!$B$189,(Parameters!$B$174*(1-Parameters!ER$185)*_xlfn.IFNA('[3]National GDP per capita ppp'!ER18,0)+(1-Parameters!$B$174)*ER17)*(1+(_xlfn.IFNA('[3]Nat GDP per cap ppp growth rate'!ER18,0)-IF(Settings!$C$16="No",0,Parameters!ER$164*('AMOC national temperature'!ER17-Parameters!ER$128)+Parameters!ER$165*('AMOC national temperature'!ER17-Parameters!ER$128)^2)))*IF(Settings!$C$16="No",1,(1-SLR!$D17*Parameters!ER$181))))</f>
        <v>5491.327932137664</v>
      </c>
      <c r="ES18">
        <f ca="1">IF(ES$2=0,0,IF((Parameters!$B$174*(1-Parameters!ES$185)*_xlfn.IFNA('[3]National GDP per capita ppp'!ES18,0)+(1-Parameters!$B$174)*ES17)*(1+(_xlfn.IFNA('[3]Nat GDP per cap ppp growth rate'!ES18,0)-IF(Settings!$C$16="No",0,Parameters!ES$164*('AMOC national temperature'!ES17-Parameters!ES$128)+Parameters!ES$165*('AMOC national temperature'!ES17-Parameters!ES$128)^2)))*IF(Settings!$C$16="No",1,(1-SLR!$D17*Parameters!ES$181))&lt;=Parameters!$B$189,Parameters!$B$189,(Parameters!$B$174*(1-Parameters!ES$185)*_xlfn.IFNA('[3]National GDP per capita ppp'!ES18,0)+(1-Parameters!$B$174)*ES17)*(1+(_xlfn.IFNA('[3]Nat GDP per cap ppp growth rate'!ES18,0)-IF(Settings!$C$16="No",0,Parameters!ES$164*('AMOC national temperature'!ES17-Parameters!ES$128)+Parameters!ES$165*('AMOC national temperature'!ES17-Parameters!ES$128)^2)))*IF(Settings!$C$16="No",1,(1-SLR!$D17*Parameters!ES$181))))</f>
        <v>76399.50115514113</v>
      </c>
      <c r="ET18">
        <f>IF(ET$2=0,0,IF((Parameters!$B$174*(1-Parameters!ET$185)*_xlfn.IFNA('[3]National GDP per capita ppp'!ET18,0)+(1-Parameters!$B$174)*ET17)*(1+(_xlfn.IFNA('[3]Nat GDP per cap ppp growth rate'!ET18,0)-IF(Settings!$C$16="No",0,Parameters!ET$164*('AMOC national temperature'!ET17-Parameters!ET$128)+Parameters!ET$165*('AMOC national temperature'!ET17-Parameters!ET$128)^2)))*IF(Settings!$C$16="No",1,(1-SLR!$D17*Parameters!ET$181))&lt;=Parameters!$B$189,Parameters!$B$189,(Parameters!$B$174*(1-Parameters!ET$185)*_xlfn.IFNA('[3]National GDP per capita ppp'!ET18,0)+(1-Parameters!$B$174)*ET17)*(1+(_xlfn.IFNA('[3]Nat GDP per cap ppp growth rate'!ET18,0)-IF(Settings!$C$16="No",0,Parameters!ET$164*('AMOC national temperature'!ET17-Parameters!ET$128)+Parameters!ET$165*('AMOC national temperature'!ET17-Parameters!ET$128)^2)))*IF(Settings!$C$16="No",1,(1-SLR!$D17*Parameters!ET$181))))</f>
        <v>0</v>
      </c>
      <c r="EU18">
        <f ca="1">IF(EU$2=0,0,IF((Parameters!$B$174*(1-Parameters!EU$185)*_xlfn.IFNA('[3]National GDP per capita ppp'!EU18,0)+(1-Parameters!$B$174)*EU17)*(1+(_xlfn.IFNA('[3]Nat GDP per cap ppp growth rate'!EU18,0)-IF(Settings!$C$16="No",0,Parameters!EU$164*('AMOC national temperature'!EU17-Parameters!EU$128)+Parameters!EU$165*('AMOC national temperature'!EU17-Parameters!EU$128)^2)))*IF(Settings!$C$16="No",1,(1-SLR!$D17*Parameters!EU$181))&lt;=Parameters!$B$189,Parameters!$B$189,(Parameters!$B$174*(1-Parameters!EU$185)*_xlfn.IFNA('[3]National GDP per capita ppp'!EU18,0)+(1-Parameters!$B$174)*EU17)*(1+(_xlfn.IFNA('[3]Nat GDP per cap ppp growth rate'!EU18,0)-IF(Settings!$C$16="No",0,Parameters!EU$164*('AMOC national temperature'!EU17-Parameters!EU$128)+Parameters!EU$165*('AMOC national temperature'!EU17-Parameters!EU$128)^2)))*IF(Settings!$C$16="No",1,(1-SLR!$D17*Parameters!EU$181))))</f>
        <v>17141.435715486881</v>
      </c>
      <c r="EV18">
        <f ca="1">IF(EV$2=0,0,IF((Parameters!$B$174*(1-Parameters!EV$185)*_xlfn.IFNA('[3]National GDP per capita ppp'!EV18,0)+(1-Parameters!$B$174)*EV17)*(1+(_xlfn.IFNA('[3]Nat GDP per cap ppp growth rate'!EV18,0)-IF(Settings!$C$16="No",0,Parameters!EV$164*('AMOC national temperature'!EV17-Parameters!EV$128)+Parameters!EV$165*('AMOC national temperature'!EV17-Parameters!EV$128)^2)))*IF(Settings!$C$16="No",1,(1-SLR!$D17*Parameters!EV$181))&lt;=Parameters!$B$189,Parameters!$B$189,(Parameters!$B$174*(1-Parameters!EV$185)*_xlfn.IFNA('[3]National GDP per capita ppp'!EV18,0)+(1-Parameters!$B$174)*EV17)*(1+(_xlfn.IFNA('[3]Nat GDP per cap ppp growth rate'!EV18,0)-IF(Settings!$C$16="No",0,Parameters!EV$164*('AMOC national temperature'!EV17-Parameters!EV$128)+Parameters!EV$165*('AMOC national temperature'!EV17-Parameters!EV$128)^2)))*IF(Settings!$C$16="No",1,(1-SLR!$D17*Parameters!EV$181))))</f>
        <v>27672.642261875269</v>
      </c>
      <c r="EW18">
        <f ca="1">IF(EW$2=0,0,IF((Parameters!$B$174*(1-Parameters!EW$185)*_xlfn.IFNA('[3]National GDP per capita ppp'!EW18,0)+(1-Parameters!$B$174)*EW17)*(1+(_xlfn.IFNA('[3]Nat GDP per cap ppp growth rate'!EW18,0)-IF(Settings!$C$16="No",0,Parameters!EW$164*('AMOC national temperature'!EW17-Parameters!EW$128)+Parameters!EW$165*('AMOC national temperature'!EW17-Parameters!EW$128)^2)))*IF(Settings!$C$16="No",1,(1-SLR!$D17*Parameters!EW$181))&lt;=Parameters!$B$189,Parameters!$B$189,(Parameters!$B$174*(1-Parameters!EW$185)*_xlfn.IFNA('[3]National GDP per capita ppp'!EW18,0)+(1-Parameters!$B$174)*EW17)*(1+(_xlfn.IFNA('[3]Nat GDP per cap ppp growth rate'!EW18,0)-IF(Settings!$C$16="No",0,Parameters!EW$164*('AMOC national temperature'!EW17-Parameters!EW$128)+Parameters!EW$165*('AMOC national temperature'!EW17-Parameters!EW$128)^2)))*IF(Settings!$C$16="No",1,(1-SLR!$D17*Parameters!EW$181))))</f>
        <v>1753.0020928520087</v>
      </c>
      <c r="EX18">
        <f ca="1">IF(EX$2=0,0,IF((Parameters!$B$174*(1-Parameters!EX$185)*_xlfn.IFNA('[3]National GDP per capita ppp'!EX18,0)+(1-Parameters!$B$174)*EX17)*(1+(_xlfn.IFNA('[3]Nat GDP per cap ppp growth rate'!EX18,0)-IF(Settings!$C$16="No",0,Parameters!EX$164*('AMOC national temperature'!EX17-Parameters!EX$128)+Parameters!EX$165*('AMOC national temperature'!EX17-Parameters!EX$128)^2)))*IF(Settings!$C$16="No",1,(1-SLR!$D17*Parameters!EX$181))&lt;=Parameters!$B$189,Parameters!$B$189,(Parameters!$B$174*(1-Parameters!EX$185)*_xlfn.IFNA('[3]National GDP per capita ppp'!EX18,0)+(1-Parameters!$B$174)*EX17)*(1+(_xlfn.IFNA('[3]Nat GDP per cap ppp growth rate'!EX18,0)-IF(Settings!$C$16="No",0,Parameters!EX$164*('AMOC national temperature'!EX17-Parameters!EX$128)+Parameters!EX$165*('AMOC national temperature'!EX17-Parameters!EX$128)^2)))*IF(Settings!$C$16="No",1,(1-SLR!$D17*Parameters!EX$181))))</f>
        <v>36473.049765314463</v>
      </c>
      <c r="EY18">
        <f ca="1">IF(EY$2=0,0,IF((Parameters!$B$174*(1-Parameters!EY$185)*_xlfn.IFNA('[3]National GDP per capita ppp'!EY18,0)+(1-Parameters!$B$174)*EY17)*(1+(_xlfn.IFNA('[3]Nat GDP per cap ppp growth rate'!EY18,0)-IF(Settings!$C$16="No",0,Parameters!EY$164*('AMOC national temperature'!EY17-Parameters!EY$128)+Parameters!EY$165*('AMOC national temperature'!EY17-Parameters!EY$128)^2)))*IF(Settings!$C$16="No",1,(1-SLR!$D17*Parameters!EY$181))&lt;=Parameters!$B$189,Parameters!$B$189,(Parameters!$B$174*(1-Parameters!EY$185)*_xlfn.IFNA('[3]National GDP per capita ppp'!EY18,0)+(1-Parameters!$B$174)*EY17)*(1+(_xlfn.IFNA('[3]Nat GDP per cap ppp growth rate'!EY18,0)-IF(Settings!$C$16="No",0,Parameters!EY$164*('AMOC national temperature'!EY17-Parameters!EY$128)+Parameters!EY$165*('AMOC national temperature'!EY17-Parameters!EY$128)^2)))*IF(Settings!$C$16="No",1,(1-SLR!$D17*Parameters!EY$181))))</f>
        <v>4320.5484275358313</v>
      </c>
      <c r="EZ18">
        <f ca="1">IF(EZ$2=0,0,IF((Parameters!$B$174*(1-Parameters!EZ$185)*_xlfn.IFNA('[3]National GDP per capita ppp'!EZ18,0)+(1-Parameters!$B$174)*EZ17)*(1+(_xlfn.IFNA('[3]Nat GDP per cap ppp growth rate'!EZ18,0)-IF(Settings!$C$16="No",0,Parameters!EZ$164*('AMOC national temperature'!EZ17-Parameters!EZ$128)+Parameters!EZ$165*('AMOC national temperature'!EZ17-Parameters!EZ$128)^2)))*IF(Settings!$C$16="No",1,(1-SLR!$D17*Parameters!EZ$181))&lt;=Parameters!$B$189,Parameters!$B$189,(Parameters!$B$174*(1-Parameters!EZ$185)*_xlfn.IFNA('[3]National GDP per capita ppp'!EZ18,0)+(1-Parameters!$B$174)*EZ17)*(1+(_xlfn.IFNA('[3]Nat GDP per cap ppp growth rate'!EZ18,0)-IF(Settings!$C$16="No",0,Parameters!EZ$164*('AMOC national temperature'!EZ17-Parameters!EZ$128)+Parameters!EZ$165*('AMOC national temperature'!EZ17-Parameters!EZ$128)^2)))*IF(Settings!$C$16="No",1,(1-SLR!$D17*Parameters!EZ$181))))</f>
        <v>3399.4577643281468</v>
      </c>
      <c r="FA18">
        <f ca="1">IF(FA$2=0,0,IF((Parameters!$B$174*(1-Parameters!FA$185)*_xlfn.IFNA('[3]National GDP per capita ppp'!FA18,0)+(1-Parameters!$B$174)*FA17)*(1+(_xlfn.IFNA('[3]Nat GDP per cap ppp growth rate'!FA18,0)-IF(Settings!$C$16="No",0,Parameters!FA$164*('AMOC national temperature'!FA17-Parameters!FA$128)+Parameters!FA$165*('AMOC national temperature'!FA17-Parameters!FA$128)^2)))*IF(Settings!$C$16="No",1,(1-SLR!$D17*Parameters!FA$181))&lt;=Parameters!$B$189,Parameters!$B$189,(Parameters!$B$174*(1-Parameters!FA$185)*_xlfn.IFNA('[3]National GDP per capita ppp'!FA18,0)+(1-Parameters!$B$174)*FA17)*(1+(_xlfn.IFNA('[3]Nat GDP per cap ppp growth rate'!FA18,0)-IF(Settings!$C$16="No",0,Parameters!FA$164*('AMOC national temperature'!FA17-Parameters!FA$128)+Parameters!FA$165*('AMOC national temperature'!FA17-Parameters!FA$128)^2)))*IF(Settings!$C$16="No",1,(1-SLR!$D17*Parameters!FA$181))))</f>
        <v>4288.5682511918194</v>
      </c>
      <c r="FB18">
        <f ca="1">IF(FB$2=0,0,IF((Parameters!$B$174*(1-Parameters!FB$185)*_xlfn.IFNA('[3]National GDP per capita ppp'!FB18,0)+(1-Parameters!$B$174)*FB17)*(1+(_xlfn.IFNA('[3]Nat GDP per cap ppp growth rate'!FB18,0)-IF(Settings!$C$16="No",0,Parameters!FB$164*('AMOC national temperature'!FB17-Parameters!FB$128)+Parameters!FB$165*('AMOC national temperature'!FB17-Parameters!FB$128)^2)))*IF(Settings!$C$16="No",1,(1-SLR!$D17*Parameters!FB$181))&lt;=Parameters!$B$189,Parameters!$B$189,(Parameters!$B$174*(1-Parameters!FB$185)*_xlfn.IFNA('[3]National GDP per capita ppp'!FB18,0)+(1-Parameters!$B$174)*FB17)*(1+(_xlfn.IFNA('[3]Nat GDP per cap ppp growth rate'!FB18,0)-IF(Settings!$C$16="No",0,Parameters!FB$164*('AMOC national temperature'!FB17-Parameters!FB$128)+Parameters!FB$165*('AMOC national temperature'!FB17-Parameters!FB$128)^2)))*IF(Settings!$C$16="No",1,(1-SLR!$D17*Parameters!FB$181))))</f>
        <v>1627.243193088138</v>
      </c>
      <c r="FC18">
        <f ca="1">IF(FC$2=0,0,IF((Parameters!$B$174*(1-Parameters!FC$185)*_xlfn.IFNA('[3]National GDP per capita ppp'!FC18,0)+(1-Parameters!$B$174)*FC17)*(1+(_xlfn.IFNA('[3]Nat GDP per cap ppp growth rate'!FC18,0)-IF(Settings!$C$16="No",0,Parameters!FC$164*('AMOC national temperature'!FC17-Parameters!FC$128)+Parameters!FC$165*('AMOC national temperature'!FC17-Parameters!FC$128)^2)))*IF(Settings!$C$16="No",1,(1-SLR!$D17*Parameters!FC$181))&lt;=Parameters!$B$189,Parameters!$B$189,(Parameters!$B$174*(1-Parameters!FC$185)*_xlfn.IFNA('[3]National GDP per capita ppp'!FC18,0)+(1-Parameters!$B$174)*FC17)*(1+(_xlfn.IFNA('[3]Nat GDP per cap ppp growth rate'!FC18,0)-IF(Settings!$C$16="No",0,Parameters!FC$164*('AMOC national temperature'!FC17-Parameters!FC$128)+Parameters!FC$165*('AMOC national temperature'!FC17-Parameters!FC$128)^2)))*IF(Settings!$C$16="No",1,(1-SLR!$D17*Parameters!FC$181))))</f>
        <v>7971.585050361472</v>
      </c>
      <c r="FD18">
        <f ca="1">IF(FD$2=0,0,IF((Parameters!$B$174*(1-Parameters!FD$185)*_xlfn.IFNA('[3]National GDP per capita ppp'!FD18,0)+(1-Parameters!$B$174)*FD17)*(1+(_xlfn.IFNA('[3]Nat GDP per cap ppp growth rate'!FD18,0)-IF(Settings!$C$16="No",0,Parameters!FD$164*('AMOC national temperature'!FD17-Parameters!FD$128)+Parameters!FD$165*('AMOC national temperature'!FD17-Parameters!FD$128)^2)))*IF(Settings!$C$16="No",1,(1-SLR!$D17*Parameters!FD$181))&lt;=Parameters!$B$189,Parameters!$B$189,(Parameters!$B$174*(1-Parameters!FD$185)*_xlfn.IFNA('[3]National GDP per capita ppp'!FD18,0)+(1-Parameters!$B$174)*FD17)*(1+(_xlfn.IFNA('[3]Nat GDP per cap ppp growth rate'!FD18,0)-IF(Settings!$C$16="No",0,Parameters!FD$164*('AMOC national temperature'!FD17-Parameters!FD$128)+Parameters!FD$165*('AMOC national temperature'!FD17-Parameters!FD$128)^2)))*IF(Settings!$C$16="No",1,(1-SLR!$D17*Parameters!FD$181))))</f>
        <v>68670.701100293969</v>
      </c>
      <c r="FE18">
        <f>IF(FE$2=0,0,IF((Parameters!$B$174*(1-Parameters!FE$185)*_xlfn.IFNA('[3]National GDP per capita ppp'!FE18,0)+(1-Parameters!$B$174)*FE17)*(1+(_xlfn.IFNA('[3]Nat GDP per cap ppp growth rate'!FE18,0)-IF(Settings!$C$16="No",0,Parameters!FE$164*('AMOC national temperature'!FE17-Parameters!FE$128)+Parameters!FE$165*('AMOC national temperature'!FE17-Parameters!FE$128)^2)))*IF(Settings!$C$16="No",1,(1-SLR!$D17*Parameters!FE$181))&lt;=Parameters!$B$189,Parameters!$B$189,(Parameters!$B$174*(1-Parameters!FE$185)*_xlfn.IFNA('[3]National GDP per capita ppp'!FE18,0)+(1-Parameters!$B$174)*FE17)*(1+(_xlfn.IFNA('[3]Nat GDP per cap ppp growth rate'!FE18,0)-IF(Settings!$C$16="No",0,Parameters!FE$164*('AMOC national temperature'!FE17-Parameters!FE$128)+Parameters!FE$165*('AMOC national temperature'!FE17-Parameters!FE$128)^2)))*IF(Settings!$C$16="No",1,(1-SLR!$D17*Parameters!FE$181))))</f>
        <v>0</v>
      </c>
      <c r="FF18">
        <f ca="1">IF(FF$2=0,0,IF((Parameters!$B$174*(1-Parameters!FF$185)*_xlfn.IFNA('[3]National GDP per capita ppp'!FF18,0)+(1-Parameters!$B$174)*FF17)*(1+(_xlfn.IFNA('[3]Nat GDP per cap ppp growth rate'!FF18,0)-IF(Settings!$C$16="No",0,Parameters!FF$164*('AMOC national temperature'!FF17-Parameters!FF$128)+Parameters!FF$165*('AMOC national temperature'!FF17-Parameters!FF$128)^2)))*IF(Settings!$C$16="No",1,(1-SLR!$D17*Parameters!FF$181))&lt;=Parameters!$B$189,Parameters!$B$189,(Parameters!$B$174*(1-Parameters!FF$185)*_xlfn.IFNA('[3]National GDP per capita ppp'!FF18,0)+(1-Parameters!$B$174)*FF17)*(1+(_xlfn.IFNA('[3]Nat GDP per cap ppp growth rate'!FF18,0)-IF(Settings!$C$16="No",0,Parameters!FF$164*('AMOC national temperature'!FF17-Parameters!FF$128)+Parameters!FF$165*('AMOC national temperature'!FF17-Parameters!FF$128)^2)))*IF(Settings!$C$16="No",1,(1-SLR!$D17*Parameters!FF$181))))</f>
        <v>14240.712880428626</v>
      </c>
      <c r="FG18">
        <f ca="1">IF(FG$2=0,0,IF((Parameters!$B$174*(1-Parameters!FG$185)*_xlfn.IFNA('[3]National GDP per capita ppp'!FG18,0)+(1-Parameters!$B$174)*FG17)*(1+(_xlfn.IFNA('[3]Nat GDP per cap ppp growth rate'!FG18,0)-IF(Settings!$C$16="No",0,Parameters!FG$164*('AMOC national temperature'!FG17-Parameters!FG$128)+Parameters!FG$165*('AMOC national temperature'!FG17-Parameters!FG$128)^2)))*IF(Settings!$C$16="No",1,(1-SLR!$D17*Parameters!FG$181))&lt;=Parameters!$B$189,Parameters!$B$189,(Parameters!$B$174*(1-Parameters!FG$185)*_xlfn.IFNA('[3]National GDP per capita ppp'!FG18,0)+(1-Parameters!$B$174)*FG17)*(1+(_xlfn.IFNA('[3]Nat GDP per cap ppp growth rate'!FG18,0)-IF(Settings!$C$16="No",0,Parameters!FG$164*('AMOC national temperature'!FG17-Parameters!FG$128)+Parameters!FG$165*('AMOC national temperature'!FG17-Parameters!FG$128)^2)))*IF(Settings!$C$16="No",1,(1-SLR!$D17*Parameters!FG$181))))</f>
        <v>6250.2138942217425</v>
      </c>
      <c r="FH18">
        <f ca="1">IF(FH$2=0,0,IF((Parameters!$B$174*(1-Parameters!FH$185)*_xlfn.IFNA('[3]National GDP per capita ppp'!FH18,0)+(1-Parameters!$B$174)*FH17)*(1+(_xlfn.IFNA('[3]Nat GDP per cap ppp growth rate'!FH18,0)-IF(Settings!$C$16="No",0,Parameters!FH$164*('AMOC national temperature'!FH17-Parameters!FH$128)+Parameters!FH$165*('AMOC national temperature'!FH17-Parameters!FH$128)^2)))*IF(Settings!$C$16="No",1,(1-SLR!$D17*Parameters!FH$181))&lt;=Parameters!$B$189,Parameters!$B$189,(Parameters!$B$174*(1-Parameters!FH$185)*_xlfn.IFNA('[3]National GDP per capita ppp'!FH18,0)+(1-Parameters!$B$174)*FH17)*(1+(_xlfn.IFNA('[3]Nat GDP per cap ppp growth rate'!FH18,0)-IF(Settings!$C$16="No",0,Parameters!FH$164*('AMOC national temperature'!FH17-Parameters!FH$128)+Parameters!FH$165*('AMOC national temperature'!FH17-Parameters!FH$128)^2)))*IF(Settings!$C$16="No",1,(1-SLR!$D17*Parameters!FH$181))))</f>
        <v>2788.4639364130949</v>
      </c>
      <c r="FI18">
        <f ca="1">IF(FI$2=0,0,IF((Parameters!$B$174*(1-Parameters!FI$185)*_xlfn.IFNA('[3]National GDP per capita ppp'!FI18,0)+(1-Parameters!$B$174)*FI17)*(1+(_xlfn.IFNA('[3]Nat GDP per cap ppp growth rate'!FI18,0)-IF(Settings!$C$16="No",0,Parameters!FI$164*('AMOC national temperature'!FI17-Parameters!FI$128)+Parameters!FI$165*('AMOC national temperature'!FI17-Parameters!FI$128)^2)))*IF(Settings!$C$16="No",1,(1-SLR!$D17*Parameters!FI$181))&lt;=Parameters!$B$189,Parameters!$B$189,(Parameters!$B$174*(1-Parameters!FI$185)*_xlfn.IFNA('[3]National GDP per capita ppp'!FI18,0)+(1-Parameters!$B$174)*FI17)*(1+(_xlfn.IFNA('[3]Nat GDP per cap ppp growth rate'!FI18,0)-IF(Settings!$C$16="No",0,Parameters!FI$164*('AMOC national temperature'!FI17-Parameters!FI$128)+Parameters!FI$165*('AMOC national temperature'!FI17-Parameters!FI$128)^2)))*IF(Settings!$C$16="No",1,(1-SLR!$D17*Parameters!FI$181))))</f>
        <v>9981.839143445397</v>
      </c>
      <c r="FJ18">
        <f ca="1">IF(FJ$2=0,0,IF((Parameters!$B$174*(1-Parameters!FJ$185)*_xlfn.IFNA('[3]National GDP per capita ppp'!FJ18,0)+(1-Parameters!$B$174)*FJ17)*(1+(_xlfn.IFNA('[3]Nat GDP per cap ppp growth rate'!FJ18,0)-IF(Settings!$C$16="No",0,Parameters!FJ$164*('AMOC national temperature'!FJ17-Parameters!FJ$128)+Parameters!FJ$165*('AMOC national temperature'!FJ17-Parameters!FJ$128)^2)))*IF(Settings!$C$16="No",1,(1-SLR!$D17*Parameters!FJ$181))&lt;=Parameters!$B$189,Parameters!$B$189,(Parameters!$B$174*(1-Parameters!FJ$185)*_xlfn.IFNA('[3]National GDP per capita ppp'!FJ18,0)+(1-Parameters!$B$174)*FJ17)*(1+(_xlfn.IFNA('[3]Nat GDP per cap ppp growth rate'!FJ18,0)-IF(Settings!$C$16="No",0,Parameters!FJ$164*('AMOC national temperature'!FJ17-Parameters!FJ$128)+Parameters!FJ$165*('AMOC national temperature'!FJ17-Parameters!FJ$128)^2)))*IF(Settings!$C$16="No",1,(1-SLR!$D17*Parameters!FJ$181))))</f>
        <v>25268.270426055049</v>
      </c>
      <c r="FK18">
        <f ca="1">IF(FK$2=0,0,IF((Parameters!$B$174*(1-Parameters!FK$185)*_xlfn.IFNA('[3]National GDP per capita ppp'!FK18,0)+(1-Parameters!$B$174)*FK17)*(1+(_xlfn.IFNA('[3]Nat GDP per cap ppp growth rate'!FK18,0)-IF(Settings!$C$16="No",0,Parameters!FK$164*('AMOC national temperature'!FK17-Parameters!FK$128)+Parameters!FK$165*('AMOC national temperature'!FK17-Parameters!FK$128)^2)))*IF(Settings!$C$16="No",1,(1-SLR!$D17*Parameters!FK$181))&lt;=Parameters!$B$189,Parameters!$B$189,(Parameters!$B$174*(1-Parameters!FK$185)*_xlfn.IFNA('[3]National GDP per capita ppp'!FK18,0)+(1-Parameters!$B$174)*FK17)*(1+(_xlfn.IFNA('[3]Nat GDP per cap ppp growth rate'!FK18,0)-IF(Settings!$C$16="No",0,Parameters!FK$164*('AMOC national temperature'!FK17-Parameters!FK$128)+Parameters!FK$165*('AMOC national temperature'!FK17-Parameters!FK$128)^2)))*IF(Settings!$C$16="No",1,(1-SLR!$D17*Parameters!FK$181))))</f>
        <v>26802.457893906852</v>
      </c>
      <c r="FL18">
        <f ca="1">IF(FL$2=0,0,IF((Parameters!$B$174*(1-Parameters!FL$185)*_xlfn.IFNA('[3]National GDP per capita ppp'!FL18,0)+(1-Parameters!$B$174)*FL17)*(1+(_xlfn.IFNA('[3]Nat GDP per cap ppp growth rate'!FL18,0)-IF(Settings!$C$16="No",0,Parameters!FL$164*('AMOC national temperature'!FL17-Parameters!FL$128)+Parameters!FL$165*('AMOC national temperature'!FL17-Parameters!FL$128)^2)))*IF(Settings!$C$16="No",1,(1-SLR!$D17*Parameters!FL$181))&lt;=Parameters!$B$189,Parameters!$B$189,(Parameters!$B$174*(1-Parameters!FL$185)*_xlfn.IFNA('[3]National GDP per capita ppp'!FL18,0)+(1-Parameters!$B$174)*FL17)*(1+(_xlfn.IFNA('[3]Nat GDP per cap ppp growth rate'!FL18,0)-IF(Settings!$C$16="No",0,Parameters!FL$164*('AMOC national temperature'!FL17-Parameters!FL$128)+Parameters!FL$165*('AMOC national temperature'!FL17-Parameters!FL$128)^2)))*IF(Settings!$C$16="No",1,(1-SLR!$D17*Parameters!FL$181))))</f>
        <v>38328.508361396314</v>
      </c>
      <c r="FM18">
        <f>IF(FM$2=0,0,IF((Parameters!$B$174*(1-Parameters!FM$185)*_xlfn.IFNA('[3]National GDP per capita ppp'!FM18,0)+(1-Parameters!$B$174)*FM17)*(1+(_xlfn.IFNA('[3]Nat GDP per cap ppp growth rate'!FM18,0)-IF(Settings!$C$16="No",0,Parameters!FM$164*('AMOC national temperature'!FM17-Parameters!FM$128)+Parameters!FM$165*('AMOC national temperature'!FM17-Parameters!FM$128)^2)))*IF(Settings!$C$16="No",1,(1-SLR!$D17*Parameters!FM$181))&lt;=Parameters!$B$189,Parameters!$B$189,(Parameters!$B$174*(1-Parameters!FM$185)*_xlfn.IFNA('[3]National GDP per capita ppp'!FM18,0)+(1-Parameters!$B$174)*FM17)*(1+(_xlfn.IFNA('[3]Nat GDP per cap ppp growth rate'!FM18,0)-IF(Settings!$C$16="No",0,Parameters!FM$164*('AMOC national temperature'!FM17-Parameters!FM$128)+Parameters!FM$165*('AMOC national temperature'!FM17-Parameters!FM$128)^2)))*IF(Settings!$C$16="No",1,(1-SLR!$D17*Parameters!FM$181))))</f>
        <v>0</v>
      </c>
      <c r="FN18">
        <f ca="1">IF(FN$2=0,0,IF((Parameters!$B$174*(1-Parameters!FN$185)*_xlfn.IFNA('[3]National GDP per capita ppp'!FN18,0)+(1-Parameters!$B$174)*FN17)*(1+(_xlfn.IFNA('[3]Nat GDP per cap ppp growth rate'!FN18,0)-IF(Settings!$C$16="No",0,Parameters!FN$164*('AMOC national temperature'!FN17-Parameters!FN$128)+Parameters!FN$165*('AMOC national temperature'!FN17-Parameters!FN$128)^2)))*IF(Settings!$C$16="No",1,(1-SLR!$D17*Parameters!FN$181))&lt;=Parameters!$B$189,Parameters!$B$189,(Parameters!$B$174*(1-Parameters!FN$185)*_xlfn.IFNA('[3]National GDP per capita ppp'!FN18,0)+(1-Parameters!$B$174)*FN17)*(1+(_xlfn.IFNA('[3]Nat GDP per cap ppp growth rate'!FN18,0)-IF(Settings!$C$16="No",0,Parameters!FN$164*('AMOC national temperature'!FN17-Parameters!FN$128)+Parameters!FN$165*('AMOC national temperature'!FN17-Parameters!FN$128)^2)))*IF(Settings!$C$16="No",1,(1-SLR!$D17*Parameters!FN$181))))</f>
        <v>2079.165437214037</v>
      </c>
      <c r="FO18">
        <f ca="1">IF(FO$2=0,0,IF((Parameters!$B$174*(1-Parameters!FO$185)*_xlfn.IFNA('[3]National GDP per capita ppp'!FO18,0)+(1-Parameters!$B$174)*FO17)*(1+(_xlfn.IFNA('[3]Nat GDP per cap ppp growth rate'!FO18,0)-IF(Settings!$C$16="No",0,Parameters!FO$164*('AMOC national temperature'!FO17-Parameters!FO$128)+Parameters!FO$165*('AMOC national temperature'!FO17-Parameters!FO$128)^2)))*IF(Settings!$C$16="No",1,(1-SLR!$D17*Parameters!FO$181))&lt;=Parameters!$B$189,Parameters!$B$189,(Parameters!$B$174*(1-Parameters!FO$185)*_xlfn.IFNA('[3]National GDP per capita ppp'!FO18,0)+(1-Parameters!$B$174)*FO17)*(1+(_xlfn.IFNA('[3]Nat GDP per cap ppp growth rate'!FO18,0)-IF(Settings!$C$16="No",0,Parameters!FO$164*('AMOC national temperature'!FO17-Parameters!FO$128)+Parameters!FO$165*('AMOC national temperature'!FO17-Parameters!FO$128)^2)))*IF(Settings!$C$16="No",1,(1-SLR!$D17*Parameters!FO$181))))</f>
        <v>1464.415226459201</v>
      </c>
      <c r="FP18">
        <f ca="1">IF(FP$2=0,0,IF((Parameters!$B$174*(1-Parameters!FP$185)*_xlfn.IFNA('[3]National GDP per capita ppp'!FP18,0)+(1-Parameters!$B$174)*FP17)*(1+(_xlfn.IFNA('[3]Nat GDP per cap ppp growth rate'!FP18,0)-IF(Settings!$C$16="No",0,Parameters!FP$164*('AMOC national temperature'!FP17-Parameters!FP$128)+Parameters!FP$165*('AMOC national temperature'!FP17-Parameters!FP$128)^2)))*IF(Settings!$C$16="No",1,(1-SLR!$D17*Parameters!FP$181))&lt;=Parameters!$B$189,Parameters!$B$189,(Parameters!$B$174*(1-Parameters!FP$185)*_xlfn.IFNA('[3]National GDP per capita ppp'!FP18,0)+(1-Parameters!$B$174)*FP17)*(1+(_xlfn.IFNA('[3]Nat GDP per cap ppp growth rate'!FP18,0)-IF(Settings!$C$16="No",0,Parameters!FP$164*('AMOC national temperature'!FP17-Parameters!FP$128)+Parameters!FP$165*('AMOC national temperature'!FP17-Parameters!FP$128)^2)))*IF(Settings!$C$16="No",1,(1-SLR!$D17*Parameters!FP$181))))</f>
        <v>21244.904986960653</v>
      </c>
      <c r="FQ18">
        <f ca="1">IF(FQ$2=0,0,IF((Parameters!$B$174*(1-Parameters!FQ$185)*_xlfn.IFNA('[3]National GDP per capita ppp'!FQ18,0)+(1-Parameters!$B$174)*FQ17)*(1+(_xlfn.IFNA('[3]Nat GDP per cap ppp growth rate'!FQ18,0)-IF(Settings!$C$16="No",0,Parameters!FQ$164*('AMOC national temperature'!FQ17-Parameters!FQ$128)+Parameters!FQ$165*('AMOC national temperature'!FQ17-Parameters!FQ$128)^2)))*IF(Settings!$C$16="No",1,(1-SLR!$D17*Parameters!FQ$181))&lt;=Parameters!$B$189,Parameters!$B$189,(Parameters!$B$174*(1-Parameters!FQ$185)*_xlfn.IFNA('[3]National GDP per capita ppp'!FQ18,0)+(1-Parameters!$B$174)*FQ17)*(1+(_xlfn.IFNA('[3]Nat GDP per cap ppp growth rate'!FQ18,0)-IF(Settings!$C$16="No",0,Parameters!FQ$164*('AMOC national temperature'!FQ17-Parameters!FQ$128)+Parameters!FQ$165*('AMOC national temperature'!FQ17-Parameters!FQ$128)^2)))*IF(Settings!$C$16="No",1,(1-SLR!$D17*Parameters!FQ$181))))</f>
        <v>3495.6426848774222</v>
      </c>
      <c r="FR18">
        <f ca="1">IF(FR$2=0,0,IF((Parameters!$B$174*(1-Parameters!FR$185)*_xlfn.IFNA('[3]National GDP per capita ppp'!FR18,0)+(1-Parameters!$B$174)*FR17)*(1+(_xlfn.IFNA('[3]Nat GDP per cap ppp growth rate'!FR18,0)-IF(Settings!$C$16="No",0,Parameters!FR$164*('AMOC national temperature'!FR17-Parameters!FR$128)+Parameters!FR$165*('AMOC national temperature'!FR17-Parameters!FR$128)^2)))*IF(Settings!$C$16="No",1,(1-SLR!$D17*Parameters!FR$181))&lt;=Parameters!$B$189,Parameters!$B$189,(Parameters!$B$174*(1-Parameters!FR$185)*_xlfn.IFNA('[3]National GDP per capita ppp'!FR18,0)+(1-Parameters!$B$174)*FR17)*(1+(_xlfn.IFNA('[3]Nat GDP per cap ppp growth rate'!FR18,0)-IF(Settings!$C$16="No",0,Parameters!FR$164*('AMOC national temperature'!FR17-Parameters!FR$128)+Parameters!FR$165*('AMOC national temperature'!FR17-Parameters!FR$128)^2)))*IF(Settings!$C$16="No",1,(1-SLR!$D17*Parameters!FR$181))))</f>
        <v>12624.545102509373</v>
      </c>
      <c r="FS18">
        <f ca="1">IF(FS$2=0,0,IF((Parameters!$B$174*(1-Parameters!FS$185)*_xlfn.IFNA('[3]National GDP per capita ppp'!FS18,0)+(1-Parameters!$B$174)*FS17)*(1+(_xlfn.IFNA('[3]Nat GDP per cap ppp growth rate'!FS18,0)-IF(Settings!$C$16="No",0,Parameters!FS$164*('AMOC national temperature'!FS17-Parameters!FS$128)+Parameters!FS$165*('AMOC national temperature'!FS17-Parameters!FS$128)^2)))*IF(Settings!$C$16="No",1,(1-SLR!$D17*Parameters!FS$181))&lt;=Parameters!$B$189,Parameters!$B$189,(Parameters!$B$174*(1-Parameters!FS$185)*_xlfn.IFNA('[3]National GDP per capita ppp'!FS18,0)+(1-Parameters!$B$174)*FS17)*(1+(_xlfn.IFNA('[3]Nat GDP per cap ppp growth rate'!FS18,0)-IF(Settings!$C$16="No",0,Parameters!FS$164*('AMOC national temperature'!FS17-Parameters!FS$128)+Parameters!FS$165*('AMOC national temperature'!FS17-Parameters!FS$128)^2)))*IF(Settings!$C$16="No",1,(1-SLR!$D17*Parameters!FS$181))))</f>
        <v>10963.752824596548</v>
      </c>
      <c r="FT18">
        <f ca="1">IF(FT$2=0,0,IF((Parameters!$B$174*(1-Parameters!FT$185)*_xlfn.IFNA('[3]National GDP per capita ppp'!FT18,0)+(1-Parameters!$B$174)*FT17)*(1+(_xlfn.IFNA('[3]Nat GDP per cap ppp growth rate'!FT18,0)-IF(Settings!$C$16="No",0,Parameters!FT$164*('AMOC national temperature'!FT17-Parameters!FT$128)+Parameters!FT$165*('AMOC national temperature'!FT17-Parameters!FT$128)^2)))*IF(Settings!$C$16="No",1,(1-SLR!$D17*Parameters!FT$181))&lt;=Parameters!$B$189,Parameters!$B$189,(Parameters!$B$174*(1-Parameters!FT$185)*_xlfn.IFNA('[3]National GDP per capita ppp'!FT18,0)+(1-Parameters!$B$174)*FT17)*(1+(_xlfn.IFNA('[3]Nat GDP per cap ppp growth rate'!FT18,0)-IF(Settings!$C$16="No",0,Parameters!FT$164*('AMOC national temperature'!FT17-Parameters!FT$128)+Parameters!FT$165*('AMOC national temperature'!FT17-Parameters!FT$128)^2)))*IF(Settings!$C$16="No",1,(1-SLR!$D17*Parameters!FT$181))))</f>
        <v>9350.2658905836706</v>
      </c>
      <c r="FU18">
        <f ca="1">IF(FU$2=0,0,IF((Parameters!$B$174*(1-Parameters!FU$185)*_xlfn.IFNA('[3]National GDP per capita ppp'!FU18,0)+(1-Parameters!$B$174)*FU17)*(1+(_xlfn.IFNA('[3]Nat GDP per cap ppp growth rate'!FU18,0)-IF(Settings!$C$16="No",0,Parameters!FU$164*('AMOC national temperature'!FU17-Parameters!FU$128)+Parameters!FU$165*('AMOC national temperature'!FU17-Parameters!FU$128)^2)))*IF(Settings!$C$16="No",1,(1-SLR!$D17*Parameters!FU$181))&lt;=Parameters!$B$189,Parameters!$B$189,(Parameters!$B$174*(1-Parameters!FU$185)*_xlfn.IFNA('[3]National GDP per capita ppp'!FU18,0)+(1-Parameters!$B$174)*FU17)*(1+(_xlfn.IFNA('[3]Nat GDP per cap ppp growth rate'!FU18,0)-IF(Settings!$C$16="No",0,Parameters!FU$164*('AMOC national temperature'!FU17-Parameters!FU$128)+Parameters!FU$165*('AMOC national temperature'!FU17-Parameters!FU$128)^2)))*IF(Settings!$C$16="No",1,(1-SLR!$D17*Parameters!FU$181))))</f>
        <v>34332.031875670356</v>
      </c>
      <c r="FV18">
        <f ca="1">IF(FV$2=0,0,IF((Parameters!$B$174*(1-Parameters!FV$185)*_xlfn.IFNA('[3]National GDP per capita ppp'!FV18,0)+(1-Parameters!$B$174)*FV17)*(1+(_xlfn.IFNA('[3]Nat GDP per cap ppp growth rate'!FV18,0)-IF(Settings!$C$16="No",0,Parameters!FV$164*('AMOC national temperature'!FV17-Parameters!FV$128)+Parameters!FV$165*('AMOC national temperature'!FV17-Parameters!FV$128)^2)))*IF(Settings!$C$16="No",1,(1-SLR!$D17*Parameters!FV$181))&lt;=Parameters!$B$189,Parameters!$B$189,(Parameters!$B$174*(1-Parameters!FV$185)*_xlfn.IFNA('[3]National GDP per capita ppp'!FV18,0)+(1-Parameters!$B$174)*FV17)*(1+(_xlfn.IFNA('[3]Nat GDP per cap ppp growth rate'!FV18,0)-IF(Settings!$C$16="No",0,Parameters!FV$164*('AMOC national temperature'!FV17-Parameters!FV$128)+Parameters!FV$165*('AMOC national temperature'!FV17-Parameters!FV$128)^2)))*IF(Settings!$C$16="No",1,(1-SLR!$D17*Parameters!FV$181))))</f>
        <v>12376.506155448538</v>
      </c>
      <c r="FW18">
        <f ca="1">IF(FW$2=0,0,IF((Parameters!$B$174*(1-Parameters!FW$185)*_xlfn.IFNA('[3]National GDP per capita ppp'!FW18,0)+(1-Parameters!$B$174)*FW17)*(1+(_xlfn.IFNA('[3]Nat GDP per cap ppp growth rate'!FW18,0)-IF(Settings!$C$16="No",0,Parameters!FW$164*('AMOC national temperature'!FW17-Parameters!FW$128)+Parameters!FW$165*('AMOC national temperature'!FW17-Parameters!FW$128)^2)))*IF(Settings!$C$16="No",1,(1-SLR!$D17*Parameters!FW$181))&lt;=Parameters!$B$189,Parameters!$B$189,(Parameters!$B$174*(1-Parameters!FW$185)*_xlfn.IFNA('[3]National GDP per capita ppp'!FW18,0)+(1-Parameters!$B$174)*FW17)*(1+(_xlfn.IFNA('[3]Nat GDP per cap ppp growth rate'!FW18,0)-IF(Settings!$C$16="No",0,Parameters!FW$164*('AMOC national temperature'!FW17-Parameters!FW$128)+Parameters!FW$165*('AMOC national temperature'!FW17-Parameters!FW$128)^2)))*IF(Settings!$C$16="No",1,(1-SLR!$D17*Parameters!FW$181))))</f>
        <v>17064.908840320324</v>
      </c>
      <c r="FX18">
        <f ca="1">IF(FX$2=0,0,IF((Parameters!$B$174*(1-Parameters!FX$185)*_xlfn.IFNA('[3]National GDP per capita ppp'!FX18,0)+(1-Parameters!$B$174)*FX17)*(1+(_xlfn.IFNA('[3]Nat GDP per cap ppp growth rate'!FX18,0)-IF(Settings!$C$16="No",0,Parameters!FX$164*('AMOC national temperature'!FX17-Parameters!FX$128)+Parameters!FX$165*('AMOC national temperature'!FX17-Parameters!FX$128)^2)))*IF(Settings!$C$16="No",1,(1-SLR!$D17*Parameters!FX$181))&lt;=Parameters!$B$189,Parameters!$B$189,(Parameters!$B$174*(1-Parameters!FX$185)*_xlfn.IFNA('[3]National GDP per capita ppp'!FX18,0)+(1-Parameters!$B$174)*FX17)*(1+(_xlfn.IFNA('[3]Nat GDP per cap ppp growth rate'!FX18,0)-IF(Settings!$C$16="No",0,Parameters!FX$164*('AMOC national temperature'!FX17-Parameters!FX$128)+Parameters!FX$165*('AMOC national temperature'!FX17-Parameters!FX$128)^2)))*IF(Settings!$C$16="No",1,(1-SLR!$D17*Parameters!FX$181))))</f>
        <v>4739.20225271867</v>
      </c>
      <c r="FY18">
        <f>IF(FY$2=0,0,IF((Parameters!$B$174*(1-Parameters!FY$185)*_xlfn.IFNA('[3]National GDP per capita ppp'!FY18,0)+(1-Parameters!$B$174)*FY17)*(1+(_xlfn.IFNA('[3]Nat GDP per cap ppp growth rate'!FY18,0)-IF(Settings!$C$16="No",0,Parameters!FY$164*('AMOC national temperature'!FY17-Parameters!FY$128)+Parameters!FY$165*('AMOC national temperature'!FY17-Parameters!FY$128)^2)))*IF(Settings!$C$16="No",1,(1-SLR!$D17*Parameters!FY$181))&lt;=Parameters!$B$189,Parameters!$B$189,(Parameters!$B$174*(1-Parameters!FY$185)*_xlfn.IFNA('[3]National GDP per capita ppp'!FY18,0)+(1-Parameters!$B$174)*FY17)*(1+(_xlfn.IFNA('[3]Nat GDP per cap ppp growth rate'!FY18,0)-IF(Settings!$C$16="No",0,Parameters!FY$164*('AMOC national temperature'!FY17-Parameters!FY$128)+Parameters!FY$165*('AMOC national temperature'!FY17-Parameters!FY$128)^2)))*IF(Settings!$C$16="No",1,(1-SLR!$D17*Parameters!FY$181))))</f>
        <v>0</v>
      </c>
      <c r="FZ18">
        <f ca="1">IF(FZ$2=0,0,IF((Parameters!$B$174*(1-Parameters!FZ$185)*_xlfn.IFNA('[3]National GDP per capita ppp'!FZ18,0)+(1-Parameters!$B$174)*FZ17)*(1+(_xlfn.IFNA('[3]Nat GDP per cap ppp growth rate'!FZ18,0)-IF(Settings!$C$16="No",0,Parameters!FZ$164*('AMOC national temperature'!FZ17-Parameters!FZ$128)+Parameters!FZ$165*('AMOC national temperature'!FZ17-Parameters!FZ$128)^2)))*IF(Settings!$C$16="No",1,(1-SLR!$D17*Parameters!FZ$181))&lt;=Parameters!$B$189,Parameters!$B$189,(Parameters!$B$174*(1-Parameters!FZ$185)*_xlfn.IFNA('[3]National GDP per capita ppp'!FZ18,0)+(1-Parameters!$B$174)*FZ17)*(1+(_xlfn.IFNA('[3]Nat GDP per cap ppp growth rate'!FZ18,0)-IF(Settings!$C$16="No",0,Parameters!FZ$164*('AMOC national temperature'!FZ17-Parameters!FZ$128)+Parameters!FZ$165*('AMOC national temperature'!FZ17-Parameters!FZ$128)^2)))*IF(Settings!$C$16="No",1,(1-SLR!$D17*Parameters!FZ$181))))</f>
        <v>2381.1788272577041</v>
      </c>
      <c r="GA18">
        <f ca="1">IF(GA$2=0,0,IF((Parameters!$B$174*(1-Parameters!GA$185)*_xlfn.IFNA('[3]National GDP per capita ppp'!GA18,0)+(1-Parameters!$B$174)*GA17)*(1+(_xlfn.IFNA('[3]Nat GDP per cap ppp growth rate'!GA18,0)-IF(Settings!$C$16="No",0,Parameters!GA$164*('AMOC national temperature'!GA17-Parameters!GA$128)+Parameters!GA$165*('AMOC national temperature'!GA17-Parameters!GA$128)^2)))*IF(Settings!$C$16="No",1,(1-SLR!$D17*Parameters!GA$181))&lt;=Parameters!$B$189,Parameters!$B$189,(Parameters!$B$174*(1-Parameters!GA$185)*_xlfn.IFNA('[3]National GDP per capita ppp'!GA18,0)+(1-Parameters!$B$174)*GA17)*(1+(_xlfn.IFNA('[3]Nat GDP per cap ppp growth rate'!GA18,0)-IF(Settings!$C$16="No",0,Parameters!GA$164*('AMOC national temperature'!GA17-Parameters!GA$128)+Parameters!GA$165*('AMOC national temperature'!GA17-Parameters!GA$128)^2)))*IF(Settings!$C$16="No",1,(1-SLR!$D17*Parameters!GA$181))))</f>
        <v>1864.2568073377904</v>
      </c>
      <c r="GB18">
        <f ca="1">IF(GB$2=0,0,IF((Parameters!$B$174*(1-Parameters!GB$185)*_xlfn.IFNA('[3]National GDP per capita ppp'!GB18,0)+(1-Parameters!$B$174)*GB17)*(1+(_xlfn.IFNA('[3]Nat GDP per cap ppp growth rate'!GB18,0)-IF(Settings!$C$16="No",0,Parameters!GB$164*('AMOC national temperature'!GB17-Parameters!GB$128)+Parameters!GB$165*('AMOC national temperature'!GB17-Parameters!GB$128)^2)))*IF(Settings!$C$16="No",1,(1-SLR!$D17*Parameters!GB$181))&lt;=Parameters!$B$189,Parameters!$B$189,(Parameters!$B$174*(1-Parameters!GB$185)*_xlfn.IFNA('[3]National GDP per capita ppp'!GB18,0)+(1-Parameters!$B$174)*GB17)*(1+(_xlfn.IFNA('[3]Nat GDP per cap ppp growth rate'!GB18,0)-IF(Settings!$C$16="No",0,Parameters!GB$164*('AMOC national temperature'!GB17-Parameters!GB$128)+Parameters!GB$165*('AMOC national temperature'!GB17-Parameters!GB$128)^2)))*IF(Settings!$C$16="No",1,(1-SLR!$D17*Parameters!GB$181))))</f>
        <v>11070.18589856737</v>
      </c>
      <c r="GC18">
        <f ca="1">IF(GC$2=0,0,IF((Parameters!$B$174*(1-Parameters!GC$185)*_xlfn.IFNA('[3]National GDP per capita ppp'!GC18,0)+(1-Parameters!$B$174)*GC17)*(1+(_xlfn.IFNA('[3]Nat GDP per cap ppp growth rate'!GC18,0)-IF(Settings!$C$16="No",0,Parameters!GC$164*('AMOC national temperature'!GC17-Parameters!GC$128)+Parameters!GC$165*('AMOC national temperature'!GC17-Parameters!GC$128)^2)))*IF(Settings!$C$16="No",1,(1-SLR!$D17*Parameters!GC$181))&lt;=Parameters!$B$189,Parameters!$B$189,(Parameters!$B$174*(1-Parameters!GC$185)*_xlfn.IFNA('[3]National GDP per capita ppp'!GC18,0)+(1-Parameters!$B$174)*GC17)*(1+(_xlfn.IFNA('[3]Nat GDP per cap ppp growth rate'!GC18,0)-IF(Settings!$C$16="No",0,Parameters!GC$164*('AMOC national temperature'!GC17-Parameters!GC$128)+Parameters!GC$165*('AMOC national temperature'!GC17-Parameters!GC$128)^2)))*IF(Settings!$C$16="No",1,(1-SLR!$D17*Parameters!GC$181))))</f>
        <v>21079.765840774722</v>
      </c>
      <c r="GD18">
        <f ca="1">IF(GD$2=0,0,IF((Parameters!$B$174*(1-Parameters!GD$185)*_xlfn.IFNA('[3]National GDP per capita ppp'!GD18,0)+(1-Parameters!$B$174)*GD17)*(1+(_xlfn.IFNA('[3]Nat GDP per cap ppp growth rate'!GD18,0)-IF(Settings!$C$16="No",0,Parameters!GD$164*('AMOC national temperature'!GD17-Parameters!GD$128)+Parameters!GD$165*('AMOC national temperature'!GD17-Parameters!GD$128)^2)))*IF(Settings!$C$16="No",1,(1-SLR!$D17*Parameters!GD$181))&lt;=Parameters!$B$189,Parameters!$B$189,(Parameters!$B$174*(1-Parameters!GD$185)*_xlfn.IFNA('[3]National GDP per capita ppp'!GD18,0)+(1-Parameters!$B$174)*GD17)*(1+(_xlfn.IFNA('[3]Nat GDP per cap ppp growth rate'!GD18,0)-IF(Settings!$C$16="No",0,Parameters!GD$164*('AMOC national temperature'!GD17-Parameters!GD$128)+Parameters!GD$165*('AMOC national temperature'!GD17-Parameters!GD$128)^2)))*IF(Settings!$C$16="No",1,(1-SLR!$D17*Parameters!GD$181))))</f>
        <v>51116.137597839537</v>
      </c>
      <c r="GE18">
        <f ca="1">IF(GE$2=0,0,IF((Parameters!$B$174*(1-Parameters!GE$185)*_xlfn.IFNA('[3]National GDP per capita ppp'!GE18,0)+(1-Parameters!$B$174)*GE17)*(1+(_xlfn.IFNA('[3]Nat GDP per cap ppp growth rate'!GE18,0)-IF(Settings!$C$16="No",0,Parameters!GE$164*('AMOC national temperature'!GE17-Parameters!GE$128)+Parameters!GE$165*('AMOC national temperature'!GE17-Parameters!GE$128)^2)))*IF(Settings!$C$16="No",1,(1-SLR!$D17*Parameters!GE$181))&lt;=Parameters!$B$189,Parameters!$B$189,(Parameters!$B$174*(1-Parameters!GE$185)*_xlfn.IFNA('[3]National GDP per capita ppp'!GE18,0)+(1-Parameters!$B$174)*GE17)*(1+(_xlfn.IFNA('[3]Nat GDP per cap ppp growth rate'!GE18,0)-IF(Settings!$C$16="No",0,Parameters!GE$164*('AMOC national temperature'!GE17-Parameters!GE$128)+Parameters!GE$165*('AMOC national temperature'!GE17-Parameters!GE$128)^2)))*IF(Settings!$C$16="No",1,(1-SLR!$D17*Parameters!GE$181))))</f>
        <v>5412.9936510400066</v>
      </c>
      <c r="GF18">
        <f ca="1">IF(GF$2=0,0,IF((Parameters!$B$174*(1-Parameters!GF$185)*_xlfn.IFNA('[3]National GDP per capita ppp'!GF18,0)+(1-Parameters!$B$174)*GF17)*(1+(_xlfn.IFNA('[3]Nat GDP per cap ppp growth rate'!GF18,0)-IF(Settings!$C$16="No",0,Parameters!GF$164*('AMOC national temperature'!GF17-Parameters!GF$128)+Parameters!GF$165*('AMOC national temperature'!GF17-Parameters!GF$128)^2)))*IF(Settings!$C$16="No",1,(1-SLR!$D17*Parameters!GF$181))&lt;=Parameters!$B$189,Parameters!$B$189,(Parameters!$B$174*(1-Parameters!GF$185)*_xlfn.IFNA('[3]National GDP per capita ppp'!GF18,0)+(1-Parameters!$B$174)*GF17)*(1+(_xlfn.IFNA('[3]Nat GDP per cap ppp growth rate'!GF18,0)-IF(Settings!$C$16="No",0,Parameters!GF$164*('AMOC national temperature'!GF17-Parameters!GF$128)+Parameters!GF$165*('AMOC national temperature'!GF17-Parameters!GF$128)^2)))*IF(Settings!$C$16="No",1,(1-SLR!$D17*Parameters!GF$181))))</f>
        <v>17385.593680659276</v>
      </c>
      <c r="GG18">
        <f ca="1">IF(GG$2=0,0,IF((Parameters!$B$174*(1-Parameters!GG$185)*_xlfn.IFNA('[3]National GDP per capita ppp'!GG18,0)+(1-Parameters!$B$174)*GG17)*(1+(_xlfn.IFNA('[3]Nat GDP per cap ppp growth rate'!GG18,0)-IF(Settings!$C$16="No",0,Parameters!GG$164*('AMOC national temperature'!GG17-Parameters!GG$128)+Parameters!GG$165*('AMOC national temperature'!GG17-Parameters!GG$128)^2)))*IF(Settings!$C$16="No",1,(1-SLR!$D17*Parameters!GG$181))&lt;=Parameters!$B$189,Parameters!$B$189,(Parameters!$B$174*(1-Parameters!GG$185)*_xlfn.IFNA('[3]National GDP per capita ppp'!GG18,0)+(1-Parameters!$B$174)*GG17)*(1+(_xlfn.IFNA('[3]Nat GDP per cap ppp growth rate'!GG18,0)-IF(Settings!$C$16="No",0,Parameters!GG$164*('AMOC national temperature'!GG17-Parameters!GG$128)+Parameters!GG$165*('AMOC national temperature'!GG17-Parameters!GG$128)^2)))*IF(Settings!$C$16="No",1,(1-SLR!$D17*Parameters!GG$181))))</f>
        <v>7012.855492593495</v>
      </c>
      <c r="GH18">
        <f ca="1">IF(GH$2=0,0,IF((Parameters!$B$174*(1-Parameters!GH$185)*_xlfn.IFNA('[3]National GDP per capita ppp'!GH18,0)+(1-Parameters!$B$174)*GH17)*(1+(_xlfn.IFNA('[3]Nat GDP per cap ppp growth rate'!GH18,0)-IF(Settings!$C$16="No",0,Parameters!GH$164*('AMOC national temperature'!GH17-Parameters!GH$128)+Parameters!GH$165*('AMOC national temperature'!GH17-Parameters!GH$128)^2)))*IF(Settings!$C$16="No",1,(1-SLR!$D17*Parameters!GH$181))&lt;=Parameters!$B$189,Parameters!$B$189,(Parameters!$B$174*(1-Parameters!GH$185)*_xlfn.IFNA('[3]National GDP per capita ppp'!GH18,0)+(1-Parameters!$B$174)*GH17)*(1+(_xlfn.IFNA('[3]Nat GDP per cap ppp growth rate'!GH18,0)-IF(Settings!$C$16="No",0,Parameters!GH$164*('AMOC national temperature'!GH17-Parameters!GH$128)+Parameters!GH$165*('AMOC national temperature'!GH17-Parameters!GH$128)^2)))*IF(Settings!$C$16="No",1,(1-SLR!$D17*Parameters!GH$181))))</f>
        <v>5034.3216966309201</v>
      </c>
      <c r="GI18">
        <f ca="1">IF(GI$2=0,0,IF((Parameters!$B$174*(1-Parameters!GI$185)*_xlfn.IFNA('[3]National GDP per capita ppp'!GI18,0)+(1-Parameters!$B$174)*GI17)*(1+(_xlfn.IFNA('[3]Nat GDP per cap ppp growth rate'!GI18,0)-IF(Settings!$C$16="No",0,Parameters!GI$164*('AMOC national temperature'!GI17-Parameters!GI$128)+Parameters!GI$165*('AMOC national temperature'!GI17-Parameters!GI$128)^2)))*IF(Settings!$C$16="No",1,(1-SLR!$D17*Parameters!GI$181))&lt;=Parameters!$B$189,Parameters!$B$189,(Parameters!$B$174*(1-Parameters!GI$185)*_xlfn.IFNA('[3]National GDP per capita ppp'!GI18,0)+(1-Parameters!$B$174)*GI17)*(1+(_xlfn.IFNA('[3]Nat GDP per cap ppp growth rate'!GI18,0)-IF(Settings!$C$16="No",0,Parameters!GI$164*('AMOC national temperature'!GI17-Parameters!GI$128)+Parameters!GI$165*('AMOC national temperature'!GI17-Parameters!GI$128)^2)))*IF(Settings!$C$16="No",1,(1-SLR!$D17*Parameters!GI$181))))</f>
        <v>9061.0982878811355</v>
      </c>
      <c r="GJ18">
        <f ca="1">IF(GJ$2=0,0,IF((Parameters!$B$174*(1-Parameters!GJ$185)*_xlfn.IFNA('[3]National GDP per capita ppp'!GJ18,0)+(1-Parameters!$B$174)*GJ17)*(1+(_xlfn.IFNA('[3]Nat GDP per cap ppp growth rate'!GJ18,0)-IF(Settings!$C$16="No",0,Parameters!GJ$164*('AMOC national temperature'!GJ17-Parameters!GJ$128)+Parameters!GJ$165*('AMOC national temperature'!GJ17-Parameters!GJ$128)^2)))*IF(Settings!$C$16="No",1,(1-SLR!$D17*Parameters!GJ$181))&lt;=Parameters!$B$189,Parameters!$B$189,(Parameters!$B$174*(1-Parameters!GJ$185)*_xlfn.IFNA('[3]National GDP per capita ppp'!GJ18,0)+(1-Parameters!$B$174)*GJ17)*(1+(_xlfn.IFNA('[3]Nat GDP per cap ppp growth rate'!GJ18,0)-IF(Settings!$C$16="No",0,Parameters!GJ$164*('AMOC national temperature'!GJ17-Parameters!GJ$128)+Parameters!GJ$165*('AMOC national temperature'!GJ17-Parameters!GJ$128)^2)))*IF(Settings!$C$16="No",1,(1-SLR!$D17*Parameters!GJ$181))))</f>
        <v>4931.7620908274412</v>
      </c>
      <c r="GK18">
        <f ca="1">IF(GK$2=0,0,IF((Parameters!$B$174*(1-Parameters!GK$185)*_xlfn.IFNA('[3]National GDP per capita ppp'!GK18,0)+(1-Parameters!$B$174)*GK17)*(1+(_xlfn.IFNA('[3]Nat GDP per cap ppp growth rate'!GK18,0)-IF(Settings!$C$16="No",0,Parameters!GK$164*('AMOC national temperature'!GK17-Parameters!GK$128)+Parameters!GK$165*('AMOC national temperature'!GK17-Parameters!GK$128)^2)))*IF(Settings!$C$16="No",1,(1-SLR!$D17*Parameters!GK$181))&lt;=Parameters!$B$189,Parameters!$B$189,(Parameters!$B$174*(1-Parameters!GK$185)*_xlfn.IFNA('[3]National GDP per capita ppp'!GK18,0)+(1-Parameters!$B$174)*GK17)*(1+(_xlfn.IFNA('[3]Nat GDP per cap ppp growth rate'!GK18,0)-IF(Settings!$C$16="No",0,Parameters!GK$164*('AMOC national temperature'!GK17-Parameters!GK$128)+Parameters!GK$165*('AMOC national temperature'!GK17-Parameters!GK$128)^2)))*IF(Settings!$C$16="No",1,(1-SLR!$D17*Parameters!GK$181))))</f>
        <v>14512.614412599998</v>
      </c>
      <c r="GL18">
        <f ca="1">IF(GL$2=0,0,IF((Parameters!$B$174*(1-Parameters!GL$185)*_xlfn.IFNA('[3]National GDP per capita ppp'!GL18,0)+(1-Parameters!$B$174)*GL17)*(1+(_xlfn.IFNA('[3]Nat GDP per cap ppp growth rate'!GL18,0)-IF(Settings!$C$16="No",0,Parameters!GL$164*('AMOC national temperature'!GL17-Parameters!GL$128)+Parameters!GL$165*('AMOC national temperature'!GL17-Parameters!GL$128)^2)))*IF(Settings!$C$16="No",1,(1-SLR!$D17*Parameters!GL$181))&lt;=Parameters!$B$189,Parameters!$B$189,(Parameters!$B$174*(1-Parameters!GL$185)*_xlfn.IFNA('[3]National GDP per capita ppp'!GL18,0)+(1-Parameters!$B$174)*GL17)*(1+(_xlfn.IFNA('[3]Nat GDP per cap ppp growth rate'!GL18,0)-IF(Settings!$C$16="No",0,Parameters!GL$164*('AMOC national temperature'!GL17-Parameters!GL$128)+Parameters!GL$165*('AMOC national temperature'!GL17-Parameters!GL$128)^2)))*IF(Settings!$C$16="No",1,(1-SLR!$D17*Parameters!GL$181))))</f>
        <v>3243.2704471169682</v>
      </c>
      <c r="GM18">
        <f ca="1">IF(GM$2=0,0,IF((Parameters!$B$174*(1-Parameters!GM$185)*_xlfn.IFNA('[3]National GDP per capita ppp'!GM18,0)+(1-Parameters!$B$174)*GM17)*(1+(_xlfn.IFNA('[3]Nat GDP per cap ppp growth rate'!GM18,0)-IF(Settings!$C$16="No",0,Parameters!GM$164*('AMOC national temperature'!GM17-Parameters!GM$128)+Parameters!GM$165*('AMOC national temperature'!GM17-Parameters!GM$128)^2)))*IF(Settings!$C$16="No",1,(1-SLR!$D17*Parameters!GM$181))&lt;=Parameters!$B$189,Parameters!$B$189,(Parameters!$B$174*(1-Parameters!GM$185)*_xlfn.IFNA('[3]National GDP per capita ppp'!GM18,0)+(1-Parameters!$B$174)*GM17)*(1+(_xlfn.IFNA('[3]Nat GDP per cap ppp growth rate'!GM18,0)-IF(Settings!$C$16="No",0,Parameters!GM$164*('AMOC national temperature'!GM17-Parameters!GM$128)+Parameters!GM$165*('AMOC national temperature'!GM17-Parameters!GM$128)^2)))*IF(Settings!$C$16="No",1,(1-SLR!$D17*Parameters!GM$181))))</f>
        <v>2979.1140468430458</v>
      </c>
      <c r="GN18">
        <f ca="1">SUMPRODUCT(B18:GM18,'[4]National population'!$B18:$GM18)</f>
        <v>116177238050757.27</v>
      </c>
      <c r="GO18">
        <f ca="1">GN18/'[4]National population'!GN18</f>
        <v>14579.145794127649</v>
      </c>
    </row>
    <row r="19" spans="1:197" x14ac:dyDescent="0.25">
      <c r="A19">
        <v>2026</v>
      </c>
      <c r="B19">
        <f ca="1">IF(B$2=0,0,IF((Parameters!$B$174*(1-Parameters!B$185)*_xlfn.IFNA('[3]National GDP per capita ppp'!B19,0)+(1-Parameters!$B$174)*B18)*(1+(_xlfn.IFNA('[3]Nat GDP per cap ppp growth rate'!B19,0)-IF(Settings!$C$16="No",0,Parameters!B$164*('AMOC national temperature'!B18-Parameters!B$128)+Parameters!B$165*('AMOC national temperature'!B18-Parameters!B$128)^2)))*IF(Settings!$C$16="No",1,(1-SLR!$D18*Parameters!B$181))&lt;=Parameters!$B$189,Parameters!$B$189,(Parameters!$B$174*(1-Parameters!B$185)*_xlfn.IFNA('[3]National GDP per capita ppp'!B19,0)+(1-Parameters!$B$174)*B18)*(1+(_xlfn.IFNA('[3]Nat GDP per cap ppp growth rate'!B19,0)-IF(Settings!$C$16="No",0,Parameters!B$164*('AMOC national temperature'!B18-Parameters!B$128)+Parameters!B$165*('AMOC national temperature'!B18-Parameters!B$128)^2)))*IF(Settings!$C$16="No",1,(1-SLR!$D18*Parameters!B$181))))</f>
        <v>3592.6332537578155</v>
      </c>
      <c r="C19">
        <f ca="1">IF(C$2=0,0,IF((Parameters!$B$174*(1-Parameters!C$185)*_xlfn.IFNA('[3]National GDP per capita ppp'!C19,0)+(1-Parameters!$B$174)*C18)*(1+(_xlfn.IFNA('[3]Nat GDP per cap ppp growth rate'!C19,0)-IF(Settings!$C$16="No",0,Parameters!C$164*('AMOC national temperature'!C18-Parameters!C$128)+Parameters!C$165*('AMOC national temperature'!C18-Parameters!C$128)^2)))*IF(Settings!$C$16="No",1,(1-SLR!$D18*Parameters!C$181))&lt;=Parameters!$B$189,Parameters!$B$189,(Parameters!$B$174*(1-Parameters!C$185)*_xlfn.IFNA('[3]National GDP per capita ppp'!C19,0)+(1-Parameters!$B$174)*C18)*(1+(_xlfn.IFNA('[3]Nat GDP per cap ppp growth rate'!C19,0)-IF(Settings!$C$16="No",0,Parameters!C$164*('AMOC national temperature'!C18-Parameters!C$128)+Parameters!C$165*('AMOC national temperature'!C18-Parameters!C$128)^2)))*IF(Settings!$C$16="No",1,(1-SLR!$D18*Parameters!C$181))))</f>
        <v>6094.976176389031</v>
      </c>
      <c r="D19">
        <f ca="1">IF(D$2=0,0,IF((Parameters!$B$174*(1-Parameters!D$185)*_xlfn.IFNA('[3]National GDP per capita ppp'!D19,0)+(1-Parameters!$B$174)*D18)*(1+(_xlfn.IFNA('[3]Nat GDP per cap ppp growth rate'!D19,0)-IF(Settings!$C$16="No",0,Parameters!D$164*('AMOC national temperature'!D18-Parameters!D$128)+Parameters!D$165*('AMOC national temperature'!D18-Parameters!D$128)^2)))*IF(Settings!$C$16="No",1,(1-SLR!$D18*Parameters!D$181))&lt;=Parameters!$B$189,Parameters!$B$189,(Parameters!$B$174*(1-Parameters!D$185)*_xlfn.IFNA('[3]National GDP per capita ppp'!D19,0)+(1-Parameters!$B$174)*D18)*(1+(_xlfn.IFNA('[3]Nat GDP per cap ppp growth rate'!D19,0)-IF(Settings!$C$16="No",0,Parameters!D$164*('AMOC national temperature'!D18-Parameters!D$128)+Parameters!D$165*('AMOC national temperature'!D18-Parameters!D$128)^2)))*IF(Settings!$C$16="No",1,(1-SLR!$D18*Parameters!D$181))))</f>
        <v>9828.0479325175202</v>
      </c>
      <c r="E19">
        <f>IF(E$2=0,0,IF((Parameters!$B$174*(1-Parameters!E$185)*_xlfn.IFNA('[3]National GDP per capita ppp'!E19,0)+(1-Parameters!$B$174)*E18)*(1+(_xlfn.IFNA('[3]Nat GDP per cap ppp growth rate'!E19,0)-IF(Settings!$C$16="No",0,Parameters!E$164*('AMOC national temperature'!E18-Parameters!E$128)+Parameters!E$165*('AMOC national temperature'!E18-Parameters!E$128)^2)))*IF(Settings!$C$16="No",1,(1-SLR!$D18*Parameters!E$181))&lt;=Parameters!$B$189,Parameters!$B$189,(Parameters!$B$174*(1-Parameters!E$185)*_xlfn.IFNA('[3]National GDP per capita ppp'!E19,0)+(1-Parameters!$B$174)*E18)*(1+(_xlfn.IFNA('[3]Nat GDP per cap ppp growth rate'!E19,0)-IF(Settings!$C$16="No",0,Parameters!E$164*('AMOC national temperature'!E18-Parameters!E$128)+Parameters!E$165*('AMOC national temperature'!E18-Parameters!E$128)^2)))*IF(Settings!$C$16="No",1,(1-SLR!$D18*Parameters!E$181))))</f>
        <v>0</v>
      </c>
      <c r="F19">
        <f ca="1">IF(F$2=0,0,IF((Parameters!$B$174*(1-Parameters!F$185)*_xlfn.IFNA('[3]National GDP per capita ppp'!F19,0)+(1-Parameters!$B$174)*F18)*(1+(_xlfn.IFNA('[3]Nat GDP per cap ppp growth rate'!F19,0)-IF(Settings!$C$16="No",0,Parameters!F$164*('AMOC national temperature'!F18-Parameters!F$128)+Parameters!F$165*('AMOC national temperature'!F18-Parameters!F$128)^2)))*IF(Settings!$C$16="No",1,(1-SLR!$D18*Parameters!F$181))&lt;=Parameters!$B$189,Parameters!$B$189,(Parameters!$B$174*(1-Parameters!F$185)*_xlfn.IFNA('[3]National GDP per capita ppp'!F19,0)+(1-Parameters!$B$174)*F18)*(1+(_xlfn.IFNA('[3]Nat GDP per cap ppp growth rate'!F19,0)-IF(Settings!$C$16="No",0,Parameters!F$164*('AMOC national temperature'!F18-Parameters!F$128)+Parameters!F$165*('AMOC national temperature'!F18-Parameters!F$128)^2)))*IF(Settings!$C$16="No",1,(1-SLR!$D18*Parameters!F$181))))</f>
        <v>61451.16417981893</v>
      </c>
      <c r="G19">
        <f ca="1">IF(G$2=0,0,IF((Parameters!$B$174*(1-Parameters!G$185)*_xlfn.IFNA('[3]National GDP per capita ppp'!G19,0)+(1-Parameters!$B$174)*G18)*(1+(_xlfn.IFNA('[3]Nat GDP per cap ppp growth rate'!G19,0)-IF(Settings!$C$16="No",0,Parameters!G$164*('AMOC national temperature'!G18-Parameters!G$128)+Parameters!G$165*('AMOC national temperature'!G18-Parameters!G$128)^2)))*IF(Settings!$C$16="No",1,(1-SLR!$D18*Parameters!G$181))&lt;=Parameters!$B$189,Parameters!$B$189,(Parameters!$B$174*(1-Parameters!G$185)*_xlfn.IFNA('[3]National GDP per capita ppp'!G19,0)+(1-Parameters!$B$174)*G18)*(1+(_xlfn.IFNA('[3]Nat GDP per cap ppp growth rate'!G19,0)-IF(Settings!$C$16="No",0,Parameters!G$164*('AMOC national temperature'!G18-Parameters!G$128)+Parameters!G$165*('AMOC national temperature'!G18-Parameters!G$128)^2)))*IF(Settings!$C$16="No",1,(1-SLR!$D18*Parameters!G$181))))</f>
        <v>23394.673679750333</v>
      </c>
      <c r="H19">
        <f ca="1">IF(H$2=0,0,IF((Parameters!$B$174*(1-Parameters!H$185)*_xlfn.IFNA('[3]National GDP per capita ppp'!H19,0)+(1-Parameters!$B$174)*H18)*(1+(_xlfn.IFNA('[3]Nat GDP per cap ppp growth rate'!H19,0)-IF(Settings!$C$16="No",0,Parameters!H$164*('AMOC national temperature'!H18-Parameters!H$128)+Parameters!H$165*('AMOC national temperature'!H18-Parameters!H$128)^2)))*IF(Settings!$C$16="No",1,(1-SLR!$D18*Parameters!H$181))&lt;=Parameters!$B$189,Parameters!$B$189,(Parameters!$B$174*(1-Parameters!H$185)*_xlfn.IFNA('[3]National GDP per capita ppp'!H19,0)+(1-Parameters!$B$174)*H18)*(1+(_xlfn.IFNA('[3]Nat GDP per cap ppp growth rate'!H19,0)-IF(Settings!$C$16="No",0,Parameters!H$164*('AMOC national temperature'!H18-Parameters!H$128)+Parameters!H$165*('AMOC national temperature'!H18-Parameters!H$128)^2)))*IF(Settings!$C$16="No",1,(1-SLR!$D18*Parameters!H$181))))</f>
        <v>9513.0703479754866</v>
      </c>
      <c r="I19">
        <f ca="1">IF(I$2=0,0,IF((Parameters!$B$174*(1-Parameters!I$185)*_xlfn.IFNA('[3]National GDP per capita ppp'!I19,0)+(1-Parameters!$B$174)*I18)*(1+(_xlfn.IFNA('[3]Nat GDP per cap ppp growth rate'!I19,0)-IF(Settings!$C$16="No",0,Parameters!I$164*('AMOC national temperature'!I18-Parameters!I$128)+Parameters!I$165*('AMOC national temperature'!I18-Parameters!I$128)^2)))*IF(Settings!$C$16="No",1,(1-SLR!$D18*Parameters!I$181))&lt;=Parameters!$B$189,Parameters!$B$189,(Parameters!$B$174*(1-Parameters!I$185)*_xlfn.IFNA('[3]National GDP per capita ppp'!I19,0)+(1-Parameters!$B$174)*I18)*(1+(_xlfn.IFNA('[3]Nat GDP per cap ppp growth rate'!I19,0)-IF(Settings!$C$16="No",0,Parameters!I$164*('AMOC national temperature'!I18-Parameters!I$128)+Parameters!I$165*('AMOC national temperature'!I18-Parameters!I$128)^2)))*IF(Settings!$C$16="No",1,(1-SLR!$D18*Parameters!I$181))))</f>
        <v>22448.709802546618</v>
      </c>
      <c r="J19">
        <f ca="1">IF(J$2=0,0,IF((Parameters!$B$174*(1-Parameters!J$185)*_xlfn.IFNA('[3]National GDP per capita ppp'!J19,0)+(1-Parameters!$B$174)*J18)*(1+(_xlfn.IFNA('[3]Nat GDP per cap ppp growth rate'!J19,0)-IF(Settings!$C$16="No",0,Parameters!J$164*('AMOC national temperature'!J18-Parameters!J$128)+Parameters!J$165*('AMOC national temperature'!J18-Parameters!J$128)^2)))*IF(Settings!$C$16="No",1,(1-SLR!$D18*Parameters!J$181))&lt;=Parameters!$B$189,Parameters!$B$189,(Parameters!$B$174*(1-Parameters!J$185)*_xlfn.IFNA('[3]National GDP per capita ppp'!J19,0)+(1-Parameters!$B$174)*J18)*(1+(_xlfn.IFNA('[3]Nat GDP per cap ppp growth rate'!J19,0)-IF(Settings!$C$16="No",0,Parameters!J$164*('AMOC national temperature'!J18-Parameters!J$128)+Parameters!J$165*('AMOC national temperature'!J18-Parameters!J$128)^2)))*IF(Settings!$C$16="No",1,(1-SLR!$D18*Parameters!J$181))))</f>
        <v>38616.571322036893</v>
      </c>
      <c r="K19">
        <f ca="1">IF(K$2=0,0,IF((Parameters!$B$174*(1-Parameters!K$185)*_xlfn.IFNA('[3]National GDP per capita ppp'!K19,0)+(1-Parameters!$B$174)*K18)*(1+(_xlfn.IFNA('[3]Nat GDP per cap ppp growth rate'!K19,0)-IF(Settings!$C$16="No",0,Parameters!K$164*('AMOC national temperature'!K18-Parameters!K$128)+Parameters!K$165*('AMOC national temperature'!K18-Parameters!K$128)^2)))*IF(Settings!$C$16="No",1,(1-SLR!$D18*Parameters!K$181))&lt;=Parameters!$B$189,Parameters!$B$189,(Parameters!$B$174*(1-Parameters!K$185)*_xlfn.IFNA('[3]National GDP per capita ppp'!K19,0)+(1-Parameters!$B$174)*K18)*(1+(_xlfn.IFNA('[3]Nat GDP per cap ppp growth rate'!K19,0)-IF(Settings!$C$16="No",0,Parameters!K$164*('AMOC national temperature'!K18-Parameters!K$128)+Parameters!K$165*('AMOC national temperature'!K18-Parameters!K$128)^2)))*IF(Settings!$C$16="No",1,(1-SLR!$D18*Parameters!K$181))))</f>
        <v>40483.469158605883</v>
      </c>
      <c r="L19">
        <f ca="1">IF(L$2=0,0,IF((Parameters!$B$174*(1-Parameters!L$185)*_xlfn.IFNA('[3]National GDP per capita ppp'!L19,0)+(1-Parameters!$B$174)*L18)*(1+(_xlfn.IFNA('[3]Nat GDP per cap ppp growth rate'!L19,0)-IF(Settings!$C$16="No",0,Parameters!L$164*('AMOC national temperature'!L18-Parameters!L$128)+Parameters!L$165*('AMOC national temperature'!L18-Parameters!L$128)^2)))*IF(Settings!$C$16="No",1,(1-SLR!$D18*Parameters!L$181))&lt;=Parameters!$B$189,Parameters!$B$189,(Parameters!$B$174*(1-Parameters!L$185)*_xlfn.IFNA('[3]National GDP per capita ppp'!L19,0)+(1-Parameters!$B$174)*L18)*(1+(_xlfn.IFNA('[3]Nat GDP per cap ppp growth rate'!L19,0)-IF(Settings!$C$16="No",0,Parameters!L$164*('AMOC national temperature'!L18-Parameters!L$128)+Parameters!L$165*('AMOC national temperature'!L18-Parameters!L$128)^2)))*IF(Settings!$C$16="No",1,(1-SLR!$D18*Parameters!L$181))))</f>
        <v>16531.946599363717</v>
      </c>
      <c r="M19">
        <f ca="1">IF(M$2=0,0,IF((Parameters!$B$174*(1-Parameters!M$185)*_xlfn.IFNA('[3]National GDP per capita ppp'!M19,0)+(1-Parameters!$B$174)*M18)*(1+(_xlfn.IFNA('[3]Nat GDP per cap ppp growth rate'!M19,0)-IF(Settings!$C$16="No",0,Parameters!M$164*('AMOC national temperature'!M18-Parameters!M$128)+Parameters!M$165*('AMOC national temperature'!M18-Parameters!M$128)^2)))*IF(Settings!$C$16="No",1,(1-SLR!$D18*Parameters!M$181))&lt;=Parameters!$B$189,Parameters!$B$189,(Parameters!$B$174*(1-Parameters!M$185)*_xlfn.IFNA('[3]National GDP per capita ppp'!M19,0)+(1-Parameters!$B$174)*M18)*(1+(_xlfn.IFNA('[3]Nat GDP per cap ppp growth rate'!M19,0)-IF(Settings!$C$16="No",0,Parameters!M$164*('AMOC national temperature'!M18-Parameters!M$128)+Parameters!M$165*('AMOC national temperature'!M18-Parameters!M$128)^2)))*IF(Settings!$C$16="No",1,(1-SLR!$D18*Parameters!M$181))))</f>
        <v>1023.4968785805266</v>
      </c>
      <c r="N19">
        <f ca="1">IF(N$2=0,0,IF((Parameters!$B$174*(1-Parameters!N$185)*_xlfn.IFNA('[3]National GDP per capita ppp'!N19,0)+(1-Parameters!$B$174)*N18)*(1+(_xlfn.IFNA('[3]Nat GDP per cap ppp growth rate'!N19,0)-IF(Settings!$C$16="No",0,Parameters!N$164*('AMOC national temperature'!N18-Parameters!N$128)+Parameters!N$165*('AMOC national temperature'!N18-Parameters!N$128)^2)))*IF(Settings!$C$16="No",1,(1-SLR!$D18*Parameters!N$181))&lt;=Parameters!$B$189,Parameters!$B$189,(Parameters!$B$174*(1-Parameters!N$185)*_xlfn.IFNA('[3]National GDP per capita ppp'!N19,0)+(1-Parameters!$B$174)*N18)*(1+(_xlfn.IFNA('[3]Nat GDP per cap ppp growth rate'!N19,0)-IF(Settings!$C$16="No",0,Parameters!N$164*('AMOC national temperature'!N18-Parameters!N$128)+Parameters!N$165*('AMOC national temperature'!N18-Parameters!N$128)^2)))*IF(Settings!$C$16="No",1,(1-SLR!$D18*Parameters!N$181))))</f>
        <v>38789.461653326704</v>
      </c>
      <c r="O19">
        <f ca="1">IF(O$2=0,0,IF((Parameters!$B$174*(1-Parameters!O$185)*_xlfn.IFNA('[3]National GDP per capita ppp'!O19,0)+(1-Parameters!$B$174)*O18)*(1+(_xlfn.IFNA('[3]Nat GDP per cap ppp growth rate'!O19,0)-IF(Settings!$C$16="No",0,Parameters!O$164*('AMOC national temperature'!O18-Parameters!O$128)+Parameters!O$165*('AMOC national temperature'!O18-Parameters!O$128)^2)))*IF(Settings!$C$16="No",1,(1-SLR!$D18*Parameters!O$181))&lt;=Parameters!$B$189,Parameters!$B$189,(Parameters!$B$174*(1-Parameters!O$185)*_xlfn.IFNA('[3]National GDP per capita ppp'!O19,0)+(1-Parameters!$B$174)*O18)*(1+(_xlfn.IFNA('[3]Nat GDP per cap ppp growth rate'!O19,0)-IF(Settings!$C$16="No",0,Parameters!O$164*('AMOC national temperature'!O18-Parameters!O$128)+Parameters!O$165*('AMOC national temperature'!O18-Parameters!O$128)^2)))*IF(Settings!$C$16="No",1,(1-SLR!$D18*Parameters!O$181))))</f>
        <v>2338.2986475671023</v>
      </c>
      <c r="P19">
        <f ca="1">IF(P$2=0,0,IF((Parameters!$B$174*(1-Parameters!P$185)*_xlfn.IFNA('[3]National GDP per capita ppp'!P19,0)+(1-Parameters!$B$174)*P18)*(1+(_xlfn.IFNA('[3]Nat GDP per cap ppp growth rate'!P19,0)-IF(Settings!$C$16="No",0,Parameters!P$164*('AMOC national temperature'!P18-Parameters!P$128)+Parameters!P$165*('AMOC national temperature'!P18-Parameters!P$128)^2)))*IF(Settings!$C$16="No",1,(1-SLR!$D18*Parameters!P$181))&lt;=Parameters!$B$189,Parameters!$B$189,(Parameters!$B$174*(1-Parameters!P$185)*_xlfn.IFNA('[3]National GDP per capita ppp'!P19,0)+(1-Parameters!$B$174)*P18)*(1+(_xlfn.IFNA('[3]Nat GDP per cap ppp growth rate'!P19,0)-IF(Settings!$C$16="No",0,Parameters!P$164*('AMOC national temperature'!P18-Parameters!P$128)+Parameters!P$165*('AMOC national temperature'!P18-Parameters!P$128)^2)))*IF(Settings!$C$16="No",1,(1-SLR!$D18*Parameters!P$181))))</f>
        <v>1769.1737976122695</v>
      </c>
      <c r="Q19">
        <f ca="1">IF(Q$2=0,0,IF((Parameters!$B$174*(1-Parameters!Q$185)*_xlfn.IFNA('[3]National GDP per capita ppp'!Q19,0)+(1-Parameters!$B$174)*Q18)*(1+(_xlfn.IFNA('[3]Nat GDP per cap ppp growth rate'!Q19,0)-IF(Settings!$C$16="No",0,Parameters!Q$164*('AMOC national temperature'!Q18-Parameters!Q$128)+Parameters!Q$165*('AMOC national temperature'!Q18-Parameters!Q$128)^2)))*IF(Settings!$C$16="No",1,(1-SLR!$D18*Parameters!Q$181))&lt;=Parameters!$B$189,Parameters!$B$189,(Parameters!$B$174*(1-Parameters!Q$185)*_xlfn.IFNA('[3]National GDP per capita ppp'!Q19,0)+(1-Parameters!$B$174)*Q18)*(1+(_xlfn.IFNA('[3]Nat GDP per cap ppp growth rate'!Q19,0)-IF(Settings!$C$16="No",0,Parameters!Q$164*('AMOC national temperature'!Q18-Parameters!Q$128)+Parameters!Q$165*('AMOC national temperature'!Q18-Parameters!Q$128)^2)))*IF(Settings!$C$16="No",1,(1-SLR!$D18*Parameters!Q$181))))</f>
        <v>3652.7075119738593</v>
      </c>
      <c r="R19">
        <f ca="1">IF(R$2=0,0,IF((Parameters!$B$174*(1-Parameters!R$185)*_xlfn.IFNA('[3]National GDP per capita ppp'!R19,0)+(1-Parameters!$B$174)*R18)*(1+(_xlfn.IFNA('[3]Nat GDP per cap ppp growth rate'!R19,0)-IF(Settings!$C$16="No",0,Parameters!R$164*('AMOC national temperature'!R18-Parameters!R$128)+Parameters!R$165*('AMOC national temperature'!R18-Parameters!R$128)^2)))*IF(Settings!$C$16="No",1,(1-SLR!$D18*Parameters!R$181))&lt;=Parameters!$B$189,Parameters!$B$189,(Parameters!$B$174*(1-Parameters!R$185)*_xlfn.IFNA('[3]National GDP per capita ppp'!R19,0)+(1-Parameters!$B$174)*R18)*(1+(_xlfn.IFNA('[3]Nat GDP per cap ppp growth rate'!R19,0)-IF(Settings!$C$16="No",0,Parameters!R$164*('AMOC national temperature'!R18-Parameters!R$128)+Parameters!R$165*('AMOC national temperature'!R18-Parameters!R$128)^2)))*IF(Settings!$C$16="No",1,(1-SLR!$D18*Parameters!R$181))))</f>
        <v>15542.899307167432</v>
      </c>
      <c r="S19">
        <f ca="1">IF(S$2=0,0,IF((Parameters!$B$174*(1-Parameters!S$185)*_xlfn.IFNA('[3]National GDP per capita ppp'!S19,0)+(1-Parameters!$B$174)*S18)*(1+(_xlfn.IFNA('[3]Nat GDP per cap ppp growth rate'!S19,0)-IF(Settings!$C$16="No",0,Parameters!S$164*('AMOC national temperature'!S18-Parameters!S$128)+Parameters!S$165*('AMOC national temperature'!S18-Parameters!S$128)^2)))*IF(Settings!$C$16="No",1,(1-SLR!$D18*Parameters!S$181))&lt;=Parameters!$B$189,Parameters!$B$189,(Parameters!$B$174*(1-Parameters!S$185)*_xlfn.IFNA('[3]National GDP per capita ppp'!S19,0)+(1-Parameters!$B$174)*S18)*(1+(_xlfn.IFNA('[3]Nat GDP per cap ppp growth rate'!S19,0)-IF(Settings!$C$16="No",0,Parameters!S$164*('AMOC national temperature'!S18-Parameters!S$128)+Parameters!S$165*('AMOC national temperature'!S18-Parameters!S$128)^2)))*IF(Settings!$C$16="No",1,(1-SLR!$D18*Parameters!S$181))))</f>
        <v>40426.391724130473</v>
      </c>
      <c r="T19">
        <f ca="1">IF(T$2=0,0,IF((Parameters!$B$174*(1-Parameters!T$185)*_xlfn.IFNA('[3]National GDP per capita ppp'!T19,0)+(1-Parameters!$B$174)*T18)*(1+(_xlfn.IFNA('[3]Nat GDP per cap ppp growth rate'!T19,0)-IF(Settings!$C$16="No",0,Parameters!T$164*('AMOC national temperature'!T18-Parameters!T$128)+Parameters!T$165*('AMOC national temperature'!T18-Parameters!T$128)^2)))*IF(Settings!$C$16="No",1,(1-SLR!$D18*Parameters!T$181))&lt;=Parameters!$B$189,Parameters!$B$189,(Parameters!$B$174*(1-Parameters!T$185)*_xlfn.IFNA('[3]National GDP per capita ppp'!T19,0)+(1-Parameters!$B$174)*T18)*(1+(_xlfn.IFNA('[3]Nat GDP per cap ppp growth rate'!T19,0)-IF(Settings!$C$16="No",0,Parameters!T$164*('AMOC national temperature'!T18-Parameters!T$128)+Parameters!T$165*('AMOC national temperature'!T18-Parameters!T$128)^2)))*IF(Settings!$C$16="No",1,(1-SLR!$D18*Parameters!T$181))))</f>
        <v>33145.15692712993</v>
      </c>
      <c r="U19">
        <f ca="1">IF(U$2=0,0,IF((Parameters!$B$174*(1-Parameters!U$185)*_xlfn.IFNA('[3]National GDP per capita ppp'!U19,0)+(1-Parameters!$B$174)*U18)*(1+(_xlfn.IFNA('[3]Nat GDP per cap ppp growth rate'!U19,0)-IF(Settings!$C$16="No",0,Parameters!U$164*('AMOC national temperature'!U18-Parameters!U$128)+Parameters!U$165*('AMOC national temperature'!U18-Parameters!U$128)^2)))*IF(Settings!$C$16="No",1,(1-SLR!$D18*Parameters!U$181))&lt;=Parameters!$B$189,Parameters!$B$189,(Parameters!$B$174*(1-Parameters!U$185)*_xlfn.IFNA('[3]National GDP per capita ppp'!U19,0)+(1-Parameters!$B$174)*U18)*(1+(_xlfn.IFNA('[3]Nat GDP per cap ppp growth rate'!U19,0)-IF(Settings!$C$16="No",0,Parameters!U$164*('AMOC national temperature'!U18-Parameters!U$128)+Parameters!U$165*('AMOC national temperature'!U18-Parameters!U$128)^2)))*IF(Settings!$C$16="No",1,(1-SLR!$D18*Parameters!U$181))))</f>
        <v>11124.169498533529</v>
      </c>
      <c r="V19">
        <f ca="1">IF(V$2=0,0,IF((Parameters!$B$174*(1-Parameters!V$185)*_xlfn.IFNA('[3]National GDP per capita ppp'!V19,0)+(1-Parameters!$B$174)*V18)*(1+(_xlfn.IFNA('[3]Nat GDP per cap ppp growth rate'!V19,0)-IF(Settings!$C$16="No",0,Parameters!V$164*('AMOC national temperature'!V18-Parameters!V$128)+Parameters!V$165*('AMOC national temperature'!V18-Parameters!V$128)^2)))*IF(Settings!$C$16="No",1,(1-SLR!$D18*Parameters!V$181))&lt;=Parameters!$B$189,Parameters!$B$189,(Parameters!$B$174*(1-Parameters!V$185)*_xlfn.IFNA('[3]National GDP per capita ppp'!V19,0)+(1-Parameters!$B$174)*V18)*(1+(_xlfn.IFNA('[3]Nat GDP per cap ppp growth rate'!V19,0)-IF(Settings!$C$16="No",0,Parameters!V$164*('AMOC national temperature'!V18-Parameters!V$128)+Parameters!V$165*('AMOC national temperature'!V18-Parameters!V$128)^2)))*IF(Settings!$C$16="No",1,(1-SLR!$D18*Parameters!V$181))))</f>
        <v>20665.983943693871</v>
      </c>
      <c r="W19">
        <f ca="1">IF(W$2=0,0,IF((Parameters!$B$174*(1-Parameters!W$185)*_xlfn.IFNA('[3]National GDP per capita ppp'!W19,0)+(1-Parameters!$B$174)*W18)*(1+(_xlfn.IFNA('[3]Nat GDP per cap ppp growth rate'!W19,0)-IF(Settings!$C$16="No",0,Parameters!W$164*('AMOC national temperature'!W18-Parameters!W$128)+Parameters!W$165*('AMOC national temperature'!W18-Parameters!W$128)^2)))*IF(Settings!$C$16="No",1,(1-SLR!$D18*Parameters!W$181))&lt;=Parameters!$B$189,Parameters!$B$189,(Parameters!$B$174*(1-Parameters!W$185)*_xlfn.IFNA('[3]National GDP per capita ppp'!W19,0)+(1-Parameters!$B$174)*W18)*(1+(_xlfn.IFNA('[3]Nat GDP per cap ppp growth rate'!W19,0)-IF(Settings!$C$16="No",0,Parameters!W$164*('AMOC national temperature'!W18-Parameters!W$128)+Parameters!W$165*('AMOC national temperature'!W18-Parameters!W$128)^2)))*IF(Settings!$C$16="No",1,(1-SLR!$D18*Parameters!W$181))))</f>
        <v>10209.364531327119</v>
      </c>
      <c r="X19">
        <f ca="1">IF(X$2=0,0,IF((Parameters!$B$174*(1-Parameters!X$185)*_xlfn.IFNA('[3]National GDP per capita ppp'!X19,0)+(1-Parameters!$B$174)*X18)*(1+(_xlfn.IFNA('[3]Nat GDP per cap ppp growth rate'!X19,0)-IF(Settings!$C$16="No",0,Parameters!X$164*('AMOC national temperature'!X18-Parameters!X$128)+Parameters!X$165*('AMOC national temperature'!X18-Parameters!X$128)^2)))*IF(Settings!$C$16="No",1,(1-SLR!$D18*Parameters!X$181))&lt;=Parameters!$B$189,Parameters!$B$189,(Parameters!$B$174*(1-Parameters!X$185)*_xlfn.IFNA('[3]National GDP per capita ppp'!X19,0)+(1-Parameters!$B$174)*X18)*(1+(_xlfn.IFNA('[3]Nat GDP per cap ppp growth rate'!X19,0)-IF(Settings!$C$16="No",0,Parameters!X$164*('AMOC national temperature'!X18-Parameters!X$128)+Parameters!X$165*('AMOC national temperature'!X18-Parameters!X$128)^2)))*IF(Settings!$C$16="No",1,(1-SLR!$D18*Parameters!X$181))))</f>
        <v>39859.710574241028</v>
      </c>
      <c r="Y19">
        <f ca="1">IF(Y$2=0,0,IF((Parameters!$B$174*(1-Parameters!Y$185)*_xlfn.IFNA('[3]National GDP per capita ppp'!Y19,0)+(1-Parameters!$B$174)*Y18)*(1+(_xlfn.IFNA('[3]Nat GDP per cap ppp growth rate'!Y19,0)-IF(Settings!$C$16="No",0,Parameters!Y$164*('AMOC national temperature'!Y18-Parameters!Y$128)+Parameters!Y$165*('AMOC national temperature'!Y18-Parameters!Y$128)^2)))*IF(Settings!$C$16="No",1,(1-SLR!$D18*Parameters!Y$181))&lt;=Parameters!$B$189,Parameters!$B$189,(Parameters!$B$174*(1-Parameters!Y$185)*_xlfn.IFNA('[3]National GDP per capita ppp'!Y19,0)+(1-Parameters!$B$174)*Y18)*(1+(_xlfn.IFNA('[3]Nat GDP per cap ppp growth rate'!Y19,0)-IF(Settings!$C$16="No",0,Parameters!Y$164*('AMOC national temperature'!Y18-Parameters!Y$128)+Parameters!Y$165*('AMOC national temperature'!Y18-Parameters!Y$128)^2)))*IF(Settings!$C$16="No",1,(1-SLR!$D18*Parameters!Y$181))))</f>
        <v>6009.0020317958979</v>
      </c>
      <c r="Z19">
        <f ca="1">IF(Z$2=0,0,IF((Parameters!$B$174*(1-Parameters!Z$185)*_xlfn.IFNA('[3]National GDP per capita ppp'!Z19,0)+(1-Parameters!$B$174)*Z18)*(1+(_xlfn.IFNA('[3]Nat GDP per cap ppp growth rate'!Z19,0)-IF(Settings!$C$16="No",0,Parameters!Z$164*('AMOC national temperature'!Z18-Parameters!Z$128)+Parameters!Z$165*('AMOC national temperature'!Z18-Parameters!Z$128)^2)))*IF(Settings!$C$16="No",1,(1-SLR!$D18*Parameters!Z$181))&lt;=Parameters!$B$189,Parameters!$B$189,(Parameters!$B$174*(1-Parameters!Z$185)*_xlfn.IFNA('[3]National GDP per capita ppp'!Z19,0)+(1-Parameters!$B$174)*Z18)*(1+(_xlfn.IFNA('[3]Nat GDP per cap ppp growth rate'!Z19,0)-IF(Settings!$C$16="No",0,Parameters!Z$164*('AMOC national temperature'!Z18-Parameters!Z$128)+Parameters!Z$165*('AMOC national temperature'!Z18-Parameters!Z$128)^2)))*IF(Settings!$C$16="No",1,(1-SLR!$D18*Parameters!Z$181))))</f>
        <v>17887.44882635208</v>
      </c>
      <c r="AA19">
        <f ca="1">IF(AA$2=0,0,IF((Parameters!$B$174*(1-Parameters!AA$185)*_xlfn.IFNA('[3]National GDP per capita ppp'!AA19,0)+(1-Parameters!$B$174)*AA18)*(1+(_xlfn.IFNA('[3]Nat GDP per cap ppp growth rate'!AA19,0)-IF(Settings!$C$16="No",0,Parameters!AA$164*('AMOC national temperature'!AA18-Parameters!AA$128)+Parameters!AA$165*('AMOC national temperature'!AA18-Parameters!AA$128)^2)))*IF(Settings!$C$16="No",1,(1-SLR!$D18*Parameters!AA$181))&lt;=Parameters!$B$189,Parameters!$B$189,(Parameters!$B$174*(1-Parameters!AA$185)*_xlfn.IFNA('[3]National GDP per capita ppp'!AA19,0)+(1-Parameters!$B$174)*AA18)*(1+(_xlfn.IFNA('[3]Nat GDP per cap ppp growth rate'!AA19,0)-IF(Settings!$C$16="No",0,Parameters!AA$164*('AMOC national temperature'!AA18-Parameters!AA$128)+Parameters!AA$165*('AMOC national temperature'!AA18-Parameters!AA$128)^2)))*IF(Settings!$C$16="No",1,(1-SLR!$D18*Parameters!AA$181))))</f>
        <v>22705.423098276624</v>
      </c>
      <c r="AB19">
        <f ca="1">IF(AB$2=0,0,IF((Parameters!$B$174*(1-Parameters!AB$185)*_xlfn.IFNA('[3]National GDP per capita ppp'!AB19,0)+(1-Parameters!$B$174)*AB18)*(1+(_xlfn.IFNA('[3]Nat GDP per cap ppp growth rate'!AB19,0)-IF(Settings!$C$16="No",0,Parameters!AB$164*('AMOC national temperature'!AB18-Parameters!AB$128)+Parameters!AB$165*('AMOC national temperature'!AB18-Parameters!AB$128)^2)))*IF(Settings!$C$16="No",1,(1-SLR!$D18*Parameters!AB$181))&lt;=Parameters!$B$189,Parameters!$B$189,(Parameters!$B$174*(1-Parameters!AB$185)*_xlfn.IFNA('[3]National GDP per capita ppp'!AB19,0)+(1-Parameters!$B$174)*AB18)*(1+(_xlfn.IFNA('[3]Nat GDP per cap ppp growth rate'!AB19,0)-IF(Settings!$C$16="No",0,Parameters!AB$164*('AMOC national temperature'!AB18-Parameters!AB$128)+Parameters!AB$165*('AMOC national temperature'!AB18-Parameters!AB$128)^2)))*IF(Settings!$C$16="No",1,(1-SLR!$D18*Parameters!AB$181))))</f>
        <v>78331.325474704077</v>
      </c>
      <c r="AC19">
        <f ca="1">IF(AC$2=0,0,IF((Parameters!$B$174*(1-Parameters!AC$185)*_xlfn.IFNA('[3]National GDP per capita ppp'!AC19,0)+(1-Parameters!$B$174)*AC18)*(1+(_xlfn.IFNA('[3]Nat GDP per cap ppp growth rate'!AC19,0)-IF(Settings!$C$16="No",0,Parameters!AC$164*('AMOC national temperature'!AC18-Parameters!AC$128)+Parameters!AC$165*('AMOC national temperature'!AC18-Parameters!AC$128)^2)))*IF(Settings!$C$16="No",1,(1-SLR!$D18*Parameters!AC$181))&lt;=Parameters!$B$189,Parameters!$B$189,(Parameters!$B$174*(1-Parameters!AC$185)*_xlfn.IFNA('[3]National GDP per capita ppp'!AC19,0)+(1-Parameters!$B$174)*AC18)*(1+(_xlfn.IFNA('[3]Nat GDP per cap ppp growth rate'!AC19,0)-IF(Settings!$C$16="No",0,Parameters!AC$164*('AMOC national temperature'!AC18-Parameters!AC$128)+Parameters!AC$165*('AMOC national temperature'!AC18-Parameters!AC$128)^2)))*IF(Settings!$C$16="No",1,(1-SLR!$D18*Parameters!AC$181))))</f>
        <v>10525.419411411302</v>
      </c>
      <c r="AD19">
        <f ca="1">IF(AD$2=0,0,IF((Parameters!$B$174*(1-Parameters!AD$185)*_xlfn.IFNA('[3]National GDP per capita ppp'!AD19,0)+(1-Parameters!$B$174)*AD18)*(1+(_xlfn.IFNA('[3]Nat GDP per cap ppp growth rate'!AD19,0)-IF(Settings!$C$16="No",0,Parameters!AD$164*('AMOC national temperature'!AD18-Parameters!AD$128)+Parameters!AD$165*('AMOC national temperature'!AD18-Parameters!AD$128)^2)))*IF(Settings!$C$16="No",1,(1-SLR!$D18*Parameters!AD$181))&lt;=Parameters!$B$189,Parameters!$B$189,(Parameters!$B$174*(1-Parameters!AD$185)*_xlfn.IFNA('[3]National GDP per capita ppp'!AD19,0)+(1-Parameters!$B$174)*AD18)*(1+(_xlfn.IFNA('[3]Nat GDP per cap ppp growth rate'!AD19,0)-IF(Settings!$C$16="No",0,Parameters!AD$164*('AMOC national temperature'!AD18-Parameters!AD$128)+Parameters!AD$165*('AMOC national temperature'!AD18-Parameters!AD$128)^2)))*IF(Settings!$C$16="No",1,(1-SLR!$D18*Parameters!AD$181))))</f>
        <v>11700.117586887882</v>
      </c>
      <c r="AE19">
        <f ca="1">IF(AE$2=0,0,IF((Parameters!$B$174*(1-Parameters!AE$185)*_xlfn.IFNA('[3]National GDP per capita ppp'!AE19,0)+(1-Parameters!$B$174)*AE18)*(1+(_xlfn.IFNA('[3]Nat GDP per cap ppp growth rate'!AE19,0)-IF(Settings!$C$16="No",0,Parameters!AE$164*('AMOC national temperature'!AE18-Parameters!AE$128)+Parameters!AE$165*('AMOC national temperature'!AE18-Parameters!AE$128)^2)))*IF(Settings!$C$16="No",1,(1-SLR!$D18*Parameters!AE$181))&lt;=Parameters!$B$189,Parameters!$B$189,(Parameters!$B$174*(1-Parameters!AE$185)*_xlfn.IFNA('[3]National GDP per capita ppp'!AE19,0)+(1-Parameters!$B$174)*AE18)*(1+(_xlfn.IFNA('[3]Nat GDP per cap ppp growth rate'!AE19,0)-IF(Settings!$C$16="No",0,Parameters!AE$164*('AMOC national temperature'!AE18-Parameters!AE$128)+Parameters!AE$165*('AMOC national temperature'!AE18-Parameters!AE$128)^2)))*IF(Settings!$C$16="No",1,(1-SLR!$D18*Parameters!AE$181))))</f>
        <v>1094.017798384466</v>
      </c>
      <c r="AF19">
        <f ca="1">IF(AF$2=0,0,IF((Parameters!$B$174*(1-Parameters!AF$185)*_xlfn.IFNA('[3]National GDP per capita ppp'!AF19,0)+(1-Parameters!$B$174)*AF18)*(1+(_xlfn.IFNA('[3]Nat GDP per cap ppp growth rate'!AF19,0)-IF(Settings!$C$16="No",0,Parameters!AF$164*('AMOC national temperature'!AF18-Parameters!AF$128)+Parameters!AF$165*('AMOC national temperature'!AF18-Parameters!AF$128)^2)))*IF(Settings!$C$16="No",1,(1-SLR!$D18*Parameters!AF$181))&lt;=Parameters!$B$189,Parameters!$B$189,(Parameters!$B$174*(1-Parameters!AF$185)*_xlfn.IFNA('[3]National GDP per capita ppp'!AF19,0)+(1-Parameters!$B$174)*AF18)*(1+(_xlfn.IFNA('[3]Nat GDP per cap ppp growth rate'!AF19,0)-IF(Settings!$C$16="No",0,Parameters!AF$164*('AMOC national temperature'!AF18-Parameters!AF$128)+Parameters!AF$165*('AMOC national temperature'!AF18-Parameters!AF$128)^2)))*IF(Settings!$C$16="No",1,(1-SLR!$D18*Parameters!AF$181))))</f>
        <v>42798.635861980532</v>
      </c>
      <c r="AG19">
        <f ca="1">IF(AG$2=0,0,IF((Parameters!$B$174*(1-Parameters!AG$185)*_xlfn.IFNA('[3]National GDP per capita ppp'!AG19,0)+(1-Parameters!$B$174)*AG18)*(1+(_xlfn.IFNA('[3]Nat GDP per cap ppp growth rate'!AG19,0)-IF(Settings!$C$16="No",0,Parameters!AG$164*('AMOC national temperature'!AG18-Parameters!AG$128)+Parameters!AG$165*('AMOC national temperature'!AG18-Parameters!AG$128)^2)))*IF(Settings!$C$16="No",1,(1-SLR!$D18*Parameters!AG$181))&lt;=Parameters!$B$189,Parameters!$B$189,(Parameters!$B$174*(1-Parameters!AG$185)*_xlfn.IFNA('[3]National GDP per capita ppp'!AG19,0)+(1-Parameters!$B$174)*AG18)*(1+(_xlfn.IFNA('[3]Nat GDP per cap ppp growth rate'!AG19,0)-IF(Settings!$C$16="No",0,Parameters!AG$164*('AMOC national temperature'!AG18-Parameters!AG$128)+Parameters!AG$165*('AMOC national temperature'!AG18-Parameters!AG$128)^2)))*IF(Settings!$C$16="No",1,(1-SLR!$D18*Parameters!AG$181))))</f>
        <v>45091.214675007555</v>
      </c>
      <c r="AH19">
        <f ca="1">IF(AH$2=0,0,IF((Parameters!$B$174*(1-Parameters!AH$185)*_xlfn.IFNA('[3]National GDP per capita ppp'!AH19,0)+(1-Parameters!$B$174)*AH18)*(1+(_xlfn.IFNA('[3]Nat GDP per cap ppp growth rate'!AH19,0)-IF(Settings!$C$16="No",0,Parameters!AH$164*('AMOC national temperature'!AH18-Parameters!AH$128)+Parameters!AH$165*('AMOC national temperature'!AH18-Parameters!AH$128)^2)))*IF(Settings!$C$16="No",1,(1-SLR!$D18*Parameters!AH$181))&lt;=Parameters!$B$189,Parameters!$B$189,(Parameters!$B$174*(1-Parameters!AH$185)*_xlfn.IFNA('[3]National GDP per capita ppp'!AH19,0)+(1-Parameters!$B$174)*AH18)*(1+(_xlfn.IFNA('[3]Nat GDP per cap ppp growth rate'!AH19,0)-IF(Settings!$C$16="No",0,Parameters!AH$164*('AMOC national temperature'!AH18-Parameters!AH$128)+Parameters!AH$165*('AMOC national temperature'!AH18-Parameters!AH$128)^2)))*IF(Settings!$C$16="No",1,(1-SLR!$D18*Parameters!AH$181))))</f>
        <v>21499.965382532213</v>
      </c>
      <c r="AI19">
        <f ca="1">IF(AI$2=0,0,IF((Parameters!$B$174*(1-Parameters!AI$185)*_xlfn.IFNA('[3]National GDP per capita ppp'!AI19,0)+(1-Parameters!$B$174)*AI18)*(1+(_xlfn.IFNA('[3]Nat GDP per cap ppp growth rate'!AI19,0)-IF(Settings!$C$16="No",0,Parameters!AI$164*('AMOC national temperature'!AI18-Parameters!AI$128)+Parameters!AI$165*('AMOC national temperature'!AI18-Parameters!AI$128)^2)))*IF(Settings!$C$16="No",1,(1-SLR!$D18*Parameters!AI$181))&lt;=Parameters!$B$189,Parameters!$B$189,(Parameters!$B$174*(1-Parameters!AI$185)*_xlfn.IFNA('[3]National GDP per capita ppp'!AI19,0)+(1-Parameters!$B$174)*AI18)*(1+(_xlfn.IFNA('[3]Nat GDP per cap ppp growth rate'!AI19,0)-IF(Settings!$C$16="No",0,Parameters!AI$164*('AMOC national temperature'!AI18-Parameters!AI$128)+Parameters!AI$165*('AMOC national temperature'!AI18-Parameters!AI$128)^2)))*IF(Settings!$C$16="No",1,(1-SLR!$D18*Parameters!AI$181))))</f>
        <v>11330.049069333027</v>
      </c>
      <c r="AJ19">
        <f ca="1">IF(AJ$2=0,0,IF((Parameters!$B$174*(1-Parameters!AJ$185)*_xlfn.IFNA('[3]National GDP per capita ppp'!AJ19,0)+(1-Parameters!$B$174)*AJ18)*(1+(_xlfn.IFNA('[3]Nat GDP per cap ppp growth rate'!AJ19,0)-IF(Settings!$C$16="No",0,Parameters!AJ$164*('AMOC national temperature'!AJ18-Parameters!AJ$128)+Parameters!AJ$165*('AMOC national temperature'!AJ18-Parameters!AJ$128)^2)))*IF(Settings!$C$16="No",1,(1-SLR!$D18*Parameters!AJ$181))&lt;=Parameters!$B$189,Parameters!$B$189,(Parameters!$B$174*(1-Parameters!AJ$185)*_xlfn.IFNA('[3]National GDP per capita ppp'!AJ19,0)+(1-Parameters!$B$174)*AJ18)*(1+(_xlfn.IFNA('[3]Nat GDP per cap ppp growth rate'!AJ19,0)-IF(Settings!$C$16="No",0,Parameters!AJ$164*('AMOC national temperature'!AJ18-Parameters!AJ$128)+Parameters!AJ$165*('AMOC national temperature'!AJ18-Parameters!AJ$128)^2)))*IF(Settings!$C$16="No",1,(1-SLR!$D18*Parameters!AJ$181))))</f>
        <v>3407.55558297777</v>
      </c>
      <c r="AK19">
        <f ca="1">IF(AK$2=0,0,IF((Parameters!$B$174*(1-Parameters!AK$185)*_xlfn.IFNA('[3]National GDP per capita ppp'!AK19,0)+(1-Parameters!$B$174)*AK18)*(1+(_xlfn.IFNA('[3]Nat GDP per cap ppp growth rate'!AK19,0)-IF(Settings!$C$16="No",0,Parameters!AK$164*('AMOC national temperature'!AK18-Parameters!AK$128)+Parameters!AK$165*('AMOC national temperature'!AK18-Parameters!AK$128)^2)))*IF(Settings!$C$16="No",1,(1-SLR!$D18*Parameters!AK$181))&lt;=Parameters!$B$189,Parameters!$B$189,(Parameters!$B$174*(1-Parameters!AK$185)*_xlfn.IFNA('[3]National GDP per capita ppp'!AK19,0)+(1-Parameters!$B$174)*AK18)*(1+(_xlfn.IFNA('[3]Nat GDP per cap ppp growth rate'!AK19,0)-IF(Settings!$C$16="No",0,Parameters!AK$164*('AMOC national temperature'!AK18-Parameters!AK$128)+Parameters!AK$165*('AMOC national temperature'!AK18-Parameters!AK$128)^2)))*IF(Settings!$C$16="No",1,(1-SLR!$D18*Parameters!AK$181))))</f>
        <v>3461.3518660244567</v>
      </c>
      <c r="AL19">
        <f ca="1">IF(AL$2=0,0,IF((Parameters!$B$174*(1-Parameters!AL$185)*_xlfn.IFNA('[3]National GDP per capita ppp'!AL19,0)+(1-Parameters!$B$174)*AL18)*(1+(_xlfn.IFNA('[3]Nat GDP per cap ppp growth rate'!AL19,0)-IF(Settings!$C$16="No",0,Parameters!AL$164*('AMOC national temperature'!AL18-Parameters!AL$128)+Parameters!AL$165*('AMOC national temperature'!AL18-Parameters!AL$128)^2)))*IF(Settings!$C$16="No",1,(1-SLR!$D18*Parameters!AL$181))&lt;=Parameters!$B$189,Parameters!$B$189,(Parameters!$B$174*(1-Parameters!AL$185)*_xlfn.IFNA('[3]National GDP per capita ppp'!AL19,0)+(1-Parameters!$B$174)*AL18)*(1+(_xlfn.IFNA('[3]Nat GDP per cap ppp growth rate'!AL19,0)-IF(Settings!$C$16="No",0,Parameters!AL$164*('AMOC national temperature'!AL18-Parameters!AL$128)+Parameters!AL$165*('AMOC national temperature'!AL18-Parameters!AL$128)^2)))*IF(Settings!$C$16="No",1,(1-SLR!$D18*Parameters!AL$181))))</f>
        <v>864.08775758634783</v>
      </c>
      <c r="AM19">
        <f ca="1">IF(AM$2=0,0,IF((Parameters!$B$174*(1-Parameters!AM$185)*_xlfn.IFNA('[3]National GDP per capita ppp'!AM19,0)+(1-Parameters!$B$174)*AM18)*(1+(_xlfn.IFNA('[3]Nat GDP per cap ppp growth rate'!AM19,0)-IF(Settings!$C$16="No",0,Parameters!AM$164*('AMOC national temperature'!AM18-Parameters!AM$128)+Parameters!AM$165*('AMOC national temperature'!AM18-Parameters!AM$128)^2)))*IF(Settings!$C$16="No",1,(1-SLR!$D18*Parameters!AM$181))&lt;=Parameters!$B$189,Parameters!$B$189,(Parameters!$B$174*(1-Parameters!AM$185)*_xlfn.IFNA('[3]National GDP per capita ppp'!AM19,0)+(1-Parameters!$B$174)*AM18)*(1+(_xlfn.IFNA('[3]Nat GDP per cap ppp growth rate'!AM19,0)-IF(Settings!$C$16="No",0,Parameters!AM$164*('AMOC national temperature'!AM18-Parameters!AM$128)+Parameters!AM$165*('AMOC national temperature'!AM18-Parameters!AM$128)^2)))*IF(Settings!$C$16="No",1,(1-SLR!$D18*Parameters!AM$181))))</f>
        <v>6180.7896780396659</v>
      </c>
      <c r="AN19">
        <f ca="1">IF(AN$2=0,0,IF((Parameters!$B$174*(1-Parameters!AN$185)*_xlfn.IFNA('[3]National GDP per capita ppp'!AN19,0)+(1-Parameters!$B$174)*AN18)*(1+(_xlfn.IFNA('[3]Nat GDP per cap ppp growth rate'!AN19,0)-IF(Settings!$C$16="No",0,Parameters!AN$164*('AMOC national temperature'!AN18-Parameters!AN$128)+Parameters!AN$165*('AMOC national temperature'!AN18-Parameters!AN$128)^2)))*IF(Settings!$C$16="No",1,(1-SLR!$D18*Parameters!AN$181))&lt;=Parameters!$B$189,Parameters!$B$189,(Parameters!$B$174*(1-Parameters!AN$185)*_xlfn.IFNA('[3]National GDP per capita ppp'!AN19,0)+(1-Parameters!$B$174)*AN18)*(1+(_xlfn.IFNA('[3]Nat GDP per cap ppp growth rate'!AN19,0)-IF(Settings!$C$16="No",0,Parameters!AN$164*('AMOC national temperature'!AN18-Parameters!AN$128)+Parameters!AN$165*('AMOC national temperature'!AN18-Parameters!AN$128)^2)))*IF(Settings!$C$16="No",1,(1-SLR!$D18*Parameters!AN$181))))</f>
        <v>13342.292227041304</v>
      </c>
      <c r="AO19">
        <f ca="1">IF(AO$2=0,0,IF((Parameters!$B$174*(1-Parameters!AO$185)*_xlfn.IFNA('[3]National GDP per capita ppp'!AO19,0)+(1-Parameters!$B$174)*AO18)*(1+(_xlfn.IFNA('[3]Nat GDP per cap ppp growth rate'!AO19,0)-IF(Settings!$C$16="No",0,Parameters!AO$164*('AMOC national temperature'!AO18-Parameters!AO$128)+Parameters!AO$165*('AMOC national temperature'!AO18-Parameters!AO$128)^2)))*IF(Settings!$C$16="No",1,(1-SLR!$D18*Parameters!AO$181))&lt;=Parameters!$B$189,Parameters!$B$189,(Parameters!$B$174*(1-Parameters!AO$185)*_xlfn.IFNA('[3]National GDP per capita ppp'!AO19,0)+(1-Parameters!$B$174)*AO18)*(1+(_xlfn.IFNA('[3]Nat GDP per cap ppp growth rate'!AO19,0)-IF(Settings!$C$16="No",0,Parameters!AO$164*('AMOC national temperature'!AO18-Parameters!AO$128)+Parameters!AO$165*('AMOC national temperature'!AO18-Parameters!AO$128)^2)))*IF(Settings!$C$16="No",1,(1-SLR!$D18*Parameters!AO$181))))</f>
        <v>3222.9243514812861</v>
      </c>
      <c r="AP19">
        <f ca="1">IF(AP$2=0,0,IF((Parameters!$B$174*(1-Parameters!AP$185)*_xlfn.IFNA('[3]National GDP per capita ppp'!AP19,0)+(1-Parameters!$B$174)*AP18)*(1+(_xlfn.IFNA('[3]Nat GDP per cap ppp growth rate'!AP19,0)-IF(Settings!$C$16="No",0,Parameters!AP$164*('AMOC national temperature'!AP18-Parameters!AP$128)+Parameters!AP$165*('AMOC national temperature'!AP18-Parameters!AP$128)^2)))*IF(Settings!$C$16="No",1,(1-SLR!$D18*Parameters!AP$181))&lt;=Parameters!$B$189,Parameters!$B$189,(Parameters!$B$174*(1-Parameters!AP$185)*_xlfn.IFNA('[3]National GDP per capita ppp'!AP19,0)+(1-Parameters!$B$174)*AP18)*(1+(_xlfn.IFNA('[3]Nat GDP per cap ppp growth rate'!AP19,0)-IF(Settings!$C$16="No",0,Parameters!AP$164*('AMOC national temperature'!AP18-Parameters!AP$128)+Parameters!AP$165*('AMOC national temperature'!AP18-Parameters!AP$128)^2)))*IF(Settings!$C$16="No",1,(1-SLR!$D18*Parameters!AP$181))))</f>
        <v>5995.7688880205515</v>
      </c>
      <c r="AQ19">
        <f ca="1">IF(AQ$2=0,0,IF((Parameters!$B$174*(1-Parameters!AQ$185)*_xlfn.IFNA('[3]National GDP per capita ppp'!AQ19,0)+(1-Parameters!$B$174)*AQ18)*(1+(_xlfn.IFNA('[3]Nat GDP per cap ppp growth rate'!AQ19,0)-IF(Settings!$C$16="No",0,Parameters!AQ$164*('AMOC national temperature'!AQ18-Parameters!AQ$128)+Parameters!AQ$165*('AMOC national temperature'!AQ18-Parameters!AQ$128)^2)))*IF(Settings!$C$16="No",1,(1-SLR!$D18*Parameters!AQ$181))&lt;=Parameters!$B$189,Parameters!$B$189,(Parameters!$B$174*(1-Parameters!AQ$185)*_xlfn.IFNA('[3]National GDP per capita ppp'!AQ19,0)+(1-Parameters!$B$174)*AQ18)*(1+(_xlfn.IFNA('[3]Nat GDP per cap ppp growth rate'!AQ19,0)-IF(Settings!$C$16="No",0,Parameters!AQ$164*('AMOC national temperature'!AQ18-Parameters!AQ$128)+Parameters!AQ$165*('AMOC national temperature'!AQ18-Parameters!AQ$128)^2)))*IF(Settings!$C$16="No",1,(1-SLR!$D18*Parameters!AQ$181))))</f>
        <v>16453.326562893057</v>
      </c>
      <c r="AR19">
        <f>IF(AR$2=0,0,IF((Parameters!$B$174*(1-Parameters!AR$185)*_xlfn.IFNA('[3]National GDP per capita ppp'!AR19,0)+(1-Parameters!$B$174)*AR18)*(1+(_xlfn.IFNA('[3]Nat GDP per cap ppp growth rate'!AR19,0)-IF(Settings!$C$16="No",0,Parameters!AR$164*('AMOC national temperature'!AR18-Parameters!AR$128)+Parameters!AR$165*('AMOC national temperature'!AR18-Parameters!AR$128)^2)))*IF(Settings!$C$16="No",1,(1-SLR!$D18*Parameters!AR$181))&lt;=Parameters!$B$189,Parameters!$B$189,(Parameters!$B$174*(1-Parameters!AR$185)*_xlfn.IFNA('[3]National GDP per capita ppp'!AR19,0)+(1-Parameters!$B$174)*AR18)*(1+(_xlfn.IFNA('[3]Nat GDP per cap ppp growth rate'!AR19,0)-IF(Settings!$C$16="No",0,Parameters!AR$164*('AMOC national temperature'!AR18-Parameters!AR$128)+Parameters!AR$165*('AMOC national temperature'!AR18-Parameters!AR$128)^2)))*IF(Settings!$C$16="No",1,(1-SLR!$D18*Parameters!AR$181))))</f>
        <v>0</v>
      </c>
      <c r="AS19">
        <f ca="1">IF(AS$2=0,0,IF((Parameters!$B$174*(1-Parameters!AS$185)*_xlfn.IFNA('[3]National GDP per capita ppp'!AS19,0)+(1-Parameters!$B$174)*AS18)*(1+(_xlfn.IFNA('[3]Nat GDP per cap ppp growth rate'!AS19,0)-IF(Settings!$C$16="No",0,Parameters!AS$164*('AMOC national temperature'!AS18-Parameters!AS$128)+Parameters!AS$165*('AMOC national temperature'!AS18-Parameters!AS$128)^2)))*IF(Settings!$C$16="No",1,(1-SLR!$D18*Parameters!AS$181))&lt;=Parameters!$B$189,Parameters!$B$189,(Parameters!$B$174*(1-Parameters!AS$185)*_xlfn.IFNA('[3]National GDP per capita ppp'!AS19,0)+(1-Parameters!$B$174)*AS18)*(1+(_xlfn.IFNA('[3]Nat GDP per cap ppp growth rate'!AS19,0)-IF(Settings!$C$16="No",0,Parameters!AS$164*('AMOC national temperature'!AS18-Parameters!AS$128)+Parameters!AS$165*('AMOC national temperature'!AS18-Parameters!AS$128)^2)))*IF(Settings!$C$16="No",1,(1-SLR!$D18*Parameters!AS$181))))</f>
        <v>37168.987289388329</v>
      </c>
      <c r="AT19">
        <f ca="1">IF(AT$2=0,0,IF((Parameters!$B$174*(1-Parameters!AT$185)*_xlfn.IFNA('[3]National GDP per capita ppp'!AT19,0)+(1-Parameters!$B$174)*AT18)*(1+(_xlfn.IFNA('[3]Nat GDP per cap ppp growth rate'!AT19,0)-IF(Settings!$C$16="No",0,Parameters!AT$164*('AMOC national temperature'!AT18-Parameters!AT$128)+Parameters!AT$165*('AMOC national temperature'!AT18-Parameters!AT$128)^2)))*IF(Settings!$C$16="No",1,(1-SLR!$D18*Parameters!AT$181))&lt;=Parameters!$B$189,Parameters!$B$189,(Parameters!$B$174*(1-Parameters!AT$185)*_xlfn.IFNA('[3]National GDP per capita ppp'!AT19,0)+(1-Parameters!$B$174)*AT18)*(1+(_xlfn.IFNA('[3]Nat GDP per cap ppp growth rate'!AT19,0)-IF(Settings!$C$16="No",0,Parameters!AT$164*('AMOC national temperature'!AT18-Parameters!AT$128)+Parameters!AT$165*('AMOC national temperature'!AT18-Parameters!AT$128)^2)))*IF(Settings!$C$16="No",1,(1-SLR!$D18*Parameters!AT$181))))</f>
        <v>27008.270604537523</v>
      </c>
      <c r="AU19">
        <f ca="1">IF(AU$2=0,0,IF((Parameters!$B$174*(1-Parameters!AU$185)*_xlfn.IFNA('[3]National GDP per capita ppp'!AU19,0)+(1-Parameters!$B$174)*AU18)*(1+(_xlfn.IFNA('[3]Nat GDP per cap ppp growth rate'!AU19,0)-IF(Settings!$C$16="No",0,Parameters!AU$164*('AMOC national temperature'!AU18-Parameters!AU$128)+Parameters!AU$165*('AMOC national temperature'!AU18-Parameters!AU$128)^2)))*IF(Settings!$C$16="No",1,(1-SLR!$D18*Parameters!AU$181))&lt;=Parameters!$B$189,Parameters!$B$189,(Parameters!$B$174*(1-Parameters!AU$185)*_xlfn.IFNA('[3]National GDP per capita ppp'!AU19,0)+(1-Parameters!$B$174)*AU18)*(1+(_xlfn.IFNA('[3]Nat GDP per cap ppp growth rate'!AU19,0)-IF(Settings!$C$16="No",0,Parameters!AU$164*('AMOC national temperature'!AU18-Parameters!AU$128)+Parameters!AU$165*('AMOC national temperature'!AU18-Parameters!AU$128)^2)))*IF(Settings!$C$16="No",1,(1-SLR!$D18*Parameters!AU$181))))</f>
        <v>37586.49716382075</v>
      </c>
      <c r="AV19">
        <f ca="1">IF(AV$2=0,0,IF((Parameters!$B$174*(1-Parameters!AV$185)*_xlfn.IFNA('[3]National GDP per capita ppp'!AV19,0)+(1-Parameters!$B$174)*AV18)*(1+(_xlfn.IFNA('[3]Nat GDP per cap ppp growth rate'!AV19,0)-IF(Settings!$C$16="No",0,Parameters!AV$164*('AMOC national temperature'!AV18-Parameters!AV$128)+Parameters!AV$165*('AMOC national temperature'!AV18-Parameters!AV$128)^2)))*IF(Settings!$C$16="No",1,(1-SLR!$D18*Parameters!AV$181))&lt;=Parameters!$B$189,Parameters!$B$189,(Parameters!$B$174*(1-Parameters!AV$185)*_xlfn.IFNA('[3]National GDP per capita ppp'!AV19,0)+(1-Parameters!$B$174)*AV18)*(1+(_xlfn.IFNA('[3]Nat GDP per cap ppp growth rate'!AV19,0)-IF(Settings!$C$16="No",0,Parameters!AV$164*('AMOC national temperature'!AV18-Parameters!AV$128)+Parameters!AV$165*('AMOC national temperature'!AV18-Parameters!AV$128)^2)))*IF(Settings!$C$16="No",1,(1-SLR!$D18*Parameters!AV$181))))</f>
        <v>2976.7244952033498</v>
      </c>
      <c r="AW19">
        <f ca="1">IF(AW$2=0,0,IF((Parameters!$B$174*(1-Parameters!AW$185)*_xlfn.IFNA('[3]National GDP per capita ppp'!AW19,0)+(1-Parameters!$B$174)*AW18)*(1+(_xlfn.IFNA('[3]Nat GDP per cap ppp growth rate'!AW19,0)-IF(Settings!$C$16="No",0,Parameters!AW$164*('AMOC national temperature'!AW18-Parameters!AW$128)+Parameters!AW$165*('AMOC national temperature'!AW18-Parameters!AW$128)^2)))*IF(Settings!$C$16="No",1,(1-SLR!$D18*Parameters!AW$181))&lt;=Parameters!$B$189,Parameters!$B$189,(Parameters!$B$174*(1-Parameters!AW$185)*_xlfn.IFNA('[3]National GDP per capita ppp'!AW19,0)+(1-Parameters!$B$174)*AW18)*(1+(_xlfn.IFNA('[3]Nat GDP per cap ppp growth rate'!AW19,0)-IF(Settings!$C$16="No",0,Parameters!AW$164*('AMOC national temperature'!AW18-Parameters!AW$128)+Parameters!AW$165*('AMOC national temperature'!AW18-Parameters!AW$128)^2)))*IF(Settings!$C$16="No",1,(1-SLR!$D18*Parameters!AW$181))))</f>
        <v>11129.851111975153</v>
      </c>
      <c r="AX19">
        <f ca="1">IF(AX$2=0,0,IF((Parameters!$B$174*(1-Parameters!AX$185)*_xlfn.IFNA('[3]National GDP per capita ppp'!AX19,0)+(1-Parameters!$B$174)*AX18)*(1+(_xlfn.IFNA('[3]Nat GDP per cap ppp growth rate'!AX19,0)-IF(Settings!$C$16="No",0,Parameters!AX$164*('AMOC national temperature'!AX18-Parameters!AX$128)+Parameters!AX$165*('AMOC national temperature'!AX18-Parameters!AX$128)^2)))*IF(Settings!$C$16="No",1,(1-SLR!$D18*Parameters!AX$181))&lt;=Parameters!$B$189,Parameters!$B$189,(Parameters!$B$174*(1-Parameters!AX$185)*_xlfn.IFNA('[3]National GDP per capita ppp'!AX19,0)+(1-Parameters!$B$174)*AX18)*(1+(_xlfn.IFNA('[3]Nat GDP per cap ppp growth rate'!AX19,0)-IF(Settings!$C$16="No",0,Parameters!AX$164*('AMOC national temperature'!AX18-Parameters!AX$128)+Parameters!AX$165*('AMOC national temperature'!AX18-Parameters!AX$128)^2)))*IF(Settings!$C$16="No",1,(1-SLR!$D18*Parameters!AX$181))))</f>
        <v>40865.373137094619</v>
      </c>
      <c r="AY19">
        <f ca="1">IF(AY$2=0,0,IF((Parameters!$B$174*(1-Parameters!AY$185)*_xlfn.IFNA('[3]National GDP per capita ppp'!AY19,0)+(1-Parameters!$B$174)*AY18)*(1+(_xlfn.IFNA('[3]Nat GDP per cap ppp growth rate'!AY19,0)-IF(Settings!$C$16="No",0,Parameters!AY$164*('AMOC national temperature'!AY18-Parameters!AY$128)+Parameters!AY$165*('AMOC national temperature'!AY18-Parameters!AY$128)^2)))*IF(Settings!$C$16="No",1,(1-SLR!$D18*Parameters!AY$181))&lt;=Parameters!$B$189,Parameters!$B$189,(Parameters!$B$174*(1-Parameters!AY$185)*_xlfn.IFNA('[3]National GDP per capita ppp'!AY19,0)+(1-Parameters!$B$174)*AY18)*(1+(_xlfn.IFNA('[3]Nat GDP per cap ppp growth rate'!AY19,0)-IF(Settings!$C$16="No",0,Parameters!AY$164*('AMOC national temperature'!AY18-Parameters!AY$128)+Parameters!AY$165*('AMOC national temperature'!AY18-Parameters!AY$128)^2)))*IF(Settings!$C$16="No",1,(1-SLR!$D18*Parameters!AY$181))))</f>
        <v>13715.249299962579</v>
      </c>
      <c r="AZ19">
        <f ca="1">IF(AZ$2=0,0,IF((Parameters!$B$174*(1-Parameters!AZ$185)*_xlfn.IFNA('[3]National GDP per capita ppp'!AZ19,0)+(1-Parameters!$B$174)*AZ18)*(1+(_xlfn.IFNA('[3]Nat GDP per cap ppp growth rate'!AZ19,0)-IF(Settings!$C$16="No",0,Parameters!AZ$164*('AMOC national temperature'!AZ18-Parameters!AZ$128)+Parameters!AZ$165*('AMOC national temperature'!AZ18-Parameters!AZ$128)^2)))*IF(Settings!$C$16="No",1,(1-SLR!$D18*Parameters!AZ$181))&lt;=Parameters!$B$189,Parameters!$B$189,(Parameters!$B$174*(1-Parameters!AZ$185)*_xlfn.IFNA('[3]National GDP per capita ppp'!AZ19,0)+(1-Parameters!$B$174)*AZ18)*(1+(_xlfn.IFNA('[3]Nat GDP per cap ppp growth rate'!AZ19,0)-IF(Settings!$C$16="No",0,Parameters!AZ$164*('AMOC national temperature'!AZ18-Parameters!AZ$128)+Parameters!AZ$165*('AMOC national temperature'!AZ18-Parameters!AZ$128)^2)))*IF(Settings!$C$16="No",1,(1-SLR!$D18*Parameters!AZ$181))))</f>
        <v>9731.1481920130245</v>
      </c>
      <c r="BA19">
        <f ca="1">IF(BA$2=0,0,IF((Parameters!$B$174*(1-Parameters!BA$185)*_xlfn.IFNA('[3]National GDP per capita ppp'!BA19,0)+(1-Parameters!$B$174)*BA18)*(1+(_xlfn.IFNA('[3]Nat GDP per cap ppp growth rate'!BA19,0)-IF(Settings!$C$16="No",0,Parameters!BA$164*('AMOC national temperature'!BA18-Parameters!BA$128)+Parameters!BA$165*('AMOC national temperature'!BA18-Parameters!BA$128)^2)))*IF(Settings!$C$16="No",1,(1-SLR!$D18*Parameters!BA$181))&lt;=Parameters!$B$189,Parameters!$B$189,(Parameters!$B$174*(1-Parameters!BA$185)*_xlfn.IFNA('[3]National GDP per capita ppp'!BA19,0)+(1-Parameters!$B$174)*BA18)*(1+(_xlfn.IFNA('[3]Nat GDP per cap ppp growth rate'!BA19,0)-IF(Settings!$C$16="No",0,Parameters!BA$164*('AMOC national temperature'!BA18-Parameters!BA$128)+Parameters!BA$165*('AMOC national temperature'!BA18-Parameters!BA$128)^2)))*IF(Settings!$C$16="No",1,(1-SLR!$D18*Parameters!BA$181))))</f>
        <v>10203.226521959785</v>
      </c>
      <c r="BB19">
        <f ca="1">IF(BB$2=0,0,IF((Parameters!$B$174*(1-Parameters!BB$185)*_xlfn.IFNA('[3]National GDP per capita ppp'!BB19,0)+(1-Parameters!$B$174)*BB18)*(1+(_xlfn.IFNA('[3]Nat GDP per cap ppp growth rate'!BB19,0)-IF(Settings!$C$16="No",0,Parameters!BB$164*('AMOC national temperature'!BB18-Parameters!BB$128)+Parameters!BB$165*('AMOC national temperature'!BB18-Parameters!BB$128)^2)))*IF(Settings!$C$16="No",1,(1-SLR!$D18*Parameters!BB$181))&lt;=Parameters!$B$189,Parameters!$B$189,(Parameters!$B$174*(1-Parameters!BB$185)*_xlfn.IFNA('[3]National GDP per capita ppp'!BB19,0)+(1-Parameters!$B$174)*BB18)*(1+(_xlfn.IFNA('[3]Nat GDP per cap ppp growth rate'!BB19,0)-IF(Settings!$C$16="No",0,Parameters!BB$164*('AMOC national temperature'!BB18-Parameters!BB$128)+Parameters!BB$165*('AMOC national temperature'!BB18-Parameters!BB$128)^2)))*IF(Settings!$C$16="No",1,(1-SLR!$D18*Parameters!BB$181))))</f>
        <v>12272.100352435378</v>
      </c>
      <c r="BC19">
        <f ca="1">IF(BC$2=0,0,IF((Parameters!$B$174*(1-Parameters!BC$185)*_xlfn.IFNA('[3]National GDP per capita ppp'!BC19,0)+(1-Parameters!$B$174)*BC18)*(1+(_xlfn.IFNA('[3]Nat GDP per cap ppp growth rate'!BC19,0)-IF(Settings!$C$16="No",0,Parameters!BC$164*('AMOC national temperature'!BC18-Parameters!BC$128)+Parameters!BC$165*('AMOC national temperature'!BC18-Parameters!BC$128)^2)))*IF(Settings!$C$16="No",1,(1-SLR!$D18*Parameters!BC$181))&lt;=Parameters!$B$189,Parameters!$B$189,(Parameters!$B$174*(1-Parameters!BC$185)*_xlfn.IFNA('[3]National GDP per capita ppp'!BC19,0)+(1-Parameters!$B$174)*BC18)*(1+(_xlfn.IFNA('[3]Nat GDP per cap ppp growth rate'!BC19,0)-IF(Settings!$C$16="No",0,Parameters!BC$164*('AMOC national temperature'!BC18-Parameters!BC$128)+Parameters!BC$165*('AMOC national temperature'!BC18-Parameters!BC$128)^2)))*IF(Settings!$C$16="No",1,(1-SLR!$D18*Parameters!BC$181))))</f>
        <v>2171.7609642200468</v>
      </c>
      <c r="BD19">
        <f>IF(BD$2=0,0,IF((Parameters!$B$174*(1-Parameters!BD$185)*_xlfn.IFNA('[3]National GDP per capita ppp'!BD19,0)+(1-Parameters!$B$174)*BD18)*(1+(_xlfn.IFNA('[3]Nat GDP per cap ppp growth rate'!BD19,0)-IF(Settings!$C$16="No",0,Parameters!BD$164*('AMOC national temperature'!BD18-Parameters!BD$128)+Parameters!BD$165*('AMOC national temperature'!BD18-Parameters!BD$128)^2)))*IF(Settings!$C$16="No",1,(1-SLR!$D18*Parameters!BD$181))&lt;=Parameters!$B$189,Parameters!$B$189,(Parameters!$B$174*(1-Parameters!BD$185)*_xlfn.IFNA('[3]National GDP per capita ppp'!BD19,0)+(1-Parameters!$B$174)*BD18)*(1+(_xlfn.IFNA('[3]Nat GDP per cap ppp growth rate'!BD19,0)-IF(Settings!$C$16="No",0,Parameters!BD$164*('AMOC national temperature'!BD18-Parameters!BD$128)+Parameters!BD$165*('AMOC national temperature'!BD18-Parameters!BD$128)^2)))*IF(Settings!$C$16="No",1,(1-SLR!$D18*Parameters!BD$181))))</f>
        <v>0</v>
      </c>
      <c r="BE19">
        <f ca="1">IF(BE$2=0,0,IF((Parameters!$B$174*(1-Parameters!BE$185)*_xlfn.IFNA('[3]National GDP per capita ppp'!BE19,0)+(1-Parameters!$B$174)*BE18)*(1+(_xlfn.IFNA('[3]Nat GDP per cap ppp growth rate'!BE19,0)-IF(Settings!$C$16="No",0,Parameters!BE$164*('AMOC national temperature'!BE18-Parameters!BE$128)+Parameters!BE$165*('AMOC national temperature'!BE18-Parameters!BE$128)^2)))*IF(Settings!$C$16="No",1,(1-SLR!$D18*Parameters!BE$181))&lt;=Parameters!$B$189,Parameters!$B$189,(Parameters!$B$174*(1-Parameters!BE$185)*_xlfn.IFNA('[3]National GDP per capita ppp'!BE19,0)+(1-Parameters!$B$174)*BE18)*(1+(_xlfn.IFNA('[3]Nat GDP per cap ppp growth rate'!BE19,0)-IF(Settings!$C$16="No",0,Parameters!BE$164*('AMOC national temperature'!BE18-Parameters!BE$128)+Parameters!BE$165*('AMOC national temperature'!BE18-Parameters!BE$128)^2)))*IF(Settings!$C$16="No",1,(1-SLR!$D18*Parameters!BE$181))))</f>
        <v>32611.793987263409</v>
      </c>
      <c r="BF19">
        <f ca="1">IF(BF$2=0,0,IF((Parameters!$B$174*(1-Parameters!BF$185)*_xlfn.IFNA('[3]National GDP per capita ppp'!BF19,0)+(1-Parameters!$B$174)*BF18)*(1+(_xlfn.IFNA('[3]Nat GDP per cap ppp growth rate'!BF19,0)-IF(Settings!$C$16="No",0,Parameters!BF$164*('AMOC national temperature'!BF18-Parameters!BF$128)+Parameters!BF$165*('AMOC national temperature'!BF18-Parameters!BF$128)^2)))*IF(Settings!$C$16="No",1,(1-SLR!$D18*Parameters!BF$181))&lt;=Parameters!$B$189,Parameters!$B$189,(Parameters!$B$174*(1-Parameters!BF$185)*_xlfn.IFNA('[3]National GDP per capita ppp'!BF19,0)+(1-Parameters!$B$174)*BF18)*(1+(_xlfn.IFNA('[3]Nat GDP per cap ppp growth rate'!BF19,0)-IF(Settings!$C$16="No",0,Parameters!BF$164*('AMOC national temperature'!BF18-Parameters!BF$128)+Parameters!BF$165*('AMOC national temperature'!BF18-Parameters!BF$128)^2)))*IF(Settings!$C$16="No",1,(1-SLR!$D18*Parameters!BF$181))))</f>
        <v>21212.797184348183</v>
      </c>
      <c r="BG19">
        <f ca="1">IF(BG$2=0,0,IF((Parameters!$B$174*(1-Parameters!BG$185)*_xlfn.IFNA('[3]National GDP per capita ppp'!BG19,0)+(1-Parameters!$B$174)*BG18)*(1+(_xlfn.IFNA('[3]Nat GDP per cap ppp growth rate'!BG19,0)-IF(Settings!$C$16="No",0,Parameters!BG$164*('AMOC national temperature'!BG18-Parameters!BG$128)+Parameters!BG$165*('AMOC national temperature'!BG18-Parameters!BG$128)^2)))*IF(Settings!$C$16="No",1,(1-SLR!$D18*Parameters!BG$181))&lt;=Parameters!$B$189,Parameters!$B$189,(Parameters!$B$174*(1-Parameters!BG$185)*_xlfn.IFNA('[3]National GDP per capita ppp'!BG19,0)+(1-Parameters!$B$174)*BG18)*(1+(_xlfn.IFNA('[3]Nat GDP per cap ppp growth rate'!BG19,0)-IF(Settings!$C$16="No",0,Parameters!BG$164*('AMOC national temperature'!BG18-Parameters!BG$128)+Parameters!BG$165*('AMOC national temperature'!BG18-Parameters!BG$128)^2)))*IF(Settings!$C$16="No",1,(1-SLR!$D18*Parameters!BG$181))))</f>
        <v>1107.484538985399</v>
      </c>
      <c r="BH19">
        <f ca="1">IF(BH$2=0,0,IF((Parameters!$B$174*(1-Parameters!BH$185)*_xlfn.IFNA('[3]National GDP per capita ppp'!BH19,0)+(1-Parameters!$B$174)*BH18)*(1+(_xlfn.IFNA('[3]Nat GDP per cap ppp growth rate'!BH19,0)-IF(Settings!$C$16="No",0,Parameters!BH$164*('AMOC national temperature'!BH18-Parameters!BH$128)+Parameters!BH$165*('AMOC national temperature'!BH18-Parameters!BH$128)^2)))*IF(Settings!$C$16="No",1,(1-SLR!$D18*Parameters!BH$181))&lt;=Parameters!$B$189,Parameters!$B$189,(Parameters!$B$174*(1-Parameters!BH$185)*_xlfn.IFNA('[3]National GDP per capita ppp'!BH19,0)+(1-Parameters!$B$174)*BH18)*(1+(_xlfn.IFNA('[3]Nat GDP per cap ppp growth rate'!BH19,0)-IF(Settings!$C$16="No",0,Parameters!BH$164*('AMOC national temperature'!BH18-Parameters!BH$128)+Parameters!BH$165*('AMOC national temperature'!BH18-Parameters!BH$128)^2)))*IF(Settings!$C$16="No",1,(1-SLR!$D18*Parameters!BH$181))))</f>
        <v>39436.179956981279</v>
      </c>
      <c r="BI19">
        <f ca="1">IF(BI$2=0,0,IF((Parameters!$B$174*(1-Parameters!BI$185)*_xlfn.IFNA('[3]National GDP per capita ppp'!BI19,0)+(1-Parameters!$B$174)*BI18)*(1+(_xlfn.IFNA('[3]Nat GDP per cap ppp growth rate'!BI19,0)-IF(Settings!$C$16="No",0,Parameters!BI$164*('AMOC national temperature'!BI18-Parameters!BI$128)+Parameters!BI$165*('AMOC national temperature'!BI18-Parameters!BI$128)^2)))*IF(Settings!$C$16="No",1,(1-SLR!$D18*Parameters!BI$181))&lt;=Parameters!$B$189,Parameters!$B$189,(Parameters!$B$174*(1-Parameters!BI$185)*_xlfn.IFNA('[3]National GDP per capita ppp'!BI19,0)+(1-Parameters!$B$174)*BI18)*(1+(_xlfn.IFNA('[3]Nat GDP per cap ppp growth rate'!BI19,0)-IF(Settings!$C$16="No",0,Parameters!BI$164*('AMOC national temperature'!BI18-Parameters!BI$128)+Parameters!BI$165*('AMOC national temperature'!BI18-Parameters!BI$128)^2)))*IF(Settings!$C$16="No",1,(1-SLR!$D18*Parameters!BI$181))))</f>
        <v>12750.916103903015</v>
      </c>
      <c r="BJ19">
        <f ca="1">IF(BJ$2=0,0,IF((Parameters!$B$174*(1-Parameters!BJ$185)*_xlfn.IFNA('[3]National GDP per capita ppp'!BJ19,0)+(1-Parameters!$B$174)*BJ18)*(1+(_xlfn.IFNA('[3]Nat GDP per cap ppp growth rate'!BJ19,0)-IF(Settings!$C$16="No",0,Parameters!BJ$164*('AMOC national temperature'!BJ18-Parameters!BJ$128)+Parameters!BJ$165*('AMOC national temperature'!BJ18-Parameters!BJ$128)^2)))*IF(Settings!$C$16="No",1,(1-SLR!$D18*Parameters!BJ$181))&lt;=Parameters!$B$189,Parameters!$B$189,(Parameters!$B$174*(1-Parameters!BJ$185)*_xlfn.IFNA('[3]National GDP per capita ppp'!BJ19,0)+(1-Parameters!$B$174)*BJ18)*(1+(_xlfn.IFNA('[3]Nat GDP per cap ppp growth rate'!BJ19,0)-IF(Settings!$C$16="No",0,Parameters!BJ$164*('AMOC national temperature'!BJ18-Parameters!BJ$128)+Parameters!BJ$165*('AMOC national temperature'!BJ18-Parameters!BJ$128)^2)))*IF(Settings!$C$16="No",1,(1-SLR!$D18*Parameters!BJ$181))))</f>
        <v>36123.160172015858</v>
      </c>
      <c r="BK19">
        <f ca="1">IF(BK$2=0,0,IF((Parameters!$B$174*(1-Parameters!BK$185)*_xlfn.IFNA('[3]National GDP per capita ppp'!BK19,0)+(1-Parameters!$B$174)*BK18)*(1+(_xlfn.IFNA('[3]Nat GDP per cap ppp growth rate'!BK19,0)-IF(Settings!$C$16="No",0,Parameters!BK$164*('AMOC national temperature'!BK18-Parameters!BK$128)+Parameters!BK$165*('AMOC national temperature'!BK18-Parameters!BK$128)^2)))*IF(Settings!$C$16="No",1,(1-SLR!$D18*Parameters!BK$181))&lt;=Parameters!$B$189,Parameters!$B$189,(Parameters!$B$174*(1-Parameters!BK$185)*_xlfn.IFNA('[3]National GDP per capita ppp'!BK19,0)+(1-Parameters!$B$174)*BK18)*(1+(_xlfn.IFNA('[3]Nat GDP per cap ppp growth rate'!BK19,0)-IF(Settings!$C$16="No",0,Parameters!BK$164*('AMOC national temperature'!BK18-Parameters!BK$128)+Parameters!BK$165*('AMOC national temperature'!BK18-Parameters!BK$128)^2)))*IF(Settings!$C$16="No",1,(1-SLR!$D18*Parameters!BK$181))))</f>
        <v>4848.5988623906751</v>
      </c>
      <c r="BL19">
        <f ca="1">IF(BL$2=0,0,IF((Parameters!$B$174*(1-Parameters!BL$185)*_xlfn.IFNA('[3]National GDP per capita ppp'!BL19,0)+(1-Parameters!$B$174)*BL18)*(1+(_xlfn.IFNA('[3]Nat GDP per cap ppp growth rate'!BL19,0)-IF(Settings!$C$16="No",0,Parameters!BL$164*('AMOC national temperature'!BL18-Parameters!BL$128)+Parameters!BL$165*('AMOC national temperature'!BL18-Parameters!BL$128)^2)))*IF(Settings!$C$16="No",1,(1-SLR!$D18*Parameters!BL$181))&lt;=Parameters!$B$189,Parameters!$B$189,(Parameters!$B$174*(1-Parameters!BL$185)*_xlfn.IFNA('[3]National GDP per capita ppp'!BL19,0)+(1-Parameters!$B$174)*BL18)*(1+(_xlfn.IFNA('[3]Nat GDP per cap ppp growth rate'!BL19,0)-IF(Settings!$C$16="No",0,Parameters!BL$164*('AMOC national temperature'!BL18-Parameters!BL$128)+Parameters!BL$165*('AMOC national temperature'!BL18-Parameters!BL$128)^2)))*IF(Settings!$C$16="No",1,(1-SLR!$D18*Parameters!BL$181))))</f>
        <v>13610.032447045443</v>
      </c>
      <c r="BM19">
        <f ca="1">IF(BM$2=0,0,IF((Parameters!$B$174*(1-Parameters!BM$185)*_xlfn.IFNA('[3]National GDP per capita ppp'!BM19,0)+(1-Parameters!$B$174)*BM18)*(1+(_xlfn.IFNA('[3]Nat GDP per cap ppp growth rate'!BM19,0)-IF(Settings!$C$16="No",0,Parameters!BM$164*('AMOC national temperature'!BM18-Parameters!BM$128)+Parameters!BM$165*('AMOC national temperature'!BM18-Parameters!BM$128)^2)))*IF(Settings!$C$16="No",1,(1-SLR!$D18*Parameters!BM$181))&lt;=Parameters!$B$189,Parameters!$B$189,(Parameters!$B$174*(1-Parameters!BM$185)*_xlfn.IFNA('[3]National GDP per capita ppp'!BM19,0)+(1-Parameters!$B$174)*BM18)*(1+(_xlfn.IFNA('[3]Nat GDP per cap ppp growth rate'!BM19,0)-IF(Settings!$C$16="No",0,Parameters!BM$164*('AMOC national temperature'!BM18-Parameters!BM$128)+Parameters!BM$165*('AMOC national temperature'!BM18-Parameters!BM$128)^2)))*IF(Settings!$C$16="No",1,(1-SLR!$D18*Parameters!BM$181))))</f>
        <v>40492.874381419031</v>
      </c>
      <c r="BN19">
        <f ca="1">IF(BN$2=0,0,IF((Parameters!$B$174*(1-Parameters!BN$185)*_xlfn.IFNA('[3]National GDP per capita ppp'!BN19,0)+(1-Parameters!$B$174)*BN18)*(1+(_xlfn.IFNA('[3]Nat GDP per cap ppp growth rate'!BN19,0)-IF(Settings!$C$16="No",0,Parameters!BN$164*('AMOC national temperature'!BN18-Parameters!BN$128)+Parameters!BN$165*('AMOC national temperature'!BN18-Parameters!BN$128)^2)))*IF(Settings!$C$16="No",1,(1-SLR!$D18*Parameters!BN$181))&lt;=Parameters!$B$189,Parameters!$B$189,(Parameters!$B$174*(1-Parameters!BN$185)*_xlfn.IFNA('[3]National GDP per capita ppp'!BN19,0)+(1-Parameters!$B$174)*BN18)*(1+(_xlfn.IFNA('[3]Nat GDP per cap ppp growth rate'!BN19,0)-IF(Settings!$C$16="No",0,Parameters!BN$164*('AMOC national temperature'!BN18-Parameters!BN$128)+Parameters!BN$165*('AMOC national temperature'!BN18-Parameters!BN$128)^2)))*IF(Settings!$C$16="No",1,(1-SLR!$D18*Parameters!BN$181))))</f>
        <v>10702.61555556591</v>
      </c>
      <c r="BO19">
        <f ca="1">IF(BO$2=0,0,IF((Parameters!$B$174*(1-Parameters!BO$185)*_xlfn.IFNA('[3]National GDP per capita ppp'!BO19,0)+(1-Parameters!$B$174)*BO18)*(1+(_xlfn.IFNA('[3]Nat GDP per cap ppp growth rate'!BO19,0)-IF(Settings!$C$16="No",0,Parameters!BO$164*('AMOC national temperature'!BO18-Parameters!BO$128)+Parameters!BO$165*('AMOC national temperature'!BO18-Parameters!BO$128)^2)))*IF(Settings!$C$16="No",1,(1-SLR!$D18*Parameters!BO$181))&lt;=Parameters!$B$189,Parameters!$B$189,(Parameters!$B$174*(1-Parameters!BO$185)*_xlfn.IFNA('[3]National GDP per capita ppp'!BO19,0)+(1-Parameters!$B$174)*BO18)*(1+(_xlfn.IFNA('[3]Nat GDP per cap ppp growth rate'!BO19,0)-IF(Settings!$C$16="No",0,Parameters!BO$164*('AMOC national temperature'!BO18-Parameters!BO$128)+Parameters!BO$165*('AMOC national temperature'!BO18-Parameters!BO$128)^2)))*IF(Settings!$C$16="No",1,(1-SLR!$D18*Parameters!BO$181))))</f>
        <v>3969.6274239555805</v>
      </c>
      <c r="BP19">
        <f ca="1">IF(BP$2=0,0,IF((Parameters!$B$174*(1-Parameters!BP$185)*_xlfn.IFNA('[3]National GDP per capita ppp'!BP19,0)+(1-Parameters!$B$174)*BP18)*(1+(_xlfn.IFNA('[3]Nat GDP per cap ppp growth rate'!BP19,0)-IF(Settings!$C$16="No",0,Parameters!BP$164*('AMOC national temperature'!BP18-Parameters!BP$128)+Parameters!BP$165*('AMOC national temperature'!BP18-Parameters!BP$128)^2)))*IF(Settings!$C$16="No",1,(1-SLR!$D18*Parameters!BP$181))&lt;=Parameters!$B$189,Parameters!$B$189,(Parameters!$B$174*(1-Parameters!BP$185)*_xlfn.IFNA('[3]National GDP per capita ppp'!BP19,0)+(1-Parameters!$B$174)*BP18)*(1+(_xlfn.IFNA('[3]Nat GDP per cap ppp growth rate'!BP19,0)-IF(Settings!$C$16="No",0,Parameters!BP$164*('AMOC national temperature'!BP18-Parameters!BP$128)+Parameters!BP$165*('AMOC national temperature'!BP18-Parameters!BP$128)^2)))*IF(Settings!$C$16="No",1,(1-SLR!$D18*Parameters!BP$181))))</f>
        <v>2564.700741790728</v>
      </c>
      <c r="BQ19">
        <f>IF(BQ$2=0,0,IF((Parameters!$B$174*(1-Parameters!BQ$185)*_xlfn.IFNA('[3]National GDP per capita ppp'!BQ19,0)+(1-Parameters!$B$174)*BQ18)*(1+(_xlfn.IFNA('[3]Nat GDP per cap ppp growth rate'!BQ19,0)-IF(Settings!$C$16="No",0,Parameters!BQ$164*('AMOC national temperature'!BQ18-Parameters!BQ$128)+Parameters!BQ$165*('AMOC national temperature'!BQ18-Parameters!BQ$128)^2)))*IF(Settings!$C$16="No",1,(1-SLR!$D18*Parameters!BQ$181))&lt;=Parameters!$B$189,Parameters!$B$189,(Parameters!$B$174*(1-Parameters!BQ$185)*_xlfn.IFNA('[3]National GDP per capita ppp'!BQ19,0)+(1-Parameters!$B$174)*BQ18)*(1+(_xlfn.IFNA('[3]Nat GDP per cap ppp growth rate'!BQ19,0)-IF(Settings!$C$16="No",0,Parameters!BQ$164*('AMOC national temperature'!BQ18-Parameters!BQ$128)+Parameters!BQ$165*('AMOC national temperature'!BQ18-Parameters!BQ$128)^2)))*IF(Settings!$C$16="No",1,(1-SLR!$D18*Parameters!BQ$181))))</f>
        <v>0</v>
      </c>
      <c r="BR19">
        <f ca="1">IF(BR$2=0,0,IF((Parameters!$B$174*(1-Parameters!BR$185)*_xlfn.IFNA('[3]National GDP per capita ppp'!BR19,0)+(1-Parameters!$B$174)*BR18)*(1+(_xlfn.IFNA('[3]Nat GDP per cap ppp growth rate'!BR19,0)-IF(Settings!$C$16="No",0,Parameters!BR$164*('AMOC national temperature'!BR18-Parameters!BR$128)+Parameters!BR$165*('AMOC national temperature'!BR18-Parameters!BR$128)^2)))*IF(Settings!$C$16="No",1,(1-SLR!$D18*Parameters!BR$181))&lt;=Parameters!$B$189,Parameters!$B$189,(Parameters!$B$174*(1-Parameters!BR$185)*_xlfn.IFNA('[3]National GDP per capita ppp'!BR19,0)+(1-Parameters!$B$174)*BR18)*(1+(_xlfn.IFNA('[3]Nat GDP per cap ppp growth rate'!BR19,0)-IF(Settings!$C$16="No",0,Parameters!BR$164*('AMOC national temperature'!BR18-Parameters!BR$128)+Parameters!BR$165*('AMOC national temperature'!BR18-Parameters!BR$128)^2)))*IF(Settings!$C$16="No",1,(1-SLR!$D18*Parameters!BR$181))))</f>
        <v>2063.7706136150264</v>
      </c>
      <c r="BS19">
        <f ca="1">IF(BS$2=0,0,IF((Parameters!$B$174*(1-Parameters!BS$185)*_xlfn.IFNA('[3]National GDP per capita ppp'!BS19,0)+(1-Parameters!$B$174)*BS18)*(1+(_xlfn.IFNA('[3]Nat GDP per cap ppp growth rate'!BS19,0)-IF(Settings!$C$16="No",0,Parameters!BS$164*('AMOC national temperature'!BS18-Parameters!BS$128)+Parameters!BS$165*('AMOC national temperature'!BS18-Parameters!BS$128)^2)))*IF(Settings!$C$16="No",1,(1-SLR!$D18*Parameters!BS$181))&lt;=Parameters!$B$189,Parameters!$B$189,(Parameters!$B$174*(1-Parameters!BS$185)*_xlfn.IFNA('[3]National GDP per capita ppp'!BS19,0)+(1-Parameters!$B$174)*BS18)*(1+(_xlfn.IFNA('[3]Nat GDP per cap ppp growth rate'!BS19,0)-IF(Settings!$C$16="No",0,Parameters!BS$164*('AMOC national temperature'!BS18-Parameters!BS$128)+Parameters!BS$165*('AMOC national temperature'!BS18-Parameters!BS$128)^2)))*IF(Settings!$C$16="No",1,(1-SLR!$D18*Parameters!BS$181))))</f>
        <v>2012.6680714740971</v>
      </c>
      <c r="BT19">
        <f ca="1">IF(BT$2=0,0,IF((Parameters!$B$174*(1-Parameters!BT$185)*_xlfn.IFNA('[3]National GDP per capita ppp'!BT19,0)+(1-Parameters!$B$174)*BT18)*(1+(_xlfn.IFNA('[3]Nat GDP per cap ppp growth rate'!BT19,0)-IF(Settings!$C$16="No",0,Parameters!BT$164*('AMOC national temperature'!BT18-Parameters!BT$128)+Parameters!BT$165*('AMOC national temperature'!BT18-Parameters!BT$128)^2)))*IF(Settings!$C$16="No",1,(1-SLR!$D18*Parameters!BT$181))&lt;=Parameters!$B$189,Parameters!$B$189,(Parameters!$B$174*(1-Parameters!BT$185)*_xlfn.IFNA('[3]National GDP per capita ppp'!BT19,0)+(1-Parameters!$B$174)*BT18)*(1+(_xlfn.IFNA('[3]Nat GDP per cap ppp growth rate'!BT19,0)-IF(Settings!$C$16="No",0,Parameters!BT$164*('AMOC national temperature'!BT18-Parameters!BT$128)+Parameters!BT$165*('AMOC national temperature'!BT18-Parameters!BT$128)^2)))*IF(Settings!$C$16="No",1,(1-SLR!$D18*Parameters!BT$181))))</f>
        <v>38014.617000841085</v>
      </c>
      <c r="BU19">
        <f ca="1">IF(BU$2=0,0,IF((Parameters!$B$174*(1-Parameters!BU$185)*_xlfn.IFNA('[3]National GDP per capita ppp'!BU19,0)+(1-Parameters!$B$174)*BU18)*(1+(_xlfn.IFNA('[3]Nat GDP per cap ppp growth rate'!BU19,0)-IF(Settings!$C$16="No",0,Parameters!BU$164*('AMOC national temperature'!BU18-Parameters!BU$128)+Parameters!BU$165*('AMOC national temperature'!BU18-Parameters!BU$128)^2)))*IF(Settings!$C$16="No",1,(1-SLR!$D18*Parameters!BU$181))&lt;=Parameters!$B$189,Parameters!$B$189,(Parameters!$B$174*(1-Parameters!BU$185)*_xlfn.IFNA('[3]National GDP per capita ppp'!BU19,0)+(1-Parameters!$B$174)*BU18)*(1+(_xlfn.IFNA('[3]Nat GDP per cap ppp growth rate'!BU19,0)-IF(Settings!$C$16="No",0,Parameters!BU$164*('AMOC national temperature'!BU18-Parameters!BU$128)+Parameters!BU$165*('AMOC national temperature'!BU18-Parameters!BU$128)^2)))*IF(Settings!$C$16="No",1,(1-SLR!$D18*Parameters!BU$181))))</f>
        <v>32595.772011303598</v>
      </c>
      <c r="BV19">
        <f ca="1">IF(BV$2=0,0,IF((Parameters!$B$174*(1-Parameters!BV$185)*_xlfn.IFNA('[3]National GDP per capita ppp'!BV19,0)+(1-Parameters!$B$174)*BV18)*(1+(_xlfn.IFNA('[3]Nat GDP per cap ppp growth rate'!BV19,0)-IF(Settings!$C$16="No",0,Parameters!BV$164*('AMOC national temperature'!BV18-Parameters!BV$128)+Parameters!BV$165*('AMOC national temperature'!BV18-Parameters!BV$128)^2)))*IF(Settings!$C$16="No",1,(1-SLR!$D18*Parameters!BV$181))&lt;=Parameters!$B$189,Parameters!$B$189,(Parameters!$B$174*(1-Parameters!BV$185)*_xlfn.IFNA('[3]National GDP per capita ppp'!BV19,0)+(1-Parameters!$B$174)*BV18)*(1+(_xlfn.IFNA('[3]Nat GDP per cap ppp growth rate'!BV19,0)-IF(Settings!$C$16="No",0,Parameters!BV$164*('AMOC national temperature'!BV18-Parameters!BV$128)+Parameters!BV$165*('AMOC national temperature'!BV18-Parameters!BV$128)^2)))*IF(Settings!$C$16="No",1,(1-SLR!$D18*Parameters!BV$181))))</f>
        <v>12230.895469139627</v>
      </c>
      <c r="BW19">
        <f ca="1">IF(BW$2=0,0,IF((Parameters!$B$174*(1-Parameters!BW$185)*_xlfn.IFNA('[3]National GDP per capita ppp'!BW19,0)+(1-Parameters!$B$174)*BW18)*(1+(_xlfn.IFNA('[3]Nat GDP per cap ppp growth rate'!BW19,0)-IF(Settings!$C$16="No",0,Parameters!BW$164*('AMOC national temperature'!BW18-Parameters!BW$128)+Parameters!BW$165*('AMOC national temperature'!BW18-Parameters!BW$128)^2)))*IF(Settings!$C$16="No",1,(1-SLR!$D18*Parameters!BW$181))&lt;=Parameters!$B$189,Parameters!$B$189,(Parameters!$B$174*(1-Parameters!BW$185)*_xlfn.IFNA('[3]National GDP per capita ppp'!BW19,0)+(1-Parameters!$B$174)*BW18)*(1+(_xlfn.IFNA('[3]Nat GDP per cap ppp growth rate'!BW19,0)-IF(Settings!$C$16="No",0,Parameters!BW$164*('AMOC national temperature'!BW18-Parameters!BW$128)+Parameters!BW$165*('AMOC national temperature'!BW18-Parameters!BW$128)^2)))*IF(Settings!$C$16="No",1,(1-SLR!$D18*Parameters!BW$181))))</f>
        <v>8648.8726916055439</v>
      </c>
      <c r="BX19">
        <f>IF(BX$2=0,0,IF((Parameters!$B$174*(1-Parameters!BX$185)*_xlfn.IFNA('[3]National GDP per capita ppp'!BX19,0)+(1-Parameters!$B$174)*BX18)*(1+(_xlfn.IFNA('[3]Nat GDP per cap ppp growth rate'!BX19,0)-IF(Settings!$C$16="No",0,Parameters!BX$164*('AMOC national temperature'!BX18-Parameters!BX$128)+Parameters!BX$165*('AMOC national temperature'!BX18-Parameters!BX$128)^2)))*IF(Settings!$C$16="No",1,(1-SLR!$D18*Parameters!BX$181))&lt;=Parameters!$B$189,Parameters!$B$189,(Parameters!$B$174*(1-Parameters!BX$185)*_xlfn.IFNA('[3]National GDP per capita ppp'!BX19,0)+(1-Parameters!$B$174)*BX18)*(1+(_xlfn.IFNA('[3]Nat GDP per cap ppp growth rate'!BX19,0)-IF(Settings!$C$16="No",0,Parameters!BX$164*('AMOC national temperature'!BX18-Parameters!BX$128)+Parameters!BX$165*('AMOC national temperature'!BX18-Parameters!BX$128)^2)))*IF(Settings!$C$16="No",1,(1-SLR!$D18*Parameters!BX$181))))</f>
        <v>0</v>
      </c>
      <c r="BY19">
        <f ca="1">IF(BY$2=0,0,IF((Parameters!$B$174*(1-Parameters!BY$185)*_xlfn.IFNA('[3]National GDP per capita ppp'!BY19,0)+(1-Parameters!$B$174)*BY18)*(1+(_xlfn.IFNA('[3]Nat GDP per cap ppp growth rate'!BY19,0)-IF(Settings!$C$16="No",0,Parameters!BY$164*('AMOC national temperature'!BY18-Parameters!BY$128)+Parameters!BY$165*('AMOC national temperature'!BY18-Parameters!BY$128)^2)))*IF(Settings!$C$16="No",1,(1-SLR!$D18*Parameters!BY$181))&lt;=Parameters!$B$189,Parameters!$B$189,(Parameters!$B$174*(1-Parameters!BY$185)*_xlfn.IFNA('[3]National GDP per capita ppp'!BY19,0)+(1-Parameters!$B$174)*BY18)*(1+(_xlfn.IFNA('[3]Nat GDP per cap ppp growth rate'!BY19,0)-IF(Settings!$C$16="No",0,Parameters!BY$164*('AMOC national temperature'!BY18-Parameters!BY$128)+Parameters!BY$165*('AMOC national temperature'!BY18-Parameters!BY$128)^2)))*IF(Settings!$C$16="No",1,(1-SLR!$D18*Parameters!BY$181))))</f>
        <v>7499.9712110248947</v>
      </c>
      <c r="BZ19">
        <f ca="1">IF(BZ$2=0,0,IF((Parameters!$B$174*(1-Parameters!BZ$185)*_xlfn.IFNA('[3]National GDP per capita ppp'!BZ19,0)+(1-Parameters!$B$174)*BZ18)*(1+(_xlfn.IFNA('[3]Nat GDP per cap ppp growth rate'!BZ19,0)-IF(Settings!$C$16="No",0,Parameters!BZ$164*('AMOC national temperature'!BZ18-Parameters!BZ$128)+Parameters!BZ$165*('AMOC national temperature'!BZ18-Parameters!BZ$128)^2)))*IF(Settings!$C$16="No",1,(1-SLR!$D18*Parameters!BZ$181))&lt;=Parameters!$B$189,Parameters!$B$189,(Parameters!$B$174*(1-Parameters!BZ$185)*_xlfn.IFNA('[3]National GDP per capita ppp'!BZ19,0)+(1-Parameters!$B$174)*BZ18)*(1+(_xlfn.IFNA('[3]Nat GDP per cap ppp growth rate'!BZ19,0)-IF(Settings!$C$16="No",0,Parameters!BZ$164*('AMOC national temperature'!BZ18-Parameters!BZ$128)+Parameters!BZ$165*('AMOC national temperature'!BZ18-Parameters!BZ$128)^2)))*IF(Settings!$C$16="No",1,(1-SLR!$D18*Parameters!BZ$181))))</f>
        <v>77946.82815956563</v>
      </c>
      <c r="CA19">
        <f ca="1">IF(CA$2=0,0,IF((Parameters!$B$174*(1-Parameters!CA$185)*_xlfn.IFNA('[3]National GDP per capita ppp'!CA19,0)+(1-Parameters!$B$174)*CA18)*(1+(_xlfn.IFNA('[3]Nat GDP per cap ppp growth rate'!CA19,0)-IF(Settings!$C$16="No",0,Parameters!CA$164*('AMOC national temperature'!CA18-Parameters!CA$128)+Parameters!CA$165*('AMOC national temperature'!CA18-Parameters!CA$128)^2)))*IF(Settings!$C$16="No",1,(1-SLR!$D18*Parameters!CA$181))&lt;=Parameters!$B$189,Parameters!$B$189,(Parameters!$B$174*(1-Parameters!CA$185)*_xlfn.IFNA('[3]National GDP per capita ppp'!CA19,0)+(1-Parameters!$B$174)*CA18)*(1+(_xlfn.IFNA('[3]Nat GDP per cap ppp growth rate'!CA19,0)-IF(Settings!$C$16="No",0,Parameters!CA$164*('AMOC national temperature'!CA18-Parameters!CA$128)+Parameters!CA$165*('AMOC national temperature'!CA18-Parameters!CA$128)^2)))*IF(Settings!$C$16="No",1,(1-SLR!$D18*Parameters!CA$181))))</f>
        <v>4725.138039571897</v>
      </c>
      <c r="CB19">
        <f ca="1">IF(CB$2=0,0,IF((Parameters!$B$174*(1-Parameters!CB$185)*_xlfn.IFNA('[3]National GDP per capita ppp'!CB19,0)+(1-Parameters!$B$174)*CB18)*(1+(_xlfn.IFNA('[3]Nat GDP per cap ppp growth rate'!CB19,0)-IF(Settings!$C$16="No",0,Parameters!CB$164*('AMOC national temperature'!CB18-Parameters!CB$128)+Parameters!CB$165*('AMOC national temperature'!CB18-Parameters!CB$128)^2)))*IF(Settings!$C$16="No",1,(1-SLR!$D18*Parameters!CB$181))&lt;=Parameters!$B$189,Parameters!$B$189,(Parameters!$B$174*(1-Parameters!CB$185)*_xlfn.IFNA('[3]National GDP per capita ppp'!CB19,0)+(1-Parameters!$B$174)*CB18)*(1+(_xlfn.IFNA('[3]Nat GDP per cap ppp growth rate'!CB19,0)-IF(Settings!$C$16="No",0,Parameters!CB$164*('AMOC national temperature'!CB18-Parameters!CB$128)+Parameters!CB$165*('AMOC national temperature'!CB18-Parameters!CB$128)^2)))*IF(Settings!$C$16="No",1,(1-SLR!$D18*Parameters!CB$181))))</f>
        <v>20037.614715511656</v>
      </c>
      <c r="CC19">
        <f ca="1">IF(CC$2=0,0,IF((Parameters!$B$174*(1-Parameters!CC$185)*_xlfn.IFNA('[3]National GDP per capita ppp'!CC19,0)+(1-Parameters!$B$174)*CC18)*(1+(_xlfn.IFNA('[3]Nat GDP per cap ppp growth rate'!CC19,0)-IF(Settings!$C$16="No",0,Parameters!CC$164*('AMOC national temperature'!CC18-Parameters!CC$128)+Parameters!CC$165*('AMOC national temperature'!CC18-Parameters!CC$128)^2)))*IF(Settings!$C$16="No",1,(1-SLR!$D18*Parameters!CC$181))&lt;=Parameters!$B$189,Parameters!$B$189,(Parameters!$B$174*(1-Parameters!CC$185)*_xlfn.IFNA('[3]National GDP per capita ppp'!CC19,0)+(1-Parameters!$B$174)*CC18)*(1+(_xlfn.IFNA('[3]Nat GDP per cap ppp growth rate'!CC19,0)-IF(Settings!$C$16="No",0,Parameters!CC$164*('AMOC national temperature'!CC18-Parameters!CC$128)+Parameters!CC$165*('AMOC national temperature'!CC18-Parameters!CC$128)^2)))*IF(Settings!$C$16="No",1,(1-SLR!$D18*Parameters!CC$181))))</f>
        <v>1680.1164899028449</v>
      </c>
      <c r="CD19">
        <f ca="1">IF(CD$2=0,0,IF((Parameters!$B$174*(1-Parameters!CD$185)*_xlfn.IFNA('[3]National GDP per capita ppp'!CD19,0)+(1-Parameters!$B$174)*CD18)*(1+(_xlfn.IFNA('[3]Nat GDP per cap ppp growth rate'!CD19,0)-IF(Settings!$C$16="No",0,Parameters!CD$164*('AMOC national temperature'!CD18-Parameters!CD$128)+Parameters!CD$165*('AMOC national temperature'!CD18-Parameters!CD$128)^2)))*IF(Settings!$C$16="No",1,(1-SLR!$D18*Parameters!CD$181))&lt;=Parameters!$B$189,Parameters!$B$189,(Parameters!$B$174*(1-Parameters!CD$185)*_xlfn.IFNA('[3]National GDP per capita ppp'!CD19,0)+(1-Parameters!$B$174)*CD18)*(1+(_xlfn.IFNA('[3]Nat GDP per cap ppp growth rate'!CD19,0)-IF(Settings!$C$16="No",0,Parameters!CD$164*('AMOC national temperature'!CD18-Parameters!CD$128)+Parameters!CD$165*('AMOC national temperature'!CD18-Parameters!CD$128)^2)))*IF(Settings!$C$16="No",1,(1-SLR!$D18*Parameters!CD$181))))</f>
        <v>22115.372854345267</v>
      </c>
      <c r="CE19">
        <f ca="1">IF(CE$2=0,0,IF((Parameters!$B$174*(1-Parameters!CE$185)*_xlfn.IFNA('[3]National GDP per capita ppp'!CE19,0)+(1-Parameters!$B$174)*CE18)*(1+(_xlfn.IFNA('[3]Nat GDP per cap ppp growth rate'!CE19,0)-IF(Settings!$C$16="No",0,Parameters!CE$164*('AMOC national temperature'!CE18-Parameters!CE$128)+Parameters!CE$165*('AMOC national temperature'!CE18-Parameters!CE$128)^2)))*IF(Settings!$C$16="No",1,(1-SLR!$D18*Parameters!CE$181))&lt;=Parameters!$B$189,Parameters!$B$189,(Parameters!$B$174*(1-Parameters!CE$185)*_xlfn.IFNA('[3]National GDP per capita ppp'!CE19,0)+(1-Parameters!$B$174)*CE18)*(1+(_xlfn.IFNA('[3]Nat GDP per cap ppp growth rate'!CE19,0)-IF(Settings!$C$16="No",0,Parameters!CE$164*('AMOC national temperature'!CE18-Parameters!CE$128)+Parameters!CE$165*('AMOC national temperature'!CE18-Parameters!CE$128)^2)))*IF(Settings!$C$16="No",1,(1-SLR!$D18*Parameters!CE$181))))</f>
        <v>13966.354489694799</v>
      </c>
      <c r="CF19" s="6">
        <f ca="1">IF(CF$2=0,0,IF((Parameters!$B$174*(1-Parameters!CF$185)*_xlfn.IFNA('[3]National GDP per capita ppp'!CF19,0)+(1-Parameters!$B$174)*CF18)*(1+(_xlfn.IFNA('[3]Nat GDP per cap ppp growth rate'!CF19,0)-IF(Settings!$C$16="No",0,Parameters!CF$164*('AMOC national temperature'!CF18-Parameters!CF$128)+Parameters!CF$165*('AMOC national temperature'!CF18-Parameters!CF$128)^2)))* IF(Settings!$C$16="No",1,(1-SLR!$D18*Parameters!CF$181))*(1-ISM!K18)&lt;=Parameters!$B$189,Parameters!$B$189,(Parameters!$B$174*(1-Parameters!CF$185)*_xlfn.IFNA('[3]National GDP per capita ppp'!CF19,0)+(1-Parameters!$B$174)*CF18)*(1+(_xlfn.IFNA('[3]Nat GDP per cap ppp growth rate'!CF19,0)-IF(Settings!$C$16="No",0,Parameters!CF$164*('AMOC national temperature'!CF18-Parameters!CF$128)+Parameters!CF$165*('AMOC national temperature'!CF18-Parameters!CF$128)^2)))*IF(Settings!$C$16="No",1,(1-SLR!$D18*Parameters!CF$181))*(1-ISM!K18)))</f>
        <v>6598.1850685524805</v>
      </c>
      <c r="CG19">
        <f ca="1">IF(CG$2=0,0,IF((Parameters!$B$174*(1-Parameters!CG$185)*_xlfn.IFNA('[3]National GDP per capita ppp'!CG19,0)+(1-Parameters!$B$174)*CG18)*(1+(_xlfn.IFNA('[3]Nat GDP per cap ppp growth rate'!CG19,0)-IF(Settings!$C$16="No",0,Parameters!CG$164*('AMOC national temperature'!CG18-Parameters!CG$128)+Parameters!CG$165*('AMOC national temperature'!CG18-Parameters!CG$128)^2)))*IF(Settings!$C$16="No",1,(1-SLR!$D18*Parameters!CG$181))&lt;=Parameters!$B$189,Parameters!$B$189,(Parameters!$B$174*(1-Parameters!CG$185)*_xlfn.IFNA('[3]National GDP per capita ppp'!CG19,0)+(1-Parameters!$B$174)*CG18)*(1+(_xlfn.IFNA('[3]Nat GDP per cap ppp growth rate'!CG19,0)-IF(Settings!$C$16="No",0,Parameters!CG$164*('AMOC national temperature'!CG18-Parameters!CG$128)+Parameters!CG$165*('AMOC national temperature'!CG18-Parameters!CG$128)^2)))*IF(Settings!$C$16="No",1,(1-SLR!$D18*Parameters!CG$181))))</f>
        <v>43851.506549052399</v>
      </c>
      <c r="CH19">
        <f ca="1">IF(CH$2=0,0,IF((Parameters!$B$174*(1-Parameters!CH$185)*_xlfn.IFNA('[3]National GDP per capita ppp'!CH19,0)+(1-Parameters!$B$174)*CH18)*(1+(_xlfn.IFNA('[3]Nat GDP per cap ppp growth rate'!CH19,0)-IF(Settings!$C$16="No",0,Parameters!CH$164*('AMOC national temperature'!CH18-Parameters!CH$128)+Parameters!CH$165*('AMOC national temperature'!CH18-Parameters!CH$128)^2)))*IF(Settings!$C$16="No",1,(1-SLR!$D18*Parameters!CH$181))&lt;=Parameters!$B$189,Parameters!$B$189,(Parameters!$B$174*(1-Parameters!CH$185)*_xlfn.IFNA('[3]National GDP per capita ppp'!CH19,0)+(1-Parameters!$B$174)*CH18)*(1+(_xlfn.IFNA('[3]Nat GDP per cap ppp growth rate'!CH19,0)-IF(Settings!$C$16="No",0,Parameters!CH$164*('AMOC national temperature'!CH18-Parameters!CH$128)+Parameters!CH$165*('AMOC national temperature'!CH18-Parameters!CH$128)^2)))*IF(Settings!$C$16="No",1,(1-SLR!$D18*Parameters!CH$181))))</f>
        <v>20174.137966220947</v>
      </c>
      <c r="CI19">
        <f ca="1">IF(CI$2=0,0,IF((Parameters!$B$174*(1-Parameters!CI$185)*_xlfn.IFNA('[3]National GDP per capita ppp'!CI19,0)+(1-Parameters!$B$174)*CI18)*(1+(_xlfn.IFNA('[3]Nat GDP per cap ppp growth rate'!CI19,0)-IF(Settings!$C$16="No",0,Parameters!CI$164*('AMOC national temperature'!CI18-Parameters!CI$128)+Parameters!CI$165*('AMOC national temperature'!CI18-Parameters!CI$128)^2)))*IF(Settings!$C$16="No",1,(1-SLR!$D18*Parameters!CI$181))&lt;=Parameters!$B$189,Parameters!$B$189,(Parameters!$B$174*(1-Parameters!CI$185)*_xlfn.IFNA('[3]National GDP per capita ppp'!CI19,0)+(1-Parameters!$B$174)*CI18)*(1+(_xlfn.IFNA('[3]Nat GDP per cap ppp growth rate'!CI19,0)-IF(Settings!$C$16="No",0,Parameters!CI$164*('AMOC national temperature'!CI18-Parameters!CI$128)+Parameters!CI$165*('AMOC national temperature'!CI18-Parameters!CI$128)^2)))*IF(Settings!$C$16="No",1,(1-SLR!$D18*Parameters!CI$181))))</f>
        <v>12008.005070622348</v>
      </c>
      <c r="CJ19">
        <f ca="1">IF(CJ$2=0,0,IF((Parameters!$B$174*(1-Parameters!CJ$185)*_xlfn.IFNA('[3]National GDP per capita ppp'!CJ19,0)+(1-Parameters!$B$174)*CJ18)*(1+(_xlfn.IFNA('[3]Nat GDP per cap ppp growth rate'!CJ19,0)-IF(Settings!$C$16="No",0,Parameters!CJ$164*('AMOC national temperature'!CJ18-Parameters!CJ$128)+Parameters!CJ$165*('AMOC national temperature'!CJ18-Parameters!CJ$128)^2)))*IF(Settings!$C$16="No",1,(1-SLR!$D18*Parameters!CJ$181))&lt;=Parameters!$B$189,Parameters!$B$189,(Parameters!$B$174*(1-Parameters!CJ$185)*_xlfn.IFNA('[3]National GDP per capita ppp'!CJ19,0)+(1-Parameters!$B$174)*CJ18)*(1+(_xlfn.IFNA('[3]Nat GDP per cap ppp growth rate'!CJ19,0)-IF(Settings!$C$16="No",0,Parameters!CJ$164*('AMOC national temperature'!CJ18-Parameters!CJ$128)+Parameters!CJ$165*('AMOC national temperature'!CJ18-Parameters!CJ$128)^2)))*IF(Settings!$C$16="No",1,(1-SLR!$D18*Parameters!CJ$181))))</f>
        <v>46295.698633093147</v>
      </c>
      <c r="CK19">
        <f ca="1">IF(CK$2=0,0,IF((Parameters!$B$174*(1-Parameters!CK$185)*_xlfn.IFNA('[3]National GDP per capita ppp'!CK19,0)+(1-Parameters!$B$174)*CK18)*(1+(_xlfn.IFNA('[3]Nat GDP per cap ppp growth rate'!CK19,0)-IF(Settings!$C$16="No",0,Parameters!CK$164*('AMOC national temperature'!CK18-Parameters!CK$128)+Parameters!CK$165*('AMOC national temperature'!CK18-Parameters!CK$128)^2)))*IF(Settings!$C$16="No",1,(1-SLR!$D18*Parameters!CK$181))&lt;=Parameters!$B$189,Parameters!$B$189,(Parameters!$B$174*(1-Parameters!CK$185)*_xlfn.IFNA('[3]National GDP per capita ppp'!CK19,0)+(1-Parameters!$B$174)*CK18)*(1+(_xlfn.IFNA('[3]Nat GDP per cap ppp growth rate'!CK19,0)-IF(Settings!$C$16="No",0,Parameters!CK$164*('AMOC national temperature'!CK18-Parameters!CK$128)+Parameters!CK$165*('AMOC national temperature'!CK18-Parameters!CK$128)^2)))*IF(Settings!$C$16="No",1,(1-SLR!$D18*Parameters!CK$181))))</f>
        <v>28280.284399087101</v>
      </c>
      <c r="CL19">
        <f ca="1">IF(CL$2=0,0,IF((Parameters!$B$174*(1-Parameters!CL$185)*_xlfn.IFNA('[3]National GDP per capita ppp'!CL19,0)+(1-Parameters!$B$174)*CL18)*(1+(_xlfn.IFNA('[3]Nat GDP per cap ppp growth rate'!CL19,0)-IF(Settings!$C$16="No",0,Parameters!CL$164*('AMOC national temperature'!CL18-Parameters!CL$128)+Parameters!CL$165*('AMOC national temperature'!CL18-Parameters!CL$128)^2)))*IF(Settings!$C$16="No",1,(1-SLR!$D18*Parameters!CL$181))&lt;=Parameters!$B$189,Parameters!$B$189,(Parameters!$B$174*(1-Parameters!CL$185)*_xlfn.IFNA('[3]National GDP per capita ppp'!CL19,0)+(1-Parameters!$B$174)*CL18)*(1+(_xlfn.IFNA('[3]Nat GDP per cap ppp growth rate'!CL19,0)-IF(Settings!$C$16="No",0,Parameters!CL$164*('AMOC national temperature'!CL18-Parameters!CL$128)+Parameters!CL$165*('AMOC national temperature'!CL18-Parameters!CL$128)^2)))*IF(Settings!$C$16="No",1,(1-SLR!$D18*Parameters!CL$181))))</f>
        <v>36718.165641646876</v>
      </c>
      <c r="CM19">
        <f ca="1">IF(CM$2=0,0,IF((Parameters!$B$174*(1-Parameters!CM$185)*_xlfn.IFNA('[3]National GDP per capita ppp'!CM19,0)+(1-Parameters!$B$174)*CM18)*(1+(_xlfn.IFNA('[3]Nat GDP per cap ppp growth rate'!CM19,0)-IF(Settings!$C$16="No",0,Parameters!CM$164*('AMOC national temperature'!CM18-Parameters!CM$128)+Parameters!CM$165*('AMOC national temperature'!CM18-Parameters!CM$128)^2)))*IF(Settings!$C$16="No",1,(1-SLR!$D18*Parameters!CM$181))&lt;=Parameters!$B$189,Parameters!$B$189,(Parameters!$B$174*(1-Parameters!CM$185)*_xlfn.IFNA('[3]National GDP per capita ppp'!CM19,0)+(1-Parameters!$B$174)*CM18)*(1+(_xlfn.IFNA('[3]Nat GDP per cap ppp growth rate'!CM19,0)-IF(Settings!$C$16="No",0,Parameters!CM$164*('AMOC national temperature'!CM18-Parameters!CM$128)+Parameters!CM$165*('AMOC national temperature'!CM18-Parameters!CM$128)^2)))*IF(Settings!$C$16="No",1,(1-SLR!$D18*Parameters!CM$181))))</f>
        <v>10383.859147398944</v>
      </c>
      <c r="CN19">
        <f ca="1">IF(CN$2=0,0,IF((Parameters!$B$174*(1-Parameters!CN$185)*_xlfn.IFNA('[3]National GDP per capita ppp'!CN19,0)+(1-Parameters!$B$174)*CN18)*(1+(_xlfn.IFNA('[3]Nat GDP per cap ppp growth rate'!CN19,0)-IF(Settings!$C$16="No",0,Parameters!CN$164*('AMOC national temperature'!CN18-Parameters!CN$128)+Parameters!CN$165*('AMOC national temperature'!CN18-Parameters!CN$128)^2)))*IF(Settings!$C$16="No",1,(1-SLR!$D18*Parameters!CN$181))&lt;=Parameters!$B$189,Parameters!$B$189,(Parameters!$B$174*(1-Parameters!CN$185)*_xlfn.IFNA('[3]National GDP per capita ppp'!CN19,0)+(1-Parameters!$B$174)*CN18)*(1+(_xlfn.IFNA('[3]Nat GDP per cap ppp growth rate'!CN19,0)-IF(Settings!$C$16="No",0,Parameters!CN$164*('AMOC national temperature'!CN18-Parameters!CN$128)+Parameters!CN$165*('AMOC national temperature'!CN18-Parameters!CN$128)^2)))*IF(Settings!$C$16="No",1,(1-SLR!$D18*Parameters!CN$181))))</f>
        <v>11743.035723118963</v>
      </c>
      <c r="CO19">
        <f ca="1">IF(CO$2=0,0,IF((Parameters!$B$174*(1-Parameters!CO$185)*_xlfn.IFNA('[3]National GDP per capita ppp'!CO19,0)+(1-Parameters!$B$174)*CO18)*(1+(_xlfn.IFNA('[3]Nat GDP per cap ppp growth rate'!CO19,0)-IF(Settings!$C$16="No",0,Parameters!CO$164*('AMOC national temperature'!CO18-Parameters!CO$128)+Parameters!CO$165*('AMOC national temperature'!CO18-Parameters!CO$128)^2)))*IF(Settings!$C$16="No",1,(1-SLR!$D18*Parameters!CO$181))&lt;=Parameters!$B$189,Parameters!$B$189,(Parameters!$B$174*(1-Parameters!CO$185)*_xlfn.IFNA('[3]National GDP per capita ppp'!CO19,0)+(1-Parameters!$B$174)*CO18)*(1+(_xlfn.IFNA('[3]Nat GDP per cap ppp growth rate'!CO19,0)-IF(Settings!$C$16="No",0,Parameters!CO$164*('AMOC national temperature'!CO18-Parameters!CO$128)+Parameters!CO$165*('AMOC national temperature'!CO18-Parameters!CO$128)^2)))*IF(Settings!$C$16="No",1,(1-SLR!$D18*Parameters!CO$181))))</f>
        <v>61889.824776744565</v>
      </c>
      <c r="CP19">
        <f ca="1">IF(CP$2=0,0,IF((Parameters!$B$174*(1-Parameters!CP$185)*_xlfn.IFNA('[3]National GDP per capita ppp'!CP19,0)+(1-Parameters!$B$174)*CP18)*(1+(_xlfn.IFNA('[3]Nat GDP per cap ppp growth rate'!CP19,0)-IF(Settings!$C$16="No",0,Parameters!CP$164*('AMOC national temperature'!CP18-Parameters!CP$128)+Parameters!CP$165*('AMOC national temperature'!CP18-Parameters!CP$128)^2)))*IF(Settings!$C$16="No",1,(1-SLR!$D18*Parameters!CP$181))&lt;=Parameters!$B$189,Parameters!$B$189,(Parameters!$B$174*(1-Parameters!CP$185)*_xlfn.IFNA('[3]National GDP per capita ppp'!CP19,0)+(1-Parameters!$B$174)*CP18)*(1+(_xlfn.IFNA('[3]Nat GDP per cap ppp growth rate'!CP19,0)-IF(Settings!$C$16="No",0,Parameters!CP$164*('AMOC national temperature'!CP18-Parameters!CP$128)+Parameters!CP$165*('AMOC national temperature'!CP18-Parameters!CP$128)^2)))*IF(Settings!$C$16="No",1,(1-SLR!$D18*Parameters!CP$181))))</f>
        <v>25335.756009011384</v>
      </c>
      <c r="CQ19">
        <f ca="1">IF(CQ$2=0,0,IF((Parameters!$B$174*(1-Parameters!CQ$185)*_xlfn.IFNA('[3]National GDP per capita ppp'!CQ19,0)+(1-Parameters!$B$174)*CQ18)*(1+(_xlfn.IFNA('[3]Nat GDP per cap ppp growth rate'!CQ19,0)-IF(Settings!$C$16="No",0,Parameters!CQ$164*('AMOC national temperature'!CQ18-Parameters!CQ$128)+Parameters!CQ$165*('AMOC national temperature'!CQ18-Parameters!CQ$128)^2)))*IF(Settings!$C$16="No",1,(1-SLR!$D18*Parameters!CQ$181))&lt;=Parameters!$B$189,Parameters!$B$189,(Parameters!$B$174*(1-Parameters!CQ$185)*_xlfn.IFNA('[3]National GDP per capita ppp'!CQ19,0)+(1-Parameters!$B$174)*CQ18)*(1+(_xlfn.IFNA('[3]Nat GDP per cap ppp growth rate'!CQ19,0)-IF(Settings!$C$16="No",0,Parameters!CQ$164*('AMOC national temperature'!CQ18-Parameters!CQ$128)+Parameters!CQ$165*('AMOC national temperature'!CQ18-Parameters!CQ$128)^2)))*IF(Settings!$C$16="No",1,(1-SLR!$D18*Parameters!CQ$181))))</f>
        <v>3139.2003600324219</v>
      </c>
      <c r="CR19">
        <f ca="1">IF(CR$2=0,0,IF((Parameters!$B$174*(1-Parameters!CR$185)*_xlfn.IFNA('[3]National GDP per capita ppp'!CR19,0)+(1-Parameters!$B$174)*CR18)*(1+(_xlfn.IFNA('[3]Nat GDP per cap ppp growth rate'!CR19,0)-IF(Settings!$C$16="No",0,Parameters!CR$164*('AMOC national temperature'!CR18-Parameters!CR$128)+Parameters!CR$165*('AMOC national temperature'!CR18-Parameters!CR$128)^2)))*IF(Settings!$C$16="No",1,(1-SLR!$D18*Parameters!CR$181))&lt;=Parameters!$B$189,Parameters!$B$189,(Parameters!$B$174*(1-Parameters!CR$185)*_xlfn.IFNA('[3]National GDP per capita ppp'!CR19,0)+(1-Parameters!$B$174)*CR18)*(1+(_xlfn.IFNA('[3]Nat GDP per cap ppp growth rate'!CR19,0)-IF(Settings!$C$16="No",0,Parameters!CR$164*('AMOC national temperature'!CR18-Parameters!CR$128)+Parameters!CR$165*('AMOC national temperature'!CR18-Parameters!CR$128)^2)))*IF(Settings!$C$16="No",1,(1-SLR!$D18*Parameters!CR$181))))</f>
        <v>4312.4618000911951</v>
      </c>
      <c r="CS19">
        <f ca="1">IF(CS$2=0,0,IF((Parameters!$B$174*(1-Parameters!CS$185)*_xlfn.IFNA('[3]National GDP per capita ppp'!CS19,0)+(1-Parameters!$B$174)*CS18)*(1+(_xlfn.IFNA('[3]Nat GDP per cap ppp growth rate'!CS19,0)-IF(Settings!$C$16="No",0,Parameters!CS$164*('AMOC national temperature'!CS18-Parameters!CS$128)+Parameters!CS$165*('AMOC national temperature'!CS18-Parameters!CS$128)^2)))*IF(Settings!$C$16="No",1,(1-SLR!$D18*Parameters!CS$181))&lt;=Parameters!$B$189,Parameters!$B$189,(Parameters!$B$174*(1-Parameters!CS$185)*_xlfn.IFNA('[3]National GDP per capita ppp'!CS19,0)+(1-Parameters!$B$174)*CS18)*(1+(_xlfn.IFNA('[3]Nat GDP per cap ppp growth rate'!CS19,0)-IF(Settings!$C$16="No",0,Parameters!CS$164*('AMOC national temperature'!CS18-Parameters!CS$128)+Parameters!CS$165*('AMOC national temperature'!CS18-Parameters!CS$128)^2)))*IF(Settings!$C$16="No",1,(1-SLR!$D18*Parameters!CS$181))))</f>
        <v>4800.0733156697961</v>
      </c>
      <c r="CT19">
        <f ca="1">IF(CT$2=0,0,IF((Parameters!$B$174*(1-Parameters!CT$185)*_xlfn.IFNA('[3]National GDP per capita ppp'!CT19,0)+(1-Parameters!$B$174)*CT18)*(1+(_xlfn.IFNA('[3]Nat GDP per cap ppp growth rate'!CT19,0)-IF(Settings!$C$16="No",0,Parameters!CT$164*('AMOC national temperature'!CT18-Parameters!CT$128)+Parameters!CT$165*('AMOC national temperature'!CT18-Parameters!CT$128)^2)))*IF(Settings!$C$16="No",1,(1-SLR!$D18*Parameters!CT$181))&lt;=Parameters!$B$189,Parameters!$B$189,(Parameters!$B$174*(1-Parameters!CT$185)*_xlfn.IFNA('[3]National GDP per capita ppp'!CT19,0)+(1-Parameters!$B$174)*CT18)*(1+(_xlfn.IFNA('[3]Nat GDP per cap ppp growth rate'!CT19,0)-IF(Settings!$C$16="No",0,Parameters!CT$164*('AMOC national temperature'!CT18-Parameters!CT$128)+Parameters!CT$165*('AMOC national temperature'!CT18-Parameters!CT$128)^2)))*IF(Settings!$C$16="No",1,(1-SLR!$D18*Parameters!CT$181))))</f>
        <v>27740.541946320125</v>
      </c>
      <c r="CU19">
        <f ca="1">IF(CU$2=0,0,IF((Parameters!$B$174*(1-Parameters!CU$185)*_xlfn.IFNA('[3]National GDP per capita ppp'!CU19,0)+(1-Parameters!$B$174)*CU18)*(1+(_xlfn.IFNA('[3]Nat GDP per cap ppp growth rate'!CU19,0)-IF(Settings!$C$16="No",0,Parameters!CU$164*('AMOC national temperature'!CU18-Parameters!CU$128)+Parameters!CU$165*('AMOC national temperature'!CU18-Parameters!CU$128)^2)))*IF(Settings!$C$16="No",1,(1-SLR!$D18*Parameters!CU$181))&lt;=Parameters!$B$189,Parameters!$B$189,(Parameters!$B$174*(1-Parameters!CU$185)*_xlfn.IFNA('[3]National GDP per capita ppp'!CU19,0)+(1-Parameters!$B$174)*CU18)*(1+(_xlfn.IFNA('[3]Nat GDP per cap ppp growth rate'!CU19,0)-IF(Settings!$C$16="No",0,Parameters!CU$164*('AMOC national temperature'!CU18-Parameters!CU$128)+Parameters!CU$165*('AMOC national temperature'!CU18-Parameters!CU$128)^2)))*IF(Settings!$C$16="No",1,(1-SLR!$D18*Parameters!CU$181))))</f>
        <v>47951.44196515478</v>
      </c>
      <c r="CV19">
        <f ca="1">IF(CV$2=0,0,IF((Parameters!$B$174*(1-Parameters!CV$185)*_xlfn.IFNA('[3]National GDP per capita ppp'!CV19,0)+(1-Parameters!$B$174)*CV18)*(1+(_xlfn.IFNA('[3]Nat GDP per cap ppp growth rate'!CV19,0)-IF(Settings!$C$16="No",0,Parameters!CV$164*('AMOC national temperature'!CV18-Parameters!CV$128)+Parameters!CV$165*('AMOC national temperature'!CV18-Parameters!CV$128)^2)))*IF(Settings!$C$16="No",1,(1-SLR!$D18*Parameters!CV$181))&lt;=Parameters!$B$189,Parameters!$B$189,(Parameters!$B$174*(1-Parameters!CV$185)*_xlfn.IFNA('[3]National GDP per capita ppp'!CV19,0)+(1-Parameters!$B$174)*CV18)*(1+(_xlfn.IFNA('[3]Nat GDP per cap ppp growth rate'!CV19,0)-IF(Settings!$C$16="No",0,Parameters!CV$164*('AMOC national temperature'!CV18-Parameters!CV$128)+Parameters!CV$165*('AMOC national temperature'!CV18-Parameters!CV$128)^2)))*IF(Settings!$C$16="No",1,(1-SLR!$D18*Parameters!CV$181))))</f>
        <v>52119.480384804578</v>
      </c>
      <c r="CW19">
        <f ca="1">IF(CW$2=0,0,IF((Parameters!$B$174*(1-Parameters!CW$185)*_xlfn.IFNA('[3]National GDP per capita ppp'!CW19,0)+(1-Parameters!$B$174)*CW18)*(1+(_xlfn.IFNA('[3]Nat GDP per cap ppp growth rate'!CW19,0)-IF(Settings!$C$16="No",0,Parameters!CW$164*('AMOC national temperature'!CW18-Parameters!CW$128)+Parameters!CW$165*('AMOC national temperature'!CW18-Parameters!CW$128)^2)))*IF(Settings!$C$16="No",1,(1-SLR!$D18*Parameters!CW$181))&lt;=Parameters!$B$189,Parameters!$B$189,(Parameters!$B$174*(1-Parameters!CW$185)*_xlfn.IFNA('[3]National GDP per capita ppp'!CW19,0)+(1-Parameters!$B$174)*CW18)*(1+(_xlfn.IFNA('[3]Nat GDP per cap ppp growth rate'!CW19,0)-IF(Settings!$C$16="No",0,Parameters!CW$164*('AMOC national temperature'!CW18-Parameters!CW$128)+Parameters!CW$165*('AMOC national temperature'!CW18-Parameters!CW$128)^2)))*IF(Settings!$C$16="No",1,(1-SLR!$D18*Parameters!CW$181))))</f>
        <v>8437.1240615168754</v>
      </c>
      <c r="CX19">
        <f ca="1">IF(CX$2=0,0,IF((Parameters!$B$174*(1-Parameters!CX$185)*_xlfn.IFNA('[3]National GDP per capita ppp'!CX19,0)+(1-Parameters!$B$174)*CX18)*(1+(_xlfn.IFNA('[3]Nat GDP per cap ppp growth rate'!CX19,0)-IF(Settings!$C$16="No",0,Parameters!CX$164*('AMOC national temperature'!CX18-Parameters!CX$128)+Parameters!CX$165*('AMOC national temperature'!CX18-Parameters!CX$128)^2)))*IF(Settings!$C$16="No",1,(1-SLR!$D18*Parameters!CX$181))&lt;=Parameters!$B$189,Parameters!$B$189,(Parameters!$B$174*(1-Parameters!CX$185)*_xlfn.IFNA('[3]National GDP per capita ppp'!CX19,0)+(1-Parameters!$B$174)*CX18)*(1+(_xlfn.IFNA('[3]Nat GDP per cap ppp growth rate'!CX19,0)-IF(Settings!$C$16="No",0,Parameters!CX$164*('AMOC national temperature'!CX18-Parameters!CX$128)+Parameters!CX$165*('AMOC national temperature'!CX18-Parameters!CX$128)^2)))*IF(Settings!$C$16="No",1,(1-SLR!$D18*Parameters!CX$181))))</f>
        <v>19974.164332152133</v>
      </c>
      <c r="CY19">
        <f ca="1">IF(CY$2=0,0,IF((Parameters!$B$174*(1-Parameters!CY$185)*_xlfn.IFNA('[3]National GDP per capita ppp'!CY19,0)+(1-Parameters!$B$174)*CY18)*(1+(_xlfn.IFNA('[3]Nat GDP per cap ppp growth rate'!CY19,0)-IF(Settings!$C$16="No",0,Parameters!CY$164*('AMOC national temperature'!CY18-Parameters!CY$128)+Parameters!CY$165*('AMOC national temperature'!CY18-Parameters!CY$128)^2)))*IF(Settings!$C$16="No",1,(1-SLR!$D18*Parameters!CY$181))&lt;=Parameters!$B$189,Parameters!$B$189,(Parameters!$B$174*(1-Parameters!CY$185)*_xlfn.IFNA('[3]National GDP per capita ppp'!CY19,0)+(1-Parameters!$B$174)*CY18)*(1+(_xlfn.IFNA('[3]Nat GDP per cap ppp growth rate'!CY19,0)-IF(Settings!$C$16="No",0,Parameters!CY$164*('AMOC national temperature'!CY18-Parameters!CY$128)+Parameters!CY$165*('AMOC national temperature'!CY18-Parameters!CY$128)^2)))*IF(Settings!$C$16="No",1,(1-SLR!$D18*Parameters!CY$181))))</f>
        <v>2153.9725494231252</v>
      </c>
      <c r="CZ19">
        <f ca="1">IF(CZ$2=0,0,IF((Parameters!$B$174*(1-Parameters!CZ$185)*_xlfn.IFNA('[3]National GDP per capita ppp'!CZ19,0)+(1-Parameters!$B$174)*CZ18)*(1+(_xlfn.IFNA('[3]Nat GDP per cap ppp growth rate'!CZ19,0)-IF(Settings!$C$16="No",0,Parameters!CZ$164*('AMOC national temperature'!CZ18-Parameters!CZ$128)+Parameters!CZ$165*('AMOC national temperature'!CZ18-Parameters!CZ$128)^2)))*IF(Settings!$C$16="No",1,(1-SLR!$D18*Parameters!CZ$181))&lt;=Parameters!$B$189,Parameters!$B$189,(Parameters!$B$174*(1-Parameters!CZ$185)*_xlfn.IFNA('[3]National GDP per capita ppp'!CZ19,0)+(1-Parameters!$B$174)*CZ18)*(1+(_xlfn.IFNA('[3]Nat GDP per cap ppp growth rate'!CZ19,0)-IF(Settings!$C$16="No",0,Parameters!CZ$164*('AMOC national temperature'!CZ18-Parameters!CZ$128)+Parameters!CZ$165*('AMOC national temperature'!CZ18-Parameters!CZ$128)^2)))*IF(Settings!$C$16="No",1,(1-SLR!$D18*Parameters!CZ$181))))</f>
        <v>15264.409740724102</v>
      </c>
      <c r="DA19">
        <f>IF(DA$2=0,0,IF((Parameters!$B$174*(1-Parameters!DA$185)*_xlfn.IFNA('[3]National GDP per capita ppp'!DA19,0)+(1-Parameters!$B$174)*DA18)*(1+(_xlfn.IFNA('[3]Nat GDP per cap ppp growth rate'!DA19,0)-IF(Settings!$C$16="No",0,Parameters!DA$164*('AMOC national temperature'!DA18-Parameters!DA$128)+Parameters!DA$165*('AMOC national temperature'!DA18-Parameters!DA$128)^2)))*IF(Settings!$C$16="No",1,(1-SLR!$D18*Parameters!DA$181))&lt;=Parameters!$B$189,Parameters!$B$189,(Parameters!$B$174*(1-Parameters!DA$185)*_xlfn.IFNA('[3]National GDP per capita ppp'!DA19,0)+(1-Parameters!$B$174)*DA18)*(1+(_xlfn.IFNA('[3]Nat GDP per cap ppp growth rate'!DA19,0)-IF(Settings!$C$16="No",0,Parameters!DA$164*('AMOC national temperature'!DA18-Parameters!DA$128)+Parameters!DA$165*('AMOC national temperature'!DA18-Parameters!DA$128)^2)))*IF(Settings!$C$16="No",1,(1-SLR!$D18*Parameters!DA$181))))</f>
        <v>0</v>
      </c>
      <c r="DB19">
        <f ca="1">IF(DB$2=0,0,IF((Parameters!$B$174*(1-Parameters!DB$185)*_xlfn.IFNA('[3]National GDP per capita ppp'!DB19,0)+(1-Parameters!$B$174)*DB18)*(1+(_xlfn.IFNA('[3]Nat GDP per cap ppp growth rate'!DB19,0)-IF(Settings!$C$16="No",0,Parameters!DB$164*('AMOC national temperature'!DB18-Parameters!DB$128)+Parameters!DB$165*('AMOC national temperature'!DB18-Parameters!DB$128)^2)))*IF(Settings!$C$16="No",1,(1-SLR!$D18*Parameters!DB$181))&lt;=Parameters!$B$189,Parameters!$B$189,(Parameters!$B$174*(1-Parameters!DB$185)*_xlfn.IFNA('[3]National GDP per capita ppp'!DB19,0)+(1-Parameters!$B$174)*DB18)*(1+(_xlfn.IFNA('[3]Nat GDP per cap ppp growth rate'!DB19,0)-IF(Settings!$C$16="No",0,Parameters!DB$164*('AMOC national temperature'!DB18-Parameters!DB$128)+Parameters!DB$165*('AMOC national temperature'!DB18-Parameters!DB$128)^2)))*IF(Settings!$C$16="No",1,(1-SLR!$D18*Parameters!DB$181))))</f>
        <v>14645.74918940353</v>
      </c>
      <c r="DC19">
        <f ca="1">IF(DC$2=0,0,IF((Parameters!$B$174*(1-Parameters!DC$185)*_xlfn.IFNA('[3]National GDP per capita ppp'!DC19,0)+(1-Parameters!$B$174)*DC18)*(1+(_xlfn.IFNA('[3]Nat GDP per cap ppp growth rate'!DC19,0)-IF(Settings!$C$16="No",0,Parameters!DC$164*('AMOC national temperature'!DC18-Parameters!DC$128)+Parameters!DC$165*('AMOC national temperature'!DC18-Parameters!DC$128)^2)))*IF(Settings!$C$16="No",1,(1-SLR!$D18*Parameters!DC$181))&lt;=Parameters!$B$189,Parameters!$B$189,(Parameters!$B$174*(1-Parameters!DC$185)*_xlfn.IFNA('[3]National GDP per capita ppp'!DC19,0)+(1-Parameters!$B$174)*DC18)*(1+(_xlfn.IFNA('[3]Nat GDP per cap ppp growth rate'!DC19,0)-IF(Settings!$C$16="No",0,Parameters!DC$164*('AMOC national temperature'!DC18-Parameters!DC$128)+Parameters!DC$165*('AMOC national temperature'!DC18-Parameters!DC$128)^2)))*IF(Settings!$C$16="No",1,(1-SLR!$D18*Parameters!DC$181))))</f>
        <v>2586.6864104881629</v>
      </c>
      <c r="DD19">
        <f ca="1">IF(DD$2=0,0,IF((Parameters!$B$174*(1-Parameters!DD$185)*_xlfn.IFNA('[3]National GDP per capita ppp'!DD19,0)+(1-Parameters!$B$174)*DD18)*(1+(_xlfn.IFNA('[3]Nat GDP per cap ppp growth rate'!DD19,0)-IF(Settings!$C$16="No",0,Parameters!DD$164*('AMOC national temperature'!DD18-Parameters!DD$128)+Parameters!DD$165*('AMOC national temperature'!DD18-Parameters!DD$128)^2)))*IF(Settings!$C$16="No",1,(1-SLR!$D18*Parameters!DD$181))&lt;=Parameters!$B$189,Parameters!$B$189,(Parameters!$B$174*(1-Parameters!DD$185)*_xlfn.IFNA('[3]National GDP per capita ppp'!DD19,0)+(1-Parameters!$B$174)*DD18)*(1+(_xlfn.IFNA('[3]Nat GDP per cap ppp growth rate'!DD19,0)-IF(Settings!$C$16="No",0,Parameters!DD$164*('AMOC national temperature'!DD18-Parameters!DD$128)+Parameters!DD$165*('AMOC national temperature'!DD18-Parameters!DD$128)^2)))*IF(Settings!$C$16="No",1,(1-SLR!$D18*Parameters!DD$181))))</f>
        <v>21709.116100391944</v>
      </c>
      <c r="DE19">
        <f ca="1">IF(DE$2=0,0,IF((Parameters!$B$174*(1-Parameters!DE$185)*_xlfn.IFNA('[3]National GDP per capita ppp'!DE19,0)+(1-Parameters!$B$174)*DE18)*(1+(_xlfn.IFNA('[3]Nat GDP per cap ppp growth rate'!DE19,0)-IF(Settings!$C$16="No",0,Parameters!DE$164*('AMOC national temperature'!DE18-Parameters!DE$128)+Parameters!DE$165*('AMOC national temperature'!DE18-Parameters!DE$128)^2)))*IF(Settings!$C$16="No",1,(1-SLR!$D18*Parameters!DE$181))&lt;=Parameters!$B$189,Parameters!$B$189,(Parameters!$B$174*(1-Parameters!DE$185)*_xlfn.IFNA('[3]National GDP per capita ppp'!DE19,0)+(1-Parameters!$B$174)*DE18)*(1+(_xlfn.IFNA('[3]Nat GDP per cap ppp growth rate'!DE19,0)-IF(Settings!$C$16="No",0,Parameters!DE$164*('AMOC national temperature'!DE18-Parameters!DE$128)+Parameters!DE$165*('AMOC national temperature'!DE18-Parameters!DE$128)^2)))*IF(Settings!$C$16="No",1,(1-SLR!$D18*Parameters!DE$181))))</f>
        <v>82578.944126490751</v>
      </c>
      <c r="DF19">
        <f ca="1">IF(DF$2=0,0,IF((Parameters!$B$174*(1-Parameters!DF$185)*_xlfn.IFNA('[3]National GDP per capita ppp'!DF19,0)+(1-Parameters!$B$174)*DF18)*(1+(_xlfn.IFNA('[3]Nat GDP per cap ppp growth rate'!DF19,0)-IF(Settings!$C$16="No",0,Parameters!DF$164*('AMOC national temperature'!DF18-Parameters!DF$128)+Parameters!DF$165*('AMOC national temperature'!DF18-Parameters!DF$128)^2)))*IF(Settings!$C$16="No",1,(1-SLR!$D18*Parameters!DF$181))&lt;=Parameters!$B$189,Parameters!$B$189,(Parameters!$B$174*(1-Parameters!DF$185)*_xlfn.IFNA('[3]National GDP per capita ppp'!DF19,0)+(1-Parameters!$B$174)*DF18)*(1+(_xlfn.IFNA('[3]Nat GDP per cap ppp growth rate'!DF19,0)-IF(Settings!$C$16="No",0,Parameters!DF$164*('AMOC national temperature'!DF18-Parameters!DF$128)+Parameters!DF$165*('AMOC national temperature'!DF18-Parameters!DF$128)^2)))*IF(Settings!$C$16="No",1,(1-SLR!$D18*Parameters!DF$181))))</f>
        <v>17909.400469023771</v>
      </c>
      <c r="DG19">
        <f ca="1">IF(DG$2=0,0,IF((Parameters!$B$174*(1-Parameters!DG$185)*_xlfn.IFNA('[3]National GDP per capita ppp'!DG19,0)+(1-Parameters!$B$174)*DG18)*(1+(_xlfn.IFNA('[3]Nat GDP per cap ppp growth rate'!DG19,0)-IF(Settings!$C$16="No",0,Parameters!DG$164*('AMOC national temperature'!DG18-Parameters!DG$128)+Parameters!DG$165*('AMOC national temperature'!DG18-Parameters!DG$128)^2)))*IF(Settings!$C$16="No",1,(1-SLR!$D18*Parameters!DG$181))&lt;=Parameters!$B$189,Parameters!$B$189,(Parameters!$B$174*(1-Parameters!DG$185)*_xlfn.IFNA('[3]National GDP per capita ppp'!DG19,0)+(1-Parameters!$B$174)*DG18)*(1+(_xlfn.IFNA('[3]Nat GDP per cap ppp growth rate'!DG19,0)-IF(Settings!$C$16="No",0,Parameters!DG$164*('AMOC national temperature'!DG18-Parameters!DG$128)+Parameters!DG$165*('AMOC national temperature'!DG18-Parameters!DG$128)^2)))*IF(Settings!$C$16="No",1,(1-SLR!$D18*Parameters!DG$181))))</f>
        <v>6730.472827863663</v>
      </c>
      <c r="DH19">
        <f ca="1">IF(DH$2=0,0,IF((Parameters!$B$174*(1-Parameters!DH$185)*_xlfn.IFNA('[3]National GDP per capita ppp'!DH19,0)+(1-Parameters!$B$174)*DH18)*(1+(_xlfn.IFNA('[3]Nat GDP per cap ppp growth rate'!DH19,0)-IF(Settings!$C$16="No",0,Parameters!DH$164*('AMOC national temperature'!DH18-Parameters!DH$128)+Parameters!DH$165*('AMOC national temperature'!DH18-Parameters!DH$128)^2)))*IF(Settings!$C$16="No",1,(1-SLR!$D18*Parameters!DH$181))&lt;=Parameters!$B$189,Parameters!$B$189,(Parameters!$B$174*(1-Parameters!DH$185)*_xlfn.IFNA('[3]National GDP per capita ppp'!DH19,0)+(1-Parameters!$B$174)*DH18)*(1+(_xlfn.IFNA('[3]Nat GDP per cap ppp growth rate'!DH19,0)-IF(Settings!$C$16="No",0,Parameters!DH$164*('AMOC national temperature'!DH18-Parameters!DH$128)+Parameters!DH$165*('AMOC national temperature'!DH18-Parameters!DH$128)^2)))*IF(Settings!$C$16="No",1,(1-SLR!$D18*Parameters!DH$181))))</f>
        <v>6799.1274206373482</v>
      </c>
      <c r="DI19">
        <f ca="1">IF(DI$2=0,0,IF((Parameters!$B$174*(1-Parameters!DI$185)*_xlfn.IFNA('[3]National GDP per capita ppp'!DI19,0)+(1-Parameters!$B$174)*DI18)*(1+(_xlfn.IFNA('[3]Nat GDP per cap ppp growth rate'!DI19,0)-IF(Settings!$C$16="No",0,Parameters!DI$164*('AMOC national temperature'!DI18-Parameters!DI$128)+Parameters!DI$165*('AMOC national temperature'!DI18-Parameters!DI$128)^2)))*IF(Settings!$C$16="No",1,(1-SLR!$D18*Parameters!DI$181))&lt;=Parameters!$B$189,Parameters!$B$189,(Parameters!$B$174*(1-Parameters!DI$185)*_xlfn.IFNA('[3]National GDP per capita ppp'!DI19,0)+(1-Parameters!$B$174)*DI18)*(1+(_xlfn.IFNA('[3]Nat GDP per cap ppp growth rate'!DI19,0)-IF(Settings!$C$16="No",0,Parameters!DI$164*('AMOC national temperature'!DI18-Parameters!DI$128)+Parameters!DI$165*('AMOC national temperature'!DI18-Parameters!DI$128)^2)))*IF(Settings!$C$16="No",1,(1-SLR!$D18*Parameters!DI$181))))</f>
        <v>1851.081550182188</v>
      </c>
      <c r="DJ19">
        <f ca="1">IF(DJ$2=0,0,IF((Parameters!$B$174*(1-Parameters!DJ$185)*_xlfn.IFNA('[3]National GDP per capita ppp'!DJ19,0)+(1-Parameters!$B$174)*DJ18)*(1+(_xlfn.IFNA('[3]Nat GDP per cap ppp growth rate'!DJ19,0)-IF(Settings!$C$16="No",0,Parameters!DJ$164*('AMOC national temperature'!DJ18-Parameters!DJ$128)+Parameters!DJ$165*('AMOC national temperature'!DJ18-Parameters!DJ$128)^2)))*IF(Settings!$C$16="No",1,(1-SLR!$D18*Parameters!DJ$181))&lt;=Parameters!$B$189,Parameters!$B$189,(Parameters!$B$174*(1-Parameters!DJ$185)*_xlfn.IFNA('[3]National GDP per capita ppp'!DJ19,0)+(1-Parameters!$B$174)*DJ18)*(1+(_xlfn.IFNA('[3]Nat GDP per cap ppp growth rate'!DJ19,0)-IF(Settings!$C$16="No",0,Parameters!DJ$164*('AMOC national temperature'!DJ18-Parameters!DJ$128)+Parameters!DJ$165*('AMOC national temperature'!DJ18-Parameters!DJ$128)^2)))*IF(Settings!$C$16="No",1,(1-SLR!$D18*Parameters!DJ$181))))</f>
        <v>17960.28016150543</v>
      </c>
      <c r="DK19">
        <f ca="1">IF(DK$2=0,0,IF((Parameters!$B$174*(1-Parameters!DK$185)*_xlfn.IFNA('[3]National GDP per capita ppp'!DK19,0)+(1-Parameters!$B$174)*DK18)*(1+(_xlfn.IFNA('[3]Nat GDP per cap ppp growth rate'!DK19,0)-IF(Settings!$C$16="No",0,Parameters!DK$164*('AMOC national temperature'!DK18-Parameters!DK$128)+Parameters!DK$165*('AMOC national temperature'!DK18-Parameters!DK$128)^2)))*IF(Settings!$C$16="No",1,(1-SLR!$D18*Parameters!DK$181))&lt;=Parameters!$B$189,Parameters!$B$189,(Parameters!$B$174*(1-Parameters!DK$185)*_xlfn.IFNA('[3]National GDP per capita ppp'!DK19,0)+(1-Parameters!$B$174)*DK18)*(1+(_xlfn.IFNA('[3]Nat GDP per cap ppp growth rate'!DK19,0)-IF(Settings!$C$16="No",0,Parameters!DK$164*('AMOC national temperature'!DK18-Parameters!DK$128)+Parameters!DK$165*('AMOC national temperature'!DK18-Parameters!DK$128)^2)))*IF(Settings!$C$16="No",1,(1-SLR!$D18*Parameters!DK$181))))</f>
        <v>11199.837326885036</v>
      </c>
      <c r="DL19">
        <f ca="1">IF(DL$2=0,0,IF((Parameters!$B$174*(1-Parameters!DL$185)*_xlfn.IFNA('[3]National GDP per capita ppp'!DL19,0)+(1-Parameters!$B$174)*DL18)*(1+(_xlfn.IFNA('[3]Nat GDP per cap ppp growth rate'!DL19,0)-IF(Settings!$C$16="No",0,Parameters!DL$164*('AMOC national temperature'!DL18-Parameters!DL$128)+Parameters!DL$165*('AMOC national temperature'!DL18-Parameters!DL$128)^2)))*IF(Settings!$C$16="No",1,(1-SLR!$D18*Parameters!DL$181))&lt;=Parameters!$B$189,Parameters!$B$189,(Parameters!$B$174*(1-Parameters!DL$185)*_xlfn.IFNA('[3]National GDP per capita ppp'!DL19,0)+(1-Parameters!$B$174)*DL18)*(1+(_xlfn.IFNA('[3]Nat GDP per cap ppp growth rate'!DL19,0)-IF(Settings!$C$16="No",0,Parameters!DL$164*('AMOC national temperature'!DL18-Parameters!DL$128)+Parameters!DL$165*('AMOC national temperature'!DL18-Parameters!DL$128)^2)))*IF(Settings!$C$16="No",1,(1-SLR!$D18*Parameters!DL$181))))</f>
        <v>2362.0414458228233</v>
      </c>
      <c r="DM19">
        <f ca="1">IF(DM$2=0,0,IF((Parameters!$B$174*(1-Parameters!DM$185)*_xlfn.IFNA('[3]National GDP per capita ppp'!DM19,0)+(1-Parameters!$B$174)*DM18)*(1+(_xlfn.IFNA('[3]Nat GDP per cap ppp growth rate'!DM19,0)-IF(Settings!$C$16="No",0,Parameters!DM$164*('AMOC national temperature'!DM18-Parameters!DM$128)+Parameters!DM$165*('AMOC national temperature'!DM18-Parameters!DM$128)^2)))*IF(Settings!$C$16="No",1,(1-SLR!$D18*Parameters!DM$181))&lt;=Parameters!$B$189,Parameters!$B$189,(Parameters!$B$174*(1-Parameters!DM$185)*_xlfn.IFNA('[3]National GDP per capita ppp'!DM19,0)+(1-Parameters!$B$174)*DM18)*(1+(_xlfn.IFNA('[3]Nat GDP per cap ppp growth rate'!DM19,0)-IF(Settings!$C$16="No",0,Parameters!DM$164*('AMOC national temperature'!DM18-Parameters!DM$128)+Parameters!DM$165*('AMOC national temperature'!DM18-Parameters!DM$128)^2)))*IF(Settings!$C$16="No",1,(1-SLR!$D18*Parameters!DM$181))))</f>
        <v>6078.5040703942313</v>
      </c>
      <c r="DN19">
        <f ca="1">IF(DN$2=0,0,IF((Parameters!$B$174*(1-Parameters!DN$185)*_xlfn.IFNA('[3]National GDP per capita ppp'!DN19,0)+(1-Parameters!$B$174)*DN18)*(1+(_xlfn.IFNA('[3]Nat GDP per cap ppp growth rate'!DN19,0)-IF(Settings!$C$16="No",0,Parameters!DN$164*('AMOC national temperature'!DN18-Parameters!DN$128)+Parameters!DN$165*('AMOC national temperature'!DN18-Parameters!DN$128)^2)))*IF(Settings!$C$16="No",1,(1-SLR!$D18*Parameters!DN$181))&lt;=Parameters!$B$189,Parameters!$B$189,(Parameters!$B$174*(1-Parameters!DN$185)*_xlfn.IFNA('[3]National GDP per capita ppp'!DN19,0)+(1-Parameters!$B$174)*DN18)*(1+(_xlfn.IFNA('[3]Nat GDP per cap ppp growth rate'!DN19,0)-IF(Settings!$C$16="No",0,Parameters!DN$164*('AMOC national temperature'!DN18-Parameters!DN$128)+Parameters!DN$165*('AMOC national temperature'!DN18-Parameters!DN$128)^2)))*IF(Settings!$C$16="No",1,(1-SLR!$D18*Parameters!DN$181))))</f>
        <v>17281.949856143958</v>
      </c>
      <c r="DO19">
        <f ca="1">IF(DO$2=0,0,IF((Parameters!$B$174*(1-Parameters!DO$185)*_xlfn.IFNA('[3]National GDP per capita ppp'!DO19,0)+(1-Parameters!$B$174)*DO18)*(1+(_xlfn.IFNA('[3]Nat GDP per cap ppp growth rate'!DO19,0)-IF(Settings!$C$16="No",0,Parameters!DO$164*('AMOC national temperature'!DO18-Parameters!DO$128)+Parameters!DO$165*('AMOC national temperature'!DO18-Parameters!DO$128)^2)))*IF(Settings!$C$16="No",1,(1-SLR!$D18*Parameters!DO$181))&lt;=Parameters!$B$189,Parameters!$B$189,(Parameters!$B$174*(1-Parameters!DO$185)*_xlfn.IFNA('[3]National GDP per capita ppp'!DO19,0)+(1-Parameters!$B$174)*DO18)*(1+(_xlfn.IFNA('[3]Nat GDP per cap ppp growth rate'!DO19,0)-IF(Settings!$C$16="No",0,Parameters!DO$164*('AMOC national temperature'!DO18-Parameters!DO$128)+Parameters!DO$165*('AMOC national temperature'!DO18-Parameters!DO$128)^2)))*IF(Settings!$C$16="No",1,(1-SLR!$D18*Parameters!DO$181))))</f>
        <v>12943.88685282921</v>
      </c>
      <c r="DP19">
        <f ca="1">IF(DP$2=0,0,IF((Parameters!$B$174*(1-Parameters!DP$185)*_xlfn.IFNA('[3]National GDP per capita ppp'!DP19,0)+(1-Parameters!$B$174)*DP18)*(1+(_xlfn.IFNA('[3]Nat GDP per cap ppp growth rate'!DP19,0)-IF(Settings!$C$16="No",0,Parameters!DP$164*('AMOC national temperature'!DP18-Parameters!DP$128)+Parameters!DP$165*('AMOC national temperature'!DP18-Parameters!DP$128)^2)))*IF(Settings!$C$16="No",1,(1-SLR!$D18*Parameters!DP$181))&lt;=Parameters!$B$189,Parameters!$B$189,(Parameters!$B$174*(1-Parameters!DP$185)*_xlfn.IFNA('[3]National GDP per capita ppp'!DP19,0)+(1-Parameters!$B$174)*DP18)*(1+(_xlfn.IFNA('[3]Nat GDP per cap ppp growth rate'!DP19,0)-IF(Settings!$C$16="No",0,Parameters!DP$164*('AMOC national temperature'!DP18-Parameters!DP$128)+Parameters!DP$165*('AMOC national temperature'!DP18-Parameters!DP$128)^2)))*IF(Settings!$C$16="No",1,(1-SLR!$D18*Parameters!DP$181))))</f>
        <v>1296.7603196766659</v>
      </c>
      <c r="DQ19">
        <f ca="1">IF(DQ$2=0,0,IF((Parameters!$B$174*(1-Parameters!DQ$185)*_xlfn.IFNA('[3]National GDP per capita ppp'!DQ19,0)+(1-Parameters!$B$174)*DQ18)*(1+(_xlfn.IFNA('[3]Nat GDP per cap ppp growth rate'!DQ19,0)-IF(Settings!$C$16="No",0,Parameters!DQ$164*('AMOC national temperature'!DQ18-Parameters!DQ$128)+Parameters!DQ$165*('AMOC national temperature'!DQ18-Parameters!DQ$128)^2)))*IF(Settings!$C$16="No",1,(1-SLR!$D18*Parameters!DQ$181))&lt;=Parameters!$B$189,Parameters!$B$189,(Parameters!$B$174*(1-Parameters!DQ$185)*_xlfn.IFNA('[3]National GDP per capita ppp'!DQ19,0)+(1-Parameters!$B$174)*DQ18)*(1+(_xlfn.IFNA('[3]Nat GDP per cap ppp growth rate'!DQ19,0)-IF(Settings!$C$16="No",0,Parameters!DQ$164*('AMOC national temperature'!DQ18-Parameters!DQ$128)+Parameters!DQ$165*('AMOC national temperature'!DQ18-Parameters!DQ$128)^2)))*IF(Settings!$C$16="No",1,(1-SLR!$D18*Parameters!DQ$181))))</f>
        <v>3699.3503716249743</v>
      </c>
      <c r="DR19">
        <f>IF(DR$2=0,0,IF((Parameters!$B$174*(1-Parameters!DR$185)*_xlfn.IFNA('[3]National GDP per capita ppp'!DR19,0)+(1-Parameters!$B$174)*DR18)*(1+(_xlfn.IFNA('[3]Nat GDP per cap ppp growth rate'!DR19,0)-IF(Settings!$C$16="No",0,Parameters!DR$164*('AMOC national temperature'!DR18-Parameters!DR$128)+Parameters!DR$165*('AMOC national temperature'!DR18-Parameters!DR$128)^2)))*IF(Settings!$C$16="No",1,(1-SLR!$D18*Parameters!DR$181))&lt;=Parameters!$B$189,Parameters!$B$189,(Parameters!$B$174*(1-Parameters!DR$185)*_xlfn.IFNA('[3]National GDP per capita ppp'!DR19,0)+(1-Parameters!$B$174)*DR18)*(1+(_xlfn.IFNA('[3]Nat GDP per cap ppp growth rate'!DR19,0)-IF(Settings!$C$16="No",0,Parameters!DR$164*('AMOC national temperature'!DR18-Parameters!DR$128)+Parameters!DR$165*('AMOC national temperature'!DR18-Parameters!DR$128)^2)))*IF(Settings!$C$16="No",1,(1-SLR!$D18*Parameters!DR$181))))</f>
        <v>0</v>
      </c>
      <c r="DS19">
        <f ca="1">IF(DS$2=0,0,IF((Parameters!$B$174*(1-Parameters!DS$185)*_xlfn.IFNA('[3]National GDP per capita ppp'!DS19,0)+(1-Parameters!$B$174)*DS18)*(1+(_xlfn.IFNA('[3]Nat GDP per cap ppp growth rate'!DS19,0)-IF(Settings!$C$16="No",0,Parameters!DS$164*('AMOC national temperature'!DS18-Parameters!DS$128)+Parameters!DS$165*('AMOC national temperature'!DS18-Parameters!DS$128)^2)))*IF(Settings!$C$16="No",1,(1-SLR!$D18*Parameters!DS$181))&lt;=Parameters!$B$189,Parameters!$B$189,(Parameters!$B$174*(1-Parameters!DS$185)*_xlfn.IFNA('[3]National GDP per capita ppp'!DS19,0)+(1-Parameters!$B$174)*DS18)*(1+(_xlfn.IFNA('[3]Nat GDP per cap ppp growth rate'!DS19,0)-IF(Settings!$C$16="No",0,Parameters!DS$164*('AMOC national temperature'!DS18-Parameters!DS$128)+Parameters!DS$165*('AMOC national temperature'!DS18-Parameters!DS$128)^2)))*IF(Settings!$C$16="No",1,(1-SLR!$D18*Parameters!DS$181))))</f>
        <v>19777.813043230108</v>
      </c>
      <c r="DT19">
        <f ca="1">IF(DT$2=0,0,IF((Parameters!$B$174*(1-Parameters!DT$185)*_xlfn.IFNA('[3]National GDP per capita ppp'!DT19,0)+(1-Parameters!$B$174)*DT18)*(1+(_xlfn.IFNA('[3]Nat GDP per cap ppp growth rate'!DT19,0)-IF(Settings!$C$16="No",0,Parameters!DT$164*('AMOC national temperature'!DT18-Parameters!DT$128)+Parameters!DT$165*('AMOC national temperature'!DT18-Parameters!DT$128)^2)))*IF(Settings!$C$16="No",1,(1-SLR!$D18*Parameters!DT$181))&lt;=Parameters!$B$189,Parameters!$B$189,(Parameters!$B$174*(1-Parameters!DT$185)*_xlfn.IFNA('[3]National GDP per capita ppp'!DT19,0)+(1-Parameters!$B$174)*DT18)*(1+(_xlfn.IFNA('[3]Nat GDP per cap ppp growth rate'!DT19,0)-IF(Settings!$C$16="No",0,Parameters!DT$164*('AMOC national temperature'!DT18-Parameters!DT$128)+Parameters!DT$165*('AMOC national temperature'!DT18-Parameters!DT$128)^2)))*IF(Settings!$C$16="No",1,(1-SLR!$D18*Parameters!DT$181))))</f>
        <v>1416.8691113239584</v>
      </c>
      <c r="DU19">
        <f ca="1">IF(DU$2=0,0,IF((Parameters!$B$174*(1-Parameters!DU$185)*_xlfn.IFNA('[3]National GDP per capita ppp'!DU19,0)+(1-Parameters!$B$174)*DU18)*(1+(_xlfn.IFNA('[3]Nat GDP per cap ppp growth rate'!DU19,0)-IF(Settings!$C$16="No",0,Parameters!DU$164*('AMOC national temperature'!DU18-Parameters!DU$128)+Parameters!DU$165*('AMOC national temperature'!DU18-Parameters!DU$128)^2)))*IF(Settings!$C$16="No",1,(1-SLR!$D18*Parameters!DU$181))&lt;=Parameters!$B$189,Parameters!$B$189,(Parameters!$B$174*(1-Parameters!DU$185)*_xlfn.IFNA('[3]National GDP per capita ppp'!DU19,0)+(1-Parameters!$B$174)*DU18)*(1+(_xlfn.IFNA('[3]Nat GDP per cap ppp growth rate'!DU19,0)-IF(Settings!$C$16="No",0,Parameters!DU$164*('AMOC national temperature'!DU18-Parameters!DU$128)+Parameters!DU$165*('AMOC national temperature'!DU18-Parameters!DU$128)^2)))*IF(Settings!$C$16="No",1,(1-SLR!$D18*Parameters!DU$181))))</f>
        <v>32470.815244710146</v>
      </c>
      <c r="DV19">
        <f ca="1">IF(DV$2=0,0,IF((Parameters!$B$174*(1-Parameters!DV$185)*_xlfn.IFNA('[3]National GDP per capita ppp'!DV19,0)+(1-Parameters!$B$174)*DV18)*(1+(_xlfn.IFNA('[3]Nat GDP per cap ppp growth rate'!DV19,0)-IF(Settings!$C$16="No",0,Parameters!DV$164*('AMOC national temperature'!DV18-Parameters!DV$128)+Parameters!DV$165*('AMOC national temperature'!DV18-Parameters!DV$128)^2)))*IF(Settings!$C$16="No",1,(1-SLR!$D18*Parameters!DV$181))&lt;=Parameters!$B$189,Parameters!$B$189,(Parameters!$B$174*(1-Parameters!DV$185)*_xlfn.IFNA('[3]National GDP per capita ppp'!DV19,0)+(1-Parameters!$B$174)*DV18)*(1+(_xlfn.IFNA('[3]Nat GDP per cap ppp growth rate'!DV19,0)-IF(Settings!$C$16="No",0,Parameters!DV$164*('AMOC national temperature'!DV18-Parameters!DV$128)+Parameters!DV$165*('AMOC national temperature'!DV18-Parameters!DV$128)^2)))*IF(Settings!$C$16="No",1,(1-SLR!$D18*Parameters!DV$181))))</f>
        <v>10000.333491501244</v>
      </c>
      <c r="DW19">
        <f>IF(DW$2=0,0,IF((Parameters!$B$174*(1-Parameters!DW$185)*_xlfn.IFNA('[3]National GDP per capita ppp'!DW19,0)+(1-Parameters!$B$174)*DW18)*(1+(_xlfn.IFNA('[3]Nat GDP per cap ppp growth rate'!DW19,0)-IF(Settings!$C$16="No",0,Parameters!DW$164*('AMOC national temperature'!DW18-Parameters!DW$128)+Parameters!DW$165*('AMOC national temperature'!DW18-Parameters!DW$128)^2)))*IF(Settings!$C$16="No",1,(1-SLR!$D18*Parameters!DW$181))&lt;=Parameters!$B$189,Parameters!$B$189,(Parameters!$B$174*(1-Parameters!DW$185)*_xlfn.IFNA('[3]National GDP per capita ppp'!DW19,0)+(1-Parameters!$B$174)*DW18)*(1+(_xlfn.IFNA('[3]Nat GDP per cap ppp growth rate'!DW19,0)-IF(Settings!$C$16="No",0,Parameters!DW$164*('AMOC national temperature'!DW18-Parameters!DW$128)+Parameters!DW$165*('AMOC national temperature'!DW18-Parameters!DW$128)^2)))*IF(Settings!$C$16="No",1,(1-SLR!$D18*Parameters!DW$181))))</f>
        <v>0</v>
      </c>
      <c r="DX19">
        <f ca="1">IF(DX$2=0,0,IF((Parameters!$B$174*(1-Parameters!DX$185)*_xlfn.IFNA('[3]National GDP per capita ppp'!DX19,0)+(1-Parameters!$B$174)*DX18)*(1+(_xlfn.IFNA('[3]Nat GDP per cap ppp growth rate'!DX19,0)-IF(Settings!$C$16="No",0,Parameters!DX$164*('AMOC national temperature'!DX18-Parameters!DX$128)+Parameters!DX$165*('AMOC national temperature'!DX18-Parameters!DX$128)^2)))*IF(Settings!$C$16="No",1,(1-SLR!$D18*Parameters!DX$181))&lt;=Parameters!$B$189,Parameters!$B$189,(Parameters!$B$174*(1-Parameters!DX$185)*_xlfn.IFNA('[3]National GDP per capita ppp'!DX19,0)+(1-Parameters!$B$174)*DX18)*(1+(_xlfn.IFNA('[3]Nat GDP per cap ppp growth rate'!DX19,0)-IF(Settings!$C$16="No",0,Parameters!DX$164*('AMOC national temperature'!DX18-Parameters!DX$128)+Parameters!DX$165*('AMOC national temperature'!DX18-Parameters!DX$128)^2)))*IF(Settings!$C$16="No",1,(1-SLR!$D18*Parameters!DX$181))))</f>
        <v>999.72919828105307</v>
      </c>
      <c r="DY19">
        <f ca="1">IF(DY$2=0,0,IF((Parameters!$B$174*(1-Parameters!DY$185)*_xlfn.IFNA('[3]National GDP per capita ppp'!DY19,0)+(1-Parameters!$B$174)*DY18)*(1+(_xlfn.IFNA('[3]Nat GDP per cap ppp growth rate'!DY19,0)-IF(Settings!$C$16="No",0,Parameters!DY$164*('AMOC national temperature'!DY18-Parameters!DY$128)+Parameters!DY$165*('AMOC national temperature'!DY18-Parameters!DY$128)^2)))*IF(Settings!$C$16="No",1,(1-SLR!$D18*Parameters!DY$181))&lt;=Parameters!$B$189,Parameters!$B$189,(Parameters!$B$174*(1-Parameters!DY$185)*_xlfn.IFNA('[3]National GDP per capita ppp'!DY19,0)+(1-Parameters!$B$174)*DY18)*(1+(_xlfn.IFNA('[3]Nat GDP per cap ppp growth rate'!DY19,0)-IF(Settings!$C$16="No",0,Parameters!DY$164*('AMOC national temperature'!DY18-Parameters!DY$128)+Parameters!DY$165*('AMOC national temperature'!DY18-Parameters!DY$128)^2)))*IF(Settings!$C$16="No",1,(1-SLR!$D18*Parameters!DY$181))))</f>
        <v>5490.2381681966144</v>
      </c>
      <c r="DZ19">
        <f ca="1">IF(DZ$2=0,0,IF((Parameters!$B$174*(1-Parameters!DZ$185)*_xlfn.IFNA('[3]National GDP per capita ppp'!DZ19,0)+(1-Parameters!$B$174)*DZ18)*(1+(_xlfn.IFNA('[3]Nat GDP per cap ppp growth rate'!DZ19,0)-IF(Settings!$C$16="No",0,Parameters!DZ$164*('AMOC national temperature'!DZ18-Parameters!DZ$128)+Parameters!DZ$165*('AMOC national temperature'!DZ18-Parameters!DZ$128)^2)))*IF(Settings!$C$16="No",1,(1-SLR!$D18*Parameters!DZ$181))&lt;=Parameters!$B$189,Parameters!$B$189,(Parameters!$B$174*(1-Parameters!DZ$185)*_xlfn.IFNA('[3]National GDP per capita ppp'!DZ19,0)+(1-Parameters!$B$174)*DZ18)*(1+(_xlfn.IFNA('[3]Nat GDP per cap ppp growth rate'!DZ19,0)-IF(Settings!$C$16="No",0,Parameters!DZ$164*('AMOC national temperature'!DZ18-Parameters!DZ$128)+Parameters!DZ$165*('AMOC national temperature'!DZ18-Parameters!DZ$128)^2)))*IF(Settings!$C$16="No",1,(1-SLR!$D18*Parameters!DZ$181))))</f>
        <v>4873.8406058964465</v>
      </c>
      <c r="EA19">
        <f ca="1">IF(EA$2=0,0,IF((Parameters!$B$174*(1-Parameters!EA$185)*_xlfn.IFNA('[3]National GDP per capita ppp'!EA19,0)+(1-Parameters!$B$174)*EA18)*(1+(_xlfn.IFNA('[3]Nat GDP per cap ppp growth rate'!EA19,0)-IF(Settings!$C$16="No",0,Parameters!EA$164*('AMOC national temperature'!EA18-Parameters!EA$128)+Parameters!EA$165*('AMOC national temperature'!EA18-Parameters!EA$128)^2)))*IF(Settings!$C$16="No",1,(1-SLR!$D18*Parameters!EA$181))&lt;=Parameters!$B$189,Parameters!$B$189,(Parameters!$B$174*(1-Parameters!EA$185)*_xlfn.IFNA('[3]National GDP per capita ppp'!EA19,0)+(1-Parameters!$B$174)*EA18)*(1+(_xlfn.IFNA('[3]Nat GDP per cap ppp growth rate'!EA19,0)-IF(Settings!$C$16="No",0,Parameters!EA$164*('AMOC national temperature'!EA18-Parameters!EA$128)+Parameters!EA$165*('AMOC national temperature'!EA18-Parameters!EA$128)^2)))*IF(Settings!$C$16="No",1,(1-SLR!$D18*Parameters!EA$181))))</f>
        <v>41131.562219755302</v>
      </c>
      <c r="EB19">
        <f ca="1">IF(EB$2=0,0,IF((Parameters!$B$174*(1-Parameters!EB$185)*_xlfn.IFNA('[3]National GDP per capita ppp'!EB19,0)+(1-Parameters!$B$174)*EB18)*(1+(_xlfn.IFNA('[3]Nat GDP per cap ppp growth rate'!EB19,0)-IF(Settings!$C$16="No",0,Parameters!EB$164*('AMOC national temperature'!EB18-Parameters!EB$128)+Parameters!EB$165*('AMOC national temperature'!EB18-Parameters!EB$128)^2)))*IF(Settings!$C$16="No",1,(1-SLR!$D18*Parameters!EB$181))&lt;=Parameters!$B$189,Parameters!$B$189,(Parameters!$B$174*(1-Parameters!EB$185)*_xlfn.IFNA('[3]National GDP per capita ppp'!EB19,0)+(1-Parameters!$B$174)*EB18)*(1+(_xlfn.IFNA('[3]Nat GDP per cap ppp growth rate'!EB19,0)-IF(Settings!$C$16="No",0,Parameters!EB$164*('AMOC national temperature'!EB18-Parameters!EB$128)+Parameters!EB$165*('AMOC national temperature'!EB18-Parameters!EB$128)^2)))*IF(Settings!$C$16="No",1,(1-SLR!$D18*Parameters!EB$181))))</f>
        <v>47437.8676390154</v>
      </c>
      <c r="EC19">
        <f ca="1">IF(EC$2=0,0,IF((Parameters!$B$174*(1-Parameters!EC$185)*_xlfn.IFNA('[3]National GDP per capita ppp'!EC19,0)+(1-Parameters!$B$174)*EC18)*(1+(_xlfn.IFNA('[3]Nat GDP per cap ppp growth rate'!EC19,0)-IF(Settings!$C$16="No",0,Parameters!EC$164*('AMOC national temperature'!EC18-Parameters!EC$128)+Parameters!EC$165*('AMOC national temperature'!EC18-Parameters!EC$128)^2)))*IF(Settings!$C$16="No",1,(1-SLR!$D18*Parameters!EC$181))&lt;=Parameters!$B$189,Parameters!$B$189,(Parameters!$B$174*(1-Parameters!EC$185)*_xlfn.IFNA('[3]National GDP per capita ppp'!EC19,0)+(1-Parameters!$B$174)*EC18)*(1+(_xlfn.IFNA('[3]Nat GDP per cap ppp growth rate'!EC19,0)-IF(Settings!$C$16="No",0,Parameters!EC$164*('AMOC national temperature'!EC18-Parameters!EC$128)+Parameters!EC$165*('AMOC national temperature'!EC18-Parameters!EC$128)^2)))*IF(Settings!$C$16="No",1,(1-SLR!$D18*Parameters!EC$181))))</f>
        <v>2874.6082513470587</v>
      </c>
      <c r="ED19">
        <f ca="1">IF(ED$2=0,0,IF((Parameters!$B$174*(1-Parameters!ED$185)*_xlfn.IFNA('[3]National GDP per capita ppp'!ED19,0)+(1-Parameters!$B$174)*ED18)*(1+(_xlfn.IFNA('[3]Nat GDP per cap ppp growth rate'!ED19,0)-IF(Settings!$C$16="No",0,Parameters!ED$164*('AMOC national temperature'!ED18-Parameters!ED$128)+Parameters!ED$165*('AMOC national temperature'!ED18-Parameters!ED$128)^2)))*IF(Settings!$C$16="No",1,(1-SLR!$D18*Parameters!ED$181))&lt;=Parameters!$B$189,Parameters!$B$189,(Parameters!$B$174*(1-Parameters!ED$185)*_xlfn.IFNA('[3]National GDP per capita ppp'!ED19,0)+(1-Parameters!$B$174)*ED18)*(1+(_xlfn.IFNA('[3]Nat GDP per cap ppp growth rate'!ED19,0)-IF(Settings!$C$16="No",0,Parameters!ED$164*('AMOC national temperature'!ED18-Parameters!ED$128)+Parameters!ED$165*('AMOC national temperature'!ED18-Parameters!ED$128)^2)))*IF(Settings!$C$16="No",1,(1-SLR!$D18*Parameters!ED$181))))</f>
        <v>11354.021708297547</v>
      </c>
      <c r="EE19">
        <f ca="1">IF(EE$2=0,0,IF((Parameters!$B$174*(1-Parameters!EE$185)*_xlfn.IFNA('[3]National GDP per capita ppp'!EE19,0)+(1-Parameters!$B$174)*EE18)*(1+(_xlfn.IFNA('[3]Nat GDP per cap ppp growth rate'!EE19,0)-IF(Settings!$C$16="No",0,Parameters!EE$164*('AMOC national temperature'!EE18-Parameters!EE$128)+Parameters!EE$165*('AMOC national temperature'!EE18-Parameters!EE$128)^2)))*IF(Settings!$C$16="No",1,(1-SLR!$D18*Parameters!EE$181))&lt;=Parameters!$B$189,Parameters!$B$189,(Parameters!$B$174*(1-Parameters!EE$185)*_xlfn.IFNA('[3]National GDP per capita ppp'!EE19,0)+(1-Parameters!$B$174)*EE18)*(1+(_xlfn.IFNA('[3]Nat GDP per cap ppp growth rate'!EE19,0)-IF(Settings!$C$16="No",0,Parameters!EE$164*('AMOC national temperature'!EE18-Parameters!EE$128)+Parameters!EE$165*('AMOC national temperature'!EE18-Parameters!EE$128)^2)))*IF(Settings!$C$16="No",1,(1-SLR!$D18*Parameters!EE$181))))</f>
        <v>32876.952670229242</v>
      </c>
      <c r="EF19">
        <f ca="1">IF(EF$2=0,0,IF((Parameters!$B$174*(1-Parameters!EF$185)*_xlfn.IFNA('[3]National GDP per capita ppp'!EF19,0)+(1-Parameters!$B$174)*EF18)*(1+(_xlfn.IFNA('[3]Nat GDP per cap ppp growth rate'!EF19,0)-IF(Settings!$C$16="No",0,Parameters!EF$164*('AMOC national temperature'!EF18-Parameters!EF$128)+Parameters!EF$165*('AMOC national temperature'!EF18-Parameters!EF$128)^2)))*IF(Settings!$C$16="No",1,(1-SLR!$D18*Parameters!EF$181))&lt;=Parameters!$B$189,Parameters!$B$189,(Parameters!$B$174*(1-Parameters!EF$185)*_xlfn.IFNA('[3]National GDP per capita ppp'!EF19,0)+(1-Parameters!$B$174)*EF18)*(1+(_xlfn.IFNA('[3]Nat GDP per cap ppp growth rate'!EF19,0)-IF(Settings!$C$16="No",0,Parameters!EF$164*('AMOC national temperature'!EF18-Parameters!EF$128)+Parameters!EF$165*('AMOC national temperature'!EF18-Parameters!EF$128)^2)))*IF(Settings!$C$16="No",1,(1-SLR!$D18*Parameters!EF$181))))</f>
        <v>45294.7374016869</v>
      </c>
      <c r="EG19">
        <f ca="1">IF(EG$2=0,0,IF((Parameters!$B$174*(1-Parameters!EG$185)*_xlfn.IFNA('[3]National GDP per capita ppp'!EG19,0)+(1-Parameters!$B$174)*EG18)*(1+(_xlfn.IFNA('[3]Nat GDP per cap ppp growth rate'!EG19,0)-IF(Settings!$C$16="No",0,Parameters!EG$164*('AMOC national temperature'!EG18-Parameters!EG$128)+Parameters!EG$165*('AMOC national temperature'!EG18-Parameters!EG$128)^2)))*IF(Settings!$C$16="No",1,(1-SLR!$D18*Parameters!EG$181))&lt;=Parameters!$B$189,Parameters!$B$189,(Parameters!$B$174*(1-Parameters!EG$185)*_xlfn.IFNA('[3]National GDP per capita ppp'!EG19,0)+(1-Parameters!$B$174)*EG18)*(1+(_xlfn.IFNA('[3]Nat GDP per cap ppp growth rate'!EG19,0)-IF(Settings!$C$16="No",0,Parameters!EG$164*('AMOC national temperature'!EG18-Parameters!EG$128)+Parameters!EG$165*('AMOC national temperature'!EG18-Parameters!EG$128)^2)))*IF(Settings!$C$16="No",1,(1-SLR!$D18*Parameters!EG$181))))</f>
        <v>7397.9380219864852</v>
      </c>
      <c r="EH19">
        <f ca="1">IF(EH$2=0,0,IF((Parameters!$B$174*(1-Parameters!EH$185)*_xlfn.IFNA('[3]National GDP per capita ppp'!EH19,0)+(1-Parameters!$B$174)*EH18)*(1+(_xlfn.IFNA('[3]Nat GDP per cap ppp growth rate'!EH19,0)-IF(Settings!$C$16="No",0,Parameters!EH$164*('AMOC national temperature'!EH18-Parameters!EH$128)+Parameters!EH$165*('AMOC national temperature'!EH18-Parameters!EH$128)^2)))*IF(Settings!$C$16="No",1,(1-SLR!$D18*Parameters!EH$181))&lt;=Parameters!$B$189,Parameters!$B$189,(Parameters!$B$174*(1-Parameters!EH$185)*_xlfn.IFNA('[3]National GDP per capita ppp'!EH19,0)+(1-Parameters!$B$174)*EH18)*(1+(_xlfn.IFNA('[3]Nat GDP per cap ppp growth rate'!EH19,0)-IF(Settings!$C$16="No",0,Parameters!EH$164*('AMOC national temperature'!EH18-Parameters!EH$128)+Parameters!EH$165*('AMOC national temperature'!EH18-Parameters!EH$128)^2)))*IF(Settings!$C$16="No",1,(1-SLR!$D18*Parameters!EH$181))))</f>
        <v>17473.049975726983</v>
      </c>
      <c r="EI19">
        <f ca="1">IF(EI$2=0,0,IF((Parameters!$B$174*(1-Parameters!EI$185)*_xlfn.IFNA('[3]National GDP per capita ppp'!EI19,0)+(1-Parameters!$B$174)*EI18)*(1+(_xlfn.IFNA('[3]Nat GDP per cap ppp growth rate'!EI19,0)-IF(Settings!$C$16="No",0,Parameters!EI$164*('AMOC national temperature'!EI18-Parameters!EI$128)+Parameters!EI$165*('AMOC national temperature'!EI18-Parameters!EI$128)^2)))*IF(Settings!$C$16="No",1,(1-SLR!$D18*Parameters!EI$181))&lt;=Parameters!$B$189,Parameters!$B$189,(Parameters!$B$174*(1-Parameters!EI$185)*_xlfn.IFNA('[3]National GDP per capita ppp'!EI19,0)+(1-Parameters!$B$174)*EI18)*(1+(_xlfn.IFNA('[3]Nat GDP per cap ppp growth rate'!EI19,0)-IF(Settings!$C$16="No",0,Parameters!EI$164*('AMOC national temperature'!EI18-Parameters!EI$128)+Parameters!EI$165*('AMOC national temperature'!EI18-Parameters!EI$128)^2)))*IF(Settings!$C$16="No",1,(1-SLR!$D18*Parameters!EI$181))))</f>
        <v>11697.758478076003</v>
      </c>
      <c r="EJ19">
        <f ca="1">IF(EJ$2=0,0,IF((Parameters!$B$174*(1-Parameters!EJ$185)*_xlfn.IFNA('[3]National GDP per capita ppp'!EJ19,0)+(1-Parameters!$B$174)*EJ18)*(1+(_xlfn.IFNA('[3]Nat GDP per cap ppp growth rate'!EJ19,0)-IF(Settings!$C$16="No",0,Parameters!EJ$164*('AMOC national temperature'!EJ18-Parameters!EJ$128)+Parameters!EJ$165*('AMOC national temperature'!EJ18-Parameters!EJ$128)^2)))*IF(Settings!$C$16="No",1,(1-SLR!$D18*Parameters!EJ$181))&lt;=Parameters!$B$189,Parameters!$B$189,(Parameters!$B$174*(1-Parameters!EJ$185)*_xlfn.IFNA('[3]National GDP per capita ppp'!EJ19,0)+(1-Parameters!$B$174)*EJ18)*(1+(_xlfn.IFNA('[3]Nat GDP per cap ppp growth rate'!EJ19,0)-IF(Settings!$C$16="No",0,Parameters!EJ$164*('AMOC national temperature'!EJ18-Parameters!EJ$128)+Parameters!EJ$165*('AMOC national temperature'!EJ18-Parameters!EJ$128)^2)))*IF(Settings!$C$16="No",1,(1-SLR!$D18*Parameters!EJ$181))))</f>
        <v>7134.6680948687299</v>
      </c>
      <c r="EK19">
        <f ca="1">IF(EK$2=0,0,IF((Parameters!$B$174*(1-Parameters!EK$185)*_xlfn.IFNA('[3]National GDP per capita ppp'!EK19,0)+(1-Parameters!$B$174)*EK18)*(1+(_xlfn.IFNA('[3]Nat GDP per cap ppp growth rate'!EK19,0)-IF(Settings!$C$16="No",0,Parameters!EK$164*('AMOC national temperature'!EK18-Parameters!EK$128)+Parameters!EK$165*('AMOC national temperature'!EK18-Parameters!EK$128)^2)))*IF(Settings!$C$16="No",1,(1-SLR!$D18*Parameters!EK$181))&lt;=Parameters!$B$189,Parameters!$B$189,(Parameters!$B$174*(1-Parameters!EK$185)*_xlfn.IFNA('[3]National GDP per capita ppp'!EK19,0)+(1-Parameters!$B$174)*EK18)*(1+(_xlfn.IFNA('[3]Nat GDP per cap ppp growth rate'!EK19,0)-IF(Settings!$C$16="No",0,Parameters!EK$164*('AMOC national temperature'!EK18-Parameters!EK$128)+Parameters!EK$165*('AMOC national temperature'!EK18-Parameters!EK$128)^2)))*IF(Settings!$C$16="No",1,(1-SLR!$D18*Parameters!EK$181))))</f>
        <v>29145.280453527346</v>
      </c>
      <c r="EL19">
        <f ca="1">IF(EL$2=0,0,IF((Parameters!$B$174*(1-Parameters!EL$185)*_xlfn.IFNA('[3]National GDP per capita ppp'!EL19,0)+(1-Parameters!$B$174)*EL18)*(1+(_xlfn.IFNA('[3]Nat GDP per cap ppp growth rate'!EL19,0)-IF(Settings!$C$16="No",0,Parameters!EL$164*('AMOC national temperature'!EL18-Parameters!EL$128)+Parameters!EL$165*('AMOC national temperature'!EL18-Parameters!EL$128)^2)))*IF(Settings!$C$16="No",1,(1-SLR!$D18*Parameters!EL$181))&lt;=Parameters!$B$189,Parameters!$B$189,(Parameters!$B$174*(1-Parameters!EL$185)*_xlfn.IFNA('[3]National GDP per capita ppp'!EL19,0)+(1-Parameters!$B$174)*EL18)*(1+(_xlfn.IFNA('[3]Nat GDP per cap ppp growth rate'!EL19,0)-IF(Settings!$C$16="No",0,Parameters!EL$164*('AMOC national temperature'!EL18-Parameters!EL$128)+Parameters!EL$165*('AMOC national temperature'!EL18-Parameters!EL$128)^2)))*IF(Settings!$C$16="No",1,(1-SLR!$D18*Parameters!EL$181))))</f>
        <v>5406.4474010855001</v>
      </c>
      <c r="EM19">
        <f ca="1">IF(EM$2=0,0,IF((Parameters!$B$174*(1-Parameters!EM$185)*_xlfn.IFNA('[3]National GDP per capita ppp'!EM19,0)+(1-Parameters!$B$174)*EM18)*(1+(_xlfn.IFNA('[3]Nat GDP per cap ppp growth rate'!EM19,0)-IF(Settings!$C$16="No",0,Parameters!EM$164*('AMOC national temperature'!EM18-Parameters!EM$128)+Parameters!EM$165*('AMOC national temperature'!EM18-Parameters!EM$128)^2)))*IF(Settings!$C$16="No",1,(1-SLR!$D18*Parameters!EM$181))&lt;=Parameters!$B$189,Parameters!$B$189,(Parameters!$B$174*(1-Parameters!EM$185)*_xlfn.IFNA('[3]National GDP per capita ppp'!EM19,0)+(1-Parameters!$B$174)*EM18)*(1+(_xlfn.IFNA('[3]Nat GDP per cap ppp growth rate'!EM19,0)-IF(Settings!$C$16="No",0,Parameters!EM$164*('AMOC national temperature'!EM18-Parameters!EM$128)+Parameters!EM$165*('AMOC national temperature'!EM18-Parameters!EM$128)^2)))*IF(Settings!$C$16="No",1,(1-SLR!$D18*Parameters!EM$181))))</f>
        <v>22606.436554703938</v>
      </c>
      <c r="EN19">
        <f ca="1">IF(EN$2=0,0,IF((Parameters!$B$174*(1-Parameters!EN$185)*_xlfn.IFNA('[3]National GDP per capita ppp'!EN19,0)+(1-Parameters!$B$174)*EN18)*(1+(_xlfn.IFNA('[3]Nat GDP per cap ppp growth rate'!EN19,0)-IF(Settings!$C$16="No",0,Parameters!EN$164*('AMOC national temperature'!EN18-Parameters!EN$128)+Parameters!EN$165*('AMOC national temperature'!EN18-Parameters!EN$128)^2)))*IF(Settings!$C$16="No",1,(1-SLR!$D18*Parameters!EN$181))&lt;=Parameters!$B$189,Parameters!$B$189,(Parameters!$B$174*(1-Parameters!EN$185)*_xlfn.IFNA('[3]National GDP per capita ppp'!EN19,0)+(1-Parameters!$B$174)*EN18)*(1+(_xlfn.IFNA('[3]Nat GDP per cap ppp growth rate'!EN19,0)-IF(Settings!$C$16="No",0,Parameters!EN$164*('AMOC national temperature'!EN18-Parameters!EN$128)+Parameters!EN$165*('AMOC national temperature'!EN18-Parameters!EN$128)^2)))*IF(Settings!$C$16="No",1,(1-SLR!$D18*Parameters!EN$181))))</f>
        <v>38036.221676878791</v>
      </c>
      <c r="EO19">
        <f>IF(EO$2=0,0,IF((Parameters!$B$174*(1-Parameters!EO$185)*_xlfn.IFNA('[3]National GDP per capita ppp'!EO19,0)+(1-Parameters!$B$174)*EO18)*(1+(_xlfn.IFNA('[3]Nat GDP per cap ppp growth rate'!EO19,0)-IF(Settings!$C$16="No",0,Parameters!EO$164*('AMOC national temperature'!EO18-Parameters!EO$128)+Parameters!EO$165*('AMOC national temperature'!EO18-Parameters!EO$128)^2)))*IF(Settings!$C$16="No",1,(1-SLR!$D18*Parameters!EO$181))&lt;=Parameters!$B$189,Parameters!$B$189,(Parameters!$B$174*(1-Parameters!EO$185)*_xlfn.IFNA('[3]National GDP per capita ppp'!EO19,0)+(1-Parameters!$B$174)*EO18)*(1+(_xlfn.IFNA('[3]Nat GDP per cap ppp growth rate'!EO19,0)-IF(Settings!$C$16="No",0,Parameters!EO$164*('AMOC national temperature'!EO18-Parameters!EO$128)+Parameters!EO$165*('AMOC national temperature'!EO18-Parameters!EO$128)^2)))*IF(Settings!$C$16="No",1,(1-SLR!$D18*Parameters!EO$181))))</f>
        <v>0</v>
      </c>
      <c r="EP19">
        <f ca="1">IF(EP$2=0,0,IF((Parameters!$B$174*(1-Parameters!EP$185)*_xlfn.IFNA('[3]National GDP per capita ppp'!EP19,0)+(1-Parameters!$B$174)*EP18)*(1+(_xlfn.IFNA('[3]Nat GDP per cap ppp growth rate'!EP19,0)-IF(Settings!$C$16="No",0,Parameters!EP$164*('AMOC national temperature'!EP18-Parameters!EP$128)+Parameters!EP$165*('AMOC national temperature'!EP18-Parameters!EP$128)^2)))*IF(Settings!$C$16="No",1,(1-SLR!$D18*Parameters!EP$181))&lt;=Parameters!$B$189,Parameters!$B$189,(Parameters!$B$174*(1-Parameters!EP$185)*_xlfn.IFNA('[3]National GDP per capita ppp'!EP19,0)+(1-Parameters!$B$174)*EP18)*(1+(_xlfn.IFNA('[3]Nat GDP per cap ppp growth rate'!EP19,0)-IF(Settings!$C$16="No",0,Parameters!EP$164*('AMOC national temperature'!EP18-Parameters!EP$128)+Parameters!EP$165*('AMOC national temperature'!EP18-Parameters!EP$128)^2)))*IF(Settings!$C$16="No",1,(1-SLR!$D18*Parameters!EP$181))))</f>
        <v>30620.043701569946</v>
      </c>
      <c r="EQ19">
        <f ca="1">IF(EQ$2=0,0,IF((Parameters!$B$174*(1-Parameters!EQ$185)*_xlfn.IFNA('[3]National GDP per capita ppp'!EQ19,0)+(1-Parameters!$B$174)*EQ18)*(1+(_xlfn.IFNA('[3]Nat GDP per cap ppp growth rate'!EQ19,0)-IF(Settings!$C$16="No",0,Parameters!EQ$164*('AMOC national temperature'!EQ18-Parameters!EQ$128)+Parameters!EQ$165*('AMOC national temperature'!EQ18-Parameters!EQ$128)^2)))*IF(Settings!$C$16="No",1,(1-SLR!$D18*Parameters!EQ$181))&lt;=Parameters!$B$189,Parameters!$B$189,(Parameters!$B$174*(1-Parameters!EQ$185)*_xlfn.IFNA('[3]National GDP per capita ppp'!EQ19,0)+(1-Parameters!$B$174)*EQ18)*(1+(_xlfn.IFNA('[3]Nat GDP per cap ppp growth rate'!EQ19,0)-IF(Settings!$C$16="No",0,Parameters!EQ$164*('AMOC national temperature'!EQ18-Parameters!EQ$128)+Parameters!EQ$165*('AMOC national temperature'!EQ18-Parameters!EQ$128)^2)))*IF(Settings!$C$16="No",1,(1-SLR!$D18*Parameters!EQ$181))))</f>
        <v>11165.496416489617</v>
      </c>
      <c r="ER19">
        <f ca="1">IF(ER$2=0,0,IF((Parameters!$B$174*(1-Parameters!ER$185)*_xlfn.IFNA('[3]National GDP per capita ppp'!ER19,0)+(1-Parameters!$B$174)*ER18)*(1+(_xlfn.IFNA('[3]Nat GDP per cap ppp growth rate'!ER19,0)-IF(Settings!$C$16="No",0,Parameters!ER$164*('AMOC national temperature'!ER18-Parameters!ER$128)+Parameters!ER$165*('AMOC national temperature'!ER18-Parameters!ER$128)^2)))*IF(Settings!$C$16="No",1,(1-SLR!$D18*Parameters!ER$181))&lt;=Parameters!$B$189,Parameters!$B$189,(Parameters!$B$174*(1-Parameters!ER$185)*_xlfn.IFNA('[3]National GDP per capita ppp'!ER19,0)+(1-Parameters!$B$174)*ER18)*(1+(_xlfn.IFNA('[3]Nat GDP per cap ppp growth rate'!ER19,0)-IF(Settings!$C$16="No",0,Parameters!ER$164*('AMOC national temperature'!ER18-Parameters!ER$128)+Parameters!ER$165*('AMOC national temperature'!ER18-Parameters!ER$128)^2)))*IF(Settings!$C$16="No",1,(1-SLR!$D18*Parameters!ER$181))))</f>
        <v>5639.0068790535634</v>
      </c>
      <c r="ES19">
        <f ca="1">IF(ES$2=0,0,IF((Parameters!$B$174*(1-Parameters!ES$185)*_xlfn.IFNA('[3]National GDP per capita ppp'!ES19,0)+(1-Parameters!$B$174)*ES18)*(1+(_xlfn.IFNA('[3]Nat GDP per cap ppp growth rate'!ES19,0)-IF(Settings!$C$16="No",0,Parameters!ES$164*('AMOC national temperature'!ES18-Parameters!ES$128)+Parameters!ES$165*('AMOC national temperature'!ES18-Parameters!ES$128)^2)))*IF(Settings!$C$16="No",1,(1-SLR!$D18*Parameters!ES$181))&lt;=Parameters!$B$189,Parameters!$B$189,(Parameters!$B$174*(1-Parameters!ES$185)*_xlfn.IFNA('[3]National GDP per capita ppp'!ES19,0)+(1-Parameters!$B$174)*ES18)*(1+(_xlfn.IFNA('[3]Nat GDP per cap ppp growth rate'!ES19,0)-IF(Settings!$C$16="No",0,Parameters!ES$164*('AMOC national temperature'!ES18-Parameters!ES$128)+Parameters!ES$165*('AMOC national temperature'!ES18-Parameters!ES$128)^2)))*IF(Settings!$C$16="No",1,(1-SLR!$D18*Parameters!ES$181))))</f>
        <v>78423.774033151305</v>
      </c>
      <c r="ET19">
        <f>IF(ET$2=0,0,IF((Parameters!$B$174*(1-Parameters!ET$185)*_xlfn.IFNA('[3]National GDP per capita ppp'!ET19,0)+(1-Parameters!$B$174)*ET18)*(1+(_xlfn.IFNA('[3]Nat GDP per cap ppp growth rate'!ET19,0)-IF(Settings!$C$16="No",0,Parameters!ET$164*('AMOC national temperature'!ET18-Parameters!ET$128)+Parameters!ET$165*('AMOC national temperature'!ET18-Parameters!ET$128)^2)))*IF(Settings!$C$16="No",1,(1-SLR!$D18*Parameters!ET$181))&lt;=Parameters!$B$189,Parameters!$B$189,(Parameters!$B$174*(1-Parameters!ET$185)*_xlfn.IFNA('[3]National GDP per capita ppp'!ET19,0)+(1-Parameters!$B$174)*ET18)*(1+(_xlfn.IFNA('[3]Nat GDP per cap ppp growth rate'!ET19,0)-IF(Settings!$C$16="No",0,Parameters!ET$164*('AMOC national temperature'!ET18-Parameters!ET$128)+Parameters!ET$165*('AMOC national temperature'!ET18-Parameters!ET$128)^2)))*IF(Settings!$C$16="No",1,(1-SLR!$D18*Parameters!ET$181))))</f>
        <v>0</v>
      </c>
      <c r="EU19">
        <f ca="1">IF(EU$2=0,0,IF((Parameters!$B$174*(1-Parameters!EU$185)*_xlfn.IFNA('[3]National GDP per capita ppp'!EU19,0)+(1-Parameters!$B$174)*EU18)*(1+(_xlfn.IFNA('[3]Nat GDP per cap ppp growth rate'!EU19,0)-IF(Settings!$C$16="No",0,Parameters!EU$164*('AMOC national temperature'!EU18-Parameters!EU$128)+Parameters!EU$165*('AMOC national temperature'!EU18-Parameters!EU$128)^2)))*IF(Settings!$C$16="No",1,(1-SLR!$D18*Parameters!EU$181))&lt;=Parameters!$B$189,Parameters!$B$189,(Parameters!$B$174*(1-Parameters!EU$185)*_xlfn.IFNA('[3]National GDP per capita ppp'!EU19,0)+(1-Parameters!$B$174)*EU18)*(1+(_xlfn.IFNA('[3]Nat GDP per cap ppp growth rate'!EU19,0)-IF(Settings!$C$16="No",0,Parameters!EU$164*('AMOC national temperature'!EU18-Parameters!EU$128)+Parameters!EU$165*('AMOC national temperature'!EU18-Parameters!EU$128)^2)))*IF(Settings!$C$16="No",1,(1-SLR!$D18*Parameters!EU$181))))</f>
        <v>17392.97849177727</v>
      </c>
      <c r="EV19">
        <f ca="1">IF(EV$2=0,0,IF((Parameters!$B$174*(1-Parameters!EV$185)*_xlfn.IFNA('[3]National GDP per capita ppp'!EV19,0)+(1-Parameters!$B$174)*EV18)*(1+(_xlfn.IFNA('[3]Nat GDP per cap ppp growth rate'!EV19,0)-IF(Settings!$C$16="No",0,Parameters!EV$164*('AMOC national temperature'!EV18-Parameters!EV$128)+Parameters!EV$165*('AMOC national temperature'!EV18-Parameters!EV$128)^2)))*IF(Settings!$C$16="No",1,(1-SLR!$D18*Parameters!EV$181))&lt;=Parameters!$B$189,Parameters!$B$189,(Parameters!$B$174*(1-Parameters!EV$185)*_xlfn.IFNA('[3]National GDP per capita ppp'!EV19,0)+(1-Parameters!$B$174)*EV18)*(1+(_xlfn.IFNA('[3]Nat GDP per cap ppp growth rate'!EV19,0)-IF(Settings!$C$16="No",0,Parameters!EV$164*('AMOC national temperature'!EV18-Parameters!EV$128)+Parameters!EV$165*('AMOC national temperature'!EV18-Parameters!EV$128)^2)))*IF(Settings!$C$16="No",1,(1-SLR!$D18*Parameters!EV$181))))</f>
        <v>28603.952079628962</v>
      </c>
      <c r="EW19">
        <f ca="1">IF(EW$2=0,0,IF((Parameters!$B$174*(1-Parameters!EW$185)*_xlfn.IFNA('[3]National GDP per capita ppp'!EW19,0)+(1-Parameters!$B$174)*EW18)*(1+(_xlfn.IFNA('[3]Nat GDP per cap ppp growth rate'!EW19,0)-IF(Settings!$C$16="No",0,Parameters!EW$164*('AMOC national temperature'!EW18-Parameters!EW$128)+Parameters!EW$165*('AMOC national temperature'!EW18-Parameters!EW$128)^2)))*IF(Settings!$C$16="No",1,(1-SLR!$D18*Parameters!EW$181))&lt;=Parameters!$B$189,Parameters!$B$189,(Parameters!$B$174*(1-Parameters!EW$185)*_xlfn.IFNA('[3]National GDP per capita ppp'!EW19,0)+(1-Parameters!$B$174)*EW18)*(1+(_xlfn.IFNA('[3]Nat GDP per cap ppp growth rate'!EW19,0)-IF(Settings!$C$16="No",0,Parameters!EW$164*('AMOC national temperature'!EW18-Parameters!EW$128)+Parameters!EW$165*('AMOC national temperature'!EW18-Parameters!EW$128)^2)))*IF(Settings!$C$16="No",1,(1-SLR!$D18*Parameters!EW$181))))</f>
        <v>1800.1732339405414</v>
      </c>
      <c r="EX19">
        <f ca="1">IF(EX$2=0,0,IF((Parameters!$B$174*(1-Parameters!EX$185)*_xlfn.IFNA('[3]National GDP per capita ppp'!EX19,0)+(1-Parameters!$B$174)*EX18)*(1+(_xlfn.IFNA('[3]Nat GDP per cap ppp growth rate'!EX19,0)-IF(Settings!$C$16="No",0,Parameters!EX$164*('AMOC national temperature'!EX18-Parameters!EX$128)+Parameters!EX$165*('AMOC national temperature'!EX18-Parameters!EX$128)^2)))*IF(Settings!$C$16="No",1,(1-SLR!$D18*Parameters!EX$181))&lt;=Parameters!$B$189,Parameters!$B$189,(Parameters!$B$174*(1-Parameters!EX$185)*_xlfn.IFNA('[3]National GDP per capita ppp'!EX19,0)+(1-Parameters!$B$174)*EX18)*(1+(_xlfn.IFNA('[3]Nat GDP per cap ppp growth rate'!EX19,0)-IF(Settings!$C$16="No",0,Parameters!EX$164*('AMOC national temperature'!EX18-Parameters!EX$128)+Parameters!EX$165*('AMOC national temperature'!EX18-Parameters!EX$128)^2)))*IF(Settings!$C$16="No",1,(1-SLR!$D18*Parameters!EX$181))))</f>
        <v>37441.781016271729</v>
      </c>
      <c r="EY19">
        <f ca="1">IF(EY$2=0,0,IF((Parameters!$B$174*(1-Parameters!EY$185)*_xlfn.IFNA('[3]National GDP per capita ppp'!EY19,0)+(1-Parameters!$B$174)*EY18)*(1+(_xlfn.IFNA('[3]Nat GDP per cap ppp growth rate'!EY19,0)-IF(Settings!$C$16="No",0,Parameters!EY$164*('AMOC national temperature'!EY18-Parameters!EY$128)+Parameters!EY$165*('AMOC national temperature'!EY18-Parameters!EY$128)^2)))*IF(Settings!$C$16="No",1,(1-SLR!$D18*Parameters!EY$181))&lt;=Parameters!$B$189,Parameters!$B$189,(Parameters!$B$174*(1-Parameters!EY$185)*_xlfn.IFNA('[3]National GDP per capita ppp'!EY19,0)+(1-Parameters!$B$174)*EY18)*(1+(_xlfn.IFNA('[3]Nat GDP per cap ppp growth rate'!EY19,0)-IF(Settings!$C$16="No",0,Parameters!EY$164*('AMOC national temperature'!EY18-Parameters!EY$128)+Parameters!EY$165*('AMOC national temperature'!EY18-Parameters!EY$128)^2)))*IF(Settings!$C$16="No",1,(1-SLR!$D18*Parameters!EY$181))))</f>
        <v>4434.9654116349748</v>
      </c>
      <c r="EZ19">
        <f ca="1">IF(EZ$2=0,0,IF((Parameters!$B$174*(1-Parameters!EZ$185)*_xlfn.IFNA('[3]National GDP per capita ppp'!EZ19,0)+(1-Parameters!$B$174)*EZ18)*(1+(_xlfn.IFNA('[3]Nat GDP per cap ppp growth rate'!EZ19,0)-IF(Settings!$C$16="No",0,Parameters!EZ$164*('AMOC national temperature'!EZ18-Parameters!EZ$128)+Parameters!EZ$165*('AMOC national temperature'!EZ18-Parameters!EZ$128)^2)))*IF(Settings!$C$16="No",1,(1-SLR!$D18*Parameters!EZ$181))&lt;=Parameters!$B$189,Parameters!$B$189,(Parameters!$B$174*(1-Parameters!EZ$185)*_xlfn.IFNA('[3]National GDP per capita ppp'!EZ19,0)+(1-Parameters!$B$174)*EZ18)*(1+(_xlfn.IFNA('[3]Nat GDP per cap ppp growth rate'!EZ19,0)-IF(Settings!$C$16="No",0,Parameters!EZ$164*('AMOC national temperature'!EZ18-Parameters!EZ$128)+Parameters!EZ$165*('AMOC national temperature'!EZ18-Parameters!EZ$128)^2)))*IF(Settings!$C$16="No",1,(1-SLR!$D18*Parameters!EZ$181))))</f>
        <v>3489.2193705994919</v>
      </c>
      <c r="FA19">
        <f ca="1">IF(FA$2=0,0,IF((Parameters!$B$174*(1-Parameters!FA$185)*_xlfn.IFNA('[3]National GDP per capita ppp'!FA19,0)+(1-Parameters!$B$174)*FA18)*(1+(_xlfn.IFNA('[3]Nat GDP per cap ppp growth rate'!FA19,0)-IF(Settings!$C$16="No",0,Parameters!FA$164*('AMOC national temperature'!FA18-Parameters!FA$128)+Parameters!FA$165*('AMOC national temperature'!FA18-Parameters!FA$128)^2)))*IF(Settings!$C$16="No",1,(1-SLR!$D18*Parameters!FA$181))&lt;=Parameters!$B$189,Parameters!$B$189,(Parameters!$B$174*(1-Parameters!FA$185)*_xlfn.IFNA('[3]National GDP per capita ppp'!FA19,0)+(1-Parameters!$B$174)*FA18)*(1+(_xlfn.IFNA('[3]Nat GDP per cap ppp growth rate'!FA19,0)-IF(Settings!$C$16="No",0,Parameters!FA$164*('AMOC national temperature'!FA18-Parameters!FA$128)+Parameters!FA$165*('AMOC national temperature'!FA18-Parameters!FA$128)^2)))*IF(Settings!$C$16="No",1,(1-SLR!$D18*Parameters!FA$181))))</f>
        <v>4466.9345482138533</v>
      </c>
      <c r="FB19">
        <f ca="1">IF(FB$2=0,0,IF((Parameters!$B$174*(1-Parameters!FB$185)*_xlfn.IFNA('[3]National GDP per capita ppp'!FB19,0)+(1-Parameters!$B$174)*FB18)*(1+(_xlfn.IFNA('[3]Nat GDP per cap ppp growth rate'!FB19,0)-IF(Settings!$C$16="No",0,Parameters!FB$164*('AMOC national temperature'!FB18-Parameters!FB$128)+Parameters!FB$165*('AMOC national temperature'!FB18-Parameters!FB$128)^2)))*IF(Settings!$C$16="No",1,(1-SLR!$D18*Parameters!FB$181))&lt;=Parameters!$B$189,Parameters!$B$189,(Parameters!$B$174*(1-Parameters!FB$185)*_xlfn.IFNA('[3]National GDP per capita ppp'!FB19,0)+(1-Parameters!$B$174)*FB18)*(1+(_xlfn.IFNA('[3]Nat GDP per cap ppp growth rate'!FB19,0)-IF(Settings!$C$16="No",0,Parameters!FB$164*('AMOC national temperature'!FB18-Parameters!FB$128)+Parameters!FB$165*('AMOC national temperature'!FB18-Parameters!FB$128)^2)))*IF(Settings!$C$16="No",1,(1-SLR!$D18*Parameters!FB$181))))</f>
        <v>1670.2215220254775</v>
      </c>
      <c r="FC19">
        <f ca="1">IF(FC$2=0,0,IF((Parameters!$B$174*(1-Parameters!FC$185)*_xlfn.IFNA('[3]National GDP per capita ppp'!FC19,0)+(1-Parameters!$B$174)*FC18)*(1+(_xlfn.IFNA('[3]Nat GDP per cap ppp growth rate'!FC19,0)-IF(Settings!$C$16="No",0,Parameters!FC$164*('AMOC national temperature'!FC18-Parameters!FC$128)+Parameters!FC$165*('AMOC national temperature'!FC18-Parameters!FC$128)^2)))*IF(Settings!$C$16="No",1,(1-SLR!$D18*Parameters!FC$181))&lt;=Parameters!$B$189,Parameters!$B$189,(Parameters!$B$174*(1-Parameters!FC$185)*_xlfn.IFNA('[3]National GDP per capita ppp'!FC19,0)+(1-Parameters!$B$174)*FC18)*(1+(_xlfn.IFNA('[3]Nat GDP per cap ppp growth rate'!FC19,0)-IF(Settings!$C$16="No",0,Parameters!FC$164*('AMOC national temperature'!FC18-Parameters!FC$128)+Parameters!FC$165*('AMOC national temperature'!FC18-Parameters!FC$128)^2)))*IF(Settings!$C$16="No",1,(1-SLR!$D18*Parameters!FC$181))))</f>
        <v>8162.0311732474102</v>
      </c>
      <c r="FD19">
        <f ca="1">IF(FD$2=0,0,IF((Parameters!$B$174*(1-Parameters!FD$185)*_xlfn.IFNA('[3]National GDP per capita ppp'!FD19,0)+(1-Parameters!$B$174)*FD18)*(1+(_xlfn.IFNA('[3]Nat GDP per cap ppp growth rate'!FD19,0)-IF(Settings!$C$16="No",0,Parameters!FD$164*('AMOC national temperature'!FD18-Parameters!FD$128)+Parameters!FD$165*('AMOC national temperature'!FD18-Parameters!FD$128)^2)))*IF(Settings!$C$16="No",1,(1-SLR!$D18*Parameters!FD$181))&lt;=Parameters!$B$189,Parameters!$B$189,(Parameters!$B$174*(1-Parameters!FD$185)*_xlfn.IFNA('[3]National GDP per capita ppp'!FD19,0)+(1-Parameters!$B$174)*FD18)*(1+(_xlfn.IFNA('[3]Nat GDP per cap ppp growth rate'!FD19,0)-IF(Settings!$C$16="No",0,Parameters!FD$164*('AMOC national temperature'!FD18-Parameters!FD$128)+Parameters!FD$165*('AMOC national temperature'!FD18-Parameters!FD$128)^2)))*IF(Settings!$C$16="No",1,(1-SLR!$D18*Parameters!FD$181))))</f>
        <v>69675.149115971246</v>
      </c>
      <c r="FE19">
        <f>IF(FE$2=0,0,IF((Parameters!$B$174*(1-Parameters!FE$185)*_xlfn.IFNA('[3]National GDP per capita ppp'!FE19,0)+(1-Parameters!$B$174)*FE18)*(1+(_xlfn.IFNA('[3]Nat GDP per cap ppp growth rate'!FE19,0)-IF(Settings!$C$16="No",0,Parameters!FE$164*('AMOC national temperature'!FE18-Parameters!FE$128)+Parameters!FE$165*('AMOC national temperature'!FE18-Parameters!FE$128)^2)))*IF(Settings!$C$16="No",1,(1-SLR!$D18*Parameters!FE$181))&lt;=Parameters!$B$189,Parameters!$B$189,(Parameters!$B$174*(1-Parameters!FE$185)*_xlfn.IFNA('[3]National GDP per capita ppp'!FE19,0)+(1-Parameters!$B$174)*FE18)*(1+(_xlfn.IFNA('[3]Nat GDP per cap ppp growth rate'!FE19,0)-IF(Settings!$C$16="No",0,Parameters!FE$164*('AMOC national temperature'!FE18-Parameters!FE$128)+Parameters!FE$165*('AMOC national temperature'!FE18-Parameters!FE$128)^2)))*IF(Settings!$C$16="No",1,(1-SLR!$D18*Parameters!FE$181))))</f>
        <v>0</v>
      </c>
      <c r="FF19">
        <f ca="1">IF(FF$2=0,0,IF((Parameters!$B$174*(1-Parameters!FF$185)*_xlfn.IFNA('[3]National GDP per capita ppp'!FF19,0)+(1-Parameters!$B$174)*FF18)*(1+(_xlfn.IFNA('[3]Nat GDP per cap ppp growth rate'!FF19,0)-IF(Settings!$C$16="No",0,Parameters!FF$164*('AMOC national temperature'!FF18-Parameters!FF$128)+Parameters!FF$165*('AMOC national temperature'!FF18-Parameters!FF$128)^2)))*IF(Settings!$C$16="No",1,(1-SLR!$D18*Parameters!FF$181))&lt;=Parameters!$B$189,Parameters!$B$189,(Parameters!$B$174*(1-Parameters!FF$185)*_xlfn.IFNA('[3]National GDP per capita ppp'!FF19,0)+(1-Parameters!$B$174)*FF18)*(1+(_xlfn.IFNA('[3]Nat GDP per cap ppp growth rate'!FF19,0)-IF(Settings!$C$16="No",0,Parameters!FF$164*('AMOC national temperature'!FF18-Parameters!FF$128)+Parameters!FF$165*('AMOC national temperature'!FF18-Parameters!FF$128)^2)))*IF(Settings!$C$16="No",1,(1-SLR!$D18*Parameters!FF$181))))</f>
        <v>14449.103038753125</v>
      </c>
      <c r="FG19">
        <f ca="1">IF(FG$2=0,0,IF((Parameters!$B$174*(1-Parameters!FG$185)*_xlfn.IFNA('[3]National GDP per capita ppp'!FG19,0)+(1-Parameters!$B$174)*FG18)*(1+(_xlfn.IFNA('[3]Nat GDP per cap ppp growth rate'!FG19,0)-IF(Settings!$C$16="No",0,Parameters!FG$164*('AMOC national temperature'!FG18-Parameters!FG$128)+Parameters!FG$165*('AMOC national temperature'!FG18-Parameters!FG$128)^2)))*IF(Settings!$C$16="No",1,(1-SLR!$D18*Parameters!FG$181))&lt;=Parameters!$B$189,Parameters!$B$189,(Parameters!$B$174*(1-Parameters!FG$185)*_xlfn.IFNA('[3]National GDP per capita ppp'!FG19,0)+(1-Parameters!$B$174)*FG18)*(1+(_xlfn.IFNA('[3]Nat GDP per cap ppp growth rate'!FG19,0)-IF(Settings!$C$16="No",0,Parameters!FG$164*('AMOC national temperature'!FG18-Parameters!FG$128)+Parameters!FG$165*('AMOC national temperature'!FG18-Parameters!FG$128)^2)))*IF(Settings!$C$16="No",1,(1-SLR!$D18*Parameters!FG$181))))</f>
        <v>6416.2709166807908</v>
      </c>
      <c r="FH19">
        <f ca="1">IF(FH$2=0,0,IF((Parameters!$B$174*(1-Parameters!FH$185)*_xlfn.IFNA('[3]National GDP per capita ppp'!FH19,0)+(1-Parameters!$B$174)*FH18)*(1+(_xlfn.IFNA('[3]Nat GDP per cap ppp growth rate'!FH19,0)-IF(Settings!$C$16="No",0,Parameters!FH$164*('AMOC national temperature'!FH18-Parameters!FH$128)+Parameters!FH$165*('AMOC national temperature'!FH18-Parameters!FH$128)^2)))*IF(Settings!$C$16="No",1,(1-SLR!$D18*Parameters!FH$181))&lt;=Parameters!$B$189,Parameters!$B$189,(Parameters!$B$174*(1-Parameters!FH$185)*_xlfn.IFNA('[3]National GDP per capita ppp'!FH19,0)+(1-Parameters!$B$174)*FH18)*(1+(_xlfn.IFNA('[3]Nat GDP per cap ppp growth rate'!FH19,0)-IF(Settings!$C$16="No",0,Parameters!FH$164*('AMOC national temperature'!FH18-Parameters!FH$128)+Parameters!FH$165*('AMOC national temperature'!FH18-Parameters!FH$128)^2)))*IF(Settings!$C$16="No",1,(1-SLR!$D18*Parameters!FH$181))))</f>
        <v>2863.3926579564427</v>
      </c>
      <c r="FI19">
        <f ca="1">IF(FI$2=0,0,IF((Parameters!$B$174*(1-Parameters!FI$185)*_xlfn.IFNA('[3]National GDP per capita ppp'!FI19,0)+(1-Parameters!$B$174)*FI18)*(1+(_xlfn.IFNA('[3]Nat GDP per cap ppp growth rate'!FI19,0)-IF(Settings!$C$16="No",0,Parameters!FI$164*('AMOC national temperature'!FI18-Parameters!FI$128)+Parameters!FI$165*('AMOC national temperature'!FI18-Parameters!FI$128)^2)))*IF(Settings!$C$16="No",1,(1-SLR!$D18*Parameters!FI$181))&lt;=Parameters!$B$189,Parameters!$B$189,(Parameters!$B$174*(1-Parameters!FI$185)*_xlfn.IFNA('[3]National GDP per capita ppp'!FI19,0)+(1-Parameters!$B$174)*FI18)*(1+(_xlfn.IFNA('[3]Nat GDP per cap ppp growth rate'!FI19,0)-IF(Settings!$C$16="No",0,Parameters!FI$164*('AMOC national temperature'!FI18-Parameters!FI$128)+Parameters!FI$165*('AMOC national temperature'!FI18-Parameters!FI$128)^2)))*IF(Settings!$C$16="No",1,(1-SLR!$D18*Parameters!FI$181))))</f>
        <v>10217.093813657792</v>
      </c>
      <c r="FJ19">
        <f ca="1">IF(FJ$2=0,0,IF((Parameters!$B$174*(1-Parameters!FJ$185)*_xlfn.IFNA('[3]National GDP per capita ppp'!FJ19,0)+(1-Parameters!$B$174)*FJ18)*(1+(_xlfn.IFNA('[3]Nat GDP per cap ppp growth rate'!FJ19,0)-IF(Settings!$C$16="No",0,Parameters!FJ$164*('AMOC national temperature'!FJ18-Parameters!FJ$128)+Parameters!FJ$165*('AMOC national temperature'!FJ18-Parameters!FJ$128)^2)))*IF(Settings!$C$16="No",1,(1-SLR!$D18*Parameters!FJ$181))&lt;=Parameters!$B$189,Parameters!$B$189,(Parameters!$B$174*(1-Parameters!FJ$185)*_xlfn.IFNA('[3]National GDP per capita ppp'!FJ19,0)+(1-Parameters!$B$174)*FJ18)*(1+(_xlfn.IFNA('[3]Nat GDP per cap ppp growth rate'!FJ19,0)-IF(Settings!$C$16="No",0,Parameters!FJ$164*('AMOC national temperature'!FJ18-Parameters!FJ$128)+Parameters!FJ$165*('AMOC national temperature'!FJ18-Parameters!FJ$128)^2)))*IF(Settings!$C$16="No",1,(1-SLR!$D18*Parameters!FJ$181))))</f>
        <v>25640.802906516346</v>
      </c>
      <c r="FK19">
        <f ca="1">IF(FK$2=0,0,IF((Parameters!$B$174*(1-Parameters!FK$185)*_xlfn.IFNA('[3]National GDP per capita ppp'!FK19,0)+(1-Parameters!$B$174)*FK18)*(1+(_xlfn.IFNA('[3]Nat GDP per cap ppp growth rate'!FK19,0)-IF(Settings!$C$16="No",0,Parameters!FK$164*('AMOC national temperature'!FK18-Parameters!FK$128)+Parameters!FK$165*('AMOC national temperature'!FK18-Parameters!FK$128)^2)))*IF(Settings!$C$16="No",1,(1-SLR!$D18*Parameters!FK$181))&lt;=Parameters!$B$189,Parameters!$B$189,(Parameters!$B$174*(1-Parameters!FK$185)*_xlfn.IFNA('[3]National GDP per capita ppp'!FK19,0)+(1-Parameters!$B$174)*FK18)*(1+(_xlfn.IFNA('[3]Nat GDP per cap ppp growth rate'!FK19,0)-IF(Settings!$C$16="No",0,Parameters!FK$164*('AMOC national temperature'!FK18-Parameters!FK$128)+Parameters!FK$165*('AMOC national temperature'!FK18-Parameters!FK$128)^2)))*IF(Settings!$C$16="No",1,(1-SLR!$D18*Parameters!FK$181))))</f>
        <v>27196.394141480621</v>
      </c>
      <c r="FL19">
        <f ca="1">IF(FL$2=0,0,IF((Parameters!$B$174*(1-Parameters!FL$185)*_xlfn.IFNA('[3]National GDP per capita ppp'!FL19,0)+(1-Parameters!$B$174)*FL18)*(1+(_xlfn.IFNA('[3]Nat GDP per cap ppp growth rate'!FL19,0)-IF(Settings!$C$16="No",0,Parameters!FL$164*('AMOC national temperature'!FL18-Parameters!FL$128)+Parameters!FL$165*('AMOC national temperature'!FL18-Parameters!FL$128)^2)))*IF(Settings!$C$16="No",1,(1-SLR!$D18*Parameters!FL$181))&lt;=Parameters!$B$189,Parameters!$B$189,(Parameters!$B$174*(1-Parameters!FL$185)*_xlfn.IFNA('[3]National GDP per capita ppp'!FL19,0)+(1-Parameters!$B$174)*FL18)*(1+(_xlfn.IFNA('[3]Nat GDP per cap ppp growth rate'!FL19,0)-IF(Settings!$C$16="No",0,Parameters!FL$164*('AMOC national temperature'!FL18-Parameters!FL$128)+Parameters!FL$165*('AMOC national temperature'!FL18-Parameters!FL$128)^2)))*IF(Settings!$C$16="No",1,(1-SLR!$D18*Parameters!FL$181))))</f>
        <v>38901.771491062333</v>
      </c>
      <c r="FM19">
        <f>IF(FM$2=0,0,IF((Parameters!$B$174*(1-Parameters!FM$185)*_xlfn.IFNA('[3]National GDP per capita ppp'!FM19,0)+(1-Parameters!$B$174)*FM18)*(1+(_xlfn.IFNA('[3]Nat GDP per cap ppp growth rate'!FM19,0)-IF(Settings!$C$16="No",0,Parameters!FM$164*('AMOC national temperature'!FM18-Parameters!FM$128)+Parameters!FM$165*('AMOC national temperature'!FM18-Parameters!FM$128)^2)))*IF(Settings!$C$16="No",1,(1-SLR!$D18*Parameters!FM$181))&lt;=Parameters!$B$189,Parameters!$B$189,(Parameters!$B$174*(1-Parameters!FM$185)*_xlfn.IFNA('[3]National GDP per capita ppp'!FM19,0)+(1-Parameters!$B$174)*FM18)*(1+(_xlfn.IFNA('[3]Nat GDP per cap ppp growth rate'!FM19,0)-IF(Settings!$C$16="No",0,Parameters!FM$164*('AMOC national temperature'!FM18-Parameters!FM$128)+Parameters!FM$165*('AMOC national temperature'!FM18-Parameters!FM$128)^2)))*IF(Settings!$C$16="No",1,(1-SLR!$D18*Parameters!FM$181))))</f>
        <v>0</v>
      </c>
      <c r="FN19">
        <f ca="1">IF(FN$2=0,0,IF((Parameters!$B$174*(1-Parameters!FN$185)*_xlfn.IFNA('[3]National GDP per capita ppp'!FN19,0)+(1-Parameters!$B$174)*FN18)*(1+(_xlfn.IFNA('[3]Nat GDP per cap ppp growth rate'!FN19,0)-IF(Settings!$C$16="No",0,Parameters!FN$164*('AMOC national temperature'!FN18-Parameters!FN$128)+Parameters!FN$165*('AMOC national temperature'!FN18-Parameters!FN$128)^2)))*IF(Settings!$C$16="No",1,(1-SLR!$D18*Parameters!FN$181))&lt;=Parameters!$B$189,Parameters!$B$189,(Parameters!$B$174*(1-Parameters!FN$185)*_xlfn.IFNA('[3]National GDP per capita ppp'!FN19,0)+(1-Parameters!$B$174)*FN18)*(1+(_xlfn.IFNA('[3]Nat GDP per cap ppp growth rate'!FN19,0)-IF(Settings!$C$16="No",0,Parameters!FN$164*('AMOC national temperature'!FN18-Parameters!FN$128)+Parameters!FN$165*('AMOC national temperature'!FN18-Parameters!FN$128)^2)))*IF(Settings!$C$16="No",1,(1-SLR!$D18*Parameters!FN$181))))</f>
        <v>2134.2556338452791</v>
      </c>
      <c r="FO19">
        <f ca="1">IF(FO$2=0,0,IF((Parameters!$B$174*(1-Parameters!FO$185)*_xlfn.IFNA('[3]National GDP per capita ppp'!FO19,0)+(1-Parameters!$B$174)*FO18)*(1+(_xlfn.IFNA('[3]Nat GDP per cap ppp growth rate'!FO19,0)-IF(Settings!$C$16="No",0,Parameters!FO$164*('AMOC national temperature'!FO18-Parameters!FO$128)+Parameters!FO$165*('AMOC national temperature'!FO18-Parameters!FO$128)^2)))*IF(Settings!$C$16="No",1,(1-SLR!$D18*Parameters!FO$181))&lt;=Parameters!$B$189,Parameters!$B$189,(Parameters!$B$174*(1-Parameters!FO$185)*_xlfn.IFNA('[3]National GDP per capita ppp'!FO19,0)+(1-Parameters!$B$174)*FO18)*(1+(_xlfn.IFNA('[3]Nat GDP per cap ppp growth rate'!FO19,0)-IF(Settings!$C$16="No",0,Parameters!FO$164*('AMOC national temperature'!FO18-Parameters!FO$128)+Parameters!FO$165*('AMOC national temperature'!FO18-Parameters!FO$128)^2)))*IF(Settings!$C$16="No",1,(1-SLR!$D18*Parameters!FO$181))))</f>
        <v>1503.361172001891</v>
      </c>
      <c r="FP19">
        <f ca="1">IF(FP$2=0,0,IF((Parameters!$B$174*(1-Parameters!FP$185)*_xlfn.IFNA('[3]National GDP per capita ppp'!FP19,0)+(1-Parameters!$B$174)*FP18)*(1+(_xlfn.IFNA('[3]Nat GDP per cap ppp growth rate'!FP19,0)-IF(Settings!$C$16="No",0,Parameters!FP$164*('AMOC national temperature'!FP18-Parameters!FP$128)+Parameters!FP$165*('AMOC national temperature'!FP18-Parameters!FP$128)^2)))*IF(Settings!$C$16="No",1,(1-SLR!$D18*Parameters!FP$181))&lt;=Parameters!$B$189,Parameters!$B$189,(Parameters!$B$174*(1-Parameters!FP$185)*_xlfn.IFNA('[3]National GDP per capita ppp'!FP19,0)+(1-Parameters!$B$174)*FP18)*(1+(_xlfn.IFNA('[3]Nat GDP per cap ppp growth rate'!FP19,0)-IF(Settings!$C$16="No",0,Parameters!FP$164*('AMOC national temperature'!FP18-Parameters!FP$128)+Parameters!FP$165*('AMOC national temperature'!FP18-Parameters!FP$128)^2)))*IF(Settings!$C$16="No",1,(1-SLR!$D18*Parameters!FP$181))))</f>
        <v>22127.905111337473</v>
      </c>
      <c r="FQ19">
        <f ca="1">IF(FQ$2=0,0,IF((Parameters!$B$174*(1-Parameters!FQ$185)*_xlfn.IFNA('[3]National GDP per capita ppp'!FQ19,0)+(1-Parameters!$B$174)*FQ18)*(1+(_xlfn.IFNA('[3]Nat GDP per cap ppp growth rate'!FQ19,0)-IF(Settings!$C$16="No",0,Parameters!FQ$164*('AMOC national temperature'!FQ18-Parameters!FQ$128)+Parameters!FQ$165*('AMOC national temperature'!FQ18-Parameters!FQ$128)^2)))*IF(Settings!$C$16="No",1,(1-SLR!$D18*Parameters!FQ$181))&lt;=Parameters!$B$189,Parameters!$B$189,(Parameters!$B$174*(1-Parameters!FQ$185)*_xlfn.IFNA('[3]National GDP per capita ppp'!FQ19,0)+(1-Parameters!$B$174)*FQ18)*(1+(_xlfn.IFNA('[3]Nat GDP per cap ppp growth rate'!FQ19,0)-IF(Settings!$C$16="No",0,Parameters!FQ$164*('AMOC national temperature'!FQ18-Parameters!FQ$128)+Parameters!FQ$165*('AMOC national temperature'!FQ18-Parameters!FQ$128)^2)))*IF(Settings!$C$16="No",1,(1-SLR!$D18*Parameters!FQ$181))))</f>
        <v>3611.4716441461501</v>
      </c>
      <c r="FR19">
        <f ca="1">IF(FR$2=0,0,IF((Parameters!$B$174*(1-Parameters!FR$185)*_xlfn.IFNA('[3]National GDP per capita ppp'!FR19,0)+(1-Parameters!$B$174)*FR18)*(1+(_xlfn.IFNA('[3]Nat GDP per cap ppp growth rate'!FR19,0)-IF(Settings!$C$16="No",0,Parameters!FR$164*('AMOC national temperature'!FR18-Parameters!FR$128)+Parameters!FR$165*('AMOC national temperature'!FR18-Parameters!FR$128)^2)))*IF(Settings!$C$16="No",1,(1-SLR!$D18*Parameters!FR$181))&lt;=Parameters!$B$189,Parameters!$B$189,(Parameters!$B$174*(1-Parameters!FR$185)*_xlfn.IFNA('[3]National GDP per capita ppp'!FR19,0)+(1-Parameters!$B$174)*FR18)*(1+(_xlfn.IFNA('[3]Nat GDP per cap ppp growth rate'!FR19,0)-IF(Settings!$C$16="No",0,Parameters!FR$164*('AMOC national temperature'!FR18-Parameters!FR$128)+Parameters!FR$165*('AMOC national temperature'!FR18-Parameters!FR$128)^2)))*IF(Settings!$C$16="No",1,(1-SLR!$D18*Parameters!FR$181))))</f>
        <v>13035.732949325482</v>
      </c>
      <c r="FS19">
        <f ca="1">IF(FS$2=0,0,IF((Parameters!$B$174*(1-Parameters!FS$185)*_xlfn.IFNA('[3]National GDP per capita ppp'!FS19,0)+(1-Parameters!$B$174)*FS18)*(1+(_xlfn.IFNA('[3]Nat GDP per cap ppp growth rate'!FS19,0)-IF(Settings!$C$16="No",0,Parameters!FS$164*('AMOC national temperature'!FS18-Parameters!FS$128)+Parameters!FS$165*('AMOC national temperature'!FS18-Parameters!FS$128)^2)))*IF(Settings!$C$16="No",1,(1-SLR!$D18*Parameters!FS$181))&lt;=Parameters!$B$189,Parameters!$B$189,(Parameters!$B$174*(1-Parameters!FS$185)*_xlfn.IFNA('[3]National GDP per capita ppp'!FS19,0)+(1-Parameters!$B$174)*FS18)*(1+(_xlfn.IFNA('[3]Nat GDP per cap ppp growth rate'!FS19,0)-IF(Settings!$C$16="No",0,Parameters!FS$164*('AMOC national temperature'!FS18-Parameters!FS$128)+Parameters!FS$165*('AMOC national temperature'!FS18-Parameters!FS$128)^2)))*IF(Settings!$C$16="No",1,(1-SLR!$D18*Parameters!FS$181))))</f>
        <v>11421.608278296711</v>
      </c>
      <c r="FT19">
        <f ca="1">IF(FT$2=0,0,IF((Parameters!$B$174*(1-Parameters!FT$185)*_xlfn.IFNA('[3]National GDP per capita ppp'!FT19,0)+(1-Parameters!$B$174)*FT18)*(1+(_xlfn.IFNA('[3]Nat GDP per cap ppp growth rate'!FT19,0)-IF(Settings!$C$16="No",0,Parameters!FT$164*('AMOC national temperature'!FT18-Parameters!FT$128)+Parameters!FT$165*('AMOC national temperature'!FT18-Parameters!FT$128)^2)))*IF(Settings!$C$16="No",1,(1-SLR!$D18*Parameters!FT$181))&lt;=Parameters!$B$189,Parameters!$B$189,(Parameters!$B$174*(1-Parameters!FT$185)*_xlfn.IFNA('[3]National GDP per capita ppp'!FT19,0)+(1-Parameters!$B$174)*FT18)*(1+(_xlfn.IFNA('[3]Nat GDP per cap ppp growth rate'!FT19,0)-IF(Settings!$C$16="No",0,Parameters!FT$164*('AMOC national temperature'!FT18-Parameters!FT$128)+Parameters!FT$165*('AMOC national temperature'!FT18-Parameters!FT$128)^2)))*IF(Settings!$C$16="No",1,(1-SLR!$D18*Parameters!FT$181))))</f>
        <v>9729.533974479531</v>
      </c>
      <c r="FU19">
        <f ca="1">IF(FU$2=0,0,IF((Parameters!$B$174*(1-Parameters!FU$185)*_xlfn.IFNA('[3]National GDP per capita ppp'!FU19,0)+(1-Parameters!$B$174)*FU18)*(1+(_xlfn.IFNA('[3]Nat GDP per cap ppp growth rate'!FU19,0)-IF(Settings!$C$16="No",0,Parameters!FU$164*('AMOC national temperature'!FU18-Parameters!FU$128)+Parameters!FU$165*('AMOC national temperature'!FU18-Parameters!FU$128)^2)))*IF(Settings!$C$16="No",1,(1-SLR!$D18*Parameters!FU$181))&lt;=Parameters!$B$189,Parameters!$B$189,(Parameters!$B$174*(1-Parameters!FU$185)*_xlfn.IFNA('[3]National GDP per capita ppp'!FU19,0)+(1-Parameters!$B$174)*FU18)*(1+(_xlfn.IFNA('[3]Nat GDP per cap ppp growth rate'!FU19,0)-IF(Settings!$C$16="No",0,Parameters!FU$164*('AMOC national temperature'!FU18-Parameters!FU$128)+Parameters!FU$165*('AMOC national temperature'!FU18-Parameters!FU$128)^2)))*IF(Settings!$C$16="No",1,(1-SLR!$D18*Parameters!FU$181))))</f>
        <v>35150.826576389496</v>
      </c>
      <c r="FV19">
        <f ca="1">IF(FV$2=0,0,IF((Parameters!$B$174*(1-Parameters!FV$185)*_xlfn.IFNA('[3]National GDP per capita ppp'!FV19,0)+(1-Parameters!$B$174)*FV18)*(1+(_xlfn.IFNA('[3]Nat GDP per cap ppp growth rate'!FV19,0)-IF(Settings!$C$16="No",0,Parameters!FV$164*('AMOC national temperature'!FV18-Parameters!FV$128)+Parameters!FV$165*('AMOC national temperature'!FV18-Parameters!FV$128)^2)))*IF(Settings!$C$16="No",1,(1-SLR!$D18*Parameters!FV$181))&lt;=Parameters!$B$189,Parameters!$B$189,(Parameters!$B$174*(1-Parameters!FV$185)*_xlfn.IFNA('[3]National GDP per capita ppp'!FV19,0)+(1-Parameters!$B$174)*FV18)*(1+(_xlfn.IFNA('[3]Nat GDP per cap ppp growth rate'!FV19,0)-IF(Settings!$C$16="No",0,Parameters!FV$164*('AMOC national temperature'!FV18-Parameters!FV$128)+Parameters!FV$165*('AMOC national temperature'!FV18-Parameters!FV$128)^2)))*IF(Settings!$C$16="No",1,(1-SLR!$D18*Parameters!FV$181))))</f>
        <v>12706.222957877784</v>
      </c>
      <c r="FW19">
        <f ca="1">IF(FW$2=0,0,IF((Parameters!$B$174*(1-Parameters!FW$185)*_xlfn.IFNA('[3]National GDP per capita ppp'!FW19,0)+(1-Parameters!$B$174)*FW18)*(1+(_xlfn.IFNA('[3]Nat GDP per cap ppp growth rate'!FW19,0)-IF(Settings!$C$16="No",0,Parameters!FW$164*('AMOC national temperature'!FW18-Parameters!FW$128)+Parameters!FW$165*('AMOC national temperature'!FW18-Parameters!FW$128)^2)))*IF(Settings!$C$16="No",1,(1-SLR!$D18*Parameters!FW$181))&lt;=Parameters!$B$189,Parameters!$B$189,(Parameters!$B$174*(1-Parameters!FW$185)*_xlfn.IFNA('[3]National GDP per capita ppp'!FW19,0)+(1-Parameters!$B$174)*FW18)*(1+(_xlfn.IFNA('[3]Nat GDP per cap ppp growth rate'!FW19,0)-IF(Settings!$C$16="No",0,Parameters!FW$164*('AMOC national temperature'!FW18-Parameters!FW$128)+Parameters!FW$165*('AMOC national temperature'!FW18-Parameters!FW$128)^2)))*IF(Settings!$C$16="No",1,(1-SLR!$D18*Parameters!FW$181))))</f>
        <v>17314.044583792325</v>
      </c>
      <c r="FX19">
        <f ca="1">IF(FX$2=0,0,IF((Parameters!$B$174*(1-Parameters!FX$185)*_xlfn.IFNA('[3]National GDP per capita ppp'!FX19,0)+(1-Parameters!$B$174)*FX18)*(1+(_xlfn.IFNA('[3]Nat GDP per cap ppp growth rate'!FX19,0)-IF(Settings!$C$16="No",0,Parameters!FX$164*('AMOC national temperature'!FX18-Parameters!FX$128)+Parameters!FX$165*('AMOC national temperature'!FX18-Parameters!FX$128)^2)))*IF(Settings!$C$16="No",1,(1-SLR!$D18*Parameters!FX$181))&lt;=Parameters!$B$189,Parameters!$B$189,(Parameters!$B$174*(1-Parameters!FX$185)*_xlfn.IFNA('[3]National GDP per capita ppp'!FX19,0)+(1-Parameters!$B$174)*FX18)*(1+(_xlfn.IFNA('[3]Nat GDP per cap ppp growth rate'!FX19,0)-IF(Settings!$C$16="No",0,Parameters!FX$164*('AMOC national temperature'!FX18-Parameters!FX$128)+Parameters!FX$165*('AMOC national temperature'!FX18-Parameters!FX$128)^2)))*IF(Settings!$C$16="No",1,(1-SLR!$D18*Parameters!FX$181))))</f>
        <v>4928.3831107762935</v>
      </c>
      <c r="FY19">
        <f>IF(FY$2=0,0,IF((Parameters!$B$174*(1-Parameters!FY$185)*_xlfn.IFNA('[3]National GDP per capita ppp'!FY19,0)+(1-Parameters!$B$174)*FY18)*(1+(_xlfn.IFNA('[3]Nat GDP per cap ppp growth rate'!FY19,0)-IF(Settings!$C$16="No",0,Parameters!FY$164*('AMOC national temperature'!FY18-Parameters!FY$128)+Parameters!FY$165*('AMOC national temperature'!FY18-Parameters!FY$128)^2)))*IF(Settings!$C$16="No",1,(1-SLR!$D18*Parameters!FY$181))&lt;=Parameters!$B$189,Parameters!$B$189,(Parameters!$B$174*(1-Parameters!FY$185)*_xlfn.IFNA('[3]National GDP per capita ppp'!FY19,0)+(1-Parameters!$B$174)*FY18)*(1+(_xlfn.IFNA('[3]Nat GDP per cap ppp growth rate'!FY19,0)-IF(Settings!$C$16="No",0,Parameters!FY$164*('AMOC national temperature'!FY18-Parameters!FY$128)+Parameters!FY$165*('AMOC national temperature'!FY18-Parameters!FY$128)^2)))*IF(Settings!$C$16="No",1,(1-SLR!$D18*Parameters!FY$181))))</f>
        <v>0</v>
      </c>
      <c r="FZ19">
        <f ca="1">IF(FZ$2=0,0,IF((Parameters!$B$174*(1-Parameters!FZ$185)*_xlfn.IFNA('[3]National GDP per capita ppp'!FZ19,0)+(1-Parameters!$B$174)*FZ18)*(1+(_xlfn.IFNA('[3]Nat GDP per cap ppp growth rate'!FZ19,0)-IF(Settings!$C$16="No",0,Parameters!FZ$164*('AMOC national temperature'!FZ18-Parameters!FZ$128)+Parameters!FZ$165*('AMOC national temperature'!FZ18-Parameters!FZ$128)^2)))*IF(Settings!$C$16="No",1,(1-SLR!$D18*Parameters!FZ$181))&lt;=Parameters!$B$189,Parameters!$B$189,(Parameters!$B$174*(1-Parameters!FZ$185)*_xlfn.IFNA('[3]National GDP per capita ppp'!FZ19,0)+(1-Parameters!$B$174)*FZ18)*(1+(_xlfn.IFNA('[3]Nat GDP per cap ppp growth rate'!FZ19,0)-IF(Settings!$C$16="No",0,Parameters!FZ$164*('AMOC national temperature'!FZ18-Parameters!FZ$128)+Parameters!FZ$165*('AMOC national temperature'!FZ18-Parameters!FZ$128)^2)))*IF(Settings!$C$16="No",1,(1-SLR!$D18*Parameters!FZ$181))))</f>
        <v>2444.8629171031753</v>
      </c>
      <c r="GA19">
        <f ca="1">IF(GA$2=0,0,IF((Parameters!$B$174*(1-Parameters!GA$185)*_xlfn.IFNA('[3]National GDP per capita ppp'!GA19,0)+(1-Parameters!$B$174)*GA18)*(1+(_xlfn.IFNA('[3]Nat GDP per cap ppp growth rate'!GA19,0)-IF(Settings!$C$16="No",0,Parameters!GA$164*('AMOC national temperature'!GA18-Parameters!GA$128)+Parameters!GA$165*('AMOC national temperature'!GA18-Parameters!GA$128)^2)))*IF(Settings!$C$16="No",1,(1-SLR!$D18*Parameters!GA$181))&lt;=Parameters!$B$189,Parameters!$B$189,(Parameters!$B$174*(1-Parameters!GA$185)*_xlfn.IFNA('[3]National GDP per capita ppp'!GA19,0)+(1-Parameters!$B$174)*GA18)*(1+(_xlfn.IFNA('[3]Nat GDP per cap ppp growth rate'!GA19,0)-IF(Settings!$C$16="No",0,Parameters!GA$164*('AMOC national temperature'!GA18-Parameters!GA$128)+Parameters!GA$165*('AMOC national temperature'!GA18-Parameters!GA$128)^2)))*IF(Settings!$C$16="No",1,(1-SLR!$D18*Parameters!GA$181))))</f>
        <v>1914.1977464810534</v>
      </c>
      <c r="GB19">
        <f ca="1">IF(GB$2=0,0,IF((Parameters!$B$174*(1-Parameters!GB$185)*_xlfn.IFNA('[3]National GDP per capita ppp'!GB19,0)+(1-Parameters!$B$174)*GB18)*(1+(_xlfn.IFNA('[3]Nat GDP per cap ppp growth rate'!GB19,0)-IF(Settings!$C$16="No",0,Parameters!GB$164*('AMOC national temperature'!GB18-Parameters!GB$128)+Parameters!GB$165*('AMOC national temperature'!GB18-Parameters!GB$128)^2)))*IF(Settings!$C$16="No",1,(1-SLR!$D18*Parameters!GB$181))&lt;=Parameters!$B$189,Parameters!$B$189,(Parameters!$B$174*(1-Parameters!GB$185)*_xlfn.IFNA('[3]National GDP per capita ppp'!GB19,0)+(1-Parameters!$B$174)*GB18)*(1+(_xlfn.IFNA('[3]Nat GDP per cap ppp growth rate'!GB19,0)-IF(Settings!$C$16="No",0,Parameters!GB$164*('AMOC national temperature'!GB18-Parameters!GB$128)+Parameters!GB$165*('AMOC national temperature'!GB18-Parameters!GB$128)^2)))*IF(Settings!$C$16="No",1,(1-SLR!$D18*Parameters!GB$181))))</f>
        <v>11433.355995231545</v>
      </c>
      <c r="GC19">
        <f ca="1">IF(GC$2=0,0,IF((Parameters!$B$174*(1-Parameters!GC$185)*_xlfn.IFNA('[3]National GDP per capita ppp'!GC19,0)+(1-Parameters!$B$174)*GC18)*(1+(_xlfn.IFNA('[3]Nat GDP per cap ppp growth rate'!GC19,0)-IF(Settings!$C$16="No",0,Parameters!GC$164*('AMOC national temperature'!GC18-Parameters!GC$128)+Parameters!GC$165*('AMOC national temperature'!GC18-Parameters!GC$128)^2)))*IF(Settings!$C$16="No",1,(1-SLR!$D18*Parameters!GC$181))&lt;=Parameters!$B$189,Parameters!$B$189,(Parameters!$B$174*(1-Parameters!GC$185)*_xlfn.IFNA('[3]National GDP per capita ppp'!GC19,0)+(1-Parameters!$B$174)*GC18)*(1+(_xlfn.IFNA('[3]Nat GDP per cap ppp growth rate'!GC19,0)-IF(Settings!$C$16="No",0,Parameters!GC$164*('AMOC national temperature'!GC18-Parameters!GC$128)+Parameters!GC$165*('AMOC national temperature'!GC18-Parameters!GC$128)^2)))*IF(Settings!$C$16="No",1,(1-SLR!$D18*Parameters!GC$181))))</f>
        <v>21588.14682655083</v>
      </c>
      <c r="GD19">
        <f ca="1">IF(GD$2=0,0,IF((Parameters!$B$174*(1-Parameters!GD$185)*_xlfn.IFNA('[3]National GDP per capita ppp'!GD19,0)+(1-Parameters!$B$174)*GD18)*(1+(_xlfn.IFNA('[3]Nat GDP per cap ppp growth rate'!GD19,0)-IF(Settings!$C$16="No",0,Parameters!GD$164*('AMOC national temperature'!GD18-Parameters!GD$128)+Parameters!GD$165*('AMOC national temperature'!GD18-Parameters!GD$128)^2)))*IF(Settings!$C$16="No",1,(1-SLR!$D18*Parameters!GD$181))&lt;=Parameters!$B$189,Parameters!$B$189,(Parameters!$B$174*(1-Parameters!GD$185)*_xlfn.IFNA('[3]National GDP per capita ppp'!GD19,0)+(1-Parameters!$B$174)*GD18)*(1+(_xlfn.IFNA('[3]Nat GDP per cap ppp growth rate'!GD19,0)-IF(Settings!$C$16="No",0,Parameters!GD$164*('AMOC national temperature'!GD18-Parameters!GD$128)+Parameters!GD$165*('AMOC national temperature'!GD18-Parameters!GD$128)^2)))*IF(Settings!$C$16="No",1,(1-SLR!$D18*Parameters!GD$181))))</f>
        <v>51869.708449934093</v>
      </c>
      <c r="GE19">
        <f ca="1">IF(GE$2=0,0,IF((Parameters!$B$174*(1-Parameters!GE$185)*_xlfn.IFNA('[3]National GDP per capita ppp'!GE19,0)+(1-Parameters!$B$174)*GE18)*(1+(_xlfn.IFNA('[3]Nat GDP per cap ppp growth rate'!GE19,0)-IF(Settings!$C$16="No",0,Parameters!GE$164*('AMOC national temperature'!GE18-Parameters!GE$128)+Parameters!GE$165*('AMOC national temperature'!GE18-Parameters!GE$128)^2)))*IF(Settings!$C$16="No",1,(1-SLR!$D18*Parameters!GE$181))&lt;=Parameters!$B$189,Parameters!$B$189,(Parameters!$B$174*(1-Parameters!GE$185)*_xlfn.IFNA('[3]National GDP per capita ppp'!GE19,0)+(1-Parameters!$B$174)*GE18)*(1+(_xlfn.IFNA('[3]Nat GDP per cap ppp growth rate'!GE19,0)-IF(Settings!$C$16="No",0,Parameters!GE$164*('AMOC national temperature'!GE18-Parameters!GE$128)+Parameters!GE$165*('AMOC national temperature'!GE18-Parameters!GE$128)^2)))*IF(Settings!$C$16="No",1,(1-SLR!$D18*Parameters!GE$181))))</f>
        <v>5589.9752476594813</v>
      </c>
      <c r="GF19">
        <f ca="1">IF(GF$2=0,0,IF((Parameters!$B$174*(1-Parameters!GF$185)*_xlfn.IFNA('[3]National GDP per capita ppp'!GF19,0)+(1-Parameters!$B$174)*GF18)*(1+(_xlfn.IFNA('[3]Nat GDP per cap ppp growth rate'!GF19,0)-IF(Settings!$C$16="No",0,Parameters!GF$164*('AMOC national temperature'!GF18-Parameters!GF$128)+Parameters!GF$165*('AMOC national temperature'!GF18-Parameters!GF$128)^2)))*IF(Settings!$C$16="No",1,(1-SLR!$D18*Parameters!GF$181))&lt;=Parameters!$B$189,Parameters!$B$189,(Parameters!$B$174*(1-Parameters!GF$185)*_xlfn.IFNA('[3]National GDP per capita ppp'!GF19,0)+(1-Parameters!$B$174)*GF18)*(1+(_xlfn.IFNA('[3]Nat GDP per cap ppp growth rate'!GF19,0)-IF(Settings!$C$16="No",0,Parameters!GF$164*('AMOC national temperature'!GF18-Parameters!GF$128)+Parameters!GF$165*('AMOC national temperature'!GF18-Parameters!GF$128)^2)))*IF(Settings!$C$16="No",1,(1-SLR!$D18*Parameters!GF$181))))</f>
        <v>17798.684283378021</v>
      </c>
      <c r="GG19">
        <f ca="1">IF(GG$2=0,0,IF((Parameters!$B$174*(1-Parameters!GG$185)*_xlfn.IFNA('[3]National GDP per capita ppp'!GG19,0)+(1-Parameters!$B$174)*GG18)*(1+(_xlfn.IFNA('[3]Nat GDP per cap ppp growth rate'!GG19,0)-IF(Settings!$C$16="No",0,Parameters!GG$164*('AMOC national temperature'!GG18-Parameters!GG$128)+Parameters!GG$165*('AMOC national temperature'!GG18-Parameters!GG$128)^2)))*IF(Settings!$C$16="No",1,(1-SLR!$D18*Parameters!GG$181))&lt;=Parameters!$B$189,Parameters!$B$189,(Parameters!$B$174*(1-Parameters!GG$185)*_xlfn.IFNA('[3]National GDP per capita ppp'!GG19,0)+(1-Parameters!$B$174)*GG18)*(1+(_xlfn.IFNA('[3]Nat GDP per cap ppp growth rate'!GG19,0)-IF(Settings!$C$16="No",0,Parameters!GG$164*('AMOC national temperature'!GG18-Parameters!GG$128)+Parameters!GG$165*('AMOC national temperature'!GG18-Parameters!GG$128)^2)))*IF(Settings!$C$16="No",1,(1-SLR!$D18*Parameters!GG$181))))</f>
        <v>7304.0999210931832</v>
      </c>
      <c r="GH19">
        <f ca="1">IF(GH$2=0,0,IF((Parameters!$B$174*(1-Parameters!GH$185)*_xlfn.IFNA('[3]National GDP per capita ppp'!GH19,0)+(1-Parameters!$B$174)*GH18)*(1+(_xlfn.IFNA('[3]Nat GDP per cap ppp growth rate'!GH19,0)-IF(Settings!$C$16="No",0,Parameters!GH$164*('AMOC national temperature'!GH18-Parameters!GH$128)+Parameters!GH$165*('AMOC national temperature'!GH18-Parameters!GH$128)^2)))*IF(Settings!$C$16="No",1,(1-SLR!$D18*Parameters!GH$181))&lt;=Parameters!$B$189,Parameters!$B$189,(Parameters!$B$174*(1-Parameters!GH$185)*_xlfn.IFNA('[3]National GDP per capita ppp'!GH19,0)+(1-Parameters!$B$174)*GH18)*(1+(_xlfn.IFNA('[3]Nat GDP per cap ppp growth rate'!GH19,0)-IF(Settings!$C$16="No",0,Parameters!GH$164*('AMOC national temperature'!GH18-Parameters!GH$128)+Parameters!GH$165*('AMOC national temperature'!GH18-Parameters!GH$128)^2)))*IF(Settings!$C$16="No",1,(1-SLR!$D18*Parameters!GH$181))))</f>
        <v>5244.5177386898567</v>
      </c>
      <c r="GI19">
        <f ca="1">IF(GI$2=0,0,IF((Parameters!$B$174*(1-Parameters!GI$185)*_xlfn.IFNA('[3]National GDP per capita ppp'!GI19,0)+(1-Parameters!$B$174)*GI18)*(1+(_xlfn.IFNA('[3]Nat GDP per cap ppp growth rate'!GI19,0)-IF(Settings!$C$16="No",0,Parameters!GI$164*('AMOC national temperature'!GI18-Parameters!GI$128)+Parameters!GI$165*('AMOC national temperature'!GI18-Parameters!GI$128)^2)))*IF(Settings!$C$16="No",1,(1-SLR!$D18*Parameters!GI$181))&lt;=Parameters!$B$189,Parameters!$B$189,(Parameters!$B$174*(1-Parameters!GI$185)*_xlfn.IFNA('[3]National GDP per capita ppp'!GI19,0)+(1-Parameters!$B$174)*GI18)*(1+(_xlfn.IFNA('[3]Nat GDP per cap ppp growth rate'!GI19,0)-IF(Settings!$C$16="No",0,Parameters!GI$164*('AMOC national temperature'!GI18-Parameters!GI$128)+Parameters!GI$165*('AMOC national temperature'!GI18-Parameters!GI$128)^2)))*IF(Settings!$C$16="No",1,(1-SLR!$D18*Parameters!GI$181))))</f>
        <v>9438.3931947407818</v>
      </c>
      <c r="GJ19">
        <f ca="1">IF(GJ$2=0,0,IF((Parameters!$B$174*(1-Parameters!GJ$185)*_xlfn.IFNA('[3]National GDP per capita ppp'!GJ19,0)+(1-Parameters!$B$174)*GJ18)*(1+(_xlfn.IFNA('[3]Nat GDP per cap ppp growth rate'!GJ19,0)-IF(Settings!$C$16="No",0,Parameters!GJ$164*('AMOC national temperature'!GJ18-Parameters!GJ$128)+Parameters!GJ$165*('AMOC national temperature'!GJ18-Parameters!GJ$128)^2)))*IF(Settings!$C$16="No",1,(1-SLR!$D18*Parameters!GJ$181))&lt;=Parameters!$B$189,Parameters!$B$189,(Parameters!$B$174*(1-Parameters!GJ$185)*_xlfn.IFNA('[3]National GDP per capita ppp'!GJ19,0)+(1-Parameters!$B$174)*GJ18)*(1+(_xlfn.IFNA('[3]Nat GDP per cap ppp growth rate'!GJ19,0)-IF(Settings!$C$16="No",0,Parameters!GJ$164*('AMOC national temperature'!GJ18-Parameters!GJ$128)+Parameters!GJ$165*('AMOC national temperature'!GJ18-Parameters!GJ$128)^2)))*IF(Settings!$C$16="No",1,(1-SLR!$D18*Parameters!GJ$181))))</f>
        <v>5063.5467328527156</v>
      </c>
      <c r="GK19">
        <f ca="1">IF(GK$2=0,0,IF((Parameters!$B$174*(1-Parameters!GK$185)*_xlfn.IFNA('[3]National GDP per capita ppp'!GK19,0)+(1-Parameters!$B$174)*GK18)*(1+(_xlfn.IFNA('[3]Nat GDP per cap ppp growth rate'!GK19,0)-IF(Settings!$C$16="No",0,Parameters!GK$164*('AMOC national temperature'!GK18-Parameters!GK$128)+Parameters!GK$165*('AMOC national temperature'!GK18-Parameters!GK$128)^2)))*IF(Settings!$C$16="No",1,(1-SLR!$D18*Parameters!GK$181))&lt;=Parameters!$B$189,Parameters!$B$189,(Parameters!$B$174*(1-Parameters!GK$185)*_xlfn.IFNA('[3]National GDP per capita ppp'!GK19,0)+(1-Parameters!$B$174)*GK18)*(1+(_xlfn.IFNA('[3]Nat GDP per cap ppp growth rate'!GK19,0)-IF(Settings!$C$16="No",0,Parameters!GK$164*('AMOC national temperature'!GK18-Parameters!GK$128)+Parameters!GK$165*('AMOC national temperature'!GK18-Parameters!GK$128)^2)))*IF(Settings!$C$16="No",1,(1-SLR!$D18*Parameters!GK$181))))</f>
        <v>14903.516610805491</v>
      </c>
      <c r="GL19">
        <f ca="1">IF(GL$2=0,0,IF((Parameters!$B$174*(1-Parameters!GL$185)*_xlfn.IFNA('[3]National GDP per capita ppp'!GL19,0)+(1-Parameters!$B$174)*GL18)*(1+(_xlfn.IFNA('[3]Nat GDP per cap ppp growth rate'!GL19,0)-IF(Settings!$C$16="No",0,Parameters!GL$164*('AMOC national temperature'!GL18-Parameters!GL$128)+Parameters!GL$165*('AMOC national temperature'!GL18-Parameters!GL$128)^2)))*IF(Settings!$C$16="No",1,(1-SLR!$D18*Parameters!GL$181))&lt;=Parameters!$B$189,Parameters!$B$189,(Parameters!$B$174*(1-Parameters!GL$185)*_xlfn.IFNA('[3]National GDP per capita ppp'!GL19,0)+(1-Parameters!$B$174)*GL18)*(1+(_xlfn.IFNA('[3]Nat GDP per cap ppp growth rate'!GL19,0)-IF(Settings!$C$16="No",0,Parameters!GL$164*('AMOC national temperature'!GL18-Parameters!GL$128)+Parameters!GL$165*('AMOC national temperature'!GL18-Parameters!GL$128)^2)))*IF(Settings!$C$16="No",1,(1-SLR!$D18*Parameters!GL$181))))</f>
        <v>3330.0200973992155</v>
      </c>
      <c r="GM19">
        <f ca="1">IF(GM$2=0,0,IF((Parameters!$B$174*(1-Parameters!GM$185)*_xlfn.IFNA('[3]National GDP per capita ppp'!GM19,0)+(1-Parameters!$B$174)*GM18)*(1+(_xlfn.IFNA('[3]Nat GDP per cap ppp growth rate'!GM19,0)-IF(Settings!$C$16="No",0,Parameters!GM$164*('AMOC national temperature'!GM18-Parameters!GM$128)+Parameters!GM$165*('AMOC national temperature'!GM18-Parameters!GM$128)^2)))*IF(Settings!$C$16="No",1,(1-SLR!$D18*Parameters!GM$181))&lt;=Parameters!$B$189,Parameters!$B$189,(Parameters!$B$174*(1-Parameters!GM$185)*_xlfn.IFNA('[3]National GDP per capita ppp'!GM19,0)+(1-Parameters!$B$174)*GM18)*(1+(_xlfn.IFNA('[3]Nat GDP per cap ppp growth rate'!GM19,0)-IF(Settings!$C$16="No",0,Parameters!GM$164*('AMOC national temperature'!GM18-Parameters!GM$128)+Parameters!GM$165*('AMOC national temperature'!GM18-Parameters!GM$128)^2)))*IF(Settings!$C$16="No",1,(1-SLR!$D18*Parameters!GM$181))))</f>
        <v>3058.855777539537</v>
      </c>
      <c r="GN19">
        <f ca="1">SUMPRODUCT(B19:GM19,'[4]National population'!$B19:$GM19)</f>
        <v>120308929769844.48</v>
      </c>
      <c r="GO19">
        <f ca="1">GN19/'[4]National population'!GN19</f>
        <v>14974.181688701685</v>
      </c>
    </row>
    <row r="20" spans="1:197" x14ac:dyDescent="0.25">
      <c r="A20">
        <v>2027</v>
      </c>
      <c r="B20">
        <f ca="1">IF(B$2=0,0,IF((Parameters!$B$174*(1-Parameters!B$185)*_xlfn.IFNA('[3]National GDP per capita ppp'!B20,0)+(1-Parameters!$B$174)*B19)*(1+(_xlfn.IFNA('[3]Nat GDP per cap ppp growth rate'!B20,0)-IF(Settings!$C$16="No",0,Parameters!B$164*('AMOC national temperature'!B19-Parameters!B$128)+Parameters!B$165*('AMOC national temperature'!B19-Parameters!B$128)^2)))*IF(Settings!$C$16="No",1,(1-SLR!$D19*Parameters!B$181))&lt;=Parameters!$B$189,Parameters!$B$189,(Parameters!$B$174*(1-Parameters!B$185)*_xlfn.IFNA('[3]National GDP per capita ppp'!B20,0)+(1-Parameters!$B$174)*B19)*(1+(_xlfn.IFNA('[3]Nat GDP per cap ppp growth rate'!B20,0)-IF(Settings!$C$16="No",0,Parameters!B$164*('AMOC national temperature'!B19-Parameters!B$128)+Parameters!B$165*('AMOC national temperature'!B19-Parameters!B$128)^2)))*IF(Settings!$C$16="No",1,(1-SLR!$D19*Parameters!B$181))))</f>
        <v>3737.7664242573287</v>
      </c>
      <c r="C20">
        <f ca="1">IF(C$2=0,0,IF((Parameters!$B$174*(1-Parameters!C$185)*_xlfn.IFNA('[3]National GDP per capita ppp'!C20,0)+(1-Parameters!$B$174)*C19)*(1+(_xlfn.IFNA('[3]Nat GDP per cap ppp growth rate'!C20,0)-IF(Settings!$C$16="No",0,Parameters!C$164*('AMOC national temperature'!C19-Parameters!C$128)+Parameters!C$165*('AMOC national temperature'!C19-Parameters!C$128)^2)))*IF(Settings!$C$16="No",1,(1-SLR!$D19*Parameters!C$181))&lt;=Parameters!$B$189,Parameters!$B$189,(Parameters!$B$174*(1-Parameters!C$185)*_xlfn.IFNA('[3]National GDP per capita ppp'!C20,0)+(1-Parameters!$B$174)*C19)*(1+(_xlfn.IFNA('[3]Nat GDP per cap ppp growth rate'!C20,0)-IF(Settings!$C$16="No",0,Parameters!C$164*('AMOC national temperature'!C19-Parameters!C$128)+Parameters!C$165*('AMOC national temperature'!C19-Parameters!C$128)^2)))*IF(Settings!$C$16="No",1,(1-SLR!$D19*Parameters!C$181))))</f>
        <v>6253.5197470943986</v>
      </c>
      <c r="D20">
        <f ca="1">IF(D$2=0,0,IF((Parameters!$B$174*(1-Parameters!D$185)*_xlfn.IFNA('[3]National GDP per capita ppp'!D20,0)+(1-Parameters!$B$174)*D19)*(1+(_xlfn.IFNA('[3]Nat GDP per cap ppp growth rate'!D20,0)-IF(Settings!$C$16="No",0,Parameters!D$164*('AMOC national temperature'!D19-Parameters!D$128)+Parameters!D$165*('AMOC national temperature'!D19-Parameters!D$128)^2)))*IF(Settings!$C$16="No",1,(1-SLR!$D19*Parameters!D$181))&lt;=Parameters!$B$189,Parameters!$B$189,(Parameters!$B$174*(1-Parameters!D$185)*_xlfn.IFNA('[3]National GDP per capita ppp'!D20,0)+(1-Parameters!$B$174)*D19)*(1+(_xlfn.IFNA('[3]Nat GDP per cap ppp growth rate'!D20,0)-IF(Settings!$C$16="No",0,Parameters!D$164*('AMOC national temperature'!D19-Parameters!D$128)+Parameters!D$165*('AMOC national temperature'!D19-Parameters!D$128)^2)))*IF(Settings!$C$16="No",1,(1-SLR!$D19*Parameters!D$181))))</f>
        <v>9968.7187544183889</v>
      </c>
      <c r="E20">
        <f>IF(E$2=0,0,IF((Parameters!$B$174*(1-Parameters!E$185)*_xlfn.IFNA('[3]National GDP per capita ppp'!E20,0)+(1-Parameters!$B$174)*E19)*(1+(_xlfn.IFNA('[3]Nat GDP per cap ppp growth rate'!E20,0)-IF(Settings!$C$16="No",0,Parameters!E$164*('AMOC national temperature'!E19-Parameters!E$128)+Parameters!E$165*('AMOC national temperature'!E19-Parameters!E$128)^2)))*IF(Settings!$C$16="No",1,(1-SLR!$D19*Parameters!E$181))&lt;=Parameters!$B$189,Parameters!$B$189,(Parameters!$B$174*(1-Parameters!E$185)*_xlfn.IFNA('[3]National GDP per capita ppp'!E20,0)+(1-Parameters!$B$174)*E19)*(1+(_xlfn.IFNA('[3]Nat GDP per cap ppp growth rate'!E20,0)-IF(Settings!$C$16="No",0,Parameters!E$164*('AMOC national temperature'!E19-Parameters!E$128)+Parameters!E$165*('AMOC national temperature'!E19-Parameters!E$128)^2)))*IF(Settings!$C$16="No",1,(1-SLR!$D19*Parameters!E$181))))</f>
        <v>0</v>
      </c>
      <c r="F20">
        <f ca="1">IF(F$2=0,0,IF((Parameters!$B$174*(1-Parameters!F$185)*_xlfn.IFNA('[3]National GDP per capita ppp'!F20,0)+(1-Parameters!$B$174)*F19)*(1+(_xlfn.IFNA('[3]Nat GDP per cap ppp growth rate'!F20,0)-IF(Settings!$C$16="No",0,Parameters!F$164*('AMOC national temperature'!F19-Parameters!F$128)+Parameters!F$165*('AMOC national temperature'!F19-Parameters!F$128)^2)))*IF(Settings!$C$16="No",1,(1-SLR!$D19*Parameters!F$181))&lt;=Parameters!$B$189,Parameters!$B$189,(Parameters!$B$174*(1-Parameters!F$185)*_xlfn.IFNA('[3]National GDP per capita ppp'!F20,0)+(1-Parameters!$B$174)*F19)*(1+(_xlfn.IFNA('[3]Nat GDP per cap ppp growth rate'!F20,0)-IF(Settings!$C$16="No",0,Parameters!F$164*('AMOC national temperature'!F19-Parameters!F$128)+Parameters!F$165*('AMOC national temperature'!F19-Parameters!F$128)^2)))*IF(Settings!$C$16="No",1,(1-SLR!$D19*Parameters!F$181))))</f>
        <v>63035.917662289401</v>
      </c>
      <c r="G20">
        <f ca="1">IF(G$2=0,0,IF((Parameters!$B$174*(1-Parameters!G$185)*_xlfn.IFNA('[3]National GDP per capita ppp'!G20,0)+(1-Parameters!$B$174)*G19)*(1+(_xlfn.IFNA('[3]Nat GDP per cap ppp growth rate'!G20,0)-IF(Settings!$C$16="No",0,Parameters!G$164*('AMOC national temperature'!G19-Parameters!G$128)+Parameters!G$165*('AMOC national temperature'!G19-Parameters!G$128)^2)))*IF(Settings!$C$16="No",1,(1-SLR!$D19*Parameters!G$181))&lt;=Parameters!$B$189,Parameters!$B$189,(Parameters!$B$174*(1-Parameters!G$185)*_xlfn.IFNA('[3]National GDP per capita ppp'!G20,0)+(1-Parameters!$B$174)*G19)*(1+(_xlfn.IFNA('[3]Nat GDP per cap ppp growth rate'!G20,0)-IF(Settings!$C$16="No",0,Parameters!G$164*('AMOC national temperature'!G19-Parameters!G$128)+Parameters!G$165*('AMOC national temperature'!G19-Parameters!G$128)^2)))*IF(Settings!$C$16="No",1,(1-SLR!$D19*Parameters!G$181))))</f>
        <v>23949.131983086922</v>
      </c>
      <c r="H20">
        <f ca="1">IF(H$2=0,0,IF((Parameters!$B$174*(1-Parameters!H$185)*_xlfn.IFNA('[3]National GDP per capita ppp'!H20,0)+(1-Parameters!$B$174)*H19)*(1+(_xlfn.IFNA('[3]Nat GDP per cap ppp growth rate'!H20,0)-IF(Settings!$C$16="No",0,Parameters!H$164*('AMOC national temperature'!H19-Parameters!H$128)+Parameters!H$165*('AMOC national temperature'!H19-Parameters!H$128)^2)))*IF(Settings!$C$16="No",1,(1-SLR!$D19*Parameters!H$181))&lt;=Parameters!$B$189,Parameters!$B$189,(Parameters!$B$174*(1-Parameters!H$185)*_xlfn.IFNA('[3]National GDP per capita ppp'!H20,0)+(1-Parameters!$B$174)*H19)*(1+(_xlfn.IFNA('[3]Nat GDP per cap ppp growth rate'!H20,0)-IF(Settings!$C$16="No",0,Parameters!H$164*('AMOC national temperature'!H19-Parameters!H$128)+Parameters!H$165*('AMOC national temperature'!H19-Parameters!H$128)^2)))*IF(Settings!$C$16="No",1,(1-SLR!$D19*Parameters!H$181))))</f>
        <v>9816.5597052016765</v>
      </c>
      <c r="I20">
        <f ca="1">IF(I$2=0,0,IF((Parameters!$B$174*(1-Parameters!I$185)*_xlfn.IFNA('[3]National GDP per capita ppp'!I20,0)+(1-Parameters!$B$174)*I19)*(1+(_xlfn.IFNA('[3]Nat GDP per cap ppp growth rate'!I20,0)-IF(Settings!$C$16="No",0,Parameters!I$164*('AMOC national temperature'!I19-Parameters!I$128)+Parameters!I$165*('AMOC national temperature'!I19-Parameters!I$128)^2)))*IF(Settings!$C$16="No",1,(1-SLR!$D19*Parameters!I$181))&lt;=Parameters!$B$189,Parameters!$B$189,(Parameters!$B$174*(1-Parameters!I$185)*_xlfn.IFNA('[3]National GDP per capita ppp'!I20,0)+(1-Parameters!$B$174)*I19)*(1+(_xlfn.IFNA('[3]Nat GDP per cap ppp growth rate'!I20,0)-IF(Settings!$C$16="No",0,Parameters!I$164*('AMOC national temperature'!I19-Parameters!I$128)+Parameters!I$165*('AMOC national temperature'!I19-Parameters!I$128)^2)))*IF(Settings!$C$16="No",1,(1-SLR!$D19*Parameters!I$181))))</f>
        <v>22945.550215186351</v>
      </c>
      <c r="J20">
        <f ca="1">IF(J$2=0,0,IF((Parameters!$B$174*(1-Parameters!J$185)*_xlfn.IFNA('[3]National GDP per capita ppp'!J20,0)+(1-Parameters!$B$174)*J19)*(1+(_xlfn.IFNA('[3]Nat GDP per cap ppp growth rate'!J20,0)-IF(Settings!$C$16="No",0,Parameters!J$164*('AMOC national temperature'!J19-Parameters!J$128)+Parameters!J$165*('AMOC national temperature'!J19-Parameters!J$128)^2)))*IF(Settings!$C$16="No",1,(1-SLR!$D19*Parameters!J$181))&lt;=Parameters!$B$189,Parameters!$B$189,(Parameters!$B$174*(1-Parameters!J$185)*_xlfn.IFNA('[3]National GDP per capita ppp'!J20,0)+(1-Parameters!$B$174)*J19)*(1+(_xlfn.IFNA('[3]Nat GDP per cap ppp growth rate'!J20,0)-IF(Settings!$C$16="No",0,Parameters!J$164*('AMOC national temperature'!J19-Parameters!J$128)+Parameters!J$165*('AMOC national temperature'!J19-Parameters!J$128)^2)))*IF(Settings!$C$16="No",1,(1-SLR!$D19*Parameters!J$181))))</f>
        <v>39149.562311001777</v>
      </c>
      <c r="K20">
        <f ca="1">IF(K$2=0,0,IF((Parameters!$B$174*(1-Parameters!K$185)*_xlfn.IFNA('[3]National GDP per capita ppp'!K20,0)+(1-Parameters!$B$174)*K19)*(1+(_xlfn.IFNA('[3]Nat GDP per cap ppp growth rate'!K20,0)-IF(Settings!$C$16="No",0,Parameters!K$164*('AMOC national temperature'!K19-Parameters!K$128)+Parameters!K$165*('AMOC national temperature'!K19-Parameters!K$128)^2)))*IF(Settings!$C$16="No",1,(1-SLR!$D19*Parameters!K$181))&lt;=Parameters!$B$189,Parameters!$B$189,(Parameters!$B$174*(1-Parameters!K$185)*_xlfn.IFNA('[3]National GDP per capita ppp'!K20,0)+(1-Parameters!$B$174)*K19)*(1+(_xlfn.IFNA('[3]Nat GDP per cap ppp growth rate'!K20,0)-IF(Settings!$C$16="No",0,Parameters!K$164*('AMOC national temperature'!K19-Parameters!K$128)+Parameters!K$165*('AMOC national temperature'!K19-Parameters!K$128)^2)))*IF(Settings!$C$16="No",1,(1-SLR!$D19*Parameters!K$181))))</f>
        <v>41073.538999595228</v>
      </c>
      <c r="L20">
        <f ca="1">IF(L$2=0,0,IF((Parameters!$B$174*(1-Parameters!L$185)*_xlfn.IFNA('[3]National GDP per capita ppp'!L20,0)+(1-Parameters!$B$174)*L19)*(1+(_xlfn.IFNA('[3]Nat GDP per cap ppp growth rate'!L20,0)-IF(Settings!$C$16="No",0,Parameters!L$164*('AMOC national temperature'!L19-Parameters!L$128)+Parameters!L$165*('AMOC national temperature'!L19-Parameters!L$128)^2)))*IF(Settings!$C$16="No",1,(1-SLR!$D19*Parameters!L$181))&lt;=Parameters!$B$189,Parameters!$B$189,(Parameters!$B$174*(1-Parameters!L$185)*_xlfn.IFNA('[3]National GDP per capita ppp'!L20,0)+(1-Parameters!$B$174)*L19)*(1+(_xlfn.IFNA('[3]Nat GDP per cap ppp growth rate'!L20,0)-IF(Settings!$C$16="No",0,Parameters!L$164*('AMOC national temperature'!L19-Parameters!L$128)+Parameters!L$165*('AMOC national temperature'!L19-Parameters!L$128)^2)))*IF(Settings!$C$16="No",1,(1-SLR!$D19*Parameters!L$181))))</f>
        <v>17055.499059830727</v>
      </c>
      <c r="M20">
        <f ca="1">IF(M$2=0,0,IF((Parameters!$B$174*(1-Parameters!M$185)*_xlfn.IFNA('[3]National GDP per capita ppp'!M20,0)+(1-Parameters!$B$174)*M19)*(1+(_xlfn.IFNA('[3]Nat GDP per cap ppp growth rate'!M20,0)-IF(Settings!$C$16="No",0,Parameters!M$164*('AMOC national temperature'!M19-Parameters!M$128)+Parameters!M$165*('AMOC national temperature'!M19-Parameters!M$128)^2)))*IF(Settings!$C$16="No",1,(1-SLR!$D19*Parameters!M$181))&lt;=Parameters!$B$189,Parameters!$B$189,(Parameters!$B$174*(1-Parameters!M$185)*_xlfn.IFNA('[3]National GDP per capita ppp'!M20,0)+(1-Parameters!$B$174)*M19)*(1+(_xlfn.IFNA('[3]Nat GDP per cap ppp growth rate'!M20,0)-IF(Settings!$C$16="No",0,Parameters!M$164*('AMOC national temperature'!M19-Parameters!M$128)+Parameters!M$165*('AMOC national temperature'!M19-Parameters!M$128)^2)))*IF(Settings!$C$16="No",1,(1-SLR!$D19*Parameters!M$181))))</f>
        <v>1050.2327214169284</v>
      </c>
      <c r="N20">
        <f ca="1">IF(N$2=0,0,IF((Parameters!$B$174*(1-Parameters!N$185)*_xlfn.IFNA('[3]National GDP per capita ppp'!N20,0)+(1-Parameters!$B$174)*N19)*(1+(_xlfn.IFNA('[3]Nat GDP per cap ppp growth rate'!N20,0)-IF(Settings!$C$16="No",0,Parameters!N$164*('AMOC national temperature'!N19-Parameters!N$128)+Parameters!N$165*('AMOC national temperature'!N19-Parameters!N$128)^2)))*IF(Settings!$C$16="No",1,(1-SLR!$D19*Parameters!N$181))&lt;=Parameters!$B$189,Parameters!$B$189,(Parameters!$B$174*(1-Parameters!N$185)*_xlfn.IFNA('[3]National GDP per capita ppp'!N20,0)+(1-Parameters!$B$174)*N19)*(1+(_xlfn.IFNA('[3]Nat GDP per cap ppp growth rate'!N20,0)-IF(Settings!$C$16="No",0,Parameters!N$164*('AMOC national temperature'!N19-Parameters!N$128)+Parameters!N$165*('AMOC national temperature'!N19-Parameters!N$128)^2)))*IF(Settings!$C$16="No",1,(1-SLR!$D19*Parameters!N$181))))</f>
        <v>39347.560380020484</v>
      </c>
      <c r="O20">
        <f ca="1">IF(O$2=0,0,IF((Parameters!$B$174*(1-Parameters!O$185)*_xlfn.IFNA('[3]National GDP per capita ppp'!O20,0)+(1-Parameters!$B$174)*O19)*(1+(_xlfn.IFNA('[3]Nat GDP per cap ppp growth rate'!O20,0)-IF(Settings!$C$16="No",0,Parameters!O$164*('AMOC national temperature'!O19-Parameters!O$128)+Parameters!O$165*('AMOC national temperature'!O19-Parameters!O$128)^2)))*IF(Settings!$C$16="No",1,(1-SLR!$D19*Parameters!O$181))&lt;=Parameters!$B$189,Parameters!$B$189,(Parameters!$B$174*(1-Parameters!O$185)*_xlfn.IFNA('[3]National GDP per capita ppp'!O20,0)+(1-Parameters!$B$174)*O19)*(1+(_xlfn.IFNA('[3]Nat GDP per cap ppp growth rate'!O20,0)-IF(Settings!$C$16="No",0,Parameters!O$164*('AMOC national temperature'!O19-Parameters!O$128)+Parameters!O$165*('AMOC national temperature'!O19-Parameters!O$128)^2)))*IF(Settings!$C$16="No",1,(1-SLR!$D19*Parameters!O$181))))</f>
        <v>2398.7609055422035</v>
      </c>
      <c r="P20">
        <f ca="1">IF(P$2=0,0,IF((Parameters!$B$174*(1-Parameters!P$185)*_xlfn.IFNA('[3]National GDP per capita ppp'!P20,0)+(1-Parameters!$B$174)*P19)*(1+(_xlfn.IFNA('[3]Nat GDP per cap ppp growth rate'!P20,0)-IF(Settings!$C$16="No",0,Parameters!P$164*('AMOC national temperature'!P19-Parameters!P$128)+Parameters!P$165*('AMOC national temperature'!P19-Parameters!P$128)^2)))*IF(Settings!$C$16="No",1,(1-SLR!$D19*Parameters!P$181))&lt;=Parameters!$B$189,Parameters!$B$189,(Parameters!$B$174*(1-Parameters!P$185)*_xlfn.IFNA('[3]National GDP per capita ppp'!P20,0)+(1-Parameters!$B$174)*P19)*(1+(_xlfn.IFNA('[3]Nat GDP per cap ppp growth rate'!P20,0)-IF(Settings!$C$16="No",0,Parameters!P$164*('AMOC national temperature'!P19-Parameters!P$128)+Parameters!P$165*('AMOC national temperature'!P19-Parameters!P$128)^2)))*IF(Settings!$C$16="No",1,(1-SLR!$D19*Parameters!P$181))))</f>
        <v>1814.7963376630885</v>
      </c>
      <c r="Q20">
        <f ca="1">IF(Q$2=0,0,IF((Parameters!$B$174*(1-Parameters!Q$185)*_xlfn.IFNA('[3]National GDP per capita ppp'!Q20,0)+(1-Parameters!$B$174)*Q19)*(1+(_xlfn.IFNA('[3]Nat GDP per cap ppp growth rate'!Q20,0)-IF(Settings!$C$16="No",0,Parameters!Q$164*('AMOC national temperature'!Q19-Parameters!Q$128)+Parameters!Q$165*('AMOC national temperature'!Q19-Parameters!Q$128)^2)))*IF(Settings!$C$16="No",1,(1-SLR!$D19*Parameters!Q$181))&lt;=Parameters!$B$189,Parameters!$B$189,(Parameters!$B$174*(1-Parameters!Q$185)*_xlfn.IFNA('[3]National GDP per capita ppp'!Q20,0)+(1-Parameters!$B$174)*Q19)*(1+(_xlfn.IFNA('[3]Nat GDP per cap ppp growth rate'!Q20,0)-IF(Settings!$C$16="No",0,Parameters!Q$164*('AMOC national temperature'!Q19-Parameters!Q$128)+Parameters!Q$165*('AMOC national temperature'!Q19-Parameters!Q$128)^2)))*IF(Settings!$C$16="No",1,(1-SLR!$D19*Parameters!Q$181))))</f>
        <v>3798.2921346633661</v>
      </c>
      <c r="R20">
        <f ca="1">IF(R$2=0,0,IF((Parameters!$B$174*(1-Parameters!R$185)*_xlfn.IFNA('[3]National GDP per capita ppp'!R20,0)+(1-Parameters!$B$174)*R19)*(1+(_xlfn.IFNA('[3]Nat GDP per cap ppp growth rate'!R20,0)-IF(Settings!$C$16="No",0,Parameters!R$164*('AMOC national temperature'!R19-Parameters!R$128)+Parameters!R$165*('AMOC national temperature'!R19-Parameters!R$128)^2)))*IF(Settings!$C$16="No",1,(1-SLR!$D19*Parameters!R$181))&lt;=Parameters!$B$189,Parameters!$B$189,(Parameters!$B$174*(1-Parameters!R$185)*_xlfn.IFNA('[3]National GDP per capita ppp'!R20,0)+(1-Parameters!$B$174)*R19)*(1+(_xlfn.IFNA('[3]Nat GDP per cap ppp growth rate'!R20,0)-IF(Settings!$C$16="No",0,Parameters!R$164*('AMOC national temperature'!R19-Parameters!R$128)+Parameters!R$165*('AMOC national temperature'!R19-Parameters!R$128)^2)))*IF(Settings!$C$16="No",1,(1-SLR!$D19*Parameters!R$181))))</f>
        <v>15766.910335066148</v>
      </c>
      <c r="S20">
        <f ca="1">IF(S$2=0,0,IF((Parameters!$B$174*(1-Parameters!S$185)*_xlfn.IFNA('[3]National GDP per capita ppp'!S20,0)+(1-Parameters!$B$174)*S19)*(1+(_xlfn.IFNA('[3]Nat GDP per cap ppp growth rate'!S20,0)-IF(Settings!$C$16="No",0,Parameters!S$164*('AMOC national temperature'!S19-Parameters!S$128)+Parameters!S$165*('AMOC national temperature'!S19-Parameters!S$128)^2)))*IF(Settings!$C$16="No",1,(1-SLR!$D19*Parameters!S$181))&lt;=Parameters!$B$189,Parameters!$B$189,(Parameters!$B$174*(1-Parameters!S$185)*_xlfn.IFNA('[3]National GDP per capita ppp'!S20,0)+(1-Parameters!$B$174)*S19)*(1+(_xlfn.IFNA('[3]Nat GDP per cap ppp growth rate'!S20,0)-IF(Settings!$C$16="No",0,Parameters!S$164*('AMOC national temperature'!S19-Parameters!S$128)+Parameters!S$165*('AMOC national temperature'!S19-Parameters!S$128)^2)))*IF(Settings!$C$16="No",1,(1-SLR!$D19*Parameters!S$181))))</f>
        <v>41453.370465248416</v>
      </c>
      <c r="T20">
        <f ca="1">IF(T$2=0,0,IF((Parameters!$B$174*(1-Parameters!T$185)*_xlfn.IFNA('[3]National GDP per capita ppp'!T20,0)+(1-Parameters!$B$174)*T19)*(1+(_xlfn.IFNA('[3]Nat GDP per cap ppp growth rate'!T20,0)-IF(Settings!$C$16="No",0,Parameters!T$164*('AMOC national temperature'!T19-Parameters!T$128)+Parameters!T$165*('AMOC national temperature'!T19-Parameters!T$128)^2)))*IF(Settings!$C$16="No",1,(1-SLR!$D19*Parameters!T$181))&lt;=Parameters!$B$189,Parameters!$B$189,(Parameters!$B$174*(1-Parameters!T$185)*_xlfn.IFNA('[3]National GDP per capita ppp'!T20,0)+(1-Parameters!$B$174)*T19)*(1+(_xlfn.IFNA('[3]Nat GDP per cap ppp growth rate'!T20,0)-IF(Settings!$C$16="No",0,Parameters!T$164*('AMOC national temperature'!T19-Parameters!T$128)+Parameters!T$165*('AMOC national temperature'!T19-Parameters!T$128)^2)))*IF(Settings!$C$16="No",1,(1-SLR!$D19*Parameters!T$181))))</f>
        <v>33900.099228732201</v>
      </c>
      <c r="U20">
        <f ca="1">IF(U$2=0,0,IF((Parameters!$B$174*(1-Parameters!U$185)*_xlfn.IFNA('[3]National GDP per capita ppp'!U20,0)+(1-Parameters!$B$174)*U19)*(1+(_xlfn.IFNA('[3]Nat GDP per cap ppp growth rate'!U20,0)-IF(Settings!$C$16="No",0,Parameters!U$164*('AMOC national temperature'!U19-Parameters!U$128)+Parameters!U$165*('AMOC national temperature'!U19-Parameters!U$128)^2)))*IF(Settings!$C$16="No",1,(1-SLR!$D19*Parameters!U$181))&lt;=Parameters!$B$189,Parameters!$B$189,(Parameters!$B$174*(1-Parameters!U$185)*_xlfn.IFNA('[3]National GDP per capita ppp'!U20,0)+(1-Parameters!$B$174)*U19)*(1+(_xlfn.IFNA('[3]Nat GDP per cap ppp growth rate'!U20,0)-IF(Settings!$C$16="No",0,Parameters!U$164*('AMOC national temperature'!U19-Parameters!U$128)+Parameters!U$165*('AMOC national temperature'!U19-Parameters!U$128)^2)))*IF(Settings!$C$16="No",1,(1-SLR!$D19*Parameters!U$181))))</f>
        <v>11285.099192978858</v>
      </c>
      <c r="V20">
        <f ca="1">IF(V$2=0,0,IF((Parameters!$B$174*(1-Parameters!V$185)*_xlfn.IFNA('[3]National GDP per capita ppp'!V20,0)+(1-Parameters!$B$174)*V19)*(1+(_xlfn.IFNA('[3]Nat GDP per cap ppp growth rate'!V20,0)-IF(Settings!$C$16="No",0,Parameters!V$164*('AMOC national temperature'!V19-Parameters!V$128)+Parameters!V$165*('AMOC national temperature'!V19-Parameters!V$128)^2)))*IF(Settings!$C$16="No",1,(1-SLR!$D19*Parameters!V$181))&lt;=Parameters!$B$189,Parameters!$B$189,(Parameters!$B$174*(1-Parameters!V$185)*_xlfn.IFNA('[3]National GDP per capita ppp'!V20,0)+(1-Parameters!$B$174)*V19)*(1+(_xlfn.IFNA('[3]Nat GDP per cap ppp growth rate'!V20,0)-IF(Settings!$C$16="No",0,Parameters!V$164*('AMOC national temperature'!V19-Parameters!V$128)+Parameters!V$165*('AMOC national temperature'!V19-Parameters!V$128)^2)))*IF(Settings!$C$16="No",1,(1-SLR!$D19*Parameters!V$181))))</f>
        <v>21325.03861647534</v>
      </c>
      <c r="W20">
        <f ca="1">IF(W$2=0,0,IF((Parameters!$B$174*(1-Parameters!W$185)*_xlfn.IFNA('[3]National GDP per capita ppp'!W20,0)+(1-Parameters!$B$174)*W19)*(1+(_xlfn.IFNA('[3]Nat GDP per cap ppp growth rate'!W20,0)-IF(Settings!$C$16="No",0,Parameters!W$164*('AMOC national temperature'!W19-Parameters!W$128)+Parameters!W$165*('AMOC national temperature'!W19-Parameters!W$128)^2)))*IF(Settings!$C$16="No",1,(1-SLR!$D19*Parameters!W$181))&lt;=Parameters!$B$189,Parameters!$B$189,(Parameters!$B$174*(1-Parameters!W$185)*_xlfn.IFNA('[3]National GDP per capita ppp'!W20,0)+(1-Parameters!$B$174)*W19)*(1+(_xlfn.IFNA('[3]Nat GDP per cap ppp growth rate'!W20,0)-IF(Settings!$C$16="No",0,Parameters!W$164*('AMOC national temperature'!W19-Parameters!W$128)+Parameters!W$165*('AMOC national temperature'!W19-Parameters!W$128)^2)))*IF(Settings!$C$16="No",1,(1-SLR!$D19*Parameters!W$181))))</f>
        <v>10445.425523142294</v>
      </c>
      <c r="X20">
        <f ca="1">IF(X$2=0,0,IF((Parameters!$B$174*(1-Parameters!X$185)*_xlfn.IFNA('[3]National GDP per capita ppp'!X20,0)+(1-Parameters!$B$174)*X19)*(1+(_xlfn.IFNA('[3]Nat GDP per cap ppp growth rate'!X20,0)-IF(Settings!$C$16="No",0,Parameters!X$164*('AMOC national temperature'!X19-Parameters!X$128)+Parameters!X$165*('AMOC national temperature'!X19-Parameters!X$128)^2)))*IF(Settings!$C$16="No",1,(1-SLR!$D19*Parameters!X$181))&lt;=Parameters!$B$189,Parameters!$B$189,(Parameters!$B$174*(1-Parameters!X$185)*_xlfn.IFNA('[3]National GDP per capita ppp'!X20,0)+(1-Parameters!$B$174)*X19)*(1+(_xlfn.IFNA('[3]Nat GDP per cap ppp growth rate'!X20,0)-IF(Settings!$C$16="No",0,Parameters!X$164*('AMOC national temperature'!X19-Parameters!X$128)+Parameters!X$165*('AMOC national temperature'!X19-Parameters!X$128)^2)))*IF(Settings!$C$16="No",1,(1-SLR!$D19*Parameters!X$181))))</f>
        <v>40778.532631093367</v>
      </c>
      <c r="Y20">
        <f ca="1">IF(Y$2=0,0,IF((Parameters!$B$174*(1-Parameters!Y$185)*_xlfn.IFNA('[3]National GDP per capita ppp'!Y20,0)+(1-Parameters!$B$174)*Y19)*(1+(_xlfn.IFNA('[3]Nat GDP per cap ppp growth rate'!Y20,0)-IF(Settings!$C$16="No",0,Parameters!Y$164*('AMOC national temperature'!Y19-Parameters!Y$128)+Parameters!Y$165*('AMOC national temperature'!Y19-Parameters!Y$128)^2)))*IF(Settings!$C$16="No",1,(1-SLR!$D19*Parameters!Y$181))&lt;=Parameters!$B$189,Parameters!$B$189,(Parameters!$B$174*(1-Parameters!Y$185)*_xlfn.IFNA('[3]National GDP per capita ppp'!Y20,0)+(1-Parameters!$B$174)*Y19)*(1+(_xlfn.IFNA('[3]Nat GDP per cap ppp growth rate'!Y20,0)-IF(Settings!$C$16="No",0,Parameters!Y$164*('AMOC national temperature'!Y19-Parameters!Y$128)+Parameters!Y$165*('AMOC national temperature'!Y19-Parameters!Y$128)^2)))*IF(Settings!$C$16="No",1,(1-SLR!$D19*Parameters!Y$181))))</f>
        <v>6149.3469423146153</v>
      </c>
      <c r="Z20">
        <f ca="1">IF(Z$2=0,0,IF((Parameters!$B$174*(1-Parameters!Z$185)*_xlfn.IFNA('[3]National GDP per capita ppp'!Z20,0)+(1-Parameters!$B$174)*Z19)*(1+(_xlfn.IFNA('[3]Nat GDP per cap ppp growth rate'!Z20,0)-IF(Settings!$C$16="No",0,Parameters!Z$164*('AMOC national temperature'!Z19-Parameters!Z$128)+Parameters!Z$165*('AMOC national temperature'!Z19-Parameters!Z$128)^2)))*IF(Settings!$C$16="No",1,(1-SLR!$D19*Parameters!Z$181))&lt;=Parameters!$B$189,Parameters!$B$189,(Parameters!$B$174*(1-Parameters!Z$185)*_xlfn.IFNA('[3]National GDP per capita ppp'!Z20,0)+(1-Parameters!$B$174)*Z19)*(1+(_xlfn.IFNA('[3]Nat GDP per cap ppp growth rate'!Z20,0)-IF(Settings!$C$16="No",0,Parameters!Z$164*('AMOC national temperature'!Z19-Parameters!Z$128)+Parameters!Z$165*('AMOC national temperature'!Z19-Parameters!Z$128)^2)))*IF(Settings!$C$16="No",1,(1-SLR!$D19*Parameters!Z$181))))</f>
        <v>18301.561461727895</v>
      </c>
      <c r="AA20">
        <f ca="1">IF(AA$2=0,0,IF((Parameters!$B$174*(1-Parameters!AA$185)*_xlfn.IFNA('[3]National GDP per capita ppp'!AA20,0)+(1-Parameters!$B$174)*AA19)*(1+(_xlfn.IFNA('[3]Nat GDP per cap ppp growth rate'!AA20,0)-IF(Settings!$C$16="No",0,Parameters!AA$164*('AMOC national temperature'!AA19-Parameters!AA$128)+Parameters!AA$165*('AMOC national temperature'!AA19-Parameters!AA$128)^2)))*IF(Settings!$C$16="No",1,(1-SLR!$D19*Parameters!AA$181))&lt;=Parameters!$B$189,Parameters!$B$189,(Parameters!$B$174*(1-Parameters!AA$185)*_xlfn.IFNA('[3]National GDP per capita ppp'!AA20,0)+(1-Parameters!$B$174)*AA19)*(1+(_xlfn.IFNA('[3]Nat GDP per cap ppp growth rate'!AA20,0)-IF(Settings!$C$16="No",0,Parameters!AA$164*('AMOC national temperature'!AA19-Parameters!AA$128)+Parameters!AA$165*('AMOC national temperature'!AA19-Parameters!AA$128)^2)))*IF(Settings!$C$16="No",1,(1-SLR!$D19*Parameters!AA$181))))</f>
        <v>23232.581865627701</v>
      </c>
      <c r="AB20">
        <f ca="1">IF(AB$2=0,0,IF((Parameters!$B$174*(1-Parameters!AB$185)*_xlfn.IFNA('[3]National GDP per capita ppp'!AB20,0)+(1-Parameters!$B$174)*AB19)*(1+(_xlfn.IFNA('[3]Nat GDP per cap ppp growth rate'!AB20,0)-IF(Settings!$C$16="No",0,Parameters!AB$164*('AMOC national temperature'!AB19-Parameters!AB$128)+Parameters!AB$165*('AMOC national temperature'!AB19-Parameters!AB$128)^2)))*IF(Settings!$C$16="No",1,(1-SLR!$D19*Parameters!AB$181))&lt;=Parameters!$B$189,Parameters!$B$189,(Parameters!$B$174*(1-Parameters!AB$185)*_xlfn.IFNA('[3]National GDP per capita ppp'!AB20,0)+(1-Parameters!$B$174)*AB19)*(1+(_xlfn.IFNA('[3]Nat GDP per cap ppp growth rate'!AB20,0)-IF(Settings!$C$16="No",0,Parameters!AB$164*('AMOC national temperature'!AB19-Parameters!AB$128)+Parameters!AB$165*('AMOC national temperature'!AB19-Parameters!AB$128)^2)))*IF(Settings!$C$16="No",1,(1-SLR!$D19*Parameters!AB$181))))</f>
        <v>81461.773660869731</v>
      </c>
      <c r="AC20">
        <f ca="1">IF(AC$2=0,0,IF((Parameters!$B$174*(1-Parameters!AC$185)*_xlfn.IFNA('[3]National GDP per capita ppp'!AC20,0)+(1-Parameters!$B$174)*AC19)*(1+(_xlfn.IFNA('[3]Nat GDP per cap ppp growth rate'!AC20,0)-IF(Settings!$C$16="No",0,Parameters!AC$164*('AMOC national temperature'!AC19-Parameters!AC$128)+Parameters!AC$165*('AMOC national temperature'!AC19-Parameters!AC$128)^2)))*IF(Settings!$C$16="No",1,(1-SLR!$D19*Parameters!AC$181))&lt;=Parameters!$B$189,Parameters!$B$189,(Parameters!$B$174*(1-Parameters!AC$185)*_xlfn.IFNA('[3]National GDP per capita ppp'!AC20,0)+(1-Parameters!$B$174)*AC19)*(1+(_xlfn.IFNA('[3]Nat GDP per cap ppp growth rate'!AC20,0)-IF(Settings!$C$16="No",0,Parameters!AC$164*('AMOC national temperature'!AC19-Parameters!AC$128)+Parameters!AC$165*('AMOC national temperature'!AC19-Parameters!AC$128)^2)))*IF(Settings!$C$16="No",1,(1-SLR!$D19*Parameters!AC$181))))</f>
        <v>10951.597323560207</v>
      </c>
      <c r="AD20">
        <f ca="1">IF(AD$2=0,0,IF((Parameters!$B$174*(1-Parameters!AD$185)*_xlfn.IFNA('[3]National GDP per capita ppp'!AD20,0)+(1-Parameters!$B$174)*AD19)*(1+(_xlfn.IFNA('[3]Nat GDP per cap ppp growth rate'!AD20,0)-IF(Settings!$C$16="No",0,Parameters!AD$164*('AMOC national temperature'!AD19-Parameters!AD$128)+Parameters!AD$165*('AMOC national temperature'!AD19-Parameters!AD$128)^2)))*IF(Settings!$C$16="No",1,(1-SLR!$D19*Parameters!AD$181))&lt;=Parameters!$B$189,Parameters!$B$189,(Parameters!$B$174*(1-Parameters!AD$185)*_xlfn.IFNA('[3]National GDP per capita ppp'!AD20,0)+(1-Parameters!$B$174)*AD19)*(1+(_xlfn.IFNA('[3]Nat GDP per cap ppp growth rate'!AD20,0)-IF(Settings!$C$16="No",0,Parameters!AD$164*('AMOC national temperature'!AD19-Parameters!AD$128)+Parameters!AD$165*('AMOC national temperature'!AD19-Parameters!AD$128)^2)))*IF(Settings!$C$16="No",1,(1-SLR!$D19*Parameters!AD$181))))</f>
        <v>12003.990514681534</v>
      </c>
      <c r="AE20">
        <f ca="1">IF(AE$2=0,0,IF((Parameters!$B$174*(1-Parameters!AE$185)*_xlfn.IFNA('[3]National GDP per capita ppp'!AE20,0)+(1-Parameters!$B$174)*AE19)*(1+(_xlfn.IFNA('[3]Nat GDP per cap ppp growth rate'!AE20,0)-IF(Settings!$C$16="No",0,Parameters!AE$164*('AMOC national temperature'!AE19-Parameters!AE$128)+Parameters!AE$165*('AMOC national temperature'!AE19-Parameters!AE$128)^2)))*IF(Settings!$C$16="No",1,(1-SLR!$D19*Parameters!AE$181))&lt;=Parameters!$B$189,Parameters!$B$189,(Parameters!$B$174*(1-Parameters!AE$185)*_xlfn.IFNA('[3]National GDP per capita ppp'!AE20,0)+(1-Parameters!$B$174)*AE19)*(1+(_xlfn.IFNA('[3]Nat GDP per cap ppp growth rate'!AE20,0)-IF(Settings!$C$16="No",0,Parameters!AE$164*('AMOC national temperature'!AE19-Parameters!AE$128)+Parameters!AE$165*('AMOC national temperature'!AE19-Parameters!AE$128)^2)))*IF(Settings!$C$16="No",1,(1-SLR!$D19*Parameters!AE$181))))</f>
        <v>1122.3778980272814</v>
      </c>
      <c r="AF20">
        <f ca="1">IF(AF$2=0,0,IF((Parameters!$B$174*(1-Parameters!AF$185)*_xlfn.IFNA('[3]National GDP per capita ppp'!AF20,0)+(1-Parameters!$B$174)*AF19)*(1+(_xlfn.IFNA('[3]Nat GDP per cap ppp growth rate'!AF20,0)-IF(Settings!$C$16="No",0,Parameters!AF$164*('AMOC national temperature'!AF19-Parameters!AF$128)+Parameters!AF$165*('AMOC national temperature'!AF19-Parameters!AF$128)^2)))*IF(Settings!$C$16="No",1,(1-SLR!$D19*Parameters!AF$181))&lt;=Parameters!$B$189,Parameters!$B$189,(Parameters!$B$174*(1-Parameters!AF$185)*_xlfn.IFNA('[3]National GDP per capita ppp'!AF20,0)+(1-Parameters!$B$174)*AF19)*(1+(_xlfn.IFNA('[3]Nat GDP per cap ppp growth rate'!AF20,0)-IF(Settings!$C$16="No",0,Parameters!AF$164*('AMOC national temperature'!AF19-Parameters!AF$128)+Parameters!AF$165*('AMOC national temperature'!AF19-Parameters!AF$128)^2)))*IF(Settings!$C$16="No",1,(1-SLR!$D19*Parameters!AF$181))))</f>
        <v>43450.090471820025</v>
      </c>
      <c r="AG20">
        <f ca="1">IF(AG$2=0,0,IF((Parameters!$B$174*(1-Parameters!AG$185)*_xlfn.IFNA('[3]National GDP per capita ppp'!AG20,0)+(1-Parameters!$B$174)*AG19)*(1+(_xlfn.IFNA('[3]Nat GDP per cap ppp growth rate'!AG20,0)-IF(Settings!$C$16="No",0,Parameters!AG$164*('AMOC national temperature'!AG19-Parameters!AG$128)+Parameters!AG$165*('AMOC national temperature'!AG19-Parameters!AG$128)^2)))*IF(Settings!$C$16="No",1,(1-SLR!$D19*Parameters!AG$181))&lt;=Parameters!$B$189,Parameters!$B$189,(Parameters!$B$174*(1-Parameters!AG$185)*_xlfn.IFNA('[3]National GDP per capita ppp'!AG20,0)+(1-Parameters!$B$174)*AG19)*(1+(_xlfn.IFNA('[3]Nat GDP per cap ppp growth rate'!AG20,0)-IF(Settings!$C$16="No",0,Parameters!AG$164*('AMOC national temperature'!AG19-Parameters!AG$128)+Parameters!AG$165*('AMOC national temperature'!AG19-Parameters!AG$128)^2)))*IF(Settings!$C$16="No",1,(1-SLR!$D19*Parameters!AG$181))))</f>
        <v>45750.018025761252</v>
      </c>
      <c r="AH20">
        <f ca="1">IF(AH$2=0,0,IF((Parameters!$B$174*(1-Parameters!AH$185)*_xlfn.IFNA('[3]National GDP per capita ppp'!AH20,0)+(1-Parameters!$B$174)*AH19)*(1+(_xlfn.IFNA('[3]Nat GDP per cap ppp growth rate'!AH20,0)-IF(Settings!$C$16="No",0,Parameters!AH$164*('AMOC national temperature'!AH19-Parameters!AH$128)+Parameters!AH$165*('AMOC national temperature'!AH19-Parameters!AH$128)^2)))*IF(Settings!$C$16="No",1,(1-SLR!$D19*Parameters!AH$181))&lt;=Parameters!$B$189,Parameters!$B$189,(Parameters!$B$174*(1-Parameters!AH$185)*_xlfn.IFNA('[3]National GDP per capita ppp'!AH20,0)+(1-Parameters!$B$174)*AH19)*(1+(_xlfn.IFNA('[3]Nat GDP per cap ppp growth rate'!AH20,0)-IF(Settings!$C$16="No",0,Parameters!AH$164*('AMOC national temperature'!AH19-Parameters!AH$128)+Parameters!AH$165*('AMOC national temperature'!AH19-Parameters!AH$128)^2)))*IF(Settings!$C$16="No",1,(1-SLR!$D19*Parameters!AH$181))))</f>
        <v>22012.752461594646</v>
      </c>
      <c r="AI20">
        <f ca="1">IF(AI$2=0,0,IF((Parameters!$B$174*(1-Parameters!AI$185)*_xlfn.IFNA('[3]National GDP per capita ppp'!AI20,0)+(1-Parameters!$B$174)*AI19)*(1+(_xlfn.IFNA('[3]Nat GDP per cap ppp growth rate'!AI20,0)-IF(Settings!$C$16="No",0,Parameters!AI$164*('AMOC national temperature'!AI19-Parameters!AI$128)+Parameters!AI$165*('AMOC national temperature'!AI19-Parameters!AI$128)^2)))*IF(Settings!$C$16="No",1,(1-SLR!$D19*Parameters!AI$181))&lt;=Parameters!$B$189,Parameters!$B$189,(Parameters!$B$174*(1-Parameters!AI$185)*_xlfn.IFNA('[3]National GDP per capita ppp'!AI20,0)+(1-Parameters!$B$174)*AI19)*(1+(_xlfn.IFNA('[3]Nat GDP per cap ppp growth rate'!AI20,0)-IF(Settings!$C$16="No",0,Parameters!AI$164*('AMOC national temperature'!AI19-Parameters!AI$128)+Parameters!AI$165*('AMOC national temperature'!AI19-Parameters!AI$128)^2)))*IF(Settings!$C$16="No",1,(1-SLR!$D19*Parameters!AI$181))))</f>
        <v>11790.814168146666</v>
      </c>
      <c r="AJ20">
        <f ca="1">IF(AJ$2=0,0,IF((Parameters!$B$174*(1-Parameters!AJ$185)*_xlfn.IFNA('[3]National GDP per capita ppp'!AJ20,0)+(1-Parameters!$B$174)*AJ19)*(1+(_xlfn.IFNA('[3]Nat GDP per cap ppp growth rate'!AJ20,0)-IF(Settings!$C$16="No",0,Parameters!AJ$164*('AMOC national temperature'!AJ19-Parameters!AJ$128)+Parameters!AJ$165*('AMOC national temperature'!AJ19-Parameters!AJ$128)^2)))*IF(Settings!$C$16="No",1,(1-SLR!$D19*Parameters!AJ$181))&lt;=Parameters!$B$189,Parameters!$B$189,(Parameters!$B$174*(1-Parameters!AJ$185)*_xlfn.IFNA('[3]National GDP per capita ppp'!AJ20,0)+(1-Parameters!$B$174)*AJ19)*(1+(_xlfn.IFNA('[3]Nat GDP per cap ppp growth rate'!AJ20,0)-IF(Settings!$C$16="No",0,Parameters!AJ$164*('AMOC national temperature'!AJ19-Parameters!AJ$128)+Parameters!AJ$165*('AMOC national temperature'!AJ19-Parameters!AJ$128)^2)))*IF(Settings!$C$16="No",1,(1-SLR!$D19*Parameters!AJ$181))))</f>
        <v>3496.001474584034</v>
      </c>
      <c r="AK20">
        <f ca="1">IF(AK$2=0,0,IF((Parameters!$B$174*(1-Parameters!AK$185)*_xlfn.IFNA('[3]National GDP per capita ppp'!AK20,0)+(1-Parameters!$B$174)*AK19)*(1+(_xlfn.IFNA('[3]Nat GDP per cap ppp growth rate'!AK20,0)-IF(Settings!$C$16="No",0,Parameters!AK$164*('AMOC national temperature'!AK19-Parameters!AK$128)+Parameters!AK$165*('AMOC national temperature'!AK19-Parameters!AK$128)^2)))*IF(Settings!$C$16="No",1,(1-SLR!$D19*Parameters!AK$181))&lt;=Parameters!$B$189,Parameters!$B$189,(Parameters!$B$174*(1-Parameters!AK$185)*_xlfn.IFNA('[3]National GDP per capita ppp'!AK20,0)+(1-Parameters!$B$174)*AK19)*(1+(_xlfn.IFNA('[3]Nat GDP per cap ppp growth rate'!AK20,0)-IF(Settings!$C$16="No",0,Parameters!AK$164*('AMOC national temperature'!AK19-Parameters!AK$128)+Parameters!AK$165*('AMOC national temperature'!AK19-Parameters!AK$128)^2)))*IF(Settings!$C$16="No",1,(1-SLR!$D19*Parameters!AK$181))))</f>
        <v>3550.5415260027066</v>
      </c>
      <c r="AL20">
        <f ca="1">IF(AL$2=0,0,IF((Parameters!$B$174*(1-Parameters!AL$185)*_xlfn.IFNA('[3]National GDP per capita ppp'!AL20,0)+(1-Parameters!$B$174)*AL19)*(1+(_xlfn.IFNA('[3]Nat GDP per cap ppp growth rate'!AL20,0)-IF(Settings!$C$16="No",0,Parameters!AL$164*('AMOC national temperature'!AL19-Parameters!AL$128)+Parameters!AL$165*('AMOC national temperature'!AL19-Parameters!AL$128)^2)))*IF(Settings!$C$16="No",1,(1-SLR!$D19*Parameters!AL$181))&lt;=Parameters!$B$189,Parameters!$B$189,(Parameters!$B$174*(1-Parameters!AL$185)*_xlfn.IFNA('[3]National GDP per capita ppp'!AL20,0)+(1-Parameters!$B$174)*AL19)*(1+(_xlfn.IFNA('[3]Nat GDP per cap ppp growth rate'!AL20,0)-IF(Settings!$C$16="No",0,Parameters!AL$164*('AMOC national temperature'!AL19-Parameters!AL$128)+Parameters!AL$165*('AMOC national temperature'!AL19-Parameters!AL$128)^2)))*IF(Settings!$C$16="No",1,(1-SLR!$D19*Parameters!AL$181))))</f>
        <v>886.51876082902277</v>
      </c>
      <c r="AM20">
        <f ca="1">IF(AM$2=0,0,IF((Parameters!$B$174*(1-Parameters!AM$185)*_xlfn.IFNA('[3]National GDP per capita ppp'!AM20,0)+(1-Parameters!$B$174)*AM19)*(1+(_xlfn.IFNA('[3]Nat GDP per cap ppp growth rate'!AM20,0)-IF(Settings!$C$16="No",0,Parameters!AM$164*('AMOC national temperature'!AM19-Parameters!AM$128)+Parameters!AM$165*('AMOC national temperature'!AM19-Parameters!AM$128)^2)))*IF(Settings!$C$16="No",1,(1-SLR!$D19*Parameters!AM$181))&lt;=Parameters!$B$189,Parameters!$B$189,(Parameters!$B$174*(1-Parameters!AM$185)*_xlfn.IFNA('[3]National GDP per capita ppp'!AM20,0)+(1-Parameters!$B$174)*AM19)*(1+(_xlfn.IFNA('[3]Nat GDP per cap ppp growth rate'!AM20,0)-IF(Settings!$C$16="No",0,Parameters!AM$164*('AMOC national temperature'!AM19-Parameters!AM$128)+Parameters!AM$165*('AMOC national temperature'!AM19-Parameters!AM$128)^2)))*IF(Settings!$C$16="No",1,(1-SLR!$D19*Parameters!AM$181))))</f>
        <v>6341.1278475348054</v>
      </c>
      <c r="AN20">
        <f ca="1">IF(AN$2=0,0,IF((Parameters!$B$174*(1-Parameters!AN$185)*_xlfn.IFNA('[3]National GDP per capita ppp'!AN20,0)+(1-Parameters!$B$174)*AN19)*(1+(_xlfn.IFNA('[3]Nat GDP per cap ppp growth rate'!AN20,0)-IF(Settings!$C$16="No",0,Parameters!AN$164*('AMOC national temperature'!AN19-Parameters!AN$128)+Parameters!AN$165*('AMOC national temperature'!AN19-Parameters!AN$128)^2)))*IF(Settings!$C$16="No",1,(1-SLR!$D19*Parameters!AN$181))&lt;=Parameters!$B$189,Parameters!$B$189,(Parameters!$B$174*(1-Parameters!AN$185)*_xlfn.IFNA('[3]National GDP per capita ppp'!AN20,0)+(1-Parameters!$B$174)*AN19)*(1+(_xlfn.IFNA('[3]Nat GDP per cap ppp growth rate'!AN20,0)-IF(Settings!$C$16="No",0,Parameters!AN$164*('AMOC national temperature'!AN19-Parameters!AN$128)+Parameters!AN$165*('AMOC national temperature'!AN19-Parameters!AN$128)^2)))*IF(Settings!$C$16="No",1,(1-SLR!$D19*Parameters!AN$181))))</f>
        <v>13652.602817469846</v>
      </c>
      <c r="AO20">
        <f ca="1">IF(AO$2=0,0,IF((Parameters!$B$174*(1-Parameters!AO$185)*_xlfn.IFNA('[3]National GDP per capita ppp'!AO20,0)+(1-Parameters!$B$174)*AO19)*(1+(_xlfn.IFNA('[3]Nat GDP per cap ppp growth rate'!AO20,0)-IF(Settings!$C$16="No",0,Parameters!AO$164*('AMOC national temperature'!AO19-Parameters!AO$128)+Parameters!AO$165*('AMOC national temperature'!AO19-Parameters!AO$128)^2)))*IF(Settings!$C$16="No",1,(1-SLR!$D19*Parameters!AO$181))&lt;=Parameters!$B$189,Parameters!$B$189,(Parameters!$B$174*(1-Parameters!AO$185)*_xlfn.IFNA('[3]National GDP per capita ppp'!AO20,0)+(1-Parameters!$B$174)*AO19)*(1+(_xlfn.IFNA('[3]Nat GDP per cap ppp growth rate'!AO20,0)-IF(Settings!$C$16="No",0,Parameters!AO$164*('AMOC national temperature'!AO19-Parameters!AO$128)+Parameters!AO$165*('AMOC national temperature'!AO19-Parameters!AO$128)^2)))*IF(Settings!$C$16="No",1,(1-SLR!$D19*Parameters!AO$181))))</f>
        <v>3306.984972731665</v>
      </c>
      <c r="AP20">
        <f ca="1">IF(AP$2=0,0,IF((Parameters!$B$174*(1-Parameters!AP$185)*_xlfn.IFNA('[3]National GDP per capita ppp'!AP20,0)+(1-Parameters!$B$174)*AP19)*(1+(_xlfn.IFNA('[3]Nat GDP per cap ppp growth rate'!AP20,0)-IF(Settings!$C$16="No",0,Parameters!AP$164*('AMOC national temperature'!AP19-Parameters!AP$128)+Parameters!AP$165*('AMOC national temperature'!AP19-Parameters!AP$128)^2)))*IF(Settings!$C$16="No",1,(1-SLR!$D19*Parameters!AP$181))&lt;=Parameters!$B$189,Parameters!$B$189,(Parameters!$B$174*(1-Parameters!AP$185)*_xlfn.IFNA('[3]National GDP per capita ppp'!AP20,0)+(1-Parameters!$B$174)*AP19)*(1+(_xlfn.IFNA('[3]Nat GDP per cap ppp growth rate'!AP20,0)-IF(Settings!$C$16="No",0,Parameters!AP$164*('AMOC national temperature'!AP19-Parameters!AP$128)+Parameters!AP$165*('AMOC national temperature'!AP19-Parameters!AP$128)^2)))*IF(Settings!$C$16="No",1,(1-SLR!$D19*Parameters!AP$181))))</f>
        <v>6150.7823220151849</v>
      </c>
      <c r="AQ20">
        <f ca="1">IF(AQ$2=0,0,IF((Parameters!$B$174*(1-Parameters!AQ$185)*_xlfn.IFNA('[3]National GDP per capita ppp'!AQ20,0)+(1-Parameters!$B$174)*AQ19)*(1+(_xlfn.IFNA('[3]Nat GDP per cap ppp growth rate'!AQ20,0)-IF(Settings!$C$16="No",0,Parameters!AQ$164*('AMOC national temperature'!AQ19-Parameters!AQ$128)+Parameters!AQ$165*('AMOC national temperature'!AQ19-Parameters!AQ$128)^2)))*IF(Settings!$C$16="No",1,(1-SLR!$D19*Parameters!AQ$181))&lt;=Parameters!$B$189,Parameters!$B$189,(Parameters!$B$174*(1-Parameters!AQ$185)*_xlfn.IFNA('[3]National GDP per capita ppp'!AQ20,0)+(1-Parameters!$B$174)*AQ19)*(1+(_xlfn.IFNA('[3]Nat GDP per cap ppp growth rate'!AQ20,0)-IF(Settings!$C$16="No",0,Parameters!AQ$164*('AMOC national temperature'!AQ19-Parameters!AQ$128)+Parameters!AQ$165*('AMOC national temperature'!AQ19-Parameters!AQ$128)^2)))*IF(Settings!$C$16="No",1,(1-SLR!$D19*Parameters!AQ$181))))</f>
        <v>16837.82223404471</v>
      </c>
      <c r="AR20">
        <f>IF(AR$2=0,0,IF((Parameters!$B$174*(1-Parameters!AR$185)*_xlfn.IFNA('[3]National GDP per capita ppp'!AR20,0)+(1-Parameters!$B$174)*AR19)*(1+(_xlfn.IFNA('[3]Nat GDP per cap ppp growth rate'!AR20,0)-IF(Settings!$C$16="No",0,Parameters!AR$164*('AMOC national temperature'!AR19-Parameters!AR$128)+Parameters!AR$165*('AMOC national temperature'!AR19-Parameters!AR$128)^2)))*IF(Settings!$C$16="No",1,(1-SLR!$D19*Parameters!AR$181))&lt;=Parameters!$B$189,Parameters!$B$189,(Parameters!$B$174*(1-Parameters!AR$185)*_xlfn.IFNA('[3]National GDP per capita ppp'!AR20,0)+(1-Parameters!$B$174)*AR19)*(1+(_xlfn.IFNA('[3]Nat GDP per cap ppp growth rate'!AR20,0)-IF(Settings!$C$16="No",0,Parameters!AR$164*('AMOC national temperature'!AR19-Parameters!AR$128)+Parameters!AR$165*('AMOC national temperature'!AR19-Parameters!AR$128)^2)))*IF(Settings!$C$16="No",1,(1-SLR!$D19*Parameters!AR$181))))</f>
        <v>0</v>
      </c>
      <c r="AS20">
        <f ca="1">IF(AS$2=0,0,IF((Parameters!$B$174*(1-Parameters!AS$185)*_xlfn.IFNA('[3]National GDP per capita ppp'!AS20,0)+(1-Parameters!$B$174)*AS19)*(1+(_xlfn.IFNA('[3]Nat GDP per cap ppp growth rate'!AS20,0)-IF(Settings!$C$16="No",0,Parameters!AS$164*('AMOC national temperature'!AS19-Parameters!AS$128)+Parameters!AS$165*('AMOC national temperature'!AS19-Parameters!AS$128)^2)))*IF(Settings!$C$16="No",1,(1-SLR!$D19*Parameters!AS$181))&lt;=Parameters!$B$189,Parameters!$B$189,(Parameters!$B$174*(1-Parameters!AS$185)*_xlfn.IFNA('[3]National GDP per capita ppp'!AS20,0)+(1-Parameters!$B$174)*AS19)*(1+(_xlfn.IFNA('[3]Nat GDP per cap ppp growth rate'!AS20,0)-IF(Settings!$C$16="No",0,Parameters!AS$164*('AMOC national temperature'!AS19-Parameters!AS$128)+Parameters!AS$165*('AMOC national temperature'!AS19-Parameters!AS$128)^2)))*IF(Settings!$C$16="No",1,(1-SLR!$D19*Parameters!AS$181))))</f>
        <v>37694.287711029749</v>
      </c>
      <c r="AT20">
        <f ca="1">IF(AT$2=0,0,IF((Parameters!$B$174*(1-Parameters!AT$185)*_xlfn.IFNA('[3]National GDP per capita ppp'!AT20,0)+(1-Parameters!$B$174)*AT19)*(1+(_xlfn.IFNA('[3]Nat GDP per cap ppp growth rate'!AT20,0)-IF(Settings!$C$16="No",0,Parameters!AT$164*('AMOC national temperature'!AT19-Parameters!AT$128)+Parameters!AT$165*('AMOC national temperature'!AT19-Parameters!AT$128)^2)))*IF(Settings!$C$16="No",1,(1-SLR!$D19*Parameters!AT$181))&lt;=Parameters!$B$189,Parameters!$B$189,(Parameters!$B$174*(1-Parameters!AT$185)*_xlfn.IFNA('[3]National GDP per capita ppp'!AT20,0)+(1-Parameters!$B$174)*AT19)*(1+(_xlfn.IFNA('[3]Nat GDP per cap ppp growth rate'!AT20,0)-IF(Settings!$C$16="No",0,Parameters!AT$164*('AMOC national temperature'!AT19-Parameters!AT$128)+Parameters!AT$165*('AMOC national temperature'!AT19-Parameters!AT$128)^2)))*IF(Settings!$C$16="No",1,(1-SLR!$D19*Parameters!AT$181))))</f>
        <v>27400.356563604491</v>
      </c>
      <c r="AU20">
        <f ca="1">IF(AU$2=0,0,IF((Parameters!$B$174*(1-Parameters!AU$185)*_xlfn.IFNA('[3]National GDP per capita ppp'!AU20,0)+(1-Parameters!$B$174)*AU19)*(1+(_xlfn.IFNA('[3]Nat GDP per cap ppp growth rate'!AU20,0)-IF(Settings!$C$16="No",0,Parameters!AU$164*('AMOC national temperature'!AU19-Parameters!AU$128)+Parameters!AU$165*('AMOC national temperature'!AU19-Parameters!AU$128)^2)))*IF(Settings!$C$16="No",1,(1-SLR!$D19*Parameters!AU$181))&lt;=Parameters!$B$189,Parameters!$B$189,(Parameters!$B$174*(1-Parameters!AU$185)*_xlfn.IFNA('[3]National GDP per capita ppp'!AU20,0)+(1-Parameters!$B$174)*AU19)*(1+(_xlfn.IFNA('[3]Nat GDP per cap ppp growth rate'!AU20,0)-IF(Settings!$C$16="No",0,Parameters!AU$164*('AMOC national temperature'!AU19-Parameters!AU$128)+Parameters!AU$165*('AMOC national temperature'!AU19-Parameters!AU$128)^2)))*IF(Settings!$C$16="No",1,(1-SLR!$D19*Parameters!AU$181))))</f>
        <v>38129.911675293086</v>
      </c>
      <c r="AV20">
        <f ca="1">IF(AV$2=0,0,IF((Parameters!$B$174*(1-Parameters!AV$185)*_xlfn.IFNA('[3]National GDP per capita ppp'!AV20,0)+(1-Parameters!$B$174)*AV19)*(1+(_xlfn.IFNA('[3]Nat GDP per cap ppp growth rate'!AV20,0)-IF(Settings!$C$16="No",0,Parameters!AV$164*('AMOC national temperature'!AV19-Parameters!AV$128)+Parameters!AV$165*('AMOC national temperature'!AV19-Parameters!AV$128)^2)))*IF(Settings!$C$16="No",1,(1-SLR!$D19*Parameters!AV$181))&lt;=Parameters!$B$189,Parameters!$B$189,(Parameters!$B$174*(1-Parameters!AV$185)*_xlfn.IFNA('[3]National GDP per capita ppp'!AV20,0)+(1-Parameters!$B$174)*AV19)*(1+(_xlfn.IFNA('[3]Nat GDP per cap ppp growth rate'!AV20,0)-IF(Settings!$C$16="No",0,Parameters!AV$164*('AMOC national temperature'!AV19-Parameters!AV$128)+Parameters!AV$165*('AMOC national temperature'!AV19-Parameters!AV$128)^2)))*IF(Settings!$C$16="No",1,(1-SLR!$D19*Parameters!AV$181))))</f>
        <v>3053.4335126805777</v>
      </c>
      <c r="AW20">
        <f ca="1">IF(AW$2=0,0,IF((Parameters!$B$174*(1-Parameters!AW$185)*_xlfn.IFNA('[3]National GDP per capita ppp'!AW20,0)+(1-Parameters!$B$174)*AW19)*(1+(_xlfn.IFNA('[3]Nat GDP per cap ppp growth rate'!AW20,0)-IF(Settings!$C$16="No",0,Parameters!AW$164*('AMOC national temperature'!AW19-Parameters!AW$128)+Parameters!AW$165*('AMOC national temperature'!AW19-Parameters!AW$128)^2)))*IF(Settings!$C$16="No",1,(1-SLR!$D19*Parameters!AW$181))&lt;=Parameters!$B$189,Parameters!$B$189,(Parameters!$B$174*(1-Parameters!AW$185)*_xlfn.IFNA('[3]National GDP per capita ppp'!AW20,0)+(1-Parameters!$B$174)*AW19)*(1+(_xlfn.IFNA('[3]Nat GDP per cap ppp growth rate'!AW20,0)-IF(Settings!$C$16="No",0,Parameters!AW$164*('AMOC national temperature'!AW19-Parameters!AW$128)+Parameters!AW$165*('AMOC national temperature'!AW19-Parameters!AW$128)^2)))*IF(Settings!$C$16="No",1,(1-SLR!$D19*Parameters!AW$181))))</f>
        <v>11377.709531330682</v>
      </c>
      <c r="AX20">
        <f ca="1">IF(AX$2=0,0,IF((Parameters!$B$174*(1-Parameters!AX$185)*_xlfn.IFNA('[3]National GDP per capita ppp'!AX20,0)+(1-Parameters!$B$174)*AX19)*(1+(_xlfn.IFNA('[3]Nat GDP per cap ppp growth rate'!AX20,0)-IF(Settings!$C$16="No",0,Parameters!AX$164*('AMOC national temperature'!AX19-Parameters!AX$128)+Parameters!AX$165*('AMOC national temperature'!AX19-Parameters!AX$128)^2)))*IF(Settings!$C$16="No",1,(1-SLR!$D19*Parameters!AX$181))&lt;=Parameters!$B$189,Parameters!$B$189,(Parameters!$B$174*(1-Parameters!AX$185)*_xlfn.IFNA('[3]National GDP per capita ppp'!AX20,0)+(1-Parameters!$B$174)*AX19)*(1+(_xlfn.IFNA('[3]Nat GDP per cap ppp growth rate'!AX20,0)-IF(Settings!$C$16="No",0,Parameters!AX$164*('AMOC national temperature'!AX19-Parameters!AX$128)+Parameters!AX$165*('AMOC national temperature'!AX19-Parameters!AX$128)^2)))*IF(Settings!$C$16="No",1,(1-SLR!$D19*Parameters!AX$181))))</f>
        <v>41450.988537797923</v>
      </c>
      <c r="AY20">
        <f ca="1">IF(AY$2=0,0,IF((Parameters!$B$174*(1-Parameters!AY$185)*_xlfn.IFNA('[3]National GDP per capita ppp'!AY20,0)+(1-Parameters!$B$174)*AY19)*(1+(_xlfn.IFNA('[3]Nat GDP per cap ppp growth rate'!AY20,0)-IF(Settings!$C$16="No",0,Parameters!AY$164*('AMOC national temperature'!AY19-Parameters!AY$128)+Parameters!AY$165*('AMOC national temperature'!AY19-Parameters!AY$128)^2)))*IF(Settings!$C$16="No",1,(1-SLR!$D19*Parameters!AY$181))&lt;=Parameters!$B$189,Parameters!$B$189,(Parameters!$B$174*(1-Parameters!AY$185)*_xlfn.IFNA('[3]National GDP per capita ppp'!AY20,0)+(1-Parameters!$B$174)*AY19)*(1+(_xlfn.IFNA('[3]Nat GDP per cap ppp growth rate'!AY20,0)-IF(Settings!$C$16="No",0,Parameters!AY$164*('AMOC national temperature'!AY19-Parameters!AY$128)+Parameters!AY$165*('AMOC national temperature'!AY19-Parameters!AY$128)^2)))*IF(Settings!$C$16="No",1,(1-SLR!$D19*Parameters!AY$181))))</f>
        <v>14036.111695547972</v>
      </c>
      <c r="AZ20">
        <f ca="1">IF(AZ$2=0,0,IF((Parameters!$B$174*(1-Parameters!AZ$185)*_xlfn.IFNA('[3]National GDP per capita ppp'!AZ20,0)+(1-Parameters!$B$174)*AZ19)*(1+(_xlfn.IFNA('[3]Nat GDP per cap ppp growth rate'!AZ20,0)-IF(Settings!$C$16="No",0,Parameters!AZ$164*('AMOC national temperature'!AZ19-Parameters!AZ$128)+Parameters!AZ$165*('AMOC national temperature'!AZ19-Parameters!AZ$128)^2)))*IF(Settings!$C$16="No",1,(1-SLR!$D19*Parameters!AZ$181))&lt;=Parameters!$B$189,Parameters!$B$189,(Parameters!$B$174*(1-Parameters!AZ$185)*_xlfn.IFNA('[3]National GDP per capita ppp'!AZ20,0)+(1-Parameters!$B$174)*AZ19)*(1+(_xlfn.IFNA('[3]Nat GDP per cap ppp growth rate'!AZ20,0)-IF(Settings!$C$16="No",0,Parameters!AZ$164*('AMOC national temperature'!AZ19-Parameters!AZ$128)+Parameters!AZ$165*('AMOC national temperature'!AZ19-Parameters!AZ$128)^2)))*IF(Settings!$C$16="No",1,(1-SLR!$D19*Parameters!AZ$181))))</f>
        <v>9983.7223804747046</v>
      </c>
      <c r="BA20">
        <f ca="1">IF(BA$2=0,0,IF((Parameters!$B$174*(1-Parameters!BA$185)*_xlfn.IFNA('[3]National GDP per capita ppp'!BA20,0)+(1-Parameters!$B$174)*BA19)*(1+(_xlfn.IFNA('[3]Nat GDP per cap ppp growth rate'!BA20,0)-IF(Settings!$C$16="No",0,Parameters!BA$164*('AMOC national temperature'!BA19-Parameters!BA$128)+Parameters!BA$165*('AMOC national temperature'!BA19-Parameters!BA$128)^2)))*IF(Settings!$C$16="No",1,(1-SLR!$D19*Parameters!BA$181))&lt;=Parameters!$B$189,Parameters!$B$189,(Parameters!$B$174*(1-Parameters!BA$185)*_xlfn.IFNA('[3]National GDP per capita ppp'!BA20,0)+(1-Parameters!$B$174)*BA19)*(1+(_xlfn.IFNA('[3]Nat GDP per cap ppp growth rate'!BA20,0)-IF(Settings!$C$16="No",0,Parameters!BA$164*('AMOC national temperature'!BA19-Parameters!BA$128)+Parameters!BA$165*('AMOC national temperature'!BA19-Parameters!BA$128)^2)))*IF(Settings!$C$16="No",1,(1-SLR!$D19*Parameters!BA$181))))</f>
        <v>10441.822190627725</v>
      </c>
      <c r="BB20">
        <f ca="1">IF(BB$2=0,0,IF((Parameters!$B$174*(1-Parameters!BB$185)*_xlfn.IFNA('[3]National GDP per capita ppp'!BB20,0)+(1-Parameters!$B$174)*BB19)*(1+(_xlfn.IFNA('[3]Nat GDP per cap ppp growth rate'!BB20,0)-IF(Settings!$C$16="No",0,Parameters!BB$164*('AMOC national temperature'!BB19-Parameters!BB$128)+Parameters!BB$165*('AMOC national temperature'!BB19-Parameters!BB$128)^2)))*IF(Settings!$C$16="No",1,(1-SLR!$D19*Parameters!BB$181))&lt;=Parameters!$B$189,Parameters!$B$189,(Parameters!$B$174*(1-Parameters!BB$185)*_xlfn.IFNA('[3]National GDP per capita ppp'!BB20,0)+(1-Parameters!$B$174)*BB19)*(1+(_xlfn.IFNA('[3]Nat GDP per cap ppp growth rate'!BB20,0)-IF(Settings!$C$16="No",0,Parameters!BB$164*('AMOC national temperature'!BB19-Parameters!BB$128)+Parameters!BB$165*('AMOC national temperature'!BB19-Parameters!BB$128)^2)))*IF(Settings!$C$16="No",1,(1-SLR!$D19*Parameters!BB$181))))</f>
        <v>12590.684009332661</v>
      </c>
      <c r="BC20">
        <f ca="1">IF(BC$2=0,0,IF((Parameters!$B$174*(1-Parameters!BC$185)*_xlfn.IFNA('[3]National GDP per capita ppp'!BC20,0)+(1-Parameters!$B$174)*BC19)*(1+(_xlfn.IFNA('[3]Nat GDP per cap ppp growth rate'!BC20,0)-IF(Settings!$C$16="No",0,Parameters!BC$164*('AMOC national temperature'!BC19-Parameters!BC$128)+Parameters!BC$165*('AMOC national temperature'!BC19-Parameters!BC$128)^2)))*IF(Settings!$C$16="No",1,(1-SLR!$D19*Parameters!BC$181))&lt;=Parameters!$B$189,Parameters!$B$189,(Parameters!$B$174*(1-Parameters!BC$185)*_xlfn.IFNA('[3]National GDP per capita ppp'!BC20,0)+(1-Parameters!$B$174)*BC19)*(1+(_xlfn.IFNA('[3]Nat GDP per cap ppp growth rate'!BC20,0)-IF(Settings!$C$16="No",0,Parameters!BC$164*('AMOC national temperature'!BC19-Parameters!BC$128)+Parameters!BC$165*('AMOC national temperature'!BC19-Parameters!BC$128)^2)))*IF(Settings!$C$16="No",1,(1-SLR!$D19*Parameters!BC$181))))</f>
        <v>2227.9339670251907</v>
      </c>
      <c r="BD20">
        <f>IF(BD$2=0,0,IF((Parameters!$B$174*(1-Parameters!BD$185)*_xlfn.IFNA('[3]National GDP per capita ppp'!BD20,0)+(1-Parameters!$B$174)*BD19)*(1+(_xlfn.IFNA('[3]Nat GDP per cap ppp growth rate'!BD20,0)-IF(Settings!$C$16="No",0,Parameters!BD$164*('AMOC national temperature'!BD19-Parameters!BD$128)+Parameters!BD$165*('AMOC national temperature'!BD19-Parameters!BD$128)^2)))*IF(Settings!$C$16="No",1,(1-SLR!$D19*Parameters!BD$181))&lt;=Parameters!$B$189,Parameters!$B$189,(Parameters!$B$174*(1-Parameters!BD$185)*_xlfn.IFNA('[3]National GDP per capita ppp'!BD20,0)+(1-Parameters!$B$174)*BD19)*(1+(_xlfn.IFNA('[3]Nat GDP per cap ppp growth rate'!BD20,0)-IF(Settings!$C$16="No",0,Parameters!BD$164*('AMOC national temperature'!BD19-Parameters!BD$128)+Parameters!BD$165*('AMOC national temperature'!BD19-Parameters!BD$128)^2)))*IF(Settings!$C$16="No",1,(1-SLR!$D19*Parameters!BD$181))))</f>
        <v>0</v>
      </c>
      <c r="BE20">
        <f ca="1">IF(BE$2=0,0,IF((Parameters!$B$174*(1-Parameters!BE$185)*_xlfn.IFNA('[3]National GDP per capita ppp'!BE20,0)+(1-Parameters!$B$174)*BE19)*(1+(_xlfn.IFNA('[3]Nat GDP per cap ppp growth rate'!BE20,0)-IF(Settings!$C$16="No",0,Parameters!BE$164*('AMOC national temperature'!BE19-Parameters!BE$128)+Parameters!BE$165*('AMOC national temperature'!BE19-Parameters!BE$128)^2)))*IF(Settings!$C$16="No",1,(1-SLR!$D19*Parameters!BE$181))&lt;=Parameters!$B$189,Parameters!$B$189,(Parameters!$B$174*(1-Parameters!BE$185)*_xlfn.IFNA('[3]National GDP per capita ppp'!BE20,0)+(1-Parameters!$B$174)*BE19)*(1+(_xlfn.IFNA('[3]Nat GDP per cap ppp growth rate'!BE20,0)-IF(Settings!$C$16="No",0,Parameters!BE$164*('AMOC national temperature'!BE19-Parameters!BE$128)+Parameters!BE$165*('AMOC national temperature'!BE19-Parameters!BE$128)^2)))*IF(Settings!$C$16="No",1,(1-SLR!$D19*Parameters!BE$181))))</f>
        <v>33078.327271934213</v>
      </c>
      <c r="BF20">
        <f ca="1">IF(BF$2=0,0,IF((Parameters!$B$174*(1-Parameters!BF$185)*_xlfn.IFNA('[3]National GDP per capita ppp'!BF20,0)+(1-Parameters!$B$174)*BF19)*(1+(_xlfn.IFNA('[3]Nat GDP per cap ppp growth rate'!BF20,0)-IF(Settings!$C$16="No",0,Parameters!BF$164*('AMOC national temperature'!BF19-Parameters!BF$128)+Parameters!BF$165*('AMOC national temperature'!BF19-Parameters!BF$128)^2)))*IF(Settings!$C$16="No",1,(1-SLR!$D19*Parameters!BF$181))&lt;=Parameters!$B$189,Parameters!$B$189,(Parameters!$B$174*(1-Parameters!BF$185)*_xlfn.IFNA('[3]National GDP per capita ppp'!BF20,0)+(1-Parameters!$B$174)*BF19)*(1+(_xlfn.IFNA('[3]Nat GDP per cap ppp growth rate'!BF20,0)-IF(Settings!$C$16="No",0,Parameters!BF$164*('AMOC national temperature'!BF19-Parameters!BF$128)+Parameters!BF$165*('AMOC national temperature'!BF19-Parameters!BF$128)^2)))*IF(Settings!$C$16="No",1,(1-SLR!$D19*Parameters!BF$181))))</f>
        <v>21522.739344048918</v>
      </c>
      <c r="BG20">
        <f ca="1">IF(BG$2=0,0,IF((Parameters!$B$174*(1-Parameters!BG$185)*_xlfn.IFNA('[3]National GDP per capita ppp'!BG20,0)+(1-Parameters!$B$174)*BG19)*(1+(_xlfn.IFNA('[3]Nat GDP per cap ppp growth rate'!BG20,0)-IF(Settings!$C$16="No",0,Parameters!BG$164*('AMOC national temperature'!BG19-Parameters!BG$128)+Parameters!BG$165*('AMOC national temperature'!BG19-Parameters!BG$128)^2)))*IF(Settings!$C$16="No",1,(1-SLR!$D19*Parameters!BG$181))&lt;=Parameters!$B$189,Parameters!$B$189,(Parameters!$B$174*(1-Parameters!BG$185)*_xlfn.IFNA('[3]National GDP per capita ppp'!BG20,0)+(1-Parameters!$B$174)*BG19)*(1+(_xlfn.IFNA('[3]Nat GDP per cap ppp growth rate'!BG20,0)-IF(Settings!$C$16="No",0,Parameters!BG$164*('AMOC national temperature'!BG19-Parameters!BG$128)+Parameters!BG$165*('AMOC national temperature'!BG19-Parameters!BG$128)^2)))*IF(Settings!$C$16="No",1,(1-SLR!$D19*Parameters!BG$181))))</f>
        <v>1136.3527657230677</v>
      </c>
      <c r="BH20">
        <f ca="1">IF(BH$2=0,0,IF((Parameters!$B$174*(1-Parameters!BH$185)*_xlfn.IFNA('[3]National GDP per capita ppp'!BH20,0)+(1-Parameters!$B$174)*BH19)*(1+(_xlfn.IFNA('[3]Nat GDP per cap ppp growth rate'!BH20,0)-IF(Settings!$C$16="No",0,Parameters!BH$164*('AMOC national temperature'!BH19-Parameters!BH$128)+Parameters!BH$165*('AMOC national temperature'!BH19-Parameters!BH$128)^2)))*IF(Settings!$C$16="No",1,(1-SLR!$D19*Parameters!BH$181))&lt;=Parameters!$B$189,Parameters!$B$189,(Parameters!$B$174*(1-Parameters!BH$185)*_xlfn.IFNA('[3]National GDP per capita ppp'!BH20,0)+(1-Parameters!$B$174)*BH19)*(1+(_xlfn.IFNA('[3]Nat GDP per cap ppp growth rate'!BH20,0)-IF(Settings!$C$16="No",0,Parameters!BH$164*('AMOC national temperature'!BH19-Parameters!BH$128)+Parameters!BH$165*('AMOC national temperature'!BH19-Parameters!BH$128)^2)))*IF(Settings!$C$16="No",1,(1-SLR!$D19*Parameters!BH$181))))</f>
        <v>40019.767742124262</v>
      </c>
      <c r="BI20">
        <f ca="1">IF(BI$2=0,0,IF((Parameters!$B$174*(1-Parameters!BI$185)*_xlfn.IFNA('[3]National GDP per capita ppp'!BI20,0)+(1-Parameters!$B$174)*BI19)*(1+(_xlfn.IFNA('[3]Nat GDP per cap ppp growth rate'!BI20,0)-IF(Settings!$C$16="No",0,Parameters!BI$164*('AMOC national temperature'!BI19-Parameters!BI$128)+Parameters!BI$165*('AMOC national temperature'!BI19-Parameters!BI$128)^2)))*IF(Settings!$C$16="No",1,(1-SLR!$D19*Parameters!BI$181))&lt;=Parameters!$B$189,Parameters!$B$189,(Parameters!$B$174*(1-Parameters!BI$185)*_xlfn.IFNA('[3]National GDP per capita ppp'!BI20,0)+(1-Parameters!$B$174)*BI19)*(1+(_xlfn.IFNA('[3]Nat GDP per cap ppp growth rate'!BI20,0)-IF(Settings!$C$16="No",0,Parameters!BI$164*('AMOC national temperature'!BI19-Parameters!BI$128)+Parameters!BI$165*('AMOC national temperature'!BI19-Parameters!BI$128)^2)))*IF(Settings!$C$16="No",1,(1-SLR!$D19*Parameters!BI$181))))</f>
        <v>13259.236489391045</v>
      </c>
      <c r="BJ20">
        <f ca="1">IF(BJ$2=0,0,IF((Parameters!$B$174*(1-Parameters!BJ$185)*_xlfn.IFNA('[3]National GDP per capita ppp'!BJ20,0)+(1-Parameters!$B$174)*BJ19)*(1+(_xlfn.IFNA('[3]Nat GDP per cap ppp growth rate'!BJ20,0)-IF(Settings!$C$16="No",0,Parameters!BJ$164*('AMOC national temperature'!BJ19-Parameters!BJ$128)+Parameters!BJ$165*('AMOC national temperature'!BJ19-Parameters!BJ$128)^2)))*IF(Settings!$C$16="No",1,(1-SLR!$D19*Parameters!BJ$181))&lt;=Parameters!$B$189,Parameters!$B$189,(Parameters!$B$174*(1-Parameters!BJ$185)*_xlfn.IFNA('[3]National GDP per capita ppp'!BJ20,0)+(1-Parameters!$B$174)*BJ19)*(1+(_xlfn.IFNA('[3]Nat GDP per cap ppp growth rate'!BJ20,0)-IF(Settings!$C$16="No",0,Parameters!BJ$164*('AMOC national temperature'!BJ19-Parameters!BJ$128)+Parameters!BJ$165*('AMOC national temperature'!BJ19-Parameters!BJ$128)^2)))*IF(Settings!$C$16="No",1,(1-SLR!$D19*Parameters!BJ$181))))</f>
        <v>36643.188113714154</v>
      </c>
      <c r="BK20">
        <f ca="1">IF(BK$2=0,0,IF((Parameters!$B$174*(1-Parameters!BK$185)*_xlfn.IFNA('[3]National GDP per capita ppp'!BK20,0)+(1-Parameters!$B$174)*BK19)*(1+(_xlfn.IFNA('[3]Nat GDP per cap ppp growth rate'!BK20,0)-IF(Settings!$C$16="No",0,Parameters!BK$164*('AMOC national temperature'!BK19-Parameters!BK$128)+Parameters!BK$165*('AMOC national temperature'!BK19-Parameters!BK$128)^2)))*IF(Settings!$C$16="No",1,(1-SLR!$D19*Parameters!BK$181))&lt;=Parameters!$B$189,Parameters!$B$189,(Parameters!$B$174*(1-Parameters!BK$185)*_xlfn.IFNA('[3]National GDP per capita ppp'!BK20,0)+(1-Parameters!$B$174)*BK19)*(1+(_xlfn.IFNA('[3]Nat GDP per cap ppp growth rate'!BK20,0)-IF(Settings!$C$16="No",0,Parameters!BK$164*('AMOC national temperature'!BK19-Parameters!BK$128)+Parameters!BK$165*('AMOC national temperature'!BK19-Parameters!BK$128)^2)))*IF(Settings!$C$16="No",1,(1-SLR!$D19*Parameters!BK$181))))</f>
        <v>5013.2546140915074</v>
      </c>
      <c r="BL20">
        <f ca="1">IF(BL$2=0,0,IF((Parameters!$B$174*(1-Parameters!BL$185)*_xlfn.IFNA('[3]National GDP per capita ppp'!BL20,0)+(1-Parameters!$B$174)*BL19)*(1+(_xlfn.IFNA('[3]Nat GDP per cap ppp growth rate'!BL20,0)-IF(Settings!$C$16="No",0,Parameters!BL$164*('AMOC national temperature'!BL19-Parameters!BL$128)+Parameters!BL$165*('AMOC national temperature'!BL19-Parameters!BL$128)^2)))*IF(Settings!$C$16="No",1,(1-SLR!$D19*Parameters!BL$181))&lt;=Parameters!$B$189,Parameters!$B$189,(Parameters!$B$174*(1-Parameters!BL$185)*_xlfn.IFNA('[3]National GDP per capita ppp'!BL20,0)+(1-Parameters!$B$174)*BL19)*(1+(_xlfn.IFNA('[3]Nat GDP per cap ppp growth rate'!BL20,0)-IF(Settings!$C$16="No",0,Parameters!BL$164*('AMOC national temperature'!BL19-Parameters!BL$128)+Parameters!BL$165*('AMOC national temperature'!BL19-Parameters!BL$128)^2)))*IF(Settings!$C$16="No",1,(1-SLR!$D19*Parameters!BL$181))))</f>
        <v>13963.503817619632</v>
      </c>
      <c r="BM20">
        <f ca="1">IF(BM$2=0,0,IF((Parameters!$B$174*(1-Parameters!BM$185)*_xlfn.IFNA('[3]National GDP per capita ppp'!BM20,0)+(1-Parameters!$B$174)*BM19)*(1+(_xlfn.IFNA('[3]Nat GDP per cap ppp growth rate'!BM20,0)-IF(Settings!$C$16="No",0,Parameters!BM$164*('AMOC national temperature'!BM19-Parameters!BM$128)+Parameters!BM$165*('AMOC national temperature'!BM19-Parameters!BM$128)^2)))*IF(Settings!$C$16="No",1,(1-SLR!$D19*Parameters!BM$181))&lt;=Parameters!$B$189,Parameters!$B$189,(Parameters!$B$174*(1-Parameters!BM$185)*_xlfn.IFNA('[3]National GDP per capita ppp'!BM20,0)+(1-Parameters!$B$174)*BM19)*(1+(_xlfn.IFNA('[3]Nat GDP per cap ppp growth rate'!BM20,0)-IF(Settings!$C$16="No",0,Parameters!BM$164*('AMOC national temperature'!BM19-Parameters!BM$128)+Parameters!BM$165*('AMOC national temperature'!BM19-Parameters!BM$128)^2)))*IF(Settings!$C$16="No",1,(1-SLR!$D19*Parameters!BM$181))))</f>
        <v>41075.538005394716</v>
      </c>
      <c r="BN20">
        <f ca="1">IF(BN$2=0,0,IF((Parameters!$B$174*(1-Parameters!BN$185)*_xlfn.IFNA('[3]National GDP per capita ppp'!BN20,0)+(1-Parameters!$B$174)*BN19)*(1+(_xlfn.IFNA('[3]Nat GDP per cap ppp growth rate'!BN20,0)-IF(Settings!$C$16="No",0,Parameters!BN$164*('AMOC national temperature'!BN19-Parameters!BN$128)+Parameters!BN$165*('AMOC national temperature'!BN19-Parameters!BN$128)^2)))*IF(Settings!$C$16="No",1,(1-SLR!$D19*Parameters!BN$181))&lt;=Parameters!$B$189,Parameters!$B$189,(Parameters!$B$174*(1-Parameters!BN$185)*_xlfn.IFNA('[3]National GDP per capita ppp'!BN20,0)+(1-Parameters!$B$174)*BN19)*(1+(_xlfn.IFNA('[3]Nat GDP per cap ppp growth rate'!BN20,0)-IF(Settings!$C$16="No",0,Parameters!BN$164*('AMOC national temperature'!BN19-Parameters!BN$128)+Parameters!BN$165*('AMOC national temperature'!BN19-Parameters!BN$128)^2)))*IF(Settings!$C$16="No",1,(1-SLR!$D19*Parameters!BN$181))))</f>
        <v>11043.233558006179</v>
      </c>
      <c r="BO20">
        <f ca="1">IF(BO$2=0,0,IF((Parameters!$B$174*(1-Parameters!BO$185)*_xlfn.IFNA('[3]National GDP per capita ppp'!BO20,0)+(1-Parameters!$B$174)*BO19)*(1+(_xlfn.IFNA('[3]Nat GDP per cap ppp growth rate'!BO20,0)-IF(Settings!$C$16="No",0,Parameters!BO$164*('AMOC national temperature'!BO19-Parameters!BO$128)+Parameters!BO$165*('AMOC national temperature'!BO19-Parameters!BO$128)^2)))*IF(Settings!$C$16="No",1,(1-SLR!$D19*Parameters!BO$181))&lt;=Parameters!$B$189,Parameters!$B$189,(Parameters!$B$174*(1-Parameters!BO$185)*_xlfn.IFNA('[3]National GDP per capita ppp'!BO20,0)+(1-Parameters!$B$174)*BO19)*(1+(_xlfn.IFNA('[3]Nat GDP per cap ppp growth rate'!BO20,0)-IF(Settings!$C$16="No",0,Parameters!BO$164*('AMOC national temperature'!BO19-Parameters!BO$128)+Parameters!BO$165*('AMOC national temperature'!BO19-Parameters!BO$128)^2)))*IF(Settings!$C$16="No",1,(1-SLR!$D19*Parameters!BO$181))))</f>
        <v>4072.4422451603768</v>
      </c>
      <c r="BP20">
        <f ca="1">IF(BP$2=0,0,IF((Parameters!$B$174*(1-Parameters!BP$185)*_xlfn.IFNA('[3]National GDP per capita ppp'!BP20,0)+(1-Parameters!$B$174)*BP19)*(1+(_xlfn.IFNA('[3]Nat GDP per cap ppp growth rate'!BP20,0)-IF(Settings!$C$16="No",0,Parameters!BP$164*('AMOC national temperature'!BP19-Parameters!BP$128)+Parameters!BP$165*('AMOC national temperature'!BP19-Parameters!BP$128)^2)))*IF(Settings!$C$16="No",1,(1-SLR!$D19*Parameters!BP$181))&lt;=Parameters!$B$189,Parameters!$B$189,(Parameters!$B$174*(1-Parameters!BP$185)*_xlfn.IFNA('[3]National GDP per capita ppp'!BP20,0)+(1-Parameters!$B$174)*BP19)*(1+(_xlfn.IFNA('[3]Nat GDP per cap ppp growth rate'!BP20,0)-IF(Settings!$C$16="No",0,Parameters!BP$164*('AMOC national temperature'!BP19-Parameters!BP$128)+Parameters!BP$165*('AMOC national temperature'!BP19-Parameters!BP$128)^2)))*IF(Settings!$C$16="No",1,(1-SLR!$D19*Parameters!BP$181))))</f>
        <v>2631.2490563819556</v>
      </c>
      <c r="BQ20">
        <f>IF(BQ$2=0,0,IF((Parameters!$B$174*(1-Parameters!BQ$185)*_xlfn.IFNA('[3]National GDP per capita ppp'!BQ20,0)+(1-Parameters!$B$174)*BQ19)*(1+(_xlfn.IFNA('[3]Nat GDP per cap ppp growth rate'!BQ20,0)-IF(Settings!$C$16="No",0,Parameters!BQ$164*('AMOC national temperature'!BQ19-Parameters!BQ$128)+Parameters!BQ$165*('AMOC national temperature'!BQ19-Parameters!BQ$128)^2)))*IF(Settings!$C$16="No",1,(1-SLR!$D19*Parameters!BQ$181))&lt;=Parameters!$B$189,Parameters!$B$189,(Parameters!$B$174*(1-Parameters!BQ$185)*_xlfn.IFNA('[3]National GDP per capita ppp'!BQ20,0)+(1-Parameters!$B$174)*BQ19)*(1+(_xlfn.IFNA('[3]Nat GDP per cap ppp growth rate'!BQ20,0)-IF(Settings!$C$16="No",0,Parameters!BQ$164*('AMOC national temperature'!BQ19-Parameters!BQ$128)+Parameters!BQ$165*('AMOC national temperature'!BQ19-Parameters!BQ$128)^2)))*IF(Settings!$C$16="No",1,(1-SLR!$D19*Parameters!BQ$181))))</f>
        <v>0</v>
      </c>
      <c r="BR20">
        <f ca="1">IF(BR$2=0,0,IF((Parameters!$B$174*(1-Parameters!BR$185)*_xlfn.IFNA('[3]National GDP per capita ppp'!BR20,0)+(1-Parameters!$B$174)*BR19)*(1+(_xlfn.IFNA('[3]Nat GDP per cap ppp growth rate'!BR20,0)-IF(Settings!$C$16="No",0,Parameters!BR$164*('AMOC national temperature'!BR19-Parameters!BR$128)+Parameters!BR$165*('AMOC national temperature'!BR19-Parameters!BR$128)^2)))*IF(Settings!$C$16="No",1,(1-SLR!$D19*Parameters!BR$181))&lt;=Parameters!$B$189,Parameters!$B$189,(Parameters!$B$174*(1-Parameters!BR$185)*_xlfn.IFNA('[3]National GDP per capita ppp'!BR20,0)+(1-Parameters!$B$174)*BR19)*(1+(_xlfn.IFNA('[3]Nat GDP per cap ppp growth rate'!BR20,0)-IF(Settings!$C$16="No",0,Parameters!BR$164*('AMOC national temperature'!BR19-Parameters!BR$128)+Parameters!BR$165*('AMOC national temperature'!BR19-Parameters!BR$128)^2)))*IF(Settings!$C$16="No",1,(1-SLR!$D19*Parameters!BR$181))))</f>
        <v>2116.7079979118066</v>
      </c>
      <c r="BS20">
        <f ca="1">IF(BS$2=0,0,IF((Parameters!$B$174*(1-Parameters!BS$185)*_xlfn.IFNA('[3]National GDP per capita ppp'!BS20,0)+(1-Parameters!$B$174)*BS19)*(1+(_xlfn.IFNA('[3]Nat GDP per cap ppp growth rate'!BS20,0)-IF(Settings!$C$16="No",0,Parameters!BS$164*('AMOC national temperature'!BS19-Parameters!BS$128)+Parameters!BS$165*('AMOC national temperature'!BS19-Parameters!BS$128)^2)))*IF(Settings!$C$16="No",1,(1-SLR!$D19*Parameters!BS$181))&lt;=Parameters!$B$189,Parameters!$B$189,(Parameters!$B$174*(1-Parameters!BS$185)*_xlfn.IFNA('[3]National GDP per capita ppp'!BS20,0)+(1-Parameters!$B$174)*BS19)*(1+(_xlfn.IFNA('[3]Nat GDP per cap ppp growth rate'!BS20,0)-IF(Settings!$C$16="No",0,Parameters!BS$164*('AMOC national temperature'!BS19-Parameters!BS$128)+Parameters!BS$165*('AMOC national temperature'!BS19-Parameters!BS$128)^2)))*IF(Settings!$C$16="No",1,(1-SLR!$D19*Parameters!BS$181))))</f>
        <v>2064.66963242779</v>
      </c>
      <c r="BT20">
        <f ca="1">IF(BT$2=0,0,IF((Parameters!$B$174*(1-Parameters!BT$185)*_xlfn.IFNA('[3]National GDP per capita ppp'!BT20,0)+(1-Parameters!$B$174)*BT19)*(1+(_xlfn.IFNA('[3]Nat GDP per cap ppp growth rate'!BT20,0)-IF(Settings!$C$16="No",0,Parameters!BT$164*('AMOC national temperature'!BT19-Parameters!BT$128)+Parameters!BT$165*('AMOC national temperature'!BT19-Parameters!BT$128)^2)))*IF(Settings!$C$16="No",1,(1-SLR!$D19*Parameters!BT$181))&lt;=Parameters!$B$189,Parameters!$B$189,(Parameters!$B$174*(1-Parameters!BT$185)*_xlfn.IFNA('[3]National GDP per capita ppp'!BT20,0)+(1-Parameters!$B$174)*BT19)*(1+(_xlfn.IFNA('[3]Nat GDP per cap ppp growth rate'!BT20,0)-IF(Settings!$C$16="No",0,Parameters!BT$164*('AMOC national temperature'!BT19-Parameters!BT$128)+Parameters!BT$165*('AMOC national temperature'!BT19-Parameters!BT$128)^2)))*IF(Settings!$C$16="No",1,(1-SLR!$D19*Parameters!BT$181))))</f>
        <v>39004.872361324065</v>
      </c>
      <c r="BU20">
        <f ca="1">IF(BU$2=0,0,IF((Parameters!$B$174*(1-Parameters!BU$185)*_xlfn.IFNA('[3]National GDP per capita ppp'!BU20,0)+(1-Parameters!$B$174)*BU19)*(1+(_xlfn.IFNA('[3]Nat GDP per cap ppp growth rate'!BU20,0)-IF(Settings!$C$16="No",0,Parameters!BU$164*('AMOC national temperature'!BU19-Parameters!BU$128)+Parameters!BU$165*('AMOC national temperature'!BU19-Parameters!BU$128)^2)))*IF(Settings!$C$16="No",1,(1-SLR!$D19*Parameters!BU$181))&lt;=Parameters!$B$189,Parameters!$B$189,(Parameters!$B$174*(1-Parameters!BU$185)*_xlfn.IFNA('[3]National GDP per capita ppp'!BU20,0)+(1-Parameters!$B$174)*BU19)*(1+(_xlfn.IFNA('[3]Nat GDP per cap ppp growth rate'!BU20,0)-IF(Settings!$C$16="No",0,Parameters!BU$164*('AMOC national temperature'!BU19-Parameters!BU$128)+Parameters!BU$165*('AMOC national temperature'!BU19-Parameters!BU$128)^2)))*IF(Settings!$C$16="No",1,(1-SLR!$D19*Parameters!BU$181))))</f>
        <v>33060.407833235069</v>
      </c>
      <c r="BV20">
        <f ca="1">IF(BV$2=0,0,IF((Parameters!$B$174*(1-Parameters!BV$185)*_xlfn.IFNA('[3]National GDP per capita ppp'!BV20,0)+(1-Parameters!$B$174)*BV19)*(1+(_xlfn.IFNA('[3]Nat GDP per cap ppp growth rate'!BV20,0)-IF(Settings!$C$16="No",0,Parameters!BV$164*('AMOC national temperature'!BV19-Parameters!BV$128)+Parameters!BV$165*('AMOC national temperature'!BV19-Parameters!BV$128)^2)))*IF(Settings!$C$16="No",1,(1-SLR!$D19*Parameters!BV$181))&lt;=Parameters!$B$189,Parameters!$B$189,(Parameters!$B$174*(1-Parameters!BV$185)*_xlfn.IFNA('[3]National GDP per capita ppp'!BV20,0)+(1-Parameters!$B$174)*BV19)*(1+(_xlfn.IFNA('[3]Nat GDP per cap ppp growth rate'!BV20,0)-IF(Settings!$C$16="No",0,Parameters!BV$164*('AMOC national temperature'!BV19-Parameters!BV$128)+Parameters!BV$165*('AMOC national temperature'!BV19-Parameters!BV$128)^2)))*IF(Settings!$C$16="No",1,(1-SLR!$D19*Parameters!BV$181))))</f>
        <v>12510.406589001934</v>
      </c>
      <c r="BW20">
        <f ca="1">IF(BW$2=0,0,IF((Parameters!$B$174*(1-Parameters!BW$185)*_xlfn.IFNA('[3]National GDP per capita ppp'!BW20,0)+(1-Parameters!$B$174)*BW19)*(1+(_xlfn.IFNA('[3]Nat GDP per cap ppp growth rate'!BW20,0)-IF(Settings!$C$16="No",0,Parameters!BW$164*('AMOC national temperature'!BW19-Parameters!BW$128)+Parameters!BW$165*('AMOC national temperature'!BW19-Parameters!BW$128)^2)))*IF(Settings!$C$16="No",1,(1-SLR!$D19*Parameters!BW$181))&lt;=Parameters!$B$189,Parameters!$B$189,(Parameters!$B$174*(1-Parameters!BW$185)*_xlfn.IFNA('[3]National GDP per capita ppp'!BW20,0)+(1-Parameters!$B$174)*BW19)*(1+(_xlfn.IFNA('[3]Nat GDP per cap ppp growth rate'!BW20,0)-IF(Settings!$C$16="No",0,Parameters!BW$164*('AMOC national temperature'!BW19-Parameters!BW$128)+Parameters!BW$165*('AMOC national temperature'!BW19-Parameters!BW$128)^2)))*IF(Settings!$C$16="No",1,(1-SLR!$D19*Parameters!BW$181))))</f>
        <v>8851.0497866361529</v>
      </c>
      <c r="BX20">
        <f>IF(BX$2=0,0,IF((Parameters!$B$174*(1-Parameters!BX$185)*_xlfn.IFNA('[3]National GDP per capita ppp'!BX20,0)+(1-Parameters!$B$174)*BX19)*(1+(_xlfn.IFNA('[3]Nat GDP per cap ppp growth rate'!BX20,0)-IF(Settings!$C$16="No",0,Parameters!BX$164*('AMOC national temperature'!BX19-Parameters!BX$128)+Parameters!BX$165*('AMOC national temperature'!BX19-Parameters!BX$128)^2)))*IF(Settings!$C$16="No",1,(1-SLR!$D19*Parameters!BX$181))&lt;=Parameters!$B$189,Parameters!$B$189,(Parameters!$B$174*(1-Parameters!BX$185)*_xlfn.IFNA('[3]National GDP per capita ppp'!BX20,0)+(1-Parameters!$B$174)*BX19)*(1+(_xlfn.IFNA('[3]Nat GDP per cap ppp growth rate'!BX20,0)-IF(Settings!$C$16="No",0,Parameters!BX$164*('AMOC national temperature'!BX19-Parameters!BX$128)+Parameters!BX$165*('AMOC national temperature'!BX19-Parameters!BX$128)^2)))*IF(Settings!$C$16="No",1,(1-SLR!$D19*Parameters!BX$181))))</f>
        <v>0</v>
      </c>
      <c r="BY20">
        <f ca="1">IF(BY$2=0,0,IF((Parameters!$B$174*(1-Parameters!BY$185)*_xlfn.IFNA('[3]National GDP per capita ppp'!BY20,0)+(1-Parameters!$B$174)*BY19)*(1+(_xlfn.IFNA('[3]Nat GDP per cap ppp growth rate'!BY20,0)-IF(Settings!$C$16="No",0,Parameters!BY$164*('AMOC national temperature'!BY19-Parameters!BY$128)+Parameters!BY$165*('AMOC national temperature'!BY19-Parameters!BY$128)^2)))*IF(Settings!$C$16="No",1,(1-SLR!$D19*Parameters!BY$181))&lt;=Parameters!$B$189,Parameters!$B$189,(Parameters!$B$174*(1-Parameters!BY$185)*_xlfn.IFNA('[3]National GDP per capita ppp'!BY20,0)+(1-Parameters!$B$174)*BY19)*(1+(_xlfn.IFNA('[3]Nat GDP per cap ppp growth rate'!BY20,0)-IF(Settings!$C$16="No",0,Parameters!BY$164*('AMOC national temperature'!BY19-Parameters!BY$128)+Parameters!BY$165*('AMOC national temperature'!BY19-Parameters!BY$128)^2)))*IF(Settings!$C$16="No",1,(1-SLR!$D19*Parameters!BY$181))))</f>
        <v>7672.085791252689</v>
      </c>
      <c r="BZ20">
        <f ca="1">IF(BZ$2=0,0,IF((Parameters!$B$174*(1-Parameters!BZ$185)*_xlfn.IFNA('[3]National GDP per capita ppp'!BZ20,0)+(1-Parameters!$B$174)*BZ19)*(1+(_xlfn.IFNA('[3]Nat GDP per cap ppp growth rate'!BZ20,0)-IF(Settings!$C$16="No",0,Parameters!BZ$164*('AMOC national temperature'!BZ19-Parameters!BZ$128)+Parameters!BZ$165*('AMOC national temperature'!BZ19-Parameters!BZ$128)^2)))*IF(Settings!$C$16="No",1,(1-SLR!$D19*Parameters!BZ$181))&lt;=Parameters!$B$189,Parameters!$B$189,(Parameters!$B$174*(1-Parameters!BZ$185)*_xlfn.IFNA('[3]National GDP per capita ppp'!BZ20,0)+(1-Parameters!$B$174)*BZ19)*(1+(_xlfn.IFNA('[3]Nat GDP per cap ppp growth rate'!BZ20,0)-IF(Settings!$C$16="No",0,Parameters!BZ$164*('AMOC national temperature'!BZ19-Parameters!BZ$128)+Parameters!BZ$165*('AMOC national temperature'!BZ19-Parameters!BZ$128)^2)))*IF(Settings!$C$16="No",1,(1-SLR!$D19*Parameters!BZ$181))))</f>
        <v>81066.020695428873</v>
      </c>
      <c r="CA20">
        <f ca="1">IF(CA$2=0,0,IF((Parameters!$B$174*(1-Parameters!CA$185)*_xlfn.IFNA('[3]National GDP per capita ppp'!CA20,0)+(1-Parameters!$B$174)*CA19)*(1+(_xlfn.IFNA('[3]Nat GDP per cap ppp growth rate'!CA20,0)-IF(Settings!$C$16="No",0,Parameters!CA$164*('AMOC national temperature'!CA19-Parameters!CA$128)+Parameters!CA$165*('AMOC national temperature'!CA19-Parameters!CA$128)^2)))*IF(Settings!$C$16="No",1,(1-SLR!$D19*Parameters!CA$181))&lt;=Parameters!$B$189,Parameters!$B$189,(Parameters!$B$174*(1-Parameters!CA$185)*_xlfn.IFNA('[3]National GDP per capita ppp'!CA20,0)+(1-Parameters!$B$174)*CA19)*(1+(_xlfn.IFNA('[3]Nat GDP per cap ppp growth rate'!CA20,0)-IF(Settings!$C$16="No",0,Parameters!CA$164*('AMOC national temperature'!CA19-Parameters!CA$128)+Parameters!CA$165*('AMOC national temperature'!CA19-Parameters!CA$128)^2)))*IF(Settings!$C$16="No",1,(1-SLR!$D19*Parameters!CA$181))))</f>
        <v>4835.553410630464</v>
      </c>
      <c r="CB20">
        <f ca="1">IF(CB$2=0,0,IF((Parameters!$B$174*(1-Parameters!CB$185)*_xlfn.IFNA('[3]National GDP per capita ppp'!CB20,0)+(1-Parameters!$B$174)*CB19)*(1+(_xlfn.IFNA('[3]Nat GDP per cap ppp growth rate'!CB20,0)-IF(Settings!$C$16="No",0,Parameters!CB$164*('AMOC national temperature'!CB19-Parameters!CB$128)+Parameters!CB$165*('AMOC national temperature'!CB19-Parameters!CB$128)^2)))*IF(Settings!$C$16="No",1,(1-SLR!$D19*Parameters!CB$181))&lt;=Parameters!$B$189,Parameters!$B$189,(Parameters!$B$174*(1-Parameters!CB$185)*_xlfn.IFNA('[3]National GDP per capita ppp'!CB20,0)+(1-Parameters!$B$174)*CB19)*(1+(_xlfn.IFNA('[3]Nat GDP per cap ppp growth rate'!CB20,0)-IF(Settings!$C$16="No",0,Parameters!CB$164*('AMOC national temperature'!CB19-Parameters!CB$128)+Parameters!CB$165*('AMOC national temperature'!CB19-Parameters!CB$128)^2)))*IF(Settings!$C$16="No",1,(1-SLR!$D19*Parameters!CB$181))))</f>
        <v>20326.109969434496</v>
      </c>
      <c r="CC20">
        <f ca="1">IF(CC$2=0,0,IF((Parameters!$B$174*(1-Parameters!CC$185)*_xlfn.IFNA('[3]National GDP per capita ppp'!CC20,0)+(1-Parameters!$B$174)*CC19)*(1+(_xlfn.IFNA('[3]Nat GDP per cap ppp growth rate'!CC20,0)-IF(Settings!$C$16="No",0,Parameters!CC$164*('AMOC national temperature'!CC19-Parameters!CC$128)+Parameters!CC$165*('AMOC national temperature'!CC19-Parameters!CC$128)^2)))*IF(Settings!$C$16="No",1,(1-SLR!$D19*Parameters!CC$181))&lt;=Parameters!$B$189,Parameters!$B$189,(Parameters!$B$174*(1-Parameters!CC$185)*_xlfn.IFNA('[3]National GDP per capita ppp'!CC20,0)+(1-Parameters!$B$174)*CC19)*(1+(_xlfn.IFNA('[3]Nat GDP per cap ppp growth rate'!CC20,0)-IF(Settings!$C$16="No",0,Parameters!CC$164*('AMOC national temperature'!CC19-Parameters!CC$128)+Parameters!CC$165*('AMOC national temperature'!CC19-Parameters!CC$128)^2)))*IF(Settings!$C$16="No",1,(1-SLR!$D19*Parameters!CC$181))))</f>
        <v>1719.2558373848478</v>
      </c>
      <c r="CD20">
        <f ca="1">IF(CD$2=0,0,IF((Parameters!$B$174*(1-Parameters!CD$185)*_xlfn.IFNA('[3]National GDP per capita ppp'!CD20,0)+(1-Parameters!$B$174)*CD19)*(1+(_xlfn.IFNA('[3]Nat GDP per cap ppp growth rate'!CD20,0)-IF(Settings!$C$16="No",0,Parameters!CD$164*('AMOC national temperature'!CD19-Parameters!CD$128)+Parameters!CD$165*('AMOC national temperature'!CD19-Parameters!CD$128)^2)))*IF(Settings!$C$16="No",1,(1-SLR!$D19*Parameters!CD$181))&lt;=Parameters!$B$189,Parameters!$B$189,(Parameters!$B$174*(1-Parameters!CD$185)*_xlfn.IFNA('[3]National GDP per capita ppp'!CD20,0)+(1-Parameters!$B$174)*CD19)*(1+(_xlfn.IFNA('[3]Nat GDP per cap ppp growth rate'!CD20,0)-IF(Settings!$C$16="No",0,Parameters!CD$164*('AMOC national temperature'!CD19-Parameters!CD$128)+Parameters!CD$165*('AMOC national temperature'!CD19-Parameters!CD$128)^2)))*IF(Settings!$C$16="No",1,(1-SLR!$D19*Parameters!CD$181))))</f>
        <v>22434.548080777386</v>
      </c>
      <c r="CE20">
        <f ca="1">IF(CE$2=0,0,IF((Parameters!$B$174*(1-Parameters!CE$185)*_xlfn.IFNA('[3]National GDP per capita ppp'!CE20,0)+(1-Parameters!$B$174)*CE19)*(1+(_xlfn.IFNA('[3]Nat GDP per cap ppp growth rate'!CE20,0)-IF(Settings!$C$16="No",0,Parameters!CE$164*('AMOC national temperature'!CE19-Parameters!CE$128)+Parameters!CE$165*('AMOC national temperature'!CE19-Parameters!CE$128)^2)))*IF(Settings!$C$16="No",1,(1-SLR!$D19*Parameters!CE$181))&lt;=Parameters!$B$189,Parameters!$B$189,(Parameters!$B$174*(1-Parameters!CE$185)*_xlfn.IFNA('[3]National GDP per capita ppp'!CE20,0)+(1-Parameters!$B$174)*CE19)*(1+(_xlfn.IFNA('[3]Nat GDP per cap ppp growth rate'!CE20,0)-IF(Settings!$C$16="No",0,Parameters!CE$164*('AMOC national temperature'!CE19-Parameters!CE$128)+Parameters!CE$165*('AMOC national temperature'!CE19-Parameters!CE$128)^2)))*IF(Settings!$C$16="No",1,(1-SLR!$D19*Parameters!CE$181))))</f>
        <v>14524.212942356011</v>
      </c>
      <c r="CF20" s="6">
        <f ca="1">IF(CF$2=0,0,IF((Parameters!$B$174*(1-Parameters!CF$185)*_xlfn.IFNA('[3]National GDP per capita ppp'!CF20,0)+(1-Parameters!$B$174)*CF19)*(1+(_xlfn.IFNA('[3]Nat GDP per cap ppp growth rate'!CF20,0)-IF(Settings!$C$16="No",0,Parameters!CF$164*('AMOC national temperature'!CF19-Parameters!CF$128)+Parameters!CF$165*('AMOC national temperature'!CF19-Parameters!CF$128)^2)))* IF(Settings!$C$16="No",1,(1-SLR!$D19*Parameters!CF$181))*(1-ISM!K19)&lt;=Parameters!$B$189,Parameters!$B$189,(Parameters!$B$174*(1-Parameters!CF$185)*_xlfn.IFNA('[3]National GDP per capita ppp'!CF20,0)+(1-Parameters!$B$174)*CF19)*(1+(_xlfn.IFNA('[3]Nat GDP per cap ppp growth rate'!CF20,0)-IF(Settings!$C$16="No",0,Parameters!CF$164*('AMOC national temperature'!CF19-Parameters!CF$128)+Parameters!CF$165*('AMOC national temperature'!CF19-Parameters!CF$128)^2)))*IF(Settings!$C$16="No",1,(1-SLR!$D19*Parameters!CF$181))*(1-ISM!K19)))</f>
        <v>6862.1538410522235</v>
      </c>
      <c r="CG20">
        <f ca="1">IF(CG$2=0,0,IF((Parameters!$B$174*(1-Parameters!CG$185)*_xlfn.IFNA('[3]National GDP per capita ppp'!CG20,0)+(1-Parameters!$B$174)*CG19)*(1+(_xlfn.IFNA('[3]Nat GDP per cap ppp growth rate'!CG20,0)-IF(Settings!$C$16="No",0,Parameters!CG$164*('AMOC national temperature'!CG19-Parameters!CG$128)+Parameters!CG$165*('AMOC national temperature'!CG19-Parameters!CG$128)^2)))*IF(Settings!$C$16="No",1,(1-SLR!$D19*Parameters!CG$181))&lt;=Parameters!$B$189,Parameters!$B$189,(Parameters!$B$174*(1-Parameters!CG$185)*_xlfn.IFNA('[3]National GDP per capita ppp'!CG20,0)+(1-Parameters!$B$174)*CG19)*(1+(_xlfn.IFNA('[3]Nat GDP per cap ppp growth rate'!CG20,0)-IF(Settings!$C$16="No",0,Parameters!CG$164*('AMOC national temperature'!CG19-Parameters!CG$128)+Parameters!CG$165*('AMOC national temperature'!CG19-Parameters!CG$128)^2)))*IF(Settings!$C$16="No",1,(1-SLR!$D19*Parameters!CG$181))))</f>
        <v>44481.435931786735</v>
      </c>
      <c r="CH20">
        <f ca="1">IF(CH$2=0,0,IF((Parameters!$B$174*(1-Parameters!CH$185)*_xlfn.IFNA('[3]National GDP per capita ppp'!CH20,0)+(1-Parameters!$B$174)*CH19)*(1+(_xlfn.IFNA('[3]Nat GDP per cap ppp growth rate'!CH20,0)-IF(Settings!$C$16="No",0,Parameters!CH$164*('AMOC national temperature'!CH19-Parameters!CH$128)+Parameters!CH$165*('AMOC national temperature'!CH19-Parameters!CH$128)^2)))*IF(Settings!$C$16="No",1,(1-SLR!$D19*Parameters!CH$181))&lt;=Parameters!$B$189,Parameters!$B$189,(Parameters!$B$174*(1-Parameters!CH$185)*_xlfn.IFNA('[3]National GDP per capita ppp'!CH20,0)+(1-Parameters!$B$174)*CH19)*(1+(_xlfn.IFNA('[3]Nat GDP per cap ppp growth rate'!CH20,0)-IF(Settings!$C$16="No",0,Parameters!CH$164*('AMOC national temperature'!CH19-Parameters!CH$128)+Parameters!CH$165*('AMOC national temperature'!CH19-Parameters!CH$128)^2)))*IF(Settings!$C$16="No",1,(1-SLR!$D19*Parameters!CH$181))))</f>
        <v>20703.359483426404</v>
      </c>
      <c r="CI20">
        <f ca="1">IF(CI$2=0,0,IF((Parameters!$B$174*(1-Parameters!CI$185)*_xlfn.IFNA('[3]National GDP per capita ppp'!CI20,0)+(1-Parameters!$B$174)*CI19)*(1+(_xlfn.IFNA('[3]Nat GDP per cap ppp growth rate'!CI20,0)-IF(Settings!$C$16="No",0,Parameters!CI$164*('AMOC national temperature'!CI19-Parameters!CI$128)+Parameters!CI$165*('AMOC national temperature'!CI19-Parameters!CI$128)^2)))*IF(Settings!$C$16="No",1,(1-SLR!$D19*Parameters!CI$181))&lt;=Parameters!$B$189,Parameters!$B$189,(Parameters!$B$174*(1-Parameters!CI$185)*_xlfn.IFNA('[3]National GDP per capita ppp'!CI20,0)+(1-Parameters!$B$174)*CI19)*(1+(_xlfn.IFNA('[3]Nat GDP per cap ppp growth rate'!CI20,0)-IF(Settings!$C$16="No",0,Parameters!CI$164*('AMOC national temperature'!CI19-Parameters!CI$128)+Parameters!CI$165*('AMOC national temperature'!CI19-Parameters!CI$128)^2)))*IF(Settings!$C$16="No",1,(1-SLR!$D19*Parameters!CI$181))))</f>
        <v>12319.940673903524</v>
      </c>
      <c r="CJ20">
        <f ca="1">IF(CJ$2=0,0,IF((Parameters!$B$174*(1-Parameters!CJ$185)*_xlfn.IFNA('[3]National GDP per capita ppp'!CJ20,0)+(1-Parameters!$B$174)*CJ19)*(1+(_xlfn.IFNA('[3]Nat GDP per cap ppp growth rate'!CJ20,0)-IF(Settings!$C$16="No",0,Parameters!CJ$164*('AMOC national temperature'!CJ19-Parameters!CJ$128)+Parameters!CJ$165*('AMOC national temperature'!CJ19-Parameters!CJ$128)^2)))*IF(Settings!$C$16="No",1,(1-SLR!$D19*Parameters!CJ$181))&lt;=Parameters!$B$189,Parameters!$B$189,(Parameters!$B$174*(1-Parameters!CJ$185)*_xlfn.IFNA('[3]National GDP per capita ppp'!CJ20,0)+(1-Parameters!$B$174)*CJ19)*(1+(_xlfn.IFNA('[3]Nat GDP per cap ppp growth rate'!CJ20,0)-IF(Settings!$C$16="No",0,Parameters!CJ$164*('AMOC national temperature'!CJ19-Parameters!CJ$128)+Parameters!CJ$165*('AMOC national temperature'!CJ19-Parameters!CJ$128)^2)))*IF(Settings!$C$16="No",1,(1-SLR!$D19*Parameters!CJ$181))))</f>
        <v>46973.642316315476</v>
      </c>
      <c r="CK20">
        <f ca="1">IF(CK$2=0,0,IF((Parameters!$B$174*(1-Parameters!CK$185)*_xlfn.IFNA('[3]National GDP per capita ppp'!CK20,0)+(1-Parameters!$B$174)*CK19)*(1+(_xlfn.IFNA('[3]Nat GDP per cap ppp growth rate'!CK20,0)-IF(Settings!$C$16="No",0,Parameters!CK$164*('AMOC national temperature'!CK19-Parameters!CK$128)+Parameters!CK$165*('AMOC national temperature'!CK19-Parameters!CK$128)^2)))*IF(Settings!$C$16="No",1,(1-SLR!$D19*Parameters!CK$181))&lt;=Parameters!$B$189,Parameters!$B$189,(Parameters!$B$174*(1-Parameters!CK$185)*_xlfn.IFNA('[3]National GDP per capita ppp'!CK20,0)+(1-Parameters!$B$174)*CK19)*(1+(_xlfn.IFNA('[3]Nat GDP per cap ppp growth rate'!CK20,0)-IF(Settings!$C$16="No",0,Parameters!CK$164*('AMOC national temperature'!CK19-Parameters!CK$128)+Parameters!CK$165*('AMOC national temperature'!CK19-Parameters!CK$128)^2)))*IF(Settings!$C$16="No",1,(1-SLR!$D19*Parameters!CK$181))))</f>
        <v>28677.530876177359</v>
      </c>
      <c r="CL20">
        <f ca="1">IF(CL$2=0,0,IF((Parameters!$B$174*(1-Parameters!CL$185)*_xlfn.IFNA('[3]National GDP per capita ppp'!CL20,0)+(1-Parameters!$B$174)*CL19)*(1+(_xlfn.IFNA('[3]Nat GDP per cap ppp growth rate'!CL20,0)-IF(Settings!$C$16="No",0,Parameters!CL$164*('AMOC national temperature'!CL19-Parameters!CL$128)+Parameters!CL$165*('AMOC national temperature'!CL19-Parameters!CL$128)^2)))*IF(Settings!$C$16="No",1,(1-SLR!$D19*Parameters!CL$181))&lt;=Parameters!$B$189,Parameters!$B$189,(Parameters!$B$174*(1-Parameters!CL$185)*_xlfn.IFNA('[3]National GDP per capita ppp'!CL20,0)+(1-Parameters!$B$174)*CL19)*(1+(_xlfn.IFNA('[3]Nat GDP per cap ppp growth rate'!CL20,0)-IF(Settings!$C$16="No",0,Parameters!CL$164*('AMOC national temperature'!CL19-Parameters!CL$128)+Parameters!CL$165*('AMOC national temperature'!CL19-Parameters!CL$128)^2)))*IF(Settings!$C$16="No",1,(1-SLR!$D19*Parameters!CL$181))))</f>
        <v>37245.151111268104</v>
      </c>
      <c r="CM20">
        <f ca="1">IF(CM$2=0,0,IF((Parameters!$B$174*(1-Parameters!CM$185)*_xlfn.IFNA('[3]National GDP per capita ppp'!CM20,0)+(1-Parameters!$B$174)*CM19)*(1+(_xlfn.IFNA('[3]Nat GDP per cap ppp growth rate'!CM20,0)-IF(Settings!$C$16="No",0,Parameters!CM$164*('AMOC national temperature'!CM19-Parameters!CM$128)+Parameters!CM$165*('AMOC national temperature'!CM19-Parameters!CM$128)^2)))*IF(Settings!$C$16="No",1,(1-SLR!$D19*Parameters!CM$181))&lt;=Parameters!$B$189,Parameters!$B$189,(Parameters!$B$174*(1-Parameters!CM$185)*_xlfn.IFNA('[3]National GDP per capita ppp'!CM20,0)+(1-Parameters!$B$174)*CM19)*(1+(_xlfn.IFNA('[3]Nat GDP per cap ppp growth rate'!CM20,0)-IF(Settings!$C$16="No",0,Parameters!CM$164*('AMOC national temperature'!CM19-Parameters!CM$128)+Parameters!CM$165*('AMOC national temperature'!CM19-Parameters!CM$128)^2)))*IF(Settings!$C$16="No",1,(1-SLR!$D19*Parameters!CM$181))))</f>
        <v>10623.241512124272</v>
      </c>
      <c r="CN20">
        <f ca="1">IF(CN$2=0,0,IF((Parameters!$B$174*(1-Parameters!CN$185)*_xlfn.IFNA('[3]National GDP per capita ppp'!CN20,0)+(1-Parameters!$B$174)*CN19)*(1+(_xlfn.IFNA('[3]Nat GDP per cap ppp growth rate'!CN20,0)-IF(Settings!$C$16="No",0,Parameters!CN$164*('AMOC national temperature'!CN19-Parameters!CN$128)+Parameters!CN$165*('AMOC national temperature'!CN19-Parameters!CN$128)^2)))*IF(Settings!$C$16="No",1,(1-SLR!$D19*Parameters!CN$181))&lt;=Parameters!$B$189,Parameters!$B$189,(Parameters!$B$174*(1-Parameters!CN$185)*_xlfn.IFNA('[3]National GDP per capita ppp'!CN20,0)+(1-Parameters!$B$174)*CN19)*(1+(_xlfn.IFNA('[3]Nat GDP per cap ppp growth rate'!CN20,0)-IF(Settings!$C$16="No",0,Parameters!CN$164*('AMOC national temperature'!CN19-Parameters!CN$128)+Parameters!CN$165*('AMOC national temperature'!CN19-Parameters!CN$128)^2)))*IF(Settings!$C$16="No",1,(1-SLR!$D19*Parameters!CN$181))))</f>
        <v>12050.12613413922</v>
      </c>
      <c r="CO20">
        <f ca="1">IF(CO$2=0,0,IF((Parameters!$B$174*(1-Parameters!CO$185)*_xlfn.IFNA('[3]National GDP per capita ppp'!CO20,0)+(1-Parameters!$B$174)*CO19)*(1+(_xlfn.IFNA('[3]Nat GDP per cap ppp growth rate'!CO20,0)-IF(Settings!$C$16="No",0,Parameters!CO$164*('AMOC national temperature'!CO19-Parameters!CO$128)+Parameters!CO$165*('AMOC national temperature'!CO19-Parameters!CO$128)^2)))*IF(Settings!$C$16="No",1,(1-SLR!$D19*Parameters!CO$181))&lt;=Parameters!$B$189,Parameters!$B$189,(Parameters!$B$174*(1-Parameters!CO$185)*_xlfn.IFNA('[3]National GDP per capita ppp'!CO20,0)+(1-Parameters!$B$174)*CO19)*(1+(_xlfn.IFNA('[3]Nat GDP per cap ppp growth rate'!CO20,0)-IF(Settings!$C$16="No",0,Parameters!CO$164*('AMOC national temperature'!CO19-Parameters!CO$128)+Parameters!CO$165*('AMOC national temperature'!CO19-Parameters!CO$128)^2)))*IF(Settings!$C$16="No",1,(1-SLR!$D19*Parameters!CO$181))))</f>
        <v>64394.012302532137</v>
      </c>
      <c r="CP20">
        <f ca="1">IF(CP$2=0,0,IF((Parameters!$B$174*(1-Parameters!CP$185)*_xlfn.IFNA('[3]National GDP per capita ppp'!CP20,0)+(1-Parameters!$B$174)*CP19)*(1+(_xlfn.IFNA('[3]Nat GDP per cap ppp growth rate'!CP20,0)-IF(Settings!$C$16="No",0,Parameters!CP$164*('AMOC national temperature'!CP19-Parameters!CP$128)+Parameters!CP$165*('AMOC national temperature'!CP19-Parameters!CP$128)^2)))*IF(Settings!$C$16="No",1,(1-SLR!$D19*Parameters!CP$181))&lt;=Parameters!$B$189,Parameters!$B$189,(Parameters!$B$174*(1-Parameters!CP$185)*_xlfn.IFNA('[3]National GDP per capita ppp'!CP20,0)+(1-Parameters!$B$174)*CP19)*(1+(_xlfn.IFNA('[3]Nat GDP per cap ppp growth rate'!CP20,0)-IF(Settings!$C$16="No",0,Parameters!CP$164*('AMOC national temperature'!CP19-Parameters!CP$128)+Parameters!CP$165*('AMOC national temperature'!CP19-Parameters!CP$128)^2)))*IF(Settings!$C$16="No",1,(1-SLR!$D19*Parameters!CP$181))))</f>
        <v>26144.958495451647</v>
      </c>
      <c r="CQ20">
        <f ca="1">IF(CQ$2=0,0,IF((Parameters!$B$174*(1-Parameters!CQ$185)*_xlfn.IFNA('[3]National GDP per capita ppp'!CQ20,0)+(1-Parameters!$B$174)*CQ19)*(1+(_xlfn.IFNA('[3]Nat GDP per cap ppp growth rate'!CQ20,0)-IF(Settings!$C$16="No",0,Parameters!CQ$164*('AMOC national temperature'!CQ19-Parameters!CQ$128)+Parameters!CQ$165*('AMOC national temperature'!CQ19-Parameters!CQ$128)^2)))*IF(Settings!$C$16="No",1,(1-SLR!$D19*Parameters!CQ$181))&lt;=Parameters!$B$189,Parameters!$B$189,(Parameters!$B$174*(1-Parameters!CQ$185)*_xlfn.IFNA('[3]National GDP per capita ppp'!CQ20,0)+(1-Parameters!$B$174)*CQ19)*(1+(_xlfn.IFNA('[3]Nat GDP per cap ppp growth rate'!CQ20,0)-IF(Settings!$C$16="No",0,Parameters!CQ$164*('AMOC national temperature'!CQ19-Parameters!CQ$128)+Parameters!CQ$165*('AMOC national temperature'!CQ19-Parameters!CQ$128)^2)))*IF(Settings!$C$16="No",1,(1-SLR!$D19*Parameters!CQ$181))))</f>
        <v>3220.8526272915442</v>
      </c>
      <c r="CR20">
        <f ca="1">IF(CR$2=0,0,IF((Parameters!$B$174*(1-Parameters!CR$185)*_xlfn.IFNA('[3]National GDP per capita ppp'!CR20,0)+(1-Parameters!$B$174)*CR19)*(1+(_xlfn.IFNA('[3]Nat GDP per cap ppp growth rate'!CR20,0)-IF(Settings!$C$16="No",0,Parameters!CR$164*('AMOC national temperature'!CR19-Parameters!CR$128)+Parameters!CR$165*('AMOC national temperature'!CR19-Parameters!CR$128)^2)))*IF(Settings!$C$16="No",1,(1-SLR!$D19*Parameters!CR$181))&lt;=Parameters!$B$189,Parameters!$B$189,(Parameters!$B$174*(1-Parameters!CR$185)*_xlfn.IFNA('[3]National GDP per capita ppp'!CR20,0)+(1-Parameters!$B$174)*CR19)*(1+(_xlfn.IFNA('[3]Nat GDP per cap ppp growth rate'!CR20,0)-IF(Settings!$C$16="No",0,Parameters!CR$164*('AMOC national temperature'!CR19-Parameters!CR$128)+Parameters!CR$165*('AMOC national temperature'!CR19-Parameters!CR$128)^2)))*IF(Settings!$C$16="No",1,(1-SLR!$D19*Parameters!CR$181))))</f>
        <v>4451.0369328901616</v>
      </c>
      <c r="CS20">
        <f ca="1">IF(CS$2=0,0,IF((Parameters!$B$174*(1-Parameters!CS$185)*_xlfn.IFNA('[3]National GDP per capita ppp'!CS20,0)+(1-Parameters!$B$174)*CS19)*(1+(_xlfn.IFNA('[3]Nat GDP per cap ppp growth rate'!CS20,0)-IF(Settings!$C$16="No",0,Parameters!CS$164*('AMOC national temperature'!CS19-Parameters!CS$128)+Parameters!CS$165*('AMOC national temperature'!CS19-Parameters!CS$128)^2)))*IF(Settings!$C$16="No",1,(1-SLR!$D19*Parameters!CS$181))&lt;=Parameters!$B$189,Parameters!$B$189,(Parameters!$B$174*(1-Parameters!CS$185)*_xlfn.IFNA('[3]National GDP per capita ppp'!CS20,0)+(1-Parameters!$B$174)*CS19)*(1+(_xlfn.IFNA('[3]Nat GDP per cap ppp growth rate'!CS20,0)-IF(Settings!$C$16="No",0,Parameters!CS$164*('AMOC national temperature'!CS19-Parameters!CS$128)+Parameters!CS$165*('AMOC national temperature'!CS19-Parameters!CS$128)^2)))*IF(Settings!$C$16="No",1,(1-SLR!$D19*Parameters!CS$181))))</f>
        <v>4991.6037115270728</v>
      </c>
      <c r="CT20">
        <f ca="1">IF(CT$2=0,0,IF((Parameters!$B$174*(1-Parameters!CT$185)*_xlfn.IFNA('[3]National GDP per capita ppp'!CT20,0)+(1-Parameters!$B$174)*CT19)*(1+(_xlfn.IFNA('[3]Nat GDP per cap ppp growth rate'!CT20,0)-IF(Settings!$C$16="No",0,Parameters!CT$164*('AMOC national temperature'!CT19-Parameters!CT$128)+Parameters!CT$165*('AMOC national temperature'!CT19-Parameters!CT$128)^2)))*IF(Settings!$C$16="No",1,(1-SLR!$D19*Parameters!CT$181))&lt;=Parameters!$B$189,Parameters!$B$189,(Parameters!$B$174*(1-Parameters!CT$185)*_xlfn.IFNA('[3]National GDP per capita ppp'!CT20,0)+(1-Parameters!$B$174)*CT19)*(1+(_xlfn.IFNA('[3]Nat GDP per cap ppp growth rate'!CT20,0)-IF(Settings!$C$16="No",0,Parameters!CT$164*('AMOC national temperature'!CT19-Parameters!CT$128)+Parameters!CT$165*('AMOC national temperature'!CT19-Parameters!CT$128)^2)))*IF(Settings!$C$16="No",1,(1-SLR!$D19*Parameters!CT$181))))</f>
        <v>28389.956430819064</v>
      </c>
      <c r="CU20">
        <f ca="1">IF(CU$2=0,0,IF((Parameters!$B$174*(1-Parameters!CU$185)*_xlfn.IFNA('[3]National GDP per capita ppp'!CU20,0)+(1-Parameters!$B$174)*CU19)*(1+(_xlfn.IFNA('[3]Nat GDP per cap ppp growth rate'!CU20,0)-IF(Settings!$C$16="No",0,Parameters!CU$164*('AMOC national temperature'!CU19-Parameters!CU$128)+Parameters!CU$165*('AMOC national temperature'!CU19-Parameters!CU$128)^2)))*IF(Settings!$C$16="No",1,(1-SLR!$D19*Parameters!CU$181))&lt;=Parameters!$B$189,Parameters!$B$189,(Parameters!$B$174*(1-Parameters!CU$185)*_xlfn.IFNA('[3]National GDP per capita ppp'!CU20,0)+(1-Parameters!$B$174)*CU19)*(1+(_xlfn.IFNA('[3]Nat GDP per cap ppp growth rate'!CU20,0)-IF(Settings!$C$16="No",0,Parameters!CU$164*('AMOC national temperature'!CU19-Parameters!CU$128)+Parameters!CU$165*('AMOC national temperature'!CU19-Parameters!CU$128)^2)))*IF(Settings!$C$16="No",1,(1-SLR!$D19*Parameters!CU$181))))</f>
        <v>49890.390328343368</v>
      </c>
      <c r="CV20">
        <f ca="1">IF(CV$2=0,0,IF((Parameters!$B$174*(1-Parameters!CV$185)*_xlfn.IFNA('[3]National GDP per capita ppp'!CV20,0)+(1-Parameters!$B$174)*CV19)*(1+(_xlfn.IFNA('[3]Nat GDP per cap ppp growth rate'!CV20,0)-IF(Settings!$C$16="No",0,Parameters!CV$164*('AMOC national temperature'!CV19-Parameters!CV$128)+Parameters!CV$165*('AMOC national temperature'!CV19-Parameters!CV$128)^2)))*IF(Settings!$C$16="No",1,(1-SLR!$D19*Parameters!CV$181))&lt;=Parameters!$B$189,Parameters!$B$189,(Parameters!$B$174*(1-Parameters!CV$185)*_xlfn.IFNA('[3]National GDP per capita ppp'!CV20,0)+(1-Parameters!$B$174)*CV19)*(1+(_xlfn.IFNA('[3]Nat GDP per cap ppp growth rate'!CV20,0)-IF(Settings!$C$16="No",0,Parameters!CV$164*('AMOC national temperature'!CV19-Parameters!CV$128)+Parameters!CV$165*('AMOC national temperature'!CV19-Parameters!CV$128)^2)))*IF(Settings!$C$16="No",1,(1-SLR!$D19*Parameters!CV$181))))</f>
        <v>53464.069350749727</v>
      </c>
      <c r="CW20">
        <f ca="1">IF(CW$2=0,0,IF((Parameters!$B$174*(1-Parameters!CW$185)*_xlfn.IFNA('[3]National GDP per capita ppp'!CW20,0)+(1-Parameters!$B$174)*CW19)*(1+(_xlfn.IFNA('[3]Nat GDP per cap ppp growth rate'!CW20,0)-IF(Settings!$C$16="No",0,Parameters!CW$164*('AMOC national temperature'!CW19-Parameters!CW$128)+Parameters!CW$165*('AMOC national temperature'!CW19-Parameters!CW$128)^2)))*IF(Settings!$C$16="No",1,(1-SLR!$D19*Parameters!CW$181))&lt;=Parameters!$B$189,Parameters!$B$189,(Parameters!$B$174*(1-Parameters!CW$185)*_xlfn.IFNA('[3]National GDP per capita ppp'!CW20,0)+(1-Parameters!$B$174)*CW19)*(1+(_xlfn.IFNA('[3]Nat GDP per cap ppp growth rate'!CW20,0)-IF(Settings!$C$16="No",0,Parameters!CW$164*('AMOC national temperature'!CW19-Parameters!CW$128)+Parameters!CW$165*('AMOC national temperature'!CW19-Parameters!CW$128)^2)))*IF(Settings!$C$16="No",1,(1-SLR!$D19*Parameters!CW$181))))</f>
        <v>8774.8347573121355</v>
      </c>
      <c r="CX20">
        <f ca="1">IF(CX$2=0,0,IF((Parameters!$B$174*(1-Parameters!CX$185)*_xlfn.IFNA('[3]National GDP per capita ppp'!CX20,0)+(1-Parameters!$B$174)*CX19)*(1+(_xlfn.IFNA('[3]Nat GDP per cap ppp growth rate'!CX20,0)-IF(Settings!$C$16="No",0,Parameters!CX$164*('AMOC national temperature'!CX19-Parameters!CX$128)+Parameters!CX$165*('AMOC national temperature'!CX19-Parameters!CX$128)^2)))*IF(Settings!$C$16="No",1,(1-SLR!$D19*Parameters!CX$181))&lt;=Parameters!$B$189,Parameters!$B$189,(Parameters!$B$174*(1-Parameters!CX$185)*_xlfn.IFNA('[3]National GDP per capita ppp'!CX20,0)+(1-Parameters!$B$174)*CX19)*(1+(_xlfn.IFNA('[3]Nat GDP per cap ppp growth rate'!CX20,0)-IF(Settings!$C$16="No",0,Parameters!CX$164*('AMOC national temperature'!CX19-Parameters!CX$128)+Parameters!CX$165*('AMOC national temperature'!CX19-Parameters!CX$128)^2)))*IF(Settings!$C$16="No",1,(1-SLR!$D19*Parameters!CX$181))))</f>
        <v>20498.078360994637</v>
      </c>
      <c r="CY20">
        <f ca="1">IF(CY$2=0,0,IF((Parameters!$B$174*(1-Parameters!CY$185)*_xlfn.IFNA('[3]National GDP per capita ppp'!CY20,0)+(1-Parameters!$B$174)*CY19)*(1+(_xlfn.IFNA('[3]Nat GDP per cap ppp growth rate'!CY20,0)-IF(Settings!$C$16="No",0,Parameters!CY$164*('AMOC national temperature'!CY19-Parameters!CY$128)+Parameters!CY$165*('AMOC national temperature'!CY19-Parameters!CY$128)^2)))*IF(Settings!$C$16="No",1,(1-SLR!$D19*Parameters!CY$181))&lt;=Parameters!$B$189,Parameters!$B$189,(Parameters!$B$174*(1-Parameters!CY$185)*_xlfn.IFNA('[3]National GDP per capita ppp'!CY20,0)+(1-Parameters!$B$174)*CY19)*(1+(_xlfn.IFNA('[3]Nat GDP per cap ppp growth rate'!CY20,0)-IF(Settings!$C$16="No",0,Parameters!CY$164*('AMOC national temperature'!CY19-Parameters!CY$128)+Parameters!CY$165*('AMOC national temperature'!CY19-Parameters!CY$128)^2)))*IF(Settings!$C$16="No",1,(1-SLR!$D19*Parameters!CY$181))))</f>
        <v>2210.0414611003457</v>
      </c>
      <c r="CZ20">
        <f ca="1">IF(CZ$2=0,0,IF((Parameters!$B$174*(1-Parameters!CZ$185)*_xlfn.IFNA('[3]National GDP per capita ppp'!CZ20,0)+(1-Parameters!$B$174)*CZ19)*(1+(_xlfn.IFNA('[3]Nat GDP per cap ppp growth rate'!CZ20,0)-IF(Settings!$C$16="No",0,Parameters!CZ$164*('AMOC national temperature'!CZ19-Parameters!CZ$128)+Parameters!CZ$165*('AMOC national temperature'!CZ19-Parameters!CZ$128)^2)))*IF(Settings!$C$16="No",1,(1-SLR!$D19*Parameters!CZ$181))&lt;=Parameters!$B$189,Parameters!$B$189,(Parameters!$B$174*(1-Parameters!CZ$185)*_xlfn.IFNA('[3]National GDP per capita ppp'!CZ20,0)+(1-Parameters!$B$174)*CZ19)*(1+(_xlfn.IFNA('[3]Nat GDP per cap ppp growth rate'!CZ20,0)-IF(Settings!$C$16="No",0,Parameters!CZ$164*('AMOC national temperature'!CZ19-Parameters!CZ$128)+Parameters!CZ$165*('AMOC national temperature'!CZ19-Parameters!CZ$128)^2)))*IF(Settings!$C$16="No",1,(1-SLR!$D19*Parameters!CZ$181))))</f>
        <v>15661.432943425674</v>
      </c>
      <c r="DA20">
        <f>IF(DA$2=0,0,IF((Parameters!$B$174*(1-Parameters!DA$185)*_xlfn.IFNA('[3]National GDP per capita ppp'!DA20,0)+(1-Parameters!$B$174)*DA19)*(1+(_xlfn.IFNA('[3]Nat GDP per cap ppp growth rate'!DA20,0)-IF(Settings!$C$16="No",0,Parameters!DA$164*('AMOC national temperature'!DA19-Parameters!DA$128)+Parameters!DA$165*('AMOC national temperature'!DA19-Parameters!DA$128)^2)))*IF(Settings!$C$16="No",1,(1-SLR!$D19*Parameters!DA$181))&lt;=Parameters!$B$189,Parameters!$B$189,(Parameters!$B$174*(1-Parameters!DA$185)*_xlfn.IFNA('[3]National GDP per capita ppp'!DA20,0)+(1-Parameters!$B$174)*DA19)*(1+(_xlfn.IFNA('[3]Nat GDP per cap ppp growth rate'!DA20,0)-IF(Settings!$C$16="No",0,Parameters!DA$164*('AMOC national temperature'!DA19-Parameters!DA$128)+Parameters!DA$165*('AMOC national temperature'!DA19-Parameters!DA$128)^2)))*IF(Settings!$C$16="No",1,(1-SLR!$D19*Parameters!DA$181))))</f>
        <v>0</v>
      </c>
      <c r="DB20">
        <f ca="1">IF(DB$2=0,0,IF((Parameters!$B$174*(1-Parameters!DB$185)*_xlfn.IFNA('[3]National GDP per capita ppp'!DB20,0)+(1-Parameters!$B$174)*DB19)*(1+(_xlfn.IFNA('[3]Nat GDP per cap ppp growth rate'!DB20,0)-IF(Settings!$C$16="No",0,Parameters!DB$164*('AMOC national temperature'!DB19-Parameters!DB$128)+Parameters!DB$165*('AMOC national temperature'!DB19-Parameters!DB$128)^2)))*IF(Settings!$C$16="No",1,(1-SLR!$D19*Parameters!DB$181))&lt;=Parameters!$B$189,Parameters!$B$189,(Parameters!$B$174*(1-Parameters!DB$185)*_xlfn.IFNA('[3]National GDP per capita ppp'!DB20,0)+(1-Parameters!$B$174)*DB19)*(1+(_xlfn.IFNA('[3]Nat GDP per cap ppp growth rate'!DB20,0)-IF(Settings!$C$16="No",0,Parameters!DB$164*('AMOC national temperature'!DB19-Parameters!DB$128)+Parameters!DB$165*('AMOC national temperature'!DB19-Parameters!DB$128)^2)))*IF(Settings!$C$16="No",1,(1-SLR!$D19*Parameters!DB$181))))</f>
        <v>15230.868926440193</v>
      </c>
      <c r="DC20">
        <f ca="1">IF(DC$2=0,0,IF((Parameters!$B$174*(1-Parameters!DC$185)*_xlfn.IFNA('[3]National GDP per capita ppp'!DC20,0)+(1-Parameters!$B$174)*DC19)*(1+(_xlfn.IFNA('[3]Nat GDP per cap ppp growth rate'!DC20,0)-IF(Settings!$C$16="No",0,Parameters!DC$164*('AMOC national temperature'!DC19-Parameters!DC$128)+Parameters!DC$165*('AMOC national temperature'!DC19-Parameters!DC$128)^2)))*IF(Settings!$C$16="No",1,(1-SLR!$D19*Parameters!DC$181))&lt;=Parameters!$B$189,Parameters!$B$189,(Parameters!$B$174*(1-Parameters!DC$185)*_xlfn.IFNA('[3]National GDP per capita ppp'!DC20,0)+(1-Parameters!$B$174)*DC19)*(1+(_xlfn.IFNA('[3]Nat GDP per cap ppp growth rate'!DC20,0)-IF(Settings!$C$16="No",0,Parameters!DC$164*('AMOC national temperature'!DC19-Parameters!DC$128)+Parameters!DC$165*('AMOC national temperature'!DC19-Parameters!DC$128)^2)))*IF(Settings!$C$16="No",1,(1-SLR!$D19*Parameters!DC$181))))</f>
        <v>2655.1207731020618</v>
      </c>
      <c r="DD20">
        <f ca="1">IF(DD$2=0,0,IF((Parameters!$B$174*(1-Parameters!DD$185)*_xlfn.IFNA('[3]National GDP per capita ppp'!DD20,0)+(1-Parameters!$B$174)*DD19)*(1+(_xlfn.IFNA('[3]Nat GDP per cap ppp growth rate'!DD20,0)-IF(Settings!$C$16="No",0,Parameters!DD$164*('AMOC national temperature'!DD19-Parameters!DD$128)+Parameters!DD$165*('AMOC national temperature'!DD19-Parameters!DD$128)^2)))*IF(Settings!$C$16="No",1,(1-SLR!$D19*Parameters!DD$181))&lt;=Parameters!$B$189,Parameters!$B$189,(Parameters!$B$174*(1-Parameters!DD$185)*_xlfn.IFNA('[3]National GDP per capita ppp'!DD20,0)+(1-Parameters!$B$174)*DD19)*(1+(_xlfn.IFNA('[3]Nat GDP per cap ppp growth rate'!DD20,0)-IF(Settings!$C$16="No",0,Parameters!DD$164*('AMOC national temperature'!DD19-Parameters!DD$128)+Parameters!DD$165*('AMOC national temperature'!DD19-Parameters!DD$128)^2)))*IF(Settings!$C$16="No",1,(1-SLR!$D19*Parameters!DD$181))))</f>
        <v>22025.029716354882</v>
      </c>
      <c r="DE20">
        <f ca="1">IF(DE$2=0,0,IF((Parameters!$B$174*(1-Parameters!DE$185)*_xlfn.IFNA('[3]National GDP per capita ppp'!DE20,0)+(1-Parameters!$B$174)*DE19)*(1+(_xlfn.IFNA('[3]Nat GDP per cap ppp growth rate'!DE20,0)-IF(Settings!$C$16="No",0,Parameters!DE$164*('AMOC national temperature'!DE19-Parameters!DE$128)+Parameters!DE$165*('AMOC national temperature'!DE19-Parameters!DE$128)^2)))*IF(Settings!$C$16="No",1,(1-SLR!$D19*Parameters!DE$181))&lt;=Parameters!$B$189,Parameters!$B$189,(Parameters!$B$174*(1-Parameters!DE$185)*_xlfn.IFNA('[3]National GDP per capita ppp'!DE20,0)+(1-Parameters!$B$174)*DE19)*(1+(_xlfn.IFNA('[3]Nat GDP per cap ppp growth rate'!DE20,0)-IF(Settings!$C$16="No",0,Parameters!DE$164*('AMOC national temperature'!DE19-Parameters!DE$128)+Parameters!DE$165*('AMOC national temperature'!DE19-Parameters!DE$128)^2)))*IF(Settings!$C$16="No",1,(1-SLR!$D19*Parameters!DE$181))))</f>
        <v>83773.785370323923</v>
      </c>
      <c r="DF20">
        <f ca="1">IF(DF$2=0,0,IF((Parameters!$B$174*(1-Parameters!DF$185)*_xlfn.IFNA('[3]National GDP per capita ppp'!DF20,0)+(1-Parameters!$B$174)*DF19)*(1+(_xlfn.IFNA('[3]Nat GDP per cap ppp growth rate'!DF20,0)-IF(Settings!$C$16="No",0,Parameters!DF$164*('AMOC national temperature'!DF19-Parameters!DF$128)+Parameters!DF$165*('AMOC national temperature'!DF19-Parameters!DF$128)^2)))*IF(Settings!$C$16="No",1,(1-SLR!$D19*Parameters!DF$181))&lt;=Parameters!$B$189,Parameters!$B$189,(Parameters!$B$174*(1-Parameters!DF$185)*_xlfn.IFNA('[3]National GDP per capita ppp'!DF20,0)+(1-Parameters!$B$174)*DF19)*(1+(_xlfn.IFNA('[3]Nat GDP per cap ppp growth rate'!DF20,0)-IF(Settings!$C$16="No",0,Parameters!DF$164*('AMOC national temperature'!DF19-Parameters!DF$128)+Parameters!DF$165*('AMOC national temperature'!DF19-Parameters!DF$128)^2)))*IF(Settings!$C$16="No",1,(1-SLR!$D19*Parameters!DF$181))))</f>
        <v>18170.12449711615</v>
      </c>
      <c r="DG20">
        <f ca="1">IF(DG$2=0,0,IF((Parameters!$B$174*(1-Parameters!DG$185)*_xlfn.IFNA('[3]National GDP per capita ppp'!DG20,0)+(1-Parameters!$B$174)*DG19)*(1+(_xlfn.IFNA('[3]Nat GDP per cap ppp growth rate'!DG20,0)-IF(Settings!$C$16="No",0,Parameters!DG$164*('AMOC national temperature'!DG19-Parameters!DG$128)+Parameters!DG$165*('AMOC national temperature'!DG19-Parameters!DG$128)^2)))*IF(Settings!$C$16="No",1,(1-SLR!$D19*Parameters!DG$181))&lt;=Parameters!$B$189,Parameters!$B$189,(Parameters!$B$174*(1-Parameters!DG$185)*_xlfn.IFNA('[3]National GDP per capita ppp'!DG20,0)+(1-Parameters!$B$174)*DG19)*(1+(_xlfn.IFNA('[3]Nat GDP per cap ppp growth rate'!DG20,0)-IF(Settings!$C$16="No",0,Parameters!DG$164*('AMOC national temperature'!DG19-Parameters!DG$128)+Parameters!DG$165*('AMOC national temperature'!DG19-Parameters!DG$128)^2)))*IF(Settings!$C$16="No",1,(1-SLR!$D19*Parameters!DG$181))))</f>
        <v>6906.5767805698906</v>
      </c>
      <c r="DH20">
        <f ca="1">IF(DH$2=0,0,IF((Parameters!$B$174*(1-Parameters!DH$185)*_xlfn.IFNA('[3]National GDP per capita ppp'!DH20,0)+(1-Parameters!$B$174)*DH19)*(1+(_xlfn.IFNA('[3]Nat GDP per cap ppp growth rate'!DH20,0)-IF(Settings!$C$16="No",0,Parameters!DH$164*('AMOC national temperature'!DH19-Parameters!DH$128)+Parameters!DH$165*('AMOC national temperature'!DH19-Parameters!DH$128)^2)))*IF(Settings!$C$16="No",1,(1-SLR!$D19*Parameters!DH$181))&lt;=Parameters!$B$189,Parameters!$B$189,(Parameters!$B$174*(1-Parameters!DH$185)*_xlfn.IFNA('[3]National GDP per capita ppp'!DH20,0)+(1-Parameters!$B$174)*DH19)*(1+(_xlfn.IFNA('[3]Nat GDP per cap ppp growth rate'!DH20,0)-IF(Settings!$C$16="No",0,Parameters!DH$164*('AMOC national temperature'!DH19-Parameters!DH$128)+Parameters!DH$165*('AMOC national temperature'!DH19-Parameters!DH$128)^2)))*IF(Settings!$C$16="No",1,(1-SLR!$D19*Parameters!DH$181))))</f>
        <v>7015.0378889532312</v>
      </c>
      <c r="DI20">
        <f ca="1">IF(DI$2=0,0,IF((Parameters!$B$174*(1-Parameters!DI$185)*_xlfn.IFNA('[3]National GDP per capita ppp'!DI20,0)+(1-Parameters!$B$174)*DI19)*(1+(_xlfn.IFNA('[3]Nat GDP per cap ppp growth rate'!DI20,0)-IF(Settings!$C$16="No",0,Parameters!DI$164*('AMOC national temperature'!DI19-Parameters!DI$128)+Parameters!DI$165*('AMOC national temperature'!DI19-Parameters!DI$128)^2)))*IF(Settings!$C$16="No",1,(1-SLR!$D19*Parameters!DI$181))&lt;=Parameters!$B$189,Parameters!$B$189,(Parameters!$B$174*(1-Parameters!DI$185)*_xlfn.IFNA('[3]National GDP per capita ppp'!DI20,0)+(1-Parameters!$B$174)*DI19)*(1+(_xlfn.IFNA('[3]Nat GDP per cap ppp growth rate'!DI20,0)-IF(Settings!$C$16="No",0,Parameters!DI$164*('AMOC national temperature'!DI19-Parameters!DI$128)+Parameters!DI$165*('AMOC national temperature'!DI19-Parameters!DI$128)^2)))*IF(Settings!$C$16="No",1,(1-SLR!$D19*Parameters!DI$181))))</f>
        <v>1899.429464711817</v>
      </c>
      <c r="DJ20">
        <f ca="1">IF(DJ$2=0,0,IF((Parameters!$B$174*(1-Parameters!DJ$185)*_xlfn.IFNA('[3]National GDP per capita ppp'!DJ20,0)+(1-Parameters!$B$174)*DJ19)*(1+(_xlfn.IFNA('[3]Nat GDP per cap ppp growth rate'!DJ20,0)-IF(Settings!$C$16="No",0,Parameters!DJ$164*('AMOC national temperature'!DJ19-Parameters!DJ$128)+Parameters!DJ$165*('AMOC national temperature'!DJ19-Parameters!DJ$128)^2)))*IF(Settings!$C$16="No",1,(1-SLR!$D19*Parameters!DJ$181))&lt;=Parameters!$B$189,Parameters!$B$189,(Parameters!$B$174*(1-Parameters!DJ$185)*_xlfn.IFNA('[3]National GDP per capita ppp'!DJ20,0)+(1-Parameters!$B$174)*DJ19)*(1+(_xlfn.IFNA('[3]Nat GDP per cap ppp growth rate'!DJ20,0)-IF(Settings!$C$16="No",0,Parameters!DJ$164*('AMOC national temperature'!DJ19-Parameters!DJ$128)+Parameters!DJ$165*('AMOC national temperature'!DJ19-Parameters!DJ$128)^2)))*IF(Settings!$C$16="No",1,(1-SLR!$D19*Parameters!DJ$181))))</f>
        <v>18381.064082344048</v>
      </c>
      <c r="DK20">
        <f ca="1">IF(DK$2=0,0,IF((Parameters!$B$174*(1-Parameters!DK$185)*_xlfn.IFNA('[3]National GDP per capita ppp'!DK20,0)+(1-Parameters!$B$174)*DK19)*(1+(_xlfn.IFNA('[3]Nat GDP per cap ppp growth rate'!DK20,0)-IF(Settings!$C$16="No",0,Parameters!DK$164*('AMOC national temperature'!DK19-Parameters!DK$128)+Parameters!DK$165*('AMOC national temperature'!DK19-Parameters!DK$128)^2)))*IF(Settings!$C$16="No",1,(1-SLR!$D19*Parameters!DK$181))&lt;=Parameters!$B$189,Parameters!$B$189,(Parameters!$B$174*(1-Parameters!DK$185)*_xlfn.IFNA('[3]National GDP per capita ppp'!DK20,0)+(1-Parameters!$B$174)*DK19)*(1+(_xlfn.IFNA('[3]Nat GDP per cap ppp growth rate'!DK20,0)-IF(Settings!$C$16="No",0,Parameters!DK$164*('AMOC national temperature'!DK19-Parameters!DK$128)+Parameters!DK$165*('AMOC national temperature'!DK19-Parameters!DK$128)^2)))*IF(Settings!$C$16="No",1,(1-SLR!$D19*Parameters!DK$181))))</f>
        <v>11361.465392974857</v>
      </c>
      <c r="DL20">
        <f ca="1">IF(DL$2=0,0,IF((Parameters!$B$174*(1-Parameters!DL$185)*_xlfn.IFNA('[3]National GDP per capita ppp'!DL20,0)+(1-Parameters!$B$174)*DL19)*(1+(_xlfn.IFNA('[3]Nat GDP per cap ppp growth rate'!DL20,0)-IF(Settings!$C$16="No",0,Parameters!DL$164*('AMOC national temperature'!DL19-Parameters!DL$128)+Parameters!DL$165*('AMOC national temperature'!DL19-Parameters!DL$128)^2)))*IF(Settings!$C$16="No",1,(1-SLR!$D19*Parameters!DL$181))&lt;=Parameters!$B$189,Parameters!$B$189,(Parameters!$B$174*(1-Parameters!DL$185)*_xlfn.IFNA('[3]National GDP per capita ppp'!DL20,0)+(1-Parameters!$B$174)*DL19)*(1+(_xlfn.IFNA('[3]Nat GDP per cap ppp growth rate'!DL20,0)-IF(Settings!$C$16="No",0,Parameters!DL$164*('AMOC national temperature'!DL19-Parameters!DL$128)+Parameters!DL$165*('AMOC national temperature'!DL19-Parameters!DL$128)^2)))*IF(Settings!$C$16="No",1,(1-SLR!$D19*Parameters!DL$181))))</f>
        <v>2422.7296684100866</v>
      </c>
      <c r="DM20">
        <f ca="1">IF(DM$2=0,0,IF((Parameters!$B$174*(1-Parameters!DM$185)*_xlfn.IFNA('[3]National GDP per capita ppp'!DM20,0)+(1-Parameters!$B$174)*DM19)*(1+(_xlfn.IFNA('[3]Nat GDP per cap ppp growth rate'!DM20,0)-IF(Settings!$C$16="No",0,Parameters!DM$164*('AMOC national temperature'!DM19-Parameters!DM$128)+Parameters!DM$165*('AMOC national temperature'!DM19-Parameters!DM$128)^2)))*IF(Settings!$C$16="No",1,(1-SLR!$D19*Parameters!DM$181))&lt;=Parameters!$B$189,Parameters!$B$189,(Parameters!$B$174*(1-Parameters!DM$185)*_xlfn.IFNA('[3]National GDP per capita ppp'!DM20,0)+(1-Parameters!$B$174)*DM19)*(1+(_xlfn.IFNA('[3]Nat GDP per cap ppp growth rate'!DM20,0)-IF(Settings!$C$16="No",0,Parameters!DM$164*('AMOC national temperature'!DM19-Parameters!DM$128)+Parameters!DM$165*('AMOC national temperature'!DM19-Parameters!DM$128)^2)))*IF(Settings!$C$16="No",1,(1-SLR!$D19*Parameters!DM$181))))</f>
        <v>6321.7295379223306</v>
      </c>
      <c r="DN20">
        <f ca="1">IF(DN$2=0,0,IF((Parameters!$B$174*(1-Parameters!DN$185)*_xlfn.IFNA('[3]National GDP per capita ppp'!DN20,0)+(1-Parameters!$B$174)*DN19)*(1+(_xlfn.IFNA('[3]Nat GDP per cap ppp growth rate'!DN20,0)-IF(Settings!$C$16="No",0,Parameters!DN$164*('AMOC national temperature'!DN19-Parameters!DN$128)+Parameters!DN$165*('AMOC national temperature'!DN19-Parameters!DN$128)^2)))*IF(Settings!$C$16="No",1,(1-SLR!$D19*Parameters!DN$181))&lt;=Parameters!$B$189,Parameters!$B$189,(Parameters!$B$174*(1-Parameters!DN$185)*_xlfn.IFNA('[3]National GDP per capita ppp'!DN20,0)+(1-Parameters!$B$174)*DN19)*(1+(_xlfn.IFNA('[3]Nat GDP per cap ppp growth rate'!DN20,0)-IF(Settings!$C$16="No",0,Parameters!DN$164*('AMOC national temperature'!DN19-Parameters!DN$128)+Parameters!DN$165*('AMOC national temperature'!DN19-Parameters!DN$128)^2)))*IF(Settings!$C$16="No",1,(1-SLR!$D19*Parameters!DN$181))))</f>
        <v>17531.871524873117</v>
      </c>
      <c r="DO20">
        <f ca="1">IF(DO$2=0,0,IF((Parameters!$B$174*(1-Parameters!DO$185)*_xlfn.IFNA('[3]National GDP per capita ppp'!DO20,0)+(1-Parameters!$B$174)*DO19)*(1+(_xlfn.IFNA('[3]Nat GDP per cap ppp growth rate'!DO20,0)-IF(Settings!$C$16="No",0,Parameters!DO$164*('AMOC national temperature'!DO19-Parameters!DO$128)+Parameters!DO$165*('AMOC national temperature'!DO19-Parameters!DO$128)^2)))*IF(Settings!$C$16="No",1,(1-SLR!$D19*Parameters!DO$181))&lt;=Parameters!$B$189,Parameters!$B$189,(Parameters!$B$174*(1-Parameters!DO$185)*_xlfn.IFNA('[3]National GDP per capita ppp'!DO20,0)+(1-Parameters!$B$174)*DO19)*(1+(_xlfn.IFNA('[3]Nat GDP per cap ppp growth rate'!DO20,0)-IF(Settings!$C$16="No",0,Parameters!DO$164*('AMOC national temperature'!DO19-Parameters!DO$128)+Parameters!DO$165*('AMOC national temperature'!DO19-Parameters!DO$128)^2)))*IF(Settings!$C$16="No",1,(1-SLR!$D19*Parameters!DO$181))))</f>
        <v>13473.975198348751</v>
      </c>
      <c r="DP20">
        <f ca="1">IF(DP$2=0,0,IF((Parameters!$B$174*(1-Parameters!DP$185)*_xlfn.IFNA('[3]National GDP per capita ppp'!DP20,0)+(1-Parameters!$B$174)*DP19)*(1+(_xlfn.IFNA('[3]Nat GDP per cap ppp growth rate'!DP20,0)-IF(Settings!$C$16="No",0,Parameters!DP$164*('AMOC national temperature'!DP19-Parameters!DP$128)+Parameters!DP$165*('AMOC national temperature'!DP19-Parameters!DP$128)^2)))*IF(Settings!$C$16="No",1,(1-SLR!$D19*Parameters!DP$181))&lt;=Parameters!$B$189,Parameters!$B$189,(Parameters!$B$174*(1-Parameters!DP$185)*_xlfn.IFNA('[3]National GDP per capita ppp'!DP20,0)+(1-Parameters!$B$174)*DP19)*(1+(_xlfn.IFNA('[3]Nat GDP per cap ppp growth rate'!DP20,0)-IF(Settings!$C$16="No",0,Parameters!DP$164*('AMOC national temperature'!DP19-Parameters!DP$128)+Parameters!DP$165*('AMOC national temperature'!DP19-Parameters!DP$128)^2)))*IF(Settings!$C$16="No",1,(1-SLR!$D19*Parameters!DP$181))))</f>
        <v>1330.3662196366677</v>
      </c>
      <c r="DQ20">
        <f ca="1">IF(DQ$2=0,0,IF((Parameters!$B$174*(1-Parameters!DQ$185)*_xlfn.IFNA('[3]National GDP per capita ppp'!DQ20,0)+(1-Parameters!$B$174)*DQ19)*(1+(_xlfn.IFNA('[3]Nat GDP per cap ppp growth rate'!DQ20,0)-IF(Settings!$C$16="No",0,Parameters!DQ$164*('AMOC national temperature'!DQ19-Parameters!DQ$128)+Parameters!DQ$165*('AMOC national temperature'!DQ19-Parameters!DQ$128)^2)))*IF(Settings!$C$16="No",1,(1-SLR!$D19*Parameters!DQ$181))&lt;=Parameters!$B$189,Parameters!$B$189,(Parameters!$B$174*(1-Parameters!DQ$185)*_xlfn.IFNA('[3]National GDP per capita ppp'!DQ20,0)+(1-Parameters!$B$174)*DQ19)*(1+(_xlfn.IFNA('[3]Nat GDP per cap ppp growth rate'!DQ20,0)-IF(Settings!$C$16="No",0,Parameters!DQ$164*('AMOC national temperature'!DQ19-Parameters!DQ$128)+Parameters!DQ$165*('AMOC national temperature'!DQ19-Parameters!DQ$128)^2)))*IF(Settings!$C$16="No",1,(1-SLR!$D19*Parameters!DQ$181))))</f>
        <v>3794.4975210067673</v>
      </c>
      <c r="DR20">
        <f>IF(DR$2=0,0,IF((Parameters!$B$174*(1-Parameters!DR$185)*_xlfn.IFNA('[3]National GDP per capita ppp'!DR20,0)+(1-Parameters!$B$174)*DR19)*(1+(_xlfn.IFNA('[3]Nat GDP per cap ppp growth rate'!DR20,0)-IF(Settings!$C$16="No",0,Parameters!DR$164*('AMOC national temperature'!DR19-Parameters!DR$128)+Parameters!DR$165*('AMOC national temperature'!DR19-Parameters!DR$128)^2)))*IF(Settings!$C$16="No",1,(1-SLR!$D19*Parameters!DR$181))&lt;=Parameters!$B$189,Parameters!$B$189,(Parameters!$B$174*(1-Parameters!DR$185)*_xlfn.IFNA('[3]National GDP per capita ppp'!DR20,0)+(1-Parameters!$B$174)*DR19)*(1+(_xlfn.IFNA('[3]Nat GDP per cap ppp growth rate'!DR20,0)-IF(Settings!$C$16="No",0,Parameters!DR$164*('AMOC national temperature'!DR19-Parameters!DR$128)+Parameters!DR$165*('AMOC national temperature'!DR19-Parameters!DR$128)^2)))*IF(Settings!$C$16="No",1,(1-SLR!$D19*Parameters!DR$181))))</f>
        <v>0</v>
      </c>
      <c r="DS20">
        <f ca="1">IF(DS$2=0,0,IF((Parameters!$B$174*(1-Parameters!DS$185)*_xlfn.IFNA('[3]National GDP per capita ppp'!DS20,0)+(1-Parameters!$B$174)*DS19)*(1+(_xlfn.IFNA('[3]Nat GDP per cap ppp growth rate'!DS20,0)-IF(Settings!$C$16="No",0,Parameters!DS$164*('AMOC national temperature'!DS19-Parameters!DS$128)+Parameters!DS$165*('AMOC national temperature'!DS19-Parameters!DS$128)^2)))*IF(Settings!$C$16="No",1,(1-SLR!$D19*Parameters!DS$181))&lt;=Parameters!$B$189,Parameters!$B$189,(Parameters!$B$174*(1-Parameters!DS$185)*_xlfn.IFNA('[3]National GDP per capita ppp'!DS20,0)+(1-Parameters!$B$174)*DS19)*(1+(_xlfn.IFNA('[3]Nat GDP per cap ppp growth rate'!DS20,0)-IF(Settings!$C$16="No",0,Parameters!DS$164*('AMOC national temperature'!DS19-Parameters!DS$128)+Parameters!DS$165*('AMOC national temperature'!DS19-Parameters!DS$128)^2)))*IF(Settings!$C$16="No",1,(1-SLR!$D19*Parameters!DS$181))))</f>
        <v>20296.32015997067</v>
      </c>
      <c r="DT20">
        <f ca="1">IF(DT$2=0,0,IF((Parameters!$B$174*(1-Parameters!DT$185)*_xlfn.IFNA('[3]National GDP per capita ppp'!DT20,0)+(1-Parameters!$B$174)*DT19)*(1+(_xlfn.IFNA('[3]Nat GDP per cap ppp growth rate'!DT20,0)-IF(Settings!$C$16="No",0,Parameters!DT$164*('AMOC national temperature'!DT19-Parameters!DT$128)+Parameters!DT$165*('AMOC national temperature'!DT19-Parameters!DT$128)^2)))*IF(Settings!$C$16="No",1,(1-SLR!$D19*Parameters!DT$181))&lt;=Parameters!$B$189,Parameters!$B$189,(Parameters!$B$174*(1-Parameters!DT$185)*_xlfn.IFNA('[3]National GDP per capita ppp'!DT20,0)+(1-Parameters!$B$174)*DT19)*(1+(_xlfn.IFNA('[3]Nat GDP per cap ppp growth rate'!DT20,0)-IF(Settings!$C$16="No",0,Parameters!DT$164*('AMOC national temperature'!DT19-Parameters!DT$128)+Parameters!DT$165*('AMOC national temperature'!DT19-Parameters!DT$128)^2)))*IF(Settings!$C$16="No",1,(1-SLR!$D19*Parameters!DT$181))))</f>
        <v>1453.7814517436202</v>
      </c>
      <c r="DU20">
        <f ca="1">IF(DU$2=0,0,IF((Parameters!$B$174*(1-Parameters!DU$185)*_xlfn.IFNA('[3]National GDP per capita ppp'!DU20,0)+(1-Parameters!$B$174)*DU19)*(1+(_xlfn.IFNA('[3]Nat GDP per cap ppp growth rate'!DU20,0)-IF(Settings!$C$16="No",0,Parameters!DU$164*('AMOC national temperature'!DU19-Parameters!DU$128)+Parameters!DU$165*('AMOC national temperature'!DU19-Parameters!DU$128)^2)))*IF(Settings!$C$16="No",1,(1-SLR!$D19*Parameters!DU$181))&lt;=Parameters!$B$189,Parameters!$B$189,(Parameters!$B$174*(1-Parameters!DU$185)*_xlfn.IFNA('[3]National GDP per capita ppp'!DU20,0)+(1-Parameters!$B$174)*DU19)*(1+(_xlfn.IFNA('[3]Nat GDP per cap ppp growth rate'!DU20,0)-IF(Settings!$C$16="No",0,Parameters!DU$164*('AMOC national temperature'!DU19-Parameters!DU$128)+Parameters!DU$165*('AMOC national temperature'!DU19-Parameters!DU$128)^2)))*IF(Settings!$C$16="No",1,(1-SLR!$D19*Parameters!DU$181))))</f>
        <v>33766.447811664286</v>
      </c>
      <c r="DV20">
        <f ca="1">IF(DV$2=0,0,IF((Parameters!$B$174*(1-Parameters!DV$185)*_xlfn.IFNA('[3]National GDP per capita ppp'!DV20,0)+(1-Parameters!$B$174)*DV19)*(1+(_xlfn.IFNA('[3]Nat GDP per cap ppp growth rate'!DV20,0)-IF(Settings!$C$16="No",0,Parameters!DV$164*('AMOC national temperature'!DV19-Parameters!DV$128)+Parameters!DV$165*('AMOC national temperature'!DV19-Parameters!DV$128)^2)))*IF(Settings!$C$16="No",1,(1-SLR!$D19*Parameters!DV$181))&lt;=Parameters!$B$189,Parameters!$B$189,(Parameters!$B$174*(1-Parameters!DV$185)*_xlfn.IFNA('[3]National GDP per capita ppp'!DV20,0)+(1-Parameters!$B$174)*DV19)*(1+(_xlfn.IFNA('[3]Nat GDP per cap ppp growth rate'!DV20,0)-IF(Settings!$C$16="No",0,Parameters!DV$164*('AMOC national temperature'!DV19-Parameters!DV$128)+Parameters!DV$165*('AMOC national temperature'!DV19-Parameters!DV$128)^2)))*IF(Settings!$C$16="No",1,(1-SLR!$D19*Parameters!DV$181))))</f>
        <v>10261.215725584294</v>
      </c>
      <c r="DW20">
        <f>IF(DW$2=0,0,IF((Parameters!$B$174*(1-Parameters!DW$185)*_xlfn.IFNA('[3]National GDP per capita ppp'!DW20,0)+(1-Parameters!$B$174)*DW19)*(1+(_xlfn.IFNA('[3]Nat GDP per cap ppp growth rate'!DW20,0)-IF(Settings!$C$16="No",0,Parameters!DW$164*('AMOC national temperature'!DW19-Parameters!DW$128)+Parameters!DW$165*('AMOC national temperature'!DW19-Parameters!DW$128)^2)))*IF(Settings!$C$16="No",1,(1-SLR!$D19*Parameters!DW$181))&lt;=Parameters!$B$189,Parameters!$B$189,(Parameters!$B$174*(1-Parameters!DW$185)*_xlfn.IFNA('[3]National GDP per capita ppp'!DW20,0)+(1-Parameters!$B$174)*DW19)*(1+(_xlfn.IFNA('[3]Nat GDP per cap ppp growth rate'!DW20,0)-IF(Settings!$C$16="No",0,Parameters!DW$164*('AMOC national temperature'!DW19-Parameters!DW$128)+Parameters!DW$165*('AMOC national temperature'!DW19-Parameters!DW$128)^2)))*IF(Settings!$C$16="No",1,(1-SLR!$D19*Parameters!DW$181))))</f>
        <v>0</v>
      </c>
      <c r="DX20">
        <f ca="1">IF(DX$2=0,0,IF((Parameters!$B$174*(1-Parameters!DX$185)*_xlfn.IFNA('[3]National GDP per capita ppp'!DX20,0)+(1-Parameters!$B$174)*DX19)*(1+(_xlfn.IFNA('[3]Nat GDP per cap ppp growth rate'!DX20,0)-IF(Settings!$C$16="No",0,Parameters!DX$164*('AMOC national temperature'!DX19-Parameters!DX$128)+Parameters!DX$165*('AMOC national temperature'!DX19-Parameters!DX$128)^2)))*IF(Settings!$C$16="No",1,(1-SLR!$D19*Parameters!DX$181))&lt;=Parameters!$B$189,Parameters!$B$189,(Parameters!$B$174*(1-Parameters!DX$185)*_xlfn.IFNA('[3]National GDP per capita ppp'!DX20,0)+(1-Parameters!$B$174)*DX19)*(1+(_xlfn.IFNA('[3]Nat GDP per cap ppp growth rate'!DX20,0)-IF(Settings!$C$16="No",0,Parameters!DX$164*('AMOC national temperature'!DX19-Parameters!DX$128)+Parameters!DX$165*('AMOC national temperature'!DX19-Parameters!DX$128)^2)))*IF(Settings!$C$16="No",1,(1-SLR!$D19*Parameters!DX$181))))</f>
        <v>1025.4588966820968</v>
      </c>
      <c r="DY20">
        <f ca="1">IF(DY$2=0,0,IF((Parameters!$B$174*(1-Parameters!DY$185)*_xlfn.IFNA('[3]National GDP per capita ppp'!DY20,0)+(1-Parameters!$B$174)*DY19)*(1+(_xlfn.IFNA('[3]Nat GDP per cap ppp growth rate'!DY20,0)-IF(Settings!$C$16="No",0,Parameters!DY$164*('AMOC national temperature'!DY19-Parameters!DY$128)+Parameters!DY$165*('AMOC national temperature'!DY19-Parameters!DY$128)^2)))*IF(Settings!$C$16="No",1,(1-SLR!$D19*Parameters!DY$181))&lt;=Parameters!$B$189,Parameters!$B$189,(Parameters!$B$174*(1-Parameters!DY$185)*_xlfn.IFNA('[3]National GDP per capita ppp'!DY20,0)+(1-Parameters!$B$174)*DY19)*(1+(_xlfn.IFNA('[3]Nat GDP per cap ppp growth rate'!DY20,0)-IF(Settings!$C$16="No",0,Parameters!DY$164*('AMOC national temperature'!DY19-Parameters!DY$128)+Parameters!DY$165*('AMOC national temperature'!DY19-Parameters!DY$128)^2)))*IF(Settings!$C$16="No",1,(1-SLR!$D19*Parameters!DY$181))))</f>
        <v>5632.2082299571612</v>
      </c>
      <c r="DZ20">
        <f ca="1">IF(DZ$2=0,0,IF((Parameters!$B$174*(1-Parameters!DZ$185)*_xlfn.IFNA('[3]National GDP per capita ppp'!DZ20,0)+(1-Parameters!$B$174)*DZ19)*(1+(_xlfn.IFNA('[3]Nat GDP per cap ppp growth rate'!DZ20,0)-IF(Settings!$C$16="No",0,Parameters!DZ$164*('AMOC national temperature'!DZ19-Parameters!DZ$128)+Parameters!DZ$165*('AMOC national temperature'!DZ19-Parameters!DZ$128)^2)))*IF(Settings!$C$16="No",1,(1-SLR!$D19*Parameters!DZ$181))&lt;=Parameters!$B$189,Parameters!$B$189,(Parameters!$B$174*(1-Parameters!DZ$185)*_xlfn.IFNA('[3]National GDP per capita ppp'!DZ20,0)+(1-Parameters!$B$174)*DZ19)*(1+(_xlfn.IFNA('[3]Nat GDP per cap ppp growth rate'!DZ20,0)-IF(Settings!$C$16="No",0,Parameters!DZ$164*('AMOC national temperature'!DZ19-Parameters!DZ$128)+Parameters!DZ$165*('AMOC national temperature'!DZ19-Parameters!DZ$128)^2)))*IF(Settings!$C$16="No",1,(1-SLR!$D19*Parameters!DZ$181))))</f>
        <v>4987.5911738673212</v>
      </c>
      <c r="EA20">
        <f ca="1">IF(EA$2=0,0,IF((Parameters!$B$174*(1-Parameters!EA$185)*_xlfn.IFNA('[3]National GDP per capita ppp'!EA20,0)+(1-Parameters!$B$174)*EA19)*(1+(_xlfn.IFNA('[3]Nat GDP per cap ppp growth rate'!EA20,0)-IF(Settings!$C$16="No",0,Parameters!EA$164*('AMOC national temperature'!EA19-Parameters!EA$128)+Parameters!EA$165*('AMOC national temperature'!EA19-Parameters!EA$128)^2)))*IF(Settings!$C$16="No",1,(1-SLR!$D19*Parameters!EA$181))&lt;=Parameters!$B$189,Parameters!$B$189,(Parameters!$B$174*(1-Parameters!EA$185)*_xlfn.IFNA('[3]National GDP per capita ppp'!EA20,0)+(1-Parameters!$B$174)*EA19)*(1+(_xlfn.IFNA('[3]Nat GDP per cap ppp growth rate'!EA20,0)-IF(Settings!$C$16="No",0,Parameters!EA$164*('AMOC national temperature'!EA19-Parameters!EA$128)+Parameters!EA$165*('AMOC national temperature'!EA19-Parameters!EA$128)^2)))*IF(Settings!$C$16="No",1,(1-SLR!$D19*Parameters!EA$181))))</f>
        <v>41690.584810838656</v>
      </c>
      <c r="EB20">
        <f ca="1">IF(EB$2=0,0,IF((Parameters!$B$174*(1-Parameters!EB$185)*_xlfn.IFNA('[3]National GDP per capita ppp'!EB20,0)+(1-Parameters!$B$174)*EB19)*(1+(_xlfn.IFNA('[3]Nat GDP per cap ppp growth rate'!EB20,0)-IF(Settings!$C$16="No",0,Parameters!EB$164*('AMOC national temperature'!EB19-Parameters!EB$128)+Parameters!EB$165*('AMOC national temperature'!EB19-Parameters!EB$128)^2)))*IF(Settings!$C$16="No",1,(1-SLR!$D19*Parameters!EB$181))&lt;=Parameters!$B$189,Parameters!$B$189,(Parameters!$B$174*(1-Parameters!EB$185)*_xlfn.IFNA('[3]National GDP per capita ppp'!EB20,0)+(1-Parameters!$B$174)*EB19)*(1+(_xlfn.IFNA('[3]Nat GDP per cap ppp growth rate'!EB20,0)-IF(Settings!$C$16="No",0,Parameters!EB$164*('AMOC national temperature'!EB19-Parameters!EB$128)+Parameters!EB$165*('AMOC national temperature'!EB19-Parameters!EB$128)^2)))*IF(Settings!$C$16="No",1,(1-SLR!$D19*Parameters!EB$181))))</f>
        <v>48136.642764623539</v>
      </c>
      <c r="EC20">
        <f ca="1">IF(EC$2=0,0,IF((Parameters!$B$174*(1-Parameters!EC$185)*_xlfn.IFNA('[3]National GDP per capita ppp'!EC20,0)+(1-Parameters!$B$174)*EC19)*(1+(_xlfn.IFNA('[3]Nat GDP per cap ppp growth rate'!EC20,0)-IF(Settings!$C$16="No",0,Parameters!EC$164*('AMOC national temperature'!EC19-Parameters!EC$128)+Parameters!EC$165*('AMOC national temperature'!EC19-Parameters!EC$128)^2)))*IF(Settings!$C$16="No",1,(1-SLR!$D19*Parameters!EC$181))&lt;=Parameters!$B$189,Parameters!$B$189,(Parameters!$B$174*(1-Parameters!EC$185)*_xlfn.IFNA('[3]National GDP per capita ppp'!EC20,0)+(1-Parameters!$B$174)*EC19)*(1+(_xlfn.IFNA('[3]Nat GDP per cap ppp growth rate'!EC20,0)-IF(Settings!$C$16="No",0,Parameters!EC$164*('AMOC national temperature'!EC19-Parameters!EC$128)+Parameters!EC$165*('AMOC national temperature'!EC19-Parameters!EC$128)^2)))*IF(Settings!$C$16="No",1,(1-SLR!$D19*Parameters!EC$181))))</f>
        <v>2990.7762979550703</v>
      </c>
      <c r="ED20">
        <f ca="1">IF(ED$2=0,0,IF((Parameters!$B$174*(1-Parameters!ED$185)*_xlfn.IFNA('[3]National GDP per capita ppp'!ED20,0)+(1-Parameters!$B$174)*ED19)*(1+(_xlfn.IFNA('[3]Nat GDP per cap ppp growth rate'!ED20,0)-IF(Settings!$C$16="No",0,Parameters!ED$164*('AMOC national temperature'!ED19-Parameters!ED$128)+Parameters!ED$165*('AMOC national temperature'!ED19-Parameters!ED$128)^2)))*IF(Settings!$C$16="No",1,(1-SLR!$D19*Parameters!ED$181))&lt;=Parameters!$B$189,Parameters!$B$189,(Parameters!$B$174*(1-Parameters!ED$185)*_xlfn.IFNA('[3]National GDP per capita ppp'!ED20,0)+(1-Parameters!$B$174)*ED19)*(1+(_xlfn.IFNA('[3]Nat GDP per cap ppp growth rate'!ED20,0)-IF(Settings!$C$16="No",0,Parameters!ED$164*('AMOC national temperature'!ED19-Parameters!ED$128)+Parameters!ED$165*('AMOC national temperature'!ED19-Parameters!ED$128)^2)))*IF(Settings!$C$16="No",1,(1-SLR!$D19*Parameters!ED$181))))</f>
        <v>11800.559269388956</v>
      </c>
      <c r="EE20">
        <f ca="1">IF(EE$2=0,0,IF((Parameters!$B$174*(1-Parameters!EE$185)*_xlfn.IFNA('[3]National GDP per capita ppp'!EE20,0)+(1-Parameters!$B$174)*EE19)*(1+(_xlfn.IFNA('[3]Nat GDP per cap ppp growth rate'!EE20,0)-IF(Settings!$C$16="No",0,Parameters!EE$164*('AMOC national temperature'!EE19-Parameters!EE$128)+Parameters!EE$165*('AMOC national temperature'!EE19-Parameters!EE$128)^2)))*IF(Settings!$C$16="No",1,(1-SLR!$D19*Parameters!EE$181))&lt;=Parameters!$B$189,Parameters!$B$189,(Parameters!$B$174*(1-Parameters!EE$185)*_xlfn.IFNA('[3]National GDP per capita ppp'!EE20,0)+(1-Parameters!$B$174)*EE19)*(1+(_xlfn.IFNA('[3]Nat GDP per cap ppp growth rate'!EE20,0)-IF(Settings!$C$16="No",0,Parameters!EE$164*('AMOC national temperature'!EE19-Parameters!EE$128)+Parameters!EE$165*('AMOC national temperature'!EE19-Parameters!EE$128)^2)))*IF(Settings!$C$16="No",1,(1-SLR!$D19*Parameters!EE$181))))</f>
        <v>33343.967011428642</v>
      </c>
      <c r="EF20">
        <f ca="1">IF(EF$2=0,0,IF((Parameters!$B$174*(1-Parameters!EF$185)*_xlfn.IFNA('[3]National GDP per capita ppp'!EF20,0)+(1-Parameters!$B$174)*EF19)*(1+(_xlfn.IFNA('[3]Nat GDP per cap ppp growth rate'!EF20,0)-IF(Settings!$C$16="No",0,Parameters!EF$164*('AMOC national temperature'!EF19-Parameters!EF$128)+Parameters!EF$165*('AMOC national temperature'!EF19-Parameters!EF$128)^2)))*IF(Settings!$C$16="No",1,(1-SLR!$D19*Parameters!EF$181))&lt;=Parameters!$B$189,Parameters!$B$189,(Parameters!$B$174*(1-Parameters!EF$185)*_xlfn.IFNA('[3]National GDP per capita ppp'!EF20,0)+(1-Parameters!$B$174)*EF19)*(1+(_xlfn.IFNA('[3]Nat GDP per cap ppp growth rate'!EF20,0)-IF(Settings!$C$16="No",0,Parameters!EF$164*('AMOC national temperature'!EF19-Parameters!EF$128)+Parameters!EF$165*('AMOC national temperature'!EF19-Parameters!EF$128)^2)))*IF(Settings!$C$16="No",1,(1-SLR!$D19*Parameters!EF$181))))</f>
        <v>46467.851482142018</v>
      </c>
      <c r="EG20">
        <f ca="1">IF(EG$2=0,0,IF((Parameters!$B$174*(1-Parameters!EG$185)*_xlfn.IFNA('[3]National GDP per capita ppp'!EG20,0)+(1-Parameters!$B$174)*EG19)*(1+(_xlfn.IFNA('[3]Nat GDP per cap ppp growth rate'!EG20,0)-IF(Settings!$C$16="No",0,Parameters!EG$164*('AMOC national temperature'!EG19-Parameters!EG$128)+Parameters!EG$165*('AMOC national temperature'!EG19-Parameters!EG$128)^2)))*IF(Settings!$C$16="No",1,(1-SLR!$D19*Parameters!EG$181))&lt;=Parameters!$B$189,Parameters!$B$189,(Parameters!$B$174*(1-Parameters!EG$185)*_xlfn.IFNA('[3]National GDP per capita ppp'!EG20,0)+(1-Parameters!$B$174)*EG19)*(1+(_xlfn.IFNA('[3]Nat GDP per cap ppp growth rate'!EG20,0)-IF(Settings!$C$16="No",0,Parameters!EG$164*('AMOC national temperature'!EG19-Parameters!EG$128)+Parameters!EG$165*('AMOC national temperature'!EG19-Parameters!EG$128)^2)))*IF(Settings!$C$16="No",1,(1-SLR!$D19*Parameters!EG$181))))</f>
        <v>7694.2545172061018</v>
      </c>
      <c r="EH20">
        <f ca="1">IF(EH$2=0,0,IF((Parameters!$B$174*(1-Parameters!EH$185)*_xlfn.IFNA('[3]National GDP per capita ppp'!EH20,0)+(1-Parameters!$B$174)*EH19)*(1+(_xlfn.IFNA('[3]Nat GDP per cap ppp growth rate'!EH20,0)-IF(Settings!$C$16="No",0,Parameters!EH$164*('AMOC national temperature'!EH19-Parameters!EH$128)+Parameters!EH$165*('AMOC national temperature'!EH19-Parameters!EH$128)^2)))*IF(Settings!$C$16="No",1,(1-SLR!$D19*Parameters!EH$181))&lt;=Parameters!$B$189,Parameters!$B$189,(Parameters!$B$174*(1-Parameters!EH$185)*_xlfn.IFNA('[3]National GDP per capita ppp'!EH20,0)+(1-Parameters!$B$174)*EH19)*(1+(_xlfn.IFNA('[3]Nat GDP per cap ppp growth rate'!EH20,0)-IF(Settings!$C$16="No",0,Parameters!EH$164*('AMOC national temperature'!EH19-Parameters!EH$128)+Parameters!EH$165*('AMOC national temperature'!EH19-Parameters!EH$128)^2)))*IF(Settings!$C$16="No",1,(1-SLR!$D19*Parameters!EH$181))))</f>
        <v>17880.693946422442</v>
      </c>
      <c r="EI20">
        <f ca="1">IF(EI$2=0,0,IF((Parameters!$B$174*(1-Parameters!EI$185)*_xlfn.IFNA('[3]National GDP per capita ppp'!EI20,0)+(1-Parameters!$B$174)*EI19)*(1+(_xlfn.IFNA('[3]Nat GDP per cap ppp growth rate'!EI20,0)-IF(Settings!$C$16="No",0,Parameters!EI$164*('AMOC national temperature'!EI19-Parameters!EI$128)+Parameters!EI$165*('AMOC national temperature'!EI19-Parameters!EI$128)^2)))*IF(Settings!$C$16="No",1,(1-SLR!$D19*Parameters!EI$181))&lt;=Parameters!$B$189,Parameters!$B$189,(Parameters!$B$174*(1-Parameters!EI$185)*_xlfn.IFNA('[3]National GDP per capita ppp'!EI20,0)+(1-Parameters!$B$174)*EI19)*(1+(_xlfn.IFNA('[3]Nat GDP per cap ppp growth rate'!EI20,0)-IF(Settings!$C$16="No",0,Parameters!EI$164*('AMOC national temperature'!EI19-Parameters!EI$128)+Parameters!EI$165*('AMOC national temperature'!EI19-Parameters!EI$128)^2)))*IF(Settings!$C$16="No",1,(1-SLR!$D19*Parameters!EI$181))))</f>
        <v>11971.990726695018</v>
      </c>
      <c r="EJ20">
        <f ca="1">IF(EJ$2=0,0,IF((Parameters!$B$174*(1-Parameters!EJ$185)*_xlfn.IFNA('[3]National GDP per capita ppp'!EJ20,0)+(1-Parameters!$B$174)*EJ19)*(1+(_xlfn.IFNA('[3]Nat GDP per cap ppp growth rate'!EJ20,0)-IF(Settings!$C$16="No",0,Parameters!EJ$164*('AMOC national temperature'!EJ19-Parameters!EJ$128)+Parameters!EJ$165*('AMOC national temperature'!EJ19-Parameters!EJ$128)^2)))*IF(Settings!$C$16="No",1,(1-SLR!$D19*Parameters!EJ$181))&lt;=Parameters!$B$189,Parameters!$B$189,(Parameters!$B$174*(1-Parameters!EJ$185)*_xlfn.IFNA('[3]National GDP per capita ppp'!EJ20,0)+(1-Parameters!$B$174)*EJ19)*(1+(_xlfn.IFNA('[3]Nat GDP per cap ppp growth rate'!EJ20,0)-IF(Settings!$C$16="No",0,Parameters!EJ$164*('AMOC national temperature'!EJ19-Parameters!EJ$128)+Parameters!EJ$165*('AMOC national temperature'!EJ19-Parameters!EJ$128)^2)))*IF(Settings!$C$16="No",1,(1-SLR!$D19*Parameters!EJ$181))))</f>
        <v>7419.1564033513478</v>
      </c>
      <c r="EK20">
        <f ca="1">IF(EK$2=0,0,IF((Parameters!$B$174*(1-Parameters!EK$185)*_xlfn.IFNA('[3]National GDP per capita ppp'!EK20,0)+(1-Parameters!$B$174)*EK19)*(1+(_xlfn.IFNA('[3]Nat GDP per cap ppp growth rate'!EK20,0)-IF(Settings!$C$16="No",0,Parameters!EK$164*('AMOC national temperature'!EK19-Parameters!EK$128)+Parameters!EK$165*('AMOC national temperature'!EK19-Parameters!EK$128)^2)))*IF(Settings!$C$16="No",1,(1-SLR!$D19*Parameters!EK$181))&lt;=Parameters!$B$189,Parameters!$B$189,(Parameters!$B$174*(1-Parameters!EK$185)*_xlfn.IFNA('[3]National GDP per capita ppp'!EK20,0)+(1-Parameters!$B$174)*EK19)*(1+(_xlfn.IFNA('[3]Nat GDP per cap ppp growth rate'!EK20,0)-IF(Settings!$C$16="No",0,Parameters!EK$164*('AMOC national temperature'!EK19-Parameters!EK$128)+Parameters!EK$165*('AMOC national temperature'!EK19-Parameters!EK$128)^2)))*IF(Settings!$C$16="No",1,(1-SLR!$D19*Parameters!EK$181))))</f>
        <v>30296.615000827274</v>
      </c>
      <c r="EL20">
        <f ca="1">IF(EL$2=0,0,IF((Parameters!$B$174*(1-Parameters!EL$185)*_xlfn.IFNA('[3]National GDP per capita ppp'!EL20,0)+(1-Parameters!$B$174)*EL19)*(1+(_xlfn.IFNA('[3]Nat GDP per cap ppp growth rate'!EL20,0)-IF(Settings!$C$16="No",0,Parameters!EL$164*('AMOC national temperature'!EL19-Parameters!EL$128)+Parameters!EL$165*('AMOC national temperature'!EL19-Parameters!EL$128)^2)))*IF(Settings!$C$16="No",1,(1-SLR!$D19*Parameters!EL$181))&lt;=Parameters!$B$189,Parameters!$B$189,(Parameters!$B$174*(1-Parameters!EL$185)*_xlfn.IFNA('[3]National GDP per capita ppp'!EL20,0)+(1-Parameters!$B$174)*EL19)*(1+(_xlfn.IFNA('[3]Nat GDP per cap ppp growth rate'!EL20,0)-IF(Settings!$C$16="No",0,Parameters!EL$164*('AMOC national temperature'!EL19-Parameters!EL$128)+Parameters!EL$165*('AMOC national temperature'!EL19-Parameters!EL$128)^2)))*IF(Settings!$C$16="No",1,(1-SLR!$D19*Parameters!EL$181))))</f>
        <v>5622.7784444588406</v>
      </c>
      <c r="EM20">
        <f ca="1">IF(EM$2=0,0,IF((Parameters!$B$174*(1-Parameters!EM$185)*_xlfn.IFNA('[3]National GDP per capita ppp'!EM20,0)+(1-Parameters!$B$174)*EM19)*(1+(_xlfn.IFNA('[3]Nat GDP per cap ppp growth rate'!EM20,0)-IF(Settings!$C$16="No",0,Parameters!EM$164*('AMOC national temperature'!EM19-Parameters!EM$128)+Parameters!EM$165*('AMOC national temperature'!EM19-Parameters!EM$128)^2)))*IF(Settings!$C$16="No",1,(1-SLR!$D19*Parameters!EM$181))&lt;=Parameters!$B$189,Parameters!$B$189,(Parameters!$B$174*(1-Parameters!EM$185)*_xlfn.IFNA('[3]National GDP per capita ppp'!EM20,0)+(1-Parameters!$B$174)*EM19)*(1+(_xlfn.IFNA('[3]Nat GDP per cap ppp growth rate'!EM20,0)-IF(Settings!$C$16="No",0,Parameters!EM$164*('AMOC national temperature'!EM19-Parameters!EM$128)+Parameters!EM$165*('AMOC national temperature'!EM19-Parameters!EM$128)^2)))*IF(Settings!$C$16="No",1,(1-SLR!$D19*Parameters!EM$181))))</f>
        <v>22934.31868532822</v>
      </c>
      <c r="EN20">
        <f ca="1">IF(EN$2=0,0,IF((Parameters!$B$174*(1-Parameters!EN$185)*_xlfn.IFNA('[3]National GDP per capita ppp'!EN20,0)+(1-Parameters!$B$174)*EN19)*(1+(_xlfn.IFNA('[3]Nat GDP per cap ppp growth rate'!EN20,0)-IF(Settings!$C$16="No",0,Parameters!EN$164*('AMOC national temperature'!EN19-Parameters!EN$128)+Parameters!EN$165*('AMOC national temperature'!EN19-Parameters!EN$128)^2)))*IF(Settings!$C$16="No",1,(1-SLR!$D19*Parameters!EN$181))&lt;=Parameters!$B$189,Parameters!$B$189,(Parameters!$B$174*(1-Parameters!EN$185)*_xlfn.IFNA('[3]National GDP per capita ppp'!EN20,0)+(1-Parameters!$B$174)*EN19)*(1+(_xlfn.IFNA('[3]Nat GDP per cap ppp growth rate'!EN20,0)-IF(Settings!$C$16="No",0,Parameters!EN$164*('AMOC national temperature'!EN19-Parameters!EN$128)+Parameters!EN$165*('AMOC national temperature'!EN19-Parameters!EN$128)^2)))*IF(Settings!$C$16="No",1,(1-SLR!$D19*Parameters!EN$181))))</f>
        <v>38922.866144259991</v>
      </c>
      <c r="EO20">
        <f>IF(EO$2=0,0,IF((Parameters!$B$174*(1-Parameters!EO$185)*_xlfn.IFNA('[3]National GDP per capita ppp'!EO20,0)+(1-Parameters!$B$174)*EO19)*(1+(_xlfn.IFNA('[3]Nat GDP per cap ppp growth rate'!EO20,0)-IF(Settings!$C$16="No",0,Parameters!EO$164*('AMOC national temperature'!EO19-Parameters!EO$128)+Parameters!EO$165*('AMOC national temperature'!EO19-Parameters!EO$128)^2)))*IF(Settings!$C$16="No",1,(1-SLR!$D19*Parameters!EO$181))&lt;=Parameters!$B$189,Parameters!$B$189,(Parameters!$B$174*(1-Parameters!EO$185)*_xlfn.IFNA('[3]National GDP per capita ppp'!EO20,0)+(1-Parameters!$B$174)*EO19)*(1+(_xlfn.IFNA('[3]Nat GDP per cap ppp growth rate'!EO20,0)-IF(Settings!$C$16="No",0,Parameters!EO$164*('AMOC national temperature'!EO19-Parameters!EO$128)+Parameters!EO$165*('AMOC national temperature'!EO19-Parameters!EO$128)^2)))*IF(Settings!$C$16="No",1,(1-SLR!$D19*Parameters!EO$181))))</f>
        <v>0</v>
      </c>
      <c r="EP20">
        <f ca="1">IF(EP$2=0,0,IF((Parameters!$B$174*(1-Parameters!EP$185)*_xlfn.IFNA('[3]National GDP per capita ppp'!EP20,0)+(1-Parameters!$B$174)*EP19)*(1+(_xlfn.IFNA('[3]Nat GDP per cap ppp growth rate'!EP20,0)-IF(Settings!$C$16="No",0,Parameters!EP$164*('AMOC national temperature'!EP19-Parameters!EP$128)+Parameters!EP$165*('AMOC national temperature'!EP19-Parameters!EP$128)^2)))*IF(Settings!$C$16="No",1,(1-SLR!$D19*Parameters!EP$181))&lt;=Parameters!$B$189,Parameters!$B$189,(Parameters!$B$174*(1-Parameters!EP$185)*_xlfn.IFNA('[3]National GDP per capita ppp'!EP20,0)+(1-Parameters!$B$174)*EP19)*(1+(_xlfn.IFNA('[3]Nat GDP per cap ppp growth rate'!EP20,0)-IF(Settings!$C$16="No",0,Parameters!EP$164*('AMOC national temperature'!EP19-Parameters!EP$128)+Parameters!EP$165*('AMOC national temperature'!EP19-Parameters!EP$128)^2)))*IF(Settings!$C$16="No",1,(1-SLR!$D19*Parameters!EP$181))))</f>
        <v>31056.473124266959</v>
      </c>
      <c r="EQ20">
        <f ca="1">IF(EQ$2=0,0,IF((Parameters!$B$174*(1-Parameters!EQ$185)*_xlfn.IFNA('[3]National GDP per capita ppp'!EQ20,0)+(1-Parameters!$B$174)*EQ19)*(1+(_xlfn.IFNA('[3]Nat GDP per cap ppp growth rate'!EQ20,0)-IF(Settings!$C$16="No",0,Parameters!EQ$164*('AMOC national temperature'!EQ19-Parameters!EQ$128)+Parameters!EQ$165*('AMOC national temperature'!EQ19-Parameters!EQ$128)^2)))*IF(Settings!$C$16="No",1,(1-SLR!$D19*Parameters!EQ$181))&lt;=Parameters!$B$189,Parameters!$B$189,(Parameters!$B$174*(1-Parameters!EQ$185)*_xlfn.IFNA('[3]National GDP per capita ppp'!EQ20,0)+(1-Parameters!$B$174)*EQ19)*(1+(_xlfn.IFNA('[3]Nat GDP per cap ppp growth rate'!EQ20,0)-IF(Settings!$C$16="No",0,Parameters!EQ$164*('AMOC national temperature'!EQ19-Parameters!EQ$128)+Parameters!EQ$165*('AMOC national temperature'!EQ19-Parameters!EQ$128)^2)))*IF(Settings!$C$16="No",1,(1-SLR!$D19*Parameters!EQ$181))))</f>
        <v>11425.239857860703</v>
      </c>
      <c r="ER20">
        <f ca="1">IF(ER$2=0,0,IF((Parameters!$B$174*(1-Parameters!ER$185)*_xlfn.IFNA('[3]National GDP per capita ppp'!ER20,0)+(1-Parameters!$B$174)*ER19)*(1+(_xlfn.IFNA('[3]Nat GDP per cap ppp growth rate'!ER20,0)-IF(Settings!$C$16="No",0,Parameters!ER$164*('AMOC national temperature'!ER19-Parameters!ER$128)+Parameters!ER$165*('AMOC national temperature'!ER19-Parameters!ER$128)^2)))*IF(Settings!$C$16="No",1,(1-SLR!$D19*Parameters!ER$181))&lt;=Parameters!$B$189,Parameters!$B$189,(Parameters!$B$174*(1-Parameters!ER$185)*_xlfn.IFNA('[3]National GDP per capita ppp'!ER20,0)+(1-Parameters!$B$174)*ER19)*(1+(_xlfn.IFNA('[3]Nat GDP per cap ppp growth rate'!ER20,0)-IF(Settings!$C$16="No",0,Parameters!ER$164*('AMOC national temperature'!ER19-Parameters!ER$128)+Parameters!ER$165*('AMOC national temperature'!ER19-Parameters!ER$128)^2)))*IF(Settings!$C$16="No",1,(1-SLR!$D19*Parameters!ER$181))))</f>
        <v>5786.5965065308128</v>
      </c>
      <c r="ES20">
        <f ca="1">IF(ES$2=0,0,IF((Parameters!$B$174*(1-Parameters!ES$185)*_xlfn.IFNA('[3]National GDP per capita ppp'!ES20,0)+(1-Parameters!$B$174)*ES19)*(1+(_xlfn.IFNA('[3]Nat GDP per cap ppp growth rate'!ES20,0)-IF(Settings!$C$16="No",0,Parameters!ES$164*('AMOC national temperature'!ES19-Parameters!ES$128)+Parameters!ES$165*('AMOC national temperature'!ES19-Parameters!ES$128)^2)))*IF(Settings!$C$16="No",1,(1-SLR!$D19*Parameters!ES$181))&lt;=Parameters!$B$189,Parameters!$B$189,(Parameters!$B$174*(1-Parameters!ES$185)*_xlfn.IFNA('[3]National GDP per capita ppp'!ES20,0)+(1-Parameters!$B$174)*ES19)*(1+(_xlfn.IFNA('[3]Nat GDP per cap ppp growth rate'!ES20,0)-IF(Settings!$C$16="No",0,Parameters!ES$164*('AMOC national temperature'!ES19-Parameters!ES$128)+Parameters!ES$165*('AMOC national temperature'!ES19-Parameters!ES$128)^2)))*IF(Settings!$C$16="No",1,(1-SLR!$D19*Parameters!ES$181))))</f>
        <v>80444.913236933411</v>
      </c>
      <c r="ET20">
        <f>IF(ET$2=0,0,IF((Parameters!$B$174*(1-Parameters!ET$185)*_xlfn.IFNA('[3]National GDP per capita ppp'!ET20,0)+(1-Parameters!$B$174)*ET19)*(1+(_xlfn.IFNA('[3]Nat GDP per cap ppp growth rate'!ET20,0)-IF(Settings!$C$16="No",0,Parameters!ET$164*('AMOC national temperature'!ET19-Parameters!ET$128)+Parameters!ET$165*('AMOC national temperature'!ET19-Parameters!ET$128)^2)))*IF(Settings!$C$16="No",1,(1-SLR!$D19*Parameters!ET$181))&lt;=Parameters!$B$189,Parameters!$B$189,(Parameters!$B$174*(1-Parameters!ET$185)*_xlfn.IFNA('[3]National GDP per capita ppp'!ET20,0)+(1-Parameters!$B$174)*ET19)*(1+(_xlfn.IFNA('[3]Nat GDP per cap ppp growth rate'!ET20,0)-IF(Settings!$C$16="No",0,Parameters!ET$164*('AMOC national temperature'!ET19-Parameters!ET$128)+Parameters!ET$165*('AMOC national temperature'!ET19-Parameters!ET$128)^2)))*IF(Settings!$C$16="No",1,(1-SLR!$D19*Parameters!ET$181))))</f>
        <v>0</v>
      </c>
      <c r="EU20">
        <f ca="1">IF(EU$2=0,0,IF((Parameters!$B$174*(1-Parameters!EU$185)*_xlfn.IFNA('[3]National GDP per capita ppp'!EU20,0)+(1-Parameters!$B$174)*EU19)*(1+(_xlfn.IFNA('[3]Nat GDP per cap ppp growth rate'!EU20,0)-IF(Settings!$C$16="No",0,Parameters!EU$164*('AMOC national temperature'!EU19-Parameters!EU$128)+Parameters!EU$165*('AMOC national temperature'!EU19-Parameters!EU$128)^2)))*IF(Settings!$C$16="No",1,(1-SLR!$D19*Parameters!EU$181))&lt;=Parameters!$B$189,Parameters!$B$189,(Parameters!$B$174*(1-Parameters!EU$185)*_xlfn.IFNA('[3]National GDP per capita ppp'!EU20,0)+(1-Parameters!$B$174)*EU19)*(1+(_xlfn.IFNA('[3]Nat GDP per cap ppp growth rate'!EU20,0)-IF(Settings!$C$16="No",0,Parameters!EU$164*('AMOC national temperature'!EU19-Parameters!EU$128)+Parameters!EU$165*('AMOC national temperature'!EU19-Parameters!EU$128)^2)))*IF(Settings!$C$16="No",1,(1-SLR!$D19*Parameters!EU$181))))</f>
        <v>17644.533645113574</v>
      </c>
      <c r="EV20">
        <f ca="1">IF(EV$2=0,0,IF((Parameters!$B$174*(1-Parameters!EV$185)*_xlfn.IFNA('[3]National GDP per capita ppp'!EV20,0)+(1-Parameters!$B$174)*EV19)*(1+(_xlfn.IFNA('[3]Nat GDP per cap ppp growth rate'!EV20,0)-IF(Settings!$C$16="No",0,Parameters!EV$164*('AMOC national temperature'!EV19-Parameters!EV$128)+Parameters!EV$165*('AMOC national temperature'!EV19-Parameters!EV$128)^2)))*IF(Settings!$C$16="No",1,(1-SLR!$D19*Parameters!EV$181))&lt;=Parameters!$B$189,Parameters!$B$189,(Parameters!$B$174*(1-Parameters!EV$185)*_xlfn.IFNA('[3]National GDP per capita ppp'!EV20,0)+(1-Parameters!$B$174)*EV19)*(1+(_xlfn.IFNA('[3]Nat GDP per cap ppp growth rate'!EV20,0)-IF(Settings!$C$16="No",0,Parameters!EV$164*('AMOC national temperature'!EV19-Parameters!EV$128)+Parameters!EV$165*('AMOC national temperature'!EV19-Parameters!EV$128)^2)))*IF(Settings!$C$16="No",1,(1-SLR!$D19*Parameters!EV$181))))</f>
        <v>29536.585877978559</v>
      </c>
      <c r="EW20">
        <f ca="1">IF(EW$2=0,0,IF((Parameters!$B$174*(1-Parameters!EW$185)*_xlfn.IFNA('[3]National GDP per capita ppp'!EW20,0)+(1-Parameters!$B$174)*EW19)*(1+(_xlfn.IFNA('[3]Nat GDP per cap ppp growth rate'!EW20,0)-IF(Settings!$C$16="No",0,Parameters!EW$164*('AMOC national temperature'!EW19-Parameters!EW$128)+Parameters!EW$165*('AMOC national temperature'!EW19-Parameters!EW$128)^2)))*IF(Settings!$C$16="No",1,(1-SLR!$D19*Parameters!EW$181))&lt;=Parameters!$B$189,Parameters!$B$189,(Parameters!$B$174*(1-Parameters!EW$185)*_xlfn.IFNA('[3]National GDP per capita ppp'!EW20,0)+(1-Parameters!$B$174)*EW19)*(1+(_xlfn.IFNA('[3]Nat GDP per cap ppp growth rate'!EW20,0)-IF(Settings!$C$16="No",0,Parameters!EW$164*('AMOC national temperature'!EW19-Parameters!EW$128)+Parameters!EW$165*('AMOC national temperature'!EW19-Parameters!EW$128)^2)))*IF(Settings!$C$16="No",1,(1-SLR!$D19*Parameters!EW$181))))</f>
        <v>1847.3174557478474</v>
      </c>
      <c r="EX20">
        <f ca="1">IF(EX$2=0,0,IF((Parameters!$B$174*(1-Parameters!EX$185)*_xlfn.IFNA('[3]National GDP per capita ppp'!EX20,0)+(1-Parameters!$B$174)*EX19)*(1+(_xlfn.IFNA('[3]Nat GDP per cap ppp growth rate'!EX20,0)-IF(Settings!$C$16="No",0,Parameters!EX$164*('AMOC national temperature'!EX19-Parameters!EX$128)+Parameters!EX$165*('AMOC national temperature'!EX19-Parameters!EX$128)^2)))*IF(Settings!$C$16="No",1,(1-SLR!$D19*Parameters!EX$181))&lt;=Parameters!$B$189,Parameters!$B$189,(Parameters!$B$174*(1-Parameters!EX$185)*_xlfn.IFNA('[3]National GDP per capita ppp'!EX20,0)+(1-Parameters!$B$174)*EX19)*(1+(_xlfn.IFNA('[3]Nat GDP per cap ppp growth rate'!EX20,0)-IF(Settings!$C$16="No",0,Parameters!EX$164*('AMOC national temperature'!EX19-Parameters!EX$128)+Parameters!EX$165*('AMOC national temperature'!EX19-Parameters!EX$128)^2)))*IF(Settings!$C$16="No",1,(1-SLR!$D19*Parameters!EX$181))))</f>
        <v>38409.21048367551</v>
      </c>
      <c r="EY20">
        <f ca="1">IF(EY$2=0,0,IF((Parameters!$B$174*(1-Parameters!EY$185)*_xlfn.IFNA('[3]National GDP per capita ppp'!EY20,0)+(1-Parameters!$B$174)*EY19)*(1+(_xlfn.IFNA('[3]Nat GDP per cap ppp growth rate'!EY20,0)-IF(Settings!$C$16="No",0,Parameters!EY$164*('AMOC national temperature'!EY19-Parameters!EY$128)+Parameters!EY$165*('AMOC national temperature'!EY19-Parameters!EY$128)^2)))*IF(Settings!$C$16="No",1,(1-SLR!$D19*Parameters!EY$181))&lt;=Parameters!$B$189,Parameters!$B$189,(Parameters!$B$174*(1-Parameters!EY$185)*_xlfn.IFNA('[3]National GDP per capita ppp'!EY20,0)+(1-Parameters!$B$174)*EY19)*(1+(_xlfn.IFNA('[3]Nat GDP per cap ppp growth rate'!EY20,0)-IF(Settings!$C$16="No",0,Parameters!EY$164*('AMOC national temperature'!EY19-Parameters!EY$128)+Parameters!EY$165*('AMOC national temperature'!EY19-Parameters!EY$128)^2)))*IF(Settings!$C$16="No",1,(1-SLR!$D19*Parameters!EY$181))))</f>
        <v>4549.1982016856209</v>
      </c>
      <c r="EZ20">
        <f ca="1">IF(EZ$2=0,0,IF((Parameters!$B$174*(1-Parameters!EZ$185)*_xlfn.IFNA('[3]National GDP per capita ppp'!EZ20,0)+(1-Parameters!$B$174)*EZ19)*(1+(_xlfn.IFNA('[3]Nat GDP per cap ppp growth rate'!EZ20,0)-IF(Settings!$C$16="No",0,Parameters!EZ$164*('AMOC national temperature'!EZ19-Parameters!EZ$128)+Parameters!EZ$165*('AMOC national temperature'!EZ19-Parameters!EZ$128)^2)))*IF(Settings!$C$16="No",1,(1-SLR!$D19*Parameters!EZ$181))&lt;=Parameters!$B$189,Parameters!$B$189,(Parameters!$B$174*(1-Parameters!EZ$185)*_xlfn.IFNA('[3]National GDP per capita ppp'!EZ20,0)+(1-Parameters!$B$174)*EZ19)*(1+(_xlfn.IFNA('[3]Nat GDP per cap ppp growth rate'!EZ20,0)-IF(Settings!$C$16="No",0,Parameters!EZ$164*('AMOC national temperature'!EZ19-Parameters!EZ$128)+Parameters!EZ$165*('AMOC national temperature'!EZ19-Parameters!EZ$128)^2)))*IF(Settings!$C$16="No",1,(1-SLR!$D19*Parameters!EZ$181))))</f>
        <v>3578.8094639537062</v>
      </c>
      <c r="FA20">
        <f ca="1">IF(FA$2=0,0,IF((Parameters!$B$174*(1-Parameters!FA$185)*_xlfn.IFNA('[3]National GDP per capita ppp'!FA20,0)+(1-Parameters!$B$174)*FA19)*(1+(_xlfn.IFNA('[3]Nat GDP per cap ppp growth rate'!FA20,0)-IF(Settings!$C$16="No",0,Parameters!FA$164*('AMOC national temperature'!FA19-Parameters!FA$128)+Parameters!FA$165*('AMOC national temperature'!FA19-Parameters!FA$128)^2)))*IF(Settings!$C$16="No",1,(1-SLR!$D19*Parameters!FA$181))&lt;=Parameters!$B$189,Parameters!$B$189,(Parameters!$B$174*(1-Parameters!FA$185)*_xlfn.IFNA('[3]National GDP per capita ppp'!FA20,0)+(1-Parameters!$B$174)*FA19)*(1+(_xlfn.IFNA('[3]Nat GDP per cap ppp growth rate'!FA20,0)-IF(Settings!$C$16="No",0,Parameters!FA$164*('AMOC national temperature'!FA19-Parameters!FA$128)+Parameters!FA$165*('AMOC national temperature'!FA19-Parameters!FA$128)^2)))*IF(Settings!$C$16="No",1,(1-SLR!$D19*Parameters!FA$181))))</f>
        <v>4645.0602237138764</v>
      </c>
      <c r="FB20">
        <f ca="1">IF(FB$2=0,0,IF((Parameters!$B$174*(1-Parameters!FB$185)*_xlfn.IFNA('[3]National GDP per capita ppp'!FB20,0)+(1-Parameters!$B$174)*FB19)*(1+(_xlfn.IFNA('[3]Nat GDP per cap ppp growth rate'!FB20,0)-IF(Settings!$C$16="No",0,Parameters!FB$164*('AMOC national temperature'!FB19-Parameters!FB$128)+Parameters!FB$165*('AMOC national temperature'!FB19-Parameters!FB$128)^2)))*IF(Settings!$C$16="No",1,(1-SLR!$D19*Parameters!FB$181))&lt;=Parameters!$B$189,Parameters!$B$189,(Parameters!$B$174*(1-Parameters!FB$185)*_xlfn.IFNA('[3]National GDP per capita ppp'!FB20,0)+(1-Parameters!$B$174)*FB19)*(1+(_xlfn.IFNA('[3]Nat GDP per cap ppp growth rate'!FB20,0)-IF(Settings!$C$16="No",0,Parameters!FB$164*('AMOC national temperature'!FB19-Parameters!FB$128)+Parameters!FB$165*('AMOC national temperature'!FB19-Parameters!FB$128)^2)))*IF(Settings!$C$16="No",1,(1-SLR!$D19*Parameters!FB$181))))</f>
        <v>1713.1166810278266</v>
      </c>
      <c r="FC20">
        <f ca="1">IF(FC$2=0,0,IF((Parameters!$B$174*(1-Parameters!FC$185)*_xlfn.IFNA('[3]National GDP per capita ppp'!FC20,0)+(1-Parameters!$B$174)*FC19)*(1+(_xlfn.IFNA('[3]Nat GDP per cap ppp growth rate'!FC20,0)-IF(Settings!$C$16="No",0,Parameters!FC$164*('AMOC national temperature'!FC19-Parameters!FC$128)+Parameters!FC$165*('AMOC national temperature'!FC19-Parameters!FC$128)^2)))*IF(Settings!$C$16="No",1,(1-SLR!$D19*Parameters!FC$181))&lt;=Parameters!$B$189,Parameters!$B$189,(Parameters!$B$174*(1-Parameters!FC$185)*_xlfn.IFNA('[3]National GDP per capita ppp'!FC20,0)+(1-Parameters!$B$174)*FC19)*(1+(_xlfn.IFNA('[3]Nat GDP per cap ppp growth rate'!FC20,0)-IF(Settings!$C$16="No",0,Parameters!FC$164*('AMOC national temperature'!FC19-Parameters!FC$128)+Parameters!FC$165*('AMOC national temperature'!FC19-Parameters!FC$128)^2)))*IF(Settings!$C$16="No",1,(1-SLR!$D19*Parameters!FC$181))))</f>
        <v>8352.2642174977755</v>
      </c>
      <c r="FD20">
        <f ca="1">IF(FD$2=0,0,IF((Parameters!$B$174*(1-Parameters!FD$185)*_xlfn.IFNA('[3]National GDP per capita ppp'!FD20,0)+(1-Parameters!$B$174)*FD19)*(1+(_xlfn.IFNA('[3]Nat GDP per cap ppp growth rate'!FD20,0)-IF(Settings!$C$16="No",0,Parameters!FD$164*('AMOC national temperature'!FD19-Parameters!FD$128)+Parameters!FD$165*('AMOC national temperature'!FD19-Parameters!FD$128)^2)))*IF(Settings!$C$16="No",1,(1-SLR!$D19*Parameters!FD$181))&lt;=Parameters!$B$189,Parameters!$B$189,(Parameters!$B$174*(1-Parameters!FD$185)*_xlfn.IFNA('[3]National GDP per capita ppp'!FD20,0)+(1-Parameters!$B$174)*FD19)*(1+(_xlfn.IFNA('[3]Nat GDP per cap ppp growth rate'!FD20,0)-IF(Settings!$C$16="No",0,Parameters!FD$164*('AMOC national temperature'!FD19-Parameters!FD$128)+Parameters!FD$165*('AMOC national temperature'!FD19-Parameters!FD$128)^2)))*IF(Settings!$C$16="No",1,(1-SLR!$D19*Parameters!FD$181))))</f>
        <v>70679.618863333992</v>
      </c>
      <c r="FE20">
        <f>IF(FE$2=0,0,IF((Parameters!$B$174*(1-Parameters!FE$185)*_xlfn.IFNA('[3]National GDP per capita ppp'!FE20,0)+(1-Parameters!$B$174)*FE19)*(1+(_xlfn.IFNA('[3]Nat GDP per cap ppp growth rate'!FE20,0)-IF(Settings!$C$16="No",0,Parameters!FE$164*('AMOC national temperature'!FE19-Parameters!FE$128)+Parameters!FE$165*('AMOC national temperature'!FE19-Parameters!FE$128)^2)))*IF(Settings!$C$16="No",1,(1-SLR!$D19*Parameters!FE$181))&lt;=Parameters!$B$189,Parameters!$B$189,(Parameters!$B$174*(1-Parameters!FE$185)*_xlfn.IFNA('[3]National GDP per capita ppp'!FE20,0)+(1-Parameters!$B$174)*FE19)*(1+(_xlfn.IFNA('[3]Nat GDP per cap ppp growth rate'!FE20,0)-IF(Settings!$C$16="No",0,Parameters!FE$164*('AMOC national temperature'!FE19-Parameters!FE$128)+Parameters!FE$165*('AMOC national temperature'!FE19-Parameters!FE$128)^2)))*IF(Settings!$C$16="No",1,(1-SLR!$D19*Parameters!FE$181))))</f>
        <v>0</v>
      </c>
      <c r="FF20">
        <f ca="1">IF(FF$2=0,0,IF((Parameters!$B$174*(1-Parameters!FF$185)*_xlfn.IFNA('[3]National GDP per capita ppp'!FF20,0)+(1-Parameters!$B$174)*FF19)*(1+(_xlfn.IFNA('[3]Nat GDP per cap ppp growth rate'!FF20,0)-IF(Settings!$C$16="No",0,Parameters!FF$164*('AMOC national temperature'!FF19-Parameters!FF$128)+Parameters!FF$165*('AMOC national temperature'!FF19-Parameters!FF$128)^2)))*IF(Settings!$C$16="No",1,(1-SLR!$D19*Parameters!FF$181))&lt;=Parameters!$B$189,Parameters!$B$189,(Parameters!$B$174*(1-Parameters!FF$185)*_xlfn.IFNA('[3]National GDP per capita ppp'!FF20,0)+(1-Parameters!$B$174)*FF19)*(1+(_xlfn.IFNA('[3]Nat GDP per cap ppp growth rate'!FF20,0)-IF(Settings!$C$16="No",0,Parameters!FF$164*('AMOC national temperature'!FF19-Parameters!FF$128)+Parameters!FF$165*('AMOC national temperature'!FF19-Parameters!FF$128)^2)))*IF(Settings!$C$16="No",1,(1-SLR!$D19*Parameters!FF$181))))</f>
        <v>14657.497655954761</v>
      </c>
      <c r="FG20">
        <f ca="1">IF(FG$2=0,0,IF((Parameters!$B$174*(1-Parameters!FG$185)*_xlfn.IFNA('[3]National GDP per capita ppp'!FG20,0)+(1-Parameters!$B$174)*FG19)*(1+(_xlfn.IFNA('[3]Nat GDP per cap ppp growth rate'!FG20,0)-IF(Settings!$C$16="No",0,Parameters!FG$164*('AMOC national temperature'!FG19-Parameters!FG$128)+Parameters!FG$165*('AMOC national temperature'!FG19-Parameters!FG$128)^2)))*IF(Settings!$C$16="No",1,(1-SLR!$D19*Parameters!FG$181))&lt;=Parameters!$B$189,Parameters!$B$189,(Parameters!$B$174*(1-Parameters!FG$185)*_xlfn.IFNA('[3]National GDP per capita ppp'!FG20,0)+(1-Parameters!$B$174)*FG19)*(1+(_xlfn.IFNA('[3]Nat GDP per cap ppp growth rate'!FG20,0)-IF(Settings!$C$16="No",0,Parameters!FG$164*('AMOC national temperature'!FG19-Parameters!FG$128)+Parameters!FG$165*('AMOC national temperature'!FG19-Parameters!FG$128)^2)))*IF(Settings!$C$16="No",1,(1-SLR!$D19*Parameters!FG$181))))</f>
        <v>6582.0917178324598</v>
      </c>
      <c r="FH20">
        <f ca="1">IF(FH$2=0,0,IF((Parameters!$B$174*(1-Parameters!FH$185)*_xlfn.IFNA('[3]National GDP per capita ppp'!FH20,0)+(1-Parameters!$B$174)*FH19)*(1+(_xlfn.IFNA('[3]Nat GDP per cap ppp growth rate'!FH20,0)-IF(Settings!$C$16="No",0,Parameters!FH$164*('AMOC national temperature'!FH19-Parameters!FH$128)+Parameters!FH$165*('AMOC national temperature'!FH19-Parameters!FH$128)^2)))*IF(Settings!$C$16="No",1,(1-SLR!$D19*Parameters!FH$181))&lt;=Parameters!$B$189,Parameters!$B$189,(Parameters!$B$174*(1-Parameters!FH$185)*_xlfn.IFNA('[3]National GDP per capita ppp'!FH20,0)+(1-Parameters!$B$174)*FH19)*(1+(_xlfn.IFNA('[3]Nat GDP per cap ppp growth rate'!FH20,0)-IF(Settings!$C$16="No",0,Parameters!FH$164*('AMOC national temperature'!FH19-Parameters!FH$128)+Parameters!FH$165*('AMOC national temperature'!FH19-Parameters!FH$128)^2)))*IF(Settings!$C$16="No",1,(1-SLR!$D19*Parameters!FH$181))))</f>
        <v>2938.2658053247405</v>
      </c>
      <c r="FI20">
        <f ca="1">IF(FI$2=0,0,IF((Parameters!$B$174*(1-Parameters!FI$185)*_xlfn.IFNA('[3]National GDP per capita ppp'!FI20,0)+(1-Parameters!$B$174)*FI19)*(1+(_xlfn.IFNA('[3]Nat GDP per cap ppp growth rate'!FI20,0)-IF(Settings!$C$16="No",0,Parameters!FI$164*('AMOC national temperature'!FI19-Parameters!FI$128)+Parameters!FI$165*('AMOC national temperature'!FI19-Parameters!FI$128)^2)))*IF(Settings!$C$16="No",1,(1-SLR!$D19*Parameters!FI$181))&lt;=Parameters!$B$189,Parameters!$B$189,(Parameters!$B$174*(1-Parameters!FI$185)*_xlfn.IFNA('[3]National GDP per capita ppp'!FI20,0)+(1-Parameters!$B$174)*FI19)*(1+(_xlfn.IFNA('[3]Nat GDP per cap ppp growth rate'!FI20,0)-IF(Settings!$C$16="No",0,Parameters!FI$164*('AMOC national temperature'!FI19-Parameters!FI$128)+Parameters!FI$165*('AMOC national temperature'!FI19-Parameters!FI$128)^2)))*IF(Settings!$C$16="No",1,(1-SLR!$D19*Parameters!FI$181))))</f>
        <v>10451.851364417327</v>
      </c>
      <c r="FJ20">
        <f ca="1">IF(FJ$2=0,0,IF((Parameters!$B$174*(1-Parameters!FJ$185)*_xlfn.IFNA('[3]National GDP per capita ppp'!FJ20,0)+(1-Parameters!$B$174)*FJ19)*(1+(_xlfn.IFNA('[3]Nat GDP per cap ppp growth rate'!FJ20,0)-IF(Settings!$C$16="No",0,Parameters!FJ$164*('AMOC national temperature'!FJ19-Parameters!FJ$128)+Parameters!FJ$165*('AMOC national temperature'!FJ19-Parameters!FJ$128)^2)))*IF(Settings!$C$16="No",1,(1-SLR!$D19*Parameters!FJ$181))&lt;=Parameters!$B$189,Parameters!$B$189,(Parameters!$B$174*(1-Parameters!FJ$185)*_xlfn.IFNA('[3]National GDP per capita ppp'!FJ20,0)+(1-Parameters!$B$174)*FJ19)*(1+(_xlfn.IFNA('[3]Nat GDP per cap ppp growth rate'!FJ20,0)-IF(Settings!$C$16="No",0,Parameters!FJ$164*('AMOC national temperature'!FJ19-Parameters!FJ$128)+Parameters!FJ$165*('AMOC national temperature'!FJ19-Parameters!FJ$128)^2)))*IF(Settings!$C$16="No",1,(1-SLR!$D19*Parameters!FJ$181))))</f>
        <v>26013.395710378518</v>
      </c>
      <c r="FK20">
        <f ca="1">IF(FK$2=0,0,IF((Parameters!$B$174*(1-Parameters!FK$185)*_xlfn.IFNA('[3]National GDP per capita ppp'!FK20,0)+(1-Parameters!$B$174)*FK19)*(1+(_xlfn.IFNA('[3]Nat GDP per cap ppp growth rate'!FK20,0)-IF(Settings!$C$16="No",0,Parameters!FK$164*('AMOC national temperature'!FK19-Parameters!FK$128)+Parameters!FK$165*('AMOC national temperature'!FK19-Parameters!FK$128)^2)))*IF(Settings!$C$16="No",1,(1-SLR!$D19*Parameters!FK$181))&lt;=Parameters!$B$189,Parameters!$B$189,(Parameters!$B$174*(1-Parameters!FK$185)*_xlfn.IFNA('[3]National GDP per capita ppp'!FK20,0)+(1-Parameters!$B$174)*FK19)*(1+(_xlfn.IFNA('[3]Nat GDP per cap ppp growth rate'!FK20,0)-IF(Settings!$C$16="No",0,Parameters!FK$164*('AMOC national temperature'!FK19-Parameters!FK$128)+Parameters!FK$165*('AMOC national temperature'!FK19-Parameters!FK$128)^2)))*IF(Settings!$C$16="No",1,(1-SLR!$D19*Parameters!FK$181))))</f>
        <v>27590.374656702083</v>
      </c>
      <c r="FL20">
        <f ca="1">IF(FL$2=0,0,IF((Parameters!$B$174*(1-Parameters!FL$185)*_xlfn.IFNA('[3]National GDP per capita ppp'!FL20,0)+(1-Parameters!$B$174)*FL19)*(1+(_xlfn.IFNA('[3]Nat GDP per cap ppp growth rate'!FL20,0)-IF(Settings!$C$16="No",0,Parameters!FL$164*('AMOC national temperature'!FL19-Parameters!FL$128)+Parameters!FL$165*('AMOC national temperature'!FL19-Parameters!FL$128)^2)))*IF(Settings!$C$16="No",1,(1-SLR!$D19*Parameters!FL$181))&lt;=Parameters!$B$189,Parameters!$B$189,(Parameters!$B$174*(1-Parameters!FL$185)*_xlfn.IFNA('[3]National GDP per capita ppp'!FL20,0)+(1-Parameters!$B$174)*FL19)*(1+(_xlfn.IFNA('[3]Nat GDP per cap ppp growth rate'!FL20,0)-IF(Settings!$C$16="No",0,Parameters!FL$164*('AMOC national temperature'!FL19-Parameters!FL$128)+Parameters!FL$165*('AMOC national temperature'!FL19-Parameters!FL$128)^2)))*IF(Settings!$C$16="No",1,(1-SLR!$D19*Parameters!FL$181))))</f>
        <v>39475.224447571156</v>
      </c>
      <c r="FM20">
        <f>IF(FM$2=0,0,IF((Parameters!$B$174*(1-Parameters!FM$185)*_xlfn.IFNA('[3]National GDP per capita ppp'!FM20,0)+(1-Parameters!$B$174)*FM19)*(1+(_xlfn.IFNA('[3]Nat GDP per cap ppp growth rate'!FM20,0)-IF(Settings!$C$16="No",0,Parameters!FM$164*('AMOC national temperature'!FM19-Parameters!FM$128)+Parameters!FM$165*('AMOC national temperature'!FM19-Parameters!FM$128)^2)))*IF(Settings!$C$16="No",1,(1-SLR!$D19*Parameters!FM$181))&lt;=Parameters!$B$189,Parameters!$B$189,(Parameters!$B$174*(1-Parameters!FM$185)*_xlfn.IFNA('[3]National GDP per capita ppp'!FM20,0)+(1-Parameters!$B$174)*FM19)*(1+(_xlfn.IFNA('[3]Nat GDP per cap ppp growth rate'!FM20,0)-IF(Settings!$C$16="No",0,Parameters!FM$164*('AMOC national temperature'!FM19-Parameters!FM$128)+Parameters!FM$165*('AMOC national temperature'!FM19-Parameters!FM$128)^2)))*IF(Settings!$C$16="No",1,(1-SLR!$D19*Parameters!FM$181))))</f>
        <v>0</v>
      </c>
      <c r="FN20">
        <f ca="1">IF(FN$2=0,0,IF((Parameters!$B$174*(1-Parameters!FN$185)*_xlfn.IFNA('[3]National GDP per capita ppp'!FN20,0)+(1-Parameters!$B$174)*FN19)*(1+(_xlfn.IFNA('[3]Nat GDP per cap ppp growth rate'!FN20,0)-IF(Settings!$C$16="No",0,Parameters!FN$164*('AMOC national temperature'!FN19-Parameters!FN$128)+Parameters!FN$165*('AMOC national temperature'!FN19-Parameters!FN$128)^2)))*IF(Settings!$C$16="No",1,(1-SLR!$D19*Parameters!FN$181))&lt;=Parameters!$B$189,Parameters!$B$189,(Parameters!$B$174*(1-Parameters!FN$185)*_xlfn.IFNA('[3]National GDP per capita ppp'!FN20,0)+(1-Parameters!$B$174)*FN19)*(1+(_xlfn.IFNA('[3]Nat GDP per cap ppp growth rate'!FN20,0)-IF(Settings!$C$16="No",0,Parameters!FN$164*('AMOC national temperature'!FN19-Parameters!FN$128)+Parameters!FN$165*('AMOC national temperature'!FN19-Parameters!FN$128)^2)))*IF(Settings!$C$16="No",1,(1-SLR!$D19*Parameters!FN$181))))</f>
        <v>2189.2587791594915</v>
      </c>
      <c r="FO20">
        <f ca="1">IF(FO$2=0,0,IF((Parameters!$B$174*(1-Parameters!FO$185)*_xlfn.IFNA('[3]National GDP per capita ppp'!FO20,0)+(1-Parameters!$B$174)*FO19)*(1+(_xlfn.IFNA('[3]Nat GDP per cap ppp growth rate'!FO20,0)-IF(Settings!$C$16="No",0,Parameters!FO$164*('AMOC national temperature'!FO19-Parameters!FO$128)+Parameters!FO$165*('AMOC national temperature'!FO19-Parameters!FO$128)^2)))*IF(Settings!$C$16="No",1,(1-SLR!$D19*Parameters!FO$181))&lt;=Parameters!$B$189,Parameters!$B$189,(Parameters!$B$174*(1-Parameters!FO$185)*_xlfn.IFNA('[3]National GDP per capita ppp'!FO20,0)+(1-Parameters!$B$174)*FO19)*(1+(_xlfn.IFNA('[3]Nat GDP per cap ppp growth rate'!FO20,0)-IF(Settings!$C$16="No",0,Parameters!FO$164*('AMOC national temperature'!FO19-Parameters!FO$128)+Parameters!FO$165*('AMOC national temperature'!FO19-Parameters!FO$128)^2)))*IF(Settings!$C$16="No",1,(1-SLR!$D19*Parameters!FO$181))))</f>
        <v>1542.2529227270293</v>
      </c>
      <c r="FP20">
        <f ca="1">IF(FP$2=0,0,IF((Parameters!$B$174*(1-Parameters!FP$185)*_xlfn.IFNA('[3]National GDP per capita ppp'!FP20,0)+(1-Parameters!$B$174)*FP19)*(1+(_xlfn.IFNA('[3]Nat GDP per cap ppp growth rate'!FP20,0)-IF(Settings!$C$16="No",0,Parameters!FP$164*('AMOC national temperature'!FP19-Parameters!FP$128)+Parameters!FP$165*('AMOC national temperature'!FP19-Parameters!FP$128)^2)))*IF(Settings!$C$16="No",1,(1-SLR!$D19*Parameters!FP$181))&lt;=Parameters!$B$189,Parameters!$B$189,(Parameters!$B$174*(1-Parameters!FP$185)*_xlfn.IFNA('[3]National GDP per capita ppp'!FP20,0)+(1-Parameters!$B$174)*FP19)*(1+(_xlfn.IFNA('[3]Nat GDP per cap ppp growth rate'!FP20,0)-IF(Settings!$C$16="No",0,Parameters!FP$164*('AMOC national temperature'!FP19-Parameters!FP$128)+Parameters!FP$165*('AMOC national temperature'!FP19-Parameters!FP$128)^2)))*IF(Settings!$C$16="No",1,(1-SLR!$D19*Parameters!FP$181))))</f>
        <v>23009.720727546275</v>
      </c>
      <c r="FQ20">
        <f ca="1">IF(FQ$2=0,0,IF((Parameters!$B$174*(1-Parameters!FQ$185)*_xlfn.IFNA('[3]National GDP per capita ppp'!FQ20,0)+(1-Parameters!$B$174)*FQ19)*(1+(_xlfn.IFNA('[3]Nat GDP per cap ppp growth rate'!FQ20,0)-IF(Settings!$C$16="No",0,Parameters!FQ$164*('AMOC national temperature'!FQ19-Parameters!FQ$128)+Parameters!FQ$165*('AMOC national temperature'!FQ19-Parameters!FQ$128)^2)))*IF(Settings!$C$16="No",1,(1-SLR!$D19*Parameters!FQ$181))&lt;=Parameters!$B$189,Parameters!$B$189,(Parameters!$B$174*(1-Parameters!FQ$185)*_xlfn.IFNA('[3]National GDP per capita ppp'!FQ20,0)+(1-Parameters!$B$174)*FQ19)*(1+(_xlfn.IFNA('[3]Nat GDP per cap ppp growth rate'!FQ20,0)-IF(Settings!$C$16="No",0,Parameters!FQ$164*('AMOC national temperature'!FQ19-Parameters!FQ$128)+Parameters!FQ$165*('AMOC national temperature'!FQ19-Parameters!FQ$128)^2)))*IF(Settings!$C$16="No",1,(1-SLR!$D19*Parameters!FQ$181))))</f>
        <v>3727.3802372919358</v>
      </c>
      <c r="FR20">
        <f ca="1">IF(FR$2=0,0,IF((Parameters!$B$174*(1-Parameters!FR$185)*_xlfn.IFNA('[3]National GDP per capita ppp'!FR20,0)+(1-Parameters!$B$174)*FR19)*(1+(_xlfn.IFNA('[3]Nat GDP per cap ppp growth rate'!FR20,0)-IF(Settings!$C$16="No",0,Parameters!FR$164*('AMOC national temperature'!FR19-Parameters!FR$128)+Parameters!FR$165*('AMOC national temperature'!FR19-Parameters!FR$128)^2)))*IF(Settings!$C$16="No",1,(1-SLR!$D19*Parameters!FR$181))&lt;=Parameters!$B$189,Parameters!$B$189,(Parameters!$B$174*(1-Parameters!FR$185)*_xlfn.IFNA('[3]National GDP per capita ppp'!FR20,0)+(1-Parameters!$B$174)*FR19)*(1+(_xlfn.IFNA('[3]Nat GDP per cap ppp growth rate'!FR20,0)-IF(Settings!$C$16="No",0,Parameters!FR$164*('AMOC national temperature'!FR19-Parameters!FR$128)+Parameters!FR$165*('AMOC national temperature'!FR19-Parameters!FR$128)^2)))*IF(Settings!$C$16="No",1,(1-SLR!$D19*Parameters!FR$181))))</f>
        <v>13446.802578861039</v>
      </c>
      <c r="FS20">
        <f ca="1">IF(FS$2=0,0,IF((Parameters!$B$174*(1-Parameters!FS$185)*_xlfn.IFNA('[3]National GDP per capita ppp'!FS20,0)+(1-Parameters!$B$174)*FS19)*(1+(_xlfn.IFNA('[3]Nat GDP per cap ppp growth rate'!FS20,0)-IF(Settings!$C$16="No",0,Parameters!FS$164*('AMOC national temperature'!FS19-Parameters!FS$128)+Parameters!FS$165*('AMOC national temperature'!FS19-Parameters!FS$128)^2)))*IF(Settings!$C$16="No",1,(1-SLR!$D19*Parameters!FS$181))&lt;=Parameters!$B$189,Parameters!$B$189,(Parameters!$B$174*(1-Parameters!FS$185)*_xlfn.IFNA('[3]National GDP per capita ppp'!FS20,0)+(1-Parameters!$B$174)*FS19)*(1+(_xlfn.IFNA('[3]Nat GDP per cap ppp growth rate'!FS20,0)-IF(Settings!$C$16="No",0,Parameters!FS$164*('AMOC national temperature'!FS19-Parameters!FS$128)+Parameters!FS$165*('AMOC national temperature'!FS19-Parameters!FS$128)^2)))*IF(Settings!$C$16="No",1,(1-SLR!$D19*Parameters!FS$181))))</f>
        <v>11879.042177699721</v>
      </c>
      <c r="FT20">
        <f ca="1">IF(FT$2=0,0,IF((Parameters!$B$174*(1-Parameters!FT$185)*_xlfn.IFNA('[3]National GDP per capita ppp'!FT20,0)+(1-Parameters!$B$174)*FT19)*(1+(_xlfn.IFNA('[3]Nat GDP per cap ppp growth rate'!FT20,0)-IF(Settings!$C$16="No",0,Parameters!FT$164*('AMOC national temperature'!FT19-Parameters!FT$128)+Parameters!FT$165*('AMOC national temperature'!FT19-Parameters!FT$128)^2)))*IF(Settings!$C$16="No",1,(1-SLR!$D19*Parameters!FT$181))&lt;=Parameters!$B$189,Parameters!$B$189,(Parameters!$B$174*(1-Parameters!FT$185)*_xlfn.IFNA('[3]National GDP per capita ppp'!FT20,0)+(1-Parameters!$B$174)*FT19)*(1+(_xlfn.IFNA('[3]Nat GDP per cap ppp growth rate'!FT20,0)-IF(Settings!$C$16="No",0,Parameters!FT$164*('AMOC national temperature'!FT19-Parameters!FT$128)+Parameters!FT$165*('AMOC national temperature'!FT19-Parameters!FT$128)^2)))*IF(Settings!$C$16="No",1,(1-SLR!$D19*Parameters!FT$181))))</f>
        <v>10107.297058315091</v>
      </c>
      <c r="FU20">
        <f ca="1">IF(FU$2=0,0,IF((Parameters!$B$174*(1-Parameters!FU$185)*_xlfn.IFNA('[3]National GDP per capita ppp'!FU20,0)+(1-Parameters!$B$174)*FU19)*(1+(_xlfn.IFNA('[3]Nat GDP per cap ppp growth rate'!FU20,0)-IF(Settings!$C$16="No",0,Parameters!FU$164*('AMOC national temperature'!FU19-Parameters!FU$128)+Parameters!FU$165*('AMOC national temperature'!FU19-Parameters!FU$128)^2)))*IF(Settings!$C$16="No",1,(1-SLR!$D19*Parameters!FU$181))&lt;=Parameters!$B$189,Parameters!$B$189,(Parameters!$B$174*(1-Parameters!FU$185)*_xlfn.IFNA('[3]National GDP per capita ppp'!FU20,0)+(1-Parameters!$B$174)*FU19)*(1+(_xlfn.IFNA('[3]Nat GDP per cap ppp growth rate'!FU20,0)-IF(Settings!$C$16="No",0,Parameters!FU$164*('AMOC national temperature'!FU19-Parameters!FU$128)+Parameters!FU$165*('AMOC national temperature'!FU19-Parameters!FU$128)^2)))*IF(Settings!$C$16="No",1,(1-SLR!$D19*Parameters!FU$181))))</f>
        <v>35968.508927462834</v>
      </c>
      <c r="FV20">
        <f ca="1">IF(FV$2=0,0,IF((Parameters!$B$174*(1-Parameters!FV$185)*_xlfn.IFNA('[3]National GDP per capita ppp'!FV20,0)+(1-Parameters!$B$174)*FV19)*(1+(_xlfn.IFNA('[3]Nat GDP per cap ppp growth rate'!FV20,0)-IF(Settings!$C$16="No",0,Parameters!FV$164*('AMOC national temperature'!FV19-Parameters!FV$128)+Parameters!FV$165*('AMOC national temperature'!FV19-Parameters!FV$128)^2)))*IF(Settings!$C$16="No",1,(1-SLR!$D19*Parameters!FV$181))&lt;=Parameters!$B$189,Parameters!$B$189,(Parameters!$B$174*(1-Parameters!FV$185)*_xlfn.IFNA('[3]National GDP per capita ppp'!FV20,0)+(1-Parameters!$B$174)*FV19)*(1+(_xlfn.IFNA('[3]Nat GDP per cap ppp growth rate'!FV20,0)-IF(Settings!$C$16="No",0,Parameters!FV$164*('AMOC national temperature'!FV19-Parameters!FV$128)+Parameters!FV$165*('AMOC national temperature'!FV19-Parameters!FV$128)^2)))*IF(Settings!$C$16="No",1,(1-SLR!$D19*Parameters!FV$181))))</f>
        <v>13035.50887654862</v>
      </c>
      <c r="FW20">
        <f ca="1">IF(FW$2=0,0,IF((Parameters!$B$174*(1-Parameters!FW$185)*_xlfn.IFNA('[3]National GDP per capita ppp'!FW20,0)+(1-Parameters!$B$174)*FW19)*(1+(_xlfn.IFNA('[3]Nat GDP per cap ppp growth rate'!FW20,0)-IF(Settings!$C$16="No",0,Parameters!FW$164*('AMOC national temperature'!FW19-Parameters!FW$128)+Parameters!FW$165*('AMOC national temperature'!FW19-Parameters!FW$128)^2)))*IF(Settings!$C$16="No",1,(1-SLR!$D19*Parameters!FW$181))&lt;=Parameters!$B$189,Parameters!$B$189,(Parameters!$B$174*(1-Parameters!FW$185)*_xlfn.IFNA('[3]National GDP per capita ppp'!FW20,0)+(1-Parameters!$B$174)*FW19)*(1+(_xlfn.IFNA('[3]Nat GDP per cap ppp growth rate'!FW20,0)-IF(Settings!$C$16="No",0,Parameters!FW$164*('AMOC national temperature'!FW19-Parameters!FW$128)+Parameters!FW$165*('AMOC national temperature'!FW19-Parameters!FW$128)^2)))*IF(Settings!$C$16="No",1,(1-SLR!$D19*Parameters!FW$181))))</f>
        <v>17563.166870244138</v>
      </c>
      <c r="FX20">
        <f ca="1">IF(FX$2=0,0,IF((Parameters!$B$174*(1-Parameters!FX$185)*_xlfn.IFNA('[3]National GDP per capita ppp'!FX20,0)+(1-Parameters!$B$174)*FX19)*(1+(_xlfn.IFNA('[3]Nat GDP per cap ppp growth rate'!FX20,0)-IF(Settings!$C$16="No",0,Parameters!FX$164*('AMOC national temperature'!FX19-Parameters!FX$128)+Parameters!FX$165*('AMOC national temperature'!FX19-Parameters!FX$128)^2)))*IF(Settings!$C$16="No",1,(1-SLR!$D19*Parameters!FX$181))&lt;=Parameters!$B$189,Parameters!$B$189,(Parameters!$B$174*(1-Parameters!FX$185)*_xlfn.IFNA('[3]National GDP per capita ppp'!FX20,0)+(1-Parameters!$B$174)*FX19)*(1+(_xlfn.IFNA('[3]Nat GDP per cap ppp growth rate'!FX20,0)-IF(Settings!$C$16="No",0,Parameters!FX$164*('AMOC national temperature'!FX19-Parameters!FX$128)+Parameters!FX$165*('AMOC national temperature'!FX19-Parameters!FX$128)^2)))*IF(Settings!$C$16="No",1,(1-SLR!$D19*Parameters!FX$181))))</f>
        <v>5116.493601755813</v>
      </c>
      <c r="FY20">
        <f>IF(FY$2=0,0,IF((Parameters!$B$174*(1-Parameters!FY$185)*_xlfn.IFNA('[3]National GDP per capita ppp'!FY20,0)+(1-Parameters!$B$174)*FY19)*(1+(_xlfn.IFNA('[3]Nat GDP per cap ppp growth rate'!FY20,0)-IF(Settings!$C$16="No",0,Parameters!FY$164*('AMOC national temperature'!FY19-Parameters!FY$128)+Parameters!FY$165*('AMOC national temperature'!FY19-Parameters!FY$128)^2)))*IF(Settings!$C$16="No",1,(1-SLR!$D19*Parameters!FY$181))&lt;=Parameters!$B$189,Parameters!$B$189,(Parameters!$B$174*(1-Parameters!FY$185)*_xlfn.IFNA('[3]National GDP per capita ppp'!FY20,0)+(1-Parameters!$B$174)*FY19)*(1+(_xlfn.IFNA('[3]Nat GDP per cap ppp growth rate'!FY20,0)-IF(Settings!$C$16="No",0,Parameters!FY$164*('AMOC national temperature'!FY19-Parameters!FY$128)+Parameters!FY$165*('AMOC national temperature'!FY19-Parameters!FY$128)^2)))*IF(Settings!$C$16="No",1,(1-SLR!$D19*Parameters!FY$181))))</f>
        <v>0</v>
      </c>
      <c r="FZ20">
        <f ca="1">IF(FZ$2=0,0,IF((Parameters!$B$174*(1-Parameters!FZ$185)*_xlfn.IFNA('[3]National GDP per capita ppp'!FZ20,0)+(1-Parameters!$B$174)*FZ19)*(1+(_xlfn.IFNA('[3]Nat GDP per cap ppp growth rate'!FZ20,0)-IF(Settings!$C$16="No",0,Parameters!FZ$164*('AMOC national temperature'!FZ19-Parameters!FZ$128)+Parameters!FZ$165*('AMOC national temperature'!FZ19-Parameters!FZ$128)^2)))*IF(Settings!$C$16="No",1,(1-SLR!$D19*Parameters!FZ$181))&lt;=Parameters!$B$189,Parameters!$B$189,(Parameters!$B$174*(1-Parameters!FZ$185)*_xlfn.IFNA('[3]National GDP per capita ppp'!FZ20,0)+(1-Parameters!$B$174)*FZ19)*(1+(_xlfn.IFNA('[3]Nat GDP per cap ppp growth rate'!FZ20,0)-IF(Settings!$C$16="No",0,Parameters!FZ$164*('AMOC national temperature'!FZ19-Parameters!FZ$128)+Parameters!FZ$165*('AMOC national temperature'!FZ19-Parameters!FZ$128)^2)))*IF(Settings!$C$16="No",1,(1-SLR!$D19*Parameters!FZ$181))))</f>
        <v>2508.4829659644529</v>
      </c>
      <c r="GA20">
        <f ca="1">IF(GA$2=0,0,IF((Parameters!$B$174*(1-Parameters!GA$185)*_xlfn.IFNA('[3]National GDP per capita ppp'!GA20,0)+(1-Parameters!$B$174)*GA19)*(1+(_xlfn.IFNA('[3]Nat GDP per cap ppp growth rate'!GA20,0)-IF(Settings!$C$16="No",0,Parameters!GA$164*('AMOC national temperature'!GA19-Parameters!GA$128)+Parameters!GA$165*('AMOC national temperature'!GA19-Parameters!GA$128)^2)))*IF(Settings!$C$16="No",1,(1-SLR!$D19*Parameters!GA$181))&lt;=Parameters!$B$189,Parameters!$B$189,(Parameters!$B$174*(1-Parameters!GA$185)*_xlfn.IFNA('[3]National GDP per capita ppp'!GA20,0)+(1-Parameters!$B$174)*GA19)*(1+(_xlfn.IFNA('[3]Nat GDP per cap ppp growth rate'!GA20,0)-IF(Settings!$C$16="No",0,Parameters!GA$164*('AMOC national temperature'!GA19-Parameters!GA$128)+Parameters!GA$165*('AMOC national temperature'!GA19-Parameters!GA$128)^2)))*IF(Settings!$C$16="No",1,(1-SLR!$D19*Parameters!GA$181))))</f>
        <v>1964.094851390611</v>
      </c>
      <c r="GB20">
        <f ca="1">IF(GB$2=0,0,IF((Parameters!$B$174*(1-Parameters!GB$185)*_xlfn.IFNA('[3]National GDP per capita ppp'!GB20,0)+(1-Parameters!$B$174)*GB19)*(1+(_xlfn.IFNA('[3]Nat GDP per cap ppp growth rate'!GB20,0)-IF(Settings!$C$16="No",0,Parameters!GB$164*('AMOC national temperature'!GB19-Parameters!GB$128)+Parameters!GB$165*('AMOC national temperature'!GB19-Parameters!GB$128)^2)))*IF(Settings!$C$16="No",1,(1-SLR!$D19*Parameters!GB$181))&lt;=Parameters!$B$189,Parameters!$B$189,(Parameters!$B$174*(1-Parameters!GB$185)*_xlfn.IFNA('[3]National GDP per capita ppp'!GB20,0)+(1-Parameters!$B$174)*GB19)*(1+(_xlfn.IFNA('[3]Nat GDP per cap ppp growth rate'!GB20,0)-IF(Settings!$C$16="No",0,Parameters!GB$164*('AMOC national temperature'!GB19-Parameters!GB$128)+Parameters!GB$165*('AMOC national temperature'!GB19-Parameters!GB$128)^2)))*IF(Settings!$C$16="No",1,(1-SLR!$D19*Parameters!GB$181))))</f>
        <v>11796.558503801843</v>
      </c>
      <c r="GC20">
        <f ca="1">IF(GC$2=0,0,IF((Parameters!$B$174*(1-Parameters!GC$185)*_xlfn.IFNA('[3]National GDP per capita ppp'!GC20,0)+(1-Parameters!$B$174)*GC19)*(1+(_xlfn.IFNA('[3]Nat GDP per cap ppp growth rate'!GC20,0)-IF(Settings!$C$16="No",0,Parameters!GC$164*('AMOC national temperature'!GC19-Parameters!GC$128)+Parameters!GC$165*('AMOC national temperature'!GC19-Parameters!GC$128)^2)))*IF(Settings!$C$16="No",1,(1-SLR!$D19*Parameters!GC$181))&lt;=Parameters!$B$189,Parameters!$B$189,(Parameters!$B$174*(1-Parameters!GC$185)*_xlfn.IFNA('[3]National GDP per capita ppp'!GC20,0)+(1-Parameters!$B$174)*GC19)*(1+(_xlfn.IFNA('[3]Nat GDP per cap ppp growth rate'!GC20,0)-IF(Settings!$C$16="No",0,Parameters!GC$164*('AMOC national temperature'!GC19-Parameters!GC$128)+Parameters!GC$165*('AMOC national temperature'!GC19-Parameters!GC$128)^2)))*IF(Settings!$C$16="No",1,(1-SLR!$D19*Parameters!GC$181))))</f>
        <v>22096.223203476457</v>
      </c>
      <c r="GD20">
        <f ca="1">IF(GD$2=0,0,IF((Parameters!$B$174*(1-Parameters!GD$185)*_xlfn.IFNA('[3]National GDP per capita ppp'!GD20,0)+(1-Parameters!$B$174)*GD19)*(1+(_xlfn.IFNA('[3]Nat GDP per cap ppp growth rate'!GD20,0)-IF(Settings!$C$16="No",0,Parameters!GD$164*('AMOC national temperature'!GD19-Parameters!GD$128)+Parameters!GD$165*('AMOC national temperature'!GD19-Parameters!GD$128)^2)))*IF(Settings!$C$16="No",1,(1-SLR!$D19*Parameters!GD$181))&lt;=Parameters!$B$189,Parameters!$B$189,(Parameters!$B$174*(1-Parameters!GD$185)*_xlfn.IFNA('[3]National GDP per capita ppp'!GD20,0)+(1-Parameters!$B$174)*GD19)*(1+(_xlfn.IFNA('[3]Nat GDP per cap ppp growth rate'!GD20,0)-IF(Settings!$C$16="No",0,Parameters!GD$164*('AMOC national temperature'!GD19-Parameters!GD$128)+Parameters!GD$165*('AMOC national temperature'!GD19-Parameters!GD$128)^2)))*IF(Settings!$C$16="No",1,(1-SLR!$D19*Parameters!GD$181))))</f>
        <v>52623.37739615867</v>
      </c>
      <c r="GE20">
        <f ca="1">IF(GE$2=0,0,IF((Parameters!$B$174*(1-Parameters!GE$185)*_xlfn.IFNA('[3]National GDP per capita ppp'!GE20,0)+(1-Parameters!$B$174)*GE19)*(1+(_xlfn.IFNA('[3]Nat GDP per cap ppp growth rate'!GE20,0)-IF(Settings!$C$16="No",0,Parameters!GE$164*('AMOC national temperature'!GE19-Parameters!GE$128)+Parameters!GE$165*('AMOC national temperature'!GE19-Parameters!GE$128)^2)))*IF(Settings!$C$16="No",1,(1-SLR!$D19*Parameters!GE$181))&lt;=Parameters!$B$189,Parameters!$B$189,(Parameters!$B$174*(1-Parameters!GE$185)*_xlfn.IFNA('[3]National GDP per capita ppp'!GE20,0)+(1-Parameters!$B$174)*GE19)*(1+(_xlfn.IFNA('[3]Nat GDP per cap ppp growth rate'!GE20,0)-IF(Settings!$C$16="No",0,Parameters!GE$164*('AMOC national temperature'!GE19-Parameters!GE$128)+Parameters!GE$165*('AMOC national temperature'!GE19-Parameters!GE$128)^2)))*IF(Settings!$C$16="No",1,(1-SLR!$D19*Parameters!GE$181))))</f>
        <v>5766.9472205361662</v>
      </c>
      <c r="GF20">
        <f ca="1">IF(GF$2=0,0,IF((Parameters!$B$174*(1-Parameters!GF$185)*_xlfn.IFNA('[3]National GDP per capita ppp'!GF20,0)+(1-Parameters!$B$174)*GF19)*(1+(_xlfn.IFNA('[3]Nat GDP per cap ppp growth rate'!GF20,0)-IF(Settings!$C$16="No",0,Parameters!GF$164*('AMOC national temperature'!GF19-Parameters!GF$128)+Parameters!GF$165*('AMOC national temperature'!GF19-Parameters!GF$128)^2)))*IF(Settings!$C$16="No",1,(1-SLR!$D19*Parameters!GF$181))&lt;=Parameters!$B$189,Parameters!$B$189,(Parameters!$B$174*(1-Parameters!GF$185)*_xlfn.IFNA('[3]National GDP per capita ppp'!GF20,0)+(1-Parameters!$B$174)*GF19)*(1+(_xlfn.IFNA('[3]Nat GDP per cap ppp growth rate'!GF20,0)-IF(Settings!$C$16="No",0,Parameters!GF$164*('AMOC national temperature'!GF19-Parameters!GF$128)+Parameters!GF$165*('AMOC national temperature'!GF19-Parameters!GF$128)^2)))*IF(Settings!$C$16="No",1,(1-SLR!$D19*Parameters!GF$181))))</f>
        <v>18211.172706982183</v>
      </c>
      <c r="GG20">
        <f ca="1">IF(GG$2=0,0,IF((Parameters!$B$174*(1-Parameters!GG$185)*_xlfn.IFNA('[3]National GDP per capita ppp'!GG20,0)+(1-Parameters!$B$174)*GG19)*(1+(_xlfn.IFNA('[3]Nat GDP per cap ppp growth rate'!GG20,0)-IF(Settings!$C$16="No",0,Parameters!GG$164*('AMOC national temperature'!GG19-Parameters!GG$128)+Parameters!GG$165*('AMOC national temperature'!GG19-Parameters!GG$128)^2)))*IF(Settings!$C$16="No",1,(1-SLR!$D19*Parameters!GG$181))&lt;=Parameters!$B$189,Parameters!$B$189,(Parameters!$B$174*(1-Parameters!GG$185)*_xlfn.IFNA('[3]National GDP per capita ppp'!GG20,0)+(1-Parameters!$B$174)*GG19)*(1+(_xlfn.IFNA('[3]Nat GDP per cap ppp growth rate'!GG20,0)-IF(Settings!$C$16="No",0,Parameters!GG$164*('AMOC national temperature'!GG19-Parameters!GG$128)+Parameters!GG$165*('AMOC national temperature'!GG19-Parameters!GG$128)^2)))*IF(Settings!$C$16="No",1,(1-SLR!$D19*Parameters!GG$181))))</f>
        <v>7594.9256966550074</v>
      </c>
      <c r="GH20">
        <f ca="1">IF(GH$2=0,0,IF((Parameters!$B$174*(1-Parameters!GH$185)*_xlfn.IFNA('[3]National GDP per capita ppp'!GH20,0)+(1-Parameters!$B$174)*GH19)*(1+(_xlfn.IFNA('[3]Nat GDP per cap ppp growth rate'!GH20,0)-IF(Settings!$C$16="No",0,Parameters!GH$164*('AMOC national temperature'!GH19-Parameters!GH$128)+Parameters!GH$165*('AMOC national temperature'!GH19-Parameters!GH$128)^2)))*IF(Settings!$C$16="No",1,(1-SLR!$D19*Parameters!GH$181))&lt;=Parameters!$B$189,Parameters!$B$189,(Parameters!$B$174*(1-Parameters!GH$185)*_xlfn.IFNA('[3]National GDP per capita ppp'!GH20,0)+(1-Parameters!$B$174)*GH19)*(1+(_xlfn.IFNA('[3]Nat GDP per cap ppp growth rate'!GH20,0)-IF(Settings!$C$16="No",0,Parameters!GH$164*('AMOC national temperature'!GH19-Parameters!GH$128)+Parameters!GH$165*('AMOC national temperature'!GH19-Parameters!GH$128)^2)))*IF(Settings!$C$16="No",1,(1-SLR!$D19*Parameters!GH$181))))</f>
        <v>5454.5160558082907</v>
      </c>
      <c r="GI20">
        <f ca="1">IF(GI$2=0,0,IF((Parameters!$B$174*(1-Parameters!GI$185)*_xlfn.IFNA('[3]National GDP per capita ppp'!GI20,0)+(1-Parameters!$B$174)*GI19)*(1+(_xlfn.IFNA('[3]Nat GDP per cap ppp growth rate'!GI20,0)-IF(Settings!$C$16="No",0,Parameters!GI$164*('AMOC national temperature'!GI19-Parameters!GI$128)+Parameters!GI$165*('AMOC national temperature'!GI19-Parameters!GI$128)^2)))*IF(Settings!$C$16="No",1,(1-SLR!$D19*Parameters!GI$181))&lt;=Parameters!$B$189,Parameters!$B$189,(Parameters!$B$174*(1-Parameters!GI$185)*_xlfn.IFNA('[3]National GDP per capita ppp'!GI20,0)+(1-Parameters!$B$174)*GI19)*(1+(_xlfn.IFNA('[3]Nat GDP per cap ppp growth rate'!GI20,0)-IF(Settings!$C$16="No",0,Parameters!GI$164*('AMOC national temperature'!GI19-Parameters!GI$128)+Parameters!GI$165*('AMOC national temperature'!GI19-Parameters!GI$128)^2)))*IF(Settings!$C$16="No",1,(1-SLR!$D19*Parameters!GI$181))))</f>
        <v>9815.2154868698126</v>
      </c>
      <c r="GJ20">
        <f ca="1">IF(GJ$2=0,0,IF((Parameters!$B$174*(1-Parameters!GJ$185)*_xlfn.IFNA('[3]National GDP per capita ppp'!GJ20,0)+(1-Parameters!$B$174)*GJ19)*(1+(_xlfn.IFNA('[3]Nat GDP per cap ppp growth rate'!GJ20,0)-IF(Settings!$C$16="No",0,Parameters!GJ$164*('AMOC national temperature'!GJ19-Parameters!GJ$128)+Parameters!GJ$165*('AMOC national temperature'!GJ19-Parameters!GJ$128)^2)))*IF(Settings!$C$16="No",1,(1-SLR!$D19*Parameters!GJ$181))&lt;=Parameters!$B$189,Parameters!$B$189,(Parameters!$B$174*(1-Parameters!GJ$185)*_xlfn.IFNA('[3]National GDP per capita ppp'!GJ20,0)+(1-Parameters!$B$174)*GJ19)*(1+(_xlfn.IFNA('[3]Nat GDP per cap ppp growth rate'!GJ20,0)-IF(Settings!$C$16="No",0,Parameters!GJ$164*('AMOC national temperature'!GJ19-Parameters!GJ$128)+Parameters!GJ$165*('AMOC national temperature'!GJ19-Parameters!GJ$128)^2)))*IF(Settings!$C$16="No",1,(1-SLR!$D19*Parameters!GJ$181))))</f>
        <v>5195.2018586205031</v>
      </c>
      <c r="GK20">
        <f ca="1">IF(GK$2=0,0,IF((Parameters!$B$174*(1-Parameters!GK$185)*_xlfn.IFNA('[3]National GDP per capita ppp'!GK20,0)+(1-Parameters!$B$174)*GK19)*(1+(_xlfn.IFNA('[3]Nat GDP per cap ppp growth rate'!GK20,0)-IF(Settings!$C$16="No",0,Parameters!GK$164*('AMOC national temperature'!GK19-Parameters!GK$128)+Parameters!GK$165*('AMOC national temperature'!GK19-Parameters!GK$128)^2)))*IF(Settings!$C$16="No",1,(1-SLR!$D19*Parameters!GK$181))&lt;=Parameters!$B$189,Parameters!$B$189,(Parameters!$B$174*(1-Parameters!GK$185)*_xlfn.IFNA('[3]National GDP per capita ppp'!GK20,0)+(1-Parameters!$B$174)*GK19)*(1+(_xlfn.IFNA('[3]Nat GDP per cap ppp growth rate'!GK20,0)-IF(Settings!$C$16="No",0,Parameters!GK$164*('AMOC national temperature'!GK19-Parameters!GK$128)+Parameters!GK$165*('AMOC national temperature'!GK19-Parameters!GK$128)^2)))*IF(Settings!$C$16="No",1,(1-SLR!$D19*Parameters!GK$181))))</f>
        <v>15294.21703044692</v>
      </c>
      <c r="GL20">
        <f ca="1">IF(GL$2=0,0,IF((Parameters!$B$174*(1-Parameters!GL$185)*_xlfn.IFNA('[3]National GDP per capita ppp'!GL20,0)+(1-Parameters!$B$174)*GL19)*(1+(_xlfn.IFNA('[3]Nat GDP per cap ppp growth rate'!GL20,0)-IF(Settings!$C$16="No",0,Parameters!GL$164*('AMOC national temperature'!GL19-Parameters!GL$128)+Parameters!GL$165*('AMOC national temperature'!GL19-Parameters!GL$128)^2)))*IF(Settings!$C$16="No",1,(1-SLR!$D19*Parameters!GL$181))&lt;=Parameters!$B$189,Parameters!$B$189,(Parameters!$B$174*(1-Parameters!GL$185)*_xlfn.IFNA('[3]National GDP per capita ppp'!GL20,0)+(1-Parameters!$B$174)*GL19)*(1+(_xlfn.IFNA('[3]Nat GDP per cap ppp growth rate'!GL20,0)-IF(Settings!$C$16="No",0,Parameters!GL$164*('AMOC national temperature'!GL19-Parameters!GL$128)+Parameters!GL$165*('AMOC national temperature'!GL19-Parameters!GL$128)^2)))*IF(Settings!$C$16="No",1,(1-SLR!$D19*Parameters!GL$181))))</f>
        <v>3416.6890317332077</v>
      </c>
      <c r="GM20">
        <f ca="1">IF(GM$2=0,0,IF((Parameters!$B$174*(1-Parameters!GM$185)*_xlfn.IFNA('[3]National GDP per capita ppp'!GM20,0)+(1-Parameters!$B$174)*GM19)*(1+(_xlfn.IFNA('[3]Nat GDP per cap ppp growth rate'!GM20,0)-IF(Settings!$C$16="No",0,Parameters!GM$164*('AMOC national temperature'!GM19-Parameters!GM$128)+Parameters!GM$165*('AMOC national temperature'!GM19-Parameters!GM$128)^2)))*IF(Settings!$C$16="No",1,(1-SLR!$D19*Parameters!GM$181))&lt;=Parameters!$B$189,Parameters!$B$189,(Parameters!$B$174*(1-Parameters!GM$185)*_xlfn.IFNA('[3]National GDP per capita ppp'!GM20,0)+(1-Parameters!$B$174)*GM19)*(1+(_xlfn.IFNA('[3]Nat GDP per cap ppp growth rate'!GM20,0)-IF(Settings!$C$16="No",0,Parameters!GM$164*('AMOC national temperature'!GM19-Parameters!GM$128)+Parameters!GM$165*('AMOC national temperature'!GM19-Parameters!GM$128)^2)))*IF(Settings!$C$16="No",1,(1-SLR!$D19*Parameters!GM$181))))</f>
        <v>3138.5279976848046</v>
      </c>
      <c r="GN20">
        <f ca="1">SUMPRODUCT(B20:GM20,'[4]National population'!$B20:$GM20)</f>
        <v>124484039891525.5</v>
      </c>
      <c r="GO20">
        <f ca="1">GN20/'[4]National population'!GN20</f>
        <v>15368.1698309924</v>
      </c>
    </row>
    <row r="21" spans="1:197" x14ac:dyDescent="0.25">
      <c r="A21">
        <v>2028</v>
      </c>
      <c r="B21">
        <f ca="1">IF(B$2=0,0,IF((Parameters!$B$174*(1-Parameters!B$185)*_xlfn.IFNA('[3]National GDP per capita ppp'!B21,0)+(1-Parameters!$B$174)*B20)*(1+(_xlfn.IFNA('[3]Nat GDP per cap ppp growth rate'!B21,0)-IF(Settings!$C$16="No",0,Parameters!B$164*('AMOC national temperature'!B20-Parameters!B$128)+Parameters!B$165*('AMOC national temperature'!B20-Parameters!B$128)^2)))*IF(Settings!$C$16="No",1,(1-SLR!$D20*Parameters!B$181))&lt;=Parameters!$B$189,Parameters!$B$189,(Parameters!$B$174*(1-Parameters!B$185)*_xlfn.IFNA('[3]National GDP per capita ppp'!B21,0)+(1-Parameters!$B$174)*B20)*(1+(_xlfn.IFNA('[3]Nat GDP per cap ppp growth rate'!B21,0)-IF(Settings!$C$16="No",0,Parameters!B$164*('AMOC national temperature'!B20-Parameters!B$128)+Parameters!B$165*('AMOC national temperature'!B20-Parameters!B$128)^2)))*IF(Settings!$C$16="No",1,(1-SLR!$D20*Parameters!B$181))))</f>
        <v>3882.8847359826696</v>
      </c>
      <c r="C21">
        <f ca="1">IF(C$2=0,0,IF((Parameters!$B$174*(1-Parameters!C$185)*_xlfn.IFNA('[3]National GDP per capita ppp'!C21,0)+(1-Parameters!$B$174)*C20)*(1+(_xlfn.IFNA('[3]Nat GDP per cap ppp growth rate'!C21,0)-IF(Settings!$C$16="No",0,Parameters!C$164*('AMOC national temperature'!C20-Parameters!C$128)+Parameters!C$165*('AMOC national temperature'!C20-Parameters!C$128)^2)))*IF(Settings!$C$16="No",1,(1-SLR!$D20*Parameters!C$181))&lt;=Parameters!$B$189,Parameters!$B$189,(Parameters!$B$174*(1-Parameters!C$185)*_xlfn.IFNA('[3]National GDP per capita ppp'!C21,0)+(1-Parameters!$B$174)*C20)*(1+(_xlfn.IFNA('[3]Nat GDP per cap ppp growth rate'!C21,0)-IF(Settings!$C$16="No",0,Parameters!C$164*('AMOC national temperature'!C20-Parameters!C$128)+Parameters!C$165*('AMOC national temperature'!C20-Parameters!C$128)^2)))*IF(Settings!$C$16="No",1,(1-SLR!$D20*Parameters!C$181))))</f>
        <v>6411.9034847928751</v>
      </c>
      <c r="D21">
        <f ca="1">IF(D$2=0,0,IF((Parameters!$B$174*(1-Parameters!D$185)*_xlfn.IFNA('[3]National GDP per capita ppp'!D21,0)+(1-Parameters!$B$174)*D20)*(1+(_xlfn.IFNA('[3]Nat GDP per cap ppp growth rate'!D21,0)-IF(Settings!$C$16="No",0,Parameters!D$164*('AMOC national temperature'!D20-Parameters!D$128)+Parameters!D$165*('AMOC national temperature'!D20-Parameters!D$128)^2)))*IF(Settings!$C$16="No",1,(1-SLR!$D20*Parameters!D$181))&lt;=Parameters!$B$189,Parameters!$B$189,(Parameters!$B$174*(1-Parameters!D$185)*_xlfn.IFNA('[3]National GDP per capita ppp'!D21,0)+(1-Parameters!$B$174)*D20)*(1+(_xlfn.IFNA('[3]Nat GDP per cap ppp growth rate'!D21,0)-IF(Settings!$C$16="No",0,Parameters!D$164*('AMOC national temperature'!D20-Parameters!D$128)+Parameters!D$165*('AMOC national temperature'!D20-Parameters!D$128)^2)))*IF(Settings!$C$16="No",1,(1-SLR!$D20*Parameters!D$181))))</f>
        <v>10109.349465138894</v>
      </c>
      <c r="E21">
        <f>IF(E$2=0,0,IF((Parameters!$B$174*(1-Parameters!E$185)*_xlfn.IFNA('[3]National GDP per capita ppp'!E21,0)+(1-Parameters!$B$174)*E20)*(1+(_xlfn.IFNA('[3]Nat GDP per cap ppp growth rate'!E21,0)-IF(Settings!$C$16="No",0,Parameters!E$164*('AMOC national temperature'!E20-Parameters!E$128)+Parameters!E$165*('AMOC national temperature'!E20-Parameters!E$128)^2)))*IF(Settings!$C$16="No",1,(1-SLR!$D20*Parameters!E$181))&lt;=Parameters!$B$189,Parameters!$B$189,(Parameters!$B$174*(1-Parameters!E$185)*_xlfn.IFNA('[3]National GDP per capita ppp'!E21,0)+(1-Parameters!$B$174)*E20)*(1+(_xlfn.IFNA('[3]Nat GDP per cap ppp growth rate'!E21,0)-IF(Settings!$C$16="No",0,Parameters!E$164*('AMOC national temperature'!E20-Parameters!E$128)+Parameters!E$165*('AMOC national temperature'!E20-Parameters!E$128)^2)))*IF(Settings!$C$16="No",1,(1-SLR!$D20*Parameters!E$181))))</f>
        <v>0</v>
      </c>
      <c r="F21">
        <f ca="1">IF(F$2=0,0,IF((Parameters!$B$174*(1-Parameters!F$185)*_xlfn.IFNA('[3]National GDP per capita ppp'!F21,0)+(1-Parameters!$B$174)*F20)*(1+(_xlfn.IFNA('[3]Nat GDP per cap ppp growth rate'!F21,0)-IF(Settings!$C$16="No",0,Parameters!F$164*('AMOC national temperature'!F20-Parameters!F$128)+Parameters!F$165*('AMOC national temperature'!F20-Parameters!F$128)^2)))*IF(Settings!$C$16="No",1,(1-SLR!$D20*Parameters!F$181))&lt;=Parameters!$B$189,Parameters!$B$189,(Parameters!$B$174*(1-Parameters!F$185)*_xlfn.IFNA('[3]National GDP per capita ppp'!F21,0)+(1-Parameters!$B$174)*F20)*(1+(_xlfn.IFNA('[3]Nat GDP per cap ppp growth rate'!F21,0)-IF(Settings!$C$16="No",0,Parameters!F$164*('AMOC national temperature'!F20-Parameters!F$128)+Parameters!F$165*('AMOC national temperature'!F20-Parameters!F$128)^2)))*IF(Settings!$C$16="No",1,(1-SLR!$D20*Parameters!F$181))))</f>
        <v>64618.255219006824</v>
      </c>
      <c r="G21">
        <f ca="1">IF(G$2=0,0,IF((Parameters!$B$174*(1-Parameters!G$185)*_xlfn.IFNA('[3]National GDP per capita ppp'!G21,0)+(1-Parameters!$B$174)*G20)*(1+(_xlfn.IFNA('[3]Nat GDP per cap ppp growth rate'!G21,0)-IF(Settings!$C$16="No",0,Parameters!G$164*('AMOC national temperature'!G20-Parameters!G$128)+Parameters!G$165*('AMOC national temperature'!G20-Parameters!G$128)^2)))*IF(Settings!$C$16="No",1,(1-SLR!$D20*Parameters!G$181))&lt;=Parameters!$B$189,Parameters!$B$189,(Parameters!$B$174*(1-Parameters!G$185)*_xlfn.IFNA('[3]National GDP per capita ppp'!G21,0)+(1-Parameters!$B$174)*G20)*(1+(_xlfn.IFNA('[3]Nat GDP per cap ppp growth rate'!G21,0)-IF(Settings!$C$16="No",0,Parameters!G$164*('AMOC national temperature'!G20-Parameters!G$128)+Parameters!G$165*('AMOC national temperature'!G20-Parameters!G$128)^2)))*IF(Settings!$C$16="No",1,(1-SLR!$D20*Parameters!G$181))))</f>
        <v>24503.482545206003</v>
      </c>
      <c r="H21">
        <f ca="1">IF(H$2=0,0,IF((Parameters!$B$174*(1-Parameters!H$185)*_xlfn.IFNA('[3]National GDP per capita ppp'!H21,0)+(1-Parameters!$B$174)*H20)*(1+(_xlfn.IFNA('[3]Nat GDP per cap ppp growth rate'!H21,0)-IF(Settings!$C$16="No",0,Parameters!H$164*('AMOC national temperature'!H20-Parameters!H$128)+Parameters!H$165*('AMOC national temperature'!H20-Parameters!H$128)^2)))*IF(Settings!$C$16="No",1,(1-SLR!$D20*Parameters!H$181))&lt;=Parameters!$B$189,Parameters!$B$189,(Parameters!$B$174*(1-Parameters!H$185)*_xlfn.IFNA('[3]National GDP per capita ppp'!H21,0)+(1-Parameters!$B$174)*H20)*(1+(_xlfn.IFNA('[3]Nat GDP per cap ppp growth rate'!H21,0)-IF(Settings!$C$16="No",0,Parameters!H$164*('AMOC national temperature'!H20-Parameters!H$128)+Parameters!H$165*('AMOC national temperature'!H20-Parameters!H$128)^2)))*IF(Settings!$C$16="No",1,(1-SLR!$D20*Parameters!H$181))))</f>
        <v>10120.154809264101</v>
      </c>
      <c r="I21">
        <f ca="1">IF(I$2=0,0,IF((Parameters!$B$174*(1-Parameters!I$185)*_xlfn.IFNA('[3]National GDP per capita ppp'!I21,0)+(1-Parameters!$B$174)*I20)*(1+(_xlfn.IFNA('[3]Nat GDP per cap ppp growth rate'!I21,0)-IF(Settings!$C$16="No",0,Parameters!I$164*('AMOC national temperature'!I20-Parameters!I$128)+Parameters!I$165*('AMOC national temperature'!I20-Parameters!I$128)^2)))*IF(Settings!$C$16="No",1,(1-SLR!$D20*Parameters!I$181))&lt;=Parameters!$B$189,Parameters!$B$189,(Parameters!$B$174*(1-Parameters!I$185)*_xlfn.IFNA('[3]National GDP per capita ppp'!I21,0)+(1-Parameters!$B$174)*I20)*(1+(_xlfn.IFNA('[3]Nat GDP per cap ppp growth rate'!I21,0)-IF(Settings!$C$16="No",0,Parameters!I$164*('AMOC national temperature'!I20-Parameters!I$128)+Parameters!I$165*('AMOC national temperature'!I20-Parameters!I$128)^2)))*IF(Settings!$C$16="No",1,(1-SLR!$D20*Parameters!I$181))))</f>
        <v>23439.966574745333</v>
      </c>
      <c r="J21">
        <f ca="1">IF(J$2=0,0,IF((Parameters!$B$174*(1-Parameters!J$185)*_xlfn.IFNA('[3]National GDP per capita ppp'!J21,0)+(1-Parameters!$B$174)*J20)*(1+(_xlfn.IFNA('[3]Nat GDP per cap ppp growth rate'!J21,0)-IF(Settings!$C$16="No",0,Parameters!J$164*('AMOC national temperature'!J20-Parameters!J$128)+Parameters!J$165*('AMOC national temperature'!J20-Parameters!J$128)^2)))*IF(Settings!$C$16="No",1,(1-SLR!$D20*Parameters!J$181))&lt;=Parameters!$B$189,Parameters!$B$189,(Parameters!$B$174*(1-Parameters!J$185)*_xlfn.IFNA('[3]National GDP per capita ppp'!J21,0)+(1-Parameters!$B$174)*J20)*(1+(_xlfn.IFNA('[3]Nat GDP per cap ppp growth rate'!J21,0)-IF(Settings!$C$16="No",0,Parameters!J$164*('AMOC national temperature'!J20-Parameters!J$128)+Parameters!J$165*('AMOC national temperature'!J20-Parameters!J$128)^2)))*IF(Settings!$C$16="No",1,(1-SLR!$D20*Parameters!J$181))))</f>
        <v>39681.709870637955</v>
      </c>
      <c r="K21">
        <f ca="1">IF(K$2=0,0,IF((Parameters!$B$174*(1-Parameters!K$185)*_xlfn.IFNA('[3]National GDP per capita ppp'!K21,0)+(1-Parameters!$B$174)*K20)*(1+(_xlfn.IFNA('[3]Nat GDP per cap ppp growth rate'!K21,0)-IF(Settings!$C$16="No",0,Parameters!K$164*('AMOC national temperature'!K20-Parameters!K$128)+Parameters!K$165*('AMOC national temperature'!K20-Parameters!K$128)^2)))*IF(Settings!$C$16="No",1,(1-SLR!$D20*Parameters!K$181))&lt;=Parameters!$B$189,Parameters!$B$189,(Parameters!$B$174*(1-Parameters!K$185)*_xlfn.IFNA('[3]National GDP per capita ppp'!K21,0)+(1-Parameters!$B$174)*K20)*(1+(_xlfn.IFNA('[3]Nat GDP per cap ppp growth rate'!K21,0)-IF(Settings!$C$16="No",0,Parameters!K$164*('AMOC national temperature'!K20-Parameters!K$128)+Parameters!K$165*('AMOC national temperature'!K20-Parameters!K$128)^2)))*IF(Settings!$C$16="No",1,(1-SLR!$D20*Parameters!K$181))))</f>
        <v>41663.746907167624</v>
      </c>
      <c r="L21">
        <f ca="1">IF(L$2=0,0,IF((Parameters!$B$174*(1-Parameters!L$185)*_xlfn.IFNA('[3]National GDP per capita ppp'!L21,0)+(1-Parameters!$B$174)*L20)*(1+(_xlfn.IFNA('[3]Nat GDP per cap ppp growth rate'!L21,0)-IF(Settings!$C$16="No",0,Parameters!L$164*('AMOC national temperature'!L20-Parameters!L$128)+Parameters!L$165*('AMOC national temperature'!L20-Parameters!L$128)^2)))*IF(Settings!$C$16="No",1,(1-SLR!$D20*Parameters!L$181))&lt;=Parameters!$B$189,Parameters!$B$189,(Parameters!$B$174*(1-Parameters!L$185)*_xlfn.IFNA('[3]National GDP per capita ppp'!L21,0)+(1-Parameters!$B$174)*L20)*(1+(_xlfn.IFNA('[3]Nat GDP per cap ppp growth rate'!L21,0)-IF(Settings!$C$16="No",0,Parameters!L$164*('AMOC national temperature'!L20-Parameters!L$128)+Parameters!L$165*('AMOC national temperature'!L20-Parameters!L$128)^2)))*IF(Settings!$C$16="No",1,(1-SLR!$D20*Parameters!L$181))))</f>
        <v>17579.032477392811</v>
      </c>
      <c r="M21">
        <f ca="1">IF(M$2=0,0,IF((Parameters!$B$174*(1-Parameters!M$185)*_xlfn.IFNA('[3]National GDP per capita ppp'!M21,0)+(1-Parameters!$B$174)*M20)*(1+(_xlfn.IFNA('[3]Nat GDP per cap ppp growth rate'!M21,0)-IF(Settings!$C$16="No",0,Parameters!M$164*('AMOC national temperature'!M20-Parameters!M$128)+Parameters!M$165*('AMOC national temperature'!M20-Parameters!M$128)^2)))*IF(Settings!$C$16="No",1,(1-SLR!$D20*Parameters!M$181))&lt;=Parameters!$B$189,Parameters!$B$189,(Parameters!$B$174*(1-Parameters!M$185)*_xlfn.IFNA('[3]National GDP per capita ppp'!M21,0)+(1-Parameters!$B$174)*M20)*(1+(_xlfn.IFNA('[3]Nat GDP per cap ppp growth rate'!M21,0)-IF(Settings!$C$16="No",0,Parameters!M$164*('AMOC national temperature'!M20-Parameters!M$128)+Parameters!M$165*('AMOC national temperature'!M20-Parameters!M$128)^2)))*IF(Settings!$C$16="No",1,(1-SLR!$D20*Parameters!M$181))))</f>
        <v>1076.9490030351924</v>
      </c>
      <c r="N21">
        <f ca="1">IF(N$2=0,0,IF((Parameters!$B$174*(1-Parameters!N$185)*_xlfn.IFNA('[3]National GDP per capita ppp'!N21,0)+(1-Parameters!$B$174)*N20)*(1+(_xlfn.IFNA('[3]Nat GDP per cap ppp growth rate'!N21,0)-IF(Settings!$C$16="No",0,Parameters!N$164*('AMOC national temperature'!N20-Parameters!N$128)+Parameters!N$165*('AMOC national temperature'!N20-Parameters!N$128)^2)))*IF(Settings!$C$16="No",1,(1-SLR!$D20*Parameters!N$181))&lt;=Parameters!$B$189,Parameters!$B$189,(Parameters!$B$174*(1-Parameters!N$185)*_xlfn.IFNA('[3]National GDP per capita ppp'!N21,0)+(1-Parameters!$B$174)*N20)*(1+(_xlfn.IFNA('[3]Nat GDP per cap ppp growth rate'!N21,0)-IF(Settings!$C$16="No",0,Parameters!N$164*('AMOC national temperature'!N20-Parameters!N$128)+Parameters!N$165*('AMOC national temperature'!N20-Parameters!N$128)^2)))*IF(Settings!$C$16="No",1,(1-SLR!$D20*Parameters!N$181))))</f>
        <v>39905.589256938263</v>
      </c>
      <c r="O21">
        <f ca="1">IF(O$2=0,0,IF((Parameters!$B$174*(1-Parameters!O$185)*_xlfn.IFNA('[3]National GDP per capita ppp'!O21,0)+(1-Parameters!$B$174)*O20)*(1+(_xlfn.IFNA('[3]Nat GDP per cap ppp growth rate'!O21,0)-IF(Settings!$C$16="No",0,Parameters!O$164*('AMOC national temperature'!O20-Parameters!O$128)+Parameters!O$165*('AMOC national temperature'!O20-Parameters!O$128)^2)))*IF(Settings!$C$16="No",1,(1-SLR!$D20*Parameters!O$181))&lt;=Parameters!$B$189,Parameters!$B$189,(Parameters!$B$174*(1-Parameters!O$185)*_xlfn.IFNA('[3]National GDP per capita ppp'!O21,0)+(1-Parameters!$B$174)*O20)*(1+(_xlfn.IFNA('[3]Nat GDP per cap ppp growth rate'!O21,0)-IF(Settings!$C$16="No",0,Parameters!O$164*('AMOC national temperature'!O20-Parameters!O$128)+Parameters!O$165*('AMOC national temperature'!O20-Parameters!O$128)^2)))*IF(Settings!$C$16="No",1,(1-SLR!$D20*Parameters!O$181))))</f>
        <v>2459.1360600060611</v>
      </c>
      <c r="P21">
        <f ca="1">IF(P$2=0,0,IF((Parameters!$B$174*(1-Parameters!P$185)*_xlfn.IFNA('[3]National GDP per capita ppp'!P21,0)+(1-Parameters!$B$174)*P20)*(1+(_xlfn.IFNA('[3]Nat GDP per cap ppp growth rate'!P21,0)-IF(Settings!$C$16="No",0,Parameters!P$164*('AMOC national temperature'!P20-Parameters!P$128)+Parameters!P$165*('AMOC national temperature'!P20-Parameters!P$128)^2)))*IF(Settings!$C$16="No",1,(1-SLR!$D20*Parameters!P$181))&lt;=Parameters!$B$189,Parameters!$B$189,(Parameters!$B$174*(1-Parameters!P$185)*_xlfn.IFNA('[3]National GDP per capita ppp'!P21,0)+(1-Parameters!$B$174)*P20)*(1+(_xlfn.IFNA('[3]Nat GDP per cap ppp growth rate'!P21,0)-IF(Settings!$C$16="No",0,Parameters!P$164*('AMOC national temperature'!P20-Parameters!P$128)+Parameters!P$165*('AMOC national temperature'!P20-Parameters!P$128)^2)))*IF(Settings!$C$16="No",1,(1-SLR!$D20*Parameters!P$181))))</f>
        <v>1860.3482966054391</v>
      </c>
      <c r="Q21">
        <f ca="1">IF(Q$2=0,0,IF((Parameters!$B$174*(1-Parameters!Q$185)*_xlfn.IFNA('[3]National GDP per capita ppp'!Q21,0)+(1-Parameters!$B$174)*Q20)*(1+(_xlfn.IFNA('[3]Nat GDP per cap ppp growth rate'!Q21,0)-IF(Settings!$C$16="No",0,Parameters!Q$164*('AMOC national temperature'!Q20-Parameters!Q$128)+Parameters!Q$165*('AMOC national temperature'!Q20-Parameters!Q$128)^2)))*IF(Settings!$C$16="No",1,(1-SLR!$D20*Parameters!Q$181))&lt;=Parameters!$B$189,Parameters!$B$189,(Parameters!$B$174*(1-Parameters!Q$185)*_xlfn.IFNA('[3]National GDP per capita ppp'!Q21,0)+(1-Parameters!$B$174)*Q20)*(1+(_xlfn.IFNA('[3]Nat GDP per cap ppp growth rate'!Q21,0)-IF(Settings!$C$16="No",0,Parameters!Q$164*('AMOC national temperature'!Q20-Parameters!Q$128)+Parameters!Q$165*('AMOC national temperature'!Q20-Parameters!Q$128)^2)))*IF(Settings!$C$16="No",1,(1-SLR!$D20*Parameters!Q$181))))</f>
        <v>3943.6858281693867</v>
      </c>
      <c r="R21">
        <f ca="1">IF(R$2=0,0,IF((Parameters!$B$174*(1-Parameters!R$185)*_xlfn.IFNA('[3]National GDP per capita ppp'!R21,0)+(1-Parameters!$B$174)*R20)*(1+(_xlfn.IFNA('[3]Nat GDP per cap ppp growth rate'!R21,0)-IF(Settings!$C$16="No",0,Parameters!R$164*('AMOC national temperature'!R20-Parameters!R$128)+Parameters!R$165*('AMOC national temperature'!R20-Parameters!R$128)^2)))*IF(Settings!$C$16="No",1,(1-SLR!$D20*Parameters!R$181))&lt;=Parameters!$B$189,Parameters!$B$189,(Parameters!$B$174*(1-Parameters!R$185)*_xlfn.IFNA('[3]National GDP per capita ppp'!R21,0)+(1-Parameters!$B$174)*R20)*(1+(_xlfn.IFNA('[3]Nat GDP per cap ppp growth rate'!R21,0)-IF(Settings!$C$16="No",0,Parameters!R$164*('AMOC national temperature'!R20-Parameters!R$128)+Parameters!R$165*('AMOC national temperature'!R20-Parameters!R$128)^2)))*IF(Settings!$C$16="No",1,(1-SLR!$D20*Parameters!R$181))))</f>
        <v>15990.922280419647</v>
      </c>
      <c r="S21">
        <f ca="1">IF(S$2=0,0,IF((Parameters!$B$174*(1-Parameters!S$185)*_xlfn.IFNA('[3]National GDP per capita ppp'!S21,0)+(1-Parameters!$B$174)*S20)*(1+(_xlfn.IFNA('[3]Nat GDP per cap ppp growth rate'!S21,0)-IF(Settings!$C$16="No",0,Parameters!S$164*('AMOC national temperature'!S20-Parameters!S$128)+Parameters!S$165*('AMOC national temperature'!S20-Parameters!S$128)^2)))*IF(Settings!$C$16="No",1,(1-SLR!$D20*Parameters!S$181))&lt;=Parameters!$B$189,Parameters!$B$189,(Parameters!$B$174*(1-Parameters!S$185)*_xlfn.IFNA('[3]National GDP per capita ppp'!S21,0)+(1-Parameters!$B$174)*S20)*(1+(_xlfn.IFNA('[3]Nat GDP per cap ppp growth rate'!S21,0)-IF(Settings!$C$16="No",0,Parameters!S$164*('AMOC national temperature'!S20-Parameters!S$128)+Parameters!S$165*('AMOC national temperature'!S20-Parameters!S$128)^2)))*IF(Settings!$C$16="No",1,(1-SLR!$D20*Parameters!S$181))))</f>
        <v>42477.648129098379</v>
      </c>
      <c r="T21">
        <f ca="1">IF(T$2=0,0,IF((Parameters!$B$174*(1-Parameters!T$185)*_xlfn.IFNA('[3]National GDP per capita ppp'!T21,0)+(1-Parameters!$B$174)*T20)*(1+(_xlfn.IFNA('[3]Nat GDP per cap ppp growth rate'!T21,0)-IF(Settings!$C$16="No",0,Parameters!T$164*('AMOC national temperature'!T20-Parameters!T$128)+Parameters!T$165*('AMOC national temperature'!T20-Parameters!T$128)^2)))*IF(Settings!$C$16="No",1,(1-SLR!$D20*Parameters!T$181))&lt;=Parameters!$B$189,Parameters!$B$189,(Parameters!$B$174*(1-Parameters!T$185)*_xlfn.IFNA('[3]National GDP per capita ppp'!T21,0)+(1-Parameters!$B$174)*T20)*(1+(_xlfn.IFNA('[3]Nat GDP per cap ppp growth rate'!T21,0)-IF(Settings!$C$16="No",0,Parameters!T$164*('AMOC national temperature'!T20-Parameters!T$128)+Parameters!T$165*('AMOC national temperature'!T20-Parameters!T$128)^2)))*IF(Settings!$C$16="No",1,(1-SLR!$D20*Parameters!T$181))))</f>
        <v>34652.887468633278</v>
      </c>
      <c r="U21">
        <f ca="1">IF(U$2=0,0,IF((Parameters!$B$174*(1-Parameters!U$185)*_xlfn.IFNA('[3]National GDP per capita ppp'!U21,0)+(1-Parameters!$B$174)*U20)*(1+(_xlfn.IFNA('[3]Nat GDP per cap ppp growth rate'!U21,0)-IF(Settings!$C$16="No",0,Parameters!U$164*('AMOC national temperature'!U20-Parameters!U$128)+Parameters!U$165*('AMOC national temperature'!U20-Parameters!U$128)^2)))*IF(Settings!$C$16="No",1,(1-SLR!$D20*Parameters!U$181))&lt;=Parameters!$B$189,Parameters!$B$189,(Parameters!$B$174*(1-Parameters!U$185)*_xlfn.IFNA('[3]National GDP per capita ppp'!U21,0)+(1-Parameters!$B$174)*U20)*(1+(_xlfn.IFNA('[3]Nat GDP per cap ppp growth rate'!U21,0)-IF(Settings!$C$16="No",0,Parameters!U$164*('AMOC national temperature'!U20-Parameters!U$128)+Parameters!U$165*('AMOC national temperature'!U20-Parameters!U$128)^2)))*IF(Settings!$C$16="No",1,(1-SLR!$D20*Parameters!U$181))))</f>
        <v>11446.043861686718</v>
      </c>
      <c r="V21">
        <f ca="1">IF(V$2=0,0,IF((Parameters!$B$174*(1-Parameters!V$185)*_xlfn.IFNA('[3]National GDP per capita ppp'!V21,0)+(1-Parameters!$B$174)*V20)*(1+(_xlfn.IFNA('[3]Nat GDP per cap ppp growth rate'!V21,0)-IF(Settings!$C$16="No",0,Parameters!V$164*('AMOC national temperature'!V20-Parameters!V$128)+Parameters!V$165*('AMOC national temperature'!V20-Parameters!V$128)^2)))*IF(Settings!$C$16="No",1,(1-SLR!$D20*Parameters!V$181))&lt;=Parameters!$B$189,Parameters!$B$189,(Parameters!$B$174*(1-Parameters!V$185)*_xlfn.IFNA('[3]National GDP per capita ppp'!V21,0)+(1-Parameters!$B$174)*V20)*(1+(_xlfn.IFNA('[3]Nat GDP per cap ppp growth rate'!V21,0)-IF(Settings!$C$16="No",0,Parameters!V$164*('AMOC national temperature'!V20-Parameters!V$128)+Parameters!V$165*('AMOC national temperature'!V20-Parameters!V$128)^2)))*IF(Settings!$C$16="No",1,(1-SLR!$D20*Parameters!V$181))))</f>
        <v>21984.304876336384</v>
      </c>
      <c r="W21">
        <f ca="1">IF(W$2=0,0,IF((Parameters!$B$174*(1-Parameters!W$185)*_xlfn.IFNA('[3]National GDP per capita ppp'!W21,0)+(1-Parameters!$B$174)*W20)*(1+(_xlfn.IFNA('[3]Nat GDP per cap ppp growth rate'!W21,0)-IF(Settings!$C$16="No",0,Parameters!W$164*('AMOC national temperature'!W20-Parameters!W$128)+Parameters!W$165*('AMOC national temperature'!W20-Parameters!W$128)^2)))*IF(Settings!$C$16="No",1,(1-SLR!$D20*Parameters!W$181))&lt;=Parameters!$B$189,Parameters!$B$189,(Parameters!$B$174*(1-Parameters!W$185)*_xlfn.IFNA('[3]National GDP per capita ppp'!W21,0)+(1-Parameters!$B$174)*W20)*(1+(_xlfn.IFNA('[3]Nat GDP per cap ppp growth rate'!W21,0)-IF(Settings!$C$16="No",0,Parameters!W$164*('AMOC national temperature'!W20-Parameters!W$128)+Parameters!W$165*('AMOC national temperature'!W20-Parameters!W$128)^2)))*IF(Settings!$C$16="No",1,(1-SLR!$D20*Parameters!W$181))))</f>
        <v>10681.083146098472</v>
      </c>
      <c r="X21">
        <f ca="1">IF(X$2=0,0,IF((Parameters!$B$174*(1-Parameters!X$185)*_xlfn.IFNA('[3]National GDP per capita ppp'!X21,0)+(1-Parameters!$B$174)*X20)*(1+(_xlfn.IFNA('[3]Nat GDP per cap ppp growth rate'!X21,0)-IF(Settings!$C$16="No",0,Parameters!X$164*('AMOC national temperature'!X20-Parameters!X$128)+Parameters!X$165*('AMOC national temperature'!X20-Parameters!X$128)^2)))*IF(Settings!$C$16="No",1,(1-SLR!$D20*Parameters!X$181))&lt;=Parameters!$B$189,Parameters!$B$189,(Parameters!$B$174*(1-Parameters!X$185)*_xlfn.IFNA('[3]National GDP per capita ppp'!X21,0)+(1-Parameters!$B$174)*X20)*(1+(_xlfn.IFNA('[3]Nat GDP per cap ppp growth rate'!X21,0)-IF(Settings!$C$16="No",0,Parameters!X$164*('AMOC national temperature'!X20-Parameters!X$128)+Parameters!X$165*('AMOC national temperature'!X20-Parameters!X$128)^2)))*IF(Settings!$C$16="No",1,(1-SLR!$D20*Parameters!X$181))))</f>
        <v>41695.506601232511</v>
      </c>
      <c r="Y21">
        <f ca="1">IF(Y$2=0,0,IF((Parameters!$B$174*(1-Parameters!Y$185)*_xlfn.IFNA('[3]National GDP per capita ppp'!Y21,0)+(1-Parameters!$B$174)*Y20)*(1+(_xlfn.IFNA('[3]Nat GDP per cap ppp growth rate'!Y21,0)-IF(Settings!$C$16="No",0,Parameters!Y$164*('AMOC national temperature'!Y20-Parameters!Y$128)+Parameters!Y$165*('AMOC national temperature'!Y20-Parameters!Y$128)^2)))*IF(Settings!$C$16="No",1,(1-SLR!$D20*Parameters!Y$181))&lt;=Parameters!$B$189,Parameters!$B$189,(Parameters!$B$174*(1-Parameters!Y$185)*_xlfn.IFNA('[3]National GDP per capita ppp'!Y21,0)+(1-Parameters!$B$174)*Y20)*(1+(_xlfn.IFNA('[3]Nat GDP per cap ppp growth rate'!Y21,0)-IF(Settings!$C$16="No",0,Parameters!Y$164*('AMOC national temperature'!Y20-Parameters!Y$128)+Parameters!Y$165*('AMOC national temperature'!Y20-Parameters!Y$128)^2)))*IF(Settings!$C$16="No",1,(1-SLR!$D20*Parameters!Y$181))))</f>
        <v>6289.5743144660601</v>
      </c>
      <c r="Z21">
        <f ca="1">IF(Z$2=0,0,IF((Parameters!$B$174*(1-Parameters!Z$185)*_xlfn.IFNA('[3]National GDP per capita ppp'!Z21,0)+(1-Parameters!$B$174)*Z20)*(1+(_xlfn.IFNA('[3]Nat GDP per cap ppp growth rate'!Z21,0)-IF(Settings!$C$16="No",0,Parameters!Z$164*('AMOC national temperature'!Z20-Parameters!Z$128)+Parameters!Z$165*('AMOC national temperature'!Z20-Parameters!Z$128)^2)))*IF(Settings!$C$16="No",1,(1-SLR!$D20*Parameters!Z$181))&lt;=Parameters!$B$189,Parameters!$B$189,(Parameters!$B$174*(1-Parameters!Z$185)*_xlfn.IFNA('[3]National GDP per capita ppp'!Z21,0)+(1-Parameters!$B$174)*Z20)*(1+(_xlfn.IFNA('[3]Nat GDP per cap ppp growth rate'!Z21,0)-IF(Settings!$C$16="No",0,Parameters!Z$164*('AMOC national temperature'!Z20-Parameters!Z$128)+Parameters!Z$165*('AMOC national temperature'!Z20-Parameters!Z$128)^2)))*IF(Settings!$C$16="No",1,(1-SLR!$D20*Parameters!Z$181))))</f>
        <v>18715.057291129026</v>
      </c>
      <c r="AA21">
        <f ca="1">IF(AA$2=0,0,IF((Parameters!$B$174*(1-Parameters!AA$185)*_xlfn.IFNA('[3]National GDP per capita ppp'!AA21,0)+(1-Parameters!$B$174)*AA20)*(1+(_xlfn.IFNA('[3]Nat GDP per cap ppp growth rate'!AA21,0)-IF(Settings!$C$16="No",0,Parameters!AA$164*('AMOC national temperature'!AA20-Parameters!AA$128)+Parameters!AA$165*('AMOC national temperature'!AA20-Parameters!AA$128)^2)))*IF(Settings!$C$16="No",1,(1-SLR!$D20*Parameters!AA$181))&lt;=Parameters!$B$189,Parameters!$B$189,(Parameters!$B$174*(1-Parameters!AA$185)*_xlfn.IFNA('[3]National GDP per capita ppp'!AA21,0)+(1-Parameters!$B$174)*AA20)*(1+(_xlfn.IFNA('[3]Nat GDP per cap ppp growth rate'!AA21,0)-IF(Settings!$C$16="No",0,Parameters!AA$164*('AMOC national temperature'!AA20-Parameters!AA$128)+Parameters!AA$165*('AMOC national temperature'!AA20-Parameters!AA$128)^2)))*IF(Settings!$C$16="No",1,(1-SLR!$D20*Parameters!AA$181))))</f>
        <v>23758.923233051803</v>
      </c>
      <c r="AB21">
        <f ca="1">IF(AB$2=0,0,IF((Parameters!$B$174*(1-Parameters!AB$185)*_xlfn.IFNA('[3]National GDP per capita ppp'!AB21,0)+(1-Parameters!$B$174)*AB20)*(1+(_xlfn.IFNA('[3]Nat GDP per cap ppp growth rate'!AB21,0)-IF(Settings!$C$16="No",0,Parameters!AB$164*('AMOC national temperature'!AB20-Parameters!AB$128)+Parameters!AB$165*('AMOC national temperature'!AB20-Parameters!AB$128)^2)))*IF(Settings!$C$16="No",1,(1-SLR!$D20*Parameters!AB$181))&lt;=Parameters!$B$189,Parameters!$B$189,(Parameters!$B$174*(1-Parameters!AB$185)*_xlfn.IFNA('[3]National GDP per capita ppp'!AB21,0)+(1-Parameters!$B$174)*AB20)*(1+(_xlfn.IFNA('[3]Nat GDP per cap ppp growth rate'!AB21,0)-IF(Settings!$C$16="No",0,Parameters!AB$164*('AMOC national temperature'!AB20-Parameters!AB$128)+Parameters!AB$165*('AMOC national temperature'!AB20-Parameters!AB$128)^2)))*IF(Settings!$C$16="No",1,(1-SLR!$D20*Parameters!AB$181))))</f>
        <v>84588.696009664782</v>
      </c>
      <c r="AC21">
        <f ca="1">IF(AC$2=0,0,IF((Parameters!$B$174*(1-Parameters!AC$185)*_xlfn.IFNA('[3]National GDP per capita ppp'!AC21,0)+(1-Parameters!$B$174)*AC20)*(1+(_xlfn.IFNA('[3]Nat GDP per cap ppp growth rate'!AC21,0)-IF(Settings!$C$16="No",0,Parameters!AC$164*('AMOC national temperature'!AC20-Parameters!AC$128)+Parameters!AC$165*('AMOC national temperature'!AC20-Parameters!AC$128)^2)))*IF(Settings!$C$16="No",1,(1-SLR!$D20*Parameters!AC$181))&lt;=Parameters!$B$189,Parameters!$B$189,(Parameters!$B$174*(1-Parameters!AC$185)*_xlfn.IFNA('[3]National GDP per capita ppp'!AC21,0)+(1-Parameters!$B$174)*AC20)*(1+(_xlfn.IFNA('[3]Nat GDP per cap ppp growth rate'!AC21,0)-IF(Settings!$C$16="No",0,Parameters!AC$164*('AMOC national temperature'!AC20-Parameters!AC$128)+Parameters!AC$165*('AMOC national temperature'!AC20-Parameters!AC$128)^2)))*IF(Settings!$C$16="No",1,(1-SLR!$D20*Parameters!AC$181))))</f>
        <v>11377.804433846668</v>
      </c>
      <c r="AD21">
        <f ca="1">IF(AD$2=0,0,IF((Parameters!$B$174*(1-Parameters!AD$185)*_xlfn.IFNA('[3]National GDP per capita ppp'!AD21,0)+(1-Parameters!$B$174)*AD20)*(1+(_xlfn.IFNA('[3]Nat GDP per cap ppp growth rate'!AD21,0)-IF(Settings!$C$16="No",0,Parameters!AD$164*('AMOC national temperature'!AD20-Parameters!AD$128)+Parameters!AD$165*('AMOC national temperature'!AD20-Parameters!AD$128)^2)))*IF(Settings!$C$16="No",1,(1-SLR!$D20*Parameters!AD$181))&lt;=Parameters!$B$189,Parameters!$B$189,(Parameters!$B$174*(1-Parameters!AD$185)*_xlfn.IFNA('[3]National GDP per capita ppp'!AD21,0)+(1-Parameters!$B$174)*AD20)*(1+(_xlfn.IFNA('[3]Nat GDP per cap ppp growth rate'!AD21,0)-IF(Settings!$C$16="No",0,Parameters!AD$164*('AMOC national temperature'!AD20-Parameters!AD$128)+Parameters!AD$165*('AMOC national temperature'!AD20-Parameters!AD$128)^2)))*IF(Settings!$C$16="No",1,(1-SLR!$D20*Parameters!AD$181))))</f>
        <v>12307.551746091658</v>
      </c>
      <c r="AE21">
        <f ca="1">IF(AE$2=0,0,IF((Parameters!$B$174*(1-Parameters!AE$185)*_xlfn.IFNA('[3]National GDP per capita ppp'!AE21,0)+(1-Parameters!$B$174)*AE20)*(1+(_xlfn.IFNA('[3]Nat GDP per cap ppp growth rate'!AE21,0)-IF(Settings!$C$16="No",0,Parameters!AE$164*('AMOC national temperature'!AE20-Parameters!AE$128)+Parameters!AE$165*('AMOC national temperature'!AE20-Parameters!AE$128)^2)))*IF(Settings!$C$16="No",1,(1-SLR!$D20*Parameters!AE$181))&lt;=Parameters!$B$189,Parameters!$B$189,(Parameters!$B$174*(1-Parameters!AE$185)*_xlfn.IFNA('[3]National GDP per capita ppp'!AE21,0)+(1-Parameters!$B$174)*AE20)*(1+(_xlfn.IFNA('[3]Nat GDP per cap ppp growth rate'!AE21,0)-IF(Settings!$C$16="No",0,Parameters!AE$164*('AMOC national temperature'!AE20-Parameters!AE$128)+Parameters!AE$165*('AMOC national temperature'!AE20-Parameters!AE$128)^2)))*IF(Settings!$C$16="No",1,(1-SLR!$D20*Parameters!AE$181))))</f>
        <v>1150.7033906526513</v>
      </c>
      <c r="AF21">
        <f ca="1">IF(AF$2=0,0,IF((Parameters!$B$174*(1-Parameters!AF$185)*_xlfn.IFNA('[3]National GDP per capita ppp'!AF21,0)+(1-Parameters!$B$174)*AF20)*(1+(_xlfn.IFNA('[3]Nat GDP per cap ppp growth rate'!AF21,0)-IF(Settings!$C$16="No",0,Parameters!AF$164*('AMOC national temperature'!AF20-Parameters!AF$128)+Parameters!AF$165*('AMOC national temperature'!AF20-Parameters!AF$128)^2)))*IF(Settings!$C$16="No",1,(1-SLR!$D20*Parameters!AF$181))&lt;=Parameters!$B$189,Parameters!$B$189,(Parameters!$B$174*(1-Parameters!AF$185)*_xlfn.IFNA('[3]National GDP per capita ppp'!AF21,0)+(1-Parameters!$B$174)*AF20)*(1+(_xlfn.IFNA('[3]Nat GDP per cap ppp growth rate'!AF21,0)-IF(Settings!$C$16="No",0,Parameters!AF$164*('AMOC national temperature'!AF20-Parameters!AF$128)+Parameters!AF$165*('AMOC national temperature'!AF20-Parameters!AF$128)^2)))*IF(Settings!$C$16="No",1,(1-SLR!$D20*Parameters!AF$181))))</f>
        <v>44102.127534384759</v>
      </c>
      <c r="AG21">
        <f ca="1">IF(AG$2=0,0,IF((Parameters!$B$174*(1-Parameters!AG$185)*_xlfn.IFNA('[3]National GDP per capita ppp'!AG21,0)+(1-Parameters!$B$174)*AG20)*(1+(_xlfn.IFNA('[3]Nat GDP per cap ppp growth rate'!AG21,0)-IF(Settings!$C$16="No",0,Parameters!AG$164*('AMOC national temperature'!AG20-Parameters!AG$128)+Parameters!AG$165*('AMOC national temperature'!AG20-Parameters!AG$128)^2)))*IF(Settings!$C$16="No",1,(1-SLR!$D20*Parameters!AG$181))&lt;=Parameters!$B$189,Parameters!$B$189,(Parameters!$B$174*(1-Parameters!AG$185)*_xlfn.IFNA('[3]National GDP per capita ppp'!AG21,0)+(1-Parameters!$B$174)*AG20)*(1+(_xlfn.IFNA('[3]Nat GDP per cap ppp growth rate'!AG21,0)-IF(Settings!$C$16="No",0,Parameters!AG$164*('AMOC national temperature'!AG20-Parameters!AG$128)+Parameters!AG$165*('AMOC national temperature'!AG20-Parameters!AG$128)^2)))*IF(Settings!$C$16="No",1,(1-SLR!$D20*Parameters!AG$181))))</f>
        <v>46409.009359572687</v>
      </c>
      <c r="AH21">
        <f ca="1">IF(AH$2=0,0,IF((Parameters!$B$174*(1-Parameters!AH$185)*_xlfn.IFNA('[3]National GDP per capita ppp'!AH21,0)+(1-Parameters!$B$174)*AH20)*(1+(_xlfn.IFNA('[3]Nat GDP per cap ppp growth rate'!AH21,0)-IF(Settings!$C$16="No",0,Parameters!AH$164*('AMOC national temperature'!AH20-Parameters!AH$128)+Parameters!AH$165*('AMOC national temperature'!AH20-Parameters!AH$128)^2)))*IF(Settings!$C$16="No",1,(1-SLR!$D20*Parameters!AH$181))&lt;=Parameters!$B$189,Parameters!$B$189,(Parameters!$B$174*(1-Parameters!AH$185)*_xlfn.IFNA('[3]National GDP per capita ppp'!AH21,0)+(1-Parameters!$B$174)*AH20)*(1+(_xlfn.IFNA('[3]Nat GDP per cap ppp growth rate'!AH21,0)-IF(Settings!$C$16="No",0,Parameters!AH$164*('AMOC national temperature'!AH20-Parameters!AH$128)+Parameters!AH$165*('AMOC national temperature'!AH20-Parameters!AH$128)^2)))*IF(Settings!$C$16="No",1,(1-SLR!$D20*Parameters!AH$181))))</f>
        <v>22525.587879161729</v>
      </c>
      <c r="AI21">
        <f ca="1">IF(AI$2=0,0,IF((Parameters!$B$174*(1-Parameters!AI$185)*_xlfn.IFNA('[3]National GDP per capita ppp'!AI21,0)+(1-Parameters!$B$174)*AI20)*(1+(_xlfn.IFNA('[3]Nat GDP per cap ppp growth rate'!AI21,0)-IF(Settings!$C$16="No",0,Parameters!AI$164*('AMOC national temperature'!AI20-Parameters!AI$128)+Parameters!AI$165*('AMOC national temperature'!AI20-Parameters!AI$128)^2)))*IF(Settings!$C$16="No",1,(1-SLR!$D20*Parameters!AI$181))&lt;=Parameters!$B$189,Parameters!$B$189,(Parameters!$B$174*(1-Parameters!AI$185)*_xlfn.IFNA('[3]National GDP per capita ppp'!AI21,0)+(1-Parameters!$B$174)*AI20)*(1+(_xlfn.IFNA('[3]Nat GDP per cap ppp growth rate'!AI21,0)-IF(Settings!$C$16="No",0,Parameters!AI$164*('AMOC national temperature'!AI20-Parameters!AI$128)+Parameters!AI$165*('AMOC national temperature'!AI20-Parameters!AI$128)^2)))*IF(Settings!$C$16="No",1,(1-SLR!$D20*Parameters!AI$181))))</f>
        <v>12251.747106642402</v>
      </c>
      <c r="AJ21">
        <f ca="1">IF(AJ$2=0,0,IF((Parameters!$B$174*(1-Parameters!AJ$185)*_xlfn.IFNA('[3]National GDP per capita ppp'!AJ21,0)+(1-Parameters!$B$174)*AJ20)*(1+(_xlfn.IFNA('[3]Nat GDP per cap ppp growth rate'!AJ21,0)-IF(Settings!$C$16="No",0,Parameters!AJ$164*('AMOC national temperature'!AJ20-Parameters!AJ$128)+Parameters!AJ$165*('AMOC national temperature'!AJ20-Parameters!AJ$128)^2)))*IF(Settings!$C$16="No",1,(1-SLR!$D20*Parameters!AJ$181))&lt;=Parameters!$B$189,Parameters!$B$189,(Parameters!$B$174*(1-Parameters!AJ$185)*_xlfn.IFNA('[3]National GDP per capita ppp'!AJ21,0)+(1-Parameters!$B$174)*AJ20)*(1+(_xlfn.IFNA('[3]Nat GDP per cap ppp growth rate'!AJ21,0)-IF(Settings!$C$16="No",0,Parameters!AJ$164*('AMOC national temperature'!AJ20-Parameters!AJ$128)+Parameters!AJ$165*('AMOC national temperature'!AJ20-Parameters!AJ$128)^2)))*IF(Settings!$C$16="No",1,(1-SLR!$D20*Parameters!AJ$181))))</f>
        <v>3584.3406410922257</v>
      </c>
      <c r="AK21">
        <f ca="1">IF(AK$2=0,0,IF((Parameters!$B$174*(1-Parameters!AK$185)*_xlfn.IFNA('[3]National GDP per capita ppp'!AK21,0)+(1-Parameters!$B$174)*AK20)*(1+(_xlfn.IFNA('[3]Nat GDP per cap ppp growth rate'!AK21,0)-IF(Settings!$C$16="No",0,Parameters!AK$164*('AMOC national temperature'!AK20-Parameters!AK$128)+Parameters!AK$165*('AMOC national temperature'!AK20-Parameters!AK$128)^2)))*IF(Settings!$C$16="No",1,(1-SLR!$D20*Parameters!AK$181))&lt;=Parameters!$B$189,Parameters!$B$189,(Parameters!$B$174*(1-Parameters!AK$185)*_xlfn.IFNA('[3]National GDP per capita ppp'!AK21,0)+(1-Parameters!$B$174)*AK20)*(1+(_xlfn.IFNA('[3]Nat GDP per cap ppp growth rate'!AK21,0)-IF(Settings!$C$16="No",0,Parameters!AK$164*('AMOC national temperature'!AK20-Parameters!AK$128)+Parameters!AK$165*('AMOC national temperature'!AK20-Parameters!AK$128)^2)))*IF(Settings!$C$16="No",1,(1-SLR!$D20*Parameters!AK$181))))</f>
        <v>3639.578561069005</v>
      </c>
      <c r="AL21">
        <f ca="1">IF(AL$2=0,0,IF((Parameters!$B$174*(1-Parameters!AL$185)*_xlfn.IFNA('[3]National GDP per capita ppp'!AL21,0)+(1-Parameters!$B$174)*AL20)*(1+(_xlfn.IFNA('[3]Nat GDP per cap ppp growth rate'!AL21,0)-IF(Settings!$C$16="No",0,Parameters!AL$164*('AMOC national temperature'!AL20-Parameters!AL$128)+Parameters!AL$165*('AMOC national temperature'!AL20-Parameters!AL$128)^2)))*IF(Settings!$C$16="No",1,(1-SLR!$D20*Parameters!AL$181))&lt;=Parameters!$B$189,Parameters!$B$189,(Parameters!$B$174*(1-Parameters!AL$185)*_xlfn.IFNA('[3]National GDP per capita ppp'!AL21,0)+(1-Parameters!$B$174)*AL20)*(1+(_xlfn.IFNA('[3]Nat GDP per cap ppp growth rate'!AL21,0)-IF(Settings!$C$16="No",0,Parameters!AL$164*('AMOC national temperature'!AL20-Parameters!AL$128)+Parameters!AL$165*('AMOC national temperature'!AL20-Parameters!AL$128)^2)))*IF(Settings!$C$16="No",1,(1-SLR!$D20*Parameters!AL$181))))</f>
        <v>908.92466200216666</v>
      </c>
      <c r="AM21">
        <f ca="1">IF(AM$2=0,0,IF((Parameters!$B$174*(1-Parameters!AM$185)*_xlfn.IFNA('[3]National GDP per capita ppp'!AM21,0)+(1-Parameters!$B$174)*AM20)*(1+(_xlfn.IFNA('[3]Nat GDP per cap ppp growth rate'!AM21,0)-IF(Settings!$C$16="No",0,Parameters!AM$164*('AMOC national temperature'!AM20-Parameters!AM$128)+Parameters!AM$165*('AMOC national temperature'!AM20-Parameters!AM$128)^2)))*IF(Settings!$C$16="No",1,(1-SLR!$D20*Parameters!AM$181))&lt;=Parameters!$B$189,Parameters!$B$189,(Parameters!$B$174*(1-Parameters!AM$185)*_xlfn.IFNA('[3]National GDP per capita ppp'!AM21,0)+(1-Parameters!$B$174)*AM20)*(1+(_xlfn.IFNA('[3]Nat GDP per cap ppp growth rate'!AM21,0)-IF(Settings!$C$16="No",0,Parameters!AM$164*('AMOC national temperature'!AM20-Parameters!AM$128)+Parameters!AM$165*('AMOC national temperature'!AM20-Parameters!AM$128)^2)))*IF(Settings!$C$16="No",1,(1-SLR!$D20*Parameters!AM$181))))</f>
        <v>6501.2730932467794</v>
      </c>
      <c r="AN21">
        <f ca="1">IF(AN$2=0,0,IF((Parameters!$B$174*(1-Parameters!AN$185)*_xlfn.IFNA('[3]National GDP per capita ppp'!AN21,0)+(1-Parameters!$B$174)*AN20)*(1+(_xlfn.IFNA('[3]Nat GDP per cap ppp growth rate'!AN21,0)-IF(Settings!$C$16="No",0,Parameters!AN$164*('AMOC national temperature'!AN20-Parameters!AN$128)+Parameters!AN$165*('AMOC national temperature'!AN20-Parameters!AN$128)^2)))*IF(Settings!$C$16="No",1,(1-SLR!$D20*Parameters!AN$181))&lt;=Parameters!$B$189,Parameters!$B$189,(Parameters!$B$174*(1-Parameters!AN$185)*_xlfn.IFNA('[3]National GDP per capita ppp'!AN21,0)+(1-Parameters!$B$174)*AN20)*(1+(_xlfn.IFNA('[3]Nat GDP per cap ppp growth rate'!AN21,0)-IF(Settings!$C$16="No",0,Parameters!AN$164*('AMOC national temperature'!AN20-Parameters!AN$128)+Parameters!AN$165*('AMOC national temperature'!AN20-Parameters!AN$128)^2)))*IF(Settings!$C$16="No",1,(1-SLR!$D20*Parameters!AN$181))))</f>
        <v>13962.545245827256</v>
      </c>
      <c r="AO21">
        <f ca="1">IF(AO$2=0,0,IF((Parameters!$B$174*(1-Parameters!AO$185)*_xlfn.IFNA('[3]National GDP per capita ppp'!AO21,0)+(1-Parameters!$B$174)*AO20)*(1+(_xlfn.IFNA('[3]Nat GDP per cap ppp growth rate'!AO21,0)-IF(Settings!$C$16="No",0,Parameters!AO$164*('AMOC national temperature'!AO20-Parameters!AO$128)+Parameters!AO$165*('AMOC national temperature'!AO20-Parameters!AO$128)^2)))*IF(Settings!$C$16="No",1,(1-SLR!$D20*Parameters!AO$181))&lt;=Parameters!$B$189,Parameters!$B$189,(Parameters!$B$174*(1-Parameters!AO$185)*_xlfn.IFNA('[3]National GDP per capita ppp'!AO21,0)+(1-Parameters!$B$174)*AO20)*(1+(_xlfn.IFNA('[3]Nat GDP per cap ppp growth rate'!AO21,0)-IF(Settings!$C$16="No",0,Parameters!AO$164*('AMOC national temperature'!AO20-Parameters!AO$128)+Parameters!AO$165*('AMOC national temperature'!AO20-Parameters!AO$128)^2)))*IF(Settings!$C$16="No",1,(1-SLR!$D20*Parameters!AO$181))))</f>
        <v>3390.9645327066105</v>
      </c>
      <c r="AP21">
        <f ca="1">IF(AP$2=0,0,IF((Parameters!$B$174*(1-Parameters!AP$185)*_xlfn.IFNA('[3]National GDP per capita ppp'!AP21,0)+(1-Parameters!$B$174)*AP20)*(1+(_xlfn.IFNA('[3]Nat GDP per cap ppp growth rate'!AP21,0)-IF(Settings!$C$16="No",0,Parameters!AP$164*('AMOC national temperature'!AP20-Parameters!AP$128)+Parameters!AP$165*('AMOC national temperature'!AP20-Parameters!AP$128)^2)))*IF(Settings!$C$16="No",1,(1-SLR!$D20*Parameters!AP$181))&lt;=Parameters!$B$189,Parameters!$B$189,(Parameters!$B$174*(1-Parameters!AP$185)*_xlfn.IFNA('[3]National GDP per capita ppp'!AP21,0)+(1-Parameters!$B$174)*AP20)*(1+(_xlfn.IFNA('[3]Nat GDP per cap ppp growth rate'!AP21,0)-IF(Settings!$C$16="No",0,Parameters!AP$164*('AMOC national temperature'!AP20-Parameters!AP$128)+Parameters!AP$165*('AMOC national temperature'!AP20-Parameters!AP$128)^2)))*IF(Settings!$C$16="No",1,(1-SLR!$D20*Parameters!AP$181))))</f>
        <v>6305.5485432701271</v>
      </c>
      <c r="AQ21">
        <f ca="1">IF(AQ$2=0,0,IF((Parameters!$B$174*(1-Parameters!AQ$185)*_xlfn.IFNA('[3]National GDP per capita ppp'!AQ21,0)+(1-Parameters!$B$174)*AQ20)*(1+(_xlfn.IFNA('[3]Nat GDP per cap ppp growth rate'!AQ21,0)-IF(Settings!$C$16="No",0,Parameters!AQ$164*('AMOC national temperature'!AQ20-Parameters!AQ$128)+Parameters!AQ$165*('AMOC national temperature'!AQ20-Parameters!AQ$128)^2)))*IF(Settings!$C$16="No",1,(1-SLR!$D20*Parameters!AQ$181))&lt;=Parameters!$B$189,Parameters!$B$189,(Parameters!$B$174*(1-Parameters!AQ$185)*_xlfn.IFNA('[3]National GDP per capita ppp'!AQ21,0)+(1-Parameters!$B$174)*AQ20)*(1+(_xlfn.IFNA('[3]Nat GDP per cap ppp growth rate'!AQ21,0)-IF(Settings!$C$16="No",0,Parameters!AQ$164*('AMOC national temperature'!AQ20-Parameters!AQ$128)+Parameters!AQ$165*('AMOC national temperature'!AQ20-Parameters!AQ$128)^2)))*IF(Settings!$C$16="No",1,(1-SLR!$D20*Parameters!AQ$181))))</f>
        <v>17221.939366360817</v>
      </c>
      <c r="AR21">
        <f>IF(AR$2=0,0,IF((Parameters!$B$174*(1-Parameters!AR$185)*_xlfn.IFNA('[3]National GDP per capita ppp'!AR21,0)+(1-Parameters!$B$174)*AR20)*(1+(_xlfn.IFNA('[3]Nat GDP per cap ppp growth rate'!AR21,0)-IF(Settings!$C$16="No",0,Parameters!AR$164*('AMOC national temperature'!AR20-Parameters!AR$128)+Parameters!AR$165*('AMOC national temperature'!AR20-Parameters!AR$128)^2)))*IF(Settings!$C$16="No",1,(1-SLR!$D20*Parameters!AR$181))&lt;=Parameters!$B$189,Parameters!$B$189,(Parameters!$B$174*(1-Parameters!AR$185)*_xlfn.IFNA('[3]National GDP per capita ppp'!AR21,0)+(1-Parameters!$B$174)*AR20)*(1+(_xlfn.IFNA('[3]Nat GDP per cap ppp growth rate'!AR21,0)-IF(Settings!$C$16="No",0,Parameters!AR$164*('AMOC national temperature'!AR20-Parameters!AR$128)+Parameters!AR$165*('AMOC national temperature'!AR20-Parameters!AR$128)^2)))*IF(Settings!$C$16="No",1,(1-SLR!$D20*Parameters!AR$181))))</f>
        <v>0</v>
      </c>
      <c r="AS21">
        <f ca="1">IF(AS$2=0,0,IF((Parameters!$B$174*(1-Parameters!AS$185)*_xlfn.IFNA('[3]National GDP per capita ppp'!AS21,0)+(1-Parameters!$B$174)*AS20)*(1+(_xlfn.IFNA('[3]Nat GDP per cap ppp growth rate'!AS21,0)-IF(Settings!$C$16="No",0,Parameters!AS$164*('AMOC national temperature'!AS20-Parameters!AS$128)+Parameters!AS$165*('AMOC national temperature'!AS20-Parameters!AS$128)^2)))*IF(Settings!$C$16="No",1,(1-SLR!$D20*Parameters!AS$181))&lt;=Parameters!$B$189,Parameters!$B$189,(Parameters!$B$174*(1-Parameters!AS$185)*_xlfn.IFNA('[3]National GDP per capita ppp'!AS21,0)+(1-Parameters!$B$174)*AS20)*(1+(_xlfn.IFNA('[3]Nat GDP per cap ppp growth rate'!AS21,0)-IF(Settings!$C$16="No",0,Parameters!AS$164*('AMOC national temperature'!AS20-Parameters!AS$128)+Parameters!AS$165*('AMOC national temperature'!AS20-Parameters!AS$128)^2)))*IF(Settings!$C$16="No",1,(1-SLR!$D20*Parameters!AS$181))))</f>
        <v>38219.268185780224</v>
      </c>
      <c r="AT21">
        <f ca="1">IF(AT$2=0,0,IF((Parameters!$B$174*(1-Parameters!AT$185)*_xlfn.IFNA('[3]National GDP per capita ppp'!AT21,0)+(1-Parameters!$B$174)*AT20)*(1+(_xlfn.IFNA('[3]Nat GDP per cap ppp growth rate'!AT21,0)-IF(Settings!$C$16="No",0,Parameters!AT$164*('AMOC national temperature'!AT20-Parameters!AT$128)+Parameters!AT$165*('AMOC national temperature'!AT20-Parameters!AT$128)^2)))*IF(Settings!$C$16="No",1,(1-SLR!$D20*Parameters!AT$181))&lt;=Parameters!$B$189,Parameters!$B$189,(Parameters!$B$174*(1-Parameters!AT$185)*_xlfn.IFNA('[3]National GDP per capita ppp'!AT21,0)+(1-Parameters!$B$174)*AT20)*(1+(_xlfn.IFNA('[3]Nat GDP per cap ppp growth rate'!AT21,0)-IF(Settings!$C$16="No",0,Parameters!AT$164*('AMOC national temperature'!AT20-Parameters!AT$128)+Parameters!AT$165*('AMOC national temperature'!AT20-Parameters!AT$128)^2)))*IF(Settings!$C$16="No",1,(1-SLR!$D20*Parameters!AT$181))))</f>
        <v>27792.505125896918</v>
      </c>
      <c r="AU21">
        <f ca="1">IF(AU$2=0,0,IF((Parameters!$B$174*(1-Parameters!AU$185)*_xlfn.IFNA('[3]National GDP per capita ppp'!AU21,0)+(1-Parameters!$B$174)*AU20)*(1+(_xlfn.IFNA('[3]Nat GDP per cap ppp growth rate'!AU21,0)-IF(Settings!$C$16="No",0,Parameters!AU$164*('AMOC national temperature'!AU20-Parameters!AU$128)+Parameters!AU$165*('AMOC national temperature'!AU20-Parameters!AU$128)^2)))*IF(Settings!$C$16="No",1,(1-SLR!$D20*Parameters!AU$181))&lt;=Parameters!$B$189,Parameters!$B$189,(Parameters!$B$174*(1-Parameters!AU$185)*_xlfn.IFNA('[3]National GDP per capita ppp'!AU21,0)+(1-Parameters!$B$174)*AU20)*(1+(_xlfn.IFNA('[3]Nat GDP per cap ppp growth rate'!AU21,0)-IF(Settings!$C$16="No",0,Parameters!AU$164*('AMOC national temperature'!AU20-Parameters!AU$128)+Parameters!AU$165*('AMOC national temperature'!AU20-Parameters!AU$128)^2)))*IF(Settings!$C$16="No",1,(1-SLR!$D20*Parameters!AU$181))))</f>
        <v>38673.349259272916</v>
      </c>
      <c r="AV21">
        <f ca="1">IF(AV$2=0,0,IF((Parameters!$B$174*(1-Parameters!AV$185)*_xlfn.IFNA('[3]National GDP per capita ppp'!AV21,0)+(1-Parameters!$B$174)*AV20)*(1+(_xlfn.IFNA('[3]Nat GDP per cap ppp growth rate'!AV21,0)-IF(Settings!$C$16="No",0,Parameters!AV$164*('AMOC national temperature'!AV20-Parameters!AV$128)+Parameters!AV$165*('AMOC national temperature'!AV20-Parameters!AV$128)^2)))*IF(Settings!$C$16="No",1,(1-SLR!$D20*Parameters!AV$181))&lt;=Parameters!$B$189,Parameters!$B$189,(Parameters!$B$174*(1-Parameters!AV$185)*_xlfn.IFNA('[3]National GDP per capita ppp'!AV21,0)+(1-Parameters!$B$174)*AV20)*(1+(_xlfn.IFNA('[3]Nat GDP per cap ppp growth rate'!AV21,0)-IF(Settings!$C$16="No",0,Parameters!AV$164*('AMOC national temperature'!AV20-Parameters!AV$128)+Parameters!AV$165*('AMOC national temperature'!AV20-Parameters!AV$128)^2)))*IF(Settings!$C$16="No",1,(1-SLR!$D20*Parameters!AV$181))))</f>
        <v>3130.0135253190751</v>
      </c>
      <c r="AW21">
        <f ca="1">IF(AW$2=0,0,IF((Parameters!$B$174*(1-Parameters!AW$185)*_xlfn.IFNA('[3]National GDP per capita ppp'!AW21,0)+(1-Parameters!$B$174)*AW20)*(1+(_xlfn.IFNA('[3]Nat GDP per cap ppp growth rate'!AW21,0)-IF(Settings!$C$16="No",0,Parameters!AW$164*('AMOC national temperature'!AW20-Parameters!AW$128)+Parameters!AW$165*('AMOC national temperature'!AW20-Parameters!AW$128)^2)))*IF(Settings!$C$16="No",1,(1-SLR!$D20*Parameters!AW$181))&lt;=Parameters!$B$189,Parameters!$B$189,(Parameters!$B$174*(1-Parameters!AW$185)*_xlfn.IFNA('[3]National GDP per capita ppp'!AW21,0)+(1-Parameters!$B$174)*AW20)*(1+(_xlfn.IFNA('[3]Nat GDP per cap ppp growth rate'!AW21,0)-IF(Settings!$C$16="No",0,Parameters!AW$164*('AMOC national temperature'!AW20-Parameters!AW$128)+Parameters!AW$165*('AMOC national temperature'!AW20-Parameters!AW$128)^2)))*IF(Settings!$C$16="No",1,(1-SLR!$D20*Parameters!AW$181))))</f>
        <v>11624.467513772397</v>
      </c>
      <c r="AX21">
        <f ca="1">IF(AX$2=0,0,IF((Parameters!$B$174*(1-Parameters!AX$185)*_xlfn.IFNA('[3]National GDP per capita ppp'!AX21,0)+(1-Parameters!$B$174)*AX20)*(1+(_xlfn.IFNA('[3]Nat GDP per cap ppp growth rate'!AX21,0)-IF(Settings!$C$16="No",0,Parameters!AX$164*('AMOC national temperature'!AX20-Parameters!AX$128)+Parameters!AX$165*('AMOC national temperature'!AX20-Parameters!AX$128)^2)))*IF(Settings!$C$16="No",1,(1-SLR!$D20*Parameters!AX$181))&lt;=Parameters!$B$189,Parameters!$B$189,(Parameters!$B$174*(1-Parameters!AX$185)*_xlfn.IFNA('[3]National GDP per capita ppp'!AX21,0)+(1-Parameters!$B$174)*AX20)*(1+(_xlfn.IFNA('[3]Nat GDP per cap ppp growth rate'!AX21,0)-IF(Settings!$C$16="No",0,Parameters!AX$164*('AMOC national temperature'!AX20-Parameters!AX$128)+Parameters!AX$165*('AMOC national temperature'!AX20-Parameters!AX$128)^2)))*IF(Settings!$C$16="No",1,(1-SLR!$D20*Parameters!AX$181))))</f>
        <v>42036.353613307067</v>
      </c>
      <c r="AY21">
        <f ca="1">IF(AY$2=0,0,IF((Parameters!$B$174*(1-Parameters!AY$185)*_xlfn.IFNA('[3]National GDP per capita ppp'!AY21,0)+(1-Parameters!$B$174)*AY20)*(1+(_xlfn.IFNA('[3]Nat GDP per cap ppp growth rate'!AY21,0)-IF(Settings!$C$16="No",0,Parameters!AY$164*('AMOC national temperature'!AY20-Parameters!AY$128)+Parameters!AY$165*('AMOC national temperature'!AY20-Parameters!AY$128)^2)))*IF(Settings!$C$16="No",1,(1-SLR!$D20*Parameters!AY$181))&lt;=Parameters!$B$189,Parameters!$B$189,(Parameters!$B$174*(1-Parameters!AY$185)*_xlfn.IFNA('[3]National GDP per capita ppp'!AY21,0)+(1-Parameters!$B$174)*AY20)*(1+(_xlfn.IFNA('[3]Nat GDP per cap ppp growth rate'!AY21,0)-IF(Settings!$C$16="No",0,Parameters!AY$164*('AMOC national temperature'!AY20-Parameters!AY$128)+Parameters!AY$165*('AMOC national temperature'!AY20-Parameters!AY$128)^2)))*IF(Settings!$C$16="No",1,(1-SLR!$D20*Parameters!AY$181))))</f>
        <v>14356.655236100165</v>
      </c>
      <c r="AZ21">
        <f ca="1">IF(AZ$2=0,0,IF((Parameters!$B$174*(1-Parameters!AZ$185)*_xlfn.IFNA('[3]National GDP per capita ppp'!AZ21,0)+(1-Parameters!$B$174)*AZ20)*(1+(_xlfn.IFNA('[3]Nat GDP per cap ppp growth rate'!AZ21,0)-IF(Settings!$C$16="No",0,Parameters!AZ$164*('AMOC national temperature'!AZ20-Parameters!AZ$128)+Parameters!AZ$165*('AMOC national temperature'!AZ20-Parameters!AZ$128)^2)))*IF(Settings!$C$16="No",1,(1-SLR!$D20*Parameters!AZ$181))&lt;=Parameters!$B$189,Parameters!$B$189,(Parameters!$B$174*(1-Parameters!AZ$185)*_xlfn.IFNA('[3]National GDP per capita ppp'!AZ21,0)+(1-Parameters!$B$174)*AZ20)*(1+(_xlfn.IFNA('[3]Nat GDP per cap ppp growth rate'!AZ21,0)-IF(Settings!$C$16="No",0,Parameters!AZ$164*('AMOC national temperature'!AZ20-Parameters!AZ$128)+Parameters!AZ$165*('AMOC national temperature'!AZ20-Parameters!AZ$128)^2)))*IF(Settings!$C$16="No",1,(1-SLR!$D20*Parameters!AZ$181))))</f>
        <v>10236.035312468293</v>
      </c>
      <c r="BA21">
        <f ca="1">IF(BA$2=0,0,IF((Parameters!$B$174*(1-Parameters!BA$185)*_xlfn.IFNA('[3]National GDP per capita ppp'!BA21,0)+(1-Parameters!$B$174)*BA20)*(1+(_xlfn.IFNA('[3]Nat GDP per cap ppp growth rate'!BA21,0)-IF(Settings!$C$16="No",0,Parameters!BA$164*('AMOC national temperature'!BA20-Parameters!BA$128)+Parameters!BA$165*('AMOC national temperature'!BA20-Parameters!BA$128)^2)))*IF(Settings!$C$16="No",1,(1-SLR!$D20*Parameters!BA$181))&lt;=Parameters!$B$189,Parameters!$B$189,(Parameters!$B$174*(1-Parameters!BA$185)*_xlfn.IFNA('[3]National GDP per capita ppp'!BA21,0)+(1-Parameters!$B$174)*BA20)*(1+(_xlfn.IFNA('[3]Nat GDP per cap ppp growth rate'!BA21,0)-IF(Settings!$C$16="No",0,Parameters!BA$164*('AMOC national temperature'!BA20-Parameters!BA$128)+Parameters!BA$165*('AMOC national temperature'!BA20-Parameters!BA$128)^2)))*IF(Settings!$C$16="No",1,(1-SLR!$D20*Parameters!BA$181))))</f>
        <v>10680.190294984635</v>
      </c>
      <c r="BB21">
        <f ca="1">IF(BB$2=0,0,IF((Parameters!$B$174*(1-Parameters!BB$185)*_xlfn.IFNA('[3]National GDP per capita ppp'!BB21,0)+(1-Parameters!$B$174)*BB20)*(1+(_xlfn.IFNA('[3]Nat GDP per cap ppp growth rate'!BB21,0)-IF(Settings!$C$16="No",0,Parameters!BB$164*('AMOC national temperature'!BB20-Parameters!BB$128)+Parameters!BB$165*('AMOC national temperature'!BB20-Parameters!BB$128)^2)))*IF(Settings!$C$16="No",1,(1-SLR!$D20*Parameters!BB$181))&lt;=Parameters!$B$189,Parameters!$B$189,(Parameters!$B$174*(1-Parameters!BB$185)*_xlfn.IFNA('[3]National GDP per capita ppp'!BB21,0)+(1-Parameters!$B$174)*BB20)*(1+(_xlfn.IFNA('[3]Nat GDP per cap ppp growth rate'!BB21,0)-IF(Settings!$C$16="No",0,Parameters!BB$164*('AMOC national temperature'!BB20-Parameters!BB$128)+Parameters!BB$165*('AMOC national temperature'!BB20-Parameters!BB$128)^2)))*IF(Settings!$C$16="No",1,(1-SLR!$D20*Parameters!BB$181))))</f>
        <v>12908.917374047296</v>
      </c>
      <c r="BC21">
        <f ca="1">IF(BC$2=0,0,IF((Parameters!$B$174*(1-Parameters!BC$185)*_xlfn.IFNA('[3]National GDP per capita ppp'!BC21,0)+(1-Parameters!$B$174)*BC20)*(1+(_xlfn.IFNA('[3]Nat GDP per cap ppp growth rate'!BC21,0)-IF(Settings!$C$16="No",0,Parameters!BC$164*('AMOC national temperature'!BC20-Parameters!BC$128)+Parameters!BC$165*('AMOC national temperature'!BC20-Parameters!BC$128)^2)))*IF(Settings!$C$16="No",1,(1-SLR!$D20*Parameters!BC$181))&lt;=Parameters!$B$189,Parameters!$B$189,(Parameters!$B$174*(1-Parameters!BC$185)*_xlfn.IFNA('[3]National GDP per capita ppp'!BC21,0)+(1-Parameters!$B$174)*BC20)*(1+(_xlfn.IFNA('[3]Nat GDP per cap ppp growth rate'!BC21,0)-IF(Settings!$C$16="No",0,Parameters!BC$164*('AMOC national temperature'!BC20-Parameters!BC$128)+Parameters!BC$165*('AMOC national temperature'!BC20-Parameters!BC$128)^2)))*IF(Settings!$C$16="No",1,(1-SLR!$D20*Parameters!BC$181))))</f>
        <v>2284.0335154540585</v>
      </c>
      <c r="BD21">
        <f>IF(BD$2=0,0,IF((Parameters!$B$174*(1-Parameters!BD$185)*_xlfn.IFNA('[3]National GDP per capita ppp'!BD21,0)+(1-Parameters!$B$174)*BD20)*(1+(_xlfn.IFNA('[3]Nat GDP per cap ppp growth rate'!BD21,0)-IF(Settings!$C$16="No",0,Parameters!BD$164*('AMOC national temperature'!BD20-Parameters!BD$128)+Parameters!BD$165*('AMOC national temperature'!BD20-Parameters!BD$128)^2)))*IF(Settings!$C$16="No",1,(1-SLR!$D20*Parameters!BD$181))&lt;=Parameters!$B$189,Parameters!$B$189,(Parameters!$B$174*(1-Parameters!BD$185)*_xlfn.IFNA('[3]National GDP per capita ppp'!BD21,0)+(1-Parameters!$B$174)*BD20)*(1+(_xlfn.IFNA('[3]Nat GDP per cap ppp growth rate'!BD21,0)-IF(Settings!$C$16="No",0,Parameters!BD$164*('AMOC national temperature'!BD20-Parameters!BD$128)+Parameters!BD$165*('AMOC national temperature'!BD20-Parameters!BD$128)^2)))*IF(Settings!$C$16="No",1,(1-SLR!$D20*Parameters!BD$181))))</f>
        <v>0</v>
      </c>
      <c r="BE21">
        <f ca="1">IF(BE$2=0,0,IF((Parameters!$B$174*(1-Parameters!BE$185)*_xlfn.IFNA('[3]National GDP per capita ppp'!BE21,0)+(1-Parameters!$B$174)*BE20)*(1+(_xlfn.IFNA('[3]Nat GDP per cap ppp growth rate'!BE21,0)-IF(Settings!$C$16="No",0,Parameters!BE$164*('AMOC national temperature'!BE20-Parameters!BE$128)+Parameters!BE$165*('AMOC national temperature'!BE20-Parameters!BE$128)^2)))*IF(Settings!$C$16="No",1,(1-SLR!$D20*Parameters!BE$181))&lt;=Parameters!$B$189,Parameters!$B$189,(Parameters!$B$174*(1-Parameters!BE$185)*_xlfn.IFNA('[3]National GDP per capita ppp'!BE21,0)+(1-Parameters!$B$174)*BE20)*(1+(_xlfn.IFNA('[3]Nat GDP per cap ppp growth rate'!BE21,0)-IF(Settings!$C$16="No",0,Parameters!BE$164*('AMOC national temperature'!BE20-Parameters!BE$128)+Parameters!BE$165*('AMOC national temperature'!BE20-Parameters!BE$128)^2)))*IF(Settings!$C$16="No",1,(1-SLR!$D20*Parameters!BE$181))))</f>
        <v>33544.752502634437</v>
      </c>
      <c r="BF21">
        <f ca="1">IF(BF$2=0,0,IF((Parameters!$B$174*(1-Parameters!BF$185)*_xlfn.IFNA('[3]National GDP per capita ppp'!BF21,0)+(1-Parameters!$B$174)*BF20)*(1+(_xlfn.IFNA('[3]Nat GDP per cap ppp growth rate'!BF21,0)-IF(Settings!$C$16="No",0,Parameters!BF$164*('AMOC national temperature'!BF20-Parameters!BF$128)+Parameters!BF$165*('AMOC national temperature'!BF20-Parameters!BF$128)^2)))*IF(Settings!$C$16="No",1,(1-SLR!$D20*Parameters!BF$181))&lt;=Parameters!$B$189,Parameters!$B$189,(Parameters!$B$174*(1-Parameters!BF$185)*_xlfn.IFNA('[3]National GDP per capita ppp'!BF21,0)+(1-Parameters!$B$174)*BF20)*(1+(_xlfn.IFNA('[3]Nat GDP per cap ppp growth rate'!BF21,0)-IF(Settings!$C$16="No",0,Parameters!BF$164*('AMOC national temperature'!BF20-Parameters!BF$128)+Parameters!BF$165*('AMOC national temperature'!BF20-Parameters!BF$128)^2)))*IF(Settings!$C$16="No",1,(1-SLR!$D20*Parameters!BF$181))))</f>
        <v>21832.74126711745</v>
      </c>
      <c r="BG21">
        <f ca="1">IF(BG$2=0,0,IF((Parameters!$B$174*(1-Parameters!BG$185)*_xlfn.IFNA('[3]National GDP per capita ppp'!BG21,0)+(1-Parameters!$B$174)*BG20)*(1+(_xlfn.IFNA('[3]Nat GDP per cap ppp growth rate'!BG21,0)-IF(Settings!$C$16="No",0,Parameters!BG$164*('AMOC national temperature'!BG20-Parameters!BG$128)+Parameters!BG$165*('AMOC national temperature'!BG20-Parameters!BG$128)^2)))*IF(Settings!$C$16="No",1,(1-SLR!$D20*Parameters!BG$181))&lt;=Parameters!$B$189,Parameters!$B$189,(Parameters!$B$174*(1-Parameters!BG$185)*_xlfn.IFNA('[3]National GDP per capita ppp'!BG21,0)+(1-Parameters!$B$174)*BG20)*(1+(_xlfn.IFNA('[3]Nat GDP per cap ppp growth rate'!BG21,0)-IF(Settings!$C$16="No",0,Parameters!BG$164*('AMOC national temperature'!BG20-Parameters!BG$128)+Parameters!BG$165*('AMOC national temperature'!BG20-Parameters!BG$128)^2)))*IF(Settings!$C$16="No",1,(1-SLR!$D20*Parameters!BG$181))))</f>
        <v>1165.1967179810597</v>
      </c>
      <c r="BH21">
        <f ca="1">IF(BH$2=0,0,IF((Parameters!$B$174*(1-Parameters!BH$185)*_xlfn.IFNA('[3]National GDP per capita ppp'!BH21,0)+(1-Parameters!$B$174)*BH20)*(1+(_xlfn.IFNA('[3]Nat GDP per cap ppp growth rate'!BH21,0)-IF(Settings!$C$16="No",0,Parameters!BH$164*('AMOC national temperature'!BH20-Parameters!BH$128)+Parameters!BH$165*('AMOC national temperature'!BH20-Parameters!BH$128)^2)))*IF(Settings!$C$16="No",1,(1-SLR!$D20*Parameters!BH$181))&lt;=Parameters!$B$189,Parameters!$B$189,(Parameters!$B$174*(1-Parameters!BH$185)*_xlfn.IFNA('[3]National GDP per capita ppp'!BH21,0)+(1-Parameters!$B$174)*BH20)*(1+(_xlfn.IFNA('[3]Nat GDP per cap ppp growth rate'!BH21,0)-IF(Settings!$C$16="No",0,Parameters!BH$164*('AMOC national temperature'!BH20-Parameters!BH$128)+Parameters!BH$165*('AMOC national temperature'!BH20-Parameters!BH$128)^2)))*IF(Settings!$C$16="No",1,(1-SLR!$D20*Parameters!BH$181))))</f>
        <v>40603.549414429981</v>
      </c>
      <c r="BI21">
        <f ca="1">IF(BI$2=0,0,IF((Parameters!$B$174*(1-Parameters!BI$185)*_xlfn.IFNA('[3]National GDP per capita ppp'!BI21,0)+(1-Parameters!$B$174)*BI20)*(1+(_xlfn.IFNA('[3]Nat GDP per cap ppp growth rate'!BI21,0)-IF(Settings!$C$16="No",0,Parameters!BI$164*('AMOC national temperature'!BI20-Parameters!BI$128)+Parameters!BI$165*('AMOC national temperature'!BI20-Parameters!BI$128)^2)))*IF(Settings!$C$16="No",1,(1-SLR!$D20*Parameters!BI$181))&lt;=Parameters!$B$189,Parameters!$B$189,(Parameters!$B$174*(1-Parameters!BI$185)*_xlfn.IFNA('[3]National GDP per capita ppp'!BI21,0)+(1-Parameters!$B$174)*BI20)*(1+(_xlfn.IFNA('[3]Nat GDP per cap ppp growth rate'!BI21,0)-IF(Settings!$C$16="No",0,Parameters!BI$164*('AMOC national temperature'!BI20-Parameters!BI$128)+Parameters!BI$165*('AMOC national temperature'!BI20-Parameters!BI$128)^2)))*IF(Settings!$C$16="No",1,(1-SLR!$D20*Parameters!BI$181))))</f>
        <v>13766.835569803519</v>
      </c>
      <c r="BJ21">
        <f ca="1">IF(BJ$2=0,0,IF((Parameters!$B$174*(1-Parameters!BJ$185)*_xlfn.IFNA('[3]National GDP per capita ppp'!BJ21,0)+(1-Parameters!$B$174)*BJ20)*(1+(_xlfn.IFNA('[3]Nat GDP per cap ppp growth rate'!BJ21,0)-IF(Settings!$C$16="No",0,Parameters!BJ$164*('AMOC national temperature'!BJ20-Parameters!BJ$128)+Parameters!BJ$165*('AMOC national temperature'!BJ20-Parameters!BJ$128)^2)))*IF(Settings!$C$16="No",1,(1-SLR!$D20*Parameters!BJ$181))&lt;=Parameters!$B$189,Parameters!$B$189,(Parameters!$B$174*(1-Parameters!BJ$185)*_xlfn.IFNA('[3]National GDP per capita ppp'!BJ21,0)+(1-Parameters!$B$174)*BJ20)*(1+(_xlfn.IFNA('[3]Nat GDP per cap ppp growth rate'!BJ21,0)-IF(Settings!$C$16="No",0,Parameters!BJ$164*('AMOC national temperature'!BJ20-Parameters!BJ$128)+Parameters!BJ$165*('AMOC national temperature'!BJ20-Parameters!BJ$128)^2)))*IF(Settings!$C$16="No",1,(1-SLR!$D20*Parameters!BJ$181))))</f>
        <v>37163.19305620098</v>
      </c>
      <c r="BK21">
        <f ca="1">IF(BK$2=0,0,IF((Parameters!$B$174*(1-Parameters!BK$185)*_xlfn.IFNA('[3]National GDP per capita ppp'!BK21,0)+(1-Parameters!$B$174)*BK20)*(1+(_xlfn.IFNA('[3]Nat GDP per cap ppp growth rate'!BK21,0)-IF(Settings!$C$16="No",0,Parameters!BK$164*('AMOC national temperature'!BK20-Parameters!BK$128)+Parameters!BK$165*('AMOC national temperature'!BK20-Parameters!BK$128)^2)))*IF(Settings!$C$16="No",1,(1-SLR!$D20*Parameters!BK$181))&lt;=Parameters!$B$189,Parameters!$B$189,(Parameters!$B$174*(1-Parameters!BK$185)*_xlfn.IFNA('[3]National GDP per capita ppp'!BK21,0)+(1-Parameters!$B$174)*BK20)*(1+(_xlfn.IFNA('[3]Nat GDP per cap ppp growth rate'!BK21,0)-IF(Settings!$C$16="No",0,Parameters!BK$164*('AMOC national temperature'!BK20-Parameters!BK$128)+Parameters!BK$165*('AMOC national temperature'!BK20-Parameters!BK$128)^2)))*IF(Settings!$C$16="No",1,(1-SLR!$D20*Parameters!BK$181))))</f>
        <v>5174.9533396001543</v>
      </c>
      <c r="BL21">
        <f ca="1">IF(BL$2=0,0,IF((Parameters!$B$174*(1-Parameters!BL$185)*_xlfn.IFNA('[3]National GDP per capita ppp'!BL21,0)+(1-Parameters!$B$174)*BL20)*(1+(_xlfn.IFNA('[3]Nat GDP per cap ppp growth rate'!BL21,0)-IF(Settings!$C$16="No",0,Parameters!BL$164*('AMOC national temperature'!BL20-Parameters!BL$128)+Parameters!BL$165*('AMOC national temperature'!BL20-Parameters!BL$128)^2)))*IF(Settings!$C$16="No",1,(1-SLR!$D20*Parameters!BL$181))&lt;=Parameters!$B$189,Parameters!$B$189,(Parameters!$B$174*(1-Parameters!BL$185)*_xlfn.IFNA('[3]National GDP per capita ppp'!BL21,0)+(1-Parameters!$B$174)*BL20)*(1+(_xlfn.IFNA('[3]Nat GDP per cap ppp growth rate'!BL21,0)-IF(Settings!$C$16="No",0,Parameters!BL$164*('AMOC national temperature'!BL20-Parameters!BL$128)+Parameters!BL$165*('AMOC national temperature'!BL20-Parameters!BL$128)^2)))*IF(Settings!$C$16="No",1,(1-SLR!$D20*Parameters!BL$181))))</f>
        <v>14316.550985871167</v>
      </c>
      <c r="BM21">
        <f ca="1">IF(BM$2=0,0,IF((Parameters!$B$174*(1-Parameters!BM$185)*_xlfn.IFNA('[3]National GDP per capita ppp'!BM21,0)+(1-Parameters!$B$174)*BM20)*(1+(_xlfn.IFNA('[3]Nat GDP per cap ppp growth rate'!BM21,0)-IF(Settings!$C$16="No",0,Parameters!BM$164*('AMOC national temperature'!BM20-Parameters!BM$128)+Parameters!BM$165*('AMOC national temperature'!BM20-Parameters!BM$128)^2)))*IF(Settings!$C$16="No",1,(1-SLR!$D20*Parameters!BM$181))&lt;=Parameters!$B$189,Parameters!$B$189,(Parameters!$B$174*(1-Parameters!BM$185)*_xlfn.IFNA('[3]National GDP per capita ppp'!BM21,0)+(1-Parameters!$B$174)*BM20)*(1+(_xlfn.IFNA('[3]Nat GDP per cap ppp growth rate'!BM21,0)-IF(Settings!$C$16="No",0,Parameters!BM$164*('AMOC national temperature'!BM20-Parameters!BM$128)+Parameters!BM$165*('AMOC national temperature'!BM20-Parameters!BM$128)^2)))*IF(Settings!$C$16="No",1,(1-SLR!$D20*Parameters!BM$181))))</f>
        <v>41658.123409273227</v>
      </c>
      <c r="BN21">
        <f ca="1">IF(BN$2=0,0,IF((Parameters!$B$174*(1-Parameters!BN$185)*_xlfn.IFNA('[3]National GDP per capita ppp'!BN21,0)+(1-Parameters!$B$174)*BN20)*(1+(_xlfn.IFNA('[3]Nat GDP per cap ppp growth rate'!BN21,0)-IF(Settings!$C$16="No",0,Parameters!BN$164*('AMOC national temperature'!BN20-Parameters!BN$128)+Parameters!BN$165*('AMOC national temperature'!BN20-Parameters!BN$128)^2)))*IF(Settings!$C$16="No",1,(1-SLR!$D20*Parameters!BN$181))&lt;=Parameters!$B$189,Parameters!$B$189,(Parameters!$B$174*(1-Parameters!BN$185)*_xlfn.IFNA('[3]National GDP per capita ppp'!BN21,0)+(1-Parameters!$B$174)*BN20)*(1+(_xlfn.IFNA('[3]Nat GDP per cap ppp growth rate'!BN21,0)-IF(Settings!$C$16="No",0,Parameters!BN$164*('AMOC national temperature'!BN20-Parameters!BN$128)+Parameters!BN$165*('AMOC national temperature'!BN20-Parameters!BN$128)^2)))*IF(Settings!$C$16="No",1,(1-SLR!$D20*Parameters!BN$181))))</f>
        <v>11383.91786324167</v>
      </c>
      <c r="BO21">
        <f ca="1">IF(BO$2=0,0,IF((Parameters!$B$174*(1-Parameters!BO$185)*_xlfn.IFNA('[3]National GDP per capita ppp'!BO21,0)+(1-Parameters!$B$174)*BO20)*(1+(_xlfn.IFNA('[3]Nat GDP per cap ppp growth rate'!BO21,0)-IF(Settings!$C$16="No",0,Parameters!BO$164*('AMOC national temperature'!BO20-Parameters!BO$128)+Parameters!BO$165*('AMOC national temperature'!BO20-Parameters!BO$128)^2)))*IF(Settings!$C$16="No",1,(1-SLR!$D20*Parameters!BO$181))&lt;=Parameters!$B$189,Parameters!$B$189,(Parameters!$B$174*(1-Parameters!BO$185)*_xlfn.IFNA('[3]National GDP per capita ppp'!BO21,0)+(1-Parameters!$B$174)*BO20)*(1+(_xlfn.IFNA('[3]Nat GDP per cap ppp growth rate'!BO21,0)-IF(Settings!$C$16="No",0,Parameters!BO$164*('AMOC national temperature'!BO20-Parameters!BO$128)+Parameters!BO$165*('AMOC national temperature'!BO20-Parameters!BO$128)^2)))*IF(Settings!$C$16="No",1,(1-SLR!$D20*Parameters!BO$181))))</f>
        <v>4175.1180755666119</v>
      </c>
      <c r="BP21">
        <f ca="1">IF(BP$2=0,0,IF((Parameters!$B$174*(1-Parameters!BP$185)*_xlfn.IFNA('[3]National GDP per capita ppp'!BP21,0)+(1-Parameters!$B$174)*BP20)*(1+(_xlfn.IFNA('[3]Nat GDP per cap ppp growth rate'!BP21,0)-IF(Settings!$C$16="No",0,Parameters!BP$164*('AMOC national temperature'!BP20-Parameters!BP$128)+Parameters!BP$165*('AMOC national temperature'!BP20-Parameters!BP$128)^2)))*IF(Settings!$C$16="No",1,(1-SLR!$D20*Parameters!BP$181))&lt;=Parameters!$B$189,Parameters!$B$189,(Parameters!$B$174*(1-Parameters!BP$185)*_xlfn.IFNA('[3]National GDP per capita ppp'!BP21,0)+(1-Parameters!$B$174)*BP20)*(1+(_xlfn.IFNA('[3]Nat GDP per cap ppp growth rate'!BP21,0)-IF(Settings!$C$16="No",0,Parameters!BP$164*('AMOC national temperature'!BP20-Parameters!BP$128)+Parameters!BP$165*('AMOC national temperature'!BP20-Parameters!BP$128)^2)))*IF(Settings!$C$16="No",1,(1-SLR!$D20*Parameters!BP$181))))</f>
        <v>2697.718808184693</v>
      </c>
      <c r="BQ21">
        <f>IF(BQ$2=0,0,IF((Parameters!$B$174*(1-Parameters!BQ$185)*_xlfn.IFNA('[3]National GDP per capita ppp'!BQ21,0)+(1-Parameters!$B$174)*BQ20)*(1+(_xlfn.IFNA('[3]Nat GDP per cap ppp growth rate'!BQ21,0)-IF(Settings!$C$16="No",0,Parameters!BQ$164*('AMOC national temperature'!BQ20-Parameters!BQ$128)+Parameters!BQ$165*('AMOC national temperature'!BQ20-Parameters!BQ$128)^2)))*IF(Settings!$C$16="No",1,(1-SLR!$D20*Parameters!BQ$181))&lt;=Parameters!$B$189,Parameters!$B$189,(Parameters!$B$174*(1-Parameters!BQ$185)*_xlfn.IFNA('[3]National GDP per capita ppp'!BQ21,0)+(1-Parameters!$B$174)*BQ20)*(1+(_xlfn.IFNA('[3]Nat GDP per cap ppp growth rate'!BQ21,0)-IF(Settings!$C$16="No",0,Parameters!BQ$164*('AMOC national temperature'!BQ20-Parameters!BQ$128)+Parameters!BQ$165*('AMOC national temperature'!BQ20-Parameters!BQ$128)^2)))*IF(Settings!$C$16="No",1,(1-SLR!$D20*Parameters!BQ$181))))</f>
        <v>0</v>
      </c>
      <c r="BR21">
        <f ca="1">IF(BR$2=0,0,IF((Parameters!$B$174*(1-Parameters!BR$185)*_xlfn.IFNA('[3]National GDP per capita ppp'!BR21,0)+(1-Parameters!$B$174)*BR20)*(1+(_xlfn.IFNA('[3]Nat GDP per cap ppp growth rate'!BR21,0)-IF(Settings!$C$16="No",0,Parameters!BR$164*('AMOC national temperature'!BR20-Parameters!BR$128)+Parameters!BR$165*('AMOC national temperature'!BR20-Parameters!BR$128)^2)))*IF(Settings!$C$16="No",1,(1-SLR!$D20*Parameters!BR$181))&lt;=Parameters!$B$189,Parameters!$B$189,(Parameters!$B$174*(1-Parameters!BR$185)*_xlfn.IFNA('[3]National GDP per capita ppp'!BR21,0)+(1-Parameters!$B$174)*BR20)*(1+(_xlfn.IFNA('[3]Nat GDP per cap ppp growth rate'!BR21,0)-IF(Settings!$C$16="No",0,Parameters!BR$164*('AMOC national temperature'!BR20-Parameters!BR$128)+Parameters!BR$165*('AMOC national temperature'!BR20-Parameters!BR$128)^2)))*IF(Settings!$C$16="No",1,(1-SLR!$D20*Parameters!BR$181))))</f>
        <v>2169.5366335209242</v>
      </c>
      <c r="BS21">
        <f ca="1">IF(BS$2=0,0,IF((Parameters!$B$174*(1-Parameters!BS$185)*_xlfn.IFNA('[3]National GDP per capita ppp'!BS21,0)+(1-Parameters!$B$174)*BS20)*(1+(_xlfn.IFNA('[3]Nat GDP per cap ppp growth rate'!BS21,0)-IF(Settings!$C$16="No",0,Parameters!BS$164*('AMOC national temperature'!BS20-Parameters!BS$128)+Parameters!BS$165*('AMOC national temperature'!BS20-Parameters!BS$128)^2)))*IF(Settings!$C$16="No",1,(1-SLR!$D20*Parameters!BS$181))&lt;=Parameters!$B$189,Parameters!$B$189,(Parameters!$B$174*(1-Parameters!BS$185)*_xlfn.IFNA('[3]National GDP per capita ppp'!BS21,0)+(1-Parameters!$B$174)*BS20)*(1+(_xlfn.IFNA('[3]Nat GDP per cap ppp growth rate'!BS21,0)-IF(Settings!$C$16="No",0,Parameters!BS$164*('AMOC national temperature'!BS20-Parameters!BS$128)+Parameters!BS$165*('AMOC national temperature'!BS20-Parameters!BS$128)^2)))*IF(Settings!$C$16="No",1,(1-SLR!$D20*Parameters!BS$181))))</f>
        <v>2116.5923425490869</v>
      </c>
      <c r="BT21">
        <f ca="1">IF(BT$2=0,0,IF((Parameters!$B$174*(1-Parameters!BT$185)*_xlfn.IFNA('[3]National GDP per capita ppp'!BT21,0)+(1-Parameters!$B$174)*BT20)*(1+(_xlfn.IFNA('[3]Nat GDP per cap ppp growth rate'!BT21,0)-IF(Settings!$C$16="No",0,Parameters!BT$164*('AMOC national temperature'!BT20-Parameters!BT$128)+Parameters!BT$165*('AMOC national temperature'!BT20-Parameters!BT$128)^2)))*IF(Settings!$C$16="No",1,(1-SLR!$D20*Parameters!BT$181))&lt;=Parameters!$B$189,Parameters!$B$189,(Parameters!$B$174*(1-Parameters!BT$185)*_xlfn.IFNA('[3]National GDP per capita ppp'!BT21,0)+(1-Parameters!$B$174)*BT20)*(1+(_xlfn.IFNA('[3]Nat GDP per cap ppp growth rate'!BT21,0)-IF(Settings!$C$16="No",0,Parameters!BT$164*('AMOC national temperature'!BT20-Parameters!BT$128)+Parameters!BT$165*('AMOC national temperature'!BT20-Parameters!BT$128)^2)))*IF(Settings!$C$16="No",1,(1-SLR!$D20*Parameters!BT$181))))</f>
        <v>39994.172267162721</v>
      </c>
      <c r="BU21">
        <f ca="1">IF(BU$2=0,0,IF((Parameters!$B$174*(1-Parameters!BU$185)*_xlfn.IFNA('[3]National GDP per capita ppp'!BU21,0)+(1-Parameters!$B$174)*BU20)*(1+(_xlfn.IFNA('[3]Nat GDP per cap ppp growth rate'!BU21,0)-IF(Settings!$C$16="No",0,Parameters!BU$164*('AMOC national temperature'!BU20-Parameters!BU$128)+Parameters!BU$165*('AMOC national temperature'!BU20-Parameters!BU$128)^2)))*IF(Settings!$C$16="No",1,(1-SLR!$D20*Parameters!BU$181))&lt;=Parameters!$B$189,Parameters!$B$189,(Parameters!$B$174*(1-Parameters!BU$185)*_xlfn.IFNA('[3]National GDP per capita ppp'!BU21,0)+(1-Parameters!$B$174)*BU20)*(1+(_xlfn.IFNA('[3]Nat GDP per cap ppp growth rate'!BU21,0)-IF(Settings!$C$16="No",0,Parameters!BU$164*('AMOC national temperature'!BU20-Parameters!BU$128)+Parameters!BU$165*('AMOC national temperature'!BU20-Parameters!BU$128)^2)))*IF(Settings!$C$16="No",1,(1-SLR!$D20*Parameters!BU$181))))</f>
        <v>33524.886444739022</v>
      </c>
      <c r="BV21">
        <f ca="1">IF(BV$2=0,0,IF((Parameters!$B$174*(1-Parameters!BV$185)*_xlfn.IFNA('[3]National GDP per capita ppp'!BV21,0)+(1-Parameters!$B$174)*BV20)*(1+(_xlfn.IFNA('[3]Nat GDP per cap ppp growth rate'!BV21,0)-IF(Settings!$C$16="No",0,Parameters!BV$164*('AMOC national temperature'!BV20-Parameters!BV$128)+Parameters!BV$165*('AMOC national temperature'!BV20-Parameters!BV$128)^2)))*IF(Settings!$C$16="No",1,(1-SLR!$D20*Parameters!BV$181))&lt;=Parameters!$B$189,Parameters!$B$189,(Parameters!$B$174*(1-Parameters!BV$185)*_xlfn.IFNA('[3]National GDP per capita ppp'!BV21,0)+(1-Parameters!$B$174)*BV20)*(1+(_xlfn.IFNA('[3]Nat GDP per cap ppp growth rate'!BV21,0)-IF(Settings!$C$16="No",0,Parameters!BV$164*('AMOC national temperature'!BV20-Parameters!BV$128)+Parameters!BV$165*('AMOC national temperature'!BV20-Parameters!BV$128)^2)))*IF(Settings!$C$16="No",1,(1-SLR!$D20*Parameters!BV$181))))</f>
        <v>12789.181887772809</v>
      </c>
      <c r="BW21">
        <f ca="1">IF(BW$2=0,0,IF((Parameters!$B$174*(1-Parameters!BW$185)*_xlfn.IFNA('[3]National GDP per capita ppp'!BW21,0)+(1-Parameters!$B$174)*BW20)*(1+(_xlfn.IFNA('[3]Nat GDP per cap ppp growth rate'!BW21,0)-IF(Settings!$C$16="No",0,Parameters!BW$164*('AMOC national temperature'!BW20-Parameters!BW$128)+Parameters!BW$165*('AMOC national temperature'!BW20-Parameters!BW$128)^2)))*IF(Settings!$C$16="No",1,(1-SLR!$D20*Parameters!BW$181))&lt;=Parameters!$B$189,Parameters!$B$189,(Parameters!$B$174*(1-Parameters!BW$185)*_xlfn.IFNA('[3]National GDP per capita ppp'!BW21,0)+(1-Parameters!$B$174)*BW20)*(1+(_xlfn.IFNA('[3]Nat GDP per cap ppp growth rate'!BW21,0)-IF(Settings!$C$16="No",0,Parameters!BW$164*('AMOC national temperature'!BW20-Parameters!BW$128)+Parameters!BW$165*('AMOC national temperature'!BW20-Parameters!BW$128)^2)))*IF(Settings!$C$16="No",1,(1-SLR!$D20*Parameters!BW$181))))</f>
        <v>9053.0469844887702</v>
      </c>
      <c r="BX21">
        <f>IF(BX$2=0,0,IF((Parameters!$B$174*(1-Parameters!BX$185)*_xlfn.IFNA('[3]National GDP per capita ppp'!BX21,0)+(1-Parameters!$B$174)*BX20)*(1+(_xlfn.IFNA('[3]Nat GDP per cap ppp growth rate'!BX21,0)-IF(Settings!$C$16="No",0,Parameters!BX$164*('AMOC national temperature'!BX20-Parameters!BX$128)+Parameters!BX$165*('AMOC national temperature'!BX20-Parameters!BX$128)^2)))*IF(Settings!$C$16="No",1,(1-SLR!$D20*Parameters!BX$181))&lt;=Parameters!$B$189,Parameters!$B$189,(Parameters!$B$174*(1-Parameters!BX$185)*_xlfn.IFNA('[3]National GDP per capita ppp'!BX21,0)+(1-Parameters!$B$174)*BX20)*(1+(_xlfn.IFNA('[3]Nat GDP per cap ppp growth rate'!BX21,0)-IF(Settings!$C$16="No",0,Parameters!BX$164*('AMOC national temperature'!BX20-Parameters!BX$128)+Parameters!BX$165*('AMOC national temperature'!BX20-Parameters!BX$128)^2)))*IF(Settings!$C$16="No",1,(1-SLR!$D20*Parameters!BX$181))))</f>
        <v>0</v>
      </c>
      <c r="BY21">
        <f ca="1">IF(BY$2=0,0,IF((Parameters!$B$174*(1-Parameters!BY$185)*_xlfn.IFNA('[3]National GDP per capita ppp'!BY21,0)+(1-Parameters!$B$174)*BY20)*(1+(_xlfn.IFNA('[3]Nat GDP per cap ppp growth rate'!BY21,0)-IF(Settings!$C$16="No",0,Parameters!BY$164*('AMOC national temperature'!BY20-Parameters!BY$128)+Parameters!BY$165*('AMOC national temperature'!BY20-Parameters!BY$128)^2)))*IF(Settings!$C$16="No",1,(1-SLR!$D20*Parameters!BY$181))&lt;=Parameters!$B$189,Parameters!$B$189,(Parameters!$B$174*(1-Parameters!BY$185)*_xlfn.IFNA('[3]National GDP per capita ppp'!BY21,0)+(1-Parameters!$B$174)*BY20)*(1+(_xlfn.IFNA('[3]Nat GDP per cap ppp growth rate'!BY21,0)-IF(Settings!$C$16="No",0,Parameters!BY$164*('AMOC national temperature'!BY20-Parameters!BY$128)+Parameters!BY$165*('AMOC national temperature'!BY20-Parameters!BY$128)^2)))*IF(Settings!$C$16="No",1,(1-SLR!$D20*Parameters!BY$181))))</f>
        <v>7843.8204150542369</v>
      </c>
      <c r="BZ21">
        <f ca="1">IF(BZ$2=0,0,IF((Parameters!$B$174*(1-Parameters!BZ$185)*_xlfn.IFNA('[3]National GDP per capita ppp'!BZ21,0)+(1-Parameters!$B$174)*BZ20)*(1+(_xlfn.IFNA('[3]Nat GDP per cap ppp growth rate'!BZ21,0)-IF(Settings!$C$16="No",0,Parameters!BZ$164*('AMOC national temperature'!BZ20-Parameters!BZ$128)+Parameters!BZ$165*('AMOC national temperature'!BZ20-Parameters!BZ$128)^2)))*IF(Settings!$C$16="No",1,(1-SLR!$D20*Parameters!BZ$181))&lt;=Parameters!$B$189,Parameters!$B$189,(Parameters!$B$174*(1-Parameters!BZ$185)*_xlfn.IFNA('[3]National GDP per capita ppp'!BZ21,0)+(1-Parameters!$B$174)*BZ20)*(1+(_xlfn.IFNA('[3]Nat GDP per cap ppp growth rate'!BZ21,0)-IF(Settings!$C$16="No",0,Parameters!BZ$164*('AMOC national temperature'!BZ20-Parameters!BZ$128)+Parameters!BZ$165*('AMOC national temperature'!BZ20-Parameters!BZ$128)^2)))*IF(Settings!$C$16="No",1,(1-SLR!$D20*Parameters!BZ$181))))</f>
        <v>84182.252961214297</v>
      </c>
      <c r="CA21">
        <f ca="1">IF(CA$2=0,0,IF((Parameters!$B$174*(1-Parameters!CA$185)*_xlfn.IFNA('[3]National GDP per capita ppp'!CA21,0)+(1-Parameters!$B$174)*CA20)*(1+(_xlfn.IFNA('[3]Nat GDP per cap ppp growth rate'!CA21,0)-IF(Settings!$C$16="No",0,Parameters!CA$164*('AMOC national temperature'!CA20-Parameters!CA$128)+Parameters!CA$165*('AMOC national temperature'!CA20-Parameters!CA$128)^2)))*IF(Settings!$C$16="No",1,(1-SLR!$D20*Parameters!CA$181))&lt;=Parameters!$B$189,Parameters!$B$189,(Parameters!$B$174*(1-Parameters!CA$185)*_xlfn.IFNA('[3]National GDP per capita ppp'!CA21,0)+(1-Parameters!$B$174)*CA20)*(1+(_xlfn.IFNA('[3]Nat GDP per cap ppp growth rate'!CA21,0)-IF(Settings!$C$16="No",0,Parameters!CA$164*('AMOC national temperature'!CA20-Parameters!CA$128)+Parameters!CA$165*('AMOC national temperature'!CA20-Parameters!CA$128)^2)))*IF(Settings!$C$16="No",1,(1-SLR!$D20*Parameters!CA$181))))</f>
        <v>4945.8617808097415</v>
      </c>
      <c r="CB21">
        <f ca="1">IF(CB$2=0,0,IF((Parameters!$B$174*(1-Parameters!CB$185)*_xlfn.IFNA('[3]National GDP per capita ppp'!CB21,0)+(1-Parameters!$B$174)*CB20)*(1+(_xlfn.IFNA('[3]Nat GDP per cap ppp growth rate'!CB21,0)-IF(Settings!$C$16="No",0,Parameters!CB$164*('AMOC national temperature'!CB20-Parameters!CB$128)+Parameters!CB$165*('AMOC national temperature'!CB20-Parameters!CB$128)^2)))*IF(Settings!$C$16="No",1,(1-SLR!$D20*Parameters!CB$181))&lt;=Parameters!$B$189,Parameters!$B$189,(Parameters!$B$174*(1-Parameters!CB$185)*_xlfn.IFNA('[3]National GDP per capita ppp'!CB21,0)+(1-Parameters!$B$174)*CB20)*(1+(_xlfn.IFNA('[3]Nat GDP per cap ppp growth rate'!CB21,0)-IF(Settings!$C$16="No",0,Parameters!CB$164*('AMOC national temperature'!CB20-Parameters!CB$128)+Parameters!CB$165*('AMOC national temperature'!CB20-Parameters!CB$128)^2)))*IF(Settings!$C$16="No",1,(1-SLR!$D20*Parameters!CB$181))))</f>
        <v>20614.596126261949</v>
      </c>
      <c r="CC21">
        <f ca="1">IF(CC$2=0,0,IF((Parameters!$B$174*(1-Parameters!CC$185)*_xlfn.IFNA('[3]National GDP per capita ppp'!CC21,0)+(1-Parameters!$B$174)*CC20)*(1+(_xlfn.IFNA('[3]Nat GDP per cap ppp growth rate'!CC21,0)-IF(Settings!$C$16="No",0,Parameters!CC$164*('AMOC national temperature'!CC20-Parameters!CC$128)+Parameters!CC$165*('AMOC national temperature'!CC20-Parameters!CC$128)^2)))*IF(Settings!$C$16="No",1,(1-SLR!$D20*Parameters!CC$181))&lt;=Parameters!$B$189,Parameters!$B$189,(Parameters!$B$174*(1-Parameters!CC$185)*_xlfn.IFNA('[3]National GDP per capita ppp'!CC21,0)+(1-Parameters!$B$174)*CC20)*(1+(_xlfn.IFNA('[3]Nat GDP per cap ppp growth rate'!CC21,0)-IF(Settings!$C$16="No",0,Parameters!CC$164*('AMOC national temperature'!CC20-Parameters!CC$128)+Parameters!CC$165*('AMOC national temperature'!CC20-Parameters!CC$128)^2)))*IF(Settings!$C$16="No",1,(1-SLR!$D20*Parameters!CC$181))))</f>
        <v>1758.3450679637263</v>
      </c>
      <c r="CD21">
        <f ca="1">IF(CD$2=0,0,IF((Parameters!$B$174*(1-Parameters!CD$185)*_xlfn.IFNA('[3]National GDP per capita ppp'!CD21,0)+(1-Parameters!$B$174)*CD20)*(1+(_xlfn.IFNA('[3]Nat GDP per cap ppp growth rate'!CD21,0)-IF(Settings!$C$16="No",0,Parameters!CD$164*('AMOC national temperature'!CD20-Parameters!CD$128)+Parameters!CD$165*('AMOC national temperature'!CD20-Parameters!CD$128)^2)))*IF(Settings!$C$16="No",1,(1-SLR!$D20*Parameters!CD$181))&lt;=Parameters!$B$189,Parameters!$B$189,(Parameters!$B$174*(1-Parameters!CD$185)*_xlfn.IFNA('[3]National GDP per capita ppp'!CD21,0)+(1-Parameters!$B$174)*CD20)*(1+(_xlfn.IFNA('[3]Nat GDP per cap ppp growth rate'!CD21,0)-IF(Settings!$C$16="No",0,Parameters!CD$164*('AMOC national temperature'!CD20-Parameters!CD$128)+Parameters!CD$165*('AMOC national temperature'!CD20-Parameters!CD$128)^2)))*IF(Settings!$C$16="No",1,(1-SLR!$D20*Parameters!CD$181))))</f>
        <v>22753.736180494525</v>
      </c>
      <c r="CE21">
        <f ca="1">IF(CE$2=0,0,IF((Parameters!$B$174*(1-Parameters!CE$185)*_xlfn.IFNA('[3]National GDP per capita ppp'!CE21,0)+(1-Parameters!$B$174)*CE20)*(1+(_xlfn.IFNA('[3]Nat GDP per cap ppp growth rate'!CE21,0)-IF(Settings!$C$16="No",0,Parameters!CE$164*('AMOC national temperature'!CE20-Parameters!CE$128)+Parameters!CE$165*('AMOC national temperature'!CE20-Parameters!CE$128)^2)))*IF(Settings!$C$16="No",1,(1-SLR!$D20*Parameters!CE$181))&lt;=Parameters!$B$189,Parameters!$B$189,(Parameters!$B$174*(1-Parameters!CE$185)*_xlfn.IFNA('[3]National GDP per capita ppp'!CE21,0)+(1-Parameters!$B$174)*CE20)*(1+(_xlfn.IFNA('[3]Nat GDP per cap ppp growth rate'!CE21,0)-IF(Settings!$C$16="No",0,Parameters!CE$164*('AMOC national temperature'!CE20-Parameters!CE$128)+Parameters!CE$165*('AMOC national temperature'!CE20-Parameters!CE$128)^2)))*IF(Settings!$C$16="No",1,(1-SLR!$D20*Parameters!CE$181))))</f>
        <v>15081.402014722913</v>
      </c>
      <c r="CF21" s="6">
        <f ca="1">IF(CF$2=0,0,IF((Parameters!$B$174*(1-Parameters!CF$185)*_xlfn.IFNA('[3]National GDP per capita ppp'!CF21,0)+(1-Parameters!$B$174)*CF20)*(1+(_xlfn.IFNA('[3]Nat GDP per cap ppp growth rate'!CF21,0)-IF(Settings!$C$16="No",0,Parameters!CF$164*('AMOC national temperature'!CF20-Parameters!CF$128)+Parameters!CF$165*('AMOC national temperature'!CF20-Parameters!CF$128)^2)))* IF(Settings!$C$16="No",1,(1-SLR!$D20*Parameters!CF$181))*(1-ISM!K20)&lt;=Parameters!$B$189,Parameters!$B$189,(Parameters!$B$174*(1-Parameters!CF$185)*_xlfn.IFNA('[3]National GDP per capita ppp'!CF21,0)+(1-Parameters!$B$174)*CF20)*(1+(_xlfn.IFNA('[3]Nat GDP per cap ppp growth rate'!CF21,0)-IF(Settings!$C$16="No",0,Parameters!CF$164*('AMOC national temperature'!CF20-Parameters!CF$128)+Parameters!CF$165*('AMOC national temperature'!CF20-Parameters!CF$128)^2)))*IF(Settings!$C$16="No",1,(1-SLR!$D20*Parameters!CF$181))*(1-ISM!K20)))</f>
        <v>7125.7012100851925</v>
      </c>
      <c r="CG21">
        <f ca="1">IF(CG$2=0,0,IF((Parameters!$B$174*(1-Parameters!CG$185)*_xlfn.IFNA('[3]National GDP per capita ppp'!CG21,0)+(1-Parameters!$B$174)*CG20)*(1+(_xlfn.IFNA('[3]Nat GDP per cap ppp growth rate'!CG21,0)-IF(Settings!$C$16="No",0,Parameters!CG$164*('AMOC national temperature'!CG20-Parameters!CG$128)+Parameters!CG$165*('AMOC national temperature'!CG20-Parameters!CG$128)^2)))*IF(Settings!$C$16="No",1,(1-SLR!$D20*Parameters!CG$181))&lt;=Parameters!$B$189,Parameters!$B$189,(Parameters!$B$174*(1-Parameters!CG$185)*_xlfn.IFNA('[3]National GDP per capita ppp'!CG21,0)+(1-Parameters!$B$174)*CG20)*(1+(_xlfn.IFNA('[3]Nat GDP per cap ppp growth rate'!CG21,0)-IF(Settings!$C$16="No",0,Parameters!CG$164*('AMOC national temperature'!CG20-Parameters!CG$128)+Parameters!CG$165*('AMOC national temperature'!CG20-Parameters!CG$128)^2)))*IF(Settings!$C$16="No",1,(1-SLR!$D20*Parameters!CG$181))))</f>
        <v>45111.271606847869</v>
      </c>
      <c r="CH21">
        <f ca="1">IF(CH$2=0,0,IF((Parameters!$B$174*(1-Parameters!CH$185)*_xlfn.IFNA('[3]National GDP per capita ppp'!CH21,0)+(1-Parameters!$B$174)*CH20)*(1+(_xlfn.IFNA('[3]Nat GDP per cap ppp growth rate'!CH21,0)-IF(Settings!$C$16="No",0,Parameters!CH$164*('AMOC national temperature'!CH20-Parameters!CH$128)+Parameters!CH$165*('AMOC national temperature'!CH20-Parameters!CH$128)^2)))*IF(Settings!$C$16="No",1,(1-SLR!$D20*Parameters!CH$181))&lt;=Parameters!$B$189,Parameters!$B$189,(Parameters!$B$174*(1-Parameters!CH$185)*_xlfn.IFNA('[3]National GDP per capita ppp'!CH21,0)+(1-Parameters!$B$174)*CH20)*(1+(_xlfn.IFNA('[3]Nat GDP per cap ppp growth rate'!CH21,0)-IF(Settings!$C$16="No",0,Parameters!CH$164*('AMOC national temperature'!CH20-Parameters!CH$128)+Parameters!CH$165*('AMOC national temperature'!CH20-Parameters!CH$128)^2)))*IF(Settings!$C$16="No",1,(1-SLR!$D20*Parameters!CH$181))))</f>
        <v>21232.344071121461</v>
      </c>
      <c r="CI21">
        <f ca="1">IF(CI$2=0,0,IF((Parameters!$B$174*(1-Parameters!CI$185)*_xlfn.IFNA('[3]National GDP per capita ppp'!CI21,0)+(1-Parameters!$B$174)*CI20)*(1+(_xlfn.IFNA('[3]Nat GDP per cap ppp growth rate'!CI21,0)-IF(Settings!$C$16="No",0,Parameters!CI$164*('AMOC national temperature'!CI20-Parameters!CI$128)+Parameters!CI$165*('AMOC national temperature'!CI20-Parameters!CI$128)^2)))*IF(Settings!$C$16="No",1,(1-SLR!$D20*Parameters!CI$181))&lt;=Parameters!$B$189,Parameters!$B$189,(Parameters!$B$174*(1-Parameters!CI$185)*_xlfn.IFNA('[3]National GDP per capita ppp'!CI21,0)+(1-Parameters!$B$174)*CI20)*(1+(_xlfn.IFNA('[3]Nat GDP per cap ppp growth rate'!CI21,0)-IF(Settings!$C$16="No",0,Parameters!CI$164*('AMOC national temperature'!CI20-Parameters!CI$128)+Parameters!CI$165*('AMOC national temperature'!CI20-Parameters!CI$128)^2)))*IF(Settings!$C$16="No",1,(1-SLR!$D20*Parameters!CI$181))))</f>
        <v>12631.5600144899</v>
      </c>
      <c r="CJ21">
        <f ca="1">IF(CJ$2=0,0,IF((Parameters!$B$174*(1-Parameters!CJ$185)*_xlfn.IFNA('[3]National GDP per capita ppp'!CJ21,0)+(1-Parameters!$B$174)*CJ20)*(1+(_xlfn.IFNA('[3]Nat GDP per cap ppp growth rate'!CJ21,0)-IF(Settings!$C$16="No",0,Parameters!CJ$164*('AMOC national temperature'!CJ20-Parameters!CJ$128)+Parameters!CJ$165*('AMOC national temperature'!CJ20-Parameters!CJ$128)^2)))*IF(Settings!$C$16="No",1,(1-SLR!$D20*Parameters!CJ$181))&lt;=Parameters!$B$189,Parameters!$B$189,(Parameters!$B$174*(1-Parameters!CJ$185)*_xlfn.IFNA('[3]National GDP per capita ppp'!CJ21,0)+(1-Parameters!$B$174)*CJ20)*(1+(_xlfn.IFNA('[3]Nat GDP per cap ppp growth rate'!CJ21,0)-IF(Settings!$C$16="No",0,Parameters!CJ$164*('AMOC national temperature'!CJ20-Parameters!CJ$128)+Parameters!CJ$165*('AMOC national temperature'!CJ20-Parameters!CJ$128)^2)))*IF(Settings!$C$16="No",1,(1-SLR!$D20*Parameters!CJ$181))))</f>
        <v>47651.765922061117</v>
      </c>
      <c r="CK21">
        <f ca="1">IF(CK$2=0,0,IF((Parameters!$B$174*(1-Parameters!CK$185)*_xlfn.IFNA('[3]National GDP per capita ppp'!CK21,0)+(1-Parameters!$B$174)*CK20)*(1+(_xlfn.IFNA('[3]Nat GDP per cap ppp growth rate'!CK21,0)-IF(Settings!$C$16="No",0,Parameters!CK$164*('AMOC national temperature'!CK20-Parameters!CK$128)+Parameters!CK$165*('AMOC national temperature'!CK20-Parameters!CK$128)^2)))*IF(Settings!$C$16="No",1,(1-SLR!$D20*Parameters!CK$181))&lt;=Parameters!$B$189,Parameters!$B$189,(Parameters!$B$174*(1-Parameters!CK$185)*_xlfn.IFNA('[3]National GDP per capita ppp'!CK21,0)+(1-Parameters!$B$174)*CK20)*(1+(_xlfn.IFNA('[3]Nat GDP per cap ppp growth rate'!CK21,0)-IF(Settings!$C$16="No",0,Parameters!CK$164*('AMOC national temperature'!CK20-Parameters!CK$128)+Parameters!CK$165*('AMOC national temperature'!CK20-Parameters!CK$128)^2)))*IF(Settings!$C$16="No",1,(1-SLR!$D20*Parameters!CK$181))))</f>
        <v>29074.472812217173</v>
      </c>
      <c r="CL21">
        <f ca="1">IF(CL$2=0,0,IF((Parameters!$B$174*(1-Parameters!CL$185)*_xlfn.IFNA('[3]National GDP per capita ppp'!CL21,0)+(1-Parameters!$B$174)*CL20)*(1+(_xlfn.IFNA('[3]Nat GDP per cap ppp growth rate'!CL21,0)-IF(Settings!$C$16="No",0,Parameters!CL$164*('AMOC national temperature'!CL20-Parameters!CL$128)+Parameters!CL$165*('AMOC national temperature'!CL20-Parameters!CL$128)^2)))*IF(Settings!$C$16="No",1,(1-SLR!$D20*Parameters!CL$181))&lt;=Parameters!$B$189,Parameters!$B$189,(Parameters!$B$174*(1-Parameters!CL$185)*_xlfn.IFNA('[3]National GDP per capita ppp'!CL21,0)+(1-Parameters!$B$174)*CL20)*(1+(_xlfn.IFNA('[3]Nat GDP per cap ppp growth rate'!CL21,0)-IF(Settings!$C$16="No",0,Parameters!CL$164*('AMOC national temperature'!CL20-Parameters!CL$128)+Parameters!CL$165*('AMOC national temperature'!CL20-Parameters!CL$128)^2)))*IF(Settings!$C$16="No",1,(1-SLR!$D20*Parameters!CL$181))))</f>
        <v>37772.075843658989</v>
      </c>
      <c r="CM21">
        <f ca="1">IF(CM$2=0,0,IF((Parameters!$B$174*(1-Parameters!CM$185)*_xlfn.IFNA('[3]National GDP per capita ppp'!CM21,0)+(1-Parameters!$B$174)*CM20)*(1+(_xlfn.IFNA('[3]Nat GDP per cap ppp growth rate'!CM21,0)-IF(Settings!$C$16="No",0,Parameters!CM$164*('AMOC national temperature'!CM20-Parameters!CM$128)+Parameters!CM$165*('AMOC national temperature'!CM20-Parameters!CM$128)^2)))*IF(Settings!$C$16="No",1,(1-SLR!$D20*Parameters!CM$181))&lt;=Parameters!$B$189,Parameters!$B$189,(Parameters!$B$174*(1-Parameters!CM$185)*_xlfn.IFNA('[3]National GDP per capita ppp'!CM21,0)+(1-Parameters!$B$174)*CM20)*(1+(_xlfn.IFNA('[3]Nat GDP per cap ppp growth rate'!CM21,0)-IF(Settings!$C$16="No",0,Parameters!CM$164*('AMOC national temperature'!CM20-Parameters!CM$128)+Parameters!CM$165*('AMOC national temperature'!CM20-Parameters!CM$128)^2)))*IF(Settings!$C$16="No",1,(1-SLR!$D20*Parameters!CM$181))))</f>
        <v>10862.13956164941</v>
      </c>
      <c r="CN21">
        <f ca="1">IF(CN$2=0,0,IF((Parameters!$B$174*(1-Parameters!CN$185)*_xlfn.IFNA('[3]National GDP per capita ppp'!CN21,0)+(1-Parameters!$B$174)*CN20)*(1+(_xlfn.IFNA('[3]Nat GDP per cap ppp growth rate'!CN21,0)-IF(Settings!$C$16="No",0,Parameters!CN$164*('AMOC national temperature'!CN20-Parameters!CN$128)+Parameters!CN$165*('AMOC national temperature'!CN20-Parameters!CN$128)^2)))*IF(Settings!$C$16="No",1,(1-SLR!$D20*Parameters!CN$181))&lt;=Parameters!$B$189,Parameters!$B$189,(Parameters!$B$174*(1-Parameters!CN$185)*_xlfn.IFNA('[3]National GDP per capita ppp'!CN21,0)+(1-Parameters!$B$174)*CN20)*(1+(_xlfn.IFNA('[3]Nat GDP per cap ppp growth rate'!CN21,0)-IF(Settings!$C$16="No",0,Parameters!CN$164*('AMOC national temperature'!CN20-Parameters!CN$128)+Parameters!CN$165*('AMOC national temperature'!CN20-Parameters!CN$128)^2)))*IF(Settings!$C$16="No",1,(1-SLR!$D20*Parameters!CN$181))))</f>
        <v>12357.020082996505</v>
      </c>
      <c r="CO21">
        <f ca="1">IF(CO$2=0,0,IF((Parameters!$B$174*(1-Parameters!CO$185)*_xlfn.IFNA('[3]National GDP per capita ppp'!CO21,0)+(1-Parameters!$B$174)*CO20)*(1+(_xlfn.IFNA('[3]Nat GDP per cap ppp growth rate'!CO21,0)-IF(Settings!$C$16="No",0,Parameters!CO$164*('AMOC national temperature'!CO20-Parameters!CO$128)+Parameters!CO$165*('AMOC national temperature'!CO20-Parameters!CO$128)^2)))*IF(Settings!$C$16="No",1,(1-SLR!$D20*Parameters!CO$181))&lt;=Parameters!$B$189,Parameters!$B$189,(Parameters!$B$174*(1-Parameters!CO$185)*_xlfn.IFNA('[3]National GDP per capita ppp'!CO21,0)+(1-Parameters!$B$174)*CO20)*(1+(_xlfn.IFNA('[3]Nat GDP per cap ppp growth rate'!CO21,0)-IF(Settings!$C$16="No",0,Parameters!CO$164*('AMOC national temperature'!CO20-Parameters!CO$128)+Parameters!CO$165*('AMOC national temperature'!CO20-Parameters!CO$128)^2)))*IF(Settings!$C$16="No",1,(1-SLR!$D20*Parameters!CO$181))))</f>
        <v>66898.185570589412</v>
      </c>
      <c r="CP21">
        <f ca="1">IF(CP$2=0,0,IF((Parameters!$B$174*(1-Parameters!CP$185)*_xlfn.IFNA('[3]National GDP per capita ppp'!CP21,0)+(1-Parameters!$B$174)*CP20)*(1+(_xlfn.IFNA('[3]Nat GDP per cap ppp growth rate'!CP21,0)-IF(Settings!$C$16="No",0,Parameters!CP$164*('AMOC national temperature'!CP20-Parameters!CP$128)+Parameters!CP$165*('AMOC national temperature'!CP20-Parameters!CP$128)^2)))*IF(Settings!$C$16="No",1,(1-SLR!$D20*Parameters!CP$181))&lt;=Parameters!$B$189,Parameters!$B$189,(Parameters!$B$174*(1-Parameters!CP$185)*_xlfn.IFNA('[3]National GDP per capita ppp'!CP21,0)+(1-Parameters!$B$174)*CP20)*(1+(_xlfn.IFNA('[3]Nat GDP per cap ppp growth rate'!CP21,0)-IF(Settings!$C$16="No",0,Parameters!CP$164*('AMOC national temperature'!CP20-Parameters!CP$128)+Parameters!CP$165*('AMOC national temperature'!CP20-Parameters!CP$128)^2)))*IF(Settings!$C$16="No",1,(1-SLR!$D20*Parameters!CP$181))))</f>
        <v>26954.4761747751</v>
      </c>
      <c r="CQ21">
        <f ca="1">IF(CQ$2=0,0,IF((Parameters!$B$174*(1-Parameters!CQ$185)*_xlfn.IFNA('[3]National GDP per capita ppp'!CQ21,0)+(1-Parameters!$B$174)*CQ20)*(1+(_xlfn.IFNA('[3]Nat GDP per cap ppp growth rate'!CQ21,0)-IF(Settings!$C$16="No",0,Parameters!CQ$164*('AMOC national temperature'!CQ20-Parameters!CQ$128)+Parameters!CQ$165*('AMOC national temperature'!CQ20-Parameters!CQ$128)^2)))*IF(Settings!$C$16="No",1,(1-SLR!$D20*Parameters!CQ$181))&lt;=Parameters!$B$189,Parameters!$B$189,(Parameters!$B$174*(1-Parameters!CQ$185)*_xlfn.IFNA('[3]National GDP per capita ppp'!CQ21,0)+(1-Parameters!$B$174)*CQ20)*(1+(_xlfn.IFNA('[3]Nat GDP per cap ppp growth rate'!CQ21,0)-IF(Settings!$C$16="No",0,Parameters!CQ$164*('AMOC national temperature'!CQ20-Parameters!CQ$128)+Parameters!CQ$165*('AMOC national temperature'!CQ20-Parameters!CQ$128)^2)))*IF(Settings!$C$16="No",1,(1-SLR!$D20*Parameters!CQ$181))))</f>
        <v>3302.42139264347</v>
      </c>
      <c r="CR21">
        <f ca="1">IF(CR$2=0,0,IF((Parameters!$B$174*(1-Parameters!CR$185)*_xlfn.IFNA('[3]National GDP per capita ppp'!CR21,0)+(1-Parameters!$B$174)*CR20)*(1+(_xlfn.IFNA('[3]Nat GDP per cap ppp growth rate'!CR21,0)-IF(Settings!$C$16="No",0,Parameters!CR$164*('AMOC national temperature'!CR20-Parameters!CR$128)+Parameters!CR$165*('AMOC national temperature'!CR20-Parameters!CR$128)^2)))*IF(Settings!$C$16="No",1,(1-SLR!$D20*Parameters!CR$181))&lt;=Parameters!$B$189,Parameters!$B$189,(Parameters!$B$174*(1-Parameters!CR$185)*_xlfn.IFNA('[3]National GDP per capita ppp'!CR21,0)+(1-Parameters!$B$174)*CR20)*(1+(_xlfn.IFNA('[3]Nat GDP per cap ppp growth rate'!CR21,0)-IF(Settings!$C$16="No",0,Parameters!CR$164*('AMOC national temperature'!CR20-Parameters!CR$128)+Parameters!CR$165*('AMOC national temperature'!CR20-Parameters!CR$128)^2)))*IF(Settings!$C$16="No",1,(1-SLR!$D20*Parameters!CR$181))))</f>
        <v>4589.7047393266803</v>
      </c>
      <c r="CS21">
        <f ca="1">IF(CS$2=0,0,IF((Parameters!$B$174*(1-Parameters!CS$185)*_xlfn.IFNA('[3]National GDP per capita ppp'!CS21,0)+(1-Parameters!$B$174)*CS20)*(1+(_xlfn.IFNA('[3]Nat GDP per cap ppp growth rate'!CS21,0)-IF(Settings!$C$16="No",0,Parameters!CS$164*('AMOC national temperature'!CS20-Parameters!CS$128)+Parameters!CS$165*('AMOC national temperature'!CS20-Parameters!CS$128)^2)))*IF(Settings!$C$16="No",1,(1-SLR!$D20*Parameters!CS$181))&lt;=Parameters!$B$189,Parameters!$B$189,(Parameters!$B$174*(1-Parameters!CS$185)*_xlfn.IFNA('[3]National GDP per capita ppp'!CS21,0)+(1-Parameters!$B$174)*CS20)*(1+(_xlfn.IFNA('[3]Nat GDP per cap ppp growth rate'!CS21,0)-IF(Settings!$C$16="No",0,Parameters!CS$164*('AMOC national temperature'!CS20-Parameters!CS$128)+Parameters!CS$165*('AMOC national temperature'!CS20-Parameters!CS$128)^2)))*IF(Settings!$C$16="No",1,(1-SLR!$D20*Parameters!CS$181))))</f>
        <v>5182.89362494536</v>
      </c>
      <c r="CT21">
        <f ca="1">IF(CT$2=0,0,IF((Parameters!$B$174*(1-Parameters!CT$185)*_xlfn.IFNA('[3]National GDP per capita ppp'!CT21,0)+(1-Parameters!$B$174)*CT20)*(1+(_xlfn.IFNA('[3]Nat GDP per cap ppp growth rate'!CT21,0)-IF(Settings!$C$16="No",0,Parameters!CT$164*('AMOC national temperature'!CT20-Parameters!CT$128)+Parameters!CT$165*('AMOC national temperature'!CT20-Parameters!CT$128)^2)))*IF(Settings!$C$16="No",1,(1-SLR!$D20*Parameters!CT$181))&lt;=Parameters!$B$189,Parameters!$B$189,(Parameters!$B$174*(1-Parameters!CT$185)*_xlfn.IFNA('[3]National GDP per capita ppp'!CT21,0)+(1-Parameters!$B$174)*CT20)*(1+(_xlfn.IFNA('[3]Nat GDP per cap ppp growth rate'!CT21,0)-IF(Settings!$C$16="No",0,Parameters!CT$164*('AMOC national temperature'!CT20-Parameters!CT$128)+Parameters!CT$165*('AMOC national temperature'!CT20-Parameters!CT$128)^2)))*IF(Settings!$C$16="No",1,(1-SLR!$D20*Parameters!CT$181))))</f>
        <v>29038.732385082356</v>
      </c>
      <c r="CU21">
        <f ca="1">IF(CU$2=0,0,IF((Parameters!$B$174*(1-Parameters!CU$185)*_xlfn.IFNA('[3]National GDP per capita ppp'!CU21,0)+(1-Parameters!$B$174)*CU20)*(1+(_xlfn.IFNA('[3]Nat GDP per cap ppp growth rate'!CU21,0)-IF(Settings!$C$16="No",0,Parameters!CU$164*('AMOC national temperature'!CU20-Parameters!CU$128)+Parameters!CU$165*('AMOC national temperature'!CU20-Parameters!CU$128)^2)))*IF(Settings!$C$16="No",1,(1-SLR!$D20*Parameters!CU$181))&lt;=Parameters!$B$189,Parameters!$B$189,(Parameters!$B$174*(1-Parameters!CU$185)*_xlfn.IFNA('[3]National GDP per capita ppp'!CU21,0)+(1-Parameters!$B$174)*CU20)*(1+(_xlfn.IFNA('[3]Nat GDP per cap ppp growth rate'!CU21,0)-IF(Settings!$C$16="No",0,Parameters!CU$164*('AMOC national temperature'!CU20-Parameters!CU$128)+Parameters!CU$165*('AMOC national temperature'!CU20-Parameters!CU$128)^2)))*IF(Settings!$C$16="No",1,(1-SLR!$D20*Parameters!CU$181))))</f>
        <v>51829.232659494941</v>
      </c>
      <c r="CV21">
        <f ca="1">IF(CV$2=0,0,IF((Parameters!$B$174*(1-Parameters!CV$185)*_xlfn.IFNA('[3]National GDP per capita ppp'!CV21,0)+(1-Parameters!$B$174)*CV20)*(1+(_xlfn.IFNA('[3]Nat GDP per cap ppp growth rate'!CV21,0)-IF(Settings!$C$16="No",0,Parameters!CV$164*('AMOC national temperature'!CV20-Parameters!CV$128)+Parameters!CV$165*('AMOC national temperature'!CV20-Parameters!CV$128)^2)))*IF(Settings!$C$16="No",1,(1-SLR!$D20*Parameters!CV$181))&lt;=Parameters!$B$189,Parameters!$B$189,(Parameters!$B$174*(1-Parameters!CV$185)*_xlfn.IFNA('[3]National GDP per capita ppp'!CV21,0)+(1-Parameters!$B$174)*CV20)*(1+(_xlfn.IFNA('[3]Nat GDP per cap ppp growth rate'!CV21,0)-IF(Settings!$C$16="No",0,Parameters!CV$164*('AMOC national temperature'!CV20-Parameters!CV$128)+Parameters!CV$165*('AMOC national temperature'!CV20-Parameters!CV$128)^2)))*IF(Settings!$C$16="No",1,(1-SLR!$D20*Parameters!CV$181))))</f>
        <v>54806.690463984618</v>
      </c>
      <c r="CW21">
        <f ca="1">IF(CW$2=0,0,IF((Parameters!$B$174*(1-Parameters!CW$185)*_xlfn.IFNA('[3]National GDP per capita ppp'!CW21,0)+(1-Parameters!$B$174)*CW20)*(1+(_xlfn.IFNA('[3]Nat GDP per cap ppp growth rate'!CW21,0)-IF(Settings!$C$16="No",0,Parameters!CW$164*('AMOC national temperature'!CW20-Parameters!CW$128)+Parameters!CW$165*('AMOC national temperature'!CW20-Parameters!CW$128)^2)))*IF(Settings!$C$16="No",1,(1-SLR!$D20*Parameters!CW$181))&lt;=Parameters!$B$189,Parameters!$B$189,(Parameters!$B$174*(1-Parameters!CW$185)*_xlfn.IFNA('[3]National GDP per capita ppp'!CW21,0)+(1-Parameters!$B$174)*CW20)*(1+(_xlfn.IFNA('[3]Nat GDP per cap ppp growth rate'!CW21,0)-IF(Settings!$C$16="No",0,Parameters!CW$164*('AMOC national temperature'!CW20-Parameters!CW$128)+Parameters!CW$165*('AMOC national temperature'!CW20-Parameters!CW$128)^2)))*IF(Settings!$C$16="No",1,(1-SLR!$D20*Parameters!CW$181))))</f>
        <v>9112.2362439186745</v>
      </c>
      <c r="CX21">
        <f ca="1">IF(CX$2=0,0,IF((Parameters!$B$174*(1-Parameters!CX$185)*_xlfn.IFNA('[3]National GDP per capita ppp'!CX21,0)+(1-Parameters!$B$174)*CX20)*(1+(_xlfn.IFNA('[3]Nat GDP per cap ppp growth rate'!CX21,0)-IF(Settings!$C$16="No",0,Parameters!CX$164*('AMOC national temperature'!CX20-Parameters!CX$128)+Parameters!CX$165*('AMOC national temperature'!CX20-Parameters!CX$128)^2)))*IF(Settings!$C$16="No",1,(1-SLR!$D20*Parameters!CX$181))&lt;=Parameters!$B$189,Parameters!$B$189,(Parameters!$B$174*(1-Parameters!CX$185)*_xlfn.IFNA('[3]National GDP per capita ppp'!CX21,0)+(1-Parameters!$B$174)*CX20)*(1+(_xlfn.IFNA('[3]Nat GDP per cap ppp growth rate'!CX21,0)-IF(Settings!$C$16="No",0,Parameters!CX$164*('AMOC national temperature'!CX20-Parameters!CX$128)+Parameters!CX$165*('AMOC national temperature'!CX20-Parameters!CX$128)^2)))*IF(Settings!$C$16="No",1,(1-SLR!$D20*Parameters!CX$181))))</f>
        <v>21021.697891815471</v>
      </c>
      <c r="CY21">
        <f ca="1">IF(CY$2=0,0,IF((Parameters!$B$174*(1-Parameters!CY$185)*_xlfn.IFNA('[3]National GDP per capita ppp'!CY21,0)+(1-Parameters!$B$174)*CY20)*(1+(_xlfn.IFNA('[3]Nat GDP per cap ppp growth rate'!CY21,0)-IF(Settings!$C$16="No",0,Parameters!CY$164*('AMOC national temperature'!CY20-Parameters!CY$128)+Parameters!CY$165*('AMOC national temperature'!CY20-Parameters!CY$128)^2)))*IF(Settings!$C$16="No",1,(1-SLR!$D20*Parameters!CY$181))&lt;=Parameters!$B$189,Parameters!$B$189,(Parameters!$B$174*(1-Parameters!CY$185)*_xlfn.IFNA('[3]National GDP per capita ppp'!CY21,0)+(1-Parameters!$B$174)*CY20)*(1+(_xlfn.IFNA('[3]Nat GDP per cap ppp growth rate'!CY21,0)-IF(Settings!$C$16="No",0,Parameters!CY$164*('AMOC national temperature'!CY20-Parameters!CY$128)+Parameters!CY$165*('AMOC national temperature'!CY20-Parameters!CY$128)^2)))*IF(Settings!$C$16="No",1,(1-SLR!$D20*Parameters!CY$181))))</f>
        <v>2266.0527522442599</v>
      </c>
      <c r="CZ21">
        <f ca="1">IF(CZ$2=0,0,IF((Parameters!$B$174*(1-Parameters!CZ$185)*_xlfn.IFNA('[3]National GDP per capita ppp'!CZ21,0)+(1-Parameters!$B$174)*CZ20)*(1+(_xlfn.IFNA('[3]Nat GDP per cap ppp growth rate'!CZ21,0)-IF(Settings!$C$16="No",0,Parameters!CZ$164*('AMOC national temperature'!CZ20-Parameters!CZ$128)+Parameters!CZ$165*('AMOC national temperature'!CZ20-Parameters!CZ$128)^2)))*IF(Settings!$C$16="No",1,(1-SLR!$D20*Parameters!CZ$181))&lt;=Parameters!$B$189,Parameters!$B$189,(Parameters!$B$174*(1-Parameters!CZ$185)*_xlfn.IFNA('[3]National GDP per capita ppp'!CZ21,0)+(1-Parameters!$B$174)*CZ20)*(1+(_xlfn.IFNA('[3]Nat GDP per cap ppp growth rate'!CZ21,0)-IF(Settings!$C$16="No",0,Parameters!CZ$164*('AMOC national temperature'!CZ20-Parameters!CZ$128)+Parameters!CZ$165*('AMOC national temperature'!CZ20-Parameters!CZ$128)^2)))*IF(Settings!$C$16="No",1,(1-SLR!$D20*Parameters!CZ$181))))</f>
        <v>16058.064029847908</v>
      </c>
      <c r="DA21">
        <f>IF(DA$2=0,0,IF((Parameters!$B$174*(1-Parameters!DA$185)*_xlfn.IFNA('[3]National GDP per capita ppp'!DA21,0)+(1-Parameters!$B$174)*DA20)*(1+(_xlfn.IFNA('[3]Nat GDP per cap ppp growth rate'!DA21,0)-IF(Settings!$C$16="No",0,Parameters!DA$164*('AMOC national temperature'!DA20-Parameters!DA$128)+Parameters!DA$165*('AMOC national temperature'!DA20-Parameters!DA$128)^2)))*IF(Settings!$C$16="No",1,(1-SLR!$D20*Parameters!DA$181))&lt;=Parameters!$B$189,Parameters!$B$189,(Parameters!$B$174*(1-Parameters!DA$185)*_xlfn.IFNA('[3]National GDP per capita ppp'!DA21,0)+(1-Parameters!$B$174)*DA20)*(1+(_xlfn.IFNA('[3]Nat GDP per cap ppp growth rate'!DA21,0)-IF(Settings!$C$16="No",0,Parameters!DA$164*('AMOC national temperature'!DA20-Parameters!DA$128)+Parameters!DA$165*('AMOC national temperature'!DA20-Parameters!DA$128)^2)))*IF(Settings!$C$16="No",1,(1-SLR!$D20*Parameters!DA$181))))</f>
        <v>0</v>
      </c>
      <c r="DB21">
        <f ca="1">IF(DB$2=0,0,IF((Parameters!$B$174*(1-Parameters!DB$185)*_xlfn.IFNA('[3]National GDP per capita ppp'!DB21,0)+(1-Parameters!$B$174)*DB20)*(1+(_xlfn.IFNA('[3]Nat GDP per cap ppp growth rate'!DB21,0)-IF(Settings!$C$16="No",0,Parameters!DB$164*('AMOC national temperature'!DB20-Parameters!DB$128)+Parameters!DB$165*('AMOC national temperature'!DB20-Parameters!DB$128)^2)))*IF(Settings!$C$16="No",1,(1-SLR!$D20*Parameters!DB$181))&lt;=Parameters!$B$189,Parameters!$B$189,(Parameters!$B$174*(1-Parameters!DB$185)*_xlfn.IFNA('[3]National GDP per capita ppp'!DB21,0)+(1-Parameters!$B$174)*DB20)*(1+(_xlfn.IFNA('[3]Nat GDP per cap ppp growth rate'!DB21,0)-IF(Settings!$C$16="No",0,Parameters!DB$164*('AMOC national temperature'!DB20-Parameters!DB$128)+Parameters!DB$165*('AMOC national temperature'!DB20-Parameters!DB$128)^2)))*IF(Settings!$C$16="No",1,(1-SLR!$D20*Parameters!DB$181))))</f>
        <v>15815.301449315477</v>
      </c>
      <c r="DC21">
        <f ca="1">IF(DC$2=0,0,IF((Parameters!$B$174*(1-Parameters!DC$185)*_xlfn.IFNA('[3]National GDP per capita ppp'!DC21,0)+(1-Parameters!$B$174)*DC20)*(1+(_xlfn.IFNA('[3]Nat GDP per cap ppp growth rate'!DC21,0)-IF(Settings!$C$16="No",0,Parameters!DC$164*('AMOC national temperature'!DC20-Parameters!DC$128)+Parameters!DC$165*('AMOC national temperature'!DC20-Parameters!DC$128)^2)))*IF(Settings!$C$16="No",1,(1-SLR!$D20*Parameters!DC$181))&lt;=Parameters!$B$189,Parameters!$B$189,(Parameters!$B$174*(1-Parameters!DC$185)*_xlfn.IFNA('[3]National GDP per capita ppp'!DC21,0)+(1-Parameters!$B$174)*DC20)*(1+(_xlfn.IFNA('[3]Nat GDP per cap ppp growth rate'!DC21,0)-IF(Settings!$C$16="No",0,Parameters!DC$164*('AMOC national temperature'!DC20-Parameters!DC$128)+Parameters!DC$165*('AMOC national temperature'!DC20-Parameters!DC$128)^2)))*IF(Settings!$C$16="No",1,(1-SLR!$D20*Parameters!DC$181))))</f>
        <v>2723.5537315599045</v>
      </c>
      <c r="DD21">
        <f ca="1">IF(DD$2=0,0,IF((Parameters!$B$174*(1-Parameters!DD$185)*_xlfn.IFNA('[3]National GDP per capita ppp'!DD21,0)+(1-Parameters!$B$174)*DD20)*(1+(_xlfn.IFNA('[3]Nat GDP per cap ppp growth rate'!DD21,0)-IF(Settings!$C$16="No",0,Parameters!DD$164*('AMOC national temperature'!DD20-Parameters!DD$128)+Parameters!DD$165*('AMOC national temperature'!DD20-Parameters!DD$128)^2)))*IF(Settings!$C$16="No",1,(1-SLR!$D20*Parameters!DD$181))&lt;=Parameters!$B$189,Parameters!$B$189,(Parameters!$B$174*(1-Parameters!DD$185)*_xlfn.IFNA('[3]National GDP per capita ppp'!DD21,0)+(1-Parameters!$B$174)*DD20)*(1+(_xlfn.IFNA('[3]Nat GDP per cap ppp growth rate'!DD21,0)-IF(Settings!$C$16="No",0,Parameters!DD$164*('AMOC national temperature'!DD20-Parameters!DD$128)+Parameters!DD$165*('AMOC national temperature'!DD20-Parameters!DD$128)^2)))*IF(Settings!$C$16="No",1,(1-SLR!$D20*Parameters!DD$181))))</f>
        <v>22340.989857663772</v>
      </c>
      <c r="DE21">
        <f ca="1">IF(DE$2=0,0,IF((Parameters!$B$174*(1-Parameters!DE$185)*_xlfn.IFNA('[3]National GDP per capita ppp'!DE21,0)+(1-Parameters!$B$174)*DE20)*(1+(_xlfn.IFNA('[3]Nat GDP per cap ppp growth rate'!DE21,0)-IF(Settings!$C$16="No",0,Parameters!DE$164*('AMOC national temperature'!DE20-Parameters!DE$128)+Parameters!DE$165*('AMOC national temperature'!DE20-Parameters!DE$128)^2)))*IF(Settings!$C$16="No",1,(1-SLR!$D20*Parameters!DE$181))&lt;=Parameters!$B$189,Parameters!$B$189,(Parameters!$B$174*(1-Parameters!DE$185)*_xlfn.IFNA('[3]National GDP per capita ppp'!DE21,0)+(1-Parameters!$B$174)*DE20)*(1+(_xlfn.IFNA('[3]Nat GDP per cap ppp growth rate'!DE21,0)-IF(Settings!$C$16="No",0,Parameters!DE$164*('AMOC national temperature'!DE20-Parameters!DE$128)+Parameters!DE$165*('AMOC national temperature'!DE20-Parameters!DE$128)^2)))*IF(Settings!$C$16="No",1,(1-SLR!$D20*Parameters!DE$181))))</f>
        <v>84968.763488050841</v>
      </c>
      <c r="DF21">
        <f ca="1">IF(DF$2=0,0,IF((Parameters!$B$174*(1-Parameters!DF$185)*_xlfn.IFNA('[3]National GDP per capita ppp'!DF21,0)+(1-Parameters!$B$174)*DF20)*(1+(_xlfn.IFNA('[3]Nat GDP per cap ppp growth rate'!DF21,0)-IF(Settings!$C$16="No",0,Parameters!DF$164*('AMOC national temperature'!DF20-Parameters!DF$128)+Parameters!DF$165*('AMOC national temperature'!DF20-Parameters!DF$128)^2)))*IF(Settings!$C$16="No",1,(1-SLR!$D20*Parameters!DF$181))&lt;=Parameters!$B$189,Parameters!$B$189,(Parameters!$B$174*(1-Parameters!DF$185)*_xlfn.IFNA('[3]National GDP per capita ppp'!DF21,0)+(1-Parameters!$B$174)*DF20)*(1+(_xlfn.IFNA('[3]Nat GDP per cap ppp growth rate'!DF21,0)-IF(Settings!$C$16="No",0,Parameters!DF$164*('AMOC national temperature'!DF20-Parameters!DF$128)+Parameters!DF$165*('AMOC national temperature'!DF20-Parameters!DF$128)^2)))*IF(Settings!$C$16="No",1,(1-SLR!$D20*Parameters!DF$181))))</f>
        <v>18430.872961866426</v>
      </c>
      <c r="DG21">
        <f ca="1">IF(DG$2=0,0,IF((Parameters!$B$174*(1-Parameters!DG$185)*_xlfn.IFNA('[3]National GDP per capita ppp'!DG21,0)+(1-Parameters!$B$174)*DG20)*(1+(_xlfn.IFNA('[3]Nat GDP per cap ppp growth rate'!DG21,0)-IF(Settings!$C$16="No",0,Parameters!DG$164*('AMOC national temperature'!DG20-Parameters!DG$128)+Parameters!DG$165*('AMOC national temperature'!DG20-Parameters!DG$128)^2)))*IF(Settings!$C$16="No",1,(1-SLR!$D20*Parameters!DG$181))&lt;=Parameters!$B$189,Parameters!$B$189,(Parameters!$B$174*(1-Parameters!DG$185)*_xlfn.IFNA('[3]National GDP per capita ppp'!DG21,0)+(1-Parameters!$B$174)*DG20)*(1+(_xlfn.IFNA('[3]Nat GDP per cap ppp growth rate'!DG21,0)-IF(Settings!$C$16="No",0,Parameters!DG$164*('AMOC national temperature'!DG20-Parameters!DG$128)+Parameters!DG$165*('AMOC national temperature'!DG20-Parameters!DG$128)^2)))*IF(Settings!$C$16="No",1,(1-SLR!$D20*Parameters!DG$181))))</f>
        <v>7082.5631743853264</v>
      </c>
      <c r="DH21">
        <f ca="1">IF(DH$2=0,0,IF((Parameters!$B$174*(1-Parameters!DH$185)*_xlfn.IFNA('[3]National GDP per capita ppp'!DH21,0)+(1-Parameters!$B$174)*DH20)*(1+(_xlfn.IFNA('[3]Nat GDP per cap ppp growth rate'!DH21,0)-IF(Settings!$C$16="No",0,Parameters!DH$164*('AMOC national temperature'!DH20-Parameters!DH$128)+Parameters!DH$165*('AMOC national temperature'!DH20-Parameters!DH$128)^2)))*IF(Settings!$C$16="No",1,(1-SLR!$D20*Parameters!DH$181))&lt;=Parameters!$B$189,Parameters!$B$189,(Parameters!$B$174*(1-Parameters!DH$185)*_xlfn.IFNA('[3]National GDP per capita ppp'!DH21,0)+(1-Parameters!$B$174)*DH20)*(1+(_xlfn.IFNA('[3]Nat GDP per cap ppp growth rate'!DH21,0)-IF(Settings!$C$16="No",0,Parameters!DH$164*('AMOC national temperature'!DH20-Parameters!DH$128)+Parameters!DH$165*('AMOC national temperature'!DH20-Parameters!DH$128)^2)))*IF(Settings!$C$16="No",1,(1-SLR!$D20*Parameters!DH$181))))</f>
        <v>7230.9722160792116</v>
      </c>
      <c r="DI21">
        <f ca="1">IF(DI$2=0,0,IF((Parameters!$B$174*(1-Parameters!DI$185)*_xlfn.IFNA('[3]National GDP per capita ppp'!DI21,0)+(1-Parameters!$B$174)*DI20)*(1+(_xlfn.IFNA('[3]Nat GDP per cap ppp growth rate'!DI21,0)-IF(Settings!$C$16="No",0,Parameters!DI$164*('AMOC national temperature'!DI20-Parameters!DI$128)+Parameters!DI$165*('AMOC national temperature'!DI20-Parameters!DI$128)^2)))*IF(Settings!$C$16="No",1,(1-SLR!$D20*Parameters!DI$181))&lt;=Parameters!$B$189,Parameters!$B$189,(Parameters!$B$174*(1-Parameters!DI$185)*_xlfn.IFNA('[3]National GDP per capita ppp'!DI21,0)+(1-Parameters!$B$174)*DI20)*(1+(_xlfn.IFNA('[3]Nat GDP per cap ppp growth rate'!DI21,0)-IF(Settings!$C$16="No",0,Parameters!DI$164*('AMOC national temperature'!DI20-Parameters!DI$128)+Parameters!DI$165*('AMOC national temperature'!DI20-Parameters!DI$128)^2)))*IF(Settings!$C$16="No",1,(1-SLR!$D20*Parameters!DI$181))))</f>
        <v>1947.7399092282819</v>
      </c>
      <c r="DJ21">
        <f ca="1">IF(DJ$2=0,0,IF((Parameters!$B$174*(1-Parameters!DJ$185)*_xlfn.IFNA('[3]National GDP per capita ppp'!DJ21,0)+(1-Parameters!$B$174)*DJ20)*(1+(_xlfn.IFNA('[3]Nat GDP per cap ppp growth rate'!DJ21,0)-IF(Settings!$C$16="No",0,Parameters!DJ$164*('AMOC national temperature'!DJ20-Parameters!DJ$128)+Parameters!DJ$165*('AMOC national temperature'!DJ20-Parameters!DJ$128)^2)))*IF(Settings!$C$16="No",1,(1-SLR!$D20*Parameters!DJ$181))&lt;=Parameters!$B$189,Parameters!$B$189,(Parameters!$B$174*(1-Parameters!DJ$185)*_xlfn.IFNA('[3]National GDP per capita ppp'!DJ21,0)+(1-Parameters!$B$174)*DJ20)*(1+(_xlfn.IFNA('[3]Nat GDP per cap ppp growth rate'!DJ21,0)-IF(Settings!$C$16="No",0,Parameters!DJ$164*('AMOC national temperature'!DJ20-Parameters!DJ$128)+Parameters!DJ$165*('AMOC national temperature'!DJ20-Parameters!DJ$128)^2)))*IF(Settings!$C$16="No",1,(1-SLR!$D20*Parameters!DJ$181))))</f>
        <v>18801.519602337594</v>
      </c>
      <c r="DK21">
        <f ca="1">IF(DK$2=0,0,IF((Parameters!$B$174*(1-Parameters!DK$185)*_xlfn.IFNA('[3]National GDP per capita ppp'!DK21,0)+(1-Parameters!$B$174)*DK20)*(1+(_xlfn.IFNA('[3]Nat GDP per cap ppp growth rate'!DK21,0)-IF(Settings!$C$16="No",0,Parameters!DK$164*('AMOC national temperature'!DK20-Parameters!DK$128)+Parameters!DK$165*('AMOC national temperature'!DK20-Parameters!DK$128)^2)))*IF(Settings!$C$16="No",1,(1-SLR!$D20*Parameters!DK$181))&lt;=Parameters!$B$189,Parameters!$B$189,(Parameters!$B$174*(1-Parameters!DK$185)*_xlfn.IFNA('[3]National GDP per capita ppp'!DK21,0)+(1-Parameters!$B$174)*DK20)*(1+(_xlfn.IFNA('[3]Nat GDP per cap ppp growth rate'!DK21,0)-IF(Settings!$C$16="No",0,Parameters!DK$164*('AMOC national temperature'!DK20-Parameters!DK$128)+Parameters!DK$165*('AMOC national temperature'!DK20-Parameters!DK$128)^2)))*IF(Settings!$C$16="No",1,(1-SLR!$D20*Parameters!DK$181))))</f>
        <v>11523.098978601707</v>
      </c>
      <c r="DL21">
        <f ca="1">IF(DL$2=0,0,IF((Parameters!$B$174*(1-Parameters!DL$185)*_xlfn.IFNA('[3]National GDP per capita ppp'!DL21,0)+(1-Parameters!$B$174)*DL20)*(1+(_xlfn.IFNA('[3]Nat GDP per cap ppp growth rate'!DL21,0)-IF(Settings!$C$16="No",0,Parameters!DL$164*('AMOC national temperature'!DL20-Parameters!DL$128)+Parameters!DL$165*('AMOC national temperature'!DL20-Parameters!DL$128)^2)))*IF(Settings!$C$16="No",1,(1-SLR!$D20*Parameters!DL$181))&lt;=Parameters!$B$189,Parameters!$B$189,(Parameters!$B$174*(1-Parameters!DL$185)*_xlfn.IFNA('[3]National GDP per capita ppp'!DL21,0)+(1-Parameters!$B$174)*DL20)*(1+(_xlfn.IFNA('[3]Nat GDP per cap ppp growth rate'!DL21,0)-IF(Settings!$C$16="No",0,Parameters!DL$164*('AMOC national temperature'!DL20-Parameters!DL$128)+Parameters!DL$165*('AMOC national temperature'!DL20-Parameters!DL$128)^2)))*IF(Settings!$C$16="No",1,(1-SLR!$D20*Parameters!DL$181))))</f>
        <v>2483.3122499869246</v>
      </c>
      <c r="DM21">
        <f ca="1">IF(DM$2=0,0,IF((Parameters!$B$174*(1-Parameters!DM$185)*_xlfn.IFNA('[3]National GDP per capita ppp'!DM21,0)+(1-Parameters!$B$174)*DM20)*(1+(_xlfn.IFNA('[3]Nat GDP per cap ppp growth rate'!DM21,0)-IF(Settings!$C$16="No",0,Parameters!DM$164*('AMOC national temperature'!DM20-Parameters!DM$128)+Parameters!DM$165*('AMOC national temperature'!DM20-Parameters!DM$128)^2)))*IF(Settings!$C$16="No",1,(1-SLR!$D20*Parameters!DM$181))&lt;=Parameters!$B$189,Parameters!$B$189,(Parameters!$B$174*(1-Parameters!DM$185)*_xlfn.IFNA('[3]National GDP per capita ppp'!DM21,0)+(1-Parameters!$B$174)*DM20)*(1+(_xlfn.IFNA('[3]Nat GDP per cap ppp growth rate'!DM21,0)-IF(Settings!$C$16="No",0,Parameters!DM$164*('AMOC national temperature'!DM20-Parameters!DM$128)+Parameters!DM$165*('AMOC national temperature'!DM20-Parameters!DM$128)^2)))*IF(Settings!$C$16="No",1,(1-SLR!$D20*Parameters!DM$181))))</f>
        <v>6564.7194917777997</v>
      </c>
      <c r="DN21">
        <f ca="1">IF(DN$2=0,0,IF((Parameters!$B$174*(1-Parameters!DN$185)*_xlfn.IFNA('[3]National GDP per capita ppp'!DN21,0)+(1-Parameters!$B$174)*DN20)*(1+(_xlfn.IFNA('[3]Nat GDP per cap ppp growth rate'!DN21,0)-IF(Settings!$C$16="No",0,Parameters!DN$164*('AMOC national temperature'!DN20-Parameters!DN$128)+Parameters!DN$165*('AMOC national temperature'!DN20-Parameters!DN$128)^2)))*IF(Settings!$C$16="No",1,(1-SLR!$D20*Parameters!DN$181))&lt;=Parameters!$B$189,Parameters!$B$189,(Parameters!$B$174*(1-Parameters!DN$185)*_xlfn.IFNA('[3]National GDP per capita ppp'!DN21,0)+(1-Parameters!$B$174)*DN20)*(1+(_xlfn.IFNA('[3]Nat GDP per cap ppp growth rate'!DN21,0)-IF(Settings!$C$16="No",0,Parameters!DN$164*('AMOC national temperature'!DN20-Parameters!DN$128)+Parameters!DN$165*('AMOC national temperature'!DN20-Parameters!DN$128)^2)))*IF(Settings!$C$16="No",1,(1-SLR!$D20*Parameters!DN$181))))</f>
        <v>17781.794746137632</v>
      </c>
      <c r="DO21">
        <f ca="1">IF(DO$2=0,0,IF((Parameters!$B$174*(1-Parameters!DO$185)*_xlfn.IFNA('[3]National GDP per capita ppp'!DO21,0)+(1-Parameters!$B$174)*DO20)*(1+(_xlfn.IFNA('[3]Nat GDP per cap ppp growth rate'!DO21,0)-IF(Settings!$C$16="No",0,Parameters!DO$164*('AMOC national temperature'!DO20-Parameters!DO$128)+Parameters!DO$165*('AMOC national temperature'!DO20-Parameters!DO$128)^2)))*IF(Settings!$C$16="No",1,(1-SLR!$D20*Parameters!DO$181))&lt;=Parameters!$B$189,Parameters!$B$189,(Parameters!$B$174*(1-Parameters!DO$185)*_xlfn.IFNA('[3]National GDP per capita ppp'!DO21,0)+(1-Parameters!$B$174)*DO20)*(1+(_xlfn.IFNA('[3]Nat GDP per cap ppp growth rate'!DO21,0)-IF(Settings!$C$16="No",0,Parameters!DO$164*('AMOC national temperature'!DO20-Parameters!DO$128)+Parameters!DO$165*('AMOC national temperature'!DO20-Parameters!DO$128)^2)))*IF(Settings!$C$16="No",1,(1-SLR!$D20*Parameters!DO$181))))</f>
        <v>14004.432328378412</v>
      </c>
      <c r="DP21">
        <f ca="1">IF(DP$2=0,0,IF((Parameters!$B$174*(1-Parameters!DP$185)*_xlfn.IFNA('[3]National GDP per capita ppp'!DP21,0)+(1-Parameters!$B$174)*DP20)*(1+(_xlfn.IFNA('[3]Nat GDP per cap ppp growth rate'!DP21,0)-IF(Settings!$C$16="No",0,Parameters!DP$164*('AMOC national temperature'!DP20-Parameters!DP$128)+Parameters!DP$165*('AMOC national temperature'!DP20-Parameters!DP$128)^2)))*IF(Settings!$C$16="No",1,(1-SLR!$D20*Parameters!DP$181))&lt;=Parameters!$B$189,Parameters!$B$189,(Parameters!$B$174*(1-Parameters!DP$185)*_xlfn.IFNA('[3]National GDP per capita ppp'!DP21,0)+(1-Parameters!$B$174)*DP20)*(1+(_xlfn.IFNA('[3]Nat GDP per cap ppp growth rate'!DP21,0)-IF(Settings!$C$16="No",0,Parameters!DP$164*('AMOC national temperature'!DP20-Parameters!DP$128)+Parameters!DP$165*('AMOC national temperature'!DP20-Parameters!DP$128)^2)))*IF(Settings!$C$16="No",1,(1-SLR!$D20*Parameters!DP$181))))</f>
        <v>1363.9282336846641</v>
      </c>
      <c r="DQ21">
        <f ca="1">IF(DQ$2=0,0,IF((Parameters!$B$174*(1-Parameters!DQ$185)*_xlfn.IFNA('[3]National GDP per capita ppp'!DQ21,0)+(1-Parameters!$B$174)*DQ20)*(1+(_xlfn.IFNA('[3]Nat GDP per cap ppp growth rate'!DQ21,0)-IF(Settings!$C$16="No",0,Parameters!DQ$164*('AMOC national temperature'!DQ20-Parameters!DQ$128)+Parameters!DQ$165*('AMOC national temperature'!DQ20-Parameters!DQ$128)^2)))*IF(Settings!$C$16="No",1,(1-SLR!$D20*Parameters!DQ$181))&lt;=Parameters!$B$189,Parameters!$B$189,(Parameters!$B$174*(1-Parameters!DQ$185)*_xlfn.IFNA('[3]National GDP per capita ppp'!DQ21,0)+(1-Parameters!$B$174)*DQ20)*(1+(_xlfn.IFNA('[3]Nat GDP per cap ppp growth rate'!DQ21,0)-IF(Settings!$C$16="No",0,Parameters!DQ$164*('AMOC national temperature'!DQ20-Parameters!DQ$128)+Parameters!DQ$165*('AMOC national temperature'!DQ20-Parameters!DQ$128)^2)))*IF(Settings!$C$16="No",1,(1-SLR!$D20*Parameters!DQ$181))))</f>
        <v>3889.4803990154114</v>
      </c>
      <c r="DR21">
        <f>IF(DR$2=0,0,IF((Parameters!$B$174*(1-Parameters!DR$185)*_xlfn.IFNA('[3]National GDP per capita ppp'!DR21,0)+(1-Parameters!$B$174)*DR20)*(1+(_xlfn.IFNA('[3]Nat GDP per cap ppp growth rate'!DR21,0)-IF(Settings!$C$16="No",0,Parameters!DR$164*('AMOC national temperature'!DR20-Parameters!DR$128)+Parameters!DR$165*('AMOC national temperature'!DR20-Parameters!DR$128)^2)))*IF(Settings!$C$16="No",1,(1-SLR!$D20*Parameters!DR$181))&lt;=Parameters!$B$189,Parameters!$B$189,(Parameters!$B$174*(1-Parameters!DR$185)*_xlfn.IFNA('[3]National GDP per capita ppp'!DR21,0)+(1-Parameters!$B$174)*DR20)*(1+(_xlfn.IFNA('[3]Nat GDP per cap ppp growth rate'!DR21,0)-IF(Settings!$C$16="No",0,Parameters!DR$164*('AMOC national temperature'!DR20-Parameters!DR$128)+Parameters!DR$165*('AMOC national temperature'!DR20-Parameters!DR$128)^2)))*IF(Settings!$C$16="No",1,(1-SLR!$D20*Parameters!DR$181))))</f>
        <v>0</v>
      </c>
      <c r="DS21">
        <f ca="1">IF(DS$2=0,0,IF((Parameters!$B$174*(1-Parameters!DS$185)*_xlfn.IFNA('[3]National GDP per capita ppp'!DS21,0)+(1-Parameters!$B$174)*DS20)*(1+(_xlfn.IFNA('[3]Nat GDP per cap ppp growth rate'!DS21,0)-IF(Settings!$C$16="No",0,Parameters!DS$164*('AMOC national temperature'!DS20-Parameters!DS$128)+Parameters!DS$165*('AMOC national temperature'!DS20-Parameters!DS$128)^2)))*IF(Settings!$C$16="No",1,(1-SLR!$D20*Parameters!DS$181))&lt;=Parameters!$B$189,Parameters!$B$189,(Parameters!$B$174*(1-Parameters!DS$185)*_xlfn.IFNA('[3]National GDP per capita ppp'!DS21,0)+(1-Parameters!$B$174)*DS20)*(1+(_xlfn.IFNA('[3]Nat GDP per cap ppp growth rate'!DS21,0)-IF(Settings!$C$16="No",0,Parameters!DS$164*('AMOC national temperature'!DS20-Parameters!DS$128)+Parameters!DS$165*('AMOC national temperature'!DS20-Parameters!DS$128)^2)))*IF(Settings!$C$16="No",1,(1-SLR!$D20*Parameters!DS$181))))</f>
        <v>20814.513001255218</v>
      </c>
      <c r="DT21">
        <f ca="1">IF(DT$2=0,0,IF((Parameters!$B$174*(1-Parameters!DT$185)*_xlfn.IFNA('[3]National GDP per capita ppp'!DT21,0)+(1-Parameters!$B$174)*DT20)*(1+(_xlfn.IFNA('[3]Nat GDP per cap ppp growth rate'!DT21,0)-IF(Settings!$C$16="No",0,Parameters!DT$164*('AMOC national temperature'!DT20-Parameters!DT$128)+Parameters!DT$165*('AMOC national temperature'!DT20-Parameters!DT$128)^2)))*IF(Settings!$C$16="No",1,(1-SLR!$D20*Parameters!DT$181))&lt;=Parameters!$B$189,Parameters!$B$189,(Parameters!$B$174*(1-Parameters!DT$185)*_xlfn.IFNA('[3]National GDP per capita ppp'!DT21,0)+(1-Parameters!$B$174)*DT20)*(1+(_xlfn.IFNA('[3]Nat GDP per cap ppp growth rate'!DT21,0)-IF(Settings!$C$16="No",0,Parameters!DT$164*('AMOC national temperature'!DT20-Parameters!DT$128)+Parameters!DT$165*('AMOC national temperature'!DT20-Parameters!DT$128)^2)))*IF(Settings!$C$16="No",1,(1-SLR!$D20*Parameters!DT$181))))</f>
        <v>1490.6606967545017</v>
      </c>
      <c r="DU21">
        <f ca="1">IF(DU$2=0,0,IF((Parameters!$B$174*(1-Parameters!DU$185)*_xlfn.IFNA('[3]National GDP per capita ppp'!DU21,0)+(1-Parameters!$B$174)*DU20)*(1+(_xlfn.IFNA('[3]Nat GDP per cap ppp growth rate'!DU21,0)-IF(Settings!$C$16="No",0,Parameters!DU$164*('AMOC national temperature'!DU20-Parameters!DU$128)+Parameters!DU$165*('AMOC national temperature'!DU20-Parameters!DU$128)^2)))*IF(Settings!$C$16="No",1,(1-SLR!$D20*Parameters!DU$181))&lt;=Parameters!$B$189,Parameters!$B$189,(Parameters!$B$174*(1-Parameters!DU$185)*_xlfn.IFNA('[3]National GDP per capita ppp'!DU21,0)+(1-Parameters!$B$174)*DU20)*(1+(_xlfn.IFNA('[3]Nat GDP per cap ppp growth rate'!DU21,0)-IF(Settings!$C$16="No",0,Parameters!DU$164*('AMOC national temperature'!DU20-Parameters!DU$128)+Parameters!DU$165*('AMOC national temperature'!DU20-Parameters!DU$128)^2)))*IF(Settings!$C$16="No",1,(1-SLR!$D20*Parameters!DU$181))))</f>
        <v>35060.415595633618</v>
      </c>
      <c r="DV21">
        <f ca="1">IF(DV$2=0,0,IF((Parameters!$B$174*(1-Parameters!DV$185)*_xlfn.IFNA('[3]National GDP per capita ppp'!DV21,0)+(1-Parameters!$B$174)*DV20)*(1+(_xlfn.IFNA('[3]Nat GDP per cap ppp growth rate'!DV21,0)-IF(Settings!$C$16="No",0,Parameters!DV$164*('AMOC national temperature'!DV20-Parameters!DV$128)+Parameters!DV$165*('AMOC national temperature'!DV20-Parameters!DV$128)^2)))*IF(Settings!$C$16="No",1,(1-SLR!$D20*Parameters!DV$181))&lt;=Parameters!$B$189,Parameters!$B$189,(Parameters!$B$174*(1-Parameters!DV$185)*_xlfn.IFNA('[3]National GDP per capita ppp'!DV21,0)+(1-Parameters!$B$174)*DV20)*(1+(_xlfn.IFNA('[3]Nat GDP per cap ppp growth rate'!DV21,0)-IF(Settings!$C$16="No",0,Parameters!DV$164*('AMOC national temperature'!DV20-Parameters!DV$128)+Parameters!DV$165*('AMOC national temperature'!DV20-Parameters!DV$128)^2)))*IF(Settings!$C$16="No",1,(1-SLR!$D20*Parameters!DV$181))))</f>
        <v>10521.892613483133</v>
      </c>
      <c r="DW21">
        <f>IF(DW$2=0,0,IF((Parameters!$B$174*(1-Parameters!DW$185)*_xlfn.IFNA('[3]National GDP per capita ppp'!DW21,0)+(1-Parameters!$B$174)*DW20)*(1+(_xlfn.IFNA('[3]Nat GDP per cap ppp growth rate'!DW21,0)-IF(Settings!$C$16="No",0,Parameters!DW$164*('AMOC national temperature'!DW20-Parameters!DW$128)+Parameters!DW$165*('AMOC national temperature'!DW20-Parameters!DW$128)^2)))*IF(Settings!$C$16="No",1,(1-SLR!$D20*Parameters!DW$181))&lt;=Parameters!$B$189,Parameters!$B$189,(Parameters!$B$174*(1-Parameters!DW$185)*_xlfn.IFNA('[3]National GDP per capita ppp'!DW21,0)+(1-Parameters!$B$174)*DW20)*(1+(_xlfn.IFNA('[3]Nat GDP per cap ppp growth rate'!DW21,0)-IF(Settings!$C$16="No",0,Parameters!DW$164*('AMOC national temperature'!DW20-Parameters!DW$128)+Parameters!DW$165*('AMOC national temperature'!DW20-Parameters!DW$128)^2)))*IF(Settings!$C$16="No",1,(1-SLR!$D20*Parameters!DW$181))))</f>
        <v>0</v>
      </c>
      <c r="DX21">
        <f ca="1">IF(DX$2=0,0,IF((Parameters!$B$174*(1-Parameters!DX$185)*_xlfn.IFNA('[3]National GDP per capita ppp'!DX21,0)+(1-Parameters!$B$174)*DX20)*(1+(_xlfn.IFNA('[3]Nat GDP per cap ppp growth rate'!DX21,0)-IF(Settings!$C$16="No",0,Parameters!DX$164*('AMOC national temperature'!DX20-Parameters!DX$128)+Parameters!DX$165*('AMOC national temperature'!DX20-Parameters!DX$128)^2)))*IF(Settings!$C$16="No",1,(1-SLR!$D20*Parameters!DX$181))&lt;=Parameters!$B$189,Parameters!$B$189,(Parameters!$B$174*(1-Parameters!DX$185)*_xlfn.IFNA('[3]National GDP per capita ppp'!DX21,0)+(1-Parameters!$B$174)*DX20)*(1+(_xlfn.IFNA('[3]Nat GDP per cap ppp growth rate'!DX21,0)-IF(Settings!$C$16="No",0,Parameters!DX$164*('AMOC national temperature'!DX20-Parameters!DX$128)+Parameters!DX$165*('AMOC national temperature'!DX20-Parameters!DX$128)^2)))*IF(Settings!$C$16="No",1,(1-SLR!$D20*Parameters!DX$181))))</f>
        <v>1051.1452750740866</v>
      </c>
      <c r="DY21">
        <f ca="1">IF(DY$2=0,0,IF((Parameters!$B$174*(1-Parameters!DY$185)*_xlfn.IFNA('[3]National GDP per capita ppp'!DY21,0)+(1-Parameters!$B$174)*DY20)*(1+(_xlfn.IFNA('[3]Nat GDP per cap ppp growth rate'!DY21,0)-IF(Settings!$C$16="No",0,Parameters!DY$164*('AMOC national temperature'!DY20-Parameters!DY$128)+Parameters!DY$165*('AMOC national temperature'!DY20-Parameters!DY$128)^2)))*IF(Settings!$C$16="No",1,(1-SLR!$D20*Parameters!DY$181))&lt;=Parameters!$B$189,Parameters!$B$189,(Parameters!$B$174*(1-Parameters!DY$185)*_xlfn.IFNA('[3]National GDP per capita ppp'!DY21,0)+(1-Parameters!$B$174)*DY20)*(1+(_xlfn.IFNA('[3]Nat GDP per cap ppp growth rate'!DY21,0)-IF(Settings!$C$16="No",0,Parameters!DY$164*('AMOC national temperature'!DY20-Parameters!DY$128)+Parameters!DY$165*('AMOC national temperature'!DY20-Parameters!DY$128)^2)))*IF(Settings!$C$16="No",1,(1-SLR!$D20*Parameters!DY$181))))</f>
        <v>5773.9760417155876</v>
      </c>
      <c r="DZ21">
        <f ca="1">IF(DZ$2=0,0,IF((Parameters!$B$174*(1-Parameters!DZ$185)*_xlfn.IFNA('[3]National GDP per capita ppp'!DZ21,0)+(1-Parameters!$B$174)*DZ20)*(1+(_xlfn.IFNA('[3]Nat GDP per cap ppp growth rate'!DZ21,0)-IF(Settings!$C$16="No",0,Parameters!DZ$164*('AMOC national temperature'!DZ20-Parameters!DZ$128)+Parameters!DZ$165*('AMOC national temperature'!DZ20-Parameters!DZ$128)^2)))*IF(Settings!$C$16="No",1,(1-SLR!$D20*Parameters!DZ$181))&lt;=Parameters!$B$189,Parameters!$B$189,(Parameters!$B$174*(1-Parameters!DZ$185)*_xlfn.IFNA('[3]National GDP per capita ppp'!DZ21,0)+(1-Parameters!$B$174)*DZ20)*(1+(_xlfn.IFNA('[3]Nat GDP per cap ppp growth rate'!DZ21,0)-IF(Settings!$C$16="No",0,Parameters!DZ$164*('AMOC national temperature'!DZ20-Parameters!DZ$128)+Parameters!DZ$165*('AMOC national temperature'!DZ20-Parameters!DZ$128)^2)))*IF(Settings!$C$16="No",1,(1-SLR!$D20*Parameters!DZ$181))))</f>
        <v>5101.2195367391214</v>
      </c>
      <c r="EA21">
        <f ca="1">IF(EA$2=0,0,IF((Parameters!$B$174*(1-Parameters!EA$185)*_xlfn.IFNA('[3]National GDP per capita ppp'!EA21,0)+(1-Parameters!$B$174)*EA20)*(1+(_xlfn.IFNA('[3]Nat GDP per cap ppp growth rate'!EA21,0)-IF(Settings!$C$16="No",0,Parameters!EA$164*('AMOC national temperature'!EA20-Parameters!EA$128)+Parameters!EA$165*('AMOC national temperature'!EA20-Parameters!EA$128)^2)))*IF(Settings!$C$16="No",1,(1-SLR!$D20*Parameters!EA$181))&lt;=Parameters!$B$189,Parameters!$B$189,(Parameters!$B$174*(1-Parameters!EA$185)*_xlfn.IFNA('[3]National GDP per capita ppp'!EA21,0)+(1-Parameters!$B$174)*EA20)*(1+(_xlfn.IFNA('[3]Nat GDP per cap ppp growth rate'!EA21,0)-IF(Settings!$C$16="No",0,Parameters!EA$164*('AMOC national temperature'!EA20-Parameters!EA$128)+Parameters!EA$165*('AMOC national temperature'!EA20-Parameters!EA$128)^2)))*IF(Settings!$C$16="No",1,(1-SLR!$D20*Parameters!EA$181))))</f>
        <v>42247.90944365113</v>
      </c>
      <c r="EB21">
        <f ca="1">IF(EB$2=0,0,IF((Parameters!$B$174*(1-Parameters!EB$185)*_xlfn.IFNA('[3]National GDP per capita ppp'!EB21,0)+(1-Parameters!$B$174)*EB20)*(1+(_xlfn.IFNA('[3]Nat GDP per cap ppp growth rate'!EB21,0)-IF(Settings!$C$16="No",0,Parameters!EB$164*('AMOC national temperature'!EB20-Parameters!EB$128)+Parameters!EB$165*('AMOC national temperature'!EB20-Parameters!EB$128)^2)))*IF(Settings!$C$16="No",1,(1-SLR!$D20*Parameters!EB$181))&lt;=Parameters!$B$189,Parameters!$B$189,(Parameters!$B$174*(1-Parameters!EB$185)*_xlfn.IFNA('[3]National GDP per capita ppp'!EB21,0)+(1-Parameters!$B$174)*EB20)*(1+(_xlfn.IFNA('[3]Nat GDP per cap ppp growth rate'!EB21,0)-IF(Settings!$C$16="No",0,Parameters!EB$164*('AMOC national temperature'!EB20-Parameters!EB$128)+Parameters!EB$165*('AMOC national temperature'!EB20-Parameters!EB$128)^2)))*IF(Settings!$C$16="No",1,(1-SLR!$D20*Parameters!EB$181))))</f>
        <v>48835.609609887426</v>
      </c>
      <c r="EC21">
        <f ca="1">IF(EC$2=0,0,IF((Parameters!$B$174*(1-Parameters!EC$185)*_xlfn.IFNA('[3]National GDP per capita ppp'!EC21,0)+(1-Parameters!$B$174)*EC20)*(1+(_xlfn.IFNA('[3]Nat GDP per cap ppp growth rate'!EC21,0)-IF(Settings!$C$16="No",0,Parameters!EC$164*('AMOC national temperature'!EC20-Parameters!EC$128)+Parameters!EC$165*('AMOC national temperature'!EC20-Parameters!EC$128)^2)))*IF(Settings!$C$16="No",1,(1-SLR!$D20*Parameters!EC$181))&lt;=Parameters!$B$189,Parameters!$B$189,(Parameters!$B$174*(1-Parameters!EC$185)*_xlfn.IFNA('[3]National GDP per capita ppp'!EC21,0)+(1-Parameters!$B$174)*EC20)*(1+(_xlfn.IFNA('[3]Nat GDP per cap ppp growth rate'!EC21,0)-IF(Settings!$C$16="No",0,Parameters!EC$164*('AMOC national temperature'!EC20-Parameters!EC$128)+Parameters!EC$165*('AMOC national temperature'!EC20-Parameters!EC$128)^2)))*IF(Settings!$C$16="No",1,(1-SLR!$D20*Parameters!EC$181))))</f>
        <v>3106.9349811672682</v>
      </c>
      <c r="ED21">
        <f ca="1">IF(ED$2=0,0,IF((Parameters!$B$174*(1-Parameters!ED$185)*_xlfn.IFNA('[3]National GDP per capita ppp'!ED21,0)+(1-Parameters!$B$174)*ED20)*(1+(_xlfn.IFNA('[3]Nat GDP per cap ppp growth rate'!ED21,0)-IF(Settings!$C$16="No",0,Parameters!ED$164*('AMOC national temperature'!ED20-Parameters!ED$128)+Parameters!ED$165*('AMOC national temperature'!ED20-Parameters!ED$128)^2)))*IF(Settings!$C$16="No",1,(1-SLR!$D20*Parameters!ED$181))&lt;=Parameters!$B$189,Parameters!$B$189,(Parameters!$B$174*(1-Parameters!ED$185)*_xlfn.IFNA('[3]National GDP per capita ppp'!ED21,0)+(1-Parameters!$B$174)*ED20)*(1+(_xlfn.IFNA('[3]Nat GDP per cap ppp growth rate'!ED21,0)-IF(Settings!$C$16="No",0,Parameters!ED$164*('AMOC national temperature'!ED20-Parameters!ED$128)+Parameters!ED$165*('AMOC national temperature'!ED20-Parameters!ED$128)^2)))*IF(Settings!$C$16="No",1,(1-SLR!$D20*Parameters!ED$181))))</f>
        <v>12245.867211636216</v>
      </c>
      <c r="EE21">
        <f ca="1">IF(EE$2=0,0,IF((Parameters!$B$174*(1-Parameters!EE$185)*_xlfn.IFNA('[3]National GDP per capita ppp'!EE21,0)+(1-Parameters!$B$174)*EE20)*(1+(_xlfn.IFNA('[3]Nat GDP per cap ppp growth rate'!EE21,0)-IF(Settings!$C$16="No",0,Parameters!EE$164*('AMOC national temperature'!EE20-Parameters!EE$128)+Parameters!EE$165*('AMOC national temperature'!EE20-Parameters!EE$128)^2)))*IF(Settings!$C$16="No",1,(1-SLR!$D20*Parameters!EE$181))&lt;=Parameters!$B$189,Parameters!$B$189,(Parameters!$B$174*(1-Parameters!EE$185)*_xlfn.IFNA('[3]National GDP per capita ppp'!EE21,0)+(1-Parameters!$B$174)*EE20)*(1+(_xlfn.IFNA('[3]Nat GDP per cap ppp growth rate'!EE21,0)-IF(Settings!$C$16="No",0,Parameters!EE$164*('AMOC national temperature'!EE20-Parameters!EE$128)+Parameters!EE$165*('AMOC national temperature'!EE20-Parameters!EE$128)^2)))*IF(Settings!$C$16="No",1,(1-SLR!$D20*Parameters!EE$181))))</f>
        <v>33810.656755959368</v>
      </c>
      <c r="EF21">
        <f ca="1">IF(EF$2=0,0,IF((Parameters!$B$174*(1-Parameters!EF$185)*_xlfn.IFNA('[3]National GDP per capita ppp'!EF21,0)+(1-Parameters!$B$174)*EF20)*(1+(_xlfn.IFNA('[3]Nat GDP per cap ppp growth rate'!EF21,0)-IF(Settings!$C$16="No",0,Parameters!EF$164*('AMOC national temperature'!EF20-Parameters!EF$128)+Parameters!EF$165*('AMOC national temperature'!EF20-Parameters!EF$128)^2)))*IF(Settings!$C$16="No",1,(1-SLR!$D20*Parameters!EF$181))&lt;=Parameters!$B$189,Parameters!$B$189,(Parameters!$B$174*(1-Parameters!EF$185)*_xlfn.IFNA('[3]National GDP per capita ppp'!EF21,0)+(1-Parameters!$B$174)*EF20)*(1+(_xlfn.IFNA('[3]Nat GDP per cap ppp growth rate'!EF21,0)-IF(Settings!$C$16="No",0,Parameters!EF$164*('AMOC national temperature'!EF20-Parameters!EF$128)+Parameters!EF$165*('AMOC national temperature'!EF20-Parameters!EF$128)^2)))*IF(Settings!$C$16="No",1,(1-SLR!$D20*Parameters!EF$181))))</f>
        <v>47639.456088563813</v>
      </c>
      <c r="EG21">
        <f ca="1">IF(EG$2=0,0,IF((Parameters!$B$174*(1-Parameters!EG$185)*_xlfn.IFNA('[3]National GDP per capita ppp'!EG21,0)+(1-Parameters!$B$174)*EG20)*(1+(_xlfn.IFNA('[3]Nat GDP per cap ppp growth rate'!EG21,0)-IF(Settings!$C$16="No",0,Parameters!EG$164*('AMOC national temperature'!EG20-Parameters!EG$128)+Parameters!EG$165*('AMOC national temperature'!EG20-Parameters!EG$128)^2)))*IF(Settings!$C$16="No",1,(1-SLR!$D20*Parameters!EG$181))&lt;=Parameters!$B$189,Parameters!$B$189,(Parameters!$B$174*(1-Parameters!EG$185)*_xlfn.IFNA('[3]National GDP per capita ppp'!EG21,0)+(1-Parameters!$B$174)*EG20)*(1+(_xlfn.IFNA('[3]Nat GDP per cap ppp growth rate'!EG21,0)-IF(Settings!$C$16="No",0,Parameters!EG$164*('AMOC national temperature'!EG20-Parameters!EG$128)+Parameters!EG$165*('AMOC national temperature'!EG20-Parameters!EG$128)^2)))*IF(Settings!$C$16="No",1,(1-SLR!$D20*Parameters!EG$181))))</f>
        <v>7990.3373751604486</v>
      </c>
      <c r="EH21">
        <f ca="1">IF(EH$2=0,0,IF((Parameters!$B$174*(1-Parameters!EH$185)*_xlfn.IFNA('[3]National GDP per capita ppp'!EH21,0)+(1-Parameters!$B$174)*EH20)*(1+(_xlfn.IFNA('[3]Nat GDP per cap ppp growth rate'!EH21,0)-IF(Settings!$C$16="No",0,Parameters!EH$164*('AMOC national temperature'!EH20-Parameters!EH$128)+Parameters!EH$165*('AMOC national temperature'!EH20-Parameters!EH$128)^2)))*IF(Settings!$C$16="No",1,(1-SLR!$D20*Parameters!EH$181))&lt;=Parameters!$B$189,Parameters!$B$189,(Parameters!$B$174*(1-Parameters!EH$185)*_xlfn.IFNA('[3]National GDP per capita ppp'!EH21,0)+(1-Parameters!$B$174)*EH20)*(1+(_xlfn.IFNA('[3]Nat GDP per cap ppp growth rate'!EH21,0)-IF(Settings!$C$16="No",0,Parameters!EH$164*('AMOC national temperature'!EH20-Parameters!EH$128)+Parameters!EH$165*('AMOC national temperature'!EH20-Parameters!EH$128)^2)))*IF(Settings!$C$16="No",1,(1-SLR!$D20*Parameters!EH$181))))</f>
        <v>18287.869518474137</v>
      </c>
      <c r="EI21">
        <f ca="1">IF(EI$2=0,0,IF((Parameters!$B$174*(1-Parameters!EI$185)*_xlfn.IFNA('[3]National GDP per capita ppp'!EI21,0)+(1-Parameters!$B$174)*EI20)*(1+(_xlfn.IFNA('[3]Nat GDP per cap ppp growth rate'!EI21,0)-IF(Settings!$C$16="No",0,Parameters!EI$164*('AMOC national temperature'!EI20-Parameters!EI$128)+Parameters!EI$165*('AMOC national temperature'!EI20-Parameters!EI$128)^2)))*IF(Settings!$C$16="No",1,(1-SLR!$D20*Parameters!EI$181))&lt;=Parameters!$B$189,Parameters!$B$189,(Parameters!$B$174*(1-Parameters!EI$185)*_xlfn.IFNA('[3]National GDP per capita ppp'!EI21,0)+(1-Parameters!$B$174)*EI20)*(1+(_xlfn.IFNA('[3]Nat GDP per cap ppp growth rate'!EI21,0)-IF(Settings!$C$16="No",0,Parameters!EI$164*('AMOC national temperature'!EI20-Parameters!EI$128)+Parameters!EI$165*('AMOC national temperature'!EI20-Parameters!EI$128)^2)))*IF(Settings!$C$16="No",1,(1-SLR!$D20*Parameters!EI$181))))</f>
        <v>12246.019939033242</v>
      </c>
      <c r="EJ21">
        <f ca="1">IF(EJ$2=0,0,IF((Parameters!$B$174*(1-Parameters!EJ$185)*_xlfn.IFNA('[3]National GDP per capita ppp'!EJ21,0)+(1-Parameters!$B$174)*EJ20)*(1+(_xlfn.IFNA('[3]Nat GDP per cap ppp growth rate'!EJ21,0)-IF(Settings!$C$16="No",0,Parameters!EJ$164*('AMOC national temperature'!EJ20-Parameters!EJ$128)+Parameters!EJ$165*('AMOC national temperature'!EJ20-Parameters!EJ$128)^2)))*IF(Settings!$C$16="No",1,(1-SLR!$D20*Parameters!EJ$181))&lt;=Parameters!$B$189,Parameters!$B$189,(Parameters!$B$174*(1-Parameters!EJ$185)*_xlfn.IFNA('[3]National GDP per capita ppp'!EJ21,0)+(1-Parameters!$B$174)*EJ20)*(1+(_xlfn.IFNA('[3]Nat GDP per cap ppp growth rate'!EJ21,0)-IF(Settings!$C$16="No",0,Parameters!EJ$164*('AMOC national temperature'!EJ20-Parameters!EJ$128)+Parameters!EJ$165*('AMOC national temperature'!EJ20-Parameters!EJ$128)^2)))*IF(Settings!$C$16="No",1,(1-SLR!$D20*Parameters!EJ$181))))</f>
        <v>7703.2567227422778</v>
      </c>
      <c r="EK21">
        <f ca="1">IF(EK$2=0,0,IF((Parameters!$B$174*(1-Parameters!EK$185)*_xlfn.IFNA('[3]National GDP per capita ppp'!EK21,0)+(1-Parameters!$B$174)*EK20)*(1+(_xlfn.IFNA('[3]Nat GDP per cap ppp growth rate'!EK21,0)-IF(Settings!$C$16="No",0,Parameters!EK$164*('AMOC national temperature'!EK20-Parameters!EK$128)+Parameters!EK$165*('AMOC national temperature'!EK20-Parameters!EK$128)^2)))*IF(Settings!$C$16="No",1,(1-SLR!$D20*Parameters!EK$181))&lt;=Parameters!$B$189,Parameters!$B$189,(Parameters!$B$174*(1-Parameters!EK$185)*_xlfn.IFNA('[3]National GDP per capita ppp'!EK21,0)+(1-Parameters!$B$174)*EK20)*(1+(_xlfn.IFNA('[3]Nat GDP per cap ppp growth rate'!EK21,0)-IF(Settings!$C$16="No",0,Parameters!EK$164*('AMOC national temperature'!EK20-Parameters!EK$128)+Parameters!EK$165*('AMOC national temperature'!EK20-Parameters!EK$128)^2)))*IF(Settings!$C$16="No",1,(1-SLR!$D20*Parameters!EK$181))))</f>
        <v>31445.237055619342</v>
      </c>
      <c r="EL21">
        <f ca="1">IF(EL$2=0,0,IF((Parameters!$B$174*(1-Parameters!EL$185)*_xlfn.IFNA('[3]National GDP per capita ppp'!EL21,0)+(1-Parameters!$B$174)*EL20)*(1+(_xlfn.IFNA('[3]Nat GDP per cap ppp growth rate'!EL21,0)-IF(Settings!$C$16="No",0,Parameters!EL$164*('AMOC national temperature'!EL20-Parameters!EL$128)+Parameters!EL$165*('AMOC national temperature'!EL20-Parameters!EL$128)^2)))*IF(Settings!$C$16="No",1,(1-SLR!$D20*Parameters!EL$181))&lt;=Parameters!$B$189,Parameters!$B$189,(Parameters!$B$174*(1-Parameters!EL$185)*_xlfn.IFNA('[3]National GDP per capita ppp'!EL21,0)+(1-Parameters!$B$174)*EL20)*(1+(_xlfn.IFNA('[3]Nat GDP per cap ppp growth rate'!EL21,0)-IF(Settings!$C$16="No",0,Parameters!EL$164*('AMOC national temperature'!EL20-Parameters!EL$128)+Parameters!EL$165*('AMOC national temperature'!EL20-Parameters!EL$128)^2)))*IF(Settings!$C$16="No",1,(1-SLR!$D20*Parameters!EL$181))))</f>
        <v>5838.8948946794253</v>
      </c>
      <c r="EM21">
        <f ca="1">IF(EM$2=0,0,IF((Parameters!$B$174*(1-Parameters!EM$185)*_xlfn.IFNA('[3]National GDP per capita ppp'!EM21,0)+(1-Parameters!$B$174)*EM20)*(1+(_xlfn.IFNA('[3]Nat GDP per cap ppp growth rate'!EM21,0)-IF(Settings!$C$16="No",0,Parameters!EM$164*('AMOC national temperature'!EM20-Parameters!EM$128)+Parameters!EM$165*('AMOC national temperature'!EM20-Parameters!EM$128)^2)))*IF(Settings!$C$16="No",1,(1-SLR!$D20*Parameters!EM$181))&lt;=Parameters!$B$189,Parameters!$B$189,(Parameters!$B$174*(1-Parameters!EM$185)*_xlfn.IFNA('[3]National GDP per capita ppp'!EM21,0)+(1-Parameters!$B$174)*EM20)*(1+(_xlfn.IFNA('[3]Nat GDP per cap ppp growth rate'!EM21,0)-IF(Settings!$C$16="No",0,Parameters!EM$164*('AMOC national temperature'!EM20-Parameters!EM$128)+Parameters!EM$165*('AMOC national temperature'!EM20-Parameters!EM$128)^2)))*IF(Settings!$C$16="No",1,(1-SLR!$D20*Parameters!EM$181))))</f>
        <v>23262.241977190035</v>
      </c>
      <c r="EN21">
        <f ca="1">IF(EN$2=0,0,IF((Parameters!$B$174*(1-Parameters!EN$185)*_xlfn.IFNA('[3]National GDP per capita ppp'!EN21,0)+(1-Parameters!$B$174)*EN20)*(1+(_xlfn.IFNA('[3]Nat GDP per cap ppp growth rate'!EN21,0)-IF(Settings!$C$16="No",0,Parameters!EN$164*('AMOC national temperature'!EN20-Parameters!EN$128)+Parameters!EN$165*('AMOC national temperature'!EN20-Parameters!EN$128)^2)))*IF(Settings!$C$16="No",1,(1-SLR!$D20*Parameters!EN$181))&lt;=Parameters!$B$189,Parameters!$B$189,(Parameters!$B$174*(1-Parameters!EN$185)*_xlfn.IFNA('[3]National GDP per capita ppp'!EN21,0)+(1-Parameters!$B$174)*EN20)*(1+(_xlfn.IFNA('[3]Nat GDP per cap ppp growth rate'!EN21,0)-IF(Settings!$C$16="No",0,Parameters!EN$164*('AMOC national temperature'!EN20-Parameters!EN$128)+Parameters!EN$165*('AMOC national temperature'!EN20-Parameters!EN$128)^2)))*IF(Settings!$C$16="No",1,(1-SLR!$D20*Parameters!EN$181))))</f>
        <v>39808.380126499651</v>
      </c>
      <c r="EO21">
        <f>IF(EO$2=0,0,IF((Parameters!$B$174*(1-Parameters!EO$185)*_xlfn.IFNA('[3]National GDP per capita ppp'!EO21,0)+(1-Parameters!$B$174)*EO20)*(1+(_xlfn.IFNA('[3]Nat GDP per cap ppp growth rate'!EO21,0)-IF(Settings!$C$16="No",0,Parameters!EO$164*('AMOC national temperature'!EO20-Parameters!EO$128)+Parameters!EO$165*('AMOC national temperature'!EO20-Parameters!EO$128)^2)))*IF(Settings!$C$16="No",1,(1-SLR!$D20*Parameters!EO$181))&lt;=Parameters!$B$189,Parameters!$B$189,(Parameters!$B$174*(1-Parameters!EO$185)*_xlfn.IFNA('[3]National GDP per capita ppp'!EO21,0)+(1-Parameters!$B$174)*EO20)*(1+(_xlfn.IFNA('[3]Nat GDP per cap ppp growth rate'!EO21,0)-IF(Settings!$C$16="No",0,Parameters!EO$164*('AMOC national temperature'!EO20-Parameters!EO$128)+Parameters!EO$165*('AMOC national temperature'!EO20-Parameters!EO$128)^2)))*IF(Settings!$C$16="No",1,(1-SLR!$D20*Parameters!EO$181))))</f>
        <v>0</v>
      </c>
      <c r="EP21">
        <f ca="1">IF(EP$2=0,0,IF((Parameters!$B$174*(1-Parameters!EP$185)*_xlfn.IFNA('[3]National GDP per capita ppp'!EP21,0)+(1-Parameters!$B$174)*EP20)*(1+(_xlfn.IFNA('[3]Nat GDP per cap ppp growth rate'!EP21,0)-IF(Settings!$C$16="No",0,Parameters!EP$164*('AMOC national temperature'!EP20-Parameters!EP$128)+Parameters!EP$165*('AMOC national temperature'!EP20-Parameters!EP$128)^2)))*IF(Settings!$C$16="No",1,(1-SLR!$D20*Parameters!EP$181))&lt;=Parameters!$B$189,Parameters!$B$189,(Parameters!$B$174*(1-Parameters!EP$185)*_xlfn.IFNA('[3]National GDP per capita ppp'!EP21,0)+(1-Parameters!$B$174)*EP20)*(1+(_xlfn.IFNA('[3]Nat GDP per cap ppp growth rate'!EP21,0)-IF(Settings!$C$16="No",0,Parameters!EP$164*('AMOC national temperature'!EP20-Parameters!EP$128)+Parameters!EP$165*('AMOC national temperature'!EP20-Parameters!EP$128)^2)))*IF(Settings!$C$16="No",1,(1-SLR!$D20*Parameters!EP$181))))</f>
        <v>31492.756087447182</v>
      </c>
      <c r="EQ21">
        <f ca="1">IF(EQ$2=0,0,IF((Parameters!$B$174*(1-Parameters!EQ$185)*_xlfn.IFNA('[3]National GDP per capita ppp'!EQ21,0)+(1-Parameters!$B$174)*EQ20)*(1+(_xlfn.IFNA('[3]Nat GDP per cap ppp growth rate'!EQ21,0)-IF(Settings!$C$16="No",0,Parameters!EQ$164*('AMOC national temperature'!EQ20-Parameters!EQ$128)+Parameters!EQ$165*('AMOC national temperature'!EQ20-Parameters!EQ$128)^2)))*IF(Settings!$C$16="No",1,(1-SLR!$D20*Parameters!EQ$181))&lt;=Parameters!$B$189,Parameters!$B$189,(Parameters!$B$174*(1-Parameters!EQ$185)*_xlfn.IFNA('[3]National GDP per capita ppp'!EQ21,0)+(1-Parameters!$B$174)*EQ20)*(1+(_xlfn.IFNA('[3]Nat GDP per cap ppp growth rate'!EQ21,0)-IF(Settings!$C$16="No",0,Parameters!EQ$164*('AMOC national temperature'!EQ20-Parameters!EQ$128)+Parameters!EQ$165*('AMOC national temperature'!EQ20-Parameters!EQ$128)^2)))*IF(Settings!$C$16="No",1,(1-SLR!$D20*Parameters!EQ$181))))</f>
        <v>11684.687779392098</v>
      </c>
      <c r="ER21">
        <f ca="1">IF(ER$2=0,0,IF((Parameters!$B$174*(1-Parameters!ER$185)*_xlfn.IFNA('[3]National GDP per capita ppp'!ER21,0)+(1-Parameters!$B$174)*ER20)*(1+(_xlfn.IFNA('[3]Nat GDP per cap ppp growth rate'!ER21,0)-IF(Settings!$C$16="No",0,Parameters!ER$164*('AMOC national temperature'!ER20-Parameters!ER$128)+Parameters!ER$165*('AMOC national temperature'!ER20-Parameters!ER$128)^2)))*IF(Settings!$C$16="No",1,(1-SLR!$D20*Parameters!ER$181))&lt;=Parameters!$B$189,Parameters!$B$189,(Parameters!$B$174*(1-Parameters!ER$185)*_xlfn.IFNA('[3]National GDP per capita ppp'!ER21,0)+(1-Parameters!$B$174)*ER20)*(1+(_xlfn.IFNA('[3]Nat GDP per cap ppp growth rate'!ER21,0)-IF(Settings!$C$16="No",0,Parameters!ER$164*('AMOC national temperature'!ER20-Parameters!ER$128)+Parameters!ER$165*('AMOC national temperature'!ER20-Parameters!ER$128)^2)))*IF(Settings!$C$16="No",1,(1-SLR!$D20*Parameters!ER$181))))</f>
        <v>5934.0961767993185</v>
      </c>
      <c r="ES21">
        <f ca="1">IF(ES$2=0,0,IF((Parameters!$B$174*(1-Parameters!ES$185)*_xlfn.IFNA('[3]National GDP per capita ppp'!ES21,0)+(1-Parameters!$B$174)*ES20)*(1+(_xlfn.IFNA('[3]Nat GDP per cap ppp growth rate'!ES21,0)-IF(Settings!$C$16="No",0,Parameters!ES$164*('AMOC national temperature'!ES20-Parameters!ES$128)+Parameters!ES$165*('AMOC national temperature'!ES20-Parameters!ES$128)^2)))*IF(Settings!$C$16="No",1,(1-SLR!$D20*Parameters!ES$181))&lt;=Parameters!$B$189,Parameters!$B$189,(Parameters!$B$174*(1-Parameters!ES$185)*_xlfn.IFNA('[3]National GDP per capita ppp'!ES21,0)+(1-Parameters!$B$174)*ES20)*(1+(_xlfn.IFNA('[3]Nat GDP per cap ppp growth rate'!ES21,0)-IF(Settings!$C$16="No",0,Parameters!ES$164*('AMOC national temperature'!ES20-Parameters!ES$128)+Parameters!ES$165*('AMOC national temperature'!ES20-Parameters!ES$128)^2)))*IF(Settings!$C$16="No",1,(1-SLR!$D20*Parameters!ES$181))))</f>
        <v>82462.87584122215</v>
      </c>
      <c r="ET21">
        <f>IF(ET$2=0,0,IF((Parameters!$B$174*(1-Parameters!ET$185)*_xlfn.IFNA('[3]National GDP per capita ppp'!ET21,0)+(1-Parameters!$B$174)*ET20)*(1+(_xlfn.IFNA('[3]Nat GDP per cap ppp growth rate'!ET21,0)-IF(Settings!$C$16="No",0,Parameters!ET$164*('AMOC national temperature'!ET20-Parameters!ET$128)+Parameters!ET$165*('AMOC national temperature'!ET20-Parameters!ET$128)^2)))*IF(Settings!$C$16="No",1,(1-SLR!$D20*Parameters!ET$181))&lt;=Parameters!$B$189,Parameters!$B$189,(Parameters!$B$174*(1-Parameters!ET$185)*_xlfn.IFNA('[3]National GDP per capita ppp'!ET21,0)+(1-Parameters!$B$174)*ET20)*(1+(_xlfn.IFNA('[3]Nat GDP per cap ppp growth rate'!ET21,0)-IF(Settings!$C$16="No",0,Parameters!ET$164*('AMOC national temperature'!ET20-Parameters!ET$128)+Parameters!ET$165*('AMOC national temperature'!ET20-Parameters!ET$128)^2)))*IF(Settings!$C$16="No",1,(1-SLR!$D20*Parameters!ET$181))))</f>
        <v>0</v>
      </c>
      <c r="EU21">
        <f ca="1">IF(EU$2=0,0,IF((Parameters!$B$174*(1-Parameters!EU$185)*_xlfn.IFNA('[3]National GDP per capita ppp'!EU21,0)+(1-Parameters!$B$174)*EU20)*(1+(_xlfn.IFNA('[3]Nat GDP per cap ppp growth rate'!EU21,0)-IF(Settings!$C$16="No",0,Parameters!EU$164*('AMOC national temperature'!EU20-Parameters!EU$128)+Parameters!EU$165*('AMOC national temperature'!EU20-Parameters!EU$128)^2)))*IF(Settings!$C$16="No",1,(1-SLR!$D20*Parameters!EU$181))&lt;=Parameters!$B$189,Parameters!$B$189,(Parameters!$B$174*(1-Parameters!EU$185)*_xlfn.IFNA('[3]National GDP per capita ppp'!EU21,0)+(1-Parameters!$B$174)*EU20)*(1+(_xlfn.IFNA('[3]Nat GDP per cap ppp growth rate'!EU21,0)-IF(Settings!$C$16="No",0,Parameters!EU$164*('AMOC national temperature'!EU20-Parameters!EU$128)+Parameters!EU$165*('AMOC national temperature'!EU20-Parameters!EU$128)^2)))*IF(Settings!$C$16="No",1,(1-SLR!$D20*Parameters!EU$181))))</f>
        <v>17896.10237407338</v>
      </c>
      <c r="EV21">
        <f ca="1">IF(EV$2=0,0,IF((Parameters!$B$174*(1-Parameters!EV$185)*_xlfn.IFNA('[3]National GDP per capita ppp'!EV21,0)+(1-Parameters!$B$174)*EV20)*(1+(_xlfn.IFNA('[3]Nat GDP per cap ppp growth rate'!EV21,0)-IF(Settings!$C$16="No",0,Parameters!EV$164*('AMOC national temperature'!EV20-Parameters!EV$128)+Parameters!EV$165*('AMOC national temperature'!EV20-Parameters!EV$128)^2)))*IF(Settings!$C$16="No",1,(1-SLR!$D20*Parameters!EV$181))&lt;=Parameters!$B$189,Parameters!$B$189,(Parameters!$B$174*(1-Parameters!EV$185)*_xlfn.IFNA('[3]National GDP per capita ppp'!EV21,0)+(1-Parameters!$B$174)*EV20)*(1+(_xlfn.IFNA('[3]Nat GDP per cap ppp growth rate'!EV21,0)-IF(Settings!$C$16="No",0,Parameters!EV$164*('AMOC national temperature'!EV20-Parameters!EV$128)+Parameters!EV$165*('AMOC national temperature'!EV20-Parameters!EV$128)^2)))*IF(Settings!$C$16="No",1,(1-SLR!$D20*Parameters!EV$181))))</f>
        <v>30470.498784016807</v>
      </c>
      <c r="EW21">
        <f ca="1">IF(EW$2=0,0,IF((Parameters!$B$174*(1-Parameters!EW$185)*_xlfn.IFNA('[3]National GDP per capita ppp'!EW21,0)+(1-Parameters!$B$174)*EW20)*(1+(_xlfn.IFNA('[3]Nat GDP per cap ppp growth rate'!EW21,0)-IF(Settings!$C$16="No",0,Parameters!EW$164*('AMOC national temperature'!EW20-Parameters!EW$128)+Parameters!EW$165*('AMOC national temperature'!EW20-Parameters!EW$128)^2)))*IF(Settings!$C$16="No",1,(1-SLR!$D20*Parameters!EW$181))&lt;=Parameters!$B$189,Parameters!$B$189,(Parameters!$B$174*(1-Parameters!EW$185)*_xlfn.IFNA('[3]National GDP per capita ppp'!EW21,0)+(1-Parameters!$B$174)*EW20)*(1+(_xlfn.IFNA('[3]Nat GDP per cap ppp growth rate'!EW21,0)-IF(Settings!$C$16="No",0,Parameters!EW$164*('AMOC national temperature'!EW20-Parameters!EW$128)+Parameters!EW$165*('AMOC national temperature'!EW20-Parameters!EW$128)^2)))*IF(Settings!$C$16="No",1,(1-SLR!$D20*Parameters!EW$181))))</f>
        <v>1894.4345504758437</v>
      </c>
      <c r="EX21">
        <f ca="1">IF(EX$2=0,0,IF((Parameters!$B$174*(1-Parameters!EX$185)*_xlfn.IFNA('[3]National GDP per capita ppp'!EX21,0)+(1-Parameters!$B$174)*EX20)*(1+(_xlfn.IFNA('[3]Nat GDP per cap ppp growth rate'!EX21,0)-IF(Settings!$C$16="No",0,Parameters!EX$164*('AMOC national temperature'!EX20-Parameters!EX$128)+Parameters!EX$165*('AMOC national temperature'!EX20-Parameters!EX$128)^2)))*IF(Settings!$C$16="No",1,(1-SLR!$D20*Parameters!EX$181))&lt;=Parameters!$B$189,Parameters!$B$189,(Parameters!$B$174*(1-Parameters!EX$185)*_xlfn.IFNA('[3]National GDP per capita ppp'!EX21,0)+(1-Parameters!$B$174)*EX20)*(1+(_xlfn.IFNA('[3]Nat GDP per cap ppp growth rate'!EX21,0)-IF(Settings!$C$16="No",0,Parameters!EX$164*('AMOC national temperature'!EX20-Parameters!EX$128)+Parameters!EX$165*('AMOC national temperature'!EX20-Parameters!EX$128)^2)))*IF(Settings!$C$16="No",1,(1-SLR!$D20*Parameters!EX$181))))</f>
        <v>39375.327252121409</v>
      </c>
      <c r="EY21">
        <f ca="1">IF(EY$2=0,0,IF((Parameters!$B$174*(1-Parameters!EY$185)*_xlfn.IFNA('[3]National GDP per capita ppp'!EY21,0)+(1-Parameters!$B$174)*EY20)*(1+(_xlfn.IFNA('[3]Nat GDP per cap ppp growth rate'!EY21,0)-IF(Settings!$C$16="No",0,Parameters!EY$164*('AMOC national temperature'!EY20-Parameters!EY$128)+Parameters!EY$165*('AMOC national temperature'!EY20-Parameters!EY$128)^2)))*IF(Settings!$C$16="No",1,(1-SLR!$D20*Parameters!EY$181))&lt;=Parameters!$B$189,Parameters!$B$189,(Parameters!$B$174*(1-Parameters!EY$185)*_xlfn.IFNA('[3]National GDP per capita ppp'!EY21,0)+(1-Parameters!$B$174)*EY20)*(1+(_xlfn.IFNA('[3]Nat GDP per cap ppp growth rate'!EY21,0)-IF(Settings!$C$16="No",0,Parameters!EY$164*('AMOC national temperature'!EY20-Parameters!EY$128)+Parameters!EY$165*('AMOC national temperature'!EY20-Parameters!EY$128)^2)))*IF(Settings!$C$16="No",1,(1-SLR!$D20*Parameters!EY$181))))</f>
        <v>4663.2438782142362</v>
      </c>
      <c r="EZ21">
        <f ca="1">IF(EZ$2=0,0,IF((Parameters!$B$174*(1-Parameters!EZ$185)*_xlfn.IFNA('[3]National GDP per capita ppp'!EZ21,0)+(1-Parameters!$B$174)*EZ20)*(1+(_xlfn.IFNA('[3]Nat GDP per cap ppp growth rate'!EZ21,0)-IF(Settings!$C$16="No",0,Parameters!EZ$164*('AMOC national temperature'!EZ20-Parameters!EZ$128)+Parameters!EZ$165*('AMOC national temperature'!EZ20-Parameters!EZ$128)^2)))*IF(Settings!$C$16="No",1,(1-SLR!$D20*Parameters!EZ$181))&lt;=Parameters!$B$189,Parameters!$B$189,(Parameters!$B$174*(1-Parameters!EZ$185)*_xlfn.IFNA('[3]National GDP per capita ppp'!EZ21,0)+(1-Parameters!$B$174)*EZ20)*(1+(_xlfn.IFNA('[3]Nat GDP per cap ppp growth rate'!EZ21,0)-IF(Settings!$C$16="No",0,Parameters!EZ$164*('AMOC national temperature'!EZ20-Parameters!EZ$128)+Parameters!EZ$165*('AMOC national temperature'!EZ20-Parameters!EZ$128)^2)))*IF(Settings!$C$16="No",1,(1-SLR!$D20*Parameters!EZ$181))))</f>
        <v>3668.22463442552</v>
      </c>
      <c r="FA21">
        <f ca="1">IF(FA$2=0,0,IF((Parameters!$B$174*(1-Parameters!FA$185)*_xlfn.IFNA('[3]National GDP per capita ppp'!FA21,0)+(1-Parameters!$B$174)*FA20)*(1+(_xlfn.IFNA('[3]Nat GDP per cap ppp growth rate'!FA21,0)-IF(Settings!$C$16="No",0,Parameters!FA$164*('AMOC national temperature'!FA20-Parameters!FA$128)+Parameters!FA$165*('AMOC national temperature'!FA20-Parameters!FA$128)^2)))*IF(Settings!$C$16="No",1,(1-SLR!$D20*Parameters!FA$181))&lt;=Parameters!$B$189,Parameters!$B$189,(Parameters!$B$174*(1-Parameters!FA$185)*_xlfn.IFNA('[3]National GDP per capita ppp'!FA21,0)+(1-Parameters!$B$174)*FA20)*(1+(_xlfn.IFNA('[3]Nat GDP per cap ppp growth rate'!FA21,0)-IF(Settings!$C$16="No",0,Parameters!FA$164*('AMOC national temperature'!FA20-Parameters!FA$128)+Parameters!FA$165*('AMOC national temperature'!FA20-Parameters!FA$128)^2)))*IF(Settings!$C$16="No",1,(1-SLR!$D20*Parameters!FA$181))))</f>
        <v>4822.9392935091801</v>
      </c>
      <c r="FB21">
        <f ca="1">IF(FB$2=0,0,IF((Parameters!$B$174*(1-Parameters!FB$185)*_xlfn.IFNA('[3]National GDP per capita ppp'!FB21,0)+(1-Parameters!$B$174)*FB20)*(1+(_xlfn.IFNA('[3]Nat GDP per cap ppp growth rate'!FB21,0)-IF(Settings!$C$16="No",0,Parameters!FB$164*('AMOC national temperature'!FB20-Parameters!FB$128)+Parameters!FB$165*('AMOC national temperature'!FB20-Parameters!FB$128)^2)))*IF(Settings!$C$16="No",1,(1-SLR!$D20*Parameters!FB$181))&lt;=Parameters!$B$189,Parameters!$B$189,(Parameters!$B$174*(1-Parameters!FB$185)*_xlfn.IFNA('[3]National GDP per capita ppp'!FB21,0)+(1-Parameters!$B$174)*FB20)*(1+(_xlfn.IFNA('[3]Nat GDP per cap ppp growth rate'!FB21,0)-IF(Settings!$C$16="No",0,Parameters!FB$164*('AMOC national temperature'!FB20-Parameters!FB$128)+Parameters!FB$165*('AMOC national temperature'!FB20-Parameters!FB$128)^2)))*IF(Settings!$C$16="No",1,(1-SLR!$D20*Parameters!FB$181))))</f>
        <v>1755.9270278941133</v>
      </c>
      <c r="FC21">
        <f ca="1">IF(FC$2=0,0,IF((Parameters!$B$174*(1-Parameters!FC$185)*_xlfn.IFNA('[3]National GDP per capita ppp'!FC21,0)+(1-Parameters!$B$174)*FC20)*(1+(_xlfn.IFNA('[3]Nat GDP per cap ppp growth rate'!FC21,0)-IF(Settings!$C$16="No",0,Parameters!FC$164*('AMOC national temperature'!FC20-Parameters!FC$128)+Parameters!FC$165*('AMOC national temperature'!FC20-Parameters!FC$128)^2)))*IF(Settings!$C$16="No",1,(1-SLR!$D20*Parameters!FC$181))&lt;=Parameters!$B$189,Parameters!$B$189,(Parameters!$B$174*(1-Parameters!FC$185)*_xlfn.IFNA('[3]National GDP per capita ppp'!FC21,0)+(1-Parameters!$B$174)*FC20)*(1+(_xlfn.IFNA('[3]Nat GDP per cap ppp growth rate'!FC21,0)-IF(Settings!$C$16="No",0,Parameters!FC$164*('AMOC national temperature'!FC20-Parameters!FC$128)+Parameters!FC$165*('AMOC national temperature'!FC20-Parameters!FC$128)^2)))*IF(Settings!$C$16="No",1,(1-SLR!$D20*Parameters!FC$181))))</f>
        <v>8542.2799326204531</v>
      </c>
      <c r="FD21">
        <f ca="1">IF(FD$2=0,0,IF((Parameters!$B$174*(1-Parameters!FD$185)*_xlfn.IFNA('[3]National GDP per capita ppp'!FD21,0)+(1-Parameters!$B$174)*FD20)*(1+(_xlfn.IFNA('[3]Nat GDP per cap ppp growth rate'!FD21,0)-IF(Settings!$C$16="No",0,Parameters!FD$164*('AMOC national temperature'!FD20-Parameters!FD$128)+Parameters!FD$165*('AMOC national temperature'!FD20-Parameters!FD$128)^2)))*IF(Settings!$C$16="No",1,(1-SLR!$D20*Parameters!FD$181))&lt;=Parameters!$B$189,Parameters!$B$189,(Parameters!$B$174*(1-Parameters!FD$185)*_xlfn.IFNA('[3]National GDP per capita ppp'!FD21,0)+(1-Parameters!$B$174)*FD20)*(1+(_xlfn.IFNA('[3]Nat GDP per cap ppp growth rate'!FD21,0)-IF(Settings!$C$16="No",0,Parameters!FD$164*('AMOC national temperature'!FD20-Parameters!FD$128)+Parameters!FD$165*('AMOC national temperature'!FD20-Parameters!FD$128)^2)))*IF(Settings!$C$16="No",1,(1-SLR!$D20*Parameters!FD$181))))</f>
        <v>71684.112030474789</v>
      </c>
      <c r="FE21">
        <f>IF(FE$2=0,0,IF((Parameters!$B$174*(1-Parameters!FE$185)*_xlfn.IFNA('[3]National GDP per capita ppp'!FE21,0)+(1-Parameters!$B$174)*FE20)*(1+(_xlfn.IFNA('[3]Nat GDP per cap ppp growth rate'!FE21,0)-IF(Settings!$C$16="No",0,Parameters!FE$164*('AMOC national temperature'!FE20-Parameters!FE$128)+Parameters!FE$165*('AMOC national temperature'!FE20-Parameters!FE$128)^2)))*IF(Settings!$C$16="No",1,(1-SLR!$D20*Parameters!FE$181))&lt;=Parameters!$B$189,Parameters!$B$189,(Parameters!$B$174*(1-Parameters!FE$185)*_xlfn.IFNA('[3]National GDP per capita ppp'!FE21,0)+(1-Parameters!$B$174)*FE20)*(1+(_xlfn.IFNA('[3]Nat GDP per cap ppp growth rate'!FE21,0)-IF(Settings!$C$16="No",0,Parameters!FE$164*('AMOC national temperature'!FE20-Parameters!FE$128)+Parameters!FE$165*('AMOC national temperature'!FE20-Parameters!FE$128)^2)))*IF(Settings!$C$16="No",1,(1-SLR!$D20*Parameters!FE$181))))</f>
        <v>0</v>
      </c>
      <c r="FF21">
        <f ca="1">IF(FF$2=0,0,IF((Parameters!$B$174*(1-Parameters!FF$185)*_xlfn.IFNA('[3]National GDP per capita ppp'!FF21,0)+(1-Parameters!$B$174)*FF20)*(1+(_xlfn.IFNA('[3]Nat GDP per cap ppp growth rate'!FF21,0)-IF(Settings!$C$16="No",0,Parameters!FF$164*('AMOC national temperature'!FF20-Parameters!FF$128)+Parameters!FF$165*('AMOC national temperature'!FF20-Parameters!FF$128)^2)))*IF(Settings!$C$16="No",1,(1-SLR!$D20*Parameters!FF$181))&lt;=Parameters!$B$189,Parameters!$B$189,(Parameters!$B$174*(1-Parameters!FF$185)*_xlfn.IFNA('[3]National GDP per capita ppp'!FF21,0)+(1-Parameters!$B$174)*FF20)*(1+(_xlfn.IFNA('[3]Nat GDP per cap ppp growth rate'!FF21,0)-IF(Settings!$C$16="No",0,Parameters!FF$164*('AMOC national temperature'!FF20-Parameters!FF$128)+Parameters!FF$165*('AMOC national temperature'!FF20-Parameters!FF$128)^2)))*IF(Settings!$C$16="No",1,(1-SLR!$D20*Parameters!FF$181))))</f>
        <v>14865.897139305769</v>
      </c>
      <c r="FG21">
        <f ca="1">IF(FG$2=0,0,IF((Parameters!$B$174*(1-Parameters!FG$185)*_xlfn.IFNA('[3]National GDP per capita ppp'!FG21,0)+(1-Parameters!$B$174)*FG20)*(1+(_xlfn.IFNA('[3]Nat GDP per cap ppp growth rate'!FG21,0)-IF(Settings!$C$16="No",0,Parameters!FG$164*('AMOC national temperature'!FG20-Parameters!FG$128)+Parameters!FG$165*('AMOC national temperature'!FG20-Parameters!FG$128)^2)))*IF(Settings!$C$16="No",1,(1-SLR!$D20*Parameters!FG$181))&lt;=Parameters!$B$189,Parameters!$B$189,(Parameters!$B$174*(1-Parameters!FG$185)*_xlfn.IFNA('[3]National GDP per capita ppp'!FG21,0)+(1-Parameters!$B$174)*FG20)*(1+(_xlfn.IFNA('[3]Nat GDP per cap ppp growth rate'!FG21,0)-IF(Settings!$C$16="No",0,Parameters!FG$164*('AMOC national temperature'!FG20-Parameters!FG$128)+Parameters!FG$165*('AMOC national temperature'!FG20-Parameters!FG$128)^2)))*IF(Settings!$C$16="No",1,(1-SLR!$D20*Parameters!FG$181))))</f>
        <v>6747.672213223952</v>
      </c>
      <c r="FH21">
        <f ca="1">IF(FH$2=0,0,IF((Parameters!$B$174*(1-Parameters!FH$185)*_xlfn.IFNA('[3]National GDP per capita ppp'!FH21,0)+(1-Parameters!$B$174)*FH20)*(1+(_xlfn.IFNA('[3]Nat GDP per cap ppp growth rate'!FH21,0)-IF(Settings!$C$16="No",0,Parameters!FH$164*('AMOC national temperature'!FH20-Parameters!FH$128)+Parameters!FH$165*('AMOC national temperature'!FH20-Parameters!FH$128)^2)))*IF(Settings!$C$16="No",1,(1-SLR!$D20*Parameters!FH$181))&lt;=Parameters!$B$189,Parameters!$B$189,(Parameters!$B$174*(1-Parameters!FH$185)*_xlfn.IFNA('[3]National GDP per capita ppp'!FH21,0)+(1-Parameters!$B$174)*FH20)*(1+(_xlfn.IFNA('[3]Nat GDP per cap ppp growth rate'!FH21,0)-IF(Settings!$C$16="No",0,Parameters!FH$164*('AMOC national temperature'!FH20-Parameters!FH$128)+Parameters!FH$165*('AMOC national temperature'!FH20-Parameters!FH$128)^2)))*IF(Settings!$C$16="No",1,(1-SLR!$D20*Parameters!FH$181))))</f>
        <v>3013.0821675818252</v>
      </c>
      <c r="FI21">
        <f ca="1">IF(FI$2=0,0,IF((Parameters!$B$174*(1-Parameters!FI$185)*_xlfn.IFNA('[3]National GDP per capita ppp'!FI21,0)+(1-Parameters!$B$174)*FI20)*(1+(_xlfn.IFNA('[3]Nat GDP per cap ppp growth rate'!FI21,0)-IF(Settings!$C$16="No",0,Parameters!FI$164*('AMOC national temperature'!FI20-Parameters!FI$128)+Parameters!FI$165*('AMOC national temperature'!FI20-Parameters!FI$128)^2)))*IF(Settings!$C$16="No",1,(1-SLR!$D20*Parameters!FI$181))&lt;=Parameters!$B$189,Parameters!$B$189,(Parameters!$B$174*(1-Parameters!FI$185)*_xlfn.IFNA('[3]National GDP per capita ppp'!FI21,0)+(1-Parameters!$B$174)*FI20)*(1+(_xlfn.IFNA('[3]Nat GDP per cap ppp growth rate'!FI21,0)-IF(Settings!$C$16="No",0,Parameters!FI$164*('AMOC national temperature'!FI20-Parameters!FI$128)+Parameters!FI$165*('AMOC national temperature'!FI20-Parameters!FI$128)^2)))*IF(Settings!$C$16="No",1,(1-SLR!$D20*Parameters!FI$181))))</f>
        <v>10686.100985746394</v>
      </c>
      <c r="FJ21">
        <f ca="1">IF(FJ$2=0,0,IF((Parameters!$B$174*(1-Parameters!FJ$185)*_xlfn.IFNA('[3]National GDP per capita ppp'!FJ21,0)+(1-Parameters!$B$174)*FJ20)*(1+(_xlfn.IFNA('[3]Nat GDP per cap ppp growth rate'!FJ21,0)-IF(Settings!$C$16="No",0,Parameters!FJ$164*('AMOC national temperature'!FJ20-Parameters!FJ$128)+Parameters!FJ$165*('AMOC national temperature'!FJ20-Parameters!FJ$128)^2)))*IF(Settings!$C$16="No",1,(1-SLR!$D20*Parameters!FJ$181))&lt;=Parameters!$B$189,Parameters!$B$189,(Parameters!$B$174*(1-Parameters!FJ$185)*_xlfn.IFNA('[3]National GDP per capita ppp'!FJ21,0)+(1-Parameters!$B$174)*FJ20)*(1+(_xlfn.IFNA('[3]Nat GDP per cap ppp growth rate'!FJ21,0)-IF(Settings!$C$16="No",0,Parameters!FJ$164*('AMOC national temperature'!FJ20-Parameters!FJ$128)+Parameters!FJ$165*('AMOC national temperature'!FJ20-Parameters!FJ$128)^2)))*IF(Settings!$C$16="No",1,(1-SLR!$D20*Parameters!FJ$181))))</f>
        <v>26386.052370238478</v>
      </c>
      <c r="FK21">
        <f ca="1">IF(FK$2=0,0,IF((Parameters!$B$174*(1-Parameters!FK$185)*_xlfn.IFNA('[3]National GDP per capita ppp'!FK21,0)+(1-Parameters!$B$174)*FK20)*(1+(_xlfn.IFNA('[3]Nat GDP per cap ppp growth rate'!FK21,0)-IF(Settings!$C$16="No",0,Parameters!FK$164*('AMOC national temperature'!FK20-Parameters!FK$128)+Parameters!FK$165*('AMOC national temperature'!FK20-Parameters!FK$128)^2)))*IF(Settings!$C$16="No",1,(1-SLR!$D20*Parameters!FK$181))&lt;=Parameters!$B$189,Parameters!$B$189,(Parameters!$B$174*(1-Parameters!FK$185)*_xlfn.IFNA('[3]National GDP per capita ppp'!FK21,0)+(1-Parameters!$B$174)*FK20)*(1+(_xlfn.IFNA('[3]Nat GDP per cap ppp growth rate'!FK21,0)-IF(Settings!$C$16="No",0,Parameters!FK$164*('AMOC national temperature'!FK20-Parameters!FK$128)+Parameters!FK$165*('AMOC national temperature'!FK20-Parameters!FK$128)^2)))*IF(Settings!$C$16="No",1,(1-SLR!$D20*Parameters!FK$181))))</f>
        <v>27984.401947087921</v>
      </c>
      <c r="FL21">
        <f ca="1">IF(FL$2=0,0,IF((Parameters!$B$174*(1-Parameters!FL$185)*_xlfn.IFNA('[3]National GDP per capita ppp'!FL21,0)+(1-Parameters!$B$174)*FL20)*(1+(_xlfn.IFNA('[3]Nat GDP per cap ppp growth rate'!FL21,0)-IF(Settings!$C$16="No",0,Parameters!FL$164*('AMOC national temperature'!FL20-Parameters!FL$128)+Parameters!FL$165*('AMOC national temperature'!FL20-Parameters!FL$128)^2)))*IF(Settings!$C$16="No",1,(1-SLR!$D20*Parameters!FL$181))&lt;=Parameters!$B$189,Parameters!$B$189,(Parameters!$B$174*(1-Parameters!FL$185)*_xlfn.IFNA('[3]National GDP per capita ppp'!FL21,0)+(1-Parameters!$B$174)*FL20)*(1+(_xlfn.IFNA('[3]Nat GDP per cap ppp growth rate'!FL21,0)-IF(Settings!$C$16="No",0,Parameters!FL$164*('AMOC national temperature'!FL20-Parameters!FL$128)+Parameters!FL$165*('AMOC national temperature'!FL20-Parameters!FL$128)^2)))*IF(Settings!$C$16="No",1,(1-SLR!$D20*Parameters!FL$181))))</f>
        <v>40048.880631666914</v>
      </c>
      <c r="FM21">
        <f>IF(FM$2=0,0,IF((Parameters!$B$174*(1-Parameters!FM$185)*_xlfn.IFNA('[3]National GDP per capita ppp'!FM21,0)+(1-Parameters!$B$174)*FM20)*(1+(_xlfn.IFNA('[3]Nat GDP per cap ppp growth rate'!FM21,0)-IF(Settings!$C$16="No",0,Parameters!FM$164*('AMOC national temperature'!FM20-Parameters!FM$128)+Parameters!FM$165*('AMOC national temperature'!FM20-Parameters!FM$128)^2)))*IF(Settings!$C$16="No",1,(1-SLR!$D20*Parameters!FM$181))&lt;=Parameters!$B$189,Parameters!$B$189,(Parameters!$B$174*(1-Parameters!FM$185)*_xlfn.IFNA('[3]National GDP per capita ppp'!FM21,0)+(1-Parameters!$B$174)*FM20)*(1+(_xlfn.IFNA('[3]Nat GDP per cap ppp growth rate'!FM21,0)-IF(Settings!$C$16="No",0,Parameters!FM$164*('AMOC national temperature'!FM20-Parameters!FM$128)+Parameters!FM$165*('AMOC national temperature'!FM20-Parameters!FM$128)^2)))*IF(Settings!$C$16="No",1,(1-SLR!$D20*Parameters!FM$181))))</f>
        <v>0</v>
      </c>
      <c r="FN21">
        <f ca="1">IF(FN$2=0,0,IF((Parameters!$B$174*(1-Parameters!FN$185)*_xlfn.IFNA('[3]National GDP per capita ppp'!FN21,0)+(1-Parameters!$B$174)*FN20)*(1+(_xlfn.IFNA('[3]Nat GDP per cap ppp growth rate'!FN21,0)-IF(Settings!$C$16="No",0,Parameters!FN$164*('AMOC national temperature'!FN20-Parameters!FN$128)+Parameters!FN$165*('AMOC national temperature'!FN20-Parameters!FN$128)^2)))*IF(Settings!$C$16="No",1,(1-SLR!$D20*Parameters!FN$181))&lt;=Parameters!$B$189,Parameters!$B$189,(Parameters!$B$174*(1-Parameters!FN$185)*_xlfn.IFNA('[3]National GDP per capita ppp'!FN21,0)+(1-Parameters!$B$174)*FN20)*(1+(_xlfn.IFNA('[3]Nat GDP per cap ppp growth rate'!FN21,0)-IF(Settings!$C$16="No",0,Parameters!FN$164*('AMOC national temperature'!FN20-Parameters!FN$128)+Parameters!FN$165*('AMOC national temperature'!FN20-Parameters!FN$128)^2)))*IF(Settings!$C$16="No",1,(1-SLR!$D20*Parameters!FN$181))))</f>
        <v>2244.1734281357012</v>
      </c>
      <c r="FO21">
        <f ca="1">IF(FO$2=0,0,IF((Parameters!$B$174*(1-Parameters!FO$185)*_xlfn.IFNA('[3]National GDP per capita ppp'!FO21,0)+(1-Parameters!$B$174)*FO20)*(1+(_xlfn.IFNA('[3]Nat GDP per cap ppp growth rate'!FO21,0)-IF(Settings!$C$16="No",0,Parameters!FO$164*('AMOC national temperature'!FO20-Parameters!FO$128)+Parameters!FO$165*('AMOC national temperature'!FO20-Parameters!FO$128)^2)))*IF(Settings!$C$16="No",1,(1-SLR!$D20*Parameters!FO$181))&lt;=Parameters!$B$189,Parameters!$B$189,(Parameters!$B$174*(1-Parameters!FO$185)*_xlfn.IFNA('[3]National GDP per capita ppp'!FO21,0)+(1-Parameters!$B$174)*FO20)*(1+(_xlfn.IFNA('[3]Nat GDP per cap ppp growth rate'!FO21,0)-IF(Settings!$C$16="No",0,Parameters!FO$164*('AMOC national temperature'!FO20-Parameters!FO$128)+Parameters!FO$165*('AMOC national temperature'!FO20-Parameters!FO$128)^2)))*IF(Settings!$C$16="No",1,(1-SLR!$D20*Parameters!FO$181))))</f>
        <v>1581.0894476290155</v>
      </c>
      <c r="FP21">
        <f ca="1">IF(FP$2=0,0,IF((Parameters!$B$174*(1-Parameters!FP$185)*_xlfn.IFNA('[3]National GDP per capita ppp'!FP21,0)+(1-Parameters!$B$174)*FP20)*(1+(_xlfn.IFNA('[3]Nat GDP per cap ppp growth rate'!FP21,0)-IF(Settings!$C$16="No",0,Parameters!FP$164*('AMOC national temperature'!FP20-Parameters!FP$128)+Parameters!FP$165*('AMOC national temperature'!FP20-Parameters!FP$128)^2)))*IF(Settings!$C$16="No",1,(1-SLR!$D20*Parameters!FP$181))&lt;=Parameters!$B$189,Parameters!$B$189,(Parameters!$B$174*(1-Parameters!FP$185)*_xlfn.IFNA('[3]National GDP per capita ppp'!FP21,0)+(1-Parameters!$B$174)*FP20)*(1+(_xlfn.IFNA('[3]Nat GDP per cap ppp growth rate'!FP21,0)-IF(Settings!$C$16="No",0,Parameters!FP$164*('AMOC national temperature'!FP20-Parameters!FP$128)+Parameters!FP$165*('AMOC national temperature'!FP20-Parameters!FP$128)^2)))*IF(Settings!$C$16="No",1,(1-SLR!$D20*Parameters!FP$181))))</f>
        <v>23890.328183795915</v>
      </c>
      <c r="FQ21">
        <f ca="1">IF(FQ$2=0,0,IF((Parameters!$B$174*(1-Parameters!FQ$185)*_xlfn.IFNA('[3]National GDP per capita ppp'!FQ21,0)+(1-Parameters!$B$174)*FQ20)*(1+(_xlfn.IFNA('[3]Nat GDP per cap ppp growth rate'!FQ21,0)-IF(Settings!$C$16="No",0,Parameters!FQ$164*('AMOC national temperature'!FQ20-Parameters!FQ$128)+Parameters!FQ$165*('AMOC national temperature'!FQ20-Parameters!FQ$128)^2)))*IF(Settings!$C$16="No",1,(1-SLR!$D20*Parameters!FQ$181))&lt;=Parameters!$B$189,Parameters!$B$189,(Parameters!$B$174*(1-Parameters!FQ$185)*_xlfn.IFNA('[3]National GDP per capita ppp'!FQ21,0)+(1-Parameters!$B$174)*FQ20)*(1+(_xlfn.IFNA('[3]Nat GDP per cap ppp growth rate'!FQ21,0)-IF(Settings!$C$16="No",0,Parameters!FQ$164*('AMOC national temperature'!FQ20-Parameters!FQ$128)+Parameters!FQ$165*('AMOC national temperature'!FQ20-Parameters!FQ$128)^2)))*IF(Settings!$C$16="No",1,(1-SLR!$D20*Parameters!FQ$181))))</f>
        <v>3843.3666683594461</v>
      </c>
      <c r="FR21">
        <f ca="1">IF(FR$2=0,0,IF((Parameters!$B$174*(1-Parameters!FR$185)*_xlfn.IFNA('[3]National GDP per capita ppp'!FR21,0)+(1-Parameters!$B$174)*FR20)*(1+(_xlfn.IFNA('[3]Nat GDP per cap ppp growth rate'!FR21,0)-IF(Settings!$C$16="No",0,Parameters!FR$164*('AMOC national temperature'!FR20-Parameters!FR$128)+Parameters!FR$165*('AMOC national temperature'!FR20-Parameters!FR$128)^2)))*IF(Settings!$C$16="No",1,(1-SLR!$D20*Parameters!FR$181))&lt;=Parameters!$B$189,Parameters!$B$189,(Parameters!$B$174*(1-Parameters!FR$185)*_xlfn.IFNA('[3]National GDP per capita ppp'!FR21,0)+(1-Parameters!$B$174)*FR20)*(1+(_xlfn.IFNA('[3]Nat GDP per cap ppp growth rate'!FR21,0)-IF(Settings!$C$16="No",0,Parameters!FR$164*('AMOC national temperature'!FR20-Parameters!FR$128)+Parameters!FR$165*('AMOC national temperature'!FR20-Parameters!FR$128)^2)))*IF(Settings!$C$16="No",1,(1-SLR!$D20*Parameters!FR$181))))</f>
        <v>13857.753333716862</v>
      </c>
      <c r="FS21">
        <f ca="1">IF(FS$2=0,0,IF((Parameters!$B$174*(1-Parameters!FS$185)*_xlfn.IFNA('[3]National GDP per capita ppp'!FS21,0)+(1-Parameters!$B$174)*FS20)*(1+(_xlfn.IFNA('[3]Nat GDP per cap ppp growth rate'!FS21,0)-IF(Settings!$C$16="No",0,Parameters!FS$164*('AMOC national temperature'!FS20-Parameters!FS$128)+Parameters!FS$165*('AMOC national temperature'!FS20-Parameters!FS$128)^2)))*IF(Settings!$C$16="No",1,(1-SLR!$D20*Parameters!FS$181))&lt;=Parameters!$B$189,Parameters!$B$189,(Parameters!$B$174*(1-Parameters!FS$185)*_xlfn.IFNA('[3]National GDP per capita ppp'!FS21,0)+(1-Parameters!$B$174)*FS20)*(1+(_xlfn.IFNA('[3]Nat GDP per cap ppp growth rate'!FS21,0)-IF(Settings!$C$16="No",0,Parameters!FS$164*('AMOC national temperature'!FS20-Parameters!FS$128)+Parameters!FS$165*('AMOC national temperature'!FS20-Parameters!FS$128)^2)))*IF(Settings!$C$16="No",1,(1-SLR!$D20*Parameters!FS$181))))</f>
        <v>12336.043830166469</v>
      </c>
      <c r="FT21">
        <f ca="1">IF(FT$2=0,0,IF((Parameters!$B$174*(1-Parameters!FT$185)*_xlfn.IFNA('[3]National GDP per capita ppp'!FT21,0)+(1-Parameters!$B$174)*FT20)*(1+(_xlfn.IFNA('[3]Nat GDP per cap ppp growth rate'!FT21,0)-IF(Settings!$C$16="No",0,Parameters!FT$164*('AMOC national temperature'!FT20-Parameters!FT$128)+Parameters!FT$165*('AMOC national temperature'!FT20-Parameters!FT$128)^2)))*IF(Settings!$C$16="No",1,(1-SLR!$D20*Parameters!FT$181))&lt;=Parameters!$B$189,Parameters!$B$189,(Parameters!$B$174*(1-Parameters!FT$185)*_xlfn.IFNA('[3]National GDP per capita ppp'!FT21,0)+(1-Parameters!$B$174)*FT20)*(1+(_xlfn.IFNA('[3]Nat GDP per cap ppp growth rate'!FT21,0)-IF(Settings!$C$16="No",0,Parameters!FT$164*('AMOC national temperature'!FT20-Parameters!FT$128)+Parameters!FT$165*('AMOC national temperature'!FT20-Parameters!FT$128)^2)))*IF(Settings!$C$16="No",1,(1-SLR!$D20*Parameters!FT$181))))</f>
        <v>10483.520065391498</v>
      </c>
      <c r="FU21">
        <f ca="1">IF(FU$2=0,0,IF((Parameters!$B$174*(1-Parameters!FU$185)*_xlfn.IFNA('[3]National GDP per capita ppp'!FU21,0)+(1-Parameters!$B$174)*FU20)*(1+(_xlfn.IFNA('[3]Nat GDP per cap ppp growth rate'!FU21,0)-IF(Settings!$C$16="No",0,Parameters!FU$164*('AMOC national temperature'!FU20-Parameters!FU$128)+Parameters!FU$165*('AMOC national temperature'!FU20-Parameters!FU$128)^2)))*IF(Settings!$C$16="No",1,(1-SLR!$D20*Parameters!FU$181))&lt;=Parameters!$B$189,Parameters!$B$189,(Parameters!$B$174*(1-Parameters!FU$185)*_xlfn.IFNA('[3]National GDP per capita ppp'!FU21,0)+(1-Parameters!$B$174)*FU20)*(1+(_xlfn.IFNA('[3]Nat GDP per cap ppp growth rate'!FU21,0)-IF(Settings!$C$16="No",0,Parameters!FU$164*('AMOC national temperature'!FU20-Parameters!FU$128)+Parameters!FU$165*('AMOC national temperature'!FU20-Parameters!FU$128)^2)))*IF(Settings!$C$16="No",1,(1-SLR!$D20*Parameters!FU$181))))</f>
        <v>36785.052487674599</v>
      </c>
      <c r="FV21">
        <f ca="1">IF(FV$2=0,0,IF((Parameters!$B$174*(1-Parameters!FV$185)*_xlfn.IFNA('[3]National GDP per capita ppp'!FV21,0)+(1-Parameters!$B$174)*FV20)*(1+(_xlfn.IFNA('[3]Nat GDP per cap ppp growth rate'!FV21,0)-IF(Settings!$C$16="No",0,Parameters!FV$164*('AMOC national temperature'!FV20-Parameters!FV$128)+Parameters!FV$165*('AMOC national temperature'!FV20-Parameters!FV$128)^2)))*IF(Settings!$C$16="No",1,(1-SLR!$D20*Parameters!FV$181))&lt;=Parameters!$B$189,Parameters!$B$189,(Parameters!$B$174*(1-Parameters!FV$185)*_xlfn.IFNA('[3]National GDP per capita ppp'!FV21,0)+(1-Parameters!$B$174)*FV20)*(1+(_xlfn.IFNA('[3]Nat GDP per cap ppp growth rate'!FV21,0)-IF(Settings!$C$16="No",0,Parameters!FV$164*('AMOC national temperature'!FV20-Parameters!FV$128)+Parameters!FV$165*('AMOC national temperature'!FV20-Parameters!FV$128)^2)))*IF(Settings!$C$16="No",1,(1-SLR!$D20*Parameters!FV$181))))</f>
        <v>13364.357824512384</v>
      </c>
      <c r="FW21">
        <f ca="1">IF(FW$2=0,0,IF((Parameters!$B$174*(1-Parameters!FW$185)*_xlfn.IFNA('[3]National GDP per capita ppp'!FW21,0)+(1-Parameters!$B$174)*FW20)*(1+(_xlfn.IFNA('[3]Nat GDP per cap ppp growth rate'!FW21,0)-IF(Settings!$C$16="No",0,Parameters!FW$164*('AMOC national temperature'!FW20-Parameters!FW$128)+Parameters!FW$165*('AMOC national temperature'!FW20-Parameters!FW$128)^2)))*IF(Settings!$C$16="No",1,(1-SLR!$D20*Parameters!FW$181))&lt;=Parameters!$B$189,Parameters!$B$189,(Parameters!$B$174*(1-Parameters!FW$185)*_xlfn.IFNA('[3]National GDP per capita ppp'!FW21,0)+(1-Parameters!$B$174)*FW20)*(1+(_xlfn.IFNA('[3]Nat GDP per cap ppp growth rate'!FW21,0)-IF(Settings!$C$16="No",0,Parameters!FW$164*('AMOC national temperature'!FW20-Parameters!FW$128)+Parameters!FW$165*('AMOC national temperature'!FW20-Parameters!FW$128)^2)))*IF(Settings!$C$16="No",1,(1-SLR!$D20*Parameters!FW$181))))</f>
        <v>17812.275570007507</v>
      </c>
      <c r="FX21">
        <f ca="1">IF(FX$2=0,0,IF((Parameters!$B$174*(1-Parameters!FX$185)*_xlfn.IFNA('[3]National GDP per capita ppp'!FX21,0)+(1-Parameters!$B$174)*FX20)*(1+(_xlfn.IFNA('[3]Nat GDP per cap ppp growth rate'!FX21,0)-IF(Settings!$C$16="No",0,Parameters!FX$164*('AMOC national temperature'!FX20-Parameters!FX$128)+Parameters!FX$165*('AMOC national temperature'!FX20-Parameters!FX$128)^2)))*IF(Settings!$C$16="No",1,(1-SLR!$D20*Parameters!FX$181))&lt;=Parameters!$B$189,Parameters!$B$189,(Parameters!$B$174*(1-Parameters!FX$185)*_xlfn.IFNA('[3]National GDP per capita ppp'!FX21,0)+(1-Parameters!$B$174)*FX20)*(1+(_xlfn.IFNA('[3]Nat GDP per cap ppp growth rate'!FX21,0)-IF(Settings!$C$16="No",0,Parameters!FX$164*('AMOC national temperature'!FX20-Parameters!FX$128)+Parameters!FX$165*('AMOC national temperature'!FX20-Parameters!FX$128)^2)))*IF(Settings!$C$16="No",1,(1-SLR!$D20*Parameters!FX$181))))</f>
        <v>5303.5096331785562</v>
      </c>
      <c r="FY21">
        <f>IF(FY$2=0,0,IF((Parameters!$B$174*(1-Parameters!FY$185)*_xlfn.IFNA('[3]National GDP per capita ppp'!FY21,0)+(1-Parameters!$B$174)*FY20)*(1+(_xlfn.IFNA('[3]Nat GDP per cap ppp growth rate'!FY21,0)-IF(Settings!$C$16="No",0,Parameters!FY$164*('AMOC national temperature'!FY20-Parameters!FY$128)+Parameters!FY$165*('AMOC national temperature'!FY20-Parameters!FY$128)^2)))*IF(Settings!$C$16="No",1,(1-SLR!$D20*Parameters!FY$181))&lt;=Parameters!$B$189,Parameters!$B$189,(Parameters!$B$174*(1-Parameters!FY$185)*_xlfn.IFNA('[3]National GDP per capita ppp'!FY21,0)+(1-Parameters!$B$174)*FY20)*(1+(_xlfn.IFNA('[3]Nat GDP per cap ppp growth rate'!FY21,0)-IF(Settings!$C$16="No",0,Parameters!FY$164*('AMOC national temperature'!FY20-Parameters!FY$128)+Parameters!FY$165*('AMOC national temperature'!FY20-Parameters!FY$128)^2)))*IF(Settings!$C$16="No",1,(1-SLR!$D20*Parameters!FY$181))))</f>
        <v>0</v>
      </c>
      <c r="FZ21">
        <f ca="1">IF(FZ$2=0,0,IF((Parameters!$B$174*(1-Parameters!FZ$185)*_xlfn.IFNA('[3]National GDP per capita ppp'!FZ21,0)+(1-Parameters!$B$174)*FZ20)*(1+(_xlfn.IFNA('[3]Nat GDP per cap ppp growth rate'!FZ21,0)-IF(Settings!$C$16="No",0,Parameters!FZ$164*('AMOC national temperature'!FZ20-Parameters!FZ$128)+Parameters!FZ$165*('AMOC national temperature'!FZ20-Parameters!FZ$128)^2)))*IF(Settings!$C$16="No",1,(1-SLR!$D20*Parameters!FZ$181))&lt;=Parameters!$B$189,Parameters!$B$189,(Parameters!$B$174*(1-Parameters!FZ$185)*_xlfn.IFNA('[3]National GDP per capita ppp'!FZ21,0)+(1-Parameters!$B$174)*FZ20)*(1+(_xlfn.IFNA('[3]Nat GDP per cap ppp growth rate'!FZ21,0)-IF(Settings!$C$16="No",0,Parameters!FZ$164*('AMOC national temperature'!FZ20-Parameters!FZ$128)+Parameters!FZ$165*('AMOC national temperature'!FZ20-Parameters!FZ$128)^2)))*IF(Settings!$C$16="No",1,(1-SLR!$D20*Parameters!FZ$181))))</f>
        <v>2572.0379524744203</v>
      </c>
      <c r="GA21">
        <f ca="1">IF(GA$2=0,0,IF((Parameters!$B$174*(1-Parameters!GA$185)*_xlfn.IFNA('[3]National GDP per capita ppp'!GA21,0)+(1-Parameters!$B$174)*GA20)*(1+(_xlfn.IFNA('[3]Nat GDP per cap ppp growth rate'!GA21,0)-IF(Settings!$C$16="No",0,Parameters!GA$164*('AMOC national temperature'!GA20-Parameters!GA$128)+Parameters!GA$165*('AMOC national temperature'!GA20-Parameters!GA$128)^2)))*IF(Settings!$C$16="No",1,(1-SLR!$D20*Parameters!GA$181))&lt;=Parameters!$B$189,Parameters!$B$189,(Parameters!$B$174*(1-Parameters!GA$185)*_xlfn.IFNA('[3]National GDP per capita ppp'!GA21,0)+(1-Parameters!$B$174)*GA20)*(1+(_xlfn.IFNA('[3]Nat GDP per cap ppp growth rate'!GA21,0)-IF(Settings!$C$16="No",0,Parameters!GA$164*('AMOC national temperature'!GA20-Parameters!GA$128)+Parameters!GA$165*('AMOC national temperature'!GA20-Parameters!GA$128)^2)))*IF(Settings!$C$16="No",1,(1-SLR!$D20*Parameters!GA$181))))</f>
        <v>2013.9475009074959</v>
      </c>
      <c r="GB21">
        <f ca="1">IF(GB$2=0,0,IF((Parameters!$B$174*(1-Parameters!GB$185)*_xlfn.IFNA('[3]National GDP per capita ppp'!GB21,0)+(1-Parameters!$B$174)*GB20)*(1+(_xlfn.IFNA('[3]Nat GDP per cap ppp growth rate'!GB21,0)-IF(Settings!$C$16="No",0,Parameters!GB$164*('AMOC national temperature'!GB20-Parameters!GB$128)+Parameters!GB$165*('AMOC national temperature'!GB20-Parameters!GB$128)^2)))*IF(Settings!$C$16="No",1,(1-SLR!$D20*Parameters!GB$181))&lt;=Parameters!$B$189,Parameters!$B$189,(Parameters!$B$174*(1-Parameters!GB$185)*_xlfn.IFNA('[3]National GDP per capita ppp'!GB21,0)+(1-Parameters!$B$174)*GB20)*(1+(_xlfn.IFNA('[3]Nat GDP per cap ppp growth rate'!GB21,0)-IF(Settings!$C$16="No",0,Parameters!GB$164*('AMOC national temperature'!GB20-Parameters!GB$128)+Parameters!GB$165*('AMOC national temperature'!GB20-Parameters!GB$128)^2)))*IF(Settings!$C$16="No",1,(1-SLR!$D20*Parameters!GB$181))))</f>
        <v>12159.789551771788</v>
      </c>
      <c r="GC21">
        <f ca="1">IF(GC$2=0,0,IF((Parameters!$B$174*(1-Parameters!GC$185)*_xlfn.IFNA('[3]National GDP per capita ppp'!GC21,0)+(1-Parameters!$B$174)*GC20)*(1+(_xlfn.IFNA('[3]Nat GDP per cap ppp growth rate'!GC21,0)-IF(Settings!$C$16="No",0,Parameters!GC$164*('AMOC national temperature'!GC20-Parameters!GC$128)+Parameters!GC$165*('AMOC national temperature'!GC20-Parameters!GC$128)^2)))*IF(Settings!$C$16="No",1,(1-SLR!$D20*Parameters!GC$181))&lt;=Parameters!$B$189,Parameters!$B$189,(Parameters!$B$174*(1-Parameters!GC$185)*_xlfn.IFNA('[3]National GDP per capita ppp'!GC21,0)+(1-Parameters!$B$174)*GC20)*(1+(_xlfn.IFNA('[3]Nat GDP per cap ppp growth rate'!GC21,0)-IF(Settings!$C$16="No",0,Parameters!GC$164*('AMOC national temperature'!GC20-Parameters!GC$128)+Parameters!GC$165*('AMOC national temperature'!GC20-Parameters!GC$128)^2)))*IF(Settings!$C$16="No",1,(1-SLR!$D20*Parameters!GC$181))))</f>
        <v>22603.98874467496</v>
      </c>
      <c r="GD21">
        <f ca="1">IF(GD$2=0,0,IF((Parameters!$B$174*(1-Parameters!GD$185)*_xlfn.IFNA('[3]National GDP per capita ppp'!GD21,0)+(1-Parameters!$B$174)*GD20)*(1+(_xlfn.IFNA('[3]Nat GDP per cap ppp growth rate'!GD21,0)-IF(Settings!$C$16="No",0,Parameters!GD$164*('AMOC national temperature'!GD20-Parameters!GD$128)+Parameters!GD$165*('AMOC national temperature'!GD20-Parameters!GD$128)^2)))*IF(Settings!$C$16="No",1,(1-SLR!$D20*Parameters!GD$181))&lt;=Parameters!$B$189,Parameters!$B$189,(Parameters!$B$174*(1-Parameters!GD$185)*_xlfn.IFNA('[3]National GDP per capita ppp'!GD21,0)+(1-Parameters!$B$174)*GD20)*(1+(_xlfn.IFNA('[3]Nat GDP per cap ppp growth rate'!GD21,0)-IF(Settings!$C$16="No",0,Parameters!GD$164*('AMOC national temperature'!GD20-Parameters!GD$128)+Parameters!GD$165*('AMOC national temperature'!GD20-Parameters!GD$128)^2)))*IF(Settings!$C$16="No",1,(1-SLR!$D20*Parameters!GD$181))))</f>
        <v>53377.150223076424</v>
      </c>
      <c r="GE21">
        <f ca="1">IF(GE$2=0,0,IF((Parameters!$B$174*(1-Parameters!GE$185)*_xlfn.IFNA('[3]National GDP per capita ppp'!GE21,0)+(1-Parameters!$B$174)*GE20)*(1+(_xlfn.IFNA('[3]Nat GDP per cap ppp growth rate'!GE21,0)-IF(Settings!$C$16="No",0,Parameters!GE$164*('AMOC national temperature'!GE20-Parameters!GE$128)+Parameters!GE$165*('AMOC national temperature'!GE20-Parameters!GE$128)^2)))*IF(Settings!$C$16="No",1,(1-SLR!$D20*Parameters!GE$181))&lt;=Parameters!$B$189,Parameters!$B$189,(Parameters!$B$174*(1-Parameters!GE$185)*_xlfn.IFNA('[3]National GDP per capita ppp'!GE21,0)+(1-Parameters!$B$174)*GE20)*(1+(_xlfn.IFNA('[3]Nat GDP per cap ppp growth rate'!GE21,0)-IF(Settings!$C$16="No",0,Parameters!GE$164*('AMOC national temperature'!GE20-Parameters!GE$128)+Parameters!GE$165*('AMOC national temperature'!GE20-Parameters!GE$128)^2)))*IF(Settings!$C$16="No",1,(1-SLR!$D20*Parameters!GE$181))))</f>
        <v>5943.9090802448327</v>
      </c>
      <c r="GF21">
        <f ca="1">IF(GF$2=0,0,IF((Parameters!$B$174*(1-Parameters!GF$185)*_xlfn.IFNA('[3]National GDP per capita ppp'!GF21,0)+(1-Parameters!$B$174)*GF20)*(1+(_xlfn.IFNA('[3]Nat GDP per cap ppp growth rate'!GF21,0)-IF(Settings!$C$16="No",0,Parameters!GF$164*('AMOC national temperature'!GF20-Parameters!GF$128)+Parameters!GF$165*('AMOC national temperature'!GF20-Parameters!GF$128)^2)))*IF(Settings!$C$16="No",1,(1-SLR!$D20*Parameters!GF$181))&lt;=Parameters!$B$189,Parameters!$B$189,(Parameters!$B$174*(1-Parameters!GF$185)*_xlfn.IFNA('[3]National GDP per capita ppp'!GF21,0)+(1-Parameters!$B$174)*GF20)*(1+(_xlfn.IFNA('[3]Nat GDP per cap ppp growth rate'!GF21,0)-IF(Settings!$C$16="No",0,Parameters!GF$164*('AMOC national temperature'!GF20-Parameters!GF$128)+Parameters!GF$165*('AMOC national temperature'!GF20-Parameters!GF$128)^2)))*IF(Settings!$C$16="No",1,(1-SLR!$D20*Parameters!GF$181))))</f>
        <v>18623.047020843278</v>
      </c>
      <c r="GG21">
        <f ca="1">IF(GG$2=0,0,IF((Parameters!$B$174*(1-Parameters!GG$185)*_xlfn.IFNA('[3]National GDP per capita ppp'!GG21,0)+(1-Parameters!$B$174)*GG20)*(1+(_xlfn.IFNA('[3]Nat GDP per cap ppp growth rate'!GG21,0)-IF(Settings!$C$16="No",0,Parameters!GG$164*('AMOC national temperature'!GG20-Parameters!GG$128)+Parameters!GG$165*('AMOC national temperature'!GG20-Parameters!GG$128)^2)))*IF(Settings!$C$16="No",1,(1-SLR!$D20*Parameters!GG$181))&lt;=Parameters!$B$189,Parameters!$B$189,(Parameters!$B$174*(1-Parameters!GG$185)*_xlfn.IFNA('[3]National GDP per capita ppp'!GG21,0)+(1-Parameters!$B$174)*GG20)*(1+(_xlfn.IFNA('[3]Nat GDP per cap ppp growth rate'!GG21,0)-IF(Settings!$C$16="No",0,Parameters!GG$164*('AMOC national temperature'!GG20-Parameters!GG$128)+Parameters!GG$165*('AMOC national temperature'!GG20-Parameters!GG$128)^2)))*IF(Settings!$C$16="No",1,(1-SLR!$D20*Parameters!GG$181))))</f>
        <v>7885.3240405724691</v>
      </c>
      <c r="GH21">
        <f ca="1">IF(GH$2=0,0,IF((Parameters!$B$174*(1-Parameters!GH$185)*_xlfn.IFNA('[3]National GDP per capita ppp'!GH21,0)+(1-Parameters!$B$174)*GH20)*(1+(_xlfn.IFNA('[3]Nat GDP per cap ppp growth rate'!GH21,0)-IF(Settings!$C$16="No",0,Parameters!GH$164*('AMOC national temperature'!GH20-Parameters!GH$128)+Parameters!GH$165*('AMOC national temperature'!GH20-Parameters!GH$128)^2)))*IF(Settings!$C$16="No",1,(1-SLR!$D20*Parameters!GH$181))&lt;=Parameters!$B$189,Parameters!$B$189,(Parameters!$B$174*(1-Parameters!GH$185)*_xlfn.IFNA('[3]National GDP per capita ppp'!GH21,0)+(1-Parameters!$B$174)*GH20)*(1+(_xlfn.IFNA('[3]Nat GDP per cap ppp growth rate'!GH21,0)-IF(Settings!$C$16="No",0,Parameters!GH$164*('AMOC national temperature'!GH20-Parameters!GH$128)+Parameters!GH$165*('AMOC national temperature'!GH20-Parameters!GH$128)^2)))*IF(Settings!$C$16="No",1,(1-SLR!$D20*Parameters!GH$181))))</f>
        <v>5664.3118656182041</v>
      </c>
      <c r="GI21">
        <f ca="1">IF(GI$2=0,0,IF((Parameters!$B$174*(1-Parameters!GI$185)*_xlfn.IFNA('[3]National GDP per capita ppp'!GI21,0)+(1-Parameters!$B$174)*GI20)*(1+(_xlfn.IFNA('[3]Nat GDP per cap ppp growth rate'!GI21,0)-IF(Settings!$C$16="No",0,Parameters!GI$164*('AMOC national temperature'!GI20-Parameters!GI$128)+Parameters!GI$165*('AMOC national temperature'!GI20-Parameters!GI$128)^2)))*IF(Settings!$C$16="No",1,(1-SLR!$D20*Parameters!GI$181))&lt;=Parameters!$B$189,Parameters!$B$189,(Parameters!$B$174*(1-Parameters!GI$185)*_xlfn.IFNA('[3]National GDP per capita ppp'!GI21,0)+(1-Parameters!$B$174)*GI20)*(1+(_xlfn.IFNA('[3]Nat GDP per cap ppp growth rate'!GI21,0)-IF(Settings!$C$16="No",0,Parameters!GI$164*('AMOC national temperature'!GI20-Parameters!GI$128)+Parameters!GI$165*('AMOC national temperature'!GI20-Parameters!GI$128)^2)))*IF(Settings!$C$16="No",1,(1-SLR!$D20*Parameters!GI$181))))</f>
        <v>10191.552249484444</v>
      </c>
      <c r="GJ21">
        <f ca="1">IF(GJ$2=0,0,IF((Parameters!$B$174*(1-Parameters!GJ$185)*_xlfn.IFNA('[3]National GDP per capita ppp'!GJ21,0)+(1-Parameters!$B$174)*GJ20)*(1+(_xlfn.IFNA('[3]Nat GDP per cap ppp growth rate'!GJ21,0)-IF(Settings!$C$16="No",0,Parameters!GJ$164*('AMOC national temperature'!GJ20-Parameters!GJ$128)+Parameters!GJ$165*('AMOC national temperature'!GJ20-Parameters!GJ$128)^2)))*IF(Settings!$C$16="No",1,(1-SLR!$D20*Parameters!GJ$181))&lt;=Parameters!$B$189,Parameters!$B$189,(Parameters!$B$174*(1-Parameters!GJ$185)*_xlfn.IFNA('[3]National GDP per capita ppp'!GJ21,0)+(1-Parameters!$B$174)*GJ20)*(1+(_xlfn.IFNA('[3]Nat GDP per cap ppp growth rate'!GJ21,0)-IF(Settings!$C$16="No",0,Parameters!GJ$164*('AMOC national temperature'!GJ20-Parameters!GJ$128)+Parameters!GJ$165*('AMOC national temperature'!GJ20-Parameters!GJ$128)^2)))*IF(Settings!$C$16="No",1,(1-SLR!$D20*Parameters!GJ$181))))</f>
        <v>5326.7265295608568</v>
      </c>
      <c r="GK21">
        <f ca="1">IF(GK$2=0,0,IF((Parameters!$B$174*(1-Parameters!GK$185)*_xlfn.IFNA('[3]National GDP per capita ppp'!GK21,0)+(1-Parameters!$B$174)*GK20)*(1+(_xlfn.IFNA('[3]Nat GDP per cap ppp growth rate'!GK21,0)-IF(Settings!$C$16="No",0,Parameters!GK$164*('AMOC national temperature'!GK20-Parameters!GK$128)+Parameters!GK$165*('AMOC national temperature'!GK20-Parameters!GK$128)^2)))*IF(Settings!$C$16="No",1,(1-SLR!$D20*Parameters!GK$181))&lt;=Parameters!$B$189,Parameters!$B$189,(Parameters!$B$174*(1-Parameters!GK$185)*_xlfn.IFNA('[3]National GDP per capita ppp'!GK21,0)+(1-Parameters!$B$174)*GK20)*(1+(_xlfn.IFNA('[3]Nat GDP per cap ppp growth rate'!GK21,0)-IF(Settings!$C$16="No",0,Parameters!GK$164*('AMOC national temperature'!GK20-Parameters!GK$128)+Parameters!GK$165*('AMOC national temperature'!GK20-Parameters!GK$128)^2)))*IF(Settings!$C$16="No",1,(1-SLR!$D20*Parameters!GK$181))))</f>
        <v>15684.713979101194</v>
      </c>
      <c r="GL21">
        <f ca="1">IF(GL$2=0,0,IF((Parameters!$B$174*(1-Parameters!GL$185)*_xlfn.IFNA('[3]National GDP per capita ppp'!GL21,0)+(1-Parameters!$B$174)*GL20)*(1+(_xlfn.IFNA('[3]Nat GDP per cap ppp growth rate'!GL21,0)-IF(Settings!$C$16="No",0,Parameters!GL$164*('AMOC national temperature'!GL20-Parameters!GL$128)+Parameters!GL$165*('AMOC national temperature'!GL20-Parameters!GL$128)^2)))*IF(Settings!$C$16="No",1,(1-SLR!$D20*Parameters!GL$181))&lt;=Parameters!$B$189,Parameters!$B$189,(Parameters!$B$174*(1-Parameters!GL$185)*_xlfn.IFNA('[3]National GDP per capita ppp'!GL21,0)+(1-Parameters!$B$174)*GL20)*(1+(_xlfn.IFNA('[3]Nat GDP per cap ppp growth rate'!GL21,0)-IF(Settings!$C$16="No",0,Parameters!GL$164*('AMOC national temperature'!GL20-Parameters!GL$128)+Parameters!GL$165*('AMOC national temperature'!GL20-Parameters!GL$128)^2)))*IF(Settings!$C$16="No",1,(1-SLR!$D20*Parameters!GL$181))))</f>
        <v>3503.2765495070685</v>
      </c>
      <c r="GM21">
        <f ca="1">IF(GM$2=0,0,IF((Parameters!$B$174*(1-Parameters!GM$185)*_xlfn.IFNA('[3]National GDP per capita ppp'!GM21,0)+(1-Parameters!$B$174)*GM20)*(1+(_xlfn.IFNA('[3]Nat GDP per cap ppp growth rate'!GM21,0)-IF(Settings!$C$16="No",0,Parameters!GM$164*('AMOC national temperature'!GM20-Parameters!GM$128)+Parameters!GM$165*('AMOC national temperature'!GM20-Parameters!GM$128)^2)))*IF(Settings!$C$16="No",1,(1-SLR!$D20*Parameters!GM$181))&lt;=Parameters!$B$189,Parameters!$B$189,(Parameters!$B$174*(1-Parameters!GM$185)*_xlfn.IFNA('[3]National GDP per capita ppp'!GM21,0)+(1-Parameters!$B$174)*GM20)*(1+(_xlfn.IFNA('[3]Nat GDP per cap ppp growth rate'!GM21,0)-IF(Settings!$C$16="No",0,Parameters!GM$164*('AMOC national temperature'!GM20-Parameters!GM$128)+Parameters!GM$165*('AMOC national temperature'!GM20-Parameters!GM$128)^2)))*IF(Settings!$C$16="No",1,(1-SLR!$D20*Parameters!GM$181))))</f>
        <v>3218.130204765137</v>
      </c>
      <c r="GN21">
        <f ca="1">SUMPRODUCT(B21:GM21,'[4]National population'!$B21:$GM21)</f>
        <v>128702675458537.95</v>
      </c>
      <c r="GO21">
        <f ca="1">GN21/'[4]National population'!GN21</f>
        <v>15761.148618277348</v>
      </c>
    </row>
    <row r="22" spans="1:197" x14ac:dyDescent="0.25">
      <c r="A22">
        <v>2029</v>
      </c>
      <c r="B22">
        <f ca="1">IF(B$2=0,0,IF((Parameters!$B$174*(1-Parameters!B$185)*_xlfn.IFNA('[3]National GDP per capita ppp'!B22,0)+(1-Parameters!$B$174)*B21)*(1+(_xlfn.IFNA('[3]Nat GDP per cap ppp growth rate'!B22,0)-IF(Settings!$C$16="No",0,Parameters!B$164*('AMOC national temperature'!B21-Parameters!B$128)+Parameters!B$165*('AMOC national temperature'!B21-Parameters!B$128)^2)))*IF(Settings!$C$16="No",1,(1-SLR!$D21*Parameters!B$181))&lt;=Parameters!$B$189,Parameters!$B$189,(Parameters!$B$174*(1-Parameters!B$185)*_xlfn.IFNA('[3]National GDP per capita ppp'!B22,0)+(1-Parameters!$B$174)*B21)*(1+(_xlfn.IFNA('[3]Nat GDP per cap ppp growth rate'!B22,0)-IF(Settings!$C$16="No",0,Parameters!B$164*('AMOC national temperature'!B21-Parameters!B$128)+Parameters!B$165*('AMOC national temperature'!B21-Parameters!B$128)^2)))*IF(Settings!$C$16="No",1,(1-SLR!$D21*Parameters!B$181))))</f>
        <v>4027.9878164150732</v>
      </c>
      <c r="C22">
        <f ca="1">IF(C$2=0,0,IF((Parameters!$B$174*(1-Parameters!C$185)*_xlfn.IFNA('[3]National GDP per capita ppp'!C22,0)+(1-Parameters!$B$174)*C21)*(1+(_xlfn.IFNA('[3]Nat GDP per cap ppp growth rate'!C22,0)-IF(Settings!$C$16="No",0,Parameters!C$164*('AMOC national temperature'!C21-Parameters!C$128)+Parameters!C$165*('AMOC national temperature'!C21-Parameters!C$128)^2)))*IF(Settings!$C$16="No",1,(1-SLR!$D21*Parameters!C$181))&lt;=Parameters!$B$189,Parameters!$B$189,(Parameters!$B$174*(1-Parameters!C$185)*_xlfn.IFNA('[3]National GDP per capita ppp'!C22,0)+(1-Parameters!$B$174)*C21)*(1+(_xlfn.IFNA('[3]Nat GDP per cap ppp growth rate'!C22,0)-IF(Settings!$C$16="No",0,Parameters!C$164*('AMOC national temperature'!C21-Parameters!C$128)+Parameters!C$165*('AMOC national temperature'!C21-Parameters!C$128)^2)))*IF(Settings!$C$16="No",1,(1-SLR!$D21*Parameters!C$181))))</f>
        <v>6570.1251321041991</v>
      </c>
      <c r="D22">
        <f ca="1">IF(D$2=0,0,IF((Parameters!$B$174*(1-Parameters!D$185)*_xlfn.IFNA('[3]National GDP per capita ppp'!D22,0)+(1-Parameters!$B$174)*D21)*(1+(_xlfn.IFNA('[3]Nat GDP per cap ppp growth rate'!D22,0)-IF(Settings!$C$16="No",0,Parameters!D$164*('AMOC national temperature'!D21-Parameters!D$128)+Parameters!D$165*('AMOC national temperature'!D21-Parameters!D$128)^2)))*IF(Settings!$C$16="No",1,(1-SLR!$D21*Parameters!D$181))&lt;=Parameters!$B$189,Parameters!$B$189,(Parameters!$B$174*(1-Parameters!D$185)*_xlfn.IFNA('[3]National GDP per capita ppp'!D22,0)+(1-Parameters!$B$174)*D21)*(1+(_xlfn.IFNA('[3]Nat GDP per cap ppp growth rate'!D22,0)-IF(Settings!$C$16="No",0,Parameters!D$164*('AMOC national temperature'!D21-Parameters!D$128)+Parameters!D$165*('AMOC national temperature'!D21-Parameters!D$128)^2)))*IF(Settings!$C$16="No",1,(1-SLR!$D21*Parameters!D$181))))</f>
        <v>10249.939293155385</v>
      </c>
      <c r="E22">
        <f>IF(E$2=0,0,IF((Parameters!$B$174*(1-Parameters!E$185)*_xlfn.IFNA('[3]National GDP per capita ppp'!E22,0)+(1-Parameters!$B$174)*E21)*(1+(_xlfn.IFNA('[3]Nat GDP per cap ppp growth rate'!E22,0)-IF(Settings!$C$16="No",0,Parameters!E$164*('AMOC national temperature'!E21-Parameters!E$128)+Parameters!E$165*('AMOC national temperature'!E21-Parameters!E$128)^2)))*IF(Settings!$C$16="No",1,(1-SLR!$D21*Parameters!E$181))&lt;=Parameters!$B$189,Parameters!$B$189,(Parameters!$B$174*(1-Parameters!E$185)*_xlfn.IFNA('[3]National GDP per capita ppp'!E22,0)+(1-Parameters!$B$174)*E21)*(1+(_xlfn.IFNA('[3]Nat GDP per cap ppp growth rate'!E22,0)-IF(Settings!$C$16="No",0,Parameters!E$164*('AMOC national temperature'!E21-Parameters!E$128)+Parameters!E$165*('AMOC national temperature'!E21-Parameters!E$128)^2)))*IF(Settings!$C$16="No",1,(1-SLR!$D21*Parameters!E$181))))</f>
        <v>0</v>
      </c>
      <c r="F22">
        <f ca="1">IF(F$2=0,0,IF((Parameters!$B$174*(1-Parameters!F$185)*_xlfn.IFNA('[3]National GDP per capita ppp'!F22,0)+(1-Parameters!$B$174)*F21)*(1+(_xlfn.IFNA('[3]Nat GDP per cap ppp growth rate'!F22,0)-IF(Settings!$C$16="No",0,Parameters!F$164*('AMOC national temperature'!F21-Parameters!F$128)+Parameters!F$165*('AMOC national temperature'!F21-Parameters!F$128)^2)))*IF(Settings!$C$16="No",1,(1-SLR!$D21*Parameters!F$181))&lt;=Parameters!$B$189,Parameters!$B$189,(Parameters!$B$174*(1-Parameters!F$185)*_xlfn.IFNA('[3]National GDP per capita ppp'!F22,0)+(1-Parameters!$B$174)*F21)*(1+(_xlfn.IFNA('[3]Nat GDP per cap ppp growth rate'!F22,0)-IF(Settings!$C$16="No",0,Parameters!F$164*('AMOC national temperature'!F21-Parameters!F$128)+Parameters!F$165*('AMOC national temperature'!F21-Parameters!F$128)^2)))*IF(Settings!$C$16="No",1,(1-SLR!$D21*Parameters!F$181))))</f>
        <v>66198.142119645141</v>
      </c>
      <c r="G22">
        <f ca="1">IF(G$2=0,0,IF((Parameters!$B$174*(1-Parameters!G$185)*_xlfn.IFNA('[3]National GDP per capita ppp'!G22,0)+(1-Parameters!$B$174)*G21)*(1+(_xlfn.IFNA('[3]Nat GDP per cap ppp growth rate'!G22,0)-IF(Settings!$C$16="No",0,Parameters!G$164*('AMOC national temperature'!G21-Parameters!G$128)+Parameters!G$165*('AMOC national temperature'!G21-Parameters!G$128)^2)))*IF(Settings!$C$16="No",1,(1-SLR!$D21*Parameters!G$181))&lt;=Parameters!$B$189,Parameters!$B$189,(Parameters!$B$174*(1-Parameters!G$185)*_xlfn.IFNA('[3]National GDP per capita ppp'!G22,0)+(1-Parameters!$B$174)*G21)*(1+(_xlfn.IFNA('[3]Nat GDP per cap ppp growth rate'!G22,0)-IF(Settings!$C$16="No",0,Parameters!G$164*('AMOC national temperature'!G21-Parameters!G$128)+Parameters!G$165*('AMOC national temperature'!G21-Parameters!G$128)^2)))*IF(Settings!$C$16="No",1,(1-SLR!$D21*Parameters!G$181))))</f>
        <v>25057.722898567696</v>
      </c>
      <c r="H22">
        <f ca="1">IF(H$2=0,0,IF((Parameters!$B$174*(1-Parameters!H$185)*_xlfn.IFNA('[3]National GDP per capita ppp'!H22,0)+(1-Parameters!$B$174)*H21)*(1+(_xlfn.IFNA('[3]Nat GDP per cap ppp growth rate'!H22,0)-IF(Settings!$C$16="No",0,Parameters!H$164*('AMOC national temperature'!H21-Parameters!H$128)+Parameters!H$165*('AMOC national temperature'!H21-Parameters!H$128)^2)))*IF(Settings!$C$16="No",1,(1-SLR!$D21*Parameters!H$181))&lt;=Parameters!$B$189,Parameters!$B$189,(Parameters!$B$174*(1-Parameters!H$185)*_xlfn.IFNA('[3]National GDP per capita ppp'!H22,0)+(1-Parameters!$B$174)*H21)*(1+(_xlfn.IFNA('[3]Nat GDP per cap ppp growth rate'!H22,0)-IF(Settings!$C$16="No",0,Parameters!H$164*('AMOC national temperature'!H21-Parameters!H$128)+Parameters!H$165*('AMOC national temperature'!H21-Parameters!H$128)^2)))*IF(Settings!$C$16="No",1,(1-SLR!$D21*Parameters!H$181))))</f>
        <v>10423.853971983923</v>
      </c>
      <c r="I22">
        <f ca="1">IF(I$2=0,0,IF((Parameters!$B$174*(1-Parameters!I$185)*_xlfn.IFNA('[3]National GDP per capita ppp'!I22,0)+(1-Parameters!$B$174)*I21)*(1+(_xlfn.IFNA('[3]Nat GDP per cap ppp growth rate'!I22,0)-IF(Settings!$C$16="No",0,Parameters!I$164*('AMOC national temperature'!I21-Parameters!I$128)+Parameters!I$165*('AMOC national temperature'!I21-Parameters!I$128)^2)))*IF(Settings!$C$16="No",1,(1-SLR!$D21*Parameters!I$181))&lt;=Parameters!$B$189,Parameters!$B$189,(Parameters!$B$174*(1-Parameters!I$185)*_xlfn.IFNA('[3]National GDP per capita ppp'!I22,0)+(1-Parameters!$B$174)*I21)*(1+(_xlfn.IFNA('[3]Nat GDP per cap ppp growth rate'!I22,0)-IF(Settings!$C$16="No",0,Parameters!I$164*('AMOC national temperature'!I21-Parameters!I$128)+Parameters!I$165*('AMOC national temperature'!I21-Parameters!I$128)^2)))*IF(Settings!$C$16="No",1,(1-SLR!$D21*Parameters!I$181))))</f>
        <v>23931.912675813739</v>
      </c>
      <c r="J22">
        <f ca="1">IF(J$2=0,0,IF((Parameters!$B$174*(1-Parameters!J$185)*_xlfn.IFNA('[3]National GDP per capita ppp'!J22,0)+(1-Parameters!$B$174)*J21)*(1+(_xlfn.IFNA('[3]Nat GDP per cap ppp growth rate'!J22,0)-IF(Settings!$C$16="No",0,Parameters!J$164*('AMOC national temperature'!J21-Parameters!J$128)+Parameters!J$165*('AMOC national temperature'!J21-Parameters!J$128)^2)))*IF(Settings!$C$16="No",1,(1-SLR!$D21*Parameters!J$181))&lt;=Parameters!$B$189,Parameters!$B$189,(Parameters!$B$174*(1-Parameters!J$185)*_xlfn.IFNA('[3]National GDP per capita ppp'!J22,0)+(1-Parameters!$B$174)*J21)*(1+(_xlfn.IFNA('[3]Nat GDP per cap ppp growth rate'!J22,0)-IF(Settings!$C$16="No",0,Parameters!J$164*('AMOC national temperature'!J21-Parameters!J$128)+Parameters!J$165*('AMOC national temperature'!J21-Parameters!J$128)^2)))*IF(Settings!$C$16="No",1,(1-SLR!$D21*Parameters!J$181))))</f>
        <v>40212.99676016884</v>
      </c>
      <c r="K22">
        <f ca="1">IF(K$2=0,0,IF((Parameters!$B$174*(1-Parameters!K$185)*_xlfn.IFNA('[3]National GDP per capita ppp'!K22,0)+(1-Parameters!$B$174)*K21)*(1+(_xlfn.IFNA('[3]Nat GDP per cap ppp growth rate'!K22,0)-IF(Settings!$C$16="No",0,Parameters!K$164*('AMOC national temperature'!K21-Parameters!K$128)+Parameters!K$165*('AMOC national temperature'!K21-Parameters!K$128)^2)))*IF(Settings!$C$16="No",1,(1-SLR!$D21*Parameters!K$181))&lt;=Parameters!$B$189,Parameters!$B$189,(Parameters!$B$174*(1-Parameters!K$185)*_xlfn.IFNA('[3]National GDP per capita ppp'!K22,0)+(1-Parameters!$B$174)*K21)*(1+(_xlfn.IFNA('[3]Nat GDP per cap ppp growth rate'!K22,0)-IF(Settings!$C$16="No",0,Parameters!K$164*('AMOC national temperature'!K21-Parameters!K$128)+Parameters!K$165*('AMOC national temperature'!K21-Parameters!K$128)^2)))*IF(Settings!$C$16="No",1,(1-SLR!$D21*Parameters!K$181))))</f>
        <v>42254.098656068789</v>
      </c>
      <c r="L22">
        <f ca="1">IF(L$2=0,0,IF((Parameters!$B$174*(1-Parameters!L$185)*_xlfn.IFNA('[3]National GDP per capita ppp'!L22,0)+(1-Parameters!$B$174)*L21)*(1+(_xlfn.IFNA('[3]Nat GDP per cap ppp growth rate'!L22,0)-IF(Settings!$C$16="No",0,Parameters!L$164*('AMOC national temperature'!L21-Parameters!L$128)+Parameters!L$165*('AMOC national temperature'!L21-Parameters!L$128)^2)))*IF(Settings!$C$16="No",1,(1-SLR!$D21*Parameters!L$181))&lt;=Parameters!$B$189,Parameters!$B$189,(Parameters!$B$174*(1-Parameters!L$185)*_xlfn.IFNA('[3]National GDP per capita ppp'!L22,0)+(1-Parameters!$B$174)*L21)*(1+(_xlfn.IFNA('[3]Nat GDP per cap ppp growth rate'!L22,0)-IF(Settings!$C$16="No",0,Parameters!L$164*('AMOC national temperature'!L21-Parameters!L$128)+Parameters!L$165*('AMOC national temperature'!L21-Parameters!L$128)^2)))*IF(Settings!$C$16="No",1,(1-SLR!$D21*Parameters!L$181))))</f>
        <v>18102.545557376143</v>
      </c>
      <c r="M22">
        <f ca="1">IF(M$2=0,0,IF((Parameters!$B$174*(1-Parameters!M$185)*_xlfn.IFNA('[3]National GDP per capita ppp'!M22,0)+(1-Parameters!$B$174)*M21)*(1+(_xlfn.IFNA('[3]Nat GDP per cap ppp growth rate'!M22,0)-IF(Settings!$C$16="No",0,Parameters!M$164*('AMOC national temperature'!M21-Parameters!M$128)+Parameters!M$165*('AMOC national temperature'!M21-Parameters!M$128)^2)))*IF(Settings!$C$16="No",1,(1-SLR!$D21*Parameters!M$181))&lt;=Parameters!$B$189,Parameters!$B$189,(Parameters!$B$174*(1-Parameters!M$185)*_xlfn.IFNA('[3]National GDP per capita ppp'!M22,0)+(1-Parameters!$B$174)*M21)*(1+(_xlfn.IFNA('[3]Nat GDP per cap ppp growth rate'!M22,0)-IF(Settings!$C$16="No",0,Parameters!M$164*('AMOC national temperature'!M21-Parameters!M$128)+Parameters!M$165*('AMOC national temperature'!M21-Parameters!M$128)^2)))*IF(Settings!$C$16="No",1,(1-SLR!$D21*Parameters!M$181))))</f>
        <v>1103.6454770181699</v>
      </c>
      <c r="N22">
        <f ca="1">IF(N$2=0,0,IF((Parameters!$B$174*(1-Parameters!N$185)*_xlfn.IFNA('[3]National GDP per capita ppp'!N22,0)+(1-Parameters!$B$174)*N21)*(1+(_xlfn.IFNA('[3]Nat GDP per cap ppp growth rate'!N22,0)-IF(Settings!$C$16="No",0,Parameters!N$164*('AMOC national temperature'!N21-Parameters!N$128)+Parameters!N$165*('AMOC national temperature'!N21-Parameters!N$128)^2)))*IF(Settings!$C$16="No",1,(1-SLR!$D21*Parameters!N$181))&lt;=Parameters!$B$189,Parameters!$B$189,(Parameters!$B$174*(1-Parameters!N$185)*_xlfn.IFNA('[3]National GDP per capita ppp'!N22,0)+(1-Parameters!$B$174)*N21)*(1+(_xlfn.IFNA('[3]Nat GDP per cap ppp growth rate'!N22,0)-IF(Settings!$C$16="No",0,Parameters!N$164*('AMOC national temperature'!N21-Parameters!N$128)+Parameters!N$165*('AMOC national temperature'!N21-Parameters!N$128)^2)))*IF(Settings!$C$16="No",1,(1-SLR!$D21*Parameters!N$181))))</f>
        <v>40463.547773429462</v>
      </c>
      <c r="O22">
        <f ca="1">IF(O$2=0,0,IF((Parameters!$B$174*(1-Parameters!O$185)*_xlfn.IFNA('[3]National GDP per capita ppp'!O22,0)+(1-Parameters!$B$174)*O21)*(1+(_xlfn.IFNA('[3]Nat GDP per cap ppp growth rate'!O22,0)-IF(Settings!$C$16="No",0,Parameters!O$164*('AMOC national temperature'!O21-Parameters!O$128)+Parameters!O$165*('AMOC national temperature'!O21-Parameters!O$128)^2)))*IF(Settings!$C$16="No",1,(1-SLR!$D21*Parameters!O$181))&lt;=Parameters!$B$189,Parameters!$B$189,(Parameters!$B$174*(1-Parameters!O$185)*_xlfn.IFNA('[3]National GDP per capita ppp'!O22,0)+(1-Parameters!$B$174)*O21)*(1+(_xlfn.IFNA('[3]Nat GDP per cap ppp growth rate'!O22,0)-IF(Settings!$C$16="No",0,Parameters!O$164*('AMOC national temperature'!O21-Parameters!O$128)+Parameters!O$165*('AMOC national temperature'!O21-Parameters!O$128)^2)))*IF(Settings!$C$16="No",1,(1-SLR!$D21*Parameters!O$181))))</f>
        <v>2519.4225615428036</v>
      </c>
      <c r="P22">
        <f ca="1">IF(P$2=0,0,IF((Parameters!$B$174*(1-Parameters!P$185)*_xlfn.IFNA('[3]National GDP per capita ppp'!P22,0)+(1-Parameters!$B$174)*P21)*(1+(_xlfn.IFNA('[3]Nat GDP per cap ppp growth rate'!P22,0)-IF(Settings!$C$16="No",0,Parameters!P$164*('AMOC national temperature'!P21-Parameters!P$128)+Parameters!P$165*('AMOC national temperature'!P21-Parameters!P$128)^2)))*IF(Settings!$C$16="No",1,(1-SLR!$D21*Parameters!P$181))&lt;=Parameters!$B$189,Parameters!$B$189,(Parameters!$B$174*(1-Parameters!P$185)*_xlfn.IFNA('[3]National GDP per capita ppp'!P22,0)+(1-Parameters!$B$174)*P21)*(1+(_xlfn.IFNA('[3]Nat GDP per cap ppp growth rate'!P22,0)-IF(Settings!$C$16="No",0,Parameters!P$164*('AMOC national temperature'!P21-Parameters!P$128)+Parameters!P$165*('AMOC national temperature'!P21-Parameters!P$128)^2)))*IF(Settings!$C$16="No",1,(1-SLR!$D21*Parameters!P$181))))</f>
        <v>1905.8286199541747</v>
      </c>
      <c r="Q22">
        <f ca="1">IF(Q$2=0,0,IF((Parameters!$B$174*(1-Parameters!Q$185)*_xlfn.IFNA('[3]National GDP per capita ppp'!Q22,0)+(1-Parameters!$B$174)*Q21)*(1+(_xlfn.IFNA('[3]Nat GDP per cap ppp growth rate'!Q22,0)-IF(Settings!$C$16="No",0,Parameters!Q$164*('AMOC national temperature'!Q21-Parameters!Q$128)+Parameters!Q$165*('AMOC national temperature'!Q21-Parameters!Q$128)^2)))*IF(Settings!$C$16="No",1,(1-SLR!$D21*Parameters!Q$181))&lt;=Parameters!$B$189,Parameters!$B$189,(Parameters!$B$174*(1-Parameters!Q$185)*_xlfn.IFNA('[3]National GDP per capita ppp'!Q22,0)+(1-Parameters!$B$174)*Q21)*(1+(_xlfn.IFNA('[3]Nat GDP per cap ppp growth rate'!Q22,0)-IF(Settings!$C$16="No",0,Parameters!Q$164*('AMOC national temperature'!Q21-Parameters!Q$128)+Parameters!Q$165*('AMOC national temperature'!Q21-Parameters!Q$128)^2)))*IF(Settings!$C$16="No",1,(1-SLR!$D21*Parameters!Q$181))))</f>
        <v>4088.8854573247336</v>
      </c>
      <c r="R22">
        <f ca="1">IF(R$2=0,0,IF((Parameters!$B$174*(1-Parameters!R$185)*_xlfn.IFNA('[3]National GDP per capita ppp'!R22,0)+(1-Parameters!$B$174)*R21)*(1+(_xlfn.IFNA('[3]Nat GDP per cap ppp growth rate'!R22,0)-IF(Settings!$C$16="No",0,Parameters!R$164*('AMOC national temperature'!R21-Parameters!R$128)+Parameters!R$165*('AMOC national temperature'!R21-Parameters!R$128)^2)))*IF(Settings!$C$16="No",1,(1-SLR!$D21*Parameters!R$181))&lt;=Parameters!$B$189,Parameters!$B$189,(Parameters!$B$174*(1-Parameters!R$185)*_xlfn.IFNA('[3]National GDP per capita ppp'!R22,0)+(1-Parameters!$B$174)*R21)*(1+(_xlfn.IFNA('[3]Nat GDP per cap ppp growth rate'!R22,0)-IF(Settings!$C$16="No",0,Parameters!R$164*('AMOC national temperature'!R21-Parameters!R$128)+Parameters!R$165*('AMOC national temperature'!R21-Parameters!R$128)^2)))*IF(Settings!$C$16="No",1,(1-SLR!$D21*Parameters!R$181))))</f>
        <v>16214.935305210156</v>
      </c>
      <c r="S22">
        <f ca="1">IF(S$2=0,0,IF((Parameters!$B$174*(1-Parameters!S$185)*_xlfn.IFNA('[3]National GDP per capita ppp'!S22,0)+(1-Parameters!$B$174)*S21)*(1+(_xlfn.IFNA('[3]Nat GDP per cap ppp growth rate'!S22,0)-IF(Settings!$C$16="No",0,Parameters!S$164*('AMOC national temperature'!S21-Parameters!S$128)+Parameters!S$165*('AMOC national temperature'!S21-Parameters!S$128)^2)))*IF(Settings!$C$16="No",1,(1-SLR!$D21*Parameters!S$181))&lt;=Parameters!$B$189,Parameters!$B$189,(Parameters!$B$174*(1-Parameters!S$185)*_xlfn.IFNA('[3]National GDP per capita ppp'!S22,0)+(1-Parameters!$B$174)*S21)*(1+(_xlfn.IFNA('[3]Nat GDP per cap ppp growth rate'!S22,0)-IF(Settings!$C$16="No",0,Parameters!S$164*('AMOC national temperature'!S21-Parameters!S$128)+Parameters!S$165*('AMOC national temperature'!S21-Parameters!S$128)^2)))*IF(Settings!$C$16="No",1,(1-SLR!$D21*Parameters!S$181))))</f>
        <v>43499.179860343735</v>
      </c>
      <c r="T22">
        <f ca="1">IF(T$2=0,0,IF((Parameters!$B$174*(1-Parameters!T$185)*_xlfn.IFNA('[3]National GDP per capita ppp'!T22,0)+(1-Parameters!$B$174)*T21)*(1+(_xlfn.IFNA('[3]Nat GDP per cap ppp growth rate'!T22,0)-IF(Settings!$C$16="No",0,Parameters!T$164*('AMOC national temperature'!T21-Parameters!T$128)+Parameters!T$165*('AMOC national temperature'!T21-Parameters!T$128)^2)))*IF(Settings!$C$16="No",1,(1-SLR!$D21*Parameters!T$181))&lt;=Parameters!$B$189,Parameters!$B$189,(Parameters!$B$174*(1-Parameters!T$185)*_xlfn.IFNA('[3]National GDP per capita ppp'!T22,0)+(1-Parameters!$B$174)*T21)*(1+(_xlfn.IFNA('[3]Nat GDP per cap ppp growth rate'!T22,0)-IF(Settings!$C$16="No",0,Parameters!T$164*('AMOC national temperature'!T21-Parameters!T$128)+Parameters!T$165*('AMOC national temperature'!T21-Parameters!T$128)^2)))*IF(Settings!$C$16="No",1,(1-SLR!$D21*Parameters!T$181))))</f>
        <v>35403.479184006581</v>
      </c>
      <c r="U22">
        <f ca="1">IF(U$2=0,0,IF((Parameters!$B$174*(1-Parameters!U$185)*_xlfn.IFNA('[3]National GDP per capita ppp'!U22,0)+(1-Parameters!$B$174)*U21)*(1+(_xlfn.IFNA('[3]Nat GDP per cap ppp growth rate'!U22,0)-IF(Settings!$C$16="No",0,Parameters!U$164*('AMOC national temperature'!U21-Parameters!U$128)+Parameters!U$165*('AMOC national temperature'!U21-Parameters!U$128)^2)))*IF(Settings!$C$16="No",1,(1-SLR!$D21*Parameters!U$181))&lt;=Parameters!$B$189,Parameters!$B$189,(Parameters!$B$174*(1-Parameters!U$185)*_xlfn.IFNA('[3]National GDP per capita ppp'!U22,0)+(1-Parameters!$B$174)*U21)*(1+(_xlfn.IFNA('[3]Nat GDP per cap ppp growth rate'!U22,0)-IF(Settings!$C$16="No",0,Parameters!U$164*('AMOC national temperature'!U21-Parameters!U$128)+Parameters!U$165*('AMOC national temperature'!U21-Parameters!U$128)^2)))*IF(Settings!$C$16="No",1,(1-SLR!$D21*Parameters!U$181))))</f>
        <v>11607.004122947203</v>
      </c>
      <c r="V22">
        <f ca="1">IF(V$2=0,0,IF((Parameters!$B$174*(1-Parameters!V$185)*_xlfn.IFNA('[3]National GDP per capita ppp'!V22,0)+(1-Parameters!$B$174)*V21)*(1+(_xlfn.IFNA('[3]Nat GDP per cap ppp growth rate'!V22,0)-IF(Settings!$C$16="No",0,Parameters!V$164*('AMOC national temperature'!V21-Parameters!V$128)+Parameters!V$165*('AMOC national temperature'!V21-Parameters!V$128)^2)))*IF(Settings!$C$16="No",1,(1-SLR!$D21*Parameters!V$181))&lt;=Parameters!$B$189,Parameters!$B$189,(Parameters!$B$174*(1-Parameters!V$185)*_xlfn.IFNA('[3]National GDP per capita ppp'!V22,0)+(1-Parameters!$B$174)*V21)*(1+(_xlfn.IFNA('[3]Nat GDP per cap ppp growth rate'!V22,0)-IF(Settings!$C$16="No",0,Parameters!V$164*('AMOC national temperature'!V21-Parameters!V$128)+Parameters!V$165*('AMOC national temperature'!V21-Parameters!V$128)^2)))*IF(Settings!$C$16="No",1,(1-SLR!$D21*Parameters!V$181))))</f>
        <v>22643.778777204207</v>
      </c>
      <c r="W22">
        <f ca="1">IF(W$2=0,0,IF((Parameters!$B$174*(1-Parameters!W$185)*_xlfn.IFNA('[3]National GDP per capita ppp'!W22,0)+(1-Parameters!$B$174)*W21)*(1+(_xlfn.IFNA('[3]Nat GDP per cap ppp growth rate'!W22,0)-IF(Settings!$C$16="No",0,Parameters!W$164*('AMOC national temperature'!W21-Parameters!W$128)+Parameters!W$165*('AMOC national temperature'!W21-Parameters!W$128)^2)))*IF(Settings!$C$16="No",1,(1-SLR!$D21*Parameters!W$181))&lt;=Parameters!$B$189,Parameters!$B$189,(Parameters!$B$174*(1-Parameters!W$185)*_xlfn.IFNA('[3]National GDP per capita ppp'!W22,0)+(1-Parameters!$B$174)*W21)*(1+(_xlfn.IFNA('[3]Nat GDP per cap ppp growth rate'!W22,0)-IF(Settings!$C$16="No",0,Parameters!W$164*('AMOC national temperature'!W21-Parameters!W$128)+Parameters!W$165*('AMOC national temperature'!W21-Parameters!W$128)^2)))*IF(Settings!$C$16="No",1,(1-SLR!$D21*Parameters!W$181))))</f>
        <v>10916.329738630993</v>
      </c>
      <c r="X22">
        <f ca="1">IF(X$2=0,0,IF((Parameters!$B$174*(1-Parameters!X$185)*_xlfn.IFNA('[3]National GDP per capita ppp'!X22,0)+(1-Parameters!$B$174)*X21)*(1+(_xlfn.IFNA('[3]Nat GDP per cap ppp growth rate'!X22,0)-IF(Settings!$C$16="No",0,Parameters!X$164*('AMOC national temperature'!X21-Parameters!X$128)+Parameters!X$165*('AMOC national temperature'!X21-Parameters!X$128)^2)))*IF(Settings!$C$16="No",1,(1-SLR!$D21*Parameters!X$181))&lt;=Parameters!$B$189,Parameters!$B$189,(Parameters!$B$174*(1-Parameters!X$185)*_xlfn.IFNA('[3]National GDP per capita ppp'!X22,0)+(1-Parameters!$B$174)*X21)*(1+(_xlfn.IFNA('[3]Nat GDP per cap ppp growth rate'!X22,0)-IF(Settings!$C$16="No",0,Parameters!X$164*('AMOC national temperature'!X21-Parameters!X$128)+Parameters!X$165*('AMOC national temperature'!X21-Parameters!X$128)^2)))*IF(Settings!$C$16="No",1,(1-SLR!$D21*Parameters!X$181))))</f>
        <v>42610.59571048677</v>
      </c>
      <c r="Y22">
        <f ca="1">IF(Y$2=0,0,IF((Parameters!$B$174*(1-Parameters!Y$185)*_xlfn.IFNA('[3]National GDP per capita ppp'!Y22,0)+(1-Parameters!$B$174)*Y21)*(1+(_xlfn.IFNA('[3]Nat GDP per cap ppp growth rate'!Y22,0)-IF(Settings!$C$16="No",0,Parameters!Y$164*('AMOC national temperature'!Y21-Parameters!Y$128)+Parameters!Y$165*('AMOC national temperature'!Y21-Parameters!Y$128)^2)))*IF(Settings!$C$16="No",1,(1-SLR!$D21*Parameters!Y$181))&lt;=Parameters!$B$189,Parameters!$B$189,(Parameters!$B$174*(1-Parameters!Y$185)*_xlfn.IFNA('[3]National GDP per capita ppp'!Y22,0)+(1-Parameters!$B$174)*Y21)*(1+(_xlfn.IFNA('[3]Nat GDP per cap ppp growth rate'!Y22,0)-IF(Settings!$C$16="No",0,Parameters!Y$164*('AMOC national temperature'!Y21-Parameters!Y$128)+Parameters!Y$165*('AMOC national temperature'!Y21-Parameters!Y$128)^2)))*IF(Settings!$C$16="No",1,(1-SLR!$D21*Parameters!Y$181))))</f>
        <v>6429.682650944851</v>
      </c>
      <c r="Z22">
        <f ca="1">IF(Z$2=0,0,IF((Parameters!$B$174*(1-Parameters!Z$185)*_xlfn.IFNA('[3]National GDP per capita ppp'!Z22,0)+(1-Parameters!$B$174)*Z21)*(1+(_xlfn.IFNA('[3]Nat GDP per cap ppp growth rate'!Z22,0)-IF(Settings!$C$16="No",0,Parameters!Z$164*('AMOC national temperature'!Z21-Parameters!Z$128)+Parameters!Z$165*('AMOC national temperature'!Z21-Parameters!Z$128)^2)))*IF(Settings!$C$16="No",1,(1-SLR!$D21*Parameters!Z$181))&lt;=Parameters!$B$189,Parameters!$B$189,(Parameters!$B$174*(1-Parameters!Z$185)*_xlfn.IFNA('[3]National GDP per capita ppp'!Z22,0)+(1-Parameters!$B$174)*Z21)*(1+(_xlfn.IFNA('[3]Nat GDP per cap ppp growth rate'!Z22,0)-IF(Settings!$C$16="No",0,Parameters!Z$164*('AMOC national temperature'!Z21-Parameters!Z$128)+Parameters!Z$165*('AMOC national temperature'!Z21-Parameters!Z$128)^2)))*IF(Settings!$C$16="No",1,(1-SLR!$D21*Parameters!Z$181))))</f>
        <v>19127.925857865783</v>
      </c>
      <c r="AA22">
        <f ca="1">IF(AA$2=0,0,IF((Parameters!$B$174*(1-Parameters!AA$185)*_xlfn.IFNA('[3]National GDP per capita ppp'!AA22,0)+(1-Parameters!$B$174)*AA21)*(1+(_xlfn.IFNA('[3]Nat GDP per cap ppp growth rate'!AA22,0)-IF(Settings!$C$16="No",0,Parameters!AA$164*('AMOC national temperature'!AA21-Parameters!AA$128)+Parameters!AA$165*('AMOC national temperature'!AA21-Parameters!AA$128)^2)))*IF(Settings!$C$16="No",1,(1-SLR!$D21*Parameters!AA$181))&lt;=Parameters!$B$189,Parameters!$B$189,(Parameters!$B$174*(1-Parameters!AA$185)*_xlfn.IFNA('[3]National GDP per capita ppp'!AA22,0)+(1-Parameters!$B$174)*AA21)*(1+(_xlfn.IFNA('[3]Nat GDP per cap ppp growth rate'!AA22,0)-IF(Settings!$C$16="No",0,Parameters!AA$164*('AMOC national temperature'!AA21-Parameters!AA$128)+Parameters!AA$165*('AMOC national temperature'!AA21-Parameters!AA$128)^2)))*IF(Settings!$C$16="No",1,(1-SLR!$D21*Parameters!AA$181))))</f>
        <v>24284.42952990911</v>
      </c>
      <c r="AB22">
        <f ca="1">IF(AB$2=0,0,IF((Parameters!$B$174*(1-Parameters!AB$185)*_xlfn.IFNA('[3]National GDP per capita ppp'!AB22,0)+(1-Parameters!$B$174)*AB21)*(1+(_xlfn.IFNA('[3]Nat GDP per cap ppp growth rate'!AB22,0)-IF(Settings!$C$16="No",0,Parameters!AB$164*('AMOC national temperature'!AB21-Parameters!AB$128)+Parameters!AB$165*('AMOC national temperature'!AB21-Parameters!AB$128)^2)))*IF(Settings!$C$16="No",1,(1-SLR!$D21*Parameters!AB$181))&lt;=Parameters!$B$189,Parameters!$B$189,(Parameters!$B$174*(1-Parameters!AB$185)*_xlfn.IFNA('[3]National GDP per capita ppp'!AB22,0)+(1-Parameters!$B$174)*AB21)*(1+(_xlfn.IFNA('[3]Nat GDP per cap ppp growth rate'!AB22,0)-IF(Settings!$C$16="No",0,Parameters!AB$164*('AMOC national temperature'!AB21-Parameters!AB$128)+Parameters!AB$165*('AMOC national temperature'!AB21-Parameters!AB$128)^2)))*IF(Settings!$C$16="No",1,(1-SLR!$D21*Parameters!AB$181))))</f>
        <v>87712.021057852035</v>
      </c>
      <c r="AC22">
        <f ca="1">IF(AC$2=0,0,IF((Parameters!$B$174*(1-Parameters!AC$185)*_xlfn.IFNA('[3]National GDP per capita ppp'!AC22,0)+(1-Parameters!$B$174)*AC21)*(1+(_xlfn.IFNA('[3]Nat GDP per cap ppp growth rate'!AC22,0)-IF(Settings!$C$16="No",0,Parameters!AC$164*('AMOC national temperature'!AC21-Parameters!AC$128)+Parameters!AC$165*('AMOC national temperature'!AC21-Parameters!AC$128)^2)))*IF(Settings!$C$16="No",1,(1-SLR!$D21*Parameters!AC$181))&lt;=Parameters!$B$189,Parameters!$B$189,(Parameters!$B$174*(1-Parameters!AC$185)*_xlfn.IFNA('[3]National GDP per capita ppp'!AC22,0)+(1-Parameters!$B$174)*AC21)*(1+(_xlfn.IFNA('[3]Nat GDP per cap ppp growth rate'!AC22,0)-IF(Settings!$C$16="No",0,Parameters!AC$164*('AMOC national temperature'!AC21-Parameters!AC$128)+Parameters!AC$165*('AMOC national temperature'!AC21-Parameters!AC$128)^2)))*IF(Settings!$C$16="No",1,(1-SLR!$D21*Parameters!AC$181))))</f>
        <v>11804.039726806217</v>
      </c>
      <c r="AD22">
        <f ca="1">IF(AD$2=0,0,IF((Parameters!$B$174*(1-Parameters!AD$185)*_xlfn.IFNA('[3]National GDP per capita ppp'!AD22,0)+(1-Parameters!$B$174)*AD21)*(1+(_xlfn.IFNA('[3]Nat GDP per cap ppp growth rate'!AD22,0)-IF(Settings!$C$16="No",0,Parameters!AD$164*('AMOC national temperature'!AD21-Parameters!AD$128)+Parameters!AD$165*('AMOC national temperature'!AD21-Parameters!AD$128)^2)))*IF(Settings!$C$16="No",1,(1-SLR!$D21*Parameters!AD$181))&lt;=Parameters!$B$189,Parameters!$B$189,(Parameters!$B$174*(1-Parameters!AD$185)*_xlfn.IFNA('[3]National GDP per capita ppp'!AD22,0)+(1-Parameters!$B$174)*AD21)*(1+(_xlfn.IFNA('[3]Nat GDP per cap ppp growth rate'!AD22,0)-IF(Settings!$C$16="No",0,Parameters!AD$164*('AMOC national temperature'!AD21-Parameters!AD$128)+Parameters!AD$165*('AMOC national temperature'!AD21-Parameters!AD$128)^2)))*IF(Settings!$C$16="No",1,(1-SLR!$D21*Parameters!AD$181))))</f>
        <v>12610.798330623955</v>
      </c>
      <c r="AE22">
        <f ca="1">IF(AE$2=0,0,IF((Parameters!$B$174*(1-Parameters!AE$185)*_xlfn.IFNA('[3]National GDP per capita ppp'!AE22,0)+(1-Parameters!$B$174)*AE21)*(1+(_xlfn.IFNA('[3]Nat GDP per cap ppp growth rate'!AE22,0)-IF(Settings!$C$16="No",0,Parameters!AE$164*('AMOC national temperature'!AE21-Parameters!AE$128)+Parameters!AE$165*('AMOC national temperature'!AE21-Parameters!AE$128)^2)))*IF(Settings!$C$16="No",1,(1-SLR!$D21*Parameters!AE$181))&lt;=Parameters!$B$189,Parameters!$B$189,(Parameters!$B$174*(1-Parameters!AE$185)*_xlfn.IFNA('[3]National GDP per capita ppp'!AE22,0)+(1-Parameters!$B$174)*AE21)*(1+(_xlfn.IFNA('[3]Nat GDP per cap ppp growth rate'!AE22,0)-IF(Settings!$C$16="No",0,Parameters!AE$164*('AMOC national temperature'!AE21-Parameters!AE$128)+Parameters!AE$165*('AMOC national temperature'!AE21-Parameters!AE$128)^2)))*IF(Settings!$C$16="No",1,(1-SLR!$D21*Parameters!AE$181))))</f>
        <v>1178.9937689437011</v>
      </c>
      <c r="AF22">
        <f ca="1">IF(AF$2=0,0,IF((Parameters!$B$174*(1-Parameters!AF$185)*_xlfn.IFNA('[3]National GDP per capita ppp'!AF22,0)+(1-Parameters!$B$174)*AF21)*(1+(_xlfn.IFNA('[3]Nat GDP per cap ppp growth rate'!AF22,0)-IF(Settings!$C$16="No",0,Parameters!AF$164*('AMOC national temperature'!AF21-Parameters!AF$128)+Parameters!AF$165*('AMOC national temperature'!AF21-Parameters!AF$128)^2)))*IF(Settings!$C$16="No",1,(1-SLR!$D21*Parameters!AF$181))&lt;=Parameters!$B$189,Parameters!$B$189,(Parameters!$B$174*(1-Parameters!AF$185)*_xlfn.IFNA('[3]National GDP per capita ppp'!AF22,0)+(1-Parameters!$B$174)*AF21)*(1+(_xlfn.IFNA('[3]Nat GDP per cap ppp growth rate'!AF22,0)-IF(Settings!$C$16="No",0,Parameters!AF$164*('AMOC national temperature'!AF21-Parameters!AF$128)+Parameters!AF$165*('AMOC national temperature'!AF21-Parameters!AF$128)^2)))*IF(Settings!$C$16="No",1,(1-SLR!$D21*Parameters!AF$181))))</f>
        <v>44754.775097563062</v>
      </c>
      <c r="AG22">
        <f ca="1">IF(AG$2=0,0,IF((Parameters!$B$174*(1-Parameters!AG$185)*_xlfn.IFNA('[3]National GDP per capita ppp'!AG22,0)+(1-Parameters!$B$174)*AG21)*(1+(_xlfn.IFNA('[3]Nat GDP per cap ppp growth rate'!AG22,0)-IF(Settings!$C$16="No",0,Parameters!AG$164*('AMOC national temperature'!AG21-Parameters!AG$128)+Parameters!AG$165*('AMOC national temperature'!AG21-Parameters!AG$128)^2)))*IF(Settings!$C$16="No",1,(1-SLR!$D21*Parameters!AG$181))&lt;=Parameters!$B$189,Parameters!$B$189,(Parameters!$B$174*(1-Parameters!AG$185)*_xlfn.IFNA('[3]National GDP per capita ppp'!AG22,0)+(1-Parameters!$B$174)*AG21)*(1+(_xlfn.IFNA('[3]Nat GDP per cap ppp growth rate'!AG22,0)-IF(Settings!$C$16="No",0,Parameters!AG$164*('AMOC national temperature'!AG21-Parameters!AG$128)+Parameters!AG$165*('AMOC national temperature'!AG21-Parameters!AG$128)^2)))*IF(Settings!$C$16="No",1,(1-SLR!$D21*Parameters!AG$181))))</f>
        <v>47068.196328915452</v>
      </c>
      <c r="AH22">
        <f ca="1">IF(AH$2=0,0,IF((Parameters!$B$174*(1-Parameters!AH$185)*_xlfn.IFNA('[3]National GDP per capita ppp'!AH22,0)+(1-Parameters!$B$174)*AH21)*(1+(_xlfn.IFNA('[3]Nat GDP per cap ppp growth rate'!AH22,0)-IF(Settings!$C$16="No",0,Parameters!AH$164*('AMOC national temperature'!AH21-Parameters!AH$128)+Parameters!AH$165*('AMOC national temperature'!AH21-Parameters!AH$128)^2)))*IF(Settings!$C$16="No",1,(1-SLR!$D21*Parameters!AH$181))&lt;=Parameters!$B$189,Parameters!$B$189,(Parameters!$B$174*(1-Parameters!AH$185)*_xlfn.IFNA('[3]National GDP per capita ppp'!AH22,0)+(1-Parameters!$B$174)*AH21)*(1+(_xlfn.IFNA('[3]Nat GDP per cap ppp growth rate'!AH22,0)-IF(Settings!$C$16="No",0,Parameters!AH$164*('AMOC national temperature'!AH21-Parameters!AH$128)+Parameters!AH$165*('AMOC national temperature'!AH21-Parameters!AH$128)^2)))*IF(Settings!$C$16="No",1,(1-SLR!$D21*Parameters!AH$181))))</f>
        <v>23038.471213350178</v>
      </c>
      <c r="AI22">
        <f ca="1">IF(AI$2=0,0,IF((Parameters!$B$174*(1-Parameters!AI$185)*_xlfn.IFNA('[3]National GDP per capita ppp'!AI22,0)+(1-Parameters!$B$174)*AI21)*(1+(_xlfn.IFNA('[3]Nat GDP per cap ppp growth rate'!AI22,0)-IF(Settings!$C$16="No",0,Parameters!AI$164*('AMOC national temperature'!AI21-Parameters!AI$128)+Parameters!AI$165*('AMOC national temperature'!AI21-Parameters!AI$128)^2)))*IF(Settings!$C$16="No",1,(1-SLR!$D21*Parameters!AI$181))&lt;=Parameters!$B$189,Parameters!$B$189,(Parameters!$B$174*(1-Parameters!AI$185)*_xlfn.IFNA('[3]National GDP per capita ppp'!AI22,0)+(1-Parameters!$B$174)*AI21)*(1+(_xlfn.IFNA('[3]Nat GDP per cap ppp growth rate'!AI22,0)-IF(Settings!$C$16="No",0,Parameters!AI$164*('AMOC national temperature'!AI21-Parameters!AI$128)+Parameters!AI$165*('AMOC national temperature'!AI21-Parameters!AI$128)^2)))*IF(Settings!$C$16="No",1,(1-SLR!$D21*Parameters!AI$181))))</f>
        <v>12712.845583870285</v>
      </c>
      <c r="AJ22">
        <f ca="1">IF(AJ$2=0,0,IF((Parameters!$B$174*(1-Parameters!AJ$185)*_xlfn.IFNA('[3]National GDP per capita ppp'!AJ22,0)+(1-Parameters!$B$174)*AJ21)*(1+(_xlfn.IFNA('[3]Nat GDP per cap ppp growth rate'!AJ22,0)-IF(Settings!$C$16="No",0,Parameters!AJ$164*('AMOC national temperature'!AJ21-Parameters!AJ$128)+Parameters!AJ$165*('AMOC national temperature'!AJ21-Parameters!AJ$128)^2)))*IF(Settings!$C$16="No",1,(1-SLR!$D21*Parameters!AJ$181))&lt;=Parameters!$B$189,Parameters!$B$189,(Parameters!$B$174*(1-Parameters!AJ$185)*_xlfn.IFNA('[3]National GDP per capita ppp'!AJ22,0)+(1-Parameters!$B$174)*AJ21)*(1+(_xlfn.IFNA('[3]Nat GDP per cap ppp growth rate'!AJ22,0)-IF(Settings!$C$16="No",0,Parameters!AJ$164*('AMOC national temperature'!AJ21-Parameters!AJ$128)+Parameters!AJ$165*('AMOC national temperature'!AJ21-Parameters!AJ$128)^2)))*IF(Settings!$C$16="No",1,(1-SLR!$D21*Parameters!AJ$181))))</f>
        <v>3672.5711295820415</v>
      </c>
      <c r="AK22">
        <f ca="1">IF(AK$2=0,0,IF((Parameters!$B$174*(1-Parameters!AK$185)*_xlfn.IFNA('[3]National GDP per capita ppp'!AK22,0)+(1-Parameters!$B$174)*AK21)*(1+(_xlfn.IFNA('[3]Nat GDP per cap ppp growth rate'!AK22,0)-IF(Settings!$C$16="No",0,Parameters!AK$164*('AMOC national temperature'!AK21-Parameters!AK$128)+Parameters!AK$165*('AMOC national temperature'!AK21-Parameters!AK$128)^2)))*IF(Settings!$C$16="No",1,(1-SLR!$D21*Parameters!AK$181))&lt;=Parameters!$B$189,Parameters!$B$189,(Parameters!$B$174*(1-Parameters!AK$185)*_xlfn.IFNA('[3]National GDP per capita ppp'!AK22,0)+(1-Parameters!$B$174)*AK21)*(1+(_xlfn.IFNA('[3]Nat GDP per cap ppp growth rate'!AK22,0)-IF(Settings!$C$16="No",0,Parameters!AK$164*('AMOC national temperature'!AK21-Parameters!AK$128)+Parameters!AK$165*('AMOC national temperature'!AK21-Parameters!AK$128)^2)))*IF(Settings!$C$16="No",1,(1-SLR!$D21*Parameters!AK$181))))</f>
        <v>3728.4602973827336</v>
      </c>
      <c r="AL22">
        <f ca="1">IF(AL$2=0,0,IF((Parameters!$B$174*(1-Parameters!AL$185)*_xlfn.IFNA('[3]National GDP per capita ppp'!AL22,0)+(1-Parameters!$B$174)*AL21)*(1+(_xlfn.IFNA('[3]Nat GDP per cap ppp growth rate'!AL22,0)-IF(Settings!$C$16="No",0,Parameters!AL$164*('AMOC national temperature'!AL21-Parameters!AL$128)+Parameters!AL$165*('AMOC national temperature'!AL21-Parameters!AL$128)^2)))*IF(Settings!$C$16="No",1,(1-SLR!$D21*Parameters!AL$181))&lt;=Parameters!$B$189,Parameters!$B$189,(Parameters!$B$174*(1-Parameters!AL$185)*_xlfn.IFNA('[3]National GDP per capita ppp'!AL22,0)+(1-Parameters!$B$174)*AL21)*(1+(_xlfn.IFNA('[3]Nat GDP per cap ppp growth rate'!AL22,0)-IF(Settings!$C$16="No",0,Parameters!AL$164*('AMOC national temperature'!AL21-Parameters!AL$128)+Parameters!AL$165*('AMOC national temperature'!AL21-Parameters!AL$128)^2)))*IF(Settings!$C$16="No",1,(1-SLR!$D21*Parameters!AL$181))))</f>
        <v>931.30511501880551</v>
      </c>
      <c r="AM22">
        <f ca="1">IF(AM$2=0,0,IF((Parameters!$B$174*(1-Parameters!AM$185)*_xlfn.IFNA('[3]National GDP per capita ppp'!AM22,0)+(1-Parameters!$B$174)*AM21)*(1+(_xlfn.IFNA('[3]Nat GDP per cap ppp growth rate'!AM22,0)-IF(Settings!$C$16="No",0,Parameters!AM$164*('AMOC national temperature'!AM21-Parameters!AM$128)+Parameters!AM$165*('AMOC national temperature'!AM21-Parameters!AM$128)^2)))*IF(Settings!$C$16="No",1,(1-SLR!$D21*Parameters!AM$181))&lt;=Parameters!$B$189,Parameters!$B$189,(Parameters!$B$174*(1-Parameters!AM$185)*_xlfn.IFNA('[3]National GDP per capita ppp'!AM22,0)+(1-Parameters!$B$174)*AM21)*(1+(_xlfn.IFNA('[3]Nat GDP per cap ppp growth rate'!AM22,0)-IF(Settings!$C$16="No",0,Parameters!AM$164*('AMOC national temperature'!AM21-Parameters!AM$128)+Parameters!AM$165*('AMOC national temperature'!AM21-Parameters!AM$128)^2)))*IF(Settings!$C$16="No",1,(1-SLR!$D21*Parameters!AM$181))))</f>
        <v>6661.2223411970008</v>
      </c>
      <c r="AN22">
        <f ca="1">IF(AN$2=0,0,IF((Parameters!$B$174*(1-Parameters!AN$185)*_xlfn.IFNA('[3]National GDP per capita ppp'!AN22,0)+(1-Parameters!$B$174)*AN21)*(1+(_xlfn.IFNA('[3]Nat GDP per cap ppp growth rate'!AN22,0)-IF(Settings!$C$16="No",0,Parameters!AN$164*('AMOC national temperature'!AN21-Parameters!AN$128)+Parameters!AN$165*('AMOC national temperature'!AN21-Parameters!AN$128)^2)))*IF(Settings!$C$16="No",1,(1-SLR!$D21*Parameters!AN$181))&lt;=Parameters!$B$189,Parameters!$B$189,(Parameters!$B$174*(1-Parameters!AN$185)*_xlfn.IFNA('[3]National GDP per capita ppp'!AN22,0)+(1-Parameters!$B$174)*AN21)*(1+(_xlfn.IFNA('[3]Nat GDP per cap ppp growth rate'!AN22,0)-IF(Settings!$C$16="No",0,Parameters!AN$164*('AMOC national temperature'!AN21-Parameters!AN$128)+Parameters!AN$165*('AMOC national temperature'!AN21-Parameters!AN$128)^2)))*IF(Settings!$C$16="No",1,(1-SLR!$D21*Parameters!AN$181))))</f>
        <v>14272.113502986298</v>
      </c>
      <c r="AO22">
        <f ca="1">IF(AO$2=0,0,IF((Parameters!$B$174*(1-Parameters!AO$185)*_xlfn.IFNA('[3]National GDP per capita ppp'!AO22,0)+(1-Parameters!$B$174)*AO21)*(1+(_xlfn.IFNA('[3]Nat GDP per cap ppp growth rate'!AO22,0)-IF(Settings!$C$16="No",0,Parameters!AO$164*('AMOC national temperature'!AO21-Parameters!AO$128)+Parameters!AO$165*('AMOC national temperature'!AO21-Parameters!AO$128)^2)))*IF(Settings!$C$16="No",1,(1-SLR!$D21*Parameters!AO$181))&lt;=Parameters!$B$189,Parameters!$B$189,(Parameters!$B$174*(1-Parameters!AO$185)*_xlfn.IFNA('[3]National GDP per capita ppp'!AO22,0)+(1-Parameters!$B$174)*AO21)*(1+(_xlfn.IFNA('[3]Nat GDP per cap ppp growth rate'!AO22,0)-IF(Settings!$C$16="No",0,Parameters!AO$164*('AMOC national temperature'!AO21-Parameters!AO$128)+Parameters!AO$165*('AMOC national temperature'!AO21-Parameters!AO$128)^2)))*IF(Settings!$C$16="No",1,(1-SLR!$D21*Parameters!AO$181))))</f>
        <v>3474.8611169969117</v>
      </c>
      <c r="AP22">
        <f ca="1">IF(AP$2=0,0,IF((Parameters!$B$174*(1-Parameters!AP$185)*_xlfn.IFNA('[3]National GDP per capita ppp'!AP22,0)+(1-Parameters!$B$174)*AP21)*(1+(_xlfn.IFNA('[3]Nat GDP per cap ppp growth rate'!AP22,0)-IF(Settings!$C$16="No",0,Parameters!AP$164*('AMOC national temperature'!AP21-Parameters!AP$128)+Parameters!AP$165*('AMOC national temperature'!AP21-Parameters!AP$128)^2)))*IF(Settings!$C$16="No",1,(1-SLR!$D21*Parameters!AP$181))&lt;=Parameters!$B$189,Parameters!$B$189,(Parameters!$B$174*(1-Parameters!AP$185)*_xlfn.IFNA('[3]National GDP per capita ppp'!AP22,0)+(1-Parameters!$B$174)*AP21)*(1+(_xlfn.IFNA('[3]Nat GDP per cap ppp growth rate'!AP22,0)-IF(Settings!$C$16="No",0,Parameters!AP$164*('AMOC national temperature'!AP21-Parameters!AP$128)+Parameters!AP$165*('AMOC national temperature'!AP21-Parameters!AP$128)^2)))*IF(Settings!$C$16="No",1,(1-SLR!$D21*Parameters!AP$181))))</f>
        <v>6460.0625448359078</v>
      </c>
      <c r="AQ22">
        <f ca="1">IF(AQ$2=0,0,IF((Parameters!$B$174*(1-Parameters!AQ$185)*_xlfn.IFNA('[3]National GDP per capita ppp'!AQ22,0)+(1-Parameters!$B$174)*AQ21)*(1+(_xlfn.IFNA('[3]Nat GDP per cap ppp growth rate'!AQ22,0)-IF(Settings!$C$16="No",0,Parameters!AQ$164*('AMOC national temperature'!AQ21-Parameters!AQ$128)+Parameters!AQ$165*('AMOC national temperature'!AQ21-Parameters!AQ$128)^2)))*IF(Settings!$C$16="No",1,(1-SLR!$D21*Parameters!AQ$181))&lt;=Parameters!$B$189,Parameters!$B$189,(Parameters!$B$174*(1-Parameters!AQ$185)*_xlfn.IFNA('[3]National GDP per capita ppp'!AQ22,0)+(1-Parameters!$B$174)*AQ21)*(1+(_xlfn.IFNA('[3]Nat GDP per cap ppp growth rate'!AQ22,0)-IF(Settings!$C$16="No",0,Parameters!AQ$164*('AMOC national temperature'!AQ21-Parameters!AQ$128)+Parameters!AQ$165*('AMOC national temperature'!AQ21-Parameters!AQ$128)^2)))*IF(Settings!$C$16="No",1,(1-SLR!$D21*Parameters!AQ$181))))</f>
        <v>17605.671055457395</v>
      </c>
      <c r="AR22">
        <f>IF(AR$2=0,0,IF((Parameters!$B$174*(1-Parameters!AR$185)*_xlfn.IFNA('[3]National GDP per capita ppp'!AR22,0)+(1-Parameters!$B$174)*AR21)*(1+(_xlfn.IFNA('[3]Nat GDP per cap ppp growth rate'!AR22,0)-IF(Settings!$C$16="No",0,Parameters!AR$164*('AMOC national temperature'!AR21-Parameters!AR$128)+Parameters!AR$165*('AMOC national temperature'!AR21-Parameters!AR$128)^2)))*IF(Settings!$C$16="No",1,(1-SLR!$D21*Parameters!AR$181))&lt;=Parameters!$B$189,Parameters!$B$189,(Parameters!$B$174*(1-Parameters!AR$185)*_xlfn.IFNA('[3]National GDP per capita ppp'!AR22,0)+(1-Parameters!$B$174)*AR21)*(1+(_xlfn.IFNA('[3]Nat GDP per cap ppp growth rate'!AR22,0)-IF(Settings!$C$16="No",0,Parameters!AR$164*('AMOC national temperature'!AR21-Parameters!AR$128)+Parameters!AR$165*('AMOC national temperature'!AR21-Parameters!AR$128)^2)))*IF(Settings!$C$16="No",1,(1-SLR!$D21*Parameters!AR$181))))</f>
        <v>0</v>
      </c>
      <c r="AS22">
        <f ca="1">IF(AS$2=0,0,IF((Parameters!$B$174*(1-Parameters!AS$185)*_xlfn.IFNA('[3]National GDP per capita ppp'!AS22,0)+(1-Parameters!$B$174)*AS21)*(1+(_xlfn.IFNA('[3]Nat GDP per cap ppp growth rate'!AS22,0)-IF(Settings!$C$16="No",0,Parameters!AS$164*('AMOC national temperature'!AS21-Parameters!AS$128)+Parameters!AS$165*('AMOC national temperature'!AS21-Parameters!AS$128)^2)))*IF(Settings!$C$16="No",1,(1-SLR!$D21*Parameters!AS$181))&lt;=Parameters!$B$189,Parameters!$B$189,(Parameters!$B$174*(1-Parameters!AS$185)*_xlfn.IFNA('[3]National GDP per capita ppp'!AS22,0)+(1-Parameters!$B$174)*AS21)*(1+(_xlfn.IFNA('[3]Nat GDP per cap ppp growth rate'!AS22,0)-IF(Settings!$C$16="No",0,Parameters!AS$164*('AMOC national temperature'!AS21-Parameters!AS$128)+Parameters!AS$165*('AMOC national temperature'!AS21-Parameters!AS$128)^2)))*IF(Settings!$C$16="No",1,(1-SLR!$D21*Parameters!AS$181))))</f>
        <v>38743.920888695007</v>
      </c>
      <c r="AT22">
        <f ca="1">IF(AT$2=0,0,IF((Parameters!$B$174*(1-Parameters!AT$185)*_xlfn.IFNA('[3]National GDP per capita ppp'!AT22,0)+(1-Parameters!$B$174)*AT21)*(1+(_xlfn.IFNA('[3]Nat GDP per cap ppp growth rate'!AT22,0)-IF(Settings!$C$16="No",0,Parameters!AT$164*('AMOC national temperature'!AT21-Parameters!AT$128)+Parameters!AT$165*('AMOC national temperature'!AT21-Parameters!AT$128)^2)))*IF(Settings!$C$16="No",1,(1-SLR!$D21*Parameters!AT$181))&lt;=Parameters!$B$189,Parameters!$B$189,(Parameters!$B$174*(1-Parameters!AT$185)*_xlfn.IFNA('[3]National GDP per capita ppp'!AT22,0)+(1-Parameters!$B$174)*AT21)*(1+(_xlfn.IFNA('[3]Nat GDP per cap ppp growth rate'!AT22,0)-IF(Settings!$C$16="No",0,Parameters!AT$164*('AMOC national temperature'!AT21-Parameters!AT$128)+Parameters!AT$165*('AMOC national temperature'!AT21-Parameters!AT$128)^2)))*IF(Settings!$C$16="No",1,(1-SLR!$D21*Parameters!AT$181))))</f>
        <v>28184.718919469637</v>
      </c>
      <c r="AU22">
        <f ca="1">IF(AU$2=0,0,IF((Parameters!$B$174*(1-Parameters!AU$185)*_xlfn.IFNA('[3]National GDP per capita ppp'!AU22,0)+(1-Parameters!$B$174)*AU21)*(1+(_xlfn.IFNA('[3]Nat GDP per cap ppp growth rate'!AU22,0)-IF(Settings!$C$16="No",0,Parameters!AU$164*('AMOC national temperature'!AU21-Parameters!AU$128)+Parameters!AU$165*('AMOC national temperature'!AU21-Parameters!AU$128)^2)))*IF(Settings!$C$16="No",1,(1-SLR!$D21*Parameters!AU$181))&lt;=Parameters!$B$189,Parameters!$B$189,(Parameters!$B$174*(1-Parameters!AU$185)*_xlfn.IFNA('[3]National GDP per capita ppp'!AU22,0)+(1-Parameters!$B$174)*AU21)*(1+(_xlfn.IFNA('[3]Nat GDP per cap ppp growth rate'!AU22,0)-IF(Settings!$C$16="No",0,Parameters!AU$164*('AMOC national temperature'!AU21-Parameters!AU$128)+Parameters!AU$165*('AMOC national temperature'!AU21-Parameters!AU$128)^2)))*IF(Settings!$C$16="No",1,(1-SLR!$D21*Parameters!AU$181))))</f>
        <v>39216.81167868436</v>
      </c>
      <c r="AV22">
        <f ca="1">IF(AV$2=0,0,IF((Parameters!$B$174*(1-Parameters!AV$185)*_xlfn.IFNA('[3]National GDP per capita ppp'!AV22,0)+(1-Parameters!$B$174)*AV21)*(1+(_xlfn.IFNA('[3]Nat GDP per cap ppp growth rate'!AV22,0)-IF(Settings!$C$16="No",0,Parameters!AV$164*('AMOC national temperature'!AV21-Parameters!AV$128)+Parameters!AV$165*('AMOC national temperature'!AV21-Parameters!AV$128)^2)))*IF(Settings!$C$16="No",1,(1-SLR!$D21*Parameters!AV$181))&lt;=Parameters!$B$189,Parameters!$B$189,(Parameters!$B$174*(1-Parameters!AV$185)*_xlfn.IFNA('[3]National GDP per capita ppp'!AV22,0)+(1-Parameters!$B$174)*AV21)*(1+(_xlfn.IFNA('[3]Nat GDP per cap ppp growth rate'!AV22,0)-IF(Settings!$C$16="No",0,Parameters!AV$164*('AMOC national temperature'!AV21-Parameters!AV$128)+Parameters!AV$165*('AMOC national temperature'!AV21-Parameters!AV$128)^2)))*IF(Settings!$C$16="No",1,(1-SLR!$D21*Parameters!AV$181))))</f>
        <v>3206.4622730412721</v>
      </c>
      <c r="AW22">
        <f ca="1">IF(AW$2=0,0,IF((Parameters!$B$174*(1-Parameters!AW$185)*_xlfn.IFNA('[3]National GDP per capita ppp'!AW22,0)+(1-Parameters!$B$174)*AW21)*(1+(_xlfn.IFNA('[3]Nat GDP per cap ppp growth rate'!AW22,0)-IF(Settings!$C$16="No",0,Parameters!AW$164*('AMOC national temperature'!AW21-Parameters!AW$128)+Parameters!AW$165*('AMOC national temperature'!AW21-Parameters!AW$128)^2)))*IF(Settings!$C$16="No",1,(1-SLR!$D21*Parameters!AW$181))&lt;=Parameters!$B$189,Parameters!$B$189,(Parameters!$B$174*(1-Parameters!AW$185)*_xlfn.IFNA('[3]National GDP per capita ppp'!AW22,0)+(1-Parameters!$B$174)*AW21)*(1+(_xlfn.IFNA('[3]Nat GDP per cap ppp growth rate'!AW22,0)-IF(Settings!$C$16="No",0,Parameters!AW$164*('AMOC national temperature'!AW21-Parameters!AW$128)+Parameters!AW$165*('AMOC national temperature'!AW21-Parameters!AW$128)^2)))*IF(Settings!$C$16="No",1,(1-SLR!$D21*Parameters!AW$181))))</f>
        <v>11870.103912052642</v>
      </c>
      <c r="AX22">
        <f ca="1">IF(AX$2=0,0,IF((Parameters!$B$174*(1-Parameters!AX$185)*_xlfn.IFNA('[3]National GDP per capita ppp'!AX22,0)+(1-Parameters!$B$174)*AX21)*(1+(_xlfn.IFNA('[3]Nat GDP per cap ppp growth rate'!AX22,0)-IF(Settings!$C$16="No",0,Parameters!AX$164*('AMOC national temperature'!AX21-Parameters!AX$128)+Parameters!AX$165*('AMOC national temperature'!AX21-Parameters!AX$128)^2)))*IF(Settings!$C$16="No",1,(1-SLR!$D21*Parameters!AX$181))&lt;=Parameters!$B$189,Parameters!$B$189,(Parameters!$B$174*(1-Parameters!AX$185)*_xlfn.IFNA('[3]National GDP per capita ppp'!AX22,0)+(1-Parameters!$B$174)*AX21)*(1+(_xlfn.IFNA('[3]Nat GDP per cap ppp growth rate'!AX22,0)-IF(Settings!$C$16="No",0,Parameters!AX$164*('AMOC national temperature'!AX21-Parameters!AX$128)+Parameters!AX$165*('AMOC national temperature'!AX21-Parameters!AX$128)^2)))*IF(Settings!$C$16="No",1,(1-SLR!$D21*Parameters!AX$181))))</f>
        <v>42621.465514375202</v>
      </c>
      <c r="AY22">
        <f ca="1">IF(AY$2=0,0,IF((Parameters!$B$174*(1-Parameters!AY$185)*_xlfn.IFNA('[3]National GDP per capita ppp'!AY22,0)+(1-Parameters!$B$174)*AY21)*(1+(_xlfn.IFNA('[3]Nat GDP per cap ppp growth rate'!AY22,0)-IF(Settings!$C$16="No",0,Parameters!AY$164*('AMOC national temperature'!AY21-Parameters!AY$128)+Parameters!AY$165*('AMOC national temperature'!AY21-Parameters!AY$128)^2)))*IF(Settings!$C$16="No",1,(1-SLR!$D21*Parameters!AY$181))&lt;=Parameters!$B$189,Parameters!$B$189,(Parameters!$B$174*(1-Parameters!AY$185)*_xlfn.IFNA('[3]National GDP per capita ppp'!AY22,0)+(1-Parameters!$B$174)*AY21)*(1+(_xlfn.IFNA('[3]Nat GDP per cap ppp growth rate'!AY22,0)-IF(Settings!$C$16="No",0,Parameters!AY$164*('AMOC national temperature'!AY21-Parameters!AY$128)+Parameters!AY$165*('AMOC national temperature'!AY21-Parameters!AY$128)^2)))*IF(Settings!$C$16="No",1,(1-SLR!$D21*Parameters!AY$181))))</f>
        <v>14676.873369620484</v>
      </c>
      <c r="AZ22">
        <f ca="1">IF(AZ$2=0,0,IF((Parameters!$B$174*(1-Parameters!AZ$185)*_xlfn.IFNA('[3]National GDP per capita ppp'!AZ22,0)+(1-Parameters!$B$174)*AZ21)*(1+(_xlfn.IFNA('[3]Nat GDP per cap ppp growth rate'!AZ22,0)-IF(Settings!$C$16="No",0,Parameters!AZ$164*('AMOC national temperature'!AZ21-Parameters!AZ$128)+Parameters!AZ$165*('AMOC national temperature'!AZ21-Parameters!AZ$128)^2)))*IF(Settings!$C$16="No",1,(1-SLR!$D21*Parameters!AZ$181))&lt;=Parameters!$B$189,Parameters!$B$189,(Parameters!$B$174*(1-Parameters!AZ$185)*_xlfn.IFNA('[3]National GDP per capita ppp'!AZ22,0)+(1-Parameters!$B$174)*AZ21)*(1+(_xlfn.IFNA('[3]Nat GDP per cap ppp growth rate'!AZ22,0)-IF(Settings!$C$16="No",0,Parameters!AZ$164*('AMOC national temperature'!AZ21-Parameters!AZ$128)+Parameters!AZ$165*('AMOC national temperature'!AZ21-Parameters!AZ$128)^2)))*IF(Settings!$C$16="No",1,(1-SLR!$D21*Parameters!AZ$181))))</f>
        <v>10488.085125277334</v>
      </c>
      <c r="BA22">
        <f ca="1">IF(BA$2=0,0,IF((Parameters!$B$174*(1-Parameters!BA$185)*_xlfn.IFNA('[3]National GDP per capita ppp'!BA22,0)+(1-Parameters!$B$174)*BA21)*(1+(_xlfn.IFNA('[3]Nat GDP per cap ppp growth rate'!BA22,0)-IF(Settings!$C$16="No",0,Parameters!BA$164*('AMOC national temperature'!BA21-Parameters!BA$128)+Parameters!BA$165*('AMOC national temperature'!BA21-Parameters!BA$128)^2)))*IF(Settings!$C$16="No",1,(1-SLR!$D21*Parameters!BA$181))&lt;=Parameters!$B$189,Parameters!$B$189,(Parameters!$B$174*(1-Parameters!BA$185)*_xlfn.IFNA('[3]National GDP per capita ppp'!BA22,0)+(1-Parameters!$B$174)*BA21)*(1+(_xlfn.IFNA('[3]Nat GDP per cap ppp growth rate'!BA22,0)-IF(Settings!$C$16="No",0,Parameters!BA$164*('AMOC national temperature'!BA21-Parameters!BA$128)+Parameters!BA$165*('AMOC national temperature'!BA21-Parameters!BA$128)^2)))*IF(Settings!$C$16="No",1,(1-SLR!$D21*Parameters!BA$181))))</f>
        <v>10918.326635955371</v>
      </c>
      <c r="BB22">
        <f ca="1">IF(BB$2=0,0,IF((Parameters!$B$174*(1-Parameters!BB$185)*_xlfn.IFNA('[3]National GDP per capita ppp'!BB22,0)+(1-Parameters!$B$174)*BB21)*(1+(_xlfn.IFNA('[3]Nat GDP per cap ppp growth rate'!BB22,0)-IF(Settings!$C$16="No",0,Parameters!BB$164*('AMOC national temperature'!BB21-Parameters!BB$128)+Parameters!BB$165*('AMOC national temperature'!BB21-Parameters!BB$128)^2)))*IF(Settings!$C$16="No",1,(1-SLR!$D21*Parameters!BB$181))&lt;=Parameters!$B$189,Parameters!$B$189,(Parameters!$B$174*(1-Parameters!BB$185)*_xlfn.IFNA('[3]National GDP per capita ppp'!BB22,0)+(1-Parameters!$B$174)*BB21)*(1+(_xlfn.IFNA('[3]Nat GDP per cap ppp growth rate'!BB22,0)-IF(Settings!$C$16="No",0,Parameters!BB$164*('AMOC national temperature'!BB21-Parameters!BB$128)+Parameters!BB$165*('AMOC national temperature'!BB21-Parameters!BB$128)^2)))*IF(Settings!$C$16="No",1,(1-SLR!$D21*Parameters!BB$181))))</f>
        <v>13226.796202379526</v>
      </c>
      <c r="BC22">
        <f ca="1">IF(BC$2=0,0,IF((Parameters!$B$174*(1-Parameters!BC$185)*_xlfn.IFNA('[3]National GDP per capita ppp'!BC22,0)+(1-Parameters!$B$174)*BC21)*(1+(_xlfn.IFNA('[3]Nat GDP per cap ppp growth rate'!BC22,0)-IF(Settings!$C$16="No",0,Parameters!BC$164*('AMOC national temperature'!BC21-Parameters!BC$128)+Parameters!BC$165*('AMOC national temperature'!BC21-Parameters!BC$128)^2)))*IF(Settings!$C$16="No",1,(1-SLR!$D21*Parameters!BC$181))&lt;=Parameters!$B$189,Parameters!$B$189,(Parameters!$B$174*(1-Parameters!BC$185)*_xlfn.IFNA('[3]National GDP per capita ppp'!BC22,0)+(1-Parameters!$B$174)*BC21)*(1+(_xlfn.IFNA('[3]Nat GDP per cap ppp growth rate'!BC22,0)-IF(Settings!$C$16="No",0,Parameters!BC$164*('AMOC national temperature'!BC21-Parameters!BC$128)+Parameters!BC$165*('AMOC national temperature'!BC21-Parameters!BC$128)^2)))*IF(Settings!$C$16="No",1,(1-SLR!$D21*Parameters!BC$181))))</f>
        <v>2340.0587396455862</v>
      </c>
      <c r="BD22">
        <f>IF(BD$2=0,0,IF((Parameters!$B$174*(1-Parameters!BD$185)*_xlfn.IFNA('[3]National GDP per capita ppp'!BD22,0)+(1-Parameters!$B$174)*BD21)*(1+(_xlfn.IFNA('[3]Nat GDP per cap ppp growth rate'!BD22,0)-IF(Settings!$C$16="No",0,Parameters!BD$164*('AMOC national temperature'!BD21-Parameters!BD$128)+Parameters!BD$165*('AMOC national temperature'!BD21-Parameters!BD$128)^2)))*IF(Settings!$C$16="No",1,(1-SLR!$D21*Parameters!BD$181))&lt;=Parameters!$B$189,Parameters!$B$189,(Parameters!$B$174*(1-Parameters!BD$185)*_xlfn.IFNA('[3]National GDP per capita ppp'!BD22,0)+(1-Parameters!$B$174)*BD21)*(1+(_xlfn.IFNA('[3]Nat GDP per cap ppp growth rate'!BD22,0)-IF(Settings!$C$16="No",0,Parameters!BD$164*('AMOC national temperature'!BD21-Parameters!BD$128)+Parameters!BD$165*('AMOC national temperature'!BD21-Parameters!BD$128)^2)))*IF(Settings!$C$16="No",1,(1-SLR!$D21*Parameters!BD$181))))</f>
        <v>0</v>
      </c>
      <c r="BE22">
        <f ca="1">IF(BE$2=0,0,IF((Parameters!$B$174*(1-Parameters!BE$185)*_xlfn.IFNA('[3]National GDP per capita ppp'!BE22,0)+(1-Parameters!$B$174)*BE21)*(1+(_xlfn.IFNA('[3]Nat GDP per cap ppp growth rate'!BE22,0)-IF(Settings!$C$16="No",0,Parameters!BE$164*('AMOC national temperature'!BE21-Parameters!BE$128)+Parameters!BE$165*('AMOC national temperature'!BE21-Parameters!BE$128)^2)))*IF(Settings!$C$16="No",1,(1-SLR!$D21*Parameters!BE$181))&lt;=Parameters!$B$189,Parameters!$B$189,(Parameters!$B$174*(1-Parameters!BE$185)*_xlfn.IFNA('[3]National GDP per capita ppp'!BE22,0)+(1-Parameters!$B$174)*BE21)*(1+(_xlfn.IFNA('[3]Nat GDP per cap ppp growth rate'!BE22,0)-IF(Settings!$C$16="No",0,Parameters!BE$164*('AMOC national temperature'!BE21-Parameters!BE$128)+Parameters!BE$165*('AMOC national temperature'!BE21-Parameters!BE$128)^2)))*IF(Settings!$C$16="No",1,(1-SLR!$D21*Parameters!BE$181))))</f>
        <v>34011.067010448169</v>
      </c>
      <c r="BF22">
        <f ca="1">IF(BF$2=0,0,IF((Parameters!$B$174*(1-Parameters!BF$185)*_xlfn.IFNA('[3]National GDP per capita ppp'!BF22,0)+(1-Parameters!$B$174)*BF21)*(1+(_xlfn.IFNA('[3]Nat GDP per cap ppp growth rate'!BF22,0)-IF(Settings!$C$16="No",0,Parameters!BF$164*('AMOC national temperature'!BF21-Parameters!BF$128)+Parameters!BF$165*('AMOC national temperature'!BF21-Parameters!BF$128)^2)))*IF(Settings!$C$16="No",1,(1-SLR!$D21*Parameters!BF$181))&lt;=Parameters!$B$189,Parameters!$B$189,(Parameters!$B$174*(1-Parameters!BF$185)*_xlfn.IFNA('[3]National GDP per capita ppp'!BF22,0)+(1-Parameters!$B$174)*BF21)*(1+(_xlfn.IFNA('[3]Nat GDP per cap ppp growth rate'!BF22,0)-IF(Settings!$C$16="No",0,Parameters!BF$164*('AMOC national temperature'!BF21-Parameters!BF$128)+Parameters!BF$165*('AMOC national temperature'!BF21-Parameters!BF$128)^2)))*IF(Settings!$C$16="No",1,(1-SLR!$D21*Parameters!BF$181))))</f>
        <v>22142.806627127444</v>
      </c>
      <c r="BG22">
        <f ca="1">IF(BG$2=0,0,IF((Parameters!$B$174*(1-Parameters!BG$185)*_xlfn.IFNA('[3]National GDP per capita ppp'!BG22,0)+(1-Parameters!$B$174)*BG21)*(1+(_xlfn.IFNA('[3]Nat GDP per cap ppp growth rate'!BG22,0)-IF(Settings!$C$16="No",0,Parameters!BG$164*('AMOC national temperature'!BG21-Parameters!BG$128)+Parameters!BG$165*('AMOC national temperature'!BG21-Parameters!BG$128)^2)))*IF(Settings!$C$16="No",1,(1-SLR!$D21*Parameters!BG$181))&lt;=Parameters!$B$189,Parameters!$B$189,(Parameters!$B$174*(1-Parameters!BG$185)*_xlfn.IFNA('[3]National GDP per capita ppp'!BG22,0)+(1-Parameters!$B$174)*BG21)*(1+(_xlfn.IFNA('[3]Nat GDP per cap ppp growth rate'!BG22,0)-IF(Settings!$C$16="No",0,Parameters!BG$164*('AMOC national temperature'!BG21-Parameters!BG$128)+Parameters!BG$165*('AMOC national temperature'!BG21-Parameters!BG$128)^2)))*IF(Settings!$C$16="No",1,(1-SLR!$D21*Parameters!BG$181))))</f>
        <v>1194.0161352979212</v>
      </c>
      <c r="BH22">
        <f ca="1">IF(BH$2=0,0,IF((Parameters!$B$174*(1-Parameters!BH$185)*_xlfn.IFNA('[3]National GDP per capita ppp'!BH22,0)+(1-Parameters!$B$174)*BH21)*(1+(_xlfn.IFNA('[3]Nat GDP per cap ppp growth rate'!BH22,0)-IF(Settings!$C$16="No",0,Parameters!BH$164*('AMOC national temperature'!BH21-Parameters!BH$128)+Parameters!BH$165*('AMOC national temperature'!BH21-Parameters!BH$128)^2)))*IF(Settings!$C$16="No",1,(1-SLR!$D21*Parameters!BH$181))&lt;=Parameters!$B$189,Parameters!$B$189,(Parameters!$B$174*(1-Parameters!BH$185)*_xlfn.IFNA('[3]National GDP per capita ppp'!BH22,0)+(1-Parameters!$B$174)*BH21)*(1+(_xlfn.IFNA('[3]Nat GDP per cap ppp growth rate'!BH22,0)-IF(Settings!$C$16="No",0,Parameters!BH$164*('AMOC national temperature'!BH21-Parameters!BH$128)+Parameters!BH$165*('AMOC national temperature'!BH21-Parameters!BH$128)^2)))*IF(Settings!$C$16="No",1,(1-SLR!$D21*Parameters!BH$181))))</f>
        <v>41187.537661915281</v>
      </c>
      <c r="BI22">
        <f ca="1">IF(BI$2=0,0,IF((Parameters!$B$174*(1-Parameters!BI$185)*_xlfn.IFNA('[3]National GDP per capita ppp'!BI22,0)+(1-Parameters!$B$174)*BI21)*(1+(_xlfn.IFNA('[3]Nat GDP per cap ppp growth rate'!BI22,0)-IF(Settings!$C$16="No",0,Parameters!BI$164*('AMOC national temperature'!BI21-Parameters!BI$128)+Parameters!BI$165*('AMOC national temperature'!BI21-Parameters!BI$128)^2)))*IF(Settings!$C$16="No",1,(1-SLR!$D21*Parameters!BI$181))&lt;=Parameters!$B$189,Parameters!$B$189,(Parameters!$B$174*(1-Parameters!BI$185)*_xlfn.IFNA('[3]National GDP per capita ppp'!BI22,0)+(1-Parameters!$B$174)*BI21)*(1+(_xlfn.IFNA('[3]Nat GDP per cap ppp growth rate'!BI22,0)-IF(Settings!$C$16="No",0,Parameters!BI$164*('AMOC national temperature'!BI21-Parameters!BI$128)+Parameters!BI$165*('AMOC national temperature'!BI21-Parameters!BI$128)^2)))*IF(Settings!$C$16="No",1,(1-SLR!$D21*Parameters!BI$181))))</f>
        <v>14273.69657434303</v>
      </c>
      <c r="BJ22">
        <f ca="1">IF(BJ$2=0,0,IF((Parameters!$B$174*(1-Parameters!BJ$185)*_xlfn.IFNA('[3]National GDP per capita ppp'!BJ22,0)+(1-Parameters!$B$174)*BJ21)*(1+(_xlfn.IFNA('[3]Nat GDP per cap ppp growth rate'!BJ22,0)-IF(Settings!$C$16="No",0,Parameters!BJ$164*('AMOC national temperature'!BJ21-Parameters!BJ$128)+Parameters!BJ$165*('AMOC national temperature'!BJ21-Parameters!BJ$128)^2)))*IF(Settings!$C$16="No",1,(1-SLR!$D21*Parameters!BJ$181))&lt;=Parameters!$B$189,Parameters!$B$189,(Parameters!$B$174*(1-Parameters!BJ$185)*_xlfn.IFNA('[3]National GDP per capita ppp'!BJ22,0)+(1-Parameters!$B$174)*BJ21)*(1+(_xlfn.IFNA('[3]Nat GDP per cap ppp growth rate'!BJ22,0)-IF(Settings!$C$16="No",0,Parameters!BJ$164*('AMOC national temperature'!BJ21-Parameters!BJ$128)+Parameters!BJ$165*('AMOC national temperature'!BJ21-Parameters!BJ$128)^2)))*IF(Settings!$C$16="No",1,(1-SLR!$D21*Parameters!BJ$181))))</f>
        <v>37683.174865524146</v>
      </c>
      <c r="BK22">
        <f ca="1">IF(BK$2=0,0,IF((Parameters!$B$174*(1-Parameters!BK$185)*_xlfn.IFNA('[3]National GDP per capita ppp'!BK22,0)+(1-Parameters!$B$174)*BK21)*(1+(_xlfn.IFNA('[3]Nat GDP per cap ppp growth rate'!BK22,0)-IF(Settings!$C$16="No",0,Parameters!BK$164*('AMOC national temperature'!BK21-Parameters!BK$128)+Parameters!BK$165*('AMOC national temperature'!BK21-Parameters!BK$128)^2)))*IF(Settings!$C$16="No",1,(1-SLR!$D21*Parameters!BK$181))&lt;=Parameters!$B$189,Parameters!$B$189,(Parameters!$B$174*(1-Parameters!BK$185)*_xlfn.IFNA('[3]National GDP per capita ppp'!BK22,0)+(1-Parameters!$B$174)*BK21)*(1+(_xlfn.IFNA('[3]Nat GDP per cap ppp growth rate'!BK22,0)-IF(Settings!$C$16="No",0,Parameters!BK$164*('AMOC national temperature'!BK21-Parameters!BK$128)+Parameters!BK$165*('AMOC national temperature'!BK21-Parameters!BK$128)^2)))*IF(Settings!$C$16="No",1,(1-SLR!$D21*Parameters!BK$181))))</f>
        <v>5333.6492753850707</v>
      </c>
      <c r="BL22">
        <f ca="1">IF(BL$2=0,0,IF((Parameters!$B$174*(1-Parameters!BL$185)*_xlfn.IFNA('[3]National GDP per capita ppp'!BL22,0)+(1-Parameters!$B$174)*BL21)*(1+(_xlfn.IFNA('[3]Nat GDP per cap ppp growth rate'!BL22,0)-IF(Settings!$C$16="No",0,Parameters!BL$164*('AMOC national temperature'!BL21-Parameters!BL$128)+Parameters!BL$165*('AMOC national temperature'!BL21-Parameters!BL$128)^2)))*IF(Settings!$C$16="No",1,(1-SLR!$D21*Parameters!BL$181))&lt;=Parameters!$B$189,Parameters!$B$189,(Parameters!$B$174*(1-Parameters!BL$185)*_xlfn.IFNA('[3]National GDP per capita ppp'!BL22,0)+(1-Parameters!$B$174)*BL21)*(1+(_xlfn.IFNA('[3]Nat GDP per cap ppp growth rate'!BL22,0)-IF(Settings!$C$16="No",0,Parameters!BL$164*('AMOC national temperature'!BL21-Parameters!BL$128)+Parameters!BL$165*('AMOC national temperature'!BL21-Parameters!BL$128)^2)))*IF(Settings!$C$16="No",1,(1-SLR!$D21*Parameters!BL$181))))</f>
        <v>14669.165671984796</v>
      </c>
      <c r="BM22">
        <f ca="1">IF(BM$2=0,0,IF((Parameters!$B$174*(1-Parameters!BM$185)*_xlfn.IFNA('[3]National GDP per capita ppp'!BM22,0)+(1-Parameters!$B$174)*BM21)*(1+(_xlfn.IFNA('[3]Nat GDP per cap ppp growth rate'!BM22,0)-IF(Settings!$C$16="No",0,Parameters!BM$164*('AMOC national temperature'!BM21-Parameters!BM$128)+Parameters!BM$165*('AMOC national temperature'!BM21-Parameters!BM$128)^2)))*IF(Settings!$C$16="No",1,(1-SLR!$D21*Parameters!BM$181))&lt;=Parameters!$B$189,Parameters!$B$189,(Parameters!$B$174*(1-Parameters!BM$185)*_xlfn.IFNA('[3]National GDP per capita ppp'!BM22,0)+(1-Parameters!$B$174)*BM21)*(1+(_xlfn.IFNA('[3]Nat GDP per cap ppp growth rate'!BM22,0)-IF(Settings!$C$16="No",0,Parameters!BM$164*('AMOC national temperature'!BM21-Parameters!BM$128)+Parameters!BM$165*('AMOC national temperature'!BM21-Parameters!BM$128)^2)))*IF(Settings!$C$16="No",1,(1-SLR!$D21*Parameters!BM$181))))</f>
        <v>42240.63019589099</v>
      </c>
      <c r="BN22">
        <f ca="1">IF(BN$2=0,0,IF((Parameters!$B$174*(1-Parameters!BN$185)*_xlfn.IFNA('[3]National GDP per capita ppp'!BN22,0)+(1-Parameters!$B$174)*BN21)*(1+(_xlfn.IFNA('[3]Nat GDP per cap ppp growth rate'!BN22,0)-IF(Settings!$C$16="No",0,Parameters!BN$164*('AMOC national temperature'!BN21-Parameters!BN$128)+Parameters!BN$165*('AMOC national temperature'!BN21-Parameters!BN$128)^2)))*IF(Settings!$C$16="No",1,(1-SLR!$D21*Parameters!BN$181))&lt;=Parameters!$B$189,Parameters!$B$189,(Parameters!$B$174*(1-Parameters!BN$185)*_xlfn.IFNA('[3]National GDP per capita ppp'!BN22,0)+(1-Parameters!$B$174)*BN21)*(1+(_xlfn.IFNA('[3]Nat GDP per cap ppp growth rate'!BN22,0)-IF(Settings!$C$16="No",0,Parameters!BN$164*('AMOC national temperature'!BN21-Parameters!BN$128)+Parameters!BN$165*('AMOC national temperature'!BN21-Parameters!BN$128)^2)))*IF(Settings!$C$16="No",1,(1-SLR!$D21*Parameters!BN$181))))</f>
        <v>11724.6661804591</v>
      </c>
      <c r="BO22">
        <f ca="1">IF(BO$2=0,0,IF((Parameters!$B$174*(1-Parameters!BO$185)*_xlfn.IFNA('[3]National GDP per capita ppp'!BO22,0)+(1-Parameters!$B$174)*BO21)*(1+(_xlfn.IFNA('[3]Nat GDP per cap ppp growth rate'!BO22,0)-IF(Settings!$C$16="No",0,Parameters!BO$164*('AMOC national temperature'!BO21-Parameters!BO$128)+Parameters!BO$165*('AMOC national temperature'!BO21-Parameters!BO$128)^2)))*IF(Settings!$C$16="No",1,(1-SLR!$D21*Parameters!BO$181))&lt;=Parameters!$B$189,Parameters!$B$189,(Parameters!$B$174*(1-Parameters!BO$185)*_xlfn.IFNA('[3]National GDP per capita ppp'!BO22,0)+(1-Parameters!$B$174)*BO21)*(1+(_xlfn.IFNA('[3]Nat GDP per cap ppp growth rate'!BO22,0)-IF(Settings!$C$16="No",0,Parameters!BO$164*('AMOC national temperature'!BO21-Parameters!BO$128)+Parameters!BO$165*('AMOC national temperature'!BO21-Parameters!BO$128)^2)))*IF(Settings!$C$16="No",1,(1-SLR!$D21*Parameters!BO$181))))</f>
        <v>4277.6523390153734</v>
      </c>
      <c r="BP22">
        <f ca="1">IF(BP$2=0,0,IF((Parameters!$B$174*(1-Parameters!BP$185)*_xlfn.IFNA('[3]National GDP per capita ppp'!BP22,0)+(1-Parameters!$B$174)*BP21)*(1+(_xlfn.IFNA('[3]Nat GDP per cap ppp growth rate'!BP22,0)-IF(Settings!$C$16="No",0,Parameters!BP$164*('AMOC national temperature'!BP21-Parameters!BP$128)+Parameters!BP$165*('AMOC national temperature'!BP21-Parameters!BP$128)^2)))*IF(Settings!$C$16="No",1,(1-SLR!$D21*Parameters!BP$181))&lt;=Parameters!$B$189,Parameters!$B$189,(Parameters!$B$174*(1-Parameters!BP$185)*_xlfn.IFNA('[3]National GDP per capita ppp'!BP22,0)+(1-Parameters!$B$174)*BP21)*(1+(_xlfn.IFNA('[3]Nat GDP per cap ppp growth rate'!BP22,0)-IF(Settings!$C$16="No",0,Parameters!BP$164*('AMOC national temperature'!BP21-Parameters!BP$128)+Parameters!BP$165*('AMOC national temperature'!BP21-Parameters!BP$128)^2)))*IF(Settings!$C$16="No",1,(1-SLR!$D21*Parameters!BP$181))))</f>
        <v>2764.1087599043217</v>
      </c>
      <c r="BQ22">
        <f>IF(BQ$2=0,0,IF((Parameters!$B$174*(1-Parameters!BQ$185)*_xlfn.IFNA('[3]National GDP per capita ppp'!BQ22,0)+(1-Parameters!$B$174)*BQ21)*(1+(_xlfn.IFNA('[3]Nat GDP per cap ppp growth rate'!BQ22,0)-IF(Settings!$C$16="No",0,Parameters!BQ$164*('AMOC national temperature'!BQ21-Parameters!BQ$128)+Parameters!BQ$165*('AMOC national temperature'!BQ21-Parameters!BQ$128)^2)))*IF(Settings!$C$16="No",1,(1-SLR!$D21*Parameters!BQ$181))&lt;=Parameters!$B$189,Parameters!$B$189,(Parameters!$B$174*(1-Parameters!BQ$185)*_xlfn.IFNA('[3]National GDP per capita ppp'!BQ22,0)+(1-Parameters!$B$174)*BQ21)*(1+(_xlfn.IFNA('[3]Nat GDP per cap ppp growth rate'!BQ22,0)-IF(Settings!$C$16="No",0,Parameters!BQ$164*('AMOC national temperature'!BQ21-Parameters!BQ$128)+Parameters!BQ$165*('AMOC national temperature'!BQ21-Parameters!BQ$128)^2)))*IF(Settings!$C$16="No",1,(1-SLR!$D21*Parameters!BQ$181))))</f>
        <v>0</v>
      </c>
      <c r="BR22">
        <f ca="1">IF(BR$2=0,0,IF((Parameters!$B$174*(1-Parameters!BR$185)*_xlfn.IFNA('[3]National GDP per capita ppp'!BR22,0)+(1-Parameters!$B$174)*BR21)*(1+(_xlfn.IFNA('[3]Nat GDP per cap ppp growth rate'!BR22,0)-IF(Settings!$C$16="No",0,Parameters!BR$164*('AMOC national temperature'!BR21-Parameters!BR$128)+Parameters!BR$165*('AMOC national temperature'!BR21-Parameters!BR$128)^2)))*IF(Settings!$C$16="No",1,(1-SLR!$D21*Parameters!BR$181))&lt;=Parameters!$B$189,Parameters!$B$189,(Parameters!$B$174*(1-Parameters!BR$185)*_xlfn.IFNA('[3]National GDP per capita ppp'!BR22,0)+(1-Parameters!$B$174)*BR21)*(1+(_xlfn.IFNA('[3]Nat GDP per cap ppp growth rate'!BR22,0)-IF(Settings!$C$16="No",0,Parameters!BR$164*('AMOC national temperature'!BR21-Parameters!BR$128)+Parameters!BR$165*('AMOC national temperature'!BR21-Parameters!BR$128)^2)))*IF(Settings!$C$16="No",1,(1-SLR!$D21*Parameters!BR$181))))</f>
        <v>2222.2544696816803</v>
      </c>
      <c r="BS22">
        <f ca="1">IF(BS$2=0,0,IF((Parameters!$B$174*(1-Parameters!BS$185)*_xlfn.IFNA('[3]National GDP per capita ppp'!BS22,0)+(1-Parameters!$B$174)*BS21)*(1+(_xlfn.IFNA('[3]Nat GDP per cap ppp growth rate'!BS22,0)-IF(Settings!$C$16="No",0,Parameters!BS$164*('AMOC national temperature'!BS21-Parameters!BS$128)+Parameters!BS$165*('AMOC national temperature'!BS21-Parameters!BS$128)^2)))*IF(Settings!$C$16="No",1,(1-SLR!$D21*Parameters!BS$181))&lt;=Parameters!$B$189,Parameters!$B$189,(Parameters!$B$174*(1-Parameters!BS$185)*_xlfn.IFNA('[3]National GDP per capita ppp'!BS22,0)+(1-Parameters!$B$174)*BS21)*(1+(_xlfn.IFNA('[3]Nat GDP per cap ppp growth rate'!BS22,0)-IF(Settings!$C$16="No",0,Parameters!BS$164*('AMOC national temperature'!BS21-Parameters!BS$128)+Parameters!BS$165*('AMOC national temperature'!BS21-Parameters!BS$128)^2)))*IF(Settings!$C$16="No",1,(1-SLR!$D21*Parameters!BS$181))))</f>
        <v>2168.4347792491735</v>
      </c>
      <c r="BT22">
        <f ca="1">IF(BT$2=0,0,IF((Parameters!$B$174*(1-Parameters!BT$185)*_xlfn.IFNA('[3]National GDP per capita ppp'!BT22,0)+(1-Parameters!$B$174)*BT21)*(1+(_xlfn.IFNA('[3]Nat GDP per cap ppp growth rate'!BT22,0)-IF(Settings!$C$16="No",0,Parameters!BT$164*('AMOC national temperature'!BT21-Parameters!BT$128)+Parameters!BT$165*('AMOC national temperature'!BT21-Parameters!BT$128)^2)))*IF(Settings!$C$16="No",1,(1-SLR!$D21*Parameters!BT$181))&lt;=Parameters!$B$189,Parameters!$B$189,(Parameters!$B$174*(1-Parameters!BT$185)*_xlfn.IFNA('[3]National GDP per capita ppp'!BT22,0)+(1-Parameters!$B$174)*BT21)*(1+(_xlfn.IFNA('[3]Nat GDP per cap ppp growth rate'!BT22,0)-IF(Settings!$C$16="No",0,Parameters!BT$164*('AMOC national temperature'!BT21-Parameters!BT$128)+Parameters!BT$165*('AMOC national temperature'!BT21-Parameters!BT$128)^2)))*IF(Settings!$C$16="No",1,(1-SLR!$D21*Parameters!BT$181))))</f>
        <v>40982.499822201484</v>
      </c>
      <c r="BU22">
        <f ca="1">IF(BU$2=0,0,IF((Parameters!$B$174*(1-Parameters!BU$185)*_xlfn.IFNA('[3]National GDP per capita ppp'!BU22,0)+(1-Parameters!$B$174)*BU21)*(1+(_xlfn.IFNA('[3]Nat GDP per cap ppp growth rate'!BU22,0)-IF(Settings!$C$16="No",0,Parameters!BU$164*('AMOC national temperature'!BU21-Parameters!BU$128)+Parameters!BU$165*('AMOC national temperature'!BU21-Parameters!BU$128)^2)))*IF(Settings!$C$16="No",1,(1-SLR!$D21*Parameters!BU$181))&lt;=Parameters!$B$189,Parameters!$B$189,(Parameters!$B$174*(1-Parameters!BU$185)*_xlfn.IFNA('[3]National GDP per capita ppp'!BU22,0)+(1-Parameters!$B$174)*BU21)*(1+(_xlfn.IFNA('[3]Nat GDP per cap ppp growth rate'!BU22,0)-IF(Settings!$C$16="No",0,Parameters!BU$164*('AMOC national temperature'!BU21-Parameters!BU$128)+Parameters!BU$165*('AMOC national temperature'!BU21-Parameters!BU$128)^2)))*IF(Settings!$C$16="No",1,(1-SLR!$D21*Parameters!BU$181))))</f>
        <v>33989.203890682475</v>
      </c>
      <c r="BV22">
        <f ca="1">IF(BV$2=0,0,IF((Parameters!$B$174*(1-Parameters!BV$185)*_xlfn.IFNA('[3]National GDP per capita ppp'!BV22,0)+(1-Parameters!$B$174)*BV21)*(1+(_xlfn.IFNA('[3]Nat GDP per cap ppp growth rate'!BV22,0)-IF(Settings!$C$16="No",0,Parameters!BV$164*('AMOC national temperature'!BV21-Parameters!BV$128)+Parameters!BV$165*('AMOC national temperature'!BV21-Parameters!BV$128)^2)))*IF(Settings!$C$16="No",1,(1-SLR!$D21*Parameters!BV$181))&lt;=Parameters!$B$189,Parameters!$B$189,(Parameters!$B$174*(1-Parameters!BV$185)*_xlfn.IFNA('[3]National GDP per capita ppp'!BV22,0)+(1-Parameters!$B$174)*BV21)*(1+(_xlfn.IFNA('[3]Nat GDP per cap ppp growth rate'!BV22,0)-IF(Settings!$C$16="No",0,Parameters!BV$164*('AMOC national temperature'!BV21-Parameters!BV$128)+Parameters!BV$165*('AMOC national temperature'!BV21-Parameters!BV$128)^2)))*IF(Settings!$C$16="No",1,(1-SLR!$D21*Parameters!BV$181))))</f>
        <v>13067.206395740779</v>
      </c>
      <c r="BW22">
        <f ca="1">IF(BW$2=0,0,IF((Parameters!$B$174*(1-Parameters!BW$185)*_xlfn.IFNA('[3]National GDP per capita ppp'!BW22,0)+(1-Parameters!$B$174)*BW21)*(1+(_xlfn.IFNA('[3]Nat GDP per cap ppp growth rate'!BW22,0)-IF(Settings!$C$16="No",0,Parameters!BW$164*('AMOC national temperature'!BW21-Parameters!BW$128)+Parameters!BW$165*('AMOC national temperature'!BW21-Parameters!BW$128)^2)))*IF(Settings!$C$16="No",1,(1-SLR!$D21*Parameters!BW$181))&lt;=Parameters!$B$189,Parameters!$B$189,(Parameters!$B$174*(1-Parameters!BW$185)*_xlfn.IFNA('[3]National GDP per capita ppp'!BW22,0)+(1-Parameters!$B$174)*BW21)*(1+(_xlfn.IFNA('[3]Nat GDP per cap ppp growth rate'!BW22,0)-IF(Settings!$C$16="No",0,Parameters!BW$164*('AMOC national temperature'!BW21-Parameters!BW$128)+Parameters!BW$165*('AMOC national temperature'!BW21-Parameters!BW$128)^2)))*IF(Settings!$C$16="No",1,(1-SLR!$D21*Parameters!BW$181))))</f>
        <v>9254.8614301479429</v>
      </c>
      <c r="BX22">
        <f>IF(BX$2=0,0,IF((Parameters!$B$174*(1-Parameters!BX$185)*_xlfn.IFNA('[3]National GDP per capita ppp'!BX22,0)+(1-Parameters!$B$174)*BX21)*(1+(_xlfn.IFNA('[3]Nat GDP per cap ppp growth rate'!BX22,0)-IF(Settings!$C$16="No",0,Parameters!BX$164*('AMOC national temperature'!BX21-Parameters!BX$128)+Parameters!BX$165*('AMOC national temperature'!BX21-Parameters!BX$128)^2)))*IF(Settings!$C$16="No",1,(1-SLR!$D21*Parameters!BX$181))&lt;=Parameters!$B$189,Parameters!$B$189,(Parameters!$B$174*(1-Parameters!BX$185)*_xlfn.IFNA('[3]National GDP per capita ppp'!BX22,0)+(1-Parameters!$B$174)*BX21)*(1+(_xlfn.IFNA('[3]Nat GDP per cap ppp growth rate'!BX22,0)-IF(Settings!$C$16="No",0,Parameters!BX$164*('AMOC national temperature'!BX21-Parameters!BX$128)+Parameters!BX$165*('AMOC national temperature'!BX21-Parameters!BX$128)^2)))*IF(Settings!$C$16="No",1,(1-SLR!$D21*Parameters!BX$181))))</f>
        <v>0</v>
      </c>
      <c r="BY22">
        <f ca="1">IF(BY$2=0,0,IF((Parameters!$B$174*(1-Parameters!BY$185)*_xlfn.IFNA('[3]National GDP per capita ppp'!BY22,0)+(1-Parameters!$B$174)*BY21)*(1+(_xlfn.IFNA('[3]Nat GDP per cap ppp growth rate'!BY22,0)-IF(Settings!$C$16="No",0,Parameters!BY$164*('AMOC national temperature'!BY21-Parameters!BY$128)+Parameters!BY$165*('AMOC national temperature'!BY21-Parameters!BY$128)^2)))*IF(Settings!$C$16="No",1,(1-SLR!$D21*Parameters!BY$181))&lt;=Parameters!$B$189,Parameters!$B$189,(Parameters!$B$174*(1-Parameters!BY$185)*_xlfn.IFNA('[3]National GDP per capita ppp'!BY22,0)+(1-Parameters!$B$174)*BY21)*(1+(_xlfn.IFNA('[3]Nat GDP per cap ppp growth rate'!BY22,0)-IF(Settings!$C$16="No",0,Parameters!BY$164*('AMOC national temperature'!BY21-Parameters!BY$128)+Parameters!BY$165*('AMOC national temperature'!BY21-Parameters!BY$128)^2)))*IF(Settings!$C$16="No",1,(1-SLR!$D21*Parameters!BY$181))))</f>
        <v>8015.1677358039005</v>
      </c>
      <c r="BZ22">
        <f ca="1">IF(BZ$2=0,0,IF((Parameters!$B$174*(1-Parameters!BZ$185)*_xlfn.IFNA('[3]National GDP per capita ppp'!BZ22,0)+(1-Parameters!$B$174)*BZ21)*(1+(_xlfn.IFNA('[3]Nat GDP per cap ppp growth rate'!BZ22,0)-IF(Settings!$C$16="No",0,Parameters!BZ$164*('AMOC national temperature'!BZ21-Parameters!BZ$128)+Parameters!BZ$165*('AMOC national temperature'!BZ21-Parameters!BZ$128)^2)))*IF(Settings!$C$16="No",1,(1-SLR!$D21*Parameters!BZ$181))&lt;=Parameters!$B$189,Parameters!$B$189,(Parameters!$B$174*(1-Parameters!BZ$185)*_xlfn.IFNA('[3]National GDP per capita ppp'!BZ22,0)+(1-Parameters!$B$174)*BZ21)*(1+(_xlfn.IFNA('[3]Nat GDP per cap ppp growth rate'!BZ22,0)-IF(Settings!$C$16="No",0,Parameters!BZ$164*('AMOC national temperature'!BZ21-Parameters!BZ$128)+Parameters!BZ$165*('AMOC national temperature'!BZ21-Parameters!BZ$128)^2)))*IF(Settings!$C$16="No",1,(1-SLR!$D21*Parameters!BZ$181))))</f>
        <v>87295.475948685766</v>
      </c>
      <c r="CA22">
        <f ca="1">IF(CA$2=0,0,IF((Parameters!$B$174*(1-Parameters!CA$185)*_xlfn.IFNA('[3]National GDP per capita ppp'!CA22,0)+(1-Parameters!$B$174)*CA21)*(1+(_xlfn.IFNA('[3]Nat GDP per cap ppp growth rate'!CA22,0)-IF(Settings!$C$16="No",0,Parameters!CA$164*('AMOC national temperature'!CA21-Parameters!CA$128)+Parameters!CA$165*('AMOC national temperature'!CA21-Parameters!CA$128)^2)))*IF(Settings!$C$16="No",1,(1-SLR!$D21*Parameters!CA$181))&lt;=Parameters!$B$189,Parameters!$B$189,(Parameters!$B$174*(1-Parameters!CA$185)*_xlfn.IFNA('[3]National GDP per capita ppp'!CA22,0)+(1-Parameters!$B$174)*CA21)*(1+(_xlfn.IFNA('[3]Nat GDP per cap ppp growth rate'!CA22,0)-IF(Settings!$C$16="No",0,Parameters!CA$164*('AMOC national temperature'!CA21-Parameters!CA$128)+Parameters!CA$165*('AMOC national temperature'!CA21-Parameters!CA$128)^2)))*IF(Settings!$C$16="No",1,(1-SLR!$D21*Parameters!CA$181))))</f>
        <v>5056.0612586638963</v>
      </c>
      <c r="CB22">
        <f ca="1">IF(CB$2=0,0,IF((Parameters!$B$174*(1-Parameters!CB$185)*_xlfn.IFNA('[3]National GDP per capita ppp'!CB22,0)+(1-Parameters!$B$174)*CB21)*(1+(_xlfn.IFNA('[3]Nat GDP per cap ppp growth rate'!CB22,0)-IF(Settings!$C$16="No",0,Parameters!CB$164*('AMOC national temperature'!CB21-Parameters!CB$128)+Parameters!CB$165*('AMOC national temperature'!CB21-Parameters!CB$128)^2)))*IF(Settings!$C$16="No",1,(1-SLR!$D21*Parameters!CB$181))&lt;=Parameters!$B$189,Parameters!$B$189,(Parameters!$B$174*(1-Parameters!CB$185)*_xlfn.IFNA('[3]National GDP per capita ppp'!CB22,0)+(1-Parameters!$B$174)*CB21)*(1+(_xlfn.IFNA('[3]Nat GDP per cap ppp growth rate'!CB22,0)-IF(Settings!$C$16="No",0,Parameters!CB$164*('AMOC national temperature'!CB21-Parameters!CB$128)+Parameters!CB$165*('AMOC national temperature'!CB21-Parameters!CB$128)^2)))*IF(Settings!$C$16="No",1,(1-SLR!$D21*Parameters!CB$181))))</f>
        <v>20903.073146312523</v>
      </c>
      <c r="CC22">
        <f ca="1">IF(CC$2=0,0,IF((Parameters!$B$174*(1-Parameters!CC$185)*_xlfn.IFNA('[3]National GDP per capita ppp'!CC22,0)+(1-Parameters!$B$174)*CC21)*(1+(_xlfn.IFNA('[3]Nat GDP per cap ppp growth rate'!CC22,0)-IF(Settings!$C$16="No",0,Parameters!CC$164*('AMOC national temperature'!CC21-Parameters!CC$128)+Parameters!CC$165*('AMOC national temperature'!CC21-Parameters!CC$128)^2)))*IF(Settings!$C$16="No",1,(1-SLR!$D21*Parameters!CC$181))&lt;=Parameters!$B$189,Parameters!$B$189,(Parameters!$B$174*(1-Parameters!CC$185)*_xlfn.IFNA('[3]National GDP per capita ppp'!CC22,0)+(1-Parameters!$B$174)*CC21)*(1+(_xlfn.IFNA('[3]Nat GDP per cap ppp growth rate'!CC22,0)-IF(Settings!$C$16="No",0,Parameters!CC$164*('AMOC national temperature'!CC21-Parameters!CC$128)+Parameters!CC$165*('AMOC national temperature'!CC21-Parameters!CC$128)^2)))*IF(Settings!$C$16="No",1,(1-SLR!$D21*Parameters!CC$181))))</f>
        <v>1797.3831653565474</v>
      </c>
      <c r="CD22">
        <f ca="1">IF(CD$2=0,0,IF((Parameters!$B$174*(1-Parameters!CD$185)*_xlfn.IFNA('[3]National GDP per capita ppp'!CD22,0)+(1-Parameters!$B$174)*CD21)*(1+(_xlfn.IFNA('[3]Nat GDP per cap ppp growth rate'!CD22,0)-IF(Settings!$C$16="No",0,Parameters!CD$164*('AMOC national temperature'!CD21-Parameters!CD$128)+Parameters!CD$165*('AMOC national temperature'!CD21-Parameters!CD$128)^2)))*IF(Settings!$C$16="No",1,(1-SLR!$D21*Parameters!CD$181))&lt;=Parameters!$B$189,Parameters!$B$189,(Parameters!$B$174*(1-Parameters!CD$185)*_xlfn.IFNA('[3]National GDP per capita ppp'!CD22,0)+(1-Parameters!$B$174)*CD21)*(1+(_xlfn.IFNA('[3]Nat GDP per cap ppp growth rate'!CD22,0)-IF(Settings!$C$16="No",0,Parameters!CD$164*('AMOC national temperature'!CD21-Parameters!CD$128)+Parameters!CD$165*('AMOC national temperature'!CD21-Parameters!CD$128)^2)))*IF(Settings!$C$16="No",1,(1-SLR!$D21*Parameters!CD$181))))</f>
        <v>23072.937755883595</v>
      </c>
      <c r="CE22">
        <f ca="1">IF(CE$2=0,0,IF((Parameters!$B$174*(1-Parameters!CE$185)*_xlfn.IFNA('[3]National GDP per capita ppp'!CE22,0)+(1-Parameters!$B$174)*CE21)*(1+(_xlfn.IFNA('[3]Nat GDP per cap ppp growth rate'!CE22,0)-IF(Settings!$C$16="No",0,Parameters!CE$164*('AMOC national temperature'!CE21-Parameters!CE$128)+Parameters!CE$165*('AMOC national temperature'!CE21-Parameters!CE$128)^2)))*IF(Settings!$C$16="No",1,(1-SLR!$D21*Parameters!CE$181))&lt;=Parameters!$B$189,Parameters!$B$189,(Parameters!$B$174*(1-Parameters!CE$185)*_xlfn.IFNA('[3]National GDP per capita ppp'!CE22,0)+(1-Parameters!$B$174)*CE21)*(1+(_xlfn.IFNA('[3]Nat GDP per cap ppp growth rate'!CE22,0)-IF(Settings!$C$16="No",0,Parameters!CE$164*('AMOC national temperature'!CE21-Parameters!CE$128)+Parameters!CE$165*('AMOC national temperature'!CE21-Parameters!CE$128)^2)))*IF(Settings!$C$16="No",1,(1-SLR!$D21*Parameters!CE$181))))</f>
        <v>15637.906935142597</v>
      </c>
      <c r="CF22" s="6">
        <f ca="1">IF(CF$2=0,0,IF((Parameters!$B$174*(1-Parameters!CF$185)*_xlfn.IFNA('[3]National GDP per capita ppp'!CF22,0)+(1-Parameters!$B$174)*CF21)*(1+(_xlfn.IFNA('[3]Nat GDP per cap ppp growth rate'!CF22,0)-IF(Settings!$C$16="No",0,Parameters!CF$164*('AMOC national temperature'!CF21-Parameters!CF$128)+Parameters!CF$165*('AMOC national temperature'!CF21-Parameters!CF$128)^2)))* IF(Settings!$C$16="No",1,(1-SLR!$D21*Parameters!CF$181))*(1-ISM!K21)&lt;=Parameters!$B$189,Parameters!$B$189,(Parameters!$B$174*(1-Parameters!CF$185)*_xlfn.IFNA('[3]National GDP per capita ppp'!CF22,0)+(1-Parameters!$B$174)*CF21)*(1+(_xlfn.IFNA('[3]Nat GDP per cap ppp growth rate'!CF22,0)-IF(Settings!$C$16="No",0,Parameters!CF$164*('AMOC national temperature'!CF21-Parameters!CF$128)+Parameters!CF$165*('AMOC national temperature'!CF21-Parameters!CF$128)^2)))*IF(Settings!$C$16="No",1,(1-SLR!$D21*Parameters!CF$181))*(1-ISM!K21)))</f>
        <v>7388.8922416484147</v>
      </c>
      <c r="CG22">
        <f ca="1">IF(CG$2=0,0,IF((Parameters!$B$174*(1-Parameters!CG$185)*_xlfn.IFNA('[3]National GDP per capita ppp'!CG22,0)+(1-Parameters!$B$174)*CG21)*(1+(_xlfn.IFNA('[3]Nat GDP per cap ppp growth rate'!CG22,0)-IF(Settings!$C$16="No",0,Parameters!CG$164*('AMOC national temperature'!CG21-Parameters!CG$128)+Parameters!CG$165*('AMOC national temperature'!CG21-Parameters!CG$128)^2)))*IF(Settings!$C$16="No",1,(1-SLR!$D21*Parameters!CG$181))&lt;=Parameters!$B$189,Parameters!$B$189,(Parameters!$B$174*(1-Parameters!CG$185)*_xlfn.IFNA('[3]National GDP per capita ppp'!CG22,0)+(1-Parameters!$B$174)*CG21)*(1+(_xlfn.IFNA('[3]Nat GDP per cap ppp growth rate'!CG22,0)-IF(Settings!$C$16="No",0,Parameters!CG$164*('AMOC national temperature'!CG21-Parameters!CG$128)+Parameters!CG$165*('AMOC national temperature'!CG21-Parameters!CG$128)^2)))*IF(Settings!$C$16="No",1,(1-SLR!$D21*Parameters!CG$181))))</f>
        <v>45741.012429453913</v>
      </c>
      <c r="CH22">
        <f ca="1">IF(CH$2=0,0,IF((Parameters!$B$174*(1-Parameters!CH$185)*_xlfn.IFNA('[3]National GDP per capita ppp'!CH22,0)+(1-Parameters!$B$174)*CH21)*(1+(_xlfn.IFNA('[3]Nat GDP per cap ppp growth rate'!CH22,0)-IF(Settings!$C$16="No",0,Parameters!CH$164*('AMOC national temperature'!CH21-Parameters!CH$128)+Parameters!CH$165*('AMOC national temperature'!CH21-Parameters!CH$128)^2)))*IF(Settings!$C$16="No",1,(1-SLR!$D21*Parameters!CH$181))&lt;=Parameters!$B$189,Parameters!$B$189,(Parameters!$B$174*(1-Parameters!CH$185)*_xlfn.IFNA('[3]National GDP per capita ppp'!CH22,0)+(1-Parameters!$B$174)*CH21)*(1+(_xlfn.IFNA('[3]Nat GDP per cap ppp growth rate'!CH22,0)-IF(Settings!$C$16="No",0,Parameters!CH$164*('AMOC national temperature'!CH21-Parameters!CH$128)+Parameters!CH$165*('AMOC national temperature'!CH21-Parameters!CH$128)^2)))*IF(Settings!$C$16="No",1,(1-SLR!$D21*Parameters!CH$181))))</f>
        <v>21761.090207182689</v>
      </c>
      <c r="CI22">
        <f ca="1">IF(CI$2=0,0,IF((Parameters!$B$174*(1-Parameters!CI$185)*_xlfn.IFNA('[3]National GDP per capita ppp'!CI22,0)+(1-Parameters!$B$174)*CI21)*(1+(_xlfn.IFNA('[3]Nat GDP per cap ppp growth rate'!CI22,0)-IF(Settings!$C$16="No",0,Parameters!CI$164*('AMOC national temperature'!CI21-Parameters!CI$128)+Parameters!CI$165*('AMOC national temperature'!CI21-Parameters!CI$128)^2)))*IF(Settings!$C$16="No",1,(1-SLR!$D21*Parameters!CI$181))&lt;=Parameters!$B$189,Parameters!$B$189,(Parameters!$B$174*(1-Parameters!CI$185)*_xlfn.IFNA('[3]National GDP per capita ppp'!CI22,0)+(1-Parameters!$B$174)*CI21)*(1+(_xlfn.IFNA('[3]Nat GDP per cap ppp growth rate'!CI22,0)-IF(Settings!$C$16="No",0,Parameters!CI$164*('AMOC national temperature'!CI21-Parameters!CI$128)+Parameters!CI$165*('AMOC national temperature'!CI21-Parameters!CI$128)^2)))*IF(Settings!$C$16="No",1,(1-SLR!$D21*Parameters!CI$181))))</f>
        <v>12942.86003410816</v>
      </c>
      <c r="CJ22">
        <f ca="1">IF(CJ$2=0,0,IF((Parameters!$B$174*(1-Parameters!CJ$185)*_xlfn.IFNA('[3]National GDP per capita ppp'!CJ22,0)+(1-Parameters!$B$174)*CJ21)*(1+(_xlfn.IFNA('[3]Nat GDP per cap ppp growth rate'!CJ22,0)-IF(Settings!$C$16="No",0,Parameters!CJ$164*('AMOC national temperature'!CJ21-Parameters!CJ$128)+Parameters!CJ$165*('AMOC national temperature'!CJ21-Parameters!CJ$128)^2)))*IF(Settings!$C$16="No",1,(1-SLR!$D21*Parameters!CJ$181))&lt;=Parameters!$B$189,Parameters!$B$189,(Parameters!$B$174*(1-Parameters!CJ$185)*_xlfn.IFNA('[3]National GDP per capita ppp'!CJ22,0)+(1-Parameters!$B$174)*CJ21)*(1+(_xlfn.IFNA('[3]Nat GDP per cap ppp growth rate'!CJ22,0)-IF(Settings!$C$16="No",0,Parameters!CJ$164*('AMOC national temperature'!CJ21-Parameters!CJ$128)+Parameters!CJ$165*('AMOC national temperature'!CJ21-Parameters!CJ$128)^2)))*IF(Settings!$C$16="No",1,(1-SLR!$D21*Parameters!CJ$181))))</f>
        <v>48330.078886562653</v>
      </c>
      <c r="CK22">
        <f ca="1">IF(CK$2=0,0,IF((Parameters!$B$174*(1-Parameters!CK$185)*_xlfn.IFNA('[3]National GDP per capita ppp'!CK22,0)+(1-Parameters!$B$174)*CK21)*(1+(_xlfn.IFNA('[3]Nat GDP per cap ppp growth rate'!CK22,0)-IF(Settings!$C$16="No",0,Parameters!CK$164*('AMOC national temperature'!CK21-Parameters!CK$128)+Parameters!CK$165*('AMOC national temperature'!CK21-Parameters!CK$128)^2)))*IF(Settings!$C$16="No",1,(1-SLR!$D21*Parameters!CK$181))&lt;=Parameters!$B$189,Parameters!$B$189,(Parameters!$B$174*(1-Parameters!CK$185)*_xlfn.IFNA('[3]National GDP per capita ppp'!CK22,0)+(1-Parameters!$B$174)*CK21)*(1+(_xlfn.IFNA('[3]Nat GDP per cap ppp growth rate'!CK22,0)-IF(Settings!$C$16="No",0,Parameters!CK$164*('AMOC national temperature'!CK21-Parameters!CK$128)+Parameters!CK$165*('AMOC national temperature'!CK21-Parameters!CK$128)^2)))*IF(Settings!$C$16="No",1,(1-SLR!$D21*Parameters!CK$181))))</f>
        <v>29471.102328544726</v>
      </c>
      <c r="CL22">
        <f ca="1">IF(CL$2=0,0,IF((Parameters!$B$174*(1-Parameters!CL$185)*_xlfn.IFNA('[3]National GDP per capita ppp'!CL22,0)+(1-Parameters!$B$174)*CL21)*(1+(_xlfn.IFNA('[3]Nat GDP per cap ppp growth rate'!CL22,0)-IF(Settings!$C$16="No",0,Parameters!CL$164*('AMOC national temperature'!CL21-Parameters!CL$128)+Parameters!CL$165*('AMOC national temperature'!CL21-Parameters!CL$128)^2)))*IF(Settings!$C$16="No",1,(1-SLR!$D21*Parameters!CL$181))&lt;=Parameters!$B$189,Parameters!$B$189,(Parameters!$B$174*(1-Parameters!CL$185)*_xlfn.IFNA('[3]National GDP per capita ppp'!CL22,0)+(1-Parameters!$B$174)*CL21)*(1+(_xlfn.IFNA('[3]Nat GDP per cap ppp growth rate'!CL22,0)-IF(Settings!$C$16="No",0,Parameters!CL$164*('AMOC national temperature'!CL21-Parameters!CL$128)+Parameters!CL$165*('AMOC national temperature'!CL21-Parameters!CL$128)^2)))*IF(Settings!$C$16="No",1,(1-SLR!$D21*Parameters!CL$181))))</f>
        <v>38298.938366306109</v>
      </c>
      <c r="CM22">
        <f ca="1">IF(CM$2=0,0,IF((Parameters!$B$174*(1-Parameters!CM$185)*_xlfn.IFNA('[3]National GDP per capita ppp'!CM22,0)+(1-Parameters!$B$174)*CM21)*(1+(_xlfn.IFNA('[3]Nat GDP per cap ppp growth rate'!CM22,0)-IF(Settings!$C$16="No",0,Parameters!CM$164*('AMOC national temperature'!CM21-Parameters!CM$128)+Parameters!CM$165*('AMOC national temperature'!CM21-Parameters!CM$128)^2)))*IF(Settings!$C$16="No",1,(1-SLR!$D21*Parameters!CM$181))&lt;=Parameters!$B$189,Parameters!$B$189,(Parameters!$B$174*(1-Parameters!CM$185)*_xlfn.IFNA('[3]National GDP per capita ppp'!CM22,0)+(1-Parameters!$B$174)*CM21)*(1+(_xlfn.IFNA('[3]Nat GDP per cap ppp growth rate'!CM22,0)-IF(Settings!$C$16="No",0,Parameters!CM$164*('AMOC national temperature'!CM21-Parameters!CM$128)+Parameters!CM$165*('AMOC national temperature'!CM21-Parameters!CM$128)^2)))*IF(Settings!$C$16="No",1,(1-SLR!$D21*Parameters!CM$181))))</f>
        <v>11100.543483982608</v>
      </c>
      <c r="CN22">
        <f ca="1">IF(CN$2=0,0,IF((Parameters!$B$174*(1-Parameters!CN$185)*_xlfn.IFNA('[3]National GDP per capita ppp'!CN22,0)+(1-Parameters!$B$174)*CN21)*(1+(_xlfn.IFNA('[3]Nat GDP per cap ppp growth rate'!CN22,0)-IF(Settings!$C$16="No",0,Parameters!CN$164*('AMOC national temperature'!CN21-Parameters!CN$128)+Parameters!CN$165*('AMOC national temperature'!CN21-Parameters!CN$128)^2)))*IF(Settings!$C$16="No",1,(1-SLR!$D21*Parameters!CN$181))&lt;=Parameters!$B$189,Parameters!$B$189,(Parameters!$B$174*(1-Parameters!CN$185)*_xlfn.IFNA('[3]National GDP per capita ppp'!CN22,0)+(1-Parameters!$B$174)*CN21)*(1+(_xlfn.IFNA('[3]Nat GDP per cap ppp growth rate'!CN22,0)-IF(Settings!$C$16="No",0,Parameters!CN$164*('AMOC national temperature'!CN21-Parameters!CN$128)+Parameters!CN$165*('AMOC national temperature'!CN21-Parameters!CN$128)^2)))*IF(Settings!$C$16="No",1,(1-SLR!$D21*Parameters!CN$181))))</f>
        <v>12663.715660193135</v>
      </c>
      <c r="CO22">
        <f ca="1">IF(CO$2=0,0,IF((Parameters!$B$174*(1-Parameters!CO$185)*_xlfn.IFNA('[3]National GDP per capita ppp'!CO22,0)+(1-Parameters!$B$174)*CO21)*(1+(_xlfn.IFNA('[3]Nat GDP per cap ppp growth rate'!CO22,0)-IF(Settings!$C$16="No",0,Parameters!CO$164*('AMOC national temperature'!CO21-Parameters!CO$128)+Parameters!CO$165*('AMOC national temperature'!CO21-Parameters!CO$128)^2)))*IF(Settings!$C$16="No",1,(1-SLR!$D21*Parameters!CO$181))&lt;=Parameters!$B$189,Parameters!$B$189,(Parameters!$B$174*(1-Parameters!CO$185)*_xlfn.IFNA('[3]National GDP per capita ppp'!CO22,0)+(1-Parameters!$B$174)*CO21)*(1+(_xlfn.IFNA('[3]Nat GDP per cap ppp growth rate'!CO22,0)-IF(Settings!$C$16="No",0,Parameters!CO$164*('AMOC national temperature'!CO21-Parameters!CO$128)+Parameters!CO$165*('AMOC national temperature'!CO21-Parameters!CO$128)^2)))*IF(Settings!$C$16="No",1,(1-SLR!$D21*Parameters!CO$181))))</f>
        <v>69402.332997685371</v>
      </c>
      <c r="CP22">
        <f ca="1">IF(CP$2=0,0,IF((Parameters!$B$174*(1-Parameters!CP$185)*_xlfn.IFNA('[3]National GDP per capita ppp'!CP22,0)+(1-Parameters!$B$174)*CP21)*(1+(_xlfn.IFNA('[3]Nat GDP per cap ppp growth rate'!CP22,0)-IF(Settings!$C$16="No",0,Parameters!CP$164*('AMOC national temperature'!CP21-Parameters!CP$128)+Parameters!CP$165*('AMOC national temperature'!CP21-Parameters!CP$128)^2)))*IF(Settings!$C$16="No",1,(1-SLR!$D21*Parameters!CP$181))&lt;=Parameters!$B$189,Parameters!$B$189,(Parameters!$B$174*(1-Parameters!CP$185)*_xlfn.IFNA('[3]National GDP per capita ppp'!CP22,0)+(1-Parameters!$B$174)*CP21)*(1+(_xlfn.IFNA('[3]Nat GDP per cap ppp growth rate'!CP22,0)-IF(Settings!$C$16="No",0,Parameters!CP$164*('AMOC national temperature'!CP21-Parameters!CP$128)+Parameters!CP$165*('AMOC national temperature'!CP21-Parameters!CP$128)^2)))*IF(Settings!$C$16="No",1,(1-SLR!$D21*Parameters!CP$181))))</f>
        <v>27764.303001887616</v>
      </c>
      <c r="CQ22">
        <f ca="1">IF(CQ$2=0,0,IF((Parameters!$B$174*(1-Parameters!CQ$185)*_xlfn.IFNA('[3]National GDP per capita ppp'!CQ22,0)+(1-Parameters!$B$174)*CQ21)*(1+(_xlfn.IFNA('[3]Nat GDP per cap ppp growth rate'!CQ22,0)-IF(Settings!$C$16="No",0,Parameters!CQ$164*('AMOC national temperature'!CQ21-Parameters!CQ$128)+Parameters!CQ$165*('AMOC national temperature'!CQ21-Parameters!CQ$128)^2)))*IF(Settings!$C$16="No",1,(1-SLR!$D21*Parameters!CQ$181))&lt;=Parameters!$B$189,Parameters!$B$189,(Parameters!$B$174*(1-Parameters!CQ$185)*_xlfn.IFNA('[3]National GDP per capita ppp'!CQ22,0)+(1-Parameters!$B$174)*CQ21)*(1+(_xlfn.IFNA('[3]Nat GDP per cap ppp growth rate'!CQ22,0)-IF(Settings!$C$16="No",0,Parameters!CQ$164*('AMOC national temperature'!CQ21-Parameters!CQ$128)+Parameters!CQ$165*('AMOC national temperature'!CQ21-Parameters!CQ$128)^2)))*IF(Settings!$C$16="No",1,(1-SLR!$D21*Parameters!CQ$181))))</f>
        <v>3383.9054598653679</v>
      </c>
      <c r="CR22">
        <f ca="1">IF(CR$2=0,0,IF((Parameters!$B$174*(1-Parameters!CR$185)*_xlfn.IFNA('[3]National GDP per capita ppp'!CR22,0)+(1-Parameters!$B$174)*CR21)*(1+(_xlfn.IFNA('[3]Nat GDP per cap ppp growth rate'!CR22,0)-IF(Settings!$C$16="No",0,Parameters!CR$164*('AMOC national temperature'!CR21-Parameters!CR$128)+Parameters!CR$165*('AMOC national temperature'!CR21-Parameters!CR$128)^2)))*IF(Settings!$C$16="No",1,(1-SLR!$D21*Parameters!CR$181))&lt;=Parameters!$B$189,Parameters!$B$189,(Parameters!$B$174*(1-Parameters!CR$185)*_xlfn.IFNA('[3]National GDP per capita ppp'!CR22,0)+(1-Parameters!$B$174)*CR21)*(1+(_xlfn.IFNA('[3]Nat GDP per cap ppp growth rate'!CR22,0)-IF(Settings!$C$16="No",0,Parameters!CR$164*('AMOC national temperature'!CR21-Parameters!CR$128)+Parameters!CR$165*('AMOC national temperature'!CR21-Parameters!CR$128)^2)))*IF(Settings!$C$16="No",1,(1-SLR!$D21*Parameters!CR$181))))</f>
        <v>4728.4633237354356</v>
      </c>
      <c r="CS22">
        <f ca="1">IF(CS$2=0,0,IF((Parameters!$B$174*(1-Parameters!CS$185)*_xlfn.IFNA('[3]National GDP per capita ppp'!CS22,0)+(1-Parameters!$B$174)*CS21)*(1+(_xlfn.IFNA('[3]Nat GDP per cap ppp growth rate'!CS22,0)-IF(Settings!$C$16="No",0,Parameters!CS$164*('AMOC national temperature'!CS21-Parameters!CS$128)+Parameters!CS$165*('AMOC national temperature'!CS21-Parameters!CS$128)^2)))*IF(Settings!$C$16="No",1,(1-SLR!$D21*Parameters!CS$181))&lt;=Parameters!$B$189,Parameters!$B$189,(Parameters!$B$174*(1-Parameters!CS$185)*_xlfn.IFNA('[3]National GDP per capita ppp'!CS22,0)+(1-Parameters!$B$174)*CS21)*(1+(_xlfn.IFNA('[3]Nat GDP per cap ppp growth rate'!CS22,0)-IF(Settings!$C$16="No",0,Parameters!CS$164*('AMOC national temperature'!CS21-Parameters!CS$128)+Parameters!CS$165*('AMOC national temperature'!CS21-Parameters!CS$128)^2)))*IF(Settings!$C$16="No",1,(1-SLR!$D21*Parameters!CS$181))))</f>
        <v>5373.9384621640456</v>
      </c>
      <c r="CT22">
        <f ca="1">IF(CT$2=0,0,IF((Parameters!$B$174*(1-Parameters!CT$185)*_xlfn.IFNA('[3]National GDP per capita ppp'!CT22,0)+(1-Parameters!$B$174)*CT21)*(1+(_xlfn.IFNA('[3]Nat GDP per cap ppp growth rate'!CT22,0)-IF(Settings!$C$16="No",0,Parameters!CT$164*('AMOC national temperature'!CT21-Parameters!CT$128)+Parameters!CT$165*('AMOC national temperature'!CT21-Parameters!CT$128)^2)))*IF(Settings!$C$16="No",1,(1-SLR!$D21*Parameters!CT$181))&lt;=Parameters!$B$189,Parameters!$B$189,(Parameters!$B$174*(1-Parameters!CT$185)*_xlfn.IFNA('[3]National GDP per capita ppp'!CT22,0)+(1-Parameters!$B$174)*CT21)*(1+(_xlfn.IFNA('[3]Nat GDP per cap ppp growth rate'!CT22,0)-IF(Settings!$C$16="No",0,Parameters!CT$164*('AMOC national temperature'!CT21-Parameters!CT$128)+Parameters!CT$165*('AMOC national temperature'!CT21-Parameters!CT$128)^2)))*IF(Settings!$C$16="No",1,(1-SLR!$D21*Parameters!CT$181))))</f>
        <v>29686.855746472393</v>
      </c>
      <c r="CU22">
        <f ca="1">IF(CU$2=0,0,IF((Parameters!$B$174*(1-Parameters!CU$185)*_xlfn.IFNA('[3]National GDP per capita ppp'!CU22,0)+(1-Parameters!$B$174)*CU21)*(1+(_xlfn.IFNA('[3]Nat GDP per cap ppp growth rate'!CU22,0)-IF(Settings!$C$16="No",0,Parameters!CU$164*('AMOC national temperature'!CU21-Parameters!CU$128)+Parameters!CU$165*('AMOC national temperature'!CU21-Parameters!CU$128)^2)))*IF(Settings!$C$16="No",1,(1-SLR!$D21*Parameters!CU$181))&lt;=Parameters!$B$189,Parameters!$B$189,(Parameters!$B$174*(1-Parameters!CU$185)*_xlfn.IFNA('[3]National GDP per capita ppp'!CU22,0)+(1-Parameters!$B$174)*CU21)*(1+(_xlfn.IFNA('[3]Nat GDP per cap ppp growth rate'!CU22,0)-IF(Settings!$C$16="No",0,Parameters!CU$164*('AMOC national temperature'!CU21-Parameters!CU$128)+Parameters!CU$165*('AMOC national temperature'!CU21-Parameters!CU$128)^2)))*IF(Settings!$C$16="No",1,(1-SLR!$D21*Parameters!CU$181))))</f>
        <v>53767.960058962126</v>
      </c>
      <c r="CV22">
        <f ca="1">IF(CV$2=0,0,IF((Parameters!$B$174*(1-Parameters!CV$185)*_xlfn.IFNA('[3]National GDP per capita ppp'!CV22,0)+(1-Parameters!$B$174)*CV21)*(1+(_xlfn.IFNA('[3]Nat GDP per cap ppp growth rate'!CV22,0)-IF(Settings!$C$16="No",0,Parameters!CV$164*('AMOC national temperature'!CV21-Parameters!CV$128)+Parameters!CV$165*('AMOC national temperature'!CV21-Parameters!CV$128)^2)))*IF(Settings!$C$16="No",1,(1-SLR!$D21*Parameters!CV$181))&lt;=Parameters!$B$189,Parameters!$B$189,(Parameters!$B$174*(1-Parameters!CV$185)*_xlfn.IFNA('[3]National GDP per capita ppp'!CV22,0)+(1-Parameters!$B$174)*CV21)*(1+(_xlfn.IFNA('[3]Nat GDP per cap ppp growth rate'!CV22,0)-IF(Settings!$C$16="No",0,Parameters!CV$164*('AMOC national temperature'!CV21-Parameters!CV$128)+Parameters!CV$165*('AMOC national temperature'!CV21-Parameters!CV$128)^2)))*IF(Settings!$C$16="No",1,(1-SLR!$D21*Parameters!CV$181))))</f>
        <v>56147.31932944087</v>
      </c>
      <c r="CW22">
        <f ca="1">IF(CW$2=0,0,IF((Parameters!$B$174*(1-Parameters!CW$185)*_xlfn.IFNA('[3]National GDP per capita ppp'!CW22,0)+(1-Parameters!$B$174)*CW21)*(1+(_xlfn.IFNA('[3]Nat GDP per cap ppp growth rate'!CW22,0)-IF(Settings!$C$16="No",0,Parameters!CW$164*('AMOC national temperature'!CW21-Parameters!CW$128)+Parameters!CW$165*('AMOC national temperature'!CW21-Parameters!CW$128)^2)))*IF(Settings!$C$16="No",1,(1-SLR!$D21*Parameters!CW$181))&lt;=Parameters!$B$189,Parameters!$B$189,(Parameters!$B$174*(1-Parameters!CW$185)*_xlfn.IFNA('[3]National GDP per capita ppp'!CW22,0)+(1-Parameters!$B$174)*CW21)*(1+(_xlfn.IFNA('[3]Nat GDP per cap ppp growth rate'!CW22,0)-IF(Settings!$C$16="No",0,Parameters!CW$164*('AMOC national temperature'!CW21-Parameters!CW$128)+Parameters!CW$165*('AMOC national temperature'!CW21-Parameters!CW$128)^2)))*IF(Settings!$C$16="No",1,(1-SLR!$D21*Parameters!CW$181))))</f>
        <v>9449.3236593105048</v>
      </c>
      <c r="CX22">
        <f ca="1">IF(CX$2=0,0,IF((Parameters!$B$174*(1-Parameters!CX$185)*_xlfn.IFNA('[3]National GDP per capita ppp'!CX22,0)+(1-Parameters!$B$174)*CX21)*(1+(_xlfn.IFNA('[3]Nat GDP per cap ppp growth rate'!CX22,0)-IF(Settings!$C$16="No",0,Parameters!CX$164*('AMOC national temperature'!CX21-Parameters!CX$128)+Parameters!CX$165*('AMOC national temperature'!CX21-Parameters!CX$128)^2)))*IF(Settings!$C$16="No",1,(1-SLR!$D21*Parameters!CX$181))&lt;=Parameters!$B$189,Parameters!$B$189,(Parameters!$B$174*(1-Parameters!CX$185)*_xlfn.IFNA('[3]National GDP per capita ppp'!CX22,0)+(1-Parameters!$B$174)*CX21)*(1+(_xlfn.IFNA('[3]Nat GDP per cap ppp growth rate'!CX22,0)-IF(Settings!$C$16="No",0,Parameters!CX$164*('AMOC national temperature'!CX21-Parameters!CX$128)+Parameters!CX$165*('AMOC national temperature'!CX21-Parameters!CX$128)^2)))*IF(Settings!$C$16="No",1,(1-SLR!$D21*Parameters!CX$181))))</f>
        <v>21545.017607358517</v>
      </c>
      <c r="CY22">
        <f ca="1">IF(CY$2=0,0,IF((Parameters!$B$174*(1-Parameters!CY$185)*_xlfn.IFNA('[3]National GDP per capita ppp'!CY22,0)+(1-Parameters!$B$174)*CY21)*(1+(_xlfn.IFNA('[3]Nat GDP per cap ppp growth rate'!CY22,0)-IF(Settings!$C$16="No",0,Parameters!CY$164*('AMOC national temperature'!CY21-Parameters!CY$128)+Parameters!CY$165*('AMOC national temperature'!CY21-Parameters!CY$128)^2)))*IF(Settings!$C$16="No",1,(1-SLR!$D21*Parameters!CY$181))&lt;=Parameters!$B$189,Parameters!$B$189,(Parameters!$B$174*(1-Parameters!CY$185)*_xlfn.IFNA('[3]National GDP per capita ppp'!CY22,0)+(1-Parameters!$B$174)*CY21)*(1+(_xlfn.IFNA('[3]Nat GDP per cap ppp growth rate'!CY22,0)-IF(Settings!$C$16="No",0,Parameters!CY$164*('AMOC national temperature'!CY21-Parameters!CY$128)+Parameters!CY$165*('AMOC national temperature'!CY21-Parameters!CY$128)^2)))*IF(Settings!$C$16="No",1,(1-SLR!$D21*Parameters!CY$181))))</f>
        <v>2322.0053337177142</v>
      </c>
      <c r="CZ22">
        <f ca="1">IF(CZ$2=0,0,IF((Parameters!$B$174*(1-Parameters!CZ$185)*_xlfn.IFNA('[3]National GDP per capita ppp'!CZ22,0)+(1-Parameters!$B$174)*CZ21)*(1+(_xlfn.IFNA('[3]Nat GDP per cap ppp growth rate'!CZ22,0)-IF(Settings!$C$16="No",0,Parameters!CZ$164*('AMOC national temperature'!CZ21-Parameters!CZ$128)+Parameters!CZ$165*('AMOC national temperature'!CZ21-Parameters!CZ$128)^2)))*IF(Settings!$C$16="No",1,(1-SLR!$D21*Parameters!CZ$181))&lt;=Parameters!$B$189,Parameters!$B$189,(Parameters!$B$174*(1-Parameters!CZ$185)*_xlfn.IFNA('[3]National GDP per capita ppp'!CZ22,0)+(1-Parameters!$B$174)*CZ21)*(1+(_xlfn.IFNA('[3]Nat GDP per cap ppp growth rate'!CZ22,0)-IF(Settings!$C$16="No",0,Parameters!CZ$164*('AMOC national temperature'!CZ21-Parameters!CZ$128)+Parameters!CZ$165*('AMOC national temperature'!CZ21-Parameters!CZ$128)^2)))*IF(Settings!$C$16="No",1,(1-SLR!$D21*Parameters!CZ$181))))</f>
        <v>16454.298074414666</v>
      </c>
      <c r="DA22">
        <f>IF(DA$2=0,0,IF((Parameters!$B$174*(1-Parameters!DA$185)*_xlfn.IFNA('[3]National GDP per capita ppp'!DA22,0)+(1-Parameters!$B$174)*DA21)*(1+(_xlfn.IFNA('[3]Nat GDP per cap ppp growth rate'!DA22,0)-IF(Settings!$C$16="No",0,Parameters!DA$164*('AMOC national temperature'!DA21-Parameters!DA$128)+Parameters!DA$165*('AMOC national temperature'!DA21-Parameters!DA$128)^2)))*IF(Settings!$C$16="No",1,(1-SLR!$D21*Parameters!DA$181))&lt;=Parameters!$B$189,Parameters!$B$189,(Parameters!$B$174*(1-Parameters!DA$185)*_xlfn.IFNA('[3]National GDP per capita ppp'!DA22,0)+(1-Parameters!$B$174)*DA21)*(1+(_xlfn.IFNA('[3]Nat GDP per cap ppp growth rate'!DA22,0)-IF(Settings!$C$16="No",0,Parameters!DA$164*('AMOC national temperature'!DA21-Parameters!DA$128)+Parameters!DA$165*('AMOC national temperature'!DA21-Parameters!DA$128)^2)))*IF(Settings!$C$16="No",1,(1-SLR!$D21*Parameters!DA$181))))</f>
        <v>0</v>
      </c>
      <c r="DB22">
        <f ca="1">IF(DB$2=0,0,IF((Parameters!$B$174*(1-Parameters!DB$185)*_xlfn.IFNA('[3]National GDP per capita ppp'!DB22,0)+(1-Parameters!$B$174)*DB21)*(1+(_xlfn.IFNA('[3]Nat GDP per cap ppp growth rate'!DB22,0)-IF(Settings!$C$16="No",0,Parameters!DB$164*('AMOC national temperature'!DB21-Parameters!DB$128)+Parameters!DB$165*('AMOC national temperature'!DB21-Parameters!DB$128)^2)))*IF(Settings!$C$16="No",1,(1-SLR!$D21*Parameters!DB$181))&lt;=Parameters!$B$189,Parameters!$B$189,(Parameters!$B$174*(1-Parameters!DB$185)*_xlfn.IFNA('[3]National GDP per capita ppp'!DB22,0)+(1-Parameters!$B$174)*DB21)*(1+(_xlfn.IFNA('[3]Nat GDP per cap ppp growth rate'!DB22,0)-IF(Settings!$C$16="No",0,Parameters!DB$164*('AMOC national temperature'!DB21-Parameters!DB$128)+Parameters!DB$165*('AMOC national temperature'!DB21-Parameters!DB$128)^2)))*IF(Settings!$C$16="No",1,(1-SLR!$D21*Parameters!DB$181))))</f>
        <v>16399.031919953977</v>
      </c>
      <c r="DC22">
        <f ca="1">IF(DC$2=0,0,IF((Parameters!$B$174*(1-Parameters!DC$185)*_xlfn.IFNA('[3]National GDP per capita ppp'!DC22,0)+(1-Parameters!$B$174)*DC21)*(1+(_xlfn.IFNA('[3]Nat GDP per cap ppp growth rate'!DC22,0)-IF(Settings!$C$16="No",0,Parameters!DC$164*('AMOC national temperature'!DC21-Parameters!DC$128)+Parameters!DC$165*('AMOC national temperature'!DC21-Parameters!DC$128)^2)))*IF(Settings!$C$16="No",1,(1-SLR!$D21*Parameters!DC$181))&lt;=Parameters!$B$189,Parameters!$B$189,(Parameters!$B$174*(1-Parameters!DC$185)*_xlfn.IFNA('[3]National GDP per capita ppp'!DC22,0)+(1-Parameters!$B$174)*DC21)*(1+(_xlfn.IFNA('[3]Nat GDP per cap ppp growth rate'!DC22,0)-IF(Settings!$C$16="No",0,Parameters!DC$164*('AMOC national temperature'!DC21-Parameters!DC$128)+Parameters!DC$165*('AMOC national temperature'!DC21-Parameters!DC$128)^2)))*IF(Settings!$C$16="No",1,(1-SLR!$D21*Parameters!DC$181))))</f>
        <v>2791.9851416338902</v>
      </c>
      <c r="DD22">
        <f ca="1">IF(DD$2=0,0,IF((Parameters!$B$174*(1-Parameters!DD$185)*_xlfn.IFNA('[3]National GDP per capita ppp'!DD22,0)+(1-Parameters!$B$174)*DD21)*(1+(_xlfn.IFNA('[3]Nat GDP per cap ppp growth rate'!DD22,0)-IF(Settings!$C$16="No",0,Parameters!DD$164*('AMOC national temperature'!DD21-Parameters!DD$128)+Parameters!DD$165*('AMOC national temperature'!DD21-Parameters!DD$128)^2)))*IF(Settings!$C$16="No",1,(1-SLR!$D21*Parameters!DD$181))&lt;=Parameters!$B$189,Parameters!$B$189,(Parameters!$B$174*(1-Parameters!DD$185)*_xlfn.IFNA('[3]National GDP per capita ppp'!DD22,0)+(1-Parameters!$B$174)*DD21)*(1+(_xlfn.IFNA('[3]Nat GDP per cap ppp growth rate'!DD22,0)-IF(Settings!$C$16="No",0,Parameters!DD$164*('AMOC national temperature'!DD21-Parameters!DD$128)+Parameters!DD$165*('AMOC national temperature'!DD21-Parameters!DD$128)^2)))*IF(Settings!$C$16="No",1,(1-SLR!$D21*Parameters!DD$181))))</f>
        <v>22656.999238065531</v>
      </c>
      <c r="DE22">
        <f ca="1">IF(DE$2=0,0,IF((Parameters!$B$174*(1-Parameters!DE$185)*_xlfn.IFNA('[3]National GDP per capita ppp'!DE22,0)+(1-Parameters!$B$174)*DE21)*(1+(_xlfn.IFNA('[3]Nat GDP per cap ppp growth rate'!DE22,0)-IF(Settings!$C$16="No",0,Parameters!DE$164*('AMOC national temperature'!DE21-Parameters!DE$128)+Parameters!DE$165*('AMOC national temperature'!DE21-Parameters!DE$128)^2)))*IF(Settings!$C$16="No",1,(1-SLR!$D21*Parameters!DE$181))&lt;=Parameters!$B$189,Parameters!$B$189,(Parameters!$B$174*(1-Parameters!DE$185)*_xlfn.IFNA('[3]National GDP per capita ppp'!DE22,0)+(1-Parameters!$B$174)*DE21)*(1+(_xlfn.IFNA('[3]Nat GDP per cap ppp growth rate'!DE22,0)-IF(Settings!$C$16="No",0,Parameters!DE$164*('AMOC national temperature'!DE21-Parameters!DE$128)+Parameters!DE$165*('AMOC national temperature'!DE21-Parameters!DE$128)^2)))*IF(Settings!$C$16="No",1,(1-SLR!$D21*Parameters!DE$181))))</f>
        <v>86163.883473796333</v>
      </c>
      <c r="DF22">
        <f ca="1">IF(DF$2=0,0,IF((Parameters!$B$174*(1-Parameters!DF$185)*_xlfn.IFNA('[3]National GDP per capita ppp'!DF22,0)+(1-Parameters!$B$174)*DF21)*(1+(_xlfn.IFNA('[3]Nat GDP per cap ppp growth rate'!DF22,0)-IF(Settings!$C$16="No",0,Parameters!DF$164*('AMOC national temperature'!DF21-Parameters!DF$128)+Parameters!DF$165*('AMOC national temperature'!DF21-Parameters!DF$128)^2)))*IF(Settings!$C$16="No",1,(1-SLR!$D21*Parameters!DF$181))&lt;=Parameters!$B$189,Parameters!$B$189,(Parameters!$B$174*(1-Parameters!DF$185)*_xlfn.IFNA('[3]National GDP per capita ppp'!DF22,0)+(1-Parameters!$B$174)*DF21)*(1+(_xlfn.IFNA('[3]Nat GDP per cap ppp growth rate'!DF22,0)-IF(Settings!$C$16="No",0,Parameters!DF$164*('AMOC national temperature'!DF21-Parameters!DF$128)+Parameters!DF$165*('AMOC national temperature'!DF21-Parameters!DF$128)^2)))*IF(Settings!$C$16="No",1,(1-SLR!$D21*Parameters!DF$181))))</f>
        <v>18691.648112477051</v>
      </c>
      <c r="DG22">
        <f ca="1">IF(DG$2=0,0,IF((Parameters!$B$174*(1-Parameters!DG$185)*_xlfn.IFNA('[3]National GDP per capita ppp'!DG22,0)+(1-Parameters!$B$174)*DG21)*(1+(_xlfn.IFNA('[3]Nat GDP per cap ppp growth rate'!DG22,0)-IF(Settings!$C$16="No",0,Parameters!DG$164*('AMOC national temperature'!DG21-Parameters!DG$128)+Parameters!DG$165*('AMOC national temperature'!DG21-Parameters!DG$128)^2)))*IF(Settings!$C$16="No",1,(1-SLR!$D21*Parameters!DG$181))&lt;=Parameters!$B$189,Parameters!$B$189,(Parameters!$B$174*(1-Parameters!DG$185)*_xlfn.IFNA('[3]National GDP per capita ppp'!DG22,0)+(1-Parameters!$B$174)*DG21)*(1+(_xlfn.IFNA('[3]Nat GDP per cap ppp growth rate'!DG22,0)-IF(Settings!$C$16="No",0,Parameters!DG$164*('AMOC national temperature'!DG21-Parameters!DG$128)+Parameters!DG$165*('AMOC national temperature'!DG21-Parameters!DG$128)^2)))*IF(Settings!$C$16="No",1,(1-SLR!$D21*Parameters!DG$181))))</f>
        <v>7258.4303666942733</v>
      </c>
      <c r="DH22">
        <f ca="1">IF(DH$2=0,0,IF((Parameters!$B$174*(1-Parameters!DH$185)*_xlfn.IFNA('[3]National GDP per capita ppp'!DH22,0)+(1-Parameters!$B$174)*DH21)*(1+(_xlfn.IFNA('[3]Nat GDP per cap ppp growth rate'!DH22,0)-IF(Settings!$C$16="No",0,Parameters!DH$164*('AMOC national temperature'!DH21-Parameters!DH$128)+Parameters!DH$165*('AMOC national temperature'!DH21-Parameters!DH$128)^2)))*IF(Settings!$C$16="No",1,(1-SLR!$D21*Parameters!DH$181))&lt;=Parameters!$B$189,Parameters!$B$189,(Parameters!$B$174*(1-Parameters!DH$185)*_xlfn.IFNA('[3]National GDP per capita ppp'!DH22,0)+(1-Parameters!$B$174)*DH21)*(1+(_xlfn.IFNA('[3]Nat GDP per cap ppp growth rate'!DH22,0)-IF(Settings!$C$16="No",0,Parameters!DH$164*('AMOC national temperature'!DH21-Parameters!DH$128)+Parameters!DH$165*('AMOC national temperature'!DH21-Parameters!DH$128)^2)))*IF(Settings!$C$16="No",1,(1-SLR!$D21*Parameters!DH$181))))</f>
        <v>7446.9296976982705</v>
      </c>
      <c r="DI22">
        <f ca="1">IF(DI$2=0,0,IF((Parameters!$B$174*(1-Parameters!DI$185)*_xlfn.IFNA('[3]National GDP per capita ppp'!DI22,0)+(1-Parameters!$B$174)*DI21)*(1+(_xlfn.IFNA('[3]Nat GDP per cap ppp growth rate'!DI22,0)-IF(Settings!$C$16="No",0,Parameters!DI$164*('AMOC national temperature'!DI21-Parameters!DI$128)+Parameters!DI$165*('AMOC national temperature'!DI21-Parameters!DI$128)^2)))*IF(Settings!$C$16="No",1,(1-SLR!$D21*Parameters!DI$181))&lt;=Parameters!$B$189,Parameters!$B$189,(Parameters!$B$174*(1-Parameters!DI$185)*_xlfn.IFNA('[3]National GDP per capita ppp'!DI22,0)+(1-Parameters!$B$174)*DI21)*(1+(_xlfn.IFNA('[3]Nat GDP per cap ppp growth rate'!DI22,0)-IF(Settings!$C$16="No",0,Parameters!DI$164*('AMOC national temperature'!DI21-Parameters!DI$128)+Parameters!DI$165*('AMOC national temperature'!DI21-Parameters!DI$128)^2)))*IF(Settings!$C$16="No",1,(1-SLR!$D21*Parameters!DI$181))))</f>
        <v>1996.0122913564483</v>
      </c>
      <c r="DJ22">
        <f ca="1">IF(DJ$2=0,0,IF((Parameters!$B$174*(1-Parameters!DJ$185)*_xlfn.IFNA('[3]National GDP per capita ppp'!DJ22,0)+(1-Parameters!$B$174)*DJ21)*(1+(_xlfn.IFNA('[3]Nat GDP per cap ppp growth rate'!DJ22,0)-IF(Settings!$C$16="No",0,Parameters!DJ$164*('AMOC national temperature'!DJ21-Parameters!DJ$128)+Parameters!DJ$165*('AMOC national temperature'!DJ21-Parameters!DJ$128)^2)))*IF(Settings!$C$16="No",1,(1-SLR!$D21*Parameters!DJ$181))&lt;=Parameters!$B$189,Parameters!$B$189,(Parameters!$B$174*(1-Parameters!DJ$185)*_xlfn.IFNA('[3]National GDP per capita ppp'!DJ22,0)+(1-Parameters!$B$174)*DJ21)*(1+(_xlfn.IFNA('[3]Nat GDP per cap ppp growth rate'!DJ22,0)-IF(Settings!$C$16="No",0,Parameters!DJ$164*('AMOC national temperature'!DJ21-Parameters!DJ$128)+Parameters!DJ$165*('AMOC national temperature'!DJ21-Parameters!DJ$128)^2)))*IF(Settings!$C$16="No",1,(1-SLR!$D21*Parameters!DJ$181))))</f>
        <v>19221.641341794661</v>
      </c>
      <c r="DK22">
        <f ca="1">IF(DK$2=0,0,IF((Parameters!$B$174*(1-Parameters!DK$185)*_xlfn.IFNA('[3]National GDP per capita ppp'!DK22,0)+(1-Parameters!$B$174)*DK21)*(1+(_xlfn.IFNA('[3]Nat GDP per cap ppp growth rate'!DK22,0)-IF(Settings!$C$16="No",0,Parameters!DK$164*('AMOC national temperature'!DK21-Parameters!DK$128)+Parameters!DK$165*('AMOC national temperature'!DK21-Parameters!DK$128)^2)))*IF(Settings!$C$16="No",1,(1-SLR!$D21*Parameters!DK$181))&lt;=Parameters!$B$189,Parameters!$B$189,(Parameters!$B$174*(1-Parameters!DK$185)*_xlfn.IFNA('[3]National GDP per capita ppp'!DK22,0)+(1-Parameters!$B$174)*DK21)*(1+(_xlfn.IFNA('[3]Nat GDP per cap ppp growth rate'!DK22,0)-IF(Settings!$C$16="No",0,Parameters!DK$164*('AMOC national temperature'!DK21-Parameters!DK$128)+Parameters!DK$165*('AMOC national temperature'!DK21-Parameters!DK$128)^2)))*IF(Settings!$C$16="No",1,(1-SLR!$D21*Parameters!DK$181))))</f>
        <v>11684.738374836605</v>
      </c>
      <c r="DL22">
        <f ca="1">IF(DL$2=0,0,IF((Parameters!$B$174*(1-Parameters!DL$185)*_xlfn.IFNA('[3]National GDP per capita ppp'!DL22,0)+(1-Parameters!$B$174)*DL21)*(1+(_xlfn.IFNA('[3]Nat GDP per cap ppp growth rate'!DL22,0)-IF(Settings!$C$16="No",0,Parameters!DL$164*('AMOC national temperature'!DL21-Parameters!DL$128)+Parameters!DL$165*('AMOC national temperature'!DL21-Parameters!DL$128)^2)))*IF(Settings!$C$16="No",1,(1-SLR!$D21*Parameters!DL$181))&lt;=Parameters!$B$189,Parameters!$B$189,(Parameters!$B$174*(1-Parameters!DL$185)*_xlfn.IFNA('[3]National GDP per capita ppp'!DL22,0)+(1-Parameters!$B$174)*DL21)*(1+(_xlfn.IFNA('[3]Nat GDP per cap ppp growth rate'!DL22,0)-IF(Settings!$C$16="No",0,Parameters!DL$164*('AMOC national temperature'!DL21-Parameters!DL$128)+Parameters!DL$165*('AMOC national temperature'!DL21-Parameters!DL$128)^2)))*IF(Settings!$C$16="No",1,(1-SLR!$D21*Parameters!DL$181))))</f>
        <v>2543.7877182987399</v>
      </c>
      <c r="DM22">
        <f ca="1">IF(DM$2=0,0,IF((Parameters!$B$174*(1-Parameters!DM$185)*_xlfn.IFNA('[3]National GDP per capita ppp'!DM22,0)+(1-Parameters!$B$174)*DM21)*(1+(_xlfn.IFNA('[3]Nat GDP per cap ppp growth rate'!DM22,0)-IF(Settings!$C$16="No",0,Parameters!DM$164*('AMOC national temperature'!DM21-Parameters!DM$128)+Parameters!DM$165*('AMOC national temperature'!DM21-Parameters!DM$128)^2)))*IF(Settings!$C$16="No",1,(1-SLR!$D21*Parameters!DM$181))&lt;=Parameters!$B$189,Parameters!$B$189,(Parameters!$B$174*(1-Parameters!DM$185)*_xlfn.IFNA('[3]National GDP per capita ppp'!DM22,0)+(1-Parameters!$B$174)*DM21)*(1+(_xlfn.IFNA('[3]Nat GDP per cap ppp growth rate'!DM22,0)-IF(Settings!$C$16="No",0,Parameters!DM$164*('AMOC national temperature'!DM21-Parameters!DM$128)+Parameters!DM$165*('AMOC national temperature'!DM21-Parameters!DM$128)^2)))*IF(Settings!$C$16="No",1,(1-SLR!$D21*Parameters!DM$181))))</f>
        <v>6807.469758737675</v>
      </c>
      <c r="DN22">
        <f ca="1">IF(DN$2=0,0,IF((Parameters!$B$174*(1-Parameters!DN$185)*_xlfn.IFNA('[3]National GDP per capita ppp'!DN22,0)+(1-Parameters!$B$174)*DN21)*(1+(_xlfn.IFNA('[3]Nat GDP per cap ppp growth rate'!DN22,0)-IF(Settings!$C$16="No",0,Parameters!DN$164*('AMOC national temperature'!DN21-Parameters!DN$128)+Parameters!DN$165*('AMOC national temperature'!DN21-Parameters!DN$128)^2)))*IF(Settings!$C$16="No",1,(1-SLR!$D21*Parameters!DN$181))&lt;=Parameters!$B$189,Parameters!$B$189,(Parameters!$B$174*(1-Parameters!DN$185)*_xlfn.IFNA('[3]National GDP per capita ppp'!DN22,0)+(1-Parameters!$B$174)*DN21)*(1+(_xlfn.IFNA('[3]Nat GDP per cap ppp growth rate'!DN22,0)-IF(Settings!$C$16="No",0,Parameters!DN$164*('AMOC national temperature'!DN21-Parameters!DN$128)+Parameters!DN$165*('AMOC national temperature'!DN21-Parameters!DN$128)^2)))*IF(Settings!$C$16="No",1,(1-SLR!$D21*Parameters!DN$181))))</f>
        <v>18031.720282114376</v>
      </c>
      <c r="DO22">
        <f ca="1">IF(DO$2=0,0,IF((Parameters!$B$174*(1-Parameters!DO$185)*_xlfn.IFNA('[3]National GDP per capita ppp'!DO22,0)+(1-Parameters!$B$174)*DO21)*(1+(_xlfn.IFNA('[3]Nat GDP per cap ppp growth rate'!DO22,0)-IF(Settings!$C$16="No",0,Parameters!DO$164*('AMOC national temperature'!DO21-Parameters!DO$128)+Parameters!DO$165*('AMOC national temperature'!DO21-Parameters!DO$128)^2)))*IF(Settings!$C$16="No",1,(1-SLR!$D21*Parameters!DO$181))&lt;=Parameters!$B$189,Parameters!$B$189,(Parameters!$B$174*(1-Parameters!DO$185)*_xlfn.IFNA('[3]National GDP per capita ppp'!DO22,0)+(1-Parameters!$B$174)*DO21)*(1+(_xlfn.IFNA('[3]Nat GDP per cap ppp growth rate'!DO22,0)-IF(Settings!$C$16="No",0,Parameters!DO$164*('AMOC national temperature'!DO21-Parameters!DO$128)+Parameters!DO$165*('AMOC national temperature'!DO21-Parameters!DO$128)^2)))*IF(Settings!$C$16="No",1,(1-SLR!$D21*Parameters!DO$181))))</f>
        <v>14535.246995247162</v>
      </c>
      <c r="DP22">
        <f ca="1">IF(DP$2=0,0,IF((Parameters!$B$174*(1-Parameters!DP$185)*_xlfn.IFNA('[3]National GDP per capita ppp'!DP22,0)+(1-Parameters!$B$174)*DP21)*(1+(_xlfn.IFNA('[3]Nat GDP per cap ppp growth rate'!DP22,0)-IF(Settings!$C$16="No",0,Parameters!DP$164*('AMOC national temperature'!DP21-Parameters!DP$128)+Parameters!DP$165*('AMOC national temperature'!DP21-Parameters!DP$128)^2)))*IF(Settings!$C$16="No",1,(1-SLR!$D21*Parameters!DP$181))&lt;=Parameters!$B$189,Parameters!$B$189,(Parameters!$B$174*(1-Parameters!DP$185)*_xlfn.IFNA('[3]National GDP per capita ppp'!DP22,0)+(1-Parameters!$B$174)*DP21)*(1+(_xlfn.IFNA('[3]Nat GDP per cap ppp growth rate'!DP22,0)-IF(Settings!$C$16="No",0,Parameters!DP$164*('AMOC national temperature'!DP21-Parameters!DP$128)+Parameters!DP$165*('AMOC national temperature'!DP21-Parameters!DP$128)^2)))*IF(Settings!$C$16="No",1,(1-SLR!$D21*Parameters!DP$181))))</f>
        <v>1397.4455998409496</v>
      </c>
      <c r="DQ22">
        <f ca="1">IF(DQ$2=0,0,IF((Parameters!$B$174*(1-Parameters!DQ$185)*_xlfn.IFNA('[3]National GDP per capita ppp'!DQ22,0)+(1-Parameters!$B$174)*DQ21)*(1+(_xlfn.IFNA('[3]Nat GDP per cap ppp growth rate'!DQ22,0)-IF(Settings!$C$16="No",0,Parameters!DQ$164*('AMOC national temperature'!DQ21-Parameters!DQ$128)+Parameters!DQ$165*('AMOC national temperature'!DQ21-Parameters!DQ$128)^2)))*IF(Settings!$C$16="No",1,(1-SLR!$D21*Parameters!DQ$181))&lt;=Parameters!$B$189,Parameters!$B$189,(Parameters!$B$174*(1-Parameters!DQ$185)*_xlfn.IFNA('[3]National GDP per capita ppp'!DQ22,0)+(1-Parameters!$B$174)*DQ21)*(1+(_xlfn.IFNA('[3]Nat GDP per cap ppp growth rate'!DQ22,0)-IF(Settings!$C$16="No",0,Parameters!DQ$164*('AMOC national temperature'!DQ21-Parameters!DQ$128)+Parameters!DQ$165*('AMOC national temperature'!DQ21-Parameters!DQ$128)^2)))*IF(Settings!$C$16="No",1,(1-SLR!$D21*Parameters!DQ$181))))</f>
        <v>3984.2964109263335</v>
      </c>
      <c r="DR22">
        <f>IF(DR$2=0,0,IF((Parameters!$B$174*(1-Parameters!DR$185)*_xlfn.IFNA('[3]National GDP per capita ppp'!DR22,0)+(1-Parameters!$B$174)*DR21)*(1+(_xlfn.IFNA('[3]Nat GDP per cap ppp growth rate'!DR22,0)-IF(Settings!$C$16="No",0,Parameters!DR$164*('AMOC national temperature'!DR21-Parameters!DR$128)+Parameters!DR$165*('AMOC national temperature'!DR21-Parameters!DR$128)^2)))*IF(Settings!$C$16="No",1,(1-SLR!$D21*Parameters!DR$181))&lt;=Parameters!$B$189,Parameters!$B$189,(Parameters!$B$174*(1-Parameters!DR$185)*_xlfn.IFNA('[3]National GDP per capita ppp'!DR22,0)+(1-Parameters!$B$174)*DR21)*(1+(_xlfn.IFNA('[3]Nat GDP per cap ppp growth rate'!DR22,0)-IF(Settings!$C$16="No",0,Parameters!DR$164*('AMOC national temperature'!DR21-Parameters!DR$128)+Parameters!DR$165*('AMOC national temperature'!DR21-Parameters!DR$128)^2)))*IF(Settings!$C$16="No",1,(1-SLR!$D21*Parameters!DR$181))))</f>
        <v>0</v>
      </c>
      <c r="DS22">
        <f ca="1">IF(DS$2=0,0,IF((Parameters!$B$174*(1-Parameters!DS$185)*_xlfn.IFNA('[3]National GDP per capita ppp'!DS22,0)+(1-Parameters!$B$174)*DS21)*(1+(_xlfn.IFNA('[3]Nat GDP per cap ppp growth rate'!DS22,0)-IF(Settings!$C$16="No",0,Parameters!DS$164*('AMOC national temperature'!DS21-Parameters!DS$128)+Parameters!DS$165*('AMOC national temperature'!DS21-Parameters!DS$128)^2)))*IF(Settings!$C$16="No",1,(1-SLR!$D21*Parameters!DS$181))&lt;=Parameters!$B$189,Parameters!$B$189,(Parameters!$B$174*(1-Parameters!DS$185)*_xlfn.IFNA('[3]National GDP per capita ppp'!DS22,0)+(1-Parameters!$B$174)*DS21)*(1+(_xlfn.IFNA('[3]Nat GDP per cap ppp growth rate'!DS22,0)-IF(Settings!$C$16="No",0,Parameters!DS$164*('AMOC national temperature'!DS21-Parameters!DS$128)+Parameters!DS$165*('AMOC national temperature'!DS21-Parameters!DS$128)^2)))*IF(Settings!$C$16="No",1,(1-SLR!$D21*Parameters!DS$181))))</f>
        <v>21332.384061052351</v>
      </c>
      <c r="DT22">
        <f ca="1">IF(DT$2=0,0,IF((Parameters!$B$174*(1-Parameters!DT$185)*_xlfn.IFNA('[3]National GDP per capita ppp'!DT22,0)+(1-Parameters!$B$174)*DT21)*(1+(_xlfn.IFNA('[3]Nat GDP per cap ppp growth rate'!DT22,0)-IF(Settings!$C$16="No",0,Parameters!DT$164*('AMOC national temperature'!DT21-Parameters!DT$128)+Parameters!DT$165*('AMOC national temperature'!DT21-Parameters!DT$128)^2)))*IF(Settings!$C$16="No",1,(1-SLR!$D21*Parameters!DT$181))&lt;=Parameters!$B$189,Parameters!$B$189,(Parameters!$B$174*(1-Parameters!DT$185)*_xlfn.IFNA('[3]National GDP per capita ppp'!DT22,0)+(1-Parameters!$B$174)*DT21)*(1+(_xlfn.IFNA('[3]Nat GDP per cap ppp growth rate'!DT22,0)-IF(Settings!$C$16="No",0,Parameters!DT$164*('AMOC national temperature'!DT21-Parameters!DT$128)+Parameters!DT$165*('AMOC national temperature'!DT21-Parameters!DT$128)^2)))*IF(Settings!$C$16="No",1,(1-SLR!$D21*Parameters!DT$181))))</f>
        <v>1527.5064076044573</v>
      </c>
      <c r="DU22">
        <f ca="1">IF(DU$2=0,0,IF((Parameters!$B$174*(1-Parameters!DU$185)*_xlfn.IFNA('[3]National GDP per capita ppp'!DU22,0)+(1-Parameters!$B$174)*DU21)*(1+(_xlfn.IFNA('[3]Nat GDP per cap ppp growth rate'!DU22,0)-IF(Settings!$C$16="No",0,Parameters!DU$164*('AMOC national temperature'!DU21-Parameters!DU$128)+Parameters!DU$165*('AMOC national temperature'!DU21-Parameters!DU$128)^2)))*IF(Settings!$C$16="No",1,(1-SLR!$D21*Parameters!DU$181))&lt;=Parameters!$B$189,Parameters!$B$189,(Parameters!$B$174*(1-Parameters!DU$185)*_xlfn.IFNA('[3]National GDP per capita ppp'!DU22,0)+(1-Parameters!$B$174)*DU21)*(1+(_xlfn.IFNA('[3]Nat GDP per cap ppp growth rate'!DU22,0)-IF(Settings!$C$16="No",0,Parameters!DU$164*('AMOC national temperature'!DU21-Parameters!DU$128)+Parameters!DU$165*('AMOC national temperature'!DU21-Parameters!DU$128)^2)))*IF(Settings!$C$16="No",1,(1-SLR!$D21*Parameters!DU$181))))</f>
        <v>36352.683857875461</v>
      </c>
      <c r="DV22">
        <f ca="1">IF(DV$2=0,0,IF((Parameters!$B$174*(1-Parameters!DV$185)*_xlfn.IFNA('[3]National GDP per capita ppp'!DV22,0)+(1-Parameters!$B$174)*DV21)*(1+(_xlfn.IFNA('[3]Nat GDP per cap ppp growth rate'!DV22,0)-IF(Settings!$C$16="No",0,Parameters!DV$164*('AMOC national temperature'!DV21-Parameters!DV$128)+Parameters!DV$165*('AMOC national temperature'!DV21-Parameters!DV$128)^2)))*IF(Settings!$C$16="No",1,(1-SLR!$D21*Parameters!DV$181))&lt;=Parameters!$B$189,Parameters!$B$189,(Parameters!$B$174*(1-Parameters!DV$185)*_xlfn.IFNA('[3]National GDP per capita ppp'!DV22,0)+(1-Parameters!$B$174)*DV21)*(1+(_xlfn.IFNA('[3]Nat GDP per cap ppp growth rate'!DV22,0)-IF(Settings!$C$16="No",0,Parameters!DV$164*('AMOC national temperature'!DV21-Parameters!DV$128)+Parameters!DV$165*('AMOC national temperature'!DV21-Parameters!DV$128)^2)))*IF(Settings!$C$16="No",1,(1-SLR!$D21*Parameters!DV$181))))</f>
        <v>10782.361972516619</v>
      </c>
      <c r="DW22">
        <f>IF(DW$2=0,0,IF((Parameters!$B$174*(1-Parameters!DW$185)*_xlfn.IFNA('[3]National GDP per capita ppp'!DW22,0)+(1-Parameters!$B$174)*DW21)*(1+(_xlfn.IFNA('[3]Nat GDP per cap ppp growth rate'!DW22,0)-IF(Settings!$C$16="No",0,Parameters!DW$164*('AMOC national temperature'!DW21-Parameters!DW$128)+Parameters!DW$165*('AMOC national temperature'!DW21-Parameters!DW$128)^2)))*IF(Settings!$C$16="No",1,(1-SLR!$D21*Parameters!DW$181))&lt;=Parameters!$B$189,Parameters!$B$189,(Parameters!$B$174*(1-Parameters!DW$185)*_xlfn.IFNA('[3]National GDP per capita ppp'!DW22,0)+(1-Parameters!$B$174)*DW21)*(1+(_xlfn.IFNA('[3]Nat GDP per cap ppp growth rate'!DW22,0)-IF(Settings!$C$16="No",0,Parameters!DW$164*('AMOC national temperature'!DW21-Parameters!DW$128)+Parameters!DW$165*('AMOC national temperature'!DW21-Parameters!DW$128)^2)))*IF(Settings!$C$16="No",1,(1-SLR!$D21*Parameters!DW$181))))</f>
        <v>0</v>
      </c>
      <c r="DX22">
        <f ca="1">IF(DX$2=0,0,IF((Parameters!$B$174*(1-Parameters!DX$185)*_xlfn.IFNA('[3]National GDP per capita ppp'!DX22,0)+(1-Parameters!$B$174)*DX21)*(1+(_xlfn.IFNA('[3]Nat GDP per cap ppp growth rate'!DX22,0)-IF(Settings!$C$16="No",0,Parameters!DX$164*('AMOC national temperature'!DX21-Parameters!DX$128)+Parameters!DX$165*('AMOC national temperature'!DX21-Parameters!DX$128)^2)))*IF(Settings!$C$16="No",1,(1-SLR!$D21*Parameters!DX$181))&lt;=Parameters!$B$189,Parameters!$B$189,(Parameters!$B$174*(1-Parameters!DX$185)*_xlfn.IFNA('[3]National GDP per capita ppp'!DX22,0)+(1-Parameters!$B$174)*DX21)*(1+(_xlfn.IFNA('[3]Nat GDP per cap ppp growth rate'!DX22,0)-IF(Settings!$C$16="No",0,Parameters!DX$164*('AMOC national temperature'!DX21-Parameters!DX$128)+Parameters!DX$165*('AMOC national temperature'!DX21-Parameters!DX$128)^2)))*IF(Settings!$C$16="No",1,(1-SLR!$D21*Parameters!DX$181))))</f>
        <v>1076.7876647184935</v>
      </c>
      <c r="DY22">
        <f ca="1">IF(DY$2=0,0,IF((Parameters!$B$174*(1-Parameters!DY$185)*_xlfn.IFNA('[3]National GDP per capita ppp'!DY22,0)+(1-Parameters!$B$174)*DY21)*(1+(_xlfn.IFNA('[3]Nat GDP per cap ppp growth rate'!DY22,0)-IF(Settings!$C$16="No",0,Parameters!DY$164*('AMOC national temperature'!DY21-Parameters!DY$128)+Parameters!DY$165*('AMOC national temperature'!DY21-Parameters!DY$128)^2)))*IF(Settings!$C$16="No",1,(1-SLR!$D21*Parameters!DY$181))&lt;=Parameters!$B$189,Parameters!$B$189,(Parameters!$B$174*(1-Parameters!DY$185)*_xlfn.IFNA('[3]National GDP per capita ppp'!DY22,0)+(1-Parameters!$B$174)*DY21)*(1+(_xlfn.IFNA('[3]Nat GDP per cap ppp growth rate'!DY22,0)-IF(Settings!$C$16="No",0,Parameters!DY$164*('AMOC national temperature'!DY21-Parameters!DY$128)+Parameters!DY$165*('AMOC national temperature'!DY21-Parameters!DY$128)^2)))*IF(Settings!$C$16="No",1,(1-SLR!$D21*Parameters!DY$181))))</f>
        <v>5915.5381794758159</v>
      </c>
      <c r="DZ22">
        <f ca="1">IF(DZ$2=0,0,IF((Parameters!$B$174*(1-Parameters!DZ$185)*_xlfn.IFNA('[3]National GDP per capita ppp'!DZ22,0)+(1-Parameters!$B$174)*DZ21)*(1+(_xlfn.IFNA('[3]Nat GDP per cap ppp growth rate'!DZ22,0)-IF(Settings!$C$16="No",0,Parameters!DZ$164*('AMOC national temperature'!DZ21-Parameters!DZ$128)+Parameters!DZ$165*('AMOC national temperature'!DZ21-Parameters!DZ$128)^2)))*IF(Settings!$C$16="No",1,(1-SLR!$D21*Parameters!DZ$181))&lt;=Parameters!$B$189,Parameters!$B$189,(Parameters!$B$174*(1-Parameters!DZ$185)*_xlfn.IFNA('[3]National GDP per capita ppp'!DZ22,0)+(1-Parameters!$B$174)*DZ21)*(1+(_xlfn.IFNA('[3]Nat GDP per cap ppp growth rate'!DZ22,0)-IF(Settings!$C$16="No",0,Parameters!DZ$164*('AMOC national temperature'!DZ21-Parameters!DZ$128)+Parameters!DZ$165*('AMOC national temperature'!DZ21-Parameters!DZ$128)^2)))*IF(Settings!$C$16="No",1,(1-SLR!$D21*Parameters!DZ$181))))</f>
        <v>5214.7234067733752</v>
      </c>
      <c r="EA22">
        <f ca="1">IF(EA$2=0,0,IF((Parameters!$B$174*(1-Parameters!EA$185)*_xlfn.IFNA('[3]National GDP per capita ppp'!EA22,0)+(1-Parameters!$B$174)*EA21)*(1+(_xlfn.IFNA('[3]Nat GDP per cap ppp growth rate'!EA22,0)-IF(Settings!$C$16="No",0,Parameters!EA$164*('AMOC national temperature'!EA21-Parameters!EA$128)+Parameters!EA$165*('AMOC national temperature'!EA21-Parameters!EA$128)^2)))*IF(Settings!$C$16="No",1,(1-SLR!$D21*Parameters!EA$181))&lt;=Parameters!$B$189,Parameters!$B$189,(Parameters!$B$174*(1-Parameters!EA$185)*_xlfn.IFNA('[3]National GDP per capita ppp'!EA22,0)+(1-Parameters!$B$174)*EA21)*(1+(_xlfn.IFNA('[3]Nat GDP per cap ppp growth rate'!EA22,0)-IF(Settings!$C$16="No",0,Parameters!EA$164*('AMOC national temperature'!EA21-Parameters!EA$128)+Parameters!EA$165*('AMOC national temperature'!EA21-Parameters!EA$128)^2)))*IF(Settings!$C$16="No",1,(1-SLR!$D21*Parameters!EA$181))))</f>
        <v>42803.50803725078</v>
      </c>
      <c r="EB22">
        <f ca="1">IF(EB$2=0,0,IF((Parameters!$B$174*(1-Parameters!EB$185)*_xlfn.IFNA('[3]National GDP per capita ppp'!EB22,0)+(1-Parameters!$B$174)*EB21)*(1+(_xlfn.IFNA('[3]Nat GDP per cap ppp growth rate'!EB22,0)-IF(Settings!$C$16="No",0,Parameters!EB$164*('AMOC national temperature'!EB21-Parameters!EB$128)+Parameters!EB$165*('AMOC national temperature'!EB21-Parameters!EB$128)^2)))*IF(Settings!$C$16="No",1,(1-SLR!$D21*Parameters!EB$181))&lt;=Parameters!$B$189,Parameters!$B$189,(Parameters!$B$174*(1-Parameters!EB$185)*_xlfn.IFNA('[3]National GDP per capita ppp'!EB22,0)+(1-Parameters!$B$174)*EB21)*(1+(_xlfn.IFNA('[3]Nat GDP per cap ppp growth rate'!EB22,0)-IF(Settings!$C$16="No",0,Parameters!EB$164*('AMOC national temperature'!EB21-Parameters!EB$128)+Parameters!EB$165*('AMOC national temperature'!EB21-Parameters!EB$128)^2)))*IF(Settings!$C$16="No",1,(1-SLR!$D21*Parameters!EB$181))))</f>
        <v>49534.780757217435</v>
      </c>
      <c r="EC22">
        <f ca="1">IF(EC$2=0,0,IF((Parameters!$B$174*(1-Parameters!EC$185)*_xlfn.IFNA('[3]National GDP per capita ppp'!EC22,0)+(1-Parameters!$B$174)*EC21)*(1+(_xlfn.IFNA('[3]Nat GDP per cap ppp growth rate'!EC22,0)-IF(Settings!$C$16="No",0,Parameters!EC$164*('AMOC national temperature'!EC21-Parameters!EC$128)+Parameters!EC$165*('AMOC national temperature'!EC21-Parameters!EC$128)^2)))*IF(Settings!$C$16="No",1,(1-SLR!$D21*Parameters!EC$181))&lt;=Parameters!$B$189,Parameters!$B$189,(Parameters!$B$174*(1-Parameters!EC$185)*_xlfn.IFNA('[3]National GDP per capita ppp'!EC22,0)+(1-Parameters!$B$174)*EC21)*(1+(_xlfn.IFNA('[3]Nat GDP per cap ppp growth rate'!EC22,0)-IF(Settings!$C$16="No",0,Parameters!EC$164*('AMOC national temperature'!EC21-Parameters!EC$128)+Parameters!EC$165*('AMOC national temperature'!EC21-Parameters!EC$128)^2)))*IF(Settings!$C$16="No",1,(1-SLR!$D21*Parameters!EC$181))))</f>
        <v>3223.0839172195424</v>
      </c>
      <c r="ED22">
        <f ca="1">IF(ED$2=0,0,IF((Parameters!$B$174*(1-Parameters!ED$185)*_xlfn.IFNA('[3]National GDP per capita ppp'!ED22,0)+(1-Parameters!$B$174)*ED21)*(1+(_xlfn.IFNA('[3]Nat GDP per cap ppp growth rate'!ED22,0)-IF(Settings!$C$16="No",0,Parameters!ED$164*('AMOC national temperature'!ED21-Parameters!ED$128)+Parameters!ED$165*('AMOC national temperature'!ED21-Parameters!ED$128)^2)))*IF(Settings!$C$16="No",1,(1-SLR!$D21*Parameters!ED$181))&lt;=Parameters!$B$189,Parameters!$B$189,(Parameters!$B$174*(1-Parameters!ED$185)*_xlfn.IFNA('[3]National GDP per capita ppp'!ED22,0)+(1-Parameters!$B$174)*ED21)*(1+(_xlfn.IFNA('[3]Nat GDP per cap ppp growth rate'!ED22,0)-IF(Settings!$C$16="No",0,Parameters!ED$164*('AMOC national temperature'!ED21-Parameters!ED$128)+Parameters!ED$165*('AMOC national temperature'!ED21-Parameters!ED$128)^2)))*IF(Settings!$C$16="No",1,(1-SLR!$D21*Parameters!ED$181))))</f>
        <v>12689.91809401438</v>
      </c>
      <c r="EE22">
        <f ca="1">IF(EE$2=0,0,IF((Parameters!$B$174*(1-Parameters!EE$185)*_xlfn.IFNA('[3]National GDP per capita ppp'!EE22,0)+(1-Parameters!$B$174)*EE21)*(1+(_xlfn.IFNA('[3]Nat GDP per cap ppp growth rate'!EE22,0)-IF(Settings!$C$16="No",0,Parameters!EE$164*('AMOC national temperature'!EE21-Parameters!EE$128)+Parameters!EE$165*('AMOC national temperature'!EE21-Parameters!EE$128)^2)))*IF(Settings!$C$16="No",1,(1-SLR!$D21*Parameters!EE$181))&lt;=Parameters!$B$189,Parameters!$B$189,(Parameters!$B$174*(1-Parameters!EE$185)*_xlfn.IFNA('[3]National GDP per capita ppp'!EE22,0)+(1-Parameters!$B$174)*EE21)*(1+(_xlfn.IFNA('[3]Nat GDP per cap ppp growth rate'!EE22,0)-IF(Settings!$C$16="No",0,Parameters!EE$164*('AMOC national temperature'!EE21-Parameters!EE$128)+Parameters!EE$165*('AMOC national temperature'!EE21-Parameters!EE$128)^2)))*IF(Settings!$C$16="No",1,(1-SLR!$D21*Parameters!EE$181))))</f>
        <v>34277.016128933145</v>
      </c>
      <c r="EF22">
        <f ca="1">IF(EF$2=0,0,IF((Parameters!$B$174*(1-Parameters!EF$185)*_xlfn.IFNA('[3]National GDP per capita ppp'!EF22,0)+(1-Parameters!$B$174)*EF21)*(1+(_xlfn.IFNA('[3]Nat GDP per cap ppp growth rate'!EF22,0)-IF(Settings!$C$16="No",0,Parameters!EF$164*('AMOC national temperature'!EF21-Parameters!EF$128)+Parameters!EF$165*('AMOC national temperature'!EF21-Parameters!EF$128)^2)))*IF(Settings!$C$16="No",1,(1-SLR!$D21*Parameters!EF$181))&lt;=Parameters!$B$189,Parameters!$B$189,(Parameters!$B$174*(1-Parameters!EF$185)*_xlfn.IFNA('[3]National GDP per capita ppp'!EF22,0)+(1-Parameters!$B$174)*EF21)*(1+(_xlfn.IFNA('[3]Nat GDP per cap ppp growth rate'!EF22,0)-IF(Settings!$C$16="No",0,Parameters!EF$164*('AMOC national temperature'!EF21-Parameters!EF$128)+Parameters!EF$165*('AMOC national temperature'!EF21-Parameters!EF$128)^2)))*IF(Settings!$C$16="No",1,(1-SLR!$D21*Parameters!EF$181))))</f>
        <v>48809.528662073688</v>
      </c>
      <c r="EG22">
        <f ca="1">IF(EG$2=0,0,IF((Parameters!$B$174*(1-Parameters!EG$185)*_xlfn.IFNA('[3]National GDP per capita ppp'!EG22,0)+(1-Parameters!$B$174)*EG21)*(1+(_xlfn.IFNA('[3]Nat GDP per cap ppp growth rate'!EG22,0)-IF(Settings!$C$16="No",0,Parameters!EG$164*('AMOC national temperature'!EG21-Parameters!EG$128)+Parameters!EG$165*('AMOC national temperature'!EG21-Parameters!EG$128)^2)))*IF(Settings!$C$16="No",1,(1-SLR!$D21*Parameters!EG$181))&lt;=Parameters!$B$189,Parameters!$B$189,(Parameters!$B$174*(1-Parameters!EG$185)*_xlfn.IFNA('[3]National GDP per capita ppp'!EG22,0)+(1-Parameters!$B$174)*EG21)*(1+(_xlfn.IFNA('[3]Nat GDP per cap ppp growth rate'!EG22,0)-IF(Settings!$C$16="No",0,Parameters!EG$164*('AMOC national temperature'!EG21-Parameters!EG$128)+Parameters!EG$165*('AMOC national temperature'!EG21-Parameters!EG$128)^2)))*IF(Settings!$C$16="No",1,(1-SLR!$D21*Parameters!EG$181))))</f>
        <v>8286.1843105985554</v>
      </c>
      <c r="EH22">
        <f ca="1">IF(EH$2=0,0,IF((Parameters!$B$174*(1-Parameters!EH$185)*_xlfn.IFNA('[3]National GDP per capita ppp'!EH22,0)+(1-Parameters!$B$174)*EH21)*(1+(_xlfn.IFNA('[3]Nat GDP per cap ppp growth rate'!EH22,0)-IF(Settings!$C$16="No",0,Parameters!EH$164*('AMOC national temperature'!EH21-Parameters!EH$128)+Parameters!EH$165*('AMOC national temperature'!EH21-Parameters!EH$128)^2)))*IF(Settings!$C$16="No",1,(1-SLR!$D21*Parameters!EH$181))&lt;=Parameters!$B$189,Parameters!$B$189,(Parameters!$B$174*(1-Parameters!EH$185)*_xlfn.IFNA('[3]National GDP per capita ppp'!EH22,0)+(1-Parameters!$B$174)*EH21)*(1+(_xlfn.IFNA('[3]Nat GDP per cap ppp growth rate'!EH22,0)-IF(Settings!$C$16="No",0,Parameters!EH$164*('AMOC national temperature'!EH21-Parameters!EH$128)+Parameters!EH$165*('AMOC national temperature'!EH21-Parameters!EH$128)^2)))*IF(Settings!$C$16="No",1,(1-SLR!$D21*Parameters!EH$181))))</f>
        <v>18694.567525302326</v>
      </c>
      <c r="EI22">
        <f ca="1">IF(EI$2=0,0,IF((Parameters!$B$174*(1-Parameters!EI$185)*_xlfn.IFNA('[3]National GDP per capita ppp'!EI22,0)+(1-Parameters!$B$174)*EI21)*(1+(_xlfn.IFNA('[3]Nat GDP per cap ppp growth rate'!EI22,0)-IF(Settings!$C$16="No",0,Parameters!EI$164*('AMOC national temperature'!EI21-Parameters!EI$128)+Parameters!EI$165*('AMOC national temperature'!EI21-Parameters!EI$128)^2)))*IF(Settings!$C$16="No",1,(1-SLR!$D21*Parameters!EI$181))&lt;=Parameters!$B$189,Parameters!$B$189,(Parameters!$B$174*(1-Parameters!EI$185)*_xlfn.IFNA('[3]National GDP per capita ppp'!EI22,0)+(1-Parameters!$B$174)*EI21)*(1+(_xlfn.IFNA('[3]Nat GDP per cap ppp growth rate'!EI22,0)-IF(Settings!$C$16="No",0,Parameters!EI$164*('AMOC national temperature'!EI21-Parameters!EI$128)+Parameters!EI$165*('AMOC national temperature'!EI21-Parameters!EI$128)^2)))*IF(Settings!$C$16="No",1,(1-SLR!$D21*Parameters!EI$181))))</f>
        <v>12519.842764194032</v>
      </c>
      <c r="EJ22">
        <f ca="1">IF(EJ$2=0,0,IF((Parameters!$B$174*(1-Parameters!EJ$185)*_xlfn.IFNA('[3]National GDP per capita ppp'!EJ22,0)+(1-Parameters!$B$174)*EJ21)*(1+(_xlfn.IFNA('[3]Nat GDP per cap ppp growth rate'!EJ22,0)-IF(Settings!$C$16="No",0,Parameters!EJ$164*('AMOC national temperature'!EJ21-Parameters!EJ$128)+Parameters!EJ$165*('AMOC national temperature'!EJ21-Parameters!EJ$128)^2)))*IF(Settings!$C$16="No",1,(1-SLR!$D21*Parameters!EJ$181))&lt;=Parameters!$B$189,Parameters!$B$189,(Parameters!$B$174*(1-Parameters!EJ$185)*_xlfn.IFNA('[3]National GDP per capita ppp'!EJ22,0)+(1-Parameters!$B$174)*EJ21)*(1+(_xlfn.IFNA('[3]Nat GDP per cap ppp growth rate'!EJ22,0)-IF(Settings!$C$16="No",0,Parameters!EJ$164*('AMOC national temperature'!EJ21-Parameters!EJ$128)+Parameters!EJ$165*('AMOC national temperature'!EJ21-Parameters!EJ$128)^2)))*IF(Settings!$C$16="No",1,(1-SLR!$D21*Parameters!EJ$181))))</f>
        <v>7986.9607385904756</v>
      </c>
      <c r="EK22">
        <f ca="1">IF(EK$2=0,0,IF((Parameters!$B$174*(1-Parameters!EK$185)*_xlfn.IFNA('[3]National GDP per capita ppp'!EK22,0)+(1-Parameters!$B$174)*EK21)*(1+(_xlfn.IFNA('[3]Nat GDP per cap ppp growth rate'!EK22,0)-IF(Settings!$C$16="No",0,Parameters!EK$164*('AMOC national temperature'!EK21-Parameters!EK$128)+Parameters!EK$165*('AMOC national temperature'!EK21-Parameters!EK$128)^2)))*IF(Settings!$C$16="No",1,(1-SLR!$D21*Parameters!EK$181))&lt;=Parameters!$B$189,Parameters!$B$189,(Parameters!$B$174*(1-Parameters!EK$185)*_xlfn.IFNA('[3]National GDP per capita ppp'!EK22,0)+(1-Parameters!$B$174)*EK21)*(1+(_xlfn.IFNA('[3]Nat GDP per cap ppp growth rate'!EK22,0)-IF(Settings!$C$16="No",0,Parameters!EK$164*('AMOC national temperature'!EK21-Parameters!EK$128)+Parameters!EK$165*('AMOC national temperature'!EK21-Parameters!EK$128)^2)))*IF(Settings!$C$16="No",1,(1-SLR!$D21*Parameters!EK$181))))</f>
        <v>32591.082226126269</v>
      </c>
      <c r="EL22">
        <f ca="1">IF(EL$2=0,0,IF((Parameters!$B$174*(1-Parameters!EL$185)*_xlfn.IFNA('[3]National GDP per capita ppp'!EL22,0)+(1-Parameters!$B$174)*EL21)*(1+(_xlfn.IFNA('[3]Nat GDP per cap ppp growth rate'!EL22,0)-IF(Settings!$C$16="No",0,Parameters!EL$164*('AMOC national temperature'!EL21-Parameters!EL$128)+Parameters!EL$165*('AMOC national temperature'!EL21-Parameters!EL$128)^2)))*IF(Settings!$C$16="No",1,(1-SLR!$D21*Parameters!EL$181))&lt;=Parameters!$B$189,Parameters!$B$189,(Parameters!$B$174*(1-Parameters!EL$185)*_xlfn.IFNA('[3]National GDP per capita ppp'!EL22,0)+(1-Parameters!$B$174)*EL21)*(1+(_xlfn.IFNA('[3]Nat GDP per cap ppp growth rate'!EL22,0)-IF(Settings!$C$16="No",0,Parameters!EL$164*('AMOC national temperature'!EL21-Parameters!EL$128)+Parameters!EL$165*('AMOC national temperature'!EL21-Parameters!EL$128)^2)))*IF(Settings!$C$16="No",1,(1-SLR!$D21*Parameters!EL$181))))</f>
        <v>6054.7925935256981</v>
      </c>
      <c r="EM22">
        <f ca="1">IF(EM$2=0,0,IF((Parameters!$B$174*(1-Parameters!EM$185)*_xlfn.IFNA('[3]National GDP per capita ppp'!EM22,0)+(1-Parameters!$B$174)*EM21)*(1+(_xlfn.IFNA('[3]Nat GDP per cap ppp growth rate'!EM22,0)-IF(Settings!$C$16="No",0,Parameters!EM$164*('AMOC national temperature'!EM21-Parameters!EM$128)+Parameters!EM$165*('AMOC national temperature'!EM21-Parameters!EM$128)^2)))*IF(Settings!$C$16="No",1,(1-SLR!$D21*Parameters!EM$181))&lt;=Parameters!$B$189,Parameters!$B$189,(Parameters!$B$174*(1-Parameters!EM$185)*_xlfn.IFNA('[3]National GDP per capita ppp'!EM22,0)+(1-Parameters!$B$174)*EM21)*(1+(_xlfn.IFNA('[3]Nat GDP per cap ppp growth rate'!EM22,0)-IF(Settings!$C$16="No",0,Parameters!EM$164*('AMOC national temperature'!EM21-Parameters!EM$128)+Parameters!EM$165*('AMOC national temperature'!EM21-Parameters!EM$128)^2)))*IF(Settings!$C$16="No",1,(1-SLR!$D21*Parameters!EM$181))))</f>
        <v>23590.20838416171</v>
      </c>
      <c r="EN22">
        <f ca="1">IF(EN$2=0,0,IF((Parameters!$B$174*(1-Parameters!EN$185)*_xlfn.IFNA('[3]National GDP per capita ppp'!EN22,0)+(1-Parameters!$B$174)*EN21)*(1+(_xlfn.IFNA('[3]Nat GDP per cap ppp growth rate'!EN22,0)-IF(Settings!$C$16="No",0,Parameters!EN$164*('AMOC national temperature'!EN21-Parameters!EN$128)+Parameters!EN$165*('AMOC national temperature'!EN21-Parameters!EN$128)^2)))*IF(Settings!$C$16="No",1,(1-SLR!$D21*Parameters!EN$181))&lt;=Parameters!$B$189,Parameters!$B$189,(Parameters!$B$174*(1-Parameters!EN$185)*_xlfn.IFNA('[3]National GDP per capita ppp'!EN22,0)+(1-Parameters!$B$174)*EN21)*(1+(_xlfn.IFNA('[3]Nat GDP per cap ppp growth rate'!EN22,0)-IF(Settings!$C$16="No",0,Parameters!EN$164*('AMOC national temperature'!EN21-Parameters!EN$128)+Parameters!EN$165*('AMOC national temperature'!EN21-Parameters!EN$128)^2)))*IF(Settings!$C$16="No",1,(1-SLR!$D21*Parameters!EN$181))))</f>
        <v>40692.739814174427</v>
      </c>
      <c r="EO22">
        <f>IF(EO$2=0,0,IF((Parameters!$B$174*(1-Parameters!EO$185)*_xlfn.IFNA('[3]National GDP per capita ppp'!EO22,0)+(1-Parameters!$B$174)*EO21)*(1+(_xlfn.IFNA('[3]Nat GDP per cap ppp growth rate'!EO22,0)-IF(Settings!$C$16="No",0,Parameters!EO$164*('AMOC national temperature'!EO21-Parameters!EO$128)+Parameters!EO$165*('AMOC national temperature'!EO21-Parameters!EO$128)^2)))*IF(Settings!$C$16="No",1,(1-SLR!$D21*Parameters!EO$181))&lt;=Parameters!$B$189,Parameters!$B$189,(Parameters!$B$174*(1-Parameters!EO$185)*_xlfn.IFNA('[3]National GDP per capita ppp'!EO22,0)+(1-Parameters!$B$174)*EO21)*(1+(_xlfn.IFNA('[3]Nat GDP per cap ppp growth rate'!EO22,0)-IF(Settings!$C$16="No",0,Parameters!EO$164*('AMOC national temperature'!EO21-Parameters!EO$128)+Parameters!EO$165*('AMOC national temperature'!EO21-Parameters!EO$128)^2)))*IF(Settings!$C$16="No",1,(1-SLR!$D21*Parameters!EO$181))))</f>
        <v>0</v>
      </c>
      <c r="EP22">
        <f ca="1">IF(EP$2=0,0,IF((Parameters!$B$174*(1-Parameters!EP$185)*_xlfn.IFNA('[3]National GDP per capita ppp'!EP22,0)+(1-Parameters!$B$174)*EP21)*(1+(_xlfn.IFNA('[3]Nat GDP per cap ppp growth rate'!EP22,0)-IF(Settings!$C$16="No",0,Parameters!EP$164*('AMOC national temperature'!EP21-Parameters!EP$128)+Parameters!EP$165*('AMOC national temperature'!EP21-Parameters!EP$128)^2)))*IF(Settings!$C$16="No",1,(1-SLR!$D21*Parameters!EP$181))&lt;=Parameters!$B$189,Parameters!$B$189,(Parameters!$B$174*(1-Parameters!EP$185)*_xlfn.IFNA('[3]National GDP per capita ppp'!EP22,0)+(1-Parameters!$B$174)*EP21)*(1+(_xlfn.IFNA('[3]Nat GDP per cap ppp growth rate'!EP22,0)-IF(Settings!$C$16="No",0,Parameters!EP$164*('AMOC national temperature'!EP21-Parameters!EP$128)+Parameters!EP$165*('AMOC national temperature'!EP21-Parameters!EP$128)^2)))*IF(Settings!$C$16="No",1,(1-SLR!$D21*Parameters!EP$181))))</f>
        <v>31928.888891272276</v>
      </c>
      <c r="EQ22">
        <f ca="1">IF(EQ$2=0,0,IF((Parameters!$B$174*(1-Parameters!EQ$185)*_xlfn.IFNA('[3]National GDP per capita ppp'!EQ22,0)+(1-Parameters!$B$174)*EQ21)*(1+(_xlfn.IFNA('[3]Nat GDP per cap ppp growth rate'!EQ22,0)-IF(Settings!$C$16="No",0,Parameters!EQ$164*('AMOC national temperature'!EQ21-Parameters!EQ$128)+Parameters!EQ$165*('AMOC national temperature'!EQ21-Parameters!EQ$128)^2)))*IF(Settings!$C$16="No",1,(1-SLR!$D21*Parameters!EQ$181))&lt;=Parameters!$B$189,Parameters!$B$189,(Parameters!$B$174*(1-Parameters!EQ$185)*_xlfn.IFNA('[3]National GDP per capita ppp'!EQ22,0)+(1-Parameters!$B$174)*EQ21)*(1+(_xlfn.IFNA('[3]Nat GDP per cap ppp growth rate'!EQ22,0)-IF(Settings!$C$16="No",0,Parameters!EQ$164*('AMOC national temperature'!EQ21-Parameters!EQ$128)+Parameters!EQ$165*('AMOC national temperature'!EQ21-Parameters!EQ$128)^2)))*IF(Settings!$C$16="No",1,(1-SLR!$D21*Parameters!EQ$181))))</f>
        <v>11943.835487656197</v>
      </c>
      <c r="ER22">
        <f ca="1">IF(ER$2=0,0,IF((Parameters!$B$174*(1-Parameters!ER$185)*_xlfn.IFNA('[3]National GDP per capita ppp'!ER22,0)+(1-Parameters!$B$174)*ER21)*(1+(_xlfn.IFNA('[3]Nat GDP per cap ppp growth rate'!ER22,0)-IF(Settings!$C$16="No",0,Parameters!ER$164*('AMOC national temperature'!ER21-Parameters!ER$128)+Parameters!ER$165*('AMOC national temperature'!ER21-Parameters!ER$128)^2)))*IF(Settings!$C$16="No",1,(1-SLR!$D21*Parameters!ER$181))&lt;=Parameters!$B$189,Parameters!$B$189,(Parameters!$B$174*(1-Parameters!ER$185)*_xlfn.IFNA('[3]National GDP per capita ppp'!ER22,0)+(1-Parameters!$B$174)*ER21)*(1+(_xlfn.IFNA('[3]Nat GDP per cap ppp growth rate'!ER22,0)-IF(Settings!$C$16="No",0,Parameters!ER$164*('AMOC national temperature'!ER21-Parameters!ER$128)+Parameters!ER$165*('AMOC national temperature'!ER21-Parameters!ER$128)^2)))*IF(Settings!$C$16="No",1,(1-SLR!$D21*Parameters!ER$181))))</f>
        <v>6081.5048464278261</v>
      </c>
      <c r="ES22">
        <f ca="1">IF(ES$2=0,0,IF((Parameters!$B$174*(1-Parameters!ES$185)*_xlfn.IFNA('[3]National GDP per capita ppp'!ES22,0)+(1-Parameters!$B$174)*ES21)*(1+(_xlfn.IFNA('[3]Nat GDP per cap ppp growth rate'!ES22,0)-IF(Settings!$C$16="No",0,Parameters!ES$164*('AMOC national temperature'!ES21-Parameters!ES$128)+Parameters!ES$165*('AMOC national temperature'!ES21-Parameters!ES$128)^2)))*IF(Settings!$C$16="No",1,(1-SLR!$D21*Parameters!ES$181))&lt;=Parameters!$B$189,Parameters!$B$189,(Parameters!$B$174*(1-Parameters!ES$185)*_xlfn.IFNA('[3]National GDP per capita ppp'!ES22,0)+(1-Parameters!$B$174)*ES21)*(1+(_xlfn.IFNA('[3]Nat GDP per cap ppp growth rate'!ES22,0)-IF(Settings!$C$16="No",0,Parameters!ES$164*('AMOC national temperature'!ES21-Parameters!ES$128)+Parameters!ES$165*('AMOC national temperature'!ES21-Parameters!ES$128)^2)))*IF(Settings!$C$16="No",1,(1-SLR!$D21*Parameters!ES$181))))</f>
        <v>84477.61513275918</v>
      </c>
      <c r="ET22">
        <f>IF(ET$2=0,0,IF((Parameters!$B$174*(1-Parameters!ET$185)*_xlfn.IFNA('[3]National GDP per capita ppp'!ET22,0)+(1-Parameters!$B$174)*ET21)*(1+(_xlfn.IFNA('[3]Nat GDP per cap ppp growth rate'!ET22,0)-IF(Settings!$C$16="No",0,Parameters!ET$164*('AMOC national temperature'!ET21-Parameters!ET$128)+Parameters!ET$165*('AMOC national temperature'!ET21-Parameters!ET$128)^2)))*IF(Settings!$C$16="No",1,(1-SLR!$D21*Parameters!ET$181))&lt;=Parameters!$B$189,Parameters!$B$189,(Parameters!$B$174*(1-Parameters!ET$185)*_xlfn.IFNA('[3]National GDP per capita ppp'!ET22,0)+(1-Parameters!$B$174)*ET21)*(1+(_xlfn.IFNA('[3]Nat GDP per cap ppp growth rate'!ET22,0)-IF(Settings!$C$16="No",0,Parameters!ET$164*('AMOC national temperature'!ET21-Parameters!ET$128)+Parameters!ET$165*('AMOC national temperature'!ET21-Parameters!ET$128)^2)))*IF(Settings!$C$16="No",1,(1-SLR!$D21*Parameters!ET$181))))</f>
        <v>0</v>
      </c>
      <c r="EU22">
        <f ca="1">IF(EU$2=0,0,IF((Parameters!$B$174*(1-Parameters!EU$185)*_xlfn.IFNA('[3]National GDP per capita ppp'!EU22,0)+(1-Parameters!$B$174)*EU21)*(1+(_xlfn.IFNA('[3]Nat GDP per cap ppp growth rate'!EU22,0)-IF(Settings!$C$16="No",0,Parameters!EU$164*('AMOC national temperature'!EU21-Parameters!EU$128)+Parameters!EU$165*('AMOC national temperature'!EU21-Parameters!EU$128)^2)))*IF(Settings!$C$16="No",1,(1-SLR!$D21*Parameters!EU$181))&lt;=Parameters!$B$189,Parameters!$B$189,(Parameters!$B$174*(1-Parameters!EU$185)*_xlfn.IFNA('[3]National GDP per capita ppp'!EU22,0)+(1-Parameters!$B$174)*EU21)*(1+(_xlfn.IFNA('[3]Nat GDP per cap ppp growth rate'!EU22,0)-IF(Settings!$C$16="No",0,Parameters!EU$164*('AMOC national temperature'!EU21-Parameters!EU$128)+Parameters!EU$165*('AMOC national temperature'!EU21-Parameters!EU$128)^2)))*IF(Settings!$C$16="No",1,(1-SLR!$D21*Parameters!EU$181))))</f>
        <v>18147.685538533791</v>
      </c>
      <c r="EV22">
        <f ca="1">IF(EV$2=0,0,IF((Parameters!$B$174*(1-Parameters!EV$185)*_xlfn.IFNA('[3]National GDP per capita ppp'!EV22,0)+(1-Parameters!$B$174)*EV21)*(1+(_xlfn.IFNA('[3]Nat GDP per cap ppp growth rate'!EV22,0)-IF(Settings!$C$16="No",0,Parameters!EV$164*('AMOC national temperature'!EV21-Parameters!EV$128)+Parameters!EV$165*('AMOC national temperature'!EV21-Parameters!EV$128)^2)))*IF(Settings!$C$16="No",1,(1-SLR!$D21*Parameters!EV$181))&lt;=Parameters!$B$189,Parameters!$B$189,(Parameters!$B$174*(1-Parameters!EV$185)*_xlfn.IFNA('[3]National GDP per capita ppp'!EV22,0)+(1-Parameters!$B$174)*EV21)*(1+(_xlfn.IFNA('[3]Nat GDP per cap ppp growth rate'!EV22,0)-IF(Settings!$C$16="No",0,Parameters!EV$164*('AMOC national temperature'!EV21-Parameters!EV$128)+Parameters!EV$165*('AMOC national temperature'!EV21-Parameters!EV$128)^2)))*IF(Settings!$C$16="No",1,(1-SLR!$D21*Parameters!EV$181))))</f>
        <v>31405.66725031627</v>
      </c>
      <c r="EW22">
        <f ca="1">IF(EW$2=0,0,IF((Parameters!$B$174*(1-Parameters!EW$185)*_xlfn.IFNA('[3]National GDP per capita ppp'!EW22,0)+(1-Parameters!$B$174)*EW21)*(1+(_xlfn.IFNA('[3]Nat GDP per cap ppp growth rate'!EW22,0)-IF(Settings!$C$16="No",0,Parameters!EW$164*('AMOC national temperature'!EW21-Parameters!EW$128)+Parameters!EW$165*('AMOC national temperature'!EW21-Parameters!EW$128)^2)))*IF(Settings!$C$16="No",1,(1-SLR!$D21*Parameters!EW$181))&lt;=Parameters!$B$189,Parameters!$B$189,(Parameters!$B$174*(1-Parameters!EW$185)*_xlfn.IFNA('[3]National GDP per capita ppp'!EW22,0)+(1-Parameters!$B$174)*EW21)*(1+(_xlfn.IFNA('[3]Nat GDP per cap ppp growth rate'!EW22,0)-IF(Settings!$C$16="No",0,Parameters!EW$164*('AMOC national temperature'!EW21-Parameters!EW$128)+Parameters!EW$165*('AMOC national temperature'!EW21-Parameters!EW$128)^2)))*IF(Settings!$C$16="No",1,(1-SLR!$D21*Parameters!EW$181))))</f>
        <v>1941.5242021856961</v>
      </c>
      <c r="EX22">
        <f ca="1">IF(EX$2=0,0,IF((Parameters!$B$174*(1-Parameters!EX$185)*_xlfn.IFNA('[3]National GDP per capita ppp'!EX22,0)+(1-Parameters!$B$174)*EX21)*(1+(_xlfn.IFNA('[3]Nat GDP per cap ppp growth rate'!EX22,0)-IF(Settings!$C$16="No",0,Parameters!EX$164*('AMOC national temperature'!EX21-Parameters!EX$128)+Parameters!EX$165*('AMOC national temperature'!EX21-Parameters!EX$128)^2)))*IF(Settings!$C$16="No",1,(1-SLR!$D21*Parameters!EX$181))&lt;=Parameters!$B$189,Parameters!$B$189,(Parameters!$B$174*(1-Parameters!EX$185)*_xlfn.IFNA('[3]National GDP per capita ppp'!EX22,0)+(1-Parameters!$B$174)*EX21)*(1+(_xlfn.IFNA('[3]Nat GDP per cap ppp growth rate'!EX22,0)-IF(Settings!$C$16="No",0,Parameters!EX$164*('AMOC national temperature'!EX21-Parameters!EX$128)+Parameters!EX$165*('AMOC national temperature'!EX21-Parameters!EX$128)^2)))*IF(Settings!$C$16="No",1,(1-SLR!$D21*Parameters!EX$181))))</f>
        <v>40340.116033261125</v>
      </c>
      <c r="EY22">
        <f ca="1">IF(EY$2=0,0,IF((Parameters!$B$174*(1-Parameters!EY$185)*_xlfn.IFNA('[3]National GDP per capita ppp'!EY22,0)+(1-Parameters!$B$174)*EY21)*(1+(_xlfn.IFNA('[3]Nat GDP per cap ppp growth rate'!EY22,0)-IF(Settings!$C$16="No",0,Parameters!EY$164*('AMOC national temperature'!EY21-Parameters!EY$128)+Parameters!EY$165*('AMOC national temperature'!EY21-Parameters!EY$128)^2)))*IF(Settings!$C$16="No",1,(1-SLR!$D21*Parameters!EY$181))&lt;=Parameters!$B$189,Parameters!$B$189,(Parameters!$B$174*(1-Parameters!EY$185)*_xlfn.IFNA('[3]National GDP per capita ppp'!EY22,0)+(1-Parameters!$B$174)*EY21)*(1+(_xlfn.IFNA('[3]Nat GDP per cap ppp growth rate'!EY22,0)-IF(Settings!$C$16="No",0,Parameters!EY$164*('AMOC national temperature'!EY21-Parameters!EY$128)+Parameters!EY$165*('AMOC national temperature'!EY21-Parameters!EY$128)^2)))*IF(Settings!$C$16="No",1,(1-SLR!$D21*Parameters!EY$181))))</f>
        <v>4777.0995049721196</v>
      </c>
      <c r="EZ22">
        <f ca="1">IF(EZ$2=0,0,IF((Parameters!$B$174*(1-Parameters!EZ$185)*_xlfn.IFNA('[3]National GDP per capita ppp'!EZ22,0)+(1-Parameters!$B$174)*EZ21)*(1+(_xlfn.IFNA('[3]Nat GDP per cap ppp growth rate'!EZ22,0)-IF(Settings!$C$16="No",0,Parameters!EZ$164*('AMOC national temperature'!EZ21-Parameters!EZ$128)+Parameters!EZ$165*('AMOC national temperature'!EZ21-Parameters!EZ$128)^2)))*IF(Settings!$C$16="No",1,(1-SLR!$D21*Parameters!EZ$181))&lt;=Parameters!$B$189,Parameters!$B$189,(Parameters!$B$174*(1-Parameters!EZ$185)*_xlfn.IFNA('[3]National GDP per capita ppp'!EZ22,0)+(1-Parameters!$B$174)*EZ21)*(1+(_xlfn.IFNA('[3]Nat GDP per cap ppp growth rate'!EZ22,0)-IF(Settings!$C$16="No",0,Parameters!EZ$164*('AMOC national temperature'!EZ21-Parameters!EZ$128)+Parameters!EZ$165*('AMOC national temperature'!EZ21-Parameters!EZ$128)^2)))*IF(Settings!$C$16="No",1,(1-SLR!$D21*Parameters!EZ$181))))</f>
        <v>3757.4616681552889</v>
      </c>
      <c r="FA22">
        <f ca="1">IF(FA$2=0,0,IF((Parameters!$B$174*(1-Parameters!FA$185)*_xlfn.IFNA('[3]National GDP per capita ppp'!FA22,0)+(1-Parameters!$B$174)*FA21)*(1+(_xlfn.IFNA('[3]Nat GDP per cap ppp growth rate'!FA22,0)-IF(Settings!$C$16="No",0,Parameters!FA$164*('AMOC national temperature'!FA21-Parameters!FA$128)+Parameters!FA$165*('AMOC national temperature'!FA21-Parameters!FA$128)^2)))*IF(Settings!$C$16="No",1,(1-SLR!$D21*Parameters!FA$181))&lt;=Parameters!$B$189,Parameters!$B$189,(Parameters!$B$174*(1-Parameters!FA$185)*_xlfn.IFNA('[3]National GDP per capita ppp'!FA22,0)+(1-Parameters!$B$174)*FA21)*(1+(_xlfn.IFNA('[3]Nat GDP per cap ppp growth rate'!FA22,0)-IF(Settings!$C$16="No",0,Parameters!FA$164*('AMOC national temperature'!FA21-Parameters!FA$128)+Parameters!FA$165*('AMOC national temperature'!FA21-Parameters!FA$128)^2)))*IF(Settings!$C$16="No",1,(1-SLR!$D21*Parameters!FA$181))))</f>
        <v>5000.5661458107943</v>
      </c>
      <c r="FB22">
        <f ca="1">IF(FB$2=0,0,IF((Parameters!$B$174*(1-Parameters!FB$185)*_xlfn.IFNA('[3]National GDP per capita ppp'!FB22,0)+(1-Parameters!$B$174)*FB21)*(1+(_xlfn.IFNA('[3]Nat GDP per cap ppp growth rate'!FB22,0)-IF(Settings!$C$16="No",0,Parameters!FB$164*('AMOC national temperature'!FB21-Parameters!FB$128)+Parameters!FB$165*('AMOC national temperature'!FB21-Parameters!FB$128)^2)))*IF(Settings!$C$16="No",1,(1-SLR!$D21*Parameters!FB$181))&lt;=Parameters!$B$189,Parameters!$B$189,(Parameters!$B$174*(1-Parameters!FB$185)*_xlfn.IFNA('[3]National GDP per capita ppp'!FB22,0)+(1-Parameters!$B$174)*FB21)*(1+(_xlfn.IFNA('[3]Nat GDP per cap ppp growth rate'!FB22,0)-IF(Settings!$C$16="No",0,Parameters!FB$164*('AMOC national temperature'!FB21-Parameters!FB$128)+Parameters!FB$165*('AMOC national temperature'!FB21-Parameters!FB$128)^2)))*IF(Settings!$C$16="No",1,(1-SLR!$D21*Parameters!FB$181))))</f>
        <v>1798.6509764589441</v>
      </c>
      <c r="FC22">
        <f ca="1">IF(FC$2=0,0,IF((Parameters!$B$174*(1-Parameters!FC$185)*_xlfn.IFNA('[3]National GDP per capita ppp'!FC22,0)+(1-Parameters!$B$174)*FC21)*(1+(_xlfn.IFNA('[3]Nat GDP per cap ppp growth rate'!FC22,0)-IF(Settings!$C$16="No",0,Parameters!FC$164*('AMOC national temperature'!FC21-Parameters!FC$128)+Parameters!FC$165*('AMOC national temperature'!FC21-Parameters!FC$128)^2)))*IF(Settings!$C$16="No",1,(1-SLR!$D21*Parameters!FC$181))&lt;=Parameters!$B$189,Parameters!$B$189,(Parameters!$B$174*(1-Parameters!FC$185)*_xlfn.IFNA('[3]National GDP per capita ppp'!FC22,0)+(1-Parameters!$B$174)*FC21)*(1+(_xlfn.IFNA('[3]Nat GDP per cap ppp growth rate'!FC22,0)-IF(Settings!$C$16="No",0,Parameters!FC$164*('AMOC national temperature'!FC21-Parameters!FC$128)+Parameters!FC$165*('AMOC national temperature'!FC21-Parameters!FC$128)^2)))*IF(Settings!$C$16="No",1,(1-SLR!$D21*Parameters!FC$181))))</f>
        <v>8732.0743117402744</v>
      </c>
      <c r="FD22">
        <f ca="1">IF(FD$2=0,0,IF((Parameters!$B$174*(1-Parameters!FD$185)*_xlfn.IFNA('[3]National GDP per capita ppp'!FD22,0)+(1-Parameters!$B$174)*FD21)*(1+(_xlfn.IFNA('[3]Nat GDP per cap ppp growth rate'!FD22,0)-IF(Settings!$C$16="No",0,Parameters!FD$164*('AMOC national temperature'!FD21-Parameters!FD$128)+Parameters!FD$165*('AMOC national temperature'!FD21-Parameters!FD$128)^2)))*IF(Settings!$C$16="No",1,(1-SLR!$D21*Parameters!FD$181))&lt;=Parameters!$B$189,Parameters!$B$189,(Parameters!$B$174*(1-Parameters!FD$185)*_xlfn.IFNA('[3]National GDP per capita ppp'!FD22,0)+(1-Parameters!$B$174)*FD21)*(1+(_xlfn.IFNA('[3]Nat GDP per cap ppp growth rate'!FD22,0)-IF(Settings!$C$16="No",0,Parameters!FD$164*('AMOC national temperature'!FD21-Parameters!FD$128)+Parameters!FD$165*('AMOC national temperature'!FD21-Parameters!FD$128)^2)))*IF(Settings!$C$16="No",1,(1-SLR!$D21*Parameters!FD$181))))</f>
        <v>72688.629666518988</v>
      </c>
      <c r="FE22">
        <f>IF(FE$2=0,0,IF((Parameters!$B$174*(1-Parameters!FE$185)*_xlfn.IFNA('[3]National GDP per capita ppp'!FE22,0)+(1-Parameters!$B$174)*FE21)*(1+(_xlfn.IFNA('[3]Nat GDP per cap ppp growth rate'!FE22,0)-IF(Settings!$C$16="No",0,Parameters!FE$164*('AMOC national temperature'!FE21-Parameters!FE$128)+Parameters!FE$165*('AMOC national temperature'!FE21-Parameters!FE$128)^2)))*IF(Settings!$C$16="No",1,(1-SLR!$D21*Parameters!FE$181))&lt;=Parameters!$B$189,Parameters!$B$189,(Parameters!$B$174*(1-Parameters!FE$185)*_xlfn.IFNA('[3]National GDP per capita ppp'!FE22,0)+(1-Parameters!$B$174)*FE21)*(1+(_xlfn.IFNA('[3]Nat GDP per cap ppp growth rate'!FE22,0)-IF(Settings!$C$16="No",0,Parameters!FE$164*('AMOC national temperature'!FE21-Parameters!FE$128)+Parameters!FE$165*('AMOC national temperature'!FE21-Parameters!FE$128)^2)))*IF(Settings!$C$16="No",1,(1-SLR!$D21*Parameters!FE$181))))</f>
        <v>0</v>
      </c>
      <c r="FF22">
        <f ca="1">IF(FF$2=0,0,IF((Parameters!$B$174*(1-Parameters!FF$185)*_xlfn.IFNA('[3]National GDP per capita ppp'!FF22,0)+(1-Parameters!$B$174)*FF21)*(1+(_xlfn.IFNA('[3]Nat GDP per cap ppp growth rate'!FF22,0)-IF(Settings!$C$16="No",0,Parameters!FF$164*('AMOC national temperature'!FF21-Parameters!FF$128)+Parameters!FF$165*('AMOC national temperature'!FF21-Parameters!FF$128)^2)))*IF(Settings!$C$16="No",1,(1-SLR!$D21*Parameters!FF$181))&lt;=Parameters!$B$189,Parameters!$B$189,(Parameters!$B$174*(1-Parameters!FF$185)*_xlfn.IFNA('[3]National GDP per capita ppp'!FF22,0)+(1-Parameters!$B$174)*FF21)*(1+(_xlfn.IFNA('[3]Nat GDP per cap ppp growth rate'!FF22,0)-IF(Settings!$C$16="No",0,Parameters!FF$164*('AMOC national temperature'!FF21-Parameters!FF$128)+Parameters!FF$165*('AMOC national temperature'!FF21-Parameters!FF$128)^2)))*IF(Settings!$C$16="No",1,(1-SLR!$D21*Parameters!FF$181))))</f>
        <v>15074.301741091229</v>
      </c>
      <c r="FG22">
        <f ca="1">IF(FG$2=0,0,IF((Parameters!$B$174*(1-Parameters!FG$185)*_xlfn.IFNA('[3]National GDP per capita ppp'!FG22,0)+(1-Parameters!$B$174)*FG21)*(1+(_xlfn.IFNA('[3]Nat GDP per cap ppp growth rate'!FG22,0)-IF(Settings!$C$16="No",0,Parameters!FG$164*('AMOC national temperature'!FG21-Parameters!FG$128)+Parameters!FG$165*('AMOC national temperature'!FG21-Parameters!FG$128)^2)))*IF(Settings!$C$16="No",1,(1-SLR!$D21*Parameters!FG$181))&lt;=Parameters!$B$189,Parameters!$B$189,(Parameters!$B$174*(1-Parameters!FG$185)*_xlfn.IFNA('[3]National GDP per capita ppp'!FG22,0)+(1-Parameters!$B$174)*FG21)*(1+(_xlfn.IFNA('[3]Nat GDP per cap ppp growth rate'!FG22,0)-IF(Settings!$C$16="No",0,Parameters!FG$164*('AMOC national temperature'!FG21-Parameters!FG$128)+Parameters!FG$165*('AMOC national temperature'!FG21-Parameters!FG$128)^2)))*IF(Settings!$C$16="No",1,(1-SLR!$D21*Parameters!FG$181))))</f>
        <v>6913.008436254614</v>
      </c>
      <c r="FH22">
        <f ca="1">IF(FH$2=0,0,IF((Parameters!$B$174*(1-Parameters!FH$185)*_xlfn.IFNA('[3]National GDP per capita ppp'!FH22,0)+(1-Parameters!$B$174)*FH21)*(1+(_xlfn.IFNA('[3]Nat GDP per cap ppp growth rate'!FH22,0)-IF(Settings!$C$16="No",0,Parameters!FH$164*('AMOC national temperature'!FH21-Parameters!FH$128)+Parameters!FH$165*('AMOC national temperature'!FH21-Parameters!FH$128)^2)))*IF(Settings!$C$16="No",1,(1-SLR!$D21*Parameters!FH$181))&lt;=Parameters!$B$189,Parameters!$B$189,(Parameters!$B$174*(1-Parameters!FH$185)*_xlfn.IFNA('[3]National GDP per capita ppp'!FH22,0)+(1-Parameters!$B$174)*FH21)*(1+(_xlfn.IFNA('[3]Nat GDP per cap ppp growth rate'!FH22,0)-IF(Settings!$C$16="No",0,Parameters!FH$164*('AMOC national temperature'!FH21-Parameters!FH$128)+Parameters!FH$165*('AMOC national temperature'!FH21-Parameters!FH$128)^2)))*IF(Settings!$C$16="No",1,(1-SLR!$D21*Parameters!FH$181))))</f>
        <v>3087.8405999419087</v>
      </c>
      <c r="FI22">
        <f ca="1">IF(FI$2=0,0,IF((Parameters!$B$174*(1-Parameters!FI$185)*_xlfn.IFNA('[3]National GDP per capita ppp'!FI22,0)+(1-Parameters!$B$174)*FI21)*(1+(_xlfn.IFNA('[3]Nat GDP per cap ppp growth rate'!FI22,0)-IF(Settings!$C$16="No",0,Parameters!FI$164*('AMOC national temperature'!FI21-Parameters!FI$128)+Parameters!FI$165*('AMOC national temperature'!FI21-Parameters!FI$128)^2)))*IF(Settings!$C$16="No",1,(1-SLR!$D21*Parameters!FI$181))&lt;=Parameters!$B$189,Parameters!$B$189,(Parameters!$B$174*(1-Parameters!FI$185)*_xlfn.IFNA('[3]National GDP per capita ppp'!FI22,0)+(1-Parameters!$B$174)*FI21)*(1+(_xlfn.IFNA('[3]Nat GDP per cap ppp growth rate'!FI22,0)-IF(Settings!$C$16="No",0,Parameters!FI$164*('AMOC national temperature'!FI21-Parameters!FI$128)+Parameters!FI$165*('AMOC national temperature'!FI21-Parameters!FI$128)^2)))*IF(Settings!$C$16="No",1,(1-SLR!$D21*Parameters!FI$181))))</f>
        <v>10919.832563951628</v>
      </c>
      <c r="FJ22">
        <f ca="1">IF(FJ$2=0,0,IF((Parameters!$B$174*(1-Parameters!FJ$185)*_xlfn.IFNA('[3]National GDP per capita ppp'!FJ22,0)+(1-Parameters!$B$174)*FJ21)*(1+(_xlfn.IFNA('[3]Nat GDP per cap ppp growth rate'!FJ22,0)-IF(Settings!$C$16="No",0,Parameters!FJ$164*('AMOC national temperature'!FJ21-Parameters!FJ$128)+Parameters!FJ$165*('AMOC national temperature'!FJ21-Parameters!FJ$128)^2)))*IF(Settings!$C$16="No",1,(1-SLR!$D21*Parameters!FJ$181))&lt;=Parameters!$B$189,Parameters!$B$189,(Parameters!$B$174*(1-Parameters!FJ$185)*_xlfn.IFNA('[3]National GDP per capita ppp'!FJ22,0)+(1-Parameters!$B$174)*FJ21)*(1+(_xlfn.IFNA('[3]Nat GDP per cap ppp growth rate'!FJ22,0)-IF(Settings!$C$16="No",0,Parameters!FJ$164*('AMOC national temperature'!FJ21-Parameters!FJ$128)+Parameters!FJ$165*('AMOC national temperature'!FJ21-Parameters!FJ$128)^2)))*IF(Settings!$C$16="No",1,(1-SLR!$D21*Parameters!FJ$181))))</f>
        <v>26758.775666008827</v>
      </c>
      <c r="FK22">
        <f ca="1">IF(FK$2=0,0,IF((Parameters!$B$174*(1-Parameters!FK$185)*_xlfn.IFNA('[3]National GDP per capita ppp'!FK22,0)+(1-Parameters!$B$174)*FK21)*(1+(_xlfn.IFNA('[3]Nat GDP per cap ppp growth rate'!FK22,0)-IF(Settings!$C$16="No",0,Parameters!FK$164*('AMOC national temperature'!FK21-Parameters!FK$128)+Parameters!FK$165*('AMOC national temperature'!FK21-Parameters!FK$128)^2)))*IF(Settings!$C$16="No",1,(1-SLR!$D21*Parameters!FK$181))&lt;=Parameters!$B$189,Parameters!$B$189,(Parameters!$B$174*(1-Parameters!FK$185)*_xlfn.IFNA('[3]National GDP per capita ppp'!FK22,0)+(1-Parameters!$B$174)*FK21)*(1+(_xlfn.IFNA('[3]Nat GDP per cap ppp growth rate'!FK22,0)-IF(Settings!$C$16="No",0,Parameters!FK$164*('AMOC national temperature'!FK21-Parameters!FK$128)+Parameters!FK$165*('AMOC national temperature'!FK21-Parameters!FK$128)^2)))*IF(Settings!$C$16="No",1,(1-SLR!$D21*Parameters!FK$181))))</f>
        <v>28378.477950163007</v>
      </c>
      <c r="FL22">
        <f ca="1">IF(FL$2=0,0,IF((Parameters!$B$174*(1-Parameters!FL$185)*_xlfn.IFNA('[3]National GDP per capita ppp'!FL22,0)+(1-Parameters!$B$174)*FL21)*(1+(_xlfn.IFNA('[3]Nat GDP per cap ppp growth rate'!FL22,0)-IF(Settings!$C$16="No",0,Parameters!FL$164*('AMOC national temperature'!FL21-Parameters!FL$128)+Parameters!FL$165*('AMOC national temperature'!FL21-Parameters!FL$128)^2)))*IF(Settings!$C$16="No",1,(1-SLR!$D21*Parameters!FL$181))&lt;=Parameters!$B$189,Parameters!$B$189,(Parameters!$B$174*(1-Parameters!FL$185)*_xlfn.IFNA('[3]National GDP per capita ppp'!FL22,0)+(1-Parameters!$B$174)*FL21)*(1+(_xlfn.IFNA('[3]Nat GDP per cap ppp growth rate'!FL22,0)-IF(Settings!$C$16="No",0,Parameters!FL$164*('AMOC national temperature'!FL21-Parameters!FL$128)+Parameters!FL$165*('AMOC national temperature'!FL21-Parameters!FL$128)^2)))*IF(Settings!$C$16="No",1,(1-SLR!$D21*Parameters!FL$181))))</f>
        <v>40622.750636641627</v>
      </c>
      <c r="FM22">
        <f>IF(FM$2=0,0,IF((Parameters!$B$174*(1-Parameters!FM$185)*_xlfn.IFNA('[3]National GDP per capita ppp'!FM22,0)+(1-Parameters!$B$174)*FM21)*(1+(_xlfn.IFNA('[3]Nat GDP per cap ppp growth rate'!FM22,0)-IF(Settings!$C$16="No",0,Parameters!FM$164*('AMOC national temperature'!FM21-Parameters!FM$128)+Parameters!FM$165*('AMOC national temperature'!FM21-Parameters!FM$128)^2)))*IF(Settings!$C$16="No",1,(1-SLR!$D21*Parameters!FM$181))&lt;=Parameters!$B$189,Parameters!$B$189,(Parameters!$B$174*(1-Parameters!FM$185)*_xlfn.IFNA('[3]National GDP per capita ppp'!FM22,0)+(1-Parameters!$B$174)*FM21)*(1+(_xlfn.IFNA('[3]Nat GDP per cap ppp growth rate'!FM22,0)-IF(Settings!$C$16="No",0,Parameters!FM$164*('AMOC national temperature'!FM21-Parameters!FM$128)+Parameters!FM$165*('AMOC national temperature'!FM21-Parameters!FM$128)^2)))*IF(Settings!$C$16="No",1,(1-SLR!$D21*Parameters!FM$181))))</f>
        <v>0</v>
      </c>
      <c r="FN22">
        <f ca="1">IF(FN$2=0,0,IF((Parameters!$B$174*(1-Parameters!FN$185)*_xlfn.IFNA('[3]National GDP per capita ppp'!FN22,0)+(1-Parameters!$B$174)*FN21)*(1+(_xlfn.IFNA('[3]Nat GDP per cap ppp growth rate'!FN22,0)-IF(Settings!$C$16="No",0,Parameters!FN$164*('AMOC national temperature'!FN21-Parameters!FN$128)+Parameters!FN$165*('AMOC national temperature'!FN21-Parameters!FN$128)^2)))*IF(Settings!$C$16="No",1,(1-SLR!$D21*Parameters!FN$181))&lt;=Parameters!$B$189,Parameters!$B$189,(Parameters!$B$174*(1-Parameters!FN$185)*_xlfn.IFNA('[3]National GDP per capita ppp'!FN22,0)+(1-Parameters!$B$174)*FN21)*(1+(_xlfn.IFNA('[3]Nat GDP per cap ppp growth rate'!FN22,0)-IF(Settings!$C$16="No",0,Parameters!FN$164*('AMOC national temperature'!FN21-Parameters!FN$128)+Parameters!FN$165*('AMOC national temperature'!FN21-Parameters!FN$128)^2)))*IF(Settings!$C$16="No",1,(1-SLR!$D21*Parameters!FN$181))))</f>
        <v>2298.9981687746813</v>
      </c>
      <c r="FO22">
        <f ca="1">IF(FO$2=0,0,IF((Parameters!$B$174*(1-Parameters!FO$185)*_xlfn.IFNA('[3]National GDP per capita ppp'!FO22,0)+(1-Parameters!$B$174)*FO21)*(1+(_xlfn.IFNA('[3]Nat GDP per cap ppp growth rate'!FO22,0)-IF(Settings!$C$16="No",0,Parameters!FO$164*('AMOC national temperature'!FO21-Parameters!FO$128)+Parameters!FO$165*('AMOC national temperature'!FO21-Parameters!FO$128)^2)))*IF(Settings!$C$16="No",1,(1-SLR!$D21*Parameters!FO$181))&lt;=Parameters!$B$189,Parameters!$B$189,(Parameters!$B$174*(1-Parameters!FO$185)*_xlfn.IFNA('[3]National GDP per capita ppp'!FO22,0)+(1-Parameters!$B$174)*FO21)*(1+(_xlfn.IFNA('[3]Nat GDP per cap ppp growth rate'!FO22,0)-IF(Settings!$C$16="No",0,Parameters!FO$164*('AMOC national temperature'!FO21-Parameters!FO$128)+Parameters!FO$165*('AMOC national temperature'!FO21-Parameters!FO$128)^2)))*IF(Settings!$C$16="No",1,(1-SLR!$D21*Parameters!FO$181))))</f>
        <v>1619.8697582823479</v>
      </c>
      <c r="FP22">
        <f ca="1">IF(FP$2=0,0,IF((Parameters!$B$174*(1-Parameters!FP$185)*_xlfn.IFNA('[3]National GDP per capita ppp'!FP22,0)+(1-Parameters!$B$174)*FP21)*(1+(_xlfn.IFNA('[3]Nat GDP per cap ppp growth rate'!FP22,0)-IF(Settings!$C$16="No",0,Parameters!FP$164*('AMOC national temperature'!FP21-Parameters!FP$128)+Parameters!FP$165*('AMOC national temperature'!FP21-Parameters!FP$128)^2)))*IF(Settings!$C$16="No",1,(1-SLR!$D21*Parameters!FP$181))&lt;=Parameters!$B$189,Parameters!$B$189,(Parameters!$B$174*(1-Parameters!FP$185)*_xlfn.IFNA('[3]National GDP per capita ppp'!FP22,0)+(1-Parameters!$B$174)*FP21)*(1+(_xlfn.IFNA('[3]Nat GDP per cap ppp growth rate'!FP22,0)-IF(Settings!$C$16="No",0,Parameters!FP$164*('AMOC national temperature'!FP21-Parameters!FP$128)+Parameters!FP$165*('AMOC national temperature'!FP21-Parameters!FP$128)^2)))*IF(Settings!$C$16="No",1,(1-SLR!$D21*Parameters!FP$181))))</f>
        <v>24769.704861496244</v>
      </c>
      <c r="FQ22">
        <f ca="1">IF(FQ$2=0,0,IF((Parameters!$B$174*(1-Parameters!FQ$185)*_xlfn.IFNA('[3]National GDP per capita ppp'!FQ22,0)+(1-Parameters!$B$174)*FQ21)*(1+(_xlfn.IFNA('[3]Nat GDP per cap ppp growth rate'!FQ22,0)-IF(Settings!$C$16="No",0,Parameters!FQ$164*('AMOC national temperature'!FQ21-Parameters!FQ$128)+Parameters!FQ$165*('AMOC national temperature'!FQ21-Parameters!FQ$128)^2)))*IF(Settings!$C$16="No",1,(1-SLR!$D21*Parameters!FQ$181))&lt;=Parameters!$B$189,Parameters!$B$189,(Parameters!$B$174*(1-Parameters!FQ$185)*_xlfn.IFNA('[3]National GDP per capita ppp'!FQ22,0)+(1-Parameters!$B$174)*FQ21)*(1+(_xlfn.IFNA('[3]Nat GDP per cap ppp growth rate'!FQ22,0)-IF(Settings!$C$16="No",0,Parameters!FQ$164*('AMOC national temperature'!FQ21-Parameters!FQ$128)+Parameters!FQ$165*('AMOC national temperature'!FQ21-Parameters!FQ$128)^2)))*IF(Settings!$C$16="No",1,(1-SLR!$D21*Parameters!FQ$181))))</f>
        <v>3959.4300917458245</v>
      </c>
      <c r="FR22">
        <f ca="1">IF(FR$2=0,0,IF((Parameters!$B$174*(1-Parameters!FR$185)*_xlfn.IFNA('[3]National GDP per capita ppp'!FR22,0)+(1-Parameters!$B$174)*FR21)*(1+(_xlfn.IFNA('[3]Nat GDP per cap ppp growth rate'!FR22,0)-IF(Settings!$C$16="No",0,Parameters!FR$164*('AMOC national temperature'!FR21-Parameters!FR$128)+Parameters!FR$165*('AMOC national temperature'!FR21-Parameters!FR$128)^2)))*IF(Settings!$C$16="No",1,(1-SLR!$D21*Parameters!FR$181))&lt;=Parameters!$B$189,Parameters!$B$189,(Parameters!$B$174*(1-Parameters!FR$185)*_xlfn.IFNA('[3]National GDP per capita ppp'!FR22,0)+(1-Parameters!$B$174)*FR21)*(1+(_xlfn.IFNA('[3]Nat GDP per cap ppp growth rate'!FR22,0)-IF(Settings!$C$16="No",0,Parameters!FR$164*('AMOC national temperature'!FR21-Parameters!FR$128)+Parameters!FR$165*('AMOC national temperature'!FR21-Parameters!FR$128)^2)))*IF(Settings!$C$16="No",1,(1-SLR!$D21*Parameters!FR$181))))</f>
        <v>14268.583943488351</v>
      </c>
      <c r="FS22">
        <f ca="1">IF(FS$2=0,0,IF((Parameters!$B$174*(1-Parameters!FS$185)*_xlfn.IFNA('[3]National GDP per capita ppp'!FS22,0)+(1-Parameters!$B$174)*FS21)*(1+(_xlfn.IFNA('[3]Nat GDP per cap ppp growth rate'!FS22,0)-IF(Settings!$C$16="No",0,Parameters!FS$164*('AMOC national temperature'!FS21-Parameters!FS$128)+Parameters!FS$165*('AMOC national temperature'!FS21-Parameters!FS$128)^2)))*IF(Settings!$C$16="No",1,(1-SLR!$D21*Parameters!FS$181))&lt;=Parameters!$B$189,Parameters!$B$189,(Parameters!$B$174*(1-Parameters!FS$185)*_xlfn.IFNA('[3]National GDP per capita ppp'!FS22,0)+(1-Parameters!$B$174)*FS21)*(1+(_xlfn.IFNA('[3]Nat GDP per cap ppp growth rate'!FS22,0)-IF(Settings!$C$16="No",0,Parameters!FS$164*('AMOC national temperature'!FS21-Parameters!FS$128)+Parameters!FS$165*('AMOC national temperature'!FS21-Parameters!FS$128)^2)))*IF(Settings!$C$16="No",1,(1-SLR!$D21*Parameters!FS$181))))</f>
        <v>12792.603463281726</v>
      </c>
      <c r="FT22">
        <f ca="1">IF(FT$2=0,0,IF((Parameters!$B$174*(1-Parameters!FT$185)*_xlfn.IFNA('[3]National GDP per capita ppp'!FT22,0)+(1-Parameters!$B$174)*FT21)*(1+(_xlfn.IFNA('[3]Nat GDP per cap ppp growth rate'!FT22,0)-IF(Settings!$C$16="No",0,Parameters!FT$164*('AMOC national temperature'!FT21-Parameters!FT$128)+Parameters!FT$165*('AMOC national temperature'!FT21-Parameters!FT$128)^2)))*IF(Settings!$C$16="No",1,(1-SLR!$D21*Parameters!FT$181))&lt;=Parameters!$B$189,Parameters!$B$189,(Parameters!$B$174*(1-Parameters!FT$185)*_xlfn.IFNA('[3]National GDP per capita ppp'!FT22,0)+(1-Parameters!$B$174)*FT21)*(1+(_xlfn.IFNA('[3]Nat GDP per cap ppp growth rate'!FT22,0)-IF(Settings!$C$16="No",0,Parameters!FT$164*('AMOC national temperature'!FT21-Parameters!FT$128)+Parameters!FT$165*('AMOC national temperature'!FT21-Parameters!FT$128)^2)))*IF(Settings!$C$16="No",1,(1-SLR!$D21*Parameters!FT$181))))</f>
        <v>10858.168798087858</v>
      </c>
      <c r="FU22">
        <f ca="1">IF(FU$2=0,0,IF((Parameters!$B$174*(1-Parameters!FU$185)*_xlfn.IFNA('[3]National GDP per capita ppp'!FU22,0)+(1-Parameters!$B$174)*FU21)*(1+(_xlfn.IFNA('[3]Nat GDP per cap ppp growth rate'!FU22,0)-IF(Settings!$C$16="No",0,Parameters!FU$164*('AMOC national temperature'!FU21-Parameters!FU$128)+Parameters!FU$165*('AMOC national temperature'!FU21-Parameters!FU$128)^2)))*IF(Settings!$C$16="No",1,(1-SLR!$D21*Parameters!FU$181))&lt;=Parameters!$B$189,Parameters!$B$189,(Parameters!$B$174*(1-Parameters!FU$185)*_xlfn.IFNA('[3]National GDP per capita ppp'!FU22,0)+(1-Parameters!$B$174)*FU21)*(1+(_xlfn.IFNA('[3]Nat GDP per cap ppp growth rate'!FU22,0)-IF(Settings!$C$16="No",0,Parameters!FU$164*('AMOC national temperature'!FU21-Parameters!FU$128)+Parameters!FU$165*('AMOC national temperature'!FU21-Parameters!FU$128)^2)))*IF(Settings!$C$16="No",1,(1-SLR!$D21*Parameters!FU$181))))</f>
        <v>37600.433534058488</v>
      </c>
      <c r="FV22">
        <f ca="1">IF(FV$2=0,0,IF((Parameters!$B$174*(1-Parameters!FV$185)*_xlfn.IFNA('[3]National GDP per capita ppp'!FV22,0)+(1-Parameters!$B$174)*FV21)*(1+(_xlfn.IFNA('[3]Nat GDP per cap ppp growth rate'!FV22,0)-IF(Settings!$C$16="No",0,Parameters!FV$164*('AMOC national temperature'!FV21-Parameters!FV$128)+Parameters!FV$165*('AMOC national temperature'!FV21-Parameters!FV$128)^2)))*IF(Settings!$C$16="No",1,(1-SLR!$D21*Parameters!FV$181))&lt;=Parameters!$B$189,Parameters!$B$189,(Parameters!$B$174*(1-Parameters!FV$185)*_xlfn.IFNA('[3]National GDP per capita ppp'!FV22,0)+(1-Parameters!$B$174)*FV21)*(1+(_xlfn.IFNA('[3]Nat GDP per cap ppp growth rate'!FV22,0)-IF(Settings!$C$16="No",0,Parameters!FV$164*('AMOC national temperature'!FV21-Parameters!FV$128)+Parameters!FV$165*('AMOC national temperature'!FV21-Parameters!FV$128)^2)))*IF(Settings!$C$16="No",1,(1-SLR!$D21*Parameters!FV$181))))</f>
        <v>13692.762692316013</v>
      </c>
      <c r="FW22">
        <f ca="1">IF(FW$2=0,0,IF((Parameters!$B$174*(1-Parameters!FW$185)*_xlfn.IFNA('[3]National GDP per capita ppp'!FW22,0)+(1-Parameters!$B$174)*FW21)*(1+(_xlfn.IFNA('[3]Nat GDP per cap ppp growth rate'!FW22,0)-IF(Settings!$C$16="No",0,Parameters!FW$164*('AMOC national temperature'!FW21-Parameters!FW$128)+Parameters!FW$165*('AMOC national temperature'!FW21-Parameters!FW$128)^2)))*IF(Settings!$C$16="No",1,(1-SLR!$D21*Parameters!FW$181))&lt;=Parameters!$B$189,Parameters!$B$189,(Parameters!$B$174*(1-Parameters!FW$185)*_xlfn.IFNA('[3]National GDP per capita ppp'!FW22,0)+(1-Parameters!$B$174)*FW21)*(1+(_xlfn.IFNA('[3]Nat GDP per cap ppp growth rate'!FW22,0)-IF(Settings!$C$16="No",0,Parameters!FW$164*('AMOC national temperature'!FW21-Parameters!FW$128)+Parameters!FW$165*('AMOC national temperature'!FW21-Parameters!FW$128)^2)))*IF(Settings!$C$16="No",1,(1-SLR!$D21*Parameters!FW$181))))</f>
        <v>18061.370421908596</v>
      </c>
      <c r="FX22">
        <f ca="1">IF(FX$2=0,0,IF((Parameters!$B$174*(1-Parameters!FX$185)*_xlfn.IFNA('[3]National GDP per capita ppp'!FX22,0)+(1-Parameters!$B$174)*FX21)*(1+(_xlfn.IFNA('[3]Nat GDP per cap ppp growth rate'!FX22,0)-IF(Settings!$C$16="No",0,Parameters!FX$164*('AMOC national temperature'!FX21-Parameters!FX$128)+Parameters!FX$165*('AMOC national temperature'!FX21-Parameters!FX$128)^2)))*IF(Settings!$C$16="No",1,(1-SLR!$D21*Parameters!FX$181))&lt;=Parameters!$B$189,Parameters!$B$189,(Parameters!$B$174*(1-Parameters!FX$185)*_xlfn.IFNA('[3]National GDP per capita ppp'!FX22,0)+(1-Parameters!$B$174)*FX21)*(1+(_xlfn.IFNA('[3]Nat GDP per cap ppp growth rate'!FX22,0)-IF(Settings!$C$16="No",0,Parameters!FX$164*('AMOC national temperature'!FX21-Parameters!FX$128)+Parameters!FX$165*('AMOC national temperature'!FX21-Parameters!FX$128)^2)))*IF(Settings!$C$16="No",1,(1-SLR!$D21*Parameters!FX$181))))</f>
        <v>5489.4078626781566</v>
      </c>
      <c r="FY22">
        <f>IF(FY$2=0,0,IF((Parameters!$B$174*(1-Parameters!FY$185)*_xlfn.IFNA('[3]National GDP per capita ppp'!FY22,0)+(1-Parameters!$B$174)*FY21)*(1+(_xlfn.IFNA('[3]Nat GDP per cap ppp growth rate'!FY22,0)-IF(Settings!$C$16="No",0,Parameters!FY$164*('AMOC national temperature'!FY21-Parameters!FY$128)+Parameters!FY$165*('AMOC national temperature'!FY21-Parameters!FY$128)^2)))*IF(Settings!$C$16="No",1,(1-SLR!$D21*Parameters!FY$181))&lt;=Parameters!$B$189,Parameters!$B$189,(Parameters!$B$174*(1-Parameters!FY$185)*_xlfn.IFNA('[3]National GDP per capita ppp'!FY22,0)+(1-Parameters!$B$174)*FY21)*(1+(_xlfn.IFNA('[3]Nat GDP per cap ppp growth rate'!FY22,0)-IF(Settings!$C$16="No",0,Parameters!FY$164*('AMOC national temperature'!FY21-Parameters!FY$128)+Parameters!FY$165*('AMOC national temperature'!FY21-Parameters!FY$128)^2)))*IF(Settings!$C$16="No",1,(1-SLR!$D21*Parameters!FY$181))))</f>
        <v>0</v>
      </c>
      <c r="FZ22">
        <f ca="1">IF(FZ$2=0,0,IF((Parameters!$B$174*(1-Parameters!FZ$185)*_xlfn.IFNA('[3]National GDP per capita ppp'!FZ22,0)+(1-Parameters!$B$174)*FZ21)*(1+(_xlfn.IFNA('[3]Nat GDP per cap ppp growth rate'!FZ22,0)-IF(Settings!$C$16="No",0,Parameters!FZ$164*('AMOC national temperature'!FZ21-Parameters!FZ$128)+Parameters!FZ$165*('AMOC national temperature'!FZ21-Parameters!FZ$128)^2)))*IF(Settings!$C$16="No",1,(1-SLR!$D21*Parameters!FZ$181))&lt;=Parameters!$B$189,Parameters!$B$189,(Parameters!$B$174*(1-Parameters!FZ$185)*_xlfn.IFNA('[3]National GDP per capita ppp'!FZ22,0)+(1-Parameters!$B$174)*FZ21)*(1+(_xlfn.IFNA('[3]Nat GDP per cap ppp growth rate'!FZ22,0)-IF(Settings!$C$16="No",0,Parameters!FZ$164*('AMOC national temperature'!FZ21-Parameters!FZ$128)+Parameters!FZ$165*('AMOC national temperature'!FZ21-Parameters!FZ$128)^2)))*IF(Settings!$C$16="No",1,(1-SLR!$D21*Parameters!FZ$181))))</f>
        <v>2635.5268134146718</v>
      </c>
      <c r="GA22">
        <f ca="1">IF(GA$2=0,0,IF((Parameters!$B$174*(1-Parameters!GA$185)*_xlfn.IFNA('[3]National GDP per capita ppp'!GA22,0)+(1-Parameters!$B$174)*GA21)*(1+(_xlfn.IFNA('[3]Nat GDP per cap ppp growth rate'!GA22,0)-IF(Settings!$C$16="No",0,Parameters!GA$164*('AMOC national temperature'!GA21-Parameters!GA$128)+Parameters!GA$165*('AMOC national temperature'!GA21-Parameters!GA$128)^2)))*IF(Settings!$C$16="No",1,(1-SLR!$D21*Parameters!GA$181))&lt;=Parameters!$B$189,Parameters!$B$189,(Parameters!$B$174*(1-Parameters!GA$185)*_xlfn.IFNA('[3]National GDP per capita ppp'!GA22,0)+(1-Parameters!$B$174)*GA21)*(1+(_xlfn.IFNA('[3]Nat GDP per cap ppp growth rate'!GA22,0)-IF(Settings!$C$16="No",0,Parameters!GA$164*('AMOC national temperature'!GA21-Parameters!GA$128)+Parameters!GA$165*('AMOC national temperature'!GA21-Parameters!GA$128)^2)))*IF(Settings!$C$16="No",1,(1-SLR!$D21*Parameters!GA$181))))</f>
        <v>2063.7550183157555</v>
      </c>
      <c r="GB22">
        <f ca="1">IF(GB$2=0,0,IF((Parameters!$B$174*(1-Parameters!GB$185)*_xlfn.IFNA('[3]National GDP per capita ppp'!GB22,0)+(1-Parameters!$B$174)*GB21)*(1+(_xlfn.IFNA('[3]Nat GDP per cap ppp growth rate'!GB22,0)-IF(Settings!$C$16="No",0,Parameters!GB$164*('AMOC national temperature'!GB21-Parameters!GB$128)+Parameters!GB$165*('AMOC national temperature'!GB21-Parameters!GB$128)^2)))*IF(Settings!$C$16="No",1,(1-SLR!$D21*Parameters!GB$181))&lt;=Parameters!$B$189,Parameters!$B$189,(Parameters!$B$174*(1-Parameters!GB$185)*_xlfn.IFNA('[3]National GDP per capita ppp'!GB22,0)+(1-Parameters!$B$174)*GB21)*(1+(_xlfn.IFNA('[3]Nat GDP per cap ppp growth rate'!GB22,0)-IF(Settings!$C$16="No",0,Parameters!GB$164*('AMOC national temperature'!GB21-Parameters!GB$128)+Parameters!GB$165*('AMOC national temperature'!GB21-Parameters!GB$128)^2)))*IF(Settings!$C$16="No",1,(1-SLR!$D21*Parameters!GB$181))))</f>
        <v>12523.046472273281</v>
      </c>
      <c r="GC22">
        <f ca="1">IF(GC$2=0,0,IF((Parameters!$B$174*(1-Parameters!GC$185)*_xlfn.IFNA('[3]National GDP per capita ppp'!GC22,0)+(1-Parameters!$B$174)*GC21)*(1+(_xlfn.IFNA('[3]Nat GDP per cap ppp growth rate'!GC22,0)-IF(Settings!$C$16="No",0,Parameters!GC$164*('AMOC national temperature'!GC21-Parameters!GC$128)+Parameters!GC$165*('AMOC national temperature'!GC21-Parameters!GC$128)^2)))*IF(Settings!$C$16="No",1,(1-SLR!$D21*Parameters!GC$181))&lt;=Parameters!$B$189,Parameters!$B$189,(Parameters!$B$174*(1-Parameters!GC$185)*_xlfn.IFNA('[3]National GDP per capita ppp'!GC22,0)+(1-Parameters!$B$174)*GC21)*(1+(_xlfn.IFNA('[3]Nat GDP per cap ppp growth rate'!GC22,0)-IF(Settings!$C$16="No",0,Parameters!GC$164*('AMOC national temperature'!GC21-Parameters!GC$128)+Parameters!GC$165*('AMOC national temperature'!GC21-Parameters!GC$128)^2)))*IF(Settings!$C$16="No",1,(1-SLR!$D21*Parameters!GC$181))))</f>
        <v>23111.437330289056</v>
      </c>
      <c r="GD22">
        <f ca="1">IF(GD$2=0,0,IF((Parameters!$B$174*(1-Parameters!GD$185)*_xlfn.IFNA('[3]National GDP per capita ppp'!GD22,0)+(1-Parameters!$B$174)*GD21)*(1+(_xlfn.IFNA('[3]Nat GDP per cap ppp growth rate'!GD22,0)-IF(Settings!$C$16="No",0,Parameters!GD$164*('AMOC national temperature'!GD21-Parameters!GD$128)+Parameters!GD$165*('AMOC national temperature'!GD21-Parameters!GD$128)^2)))*IF(Settings!$C$16="No",1,(1-SLR!$D21*Parameters!GD$181))&lt;=Parameters!$B$189,Parameters!$B$189,(Parameters!$B$174*(1-Parameters!GD$185)*_xlfn.IFNA('[3]National GDP per capita ppp'!GD22,0)+(1-Parameters!$B$174)*GD21)*(1+(_xlfn.IFNA('[3]Nat GDP per cap ppp growth rate'!GD22,0)-IF(Settings!$C$16="No",0,Parameters!GD$164*('AMOC national temperature'!GD21-Parameters!GD$128)+Parameters!GD$165*('AMOC national temperature'!GD21-Parameters!GD$128)^2)))*IF(Settings!$C$16="No",1,(1-SLR!$D21*Parameters!GD$181))))</f>
        <v>54131.031013308078</v>
      </c>
      <c r="GE22">
        <f ca="1">IF(GE$2=0,0,IF((Parameters!$B$174*(1-Parameters!GE$185)*_xlfn.IFNA('[3]National GDP per capita ppp'!GE22,0)+(1-Parameters!$B$174)*GE21)*(1+(_xlfn.IFNA('[3]Nat GDP per cap ppp growth rate'!GE22,0)-IF(Settings!$C$16="No",0,Parameters!GE$164*('AMOC national temperature'!GE21-Parameters!GE$128)+Parameters!GE$165*('AMOC national temperature'!GE21-Parameters!GE$128)^2)))*IF(Settings!$C$16="No",1,(1-SLR!$D21*Parameters!GE$181))&lt;=Parameters!$B$189,Parameters!$B$189,(Parameters!$B$174*(1-Parameters!GE$185)*_xlfn.IFNA('[3]National GDP per capita ppp'!GE22,0)+(1-Parameters!$B$174)*GE21)*(1+(_xlfn.IFNA('[3]Nat GDP per cap ppp growth rate'!GE22,0)-IF(Settings!$C$16="No",0,Parameters!GE$164*('AMOC national temperature'!GE21-Parameters!GE$128)+Parameters!GE$165*('AMOC national temperature'!GE21-Parameters!GE$128)^2)))*IF(Settings!$C$16="No",1,(1-SLR!$D21*Parameters!GE$181))))</f>
        <v>6120.8603657816666</v>
      </c>
      <c r="GF22">
        <f ca="1">IF(GF$2=0,0,IF((Parameters!$B$174*(1-Parameters!GF$185)*_xlfn.IFNA('[3]National GDP per capita ppp'!GF22,0)+(1-Parameters!$B$174)*GF21)*(1+(_xlfn.IFNA('[3]Nat GDP per cap ppp growth rate'!GF22,0)-IF(Settings!$C$16="No",0,Parameters!GF$164*('AMOC national temperature'!GF21-Parameters!GF$128)+Parameters!GF$165*('AMOC national temperature'!GF21-Parameters!GF$128)^2)))*IF(Settings!$C$16="No",1,(1-SLR!$D21*Parameters!GF$181))&lt;=Parameters!$B$189,Parameters!$B$189,(Parameters!$B$174*(1-Parameters!GF$185)*_xlfn.IFNA('[3]National GDP per capita ppp'!GF22,0)+(1-Parameters!$B$174)*GF21)*(1+(_xlfn.IFNA('[3]Nat GDP per cap ppp growth rate'!GF22,0)-IF(Settings!$C$16="No",0,Parameters!GF$164*('AMOC national temperature'!GF21-Parameters!GF$128)+Parameters!GF$165*('AMOC national temperature'!GF21-Parameters!GF$128)^2)))*IF(Settings!$C$16="No",1,(1-SLR!$D21*Parameters!GF$181))))</f>
        <v>19034.29586239636</v>
      </c>
      <c r="GG22">
        <f ca="1">IF(GG$2=0,0,IF((Parameters!$B$174*(1-Parameters!GG$185)*_xlfn.IFNA('[3]National GDP per capita ppp'!GG22,0)+(1-Parameters!$B$174)*GG21)*(1+(_xlfn.IFNA('[3]Nat GDP per cap ppp growth rate'!GG22,0)-IF(Settings!$C$16="No",0,Parameters!GG$164*('AMOC national temperature'!GG21-Parameters!GG$128)+Parameters!GG$165*('AMOC national temperature'!GG21-Parameters!GG$128)^2)))*IF(Settings!$C$16="No",1,(1-SLR!$D21*Parameters!GG$181))&lt;=Parameters!$B$189,Parameters!$B$189,(Parameters!$B$174*(1-Parameters!GG$185)*_xlfn.IFNA('[3]National GDP per capita ppp'!GG22,0)+(1-Parameters!$B$174)*GG21)*(1+(_xlfn.IFNA('[3]Nat GDP per cap ppp growth rate'!GG22,0)-IF(Settings!$C$16="No",0,Parameters!GG$164*('AMOC national temperature'!GG21-Parameters!GG$128)+Parameters!GG$165*('AMOC national temperature'!GG21-Parameters!GG$128)^2)))*IF(Settings!$C$16="No",1,(1-SLR!$D21*Parameters!GG$181))))</f>
        <v>8175.2864727135957</v>
      </c>
      <c r="GH22">
        <f ca="1">IF(GH$2=0,0,IF((Parameters!$B$174*(1-Parameters!GH$185)*_xlfn.IFNA('[3]National GDP per capita ppp'!GH22,0)+(1-Parameters!$B$174)*GH21)*(1+(_xlfn.IFNA('[3]Nat GDP per cap ppp growth rate'!GH22,0)-IF(Settings!$C$16="No",0,Parameters!GH$164*('AMOC national temperature'!GH21-Parameters!GH$128)+Parameters!GH$165*('AMOC national temperature'!GH21-Parameters!GH$128)^2)))*IF(Settings!$C$16="No",1,(1-SLR!$D21*Parameters!GH$181))&lt;=Parameters!$B$189,Parameters!$B$189,(Parameters!$B$174*(1-Parameters!GH$185)*_xlfn.IFNA('[3]National GDP per capita ppp'!GH22,0)+(1-Parameters!$B$174)*GH21)*(1+(_xlfn.IFNA('[3]Nat GDP per cap ppp growth rate'!GH22,0)-IF(Settings!$C$16="No",0,Parameters!GH$164*('AMOC national temperature'!GH21-Parameters!GH$128)+Parameters!GH$165*('AMOC national temperature'!GH21-Parameters!GH$128)^2)))*IF(Settings!$C$16="No",1,(1-SLR!$D21*Parameters!GH$181))))</f>
        <v>5873.9006655431267</v>
      </c>
      <c r="GI22">
        <f ca="1">IF(GI$2=0,0,IF((Parameters!$B$174*(1-Parameters!GI$185)*_xlfn.IFNA('[3]National GDP per capita ppp'!GI22,0)+(1-Parameters!$B$174)*GI21)*(1+(_xlfn.IFNA('[3]Nat GDP per cap ppp growth rate'!GI22,0)-IF(Settings!$C$16="No",0,Parameters!GI$164*('AMOC national temperature'!GI21-Parameters!GI$128)+Parameters!GI$165*('AMOC national temperature'!GI21-Parameters!GI$128)^2)))*IF(Settings!$C$16="No",1,(1-SLR!$D21*Parameters!GI$181))&lt;=Parameters!$B$189,Parameters!$B$189,(Parameters!$B$174*(1-Parameters!GI$185)*_xlfn.IFNA('[3]National GDP per capita ppp'!GI22,0)+(1-Parameters!$B$174)*GI21)*(1+(_xlfn.IFNA('[3]Nat GDP per cap ppp growth rate'!GI22,0)-IF(Settings!$C$16="No",0,Parameters!GI$164*('AMOC national temperature'!GI21-Parameters!GI$128)+Parameters!GI$165*('AMOC national temperature'!GI21-Parameters!GI$128)^2)))*IF(Settings!$C$16="No",1,(1-SLR!$D21*Parameters!GI$181))))</f>
        <v>10567.391785608243</v>
      </c>
      <c r="GJ22">
        <f ca="1">IF(GJ$2=0,0,IF((Parameters!$B$174*(1-Parameters!GJ$185)*_xlfn.IFNA('[3]National GDP per capita ppp'!GJ22,0)+(1-Parameters!$B$174)*GJ21)*(1+(_xlfn.IFNA('[3]Nat GDP per cap ppp growth rate'!GJ22,0)-IF(Settings!$C$16="No",0,Parameters!GJ$164*('AMOC national temperature'!GJ21-Parameters!GJ$128)+Parameters!GJ$165*('AMOC national temperature'!GJ21-Parameters!GJ$128)^2)))*IF(Settings!$C$16="No",1,(1-SLR!$D21*Parameters!GJ$181))&lt;=Parameters!$B$189,Parameters!$B$189,(Parameters!$B$174*(1-Parameters!GJ$185)*_xlfn.IFNA('[3]National GDP per capita ppp'!GJ22,0)+(1-Parameters!$B$174)*GJ21)*(1+(_xlfn.IFNA('[3]Nat GDP per cap ppp growth rate'!GJ22,0)-IF(Settings!$C$16="No",0,Parameters!GJ$164*('AMOC national temperature'!GJ21-Parameters!GJ$128)+Parameters!GJ$165*('AMOC national temperature'!GJ21-Parameters!GJ$128)^2)))*IF(Settings!$C$16="No",1,(1-SLR!$D21*Parameters!GJ$181))))</f>
        <v>5458.1192974826881</v>
      </c>
      <c r="GK22">
        <f ca="1">IF(GK$2=0,0,IF((Parameters!$B$174*(1-Parameters!GK$185)*_xlfn.IFNA('[3]National GDP per capita ppp'!GK22,0)+(1-Parameters!$B$174)*GK21)*(1+(_xlfn.IFNA('[3]Nat GDP per cap ppp growth rate'!GK22,0)-IF(Settings!$C$16="No",0,Parameters!GK$164*('AMOC national temperature'!GK21-Parameters!GK$128)+Parameters!GK$165*('AMOC national temperature'!GK21-Parameters!GK$128)^2)))*IF(Settings!$C$16="No",1,(1-SLR!$D21*Parameters!GK$181))&lt;=Parameters!$B$189,Parameters!$B$189,(Parameters!$B$174*(1-Parameters!GK$185)*_xlfn.IFNA('[3]National GDP per capita ppp'!GK22,0)+(1-Parameters!$B$174)*GK21)*(1+(_xlfn.IFNA('[3]Nat GDP per cap ppp growth rate'!GK22,0)-IF(Settings!$C$16="No",0,Parameters!GK$164*('AMOC national temperature'!GK21-Parameters!GK$128)+Parameters!GK$165*('AMOC national temperature'!GK21-Parameters!GK$128)^2)))*IF(Settings!$C$16="No",1,(1-SLR!$D21*Parameters!GK$181))))</f>
        <v>16075.00493732261</v>
      </c>
      <c r="GL22">
        <f ca="1">IF(GL$2=0,0,IF((Parameters!$B$174*(1-Parameters!GL$185)*_xlfn.IFNA('[3]National GDP per capita ppp'!GL22,0)+(1-Parameters!$B$174)*GL21)*(1+(_xlfn.IFNA('[3]Nat GDP per cap ppp growth rate'!GL22,0)-IF(Settings!$C$16="No",0,Parameters!GL$164*('AMOC national temperature'!GL21-Parameters!GL$128)+Parameters!GL$165*('AMOC national temperature'!GL21-Parameters!GL$128)^2)))*IF(Settings!$C$16="No",1,(1-SLR!$D21*Parameters!GL$181))&lt;=Parameters!$B$189,Parameters!$B$189,(Parameters!$B$174*(1-Parameters!GL$185)*_xlfn.IFNA('[3]National GDP per capita ppp'!GL22,0)+(1-Parameters!$B$174)*GL21)*(1+(_xlfn.IFNA('[3]Nat GDP per cap ppp growth rate'!GL22,0)-IF(Settings!$C$16="No",0,Parameters!GL$164*('AMOC national temperature'!GL21-Parameters!GL$128)+Parameters!GL$165*('AMOC national temperature'!GL21-Parameters!GL$128)^2)))*IF(Settings!$C$16="No",1,(1-SLR!$D21*Parameters!GL$181))))</f>
        <v>3589.7816679612683</v>
      </c>
      <c r="GM22">
        <f ca="1">IF(GM$2=0,0,IF((Parameters!$B$174*(1-Parameters!GM$185)*_xlfn.IFNA('[3]National GDP per capita ppp'!GM22,0)+(1-Parameters!$B$174)*GM21)*(1+(_xlfn.IFNA('[3]Nat GDP per cap ppp growth rate'!GM22,0)-IF(Settings!$C$16="No",0,Parameters!GM$164*('AMOC national temperature'!GM21-Parameters!GM$128)+Parameters!GM$165*('AMOC national temperature'!GM21-Parameters!GM$128)^2)))*IF(Settings!$C$16="No",1,(1-SLR!$D21*Parameters!GM$181))&lt;=Parameters!$B$189,Parameters!$B$189,(Parameters!$B$174*(1-Parameters!GM$185)*_xlfn.IFNA('[3]National GDP per capita ppp'!GM22,0)+(1-Parameters!$B$174)*GM21)*(1+(_xlfn.IFNA('[3]Nat GDP per cap ppp growth rate'!GM22,0)-IF(Settings!$C$16="No",0,Parameters!GM$164*('AMOC national temperature'!GM21-Parameters!GM$128)+Parameters!GM$165*('AMOC national temperature'!GM21-Parameters!GM$128)^2)))*IF(Settings!$C$16="No",1,(1-SLR!$D21*Parameters!GM$181))))</f>
        <v>3297.6616218670706</v>
      </c>
      <c r="GN22">
        <f ca="1">SUMPRODUCT(B22:GM22,'[4]National population'!$B22:$GM22)</f>
        <v>132964859863604.73</v>
      </c>
      <c r="GO22">
        <f ca="1">GN22/'[4]National population'!GN22</f>
        <v>16153.14505985126</v>
      </c>
    </row>
    <row r="23" spans="1:197" x14ac:dyDescent="0.25">
      <c r="A23">
        <v>2030</v>
      </c>
      <c r="B23">
        <f ca="1">IF(B$2=0,0,IF((Parameters!$B$174*(1-Parameters!B$185)*_xlfn.IFNA('[3]National GDP per capita ppp'!B23,0)+(1-Parameters!$B$174)*B22)*(1+(_xlfn.IFNA('[3]Nat GDP per cap ppp growth rate'!B23,0)-IF(Settings!$C$16="No",0,Parameters!B$164*('AMOC national temperature'!B22-Parameters!B$128)+Parameters!B$165*('AMOC national temperature'!B22-Parameters!B$128)^2)))*IF(Settings!$C$16="No",1,(1-SLR!$D22*Parameters!B$181))&lt;=Parameters!$B$189,Parameters!$B$189,(Parameters!$B$174*(1-Parameters!B$185)*_xlfn.IFNA('[3]National GDP per capita ppp'!B23,0)+(1-Parameters!$B$174)*B22)*(1+(_xlfn.IFNA('[3]Nat GDP per cap ppp growth rate'!B23,0)-IF(Settings!$C$16="No",0,Parameters!B$164*('AMOC national temperature'!B22-Parameters!B$128)+Parameters!B$165*('AMOC national temperature'!B22-Parameters!B$128)^2)))*IF(Settings!$C$16="No",1,(1-SLR!$D22*Parameters!B$181))))</f>
        <v>4173.0751439422074</v>
      </c>
      <c r="C23">
        <f ca="1">IF(C$2=0,0,IF((Parameters!$B$174*(1-Parameters!C$185)*_xlfn.IFNA('[3]National GDP per capita ppp'!C23,0)+(1-Parameters!$B$174)*C22)*(1+(_xlfn.IFNA('[3]Nat GDP per cap ppp growth rate'!C23,0)-IF(Settings!$C$16="No",0,Parameters!C$164*('AMOC national temperature'!C22-Parameters!C$128)+Parameters!C$165*('AMOC national temperature'!C22-Parameters!C$128)^2)))*IF(Settings!$C$16="No",1,(1-SLR!$D22*Parameters!C$181))&lt;=Parameters!$B$189,Parameters!$B$189,(Parameters!$B$174*(1-Parameters!C$185)*_xlfn.IFNA('[3]National GDP per capita ppp'!C23,0)+(1-Parameters!$B$174)*C22)*(1+(_xlfn.IFNA('[3]Nat GDP per cap ppp growth rate'!C23,0)-IF(Settings!$C$16="No",0,Parameters!C$164*('AMOC national temperature'!C22-Parameters!C$128)+Parameters!C$165*('AMOC national temperature'!C22-Parameters!C$128)^2)))*IF(Settings!$C$16="No",1,(1-SLR!$D22*Parameters!C$181))))</f>
        <v>6728.1802407658888</v>
      </c>
      <c r="D23">
        <f ca="1">IF(D$2=0,0,IF((Parameters!$B$174*(1-Parameters!D$185)*_xlfn.IFNA('[3]National GDP per capita ppp'!D23,0)+(1-Parameters!$B$174)*D22)*(1+(_xlfn.IFNA('[3]Nat GDP per cap ppp growth rate'!D23,0)-IF(Settings!$C$16="No",0,Parameters!D$164*('AMOC national temperature'!D22-Parameters!D$128)+Parameters!D$165*('AMOC national temperature'!D22-Parameters!D$128)^2)))*IF(Settings!$C$16="No",1,(1-SLR!$D22*Parameters!D$181))&lt;=Parameters!$B$189,Parameters!$B$189,(Parameters!$B$174*(1-Parameters!D$185)*_xlfn.IFNA('[3]National GDP per capita ppp'!D23,0)+(1-Parameters!$B$174)*D22)*(1+(_xlfn.IFNA('[3]Nat GDP per cap ppp growth rate'!D23,0)-IF(Settings!$C$16="No",0,Parameters!D$164*('AMOC national temperature'!D22-Parameters!D$128)+Parameters!D$165*('AMOC national temperature'!D22-Parameters!D$128)^2)))*IF(Settings!$C$16="No",1,(1-SLR!$D22*Parameters!D$181))))</f>
        <v>10390.487504502113</v>
      </c>
      <c r="E23">
        <f>IF(E$2=0,0,IF((Parameters!$B$174*(1-Parameters!E$185)*_xlfn.IFNA('[3]National GDP per capita ppp'!E23,0)+(1-Parameters!$B$174)*E22)*(1+(_xlfn.IFNA('[3]Nat GDP per cap ppp growth rate'!E23,0)-IF(Settings!$C$16="No",0,Parameters!E$164*('AMOC national temperature'!E22-Parameters!E$128)+Parameters!E$165*('AMOC national temperature'!E22-Parameters!E$128)^2)))*IF(Settings!$C$16="No",1,(1-SLR!$D22*Parameters!E$181))&lt;=Parameters!$B$189,Parameters!$B$189,(Parameters!$B$174*(1-Parameters!E$185)*_xlfn.IFNA('[3]National GDP per capita ppp'!E23,0)+(1-Parameters!$B$174)*E22)*(1+(_xlfn.IFNA('[3]Nat GDP per cap ppp growth rate'!E23,0)-IF(Settings!$C$16="No",0,Parameters!E$164*('AMOC national temperature'!E22-Parameters!E$128)+Parameters!E$165*('AMOC national temperature'!E22-Parameters!E$128)^2)))*IF(Settings!$C$16="No",1,(1-SLR!$D22*Parameters!E$181))))</f>
        <v>0</v>
      </c>
      <c r="F23">
        <f ca="1">IF(F$2=0,0,IF((Parameters!$B$174*(1-Parameters!F$185)*_xlfn.IFNA('[3]National GDP per capita ppp'!F23,0)+(1-Parameters!$B$174)*F22)*(1+(_xlfn.IFNA('[3]Nat GDP per cap ppp growth rate'!F23,0)-IF(Settings!$C$16="No",0,Parameters!F$164*('AMOC national temperature'!F22-Parameters!F$128)+Parameters!F$165*('AMOC national temperature'!F22-Parameters!F$128)^2)))*IF(Settings!$C$16="No",1,(1-SLR!$D22*Parameters!F$181))&lt;=Parameters!$B$189,Parameters!$B$189,(Parameters!$B$174*(1-Parameters!F$185)*_xlfn.IFNA('[3]National GDP per capita ppp'!F23,0)+(1-Parameters!$B$174)*F22)*(1+(_xlfn.IFNA('[3]Nat GDP per cap ppp growth rate'!F23,0)-IF(Settings!$C$16="No",0,Parameters!F$164*('AMOC national temperature'!F22-Parameters!F$128)+Parameters!F$165*('AMOC national temperature'!F22-Parameters!F$128)^2)))*IF(Settings!$C$16="No",1,(1-SLR!$D22*Parameters!F$181))))</f>
        <v>67775.509476380059</v>
      </c>
      <c r="G23">
        <f ca="1">IF(G$2=0,0,IF((Parameters!$B$174*(1-Parameters!G$185)*_xlfn.IFNA('[3]National GDP per capita ppp'!G23,0)+(1-Parameters!$B$174)*G22)*(1+(_xlfn.IFNA('[3]Nat GDP per cap ppp growth rate'!G23,0)-IF(Settings!$C$16="No",0,Parameters!G$164*('AMOC national temperature'!G22-Parameters!G$128)+Parameters!G$165*('AMOC national temperature'!G22-Parameters!G$128)^2)))*IF(Settings!$C$16="No",1,(1-SLR!$D22*Parameters!G$181))&lt;=Parameters!$B$189,Parameters!$B$189,(Parameters!$B$174*(1-Parameters!G$185)*_xlfn.IFNA('[3]National GDP per capita ppp'!G23,0)+(1-Parameters!$B$174)*G22)*(1+(_xlfn.IFNA('[3]Nat GDP per cap ppp growth rate'!G23,0)-IF(Settings!$C$16="No",0,Parameters!G$164*('AMOC national temperature'!G22-Parameters!G$128)+Parameters!G$165*('AMOC national temperature'!G22-Parameters!G$128)^2)))*IF(Settings!$C$16="No",1,(1-SLR!$D22*Parameters!G$181))))</f>
        <v>25611.849197039905</v>
      </c>
      <c r="H23">
        <f ca="1">IF(H$2=0,0,IF((Parameters!$B$174*(1-Parameters!H$185)*_xlfn.IFNA('[3]National GDP per capita ppp'!H23,0)+(1-Parameters!$B$174)*H22)*(1+(_xlfn.IFNA('[3]Nat GDP per cap ppp growth rate'!H23,0)-IF(Settings!$C$16="No",0,Parameters!H$164*('AMOC national temperature'!H22-Parameters!H$128)+Parameters!H$165*('AMOC national temperature'!H22-Parameters!H$128)^2)))*IF(Settings!$C$16="No",1,(1-SLR!$D22*Parameters!H$181))&lt;=Parameters!$B$189,Parameters!$B$189,(Parameters!$B$174*(1-Parameters!H$185)*_xlfn.IFNA('[3]National GDP per capita ppp'!H23,0)+(1-Parameters!$B$174)*H22)*(1+(_xlfn.IFNA('[3]Nat GDP per cap ppp growth rate'!H23,0)-IF(Settings!$C$16="No",0,Parameters!H$164*('AMOC national temperature'!H22-Parameters!H$128)+Parameters!H$165*('AMOC national temperature'!H22-Parameters!H$128)^2)))*IF(Settings!$C$16="No",1,(1-SLR!$D22*Parameters!H$181))))</f>
        <v>10727.657829416066</v>
      </c>
      <c r="I23">
        <f ca="1">IF(I$2=0,0,IF((Parameters!$B$174*(1-Parameters!I$185)*_xlfn.IFNA('[3]National GDP per capita ppp'!I23,0)+(1-Parameters!$B$174)*I22)*(1+(_xlfn.IFNA('[3]Nat GDP per cap ppp growth rate'!I23,0)-IF(Settings!$C$16="No",0,Parameters!I$164*('AMOC national temperature'!I22-Parameters!I$128)+Parameters!I$165*('AMOC national temperature'!I22-Parameters!I$128)^2)))*IF(Settings!$C$16="No",1,(1-SLR!$D22*Parameters!I$181))&lt;=Parameters!$B$189,Parameters!$B$189,(Parameters!$B$174*(1-Parameters!I$185)*_xlfn.IFNA('[3]National GDP per capita ppp'!I23,0)+(1-Parameters!$B$174)*I22)*(1+(_xlfn.IFNA('[3]Nat GDP per cap ppp growth rate'!I23,0)-IF(Settings!$C$16="No",0,Parameters!I$164*('AMOC national temperature'!I22-Parameters!I$128)+Parameters!I$165*('AMOC national temperature'!I22-Parameters!I$128)^2)))*IF(Settings!$C$16="No",1,(1-SLR!$D22*Parameters!I$181))))</f>
        <v>24421.335499928053</v>
      </c>
      <c r="J23">
        <f ca="1">IF(J$2=0,0,IF((Parameters!$B$174*(1-Parameters!J$185)*_xlfn.IFNA('[3]National GDP per capita ppp'!J23,0)+(1-Parameters!$B$174)*J22)*(1+(_xlfn.IFNA('[3]Nat GDP per cap ppp growth rate'!J23,0)-IF(Settings!$C$16="No",0,Parameters!J$164*('AMOC national temperature'!J22-Parameters!J$128)+Parameters!J$165*('AMOC national temperature'!J22-Parameters!J$128)^2)))*IF(Settings!$C$16="No",1,(1-SLR!$D22*Parameters!J$181))&lt;=Parameters!$B$189,Parameters!$B$189,(Parameters!$B$174*(1-Parameters!J$185)*_xlfn.IFNA('[3]National GDP per capita ppp'!J23,0)+(1-Parameters!$B$174)*J22)*(1+(_xlfn.IFNA('[3]Nat GDP per cap ppp growth rate'!J23,0)-IF(Settings!$C$16="No",0,Parameters!J$164*('AMOC national temperature'!J22-Parameters!J$128)+Parameters!J$165*('AMOC national temperature'!J22-Parameters!J$128)^2)))*IF(Settings!$C$16="No",1,(1-SLR!$D22*Parameters!J$181))))</f>
        <v>40743.395604184778</v>
      </c>
      <c r="K23">
        <f ca="1">IF(K$2=0,0,IF((Parameters!$B$174*(1-Parameters!K$185)*_xlfn.IFNA('[3]National GDP per capita ppp'!K23,0)+(1-Parameters!$B$174)*K22)*(1+(_xlfn.IFNA('[3]Nat GDP per cap ppp growth rate'!K23,0)-IF(Settings!$C$16="No",0,Parameters!K$164*('AMOC national temperature'!K22-Parameters!K$128)+Parameters!K$165*('AMOC national temperature'!K22-Parameters!K$128)^2)))*IF(Settings!$C$16="No",1,(1-SLR!$D22*Parameters!K$181))&lt;=Parameters!$B$189,Parameters!$B$189,(Parameters!$B$174*(1-Parameters!K$185)*_xlfn.IFNA('[3]National GDP per capita ppp'!K23,0)+(1-Parameters!$B$174)*K22)*(1+(_xlfn.IFNA('[3]Nat GDP per cap ppp growth rate'!K23,0)-IF(Settings!$C$16="No",0,Parameters!K$164*('AMOC national temperature'!K22-Parameters!K$128)+Parameters!K$165*('AMOC national temperature'!K22-Parameters!K$128)^2)))*IF(Settings!$C$16="No",1,(1-SLR!$D22*Parameters!K$181))))</f>
        <v>42844.604878232443</v>
      </c>
      <c r="L23">
        <f ca="1">IF(L$2=0,0,IF((Parameters!$B$174*(1-Parameters!L$185)*_xlfn.IFNA('[3]National GDP per capita ppp'!L23,0)+(1-Parameters!$B$174)*L22)*(1+(_xlfn.IFNA('[3]Nat GDP per cap ppp growth rate'!L23,0)-IF(Settings!$C$16="No",0,Parameters!L$164*('AMOC national temperature'!L22-Parameters!L$128)+Parameters!L$165*('AMOC national temperature'!L22-Parameters!L$128)^2)))*IF(Settings!$C$16="No",1,(1-SLR!$D22*Parameters!L$181))&lt;=Parameters!$B$189,Parameters!$B$189,(Parameters!$B$174*(1-Parameters!L$185)*_xlfn.IFNA('[3]National GDP per capita ppp'!L23,0)+(1-Parameters!$B$174)*L22)*(1+(_xlfn.IFNA('[3]Nat GDP per cap ppp growth rate'!L23,0)-IF(Settings!$C$16="No",0,Parameters!L$164*('AMOC national temperature'!L22-Parameters!L$128)+Parameters!L$165*('AMOC national temperature'!L22-Parameters!L$128)^2)))*IF(Settings!$C$16="No",1,(1-SLR!$D22*Parameters!L$181))))</f>
        <v>18626.036928548408</v>
      </c>
      <c r="M23">
        <f ca="1">IF(M$2=0,0,IF((Parameters!$B$174*(1-Parameters!M$185)*_xlfn.IFNA('[3]National GDP per capita ppp'!M23,0)+(1-Parameters!$B$174)*M22)*(1+(_xlfn.IFNA('[3]Nat GDP per cap ppp growth rate'!M23,0)-IF(Settings!$C$16="No",0,Parameters!M$164*('AMOC national temperature'!M22-Parameters!M$128)+Parameters!M$165*('AMOC national temperature'!M22-Parameters!M$128)^2)))*IF(Settings!$C$16="No",1,(1-SLR!$D22*Parameters!M$181))&lt;=Parameters!$B$189,Parameters!$B$189,(Parameters!$B$174*(1-Parameters!M$185)*_xlfn.IFNA('[3]National GDP per capita ppp'!M23,0)+(1-Parameters!$B$174)*M22)*(1+(_xlfn.IFNA('[3]Nat GDP per cap ppp growth rate'!M23,0)-IF(Settings!$C$16="No",0,Parameters!M$164*('AMOC national temperature'!M22-Parameters!M$128)+Parameters!M$165*('AMOC national temperature'!M22-Parameters!M$128)^2)))*IF(Settings!$C$16="No",1,(1-SLR!$D22*Parameters!M$181))))</f>
        <v>1130.321597878431</v>
      </c>
      <c r="N23">
        <f ca="1">IF(N$2=0,0,IF((Parameters!$B$174*(1-Parameters!N$185)*_xlfn.IFNA('[3]National GDP per capita ppp'!N23,0)+(1-Parameters!$B$174)*N22)*(1+(_xlfn.IFNA('[3]Nat GDP per cap ppp growth rate'!N23,0)-IF(Settings!$C$16="No",0,Parameters!N$164*('AMOC national temperature'!N22-Parameters!N$128)+Parameters!N$165*('AMOC national temperature'!N22-Parameters!N$128)^2)))*IF(Settings!$C$16="No",1,(1-SLR!$D22*Parameters!N$181))&lt;=Parameters!$B$189,Parameters!$B$189,(Parameters!$B$174*(1-Parameters!N$185)*_xlfn.IFNA('[3]National GDP per capita ppp'!N23,0)+(1-Parameters!$B$174)*N22)*(1+(_xlfn.IFNA('[3]Nat GDP per cap ppp growth rate'!N23,0)-IF(Settings!$C$16="No",0,Parameters!N$164*('AMOC national temperature'!N22-Parameters!N$128)+Parameters!N$165*('AMOC national temperature'!N22-Parameters!N$128)^2)))*IF(Settings!$C$16="No",1,(1-SLR!$D22*Parameters!N$181))))</f>
        <v>41021.437235056583</v>
      </c>
      <c r="O23">
        <f ca="1">IF(O$2=0,0,IF((Parameters!$B$174*(1-Parameters!O$185)*_xlfn.IFNA('[3]National GDP per capita ppp'!O23,0)+(1-Parameters!$B$174)*O22)*(1+(_xlfn.IFNA('[3]Nat GDP per cap ppp growth rate'!O23,0)-IF(Settings!$C$16="No",0,Parameters!O$164*('AMOC national temperature'!O22-Parameters!O$128)+Parameters!O$165*('AMOC national temperature'!O22-Parameters!O$128)^2)))*IF(Settings!$C$16="No",1,(1-SLR!$D22*Parameters!O$181))&lt;=Parameters!$B$189,Parameters!$B$189,(Parameters!$B$174*(1-Parameters!O$185)*_xlfn.IFNA('[3]National GDP per capita ppp'!O23,0)+(1-Parameters!$B$174)*O22)*(1+(_xlfn.IFNA('[3]Nat GDP per cap ppp growth rate'!O23,0)-IF(Settings!$C$16="No",0,Parameters!O$164*('AMOC national temperature'!O22-Parameters!O$128)+Parameters!O$165*('AMOC national temperature'!O22-Parameters!O$128)^2)))*IF(Settings!$C$16="No",1,(1-SLR!$D22*Parameters!O$181))))</f>
        <v>2579.6177853613767</v>
      </c>
      <c r="P23">
        <f ca="1">IF(P$2=0,0,IF((Parameters!$B$174*(1-Parameters!P$185)*_xlfn.IFNA('[3]National GDP per capita ppp'!P23,0)+(1-Parameters!$B$174)*P22)*(1+(_xlfn.IFNA('[3]Nat GDP per cap ppp growth rate'!P23,0)-IF(Settings!$C$16="No",0,Parameters!P$164*('AMOC national temperature'!P22-Parameters!P$128)+Parameters!P$165*('AMOC national temperature'!P22-Parameters!P$128)^2)))*IF(Settings!$C$16="No",1,(1-SLR!$D22*Parameters!P$181))&lt;=Parameters!$B$189,Parameters!$B$189,(Parameters!$B$174*(1-Parameters!P$185)*_xlfn.IFNA('[3]National GDP per capita ppp'!P23,0)+(1-Parameters!$B$174)*P22)*(1+(_xlfn.IFNA('[3]Nat GDP per cap ppp growth rate'!P23,0)-IF(Settings!$C$16="No",0,Parameters!P$164*('AMOC national temperature'!P22-Parameters!P$128)+Parameters!P$165*('AMOC national temperature'!P22-Parameters!P$128)^2)))*IF(Settings!$C$16="No",1,(1-SLR!$D22*Parameters!P$181))))</f>
        <v>1951.2352910546379</v>
      </c>
      <c r="Q23">
        <f ca="1">IF(Q$2=0,0,IF((Parameters!$B$174*(1-Parameters!Q$185)*_xlfn.IFNA('[3]National GDP per capita ppp'!Q23,0)+(1-Parameters!$B$174)*Q22)*(1+(_xlfn.IFNA('[3]Nat GDP per cap ppp growth rate'!Q23,0)-IF(Settings!$C$16="No",0,Parameters!Q$164*('AMOC national temperature'!Q22-Parameters!Q$128)+Parameters!Q$165*('AMOC national temperature'!Q22-Parameters!Q$128)^2)))*IF(Settings!$C$16="No",1,(1-SLR!$D22*Parameters!Q$181))&lt;=Parameters!$B$189,Parameters!$B$189,(Parameters!$B$174*(1-Parameters!Q$185)*_xlfn.IFNA('[3]National GDP per capita ppp'!Q23,0)+(1-Parameters!$B$174)*Q22)*(1+(_xlfn.IFNA('[3]Nat GDP per cap ppp growth rate'!Q23,0)-IF(Settings!$C$16="No",0,Parameters!Q$164*('AMOC national temperature'!Q22-Parameters!Q$128)+Parameters!Q$165*('AMOC national temperature'!Q22-Parameters!Q$128)^2)))*IF(Settings!$C$16="No",1,(1-SLR!$D22*Parameters!Q$181))))</f>
        <v>4233.8863440049145</v>
      </c>
      <c r="R23">
        <f ca="1">IF(R$2=0,0,IF((Parameters!$B$174*(1-Parameters!R$185)*_xlfn.IFNA('[3]National GDP per capita ppp'!R23,0)+(1-Parameters!$B$174)*R22)*(1+(_xlfn.IFNA('[3]Nat GDP per cap ppp growth rate'!R23,0)-IF(Settings!$C$16="No",0,Parameters!R$164*('AMOC national temperature'!R22-Parameters!R$128)+Parameters!R$165*('AMOC national temperature'!R22-Parameters!R$128)^2)))*IF(Settings!$C$16="No",1,(1-SLR!$D22*Parameters!R$181))&lt;=Parameters!$B$189,Parameters!$B$189,(Parameters!$B$174*(1-Parameters!R$185)*_xlfn.IFNA('[3]National GDP per capita ppp'!R23,0)+(1-Parameters!$B$174)*R22)*(1+(_xlfn.IFNA('[3]Nat GDP per cap ppp growth rate'!R23,0)-IF(Settings!$C$16="No",0,Parameters!R$164*('AMOC national temperature'!R22-Parameters!R$128)+Parameters!R$165*('AMOC national temperature'!R22-Parameters!R$128)^2)))*IF(Settings!$C$16="No",1,(1-SLR!$D22*Parameters!R$181))))</f>
        <v>16438.94993091339</v>
      </c>
      <c r="S23">
        <f ca="1">IF(S$2=0,0,IF((Parameters!$B$174*(1-Parameters!S$185)*_xlfn.IFNA('[3]National GDP per capita ppp'!S23,0)+(1-Parameters!$B$174)*S22)*(1+(_xlfn.IFNA('[3]Nat GDP per cap ppp growth rate'!S23,0)-IF(Settings!$C$16="No",0,Parameters!S$164*('AMOC national temperature'!S22-Parameters!S$128)+Parameters!S$165*('AMOC national temperature'!S22-Parameters!S$128)^2)))*IF(Settings!$C$16="No",1,(1-SLR!$D22*Parameters!S$181))&lt;=Parameters!$B$189,Parameters!$B$189,(Parameters!$B$174*(1-Parameters!S$185)*_xlfn.IFNA('[3]National GDP per capita ppp'!S23,0)+(1-Parameters!$B$174)*S22)*(1+(_xlfn.IFNA('[3]Nat GDP per cap ppp growth rate'!S23,0)-IF(Settings!$C$16="No",0,Parameters!S$164*('AMOC national temperature'!S22-Parameters!S$128)+Parameters!S$165*('AMOC national temperature'!S22-Parameters!S$128)^2)))*IF(Settings!$C$16="No",1,(1-SLR!$D22*Parameters!S$181))))</f>
        <v>44517.897932528249</v>
      </c>
      <c r="T23">
        <f ca="1">IF(T$2=0,0,IF((Parameters!$B$174*(1-Parameters!T$185)*_xlfn.IFNA('[3]National GDP per capita ppp'!T23,0)+(1-Parameters!$B$174)*T22)*(1+(_xlfn.IFNA('[3]Nat GDP per cap ppp growth rate'!T23,0)-IF(Settings!$C$16="No",0,Parameters!T$164*('AMOC national temperature'!T22-Parameters!T$128)+Parameters!T$165*('AMOC national temperature'!T22-Parameters!T$128)^2)))*IF(Settings!$C$16="No",1,(1-SLR!$D22*Parameters!T$181))&lt;=Parameters!$B$189,Parameters!$B$189,(Parameters!$B$174*(1-Parameters!T$185)*_xlfn.IFNA('[3]National GDP per capita ppp'!T23,0)+(1-Parameters!$B$174)*T22)*(1+(_xlfn.IFNA('[3]Nat GDP per cap ppp growth rate'!T23,0)-IF(Settings!$C$16="No",0,Parameters!T$164*('AMOC national temperature'!T22-Parameters!T$128)+Parameters!T$165*('AMOC national temperature'!T22-Parameters!T$128)^2)))*IF(Settings!$C$16="No",1,(1-SLR!$D22*Parameters!T$181))))</f>
        <v>36151.822377220946</v>
      </c>
      <c r="U23">
        <f ca="1">IF(U$2=0,0,IF((Parameters!$B$174*(1-Parameters!U$185)*_xlfn.IFNA('[3]National GDP per capita ppp'!U23,0)+(1-Parameters!$B$174)*U22)*(1+(_xlfn.IFNA('[3]Nat GDP per cap ppp growth rate'!U23,0)-IF(Settings!$C$16="No",0,Parameters!U$164*('AMOC national temperature'!U22-Parameters!U$128)+Parameters!U$165*('AMOC national temperature'!U22-Parameters!U$128)^2)))*IF(Settings!$C$16="No",1,(1-SLR!$D22*Parameters!U$181))&lt;=Parameters!$B$189,Parameters!$B$189,(Parameters!$B$174*(1-Parameters!U$185)*_xlfn.IFNA('[3]National GDP per capita ppp'!U23,0)+(1-Parameters!$B$174)*U22)*(1+(_xlfn.IFNA('[3]Nat GDP per cap ppp growth rate'!U23,0)-IF(Settings!$C$16="No",0,Parameters!U$164*('AMOC national temperature'!U22-Parameters!U$128)+Parameters!U$165*('AMOC national temperature'!U22-Parameters!U$128)^2)))*IF(Settings!$C$16="No",1,(1-SLR!$D22*Parameters!U$181))))</f>
        <v>11767.98120816056</v>
      </c>
      <c r="V23">
        <f ca="1">IF(V$2=0,0,IF((Parameters!$B$174*(1-Parameters!V$185)*_xlfn.IFNA('[3]National GDP per capita ppp'!V23,0)+(1-Parameters!$B$174)*V22)*(1+(_xlfn.IFNA('[3]Nat GDP per cap ppp growth rate'!V23,0)-IF(Settings!$C$16="No",0,Parameters!V$164*('AMOC national temperature'!V22-Parameters!V$128)+Parameters!V$165*('AMOC national temperature'!V22-Parameters!V$128)^2)))*IF(Settings!$C$16="No",1,(1-SLR!$D22*Parameters!V$181))&lt;=Parameters!$B$189,Parameters!$B$189,(Parameters!$B$174*(1-Parameters!V$185)*_xlfn.IFNA('[3]National GDP per capita ppp'!V23,0)+(1-Parameters!$B$174)*V22)*(1+(_xlfn.IFNA('[3]Nat GDP per cap ppp growth rate'!V23,0)-IF(Settings!$C$16="No",0,Parameters!V$164*('AMOC national temperature'!V22-Parameters!V$128)+Parameters!V$165*('AMOC national temperature'!V22-Parameters!V$128)^2)))*IF(Settings!$C$16="No",1,(1-SLR!$D22*Parameters!V$181))))</f>
        <v>23303.461238837514</v>
      </c>
      <c r="W23">
        <f ca="1">IF(W$2=0,0,IF((Parameters!$B$174*(1-Parameters!W$185)*_xlfn.IFNA('[3]National GDP per capita ppp'!W23,0)+(1-Parameters!$B$174)*W22)*(1+(_xlfn.IFNA('[3]Nat GDP per cap ppp growth rate'!W23,0)-IF(Settings!$C$16="No",0,Parameters!W$164*('AMOC national temperature'!W22-Parameters!W$128)+Parameters!W$165*('AMOC national temperature'!W22-Parameters!W$128)^2)))*IF(Settings!$C$16="No",1,(1-SLR!$D22*Parameters!W$181))&lt;=Parameters!$B$189,Parameters!$B$189,(Parameters!$B$174*(1-Parameters!W$185)*_xlfn.IFNA('[3]National GDP per capita ppp'!W23,0)+(1-Parameters!$B$174)*W22)*(1+(_xlfn.IFNA('[3]Nat GDP per cap ppp growth rate'!W23,0)-IF(Settings!$C$16="No",0,Parameters!W$164*('AMOC national temperature'!W22-Parameters!W$128)+Parameters!W$165*('AMOC national temperature'!W22-Parameters!W$128)^2)))*IF(Settings!$C$16="No",1,(1-SLR!$D22*Parameters!W$181))))</f>
        <v>11151.154028165258</v>
      </c>
      <c r="X23">
        <f ca="1">IF(X$2=0,0,IF((Parameters!$B$174*(1-Parameters!X$185)*_xlfn.IFNA('[3]National GDP per capita ppp'!X23,0)+(1-Parameters!$B$174)*X22)*(1+(_xlfn.IFNA('[3]Nat GDP per cap ppp growth rate'!X23,0)-IF(Settings!$C$16="No",0,Parameters!X$164*('AMOC national temperature'!X22-Parameters!X$128)+Parameters!X$165*('AMOC national temperature'!X22-Parameters!X$128)^2)))*IF(Settings!$C$16="No",1,(1-SLR!$D22*Parameters!X$181))&lt;=Parameters!$B$189,Parameters!$B$189,(Parameters!$B$174*(1-Parameters!X$185)*_xlfn.IFNA('[3]National GDP per capita ppp'!X23,0)+(1-Parameters!$B$174)*X22)*(1+(_xlfn.IFNA('[3]Nat GDP per cap ppp growth rate'!X23,0)-IF(Settings!$C$16="No",0,Parameters!X$164*('AMOC national temperature'!X22-Parameters!X$128)+Parameters!X$165*('AMOC national temperature'!X22-Parameters!X$128)^2)))*IF(Settings!$C$16="No",1,(1-SLR!$D22*Parameters!X$181))))</f>
        <v>43523.753538145698</v>
      </c>
      <c r="Y23">
        <f ca="1">IF(Y$2=0,0,IF((Parameters!$B$174*(1-Parameters!Y$185)*_xlfn.IFNA('[3]National GDP per capita ppp'!Y23,0)+(1-Parameters!$B$174)*Y22)*(1+(_xlfn.IFNA('[3]Nat GDP per cap ppp growth rate'!Y23,0)-IF(Settings!$C$16="No",0,Parameters!Y$164*('AMOC national temperature'!Y22-Parameters!Y$128)+Parameters!Y$165*('AMOC national temperature'!Y22-Parameters!Y$128)^2)))*IF(Settings!$C$16="No",1,(1-SLR!$D22*Parameters!Y$181))&lt;=Parameters!$B$189,Parameters!$B$189,(Parameters!$B$174*(1-Parameters!Y$185)*_xlfn.IFNA('[3]National GDP per capita ppp'!Y23,0)+(1-Parameters!$B$174)*Y22)*(1+(_xlfn.IFNA('[3]Nat GDP per cap ppp growth rate'!Y23,0)-IF(Settings!$C$16="No",0,Parameters!Y$164*('AMOC national temperature'!Y22-Parameters!Y$128)+Parameters!Y$165*('AMOC national temperature'!Y22-Parameters!Y$128)^2)))*IF(Settings!$C$16="No",1,(1-SLR!$D22*Parameters!Y$181))))</f>
        <v>6569.6684011275001</v>
      </c>
      <c r="Z23">
        <f ca="1">IF(Z$2=0,0,IF((Parameters!$B$174*(1-Parameters!Z$185)*_xlfn.IFNA('[3]National GDP per capita ppp'!Z23,0)+(1-Parameters!$B$174)*Z22)*(1+(_xlfn.IFNA('[3]Nat GDP per cap ppp growth rate'!Z23,0)-IF(Settings!$C$16="No",0,Parameters!Z$164*('AMOC national temperature'!Z22-Parameters!Z$128)+Parameters!Z$165*('AMOC national temperature'!Z22-Parameters!Z$128)^2)))*IF(Settings!$C$16="No",1,(1-SLR!$D22*Parameters!Z$181))&lt;=Parameters!$B$189,Parameters!$B$189,(Parameters!$B$174*(1-Parameters!Z$185)*_xlfn.IFNA('[3]National GDP per capita ppp'!Z23,0)+(1-Parameters!$B$174)*Z22)*(1+(_xlfn.IFNA('[3]Nat GDP per cap ppp growth rate'!Z23,0)-IF(Settings!$C$16="No",0,Parameters!Z$164*('AMOC national temperature'!Z22-Parameters!Z$128)+Parameters!Z$165*('AMOC national temperature'!Z22-Parameters!Z$128)^2)))*IF(Settings!$C$16="No",1,(1-SLR!$D22*Parameters!Z$181))))</f>
        <v>19540.148758368185</v>
      </c>
      <c r="AA23">
        <f ca="1">IF(AA$2=0,0,IF((Parameters!$B$174*(1-Parameters!AA$185)*_xlfn.IFNA('[3]National GDP per capita ppp'!AA23,0)+(1-Parameters!$B$174)*AA22)*(1+(_xlfn.IFNA('[3]Nat GDP per cap ppp growth rate'!AA23,0)-IF(Settings!$C$16="No",0,Parameters!AA$164*('AMOC national temperature'!AA22-Parameters!AA$128)+Parameters!AA$165*('AMOC national temperature'!AA22-Parameters!AA$128)^2)))*IF(Settings!$C$16="No",1,(1-SLR!$D22*Parameters!AA$181))&lt;=Parameters!$B$189,Parameters!$B$189,(Parameters!$B$174*(1-Parameters!AA$185)*_xlfn.IFNA('[3]National GDP per capita ppp'!AA23,0)+(1-Parameters!$B$174)*AA22)*(1+(_xlfn.IFNA('[3]Nat GDP per cap ppp growth rate'!AA23,0)-IF(Settings!$C$16="No",0,Parameters!AA$164*('AMOC national temperature'!AA22-Parameters!AA$128)+Parameters!AA$165*('AMOC national temperature'!AA22-Parameters!AA$128)^2)))*IF(Settings!$C$16="No",1,(1-SLR!$D22*Parameters!AA$181))))</f>
        <v>24809.076364440778</v>
      </c>
      <c r="AB23">
        <f ca="1">IF(AB$2=0,0,IF((Parameters!$B$174*(1-Parameters!AB$185)*_xlfn.IFNA('[3]National GDP per capita ppp'!AB23,0)+(1-Parameters!$B$174)*AB22)*(1+(_xlfn.IFNA('[3]Nat GDP per cap ppp growth rate'!AB23,0)-IF(Settings!$C$16="No",0,Parameters!AB$164*('AMOC national temperature'!AB22-Parameters!AB$128)+Parameters!AB$165*('AMOC national temperature'!AB22-Parameters!AB$128)^2)))*IF(Settings!$C$16="No",1,(1-SLR!$D22*Parameters!AB$181))&lt;=Parameters!$B$189,Parameters!$B$189,(Parameters!$B$174*(1-Parameters!AB$185)*_xlfn.IFNA('[3]National GDP per capita ppp'!AB23,0)+(1-Parameters!$B$174)*AB22)*(1+(_xlfn.IFNA('[3]Nat GDP per cap ppp growth rate'!AB23,0)-IF(Settings!$C$16="No",0,Parameters!AB$164*('AMOC national temperature'!AB22-Parameters!AB$128)+Parameters!AB$165*('AMOC national temperature'!AB22-Parameters!AB$128)^2)))*IF(Settings!$C$16="No",1,(1-SLR!$D22*Parameters!AB$181))))</f>
        <v>90831.648928037655</v>
      </c>
      <c r="AC23">
        <f ca="1">IF(AC$2=0,0,IF((Parameters!$B$174*(1-Parameters!AC$185)*_xlfn.IFNA('[3]National GDP per capita ppp'!AC23,0)+(1-Parameters!$B$174)*AC22)*(1+(_xlfn.IFNA('[3]Nat GDP per cap ppp growth rate'!AC23,0)-IF(Settings!$C$16="No",0,Parameters!AC$164*('AMOC national temperature'!AC22-Parameters!AC$128)+Parameters!AC$165*('AMOC national temperature'!AC22-Parameters!AC$128)^2)))*IF(Settings!$C$16="No",1,(1-SLR!$D22*Parameters!AC$181))&lt;=Parameters!$B$189,Parameters!$B$189,(Parameters!$B$174*(1-Parameters!AC$185)*_xlfn.IFNA('[3]National GDP per capita ppp'!AC23,0)+(1-Parameters!$B$174)*AC22)*(1+(_xlfn.IFNA('[3]Nat GDP per cap ppp growth rate'!AC23,0)-IF(Settings!$C$16="No",0,Parameters!AC$164*('AMOC national temperature'!AC22-Parameters!AC$128)+Parameters!AC$165*('AMOC national temperature'!AC22-Parameters!AC$128)^2)))*IF(Settings!$C$16="No",1,(1-SLR!$D22*Parameters!AC$181))))</f>
        <v>12230.302726452766</v>
      </c>
      <c r="AD23">
        <f ca="1">IF(AD$2=0,0,IF((Parameters!$B$174*(1-Parameters!AD$185)*_xlfn.IFNA('[3]National GDP per capita ppp'!AD23,0)+(1-Parameters!$B$174)*AD22)*(1+(_xlfn.IFNA('[3]Nat GDP per cap ppp growth rate'!AD23,0)-IF(Settings!$C$16="No",0,Parameters!AD$164*('AMOC national temperature'!AD22-Parameters!AD$128)+Parameters!AD$165*('AMOC national temperature'!AD22-Parameters!AD$128)^2)))*IF(Settings!$C$16="No",1,(1-SLR!$D22*Parameters!AD$181))&lt;=Parameters!$B$189,Parameters!$B$189,(Parameters!$B$174*(1-Parameters!AD$185)*_xlfn.IFNA('[3]National GDP per capita ppp'!AD23,0)+(1-Parameters!$B$174)*AD22)*(1+(_xlfn.IFNA('[3]Nat GDP per cap ppp growth rate'!AD23,0)-IF(Settings!$C$16="No",0,Parameters!AD$164*('AMOC national temperature'!AD22-Parameters!AD$128)+Parameters!AD$165*('AMOC national temperature'!AD22-Parameters!AD$128)^2)))*IF(Settings!$C$16="No",1,(1-SLR!$D22*Parameters!AD$181))))</f>
        <v>12913.722092344828</v>
      </c>
      <c r="AE23">
        <f ca="1">IF(AE$2=0,0,IF((Parameters!$B$174*(1-Parameters!AE$185)*_xlfn.IFNA('[3]National GDP per capita ppp'!AE23,0)+(1-Parameters!$B$174)*AE22)*(1+(_xlfn.IFNA('[3]Nat GDP per cap ppp growth rate'!AE23,0)-IF(Settings!$C$16="No",0,Parameters!AE$164*('AMOC national temperature'!AE22-Parameters!AE$128)+Parameters!AE$165*('AMOC national temperature'!AE22-Parameters!AE$128)^2)))*IF(Settings!$C$16="No",1,(1-SLR!$D22*Parameters!AE$181))&lt;=Parameters!$B$189,Parameters!$B$189,(Parameters!$B$174*(1-Parameters!AE$185)*_xlfn.IFNA('[3]National GDP per capita ppp'!AE23,0)+(1-Parameters!$B$174)*AE22)*(1+(_xlfn.IFNA('[3]Nat GDP per cap ppp growth rate'!AE23,0)-IF(Settings!$C$16="No",0,Parameters!AE$164*('AMOC national temperature'!AE22-Parameters!AE$128)+Parameters!AE$165*('AMOC national temperature'!AE22-Parameters!AE$128)^2)))*IF(Settings!$C$16="No",1,(1-SLR!$D22*Parameters!AE$181))))</f>
        <v>1207.2480458920584</v>
      </c>
      <c r="AF23">
        <f ca="1">IF(AF$2=0,0,IF((Parameters!$B$174*(1-Parameters!AF$185)*_xlfn.IFNA('[3]National GDP per capita ppp'!AF23,0)+(1-Parameters!$B$174)*AF22)*(1+(_xlfn.IFNA('[3]Nat GDP per cap ppp growth rate'!AF23,0)-IF(Settings!$C$16="No",0,Parameters!AF$164*('AMOC national temperature'!AF22-Parameters!AF$128)+Parameters!AF$165*('AMOC national temperature'!AF22-Parameters!AF$128)^2)))*IF(Settings!$C$16="No",1,(1-SLR!$D22*Parameters!AF$181))&lt;=Parameters!$B$189,Parameters!$B$189,(Parameters!$B$174*(1-Parameters!AF$185)*_xlfn.IFNA('[3]National GDP per capita ppp'!AF23,0)+(1-Parameters!$B$174)*AF22)*(1+(_xlfn.IFNA('[3]Nat GDP per cap ppp growth rate'!AF23,0)-IF(Settings!$C$16="No",0,Parameters!AF$164*('AMOC national temperature'!AF22-Parameters!AF$128)+Parameters!AF$165*('AMOC national temperature'!AF22-Parameters!AF$128)^2)))*IF(Settings!$C$16="No",1,(1-SLR!$D22*Parameters!AF$181))))</f>
        <v>45408.082204217942</v>
      </c>
      <c r="AG23">
        <f ca="1">IF(AG$2=0,0,IF((Parameters!$B$174*(1-Parameters!AG$185)*_xlfn.IFNA('[3]National GDP per capita ppp'!AG23,0)+(1-Parameters!$B$174)*AG22)*(1+(_xlfn.IFNA('[3]Nat GDP per cap ppp growth rate'!AG23,0)-IF(Settings!$C$16="No",0,Parameters!AG$164*('AMOC national temperature'!AG22-Parameters!AG$128)+Parameters!AG$165*('AMOC national temperature'!AG22-Parameters!AG$128)^2)))*IF(Settings!$C$16="No",1,(1-SLR!$D22*Parameters!AG$181))&lt;=Parameters!$B$189,Parameters!$B$189,(Parameters!$B$174*(1-Parameters!AG$185)*_xlfn.IFNA('[3]National GDP per capita ppp'!AG23,0)+(1-Parameters!$B$174)*AG22)*(1+(_xlfn.IFNA('[3]Nat GDP per cap ppp growth rate'!AG23,0)-IF(Settings!$C$16="No",0,Parameters!AG$164*('AMOC national temperature'!AG22-Parameters!AG$128)+Parameters!AG$165*('AMOC national temperature'!AG22-Parameters!AG$128)^2)))*IF(Settings!$C$16="No",1,(1-SLR!$D22*Parameters!AG$181))))</f>
        <v>47727.592957339322</v>
      </c>
      <c r="AH23">
        <f ca="1">IF(AH$2=0,0,IF((Parameters!$B$174*(1-Parameters!AH$185)*_xlfn.IFNA('[3]National GDP per capita ppp'!AH23,0)+(1-Parameters!$B$174)*AH22)*(1+(_xlfn.IFNA('[3]Nat GDP per cap ppp growth rate'!AH23,0)-IF(Settings!$C$16="No",0,Parameters!AH$164*('AMOC national temperature'!AH22-Parameters!AH$128)+Parameters!AH$165*('AMOC national temperature'!AH22-Parameters!AH$128)^2)))*IF(Settings!$C$16="No",1,(1-SLR!$D22*Parameters!AH$181))&lt;=Parameters!$B$189,Parameters!$B$189,(Parameters!$B$174*(1-Parameters!AH$185)*_xlfn.IFNA('[3]National GDP per capita ppp'!AH23,0)+(1-Parameters!$B$174)*AH22)*(1+(_xlfn.IFNA('[3]Nat GDP per cap ppp growth rate'!AH23,0)-IF(Settings!$C$16="No",0,Parameters!AH$164*('AMOC national temperature'!AH22-Parameters!AH$128)+Parameters!AH$165*('AMOC national temperature'!AH22-Parameters!AH$128)^2)))*IF(Settings!$C$16="No",1,(1-SLR!$D22*Parameters!AH$181))))</f>
        <v>23551.403729765141</v>
      </c>
      <c r="AI23">
        <f ca="1">IF(AI$2=0,0,IF((Parameters!$B$174*(1-Parameters!AI$185)*_xlfn.IFNA('[3]National GDP per capita ppp'!AI23,0)+(1-Parameters!$B$174)*AI22)*(1+(_xlfn.IFNA('[3]Nat GDP per cap ppp growth rate'!AI23,0)-IF(Settings!$C$16="No",0,Parameters!AI$164*('AMOC national temperature'!AI22-Parameters!AI$128)+Parameters!AI$165*('AMOC national temperature'!AI22-Parameters!AI$128)^2)))*IF(Settings!$C$16="No",1,(1-SLR!$D22*Parameters!AI$181))&lt;=Parameters!$B$189,Parameters!$B$189,(Parameters!$B$174*(1-Parameters!AI$185)*_xlfn.IFNA('[3]National GDP per capita ppp'!AI23,0)+(1-Parameters!$B$174)*AI22)*(1+(_xlfn.IFNA('[3]Nat GDP per cap ppp growth rate'!AI23,0)-IF(Settings!$C$16="No",0,Parameters!AI$164*('AMOC national temperature'!AI22-Parameters!AI$128)+Parameters!AI$165*('AMOC national temperature'!AI22-Parameters!AI$128)^2)))*IF(Settings!$C$16="No",1,(1-SLR!$D22*Parameters!AI$181))))</f>
        <v>13174.110141321347</v>
      </c>
      <c r="AJ23">
        <f ca="1">IF(AJ$2=0,0,IF((Parameters!$B$174*(1-Parameters!AJ$185)*_xlfn.IFNA('[3]National GDP per capita ppp'!AJ23,0)+(1-Parameters!$B$174)*AJ22)*(1+(_xlfn.IFNA('[3]Nat GDP per cap ppp growth rate'!AJ23,0)-IF(Settings!$C$16="No",0,Parameters!AJ$164*('AMOC national temperature'!AJ22-Parameters!AJ$128)+Parameters!AJ$165*('AMOC national temperature'!AJ22-Parameters!AJ$128)^2)))*IF(Settings!$C$16="No",1,(1-SLR!$D22*Parameters!AJ$181))&lt;=Parameters!$B$189,Parameters!$B$189,(Parameters!$B$174*(1-Parameters!AJ$185)*_xlfn.IFNA('[3]National GDP per capita ppp'!AJ23,0)+(1-Parameters!$B$174)*AJ22)*(1+(_xlfn.IFNA('[3]Nat GDP per cap ppp growth rate'!AJ23,0)-IF(Settings!$C$16="No",0,Parameters!AJ$164*('AMOC national temperature'!AJ22-Parameters!AJ$128)+Parameters!AJ$165*('AMOC national temperature'!AJ22-Parameters!AJ$128)^2)))*IF(Settings!$C$16="No",1,(1-SLR!$D22*Parameters!AJ$181))))</f>
        <v>3760.689648537857</v>
      </c>
      <c r="AK23">
        <f ca="1">IF(AK$2=0,0,IF((Parameters!$B$174*(1-Parameters!AK$185)*_xlfn.IFNA('[3]National GDP per capita ppp'!AK23,0)+(1-Parameters!$B$174)*AK22)*(1+(_xlfn.IFNA('[3]Nat GDP per cap ppp growth rate'!AK23,0)-IF(Settings!$C$16="No",0,Parameters!AK$164*('AMOC national temperature'!AK22-Parameters!AK$128)+Parameters!AK$165*('AMOC national temperature'!AK22-Parameters!AK$128)^2)))*IF(Settings!$C$16="No",1,(1-SLR!$D22*Parameters!AK$181))&lt;=Parameters!$B$189,Parameters!$B$189,(Parameters!$B$174*(1-Parameters!AK$185)*_xlfn.IFNA('[3]National GDP per capita ppp'!AK23,0)+(1-Parameters!$B$174)*AK22)*(1+(_xlfn.IFNA('[3]Nat GDP per cap ppp growth rate'!AK23,0)-IF(Settings!$C$16="No",0,Parameters!AK$164*('AMOC national temperature'!AK22-Parameters!AK$128)+Parameters!AK$165*('AMOC national temperature'!AK22-Parameters!AK$128)^2)))*IF(Settings!$C$16="No",1,(1-SLR!$D22*Parameters!AK$181))))</f>
        <v>3817.1827090894453</v>
      </c>
      <c r="AL23">
        <f ca="1">IF(AL$2=0,0,IF((Parameters!$B$174*(1-Parameters!AL$185)*_xlfn.IFNA('[3]National GDP per capita ppp'!AL23,0)+(1-Parameters!$B$174)*AL22)*(1+(_xlfn.IFNA('[3]Nat GDP per cap ppp growth rate'!AL23,0)-IF(Settings!$C$16="No",0,Parameters!AL$164*('AMOC national temperature'!AL22-Parameters!AL$128)+Parameters!AL$165*('AMOC national temperature'!AL22-Parameters!AL$128)^2)))*IF(Settings!$C$16="No",1,(1-SLR!$D22*Parameters!AL$181))&lt;=Parameters!$B$189,Parameters!$B$189,(Parameters!$B$174*(1-Parameters!AL$185)*_xlfn.IFNA('[3]National GDP per capita ppp'!AL23,0)+(1-Parameters!$B$174)*AL22)*(1+(_xlfn.IFNA('[3]Nat GDP per cap ppp growth rate'!AL23,0)-IF(Settings!$C$16="No",0,Parameters!AL$164*('AMOC national temperature'!AL22-Parameters!AL$128)+Parameters!AL$165*('AMOC national temperature'!AL22-Parameters!AL$128)^2)))*IF(Settings!$C$16="No",1,(1-SLR!$D22*Parameters!AL$181))))</f>
        <v>953.65941341779853</v>
      </c>
      <c r="AM23">
        <f ca="1">IF(AM$2=0,0,IF((Parameters!$B$174*(1-Parameters!AM$185)*_xlfn.IFNA('[3]National GDP per capita ppp'!AM23,0)+(1-Parameters!$B$174)*AM22)*(1+(_xlfn.IFNA('[3]Nat GDP per cap ppp growth rate'!AM23,0)-IF(Settings!$C$16="No",0,Parameters!AM$164*('AMOC national temperature'!AM22-Parameters!AM$128)+Parameters!AM$165*('AMOC national temperature'!AM22-Parameters!AM$128)^2)))*IF(Settings!$C$16="No",1,(1-SLR!$D22*Parameters!AM$181))&lt;=Parameters!$B$189,Parameters!$B$189,(Parameters!$B$174*(1-Parameters!AM$185)*_xlfn.IFNA('[3]National GDP per capita ppp'!AM23,0)+(1-Parameters!$B$174)*AM22)*(1+(_xlfn.IFNA('[3]Nat GDP per cap ppp growth rate'!AM23,0)-IF(Settings!$C$16="No",0,Parameters!AM$164*('AMOC national temperature'!AM22-Parameters!AM$128)+Parameters!AM$165*('AMOC national temperature'!AM22-Parameters!AM$128)^2)))*IF(Settings!$C$16="No",1,(1-SLR!$D22*Parameters!AM$181))))</f>
        <v>6820.970115909905</v>
      </c>
      <c r="AN23">
        <f ca="1">IF(AN$2=0,0,IF((Parameters!$B$174*(1-Parameters!AN$185)*_xlfn.IFNA('[3]National GDP per capita ppp'!AN23,0)+(1-Parameters!$B$174)*AN22)*(1+(_xlfn.IFNA('[3]Nat GDP per cap ppp growth rate'!AN23,0)-IF(Settings!$C$16="No",0,Parameters!AN$164*('AMOC national temperature'!AN22-Parameters!AN$128)+Parameters!AN$165*('AMOC national temperature'!AN22-Parameters!AN$128)^2)))*IF(Settings!$C$16="No",1,(1-SLR!$D22*Parameters!AN$181))&lt;=Parameters!$B$189,Parameters!$B$189,(Parameters!$B$174*(1-Parameters!AN$185)*_xlfn.IFNA('[3]National GDP per capita ppp'!AN23,0)+(1-Parameters!$B$174)*AN22)*(1+(_xlfn.IFNA('[3]Nat GDP per cap ppp growth rate'!AN23,0)-IF(Settings!$C$16="No",0,Parameters!AN$164*('AMOC national temperature'!AN22-Parameters!AN$128)+Parameters!AN$165*('AMOC national temperature'!AN22-Parameters!AN$128)^2)))*IF(Settings!$C$16="No",1,(1-SLR!$D22*Parameters!AN$181))))</f>
        <v>14581.296544911389</v>
      </c>
      <c r="AO23">
        <f ca="1">IF(AO$2=0,0,IF((Parameters!$B$174*(1-Parameters!AO$185)*_xlfn.IFNA('[3]National GDP per capita ppp'!AO23,0)+(1-Parameters!$B$174)*AO22)*(1+(_xlfn.IFNA('[3]Nat GDP per cap ppp growth rate'!AO23,0)-IF(Settings!$C$16="No",0,Parameters!AO$164*('AMOC national temperature'!AO22-Parameters!AO$128)+Parameters!AO$165*('AMOC national temperature'!AO22-Parameters!AO$128)^2)))*IF(Settings!$C$16="No",1,(1-SLR!$D22*Parameters!AO$181))&lt;=Parameters!$B$189,Parameters!$B$189,(Parameters!$B$174*(1-Parameters!AO$185)*_xlfn.IFNA('[3]National GDP per capita ppp'!AO23,0)+(1-Parameters!$B$174)*AO22)*(1+(_xlfn.IFNA('[3]Nat GDP per cap ppp growth rate'!AO23,0)-IF(Settings!$C$16="No",0,Parameters!AO$164*('AMOC national temperature'!AO22-Parameters!AO$128)+Parameters!AO$165*('AMOC national temperature'!AO22-Parameters!AO$128)^2)))*IF(Settings!$C$16="No",1,(1-SLR!$D22*Parameters!AO$181))))</f>
        <v>3558.6720685543537</v>
      </c>
      <c r="AP23">
        <f ca="1">IF(AP$2=0,0,IF((Parameters!$B$174*(1-Parameters!AP$185)*_xlfn.IFNA('[3]National GDP per capita ppp'!AP23,0)+(1-Parameters!$B$174)*AP22)*(1+(_xlfn.IFNA('[3]Nat GDP per cap ppp growth rate'!AP23,0)-IF(Settings!$C$16="No",0,Parameters!AP$164*('AMOC national temperature'!AP22-Parameters!AP$128)+Parameters!AP$165*('AMOC national temperature'!AP22-Parameters!AP$128)^2)))*IF(Settings!$C$16="No",1,(1-SLR!$D22*Parameters!AP$181))&lt;=Parameters!$B$189,Parameters!$B$189,(Parameters!$B$174*(1-Parameters!AP$185)*_xlfn.IFNA('[3]National GDP per capita ppp'!AP23,0)+(1-Parameters!$B$174)*AP22)*(1+(_xlfn.IFNA('[3]Nat GDP per cap ppp growth rate'!AP23,0)-IF(Settings!$C$16="No",0,Parameters!AP$164*('AMOC national temperature'!AP22-Parameters!AP$128)+Parameters!AP$165*('AMOC national temperature'!AP22-Parameters!AP$128)^2)))*IF(Settings!$C$16="No",1,(1-SLR!$D22*Parameters!AP$181))))</f>
        <v>6614.3181289033437</v>
      </c>
      <c r="AQ23">
        <f ca="1">IF(AQ$2=0,0,IF((Parameters!$B$174*(1-Parameters!AQ$185)*_xlfn.IFNA('[3]National GDP per capita ppp'!AQ23,0)+(1-Parameters!$B$174)*AQ22)*(1+(_xlfn.IFNA('[3]Nat GDP per cap ppp growth rate'!AQ23,0)-IF(Settings!$C$16="No",0,Parameters!AQ$164*('AMOC national temperature'!AQ22-Parameters!AQ$128)+Parameters!AQ$165*('AMOC national temperature'!AQ22-Parameters!AQ$128)^2)))*IF(Settings!$C$16="No",1,(1-SLR!$D22*Parameters!AQ$181))&lt;=Parameters!$B$189,Parameters!$B$189,(Parameters!$B$174*(1-Parameters!AQ$185)*_xlfn.IFNA('[3]National GDP per capita ppp'!AQ23,0)+(1-Parameters!$B$174)*AQ22)*(1+(_xlfn.IFNA('[3]Nat GDP per cap ppp growth rate'!AQ23,0)-IF(Settings!$C$16="No",0,Parameters!AQ$164*('AMOC national temperature'!AQ22-Parameters!AQ$128)+Parameters!AQ$165*('AMOC national temperature'!AQ22-Parameters!AQ$128)^2)))*IF(Settings!$C$16="No",1,(1-SLR!$D22*Parameters!AQ$181))))</f>
        <v>17989.005428927092</v>
      </c>
      <c r="AR23">
        <f>IF(AR$2=0,0,IF((Parameters!$B$174*(1-Parameters!AR$185)*_xlfn.IFNA('[3]National GDP per capita ppp'!AR23,0)+(1-Parameters!$B$174)*AR22)*(1+(_xlfn.IFNA('[3]Nat GDP per cap ppp growth rate'!AR23,0)-IF(Settings!$C$16="No",0,Parameters!AR$164*('AMOC national temperature'!AR22-Parameters!AR$128)+Parameters!AR$165*('AMOC national temperature'!AR22-Parameters!AR$128)^2)))*IF(Settings!$C$16="No",1,(1-SLR!$D22*Parameters!AR$181))&lt;=Parameters!$B$189,Parameters!$B$189,(Parameters!$B$174*(1-Parameters!AR$185)*_xlfn.IFNA('[3]National GDP per capita ppp'!AR23,0)+(1-Parameters!$B$174)*AR22)*(1+(_xlfn.IFNA('[3]Nat GDP per cap ppp growth rate'!AR23,0)-IF(Settings!$C$16="No",0,Parameters!AR$164*('AMOC national temperature'!AR22-Parameters!AR$128)+Parameters!AR$165*('AMOC national temperature'!AR22-Parameters!AR$128)^2)))*IF(Settings!$C$16="No",1,(1-SLR!$D22*Parameters!AR$181))))</f>
        <v>0</v>
      </c>
      <c r="AS23">
        <f ca="1">IF(AS$2=0,0,IF((Parameters!$B$174*(1-Parameters!AS$185)*_xlfn.IFNA('[3]National GDP per capita ppp'!AS23,0)+(1-Parameters!$B$174)*AS22)*(1+(_xlfn.IFNA('[3]Nat GDP per cap ppp growth rate'!AS23,0)-IF(Settings!$C$16="No",0,Parameters!AS$164*('AMOC national temperature'!AS22-Parameters!AS$128)+Parameters!AS$165*('AMOC national temperature'!AS22-Parameters!AS$128)^2)))*IF(Settings!$C$16="No",1,(1-SLR!$D22*Parameters!AS$181))&lt;=Parameters!$B$189,Parameters!$B$189,(Parameters!$B$174*(1-Parameters!AS$185)*_xlfn.IFNA('[3]National GDP per capita ppp'!AS23,0)+(1-Parameters!$B$174)*AS22)*(1+(_xlfn.IFNA('[3]Nat GDP per cap ppp growth rate'!AS23,0)-IF(Settings!$C$16="No",0,Parameters!AS$164*('AMOC national temperature'!AS22-Parameters!AS$128)+Parameters!AS$165*('AMOC national temperature'!AS22-Parameters!AS$128)^2)))*IF(Settings!$C$16="No",1,(1-SLR!$D22*Parameters!AS$181))))</f>
        <v>39268.232662789538</v>
      </c>
      <c r="AT23">
        <f ca="1">IF(AT$2=0,0,IF((Parameters!$B$174*(1-Parameters!AT$185)*_xlfn.IFNA('[3]National GDP per capita ppp'!AT23,0)+(1-Parameters!$B$174)*AT22)*(1+(_xlfn.IFNA('[3]Nat GDP per cap ppp growth rate'!AT23,0)-IF(Settings!$C$16="No",0,Parameters!AT$164*('AMOC national temperature'!AT22-Parameters!AT$128)+Parameters!AT$165*('AMOC national temperature'!AT22-Parameters!AT$128)^2)))*IF(Settings!$C$16="No",1,(1-SLR!$D22*Parameters!AT$181))&lt;=Parameters!$B$189,Parameters!$B$189,(Parameters!$B$174*(1-Parameters!AT$185)*_xlfn.IFNA('[3]National GDP per capita ppp'!AT23,0)+(1-Parameters!$B$174)*AT22)*(1+(_xlfn.IFNA('[3]Nat GDP per cap ppp growth rate'!AT23,0)-IF(Settings!$C$16="No",0,Parameters!AT$164*('AMOC national temperature'!AT22-Parameters!AT$128)+Parameters!AT$165*('AMOC national temperature'!AT22-Parameters!AT$128)^2)))*IF(Settings!$C$16="No",1,(1-SLR!$D22*Parameters!AT$181))))</f>
        <v>28577.002880815031</v>
      </c>
      <c r="AU23">
        <f ca="1">IF(AU$2=0,0,IF((Parameters!$B$174*(1-Parameters!AU$185)*_xlfn.IFNA('[3]National GDP per capita ppp'!AU23,0)+(1-Parameters!$B$174)*AU22)*(1+(_xlfn.IFNA('[3]Nat GDP per cap ppp growth rate'!AU23,0)-IF(Settings!$C$16="No",0,Parameters!AU$164*('AMOC national temperature'!AU22-Parameters!AU$128)+Parameters!AU$165*('AMOC national temperature'!AU22-Parameters!AU$128)^2)))*IF(Settings!$C$16="No",1,(1-SLR!$D22*Parameters!AU$181))&lt;=Parameters!$B$189,Parameters!$B$189,(Parameters!$B$174*(1-Parameters!AU$185)*_xlfn.IFNA('[3]National GDP per capita ppp'!AU23,0)+(1-Parameters!$B$174)*AU22)*(1+(_xlfn.IFNA('[3]Nat GDP per cap ppp growth rate'!AU23,0)-IF(Settings!$C$16="No",0,Parameters!AU$164*('AMOC national temperature'!AU22-Parameters!AU$128)+Parameters!AU$165*('AMOC national temperature'!AU22-Parameters!AU$128)^2)))*IF(Settings!$C$16="No",1,(1-SLR!$D22*Parameters!AU$181))))</f>
        <v>39760.303164876066</v>
      </c>
      <c r="AV23">
        <f ca="1">IF(AV$2=0,0,IF((Parameters!$B$174*(1-Parameters!AV$185)*_xlfn.IFNA('[3]National GDP per capita ppp'!AV23,0)+(1-Parameters!$B$174)*AV22)*(1+(_xlfn.IFNA('[3]Nat GDP per cap ppp growth rate'!AV23,0)-IF(Settings!$C$16="No",0,Parameters!AV$164*('AMOC national temperature'!AV22-Parameters!AV$128)+Parameters!AV$165*('AMOC national temperature'!AV22-Parameters!AV$128)^2)))*IF(Settings!$C$16="No",1,(1-SLR!$D22*Parameters!AV$181))&lt;=Parameters!$B$189,Parameters!$B$189,(Parameters!$B$174*(1-Parameters!AV$185)*_xlfn.IFNA('[3]National GDP per capita ppp'!AV23,0)+(1-Parameters!$B$174)*AV22)*(1+(_xlfn.IFNA('[3]Nat GDP per cap ppp growth rate'!AV23,0)-IF(Settings!$C$16="No",0,Parameters!AV$164*('AMOC national temperature'!AV22-Parameters!AV$128)+Parameters!AV$165*('AMOC national temperature'!AV22-Parameters!AV$128)^2)))*IF(Settings!$C$16="No",1,(1-SLR!$D22*Parameters!AV$181))))</f>
        <v>3282.7760583038175</v>
      </c>
      <c r="AW23">
        <f ca="1">IF(AW$2=0,0,IF((Parameters!$B$174*(1-Parameters!AW$185)*_xlfn.IFNA('[3]National GDP per capita ppp'!AW23,0)+(1-Parameters!$B$174)*AW22)*(1+(_xlfn.IFNA('[3]Nat GDP per cap ppp growth rate'!AW23,0)-IF(Settings!$C$16="No",0,Parameters!AW$164*('AMOC national temperature'!AW22-Parameters!AW$128)+Parameters!AW$165*('AMOC national temperature'!AW22-Parameters!AW$128)^2)))*IF(Settings!$C$16="No",1,(1-SLR!$D22*Parameters!AW$181))&lt;=Parameters!$B$189,Parameters!$B$189,(Parameters!$B$174*(1-Parameters!AW$185)*_xlfn.IFNA('[3]National GDP per capita ppp'!AW23,0)+(1-Parameters!$B$174)*AW22)*(1+(_xlfn.IFNA('[3]Nat GDP per cap ppp growth rate'!AW23,0)-IF(Settings!$C$16="No",0,Parameters!AW$164*('AMOC national temperature'!AW22-Parameters!AW$128)+Parameters!AW$165*('AMOC national temperature'!AW22-Parameters!AW$128)^2)))*IF(Settings!$C$16="No",1,(1-SLR!$D22*Parameters!AW$181))))</f>
        <v>12114.594995568315</v>
      </c>
      <c r="AX23">
        <f ca="1">IF(AX$2=0,0,IF((Parameters!$B$174*(1-Parameters!AX$185)*_xlfn.IFNA('[3]National GDP per capita ppp'!AX23,0)+(1-Parameters!$B$174)*AX22)*(1+(_xlfn.IFNA('[3]Nat GDP per cap ppp growth rate'!AX23,0)-IF(Settings!$C$16="No",0,Parameters!AX$164*('AMOC national temperature'!AX22-Parameters!AX$128)+Parameters!AX$165*('AMOC national temperature'!AX22-Parameters!AX$128)^2)))*IF(Settings!$C$16="No",1,(1-SLR!$D22*Parameters!AX$181))&lt;=Parameters!$B$189,Parameters!$B$189,(Parameters!$B$174*(1-Parameters!AX$185)*_xlfn.IFNA('[3]National GDP per capita ppp'!AX23,0)+(1-Parameters!$B$174)*AX22)*(1+(_xlfn.IFNA('[3]Nat GDP per cap ppp growth rate'!AX23,0)-IF(Settings!$C$16="No",0,Parameters!AX$164*('AMOC national temperature'!AX22-Parameters!AX$128)+Parameters!AX$165*('AMOC national temperature'!AX22-Parameters!AX$128)^2)))*IF(Settings!$C$16="No",1,(1-SLR!$D22*Parameters!AX$181))))</f>
        <v>43206.324312026009</v>
      </c>
      <c r="AY23">
        <f ca="1">IF(AY$2=0,0,IF((Parameters!$B$174*(1-Parameters!AY$185)*_xlfn.IFNA('[3]National GDP per capita ppp'!AY23,0)+(1-Parameters!$B$174)*AY22)*(1+(_xlfn.IFNA('[3]Nat GDP per cap ppp growth rate'!AY23,0)-IF(Settings!$C$16="No",0,Parameters!AY$164*('AMOC national temperature'!AY22-Parameters!AY$128)+Parameters!AY$165*('AMOC national temperature'!AY22-Parameters!AY$128)^2)))*IF(Settings!$C$16="No",1,(1-SLR!$D22*Parameters!AY$181))&lt;=Parameters!$B$189,Parameters!$B$189,(Parameters!$B$174*(1-Parameters!AY$185)*_xlfn.IFNA('[3]National GDP per capita ppp'!AY23,0)+(1-Parameters!$B$174)*AY22)*(1+(_xlfn.IFNA('[3]Nat GDP per cap ppp growth rate'!AY23,0)-IF(Settings!$C$16="No",0,Parameters!AY$164*('AMOC national temperature'!AY22-Parameters!AY$128)+Parameters!AY$165*('AMOC national temperature'!AY22-Parameters!AY$128)^2)))*IF(Settings!$C$16="No",1,(1-SLR!$D22*Parameters!AY$181))))</f>
        <v>14996.75580268882</v>
      </c>
      <c r="AZ23">
        <f ca="1">IF(AZ$2=0,0,IF((Parameters!$B$174*(1-Parameters!AZ$185)*_xlfn.IFNA('[3]National GDP per capita ppp'!AZ23,0)+(1-Parameters!$B$174)*AZ22)*(1+(_xlfn.IFNA('[3]Nat GDP per cap ppp growth rate'!AZ23,0)-IF(Settings!$C$16="No",0,Parameters!AZ$164*('AMOC national temperature'!AZ22-Parameters!AZ$128)+Parameters!AZ$165*('AMOC national temperature'!AZ22-Parameters!AZ$128)^2)))*IF(Settings!$C$16="No",1,(1-SLR!$D22*Parameters!AZ$181))&lt;=Parameters!$B$189,Parameters!$B$189,(Parameters!$B$174*(1-Parameters!AZ$185)*_xlfn.IFNA('[3]National GDP per capita ppp'!AZ23,0)+(1-Parameters!$B$174)*AZ22)*(1+(_xlfn.IFNA('[3]Nat GDP per cap ppp growth rate'!AZ23,0)-IF(Settings!$C$16="No",0,Parameters!AZ$164*('AMOC national temperature'!AZ22-Parameters!AZ$128)+Parameters!AZ$165*('AMOC national temperature'!AZ22-Parameters!AZ$128)^2)))*IF(Settings!$C$16="No",1,(1-SLR!$D22*Parameters!AZ$181))))</f>
        <v>10739.865504929367</v>
      </c>
      <c r="BA23">
        <f ca="1">IF(BA$2=0,0,IF((Parameters!$B$174*(1-Parameters!BA$185)*_xlfn.IFNA('[3]National GDP per capita ppp'!BA23,0)+(1-Parameters!$B$174)*BA22)*(1+(_xlfn.IFNA('[3]Nat GDP per cap ppp growth rate'!BA23,0)-IF(Settings!$C$16="No",0,Parameters!BA$164*('AMOC national temperature'!BA22-Parameters!BA$128)+Parameters!BA$165*('AMOC national temperature'!BA22-Parameters!BA$128)^2)))*IF(Settings!$C$16="No",1,(1-SLR!$D22*Parameters!BA$181))&lt;=Parameters!$B$189,Parameters!$B$189,(Parameters!$B$174*(1-Parameters!BA$185)*_xlfn.IFNA('[3]National GDP per capita ppp'!BA23,0)+(1-Parameters!$B$174)*BA22)*(1+(_xlfn.IFNA('[3]Nat GDP per cap ppp growth rate'!BA23,0)-IF(Settings!$C$16="No",0,Parameters!BA$164*('AMOC national temperature'!BA22-Parameters!BA$128)+Parameters!BA$165*('AMOC national temperature'!BA22-Parameters!BA$128)^2)))*IF(Settings!$C$16="No",1,(1-SLR!$D22*Parameters!BA$181))))</f>
        <v>11156.224438647896</v>
      </c>
      <c r="BB23">
        <f ca="1">IF(BB$2=0,0,IF((Parameters!$B$174*(1-Parameters!BB$185)*_xlfn.IFNA('[3]National GDP per capita ppp'!BB23,0)+(1-Parameters!$B$174)*BB22)*(1+(_xlfn.IFNA('[3]Nat GDP per cap ppp growth rate'!BB23,0)-IF(Settings!$C$16="No",0,Parameters!BB$164*('AMOC national temperature'!BB22-Parameters!BB$128)+Parameters!BB$165*('AMOC national temperature'!BB22-Parameters!BB$128)^2)))*IF(Settings!$C$16="No",1,(1-SLR!$D22*Parameters!BB$181))&lt;=Parameters!$B$189,Parameters!$B$189,(Parameters!$B$174*(1-Parameters!BB$185)*_xlfn.IFNA('[3]National GDP per capita ppp'!BB23,0)+(1-Parameters!$B$174)*BB22)*(1+(_xlfn.IFNA('[3]Nat GDP per cap ppp growth rate'!BB23,0)-IF(Settings!$C$16="No",0,Parameters!BB$164*('AMOC national temperature'!BB22-Parameters!BB$128)+Parameters!BB$165*('AMOC national temperature'!BB22-Parameters!BB$128)^2)))*IF(Settings!$C$16="No",1,(1-SLR!$D22*Parameters!BB$181))))</f>
        <v>13544.311115275617</v>
      </c>
      <c r="BC23">
        <f ca="1">IF(BC$2=0,0,IF((Parameters!$B$174*(1-Parameters!BC$185)*_xlfn.IFNA('[3]National GDP per capita ppp'!BC23,0)+(1-Parameters!$B$174)*BC22)*(1+(_xlfn.IFNA('[3]Nat GDP per cap ppp growth rate'!BC23,0)-IF(Settings!$C$16="No",0,Parameters!BC$164*('AMOC national temperature'!BC22-Parameters!BC$128)+Parameters!BC$165*('AMOC national temperature'!BC22-Parameters!BC$128)^2)))*IF(Settings!$C$16="No",1,(1-SLR!$D22*Parameters!BC$181))&lt;=Parameters!$B$189,Parameters!$B$189,(Parameters!$B$174*(1-Parameters!BC$185)*_xlfn.IFNA('[3]National GDP per capita ppp'!BC23,0)+(1-Parameters!$B$174)*BC22)*(1+(_xlfn.IFNA('[3]Nat GDP per cap ppp growth rate'!BC23,0)-IF(Settings!$C$16="No",0,Parameters!BC$164*('AMOC national temperature'!BC22-Parameters!BC$128)+Parameters!BC$165*('AMOC national temperature'!BC22-Parameters!BC$128)^2)))*IF(Settings!$C$16="No",1,(1-SLR!$D22*Parameters!BC$181))))</f>
        <v>2396.0076839444578</v>
      </c>
      <c r="BD23">
        <f>IF(BD$2=0,0,IF((Parameters!$B$174*(1-Parameters!BD$185)*_xlfn.IFNA('[3]National GDP per capita ppp'!BD23,0)+(1-Parameters!$B$174)*BD22)*(1+(_xlfn.IFNA('[3]Nat GDP per cap ppp growth rate'!BD23,0)-IF(Settings!$C$16="No",0,Parameters!BD$164*('AMOC national temperature'!BD22-Parameters!BD$128)+Parameters!BD$165*('AMOC national temperature'!BD22-Parameters!BD$128)^2)))*IF(Settings!$C$16="No",1,(1-SLR!$D22*Parameters!BD$181))&lt;=Parameters!$B$189,Parameters!$B$189,(Parameters!$B$174*(1-Parameters!BD$185)*_xlfn.IFNA('[3]National GDP per capita ppp'!BD23,0)+(1-Parameters!$B$174)*BD22)*(1+(_xlfn.IFNA('[3]Nat GDP per cap ppp growth rate'!BD23,0)-IF(Settings!$C$16="No",0,Parameters!BD$164*('AMOC national temperature'!BD22-Parameters!BD$128)+Parameters!BD$165*('AMOC national temperature'!BD22-Parameters!BD$128)^2)))*IF(Settings!$C$16="No",1,(1-SLR!$D22*Parameters!BD$181))))</f>
        <v>0</v>
      </c>
      <c r="BE23">
        <f ca="1">IF(BE$2=0,0,IF((Parameters!$B$174*(1-Parameters!BE$185)*_xlfn.IFNA('[3]National GDP per capita ppp'!BE23,0)+(1-Parameters!$B$174)*BE22)*(1+(_xlfn.IFNA('[3]Nat GDP per cap ppp growth rate'!BE23,0)-IF(Settings!$C$16="No",0,Parameters!BE$164*('AMOC national temperature'!BE22-Parameters!BE$128)+Parameters!BE$165*('AMOC national temperature'!BE22-Parameters!BE$128)^2)))*IF(Settings!$C$16="No",1,(1-SLR!$D22*Parameters!BE$181))&lt;=Parameters!$B$189,Parameters!$B$189,(Parameters!$B$174*(1-Parameters!BE$185)*_xlfn.IFNA('[3]National GDP per capita ppp'!BE23,0)+(1-Parameters!$B$174)*BE22)*(1+(_xlfn.IFNA('[3]Nat GDP per cap ppp growth rate'!BE23,0)-IF(Settings!$C$16="No",0,Parameters!BE$164*('AMOC national temperature'!BE22-Parameters!BE$128)+Parameters!BE$165*('AMOC national temperature'!BE22-Parameters!BE$128)^2)))*IF(Settings!$C$16="No",1,(1-SLR!$D22*Parameters!BE$181))))</f>
        <v>34477.267370871719</v>
      </c>
      <c r="BF23">
        <f ca="1">IF(BF$2=0,0,IF((Parameters!$B$174*(1-Parameters!BF$185)*_xlfn.IFNA('[3]National GDP per capita ppp'!BF23,0)+(1-Parameters!$B$174)*BF22)*(1+(_xlfn.IFNA('[3]Nat GDP per cap ppp growth rate'!BF23,0)-IF(Settings!$C$16="No",0,Parameters!BF$164*('AMOC national temperature'!BF22-Parameters!BF$128)+Parameters!BF$165*('AMOC national temperature'!BF22-Parameters!BF$128)^2)))*IF(Settings!$C$16="No",1,(1-SLR!$D22*Parameters!BF$181))&lt;=Parameters!$B$189,Parameters!$B$189,(Parameters!$B$174*(1-Parameters!BF$185)*_xlfn.IFNA('[3]National GDP per capita ppp'!BF23,0)+(1-Parameters!$B$174)*BF22)*(1+(_xlfn.IFNA('[3]Nat GDP per cap ppp growth rate'!BF23,0)-IF(Settings!$C$16="No",0,Parameters!BF$164*('AMOC national temperature'!BF22-Parameters!BF$128)+Parameters!BF$165*('AMOC national temperature'!BF22-Parameters!BF$128)^2)))*IF(Settings!$C$16="No",1,(1-SLR!$D22*Parameters!BF$181))))</f>
        <v>22452.942140038431</v>
      </c>
      <c r="BG23">
        <f ca="1">IF(BG$2=0,0,IF((Parameters!$B$174*(1-Parameters!BG$185)*_xlfn.IFNA('[3]National GDP per capita ppp'!BG23,0)+(1-Parameters!$B$174)*BG22)*(1+(_xlfn.IFNA('[3]Nat GDP per cap ppp growth rate'!BG23,0)-IF(Settings!$C$16="No",0,Parameters!BG$164*('AMOC national temperature'!BG22-Parameters!BG$128)+Parameters!BG$165*('AMOC national temperature'!BG22-Parameters!BG$128)^2)))*IF(Settings!$C$16="No",1,(1-SLR!$D22*Parameters!BG$181))&lt;=Parameters!$B$189,Parameters!$B$189,(Parameters!$B$174*(1-Parameters!BG$185)*_xlfn.IFNA('[3]National GDP per capita ppp'!BG23,0)+(1-Parameters!$B$174)*BG22)*(1+(_xlfn.IFNA('[3]Nat GDP per cap ppp growth rate'!BG23,0)-IF(Settings!$C$16="No",0,Parameters!BG$164*('AMOC national temperature'!BG22-Parameters!BG$128)+Parameters!BG$165*('AMOC national temperature'!BG22-Parameters!BG$128)^2)))*IF(Settings!$C$16="No",1,(1-SLR!$D22*Parameters!BG$181))))</f>
        <v>1222.810371762371</v>
      </c>
      <c r="BH23">
        <f ca="1">IF(BH$2=0,0,IF((Parameters!$B$174*(1-Parameters!BH$185)*_xlfn.IFNA('[3]National GDP per capita ppp'!BH23,0)+(1-Parameters!$B$174)*BH22)*(1+(_xlfn.IFNA('[3]Nat GDP per cap ppp growth rate'!BH23,0)-IF(Settings!$C$16="No",0,Parameters!BH$164*('AMOC national temperature'!BH22-Parameters!BH$128)+Parameters!BH$165*('AMOC national temperature'!BH22-Parameters!BH$128)^2)))*IF(Settings!$C$16="No",1,(1-SLR!$D22*Parameters!BH$181))&lt;=Parameters!$B$189,Parameters!$B$189,(Parameters!$B$174*(1-Parameters!BH$185)*_xlfn.IFNA('[3]National GDP per capita ppp'!BH23,0)+(1-Parameters!$B$174)*BH22)*(1+(_xlfn.IFNA('[3]Nat GDP per cap ppp growth rate'!BH23,0)-IF(Settings!$C$16="No",0,Parameters!BH$164*('AMOC national temperature'!BH22-Parameters!BH$128)+Parameters!BH$165*('AMOC national temperature'!BH22-Parameters!BH$128)^2)))*IF(Settings!$C$16="No",1,(1-SLR!$D22*Parameters!BH$181))))</f>
        <v>41771.754865264455</v>
      </c>
      <c r="BI23">
        <f ca="1">IF(BI$2=0,0,IF((Parameters!$B$174*(1-Parameters!BI$185)*_xlfn.IFNA('[3]National GDP per capita ppp'!BI23,0)+(1-Parameters!$B$174)*BI22)*(1+(_xlfn.IFNA('[3]Nat GDP per cap ppp growth rate'!BI23,0)-IF(Settings!$C$16="No",0,Parameters!BI$164*('AMOC national temperature'!BI22-Parameters!BI$128)+Parameters!BI$165*('AMOC national temperature'!BI22-Parameters!BI$128)^2)))*IF(Settings!$C$16="No",1,(1-SLR!$D22*Parameters!BI$181))&lt;=Parameters!$B$189,Parameters!$B$189,(Parameters!$B$174*(1-Parameters!BI$185)*_xlfn.IFNA('[3]National GDP per capita ppp'!BI23,0)+(1-Parameters!$B$174)*BI22)*(1+(_xlfn.IFNA('[3]Nat GDP per cap ppp growth rate'!BI23,0)-IF(Settings!$C$16="No",0,Parameters!BI$164*('AMOC national temperature'!BI22-Parameters!BI$128)+Parameters!BI$165*('AMOC national temperature'!BI22-Parameters!BI$128)^2)))*IF(Settings!$C$16="No",1,(1-SLR!$D22*Parameters!BI$181))))</f>
        <v>14779.79996513952</v>
      </c>
      <c r="BJ23">
        <f ca="1">IF(BJ$2=0,0,IF((Parameters!$B$174*(1-Parameters!BJ$185)*_xlfn.IFNA('[3]National GDP per capita ppp'!BJ23,0)+(1-Parameters!$B$174)*BJ22)*(1+(_xlfn.IFNA('[3]Nat GDP per cap ppp growth rate'!BJ23,0)-IF(Settings!$C$16="No",0,Parameters!BJ$164*('AMOC national temperature'!BJ22-Parameters!BJ$128)+Parameters!BJ$165*('AMOC national temperature'!BJ22-Parameters!BJ$128)^2)))*IF(Settings!$C$16="No",1,(1-SLR!$D22*Parameters!BJ$181))&lt;=Parameters!$B$189,Parameters!$B$189,(Parameters!$B$174*(1-Parameters!BJ$185)*_xlfn.IFNA('[3]National GDP per capita ppp'!BJ23,0)+(1-Parameters!$B$174)*BJ22)*(1+(_xlfn.IFNA('[3]Nat GDP per cap ppp growth rate'!BJ23,0)-IF(Settings!$C$16="No",0,Parameters!BJ$164*('AMOC national temperature'!BJ22-Parameters!BJ$128)+Parameters!BJ$165*('AMOC national temperature'!BJ22-Parameters!BJ$128)^2)))*IF(Settings!$C$16="No",1,(1-SLR!$D22*Parameters!BJ$181))))</f>
        <v>38203.134414719912</v>
      </c>
      <c r="BK23">
        <f ca="1">IF(BK$2=0,0,IF((Parameters!$B$174*(1-Parameters!BK$185)*_xlfn.IFNA('[3]National GDP per capita ppp'!BK23,0)+(1-Parameters!$B$174)*BK22)*(1+(_xlfn.IFNA('[3]Nat GDP per cap ppp growth rate'!BK23,0)-IF(Settings!$C$16="No",0,Parameters!BK$164*('AMOC national temperature'!BK22-Parameters!BK$128)+Parameters!BK$165*('AMOC national temperature'!BK22-Parameters!BK$128)^2)))*IF(Settings!$C$16="No",1,(1-SLR!$D22*Parameters!BK$181))&lt;=Parameters!$B$189,Parameters!$B$189,(Parameters!$B$174*(1-Parameters!BK$185)*_xlfn.IFNA('[3]National GDP per capita ppp'!BK23,0)+(1-Parameters!$B$174)*BK22)*(1+(_xlfn.IFNA('[3]Nat GDP per cap ppp growth rate'!BK23,0)-IF(Settings!$C$16="No",0,Parameters!BK$164*('AMOC national temperature'!BK22-Parameters!BK$128)+Parameters!BK$165*('AMOC national temperature'!BK22-Parameters!BK$128)^2)))*IF(Settings!$C$16="No",1,(1-SLR!$D22*Parameters!BK$181))))</f>
        <v>5489.2961957793741</v>
      </c>
      <c r="BL23">
        <f ca="1">IF(BL$2=0,0,IF((Parameters!$B$174*(1-Parameters!BL$185)*_xlfn.IFNA('[3]National GDP per capita ppp'!BL23,0)+(1-Parameters!$B$174)*BL22)*(1+(_xlfn.IFNA('[3]Nat GDP per cap ppp growth rate'!BL23,0)-IF(Settings!$C$16="No",0,Parameters!BL$164*('AMOC national temperature'!BL22-Parameters!BL$128)+Parameters!BL$165*('AMOC national temperature'!BL22-Parameters!BL$128)^2)))*IF(Settings!$C$16="No",1,(1-SLR!$D22*Parameters!BL$181))&lt;=Parameters!$B$189,Parameters!$B$189,(Parameters!$B$174*(1-Parameters!BL$185)*_xlfn.IFNA('[3]National GDP per capita ppp'!BL23,0)+(1-Parameters!$B$174)*BL22)*(1+(_xlfn.IFNA('[3]Nat GDP per cap ppp growth rate'!BL23,0)-IF(Settings!$C$16="No",0,Parameters!BL$164*('AMOC national temperature'!BL22-Parameters!BL$128)+Parameters!BL$165*('AMOC national temperature'!BL22-Parameters!BL$128)^2)))*IF(Settings!$C$16="No",1,(1-SLR!$D22*Parameters!BL$181))))</f>
        <v>15021.335007143261</v>
      </c>
      <c r="BM23">
        <f ca="1">IF(BM$2=0,0,IF((Parameters!$B$174*(1-Parameters!BM$185)*_xlfn.IFNA('[3]National GDP per capita ppp'!BM23,0)+(1-Parameters!$B$174)*BM22)*(1+(_xlfn.IFNA('[3]Nat GDP per cap ppp growth rate'!BM23,0)-IF(Settings!$C$16="No",0,Parameters!BM$164*('AMOC national temperature'!BM22-Parameters!BM$128)+Parameters!BM$165*('AMOC national temperature'!BM22-Parameters!BM$128)^2)))*IF(Settings!$C$16="No",1,(1-SLR!$D22*Parameters!BM$181))&lt;=Parameters!$B$189,Parameters!$B$189,(Parameters!$B$174*(1-Parameters!BM$185)*_xlfn.IFNA('[3]National GDP per capita ppp'!BM23,0)+(1-Parameters!$B$174)*BM22)*(1+(_xlfn.IFNA('[3]Nat GDP per cap ppp growth rate'!BM23,0)-IF(Settings!$C$16="No",0,Parameters!BM$164*('AMOC national temperature'!BM22-Parameters!BM$128)+Parameters!BM$165*('AMOC national temperature'!BM22-Parameters!BM$128)^2)))*IF(Settings!$C$16="No",1,(1-SLR!$D22*Parameters!BM$181))))</f>
        <v>42823.060379754505</v>
      </c>
      <c r="BN23">
        <f ca="1">IF(BN$2=0,0,IF((Parameters!$B$174*(1-Parameters!BN$185)*_xlfn.IFNA('[3]National GDP per capita ppp'!BN23,0)+(1-Parameters!$B$174)*BN22)*(1+(_xlfn.IFNA('[3]Nat GDP per cap ppp growth rate'!BN23,0)-IF(Settings!$C$16="No",0,Parameters!BN$164*('AMOC national temperature'!BN22-Parameters!BN$128)+Parameters!BN$165*('AMOC national temperature'!BN22-Parameters!BN$128)^2)))*IF(Settings!$C$16="No",1,(1-SLR!$D22*Parameters!BN$181))&lt;=Parameters!$B$189,Parameters!$B$189,(Parameters!$B$174*(1-Parameters!BN$185)*_xlfn.IFNA('[3]National GDP per capita ppp'!BN23,0)+(1-Parameters!$B$174)*BN22)*(1+(_xlfn.IFNA('[3]Nat GDP per cap ppp growth rate'!BN23,0)-IF(Settings!$C$16="No",0,Parameters!BN$164*('AMOC national temperature'!BN22-Parameters!BN$128)+Parameters!BN$165*('AMOC national temperature'!BN22-Parameters!BN$128)^2)))*IF(Settings!$C$16="No",1,(1-SLR!$D22*Parameters!BN$181))))</f>
        <v>12065.478341852669</v>
      </c>
      <c r="BO23">
        <f ca="1">IF(BO$2=0,0,IF((Parameters!$B$174*(1-Parameters!BO$185)*_xlfn.IFNA('[3]National GDP per capita ppp'!BO23,0)+(1-Parameters!$B$174)*BO22)*(1+(_xlfn.IFNA('[3]Nat GDP per cap ppp growth rate'!BO23,0)-IF(Settings!$C$16="No",0,Parameters!BO$164*('AMOC national temperature'!BO22-Parameters!BO$128)+Parameters!BO$165*('AMOC national temperature'!BO22-Parameters!BO$128)^2)))*IF(Settings!$C$16="No",1,(1-SLR!$D22*Parameters!BO$181))&lt;=Parameters!$B$189,Parameters!$B$189,(Parameters!$B$174*(1-Parameters!BO$185)*_xlfn.IFNA('[3]National GDP per capita ppp'!BO23,0)+(1-Parameters!$B$174)*BO22)*(1+(_xlfn.IFNA('[3]Nat GDP per cap ppp growth rate'!BO23,0)-IF(Settings!$C$16="No",0,Parameters!BO$164*('AMOC national temperature'!BO22-Parameters!BO$128)+Parameters!BO$165*('AMOC national temperature'!BO22-Parameters!BO$128)^2)))*IF(Settings!$C$16="No",1,(1-SLR!$D22*Parameters!BO$181))))</f>
        <v>4380.0407643927529</v>
      </c>
      <c r="BP23">
        <f ca="1">IF(BP$2=0,0,IF((Parameters!$B$174*(1-Parameters!BP$185)*_xlfn.IFNA('[3]National GDP per capita ppp'!BP23,0)+(1-Parameters!$B$174)*BP22)*(1+(_xlfn.IFNA('[3]Nat GDP per cap ppp growth rate'!BP23,0)-IF(Settings!$C$16="No",0,Parameters!BP$164*('AMOC national temperature'!BP22-Parameters!BP$128)+Parameters!BP$165*('AMOC national temperature'!BP22-Parameters!BP$128)^2)))*IF(Settings!$C$16="No",1,(1-SLR!$D22*Parameters!BP$181))&lt;=Parameters!$B$189,Parameters!$B$189,(Parameters!$B$174*(1-Parameters!BP$185)*_xlfn.IFNA('[3]National GDP per capita ppp'!BP23,0)+(1-Parameters!$B$174)*BP22)*(1+(_xlfn.IFNA('[3]Nat GDP per cap ppp growth rate'!BP23,0)-IF(Settings!$C$16="No",0,Parameters!BP$164*('AMOC national temperature'!BP22-Parameters!BP$128)+Parameters!BP$165*('AMOC national temperature'!BP22-Parameters!BP$128)^2)))*IF(Settings!$C$16="No",1,(1-SLR!$D22*Parameters!BP$181))))</f>
        <v>2830.4166102496147</v>
      </c>
      <c r="BQ23">
        <f>IF(BQ$2=0,0,IF((Parameters!$B$174*(1-Parameters!BQ$185)*_xlfn.IFNA('[3]National GDP per capita ppp'!BQ23,0)+(1-Parameters!$B$174)*BQ22)*(1+(_xlfn.IFNA('[3]Nat GDP per cap ppp growth rate'!BQ23,0)-IF(Settings!$C$16="No",0,Parameters!BQ$164*('AMOC national temperature'!BQ22-Parameters!BQ$128)+Parameters!BQ$165*('AMOC national temperature'!BQ22-Parameters!BQ$128)^2)))*IF(Settings!$C$16="No",1,(1-SLR!$D22*Parameters!BQ$181))&lt;=Parameters!$B$189,Parameters!$B$189,(Parameters!$B$174*(1-Parameters!BQ$185)*_xlfn.IFNA('[3]National GDP per capita ppp'!BQ23,0)+(1-Parameters!$B$174)*BQ22)*(1+(_xlfn.IFNA('[3]Nat GDP per cap ppp growth rate'!BQ23,0)-IF(Settings!$C$16="No",0,Parameters!BQ$164*('AMOC national temperature'!BQ22-Parameters!BQ$128)+Parameters!BQ$165*('AMOC national temperature'!BQ22-Parameters!BQ$128)^2)))*IF(Settings!$C$16="No",1,(1-SLR!$D22*Parameters!BQ$181))))</f>
        <v>0</v>
      </c>
      <c r="BR23">
        <f ca="1">IF(BR$2=0,0,IF((Parameters!$B$174*(1-Parameters!BR$185)*_xlfn.IFNA('[3]National GDP per capita ppp'!BR23,0)+(1-Parameters!$B$174)*BR22)*(1+(_xlfn.IFNA('[3]Nat GDP per cap ppp growth rate'!BR23,0)-IF(Settings!$C$16="No",0,Parameters!BR$164*('AMOC national temperature'!BR22-Parameters!BR$128)+Parameters!BR$165*('AMOC national temperature'!BR22-Parameters!BR$128)^2)))*IF(Settings!$C$16="No",1,(1-SLR!$D22*Parameters!BR$181))&lt;=Parameters!$B$189,Parameters!$B$189,(Parameters!$B$174*(1-Parameters!BR$185)*_xlfn.IFNA('[3]National GDP per capita ppp'!BR23,0)+(1-Parameters!$B$174)*BR22)*(1+(_xlfn.IFNA('[3]Nat GDP per cap ppp growth rate'!BR23,0)-IF(Settings!$C$16="No",0,Parameters!BR$164*('AMOC national temperature'!BR22-Parameters!BR$128)+Parameters!BR$165*('AMOC national temperature'!BR22-Parameters!BR$128)^2)))*IF(Settings!$C$16="No",1,(1-SLR!$D22*Parameters!BR$181))))</f>
        <v>2274.8585608496282</v>
      </c>
      <c r="BS23">
        <f ca="1">IF(BS$2=0,0,IF((Parameters!$B$174*(1-Parameters!BS$185)*_xlfn.IFNA('[3]National GDP per capita ppp'!BS23,0)+(1-Parameters!$B$174)*BS22)*(1+(_xlfn.IFNA('[3]Nat GDP per cap ppp growth rate'!BS23,0)-IF(Settings!$C$16="No",0,Parameters!BS$164*('AMOC national temperature'!BS22-Parameters!BS$128)+Parameters!BS$165*('AMOC national temperature'!BS22-Parameters!BS$128)^2)))*IF(Settings!$C$16="No",1,(1-SLR!$D22*Parameters!BS$181))&lt;=Parameters!$B$189,Parameters!$B$189,(Parameters!$B$174*(1-Parameters!BS$185)*_xlfn.IFNA('[3]National GDP per capita ppp'!BS23,0)+(1-Parameters!$B$174)*BS22)*(1+(_xlfn.IFNA('[3]Nat GDP per cap ppp growth rate'!BS23,0)-IF(Settings!$C$16="No",0,Parameters!BS$164*('AMOC national temperature'!BS22-Parameters!BS$128)+Parameters!BS$165*('AMOC national temperature'!BS22-Parameters!BS$128)^2)))*IF(Settings!$C$16="No",1,(1-SLR!$D22*Parameters!BS$181))))</f>
        <v>2220.1946830948291</v>
      </c>
      <c r="BT23">
        <f ca="1">IF(BT$2=0,0,IF((Parameters!$B$174*(1-Parameters!BT$185)*_xlfn.IFNA('[3]National GDP per capita ppp'!BT23,0)+(1-Parameters!$B$174)*BT22)*(1+(_xlfn.IFNA('[3]Nat GDP per cap ppp growth rate'!BT23,0)-IF(Settings!$C$16="No",0,Parameters!BT$164*('AMOC national temperature'!BT22-Parameters!BT$128)+Parameters!BT$165*('AMOC national temperature'!BT22-Parameters!BT$128)^2)))*IF(Settings!$C$16="No",1,(1-SLR!$D22*Parameters!BT$181))&lt;=Parameters!$B$189,Parameters!$B$189,(Parameters!$B$174*(1-Parameters!BT$185)*_xlfn.IFNA('[3]National GDP per capita ppp'!BT23,0)+(1-Parameters!$B$174)*BT22)*(1+(_xlfn.IFNA('[3]Nat GDP per cap ppp growth rate'!BT23,0)-IF(Settings!$C$16="No",0,Parameters!BT$164*('AMOC national temperature'!BT22-Parameters!BT$128)+Parameters!BT$165*('AMOC national temperature'!BT22-Parameters!BT$128)^2)))*IF(Settings!$C$16="No",1,(1-SLR!$D22*Parameters!BT$181))))</f>
        <v>41969.826037231091</v>
      </c>
      <c r="BU23">
        <f ca="1">IF(BU$2=0,0,IF((Parameters!$B$174*(1-Parameters!BU$185)*_xlfn.IFNA('[3]National GDP per capita ppp'!BU23,0)+(1-Parameters!$B$174)*BU22)*(1+(_xlfn.IFNA('[3]Nat GDP per cap ppp growth rate'!BU23,0)-IF(Settings!$C$16="No",0,Parameters!BU$164*('AMOC national temperature'!BU22-Parameters!BU$128)+Parameters!BU$165*('AMOC national temperature'!BU22-Parameters!BU$128)^2)))*IF(Settings!$C$16="No",1,(1-SLR!$D22*Parameters!BU$181))&lt;=Parameters!$B$189,Parameters!$B$189,(Parameters!$B$174*(1-Parameters!BU$185)*_xlfn.IFNA('[3]National GDP per capita ppp'!BU23,0)+(1-Parameters!$B$174)*BU22)*(1+(_xlfn.IFNA('[3]Nat GDP per cap ppp growth rate'!BU23,0)-IF(Settings!$C$16="No",0,Parameters!BU$164*('AMOC national temperature'!BU22-Parameters!BU$128)+Parameters!BU$165*('AMOC national temperature'!BU22-Parameters!BU$128)^2)))*IF(Settings!$C$16="No",1,(1-SLR!$D22*Parameters!BU$181))))</f>
        <v>34453.354484631353</v>
      </c>
      <c r="BV23">
        <f ca="1">IF(BV$2=0,0,IF((Parameters!$B$174*(1-Parameters!BV$185)*_xlfn.IFNA('[3]National GDP per capita ppp'!BV23,0)+(1-Parameters!$B$174)*BV22)*(1+(_xlfn.IFNA('[3]Nat GDP per cap ppp growth rate'!BV23,0)-IF(Settings!$C$16="No",0,Parameters!BV$164*('AMOC national temperature'!BV22-Parameters!BV$128)+Parameters!BV$165*('AMOC national temperature'!BV22-Parameters!BV$128)^2)))*IF(Settings!$C$16="No",1,(1-SLR!$D22*Parameters!BV$181))&lt;=Parameters!$B$189,Parameters!$B$189,(Parameters!$B$174*(1-Parameters!BV$185)*_xlfn.IFNA('[3]National GDP per capita ppp'!BV23,0)+(1-Parameters!$B$174)*BV22)*(1+(_xlfn.IFNA('[3]Nat GDP per cap ppp growth rate'!BV23,0)-IF(Settings!$C$16="No",0,Parameters!BV$164*('AMOC national temperature'!BV22-Parameters!BV$128)+Parameters!BV$165*('AMOC national temperature'!BV22-Parameters!BV$128)^2)))*IF(Settings!$C$16="No",1,(1-SLR!$D22*Parameters!BV$181))))</f>
        <v>13344.461485410791</v>
      </c>
      <c r="BW23">
        <f ca="1">IF(BW$2=0,0,IF((Parameters!$B$174*(1-Parameters!BW$185)*_xlfn.IFNA('[3]National GDP per capita ppp'!BW23,0)+(1-Parameters!$B$174)*BW22)*(1+(_xlfn.IFNA('[3]Nat GDP per cap ppp growth rate'!BW23,0)-IF(Settings!$C$16="No",0,Parameters!BW$164*('AMOC national temperature'!BW22-Parameters!BW$128)+Parameters!BW$165*('AMOC national temperature'!BW22-Parameters!BW$128)^2)))*IF(Settings!$C$16="No",1,(1-SLR!$D22*Parameters!BW$181))&lt;=Parameters!$B$189,Parameters!$B$189,(Parameters!$B$174*(1-Parameters!BW$185)*_xlfn.IFNA('[3]National GDP per capita ppp'!BW23,0)+(1-Parameters!$B$174)*BW22)*(1+(_xlfn.IFNA('[3]Nat GDP per cap ppp growth rate'!BW23,0)-IF(Settings!$C$16="No",0,Parameters!BW$164*('AMOC national temperature'!BW22-Parameters!BW$128)+Parameters!BW$165*('AMOC national temperature'!BW22-Parameters!BW$128)^2)))*IF(Settings!$C$16="No",1,(1-SLR!$D22*Parameters!BW$181))))</f>
        <v>9456.4875679404577</v>
      </c>
      <c r="BX23">
        <f>IF(BX$2=0,0,IF((Parameters!$B$174*(1-Parameters!BX$185)*_xlfn.IFNA('[3]National GDP per capita ppp'!BX23,0)+(1-Parameters!$B$174)*BX22)*(1+(_xlfn.IFNA('[3]Nat GDP per cap ppp growth rate'!BX23,0)-IF(Settings!$C$16="No",0,Parameters!BX$164*('AMOC national temperature'!BX22-Parameters!BX$128)+Parameters!BX$165*('AMOC national temperature'!BX22-Parameters!BX$128)^2)))*IF(Settings!$C$16="No",1,(1-SLR!$D22*Parameters!BX$181))&lt;=Parameters!$B$189,Parameters!$B$189,(Parameters!$B$174*(1-Parameters!BX$185)*_xlfn.IFNA('[3]National GDP per capita ppp'!BX23,0)+(1-Parameters!$B$174)*BX22)*(1+(_xlfn.IFNA('[3]Nat GDP per cap ppp growth rate'!BX23,0)-IF(Settings!$C$16="No",0,Parameters!BX$164*('AMOC national temperature'!BX22-Parameters!BX$128)+Parameters!BX$165*('AMOC national temperature'!BX22-Parameters!BX$128)^2)))*IF(Settings!$C$16="No",1,(1-SLR!$D22*Parameters!BX$181))))</f>
        <v>0</v>
      </c>
      <c r="BY23">
        <f ca="1">IF(BY$2=0,0,IF((Parameters!$B$174*(1-Parameters!BY$185)*_xlfn.IFNA('[3]National GDP per capita ppp'!BY23,0)+(1-Parameters!$B$174)*BY22)*(1+(_xlfn.IFNA('[3]Nat GDP per cap ppp growth rate'!BY23,0)-IF(Settings!$C$16="No",0,Parameters!BY$164*('AMOC national temperature'!BY22-Parameters!BY$128)+Parameters!BY$165*('AMOC national temperature'!BY22-Parameters!BY$128)^2)))*IF(Settings!$C$16="No",1,(1-SLR!$D22*Parameters!BY$181))&lt;=Parameters!$B$189,Parameters!$B$189,(Parameters!$B$174*(1-Parameters!BY$185)*_xlfn.IFNA('[3]National GDP per capita ppp'!BY23,0)+(1-Parameters!$B$174)*BY22)*(1+(_xlfn.IFNA('[3]Nat GDP per cap ppp growth rate'!BY23,0)-IF(Settings!$C$16="No",0,Parameters!BY$164*('AMOC national temperature'!BY22-Parameters!BY$128)+Parameters!BY$165*('AMOC national temperature'!BY22-Parameters!BY$128)^2)))*IF(Settings!$C$16="No",1,(1-SLR!$D22*Parameters!BY$181))))</f>
        <v>8186.1171319514833</v>
      </c>
      <c r="BZ23">
        <f ca="1">IF(BZ$2=0,0,IF((Parameters!$B$174*(1-Parameters!BZ$185)*_xlfn.IFNA('[3]National GDP per capita ppp'!BZ23,0)+(1-Parameters!$B$174)*BZ22)*(1+(_xlfn.IFNA('[3]Nat GDP per cap ppp growth rate'!BZ23,0)-IF(Settings!$C$16="No",0,Parameters!BZ$164*('AMOC national temperature'!BZ22-Parameters!BZ$128)+Parameters!BZ$165*('AMOC national temperature'!BZ22-Parameters!BZ$128)^2)))*IF(Settings!$C$16="No",1,(1-SLR!$D22*Parameters!BZ$181))&lt;=Parameters!$B$189,Parameters!$B$189,(Parameters!$B$174*(1-Parameters!BZ$185)*_xlfn.IFNA('[3]National GDP per capita ppp'!BZ23,0)+(1-Parameters!$B$174)*BZ22)*(1+(_xlfn.IFNA('[3]Nat GDP per cap ppp growth rate'!BZ23,0)-IF(Settings!$C$16="No",0,Parameters!BZ$164*('AMOC national temperature'!BZ22-Parameters!BZ$128)+Parameters!BZ$165*('AMOC national temperature'!BZ22-Parameters!BZ$128)^2)))*IF(Settings!$C$16="No",1,(1-SLR!$D22*Parameters!BZ$181))))</f>
        <v>90405.616012190745</v>
      </c>
      <c r="CA23">
        <f ca="1">IF(CA$2=0,0,IF((Parameters!$B$174*(1-Parameters!CA$185)*_xlfn.IFNA('[3]National GDP per capita ppp'!CA23,0)+(1-Parameters!$B$174)*CA22)*(1+(_xlfn.IFNA('[3]Nat GDP per cap ppp growth rate'!CA23,0)-IF(Settings!$C$16="No",0,Parameters!CA$164*('AMOC national temperature'!CA22-Parameters!CA$128)+Parameters!CA$165*('AMOC national temperature'!CA22-Parameters!CA$128)^2)))*IF(Settings!$C$16="No",1,(1-SLR!$D22*Parameters!CA$181))&lt;=Parameters!$B$189,Parameters!$B$189,(Parameters!$B$174*(1-Parameters!CA$185)*_xlfn.IFNA('[3]National GDP per capita ppp'!CA23,0)+(1-Parameters!$B$174)*CA22)*(1+(_xlfn.IFNA('[3]Nat GDP per cap ppp growth rate'!CA23,0)-IF(Settings!$C$16="No",0,Parameters!CA$164*('AMOC national temperature'!CA22-Parameters!CA$128)+Parameters!CA$165*('AMOC national temperature'!CA22-Parameters!CA$128)^2)))*IF(Settings!$C$16="No",1,(1-SLR!$D22*Parameters!CA$181))))</f>
        <v>5166.1485278314467</v>
      </c>
      <c r="CB23">
        <f ca="1">IF(CB$2=0,0,IF((Parameters!$B$174*(1-Parameters!CB$185)*_xlfn.IFNA('[3]National GDP per capita ppp'!CB23,0)+(1-Parameters!$B$174)*CB22)*(1+(_xlfn.IFNA('[3]Nat GDP per cap ppp growth rate'!CB23,0)-IF(Settings!$C$16="No",0,Parameters!CB$164*('AMOC national temperature'!CB22-Parameters!CB$128)+Parameters!CB$165*('AMOC national temperature'!CB22-Parameters!CB$128)^2)))*IF(Settings!$C$16="No",1,(1-SLR!$D22*Parameters!CB$181))&lt;=Parameters!$B$189,Parameters!$B$189,(Parameters!$B$174*(1-Parameters!CB$185)*_xlfn.IFNA('[3]National GDP per capita ppp'!CB23,0)+(1-Parameters!$B$174)*CB22)*(1+(_xlfn.IFNA('[3]Nat GDP per cap ppp growth rate'!CB23,0)-IF(Settings!$C$16="No",0,Parameters!CB$164*('AMOC national temperature'!CB22-Parameters!CB$128)+Parameters!CB$165*('AMOC national temperature'!CB22-Parameters!CB$128)^2)))*IF(Settings!$C$16="No",1,(1-SLR!$D22*Parameters!CB$181))))</f>
        <v>21191.541397085803</v>
      </c>
      <c r="CC23">
        <f ca="1">IF(CC$2=0,0,IF((Parameters!$B$174*(1-Parameters!CC$185)*_xlfn.IFNA('[3]National GDP per capita ppp'!CC23,0)+(1-Parameters!$B$174)*CC22)*(1+(_xlfn.IFNA('[3]Nat GDP per cap ppp growth rate'!CC23,0)-IF(Settings!$C$16="No",0,Parameters!CC$164*('AMOC national temperature'!CC22-Parameters!CC$128)+Parameters!CC$165*('AMOC national temperature'!CC22-Parameters!CC$128)^2)))*IF(Settings!$C$16="No",1,(1-SLR!$D22*Parameters!CC$181))&lt;=Parameters!$B$189,Parameters!$B$189,(Parameters!$B$174*(1-Parameters!CC$185)*_xlfn.IFNA('[3]National GDP per capita ppp'!CC23,0)+(1-Parameters!$B$174)*CC22)*(1+(_xlfn.IFNA('[3]Nat GDP per cap ppp growth rate'!CC23,0)-IF(Settings!$C$16="No",0,Parameters!CC$164*('AMOC national temperature'!CC22-Parameters!CC$128)+Parameters!CC$165*('AMOC national temperature'!CC22-Parameters!CC$128)^2)))*IF(Settings!$C$16="No",1,(1-SLR!$D22*Parameters!CC$181))))</f>
        <v>1836.3686256256162</v>
      </c>
      <c r="CD23">
        <f ca="1">IF(CD$2=0,0,IF((Parameters!$B$174*(1-Parameters!CD$185)*_xlfn.IFNA('[3]National GDP per capita ppp'!CD23,0)+(1-Parameters!$B$174)*CD22)*(1+(_xlfn.IFNA('[3]Nat GDP per cap ppp growth rate'!CD23,0)-IF(Settings!$C$16="No",0,Parameters!CD$164*('AMOC national temperature'!CD22-Parameters!CD$128)+Parameters!CD$165*('AMOC national temperature'!CD22-Parameters!CD$128)^2)))*IF(Settings!$C$16="No",1,(1-SLR!$D22*Parameters!CD$181))&lt;=Parameters!$B$189,Parameters!$B$189,(Parameters!$B$174*(1-Parameters!CD$185)*_xlfn.IFNA('[3]National GDP per capita ppp'!CD23,0)+(1-Parameters!$B$174)*CD22)*(1+(_xlfn.IFNA('[3]Nat GDP per cap ppp growth rate'!CD23,0)-IF(Settings!$C$16="No",0,Parameters!CD$164*('AMOC national temperature'!CD22-Parameters!CD$128)+Parameters!CD$165*('AMOC national temperature'!CD22-Parameters!CD$128)^2)))*IF(Settings!$C$16="No",1,(1-SLR!$D22*Parameters!CD$181))))</f>
        <v>23392.154154209002</v>
      </c>
      <c r="CE23">
        <f ca="1">IF(CE$2=0,0,IF((Parameters!$B$174*(1-Parameters!CE$185)*_xlfn.IFNA('[3]National GDP per capita ppp'!CE23,0)+(1-Parameters!$B$174)*CE22)*(1+(_xlfn.IFNA('[3]Nat GDP per cap ppp growth rate'!CE23,0)-IF(Settings!$C$16="No",0,Parameters!CE$164*('AMOC national temperature'!CE22-Parameters!CE$128)+Parameters!CE$165*('AMOC national temperature'!CE22-Parameters!CE$128)^2)))*IF(Settings!$C$16="No",1,(1-SLR!$D22*Parameters!CE$181))&lt;=Parameters!$B$189,Parameters!$B$189,(Parameters!$B$174*(1-Parameters!CE$185)*_xlfn.IFNA('[3]National GDP per capita ppp'!CE23,0)+(1-Parameters!$B$174)*CE22)*(1+(_xlfn.IFNA('[3]Nat GDP per cap ppp growth rate'!CE23,0)-IF(Settings!$C$16="No",0,Parameters!CE$164*('AMOC national temperature'!CE22-Parameters!CE$128)+Parameters!CE$165*('AMOC national temperature'!CE22-Parameters!CE$128)^2)))*IF(Settings!$C$16="No",1,(1-SLR!$D22*Parameters!CE$181))))</f>
        <v>16193.708547527485</v>
      </c>
      <c r="CF23" s="6">
        <f ca="1">IF(CF$2=0,0,IF((Parameters!$B$174*(1-Parameters!CF$185)*_xlfn.IFNA('[3]National GDP per capita ppp'!CF23,0)+(1-Parameters!$B$174)*CF22)*(1+(_xlfn.IFNA('[3]Nat GDP per cap ppp growth rate'!CF23,0)-IF(Settings!$C$16="No",0,Parameters!CF$164*('AMOC national temperature'!CF22-Parameters!CF$128)+Parameters!CF$165*('AMOC national temperature'!CF22-Parameters!CF$128)^2)))* IF(Settings!$C$16="No",1,(1-SLR!$D22*Parameters!CF$181))*(1-ISM!K22)&lt;=Parameters!$B$189,Parameters!$B$189,(Parameters!$B$174*(1-Parameters!CF$185)*_xlfn.IFNA('[3]National GDP per capita ppp'!CF23,0)+(1-Parameters!$B$174)*CF22)*(1+(_xlfn.IFNA('[3]Nat GDP per cap ppp growth rate'!CF23,0)-IF(Settings!$C$16="No",0,Parameters!CF$164*('AMOC national temperature'!CF22-Parameters!CF$128)+Parameters!CF$165*('AMOC national temperature'!CF22-Parameters!CF$128)^2)))*IF(Settings!$C$16="No",1,(1-SLR!$D22*Parameters!CF$181))*(1-ISM!K22)))</f>
        <v>7651.7559484913636</v>
      </c>
      <c r="CG23">
        <f ca="1">IF(CG$2=0,0,IF((Parameters!$B$174*(1-Parameters!CG$185)*_xlfn.IFNA('[3]National GDP per capita ppp'!CG23,0)+(1-Parameters!$B$174)*CG22)*(1+(_xlfn.IFNA('[3]Nat GDP per cap ppp growth rate'!CG23,0)-IF(Settings!$C$16="No",0,Parameters!CG$164*('AMOC national temperature'!CG22-Parameters!CG$128)+Parameters!CG$165*('AMOC national temperature'!CG22-Parameters!CG$128)^2)))*IF(Settings!$C$16="No",1,(1-SLR!$D22*Parameters!CG$181))&lt;=Parameters!$B$189,Parameters!$B$189,(Parameters!$B$174*(1-Parameters!CG$185)*_xlfn.IFNA('[3]National GDP per capita ppp'!CG23,0)+(1-Parameters!$B$174)*CG22)*(1+(_xlfn.IFNA('[3]Nat GDP per cap ppp growth rate'!CG23,0)-IF(Settings!$C$16="No",0,Parameters!CG$164*('AMOC national temperature'!CG22-Parameters!CG$128)+Parameters!CG$165*('AMOC national temperature'!CG22-Parameters!CG$128)^2)))*IF(Settings!$C$16="No",1,(1-SLR!$D22*Parameters!CG$181))))</f>
        <v>46370.659155701673</v>
      </c>
      <c r="CH23">
        <f ca="1">IF(CH$2=0,0,IF((Parameters!$B$174*(1-Parameters!CH$185)*_xlfn.IFNA('[3]National GDP per capita ppp'!CH23,0)+(1-Parameters!$B$174)*CH22)*(1+(_xlfn.IFNA('[3]Nat GDP per cap ppp growth rate'!CH23,0)-IF(Settings!$C$16="No",0,Parameters!CH$164*('AMOC national temperature'!CH22-Parameters!CH$128)+Parameters!CH$165*('AMOC national temperature'!CH22-Parameters!CH$128)^2)))*IF(Settings!$C$16="No",1,(1-SLR!$D22*Parameters!CH$181))&lt;=Parameters!$B$189,Parameters!$B$189,(Parameters!$B$174*(1-Parameters!CH$185)*_xlfn.IFNA('[3]National GDP per capita ppp'!CH23,0)+(1-Parameters!$B$174)*CH22)*(1+(_xlfn.IFNA('[3]Nat GDP per cap ppp growth rate'!CH23,0)-IF(Settings!$C$16="No",0,Parameters!CH$164*('AMOC national temperature'!CH22-Parameters!CH$128)+Parameters!CH$165*('AMOC national temperature'!CH22-Parameters!CH$128)^2)))*IF(Settings!$C$16="No",1,(1-SLR!$D22*Parameters!CH$181))))</f>
        <v>22289.5919149324</v>
      </c>
      <c r="CI23">
        <f ca="1">IF(CI$2=0,0,IF((Parameters!$B$174*(1-Parameters!CI$185)*_xlfn.IFNA('[3]National GDP per capita ppp'!CI23,0)+(1-Parameters!$B$174)*CI22)*(1+(_xlfn.IFNA('[3]Nat GDP per cap ppp growth rate'!CI23,0)-IF(Settings!$C$16="No",0,Parameters!CI$164*('AMOC national temperature'!CI22-Parameters!CI$128)+Parameters!CI$165*('AMOC national temperature'!CI22-Parameters!CI$128)^2)))*IF(Settings!$C$16="No",1,(1-SLR!$D22*Parameters!CI$181))&lt;=Parameters!$B$189,Parameters!$B$189,(Parameters!$B$174*(1-Parameters!CI$185)*_xlfn.IFNA('[3]National GDP per capita ppp'!CI23,0)+(1-Parameters!$B$174)*CI22)*(1+(_xlfn.IFNA('[3]Nat GDP per cap ppp growth rate'!CI23,0)-IF(Settings!$C$16="No",0,Parameters!CI$164*('AMOC national temperature'!CI22-Parameters!CI$128)+Parameters!CI$165*('AMOC national temperature'!CI22-Parameters!CI$128)^2)))*IF(Settings!$C$16="No",1,(1-SLR!$D22*Parameters!CI$181))))</f>
        <v>13253.832393279663</v>
      </c>
      <c r="CJ23">
        <f ca="1">IF(CJ$2=0,0,IF((Parameters!$B$174*(1-Parameters!CJ$185)*_xlfn.IFNA('[3]National GDP per capita ppp'!CJ23,0)+(1-Parameters!$B$174)*CJ22)*(1+(_xlfn.IFNA('[3]Nat GDP per cap ppp growth rate'!CJ23,0)-IF(Settings!$C$16="No",0,Parameters!CJ$164*('AMOC national temperature'!CJ22-Parameters!CJ$128)+Parameters!CJ$165*('AMOC national temperature'!CJ22-Parameters!CJ$128)^2)))*IF(Settings!$C$16="No",1,(1-SLR!$D22*Parameters!CJ$181))&lt;=Parameters!$B$189,Parameters!$B$189,(Parameters!$B$174*(1-Parameters!CJ$185)*_xlfn.IFNA('[3]National GDP per capita ppp'!CJ23,0)+(1-Parameters!$B$174)*CJ22)*(1+(_xlfn.IFNA('[3]Nat GDP per cap ppp growth rate'!CJ23,0)-IF(Settings!$C$16="No",0,Parameters!CJ$164*('AMOC national temperature'!CJ22-Parameters!CJ$128)+Parameters!CJ$165*('AMOC national temperature'!CJ22-Parameters!CJ$128)^2)))*IF(Settings!$C$16="No",1,(1-SLR!$D22*Parameters!CJ$181))))</f>
        <v>49008.598260140861</v>
      </c>
      <c r="CK23">
        <f ca="1">IF(CK$2=0,0,IF((Parameters!$B$174*(1-Parameters!CK$185)*_xlfn.IFNA('[3]National GDP per capita ppp'!CK23,0)+(1-Parameters!$B$174)*CK22)*(1+(_xlfn.IFNA('[3]Nat GDP per cap ppp growth rate'!CK23,0)-IF(Settings!$C$16="No",0,Parameters!CK$164*('AMOC national temperature'!CK22-Parameters!CK$128)+Parameters!CK$165*('AMOC national temperature'!CK22-Parameters!CK$128)^2)))*IF(Settings!$C$16="No",1,(1-SLR!$D22*Parameters!CK$181))&lt;=Parameters!$B$189,Parameters!$B$189,(Parameters!$B$174*(1-Parameters!CK$185)*_xlfn.IFNA('[3]National GDP per capita ppp'!CK23,0)+(1-Parameters!$B$174)*CK22)*(1+(_xlfn.IFNA('[3]Nat GDP per cap ppp growth rate'!CK23,0)-IF(Settings!$C$16="No",0,Parameters!CK$164*('AMOC national temperature'!CK22-Parameters!CK$128)+Parameters!CK$165*('AMOC national temperature'!CK22-Parameters!CK$128)^2)))*IF(Settings!$C$16="No",1,(1-SLR!$D22*Parameters!CK$181))))</f>
        <v>29867.40527154864</v>
      </c>
      <c r="CL23">
        <f ca="1">IF(CL$2=0,0,IF((Parameters!$B$174*(1-Parameters!CL$185)*_xlfn.IFNA('[3]National GDP per capita ppp'!CL23,0)+(1-Parameters!$B$174)*CL22)*(1+(_xlfn.IFNA('[3]Nat GDP per cap ppp growth rate'!CL23,0)-IF(Settings!$C$16="No",0,Parameters!CL$164*('AMOC national temperature'!CL22-Parameters!CL$128)+Parameters!CL$165*('AMOC national temperature'!CL22-Parameters!CL$128)^2)))*IF(Settings!$C$16="No",1,(1-SLR!$D22*Parameters!CL$181))&lt;=Parameters!$B$189,Parameters!$B$189,(Parameters!$B$174*(1-Parameters!CL$185)*_xlfn.IFNA('[3]National GDP per capita ppp'!CL23,0)+(1-Parameters!$B$174)*CL22)*(1+(_xlfn.IFNA('[3]Nat GDP per cap ppp growth rate'!CL23,0)-IF(Settings!$C$16="No",0,Parameters!CL$164*('AMOC national temperature'!CL22-Parameters!CL$128)+Parameters!CL$165*('AMOC national temperature'!CL22-Parameters!CL$128)^2)))*IF(Settings!$C$16="No",1,(1-SLR!$D22*Parameters!CL$181))))</f>
        <v>38825.737086734873</v>
      </c>
      <c r="CM23">
        <f ca="1">IF(CM$2=0,0,IF((Parameters!$B$174*(1-Parameters!CM$185)*_xlfn.IFNA('[3]National GDP per capita ppp'!CM23,0)+(1-Parameters!$B$174)*CM22)*(1+(_xlfn.IFNA('[3]Nat GDP per cap ppp growth rate'!CM23,0)-IF(Settings!$C$16="No",0,Parameters!CM$164*('AMOC national temperature'!CM22-Parameters!CM$128)+Parameters!CM$165*('AMOC national temperature'!CM22-Parameters!CM$128)^2)))*IF(Settings!$C$16="No",1,(1-SLR!$D22*Parameters!CM$181))&lt;=Parameters!$B$189,Parameters!$B$189,(Parameters!$B$174*(1-Parameters!CM$185)*_xlfn.IFNA('[3]National GDP per capita ppp'!CM23,0)+(1-Parameters!$B$174)*CM22)*(1+(_xlfn.IFNA('[3]Nat GDP per cap ppp growth rate'!CM23,0)-IF(Settings!$C$16="No",0,Parameters!CM$164*('AMOC national temperature'!CM22-Parameters!CM$128)+Parameters!CM$165*('AMOC national temperature'!CM22-Parameters!CM$128)^2)))*IF(Settings!$C$16="No",1,(1-SLR!$D22*Parameters!CM$181))))</f>
        <v>11338.440615710946</v>
      </c>
      <c r="CN23">
        <f ca="1">IF(CN$2=0,0,IF((Parameters!$B$174*(1-Parameters!CN$185)*_xlfn.IFNA('[3]National GDP per capita ppp'!CN23,0)+(1-Parameters!$B$174)*CN22)*(1+(_xlfn.IFNA('[3]Nat GDP per cap ppp growth rate'!CN23,0)-IF(Settings!$C$16="No",0,Parameters!CN$164*('AMOC national temperature'!CN22-Parameters!CN$128)+Parameters!CN$165*('AMOC national temperature'!CN22-Parameters!CN$128)^2)))*IF(Settings!$C$16="No",1,(1-SLR!$D22*Parameters!CN$181))&lt;=Parameters!$B$189,Parameters!$B$189,(Parameters!$B$174*(1-Parameters!CN$185)*_xlfn.IFNA('[3]National GDP per capita ppp'!CN23,0)+(1-Parameters!$B$174)*CN22)*(1+(_xlfn.IFNA('[3]Nat GDP per cap ppp growth rate'!CN23,0)-IF(Settings!$C$16="No",0,Parameters!CN$164*('AMOC national temperature'!CN22-Parameters!CN$128)+Parameters!CN$165*('AMOC national temperature'!CN22-Parameters!CN$128)^2)))*IF(Settings!$C$16="No",1,(1-SLR!$D22*Parameters!CN$181))))</f>
        <v>12970.207598022846</v>
      </c>
      <c r="CO23">
        <f ca="1">IF(CO$2=0,0,IF((Parameters!$B$174*(1-Parameters!CO$185)*_xlfn.IFNA('[3]National GDP per capita ppp'!CO23,0)+(1-Parameters!$B$174)*CO22)*(1+(_xlfn.IFNA('[3]Nat GDP per cap ppp growth rate'!CO23,0)-IF(Settings!$C$16="No",0,Parameters!CO$164*('AMOC national temperature'!CO22-Parameters!CO$128)+Parameters!CO$165*('AMOC national temperature'!CO22-Parameters!CO$128)^2)))*IF(Settings!$C$16="No",1,(1-SLR!$D22*Parameters!CO$181))&lt;=Parameters!$B$189,Parameters!$B$189,(Parameters!$B$174*(1-Parameters!CO$185)*_xlfn.IFNA('[3]National GDP per capita ppp'!CO23,0)+(1-Parameters!$B$174)*CO22)*(1+(_xlfn.IFNA('[3]Nat GDP per cap ppp growth rate'!CO23,0)-IF(Settings!$C$16="No",0,Parameters!CO$164*('AMOC national temperature'!CO22-Parameters!CO$128)+Parameters!CO$165*('AMOC national temperature'!CO22-Parameters!CO$128)^2)))*IF(Settings!$C$16="No",1,(1-SLR!$D22*Parameters!CO$181))))</f>
        <v>71906.446633215179</v>
      </c>
      <c r="CP23">
        <f ca="1">IF(CP$2=0,0,IF((Parameters!$B$174*(1-Parameters!CP$185)*_xlfn.IFNA('[3]National GDP per capita ppp'!CP23,0)+(1-Parameters!$B$174)*CP22)*(1+(_xlfn.IFNA('[3]Nat GDP per cap ppp growth rate'!CP23,0)-IF(Settings!$C$16="No",0,Parameters!CP$164*('AMOC national temperature'!CP22-Parameters!CP$128)+Parameters!CP$165*('AMOC national temperature'!CP22-Parameters!CP$128)^2)))*IF(Settings!$C$16="No",1,(1-SLR!$D22*Parameters!CP$181))&lt;=Parameters!$B$189,Parameters!$B$189,(Parameters!$B$174*(1-Parameters!CP$185)*_xlfn.IFNA('[3]National GDP per capita ppp'!CP23,0)+(1-Parameters!$B$174)*CP22)*(1+(_xlfn.IFNA('[3]Nat GDP per cap ppp growth rate'!CP23,0)-IF(Settings!$C$16="No",0,Parameters!CP$164*('AMOC national temperature'!CP22-Parameters!CP$128)+Parameters!CP$165*('AMOC national temperature'!CP22-Parameters!CP$128)^2)))*IF(Settings!$C$16="No",1,(1-SLR!$D22*Parameters!CP$181))))</f>
        <v>28574.440231429275</v>
      </c>
      <c r="CQ23">
        <f ca="1">IF(CQ$2=0,0,IF((Parameters!$B$174*(1-Parameters!CQ$185)*_xlfn.IFNA('[3]National GDP per capita ppp'!CQ23,0)+(1-Parameters!$B$174)*CQ22)*(1+(_xlfn.IFNA('[3]Nat GDP per cap ppp growth rate'!CQ23,0)-IF(Settings!$C$16="No",0,Parameters!CQ$164*('AMOC national temperature'!CQ22-Parameters!CQ$128)+Parameters!CQ$165*('AMOC national temperature'!CQ22-Parameters!CQ$128)^2)))*IF(Settings!$C$16="No",1,(1-SLR!$D22*Parameters!CQ$181))&lt;=Parameters!$B$189,Parameters!$B$189,(Parameters!$B$174*(1-Parameters!CQ$185)*_xlfn.IFNA('[3]National GDP per capita ppp'!CQ23,0)+(1-Parameters!$B$174)*CQ22)*(1+(_xlfn.IFNA('[3]Nat GDP per cap ppp growth rate'!CQ23,0)-IF(Settings!$C$16="No",0,Parameters!CQ$164*('AMOC national temperature'!CQ22-Parameters!CQ$128)+Parameters!CQ$165*('AMOC national temperature'!CQ22-Parameters!CQ$128)^2)))*IF(Settings!$C$16="No",1,(1-SLR!$D22*Parameters!CQ$181))))</f>
        <v>3465.3024828285279</v>
      </c>
      <c r="CR23">
        <f ca="1">IF(CR$2=0,0,IF((Parameters!$B$174*(1-Parameters!CR$185)*_xlfn.IFNA('[3]National GDP per capita ppp'!CR23,0)+(1-Parameters!$B$174)*CR22)*(1+(_xlfn.IFNA('[3]Nat GDP per cap ppp growth rate'!CR23,0)-IF(Settings!$C$16="No",0,Parameters!CR$164*('AMOC national temperature'!CR22-Parameters!CR$128)+Parameters!CR$165*('AMOC national temperature'!CR22-Parameters!CR$128)^2)))*IF(Settings!$C$16="No",1,(1-SLR!$D22*Parameters!CR$181))&lt;=Parameters!$B$189,Parameters!$B$189,(Parameters!$B$174*(1-Parameters!CR$185)*_xlfn.IFNA('[3]National GDP per capita ppp'!CR23,0)+(1-Parameters!$B$174)*CR22)*(1+(_xlfn.IFNA('[3]Nat GDP per cap ppp growth rate'!CR23,0)-IF(Settings!$C$16="No",0,Parameters!CR$164*('AMOC national temperature'!CR22-Parameters!CR$128)+Parameters!CR$165*('AMOC national temperature'!CR22-Parameters!CR$128)^2)))*IF(Settings!$C$16="No",1,(1-SLR!$D22*Parameters!CR$181))))</f>
        <v>4867.3130067659786</v>
      </c>
      <c r="CS23">
        <f ca="1">IF(CS$2=0,0,IF((Parameters!$B$174*(1-Parameters!CS$185)*_xlfn.IFNA('[3]National GDP per capita ppp'!CS23,0)+(1-Parameters!$B$174)*CS22)*(1+(_xlfn.IFNA('[3]Nat GDP per cap ppp growth rate'!CS23,0)-IF(Settings!$C$16="No",0,Parameters!CS$164*('AMOC national temperature'!CS22-Parameters!CS$128)+Parameters!CS$165*('AMOC national temperature'!CS22-Parameters!CS$128)^2)))*IF(Settings!$C$16="No",1,(1-SLR!$D22*Parameters!CS$181))&lt;=Parameters!$B$189,Parameters!$B$189,(Parameters!$B$174*(1-Parameters!CS$185)*_xlfn.IFNA('[3]National GDP per capita ppp'!CS23,0)+(1-Parameters!$B$174)*CS22)*(1+(_xlfn.IFNA('[3]Nat GDP per cap ppp growth rate'!CS23,0)-IF(Settings!$C$16="No",0,Parameters!CS$164*('AMOC national temperature'!CS22-Parameters!CS$128)+Parameters!CS$165*('AMOC national temperature'!CS22-Parameters!CS$128)^2)))*IF(Settings!$C$16="No",1,(1-SLR!$D22*Parameters!CS$181))))</f>
        <v>5564.7316069786202</v>
      </c>
      <c r="CT23">
        <f ca="1">IF(CT$2=0,0,IF((Parameters!$B$174*(1-Parameters!CT$185)*_xlfn.IFNA('[3]National GDP per capita ppp'!CT23,0)+(1-Parameters!$B$174)*CT22)*(1+(_xlfn.IFNA('[3]Nat GDP per cap ppp growth rate'!CT23,0)-IF(Settings!$C$16="No",0,Parameters!CT$164*('AMOC national temperature'!CT22-Parameters!CT$128)+Parameters!CT$165*('AMOC national temperature'!CT22-Parameters!CT$128)^2)))*IF(Settings!$C$16="No",1,(1-SLR!$D22*Parameters!CT$181))&lt;=Parameters!$B$189,Parameters!$B$189,(Parameters!$B$174*(1-Parameters!CT$185)*_xlfn.IFNA('[3]National GDP per capita ppp'!CT23,0)+(1-Parameters!$B$174)*CT22)*(1+(_xlfn.IFNA('[3]Nat GDP per cap ppp growth rate'!CT23,0)-IF(Settings!$C$16="No",0,Parameters!CT$164*('AMOC national temperature'!CT22-Parameters!CT$128)+Parameters!CT$165*('AMOC national temperature'!CT22-Parameters!CT$128)^2)))*IF(Settings!$C$16="No",1,(1-SLR!$D22*Parameters!CT$181))))</f>
        <v>30334.305030008843</v>
      </c>
      <c r="CU23">
        <f ca="1">IF(CU$2=0,0,IF((Parameters!$B$174*(1-Parameters!CU$185)*_xlfn.IFNA('[3]National GDP per capita ppp'!CU23,0)+(1-Parameters!$B$174)*CU22)*(1+(_xlfn.IFNA('[3]Nat GDP per cap ppp growth rate'!CU23,0)-IF(Settings!$C$16="No",0,Parameters!CU$164*('AMOC national temperature'!CU22-Parameters!CU$128)+Parameters!CU$165*('AMOC national temperature'!CU22-Parameters!CU$128)^2)))*IF(Settings!$C$16="No",1,(1-SLR!$D22*Parameters!CU$181))&lt;=Parameters!$B$189,Parameters!$B$189,(Parameters!$B$174*(1-Parameters!CU$185)*_xlfn.IFNA('[3]National GDP per capita ppp'!CU23,0)+(1-Parameters!$B$174)*CU22)*(1+(_xlfn.IFNA('[3]Nat GDP per cap ppp growth rate'!CU23,0)-IF(Settings!$C$16="No",0,Parameters!CU$164*('AMOC national temperature'!CU22-Parameters!CU$128)+Parameters!CU$165*('AMOC national temperature'!CU22-Parameters!CU$128)^2)))*IF(Settings!$C$16="No",1,(1-SLR!$D22*Parameters!CU$181))))</f>
        <v>55706.565216077921</v>
      </c>
      <c r="CV23">
        <f ca="1">IF(CV$2=0,0,IF((Parameters!$B$174*(1-Parameters!CV$185)*_xlfn.IFNA('[3]National GDP per capita ppp'!CV23,0)+(1-Parameters!$B$174)*CV22)*(1+(_xlfn.IFNA('[3]Nat GDP per cap ppp growth rate'!CV23,0)-IF(Settings!$C$16="No",0,Parameters!CV$164*('AMOC national temperature'!CV22-Parameters!CV$128)+Parameters!CV$165*('AMOC national temperature'!CV22-Parameters!CV$128)^2)))*IF(Settings!$C$16="No",1,(1-SLR!$D22*Parameters!CV$181))&lt;=Parameters!$B$189,Parameters!$B$189,(Parameters!$B$174*(1-Parameters!CV$185)*_xlfn.IFNA('[3]National GDP per capita ppp'!CV23,0)+(1-Parameters!$B$174)*CV22)*(1+(_xlfn.IFNA('[3]Nat GDP per cap ppp growth rate'!CV23,0)-IF(Settings!$C$16="No",0,Parameters!CV$164*('AMOC national temperature'!CV22-Parameters!CV$128)+Parameters!CV$165*('AMOC national temperature'!CV22-Parameters!CV$128)^2)))*IF(Settings!$C$16="No",1,(1-SLR!$D22*Parameters!CV$181))))</f>
        <v>57485.90273127758</v>
      </c>
      <c r="CW23">
        <f ca="1">IF(CW$2=0,0,IF((Parameters!$B$174*(1-Parameters!CW$185)*_xlfn.IFNA('[3]National GDP per capita ppp'!CW23,0)+(1-Parameters!$B$174)*CW22)*(1+(_xlfn.IFNA('[3]Nat GDP per cap ppp growth rate'!CW23,0)-IF(Settings!$C$16="No",0,Parameters!CW$164*('AMOC national temperature'!CW22-Parameters!CW$128)+Parameters!CW$165*('AMOC national temperature'!CW22-Parameters!CW$128)^2)))*IF(Settings!$C$16="No",1,(1-SLR!$D22*Parameters!CW$181))&lt;=Parameters!$B$189,Parameters!$B$189,(Parameters!$B$174*(1-Parameters!CW$185)*_xlfn.IFNA('[3]National GDP per capita ppp'!CW23,0)+(1-Parameters!$B$174)*CW22)*(1+(_xlfn.IFNA('[3]Nat GDP per cap ppp growth rate'!CW23,0)-IF(Settings!$C$16="No",0,Parameters!CW$164*('AMOC national temperature'!CW22-Parameters!CW$128)+Parameters!CW$165*('AMOC national temperature'!CW22-Parameters!CW$128)^2)))*IF(Settings!$C$16="No",1,(1-SLR!$D22*Parameters!CW$181))))</f>
        <v>9786.0891586560138</v>
      </c>
      <c r="CX23">
        <f ca="1">IF(CX$2=0,0,IF((Parameters!$B$174*(1-Parameters!CX$185)*_xlfn.IFNA('[3]National GDP per capita ppp'!CX23,0)+(1-Parameters!$B$174)*CX22)*(1+(_xlfn.IFNA('[3]Nat GDP per cap ppp growth rate'!CX23,0)-IF(Settings!$C$16="No",0,Parameters!CX$164*('AMOC national temperature'!CX22-Parameters!CX$128)+Parameters!CX$165*('AMOC national temperature'!CX22-Parameters!CX$128)^2)))*IF(Settings!$C$16="No",1,(1-SLR!$D22*Parameters!CX$181))&lt;=Parameters!$B$189,Parameters!$B$189,(Parameters!$B$174*(1-Parameters!CX$185)*_xlfn.IFNA('[3]National GDP per capita ppp'!CX23,0)+(1-Parameters!$B$174)*CX22)*(1+(_xlfn.IFNA('[3]Nat GDP per cap ppp growth rate'!CX23,0)-IF(Settings!$C$16="No",0,Parameters!CX$164*('AMOC national temperature'!CX22-Parameters!CX$128)+Parameters!CX$165*('AMOC national temperature'!CX22-Parameters!CX$128)^2)))*IF(Settings!$C$16="No",1,(1-SLR!$D22*Parameters!CX$181))))</f>
        <v>22068.029979199215</v>
      </c>
      <c r="CY23">
        <f ca="1">IF(CY$2=0,0,IF((Parameters!$B$174*(1-Parameters!CY$185)*_xlfn.IFNA('[3]National GDP per capita ppp'!CY23,0)+(1-Parameters!$B$174)*CY22)*(1+(_xlfn.IFNA('[3]Nat GDP per cap ppp growth rate'!CY23,0)-IF(Settings!$C$16="No",0,Parameters!CY$164*('AMOC national temperature'!CY22-Parameters!CY$128)+Parameters!CY$165*('AMOC national temperature'!CY22-Parameters!CY$128)^2)))*IF(Settings!$C$16="No",1,(1-SLR!$D22*Parameters!CY$181))&lt;=Parameters!$B$189,Parameters!$B$189,(Parameters!$B$174*(1-Parameters!CY$185)*_xlfn.IFNA('[3]National GDP per capita ppp'!CY23,0)+(1-Parameters!$B$174)*CY22)*(1+(_xlfn.IFNA('[3]Nat GDP per cap ppp growth rate'!CY23,0)-IF(Settings!$C$16="No",0,Parameters!CY$164*('AMOC national temperature'!CY22-Parameters!CY$128)+Parameters!CY$165*('AMOC national temperature'!CY22-Parameters!CY$128)^2)))*IF(Settings!$C$16="No",1,(1-SLR!$D22*Parameters!CY$181))))</f>
        <v>2377.8974101438139</v>
      </c>
      <c r="CZ23">
        <f ca="1">IF(CZ$2=0,0,IF((Parameters!$B$174*(1-Parameters!CZ$185)*_xlfn.IFNA('[3]National GDP per capita ppp'!CZ23,0)+(1-Parameters!$B$174)*CZ22)*(1+(_xlfn.IFNA('[3]Nat GDP per cap ppp growth rate'!CZ23,0)-IF(Settings!$C$16="No",0,Parameters!CZ$164*('AMOC national temperature'!CZ22-Parameters!CZ$128)+Parameters!CZ$165*('AMOC national temperature'!CZ22-Parameters!CZ$128)^2)))*IF(Settings!$C$16="No",1,(1-SLR!$D22*Parameters!CZ$181))&lt;=Parameters!$B$189,Parameters!$B$189,(Parameters!$B$174*(1-Parameters!CZ$185)*_xlfn.IFNA('[3]National GDP per capita ppp'!CZ23,0)+(1-Parameters!$B$174)*CZ22)*(1+(_xlfn.IFNA('[3]Nat GDP per cap ppp growth rate'!CZ23,0)-IF(Settings!$C$16="No",0,Parameters!CZ$164*('AMOC national temperature'!CZ22-Parameters!CZ$128)+Parameters!CZ$165*('AMOC national temperature'!CZ22-Parameters!CZ$128)^2)))*IF(Settings!$C$16="No",1,(1-SLR!$D22*Parameters!CZ$181))))</f>
        <v>16850.124255981729</v>
      </c>
      <c r="DA23">
        <f>IF(DA$2=0,0,IF((Parameters!$B$174*(1-Parameters!DA$185)*_xlfn.IFNA('[3]National GDP per capita ppp'!DA23,0)+(1-Parameters!$B$174)*DA22)*(1+(_xlfn.IFNA('[3]Nat GDP per cap ppp growth rate'!DA23,0)-IF(Settings!$C$16="No",0,Parameters!DA$164*('AMOC national temperature'!DA22-Parameters!DA$128)+Parameters!DA$165*('AMOC national temperature'!DA22-Parameters!DA$128)^2)))*IF(Settings!$C$16="No",1,(1-SLR!$D22*Parameters!DA$181))&lt;=Parameters!$B$189,Parameters!$B$189,(Parameters!$B$174*(1-Parameters!DA$185)*_xlfn.IFNA('[3]National GDP per capita ppp'!DA23,0)+(1-Parameters!$B$174)*DA22)*(1+(_xlfn.IFNA('[3]Nat GDP per cap ppp growth rate'!DA23,0)-IF(Settings!$C$16="No",0,Parameters!DA$164*('AMOC national temperature'!DA22-Parameters!DA$128)+Parameters!DA$165*('AMOC national temperature'!DA22-Parameters!DA$128)^2)))*IF(Settings!$C$16="No",1,(1-SLR!$D22*Parameters!DA$181))))</f>
        <v>0</v>
      </c>
      <c r="DB23">
        <f ca="1">IF(DB$2=0,0,IF((Parameters!$B$174*(1-Parameters!DB$185)*_xlfn.IFNA('[3]National GDP per capita ppp'!DB23,0)+(1-Parameters!$B$174)*DB22)*(1+(_xlfn.IFNA('[3]Nat GDP per cap ppp growth rate'!DB23,0)-IF(Settings!$C$16="No",0,Parameters!DB$164*('AMOC national temperature'!DB22-Parameters!DB$128)+Parameters!DB$165*('AMOC national temperature'!DB22-Parameters!DB$128)^2)))*IF(Settings!$C$16="No",1,(1-SLR!$D22*Parameters!DB$181))&lt;=Parameters!$B$189,Parameters!$B$189,(Parameters!$B$174*(1-Parameters!DB$185)*_xlfn.IFNA('[3]National GDP per capita ppp'!DB23,0)+(1-Parameters!$B$174)*DB22)*(1+(_xlfn.IFNA('[3]Nat GDP per cap ppp growth rate'!DB23,0)-IF(Settings!$C$16="No",0,Parameters!DB$164*('AMOC national temperature'!DB22-Parameters!DB$128)+Parameters!DB$165*('AMOC national temperature'!DB22-Parameters!DB$128)^2)))*IF(Settings!$C$16="No",1,(1-SLR!$D22*Parameters!DB$181))))</f>
        <v>16982.040815400273</v>
      </c>
      <c r="DC23">
        <f ca="1">IF(DC$2=0,0,IF((Parameters!$B$174*(1-Parameters!DC$185)*_xlfn.IFNA('[3]National GDP per capita ppp'!DC23,0)+(1-Parameters!$B$174)*DC22)*(1+(_xlfn.IFNA('[3]Nat GDP per cap ppp growth rate'!DC23,0)-IF(Settings!$C$16="No",0,Parameters!DC$164*('AMOC national temperature'!DC22-Parameters!DC$128)+Parameters!DC$165*('AMOC national temperature'!DC22-Parameters!DC$128)^2)))*IF(Settings!$C$16="No",1,(1-SLR!$D22*Parameters!DC$181))&lt;=Parameters!$B$189,Parameters!$B$189,(Parameters!$B$174*(1-Parameters!DC$185)*_xlfn.IFNA('[3]National GDP per capita ppp'!DC23,0)+(1-Parameters!$B$174)*DC22)*(1+(_xlfn.IFNA('[3]Nat GDP per cap ppp growth rate'!DC23,0)-IF(Settings!$C$16="No",0,Parameters!DC$164*('AMOC national temperature'!DC22-Parameters!DC$128)+Parameters!DC$165*('AMOC national temperature'!DC22-Parameters!DC$128)^2)))*IF(Settings!$C$16="No",1,(1-SLR!$D22*Parameters!DC$181))))</f>
        <v>2860.4148680862354</v>
      </c>
      <c r="DD23">
        <f ca="1">IF(DD$2=0,0,IF((Parameters!$B$174*(1-Parameters!DD$185)*_xlfn.IFNA('[3]National GDP per capita ppp'!DD23,0)+(1-Parameters!$B$174)*DD22)*(1+(_xlfn.IFNA('[3]Nat GDP per cap ppp growth rate'!DD23,0)-IF(Settings!$C$16="No",0,Parameters!DD$164*('AMOC national temperature'!DD22-Parameters!DD$128)+Parameters!DD$165*('AMOC national temperature'!DD22-Parameters!DD$128)^2)))*IF(Settings!$C$16="No",1,(1-SLR!$D22*Parameters!DD$181))&lt;=Parameters!$B$189,Parameters!$B$189,(Parameters!$B$174*(1-Parameters!DD$185)*_xlfn.IFNA('[3]National GDP per capita ppp'!DD23,0)+(1-Parameters!$B$174)*DD22)*(1+(_xlfn.IFNA('[3]Nat GDP per cap ppp growth rate'!DD23,0)-IF(Settings!$C$16="No",0,Parameters!DD$164*('AMOC national temperature'!DD22-Parameters!DD$128)+Parameters!DD$165*('AMOC national temperature'!DD22-Parameters!DD$128)^2)))*IF(Settings!$C$16="No",1,(1-SLR!$D22*Parameters!DD$181))))</f>
        <v>22973.063029785739</v>
      </c>
      <c r="DE23">
        <f ca="1">IF(DE$2=0,0,IF((Parameters!$B$174*(1-Parameters!DE$185)*_xlfn.IFNA('[3]National GDP per capita ppp'!DE23,0)+(1-Parameters!$B$174)*DE22)*(1+(_xlfn.IFNA('[3]Nat GDP per cap ppp growth rate'!DE23,0)-IF(Settings!$C$16="No",0,Parameters!DE$164*('AMOC national temperature'!DE22-Parameters!DE$128)+Parameters!DE$165*('AMOC national temperature'!DE22-Parameters!DE$128)^2)))*IF(Settings!$C$16="No",1,(1-SLR!$D22*Parameters!DE$181))&lt;=Parameters!$B$189,Parameters!$B$189,(Parameters!$B$174*(1-Parameters!DE$185)*_xlfn.IFNA('[3]National GDP per capita ppp'!DE23,0)+(1-Parameters!$B$174)*DE22)*(1+(_xlfn.IFNA('[3]Nat GDP per cap ppp growth rate'!DE23,0)-IF(Settings!$C$16="No",0,Parameters!DE$164*('AMOC national temperature'!DE22-Parameters!DE$128)+Parameters!DE$165*('AMOC national temperature'!DE22-Parameters!DE$128)^2)))*IF(Settings!$C$16="No",1,(1-SLR!$D22*Parameters!DE$181))))</f>
        <v>87359.15512732284</v>
      </c>
      <c r="DF23">
        <f ca="1">IF(DF$2=0,0,IF((Parameters!$B$174*(1-Parameters!DF$185)*_xlfn.IFNA('[3]National GDP per capita ppp'!DF23,0)+(1-Parameters!$B$174)*DF22)*(1+(_xlfn.IFNA('[3]Nat GDP per cap ppp growth rate'!DF23,0)-IF(Settings!$C$16="No",0,Parameters!DF$164*('AMOC national temperature'!DF22-Parameters!DF$128)+Parameters!DF$165*('AMOC national temperature'!DF22-Parameters!DF$128)^2)))*IF(Settings!$C$16="No",1,(1-SLR!$D22*Parameters!DF$181))&lt;=Parameters!$B$189,Parameters!$B$189,(Parameters!$B$174*(1-Parameters!DF$185)*_xlfn.IFNA('[3]National GDP per capita ppp'!DF23,0)+(1-Parameters!$B$174)*DF22)*(1+(_xlfn.IFNA('[3]Nat GDP per cap ppp growth rate'!DF23,0)-IF(Settings!$C$16="No",0,Parameters!DF$164*('AMOC national temperature'!DF22-Parameters!DF$128)+Parameters!DF$165*('AMOC national temperature'!DF22-Parameters!DF$128)^2)))*IF(Settings!$C$16="No",1,(1-SLR!$D22*Parameters!DF$181))))</f>
        <v>18952.454496323317</v>
      </c>
      <c r="DG23">
        <f ca="1">IF(DG$2=0,0,IF((Parameters!$B$174*(1-Parameters!DG$185)*_xlfn.IFNA('[3]National GDP per capita ppp'!DG23,0)+(1-Parameters!$B$174)*DG22)*(1+(_xlfn.IFNA('[3]Nat GDP per cap ppp growth rate'!DG23,0)-IF(Settings!$C$16="No",0,Parameters!DG$164*('AMOC national temperature'!DG22-Parameters!DG$128)+Parameters!DG$165*('AMOC national temperature'!DG22-Parameters!DG$128)^2)))*IF(Settings!$C$16="No",1,(1-SLR!$D22*Parameters!DG$181))&lt;=Parameters!$B$189,Parameters!$B$189,(Parameters!$B$174*(1-Parameters!DG$185)*_xlfn.IFNA('[3]National GDP per capita ppp'!DG23,0)+(1-Parameters!$B$174)*DG22)*(1+(_xlfn.IFNA('[3]Nat GDP per cap ppp growth rate'!DG23,0)-IF(Settings!$C$16="No",0,Parameters!DG$164*('AMOC national temperature'!DG22-Parameters!DG$128)+Parameters!DG$165*('AMOC national temperature'!DG22-Parameters!DG$128)^2)))*IF(Settings!$C$16="No",1,(1-SLR!$D22*Parameters!DG$181))))</f>
        <v>7434.1753541756116</v>
      </c>
      <c r="DH23">
        <f ca="1">IF(DH$2=0,0,IF((Parameters!$B$174*(1-Parameters!DH$185)*_xlfn.IFNA('[3]National GDP per capita ppp'!DH23,0)+(1-Parameters!$B$174)*DH22)*(1+(_xlfn.IFNA('[3]Nat GDP per cap ppp growth rate'!DH23,0)-IF(Settings!$C$16="No",0,Parameters!DH$164*('AMOC national temperature'!DH22-Parameters!DH$128)+Parameters!DH$165*('AMOC national temperature'!DH22-Parameters!DH$128)^2)))*IF(Settings!$C$16="No",1,(1-SLR!$D22*Parameters!DH$181))&lt;=Parameters!$B$189,Parameters!$B$189,(Parameters!$B$174*(1-Parameters!DH$185)*_xlfn.IFNA('[3]National GDP per capita ppp'!DH23,0)+(1-Parameters!$B$174)*DH22)*(1+(_xlfn.IFNA('[3]Nat GDP per cap ppp growth rate'!DH23,0)-IF(Settings!$C$16="No",0,Parameters!DH$164*('AMOC national temperature'!DH22-Parameters!DH$128)+Parameters!DH$165*('AMOC national temperature'!DH22-Parameters!DH$128)^2)))*IF(Settings!$C$16="No",1,(1-SLR!$D22*Parameters!DH$181))))</f>
        <v>7662.9102202322847</v>
      </c>
      <c r="DI23">
        <f ca="1">IF(DI$2=0,0,IF((Parameters!$B$174*(1-Parameters!DI$185)*_xlfn.IFNA('[3]National GDP per capita ppp'!DI23,0)+(1-Parameters!$B$174)*DI22)*(1+(_xlfn.IFNA('[3]Nat GDP per cap ppp growth rate'!DI23,0)-IF(Settings!$C$16="No",0,Parameters!DI$164*('AMOC national temperature'!DI22-Parameters!DI$128)+Parameters!DI$165*('AMOC national temperature'!DI22-Parameters!DI$128)^2)))*IF(Settings!$C$16="No",1,(1-SLR!$D22*Parameters!DI$181))&lt;=Parameters!$B$189,Parameters!$B$189,(Parameters!$B$174*(1-Parameters!DI$185)*_xlfn.IFNA('[3]National GDP per capita ppp'!DI23,0)+(1-Parameters!$B$174)*DI22)*(1+(_xlfn.IFNA('[3]Nat GDP per cap ppp growth rate'!DI23,0)-IF(Settings!$C$16="No",0,Parameters!DI$164*('AMOC national temperature'!DI22-Parameters!DI$128)+Parameters!DI$165*('AMOC national temperature'!DI22-Parameters!DI$128)^2)))*IF(Settings!$C$16="No",1,(1-SLR!$D22*Parameters!DI$181))))</f>
        <v>2044.2455212302152</v>
      </c>
      <c r="DJ23">
        <f ca="1">IF(DJ$2=0,0,IF((Parameters!$B$174*(1-Parameters!DJ$185)*_xlfn.IFNA('[3]National GDP per capita ppp'!DJ23,0)+(1-Parameters!$B$174)*DJ22)*(1+(_xlfn.IFNA('[3]Nat GDP per cap ppp growth rate'!DJ23,0)-IF(Settings!$C$16="No",0,Parameters!DJ$164*('AMOC national temperature'!DJ22-Parameters!DJ$128)+Parameters!DJ$165*('AMOC national temperature'!DJ22-Parameters!DJ$128)^2)))*IF(Settings!$C$16="No",1,(1-SLR!$D22*Parameters!DJ$181))&lt;=Parameters!$B$189,Parameters!$B$189,(Parameters!$B$174*(1-Parameters!DJ$185)*_xlfn.IFNA('[3]National GDP per capita ppp'!DJ23,0)+(1-Parameters!$B$174)*DJ22)*(1+(_xlfn.IFNA('[3]Nat GDP per cap ppp growth rate'!DJ23,0)-IF(Settings!$C$16="No",0,Parameters!DJ$164*('AMOC national temperature'!DJ22-Parameters!DJ$128)+Parameters!DJ$165*('AMOC national temperature'!DJ22-Parameters!DJ$128)^2)))*IF(Settings!$C$16="No",1,(1-SLR!$D22*Parameters!DJ$181))))</f>
        <v>19641.419324625596</v>
      </c>
      <c r="DK23">
        <f ca="1">IF(DK$2=0,0,IF((Parameters!$B$174*(1-Parameters!DK$185)*_xlfn.IFNA('[3]National GDP per capita ppp'!DK23,0)+(1-Parameters!$B$174)*DK22)*(1+(_xlfn.IFNA('[3]Nat GDP per cap ppp growth rate'!DK23,0)-IF(Settings!$C$16="No",0,Parameters!DK$164*('AMOC national temperature'!DK22-Parameters!DK$128)+Parameters!DK$165*('AMOC national temperature'!DK22-Parameters!DK$128)^2)))*IF(Settings!$C$16="No",1,(1-SLR!$D22*Parameters!DK$181))&lt;=Parameters!$B$189,Parameters!$B$189,(Parameters!$B$174*(1-Parameters!DK$185)*_xlfn.IFNA('[3]National GDP per capita ppp'!DK23,0)+(1-Parameters!$B$174)*DK22)*(1+(_xlfn.IFNA('[3]Nat GDP per cap ppp growth rate'!DK23,0)-IF(Settings!$C$16="No",0,Parameters!DK$164*('AMOC national temperature'!DK22-Parameters!DK$128)+Parameters!DK$165*('AMOC national temperature'!DK22-Parameters!DK$128)^2)))*IF(Settings!$C$16="No",1,(1-SLR!$D22*Parameters!DK$181))))</f>
        <v>11846.384238476374</v>
      </c>
      <c r="DL23">
        <f ca="1">IF(DL$2=0,0,IF((Parameters!$B$174*(1-Parameters!DL$185)*_xlfn.IFNA('[3]National GDP per capita ppp'!DL23,0)+(1-Parameters!$B$174)*DL22)*(1+(_xlfn.IFNA('[3]Nat GDP per cap ppp growth rate'!DL23,0)-IF(Settings!$C$16="No",0,Parameters!DL$164*('AMOC national temperature'!DL22-Parameters!DL$128)+Parameters!DL$165*('AMOC national temperature'!DL22-Parameters!DL$128)^2)))*IF(Settings!$C$16="No",1,(1-SLR!$D22*Parameters!DL$181))&lt;=Parameters!$B$189,Parameters!$B$189,(Parameters!$B$174*(1-Parameters!DL$185)*_xlfn.IFNA('[3]National GDP per capita ppp'!DL23,0)+(1-Parameters!$B$174)*DL22)*(1+(_xlfn.IFNA('[3]Nat GDP per cap ppp growth rate'!DL23,0)-IF(Settings!$C$16="No",0,Parameters!DL$164*('AMOC national temperature'!DL22-Parameters!DL$128)+Parameters!DL$165*('AMOC national temperature'!DL22-Parameters!DL$128)^2)))*IF(Settings!$C$16="No",1,(1-SLR!$D22*Parameters!DL$181))))</f>
        <v>2604.1531176056214</v>
      </c>
      <c r="DM23">
        <f ca="1">IF(DM$2=0,0,IF((Parameters!$B$174*(1-Parameters!DM$185)*_xlfn.IFNA('[3]National GDP per capita ppp'!DM23,0)+(1-Parameters!$B$174)*DM22)*(1+(_xlfn.IFNA('[3]Nat GDP per cap ppp growth rate'!DM23,0)-IF(Settings!$C$16="No",0,Parameters!DM$164*('AMOC national temperature'!DM22-Parameters!DM$128)+Parameters!DM$165*('AMOC national temperature'!DM22-Parameters!DM$128)^2)))*IF(Settings!$C$16="No",1,(1-SLR!$D22*Parameters!DM$181))&lt;=Parameters!$B$189,Parameters!$B$189,(Parameters!$B$174*(1-Parameters!DM$185)*_xlfn.IFNA('[3]National GDP per capita ppp'!DM23,0)+(1-Parameters!$B$174)*DM22)*(1+(_xlfn.IFNA('[3]Nat GDP per cap ppp growth rate'!DM23,0)-IF(Settings!$C$16="No",0,Parameters!DM$164*('AMOC national temperature'!DM22-Parameters!DM$128)+Parameters!DM$165*('AMOC national temperature'!DM22-Parameters!DM$128)^2)))*IF(Settings!$C$16="No",1,(1-SLR!$D22*Parameters!DM$181))))</f>
        <v>7049.9741240443645</v>
      </c>
      <c r="DN23">
        <f ca="1">IF(DN$2=0,0,IF((Parameters!$B$174*(1-Parameters!DN$185)*_xlfn.IFNA('[3]National GDP per capita ppp'!DN23,0)+(1-Parameters!$B$174)*DN22)*(1+(_xlfn.IFNA('[3]Nat GDP per cap ppp growth rate'!DN23,0)-IF(Settings!$C$16="No",0,Parameters!DN$164*('AMOC national temperature'!DN22-Parameters!DN$128)+Parameters!DN$165*('AMOC national temperature'!DN22-Parameters!DN$128)^2)))*IF(Settings!$C$16="No",1,(1-SLR!$D22*Parameters!DN$181))&lt;=Parameters!$B$189,Parameters!$B$189,(Parameters!$B$174*(1-Parameters!DN$185)*_xlfn.IFNA('[3]National GDP per capita ppp'!DN23,0)+(1-Parameters!$B$174)*DN22)*(1+(_xlfn.IFNA('[3]Nat GDP per cap ppp growth rate'!DN23,0)-IF(Settings!$C$16="No",0,Parameters!DN$164*('AMOC national temperature'!DN22-Parameters!DN$128)+Parameters!DN$165*('AMOC national temperature'!DN22-Parameters!DN$128)^2)))*IF(Settings!$C$16="No",1,(1-SLR!$D22*Parameters!DN$181))))</f>
        <v>18281.650185884529</v>
      </c>
      <c r="DO23">
        <f ca="1">IF(DO$2=0,0,IF((Parameters!$B$174*(1-Parameters!DO$185)*_xlfn.IFNA('[3]National GDP per capita ppp'!DO23,0)+(1-Parameters!$B$174)*DO22)*(1+(_xlfn.IFNA('[3]Nat GDP per cap ppp growth rate'!DO23,0)-IF(Settings!$C$16="No",0,Parameters!DO$164*('AMOC national temperature'!DO22-Parameters!DO$128)+Parameters!DO$165*('AMOC national temperature'!DO22-Parameters!DO$128)^2)))*IF(Settings!$C$16="No",1,(1-SLR!$D22*Parameters!DO$181))&lt;=Parameters!$B$189,Parameters!$B$189,(Parameters!$B$174*(1-Parameters!DO$185)*_xlfn.IFNA('[3]National GDP per capita ppp'!DO23,0)+(1-Parameters!$B$174)*DO22)*(1+(_xlfn.IFNA('[3]Nat GDP per cap ppp growth rate'!DO23,0)-IF(Settings!$C$16="No",0,Parameters!DO$164*('AMOC national temperature'!DO22-Parameters!DO$128)+Parameters!DO$165*('AMOC national temperature'!DO22-Parameters!DO$128)^2)))*IF(Settings!$C$16="No",1,(1-SLR!$D22*Parameters!DO$181))))</f>
        <v>15066.416018726855</v>
      </c>
      <c r="DP23">
        <f ca="1">IF(DP$2=0,0,IF((Parameters!$B$174*(1-Parameters!DP$185)*_xlfn.IFNA('[3]National GDP per capita ppp'!DP23,0)+(1-Parameters!$B$174)*DP22)*(1+(_xlfn.IFNA('[3]Nat GDP per cap ppp growth rate'!DP23,0)-IF(Settings!$C$16="No",0,Parameters!DP$164*('AMOC national temperature'!DP22-Parameters!DP$128)+Parameters!DP$165*('AMOC national temperature'!DP22-Parameters!DP$128)^2)))*IF(Settings!$C$16="No",1,(1-SLR!$D22*Parameters!DP$181))&lt;=Parameters!$B$189,Parameters!$B$189,(Parameters!$B$174*(1-Parameters!DP$185)*_xlfn.IFNA('[3]National GDP per capita ppp'!DP23,0)+(1-Parameters!$B$174)*DP22)*(1+(_xlfn.IFNA('[3]Nat GDP per cap ppp growth rate'!DP23,0)-IF(Settings!$C$16="No",0,Parameters!DP$164*('AMOC national temperature'!DP22-Parameters!DP$128)+Parameters!DP$165*('AMOC national temperature'!DP22-Parameters!DP$128)^2)))*IF(Settings!$C$16="No",1,(1-SLR!$D22*Parameters!DP$181))))</f>
        <v>1430.9170897526999</v>
      </c>
      <c r="DQ23">
        <f ca="1">IF(DQ$2=0,0,IF((Parameters!$B$174*(1-Parameters!DQ$185)*_xlfn.IFNA('[3]National GDP per capita ppp'!DQ23,0)+(1-Parameters!$B$174)*DQ22)*(1+(_xlfn.IFNA('[3]Nat GDP per cap ppp growth rate'!DQ23,0)-IF(Settings!$C$16="No",0,Parameters!DQ$164*('AMOC national temperature'!DQ22-Parameters!DQ$128)+Parameters!DQ$165*('AMOC national temperature'!DQ22-Parameters!DQ$128)^2)))*IF(Settings!$C$16="No",1,(1-SLR!$D22*Parameters!DQ$181))&lt;=Parameters!$B$189,Parameters!$B$189,(Parameters!$B$174*(1-Parameters!DQ$185)*_xlfn.IFNA('[3]National GDP per capita ppp'!DQ23,0)+(1-Parameters!$B$174)*DQ22)*(1+(_xlfn.IFNA('[3]Nat GDP per cap ppp growth rate'!DQ23,0)-IF(Settings!$C$16="No",0,Parameters!DQ$164*('AMOC national temperature'!DQ22-Parameters!DQ$128)+Parameters!DQ$165*('AMOC national temperature'!DQ22-Parameters!DQ$128)^2)))*IF(Settings!$C$16="No",1,(1-SLR!$D22*Parameters!DQ$181))))</f>
        <v>4078.9407995755623</v>
      </c>
      <c r="DR23">
        <f>IF(DR$2=0,0,IF((Parameters!$B$174*(1-Parameters!DR$185)*_xlfn.IFNA('[3]National GDP per capita ppp'!DR23,0)+(1-Parameters!$B$174)*DR22)*(1+(_xlfn.IFNA('[3]Nat GDP per cap ppp growth rate'!DR23,0)-IF(Settings!$C$16="No",0,Parameters!DR$164*('AMOC national temperature'!DR22-Parameters!DR$128)+Parameters!DR$165*('AMOC national temperature'!DR22-Parameters!DR$128)^2)))*IF(Settings!$C$16="No",1,(1-SLR!$D22*Parameters!DR$181))&lt;=Parameters!$B$189,Parameters!$B$189,(Parameters!$B$174*(1-Parameters!DR$185)*_xlfn.IFNA('[3]National GDP per capita ppp'!DR23,0)+(1-Parameters!$B$174)*DR22)*(1+(_xlfn.IFNA('[3]Nat GDP per cap ppp growth rate'!DR23,0)-IF(Settings!$C$16="No",0,Parameters!DR$164*('AMOC national temperature'!DR22-Parameters!DR$128)+Parameters!DR$165*('AMOC national temperature'!DR22-Parameters!DR$128)^2)))*IF(Settings!$C$16="No",1,(1-SLR!$D22*Parameters!DR$181))))</f>
        <v>0</v>
      </c>
      <c r="DS23">
        <f ca="1">IF(DS$2=0,0,IF((Parameters!$B$174*(1-Parameters!DS$185)*_xlfn.IFNA('[3]National GDP per capita ppp'!DS23,0)+(1-Parameters!$B$174)*DS22)*(1+(_xlfn.IFNA('[3]Nat GDP per cap ppp growth rate'!DS23,0)-IF(Settings!$C$16="No",0,Parameters!DS$164*('AMOC national temperature'!DS22-Parameters!DS$128)+Parameters!DS$165*('AMOC national temperature'!DS22-Parameters!DS$128)^2)))*IF(Settings!$C$16="No",1,(1-SLR!$D22*Parameters!DS$181))&lt;=Parameters!$B$189,Parameters!$B$189,(Parameters!$B$174*(1-Parameters!DS$185)*_xlfn.IFNA('[3]National GDP per capita ppp'!DS23,0)+(1-Parameters!$B$174)*DS22)*(1+(_xlfn.IFNA('[3]Nat GDP per cap ppp growth rate'!DS23,0)-IF(Settings!$C$16="No",0,Parameters!DS$164*('AMOC national temperature'!DS22-Parameters!DS$128)+Parameters!DS$165*('AMOC national temperature'!DS22-Parameters!DS$128)^2)))*IF(Settings!$C$16="No",1,(1-SLR!$D22*Parameters!DS$181))))</f>
        <v>21849.922643609501</v>
      </c>
      <c r="DT23">
        <f ca="1">IF(DT$2=0,0,IF((Parameters!$B$174*(1-Parameters!DT$185)*_xlfn.IFNA('[3]National GDP per capita ppp'!DT23,0)+(1-Parameters!$B$174)*DT22)*(1+(_xlfn.IFNA('[3]Nat GDP per cap ppp growth rate'!DT23,0)-IF(Settings!$C$16="No",0,Parameters!DT$164*('AMOC national temperature'!DT22-Parameters!DT$128)+Parameters!DT$165*('AMOC national temperature'!DT22-Parameters!DT$128)^2)))*IF(Settings!$C$16="No",1,(1-SLR!$D22*Parameters!DT$181))&lt;=Parameters!$B$189,Parameters!$B$189,(Parameters!$B$174*(1-Parameters!DT$185)*_xlfn.IFNA('[3]National GDP per capita ppp'!DT23,0)+(1-Parameters!$B$174)*DT22)*(1+(_xlfn.IFNA('[3]Nat GDP per cap ppp growth rate'!DT23,0)-IF(Settings!$C$16="No",0,Parameters!DT$164*('AMOC national temperature'!DT22-Parameters!DT$128)+Parameters!DT$165*('AMOC national temperature'!DT22-Parameters!DT$128)^2)))*IF(Settings!$C$16="No",1,(1-SLR!$D22*Parameters!DT$181))))</f>
        <v>1564.3176523180296</v>
      </c>
      <c r="DU23">
        <f ca="1">IF(DU$2=0,0,IF((Parameters!$B$174*(1-Parameters!DU$185)*_xlfn.IFNA('[3]National GDP per capita ppp'!DU23,0)+(1-Parameters!$B$174)*DU22)*(1+(_xlfn.IFNA('[3]Nat GDP per cap ppp growth rate'!DU23,0)-IF(Settings!$C$16="No",0,Parameters!DU$164*('AMOC national temperature'!DU22-Parameters!DU$128)+Parameters!DU$165*('AMOC national temperature'!DU22-Parameters!DU$128)^2)))*IF(Settings!$C$16="No",1,(1-SLR!$D22*Parameters!DU$181))&lt;=Parameters!$B$189,Parameters!$B$189,(Parameters!$B$174*(1-Parameters!DU$185)*_xlfn.IFNA('[3]National GDP per capita ppp'!DU23,0)+(1-Parameters!$B$174)*DU22)*(1+(_xlfn.IFNA('[3]Nat GDP per cap ppp growth rate'!DU23,0)-IF(Settings!$C$16="No",0,Parameters!DU$164*('AMOC national temperature'!DU22-Parameters!DU$128)+Parameters!DU$165*('AMOC national temperature'!DU22-Parameters!DU$128)^2)))*IF(Settings!$C$16="No",1,(1-SLR!$D22*Parameters!DU$181))))</f>
        <v>37643.207059160479</v>
      </c>
      <c r="DV23">
        <f ca="1">IF(DV$2=0,0,IF((Parameters!$B$174*(1-Parameters!DV$185)*_xlfn.IFNA('[3]National GDP per capita ppp'!DV23,0)+(1-Parameters!$B$174)*DV22)*(1+(_xlfn.IFNA('[3]Nat GDP per cap ppp growth rate'!DV23,0)-IF(Settings!$C$16="No",0,Parameters!DV$164*('AMOC national temperature'!DV22-Parameters!DV$128)+Parameters!DV$165*('AMOC national temperature'!DV22-Parameters!DV$128)^2)))*IF(Settings!$C$16="No",1,(1-SLR!$D22*Parameters!DV$181))&lt;=Parameters!$B$189,Parameters!$B$189,(Parameters!$B$174*(1-Parameters!DV$185)*_xlfn.IFNA('[3]National GDP per capita ppp'!DV23,0)+(1-Parameters!$B$174)*DV22)*(1+(_xlfn.IFNA('[3]Nat GDP per cap ppp growth rate'!DV23,0)-IF(Settings!$C$16="No",0,Parameters!DV$164*('AMOC national temperature'!DV22-Parameters!DV$128)+Parameters!DV$165*('AMOC national temperature'!DV22-Parameters!DV$128)^2)))*IF(Settings!$C$16="No",1,(1-SLR!$D22*Parameters!DV$181))))</f>
        <v>11042.61824751405</v>
      </c>
      <c r="DW23">
        <f>IF(DW$2=0,0,IF((Parameters!$B$174*(1-Parameters!DW$185)*_xlfn.IFNA('[3]National GDP per capita ppp'!DW23,0)+(1-Parameters!$B$174)*DW22)*(1+(_xlfn.IFNA('[3]Nat GDP per cap ppp growth rate'!DW23,0)-IF(Settings!$C$16="No",0,Parameters!DW$164*('AMOC national temperature'!DW22-Parameters!DW$128)+Parameters!DW$165*('AMOC national temperature'!DW22-Parameters!DW$128)^2)))*IF(Settings!$C$16="No",1,(1-SLR!$D22*Parameters!DW$181))&lt;=Parameters!$B$189,Parameters!$B$189,(Parameters!$B$174*(1-Parameters!DW$185)*_xlfn.IFNA('[3]National GDP per capita ppp'!DW23,0)+(1-Parameters!$B$174)*DW22)*(1+(_xlfn.IFNA('[3]Nat GDP per cap ppp growth rate'!DW23,0)-IF(Settings!$C$16="No",0,Parameters!DW$164*('AMOC national temperature'!DW22-Parameters!DW$128)+Parameters!DW$165*('AMOC national temperature'!DW22-Parameters!DW$128)^2)))*IF(Settings!$C$16="No",1,(1-SLR!$D22*Parameters!DW$181))))</f>
        <v>0</v>
      </c>
      <c r="DX23">
        <f ca="1">IF(DX$2=0,0,IF((Parameters!$B$174*(1-Parameters!DX$185)*_xlfn.IFNA('[3]National GDP per capita ppp'!DX23,0)+(1-Parameters!$B$174)*DX22)*(1+(_xlfn.IFNA('[3]Nat GDP per cap ppp growth rate'!DX23,0)-IF(Settings!$C$16="No",0,Parameters!DX$164*('AMOC national temperature'!DX22-Parameters!DX$128)+Parameters!DX$165*('AMOC national temperature'!DX22-Parameters!DX$128)^2)))*IF(Settings!$C$16="No",1,(1-SLR!$D22*Parameters!DX$181))&lt;=Parameters!$B$189,Parameters!$B$189,(Parameters!$B$174*(1-Parameters!DX$185)*_xlfn.IFNA('[3]National GDP per capita ppp'!DX23,0)+(1-Parameters!$B$174)*DX22)*(1+(_xlfn.IFNA('[3]Nat GDP per cap ppp growth rate'!DX23,0)-IF(Settings!$C$16="No",0,Parameters!DX$164*('AMOC national temperature'!DX22-Parameters!DX$128)+Parameters!DX$165*('AMOC national temperature'!DX22-Parameters!DX$128)^2)))*IF(Settings!$C$16="No",1,(1-SLR!$D22*Parameters!DX$181))))</f>
        <v>1102.3848111367447</v>
      </c>
      <c r="DY23">
        <f ca="1">IF(DY$2=0,0,IF((Parameters!$B$174*(1-Parameters!DY$185)*_xlfn.IFNA('[3]National GDP per capita ppp'!DY23,0)+(1-Parameters!$B$174)*DY22)*(1+(_xlfn.IFNA('[3]Nat GDP per cap ppp growth rate'!DY23,0)-IF(Settings!$C$16="No",0,Parameters!DY$164*('AMOC national temperature'!DY22-Parameters!DY$128)+Parameters!DY$165*('AMOC national temperature'!DY22-Parameters!DY$128)^2)))*IF(Settings!$C$16="No",1,(1-SLR!$D22*Parameters!DY$181))&lt;=Parameters!$B$189,Parameters!$B$189,(Parameters!$B$174*(1-Parameters!DY$185)*_xlfn.IFNA('[3]National GDP per capita ppp'!DY23,0)+(1-Parameters!$B$174)*DY22)*(1+(_xlfn.IFNA('[3]Nat GDP per cap ppp growth rate'!DY23,0)-IF(Settings!$C$16="No",0,Parameters!DY$164*('AMOC national temperature'!DY22-Parameters!DY$128)+Parameters!DY$165*('AMOC national temperature'!DY22-Parameters!DY$128)^2)))*IF(Settings!$C$16="No",1,(1-SLR!$D22*Parameters!DY$181))))</f>
        <v>6056.8887156605979</v>
      </c>
      <c r="DZ23">
        <f ca="1">IF(DZ$2=0,0,IF((Parameters!$B$174*(1-Parameters!DZ$185)*_xlfn.IFNA('[3]National GDP per capita ppp'!DZ23,0)+(1-Parameters!$B$174)*DZ22)*(1+(_xlfn.IFNA('[3]Nat GDP per cap ppp growth rate'!DZ23,0)-IF(Settings!$C$16="No",0,Parameters!DZ$164*('AMOC national temperature'!DZ22-Parameters!DZ$128)+Parameters!DZ$165*('AMOC national temperature'!DZ22-Parameters!DZ$128)^2)))*IF(Settings!$C$16="No",1,(1-SLR!$D22*Parameters!DZ$181))&lt;=Parameters!$B$189,Parameters!$B$189,(Parameters!$B$174*(1-Parameters!DZ$185)*_xlfn.IFNA('[3]National GDP per capita ppp'!DZ23,0)+(1-Parameters!$B$174)*DZ22)*(1+(_xlfn.IFNA('[3]Nat GDP per cap ppp growth rate'!DZ23,0)-IF(Settings!$C$16="No",0,Parameters!DZ$164*('AMOC national temperature'!DZ22-Parameters!DZ$128)+Parameters!DZ$165*('AMOC national temperature'!DZ22-Parameters!DZ$128)^2)))*IF(Settings!$C$16="No",1,(1-SLR!$D22*Parameters!DZ$181))))</f>
        <v>5328.0988735710589</v>
      </c>
      <c r="EA23">
        <f ca="1">IF(EA$2=0,0,IF((Parameters!$B$174*(1-Parameters!EA$185)*_xlfn.IFNA('[3]National GDP per capita ppp'!EA23,0)+(1-Parameters!$B$174)*EA22)*(1+(_xlfn.IFNA('[3]Nat GDP per cap ppp growth rate'!EA23,0)-IF(Settings!$C$16="No",0,Parameters!EA$164*('AMOC national temperature'!EA22-Parameters!EA$128)+Parameters!EA$165*('AMOC national temperature'!EA22-Parameters!EA$128)^2)))*IF(Settings!$C$16="No",1,(1-SLR!$D22*Parameters!EA$181))&lt;=Parameters!$B$189,Parameters!$B$189,(Parameters!$B$174*(1-Parameters!EA$185)*_xlfn.IFNA('[3]National GDP per capita ppp'!EA23,0)+(1-Parameters!$B$174)*EA22)*(1+(_xlfn.IFNA('[3]Nat GDP per cap ppp growth rate'!EA23,0)-IF(Settings!$C$16="No",0,Parameters!EA$164*('AMOC national temperature'!EA22-Parameters!EA$128)+Parameters!EA$165*('AMOC national temperature'!EA22-Parameters!EA$128)^2)))*IF(Settings!$C$16="No",1,(1-SLR!$D22*Parameters!EA$181))))</f>
        <v>43357.353785056745</v>
      </c>
      <c r="EB23">
        <f ca="1">IF(EB$2=0,0,IF((Parameters!$B$174*(1-Parameters!EB$185)*_xlfn.IFNA('[3]National GDP per capita ppp'!EB23,0)+(1-Parameters!$B$174)*EB22)*(1+(_xlfn.IFNA('[3]Nat GDP per cap ppp growth rate'!EB23,0)-IF(Settings!$C$16="No",0,Parameters!EB$164*('AMOC national temperature'!EB22-Parameters!EB$128)+Parameters!EB$165*('AMOC national temperature'!EB22-Parameters!EB$128)^2)))*IF(Settings!$C$16="No",1,(1-SLR!$D22*Parameters!EB$181))&lt;=Parameters!$B$189,Parameters!$B$189,(Parameters!$B$174*(1-Parameters!EB$185)*_xlfn.IFNA('[3]National GDP per capita ppp'!EB23,0)+(1-Parameters!$B$174)*EB22)*(1+(_xlfn.IFNA('[3]Nat GDP per cap ppp growth rate'!EB23,0)-IF(Settings!$C$16="No",0,Parameters!EB$164*('AMOC national temperature'!EB22-Parameters!EB$128)+Parameters!EB$165*('AMOC national temperature'!EB22-Parameters!EB$128)^2)))*IF(Settings!$C$16="No",1,(1-SLR!$D22*Parameters!EB$181))))</f>
        <v>50234.179278381082</v>
      </c>
      <c r="EC23">
        <f ca="1">IF(EC$2=0,0,IF((Parameters!$B$174*(1-Parameters!EC$185)*_xlfn.IFNA('[3]National GDP per capita ppp'!EC23,0)+(1-Parameters!$B$174)*EC22)*(1+(_xlfn.IFNA('[3]Nat GDP per cap ppp growth rate'!EC23,0)-IF(Settings!$C$16="No",0,Parameters!EC$164*('AMOC national temperature'!EC22-Parameters!EC$128)+Parameters!EC$165*('AMOC national temperature'!EC22-Parameters!EC$128)^2)))*IF(Settings!$C$16="No",1,(1-SLR!$D22*Parameters!EC$181))&lt;=Parameters!$B$189,Parameters!$B$189,(Parameters!$B$174*(1-Parameters!EC$185)*_xlfn.IFNA('[3]National GDP per capita ppp'!EC23,0)+(1-Parameters!$B$174)*EC22)*(1+(_xlfn.IFNA('[3]Nat GDP per cap ppp growth rate'!EC23,0)-IF(Settings!$C$16="No",0,Parameters!EC$164*('AMOC national temperature'!EC22-Parameters!EC$128)+Parameters!EC$165*('AMOC national temperature'!EC22-Parameters!EC$128)^2)))*IF(Settings!$C$16="No",1,(1-SLR!$D22*Parameters!EC$181))))</f>
        <v>3339.2226332328814</v>
      </c>
      <c r="ED23">
        <f ca="1">IF(ED$2=0,0,IF((Parameters!$B$174*(1-Parameters!ED$185)*_xlfn.IFNA('[3]National GDP per capita ppp'!ED23,0)+(1-Parameters!$B$174)*ED22)*(1+(_xlfn.IFNA('[3]Nat GDP per cap ppp growth rate'!ED23,0)-IF(Settings!$C$16="No",0,Parameters!ED$164*('AMOC national temperature'!ED22-Parameters!ED$128)+Parameters!ED$165*('AMOC national temperature'!ED22-Parameters!ED$128)^2)))*IF(Settings!$C$16="No",1,(1-SLR!$D22*Parameters!ED$181))&lt;=Parameters!$B$189,Parameters!$B$189,(Parameters!$B$174*(1-Parameters!ED$185)*_xlfn.IFNA('[3]National GDP per capita ppp'!ED23,0)+(1-Parameters!$B$174)*ED22)*(1+(_xlfn.IFNA('[3]Nat GDP per cap ppp growth rate'!ED23,0)-IF(Settings!$C$16="No",0,Parameters!ED$164*('AMOC national temperature'!ED22-Parameters!ED$128)+Parameters!ED$165*('AMOC national temperature'!ED22-Parameters!ED$128)^2)))*IF(Settings!$C$16="No",1,(1-SLR!$D22*Parameters!ED$181))))</f>
        <v>13132.681059726048</v>
      </c>
      <c r="EE23">
        <f ca="1">IF(EE$2=0,0,IF((Parameters!$B$174*(1-Parameters!EE$185)*_xlfn.IFNA('[3]National GDP per capita ppp'!EE23,0)+(1-Parameters!$B$174)*EE22)*(1+(_xlfn.IFNA('[3]Nat GDP per cap ppp growth rate'!EE23,0)-IF(Settings!$C$16="No",0,Parameters!EE$164*('AMOC national temperature'!EE22-Parameters!EE$128)+Parameters!EE$165*('AMOC national temperature'!EE22-Parameters!EE$128)^2)))*IF(Settings!$C$16="No",1,(1-SLR!$D22*Parameters!EE$181))&lt;=Parameters!$B$189,Parameters!$B$189,(Parameters!$B$174*(1-Parameters!EE$185)*_xlfn.IFNA('[3]National GDP per capita ppp'!EE23,0)+(1-Parameters!$B$174)*EE22)*(1+(_xlfn.IFNA('[3]Nat GDP per cap ppp growth rate'!EE23,0)-IF(Settings!$C$16="No",0,Parameters!EE$164*('AMOC national temperature'!EE22-Parameters!EE$128)+Parameters!EE$165*('AMOC national temperature'!EE22-Parameters!EE$128)^2)))*IF(Settings!$C$16="No",1,(1-SLR!$D22*Parameters!EE$181))))</f>
        <v>34743.040444119972</v>
      </c>
      <c r="EF23">
        <f ca="1">IF(EF$2=0,0,IF((Parameters!$B$174*(1-Parameters!EF$185)*_xlfn.IFNA('[3]National GDP per capita ppp'!EF23,0)+(1-Parameters!$B$174)*EF22)*(1+(_xlfn.IFNA('[3]Nat GDP per cap ppp growth rate'!EF23,0)-IF(Settings!$C$16="No",0,Parameters!EF$164*('AMOC national temperature'!EF22-Parameters!EF$128)+Parameters!EF$165*('AMOC national temperature'!EF22-Parameters!EF$128)^2)))*IF(Settings!$C$16="No",1,(1-SLR!$D22*Parameters!EF$181))&lt;=Parameters!$B$189,Parameters!$B$189,(Parameters!$B$174*(1-Parameters!EF$185)*_xlfn.IFNA('[3]National GDP per capita ppp'!EF23,0)+(1-Parameters!$B$174)*EF22)*(1+(_xlfn.IFNA('[3]Nat GDP per cap ppp growth rate'!EF23,0)-IF(Settings!$C$16="No",0,Parameters!EF$164*('AMOC national temperature'!EF22-Parameters!EF$128)+Parameters!EF$165*('AMOC national temperature'!EF22-Parameters!EF$128)^2)))*IF(Settings!$C$16="No",1,(1-SLR!$D22*Parameters!EF$181))))</f>
        <v>49978.026725585623</v>
      </c>
      <c r="EG23">
        <f ca="1">IF(EG$2=0,0,IF((Parameters!$B$174*(1-Parameters!EG$185)*_xlfn.IFNA('[3]National GDP per capita ppp'!EG23,0)+(1-Parameters!$B$174)*EG22)*(1+(_xlfn.IFNA('[3]Nat GDP per cap ppp growth rate'!EG23,0)-IF(Settings!$C$16="No",0,Parameters!EG$164*('AMOC national temperature'!EG22-Parameters!EG$128)+Parameters!EG$165*('AMOC national temperature'!EG22-Parameters!EG$128)^2)))*IF(Settings!$C$16="No",1,(1-SLR!$D22*Parameters!EG$181))&lt;=Parameters!$B$189,Parameters!$B$189,(Parameters!$B$174*(1-Parameters!EG$185)*_xlfn.IFNA('[3]National GDP per capita ppp'!EG23,0)+(1-Parameters!$B$174)*EG22)*(1+(_xlfn.IFNA('[3]Nat GDP per cap ppp growth rate'!EG23,0)-IF(Settings!$C$16="No",0,Parameters!EG$164*('AMOC national temperature'!EG22-Parameters!EG$128)+Parameters!EG$165*('AMOC national temperature'!EG22-Parameters!EG$128)^2)))*IF(Settings!$C$16="No",1,(1-SLR!$D22*Parameters!EG$181))))</f>
        <v>8581.7903783344664</v>
      </c>
      <c r="EH23">
        <f ca="1">IF(EH$2=0,0,IF((Parameters!$B$174*(1-Parameters!EH$185)*_xlfn.IFNA('[3]National GDP per capita ppp'!EH23,0)+(1-Parameters!$B$174)*EH22)*(1+(_xlfn.IFNA('[3]Nat GDP per cap ppp growth rate'!EH23,0)-IF(Settings!$C$16="No",0,Parameters!EH$164*('AMOC national temperature'!EH22-Parameters!EH$128)+Parameters!EH$165*('AMOC national temperature'!EH22-Parameters!EH$128)^2)))*IF(Settings!$C$16="No",1,(1-SLR!$D22*Parameters!EH$181))&lt;=Parameters!$B$189,Parameters!$B$189,(Parameters!$B$174*(1-Parameters!EH$185)*_xlfn.IFNA('[3]National GDP per capita ppp'!EH23,0)+(1-Parameters!$B$174)*EH22)*(1+(_xlfn.IFNA('[3]Nat GDP per cap ppp growth rate'!EH23,0)-IF(Settings!$C$16="No",0,Parameters!EH$164*('AMOC national temperature'!EH22-Parameters!EH$128)+Parameters!EH$165*('AMOC national temperature'!EH22-Parameters!EH$128)^2)))*IF(Settings!$C$16="No",1,(1-SLR!$D22*Parameters!EH$181))))</f>
        <v>19100.773419731446</v>
      </c>
      <c r="EI23">
        <f ca="1">IF(EI$2=0,0,IF((Parameters!$B$174*(1-Parameters!EI$185)*_xlfn.IFNA('[3]National GDP per capita ppp'!EI23,0)+(1-Parameters!$B$174)*EI22)*(1+(_xlfn.IFNA('[3]Nat GDP per cap ppp growth rate'!EI23,0)-IF(Settings!$C$16="No",0,Parameters!EI$164*('AMOC national temperature'!EI22-Parameters!EI$128)+Parameters!EI$165*('AMOC national temperature'!EI22-Parameters!EI$128)^2)))*IF(Settings!$C$16="No",1,(1-SLR!$D22*Parameters!EI$181))&lt;=Parameters!$B$189,Parameters!$B$189,(Parameters!$B$174*(1-Parameters!EI$185)*_xlfn.IFNA('[3]National GDP per capita ppp'!EI23,0)+(1-Parameters!$B$174)*EI22)*(1+(_xlfn.IFNA('[3]Nat GDP per cap ppp growth rate'!EI23,0)-IF(Settings!$C$16="No",0,Parameters!EI$164*('AMOC national temperature'!EI22-Parameters!EI$128)+Parameters!EI$165*('AMOC national temperature'!EI22-Parameters!EI$128)^2)))*IF(Settings!$C$16="No",1,(1-SLR!$D22*Parameters!EI$181))))</f>
        <v>12793.452967416764</v>
      </c>
      <c r="EJ23">
        <f ca="1">IF(EJ$2=0,0,IF((Parameters!$B$174*(1-Parameters!EJ$185)*_xlfn.IFNA('[3]National GDP per capita ppp'!EJ23,0)+(1-Parameters!$B$174)*EJ22)*(1+(_xlfn.IFNA('[3]Nat GDP per cap ppp growth rate'!EJ23,0)-IF(Settings!$C$16="No",0,Parameters!EJ$164*('AMOC national temperature'!EJ22-Parameters!EJ$128)+Parameters!EJ$165*('AMOC national temperature'!EJ22-Parameters!EJ$128)^2)))*IF(Settings!$C$16="No",1,(1-SLR!$D22*Parameters!EJ$181))&lt;=Parameters!$B$189,Parameters!$B$189,(Parameters!$B$174*(1-Parameters!EJ$185)*_xlfn.IFNA('[3]National GDP per capita ppp'!EJ23,0)+(1-Parameters!$B$174)*EJ22)*(1+(_xlfn.IFNA('[3]Nat GDP per cap ppp growth rate'!EJ23,0)-IF(Settings!$C$16="No",0,Parameters!EJ$164*('AMOC national temperature'!EJ22-Parameters!EJ$128)+Parameters!EJ$165*('AMOC national temperature'!EJ22-Parameters!EJ$128)^2)))*IF(Settings!$C$16="No",1,(1-SLR!$D22*Parameters!EJ$181))))</f>
        <v>8270.2580308779125</v>
      </c>
      <c r="EK23">
        <f ca="1">IF(EK$2=0,0,IF((Parameters!$B$174*(1-Parameters!EK$185)*_xlfn.IFNA('[3]National GDP per capita ppp'!EK23,0)+(1-Parameters!$B$174)*EK22)*(1+(_xlfn.IFNA('[3]Nat GDP per cap ppp growth rate'!EK23,0)-IF(Settings!$C$16="No",0,Parameters!EK$164*('AMOC national temperature'!EK22-Parameters!EK$128)+Parameters!EK$165*('AMOC national temperature'!EK22-Parameters!EK$128)^2)))*IF(Settings!$C$16="No",1,(1-SLR!$D22*Parameters!EK$181))&lt;=Parameters!$B$189,Parameters!$B$189,(Parameters!$B$174*(1-Parameters!EK$185)*_xlfn.IFNA('[3]National GDP per capita ppp'!EK23,0)+(1-Parameters!$B$174)*EK22)*(1+(_xlfn.IFNA('[3]Nat GDP per cap ppp growth rate'!EK23,0)-IF(Settings!$C$16="No",0,Parameters!EK$164*('AMOC national temperature'!EK22-Parameters!EK$128)+Parameters!EK$165*('AMOC national temperature'!EK22-Parameters!EK$128)^2)))*IF(Settings!$C$16="No",1,(1-SLR!$D22*Parameters!EK$181))))</f>
        <v>33734.07813885533</v>
      </c>
      <c r="EL23">
        <f ca="1">IF(EL$2=0,0,IF((Parameters!$B$174*(1-Parameters!EL$185)*_xlfn.IFNA('[3]National GDP per capita ppp'!EL23,0)+(1-Parameters!$B$174)*EL22)*(1+(_xlfn.IFNA('[3]Nat GDP per cap ppp growth rate'!EL23,0)-IF(Settings!$C$16="No",0,Parameters!EL$164*('AMOC national temperature'!EL22-Parameters!EL$128)+Parameters!EL$165*('AMOC national temperature'!EL22-Parameters!EL$128)^2)))*IF(Settings!$C$16="No",1,(1-SLR!$D22*Parameters!EL$181))&lt;=Parameters!$B$189,Parameters!$B$189,(Parameters!$B$174*(1-Parameters!EL$185)*_xlfn.IFNA('[3]National GDP per capita ppp'!EL23,0)+(1-Parameters!$B$174)*EL22)*(1+(_xlfn.IFNA('[3]Nat GDP per cap ppp growth rate'!EL23,0)-IF(Settings!$C$16="No",0,Parameters!EL$164*('AMOC national temperature'!EL22-Parameters!EL$128)+Parameters!EL$165*('AMOC national temperature'!EL22-Parameters!EL$128)^2)))*IF(Settings!$C$16="No",1,(1-SLR!$D22*Parameters!EL$181))))</f>
        <v>6270.465741840575</v>
      </c>
      <c r="EM23">
        <f ca="1">IF(EM$2=0,0,IF((Parameters!$B$174*(1-Parameters!EM$185)*_xlfn.IFNA('[3]National GDP per capita ppp'!EM23,0)+(1-Parameters!$B$174)*EM22)*(1+(_xlfn.IFNA('[3]Nat GDP per cap ppp growth rate'!EM23,0)-IF(Settings!$C$16="No",0,Parameters!EM$164*('AMOC national temperature'!EM22-Parameters!EM$128)+Parameters!EM$165*('AMOC national temperature'!EM22-Parameters!EM$128)^2)))*IF(Settings!$C$16="No",1,(1-SLR!$D22*Parameters!EM$181))&lt;=Parameters!$B$189,Parameters!$B$189,(Parameters!$B$174*(1-Parameters!EM$185)*_xlfn.IFNA('[3]National GDP per capita ppp'!EM23,0)+(1-Parameters!$B$174)*EM22)*(1+(_xlfn.IFNA('[3]Nat GDP per cap ppp growth rate'!EM23,0)-IF(Settings!$C$16="No",0,Parameters!EM$164*('AMOC national temperature'!EM22-Parameters!EM$128)+Parameters!EM$165*('AMOC national temperature'!EM22-Parameters!EM$128)^2)))*IF(Settings!$C$16="No",1,(1-SLR!$D22*Parameters!EM$181))))</f>
        <v>23918.221702761268</v>
      </c>
      <c r="EN23">
        <f ca="1">IF(EN$2=0,0,IF((Parameters!$B$174*(1-Parameters!EN$185)*_xlfn.IFNA('[3]National GDP per capita ppp'!EN23,0)+(1-Parameters!$B$174)*EN22)*(1+(_xlfn.IFNA('[3]Nat GDP per cap ppp growth rate'!EN23,0)-IF(Settings!$C$16="No",0,Parameters!EN$164*('AMOC national temperature'!EN22-Parameters!EN$128)+Parameters!EN$165*('AMOC national temperature'!EN22-Parameters!EN$128)^2)))*IF(Settings!$C$16="No",1,(1-SLR!$D22*Parameters!EN$181))&lt;=Parameters!$B$189,Parameters!$B$189,(Parameters!$B$174*(1-Parameters!EN$185)*_xlfn.IFNA('[3]National GDP per capita ppp'!EN23,0)+(1-Parameters!$B$174)*EN22)*(1+(_xlfn.IFNA('[3]Nat GDP per cap ppp growth rate'!EN23,0)-IF(Settings!$C$16="No",0,Parameters!EN$164*('AMOC national temperature'!EN22-Parameters!EN$128)+Parameters!EN$165*('AMOC national temperature'!EN22-Parameters!EN$128)^2)))*IF(Settings!$C$16="No",1,(1-SLR!$D22*Parameters!EN$181))))</f>
        <v>41575.911718038027</v>
      </c>
      <c r="EO23">
        <f>IF(EO$2=0,0,IF((Parameters!$B$174*(1-Parameters!EO$185)*_xlfn.IFNA('[3]National GDP per capita ppp'!EO23,0)+(1-Parameters!$B$174)*EO22)*(1+(_xlfn.IFNA('[3]Nat GDP per cap ppp growth rate'!EO23,0)-IF(Settings!$C$16="No",0,Parameters!EO$164*('AMOC national temperature'!EO22-Parameters!EO$128)+Parameters!EO$165*('AMOC national temperature'!EO22-Parameters!EO$128)^2)))*IF(Settings!$C$16="No",1,(1-SLR!$D22*Parameters!EO$181))&lt;=Parameters!$B$189,Parameters!$B$189,(Parameters!$B$174*(1-Parameters!EO$185)*_xlfn.IFNA('[3]National GDP per capita ppp'!EO23,0)+(1-Parameters!$B$174)*EO22)*(1+(_xlfn.IFNA('[3]Nat GDP per cap ppp growth rate'!EO23,0)-IF(Settings!$C$16="No",0,Parameters!EO$164*('AMOC national temperature'!EO22-Parameters!EO$128)+Parameters!EO$165*('AMOC national temperature'!EO22-Parameters!EO$128)^2)))*IF(Settings!$C$16="No",1,(1-SLR!$D22*Parameters!EO$181))))</f>
        <v>0</v>
      </c>
      <c r="EP23">
        <f ca="1">IF(EP$2=0,0,IF((Parameters!$B$174*(1-Parameters!EP$185)*_xlfn.IFNA('[3]National GDP per capita ppp'!EP23,0)+(1-Parameters!$B$174)*EP22)*(1+(_xlfn.IFNA('[3]Nat GDP per cap ppp growth rate'!EP23,0)-IF(Settings!$C$16="No",0,Parameters!EP$164*('AMOC national temperature'!EP22-Parameters!EP$128)+Parameters!EP$165*('AMOC national temperature'!EP22-Parameters!EP$128)^2)))*IF(Settings!$C$16="No",1,(1-SLR!$D22*Parameters!EP$181))&lt;=Parameters!$B$189,Parameters!$B$189,(Parameters!$B$174*(1-Parameters!EP$185)*_xlfn.IFNA('[3]National GDP per capita ppp'!EP23,0)+(1-Parameters!$B$174)*EP22)*(1+(_xlfn.IFNA('[3]Nat GDP per cap ppp growth rate'!EP23,0)-IF(Settings!$C$16="No",0,Parameters!EP$164*('AMOC national temperature'!EP22-Parameters!EP$128)+Parameters!EP$165*('AMOC national temperature'!EP22-Parameters!EP$128)^2)))*IF(Settings!$C$16="No",1,(1-SLR!$D22*Parameters!EP$181))))</f>
        <v>32364.866059780576</v>
      </c>
      <c r="EQ23">
        <f ca="1">IF(EQ$2=0,0,IF((Parameters!$B$174*(1-Parameters!EQ$185)*_xlfn.IFNA('[3]National GDP per capita ppp'!EQ23,0)+(1-Parameters!$B$174)*EQ22)*(1+(_xlfn.IFNA('[3]Nat GDP per cap ppp growth rate'!EQ23,0)-IF(Settings!$C$16="No",0,Parameters!EQ$164*('AMOC national temperature'!EQ22-Parameters!EQ$128)+Parameters!EQ$165*('AMOC national temperature'!EQ22-Parameters!EQ$128)^2)))*IF(Settings!$C$16="No",1,(1-SLR!$D22*Parameters!EQ$181))&lt;=Parameters!$B$189,Parameters!$B$189,(Parameters!$B$174*(1-Parameters!EQ$185)*_xlfn.IFNA('[3]National GDP per capita ppp'!EQ23,0)+(1-Parameters!$B$174)*EQ22)*(1+(_xlfn.IFNA('[3]Nat GDP per cap ppp growth rate'!EQ23,0)-IF(Settings!$C$16="No",0,Parameters!EQ$164*('AMOC national temperature'!EQ22-Parameters!EQ$128)+Parameters!EQ$165*('AMOC national temperature'!EQ22-Parameters!EQ$128)^2)))*IF(Settings!$C$16="No",1,(1-SLR!$D22*Parameters!EQ$181))))</f>
        <v>12202.673768717104</v>
      </c>
      <c r="ER23">
        <f ca="1">IF(ER$2=0,0,IF((Parameters!$B$174*(1-Parameters!ER$185)*_xlfn.IFNA('[3]National GDP per capita ppp'!ER23,0)+(1-Parameters!$B$174)*ER22)*(1+(_xlfn.IFNA('[3]Nat GDP per cap ppp growth rate'!ER23,0)-IF(Settings!$C$16="No",0,Parameters!ER$164*('AMOC national temperature'!ER22-Parameters!ER$128)+Parameters!ER$165*('AMOC national temperature'!ER22-Parameters!ER$128)^2)))*IF(Settings!$C$16="No",1,(1-SLR!$D22*Parameters!ER$181))&lt;=Parameters!$B$189,Parameters!$B$189,(Parameters!$B$174*(1-Parameters!ER$185)*_xlfn.IFNA('[3]National GDP per capita ppp'!ER23,0)+(1-Parameters!$B$174)*ER22)*(1+(_xlfn.IFNA('[3]Nat GDP per cap ppp growth rate'!ER23,0)-IF(Settings!$C$16="No",0,Parameters!ER$164*('AMOC national temperature'!ER22-Parameters!ER$128)+Parameters!ER$165*('AMOC national temperature'!ER22-Parameters!ER$128)^2)))*IF(Settings!$C$16="No",1,(1-SLR!$D22*Parameters!ER$181))))</f>
        <v>6228.8200179199976</v>
      </c>
      <c r="ES23">
        <f ca="1">IF(ES$2=0,0,IF((Parameters!$B$174*(1-Parameters!ES$185)*_xlfn.IFNA('[3]National GDP per capita ppp'!ES23,0)+(1-Parameters!$B$174)*ES22)*(1+(_xlfn.IFNA('[3]Nat GDP per cap ppp growth rate'!ES23,0)-IF(Settings!$C$16="No",0,Parameters!ES$164*('AMOC national temperature'!ES22-Parameters!ES$128)+Parameters!ES$165*('AMOC national temperature'!ES22-Parameters!ES$128)^2)))*IF(Settings!$C$16="No",1,(1-SLR!$D22*Parameters!ES$181))&lt;=Parameters!$B$189,Parameters!$B$189,(Parameters!$B$174*(1-Parameters!ES$185)*_xlfn.IFNA('[3]National GDP per capita ppp'!ES23,0)+(1-Parameters!$B$174)*ES22)*(1+(_xlfn.IFNA('[3]Nat GDP per cap ppp growth rate'!ES23,0)-IF(Settings!$C$16="No",0,Parameters!ES$164*('AMOC national temperature'!ES22-Parameters!ES$128)+Parameters!ES$165*('AMOC national temperature'!ES22-Parameters!ES$128)^2)))*IF(Settings!$C$16="No",1,(1-SLR!$D22*Parameters!ES$181))))</f>
        <v>86489.040319173655</v>
      </c>
      <c r="ET23">
        <f>IF(ET$2=0,0,IF((Parameters!$B$174*(1-Parameters!ET$185)*_xlfn.IFNA('[3]National GDP per capita ppp'!ET23,0)+(1-Parameters!$B$174)*ET22)*(1+(_xlfn.IFNA('[3]Nat GDP per cap ppp growth rate'!ET23,0)-IF(Settings!$C$16="No",0,Parameters!ET$164*('AMOC national temperature'!ET22-Parameters!ET$128)+Parameters!ET$165*('AMOC national temperature'!ET22-Parameters!ET$128)^2)))*IF(Settings!$C$16="No",1,(1-SLR!$D22*Parameters!ET$181))&lt;=Parameters!$B$189,Parameters!$B$189,(Parameters!$B$174*(1-Parameters!ET$185)*_xlfn.IFNA('[3]National GDP per capita ppp'!ET23,0)+(1-Parameters!$B$174)*ET22)*(1+(_xlfn.IFNA('[3]Nat GDP per cap ppp growth rate'!ET23,0)-IF(Settings!$C$16="No",0,Parameters!ET$164*('AMOC national temperature'!ET22-Parameters!ET$128)+Parameters!ET$165*('AMOC national temperature'!ET22-Parameters!ET$128)^2)))*IF(Settings!$C$16="No",1,(1-SLR!$D22*Parameters!ET$181))))</f>
        <v>0</v>
      </c>
      <c r="EU23">
        <f ca="1">IF(EU$2=0,0,IF((Parameters!$B$174*(1-Parameters!EU$185)*_xlfn.IFNA('[3]National GDP per capita ppp'!EU23,0)+(1-Parameters!$B$174)*EU22)*(1+(_xlfn.IFNA('[3]Nat GDP per cap ppp growth rate'!EU23,0)-IF(Settings!$C$16="No",0,Parameters!EU$164*('AMOC national temperature'!EU22-Parameters!EU$128)+Parameters!EU$165*('AMOC national temperature'!EU22-Parameters!EU$128)^2)))*IF(Settings!$C$16="No",1,(1-SLR!$D22*Parameters!EU$181))&lt;=Parameters!$B$189,Parameters!$B$189,(Parameters!$B$174*(1-Parameters!EU$185)*_xlfn.IFNA('[3]National GDP per capita ppp'!EU23,0)+(1-Parameters!$B$174)*EU22)*(1+(_xlfn.IFNA('[3]Nat GDP per cap ppp growth rate'!EU23,0)-IF(Settings!$C$16="No",0,Parameters!EU$164*('AMOC national temperature'!EU22-Parameters!EU$128)+Parameters!EU$165*('AMOC national temperature'!EU22-Parameters!EU$128)^2)))*IF(Settings!$C$16="No",1,(1-SLR!$D22*Parameters!EU$181))))</f>
        <v>18399.28503752367</v>
      </c>
      <c r="EV23">
        <f ca="1">IF(EV$2=0,0,IF((Parameters!$B$174*(1-Parameters!EV$185)*_xlfn.IFNA('[3]National GDP per capita ppp'!EV23,0)+(1-Parameters!$B$174)*EV22)*(1+(_xlfn.IFNA('[3]Nat GDP per cap ppp growth rate'!EV23,0)-IF(Settings!$C$16="No",0,Parameters!EV$164*('AMOC national temperature'!EV22-Parameters!EV$128)+Parameters!EV$165*('AMOC national temperature'!EV22-Parameters!EV$128)^2)))*IF(Settings!$C$16="No",1,(1-SLR!$D22*Parameters!EV$181))&lt;=Parameters!$B$189,Parameters!$B$189,(Parameters!$B$174*(1-Parameters!EV$185)*_xlfn.IFNA('[3]National GDP per capita ppp'!EV23,0)+(1-Parameters!$B$174)*EV22)*(1+(_xlfn.IFNA('[3]Nat GDP per cap ppp growth rate'!EV23,0)-IF(Settings!$C$16="No",0,Parameters!EV$164*('AMOC national temperature'!EV22-Parameters!EV$128)+Parameters!EV$165*('AMOC national temperature'!EV22-Parameters!EV$128)^2)))*IF(Settings!$C$16="No",1,(1-SLR!$D22*Parameters!EV$181))))</f>
        <v>32342.097204113976</v>
      </c>
      <c r="EW23">
        <f ca="1">IF(EW$2=0,0,IF((Parameters!$B$174*(1-Parameters!EW$185)*_xlfn.IFNA('[3]National GDP per capita ppp'!EW23,0)+(1-Parameters!$B$174)*EW22)*(1+(_xlfn.IFNA('[3]Nat GDP per cap ppp growth rate'!EW23,0)-IF(Settings!$C$16="No",0,Parameters!EW$164*('AMOC national temperature'!EW22-Parameters!EW$128)+Parameters!EW$165*('AMOC national temperature'!EW22-Parameters!EW$128)^2)))*IF(Settings!$C$16="No",1,(1-SLR!$D22*Parameters!EW$181))&lt;=Parameters!$B$189,Parameters!$B$189,(Parameters!$B$174*(1-Parameters!EW$185)*_xlfn.IFNA('[3]National GDP per capita ppp'!EW23,0)+(1-Parameters!$B$174)*EW22)*(1+(_xlfn.IFNA('[3]Nat GDP per cap ppp growth rate'!EW23,0)-IF(Settings!$C$16="No",0,Parameters!EW$164*('AMOC national temperature'!EW22-Parameters!EW$128)+Parameters!EW$165*('AMOC national temperature'!EW22-Parameters!EW$128)^2)))*IF(Settings!$C$16="No",1,(1-SLR!$D22*Parameters!EW$181))))</f>
        <v>1988.5856639511517</v>
      </c>
      <c r="EX23">
        <f ca="1">IF(EX$2=0,0,IF((Parameters!$B$174*(1-Parameters!EX$185)*_xlfn.IFNA('[3]National GDP per capita ppp'!EX23,0)+(1-Parameters!$B$174)*EX22)*(1+(_xlfn.IFNA('[3]Nat GDP per cap ppp growth rate'!EX23,0)-IF(Settings!$C$16="No",0,Parameters!EX$164*('AMOC national temperature'!EX22-Parameters!EX$128)+Parameters!EX$165*('AMOC national temperature'!EX22-Parameters!EX$128)^2)))*IF(Settings!$C$16="No",1,(1-SLR!$D22*Parameters!EX$181))&lt;=Parameters!$B$189,Parameters!$B$189,(Parameters!$B$174*(1-Parameters!EX$185)*_xlfn.IFNA('[3]National GDP per capita ppp'!EX23,0)+(1-Parameters!$B$174)*EX22)*(1+(_xlfn.IFNA('[3]Nat GDP per cap ppp growth rate'!EX23,0)-IF(Settings!$C$16="No",0,Parameters!EX$164*('AMOC national temperature'!EX22-Parameters!EX$128)+Parameters!EX$165*('AMOC national temperature'!EX22-Parameters!EX$128)^2)))*IF(Settings!$C$16="No",1,(1-SLR!$D22*Parameters!EX$181))))</f>
        <v>41303.54116485361</v>
      </c>
      <c r="EY23">
        <f ca="1">IF(EY$2=0,0,IF((Parameters!$B$174*(1-Parameters!EY$185)*_xlfn.IFNA('[3]National GDP per capita ppp'!EY23,0)+(1-Parameters!$B$174)*EY22)*(1+(_xlfn.IFNA('[3]Nat GDP per cap ppp growth rate'!EY23,0)-IF(Settings!$C$16="No",0,Parameters!EY$164*('AMOC national temperature'!EY22-Parameters!EY$128)+Parameters!EY$165*('AMOC national temperature'!EY22-Parameters!EY$128)^2)))*IF(Settings!$C$16="No",1,(1-SLR!$D22*Parameters!EY$181))&lt;=Parameters!$B$189,Parameters!$B$189,(Parameters!$B$174*(1-Parameters!EY$185)*_xlfn.IFNA('[3]National GDP per capita ppp'!EY23,0)+(1-Parameters!$B$174)*EY22)*(1+(_xlfn.IFNA('[3]Nat GDP per cap ppp growth rate'!EY23,0)-IF(Settings!$C$16="No",0,Parameters!EY$164*('AMOC national temperature'!EY22-Parameters!EY$128)+Parameters!EY$165*('AMOC national temperature'!EY22-Parameters!EY$128)^2)))*IF(Settings!$C$16="No",1,(1-SLR!$D22*Parameters!EY$181))))</f>
        <v>4890.7596517038482</v>
      </c>
      <c r="EZ23">
        <f ca="1">IF(EZ$2=0,0,IF((Parameters!$B$174*(1-Parameters!EZ$185)*_xlfn.IFNA('[3]National GDP per capita ppp'!EZ23,0)+(1-Parameters!$B$174)*EZ22)*(1+(_xlfn.IFNA('[3]Nat GDP per cap ppp growth rate'!EZ23,0)-IF(Settings!$C$16="No",0,Parameters!EZ$164*('AMOC national temperature'!EZ22-Parameters!EZ$128)+Parameters!EZ$165*('AMOC national temperature'!EZ22-Parameters!EZ$128)^2)))*IF(Settings!$C$16="No",1,(1-SLR!$D22*Parameters!EZ$181))&lt;=Parameters!$B$189,Parameters!$B$189,(Parameters!$B$174*(1-Parameters!EZ$185)*_xlfn.IFNA('[3]National GDP per capita ppp'!EZ23,0)+(1-Parameters!$B$174)*EZ22)*(1+(_xlfn.IFNA('[3]Nat GDP per cap ppp growth rate'!EZ23,0)-IF(Settings!$C$16="No",0,Parameters!EZ$164*('AMOC national temperature'!EZ22-Parameters!EZ$128)+Parameters!EZ$165*('AMOC national temperature'!EZ22-Parameters!EZ$128)^2)))*IF(Settings!$C$16="No",1,(1-SLR!$D22*Parameters!EZ$181))))</f>
        <v>3846.5156881476164</v>
      </c>
      <c r="FA23">
        <f ca="1">IF(FA$2=0,0,IF((Parameters!$B$174*(1-Parameters!FA$185)*_xlfn.IFNA('[3]National GDP per capita ppp'!FA23,0)+(1-Parameters!$B$174)*FA22)*(1+(_xlfn.IFNA('[3]Nat GDP per cap ppp growth rate'!FA23,0)-IF(Settings!$C$16="No",0,Parameters!FA$164*('AMOC national temperature'!FA22-Parameters!FA$128)+Parameters!FA$165*('AMOC national temperature'!FA22-Parameters!FA$128)^2)))*IF(Settings!$C$16="No",1,(1-SLR!$D22*Parameters!FA$181))&lt;=Parameters!$B$189,Parameters!$B$189,(Parameters!$B$174*(1-Parameters!FA$185)*_xlfn.IFNA('[3]National GDP per capita ppp'!FA23,0)+(1-Parameters!$B$174)*FA22)*(1+(_xlfn.IFNA('[3]Nat GDP per cap ppp growth rate'!FA23,0)-IF(Settings!$C$16="No",0,Parameters!FA$164*('AMOC national temperature'!FA22-Parameters!FA$128)+Parameters!FA$165*('AMOC national temperature'!FA22-Parameters!FA$128)^2)))*IF(Settings!$C$16="No",1,(1-SLR!$D22*Parameters!FA$181))))</f>
        <v>5177.934051490608</v>
      </c>
      <c r="FB23">
        <f ca="1">IF(FB$2=0,0,IF((Parameters!$B$174*(1-Parameters!FB$185)*_xlfn.IFNA('[3]National GDP per capita ppp'!FB23,0)+(1-Parameters!$B$174)*FB22)*(1+(_xlfn.IFNA('[3]Nat GDP per cap ppp growth rate'!FB23,0)-IF(Settings!$C$16="No",0,Parameters!FB$164*('AMOC national temperature'!FB22-Parameters!FB$128)+Parameters!FB$165*('AMOC national temperature'!FB22-Parameters!FB$128)^2)))*IF(Settings!$C$16="No",1,(1-SLR!$D22*Parameters!FB$181))&lt;=Parameters!$B$189,Parameters!$B$189,(Parameters!$B$174*(1-Parameters!FB$185)*_xlfn.IFNA('[3]National GDP per capita ppp'!FB23,0)+(1-Parameters!$B$174)*FB22)*(1+(_xlfn.IFNA('[3]Nat GDP per cap ppp growth rate'!FB23,0)-IF(Settings!$C$16="No",0,Parameters!FB$164*('AMOC national temperature'!FB22-Parameters!FB$128)+Parameters!FB$165*('AMOC national temperature'!FB22-Parameters!FB$128)^2)))*IF(Settings!$C$16="No",1,(1-SLR!$D22*Parameters!FB$181))))</f>
        <v>1841.286297702246</v>
      </c>
      <c r="FC23">
        <f ca="1">IF(FC$2=0,0,IF((Parameters!$B$174*(1-Parameters!FC$185)*_xlfn.IFNA('[3]National GDP per capita ppp'!FC23,0)+(1-Parameters!$B$174)*FC22)*(1+(_xlfn.IFNA('[3]Nat GDP per cap ppp growth rate'!FC23,0)-IF(Settings!$C$16="No",0,Parameters!FC$164*('AMOC national temperature'!FC22-Parameters!FC$128)+Parameters!FC$165*('AMOC national temperature'!FC22-Parameters!FC$128)^2)))*IF(Settings!$C$16="No",1,(1-SLR!$D22*Parameters!FC$181))&lt;=Parameters!$B$189,Parameters!$B$189,(Parameters!$B$174*(1-Parameters!FC$185)*_xlfn.IFNA('[3]National GDP per capita ppp'!FC23,0)+(1-Parameters!$B$174)*FC22)*(1+(_xlfn.IFNA('[3]Nat GDP per cap ppp growth rate'!FC23,0)-IF(Settings!$C$16="No",0,Parameters!FC$164*('AMOC national temperature'!FC22-Parameters!FC$128)+Parameters!FC$165*('AMOC national temperature'!FC22-Parameters!FC$128)^2)))*IF(Settings!$C$16="No",1,(1-SLR!$D22*Parameters!FC$181))))</f>
        <v>8921.6405477511271</v>
      </c>
      <c r="FD23">
        <f ca="1">IF(FD$2=0,0,IF((Parameters!$B$174*(1-Parameters!FD$185)*_xlfn.IFNA('[3]National GDP per capita ppp'!FD23,0)+(1-Parameters!$B$174)*FD22)*(1+(_xlfn.IFNA('[3]Nat GDP per cap ppp growth rate'!FD23,0)-IF(Settings!$C$16="No",0,Parameters!FD$164*('AMOC national temperature'!FD22-Parameters!FD$128)+Parameters!FD$165*('AMOC national temperature'!FD22-Parameters!FD$128)^2)))*IF(Settings!$C$16="No",1,(1-SLR!$D22*Parameters!FD$181))&lt;=Parameters!$B$189,Parameters!$B$189,(Parameters!$B$174*(1-Parameters!FD$185)*_xlfn.IFNA('[3]National GDP per capita ppp'!FD23,0)+(1-Parameters!$B$174)*FD22)*(1+(_xlfn.IFNA('[3]Nat GDP per cap ppp growth rate'!FD23,0)-IF(Settings!$C$16="No",0,Parameters!FD$164*('AMOC national temperature'!FD22-Parameters!FD$128)+Parameters!FD$165*('AMOC national temperature'!FD22-Parameters!FD$128)^2)))*IF(Settings!$C$16="No",1,(1-SLR!$D22*Parameters!FD$181))))</f>
        <v>73693.174535151004</v>
      </c>
      <c r="FE23">
        <f>IF(FE$2=0,0,IF((Parameters!$B$174*(1-Parameters!FE$185)*_xlfn.IFNA('[3]National GDP per capita ppp'!FE23,0)+(1-Parameters!$B$174)*FE22)*(1+(_xlfn.IFNA('[3]Nat GDP per cap ppp growth rate'!FE23,0)-IF(Settings!$C$16="No",0,Parameters!FE$164*('AMOC national temperature'!FE22-Parameters!FE$128)+Parameters!FE$165*('AMOC national temperature'!FE22-Parameters!FE$128)^2)))*IF(Settings!$C$16="No",1,(1-SLR!$D22*Parameters!FE$181))&lt;=Parameters!$B$189,Parameters!$B$189,(Parameters!$B$174*(1-Parameters!FE$185)*_xlfn.IFNA('[3]National GDP per capita ppp'!FE23,0)+(1-Parameters!$B$174)*FE22)*(1+(_xlfn.IFNA('[3]Nat GDP per cap ppp growth rate'!FE23,0)-IF(Settings!$C$16="No",0,Parameters!FE$164*('AMOC national temperature'!FE22-Parameters!FE$128)+Parameters!FE$165*('AMOC national temperature'!FE22-Parameters!FE$128)^2)))*IF(Settings!$C$16="No",1,(1-SLR!$D22*Parameters!FE$181))))</f>
        <v>0</v>
      </c>
      <c r="FF23">
        <f ca="1">IF(FF$2=0,0,IF((Parameters!$B$174*(1-Parameters!FF$185)*_xlfn.IFNA('[3]National GDP per capita ppp'!FF23,0)+(1-Parameters!$B$174)*FF22)*(1+(_xlfn.IFNA('[3]Nat GDP per cap ppp growth rate'!FF23,0)-IF(Settings!$C$16="No",0,Parameters!FF$164*('AMOC national temperature'!FF22-Parameters!FF$128)+Parameters!FF$165*('AMOC national temperature'!FF22-Parameters!FF$128)^2)))*IF(Settings!$C$16="No",1,(1-SLR!$D22*Parameters!FF$181))&lt;=Parameters!$B$189,Parameters!$B$189,(Parameters!$B$174*(1-Parameters!FF$185)*_xlfn.IFNA('[3]National GDP per capita ppp'!FF23,0)+(1-Parameters!$B$174)*FF22)*(1+(_xlfn.IFNA('[3]Nat GDP per cap ppp growth rate'!FF23,0)-IF(Settings!$C$16="No",0,Parameters!FF$164*('AMOC national temperature'!FF22-Parameters!FF$128)+Parameters!FF$165*('AMOC national temperature'!FF22-Parameters!FF$128)^2)))*IF(Settings!$C$16="No",1,(1-SLR!$D22*Parameters!FF$181))))</f>
        <v>15282.712111490109</v>
      </c>
      <c r="FG23">
        <f ca="1">IF(FG$2=0,0,IF((Parameters!$B$174*(1-Parameters!FG$185)*_xlfn.IFNA('[3]National GDP per capita ppp'!FG23,0)+(1-Parameters!$B$174)*FG22)*(1+(_xlfn.IFNA('[3]Nat GDP per cap ppp growth rate'!FG23,0)-IF(Settings!$C$16="No",0,Parameters!FG$164*('AMOC national temperature'!FG22-Parameters!FG$128)+Parameters!FG$165*('AMOC national temperature'!FG22-Parameters!FG$128)^2)))*IF(Settings!$C$16="No",1,(1-SLR!$D22*Parameters!FG$181))&lt;=Parameters!$B$189,Parameters!$B$189,(Parameters!$B$174*(1-Parameters!FG$185)*_xlfn.IFNA('[3]National GDP per capita ppp'!FG23,0)+(1-Parameters!$B$174)*FG22)*(1+(_xlfn.IFNA('[3]Nat GDP per cap ppp growth rate'!FG23,0)-IF(Settings!$C$16="No",0,Parameters!FG$164*('AMOC national temperature'!FG22-Parameters!FG$128)+Parameters!FG$165*('AMOC national temperature'!FG22-Parameters!FG$128)^2)))*IF(Settings!$C$16="No",1,(1-SLR!$D22*Parameters!FG$181))))</f>
        <v>7078.0933118378643</v>
      </c>
      <c r="FH23">
        <f ca="1">IF(FH$2=0,0,IF((Parameters!$B$174*(1-Parameters!FH$185)*_xlfn.IFNA('[3]National GDP per capita ppp'!FH23,0)+(1-Parameters!$B$174)*FH22)*(1+(_xlfn.IFNA('[3]Nat GDP per cap ppp growth rate'!FH23,0)-IF(Settings!$C$16="No",0,Parameters!FH$164*('AMOC national temperature'!FH22-Parameters!FH$128)+Parameters!FH$165*('AMOC national temperature'!FH22-Parameters!FH$128)^2)))*IF(Settings!$C$16="No",1,(1-SLR!$D22*Parameters!FH$181))&lt;=Parameters!$B$189,Parameters!$B$189,(Parameters!$B$174*(1-Parameters!FH$185)*_xlfn.IFNA('[3]National GDP per capita ppp'!FH23,0)+(1-Parameters!$B$174)*FH22)*(1+(_xlfn.IFNA('[3]Nat GDP per cap ppp growth rate'!FH23,0)-IF(Settings!$C$16="No",0,Parameters!FH$164*('AMOC national temperature'!FH22-Parameters!FH$128)+Parameters!FH$165*('AMOC national temperature'!FH22-Parameters!FH$128)^2)))*IF(Settings!$C$16="No",1,(1-SLR!$D22*Parameters!FH$181))))</f>
        <v>3162.5394218352967</v>
      </c>
      <c r="FI23">
        <f ca="1">IF(FI$2=0,0,IF((Parameters!$B$174*(1-Parameters!FI$185)*_xlfn.IFNA('[3]National GDP per capita ppp'!FI23,0)+(1-Parameters!$B$174)*FI22)*(1+(_xlfn.IFNA('[3]Nat GDP per cap ppp growth rate'!FI23,0)-IF(Settings!$C$16="No",0,Parameters!FI$164*('AMOC national temperature'!FI22-Parameters!FI$128)+Parameters!FI$165*('AMOC national temperature'!FI22-Parameters!FI$128)^2)))*IF(Settings!$C$16="No",1,(1-SLR!$D22*Parameters!FI$181))&lt;=Parameters!$B$189,Parameters!$B$189,(Parameters!$B$174*(1-Parameters!FI$185)*_xlfn.IFNA('[3]National GDP per capita ppp'!FI23,0)+(1-Parameters!$B$174)*FI22)*(1+(_xlfn.IFNA('[3]Nat GDP per cap ppp growth rate'!FI23,0)-IF(Settings!$C$16="No",0,Parameters!FI$164*('AMOC national temperature'!FI22-Parameters!FI$128)+Parameters!FI$165*('AMOC national temperature'!FI22-Parameters!FI$128)^2)))*IF(Settings!$C$16="No",1,(1-SLR!$D22*Parameters!FI$181))))</f>
        <v>11153.031797771067</v>
      </c>
      <c r="FJ23">
        <f ca="1">IF(FJ$2=0,0,IF((Parameters!$B$174*(1-Parameters!FJ$185)*_xlfn.IFNA('[3]National GDP per capita ppp'!FJ23,0)+(1-Parameters!$B$174)*FJ22)*(1+(_xlfn.IFNA('[3]Nat GDP per cap ppp growth rate'!FJ23,0)-IF(Settings!$C$16="No",0,Parameters!FJ$164*('AMOC national temperature'!FJ22-Parameters!FJ$128)+Parameters!FJ$165*('AMOC national temperature'!FJ22-Parameters!FJ$128)^2)))*IF(Settings!$C$16="No",1,(1-SLR!$D22*Parameters!FJ$181))&lt;=Parameters!$B$189,Parameters!$B$189,(Parameters!$B$174*(1-Parameters!FJ$185)*_xlfn.IFNA('[3]National GDP per capita ppp'!FJ23,0)+(1-Parameters!$B$174)*FJ22)*(1+(_xlfn.IFNA('[3]Nat GDP per cap ppp growth rate'!FJ23,0)-IF(Settings!$C$16="No",0,Parameters!FJ$164*('AMOC national temperature'!FJ22-Parameters!FJ$128)+Parameters!FJ$165*('AMOC national temperature'!FJ22-Parameters!FJ$128)^2)))*IF(Settings!$C$16="No",1,(1-SLR!$D22*Parameters!FJ$181))))</f>
        <v>27131.570759773156</v>
      </c>
      <c r="FK23">
        <f ca="1">IF(FK$2=0,0,IF((Parameters!$B$174*(1-Parameters!FK$185)*_xlfn.IFNA('[3]National GDP per capita ppp'!FK23,0)+(1-Parameters!$B$174)*FK22)*(1+(_xlfn.IFNA('[3]Nat GDP per cap ppp growth rate'!FK23,0)-IF(Settings!$C$16="No",0,Parameters!FK$164*('AMOC national temperature'!FK22-Parameters!FK$128)+Parameters!FK$165*('AMOC national temperature'!FK22-Parameters!FK$128)^2)))*IF(Settings!$C$16="No",1,(1-SLR!$D22*Parameters!FK$181))&lt;=Parameters!$B$189,Parameters!$B$189,(Parameters!$B$174*(1-Parameters!FK$185)*_xlfn.IFNA('[3]National GDP per capita ppp'!FK23,0)+(1-Parameters!$B$174)*FK22)*(1+(_xlfn.IFNA('[3]Nat GDP per cap ppp growth rate'!FK23,0)-IF(Settings!$C$16="No",0,Parameters!FK$164*('AMOC national temperature'!FK22-Parameters!FK$128)+Parameters!FK$165*('AMOC national temperature'!FK22-Parameters!FK$128)^2)))*IF(Settings!$C$16="No",1,(1-SLR!$D22*Parameters!FK$181))))</f>
        <v>28772.606425246744</v>
      </c>
      <c r="FL23">
        <f ca="1">IF(FL$2=0,0,IF((Parameters!$B$174*(1-Parameters!FL$185)*_xlfn.IFNA('[3]National GDP per capita ppp'!FL23,0)+(1-Parameters!$B$174)*FL22)*(1+(_xlfn.IFNA('[3]Nat GDP per cap ppp growth rate'!FL23,0)-IF(Settings!$C$16="No",0,Parameters!FL$164*('AMOC national temperature'!FL22-Parameters!FL$128)+Parameters!FL$165*('AMOC national temperature'!FL22-Parameters!FL$128)^2)))*IF(Settings!$C$16="No",1,(1-SLR!$D22*Parameters!FL$181))&lt;=Parameters!$B$189,Parameters!$B$189,(Parameters!$B$174*(1-Parameters!FL$185)*_xlfn.IFNA('[3]National GDP per capita ppp'!FL23,0)+(1-Parameters!$B$174)*FL22)*(1+(_xlfn.IFNA('[3]Nat GDP per cap ppp growth rate'!FL23,0)-IF(Settings!$C$16="No",0,Parameters!FL$164*('AMOC national temperature'!FL22-Parameters!FL$128)+Parameters!FL$165*('AMOC national temperature'!FL22-Parameters!FL$128)^2)))*IF(Settings!$C$16="No",1,(1-SLR!$D22*Parameters!FL$181))))</f>
        <v>41196.853839953335</v>
      </c>
      <c r="FM23">
        <f>IF(FM$2=0,0,IF((Parameters!$B$174*(1-Parameters!FM$185)*_xlfn.IFNA('[3]National GDP per capita ppp'!FM23,0)+(1-Parameters!$B$174)*FM22)*(1+(_xlfn.IFNA('[3]Nat GDP per cap ppp growth rate'!FM23,0)-IF(Settings!$C$16="No",0,Parameters!FM$164*('AMOC national temperature'!FM22-Parameters!FM$128)+Parameters!FM$165*('AMOC national temperature'!FM22-Parameters!FM$128)^2)))*IF(Settings!$C$16="No",1,(1-SLR!$D22*Parameters!FM$181))&lt;=Parameters!$B$189,Parameters!$B$189,(Parameters!$B$174*(1-Parameters!FM$185)*_xlfn.IFNA('[3]National GDP per capita ppp'!FM23,0)+(1-Parameters!$B$174)*FM22)*(1+(_xlfn.IFNA('[3]Nat GDP per cap ppp growth rate'!FM23,0)-IF(Settings!$C$16="No",0,Parameters!FM$164*('AMOC national temperature'!FM22-Parameters!FM$128)+Parameters!FM$165*('AMOC national temperature'!FM22-Parameters!FM$128)^2)))*IF(Settings!$C$16="No",1,(1-SLR!$D22*Parameters!FM$181))))</f>
        <v>0</v>
      </c>
      <c r="FN23">
        <f ca="1">IF(FN$2=0,0,IF((Parameters!$B$174*(1-Parameters!FN$185)*_xlfn.IFNA('[3]National GDP per capita ppp'!FN23,0)+(1-Parameters!$B$174)*FN22)*(1+(_xlfn.IFNA('[3]Nat GDP per cap ppp growth rate'!FN23,0)-IF(Settings!$C$16="No",0,Parameters!FN$164*('AMOC national temperature'!FN22-Parameters!FN$128)+Parameters!FN$165*('AMOC national temperature'!FN22-Parameters!FN$128)^2)))*IF(Settings!$C$16="No",1,(1-SLR!$D22*Parameters!FN$181))&lt;=Parameters!$B$189,Parameters!$B$189,(Parameters!$B$174*(1-Parameters!FN$185)*_xlfn.IFNA('[3]National GDP per capita ppp'!FN23,0)+(1-Parameters!$B$174)*FN22)*(1+(_xlfn.IFNA('[3]Nat GDP per cap ppp growth rate'!FN23,0)-IF(Settings!$C$16="No",0,Parameters!FN$164*('AMOC national temperature'!FN22-Parameters!FN$128)+Parameters!FN$165*('AMOC national temperature'!FN22-Parameters!FN$128)^2)))*IF(Settings!$C$16="No",1,(1-SLR!$D22*Parameters!FN$181))))</f>
        <v>2353.730430498666</v>
      </c>
      <c r="FO23">
        <f ca="1">IF(FO$2=0,0,IF((Parameters!$B$174*(1-Parameters!FO$185)*_xlfn.IFNA('[3]National GDP per capita ppp'!FO23,0)+(1-Parameters!$B$174)*FO22)*(1+(_xlfn.IFNA('[3]Nat GDP per cap ppp growth rate'!FO23,0)-IF(Settings!$C$16="No",0,Parameters!FO$164*('AMOC national temperature'!FO22-Parameters!FO$128)+Parameters!FO$165*('AMOC national temperature'!FO22-Parameters!FO$128)^2)))*IF(Settings!$C$16="No",1,(1-SLR!$D22*Parameters!FO$181))&lt;=Parameters!$B$189,Parameters!$B$189,(Parameters!$B$174*(1-Parameters!FO$185)*_xlfn.IFNA('[3]National GDP per capita ppp'!FO23,0)+(1-Parameters!$B$174)*FO22)*(1+(_xlfn.IFNA('[3]Nat GDP per cap ppp growth rate'!FO23,0)-IF(Settings!$C$16="No",0,Parameters!FO$164*('AMOC national temperature'!FO22-Parameters!FO$128)+Parameters!FO$165*('AMOC national temperature'!FO22-Parameters!FO$128)^2)))*IF(Settings!$C$16="No",1,(1-SLR!$D22*Parameters!FO$181))))</f>
        <v>1658.5922201834958</v>
      </c>
      <c r="FP23">
        <f ca="1">IF(FP$2=0,0,IF((Parameters!$B$174*(1-Parameters!FP$185)*_xlfn.IFNA('[3]National GDP per capita ppp'!FP23,0)+(1-Parameters!$B$174)*FP22)*(1+(_xlfn.IFNA('[3]Nat GDP per cap ppp growth rate'!FP23,0)-IF(Settings!$C$16="No",0,Parameters!FP$164*('AMOC national temperature'!FP22-Parameters!FP$128)+Parameters!FP$165*('AMOC national temperature'!FP22-Parameters!FP$128)^2)))*IF(Settings!$C$16="No",1,(1-SLR!$D22*Parameters!FP$181))&lt;=Parameters!$B$189,Parameters!$B$189,(Parameters!$B$174*(1-Parameters!FP$185)*_xlfn.IFNA('[3]National GDP per capita ppp'!FP23,0)+(1-Parameters!$B$174)*FP22)*(1+(_xlfn.IFNA('[3]Nat GDP per cap ppp growth rate'!FP23,0)-IF(Settings!$C$16="No",0,Parameters!FP$164*('AMOC national temperature'!FP22-Parameters!FP$128)+Parameters!FP$165*('AMOC national temperature'!FP22-Parameters!FP$128)^2)))*IF(Settings!$C$16="No",1,(1-SLR!$D22*Parameters!FP$181))))</f>
        <v>25647.819023260916</v>
      </c>
      <c r="FQ23">
        <f ca="1">IF(FQ$2=0,0,IF((Parameters!$B$174*(1-Parameters!FQ$185)*_xlfn.IFNA('[3]National GDP per capita ppp'!FQ23,0)+(1-Parameters!$B$174)*FQ22)*(1+(_xlfn.IFNA('[3]Nat GDP per cap ppp growth rate'!FQ23,0)-IF(Settings!$C$16="No",0,Parameters!FQ$164*('AMOC national temperature'!FQ22-Parameters!FQ$128)+Parameters!FQ$165*('AMOC national temperature'!FQ22-Parameters!FQ$128)^2)))*IF(Settings!$C$16="No",1,(1-SLR!$D22*Parameters!FQ$181))&lt;=Parameters!$B$189,Parameters!$B$189,(Parameters!$B$174*(1-Parameters!FQ$185)*_xlfn.IFNA('[3]National GDP per capita ppp'!FQ23,0)+(1-Parameters!$B$174)*FQ22)*(1+(_xlfn.IFNA('[3]Nat GDP per cap ppp growth rate'!FQ23,0)-IF(Settings!$C$16="No",0,Parameters!FQ$164*('AMOC national temperature'!FQ22-Parameters!FQ$128)+Parameters!FQ$165*('AMOC national temperature'!FQ22-Parameters!FQ$128)^2)))*IF(Settings!$C$16="No",1,(1-SLR!$D22*Parameters!FQ$181))))</f>
        <v>4075.5712267305548</v>
      </c>
      <c r="FR23">
        <f ca="1">IF(FR$2=0,0,IF((Parameters!$B$174*(1-Parameters!FR$185)*_xlfn.IFNA('[3]National GDP per capita ppp'!FR23,0)+(1-Parameters!$B$174)*FR22)*(1+(_xlfn.IFNA('[3]Nat GDP per cap ppp growth rate'!FR23,0)-IF(Settings!$C$16="No",0,Parameters!FR$164*('AMOC national temperature'!FR22-Parameters!FR$128)+Parameters!FR$165*('AMOC national temperature'!FR22-Parameters!FR$128)^2)))*IF(Settings!$C$16="No",1,(1-SLR!$D22*Parameters!FR$181))&lt;=Parameters!$B$189,Parameters!$B$189,(Parameters!$B$174*(1-Parameters!FR$185)*_xlfn.IFNA('[3]National GDP per capita ppp'!FR23,0)+(1-Parameters!$B$174)*FR22)*(1+(_xlfn.IFNA('[3]Nat GDP per cap ppp growth rate'!FR23,0)-IF(Settings!$C$16="No",0,Parameters!FR$164*('AMOC national temperature'!FR22-Parameters!FR$128)+Parameters!FR$165*('AMOC national temperature'!FR22-Parameters!FR$128)^2)))*IF(Settings!$C$16="No",1,(1-SLR!$D22*Parameters!FR$181))))</f>
        <v>14679.291379577675</v>
      </c>
      <c r="FS23">
        <f ca="1">IF(FS$2=0,0,IF((Parameters!$B$174*(1-Parameters!FS$185)*_xlfn.IFNA('[3]National GDP per capita ppp'!FS23,0)+(1-Parameters!$B$174)*FS22)*(1+(_xlfn.IFNA('[3]Nat GDP per cap ppp growth rate'!FS23,0)-IF(Settings!$C$16="No",0,Parameters!FS$164*('AMOC national temperature'!FS22-Parameters!FS$128)+Parameters!FS$165*('AMOC national temperature'!FS22-Parameters!FS$128)^2)))*IF(Settings!$C$16="No",1,(1-SLR!$D22*Parameters!FS$181))&lt;=Parameters!$B$189,Parameters!$B$189,(Parameters!$B$174*(1-Parameters!FS$185)*_xlfn.IFNA('[3]National GDP per capita ppp'!FS23,0)+(1-Parameters!$B$174)*FS22)*(1+(_xlfn.IFNA('[3]Nat GDP per cap ppp growth rate'!FS23,0)-IF(Settings!$C$16="No",0,Parameters!FS$164*('AMOC national temperature'!FS22-Parameters!FS$128)+Parameters!FS$165*('AMOC national temperature'!FS22-Parameters!FS$128)^2)))*IF(Settings!$C$16="No",1,(1-SLR!$D22*Parameters!FS$181))))</f>
        <v>13248.708537494294</v>
      </c>
      <c r="FT23">
        <f ca="1">IF(FT$2=0,0,IF((Parameters!$B$174*(1-Parameters!FT$185)*_xlfn.IFNA('[3]National GDP per capita ppp'!FT23,0)+(1-Parameters!$B$174)*FT22)*(1+(_xlfn.IFNA('[3]Nat GDP per cap ppp growth rate'!FT23,0)-IF(Settings!$C$16="No",0,Parameters!FT$164*('AMOC national temperature'!FT22-Parameters!FT$128)+Parameters!FT$165*('AMOC national temperature'!FT22-Parameters!FT$128)^2)))*IF(Settings!$C$16="No",1,(1-SLR!$D22*Parameters!FT$181))&lt;=Parameters!$B$189,Parameters!$B$189,(Parameters!$B$174*(1-Parameters!FT$185)*_xlfn.IFNA('[3]National GDP per capita ppp'!FT23,0)+(1-Parameters!$B$174)*FT22)*(1+(_xlfn.IFNA('[3]Nat GDP per cap ppp growth rate'!FT23,0)-IF(Settings!$C$16="No",0,Parameters!FT$164*('AMOC national temperature'!FT22-Parameters!FT$128)+Parameters!FT$165*('AMOC national temperature'!FT22-Parameters!FT$128)^2)))*IF(Settings!$C$16="No",1,(1-SLR!$D22*Parameters!FT$181))))</f>
        <v>11231.207319813402</v>
      </c>
      <c r="FU23">
        <f ca="1">IF(FU$2=0,0,IF((Parameters!$B$174*(1-Parameters!FU$185)*_xlfn.IFNA('[3]National GDP per capita ppp'!FU23,0)+(1-Parameters!$B$174)*FU22)*(1+(_xlfn.IFNA('[3]Nat GDP per cap ppp growth rate'!FU23,0)-IF(Settings!$C$16="No",0,Parameters!FU$164*('AMOC national temperature'!FU22-Parameters!FU$128)+Parameters!FU$165*('AMOC national temperature'!FU22-Parameters!FU$128)^2)))*IF(Settings!$C$16="No",1,(1-SLR!$D22*Parameters!FU$181))&lt;=Parameters!$B$189,Parameters!$B$189,(Parameters!$B$174*(1-Parameters!FU$185)*_xlfn.IFNA('[3]National GDP per capita ppp'!FU23,0)+(1-Parameters!$B$174)*FU22)*(1+(_xlfn.IFNA('[3]Nat GDP per cap ppp growth rate'!FU23,0)-IF(Settings!$C$16="No",0,Parameters!FU$164*('AMOC national temperature'!FU22-Parameters!FU$128)+Parameters!FU$165*('AMOC national temperature'!FU22-Parameters!FU$128)^2)))*IF(Settings!$C$16="No",1,(1-SLR!$D22*Parameters!FU$181))))</f>
        <v>38414.617141386167</v>
      </c>
      <c r="FV23">
        <f ca="1">IF(FV$2=0,0,IF((Parameters!$B$174*(1-Parameters!FV$185)*_xlfn.IFNA('[3]National GDP per capita ppp'!FV23,0)+(1-Parameters!$B$174)*FV22)*(1+(_xlfn.IFNA('[3]Nat GDP per cap ppp growth rate'!FV23,0)-IF(Settings!$C$16="No",0,Parameters!FV$164*('AMOC national temperature'!FV22-Parameters!FV$128)+Parameters!FV$165*('AMOC national temperature'!FV22-Parameters!FV$128)^2)))*IF(Settings!$C$16="No",1,(1-SLR!$D22*Parameters!FV$181))&lt;=Parameters!$B$189,Parameters!$B$189,(Parameters!$B$174*(1-Parameters!FV$185)*_xlfn.IFNA('[3]National GDP per capita ppp'!FV23,0)+(1-Parameters!$B$174)*FV22)*(1+(_xlfn.IFNA('[3]Nat GDP per cap ppp growth rate'!FV23,0)-IF(Settings!$C$16="No",0,Parameters!FV$164*('AMOC national temperature'!FV22-Parameters!FV$128)+Parameters!FV$165*('AMOC national temperature'!FV22-Parameters!FV$128)^2)))*IF(Settings!$C$16="No",1,(1-SLR!$D22*Parameters!FV$181))))</f>
        <v>14020.712906154933</v>
      </c>
      <c r="FW23">
        <f ca="1">IF(FW$2=0,0,IF((Parameters!$B$174*(1-Parameters!FW$185)*_xlfn.IFNA('[3]National GDP per capita ppp'!FW23,0)+(1-Parameters!$B$174)*FW22)*(1+(_xlfn.IFNA('[3]Nat GDP per cap ppp growth rate'!FW23,0)-IF(Settings!$C$16="No",0,Parameters!FW$164*('AMOC national temperature'!FW22-Parameters!FW$128)+Parameters!FW$165*('AMOC national temperature'!FW22-Parameters!FW$128)^2)))*IF(Settings!$C$16="No",1,(1-SLR!$D22*Parameters!FW$181))&lt;=Parameters!$B$189,Parameters!$B$189,(Parameters!$B$174*(1-Parameters!FW$185)*_xlfn.IFNA('[3]National GDP per capita ppp'!FW23,0)+(1-Parameters!$B$174)*FW22)*(1+(_xlfn.IFNA('[3]Nat GDP per cap ppp growth rate'!FW23,0)-IF(Settings!$C$16="No",0,Parameters!FW$164*('AMOC national temperature'!FW22-Parameters!FW$128)+Parameters!FW$165*('AMOC national temperature'!FW22-Parameters!FW$128)^2)))*IF(Settings!$C$16="No",1,(1-SLR!$D22*Parameters!FW$181))))</f>
        <v>18310.451423193572</v>
      </c>
      <c r="FX23">
        <f ca="1">IF(FX$2=0,0,IF((Parameters!$B$174*(1-Parameters!FX$185)*_xlfn.IFNA('[3]National GDP per capita ppp'!FX23,0)+(1-Parameters!$B$174)*FX22)*(1+(_xlfn.IFNA('[3]Nat GDP per cap ppp growth rate'!FX23,0)-IF(Settings!$C$16="No",0,Parameters!FX$164*('AMOC national temperature'!FX22-Parameters!FX$128)+Parameters!FX$165*('AMOC national temperature'!FX22-Parameters!FX$128)^2)))*IF(Settings!$C$16="No",1,(1-SLR!$D22*Parameters!FX$181))&lt;=Parameters!$B$189,Parameters!$B$189,(Parameters!$B$174*(1-Parameters!FX$185)*_xlfn.IFNA('[3]National GDP per capita ppp'!FX23,0)+(1-Parameters!$B$174)*FX22)*(1+(_xlfn.IFNA('[3]Nat GDP per cap ppp growth rate'!FX23,0)-IF(Settings!$C$16="No",0,Parameters!FX$164*('AMOC national temperature'!FX22-Parameters!FX$128)+Parameters!FX$165*('AMOC national temperature'!FX22-Parameters!FX$128)^2)))*IF(Settings!$C$16="No",1,(1-SLR!$D22*Parameters!FX$181))))</f>
        <v>5674.1639067864899</v>
      </c>
      <c r="FY23">
        <f>IF(FY$2=0,0,IF((Parameters!$B$174*(1-Parameters!FY$185)*_xlfn.IFNA('[3]National GDP per capita ppp'!FY23,0)+(1-Parameters!$B$174)*FY22)*(1+(_xlfn.IFNA('[3]Nat GDP per cap ppp growth rate'!FY23,0)-IF(Settings!$C$16="No",0,Parameters!FY$164*('AMOC national temperature'!FY22-Parameters!FY$128)+Parameters!FY$165*('AMOC national temperature'!FY22-Parameters!FY$128)^2)))*IF(Settings!$C$16="No",1,(1-SLR!$D22*Parameters!FY$181))&lt;=Parameters!$B$189,Parameters!$B$189,(Parameters!$B$174*(1-Parameters!FY$185)*_xlfn.IFNA('[3]National GDP per capita ppp'!FY23,0)+(1-Parameters!$B$174)*FY22)*(1+(_xlfn.IFNA('[3]Nat GDP per cap ppp growth rate'!FY23,0)-IF(Settings!$C$16="No",0,Parameters!FY$164*('AMOC national temperature'!FY22-Parameters!FY$128)+Parameters!FY$165*('AMOC national temperature'!FY22-Parameters!FY$128)^2)))*IF(Settings!$C$16="No",1,(1-SLR!$D22*Parameters!FY$181))))</f>
        <v>0</v>
      </c>
      <c r="FZ23">
        <f ca="1">IF(FZ$2=0,0,IF((Parameters!$B$174*(1-Parameters!FZ$185)*_xlfn.IFNA('[3]National GDP per capita ppp'!FZ23,0)+(1-Parameters!$B$174)*FZ22)*(1+(_xlfn.IFNA('[3]Nat GDP per cap ppp growth rate'!FZ23,0)-IF(Settings!$C$16="No",0,Parameters!FZ$164*('AMOC national temperature'!FZ22-Parameters!FZ$128)+Parameters!FZ$165*('AMOC national temperature'!FZ22-Parameters!FZ$128)^2)))*IF(Settings!$C$16="No",1,(1-SLR!$D22*Parameters!FZ$181))&lt;=Parameters!$B$189,Parameters!$B$189,(Parameters!$B$174*(1-Parameters!FZ$185)*_xlfn.IFNA('[3]National GDP per capita ppp'!FZ23,0)+(1-Parameters!$B$174)*FZ22)*(1+(_xlfn.IFNA('[3]Nat GDP per cap ppp growth rate'!FZ23,0)-IF(Settings!$C$16="No",0,Parameters!FZ$164*('AMOC national temperature'!FZ22-Parameters!FZ$128)+Parameters!FZ$165*('AMOC national temperature'!FZ22-Parameters!FZ$128)^2)))*IF(Settings!$C$16="No",1,(1-SLR!$D22*Parameters!FZ$181))))</f>
        <v>2698.9476944971157</v>
      </c>
      <c r="GA23">
        <f ca="1">IF(GA$2=0,0,IF((Parameters!$B$174*(1-Parameters!GA$185)*_xlfn.IFNA('[3]National GDP per capita ppp'!GA23,0)+(1-Parameters!$B$174)*GA22)*(1+(_xlfn.IFNA('[3]Nat GDP per cap ppp growth rate'!GA23,0)-IF(Settings!$C$16="No",0,Parameters!GA$164*('AMOC national temperature'!GA22-Parameters!GA$128)+Parameters!GA$165*('AMOC national temperature'!GA22-Parameters!GA$128)^2)))*IF(Settings!$C$16="No",1,(1-SLR!$D22*Parameters!GA$181))&lt;=Parameters!$B$189,Parameters!$B$189,(Parameters!$B$174*(1-Parameters!GA$185)*_xlfn.IFNA('[3]National GDP per capita ppp'!GA23,0)+(1-Parameters!$B$174)*GA22)*(1+(_xlfn.IFNA('[3]Nat GDP per cap ppp growth rate'!GA23,0)-IF(Settings!$C$16="No",0,Parameters!GA$164*('AMOC national temperature'!GA22-Parameters!GA$128)+Parameters!GA$165*('AMOC national temperature'!GA22-Parameters!GA$128)^2)))*IF(Settings!$C$16="No",1,(1-SLR!$D22*Parameters!GA$181))))</f>
        <v>2113.5161038044148</v>
      </c>
      <c r="GB23">
        <f ca="1">IF(GB$2=0,0,IF((Parameters!$B$174*(1-Parameters!GB$185)*_xlfn.IFNA('[3]National GDP per capita ppp'!GB23,0)+(1-Parameters!$B$174)*GB22)*(1+(_xlfn.IFNA('[3]Nat GDP per cap ppp growth rate'!GB23,0)-IF(Settings!$C$16="No",0,Parameters!GB$164*('AMOC national temperature'!GB22-Parameters!GB$128)+Parameters!GB$165*('AMOC national temperature'!GB22-Parameters!GB$128)^2)))*IF(Settings!$C$16="No",1,(1-SLR!$D22*Parameters!GB$181))&lt;=Parameters!$B$189,Parameters!$B$189,(Parameters!$B$174*(1-Parameters!GB$185)*_xlfn.IFNA('[3]National GDP per capita ppp'!GB23,0)+(1-Parameters!$B$174)*GB22)*(1+(_xlfn.IFNA('[3]Nat GDP per cap ppp growth rate'!GB23,0)-IF(Settings!$C$16="No",0,Parameters!GB$164*('AMOC national temperature'!GB22-Parameters!GB$128)+Parameters!GB$165*('AMOC national temperature'!GB22-Parameters!GB$128)^2)))*IF(Settings!$C$16="No",1,(1-SLR!$D22*Parameters!GB$181))))</f>
        <v>12886.328327286505</v>
      </c>
      <c r="GC23">
        <f ca="1">IF(GC$2=0,0,IF((Parameters!$B$174*(1-Parameters!GC$185)*_xlfn.IFNA('[3]National GDP per capita ppp'!GC23,0)+(1-Parameters!$B$174)*GC22)*(1+(_xlfn.IFNA('[3]Nat GDP per cap ppp growth rate'!GC23,0)-IF(Settings!$C$16="No",0,Parameters!GC$164*('AMOC national temperature'!GC22-Parameters!GC$128)+Parameters!GC$165*('AMOC national temperature'!GC22-Parameters!GC$128)^2)))*IF(Settings!$C$16="No",1,(1-SLR!$D22*Parameters!GC$181))&lt;=Parameters!$B$189,Parameters!$B$189,(Parameters!$B$174*(1-Parameters!GC$185)*_xlfn.IFNA('[3]National GDP per capita ppp'!GC23,0)+(1-Parameters!$B$174)*GC22)*(1+(_xlfn.IFNA('[3]Nat GDP per cap ppp growth rate'!GC23,0)-IF(Settings!$C$16="No",0,Parameters!GC$164*('AMOC national temperature'!GC22-Parameters!GC$128)+Parameters!GC$165*('AMOC national temperature'!GC22-Parameters!GC$128)^2)))*IF(Settings!$C$16="No",1,(1-SLR!$D22*Parameters!GC$181))))</f>
        <v>23618.559992545815</v>
      </c>
      <c r="GD23">
        <f ca="1">IF(GD$2=0,0,IF((Parameters!$B$174*(1-Parameters!GD$185)*_xlfn.IFNA('[3]National GDP per capita ppp'!GD23,0)+(1-Parameters!$B$174)*GD22)*(1+(_xlfn.IFNA('[3]Nat GDP per cap ppp growth rate'!GD23,0)-IF(Settings!$C$16="No",0,Parameters!GD$164*('AMOC national temperature'!GD22-Parameters!GD$128)+Parameters!GD$165*('AMOC national temperature'!GD22-Parameters!GD$128)^2)))*IF(Settings!$C$16="No",1,(1-SLR!$D22*Parameters!GD$181))&lt;=Parameters!$B$189,Parameters!$B$189,(Parameters!$B$174*(1-Parameters!GD$185)*_xlfn.IFNA('[3]National GDP per capita ppp'!GD23,0)+(1-Parameters!$B$174)*GD22)*(1+(_xlfn.IFNA('[3]Nat GDP per cap ppp growth rate'!GD23,0)-IF(Settings!$C$16="No",0,Parameters!GD$164*('AMOC national temperature'!GD22-Parameters!GD$128)+Parameters!GD$165*('AMOC national temperature'!GD22-Parameters!GD$128)^2)))*IF(Settings!$C$16="No",1,(1-SLR!$D22*Parameters!GD$181))))</f>
        <v>54885.030116891488</v>
      </c>
      <c r="GE23">
        <f ca="1">IF(GE$2=0,0,IF((Parameters!$B$174*(1-Parameters!GE$185)*_xlfn.IFNA('[3]National GDP per capita ppp'!GE23,0)+(1-Parameters!$B$174)*GE22)*(1+(_xlfn.IFNA('[3]Nat GDP per cap ppp growth rate'!GE23,0)-IF(Settings!$C$16="No",0,Parameters!GE$164*('AMOC national temperature'!GE22-Parameters!GE$128)+Parameters!GE$165*('AMOC national temperature'!GE22-Parameters!GE$128)^2)))*IF(Settings!$C$16="No",1,(1-SLR!$D22*Parameters!GE$181))&lt;=Parameters!$B$189,Parameters!$B$189,(Parameters!$B$174*(1-Parameters!GE$185)*_xlfn.IFNA('[3]National GDP per capita ppp'!GE23,0)+(1-Parameters!$B$174)*GE22)*(1+(_xlfn.IFNA('[3]Nat GDP per cap ppp growth rate'!GE23,0)-IF(Settings!$C$16="No",0,Parameters!GE$164*('AMOC national temperature'!GE22-Parameters!GE$128)+Parameters!GE$165*('AMOC national temperature'!GE22-Parameters!GE$128)^2)))*IF(Settings!$C$16="No",1,(1-SLR!$D22*Parameters!GE$181))))</f>
        <v>6297.8005389800746</v>
      </c>
      <c r="GF23">
        <f ca="1">IF(GF$2=0,0,IF((Parameters!$B$174*(1-Parameters!GF$185)*_xlfn.IFNA('[3]National GDP per capita ppp'!GF23,0)+(1-Parameters!$B$174)*GF22)*(1+(_xlfn.IFNA('[3]Nat GDP per cap ppp growth rate'!GF23,0)-IF(Settings!$C$16="No",0,Parameters!GF$164*('AMOC national temperature'!GF22-Parameters!GF$128)+Parameters!GF$165*('AMOC national temperature'!GF22-Parameters!GF$128)^2)))*IF(Settings!$C$16="No",1,(1-SLR!$D22*Parameters!GF$181))&lt;=Parameters!$B$189,Parameters!$B$189,(Parameters!$B$174*(1-Parameters!GF$185)*_xlfn.IFNA('[3]National GDP per capita ppp'!GF23,0)+(1-Parameters!$B$174)*GF22)*(1+(_xlfn.IFNA('[3]Nat GDP per cap ppp growth rate'!GF23,0)-IF(Settings!$C$16="No",0,Parameters!GF$164*('AMOC national temperature'!GF22-Parameters!GF$128)+Parameters!GF$165*('AMOC national temperature'!GF22-Parameters!GF$128)^2)))*IF(Settings!$C$16="No",1,(1-SLR!$D22*Parameters!GF$181))))</f>
        <v>19444.900366785343</v>
      </c>
      <c r="GG23">
        <f ca="1">IF(GG$2=0,0,IF((Parameters!$B$174*(1-Parameters!GG$185)*_xlfn.IFNA('[3]National GDP per capita ppp'!GG23,0)+(1-Parameters!$B$174)*GG22)*(1+(_xlfn.IFNA('[3]Nat GDP per cap ppp growth rate'!GG23,0)-IF(Settings!$C$16="No",0,Parameters!GG$164*('AMOC national temperature'!GG22-Parameters!GG$128)+Parameters!GG$165*('AMOC national temperature'!GG22-Parameters!GG$128)^2)))*IF(Settings!$C$16="No",1,(1-SLR!$D22*Parameters!GG$181))&lt;=Parameters!$B$189,Parameters!$B$189,(Parameters!$B$174*(1-Parameters!GG$185)*_xlfn.IFNA('[3]National GDP per capita ppp'!GG23,0)+(1-Parameters!$B$174)*GG22)*(1+(_xlfn.IFNA('[3]Nat GDP per cap ppp growth rate'!GG23,0)-IF(Settings!$C$16="No",0,Parameters!GG$164*('AMOC national temperature'!GG22-Parameters!GG$128)+Parameters!GG$165*('AMOC national temperature'!GG22-Parameters!GG$128)^2)))*IF(Settings!$C$16="No",1,(1-SLR!$D22*Parameters!GG$181))))</f>
        <v>8464.8019503352643</v>
      </c>
      <c r="GH23">
        <f ca="1">IF(GH$2=0,0,IF((Parameters!$B$174*(1-Parameters!GH$185)*_xlfn.IFNA('[3]National GDP per capita ppp'!GH23,0)+(1-Parameters!$B$174)*GH22)*(1+(_xlfn.IFNA('[3]Nat GDP per cap ppp growth rate'!GH23,0)-IF(Settings!$C$16="No",0,Parameters!GH$164*('AMOC national temperature'!GH22-Parameters!GH$128)+Parameters!GH$165*('AMOC national temperature'!GH22-Parameters!GH$128)^2)))*IF(Settings!$C$16="No",1,(1-SLR!$D22*Parameters!GH$181))&lt;=Parameters!$B$189,Parameters!$B$189,(Parameters!$B$174*(1-Parameters!GH$185)*_xlfn.IFNA('[3]National GDP per capita ppp'!GH23,0)+(1-Parameters!$B$174)*GH22)*(1+(_xlfn.IFNA('[3]Nat GDP per cap ppp growth rate'!GH23,0)-IF(Settings!$C$16="No",0,Parameters!GH$164*('AMOC national temperature'!GH22-Parameters!GH$128)+Parameters!GH$165*('AMOC national temperature'!GH22-Parameters!GH$128)^2)))*IF(Settings!$C$16="No",1,(1-SLR!$D22*Parameters!GH$181))))</f>
        <v>6083.2768119661441</v>
      </c>
      <c r="GI23">
        <f ca="1">IF(GI$2=0,0,IF((Parameters!$B$174*(1-Parameters!GI$185)*_xlfn.IFNA('[3]National GDP per capita ppp'!GI23,0)+(1-Parameters!$B$174)*GI22)*(1+(_xlfn.IFNA('[3]Nat GDP per cap ppp growth rate'!GI23,0)-IF(Settings!$C$16="No",0,Parameters!GI$164*('AMOC national temperature'!GI22-Parameters!GI$128)+Parameters!GI$165*('AMOC national temperature'!GI22-Parameters!GI$128)^2)))*IF(Settings!$C$16="No",1,(1-SLR!$D22*Parameters!GI$181))&lt;=Parameters!$B$189,Parameters!$B$189,(Parameters!$B$174*(1-Parameters!GI$185)*_xlfn.IFNA('[3]National GDP per capita ppp'!GI23,0)+(1-Parameters!$B$174)*GI22)*(1+(_xlfn.IFNA('[3]Nat GDP per cap ppp growth rate'!GI23,0)-IF(Settings!$C$16="No",0,Parameters!GI$164*('AMOC national temperature'!GI22-Parameters!GI$128)+Parameters!GI$165*('AMOC national temperature'!GI22-Parameters!GI$128)^2)))*IF(Settings!$C$16="No",1,(1-SLR!$D22*Parameters!GI$181))))</f>
        <v>10942.720158462475</v>
      </c>
      <c r="GJ23">
        <f ca="1">IF(GJ$2=0,0,IF((Parameters!$B$174*(1-Parameters!GJ$185)*_xlfn.IFNA('[3]National GDP per capita ppp'!GJ23,0)+(1-Parameters!$B$174)*GJ22)*(1+(_xlfn.IFNA('[3]Nat GDP per cap ppp growth rate'!GJ23,0)-IF(Settings!$C$16="No",0,Parameters!GJ$164*('AMOC national temperature'!GJ22-Parameters!GJ$128)+Parameters!GJ$165*('AMOC national temperature'!GJ22-Parameters!GJ$128)^2)))*IF(Settings!$C$16="No",1,(1-SLR!$D22*Parameters!GJ$181))&lt;=Parameters!$B$189,Parameters!$B$189,(Parameters!$B$174*(1-Parameters!GJ$185)*_xlfn.IFNA('[3]National GDP per capita ppp'!GJ23,0)+(1-Parameters!$B$174)*GJ22)*(1+(_xlfn.IFNA('[3]Nat GDP per cap ppp growth rate'!GJ23,0)-IF(Settings!$C$16="No",0,Parameters!GJ$164*('AMOC national temperature'!GJ22-Parameters!GJ$128)+Parameters!GJ$165*('AMOC national temperature'!GJ22-Parameters!GJ$128)^2)))*IF(Settings!$C$16="No",1,(1-SLR!$D22*Parameters!GJ$181))))</f>
        <v>5589.3766882729151</v>
      </c>
      <c r="GK23">
        <f ca="1">IF(GK$2=0,0,IF((Parameters!$B$174*(1-Parameters!GK$185)*_xlfn.IFNA('[3]National GDP per capita ppp'!GK23,0)+(1-Parameters!$B$174)*GK22)*(1+(_xlfn.IFNA('[3]Nat GDP per cap ppp growth rate'!GK23,0)-IF(Settings!$C$16="No",0,Parameters!GK$164*('AMOC national temperature'!GK22-Parameters!GK$128)+Parameters!GK$165*('AMOC national temperature'!GK22-Parameters!GK$128)^2)))*IF(Settings!$C$16="No",1,(1-SLR!$D22*Parameters!GK$181))&lt;=Parameters!$B$189,Parameters!$B$189,(Parameters!$B$174*(1-Parameters!GK$185)*_xlfn.IFNA('[3]National GDP per capita ppp'!GK23,0)+(1-Parameters!$B$174)*GK22)*(1+(_xlfn.IFNA('[3]Nat GDP per cap ppp growth rate'!GK23,0)-IF(Settings!$C$16="No",0,Parameters!GK$164*('AMOC national temperature'!GK22-Parameters!GK$128)+Parameters!GK$165*('AMOC national temperature'!GK22-Parameters!GK$128)^2)))*IF(Settings!$C$16="No",1,(1-SLR!$D22*Parameters!GK$181))))</f>
        <v>16465.084243304962</v>
      </c>
      <c r="GL23">
        <f ca="1">IF(GL$2=0,0,IF((Parameters!$B$174*(1-Parameters!GL$185)*_xlfn.IFNA('[3]National GDP per capita ppp'!GL23,0)+(1-Parameters!$B$174)*GL22)*(1+(_xlfn.IFNA('[3]Nat GDP per cap ppp growth rate'!GL23,0)-IF(Settings!$C$16="No",0,Parameters!GL$164*('AMOC national temperature'!GL22-Parameters!GL$128)+Parameters!GL$165*('AMOC national temperature'!GL22-Parameters!GL$128)^2)))*IF(Settings!$C$16="No",1,(1-SLR!$D22*Parameters!GL$181))&lt;=Parameters!$B$189,Parameters!$B$189,(Parameters!$B$174*(1-Parameters!GL$185)*_xlfn.IFNA('[3]National GDP per capita ppp'!GL23,0)+(1-Parameters!$B$174)*GL22)*(1+(_xlfn.IFNA('[3]Nat GDP per cap ppp growth rate'!GL23,0)-IF(Settings!$C$16="No",0,Parameters!GL$164*('AMOC national temperature'!GL22-Parameters!GL$128)+Parameters!GL$165*('AMOC national temperature'!GL22-Parameters!GL$128)^2)))*IF(Settings!$C$16="No",1,(1-SLR!$D22*Parameters!GL$181))))</f>
        <v>3676.2021354355602</v>
      </c>
      <c r="GM23">
        <f ca="1">IF(GM$2=0,0,IF((Parameters!$B$174*(1-Parameters!GM$185)*_xlfn.IFNA('[3]National GDP per capita ppp'!GM23,0)+(1-Parameters!$B$174)*GM22)*(1+(_xlfn.IFNA('[3]Nat GDP per cap ppp growth rate'!GM23,0)-IF(Settings!$C$16="No",0,Parameters!GM$164*('AMOC national temperature'!GM22-Parameters!GM$128)+Parameters!GM$165*('AMOC national temperature'!GM22-Parameters!GM$128)^2)))*IF(Settings!$C$16="No",1,(1-SLR!$D22*Parameters!GM$181))&lt;=Parameters!$B$189,Parameters!$B$189,(Parameters!$B$174*(1-Parameters!GM$185)*_xlfn.IFNA('[3]National GDP per capita ppp'!GM23,0)+(1-Parameters!$B$174)*GM22)*(1+(_xlfn.IFNA('[3]Nat GDP per cap ppp growth rate'!GM23,0)-IF(Settings!$C$16="No",0,Parameters!GM$164*('AMOC national temperature'!GM22-Parameters!GM$128)+Parameters!GM$165*('AMOC national temperature'!GM22-Parameters!GM$128)^2)))*IF(Settings!$C$16="No",1,(1-SLR!$D22*Parameters!GM$181))))</f>
        <v>3377.120352580785</v>
      </c>
      <c r="GN23">
        <f ca="1">SUMPRODUCT(B23:GM23,'[4]National population'!$B23:$GM23)</f>
        <v>137270566409065.34</v>
      </c>
      <c r="GO23">
        <f ca="1">GN23/'[4]National population'!GN23</f>
        <v>16544.179272561527</v>
      </c>
    </row>
    <row r="24" spans="1:197" x14ac:dyDescent="0.25">
      <c r="A24">
        <v>2031</v>
      </c>
      <c r="B24">
        <f ca="1">IF(B$2=0,0,IF((Parameters!$B$174*(1-Parameters!B$185)*_xlfn.IFNA('[3]National GDP per capita ppp'!B24,0)+(1-Parameters!$B$174)*B23)*(1+(_xlfn.IFNA('[3]Nat GDP per cap ppp growth rate'!B24,0)-IF(Settings!$C$16="No",0,Parameters!B$164*('AMOC national temperature'!B23-Parameters!B$128)+Parameters!B$165*('AMOC national temperature'!B23-Parameters!B$128)^2)))*IF(Settings!$C$16="No",1,(1-SLR!$D23*Parameters!B$181))&lt;=Parameters!$B$189,Parameters!$B$189,(Parameters!$B$174*(1-Parameters!B$185)*_xlfn.IFNA('[3]National GDP per capita ppp'!B24,0)+(1-Parameters!$B$174)*B23)*(1+(_xlfn.IFNA('[3]Nat GDP per cap ppp growth rate'!B24,0)-IF(Settings!$C$16="No",0,Parameters!B$164*('AMOC national temperature'!B23-Parameters!B$128)+Parameters!B$165*('AMOC national temperature'!B23-Parameters!B$128)^2)))*IF(Settings!$C$16="No",1,(1-SLR!$D23*Parameters!B$181))))</f>
        <v>4308.0097981375384</v>
      </c>
      <c r="C24">
        <f ca="1">IF(C$2=0,0,IF((Parameters!$B$174*(1-Parameters!C$185)*_xlfn.IFNA('[3]National GDP per capita ppp'!C24,0)+(1-Parameters!$B$174)*C23)*(1+(_xlfn.IFNA('[3]Nat GDP per cap ppp growth rate'!C24,0)-IF(Settings!$C$16="No",0,Parameters!C$164*('AMOC national temperature'!C23-Parameters!C$128)+Parameters!C$165*('AMOC national temperature'!C23-Parameters!C$128)^2)))*IF(Settings!$C$16="No",1,(1-SLR!$D23*Parameters!C$181))&lt;=Parameters!$B$189,Parameters!$B$189,(Parameters!$B$174*(1-Parameters!C$185)*_xlfn.IFNA('[3]National GDP per capita ppp'!C24,0)+(1-Parameters!$B$174)*C23)*(1+(_xlfn.IFNA('[3]Nat GDP per cap ppp growth rate'!C24,0)-IF(Settings!$C$16="No",0,Parameters!C$164*('AMOC national temperature'!C23-Parameters!C$128)+Parameters!C$165*('AMOC national temperature'!C23-Parameters!C$128)^2)))*IF(Settings!$C$16="No",1,(1-SLR!$D23*Parameters!C$181))))</f>
        <v>6917.3289605296686</v>
      </c>
      <c r="D24">
        <f ca="1">IF(D$2=0,0,IF((Parameters!$B$174*(1-Parameters!D$185)*_xlfn.IFNA('[3]National GDP per capita ppp'!D24,0)+(1-Parameters!$B$174)*D23)*(1+(_xlfn.IFNA('[3]Nat GDP per cap ppp growth rate'!D24,0)-IF(Settings!$C$16="No",0,Parameters!D$164*('AMOC national temperature'!D23-Parameters!D$128)+Parameters!D$165*('AMOC national temperature'!D23-Parameters!D$128)^2)))*IF(Settings!$C$16="No",1,(1-SLR!$D23*Parameters!D$181))&lt;=Parameters!$B$189,Parameters!$B$189,(Parameters!$B$174*(1-Parameters!D$185)*_xlfn.IFNA('[3]National GDP per capita ppp'!D24,0)+(1-Parameters!$B$174)*D23)*(1+(_xlfn.IFNA('[3]Nat GDP per cap ppp growth rate'!D24,0)-IF(Settings!$C$16="No",0,Parameters!D$164*('AMOC national temperature'!D23-Parameters!D$128)+Parameters!D$165*('AMOC national temperature'!D23-Parameters!D$128)^2)))*IF(Settings!$C$16="No",1,(1-SLR!$D23*Parameters!D$181))))</f>
        <v>10531.494142339054</v>
      </c>
      <c r="E24">
        <f>IF(E$2=0,0,IF((Parameters!$B$174*(1-Parameters!E$185)*_xlfn.IFNA('[3]National GDP per capita ppp'!E24,0)+(1-Parameters!$B$174)*E23)*(1+(_xlfn.IFNA('[3]Nat GDP per cap ppp growth rate'!E24,0)-IF(Settings!$C$16="No",0,Parameters!E$164*('AMOC national temperature'!E23-Parameters!E$128)+Parameters!E$165*('AMOC national temperature'!E23-Parameters!E$128)^2)))*IF(Settings!$C$16="No",1,(1-SLR!$D23*Parameters!E$181))&lt;=Parameters!$B$189,Parameters!$B$189,(Parameters!$B$174*(1-Parameters!E$185)*_xlfn.IFNA('[3]National GDP per capita ppp'!E24,0)+(1-Parameters!$B$174)*E23)*(1+(_xlfn.IFNA('[3]Nat GDP per cap ppp growth rate'!E24,0)-IF(Settings!$C$16="No",0,Parameters!E$164*('AMOC national temperature'!E23-Parameters!E$128)+Parameters!E$165*('AMOC national temperature'!E23-Parameters!E$128)^2)))*IF(Settings!$C$16="No",1,(1-SLR!$D23*Parameters!E$181))))</f>
        <v>0</v>
      </c>
      <c r="F24">
        <f ca="1">IF(F$2=0,0,IF((Parameters!$B$174*(1-Parameters!F$185)*_xlfn.IFNA('[3]National GDP per capita ppp'!F24,0)+(1-Parameters!$B$174)*F23)*(1+(_xlfn.IFNA('[3]Nat GDP per cap ppp growth rate'!F24,0)-IF(Settings!$C$16="No",0,Parameters!F$164*('AMOC national temperature'!F23-Parameters!F$128)+Parameters!F$165*('AMOC national temperature'!F23-Parameters!F$128)^2)))*IF(Settings!$C$16="No",1,(1-SLR!$D23*Parameters!F$181))&lt;=Parameters!$B$189,Parameters!$B$189,(Parameters!$B$174*(1-Parameters!F$185)*_xlfn.IFNA('[3]National GDP per capita ppp'!F24,0)+(1-Parameters!$B$174)*F23)*(1+(_xlfn.IFNA('[3]Nat GDP per cap ppp growth rate'!F24,0)-IF(Settings!$C$16="No",0,Parameters!F$164*('AMOC national temperature'!F23-Parameters!F$128)+Parameters!F$165*('AMOC national temperature'!F23-Parameters!F$128)^2)))*IF(Settings!$C$16="No",1,(1-SLR!$D23*Parameters!F$181))))</f>
        <v>69665.7354313986</v>
      </c>
      <c r="G24">
        <f ca="1">IF(G$2=0,0,IF((Parameters!$B$174*(1-Parameters!G$185)*_xlfn.IFNA('[3]National GDP per capita ppp'!G24,0)+(1-Parameters!$B$174)*G23)*(1+(_xlfn.IFNA('[3]Nat GDP per cap ppp growth rate'!G24,0)-IF(Settings!$C$16="No",0,Parameters!G$164*('AMOC national temperature'!G23-Parameters!G$128)+Parameters!G$165*('AMOC national temperature'!G23-Parameters!G$128)^2)))*IF(Settings!$C$16="No",1,(1-SLR!$D23*Parameters!G$181))&lt;=Parameters!$B$189,Parameters!$B$189,(Parameters!$B$174*(1-Parameters!G$185)*_xlfn.IFNA('[3]National GDP per capita ppp'!G24,0)+(1-Parameters!$B$174)*G23)*(1+(_xlfn.IFNA('[3]Nat GDP per cap ppp growth rate'!G24,0)-IF(Settings!$C$16="No",0,Parameters!G$164*('AMOC national temperature'!G23-Parameters!G$128)+Parameters!G$165*('AMOC national temperature'!G23-Parameters!G$128)^2)))*IF(Settings!$C$16="No",1,(1-SLR!$D23*Parameters!G$181))))</f>
        <v>26218.763276764268</v>
      </c>
      <c r="H24">
        <f ca="1">IF(H$2=0,0,IF((Parameters!$B$174*(1-Parameters!H$185)*_xlfn.IFNA('[3]National GDP per capita ppp'!H24,0)+(1-Parameters!$B$174)*H23)*(1+(_xlfn.IFNA('[3]Nat GDP per cap ppp growth rate'!H24,0)-IF(Settings!$C$16="No",0,Parameters!H$164*('AMOC national temperature'!H23-Parameters!H$128)+Parameters!H$165*('AMOC national temperature'!H23-Parameters!H$128)^2)))*IF(Settings!$C$16="No",1,(1-SLR!$D23*Parameters!H$181))&lt;=Parameters!$B$189,Parameters!$B$189,(Parameters!$B$174*(1-Parameters!H$185)*_xlfn.IFNA('[3]National GDP per capita ppp'!H24,0)+(1-Parameters!$B$174)*H23)*(1+(_xlfn.IFNA('[3]Nat GDP per cap ppp growth rate'!H24,0)-IF(Settings!$C$16="No",0,Parameters!H$164*('AMOC national temperature'!H23-Parameters!H$128)+Parameters!H$165*('AMOC national temperature'!H23-Parameters!H$128)^2)))*IF(Settings!$C$16="No",1,(1-SLR!$D23*Parameters!H$181))))</f>
        <v>11019.585023682484</v>
      </c>
      <c r="I24">
        <f ca="1">IF(I$2=0,0,IF((Parameters!$B$174*(1-Parameters!I$185)*_xlfn.IFNA('[3]National GDP per capita ppp'!I24,0)+(1-Parameters!$B$174)*I23)*(1+(_xlfn.IFNA('[3]Nat GDP per cap ppp growth rate'!I24,0)-IF(Settings!$C$16="No",0,Parameters!I$164*('AMOC national temperature'!I23-Parameters!I$128)+Parameters!I$165*('AMOC national temperature'!I23-Parameters!I$128)^2)))*IF(Settings!$C$16="No",1,(1-SLR!$D23*Parameters!I$181))&lt;=Parameters!$B$189,Parameters!$B$189,(Parameters!$B$174*(1-Parameters!I$185)*_xlfn.IFNA('[3]National GDP per capita ppp'!I24,0)+(1-Parameters!$B$174)*I23)*(1+(_xlfn.IFNA('[3]Nat GDP per cap ppp growth rate'!I24,0)-IF(Settings!$C$16="No",0,Parameters!I$164*('AMOC national temperature'!I23-Parameters!I$128)+Parameters!I$165*('AMOC national temperature'!I23-Parameters!I$128)^2)))*IF(Settings!$C$16="No",1,(1-SLR!$D23*Parameters!I$181))))</f>
        <v>24958.387716685713</v>
      </c>
      <c r="J24">
        <f ca="1">IF(J$2=0,0,IF((Parameters!$B$174*(1-Parameters!J$185)*_xlfn.IFNA('[3]National GDP per capita ppp'!J24,0)+(1-Parameters!$B$174)*J23)*(1+(_xlfn.IFNA('[3]Nat GDP per cap ppp growth rate'!J24,0)-IF(Settings!$C$16="No",0,Parameters!J$164*('AMOC national temperature'!J23-Parameters!J$128)+Parameters!J$165*('AMOC national temperature'!J23-Parameters!J$128)^2)))*IF(Settings!$C$16="No",1,(1-SLR!$D23*Parameters!J$181))&lt;=Parameters!$B$189,Parameters!$B$189,(Parameters!$B$174*(1-Parameters!J$185)*_xlfn.IFNA('[3]National GDP per capita ppp'!J24,0)+(1-Parameters!$B$174)*J23)*(1+(_xlfn.IFNA('[3]Nat GDP per cap ppp growth rate'!J24,0)-IF(Settings!$C$16="No",0,Parameters!J$164*('AMOC national temperature'!J23-Parameters!J$128)+Parameters!J$165*('AMOC national temperature'!J23-Parameters!J$128)^2)))*IF(Settings!$C$16="No",1,(1-SLR!$D23*Parameters!J$181))))</f>
        <v>41274.83940963378</v>
      </c>
      <c r="K24">
        <f ca="1">IF(K$2=0,0,IF((Parameters!$B$174*(1-Parameters!K$185)*_xlfn.IFNA('[3]National GDP per capita ppp'!K24,0)+(1-Parameters!$B$174)*K23)*(1+(_xlfn.IFNA('[3]Nat GDP per cap ppp growth rate'!K24,0)-IF(Settings!$C$16="No",0,Parameters!K$164*('AMOC national temperature'!K23-Parameters!K$128)+Parameters!K$165*('AMOC national temperature'!K23-Parameters!K$128)^2)))*IF(Settings!$C$16="No",1,(1-SLR!$D23*Parameters!K$181))&lt;=Parameters!$B$189,Parameters!$B$189,(Parameters!$B$174*(1-Parameters!K$185)*_xlfn.IFNA('[3]National GDP per capita ppp'!K24,0)+(1-Parameters!$B$174)*K23)*(1+(_xlfn.IFNA('[3]Nat GDP per cap ppp growth rate'!K24,0)-IF(Settings!$C$16="No",0,Parameters!K$164*('AMOC national temperature'!K23-Parameters!K$128)+Parameters!K$165*('AMOC national temperature'!K23-Parameters!K$128)^2)))*IF(Settings!$C$16="No",1,(1-SLR!$D23*Parameters!K$181))))</f>
        <v>43437.334747778877</v>
      </c>
      <c r="L24">
        <f ca="1">IF(L$2=0,0,IF((Parameters!$B$174*(1-Parameters!L$185)*_xlfn.IFNA('[3]National GDP per capita ppp'!L24,0)+(1-Parameters!$B$174)*L23)*(1+(_xlfn.IFNA('[3]Nat GDP per cap ppp growth rate'!L24,0)-IF(Settings!$C$16="No",0,Parameters!L$164*('AMOC national temperature'!L23-Parameters!L$128)+Parameters!L$165*('AMOC national temperature'!L23-Parameters!L$128)^2)))*IF(Settings!$C$16="No",1,(1-SLR!$D23*Parameters!L$181))&lt;=Parameters!$B$189,Parameters!$B$189,(Parameters!$B$174*(1-Parameters!L$185)*_xlfn.IFNA('[3]National GDP per capita ppp'!L24,0)+(1-Parameters!$B$174)*L23)*(1+(_xlfn.IFNA('[3]Nat GDP per cap ppp growth rate'!L24,0)-IF(Settings!$C$16="No",0,Parameters!L$164*('AMOC national temperature'!L23-Parameters!L$128)+Parameters!L$165*('AMOC national temperature'!L23-Parameters!L$128)^2)))*IF(Settings!$C$16="No",1,(1-SLR!$D23*Parameters!L$181))))</f>
        <v>19128.534366550462</v>
      </c>
      <c r="M24">
        <f ca="1">IF(M$2=0,0,IF((Parameters!$B$174*(1-Parameters!M$185)*_xlfn.IFNA('[3]National GDP per capita ppp'!M24,0)+(1-Parameters!$B$174)*M23)*(1+(_xlfn.IFNA('[3]Nat GDP per cap ppp growth rate'!M24,0)-IF(Settings!$C$16="No",0,Parameters!M$164*('AMOC national temperature'!M23-Parameters!M$128)+Parameters!M$165*('AMOC national temperature'!M23-Parameters!M$128)^2)))*IF(Settings!$C$16="No",1,(1-SLR!$D23*Parameters!M$181))&lt;=Parameters!$B$189,Parameters!$B$189,(Parameters!$B$174*(1-Parameters!M$185)*_xlfn.IFNA('[3]National GDP per capita ppp'!M24,0)+(1-Parameters!$B$174)*M23)*(1+(_xlfn.IFNA('[3]Nat GDP per cap ppp growth rate'!M24,0)-IF(Settings!$C$16="No",0,Parameters!M$164*('AMOC national temperature'!M23-Parameters!M$128)+Parameters!M$165*('AMOC national temperature'!M23-Parameters!M$128)^2)))*IF(Settings!$C$16="No",1,(1-SLR!$D23*Parameters!M$181))))</f>
        <v>1162.2257431434164</v>
      </c>
      <c r="N24">
        <f ca="1">IF(N$2=0,0,IF((Parameters!$B$174*(1-Parameters!N$185)*_xlfn.IFNA('[3]National GDP per capita ppp'!N24,0)+(1-Parameters!$B$174)*N23)*(1+(_xlfn.IFNA('[3]Nat GDP per cap ppp growth rate'!N24,0)-IF(Settings!$C$16="No",0,Parameters!N$164*('AMOC national temperature'!N23-Parameters!N$128)+Parameters!N$165*('AMOC national temperature'!N23-Parameters!N$128)^2)))*IF(Settings!$C$16="No",1,(1-SLR!$D23*Parameters!N$181))&lt;=Parameters!$B$189,Parameters!$B$189,(Parameters!$B$174*(1-Parameters!N$185)*_xlfn.IFNA('[3]National GDP per capita ppp'!N24,0)+(1-Parameters!$B$174)*N23)*(1+(_xlfn.IFNA('[3]Nat GDP per cap ppp growth rate'!N24,0)-IF(Settings!$C$16="No",0,Parameters!N$164*('AMOC national temperature'!N23-Parameters!N$128)+Parameters!N$165*('AMOC national temperature'!N23-Parameters!N$128)^2)))*IF(Settings!$C$16="No",1,(1-SLR!$D23*Parameters!N$181))))</f>
        <v>41581.235352856165</v>
      </c>
      <c r="O24">
        <f ca="1">IF(O$2=0,0,IF((Parameters!$B$174*(1-Parameters!O$185)*_xlfn.IFNA('[3]National GDP per capita ppp'!O24,0)+(1-Parameters!$B$174)*O23)*(1+(_xlfn.IFNA('[3]Nat GDP per cap ppp growth rate'!O24,0)-IF(Settings!$C$16="No",0,Parameters!O$164*('AMOC national temperature'!O23-Parameters!O$128)+Parameters!O$165*('AMOC national temperature'!O23-Parameters!O$128)^2)))*IF(Settings!$C$16="No",1,(1-SLR!$D23*Parameters!O$181))&lt;=Parameters!$B$189,Parameters!$B$189,(Parameters!$B$174*(1-Parameters!O$185)*_xlfn.IFNA('[3]National GDP per capita ppp'!O24,0)+(1-Parameters!$B$174)*O23)*(1+(_xlfn.IFNA('[3]Nat GDP per cap ppp growth rate'!O24,0)-IF(Settings!$C$16="No",0,Parameters!O$164*('AMOC national temperature'!O23-Parameters!O$128)+Parameters!O$165*('AMOC national temperature'!O23-Parameters!O$128)^2)))*IF(Settings!$C$16="No",1,(1-SLR!$D23*Parameters!O$181))))</f>
        <v>2651.6816839185713</v>
      </c>
      <c r="P24">
        <f ca="1">IF(P$2=0,0,IF((Parameters!$B$174*(1-Parameters!P$185)*_xlfn.IFNA('[3]National GDP per capita ppp'!P24,0)+(1-Parameters!$B$174)*P23)*(1+(_xlfn.IFNA('[3]Nat GDP per cap ppp growth rate'!P24,0)-IF(Settings!$C$16="No",0,Parameters!P$164*('AMOC national temperature'!P23-Parameters!P$128)+Parameters!P$165*('AMOC national temperature'!P23-Parameters!P$128)^2)))*IF(Settings!$C$16="No",1,(1-SLR!$D23*Parameters!P$181))&lt;=Parameters!$B$189,Parameters!$B$189,(Parameters!$B$174*(1-Parameters!P$185)*_xlfn.IFNA('[3]National GDP per capita ppp'!P24,0)+(1-Parameters!$B$174)*P23)*(1+(_xlfn.IFNA('[3]Nat GDP per cap ppp growth rate'!P24,0)-IF(Settings!$C$16="No",0,Parameters!P$164*('AMOC national temperature'!P23-Parameters!P$128)+Parameters!P$165*('AMOC national temperature'!P23-Parameters!P$128)^2)))*IF(Settings!$C$16="No",1,(1-SLR!$D23*Parameters!P$181))))</f>
        <v>2005.6381404122044</v>
      </c>
      <c r="Q24">
        <f ca="1">IF(Q$2=0,0,IF((Parameters!$B$174*(1-Parameters!Q$185)*_xlfn.IFNA('[3]National GDP per capita ppp'!Q24,0)+(1-Parameters!$B$174)*Q23)*(1+(_xlfn.IFNA('[3]Nat GDP per cap ppp growth rate'!Q24,0)-IF(Settings!$C$16="No",0,Parameters!Q$164*('AMOC national temperature'!Q23-Parameters!Q$128)+Parameters!Q$165*('AMOC national temperature'!Q23-Parameters!Q$128)^2)))*IF(Settings!$C$16="No",1,(1-SLR!$D23*Parameters!Q$181))&lt;=Parameters!$B$189,Parameters!$B$189,(Parameters!$B$174*(1-Parameters!Q$185)*_xlfn.IFNA('[3]National GDP per capita ppp'!Q24,0)+(1-Parameters!$B$174)*Q23)*(1+(_xlfn.IFNA('[3]Nat GDP per cap ppp growth rate'!Q24,0)-IF(Settings!$C$16="No",0,Parameters!Q$164*('AMOC national temperature'!Q23-Parameters!Q$128)+Parameters!Q$165*('AMOC national temperature'!Q23-Parameters!Q$128)^2)))*IF(Settings!$C$16="No",1,(1-SLR!$D23*Parameters!Q$181))))</f>
        <v>4368.3687147152204</v>
      </c>
      <c r="R24">
        <f ca="1">IF(R$2=0,0,IF((Parameters!$B$174*(1-Parameters!R$185)*_xlfn.IFNA('[3]National GDP per capita ppp'!R24,0)+(1-Parameters!$B$174)*R23)*(1+(_xlfn.IFNA('[3]Nat GDP per cap ppp growth rate'!R24,0)-IF(Settings!$C$16="No",0,Parameters!R$164*('AMOC national temperature'!R23-Parameters!R$128)+Parameters!R$165*('AMOC national temperature'!R23-Parameters!R$128)^2)))*IF(Settings!$C$16="No",1,(1-SLR!$D23*Parameters!R$181))&lt;=Parameters!$B$189,Parameters!$B$189,(Parameters!$B$174*(1-Parameters!R$185)*_xlfn.IFNA('[3]National GDP per capita ppp'!R24,0)+(1-Parameters!$B$174)*R23)*(1+(_xlfn.IFNA('[3]Nat GDP per cap ppp growth rate'!R24,0)-IF(Settings!$C$16="No",0,Parameters!R$164*('AMOC national temperature'!R23-Parameters!R$128)+Parameters!R$165*('AMOC national temperature'!R23-Parameters!R$128)^2)))*IF(Settings!$C$16="No",1,(1-SLR!$D23*Parameters!R$181))))</f>
        <v>16663.758659340536</v>
      </c>
      <c r="S24">
        <f ca="1">IF(S$2=0,0,IF((Parameters!$B$174*(1-Parameters!S$185)*_xlfn.IFNA('[3]National GDP per capita ppp'!S24,0)+(1-Parameters!$B$174)*S23)*(1+(_xlfn.IFNA('[3]Nat GDP per cap ppp growth rate'!S24,0)-IF(Settings!$C$16="No",0,Parameters!S$164*('AMOC national temperature'!S23-Parameters!S$128)+Parameters!S$165*('AMOC national temperature'!S23-Parameters!S$128)^2)))*IF(Settings!$C$16="No",1,(1-SLR!$D23*Parameters!S$181))&lt;=Parameters!$B$189,Parameters!$B$189,(Parameters!$B$174*(1-Parameters!S$185)*_xlfn.IFNA('[3]National GDP per capita ppp'!S24,0)+(1-Parameters!$B$174)*S23)*(1+(_xlfn.IFNA('[3]Nat GDP per cap ppp growth rate'!S24,0)-IF(Settings!$C$16="No",0,Parameters!S$164*('AMOC national temperature'!S23-Parameters!S$128)+Parameters!S$165*('AMOC national temperature'!S23-Parameters!S$128)^2)))*IF(Settings!$C$16="No",1,(1-SLR!$D23*Parameters!S$181))))</f>
        <v>45740.846612623311</v>
      </c>
      <c r="T24">
        <f ca="1">IF(T$2=0,0,IF((Parameters!$B$174*(1-Parameters!T$185)*_xlfn.IFNA('[3]National GDP per capita ppp'!T24,0)+(1-Parameters!$B$174)*T23)*(1+(_xlfn.IFNA('[3]Nat GDP per cap ppp growth rate'!T24,0)-IF(Settings!$C$16="No",0,Parameters!T$164*('AMOC national temperature'!T23-Parameters!T$128)+Parameters!T$165*('AMOC national temperature'!T23-Parameters!T$128)^2)))*IF(Settings!$C$16="No",1,(1-SLR!$D23*Parameters!T$181))&lt;=Parameters!$B$189,Parameters!$B$189,(Parameters!$B$174*(1-Parameters!T$185)*_xlfn.IFNA('[3]National GDP per capita ppp'!T24,0)+(1-Parameters!$B$174)*T23)*(1+(_xlfn.IFNA('[3]Nat GDP per cap ppp growth rate'!T24,0)-IF(Settings!$C$16="No",0,Parameters!T$164*('AMOC national temperature'!T23-Parameters!T$128)+Parameters!T$165*('AMOC national temperature'!T23-Parameters!T$128)^2)))*IF(Settings!$C$16="No",1,(1-SLR!$D23*Parameters!T$181))))</f>
        <v>36972.408382892019</v>
      </c>
      <c r="U24">
        <f ca="1">IF(U$2=0,0,IF((Parameters!$B$174*(1-Parameters!U$185)*_xlfn.IFNA('[3]National GDP per capita ppp'!U24,0)+(1-Parameters!$B$174)*U23)*(1+(_xlfn.IFNA('[3]Nat GDP per cap ppp growth rate'!U24,0)-IF(Settings!$C$16="No",0,Parameters!U$164*('AMOC national temperature'!U23-Parameters!U$128)+Parameters!U$165*('AMOC national temperature'!U23-Parameters!U$128)^2)))*IF(Settings!$C$16="No",1,(1-SLR!$D23*Parameters!U$181))&lt;=Parameters!$B$189,Parameters!$B$189,(Parameters!$B$174*(1-Parameters!U$185)*_xlfn.IFNA('[3]National GDP per capita ppp'!U24,0)+(1-Parameters!$B$174)*U23)*(1+(_xlfn.IFNA('[3]Nat GDP per cap ppp growth rate'!U24,0)-IF(Settings!$C$16="No",0,Parameters!U$164*('AMOC national temperature'!U23-Parameters!U$128)+Parameters!U$165*('AMOC national temperature'!U23-Parameters!U$128)^2)))*IF(Settings!$C$16="No",1,(1-SLR!$D23*Parameters!U$181))))</f>
        <v>11929.542878391678</v>
      </c>
      <c r="V24">
        <f ca="1">IF(V$2=0,0,IF((Parameters!$B$174*(1-Parameters!V$185)*_xlfn.IFNA('[3]National GDP per capita ppp'!V24,0)+(1-Parameters!$B$174)*V23)*(1+(_xlfn.IFNA('[3]Nat GDP per cap ppp growth rate'!V24,0)-IF(Settings!$C$16="No",0,Parameters!V$164*('AMOC national temperature'!V23-Parameters!V$128)+Parameters!V$165*('AMOC national temperature'!V23-Parameters!V$128)^2)))*IF(Settings!$C$16="No",1,(1-SLR!$D23*Parameters!V$181))&lt;=Parameters!$B$189,Parameters!$B$189,(Parameters!$B$174*(1-Parameters!V$185)*_xlfn.IFNA('[3]National GDP per capita ppp'!V24,0)+(1-Parameters!$B$174)*V23)*(1+(_xlfn.IFNA('[3]Nat GDP per cap ppp growth rate'!V24,0)-IF(Settings!$C$16="No",0,Parameters!V$164*('AMOC national temperature'!V23-Parameters!V$128)+Parameters!V$165*('AMOC national temperature'!V23-Parameters!V$128)^2)))*IF(Settings!$C$16="No",1,(1-SLR!$D23*Parameters!V$181))))</f>
        <v>23937.323915677149</v>
      </c>
      <c r="W24">
        <f ca="1">IF(W$2=0,0,IF((Parameters!$B$174*(1-Parameters!W$185)*_xlfn.IFNA('[3]National GDP per capita ppp'!W24,0)+(1-Parameters!$B$174)*W23)*(1+(_xlfn.IFNA('[3]Nat GDP per cap ppp growth rate'!W24,0)-IF(Settings!$C$16="No",0,Parameters!W$164*('AMOC national temperature'!W23-Parameters!W$128)+Parameters!W$165*('AMOC national temperature'!W23-Parameters!W$128)^2)))*IF(Settings!$C$16="No",1,(1-SLR!$D23*Parameters!W$181))&lt;=Parameters!$B$189,Parameters!$B$189,(Parameters!$B$174*(1-Parameters!W$185)*_xlfn.IFNA('[3]National GDP per capita ppp'!W24,0)+(1-Parameters!$B$174)*W23)*(1+(_xlfn.IFNA('[3]Nat GDP per cap ppp growth rate'!W24,0)-IF(Settings!$C$16="No",0,Parameters!W$164*('AMOC national temperature'!W23-Parameters!W$128)+Parameters!W$165*('AMOC national temperature'!W23-Parameters!W$128)^2)))*IF(Settings!$C$16="No",1,(1-SLR!$D23*Parameters!W$181))))</f>
        <v>11408.61376505404</v>
      </c>
      <c r="X24">
        <f ca="1">IF(X$2=0,0,IF((Parameters!$B$174*(1-Parameters!X$185)*_xlfn.IFNA('[3]National GDP per capita ppp'!X24,0)+(1-Parameters!$B$174)*X23)*(1+(_xlfn.IFNA('[3]Nat GDP per cap ppp growth rate'!X24,0)-IF(Settings!$C$16="No",0,Parameters!X$164*('AMOC national temperature'!X23-Parameters!X$128)+Parameters!X$165*('AMOC national temperature'!X23-Parameters!X$128)^2)))*IF(Settings!$C$16="No",1,(1-SLR!$D23*Parameters!X$181))&lt;=Parameters!$B$189,Parameters!$B$189,(Parameters!$B$174*(1-Parameters!X$185)*_xlfn.IFNA('[3]National GDP per capita ppp'!X24,0)+(1-Parameters!$B$174)*X23)*(1+(_xlfn.IFNA('[3]Nat GDP per cap ppp growth rate'!X24,0)-IF(Settings!$C$16="No",0,Parameters!X$164*('AMOC national temperature'!X23-Parameters!X$128)+Parameters!X$165*('AMOC national temperature'!X23-Parameters!X$128)^2)))*IF(Settings!$C$16="No",1,(1-SLR!$D23*Parameters!X$181))))</f>
        <v>44524.798622206421</v>
      </c>
      <c r="Y24">
        <f ca="1">IF(Y$2=0,0,IF((Parameters!$B$174*(1-Parameters!Y$185)*_xlfn.IFNA('[3]National GDP per capita ppp'!Y24,0)+(1-Parameters!$B$174)*Y23)*(1+(_xlfn.IFNA('[3]Nat GDP per cap ppp growth rate'!Y24,0)-IF(Settings!$C$16="No",0,Parameters!Y$164*('AMOC national temperature'!Y23-Parameters!Y$128)+Parameters!Y$165*('AMOC national temperature'!Y23-Parameters!Y$128)^2)))*IF(Settings!$C$16="No",1,(1-SLR!$D23*Parameters!Y$181))&lt;=Parameters!$B$189,Parameters!$B$189,(Parameters!$B$174*(1-Parameters!Y$185)*_xlfn.IFNA('[3]National GDP per capita ppp'!Y24,0)+(1-Parameters!$B$174)*Y23)*(1+(_xlfn.IFNA('[3]Nat GDP per cap ppp growth rate'!Y24,0)-IF(Settings!$C$16="No",0,Parameters!Y$164*('AMOC national temperature'!Y23-Parameters!Y$128)+Parameters!Y$165*('AMOC national temperature'!Y23-Parameters!Y$128)^2)))*IF(Settings!$C$16="No",1,(1-SLR!$D23*Parameters!Y$181))))</f>
        <v>6723.2100100155149</v>
      </c>
      <c r="Z24">
        <f ca="1">IF(Z$2=0,0,IF((Parameters!$B$174*(1-Parameters!Z$185)*_xlfn.IFNA('[3]National GDP per capita ppp'!Z24,0)+(1-Parameters!$B$174)*Z23)*(1+(_xlfn.IFNA('[3]Nat GDP per cap ppp growth rate'!Z24,0)-IF(Settings!$C$16="No",0,Parameters!Z$164*('AMOC national temperature'!Z23-Parameters!Z$128)+Parameters!Z$165*('AMOC national temperature'!Z23-Parameters!Z$128)^2)))*IF(Settings!$C$16="No",1,(1-SLR!$D23*Parameters!Z$181))&lt;=Parameters!$B$189,Parameters!$B$189,(Parameters!$B$174*(1-Parameters!Z$185)*_xlfn.IFNA('[3]National GDP per capita ppp'!Z24,0)+(1-Parameters!$B$174)*Z23)*(1+(_xlfn.IFNA('[3]Nat GDP per cap ppp growth rate'!Z24,0)-IF(Settings!$C$16="No",0,Parameters!Z$164*('AMOC national temperature'!Z23-Parameters!Z$128)+Parameters!Z$165*('AMOC national temperature'!Z23-Parameters!Z$128)^2)))*IF(Settings!$C$16="No",1,(1-SLR!$D23*Parameters!Z$181))))</f>
        <v>19992.255029382381</v>
      </c>
      <c r="AA24">
        <f ca="1">IF(AA$2=0,0,IF((Parameters!$B$174*(1-Parameters!AA$185)*_xlfn.IFNA('[3]National GDP per capita ppp'!AA24,0)+(1-Parameters!$B$174)*AA23)*(1+(_xlfn.IFNA('[3]Nat GDP per cap ppp growth rate'!AA24,0)-IF(Settings!$C$16="No",0,Parameters!AA$164*('AMOC national temperature'!AA23-Parameters!AA$128)+Parameters!AA$165*('AMOC national temperature'!AA23-Parameters!AA$128)^2)))*IF(Settings!$C$16="No",1,(1-SLR!$D23*Parameters!AA$181))&lt;=Parameters!$B$189,Parameters!$B$189,(Parameters!$B$174*(1-Parameters!AA$185)*_xlfn.IFNA('[3]National GDP per capita ppp'!AA24,0)+(1-Parameters!$B$174)*AA23)*(1+(_xlfn.IFNA('[3]Nat GDP per cap ppp growth rate'!AA24,0)-IF(Settings!$C$16="No",0,Parameters!AA$164*('AMOC national temperature'!AA23-Parameters!AA$128)+Parameters!AA$165*('AMOC national temperature'!AA23-Parameters!AA$128)^2)))*IF(Settings!$C$16="No",1,(1-SLR!$D23*Parameters!AA$181))))</f>
        <v>25383.881620426775</v>
      </c>
      <c r="AB24">
        <f ca="1">IF(AB$2=0,0,IF((Parameters!$B$174*(1-Parameters!AB$185)*_xlfn.IFNA('[3]National GDP per capita ppp'!AB24,0)+(1-Parameters!$B$174)*AB23)*(1+(_xlfn.IFNA('[3]Nat GDP per cap ppp growth rate'!AB24,0)-IF(Settings!$C$16="No",0,Parameters!AB$164*('AMOC national temperature'!AB23-Parameters!AB$128)+Parameters!AB$165*('AMOC national temperature'!AB23-Parameters!AB$128)^2)))*IF(Settings!$C$16="No",1,(1-SLR!$D23*Parameters!AB$181))&lt;=Parameters!$B$189,Parameters!$B$189,(Parameters!$B$174*(1-Parameters!AB$185)*_xlfn.IFNA('[3]National GDP per capita ppp'!AB24,0)+(1-Parameters!$B$174)*AB23)*(1+(_xlfn.IFNA('[3]Nat GDP per cap ppp growth rate'!AB24,0)-IF(Settings!$C$16="No",0,Parameters!AB$164*('AMOC national temperature'!AB23-Parameters!AB$128)+Parameters!AB$165*('AMOC national temperature'!AB23-Parameters!AB$128)^2)))*IF(Settings!$C$16="No",1,(1-SLR!$D23*Parameters!AB$181))))</f>
        <v>93726.890816077765</v>
      </c>
      <c r="AC24">
        <f ca="1">IF(AC$2=0,0,IF((Parameters!$B$174*(1-Parameters!AC$185)*_xlfn.IFNA('[3]National GDP per capita ppp'!AC24,0)+(1-Parameters!$B$174)*AC23)*(1+(_xlfn.IFNA('[3]Nat GDP per cap ppp growth rate'!AC24,0)-IF(Settings!$C$16="No",0,Parameters!AC$164*('AMOC national temperature'!AC23-Parameters!AC$128)+Parameters!AC$165*('AMOC national temperature'!AC23-Parameters!AC$128)^2)))*IF(Settings!$C$16="No",1,(1-SLR!$D23*Parameters!AC$181))&lt;=Parameters!$B$189,Parameters!$B$189,(Parameters!$B$174*(1-Parameters!AC$185)*_xlfn.IFNA('[3]National GDP per capita ppp'!AC24,0)+(1-Parameters!$B$174)*AC23)*(1+(_xlfn.IFNA('[3]Nat GDP per cap ppp growth rate'!AC24,0)-IF(Settings!$C$16="No",0,Parameters!AC$164*('AMOC national temperature'!AC23-Parameters!AC$128)+Parameters!AC$165*('AMOC national temperature'!AC23-Parameters!AC$128)^2)))*IF(Settings!$C$16="No",1,(1-SLR!$D23*Parameters!AC$181))))</f>
        <v>12626.945453527065</v>
      </c>
      <c r="AD24">
        <f ca="1">IF(AD$2=0,0,IF((Parameters!$B$174*(1-Parameters!AD$185)*_xlfn.IFNA('[3]National GDP per capita ppp'!AD24,0)+(1-Parameters!$B$174)*AD23)*(1+(_xlfn.IFNA('[3]Nat GDP per cap ppp growth rate'!AD24,0)-IF(Settings!$C$16="No",0,Parameters!AD$164*('AMOC national temperature'!AD23-Parameters!AD$128)+Parameters!AD$165*('AMOC national temperature'!AD23-Parameters!AD$128)^2)))*IF(Settings!$C$16="No",1,(1-SLR!$D23*Parameters!AD$181))&lt;=Parameters!$B$189,Parameters!$B$189,(Parameters!$B$174*(1-Parameters!AD$185)*_xlfn.IFNA('[3]National GDP per capita ppp'!AD24,0)+(1-Parameters!$B$174)*AD23)*(1+(_xlfn.IFNA('[3]Nat GDP per cap ppp growth rate'!AD24,0)-IF(Settings!$C$16="No",0,Parameters!AD$164*('AMOC national temperature'!AD23-Parameters!AD$128)+Parameters!AD$165*('AMOC national temperature'!AD23-Parameters!AD$128)^2)))*IF(Settings!$C$16="No",1,(1-SLR!$D23*Parameters!AD$181))))</f>
        <v>13276.507017140411</v>
      </c>
      <c r="AE24">
        <f ca="1">IF(AE$2=0,0,IF((Parameters!$B$174*(1-Parameters!AE$185)*_xlfn.IFNA('[3]National GDP per capita ppp'!AE24,0)+(1-Parameters!$B$174)*AE23)*(1+(_xlfn.IFNA('[3]Nat GDP per cap ppp growth rate'!AE24,0)-IF(Settings!$C$16="No",0,Parameters!AE$164*('AMOC national temperature'!AE23-Parameters!AE$128)+Parameters!AE$165*('AMOC national temperature'!AE23-Parameters!AE$128)^2)))*IF(Settings!$C$16="No",1,(1-SLR!$D23*Parameters!AE$181))&lt;=Parameters!$B$189,Parameters!$B$189,(Parameters!$B$174*(1-Parameters!AE$185)*_xlfn.IFNA('[3]National GDP per capita ppp'!AE24,0)+(1-Parameters!$B$174)*AE23)*(1+(_xlfn.IFNA('[3]Nat GDP per cap ppp growth rate'!AE24,0)-IF(Settings!$C$16="No",0,Parameters!AE$164*('AMOC national temperature'!AE23-Parameters!AE$128)+Parameters!AE$165*('AMOC national temperature'!AE23-Parameters!AE$128)^2)))*IF(Settings!$C$16="No",1,(1-SLR!$D23*Parameters!AE$181))))</f>
        <v>1241.0738999080472</v>
      </c>
      <c r="AF24">
        <f ca="1">IF(AF$2=0,0,IF((Parameters!$B$174*(1-Parameters!AF$185)*_xlfn.IFNA('[3]National GDP per capita ppp'!AF24,0)+(1-Parameters!$B$174)*AF23)*(1+(_xlfn.IFNA('[3]Nat GDP per cap ppp growth rate'!AF24,0)-IF(Settings!$C$16="No",0,Parameters!AF$164*('AMOC national temperature'!AF23-Parameters!AF$128)+Parameters!AF$165*('AMOC national temperature'!AF23-Parameters!AF$128)^2)))*IF(Settings!$C$16="No",1,(1-SLR!$D23*Parameters!AF$181))&lt;=Parameters!$B$189,Parameters!$B$189,(Parameters!$B$174*(1-Parameters!AF$185)*_xlfn.IFNA('[3]National GDP per capita ppp'!AF24,0)+(1-Parameters!$B$174)*AF23)*(1+(_xlfn.IFNA('[3]Nat GDP per cap ppp growth rate'!AF24,0)-IF(Settings!$C$16="No",0,Parameters!AF$164*('AMOC national temperature'!AF23-Parameters!AF$128)+Parameters!AF$165*('AMOC national temperature'!AF23-Parameters!AF$128)^2)))*IF(Settings!$C$16="No",1,(1-SLR!$D23*Parameters!AF$181))))</f>
        <v>46064.250107271095</v>
      </c>
      <c r="AG24">
        <f ca="1">IF(AG$2=0,0,IF((Parameters!$B$174*(1-Parameters!AG$185)*_xlfn.IFNA('[3]National GDP per capita ppp'!AG24,0)+(1-Parameters!$B$174)*AG23)*(1+(_xlfn.IFNA('[3]Nat GDP per cap ppp growth rate'!AG24,0)-IF(Settings!$C$16="No",0,Parameters!AG$164*('AMOC national temperature'!AG23-Parameters!AG$128)+Parameters!AG$165*('AMOC national temperature'!AG23-Parameters!AG$128)^2)))*IF(Settings!$C$16="No",1,(1-SLR!$D23*Parameters!AG$181))&lt;=Parameters!$B$189,Parameters!$B$189,(Parameters!$B$174*(1-Parameters!AG$185)*_xlfn.IFNA('[3]National GDP per capita ppp'!AG24,0)+(1-Parameters!$B$174)*AG23)*(1+(_xlfn.IFNA('[3]Nat GDP per cap ppp growth rate'!AG24,0)-IF(Settings!$C$16="No",0,Parameters!AG$164*('AMOC national temperature'!AG23-Parameters!AG$128)+Parameters!AG$165*('AMOC national temperature'!AG23-Parameters!AG$128)^2)))*IF(Settings!$C$16="No",1,(1-SLR!$D23*Parameters!AG$181))))</f>
        <v>48389.505586854844</v>
      </c>
      <c r="AH24">
        <f ca="1">IF(AH$2=0,0,IF((Parameters!$B$174*(1-Parameters!AH$185)*_xlfn.IFNA('[3]National GDP per capita ppp'!AH24,0)+(1-Parameters!$B$174)*AH23)*(1+(_xlfn.IFNA('[3]Nat GDP per cap ppp growth rate'!AH24,0)-IF(Settings!$C$16="No",0,Parameters!AH$164*('AMOC national temperature'!AH23-Parameters!AH$128)+Parameters!AH$165*('AMOC national temperature'!AH23-Parameters!AH$128)^2)))*IF(Settings!$C$16="No",1,(1-SLR!$D23*Parameters!AH$181))&lt;=Parameters!$B$189,Parameters!$B$189,(Parameters!$B$174*(1-Parameters!AH$185)*_xlfn.IFNA('[3]National GDP per capita ppp'!AH24,0)+(1-Parameters!$B$174)*AH23)*(1+(_xlfn.IFNA('[3]Nat GDP per cap ppp growth rate'!AH24,0)-IF(Settings!$C$16="No",0,Parameters!AH$164*('AMOC national temperature'!AH23-Parameters!AH$128)+Parameters!AH$165*('AMOC national temperature'!AH23-Parameters!AH$128)^2)))*IF(Settings!$C$16="No",1,(1-SLR!$D23*Parameters!AH$181))))</f>
        <v>24112.887025977758</v>
      </c>
      <c r="AI24">
        <f ca="1">IF(AI$2=0,0,IF((Parameters!$B$174*(1-Parameters!AI$185)*_xlfn.IFNA('[3]National GDP per capita ppp'!AI24,0)+(1-Parameters!$B$174)*AI23)*(1+(_xlfn.IFNA('[3]Nat GDP per cap ppp growth rate'!AI24,0)-IF(Settings!$C$16="No",0,Parameters!AI$164*('AMOC national temperature'!AI23-Parameters!AI$128)+Parameters!AI$165*('AMOC national temperature'!AI23-Parameters!AI$128)^2)))*IF(Settings!$C$16="No",1,(1-SLR!$D23*Parameters!AI$181))&lt;=Parameters!$B$189,Parameters!$B$189,(Parameters!$B$174*(1-Parameters!AI$185)*_xlfn.IFNA('[3]National GDP per capita ppp'!AI24,0)+(1-Parameters!$B$174)*AI23)*(1+(_xlfn.IFNA('[3]Nat GDP per cap ppp growth rate'!AI24,0)-IF(Settings!$C$16="No",0,Parameters!AI$164*('AMOC national temperature'!AI23-Parameters!AI$128)+Parameters!AI$165*('AMOC national temperature'!AI23-Parameters!AI$128)^2)))*IF(Settings!$C$16="No",1,(1-SLR!$D23*Parameters!AI$181))))</f>
        <v>13603.745959031841</v>
      </c>
      <c r="AJ24">
        <f ca="1">IF(AJ$2=0,0,IF((Parameters!$B$174*(1-Parameters!AJ$185)*_xlfn.IFNA('[3]National GDP per capita ppp'!AJ24,0)+(1-Parameters!$B$174)*AJ23)*(1+(_xlfn.IFNA('[3]Nat GDP per cap ppp growth rate'!AJ24,0)-IF(Settings!$C$16="No",0,Parameters!AJ$164*('AMOC national temperature'!AJ23-Parameters!AJ$128)+Parameters!AJ$165*('AMOC national temperature'!AJ23-Parameters!AJ$128)^2)))*IF(Settings!$C$16="No",1,(1-SLR!$D23*Parameters!AJ$181))&lt;=Parameters!$B$189,Parameters!$B$189,(Parameters!$B$174*(1-Parameters!AJ$185)*_xlfn.IFNA('[3]National GDP per capita ppp'!AJ24,0)+(1-Parameters!$B$174)*AJ23)*(1+(_xlfn.IFNA('[3]Nat GDP per cap ppp growth rate'!AJ24,0)-IF(Settings!$C$16="No",0,Parameters!AJ$164*('AMOC national temperature'!AJ23-Parameters!AJ$128)+Parameters!AJ$165*('AMOC national temperature'!AJ23-Parameters!AJ$128)^2)))*IF(Settings!$C$16="No",1,(1-SLR!$D23*Parameters!AJ$181))))</f>
        <v>3866.1298029857608</v>
      </c>
      <c r="AK24">
        <f ca="1">IF(AK$2=0,0,IF((Parameters!$B$174*(1-Parameters!AK$185)*_xlfn.IFNA('[3]National GDP per capita ppp'!AK24,0)+(1-Parameters!$B$174)*AK23)*(1+(_xlfn.IFNA('[3]Nat GDP per cap ppp growth rate'!AK24,0)-IF(Settings!$C$16="No",0,Parameters!AK$164*('AMOC national temperature'!AK23-Parameters!AK$128)+Parameters!AK$165*('AMOC national temperature'!AK23-Parameters!AK$128)^2)))*IF(Settings!$C$16="No",1,(1-SLR!$D23*Parameters!AK$181))&lt;=Parameters!$B$189,Parameters!$B$189,(Parameters!$B$174*(1-Parameters!AK$185)*_xlfn.IFNA('[3]National GDP per capita ppp'!AK24,0)+(1-Parameters!$B$174)*AK23)*(1+(_xlfn.IFNA('[3]Nat GDP per cap ppp growth rate'!AK24,0)-IF(Settings!$C$16="No",0,Parameters!AK$164*('AMOC national temperature'!AK23-Parameters!AK$128)+Parameters!AK$165*('AMOC national temperature'!AK23-Parameters!AK$128)^2)))*IF(Settings!$C$16="No",1,(1-SLR!$D23*Parameters!AK$181))))</f>
        <v>3923.4540903371662</v>
      </c>
      <c r="AL24">
        <f ca="1">IF(AL$2=0,0,IF((Parameters!$B$174*(1-Parameters!AL$185)*_xlfn.IFNA('[3]National GDP per capita ppp'!AL24,0)+(1-Parameters!$B$174)*AL23)*(1+(_xlfn.IFNA('[3]Nat GDP per cap ppp growth rate'!AL24,0)-IF(Settings!$C$16="No",0,Parameters!AL$164*('AMOC national temperature'!AL23-Parameters!AL$128)+Parameters!AL$165*('AMOC national temperature'!AL23-Parameters!AL$128)^2)))*IF(Settings!$C$16="No",1,(1-SLR!$D23*Parameters!AL$181))&lt;=Parameters!$B$189,Parameters!$B$189,(Parameters!$B$174*(1-Parameters!AL$185)*_xlfn.IFNA('[3]National GDP per capita ppp'!AL24,0)+(1-Parameters!$B$174)*AL23)*(1+(_xlfn.IFNA('[3]Nat GDP per cap ppp growth rate'!AL24,0)-IF(Settings!$C$16="No",0,Parameters!AL$164*('AMOC national temperature'!AL23-Parameters!AL$128)+Parameters!AL$165*('AMOC national temperature'!AL23-Parameters!AL$128)^2)))*IF(Settings!$C$16="No",1,(1-SLR!$D23*Parameters!AL$181))))</f>
        <v>980.41896102263786</v>
      </c>
      <c r="AM24">
        <f ca="1">IF(AM$2=0,0,IF((Parameters!$B$174*(1-Parameters!AM$185)*_xlfn.IFNA('[3]National GDP per capita ppp'!AM24,0)+(1-Parameters!$B$174)*AM23)*(1+(_xlfn.IFNA('[3]Nat GDP per cap ppp growth rate'!AM24,0)-IF(Settings!$C$16="No",0,Parameters!AM$164*('AMOC national temperature'!AM23-Parameters!AM$128)+Parameters!AM$165*('AMOC national temperature'!AM23-Parameters!AM$128)^2)))*IF(Settings!$C$16="No",1,(1-SLR!$D23*Parameters!AM$181))&lt;=Parameters!$B$189,Parameters!$B$189,(Parameters!$B$174*(1-Parameters!AM$185)*_xlfn.IFNA('[3]National GDP per capita ppp'!AM24,0)+(1-Parameters!$B$174)*AM23)*(1+(_xlfn.IFNA('[3]Nat GDP per cap ppp growth rate'!AM24,0)-IF(Settings!$C$16="No",0,Parameters!AM$164*('AMOC national temperature'!AM23-Parameters!AM$128)+Parameters!AM$165*('AMOC national temperature'!AM23-Parameters!AM$128)^2)))*IF(Settings!$C$16="No",1,(1-SLR!$D23*Parameters!AM$181))))</f>
        <v>7012.1647424485636</v>
      </c>
      <c r="AN24">
        <f ca="1">IF(AN$2=0,0,IF((Parameters!$B$174*(1-Parameters!AN$185)*_xlfn.IFNA('[3]National GDP per capita ppp'!AN24,0)+(1-Parameters!$B$174)*AN23)*(1+(_xlfn.IFNA('[3]Nat GDP per cap ppp growth rate'!AN24,0)-IF(Settings!$C$16="No",0,Parameters!AN$164*('AMOC national temperature'!AN23-Parameters!AN$128)+Parameters!AN$165*('AMOC national temperature'!AN23-Parameters!AN$128)^2)))*IF(Settings!$C$16="No",1,(1-SLR!$D23*Parameters!AN$181))&lt;=Parameters!$B$189,Parameters!$B$189,(Parameters!$B$174*(1-Parameters!AN$185)*_xlfn.IFNA('[3]National GDP per capita ppp'!AN24,0)+(1-Parameters!$B$174)*AN23)*(1+(_xlfn.IFNA('[3]Nat GDP per cap ppp growth rate'!AN24,0)-IF(Settings!$C$16="No",0,Parameters!AN$164*('AMOC national temperature'!AN23-Parameters!AN$128)+Parameters!AN$165*('AMOC national temperature'!AN23-Parameters!AN$128)^2)))*IF(Settings!$C$16="No",1,(1-SLR!$D23*Parameters!AN$181))))</f>
        <v>14920.360697157475</v>
      </c>
      <c r="AO24">
        <f ca="1">IF(AO$2=0,0,IF((Parameters!$B$174*(1-Parameters!AO$185)*_xlfn.IFNA('[3]National GDP per capita ppp'!AO24,0)+(1-Parameters!$B$174)*AO23)*(1+(_xlfn.IFNA('[3]Nat GDP per cap ppp growth rate'!AO24,0)-IF(Settings!$C$16="No",0,Parameters!AO$164*('AMOC national temperature'!AO23-Parameters!AO$128)+Parameters!AO$165*('AMOC national temperature'!AO23-Parameters!AO$128)^2)))*IF(Settings!$C$16="No",1,(1-SLR!$D23*Parameters!AO$181))&lt;=Parameters!$B$189,Parameters!$B$189,(Parameters!$B$174*(1-Parameters!AO$185)*_xlfn.IFNA('[3]National GDP per capita ppp'!AO24,0)+(1-Parameters!$B$174)*AO23)*(1+(_xlfn.IFNA('[3]Nat GDP per cap ppp growth rate'!AO24,0)-IF(Settings!$C$16="No",0,Parameters!AO$164*('AMOC national temperature'!AO23-Parameters!AO$128)+Parameters!AO$165*('AMOC national temperature'!AO23-Parameters!AO$128)^2)))*IF(Settings!$C$16="No",1,(1-SLR!$D23*Parameters!AO$181))))</f>
        <v>3658.8313933365807</v>
      </c>
      <c r="AP24">
        <f ca="1">IF(AP$2=0,0,IF((Parameters!$B$174*(1-Parameters!AP$185)*_xlfn.IFNA('[3]National GDP per capita ppp'!AP24,0)+(1-Parameters!$B$174)*AP23)*(1+(_xlfn.IFNA('[3]Nat GDP per cap ppp growth rate'!AP24,0)-IF(Settings!$C$16="No",0,Parameters!AP$164*('AMOC national temperature'!AP23-Parameters!AP$128)+Parameters!AP$165*('AMOC national temperature'!AP23-Parameters!AP$128)^2)))*IF(Settings!$C$16="No",1,(1-SLR!$D23*Parameters!AP$181))&lt;=Parameters!$B$189,Parameters!$B$189,(Parameters!$B$174*(1-Parameters!AP$185)*_xlfn.IFNA('[3]National GDP per capita ppp'!AP24,0)+(1-Parameters!$B$174)*AP23)*(1+(_xlfn.IFNA('[3]Nat GDP per cap ppp growth rate'!AP24,0)-IF(Settings!$C$16="No",0,Parameters!AP$164*('AMOC national temperature'!AP23-Parameters!AP$128)+Parameters!AP$165*('AMOC national temperature'!AP23-Parameters!AP$128)^2)))*IF(Settings!$C$16="No",1,(1-SLR!$D23*Parameters!AP$181))))</f>
        <v>6798.9205286047409</v>
      </c>
      <c r="AQ24">
        <f ca="1">IF(AQ$2=0,0,IF((Parameters!$B$174*(1-Parameters!AQ$185)*_xlfn.IFNA('[3]National GDP per capita ppp'!AQ24,0)+(1-Parameters!$B$174)*AQ23)*(1+(_xlfn.IFNA('[3]Nat GDP per cap ppp growth rate'!AQ24,0)-IF(Settings!$C$16="No",0,Parameters!AQ$164*('AMOC national temperature'!AQ23-Parameters!AQ$128)+Parameters!AQ$165*('AMOC national temperature'!AQ23-Parameters!AQ$128)^2)))*IF(Settings!$C$16="No",1,(1-SLR!$D23*Parameters!AQ$181))&lt;=Parameters!$B$189,Parameters!$B$189,(Parameters!$B$174*(1-Parameters!AQ$185)*_xlfn.IFNA('[3]National GDP per capita ppp'!AQ24,0)+(1-Parameters!$B$174)*AQ23)*(1+(_xlfn.IFNA('[3]Nat GDP per cap ppp growth rate'!AQ24,0)-IF(Settings!$C$16="No",0,Parameters!AQ$164*('AMOC national temperature'!AQ23-Parameters!AQ$128)+Parameters!AQ$165*('AMOC national temperature'!AQ23-Parameters!AQ$128)^2)))*IF(Settings!$C$16="No",1,(1-SLR!$D23*Parameters!AQ$181))))</f>
        <v>18409.156093894591</v>
      </c>
      <c r="AR24">
        <f>IF(AR$2=0,0,IF((Parameters!$B$174*(1-Parameters!AR$185)*_xlfn.IFNA('[3]National GDP per capita ppp'!AR24,0)+(1-Parameters!$B$174)*AR23)*(1+(_xlfn.IFNA('[3]Nat GDP per cap ppp growth rate'!AR24,0)-IF(Settings!$C$16="No",0,Parameters!AR$164*('AMOC national temperature'!AR23-Parameters!AR$128)+Parameters!AR$165*('AMOC national temperature'!AR23-Parameters!AR$128)^2)))*IF(Settings!$C$16="No",1,(1-SLR!$D23*Parameters!AR$181))&lt;=Parameters!$B$189,Parameters!$B$189,(Parameters!$B$174*(1-Parameters!AR$185)*_xlfn.IFNA('[3]National GDP per capita ppp'!AR24,0)+(1-Parameters!$B$174)*AR23)*(1+(_xlfn.IFNA('[3]Nat GDP per cap ppp growth rate'!AR24,0)-IF(Settings!$C$16="No",0,Parameters!AR$164*('AMOC national temperature'!AR23-Parameters!AR$128)+Parameters!AR$165*('AMOC national temperature'!AR23-Parameters!AR$128)^2)))*IF(Settings!$C$16="No",1,(1-SLR!$D23*Parameters!AR$181))))</f>
        <v>0</v>
      </c>
      <c r="AS24">
        <f ca="1">IF(AS$2=0,0,IF((Parameters!$B$174*(1-Parameters!AS$185)*_xlfn.IFNA('[3]National GDP per capita ppp'!AS24,0)+(1-Parameters!$B$174)*AS23)*(1+(_xlfn.IFNA('[3]Nat GDP per cap ppp growth rate'!AS24,0)-IF(Settings!$C$16="No",0,Parameters!AS$164*('AMOC national temperature'!AS23-Parameters!AS$128)+Parameters!AS$165*('AMOC national temperature'!AS23-Parameters!AS$128)^2)))*IF(Settings!$C$16="No",1,(1-SLR!$D23*Parameters!AS$181))&lt;=Parameters!$B$189,Parameters!$B$189,(Parameters!$B$174*(1-Parameters!AS$185)*_xlfn.IFNA('[3]National GDP per capita ppp'!AS24,0)+(1-Parameters!$B$174)*AS23)*(1+(_xlfn.IFNA('[3]Nat GDP per cap ppp growth rate'!AS24,0)-IF(Settings!$C$16="No",0,Parameters!AS$164*('AMOC national temperature'!AS23-Parameters!AS$128)+Parameters!AS$165*('AMOC national temperature'!AS23-Parameters!AS$128)^2)))*IF(Settings!$C$16="No",1,(1-SLR!$D23*Parameters!AS$181))))</f>
        <v>39794.083153603169</v>
      </c>
      <c r="AT24">
        <f ca="1">IF(AT$2=0,0,IF((Parameters!$B$174*(1-Parameters!AT$185)*_xlfn.IFNA('[3]National GDP per capita ppp'!AT24,0)+(1-Parameters!$B$174)*AT23)*(1+(_xlfn.IFNA('[3]Nat GDP per cap ppp growth rate'!AT24,0)-IF(Settings!$C$16="No",0,Parameters!AT$164*('AMOC national temperature'!AT23-Parameters!AT$128)+Parameters!AT$165*('AMOC national temperature'!AT23-Parameters!AT$128)^2)))*IF(Settings!$C$16="No",1,(1-SLR!$D23*Parameters!AT$181))&lt;=Parameters!$B$189,Parameters!$B$189,(Parameters!$B$174*(1-Parameters!AT$185)*_xlfn.IFNA('[3]National GDP per capita ppp'!AT24,0)+(1-Parameters!$B$174)*AT23)*(1+(_xlfn.IFNA('[3]Nat GDP per cap ppp growth rate'!AT24,0)-IF(Settings!$C$16="No",0,Parameters!AT$164*('AMOC national temperature'!AT23-Parameters!AT$128)+Parameters!AT$165*('AMOC national temperature'!AT23-Parameters!AT$128)^2)))*IF(Settings!$C$16="No",1,(1-SLR!$D23*Parameters!AT$181))))</f>
        <v>28970.736393348659</v>
      </c>
      <c r="AU24">
        <f ca="1">IF(AU$2=0,0,IF((Parameters!$B$174*(1-Parameters!AU$185)*_xlfn.IFNA('[3]National GDP per capita ppp'!AU24,0)+(1-Parameters!$B$174)*AU23)*(1+(_xlfn.IFNA('[3]Nat GDP per cap ppp growth rate'!AU24,0)-IF(Settings!$C$16="No",0,Parameters!AU$164*('AMOC national temperature'!AU23-Parameters!AU$128)+Parameters!AU$165*('AMOC national temperature'!AU23-Parameters!AU$128)^2)))*IF(Settings!$C$16="No",1,(1-SLR!$D23*Parameters!AU$181))&lt;=Parameters!$B$189,Parameters!$B$189,(Parameters!$B$174*(1-Parameters!AU$185)*_xlfn.IFNA('[3]National GDP per capita ppp'!AU24,0)+(1-Parameters!$B$174)*AU23)*(1+(_xlfn.IFNA('[3]Nat GDP per cap ppp growth rate'!AU24,0)-IF(Settings!$C$16="No",0,Parameters!AU$164*('AMOC national temperature'!AU23-Parameters!AU$128)+Parameters!AU$165*('AMOC national temperature'!AU23-Parameters!AU$128)^2)))*IF(Settings!$C$16="No",1,(1-SLR!$D23*Parameters!AU$181))))</f>
        <v>40305.742283377651</v>
      </c>
      <c r="AV24">
        <f ca="1">IF(AV$2=0,0,IF((Parameters!$B$174*(1-Parameters!AV$185)*_xlfn.IFNA('[3]National GDP per capita ppp'!AV24,0)+(1-Parameters!$B$174)*AV23)*(1+(_xlfn.IFNA('[3]Nat GDP per cap ppp growth rate'!AV24,0)-IF(Settings!$C$16="No",0,Parameters!AV$164*('AMOC national temperature'!AV23-Parameters!AV$128)+Parameters!AV$165*('AMOC national temperature'!AV23-Parameters!AV$128)^2)))*IF(Settings!$C$16="No",1,(1-SLR!$D23*Parameters!AV$181))&lt;=Parameters!$B$189,Parameters!$B$189,(Parameters!$B$174*(1-Parameters!AV$185)*_xlfn.IFNA('[3]National GDP per capita ppp'!AV24,0)+(1-Parameters!$B$174)*AV23)*(1+(_xlfn.IFNA('[3]Nat GDP per cap ppp growth rate'!AV24,0)-IF(Settings!$C$16="No",0,Parameters!AV$164*('AMOC national temperature'!AV23-Parameters!AV$128)+Parameters!AV$165*('AMOC national temperature'!AV23-Parameters!AV$128)^2)))*IF(Settings!$C$16="No",1,(1-SLR!$D23*Parameters!AV$181))))</f>
        <v>3374.1751043332865</v>
      </c>
      <c r="AW24">
        <f ca="1">IF(AW$2=0,0,IF((Parameters!$B$174*(1-Parameters!AW$185)*_xlfn.IFNA('[3]National GDP per capita ppp'!AW24,0)+(1-Parameters!$B$174)*AW23)*(1+(_xlfn.IFNA('[3]Nat GDP per cap ppp growth rate'!AW24,0)-IF(Settings!$C$16="No",0,Parameters!AW$164*('AMOC national temperature'!AW23-Parameters!AW$128)+Parameters!AW$165*('AMOC national temperature'!AW23-Parameters!AW$128)^2)))*IF(Settings!$C$16="No",1,(1-SLR!$D23*Parameters!AW$181))&lt;=Parameters!$B$189,Parameters!$B$189,(Parameters!$B$174*(1-Parameters!AW$185)*_xlfn.IFNA('[3]National GDP per capita ppp'!AW24,0)+(1-Parameters!$B$174)*AW23)*(1+(_xlfn.IFNA('[3]Nat GDP per cap ppp growth rate'!AW24,0)-IF(Settings!$C$16="No",0,Parameters!AW$164*('AMOC national temperature'!AW23-Parameters!AW$128)+Parameters!AW$165*('AMOC national temperature'!AW23-Parameters!AW$128)^2)))*IF(Settings!$C$16="No",1,(1-SLR!$D23*Parameters!AW$181))))</f>
        <v>12382.873650650245</v>
      </c>
      <c r="AX24">
        <f ca="1">IF(AX$2=0,0,IF((Parameters!$B$174*(1-Parameters!AX$185)*_xlfn.IFNA('[3]National GDP per capita ppp'!AX24,0)+(1-Parameters!$B$174)*AX23)*(1+(_xlfn.IFNA('[3]Nat GDP per cap ppp growth rate'!AX24,0)-IF(Settings!$C$16="No",0,Parameters!AX$164*('AMOC national temperature'!AX23-Parameters!AX$128)+Parameters!AX$165*('AMOC national temperature'!AX23-Parameters!AX$128)^2)))*IF(Settings!$C$16="No",1,(1-SLR!$D23*Parameters!AX$181))&lt;=Parameters!$B$189,Parameters!$B$189,(Parameters!$B$174*(1-Parameters!AX$185)*_xlfn.IFNA('[3]National GDP per capita ppp'!AX24,0)+(1-Parameters!$B$174)*AX23)*(1+(_xlfn.IFNA('[3]Nat GDP per cap ppp growth rate'!AX24,0)-IF(Settings!$C$16="No",0,Parameters!AX$164*('AMOC national temperature'!AX23-Parameters!AX$128)+Parameters!AX$165*('AMOC national temperature'!AX23-Parameters!AX$128)^2)))*IF(Settings!$C$16="No",1,(1-SLR!$D23*Parameters!AX$181))))</f>
        <v>43793.009082590834</v>
      </c>
      <c r="AY24">
        <f ca="1">IF(AY$2=0,0,IF((Parameters!$B$174*(1-Parameters!AY$185)*_xlfn.IFNA('[3]National GDP per capita ppp'!AY24,0)+(1-Parameters!$B$174)*AY23)*(1+(_xlfn.IFNA('[3]Nat GDP per cap ppp growth rate'!AY24,0)-IF(Settings!$C$16="No",0,Parameters!AY$164*('AMOC national temperature'!AY23-Parameters!AY$128)+Parameters!AY$165*('AMOC national temperature'!AY23-Parameters!AY$128)^2)))*IF(Settings!$C$16="No",1,(1-SLR!$D23*Parameters!AY$181))&lt;=Parameters!$B$189,Parameters!$B$189,(Parameters!$B$174*(1-Parameters!AY$185)*_xlfn.IFNA('[3]National GDP per capita ppp'!AY24,0)+(1-Parameters!$B$174)*AY23)*(1+(_xlfn.IFNA('[3]Nat GDP per cap ppp growth rate'!AY24,0)-IF(Settings!$C$16="No",0,Parameters!AY$164*('AMOC national temperature'!AY23-Parameters!AY$128)+Parameters!AY$165*('AMOC national temperature'!AY23-Parameters!AY$128)^2)))*IF(Settings!$C$16="No",1,(1-SLR!$D23*Parameters!AY$181))))</f>
        <v>15347.243628663995</v>
      </c>
      <c r="AZ24">
        <f ca="1">IF(AZ$2=0,0,IF((Parameters!$B$174*(1-Parameters!AZ$185)*_xlfn.IFNA('[3]National GDP per capita ppp'!AZ24,0)+(1-Parameters!$B$174)*AZ23)*(1+(_xlfn.IFNA('[3]Nat GDP per cap ppp growth rate'!AZ24,0)-IF(Settings!$C$16="No",0,Parameters!AZ$164*('AMOC national temperature'!AZ23-Parameters!AZ$128)+Parameters!AZ$165*('AMOC national temperature'!AZ23-Parameters!AZ$128)^2)))*IF(Settings!$C$16="No",1,(1-SLR!$D23*Parameters!AZ$181))&lt;=Parameters!$B$189,Parameters!$B$189,(Parameters!$B$174*(1-Parameters!AZ$185)*_xlfn.IFNA('[3]National GDP per capita ppp'!AZ24,0)+(1-Parameters!$B$174)*AZ23)*(1+(_xlfn.IFNA('[3]Nat GDP per cap ppp growth rate'!AZ24,0)-IF(Settings!$C$16="No",0,Parameters!AZ$164*('AMOC national temperature'!AZ23-Parameters!AZ$128)+Parameters!AZ$165*('AMOC national temperature'!AZ23-Parameters!AZ$128)^2)))*IF(Settings!$C$16="No",1,(1-SLR!$D23*Parameters!AZ$181))))</f>
        <v>11041.501943427873</v>
      </c>
      <c r="BA24">
        <f ca="1">IF(BA$2=0,0,IF((Parameters!$B$174*(1-Parameters!BA$185)*_xlfn.IFNA('[3]National GDP per capita ppp'!BA24,0)+(1-Parameters!$B$174)*BA23)*(1+(_xlfn.IFNA('[3]Nat GDP per cap ppp growth rate'!BA24,0)-IF(Settings!$C$16="No",0,Parameters!BA$164*('AMOC national temperature'!BA23-Parameters!BA$128)+Parameters!BA$165*('AMOC national temperature'!BA23-Parameters!BA$128)^2)))*IF(Settings!$C$16="No",1,(1-SLR!$D23*Parameters!BA$181))&lt;=Parameters!$B$189,Parameters!$B$189,(Parameters!$B$174*(1-Parameters!BA$185)*_xlfn.IFNA('[3]National GDP per capita ppp'!BA24,0)+(1-Parameters!$B$174)*BA23)*(1+(_xlfn.IFNA('[3]Nat GDP per cap ppp growth rate'!BA24,0)-IF(Settings!$C$16="No",0,Parameters!BA$164*('AMOC national temperature'!BA23-Parameters!BA$128)+Parameters!BA$165*('AMOC national temperature'!BA23-Parameters!BA$128)^2)))*IF(Settings!$C$16="No",1,(1-SLR!$D23*Parameters!BA$181))))</f>
        <v>11416.970393629441</v>
      </c>
      <c r="BB24">
        <f ca="1">IF(BB$2=0,0,IF((Parameters!$B$174*(1-Parameters!BB$185)*_xlfn.IFNA('[3]National GDP per capita ppp'!BB24,0)+(1-Parameters!$B$174)*BB23)*(1+(_xlfn.IFNA('[3]Nat GDP per cap ppp growth rate'!BB24,0)-IF(Settings!$C$16="No",0,Parameters!BB$164*('AMOC national temperature'!BB23-Parameters!BB$128)+Parameters!BB$165*('AMOC national temperature'!BB23-Parameters!BB$128)^2)))*IF(Settings!$C$16="No",1,(1-SLR!$D23*Parameters!BB$181))&lt;=Parameters!$B$189,Parameters!$B$189,(Parameters!$B$174*(1-Parameters!BB$185)*_xlfn.IFNA('[3]National GDP per capita ppp'!BB24,0)+(1-Parameters!$B$174)*BB23)*(1+(_xlfn.IFNA('[3]Nat GDP per cap ppp growth rate'!BB24,0)-IF(Settings!$C$16="No",0,Parameters!BB$164*('AMOC national temperature'!BB23-Parameters!BB$128)+Parameters!BB$165*('AMOC national temperature'!BB23-Parameters!BB$128)^2)))*IF(Settings!$C$16="No",1,(1-SLR!$D23*Parameters!BB$181))))</f>
        <v>13924.49740559288</v>
      </c>
      <c r="BC24">
        <f ca="1">IF(BC$2=0,0,IF((Parameters!$B$174*(1-Parameters!BC$185)*_xlfn.IFNA('[3]National GDP per capita ppp'!BC24,0)+(1-Parameters!$B$174)*BC23)*(1+(_xlfn.IFNA('[3]Nat GDP per cap ppp growth rate'!BC24,0)-IF(Settings!$C$16="No",0,Parameters!BC$164*('AMOC national temperature'!BC23-Parameters!BC$128)+Parameters!BC$165*('AMOC national temperature'!BC23-Parameters!BC$128)^2)))*IF(Settings!$C$16="No",1,(1-SLR!$D23*Parameters!BC$181))&lt;=Parameters!$B$189,Parameters!$B$189,(Parameters!$B$174*(1-Parameters!BC$185)*_xlfn.IFNA('[3]National GDP per capita ppp'!BC24,0)+(1-Parameters!$B$174)*BC23)*(1+(_xlfn.IFNA('[3]Nat GDP per cap ppp growth rate'!BC24,0)-IF(Settings!$C$16="No",0,Parameters!BC$164*('AMOC national temperature'!BC23-Parameters!BC$128)+Parameters!BC$165*('AMOC national temperature'!BC23-Parameters!BC$128)^2)))*IF(Settings!$C$16="No",1,(1-SLR!$D23*Parameters!BC$181))))</f>
        <v>2463.0395459574756</v>
      </c>
      <c r="BD24">
        <f>IF(BD$2=0,0,IF((Parameters!$B$174*(1-Parameters!BD$185)*_xlfn.IFNA('[3]National GDP per capita ppp'!BD24,0)+(1-Parameters!$B$174)*BD23)*(1+(_xlfn.IFNA('[3]Nat GDP per cap ppp growth rate'!BD24,0)-IF(Settings!$C$16="No",0,Parameters!BD$164*('AMOC national temperature'!BD23-Parameters!BD$128)+Parameters!BD$165*('AMOC national temperature'!BD23-Parameters!BD$128)^2)))*IF(Settings!$C$16="No",1,(1-SLR!$D23*Parameters!BD$181))&lt;=Parameters!$B$189,Parameters!$B$189,(Parameters!$B$174*(1-Parameters!BD$185)*_xlfn.IFNA('[3]National GDP per capita ppp'!BD24,0)+(1-Parameters!$B$174)*BD23)*(1+(_xlfn.IFNA('[3]Nat GDP per cap ppp growth rate'!BD24,0)-IF(Settings!$C$16="No",0,Parameters!BD$164*('AMOC national temperature'!BD23-Parameters!BD$128)+Parameters!BD$165*('AMOC national temperature'!BD23-Parameters!BD$128)^2)))*IF(Settings!$C$16="No",1,(1-SLR!$D23*Parameters!BD$181))))</f>
        <v>0</v>
      </c>
      <c r="BE24">
        <f ca="1">IF(BE$2=0,0,IF((Parameters!$B$174*(1-Parameters!BE$185)*_xlfn.IFNA('[3]National GDP per capita ppp'!BE24,0)+(1-Parameters!$B$174)*BE23)*(1+(_xlfn.IFNA('[3]Nat GDP per cap ppp growth rate'!BE24,0)-IF(Settings!$C$16="No",0,Parameters!BE$164*('AMOC national temperature'!BE23-Parameters!BE$128)+Parameters!BE$165*('AMOC national temperature'!BE23-Parameters!BE$128)^2)))*IF(Settings!$C$16="No",1,(1-SLR!$D23*Parameters!BE$181))&lt;=Parameters!$B$189,Parameters!$B$189,(Parameters!$B$174*(1-Parameters!BE$185)*_xlfn.IFNA('[3]National GDP per capita ppp'!BE24,0)+(1-Parameters!$B$174)*BE23)*(1+(_xlfn.IFNA('[3]Nat GDP per cap ppp growth rate'!BE24,0)-IF(Settings!$C$16="No",0,Parameters!BE$164*('AMOC national temperature'!BE23-Parameters!BE$128)+Parameters!BE$165*('AMOC national temperature'!BE23-Parameters!BE$128)^2)))*IF(Settings!$C$16="No",1,(1-SLR!$D23*Parameters!BE$181))))</f>
        <v>34945.01274130059</v>
      </c>
      <c r="BF24">
        <f ca="1">IF(BF$2=0,0,IF((Parameters!$B$174*(1-Parameters!BF$185)*_xlfn.IFNA('[3]National GDP per capita ppp'!BF24,0)+(1-Parameters!$B$174)*BF23)*(1+(_xlfn.IFNA('[3]Nat GDP per cap ppp growth rate'!BF24,0)-IF(Settings!$C$16="No",0,Parameters!BF$164*('AMOC national temperature'!BF23-Parameters!BF$128)+Parameters!BF$165*('AMOC national temperature'!BF23-Parameters!BF$128)^2)))*IF(Settings!$C$16="No",1,(1-SLR!$D23*Parameters!BF$181))&lt;=Parameters!$B$189,Parameters!$B$189,(Parameters!$B$174*(1-Parameters!BF$185)*_xlfn.IFNA('[3]National GDP per capita ppp'!BF24,0)+(1-Parameters!$B$174)*BF23)*(1+(_xlfn.IFNA('[3]Nat GDP per cap ppp growth rate'!BF24,0)-IF(Settings!$C$16="No",0,Parameters!BF$164*('AMOC national temperature'!BF23-Parameters!BF$128)+Parameters!BF$165*('AMOC national temperature'!BF23-Parameters!BF$128)^2)))*IF(Settings!$C$16="No",1,(1-SLR!$D23*Parameters!BF$181))))</f>
        <v>22764.230409831576</v>
      </c>
      <c r="BG24">
        <f ca="1">IF(BG$2=0,0,IF((Parameters!$B$174*(1-Parameters!BG$185)*_xlfn.IFNA('[3]National GDP per capita ppp'!BG24,0)+(1-Parameters!$B$174)*BG23)*(1+(_xlfn.IFNA('[3]Nat GDP per cap ppp growth rate'!BG24,0)-IF(Settings!$C$16="No",0,Parameters!BG$164*('AMOC national temperature'!BG23-Parameters!BG$128)+Parameters!BG$165*('AMOC national temperature'!BG23-Parameters!BG$128)^2)))*IF(Settings!$C$16="No",1,(1-SLR!$D23*Parameters!BG$181))&lt;=Parameters!$B$189,Parameters!$B$189,(Parameters!$B$174*(1-Parameters!BG$185)*_xlfn.IFNA('[3]National GDP per capita ppp'!BG24,0)+(1-Parameters!$B$174)*BG23)*(1+(_xlfn.IFNA('[3]Nat GDP per cap ppp growth rate'!BG24,0)-IF(Settings!$C$16="No",0,Parameters!BG$164*('AMOC national temperature'!BG23-Parameters!BG$128)+Parameters!BG$165*('AMOC national temperature'!BG23-Parameters!BG$128)^2)))*IF(Settings!$C$16="No",1,(1-SLR!$D23*Parameters!BG$181))))</f>
        <v>1257.2647519600355</v>
      </c>
      <c r="BH24">
        <f ca="1">IF(BH$2=0,0,IF((Parameters!$B$174*(1-Parameters!BH$185)*_xlfn.IFNA('[3]National GDP per capita ppp'!BH24,0)+(1-Parameters!$B$174)*BH23)*(1+(_xlfn.IFNA('[3]Nat GDP per cap ppp growth rate'!BH24,0)-IF(Settings!$C$16="No",0,Parameters!BH$164*('AMOC national temperature'!BH23-Parameters!BH$128)+Parameters!BH$165*('AMOC national temperature'!BH23-Parameters!BH$128)^2)))*IF(Settings!$C$16="No",1,(1-SLR!$D23*Parameters!BH$181))&lt;=Parameters!$B$189,Parameters!$B$189,(Parameters!$B$174*(1-Parameters!BH$185)*_xlfn.IFNA('[3]National GDP per capita ppp'!BH24,0)+(1-Parameters!$B$174)*BH23)*(1+(_xlfn.IFNA('[3]Nat GDP per cap ppp growth rate'!BH24,0)-IF(Settings!$C$16="No",0,Parameters!BH$164*('AMOC national temperature'!BH23-Parameters!BH$128)+Parameters!BH$165*('AMOC national temperature'!BH23-Parameters!BH$128)^2)))*IF(Settings!$C$16="No",1,(1-SLR!$D23*Parameters!BH$181))))</f>
        <v>42358.213116240993</v>
      </c>
      <c r="BI24">
        <f ca="1">IF(BI$2=0,0,IF((Parameters!$B$174*(1-Parameters!BI$185)*_xlfn.IFNA('[3]National GDP per capita ppp'!BI24,0)+(1-Parameters!$B$174)*BI23)*(1+(_xlfn.IFNA('[3]Nat GDP per cap ppp growth rate'!BI24,0)-IF(Settings!$C$16="No",0,Parameters!BI$164*('AMOC national temperature'!BI23-Parameters!BI$128)+Parameters!BI$165*('AMOC national temperature'!BI23-Parameters!BI$128)^2)))*IF(Settings!$C$16="No",1,(1-SLR!$D23*Parameters!BI$181))&lt;=Parameters!$B$189,Parameters!$B$189,(Parameters!$B$174*(1-Parameters!BI$185)*_xlfn.IFNA('[3]National GDP per capita ppp'!BI24,0)+(1-Parameters!$B$174)*BI23)*(1+(_xlfn.IFNA('[3]Nat GDP per cap ppp growth rate'!BI24,0)-IF(Settings!$C$16="No",0,Parameters!BI$164*('AMOC national temperature'!BI23-Parameters!BI$128)+Parameters!BI$165*('AMOC national temperature'!BI23-Parameters!BI$128)^2)))*IF(Settings!$C$16="No",1,(1-SLR!$D23*Parameters!BI$181))))</f>
        <v>15249.264103892647</v>
      </c>
      <c r="BJ24">
        <f ca="1">IF(BJ$2=0,0,IF((Parameters!$B$174*(1-Parameters!BJ$185)*_xlfn.IFNA('[3]National GDP per capita ppp'!BJ24,0)+(1-Parameters!$B$174)*BJ23)*(1+(_xlfn.IFNA('[3]Nat GDP per cap ppp growth rate'!BJ24,0)-IF(Settings!$C$16="No",0,Parameters!BJ$164*('AMOC national temperature'!BJ23-Parameters!BJ$128)+Parameters!BJ$165*('AMOC national temperature'!BJ23-Parameters!BJ$128)^2)))*IF(Settings!$C$16="No",1,(1-SLR!$D23*Parameters!BJ$181))&lt;=Parameters!$B$189,Parameters!$B$189,(Parameters!$B$174*(1-Parameters!BJ$185)*_xlfn.IFNA('[3]National GDP per capita ppp'!BJ24,0)+(1-Parameters!$B$174)*BJ23)*(1+(_xlfn.IFNA('[3]Nat GDP per cap ppp growth rate'!BJ24,0)-IF(Settings!$C$16="No",0,Parameters!BJ$164*('AMOC national temperature'!BJ23-Parameters!BJ$128)+Parameters!BJ$165*('AMOC national temperature'!BJ23-Parameters!BJ$128)^2)))*IF(Settings!$C$16="No",1,(1-SLR!$D23*Parameters!BJ$181))))</f>
        <v>38724.913820411297</v>
      </c>
      <c r="BK24">
        <f ca="1">IF(BK$2=0,0,IF((Parameters!$B$174*(1-Parameters!BK$185)*_xlfn.IFNA('[3]National GDP per capita ppp'!BK24,0)+(1-Parameters!$B$174)*BK23)*(1+(_xlfn.IFNA('[3]Nat GDP per cap ppp growth rate'!BK24,0)-IF(Settings!$C$16="No",0,Parameters!BK$164*('AMOC national temperature'!BK23-Parameters!BK$128)+Parameters!BK$165*('AMOC national temperature'!BK23-Parameters!BK$128)^2)))*IF(Settings!$C$16="No",1,(1-SLR!$D23*Parameters!BK$181))&lt;=Parameters!$B$189,Parameters!$B$189,(Parameters!$B$174*(1-Parameters!BK$185)*_xlfn.IFNA('[3]National GDP per capita ppp'!BK24,0)+(1-Parameters!$B$174)*BK23)*(1+(_xlfn.IFNA('[3]Nat GDP per cap ppp growth rate'!BK24,0)-IF(Settings!$C$16="No",0,Parameters!BK$164*('AMOC national temperature'!BK23-Parameters!BK$128)+Parameters!BK$165*('AMOC national temperature'!BK23-Parameters!BK$128)^2)))*IF(Settings!$C$16="No",1,(1-SLR!$D23*Parameters!BK$181))))</f>
        <v>5628.650605236302</v>
      </c>
      <c r="BL24">
        <f ca="1">IF(BL$2=0,0,IF((Parameters!$B$174*(1-Parameters!BL$185)*_xlfn.IFNA('[3]National GDP per capita ppp'!BL24,0)+(1-Parameters!$B$174)*BL23)*(1+(_xlfn.IFNA('[3]Nat GDP per cap ppp growth rate'!BL24,0)-IF(Settings!$C$16="No",0,Parameters!BL$164*('AMOC national temperature'!BL23-Parameters!BL$128)+Parameters!BL$165*('AMOC national temperature'!BL23-Parameters!BL$128)^2)))*IF(Settings!$C$16="No",1,(1-SLR!$D23*Parameters!BL$181))&lt;=Parameters!$B$189,Parameters!$B$189,(Parameters!$B$174*(1-Parameters!BL$185)*_xlfn.IFNA('[3]National GDP per capita ppp'!BL24,0)+(1-Parameters!$B$174)*BL23)*(1+(_xlfn.IFNA('[3]Nat GDP per cap ppp growth rate'!BL24,0)-IF(Settings!$C$16="No",0,Parameters!BL$164*('AMOC national temperature'!BL23-Parameters!BL$128)+Parameters!BL$165*('AMOC national temperature'!BL23-Parameters!BL$128)^2)))*IF(Settings!$C$16="No",1,(1-SLR!$D23*Parameters!BL$181))))</f>
        <v>15442.634148924011</v>
      </c>
      <c r="BM24">
        <f ca="1">IF(BM$2=0,0,IF((Parameters!$B$174*(1-Parameters!BM$185)*_xlfn.IFNA('[3]National GDP per capita ppp'!BM24,0)+(1-Parameters!$B$174)*BM23)*(1+(_xlfn.IFNA('[3]Nat GDP per cap ppp growth rate'!BM24,0)-IF(Settings!$C$16="No",0,Parameters!BM$164*('AMOC national temperature'!BM23-Parameters!BM$128)+Parameters!BM$165*('AMOC national temperature'!BM23-Parameters!BM$128)^2)))*IF(Settings!$C$16="No",1,(1-SLR!$D23*Parameters!BM$181))&lt;=Parameters!$B$189,Parameters!$B$189,(Parameters!$B$174*(1-Parameters!BM$185)*_xlfn.IFNA('[3]National GDP per capita ppp'!BM24,0)+(1-Parameters!$B$174)*BM23)*(1+(_xlfn.IFNA('[3]Nat GDP per cap ppp growth rate'!BM24,0)-IF(Settings!$C$16="No",0,Parameters!BM$164*('AMOC national temperature'!BM23-Parameters!BM$128)+Parameters!BM$165*('AMOC national temperature'!BM23-Parameters!BM$128)^2)))*IF(Settings!$C$16="No",1,(1-SLR!$D23*Parameters!BM$181))))</f>
        <v>43407.479518375847</v>
      </c>
      <c r="BN24">
        <f ca="1">IF(BN$2=0,0,IF((Parameters!$B$174*(1-Parameters!BN$185)*_xlfn.IFNA('[3]National GDP per capita ppp'!BN24,0)+(1-Parameters!$B$174)*BN23)*(1+(_xlfn.IFNA('[3]Nat GDP per cap ppp growth rate'!BN24,0)-IF(Settings!$C$16="No",0,Parameters!BN$164*('AMOC national temperature'!BN23-Parameters!BN$128)+Parameters!BN$165*('AMOC national temperature'!BN23-Parameters!BN$128)^2)))*IF(Settings!$C$16="No",1,(1-SLR!$D23*Parameters!BN$181))&lt;=Parameters!$B$189,Parameters!$B$189,(Parameters!$B$174*(1-Parameters!BN$185)*_xlfn.IFNA('[3]National GDP per capita ppp'!BN24,0)+(1-Parameters!$B$174)*BN23)*(1+(_xlfn.IFNA('[3]Nat GDP per cap ppp growth rate'!BN24,0)-IF(Settings!$C$16="No",0,Parameters!BN$164*('AMOC national temperature'!BN23-Parameters!BN$128)+Parameters!BN$165*('AMOC national temperature'!BN23-Parameters!BN$128)^2)))*IF(Settings!$C$16="No",1,(1-SLR!$D23*Parameters!BN$181))))</f>
        <v>12392.855937038106</v>
      </c>
      <c r="BO24">
        <f ca="1">IF(BO$2=0,0,IF((Parameters!$B$174*(1-Parameters!BO$185)*_xlfn.IFNA('[3]National GDP per capita ppp'!BO24,0)+(1-Parameters!$B$174)*BO23)*(1+(_xlfn.IFNA('[3]Nat GDP per cap ppp growth rate'!BO24,0)-IF(Settings!$C$16="No",0,Parameters!BO$164*('AMOC national temperature'!BO23-Parameters!BO$128)+Parameters!BO$165*('AMOC national temperature'!BO23-Parameters!BO$128)^2)))*IF(Settings!$C$16="No",1,(1-SLR!$D23*Parameters!BO$181))&lt;=Parameters!$B$189,Parameters!$B$189,(Parameters!$B$174*(1-Parameters!BO$185)*_xlfn.IFNA('[3]National GDP per capita ppp'!BO24,0)+(1-Parameters!$B$174)*BO23)*(1+(_xlfn.IFNA('[3]Nat GDP per cap ppp growth rate'!BO24,0)-IF(Settings!$C$16="No",0,Parameters!BO$164*('AMOC national temperature'!BO23-Parameters!BO$128)+Parameters!BO$165*('AMOC national temperature'!BO23-Parameters!BO$128)^2)))*IF(Settings!$C$16="No",1,(1-SLR!$D23*Parameters!BO$181))))</f>
        <v>4502.5874795419832</v>
      </c>
      <c r="BP24">
        <f ca="1">IF(BP$2=0,0,IF((Parameters!$B$174*(1-Parameters!BP$185)*_xlfn.IFNA('[3]National GDP per capita ppp'!BP24,0)+(1-Parameters!$B$174)*BP23)*(1+(_xlfn.IFNA('[3]Nat GDP per cap ppp growth rate'!BP24,0)-IF(Settings!$C$16="No",0,Parameters!BP$164*('AMOC national temperature'!BP23-Parameters!BP$128)+Parameters!BP$165*('AMOC national temperature'!BP23-Parameters!BP$128)^2)))*IF(Settings!$C$16="No",1,(1-SLR!$D23*Parameters!BP$181))&lt;=Parameters!$B$189,Parameters!$B$189,(Parameters!$B$174*(1-Parameters!BP$185)*_xlfn.IFNA('[3]National GDP per capita ppp'!BP24,0)+(1-Parameters!$B$174)*BP23)*(1+(_xlfn.IFNA('[3]Nat GDP per cap ppp growth rate'!BP24,0)-IF(Settings!$C$16="No",0,Parameters!BP$164*('AMOC national temperature'!BP23-Parameters!BP$128)+Parameters!BP$165*('AMOC national temperature'!BP23-Parameters!BP$128)^2)))*IF(Settings!$C$16="No",1,(1-SLR!$D23*Parameters!BP$181))))</f>
        <v>2909.7824982951583</v>
      </c>
      <c r="BQ24">
        <f>IF(BQ$2=0,0,IF((Parameters!$B$174*(1-Parameters!BQ$185)*_xlfn.IFNA('[3]National GDP per capita ppp'!BQ24,0)+(1-Parameters!$B$174)*BQ23)*(1+(_xlfn.IFNA('[3]Nat GDP per cap ppp growth rate'!BQ24,0)-IF(Settings!$C$16="No",0,Parameters!BQ$164*('AMOC national temperature'!BQ23-Parameters!BQ$128)+Parameters!BQ$165*('AMOC national temperature'!BQ23-Parameters!BQ$128)^2)))*IF(Settings!$C$16="No",1,(1-SLR!$D23*Parameters!BQ$181))&lt;=Parameters!$B$189,Parameters!$B$189,(Parameters!$B$174*(1-Parameters!BQ$185)*_xlfn.IFNA('[3]National GDP per capita ppp'!BQ24,0)+(1-Parameters!$B$174)*BQ23)*(1+(_xlfn.IFNA('[3]Nat GDP per cap ppp growth rate'!BQ24,0)-IF(Settings!$C$16="No",0,Parameters!BQ$164*('AMOC national temperature'!BQ23-Parameters!BQ$128)+Parameters!BQ$165*('AMOC national temperature'!BQ23-Parameters!BQ$128)^2)))*IF(Settings!$C$16="No",1,(1-SLR!$D23*Parameters!BQ$181))))</f>
        <v>0</v>
      </c>
      <c r="BR24">
        <f ca="1">IF(BR$2=0,0,IF((Parameters!$B$174*(1-Parameters!BR$185)*_xlfn.IFNA('[3]National GDP per capita ppp'!BR24,0)+(1-Parameters!$B$174)*BR23)*(1+(_xlfn.IFNA('[3]Nat GDP per cap ppp growth rate'!BR24,0)-IF(Settings!$C$16="No",0,Parameters!BR$164*('AMOC national temperature'!BR23-Parameters!BR$128)+Parameters!BR$165*('AMOC national temperature'!BR23-Parameters!BR$128)^2)))*IF(Settings!$C$16="No",1,(1-SLR!$D23*Parameters!BR$181))&lt;=Parameters!$B$189,Parameters!$B$189,(Parameters!$B$174*(1-Parameters!BR$185)*_xlfn.IFNA('[3]National GDP per capita ppp'!BR24,0)+(1-Parameters!$B$174)*BR23)*(1+(_xlfn.IFNA('[3]Nat GDP per cap ppp growth rate'!BR24,0)-IF(Settings!$C$16="No",0,Parameters!BR$164*('AMOC national temperature'!BR23-Parameters!BR$128)+Parameters!BR$165*('AMOC national temperature'!BR23-Parameters!BR$128)^2)))*IF(Settings!$C$16="No",1,(1-SLR!$D23*Parameters!BR$181))))</f>
        <v>2337.8857120201965</v>
      </c>
      <c r="BS24">
        <f ca="1">IF(BS$2=0,0,IF((Parameters!$B$174*(1-Parameters!BS$185)*_xlfn.IFNA('[3]National GDP per capita ppp'!BS24,0)+(1-Parameters!$B$174)*BS23)*(1+(_xlfn.IFNA('[3]Nat GDP per cap ppp growth rate'!BS24,0)-IF(Settings!$C$16="No",0,Parameters!BS$164*('AMOC national temperature'!BS23-Parameters!BS$128)+Parameters!BS$165*('AMOC national temperature'!BS23-Parameters!BS$128)^2)))*IF(Settings!$C$16="No",1,(1-SLR!$D23*Parameters!BS$181))&lt;=Parameters!$B$189,Parameters!$B$189,(Parameters!$B$174*(1-Parameters!BS$185)*_xlfn.IFNA('[3]National GDP per capita ppp'!BS24,0)+(1-Parameters!$B$174)*BS23)*(1+(_xlfn.IFNA('[3]Nat GDP per cap ppp growth rate'!BS24,0)-IF(Settings!$C$16="No",0,Parameters!BS$164*('AMOC national temperature'!BS23-Parameters!BS$128)+Parameters!BS$165*('AMOC national temperature'!BS23-Parameters!BS$128)^2)))*IF(Settings!$C$16="No",1,(1-SLR!$D23*Parameters!BS$181))))</f>
        <v>2282.1621210804578</v>
      </c>
      <c r="BT24">
        <f ca="1">IF(BT$2=0,0,IF((Parameters!$B$174*(1-Parameters!BT$185)*_xlfn.IFNA('[3]National GDP per capita ppp'!BT24,0)+(1-Parameters!$B$174)*BT23)*(1+(_xlfn.IFNA('[3]Nat GDP per cap ppp growth rate'!BT24,0)-IF(Settings!$C$16="No",0,Parameters!BT$164*('AMOC national temperature'!BT23-Parameters!BT$128)+Parameters!BT$165*('AMOC national temperature'!BT23-Parameters!BT$128)^2)))*IF(Settings!$C$16="No",1,(1-SLR!$D23*Parameters!BT$181))&lt;=Parameters!$B$189,Parameters!$B$189,(Parameters!$B$174*(1-Parameters!BT$185)*_xlfn.IFNA('[3]National GDP per capita ppp'!BT24,0)+(1-Parameters!$B$174)*BT23)*(1+(_xlfn.IFNA('[3]Nat GDP per cap ppp growth rate'!BT24,0)-IF(Settings!$C$16="No",0,Parameters!BT$164*('AMOC national temperature'!BT23-Parameters!BT$128)+Parameters!BT$165*('AMOC national temperature'!BT23-Parameters!BT$128)^2)))*IF(Settings!$C$16="No",1,(1-SLR!$D23*Parameters!BT$181))))</f>
        <v>43150.638692372879</v>
      </c>
      <c r="BU24">
        <f ca="1">IF(BU$2=0,0,IF((Parameters!$B$174*(1-Parameters!BU$185)*_xlfn.IFNA('[3]National GDP per capita ppp'!BU24,0)+(1-Parameters!$B$174)*BU23)*(1+(_xlfn.IFNA('[3]Nat GDP per cap ppp growth rate'!BU24,0)-IF(Settings!$C$16="No",0,Parameters!BU$164*('AMOC national temperature'!BU23-Parameters!BU$128)+Parameters!BU$165*('AMOC national temperature'!BU23-Parameters!BU$128)^2)))*IF(Settings!$C$16="No",1,(1-SLR!$D23*Parameters!BU$181))&lt;=Parameters!$B$189,Parameters!$B$189,(Parameters!$B$174*(1-Parameters!BU$185)*_xlfn.IFNA('[3]National GDP per capita ppp'!BU24,0)+(1-Parameters!$B$174)*BU23)*(1+(_xlfn.IFNA('[3]Nat GDP per cap ppp growth rate'!BU24,0)-IF(Settings!$C$16="No",0,Parameters!BU$164*('AMOC national temperature'!BU23-Parameters!BU$128)+Parameters!BU$165*('AMOC national temperature'!BU23-Parameters!BU$128)^2)))*IF(Settings!$C$16="No",1,(1-SLR!$D23*Parameters!BU$181))))</f>
        <v>34918.994306406312</v>
      </c>
      <c r="BV24">
        <f ca="1">IF(BV$2=0,0,IF((Parameters!$B$174*(1-Parameters!BV$185)*_xlfn.IFNA('[3]National GDP per capita ppp'!BV24,0)+(1-Parameters!$B$174)*BV23)*(1+(_xlfn.IFNA('[3]Nat GDP per cap ppp growth rate'!BV24,0)-IF(Settings!$C$16="No",0,Parameters!BV$164*('AMOC national temperature'!BV23-Parameters!BV$128)+Parameters!BV$165*('AMOC national temperature'!BV23-Parameters!BV$128)^2)))*IF(Settings!$C$16="No",1,(1-SLR!$D23*Parameters!BV$181))&lt;=Parameters!$B$189,Parameters!$B$189,(Parameters!$B$174*(1-Parameters!BV$185)*_xlfn.IFNA('[3]National GDP per capita ppp'!BV24,0)+(1-Parameters!$B$174)*BV23)*(1+(_xlfn.IFNA('[3]Nat GDP per cap ppp growth rate'!BV24,0)-IF(Settings!$C$16="No",0,Parameters!BV$164*('AMOC national temperature'!BV23-Parameters!BV$128)+Parameters!BV$165*('AMOC national temperature'!BV23-Parameters!BV$128)^2)))*IF(Settings!$C$16="No",1,(1-SLR!$D23*Parameters!BV$181))))</f>
        <v>13648.395912023947</v>
      </c>
      <c r="BW24">
        <f ca="1">IF(BW$2=0,0,IF((Parameters!$B$174*(1-Parameters!BW$185)*_xlfn.IFNA('[3]National GDP per capita ppp'!BW24,0)+(1-Parameters!$B$174)*BW23)*(1+(_xlfn.IFNA('[3]Nat GDP per cap ppp growth rate'!BW24,0)-IF(Settings!$C$16="No",0,Parameters!BW$164*('AMOC national temperature'!BW23-Parameters!BW$128)+Parameters!BW$165*('AMOC national temperature'!BW23-Parameters!BW$128)^2)))*IF(Settings!$C$16="No",1,(1-SLR!$D23*Parameters!BW$181))&lt;=Parameters!$B$189,Parameters!$B$189,(Parameters!$B$174*(1-Parameters!BW$185)*_xlfn.IFNA('[3]National GDP per capita ppp'!BW24,0)+(1-Parameters!$B$174)*BW23)*(1+(_xlfn.IFNA('[3]Nat GDP per cap ppp growth rate'!BW24,0)-IF(Settings!$C$16="No",0,Parameters!BW$164*('AMOC national temperature'!BW23-Parameters!BW$128)+Parameters!BW$165*('AMOC national temperature'!BW23-Parameters!BW$128)^2)))*IF(Settings!$C$16="No",1,(1-SLR!$D23*Parameters!BW$181))))</f>
        <v>9677.5425487352477</v>
      </c>
      <c r="BX24">
        <f>IF(BX$2=0,0,IF((Parameters!$B$174*(1-Parameters!BX$185)*_xlfn.IFNA('[3]National GDP per capita ppp'!BX24,0)+(1-Parameters!$B$174)*BX23)*(1+(_xlfn.IFNA('[3]Nat GDP per cap ppp growth rate'!BX24,0)-IF(Settings!$C$16="No",0,Parameters!BX$164*('AMOC national temperature'!BX23-Parameters!BX$128)+Parameters!BX$165*('AMOC national temperature'!BX23-Parameters!BX$128)^2)))*IF(Settings!$C$16="No",1,(1-SLR!$D23*Parameters!BX$181))&lt;=Parameters!$B$189,Parameters!$B$189,(Parameters!$B$174*(1-Parameters!BX$185)*_xlfn.IFNA('[3]National GDP per capita ppp'!BX24,0)+(1-Parameters!$B$174)*BX23)*(1+(_xlfn.IFNA('[3]Nat GDP per cap ppp growth rate'!BX24,0)-IF(Settings!$C$16="No",0,Parameters!BX$164*('AMOC national temperature'!BX23-Parameters!BX$128)+Parameters!BX$165*('AMOC national temperature'!BX23-Parameters!BX$128)^2)))*IF(Settings!$C$16="No",1,(1-SLR!$D23*Parameters!BX$181))))</f>
        <v>0</v>
      </c>
      <c r="BY24">
        <f ca="1">IF(BY$2=0,0,IF((Parameters!$B$174*(1-Parameters!BY$185)*_xlfn.IFNA('[3]National GDP per capita ppp'!BY24,0)+(1-Parameters!$B$174)*BY23)*(1+(_xlfn.IFNA('[3]Nat GDP per cap ppp growth rate'!BY24,0)-IF(Settings!$C$16="No",0,Parameters!BY$164*('AMOC national temperature'!BY23-Parameters!BY$128)+Parameters!BY$165*('AMOC national temperature'!BY23-Parameters!BY$128)^2)))*IF(Settings!$C$16="No",1,(1-SLR!$D23*Parameters!BY$181))&lt;=Parameters!$B$189,Parameters!$B$189,(Parameters!$B$174*(1-Parameters!BY$185)*_xlfn.IFNA('[3]National GDP per capita ppp'!BY24,0)+(1-Parameters!$B$174)*BY23)*(1+(_xlfn.IFNA('[3]Nat GDP per cap ppp growth rate'!BY24,0)-IF(Settings!$C$16="No",0,Parameters!BY$164*('AMOC national temperature'!BY23-Parameters!BY$128)+Parameters!BY$165*('AMOC national temperature'!BY23-Parameters!BY$128)^2)))*IF(Settings!$C$16="No",1,(1-SLR!$D23*Parameters!BY$181))))</f>
        <v>8373.585344174031</v>
      </c>
      <c r="BZ24">
        <f ca="1">IF(BZ$2=0,0,IF((Parameters!$B$174*(1-Parameters!BZ$185)*_xlfn.IFNA('[3]National GDP per capita ppp'!BZ24,0)+(1-Parameters!$B$174)*BZ23)*(1+(_xlfn.IFNA('[3]Nat GDP per cap ppp growth rate'!BZ24,0)-IF(Settings!$C$16="No",0,Parameters!BZ$164*('AMOC national temperature'!BZ23-Parameters!BZ$128)+Parameters!BZ$165*('AMOC national temperature'!BZ23-Parameters!BZ$128)^2)))*IF(Settings!$C$16="No",1,(1-SLR!$D23*Parameters!BZ$181))&lt;=Parameters!$B$189,Parameters!$B$189,(Parameters!$B$174*(1-Parameters!BZ$185)*_xlfn.IFNA('[3]National GDP per capita ppp'!BZ24,0)+(1-Parameters!$B$174)*BZ23)*(1+(_xlfn.IFNA('[3]Nat GDP per cap ppp growth rate'!BZ24,0)-IF(Settings!$C$16="No",0,Parameters!BZ$164*('AMOC national temperature'!BZ23-Parameters!BZ$128)+Parameters!BZ$165*('AMOC national temperature'!BZ23-Parameters!BZ$128)^2)))*IF(Settings!$C$16="No",1,(1-SLR!$D23*Parameters!BZ$181))))</f>
        <v>93292.459715254256</v>
      </c>
      <c r="CA24">
        <f ca="1">IF(CA$2=0,0,IF((Parameters!$B$174*(1-Parameters!CA$185)*_xlfn.IFNA('[3]National GDP per capita ppp'!CA24,0)+(1-Parameters!$B$174)*CA23)*(1+(_xlfn.IFNA('[3]Nat GDP per cap ppp growth rate'!CA24,0)-IF(Settings!$C$16="No",0,Parameters!CA$164*('AMOC national temperature'!CA23-Parameters!CA$128)+Parameters!CA$165*('AMOC national temperature'!CA23-Parameters!CA$128)^2)))*IF(Settings!$C$16="No",1,(1-SLR!$D23*Parameters!CA$181))&lt;=Parameters!$B$189,Parameters!$B$189,(Parameters!$B$174*(1-Parameters!CA$185)*_xlfn.IFNA('[3]National GDP per capita ppp'!CA24,0)+(1-Parameters!$B$174)*CA23)*(1+(_xlfn.IFNA('[3]Nat GDP per cap ppp growth rate'!CA24,0)-IF(Settings!$C$16="No",0,Parameters!CA$164*('AMOC national temperature'!CA23-Parameters!CA$128)+Parameters!CA$165*('AMOC national temperature'!CA23-Parameters!CA$128)^2)))*IF(Settings!$C$16="No",1,(1-SLR!$D23*Parameters!CA$181))))</f>
        <v>5286.8205499911628</v>
      </c>
      <c r="CB24">
        <f ca="1">IF(CB$2=0,0,IF((Parameters!$B$174*(1-Parameters!CB$185)*_xlfn.IFNA('[3]National GDP per capita ppp'!CB24,0)+(1-Parameters!$B$174)*CB23)*(1+(_xlfn.IFNA('[3]Nat GDP per cap ppp growth rate'!CB24,0)-IF(Settings!$C$16="No",0,Parameters!CB$164*('AMOC national temperature'!CB23-Parameters!CB$128)+Parameters!CB$165*('AMOC national temperature'!CB23-Parameters!CB$128)^2)))*IF(Settings!$C$16="No",1,(1-SLR!$D23*Parameters!CB$181))&lt;=Parameters!$B$189,Parameters!$B$189,(Parameters!$B$174*(1-Parameters!CB$185)*_xlfn.IFNA('[3]National GDP per capita ppp'!CB24,0)+(1-Parameters!$B$174)*CB23)*(1+(_xlfn.IFNA('[3]Nat GDP per cap ppp growth rate'!CB24,0)-IF(Settings!$C$16="No",0,Parameters!CB$164*('AMOC national temperature'!CB23-Parameters!CB$128)+Parameters!CB$165*('AMOC national temperature'!CB23-Parameters!CB$128)^2)))*IF(Settings!$C$16="No",1,(1-SLR!$D23*Parameters!CB$181))))</f>
        <v>21481.022388311016</v>
      </c>
      <c r="CC24">
        <f ca="1">IF(CC$2=0,0,IF((Parameters!$B$174*(1-Parameters!CC$185)*_xlfn.IFNA('[3]National GDP per capita ppp'!CC24,0)+(1-Parameters!$B$174)*CC23)*(1+(_xlfn.IFNA('[3]Nat GDP per cap ppp growth rate'!CC24,0)-IF(Settings!$C$16="No",0,Parameters!CC$164*('AMOC national temperature'!CC23-Parameters!CC$128)+Parameters!CC$165*('AMOC national temperature'!CC23-Parameters!CC$128)^2)))*IF(Settings!$C$16="No",1,(1-SLR!$D23*Parameters!CC$181))&lt;=Parameters!$B$189,Parameters!$B$189,(Parameters!$B$174*(1-Parameters!CC$185)*_xlfn.IFNA('[3]National GDP per capita ppp'!CC24,0)+(1-Parameters!$B$174)*CC23)*(1+(_xlfn.IFNA('[3]Nat GDP per cap ppp growth rate'!CC24,0)-IF(Settings!$C$16="No",0,Parameters!CC$164*('AMOC national temperature'!CC23-Parameters!CC$128)+Parameters!CC$165*('AMOC national temperature'!CC23-Parameters!CC$128)^2)))*IF(Settings!$C$16="No",1,(1-SLR!$D23*Parameters!CC$181))))</f>
        <v>1879.090340977803</v>
      </c>
      <c r="CD24">
        <f ca="1">IF(CD$2=0,0,IF((Parameters!$B$174*(1-Parameters!CD$185)*_xlfn.IFNA('[3]National GDP per capita ppp'!CD24,0)+(1-Parameters!$B$174)*CD23)*(1+(_xlfn.IFNA('[3]Nat GDP per cap ppp growth rate'!CD24,0)-IF(Settings!$C$16="No",0,Parameters!CD$164*('AMOC national temperature'!CD23-Parameters!CD$128)+Parameters!CD$165*('AMOC national temperature'!CD23-Parameters!CD$128)^2)))*IF(Settings!$C$16="No",1,(1-SLR!$D23*Parameters!CD$181))&lt;=Parameters!$B$189,Parameters!$B$189,(Parameters!$B$174*(1-Parameters!CD$185)*_xlfn.IFNA('[3]National GDP per capita ppp'!CD24,0)+(1-Parameters!$B$174)*CD23)*(1+(_xlfn.IFNA('[3]Nat GDP per cap ppp growth rate'!CD24,0)-IF(Settings!$C$16="No",0,Parameters!CD$164*('AMOC national temperature'!CD23-Parameters!CD$128)+Parameters!CD$165*('AMOC national temperature'!CD23-Parameters!CD$128)^2)))*IF(Settings!$C$16="No",1,(1-SLR!$D23*Parameters!CD$181))))</f>
        <v>23712.513426666508</v>
      </c>
      <c r="CE24">
        <f ca="1">IF(CE$2=0,0,IF((Parameters!$B$174*(1-Parameters!CE$185)*_xlfn.IFNA('[3]National GDP per capita ppp'!CE24,0)+(1-Parameters!$B$174)*CE23)*(1+(_xlfn.IFNA('[3]Nat GDP per cap ppp growth rate'!CE24,0)-IF(Settings!$C$16="No",0,Parameters!CE$164*('AMOC national temperature'!CE23-Parameters!CE$128)+Parameters!CE$165*('AMOC national temperature'!CE23-Parameters!CE$128)^2)))*IF(Settings!$C$16="No",1,(1-SLR!$D23*Parameters!CE$181))&lt;=Parameters!$B$189,Parameters!$B$189,(Parameters!$B$174*(1-Parameters!CE$185)*_xlfn.IFNA('[3]National GDP per capita ppp'!CE24,0)+(1-Parameters!$B$174)*CE23)*(1+(_xlfn.IFNA('[3]Nat GDP per cap ppp growth rate'!CE24,0)-IF(Settings!$C$16="No",0,Parameters!CE$164*('AMOC national temperature'!CE23-Parameters!CE$128)+Parameters!CE$165*('AMOC national temperature'!CE23-Parameters!CE$128)^2)))*IF(Settings!$C$16="No",1,(1-SLR!$D23*Parameters!CE$181))))</f>
        <v>16709.479186018965</v>
      </c>
      <c r="CF24" s="6">
        <f ca="1">IF(CF$2=0,0,IF((Parameters!$B$174*(1-Parameters!CF$185)*_xlfn.IFNA('[3]National GDP per capita ppp'!CF24,0)+(1-Parameters!$B$174)*CF23)*(1+(_xlfn.IFNA('[3]Nat GDP per cap ppp growth rate'!CF24,0)-IF(Settings!$C$16="No",0,Parameters!CF$164*('AMOC national temperature'!CF23-Parameters!CF$128)+Parameters!CF$165*('AMOC national temperature'!CF23-Parameters!CF$128)^2)))* IF(Settings!$C$16="No",1,(1-SLR!$D23*Parameters!CF$181))*(1-ISM!K23)&lt;=Parameters!$B$189,Parameters!$B$189,(Parameters!$B$174*(1-Parameters!CF$185)*_xlfn.IFNA('[3]National GDP per capita ppp'!CF24,0)+(1-Parameters!$B$174)*CF23)*(1+(_xlfn.IFNA('[3]Nat GDP per cap ppp growth rate'!CF24,0)-IF(Settings!$C$16="No",0,Parameters!CF$164*('AMOC national temperature'!CF23-Parameters!CF$128)+Parameters!CF$165*('AMOC national temperature'!CF23-Parameters!CF$128)^2)))*IF(Settings!$C$16="No",1,(1-SLR!$D23*Parameters!CF$181))*(1-ISM!K23)))</f>
        <v>7895.6552767451203</v>
      </c>
      <c r="CG24">
        <f ca="1">IF(CG$2=0,0,IF((Parameters!$B$174*(1-Parameters!CG$185)*_xlfn.IFNA('[3]National GDP per capita ppp'!CG24,0)+(1-Parameters!$B$174)*CG23)*(1+(_xlfn.IFNA('[3]Nat GDP per cap ppp growth rate'!CG24,0)-IF(Settings!$C$16="No",0,Parameters!CG$164*('AMOC national temperature'!CG23-Parameters!CG$128)+Parameters!CG$165*('AMOC national temperature'!CG23-Parameters!CG$128)^2)))*IF(Settings!$C$16="No",1,(1-SLR!$D23*Parameters!CG$181))&lt;=Parameters!$B$189,Parameters!$B$189,(Parameters!$B$174*(1-Parameters!CG$185)*_xlfn.IFNA('[3]National GDP per capita ppp'!CG24,0)+(1-Parameters!$B$174)*CG23)*(1+(_xlfn.IFNA('[3]Nat GDP per cap ppp growth rate'!CG24,0)-IF(Settings!$C$16="No",0,Parameters!CG$164*('AMOC national temperature'!CG23-Parameters!CG$128)+Parameters!CG$165*('AMOC national temperature'!CG23-Parameters!CG$128)^2)))*IF(Settings!$C$16="No",1,(1-SLR!$D23*Parameters!CG$181))))</f>
        <v>47002.448658871763</v>
      </c>
      <c r="CH24">
        <f ca="1">IF(CH$2=0,0,IF((Parameters!$B$174*(1-Parameters!CH$185)*_xlfn.IFNA('[3]National GDP per capita ppp'!CH24,0)+(1-Parameters!$B$174)*CH23)*(1+(_xlfn.IFNA('[3]Nat GDP per cap ppp growth rate'!CH24,0)-IF(Settings!$C$16="No",0,Parameters!CH$164*('AMOC national temperature'!CH23-Parameters!CH$128)+Parameters!CH$165*('AMOC national temperature'!CH23-Parameters!CH$128)^2)))*IF(Settings!$C$16="No",1,(1-SLR!$D23*Parameters!CH$181))&lt;=Parameters!$B$189,Parameters!$B$189,(Parameters!$B$174*(1-Parameters!CH$185)*_xlfn.IFNA('[3]National GDP per capita ppp'!CH24,0)+(1-Parameters!$B$174)*CH23)*(1+(_xlfn.IFNA('[3]Nat GDP per cap ppp growth rate'!CH24,0)-IF(Settings!$C$16="No",0,Parameters!CH$164*('AMOC national temperature'!CH23-Parameters!CH$128)+Parameters!CH$165*('AMOC national temperature'!CH23-Parameters!CH$128)^2)))*IF(Settings!$C$16="No",1,(1-SLR!$D23*Parameters!CH$181))))</f>
        <v>22921.405465768898</v>
      </c>
      <c r="CI24">
        <f ca="1">IF(CI$2=0,0,IF((Parameters!$B$174*(1-Parameters!CI$185)*_xlfn.IFNA('[3]National GDP per capita ppp'!CI24,0)+(1-Parameters!$B$174)*CI23)*(1+(_xlfn.IFNA('[3]Nat GDP per cap ppp growth rate'!CI24,0)-IF(Settings!$C$16="No",0,Parameters!CI$164*('AMOC national temperature'!CI23-Parameters!CI$128)+Parameters!CI$165*('AMOC national temperature'!CI23-Parameters!CI$128)^2)))*IF(Settings!$C$16="No",1,(1-SLR!$D23*Parameters!CI$181))&lt;=Parameters!$B$189,Parameters!$B$189,(Parameters!$B$174*(1-Parameters!CI$185)*_xlfn.IFNA('[3]National GDP per capita ppp'!CI24,0)+(1-Parameters!$B$174)*CI23)*(1+(_xlfn.IFNA('[3]Nat GDP per cap ppp growth rate'!CI24,0)-IF(Settings!$C$16="No",0,Parameters!CI$164*('AMOC national temperature'!CI23-Parameters!CI$128)+Parameters!CI$165*('AMOC national temperature'!CI23-Parameters!CI$128)^2)))*IF(Settings!$C$16="No",1,(1-SLR!$D23*Parameters!CI$181))))</f>
        <v>13626.23979958077</v>
      </c>
      <c r="CJ24">
        <f ca="1">IF(CJ$2=0,0,IF((Parameters!$B$174*(1-Parameters!CJ$185)*_xlfn.IFNA('[3]National GDP per capita ppp'!CJ24,0)+(1-Parameters!$B$174)*CJ23)*(1+(_xlfn.IFNA('[3]Nat GDP per cap ppp growth rate'!CJ24,0)-IF(Settings!$C$16="No",0,Parameters!CJ$164*('AMOC national temperature'!CJ23-Parameters!CJ$128)+Parameters!CJ$165*('AMOC national temperature'!CJ23-Parameters!CJ$128)^2)))*IF(Settings!$C$16="No",1,(1-SLR!$D23*Parameters!CJ$181))&lt;=Parameters!$B$189,Parameters!$B$189,(Parameters!$B$174*(1-Parameters!CJ$185)*_xlfn.IFNA('[3]National GDP per capita ppp'!CJ24,0)+(1-Parameters!$B$174)*CJ23)*(1+(_xlfn.IFNA('[3]Nat GDP per cap ppp growth rate'!CJ24,0)-IF(Settings!$C$16="No",0,Parameters!CJ$164*('AMOC national temperature'!CJ23-Parameters!CJ$128)+Parameters!CJ$165*('AMOC national temperature'!CJ23-Parameters!CJ$128)^2)))*IF(Settings!$C$16="No",1,(1-SLR!$D23*Parameters!CJ$181))))</f>
        <v>49689.690420570434</v>
      </c>
      <c r="CK24">
        <f ca="1">IF(CK$2=0,0,IF((Parameters!$B$174*(1-Parameters!CK$185)*_xlfn.IFNA('[3]National GDP per capita ppp'!CK24,0)+(1-Parameters!$B$174)*CK23)*(1+(_xlfn.IFNA('[3]Nat GDP per cap ppp growth rate'!CK24,0)-IF(Settings!$C$16="No",0,Parameters!CK$164*('AMOC national temperature'!CK23-Parameters!CK$128)+Parameters!CK$165*('AMOC national temperature'!CK23-Parameters!CK$128)^2)))*IF(Settings!$C$16="No",1,(1-SLR!$D23*Parameters!CK$181))&lt;=Parameters!$B$189,Parameters!$B$189,(Parameters!$B$174*(1-Parameters!CK$185)*_xlfn.IFNA('[3]National GDP per capita ppp'!CK24,0)+(1-Parameters!$B$174)*CK23)*(1+(_xlfn.IFNA('[3]Nat GDP per cap ppp growth rate'!CK24,0)-IF(Settings!$C$16="No",0,Parameters!CK$164*('AMOC national temperature'!CK23-Parameters!CK$128)+Parameters!CK$165*('AMOC national temperature'!CK23-Parameters!CK$128)^2)))*IF(Settings!$C$16="No",1,(1-SLR!$D23*Parameters!CK$181))))</f>
        <v>30264.806663727461</v>
      </c>
      <c r="CL24">
        <f ca="1">IF(CL$2=0,0,IF((Parameters!$B$174*(1-Parameters!CL$185)*_xlfn.IFNA('[3]National GDP per capita ppp'!CL24,0)+(1-Parameters!$B$174)*CL23)*(1+(_xlfn.IFNA('[3]Nat GDP per cap ppp growth rate'!CL24,0)-IF(Settings!$C$16="No",0,Parameters!CL$164*('AMOC national temperature'!CL23-Parameters!CL$128)+Parameters!CL$165*('AMOC national temperature'!CL23-Parameters!CL$128)^2)))*IF(Settings!$C$16="No",1,(1-SLR!$D23*Parameters!CL$181))&lt;=Parameters!$B$189,Parameters!$B$189,(Parameters!$B$174*(1-Parameters!CL$185)*_xlfn.IFNA('[3]National GDP per capita ppp'!CL24,0)+(1-Parameters!$B$174)*CL23)*(1+(_xlfn.IFNA('[3]Nat GDP per cap ppp growth rate'!CL24,0)-IF(Settings!$C$16="No",0,Parameters!CL$164*('AMOC national temperature'!CL23-Parameters!CL$128)+Parameters!CL$165*('AMOC national temperature'!CL23-Parameters!CL$128)^2)))*IF(Settings!$C$16="No",1,(1-SLR!$D23*Parameters!CL$181))))</f>
        <v>39354.342381302224</v>
      </c>
      <c r="CM24">
        <f ca="1">IF(CM$2=0,0,IF((Parameters!$B$174*(1-Parameters!CM$185)*_xlfn.IFNA('[3]National GDP per capita ppp'!CM24,0)+(1-Parameters!$B$174)*CM23)*(1+(_xlfn.IFNA('[3]Nat GDP per cap ppp growth rate'!CM24,0)-IF(Settings!$C$16="No",0,Parameters!CM$164*('AMOC national temperature'!CM23-Parameters!CM$128)+Parameters!CM$165*('AMOC national temperature'!CM23-Parameters!CM$128)^2)))*IF(Settings!$C$16="No",1,(1-SLR!$D23*Parameters!CM$181))&lt;=Parameters!$B$189,Parameters!$B$189,(Parameters!$B$174*(1-Parameters!CM$185)*_xlfn.IFNA('[3]National GDP per capita ppp'!CM24,0)+(1-Parameters!$B$174)*CM23)*(1+(_xlfn.IFNA('[3]Nat GDP per cap ppp growth rate'!CM24,0)-IF(Settings!$C$16="No",0,Parameters!CM$164*('AMOC national temperature'!CM23-Parameters!CM$128)+Parameters!CM$165*('AMOC national temperature'!CM23-Parameters!CM$128)^2)))*IF(Settings!$C$16="No",1,(1-SLR!$D23*Parameters!CM$181))))</f>
        <v>11599.195644680574</v>
      </c>
      <c r="CN24">
        <f ca="1">IF(CN$2=0,0,IF((Parameters!$B$174*(1-Parameters!CN$185)*_xlfn.IFNA('[3]National GDP per capita ppp'!CN24,0)+(1-Parameters!$B$174)*CN23)*(1+(_xlfn.IFNA('[3]Nat GDP per cap ppp growth rate'!CN24,0)-IF(Settings!$C$16="No",0,Parameters!CN$164*('AMOC national temperature'!CN23-Parameters!CN$128)+Parameters!CN$165*('AMOC national temperature'!CN23-Parameters!CN$128)^2)))*IF(Settings!$C$16="No",1,(1-SLR!$D23*Parameters!CN$181))&lt;=Parameters!$B$189,Parameters!$B$189,(Parameters!$B$174*(1-Parameters!CN$185)*_xlfn.IFNA('[3]National GDP per capita ppp'!CN24,0)+(1-Parameters!$B$174)*CN23)*(1+(_xlfn.IFNA('[3]Nat GDP per cap ppp growth rate'!CN24,0)-IF(Settings!$C$16="No",0,Parameters!CN$164*('AMOC national temperature'!CN23-Parameters!CN$128)+Parameters!CN$165*('AMOC national temperature'!CN23-Parameters!CN$128)^2)))*IF(Settings!$C$16="No",1,(1-SLR!$D23*Parameters!CN$181))))</f>
        <v>13336.784503390967</v>
      </c>
      <c r="CO24">
        <f ca="1">IF(CO$2=0,0,IF((Parameters!$B$174*(1-Parameters!CO$185)*_xlfn.IFNA('[3]National GDP per capita ppp'!CO24,0)+(1-Parameters!$B$174)*CO23)*(1+(_xlfn.IFNA('[3]Nat GDP per cap ppp growth rate'!CO24,0)-IF(Settings!$C$16="No",0,Parameters!CO$164*('AMOC national temperature'!CO23-Parameters!CO$128)+Parameters!CO$165*('AMOC national temperature'!CO23-Parameters!CO$128)^2)))*IF(Settings!$C$16="No",1,(1-SLR!$D23*Parameters!CO$181))&lt;=Parameters!$B$189,Parameters!$B$189,(Parameters!$B$174*(1-Parameters!CO$185)*_xlfn.IFNA('[3]National GDP per capita ppp'!CO24,0)+(1-Parameters!$B$174)*CO23)*(1+(_xlfn.IFNA('[3]Nat GDP per cap ppp growth rate'!CO24,0)-IF(Settings!$C$16="No",0,Parameters!CO$164*('AMOC national temperature'!CO23-Parameters!CO$128)+Parameters!CO$165*('AMOC national temperature'!CO23-Parameters!CO$128)^2)))*IF(Settings!$C$16="No",1,(1-SLR!$D23*Parameters!CO$181))))</f>
        <v>74236.217779810744</v>
      </c>
      <c r="CP24">
        <f ca="1">IF(CP$2=0,0,IF((Parameters!$B$174*(1-Parameters!CP$185)*_xlfn.IFNA('[3]National GDP per capita ppp'!CP24,0)+(1-Parameters!$B$174)*CP23)*(1+(_xlfn.IFNA('[3]Nat GDP per cap ppp growth rate'!CP24,0)-IF(Settings!$C$16="No",0,Parameters!CP$164*('AMOC national temperature'!CP23-Parameters!CP$128)+Parameters!CP$165*('AMOC national temperature'!CP23-Parameters!CP$128)^2)))*IF(Settings!$C$16="No",1,(1-SLR!$D23*Parameters!CP$181))&lt;=Parameters!$B$189,Parameters!$B$189,(Parameters!$B$174*(1-Parameters!CP$185)*_xlfn.IFNA('[3]National GDP per capita ppp'!CP24,0)+(1-Parameters!$B$174)*CP23)*(1+(_xlfn.IFNA('[3]Nat GDP per cap ppp growth rate'!CP24,0)-IF(Settings!$C$16="No",0,Parameters!CP$164*('AMOC national temperature'!CP23-Parameters!CP$128)+Parameters!CP$165*('AMOC national temperature'!CP23-Parameters!CP$128)^2)))*IF(Settings!$C$16="No",1,(1-SLR!$D23*Parameters!CP$181))))</f>
        <v>29353.031657769319</v>
      </c>
      <c r="CQ24">
        <f ca="1">IF(CQ$2=0,0,IF((Parameters!$B$174*(1-Parameters!CQ$185)*_xlfn.IFNA('[3]National GDP per capita ppp'!CQ24,0)+(1-Parameters!$B$174)*CQ23)*(1+(_xlfn.IFNA('[3]Nat GDP per cap ppp growth rate'!CQ24,0)-IF(Settings!$C$16="No",0,Parameters!CQ$164*('AMOC national temperature'!CQ23-Parameters!CQ$128)+Parameters!CQ$165*('AMOC national temperature'!CQ23-Parameters!CQ$128)^2)))*IF(Settings!$C$16="No",1,(1-SLR!$D23*Parameters!CQ$181))&lt;=Parameters!$B$189,Parameters!$B$189,(Parameters!$B$174*(1-Parameters!CQ$185)*_xlfn.IFNA('[3]National GDP per capita ppp'!CQ24,0)+(1-Parameters!$B$174)*CQ23)*(1+(_xlfn.IFNA('[3]Nat GDP per cap ppp growth rate'!CQ24,0)-IF(Settings!$C$16="No",0,Parameters!CQ$164*('AMOC national temperature'!CQ23-Parameters!CQ$128)+Parameters!CQ$165*('AMOC national temperature'!CQ23-Parameters!CQ$128)^2)))*IF(Settings!$C$16="No",1,(1-SLR!$D23*Parameters!CQ$181))))</f>
        <v>3562.708076881248</v>
      </c>
      <c r="CR24">
        <f ca="1">IF(CR$2=0,0,IF((Parameters!$B$174*(1-Parameters!CR$185)*_xlfn.IFNA('[3]National GDP per capita ppp'!CR24,0)+(1-Parameters!$B$174)*CR23)*(1+(_xlfn.IFNA('[3]Nat GDP per cap ppp growth rate'!CR24,0)-IF(Settings!$C$16="No",0,Parameters!CR$164*('AMOC national temperature'!CR23-Parameters!CR$128)+Parameters!CR$165*('AMOC national temperature'!CR23-Parameters!CR$128)^2)))*IF(Settings!$C$16="No",1,(1-SLR!$D23*Parameters!CR$181))&lt;=Parameters!$B$189,Parameters!$B$189,(Parameters!$B$174*(1-Parameters!CR$185)*_xlfn.IFNA('[3]National GDP per capita ppp'!CR24,0)+(1-Parameters!$B$174)*CR23)*(1+(_xlfn.IFNA('[3]Nat GDP per cap ppp growth rate'!CR24,0)-IF(Settings!$C$16="No",0,Parameters!CR$164*('AMOC national temperature'!CR23-Parameters!CR$128)+Parameters!CR$165*('AMOC national temperature'!CR23-Parameters!CR$128)^2)))*IF(Settings!$C$16="No",1,(1-SLR!$D23*Parameters!CR$181))))</f>
        <v>5000.8731169919765</v>
      </c>
      <c r="CS24">
        <f ca="1">IF(CS$2=0,0,IF((Parameters!$B$174*(1-Parameters!CS$185)*_xlfn.IFNA('[3]National GDP per capita ppp'!CS24,0)+(1-Parameters!$B$174)*CS23)*(1+(_xlfn.IFNA('[3]Nat GDP per cap ppp growth rate'!CS24,0)-IF(Settings!$C$16="No",0,Parameters!CS$164*('AMOC national temperature'!CS23-Parameters!CS$128)+Parameters!CS$165*('AMOC national temperature'!CS23-Parameters!CS$128)^2)))*IF(Settings!$C$16="No",1,(1-SLR!$D23*Parameters!CS$181))&lt;=Parameters!$B$189,Parameters!$B$189,(Parameters!$B$174*(1-Parameters!CS$185)*_xlfn.IFNA('[3]National GDP per capita ppp'!CS24,0)+(1-Parameters!$B$174)*CS23)*(1+(_xlfn.IFNA('[3]Nat GDP per cap ppp growth rate'!CS24,0)-IF(Settings!$C$16="No",0,Parameters!CS$164*('AMOC national temperature'!CS23-Parameters!CS$128)+Parameters!CS$165*('AMOC national temperature'!CS23-Parameters!CS$128)^2)))*IF(Settings!$C$16="No",1,(1-SLR!$D23*Parameters!CS$181))))</f>
        <v>5741.7362287176238</v>
      </c>
      <c r="CT24">
        <f ca="1">IF(CT$2=0,0,IF((Parameters!$B$174*(1-Parameters!CT$185)*_xlfn.IFNA('[3]National GDP per capita ppp'!CT24,0)+(1-Parameters!$B$174)*CT23)*(1+(_xlfn.IFNA('[3]Nat GDP per cap ppp growth rate'!CT24,0)-IF(Settings!$C$16="No",0,Parameters!CT$164*('AMOC national temperature'!CT23-Parameters!CT$128)+Parameters!CT$165*('AMOC national temperature'!CT23-Parameters!CT$128)^2)))*IF(Settings!$C$16="No",1,(1-SLR!$D23*Parameters!CT$181))&lt;=Parameters!$B$189,Parameters!$B$189,(Parameters!$B$174*(1-Parameters!CT$185)*_xlfn.IFNA('[3]National GDP per capita ppp'!CT24,0)+(1-Parameters!$B$174)*CT23)*(1+(_xlfn.IFNA('[3]Nat GDP per cap ppp growth rate'!CT24,0)-IF(Settings!$C$16="No",0,Parameters!CT$164*('AMOC national temperature'!CT23-Parameters!CT$128)+Parameters!CT$165*('AMOC national temperature'!CT23-Parameters!CT$128)^2)))*IF(Settings!$C$16="No",1,(1-SLR!$D23*Parameters!CT$181))))</f>
        <v>31043.533128584695</v>
      </c>
      <c r="CU24">
        <f ca="1">IF(CU$2=0,0,IF((Parameters!$B$174*(1-Parameters!CU$185)*_xlfn.IFNA('[3]National GDP per capita ppp'!CU24,0)+(1-Parameters!$B$174)*CU23)*(1+(_xlfn.IFNA('[3]Nat GDP per cap ppp growth rate'!CU24,0)-IF(Settings!$C$16="No",0,Parameters!CU$164*('AMOC national temperature'!CU23-Parameters!CU$128)+Parameters!CU$165*('AMOC national temperature'!CU23-Parameters!CU$128)^2)))*IF(Settings!$C$16="No",1,(1-SLR!$D23*Parameters!CU$181))&lt;=Parameters!$B$189,Parameters!$B$189,(Parameters!$B$174*(1-Parameters!CU$185)*_xlfn.IFNA('[3]National GDP per capita ppp'!CU24,0)+(1-Parameters!$B$174)*CU23)*(1+(_xlfn.IFNA('[3]Nat GDP per cap ppp growth rate'!CU24,0)-IF(Settings!$C$16="No",0,Parameters!CU$164*('AMOC national temperature'!CU23-Parameters!CU$128)+Parameters!CU$165*('AMOC national temperature'!CU23-Parameters!CU$128)^2)))*IF(Settings!$C$16="No",1,(1-SLR!$D23*Parameters!CU$181))))</f>
        <v>57509.950871924411</v>
      </c>
      <c r="CV24">
        <f ca="1">IF(CV$2=0,0,IF((Parameters!$B$174*(1-Parameters!CV$185)*_xlfn.IFNA('[3]National GDP per capita ppp'!CV24,0)+(1-Parameters!$B$174)*CV23)*(1+(_xlfn.IFNA('[3]Nat GDP per cap ppp growth rate'!CV24,0)-IF(Settings!$C$16="No",0,Parameters!CV$164*('AMOC national temperature'!CV23-Parameters!CV$128)+Parameters!CV$165*('AMOC national temperature'!CV23-Parameters!CV$128)^2)))*IF(Settings!$C$16="No",1,(1-SLR!$D23*Parameters!CV$181))&lt;=Parameters!$B$189,Parameters!$B$189,(Parameters!$B$174*(1-Parameters!CV$185)*_xlfn.IFNA('[3]National GDP per capita ppp'!CV24,0)+(1-Parameters!$B$174)*CV23)*(1+(_xlfn.IFNA('[3]Nat GDP per cap ppp growth rate'!CV24,0)-IF(Settings!$C$16="No",0,Parameters!CV$164*('AMOC national temperature'!CV23-Parameters!CV$128)+Parameters!CV$165*('AMOC national temperature'!CV23-Parameters!CV$128)^2)))*IF(Settings!$C$16="No",1,(1-SLR!$D23*Parameters!CV$181))))</f>
        <v>59090.383084183464</v>
      </c>
      <c r="CW24">
        <f ca="1">IF(CW$2=0,0,IF((Parameters!$B$174*(1-Parameters!CW$185)*_xlfn.IFNA('[3]National GDP per capita ppp'!CW24,0)+(1-Parameters!$B$174)*CW23)*(1+(_xlfn.IFNA('[3]Nat GDP per cap ppp growth rate'!CW24,0)-IF(Settings!$C$16="No",0,Parameters!CW$164*('AMOC national temperature'!CW23-Parameters!CW$128)+Parameters!CW$165*('AMOC national temperature'!CW23-Parameters!CW$128)^2)))*IF(Settings!$C$16="No",1,(1-SLR!$D23*Parameters!CW$181))&lt;=Parameters!$B$189,Parameters!$B$189,(Parameters!$B$174*(1-Parameters!CW$185)*_xlfn.IFNA('[3]National GDP per capita ppp'!CW24,0)+(1-Parameters!$B$174)*CW23)*(1+(_xlfn.IFNA('[3]Nat GDP per cap ppp growth rate'!CW24,0)-IF(Settings!$C$16="No",0,Parameters!CW$164*('AMOC national temperature'!CW23-Parameters!CW$128)+Parameters!CW$165*('AMOC national temperature'!CW23-Parameters!CW$128)^2)))*IF(Settings!$C$16="No",1,(1-SLR!$D23*Parameters!CW$181))))</f>
        <v>10098.686941199503</v>
      </c>
      <c r="CX24">
        <f ca="1">IF(CX$2=0,0,IF((Parameters!$B$174*(1-Parameters!CX$185)*_xlfn.IFNA('[3]National GDP per capita ppp'!CX24,0)+(1-Parameters!$B$174)*CX23)*(1+(_xlfn.IFNA('[3]Nat GDP per cap ppp growth rate'!CX24,0)-IF(Settings!$C$16="No",0,Parameters!CX$164*('AMOC national temperature'!CX23-Parameters!CX$128)+Parameters!CX$165*('AMOC national temperature'!CX23-Parameters!CX$128)^2)))*IF(Settings!$C$16="No",1,(1-SLR!$D23*Parameters!CX$181))&lt;=Parameters!$B$189,Parameters!$B$189,(Parameters!$B$174*(1-Parameters!CX$185)*_xlfn.IFNA('[3]National GDP per capita ppp'!CX24,0)+(1-Parameters!$B$174)*CX23)*(1+(_xlfn.IFNA('[3]Nat GDP per cap ppp growth rate'!CX24,0)-IF(Settings!$C$16="No",0,Parameters!CX$164*('AMOC national temperature'!CX23-Parameters!CX$128)+Parameters!CX$165*('AMOC national temperature'!CX23-Parameters!CX$128)^2)))*IF(Settings!$C$16="No",1,(1-SLR!$D23*Parameters!CX$181))))</f>
        <v>22692.959284602832</v>
      </c>
      <c r="CY24">
        <f ca="1">IF(CY$2=0,0,IF((Parameters!$B$174*(1-Parameters!CY$185)*_xlfn.IFNA('[3]National GDP per capita ppp'!CY24,0)+(1-Parameters!$B$174)*CY23)*(1+(_xlfn.IFNA('[3]Nat GDP per cap ppp growth rate'!CY24,0)-IF(Settings!$C$16="No",0,Parameters!CY$164*('AMOC national temperature'!CY23-Parameters!CY$128)+Parameters!CY$165*('AMOC national temperature'!CY23-Parameters!CY$128)^2)))*IF(Settings!$C$16="No",1,(1-SLR!$D23*Parameters!CY$181))&lt;=Parameters!$B$189,Parameters!$B$189,(Parameters!$B$174*(1-Parameters!CY$185)*_xlfn.IFNA('[3]National GDP per capita ppp'!CY24,0)+(1-Parameters!$B$174)*CY23)*(1+(_xlfn.IFNA('[3]Nat GDP per cap ppp growth rate'!CY24,0)-IF(Settings!$C$16="No",0,Parameters!CY$164*('AMOC national temperature'!CY23-Parameters!CY$128)+Parameters!CY$165*('AMOC national temperature'!CY23-Parameters!CY$128)^2)))*IF(Settings!$C$16="No",1,(1-SLR!$D23*Parameters!CY$181))))</f>
        <v>2444.7434758718427</v>
      </c>
      <c r="CZ24">
        <f ca="1">IF(CZ$2=0,0,IF((Parameters!$B$174*(1-Parameters!CZ$185)*_xlfn.IFNA('[3]National GDP per capita ppp'!CZ24,0)+(1-Parameters!$B$174)*CZ23)*(1+(_xlfn.IFNA('[3]Nat GDP per cap ppp growth rate'!CZ24,0)-IF(Settings!$C$16="No",0,Parameters!CZ$164*('AMOC national temperature'!CZ23-Parameters!CZ$128)+Parameters!CZ$165*('AMOC national temperature'!CZ23-Parameters!CZ$128)^2)))*IF(Settings!$C$16="No",1,(1-SLR!$D23*Parameters!CZ$181))&lt;=Parameters!$B$189,Parameters!$B$189,(Parameters!$B$174*(1-Parameters!CZ$185)*_xlfn.IFNA('[3]National GDP per capita ppp'!CZ24,0)+(1-Parameters!$B$174)*CZ23)*(1+(_xlfn.IFNA('[3]Nat GDP per cap ppp growth rate'!CZ24,0)-IF(Settings!$C$16="No",0,Parameters!CZ$164*('AMOC national temperature'!CZ23-Parameters!CZ$128)+Parameters!CZ$165*('AMOC national temperature'!CZ23-Parameters!CZ$128)^2)))*IF(Settings!$C$16="No",1,(1-SLR!$D23*Parameters!CZ$181))))</f>
        <v>17323.909228175515</v>
      </c>
      <c r="DA24">
        <f>IF(DA$2=0,0,IF((Parameters!$B$174*(1-Parameters!DA$185)*_xlfn.IFNA('[3]National GDP per capita ppp'!DA24,0)+(1-Parameters!$B$174)*DA23)*(1+(_xlfn.IFNA('[3]Nat GDP per cap ppp growth rate'!DA24,0)-IF(Settings!$C$16="No",0,Parameters!DA$164*('AMOC national temperature'!DA23-Parameters!DA$128)+Parameters!DA$165*('AMOC national temperature'!DA23-Parameters!DA$128)^2)))*IF(Settings!$C$16="No",1,(1-SLR!$D23*Parameters!DA$181))&lt;=Parameters!$B$189,Parameters!$B$189,(Parameters!$B$174*(1-Parameters!DA$185)*_xlfn.IFNA('[3]National GDP per capita ppp'!DA24,0)+(1-Parameters!$B$174)*DA23)*(1+(_xlfn.IFNA('[3]Nat GDP per cap ppp growth rate'!DA24,0)-IF(Settings!$C$16="No",0,Parameters!DA$164*('AMOC national temperature'!DA23-Parameters!DA$128)+Parameters!DA$165*('AMOC national temperature'!DA23-Parameters!DA$128)^2)))*IF(Settings!$C$16="No",1,(1-SLR!$D23*Parameters!DA$181))))</f>
        <v>0</v>
      </c>
      <c r="DB24">
        <f ca="1">IF(DB$2=0,0,IF((Parameters!$B$174*(1-Parameters!DB$185)*_xlfn.IFNA('[3]National GDP per capita ppp'!DB24,0)+(1-Parameters!$B$174)*DB23)*(1+(_xlfn.IFNA('[3]Nat GDP per cap ppp growth rate'!DB24,0)-IF(Settings!$C$16="No",0,Parameters!DB$164*('AMOC national temperature'!DB23-Parameters!DB$128)+Parameters!DB$165*('AMOC national temperature'!DB23-Parameters!DB$128)^2)))*IF(Settings!$C$16="No",1,(1-SLR!$D23*Parameters!DB$181))&lt;=Parameters!$B$189,Parameters!$B$189,(Parameters!$B$174*(1-Parameters!DB$185)*_xlfn.IFNA('[3]National GDP per capita ppp'!DB24,0)+(1-Parameters!$B$174)*DB23)*(1+(_xlfn.IFNA('[3]Nat GDP per cap ppp growth rate'!DB24,0)-IF(Settings!$C$16="No",0,Parameters!DB$164*('AMOC national temperature'!DB23-Parameters!DB$128)+Parameters!DB$165*('AMOC national temperature'!DB23-Parameters!DB$128)^2)))*IF(Settings!$C$16="No",1,(1-SLR!$D23*Parameters!DB$181))))</f>
        <v>17523.072865499384</v>
      </c>
      <c r="DC24">
        <f ca="1">IF(DC$2=0,0,IF((Parameters!$B$174*(1-Parameters!DC$185)*_xlfn.IFNA('[3]National GDP per capita ppp'!DC24,0)+(1-Parameters!$B$174)*DC23)*(1+(_xlfn.IFNA('[3]Nat GDP per cap ppp growth rate'!DC24,0)-IF(Settings!$C$16="No",0,Parameters!DC$164*('AMOC national temperature'!DC23-Parameters!DC$128)+Parameters!DC$165*('AMOC national temperature'!DC23-Parameters!DC$128)^2)))*IF(Settings!$C$16="No",1,(1-SLR!$D23*Parameters!DC$181))&lt;=Parameters!$B$189,Parameters!$B$189,(Parameters!$B$174*(1-Parameters!DC$185)*_xlfn.IFNA('[3]National GDP per capita ppp'!DC24,0)+(1-Parameters!$B$174)*DC23)*(1+(_xlfn.IFNA('[3]Nat GDP per cap ppp growth rate'!DC24,0)-IF(Settings!$C$16="No",0,Parameters!DC$164*('AMOC national temperature'!DC23-Parameters!DC$128)+Parameters!DC$165*('AMOC national temperature'!DC23-Parameters!DC$128)^2)))*IF(Settings!$C$16="No",1,(1-SLR!$D23*Parameters!DC$181))))</f>
        <v>2942.0629064092273</v>
      </c>
      <c r="DD24">
        <f ca="1">IF(DD$2=0,0,IF((Parameters!$B$174*(1-Parameters!DD$185)*_xlfn.IFNA('[3]National GDP per capita ppp'!DD24,0)+(1-Parameters!$B$174)*DD23)*(1+(_xlfn.IFNA('[3]Nat GDP per cap ppp growth rate'!DD24,0)-IF(Settings!$C$16="No",0,Parameters!DD$164*('AMOC national temperature'!DD23-Parameters!DD$128)+Parameters!DD$165*('AMOC national temperature'!DD23-Parameters!DD$128)^2)))*IF(Settings!$C$16="No",1,(1-SLR!$D23*Parameters!DD$181))&lt;=Parameters!$B$189,Parameters!$B$189,(Parameters!$B$174*(1-Parameters!DD$185)*_xlfn.IFNA('[3]National GDP per capita ppp'!DD24,0)+(1-Parameters!$B$174)*DD23)*(1+(_xlfn.IFNA('[3]Nat GDP per cap ppp growth rate'!DD24,0)-IF(Settings!$C$16="No",0,Parameters!DD$164*('AMOC national temperature'!DD23-Parameters!DD$128)+Parameters!DD$165*('AMOC national temperature'!DD23-Parameters!DD$128)^2)))*IF(Settings!$C$16="No",1,(1-SLR!$D23*Parameters!DD$181))))</f>
        <v>23290.289513230447</v>
      </c>
      <c r="DE24">
        <f ca="1">IF(DE$2=0,0,IF((Parameters!$B$174*(1-Parameters!DE$185)*_xlfn.IFNA('[3]National GDP per capita ppp'!DE24,0)+(1-Parameters!$B$174)*DE23)*(1+(_xlfn.IFNA('[3]Nat GDP per cap ppp growth rate'!DE24,0)-IF(Settings!$C$16="No",0,Parameters!DE$164*('AMOC national temperature'!DE23-Parameters!DE$128)+Parameters!DE$165*('AMOC national temperature'!DE23-Parameters!DE$128)^2)))*IF(Settings!$C$16="No",1,(1-SLR!$D23*Parameters!DE$181))&lt;=Parameters!$B$189,Parameters!$B$189,(Parameters!$B$174*(1-Parameters!DE$185)*_xlfn.IFNA('[3]National GDP per capita ppp'!DE24,0)+(1-Parameters!$B$174)*DE23)*(1+(_xlfn.IFNA('[3]Nat GDP per cap ppp growth rate'!DE24,0)-IF(Settings!$C$16="No",0,Parameters!DE$164*('AMOC national temperature'!DE23-Parameters!DE$128)+Parameters!DE$165*('AMOC national temperature'!DE23-Parameters!DE$128)^2)))*IF(Settings!$C$16="No",1,(1-SLR!$D23*Parameters!DE$181))))</f>
        <v>88558.79574865711</v>
      </c>
      <c r="DF24">
        <f ca="1">IF(DF$2=0,0,IF((Parameters!$B$174*(1-Parameters!DF$185)*_xlfn.IFNA('[3]National GDP per capita ppp'!DF24,0)+(1-Parameters!$B$174)*DF23)*(1+(_xlfn.IFNA('[3]Nat GDP per cap ppp growth rate'!DF24,0)-IF(Settings!$C$16="No",0,Parameters!DF$164*('AMOC national temperature'!DF23-Parameters!DF$128)+Parameters!DF$165*('AMOC national temperature'!DF23-Parameters!DF$128)^2)))*IF(Settings!$C$16="No",1,(1-SLR!$D23*Parameters!DF$181))&lt;=Parameters!$B$189,Parameters!$B$189,(Parameters!$B$174*(1-Parameters!DF$185)*_xlfn.IFNA('[3]National GDP per capita ppp'!DF24,0)+(1-Parameters!$B$174)*DF23)*(1+(_xlfn.IFNA('[3]Nat GDP per cap ppp growth rate'!DF24,0)-IF(Settings!$C$16="No",0,Parameters!DF$164*('AMOC national temperature'!DF23-Parameters!DF$128)+Parameters!DF$165*('AMOC national temperature'!DF23-Parameters!DF$128)^2)))*IF(Settings!$C$16="No",1,(1-SLR!$D23*Parameters!DF$181))))</f>
        <v>19214.205855188764</v>
      </c>
      <c r="DG24">
        <f ca="1">IF(DG$2=0,0,IF((Parameters!$B$174*(1-Parameters!DG$185)*_xlfn.IFNA('[3]National GDP per capita ppp'!DG24,0)+(1-Parameters!$B$174)*DG23)*(1+(_xlfn.IFNA('[3]Nat GDP per cap ppp growth rate'!DG24,0)-IF(Settings!$C$16="No",0,Parameters!DG$164*('AMOC national temperature'!DG23-Parameters!DG$128)+Parameters!DG$165*('AMOC national temperature'!DG23-Parameters!DG$128)^2)))*IF(Settings!$C$16="No",1,(1-SLR!$D23*Parameters!DG$181))&lt;=Parameters!$B$189,Parameters!$B$189,(Parameters!$B$174*(1-Parameters!DG$185)*_xlfn.IFNA('[3]National GDP per capita ppp'!DG24,0)+(1-Parameters!$B$174)*DG23)*(1+(_xlfn.IFNA('[3]Nat GDP per cap ppp growth rate'!DG24,0)-IF(Settings!$C$16="No",0,Parameters!DG$164*('AMOC national temperature'!DG23-Parameters!DG$128)+Parameters!DG$165*('AMOC national temperature'!DG23-Parameters!DG$128)^2)))*IF(Settings!$C$16="No",1,(1-SLR!$D23*Parameters!DG$181))))</f>
        <v>7644.2998015485409</v>
      </c>
      <c r="DH24">
        <f ca="1">IF(DH$2=0,0,IF((Parameters!$B$174*(1-Parameters!DH$185)*_xlfn.IFNA('[3]National GDP per capita ppp'!DH24,0)+(1-Parameters!$B$174)*DH23)*(1+(_xlfn.IFNA('[3]Nat GDP per cap ppp growth rate'!DH24,0)-IF(Settings!$C$16="No",0,Parameters!DH$164*('AMOC national temperature'!DH23-Parameters!DH$128)+Parameters!DH$165*('AMOC national temperature'!DH23-Parameters!DH$128)^2)))*IF(Settings!$C$16="No",1,(1-SLR!$D23*Parameters!DH$181))&lt;=Parameters!$B$189,Parameters!$B$189,(Parameters!$B$174*(1-Parameters!DH$185)*_xlfn.IFNA('[3]National GDP per capita ppp'!DH24,0)+(1-Parameters!$B$174)*DH23)*(1+(_xlfn.IFNA('[3]Nat GDP per cap ppp growth rate'!DH24,0)-IF(Settings!$C$16="No",0,Parameters!DH$164*('AMOC national temperature'!DH23-Parameters!DH$128)+Parameters!DH$165*('AMOC national temperature'!DH23-Parameters!DH$128)^2)))*IF(Settings!$C$16="No",1,(1-SLR!$D23*Parameters!DH$181))))</f>
        <v>7870.3106888163011</v>
      </c>
      <c r="DI24">
        <f ca="1">IF(DI$2=0,0,IF((Parameters!$B$174*(1-Parameters!DI$185)*_xlfn.IFNA('[3]National GDP per capita ppp'!DI24,0)+(1-Parameters!$B$174)*DI23)*(1+(_xlfn.IFNA('[3]Nat GDP per cap ppp growth rate'!DI24,0)-IF(Settings!$C$16="No",0,Parameters!DI$164*('AMOC national temperature'!DI23-Parameters!DI$128)+Parameters!DI$165*('AMOC national temperature'!DI23-Parameters!DI$128)^2)))*IF(Settings!$C$16="No",1,(1-SLR!$D23*Parameters!DI$181))&lt;=Parameters!$B$189,Parameters!$B$189,(Parameters!$B$174*(1-Parameters!DI$185)*_xlfn.IFNA('[3]National GDP per capita ppp'!DI24,0)+(1-Parameters!$B$174)*DI23)*(1+(_xlfn.IFNA('[3]Nat GDP per cap ppp growth rate'!DI24,0)-IF(Settings!$C$16="No",0,Parameters!DI$164*('AMOC national temperature'!DI23-Parameters!DI$128)+Parameters!DI$165*('AMOC national temperature'!DI23-Parameters!DI$128)^2)))*IF(Settings!$C$16="No",1,(1-SLR!$D23*Parameters!DI$181))))</f>
        <v>2101.9165393168837</v>
      </c>
      <c r="DJ24">
        <f ca="1">IF(DJ$2=0,0,IF((Parameters!$B$174*(1-Parameters!DJ$185)*_xlfn.IFNA('[3]National GDP per capita ppp'!DJ24,0)+(1-Parameters!$B$174)*DJ23)*(1+(_xlfn.IFNA('[3]Nat GDP per cap ppp growth rate'!DJ24,0)-IF(Settings!$C$16="No",0,Parameters!DJ$164*('AMOC national temperature'!DJ23-Parameters!DJ$128)+Parameters!DJ$165*('AMOC national temperature'!DJ23-Parameters!DJ$128)^2)))*IF(Settings!$C$16="No",1,(1-SLR!$D23*Parameters!DJ$181))&lt;=Parameters!$B$189,Parameters!$B$189,(Parameters!$B$174*(1-Parameters!DJ$185)*_xlfn.IFNA('[3]National GDP per capita ppp'!DJ24,0)+(1-Parameters!$B$174)*DJ23)*(1+(_xlfn.IFNA('[3]Nat GDP per cap ppp growth rate'!DJ24,0)-IF(Settings!$C$16="No",0,Parameters!DJ$164*('AMOC national temperature'!DJ23-Parameters!DJ$128)+Parameters!DJ$165*('AMOC national temperature'!DJ23-Parameters!DJ$128)^2)))*IF(Settings!$C$16="No",1,(1-SLR!$D23*Parameters!DJ$181))))</f>
        <v>20101.577698372945</v>
      </c>
      <c r="DK24">
        <f ca="1">IF(DK$2=0,0,IF((Parameters!$B$174*(1-Parameters!DK$185)*_xlfn.IFNA('[3]National GDP per capita ppp'!DK24,0)+(1-Parameters!$B$174)*DK23)*(1+(_xlfn.IFNA('[3]Nat GDP per cap ppp growth rate'!DK24,0)-IF(Settings!$C$16="No",0,Parameters!DK$164*('AMOC national temperature'!DK23-Parameters!DK$128)+Parameters!DK$165*('AMOC national temperature'!DK23-Parameters!DK$128)^2)))*IF(Settings!$C$16="No",1,(1-SLR!$D23*Parameters!DK$181))&lt;=Parameters!$B$189,Parameters!$B$189,(Parameters!$B$174*(1-Parameters!DK$185)*_xlfn.IFNA('[3]National GDP per capita ppp'!DK24,0)+(1-Parameters!$B$174)*DK23)*(1+(_xlfn.IFNA('[3]Nat GDP per cap ppp growth rate'!DK24,0)-IF(Settings!$C$16="No",0,Parameters!DK$164*('AMOC national temperature'!DK23-Parameters!DK$128)+Parameters!DK$165*('AMOC national temperature'!DK23-Parameters!DK$128)^2)))*IF(Settings!$C$16="No",1,(1-SLR!$D23*Parameters!DK$181))))</f>
        <v>12008.607789714526</v>
      </c>
      <c r="DL24">
        <f ca="1">IF(DL$2=0,0,IF((Parameters!$B$174*(1-Parameters!DL$185)*_xlfn.IFNA('[3]National GDP per capita ppp'!DL24,0)+(1-Parameters!$B$174)*DL23)*(1+(_xlfn.IFNA('[3]Nat GDP per cap ppp growth rate'!DL24,0)-IF(Settings!$C$16="No",0,Parameters!DL$164*('AMOC national temperature'!DL23-Parameters!DL$128)+Parameters!DL$165*('AMOC national temperature'!DL23-Parameters!DL$128)^2)))*IF(Settings!$C$16="No",1,(1-SLR!$D23*Parameters!DL$181))&lt;=Parameters!$B$189,Parameters!$B$189,(Parameters!$B$174*(1-Parameters!DL$185)*_xlfn.IFNA('[3]National GDP per capita ppp'!DL24,0)+(1-Parameters!$B$174)*DL23)*(1+(_xlfn.IFNA('[3]Nat GDP per cap ppp growth rate'!DL24,0)-IF(Settings!$C$16="No",0,Parameters!DL$164*('AMOC national temperature'!DL23-Parameters!DL$128)+Parameters!DL$165*('AMOC national temperature'!DL23-Parameters!DL$128)^2)))*IF(Settings!$C$16="No",1,(1-SLR!$D23*Parameters!DL$181))))</f>
        <v>2676.5308222420585</v>
      </c>
      <c r="DM24">
        <f ca="1">IF(DM$2=0,0,IF((Parameters!$B$174*(1-Parameters!DM$185)*_xlfn.IFNA('[3]National GDP per capita ppp'!DM24,0)+(1-Parameters!$B$174)*DM23)*(1+(_xlfn.IFNA('[3]Nat GDP per cap ppp growth rate'!DM24,0)-IF(Settings!$C$16="No",0,Parameters!DM$164*('AMOC national temperature'!DM23-Parameters!DM$128)+Parameters!DM$165*('AMOC national temperature'!DM23-Parameters!DM$128)^2)))*IF(Settings!$C$16="No",1,(1-SLR!$D23*Parameters!DM$181))&lt;=Parameters!$B$189,Parameters!$B$189,(Parameters!$B$174*(1-Parameters!DM$185)*_xlfn.IFNA('[3]National GDP per capita ppp'!DM24,0)+(1-Parameters!$B$174)*DM23)*(1+(_xlfn.IFNA('[3]Nat GDP per cap ppp growth rate'!DM24,0)-IF(Settings!$C$16="No",0,Parameters!DM$164*('AMOC national temperature'!DM23-Parameters!DM$128)+Parameters!DM$165*('AMOC national temperature'!DM23-Parameters!DM$128)^2)))*IF(Settings!$C$16="No",1,(1-SLR!$D23*Parameters!DM$181))))</f>
        <v>7275.0683947904954</v>
      </c>
      <c r="DN24">
        <f ca="1">IF(DN$2=0,0,IF((Parameters!$B$174*(1-Parameters!DN$185)*_xlfn.IFNA('[3]National GDP per capita ppp'!DN24,0)+(1-Parameters!$B$174)*DN23)*(1+(_xlfn.IFNA('[3]Nat GDP per cap ppp growth rate'!DN24,0)-IF(Settings!$C$16="No",0,Parameters!DN$164*('AMOC national temperature'!DN23-Parameters!DN$128)+Parameters!DN$165*('AMOC national temperature'!DN23-Parameters!DN$128)^2)))*IF(Settings!$C$16="No",1,(1-SLR!$D23*Parameters!DN$181))&lt;=Parameters!$B$189,Parameters!$B$189,(Parameters!$B$174*(1-Parameters!DN$185)*_xlfn.IFNA('[3]National GDP per capita ppp'!DN24,0)+(1-Parameters!$B$174)*DN23)*(1+(_xlfn.IFNA('[3]Nat GDP per cap ppp growth rate'!DN24,0)-IF(Settings!$C$16="No",0,Parameters!DN$164*('AMOC national temperature'!DN23-Parameters!DN$128)+Parameters!DN$165*('AMOC national temperature'!DN23-Parameters!DN$128)^2)))*IF(Settings!$C$16="No",1,(1-SLR!$D23*Parameters!DN$181))))</f>
        <v>18532.466122601712</v>
      </c>
      <c r="DO24">
        <f ca="1">IF(DO$2=0,0,IF((Parameters!$B$174*(1-Parameters!DO$185)*_xlfn.IFNA('[3]National GDP per capita ppp'!DO24,0)+(1-Parameters!$B$174)*DO23)*(1+(_xlfn.IFNA('[3]Nat GDP per cap ppp growth rate'!DO24,0)-IF(Settings!$C$16="No",0,Parameters!DO$164*('AMOC national temperature'!DO23-Parameters!DO$128)+Parameters!DO$165*('AMOC national temperature'!DO23-Parameters!DO$128)^2)))*IF(Settings!$C$16="No",1,(1-SLR!$D23*Parameters!DO$181))&lt;=Parameters!$B$189,Parameters!$B$189,(Parameters!$B$174*(1-Parameters!DO$185)*_xlfn.IFNA('[3]National GDP per capita ppp'!DO24,0)+(1-Parameters!$B$174)*DO23)*(1+(_xlfn.IFNA('[3]Nat GDP per cap ppp growth rate'!DO24,0)-IF(Settings!$C$16="No",0,Parameters!DO$164*('AMOC national temperature'!DO23-Parameters!DO$128)+Parameters!DO$165*('AMOC national temperature'!DO23-Parameters!DO$128)^2)))*IF(Settings!$C$16="No",1,(1-SLR!$D23*Parameters!DO$181))))</f>
        <v>15562.116087298744</v>
      </c>
      <c r="DP24">
        <f ca="1">IF(DP$2=0,0,IF((Parameters!$B$174*(1-Parameters!DP$185)*_xlfn.IFNA('[3]National GDP per capita ppp'!DP24,0)+(1-Parameters!$B$174)*DP23)*(1+(_xlfn.IFNA('[3]Nat GDP per cap ppp growth rate'!DP24,0)-IF(Settings!$C$16="No",0,Parameters!DP$164*('AMOC national temperature'!DP23-Parameters!DP$128)+Parameters!DP$165*('AMOC national temperature'!DP23-Parameters!DP$128)^2)))*IF(Settings!$C$16="No",1,(1-SLR!$D23*Parameters!DP$181))&lt;=Parameters!$B$189,Parameters!$B$189,(Parameters!$B$174*(1-Parameters!DP$185)*_xlfn.IFNA('[3]National GDP per capita ppp'!DP24,0)+(1-Parameters!$B$174)*DP23)*(1+(_xlfn.IFNA('[3]Nat GDP per cap ppp growth rate'!DP24,0)-IF(Settings!$C$16="No",0,Parameters!DP$164*('AMOC national temperature'!DP23-Parameters!DP$128)+Parameters!DP$165*('AMOC national temperature'!DP23-Parameters!DP$128)^2)))*IF(Settings!$C$16="No",1,(1-SLR!$D23*Parameters!DP$181))))</f>
        <v>1470.9784265202363</v>
      </c>
      <c r="DQ24">
        <f ca="1">IF(DQ$2=0,0,IF((Parameters!$B$174*(1-Parameters!DQ$185)*_xlfn.IFNA('[3]National GDP per capita ppp'!DQ24,0)+(1-Parameters!$B$174)*DQ23)*(1+(_xlfn.IFNA('[3]Nat GDP per cap ppp growth rate'!DQ24,0)-IF(Settings!$C$16="No",0,Parameters!DQ$164*('AMOC national temperature'!DQ23-Parameters!DQ$128)+Parameters!DQ$165*('AMOC national temperature'!DQ23-Parameters!DQ$128)^2)))*IF(Settings!$C$16="No",1,(1-SLR!$D23*Parameters!DQ$181))&lt;=Parameters!$B$189,Parameters!$B$189,(Parameters!$B$174*(1-Parameters!DQ$185)*_xlfn.IFNA('[3]National GDP per capita ppp'!DQ24,0)+(1-Parameters!$B$174)*DQ23)*(1+(_xlfn.IFNA('[3]Nat GDP per cap ppp growth rate'!DQ24,0)-IF(Settings!$C$16="No",0,Parameters!DQ$164*('AMOC national temperature'!DQ23-Parameters!DQ$128)+Parameters!DQ$165*('AMOC national temperature'!DQ23-Parameters!DQ$128)^2)))*IF(Settings!$C$16="No",1,(1-SLR!$D23*Parameters!DQ$181))))</f>
        <v>4192.3691901664488</v>
      </c>
      <c r="DR24">
        <f>IF(DR$2=0,0,IF((Parameters!$B$174*(1-Parameters!DR$185)*_xlfn.IFNA('[3]National GDP per capita ppp'!DR24,0)+(1-Parameters!$B$174)*DR23)*(1+(_xlfn.IFNA('[3]Nat GDP per cap ppp growth rate'!DR24,0)-IF(Settings!$C$16="No",0,Parameters!DR$164*('AMOC national temperature'!DR23-Parameters!DR$128)+Parameters!DR$165*('AMOC national temperature'!DR23-Parameters!DR$128)^2)))*IF(Settings!$C$16="No",1,(1-SLR!$D23*Parameters!DR$181))&lt;=Parameters!$B$189,Parameters!$B$189,(Parameters!$B$174*(1-Parameters!DR$185)*_xlfn.IFNA('[3]National GDP per capita ppp'!DR24,0)+(1-Parameters!$B$174)*DR23)*(1+(_xlfn.IFNA('[3]Nat GDP per cap ppp growth rate'!DR24,0)-IF(Settings!$C$16="No",0,Parameters!DR$164*('AMOC national temperature'!DR23-Parameters!DR$128)+Parameters!DR$165*('AMOC national temperature'!DR23-Parameters!DR$128)^2)))*IF(Settings!$C$16="No",1,(1-SLR!$D23*Parameters!DR$181))))</f>
        <v>0</v>
      </c>
      <c r="DS24">
        <f ca="1">IF(DS$2=0,0,IF((Parameters!$B$174*(1-Parameters!DS$185)*_xlfn.IFNA('[3]National GDP per capita ppp'!DS24,0)+(1-Parameters!$B$174)*DS23)*(1+(_xlfn.IFNA('[3]Nat GDP per cap ppp growth rate'!DS24,0)-IF(Settings!$C$16="No",0,Parameters!DS$164*('AMOC national temperature'!DS23-Parameters!DS$128)+Parameters!DS$165*('AMOC national temperature'!DS23-Parameters!DS$128)^2)))*IF(Settings!$C$16="No",1,(1-SLR!$D23*Parameters!DS$181))&lt;=Parameters!$B$189,Parameters!$B$189,(Parameters!$B$174*(1-Parameters!DS$185)*_xlfn.IFNA('[3]National GDP per capita ppp'!DS24,0)+(1-Parameters!$B$174)*DS23)*(1+(_xlfn.IFNA('[3]Nat GDP per cap ppp growth rate'!DS24,0)-IF(Settings!$C$16="No",0,Parameters!DS$164*('AMOC national temperature'!DS23-Parameters!DS$128)+Parameters!DS$165*('AMOC national temperature'!DS23-Parameters!DS$128)^2)))*IF(Settings!$C$16="No",1,(1-SLR!$D23*Parameters!DS$181))))</f>
        <v>22468.096144022198</v>
      </c>
      <c r="DT24">
        <f ca="1">IF(DT$2=0,0,IF((Parameters!$B$174*(1-Parameters!DT$185)*_xlfn.IFNA('[3]National GDP per capita ppp'!DT24,0)+(1-Parameters!$B$174)*DT23)*(1+(_xlfn.IFNA('[3]Nat GDP per cap ppp growth rate'!DT24,0)-IF(Settings!$C$16="No",0,Parameters!DT$164*('AMOC national temperature'!DT23-Parameters!DT$128)+Parameters!DT$165*('AMOC national temperature'!DT23-Parameters!DT$128)^2)))*IF(Settings!$C$16="No",1,(1-SLR!$D23*Parameters!DT$181))&lt;=Parameters!$B$189,Parameters!$B$189,(Parameters!$B$174*(1-Parameters!DT$185)*_xlfn.IFNA('[3]National GDP per capita ppp'!DT24,0)+(1-Parameters!$B$174)*DT23)*(1+(_xlfn.IFNA('[3]Nat GDP per cap ppp growth rate'!DT24,0)-IF(Settings!$C$16="No",0,Parameters!DT$164*('AMOC national temperature'!DT23-Parameters!DT$128)+Parameters!DT$165*('AMOC national temperature'!DT23-Parameters!DT$128)^2)))*IF(Settings!$C$16="No",1,(1-SLR!$D23*Parameters!DT$181))))</f>
        <v>1608.36127250758</v>
      </c>
      <c r="DU24">
        <f ca="1">IF(DU$2=0,0,IF((Parameters!$B$174*(1-Parameters!DU$185)*_xlfn.IFNA('[3]National GDP per capita ppp'!DU24,0)+(1-Parameters!$B$174)*DU23)*(1+(_xlfn.IFNA('[3]Nat GDP per cap ppp growth rate'!DU24,0)-IF(Settings!$C$16="No",0,Parameters!DU$164*('AMOC national temperature'!DU23-Parameters!DU$128)+Parameters!DU$165*('AMOC national temperature'!DU23-Parameters!DU$128)^2)))*IF(Settings!$C$16="No",1,(1-SLR!$D23*Parameters!DU$181))&lt;=Parameters!$B$189,Parameters!$B$189,(Parameters!$B$174*(1-Parameters!DU$185)*_xlfn.IFNA('[3]National GDP per capita ppp'!DU24,0)+(1-Parameters!$B$174)*DU23)*(1+(_xlfn.IFNA('[3]Nat GDP per cap ppp growth rate'!DU24,0)-IF(Settings!$C$16="No",0,Parameters!DU$164*('AMOC national temperature'!DU23-Parameters!DU$128)+Parameters!DU$165*('AMOC national temperature'!DU23-Parameters!DU$128)^2)))*IF(Settings!$C$16="No",1,(1-SLR!$D23*Parameters!DU$181))))</f>
        <v>38840.497122981062</v>
      </c>
      <c r="DV24">
        <f ca="1">IF(DV$2=0,0,IF((Parameters!$B$174*(1-Parameters!DV$185)*_xlfn.IFNA('[3]National GDP per capita ppp'!DV24,0)+(1-Parameters!$B$174)*DV23)*(1+(_xlfn.IFNA('[3]Nat GDP per cap ppp growth rate'!DV24,0)-IF(Settings!$C$16="No",0,Parameters!DV$164*('AMOC national temperature'!DV23-Parameters!DV$128)+Parameters!DV$165*('AMOC national temperature'!DV23-Parameters!DV$128)^2)))*IF(Settings!$C$16="No",1,(1-SLR!$D23*Parameters!DV$181))&lt;=Parameters!$B$189,Parameters!$B$189,(Parameters!$B$174*(1-Parameters!DV$185)*_xlfn.IFNA('[3]National GDP per capita ppp'!DV24,0)+(1-Parameters!$B$174)*DV23)*(1+(_xlfn.IFNA('[3]Nat GDP per cap ppp growth rate'!DV24,0)-IF(Settings!$C$16="No",0,Parameters!DV$164*('AMOC national temperature'!DV23-Parameters!DV$128)+Parameters!DV$165*('AMOC national temperature'!DV23-Parameters!DV$128)^2)))*IF(Settings!$C$16="No",1,(1-SLR!$D23*Parameters!DV$181))))</f>
        <v>11354.016539396016</v>
      </c>
      <c r="DW24">
        <f>IF(DW$2=0,0,IF((Parameters!$B$174*(1-Parameters!DW$185)*_xlfn.IFNA('[3]National GDP per capita ppp'!DW24,0)+(1-Parameters!$B$174)*DW23)*(1+(_xlfn.IFNA('[3]Nat GDP per cap ppp growth rate'!DW24,0)-IF(Settings!$C$16="No",0,Parameters!DW$164*('AMOC national temperature'!DW23-Parameters!DW$128)+Parameters!DW$165*('AMOC national temperature'!DW23-Parameters!DW$128)^2)))*IF(Settings!$C$16="No",1,(1-SLR!$D23*Parameters!DW$181))&lt;=Parameters!$B$189,Parameters!$B$189,(Parameters!$B$174*(1-Parameters!DW$185)*_xlfn.IFNA('[3]National GDP per capita ppp'!DW24,0)+(1-Parameters!$B$174)*DW23)*(1+(_xlfn.IFNA('[3]Nat GDP per cap ppp growth rate'!DW24,0)-IF(Settings!$C$16="No",0,Parameters!DW$164*('AMOC national temperature'!DW23-Parameters!DW$128)+Parameters!DW$165*('AMOC national temperature'!DW23-Parameters!DW$128)^2)))*IF(Settings!$C$16="No",1,(1-SLR!$D23*Parameters!DW$181))))</f>
        <v>0</v>
      </c>
      <c r="DX24">
        <f ca="1">IF(DX$2=0,0,IF((Parameters!$B$174*(1-Parameters!DX$185)*_xlfn.IFNA('[3]National GDP per capita ppp'!DX24,0)+(1-Parameters!$B$174)*DX23)*(1+(_xlfn.IFNA('[3]Nat GDP per cap ppp growth rate'!DX24,0)-IF(Settings!$C$16="No",0,Parameters!DX$164*('AMOC national temperature'!DX23-Parameters!DX$128)+Parameters!DX$165*('AMOC national temperature'!DX23-Parameters!DX$128)^2)))*IF(Settings!$C$16="No",1,(1-SLR!$D23*Parameters!DX$181))&lt;=Parameters!$B$189,Parameters!$B$189,(Parameters!$B$174*(1-Parameters!DX$185)*_xlfn.IFNA('[3]National GDP per capita ppp'!DX24,0)+(1-Parameters!$B$174)*DX23)*(1+(_xlfn.IFNA('[3]Nat GDP per cap ppp growth rate'!DX24,0)-IF(Settings!$C$16="No",0,Parameters!DX$164*('AMOC national temperature'!DX23-Parameters!DX$128)+Parameters!DX$165*('AMOC national temperature'!DX23-Parameters!DX$128)^2)))*IF(Settings!$C$16="No",1,(1-SLR!$D23*Parameters!DX$181))))</f>
        <v>1133.0622968177929</v>
      </c>
      <c r="DY24">
        <f ca="1">IF(DY$2=0,0,IF((Parameters!$B$174*(1-Parameters!DY$185)*_xlfn.IFNA('[3]National GDP per capita ppp'!DY24,0)+(1-Parameters!$B$174)*DY23)*(1+(_xlfn.IFNA('[3]Nat GDP per cap ppp growth rate'!DY24,0)-IF(Settings!$C$16="No",0,Parameters!DY$164*('AMOC national temperature'!DY23-Parameters!DY$128)+Parameters!DY$165*('AMOC national temperature'!DY23-Parameters!DY$128)^2)))*IF(Settings!$C$16="No",1,(1-SLR!$D23*Parameters!DY$181))&lt;=Parameters!$B$189,Parameters!$B$189,(Parameters!$B$174*(1-Parameters!DY$185)*_xlfn.IFNA('[3]National GDP per capita ppp'!DY24,0)+(1-Parameters!$B$174)*DY23)*(1+(_xlfn.IFNA('[3]Nat GDP per cap ppp growth rate'!DY24,0)-IF(Settings!$C$16="No",0,Parameters!DY$164*('AMOC national temperature'!DY23-Parameters!DY$128)+Parameters!DY$165*('AMOC national temperature'!DY23-Parameters!DY$128)^2)))*IF(Settings!$C$16="No",1,(1-SLR!$D23*Parameters!DY$181))))</f>
        <v>6226.1252761496389</v>
      </c>
      <c r="DZ24">
        <f ca="1">IF(DZ$2=0,0,IF((Parameters!$B$174*(1-Parameters!DZ$185)*_xlfn.IFNA('[3]National GDP per capita ppp'!DZ24,0)+(1-Parameters!$B$174)*DZ23)*(1+(_xlfn.IFNA('[3]Nat GDP per cap ppp growth rate'!DZ24,0)-IF(Settings!$C$16="No",0,Parameters!DZ$164*('AMOC national temperature'!DZ23-Parameters!DZ$128)+Parameters!DZ$165*('AMOC national temperature'!DZ23-Parameters!DZ$128)^2)))*IF(Settings!$C$16="No",1,(1-SLR!$D23*Parameters!DZ$181))&lt;=Parameters!$B$189,Parameters!$B$189,(Parameters!$B$174*(1-Parameters!DZ$185)*_xlfn.IFNA('[3]National GDP per capita ppp'!DZ24,0)+(1-Parameters!$B$174)*DZ23)*(1+(_xlfn.IFNA('[3]Nat GDP per cap ppp growth rate'!DZ24,0)-IF(Settings!$C$16="No",0,Parameters!DZ$164*('AMOC national temperature'!DZ23-Parameters!DZ$128)+Parameters!DZ$165*('AMOC national temperature'!DZ23-Parameters!DZ$128)^2)))*IF(Settings!$C$16="No",1,(1-SLR!$D23*Parameters!DZ$181))))</f>
        <v>5452.3655762561402</v>
      </c>
      <c r="EA24">
        <f ca="1">IF(EA$2=0,0,IF((Parameters!$B$174*(1-Parameters!EA$185)*_xlfn.IFNA('[3]National GDP per capita ppp'!EA24,0)+(1-Parameters!$B$174)*EA23)*(1+(_xlfn.IFNA('[3]Nat GDP per cap ppp growth rate'!EA24,0)-IF(Settings!$C$16="No",0,Parameters!EA$164*('AMOC national temperature'!EA23-Parameters!EA$128)+Parameters!EA$165*('AMOC national temperature'!EA23-Parameters!EA$128)^2)))*IF(Settings!$C$16="No",1,(1-SLR!$D23*Parameters!EA$181))&lt;=Parameters!$B$189,Parameters!$B$189,(Parameters!$B$174*(1-Parameters!EA$185)*_xlfn.IFNA('[3]National GDP per capita ppp'!EA24,0)+(1-Parameters!$B$174)*EA23)*(1+(_xlfn.IFNA('[3]Nat GDP per cap ppp growth rate'!EA24,0)-IF(Settings!$C$16="No",0,Parameters!EA$164*('AMOC national temperature'!EA23-Parameters!EA$128)+Parameters!EA$165*('AMOC national temperature'!EA23-Parameters!EA$128)^2)))*IF(Settings!$C$16="No",1,(1-SLR!$D23*Parameters!EA$181))))</f>
        <v>43911.505784955109</v>
      </c>
      <c r="EB24">
        <f ca="1">IF(EB$2=0,0,IF((Parameters!$B$174*(1-Parameters!EB$185)*_xlfn.IFNA('[3]National GDP per capita ppp'!EB24,0)+(1-Parameters!$B$174)*EB23)*(1+(_xlfn.IFNA('[3]Nat GDP per cap ppp growth rate'!EB24,0)-IF(Settings!$C$16="No",0,Parameters!EB$164*('AMOC national temperature'!EB23-Parameters!EB$128)+Parameters!EB$165*('AMOC national temperature'!EB23-Parameters!EB$128)^2)))*IF(Settings!$C$16="No",1,(1-SLR!$D23*Parameters!EB$181))&lt;=Parameters!$B$189,Parameters!$B$189,(Parameters!$B$174*(1-Parameters!EB$185)*_xlfn.IFNA('[3]National GDP per capita ppp'!EB24,0)+(1-Parameters!$B$174)*EB23)*(1+(_xlfn.IFNA('[3]Nat GDP per cap ppp growth rate'!EB24,0)-IF(Settings!$C$16="No",0,Parameters!EB$164*('AMOC national temperature'!EB23-Parameters!EB$128)+Parameters!EB$165*('AMOC national temperature'!EB23-Parameters!EB$128)^2)))*IF(Settings!$C$16="No",1,(1-SLR!$D23*Parameters!EB$181))))</f>
        <v>50936.227389326683</v>
      </c>
      <c r="EC24">
        <f ca="1">IF(EC$2=0,0,IF((Parameters!$B$174*(1-Parameters!EC$185)*_xlfn.IFNA('[3]National GDP per capita ppp'!EC24,0)+(1-Parameters!$B$174)*EC23)*(1+(_xlfn.IFNA('[3]Nat GDP per cap ppp growth rate'!EC24,0)-IF(Settings!$C$16="No",0,Parameters!EC$164*('AMOC national temperature'!EC23-Parameters!EC$128)+Parameters!EC$165*('AMOC national temperature'!EC23-Parameters!EC$128)^2)))*IF(Settings!$C$16="No",1,(1-SLR!$D23*Parameters!EC$181))&lt;=Parameters!$B$189,Parameters!$B$189,(Parameters!$B$174*(1-Parameters!EC$185)*_xlfn.IFNA('[3]National GDP per capita ppp'!EC24,0)+(1-Parameters!$B$174)*EC23)*(1+(_xlfn.IFNA('[3]Nat GDP per cap ppp growth rate'!EC24,0)-IF(Settings!$C$16="No",0,Parameters!EC$164*('AMOC national temperature'!EC23-Parameters!EC$128)+Parameters!EC$165*('AMOC national temperature'!EC23-Parameters!EC$128)^2)))*IF(Settings!$C$16="No",1,(1-SLR!$D23*Parameters!EC$181))))</f>
        <v>3447.2412953570088</v>
      </c>
      <c r="ED24">
        <f ca="1">IF(ED$2=0,0,IF((Parameters!$B$174*(1-Parameters!ED$185)*_xlfn.IFNA('[3]National GDP per capita ppp'!ED24,0)+(1-Parameters!$B$174)*ED23)*(1+(_xlfn.IFNA('[3]Nat GDP per cap ppp growth rate'!ED24,0)-IF(Settings!$C$16="No",0,Parameters!ED$164*('AMOC national temperature'!ED23-Parameters!ED$128)+Parameters!ED$165*('AMOC national temperature'!ED23-Parameters!ED$128)^2)))*IF(Settings!$C$16="No",1,(1-SLR!$D23*Parameters!ED$181))&lt;=Parameters!$B$189,Parameters!$B$189,(Parameters!$B$174*(1-Parameters!ED$185)*_xlfn.IFNA('[3]National GDP per capita ppp'!ED24,0)+(1-Parameters!$B$174)*ED23)*(1+(_xlfn.IFNA('[3]Nat GDP per cap ppp growth rate'!ED24,0)-IF(Settings!$C$16="No",0,Parameters!ED$164*('AMOC national temperature'!ED23-Parameters!ED$128)+Parameters!ED$165*('AMOC national temperature'!ED23-Parameters!ED$128)^2)))*IF(Settings!$C$16="No",1,(1-SLR!$D23*Parameters!ED$181))))</f>
        <v>13542.318996765693</v>
      </c>
      <c r="EE24">
        <f ca="1">IF(EE$2=0,0,IF((Parameters!$B$174*(1-Parameters!EE$185)*_xlfn.IFNA('[3]National GDP per capita ppp'!EE24,0)+(1-Parameters!$B$174)*EE23)*(1+(_xlfn.IFNA('[3]Nat GDP per cap ppp growth rate'!EE24,0)-IF(Settings!$C$16="No",0,Parameters!EE$164*('AMOC national temperature'!EE23-Parameters!EE$128)+Parameters!EE$165*('AMOC national temperature'!EE23-Parameters!EE$128)^2)))*IF(Settings!$C$16="No",1,(1-SLR!$D23*Parameters!EE$181))&lt;=Parameters!$B$189,Parameters!$B$189,(Parameters!$B$174*(1-Parameters!EE$185)*_xlfn.IFNA('[3]National GDP per capita ppp'!EE24,0)+(1-Parameters!$B$174)*EE23)*(1+(_xlfn.IFNA('[3]Nat GDP per cap ppp growth rate'!EE24,0)-IF(Settings!$C$16="No",0,Parameters!EE$164*('AMOC national temperature'!EE23-Parameters!EE$128)+Parameters!EE$165*('AMOC national temperature'!EE23-Parameters!EE$128)^2)))*IF(Settings!$C$16="No",1,(1-SLR!$D23*Parameters!EE$181))))</f>
        <v>35210.400113308016</v>
      </c>
      <c r="EF24">
        <f ca="1">IF(EF$2=0,0,IF((Parameters!$B$174*(1-Parameters!EF$185)*_xlfn.IFNA('[3]National GDP per capita ppp'!EF24,0)+(1-Parameters!$B$174)*EF23)*(1+(_xlfn.IFNA('[3]Nat GDP per cap ppp growth rate'!EF24,0)-IF(Settings!$C$16="No",0,Parameters!EF$164*('AMOC national temperature'!EF23-Parameters!EF$128)+Parameters!EF$165*('AMOC national temperature'!EF23-Parameters!EF$128)^2)))*IF(Settings!$C$16="No",1,(1-SLR!$D23*Parameters!EF$181))&lt;=Parameters!$B$189,Parameters!$B$189,(Parameters!$B$174*(1-Parameters!EF$185)*_xlfn.IFNA('[3]National GDP per capita ppp'!EF24,0)+(1-Parameters!$B$174)*EF23)*(1+(_xlfn.IFNA('[3]Nat GDP per cap ppp growth rate'!EF24,0)-IF(Settings!$C$16="No",0,Parameters!EF$164*('AMOC national temperature'!EF23-Parameters!EF$128)+Parameters!EF$165*('AMOC national temperature'!EF23-Parameters!EF$128)^2)))*IF(Settings!$C$16="No",1,(1-SLR!$D23*Parameters!EF$181))))</f>
        <v>51377.176122374076</v>
      </c>
      <c r="EG24">
        <f ca="1">IF(EG$2=0,0,IF((Parameters!$B$174*(1-Parameters!EG$185)*_xlfn.IFNA('[3]National GDP per capita ppp'!EG24,0)+(1-Parameters!$B$174)*EG23)*(1+(_xlfn.IFNA('[3]Nat GDP per cap ppp growth rate'!EG24,0)-IF(Settings!$C$16="No",0,Parameters!EG$164*('AMOC national temperature'!EG23-Parameters!EG$128)+Parameters!EG$165*('AMOC national temperature'!EG23-Parameters!EG$128)^2)))*IF(Settings!$C$16="No",1,(1-SLR!$D23*Parameters!EG$181))&lt;=Parameters!$B$189,Parameters!$B$189,(Parameters!$B$174*(1-Parameters!EG$185)*_xlfn.IFNA('[3]National GDP per capita ppp'!EG24,0)+(1-Parameters!$B$174)*EG23)*(1+(_xlfn.IFNA('[3]Nat GDP per cap ppp growth rate'!EG24,0)-IF(Settings!$C$16="No",0,Parameters!EG$164*('AMOC national temperature'!EG23-Parameters!EG$128)+Parameters!EG$165*('AMOC national temperature'!EG23-Parameters!EG$128)^2)))*IF(Settings!$C$16="No",1,(1-SLR!$D23*Parameters!EG$181))))</f>
        <v>8856.1941978565137</v>
      </c>
      <c r="EH24">
        <f ca="1">IF(EH$2=0,0,IF((Parameters!$B$174*(1-Parameters!EH$185)*_xlfn.IFNA('[3]National GDP per capita ppp'!EH24,0)+(1-Parameters!$B$174)*EH23)*(1+(_xlfn.IFNA('[3]Nat GDP per cap ppp growth rate'!EH24,0)-IF(Settings!$C$16="No",0,Parameters!EH$164*('AMOC national temperature'!EH23-Parameters!EH$128)+Parameters!EH$165*('AMOC national temperature'!EH23-Parameters!EH$128)^2)))*IF(Settings!$C$16="No",1,(1-SLR!$D23*Parameters!EH$181))&lt;=Parameters!$B$189,Parameters!$B$189,(Parameters!$B$174*(1-Parameters!EH$185)*_xlfn.IFNA('[3]National GDP per capita ppp'!EH24,0)+(1-Parameters!$B$174)*EH23)*(1+(_xlfn.IFNA('[3]Nat GDP per cap ppp growth rate'!EH24,0)-IF(Settings!$C$16="No",0,Parameters!EH$164*('AMOC national temperature'!EH23-Parameters!EH$128)+Parameters!EH$165*('AMOC national temperature'!EH23-Parameters!EH$128)^2)))*IF(Settings!$C$16="No",1,(1-SLR!$D23*Parameters!EH$181))))</f>
        <v>19545.93721660096</v>
      </c>
      <c r="EI24">
        <f ca="1">IF(EI$2=0,0,IF((Parameters!$B$174*(1-Parameters!EI$185)*_xlfn.IFNA('[3]National GDP per capita ppp'!EI24,0)+(1-Parameters!$B$174)*EI23)*(1+(_xlfn.IFNA('[3]Nat GDP per cap ppp growth rate'!EI24,0)-IF(Settings!$C$16="No",0,Parameters!EI$164*('AMOC national temperature'!EI23-Parameters!EI$128)+Parameters!EI$165*('AMOC national temperature'!EI23-Parameters!EI$128)^2)))*IF(Settings!$C$16="No",1,(1-SLR!$D23*Parameters!EI$181))&lt;=Parameters!$B$189,Parameters!$B$189,(Parameters!$B$174*(1-Parameters!EI$185)*_xlfn.IFNA('[3]National GDP per capita ppp'!EI24,0)+(1-Parameters!$B$174)*EI23)*(1+(_xlfn.IFNA('[3]Nat GDP per cap ppp growth rate'!EI24,0)-IF(Settings!$C$16="No",0,Parameters!EI$164*('AMOC national temperature'!EI23-Parameters!EI$128)+Parameters!EI$165*('AMOC national temperature'!EI23-Parameters!EI$128)^2)))*IF(Settings!$C$16="No",1,(1-SLR!$D23*Parameters!EI$181))))</f>
        <v>13093.378559598501</v>
      </c>
      <c r="EJ24">
        <f ca="1">IF(EJ$2=0,0,IF((Parameters!$B$174*(1-Parameters!EJ$185)*_xlfn.IFNA('[3]National GDP per capita ppp'!EJ24,0)+(1-Parameters!$B$174)*EJ23)*(1+(_xlfn.IFNA('[3]Nat GDP per cap ppp growth rate'!EJ24,0)-IF(Settings!$C$16="No",0,Parameters!EJ$164*('AMOC national temperature'!EJ23-Parameters!EJ$128)+Parameters!EJ$165*('AMOC national temperature'!EJ23-Parameters!EJ$128)^2)))*IF(Settings!$C$16="No",1,(1-SLR!$D23*Parameters!EJ$181))&lt;=Parameters!$B$189,Parameters!$B$189,(Parameters!$B$174*(1-Parameters!EJ$185)*_xlfn.IFNA('[3]National GDP per capita ppp'!EJ24,0)+(1-Parameters!$B$174)*EJ23)*(1+(_xlfn.IFNA('[3]Nat GDP per cap ppp growth rate'!EJ24,0)-IF(Settings!$C$16="No",0,Parameters!EJ$164*('AMOC national temperature'!EJ23-Parameters!EJ$128)+Parameters!EJ$165*('AMOC national temperature'!EJ23-Parameters!EJ$128)^2)))*IF(Settings!$C$16="No",1,(1-SLR!$D23*Parameters!EJ$181))))</f>
        <v>8533.0585150900988</v>
      </c>
      <c r="EK24">
        <f ca="1">IF(EK$2=0,0,IF((Parameters!$B$174*(1-Parameters!EK$185)*_xlfn.IFNA('[3]National GDP per capita ppp'!EK24,0)+(1-Parameters!$B$174)*EK23)*(1+(_xlfn.IFNA('[3]Nat GDP per cap ppp growth rate'!EK24,0)-IF(Settings!$C$16="No",0,Parameters!EK$164*('AMOC national temperature'!EK23-Parameters!EK$128)+Parameters!EK$165*('AMOC national temperature'!EK23-Parameters!EK$128)^2)))*IF(Settings!$C$16="No",1,(1-SLR!$D23*Parameters!EK$181))&lt;=Parameters!$B$189,Parameters!$B$189,(Parameters!$B$174*(1-Parameters!EK$185)*_xlfn.IFNA('[3]National GDP per capita ppp'!EK24,0)+(1-Parameters!$B$174)*EK23)*(1+(_xlfn.IFNA('[3]Nat GDP per cap ppp growth rate'!EK24,0)-IF(Settings!$C$16="No",0,Parameters!EK$164*('AMOC national temperature'!EK23-Parameters!EK$128)+Parameters!EK$165*('AMOC national temperature'!EK23-Parameters!EK$128)^2)))*IF(Settings!$C$16="No",1,(1-SLR!$D23*Parameters!EK$181))))</f>
        <v>34792.542813142609</v>
      </c>
      <c r="EL24">
        <f ca="1">IF(EL$2=0,0,IF((Parameters!$B$174*(1-Parameters!EL$185)*_xlfn.IFNA('[3]National GDP per capita ppp'!EL24,0)+(1-Parameters!$B$174)*EL23)*(1+(_xlfn.IFNA('[3]Nat GDP per cap ppp growth rate'!EL24,0)-IF(Settings!$C$16="No",0,Parameters!EL$164*('AMOC national temperature'!EL23-Parameters!EL$128)+Parameters!EL$165*('AMOC national temperature'!EL23-Parameters!EL$128)^2)))*IF(Settings!$C$16="No",1,(1-SLR!$D23*Parameters!EL$181))&lt;=Parameters!$B$189,Parameters!$B$189,(Parameters!$B$174*(1-Parameters!EL$185)*_xlfn.IFNA('[3]National GDP per capita ppp'!EL24,0)+(1-Parameters!$B$174)*EL23)*(1+(_xlfn.IFNA('[3]Nat GDP per cap ppp growth rate'!EL24,0)-IF(Settings!$C$16="No",0,Parameters!EL$164*('AMOC national temperature'!EL23-Parameters!EL$128)+Parameters!EL$165*('AMOC national temperature'!EL23-Parameters!EL$128)^2)))*IF(Settings!$C$16="No",1,(1-SLR!$D23*Parameters!EL$181))))</f>
        <v>6470.6647218827047</v>
      </c>
      <c r="EM24">
        <f ca="1">IF(EM$2=0,0,IF((Parameters!$B$174*(1-Parameters!EM$185)*_xlfn.IFNA('[3]National GDP per capita ppp'!EM24,0)+(1-Parameters!$B$174)*EM23)*(1+(_xlfn.IFNA('[3]Nat GDP per cap ppp growth rate'!EM24,0)-IF(Settings!$C$16="No",0,Parameters!EM$164*('AMOC national temperature'!EM23-Parameters!EM$128)+Parameters!EM$165*('AMOC national temperature'!EM23-Parameters!EM$128)^2)))*IF(Settings!$C$16="No",1,(1-SLR!$D23*Parameters!EM$181))&lt;=Parameters!$B$189,Parameters!$B$189,(Parameters!$B$174*(1-Parameters!EM$185)*_xlfn.IFNA('[3]National GDP per capita ppp'!EM24,0)+(1-Parameters!$B$174)*EM23)*(1+(_xlfn.IFNA('[3]Nat GDP per cap ppp growth rate'!EM24,0)-IF(Settings!$C$16="No",0,Parameters!EM$164*('AMOC national temperature'!EM23-Parameters!EM$128)+Parameters!EM$165*('AMOC national temperature'!EM23-Parameters!EM$128)^2)))*IF(Settings!$C$16="No",1,(1-SLR!$D23*Parameters!EM$181))))</f>
        <v>24247.436094026096</v>
      </c>
      <c r="EN24">
        <f ca="1">IF(EN$2=0,0,IF((Parameters!$B$174*(1-Parameters!EN$185)*_xlfn.IFNA('[3]National GDP per capita ppp'!EN24,0)+(1-Parameters!$B$174)*EN23)*(1+(_xlfn.IFNA('[3]Nat GDP per cap ppp growth rate'!EN24,0)-IF(Settings!$C$16="No",0,Parameters!EN$164*('AMOC national temperature'!EN23-Parameters!EN$128)+Parameters!EN$165*('AMOC national temperature'!EN23-Parameters!EN$128)^2)))*IF(Settings!$C$16="No",1,(1-SLR!$D23*Parameters!EN$181))&lt;=Parameters!$B$189,Parameters!$B$189,(Parameters!$B$174*(1-Parameters!EN$185)*_xlfn.IFNA('[3]National GDP per capita ppp'!EN24,0)+(1-Parameters!$B$174)*EN23)*(1+(_xlfn.IFNA('[3]Nat GDP per cap ppp growth rate'!EN24,0)-IF(Settings!$C$16="No",0,Parameters!EN$164*('AMOC national temperature'!EN23-Parameters!EN$128)+Parameters!EN$165*('AMOC national temperature'!EN23-Parameters!EN$128)^2)))*IF(Settings!$C$16="No",1,(1-SLR!$D23*Parameters!EN$181))))</f>
        <v>42543.588122598405</v>
      </c>
      <c r="EO24">
        <f>IF(EO$2=0,0,IF((Parameters!$B$174*(1-Parameters!EO$185)*_xlfn.IFNA('[3]National GDP per capita ppp'!EO24,0)+(1-Parameters!$B$174)*EO23)*(1+(_xlfn.IFNA('[3]Nat GDP per cap ppp growth rate'!EO24,0)-IF(Settings!$C$16="No",0,Parameters!EO$164*('AMOC national temperature'!EO23-Parameters!EO$128)+Parameters!EO$165*('AMOC national temperature'!EO23-Parameters!EO$128)^2)))*IF(Settings!$C$16="No",1,(1-SLR!$D23*Parameters!EO$181))&lt;=Parameters!$B$189,Parameters!$B$189,(Parameters!$B$174*(1-Parameters!EO$185)*_xlfn.IFNA('[3]National GDP per capita ppp'!EO24,0)+(1-Parameters!$B$174)*EO23)*(1+(_xlfn.IFNA('[3]Nat GDP per cap ppp growth rate'!EO24,0)-IF(Settings!$C$16="No",0,Parameters!EO$164*('AMOC national temperature'!EO23-Parameters!EO$128)+Parameters!EO$165*('AMOC national temperature'!EO23-Parameters!EO$128)^2)))*IF(Settings!$C$16="No",1,(1-SLR!$D23*Parameters!EO$181))))</f>
        <v>0</v>
      </c>
      <c r="EP24">
        <f ca="1">IF(EP$2=0,0,IF((Parameters!$B$174*(1-Parameters!EP$185)*_xlfn.IFNA('[3]National GDP per capita ppp'!EP24,0)+(1-Parameters!$B$174)*EP23)*(1+(_xlfn.IFNA('[3]Nat GDP per cap ppp growth rate'!EP24,0)-IF(Settings!$C$16="No",0,Parameters!EP$164*('AMOC national temperature'!EP23-Parameters!EP$128)+Parameters!EP$165*('AMOC national temperature'!EP23-Parameters!EP$128)^2)))*IF(Settings!$C$16="No",1,(1-SLR!$D23*Parameters!EP$181))&lt;=Parameters!$B$189,Parameters!$B$189,(Parameters!$B$174*(1-Parameters!EP$185)*_xlfn.IFNA('[3]National GDP per capita ppp'!EP24,0)+(1-Parameters!$B$174)*EP23)*(1+(_xlfn.IFNA('[3]Nat GDP per cap ppp growth rate'!EP24,0)-IF(Settings!$C$16="No",0,Parameters!EP$164*('AMOC national temperature'!EP23-Parameters!EP$128)+Parameters!EP$165*('AMOC national temperature'!EP23-Parameters!EP$128)^2)))*IF(Settings!$C$16="No",1,(1-SLR!$D23*Parameters!EP$181))))</f>
        <v>32802.242921411285</v>
      </c>
      <c r="EQ24">
        <f ca="1">IF(EQ$2=0,0,IF((Parameters!$B$174*(1-Parameters!EQ$185)*_xlfn.IFNA('[3]National GDP per capita ppp'!EQ24,0)+(1-Parameters!$B$174)*EQ23)*(1+(_xlfn.IFNA('[3]Nat GDP per cap ppp growth rate'!EQ24,0)-IF(Settings!$C$16="No",0,Parameters!EQ$164*('AMOC national temperature'!EQ23-Parameters!EQ$128)+Parameters!EQ$165*('AMOC national temperature'!EQ23-Parameters!EQ$128)^2)))*IF(Settings!$C$16="No",1,(1-SLR!$D23*Parameters!EQ$181))&lt;=Parameters!$B$189,Parameters!$B$189,(Parameters!$B$174*(1-Parameters!EQ$185)*_xlfn.IFNA('[3]National GDP per capita ppp'!EQ24,0)+(1-Parameters!$B$174)*EQ23)*(1+(_xlfn.IFNA('[3]Nat GDP per cap ppp growth rate'!EQ24,0)-IF(Settings!$C$16="No",0,Parameters!EQ$164*('AMOC national temperature'!EQ23-Parameters!EQ$128)+Parameters!EQ$165*('AMOC national temperature'!EQ23-Parameters!EQ$128)^2)))*IF(Settings!$C$16="No",1,(1-SLR!$D23*Parameters!EQ$181))))</f>
        <v>12486.549478803523</v>
      </c>
      <c r="ER24">
        <f ca="1">IF(ER$2=0,0,IF((Parameters!$B$174*(1-Parameters!ER$185)*_xlfn.IFNA('[3]National GDP per capita ppp'!ER24,0)+(1-Parameters!$B$174)*ER23)*(1+(_xlfn.IFNA('[3]Nat GDP per cap ppp growth rate'!ER24,0)-IF(Settings!$C$16="No",0,Parameters!ER$164*('AMOC national temperature'!ER23-Parameters!ER$128)+Parameters!ER$165*('AMOC national temperature'!ER23-Parameters!ER$128)^2)))*IF(Settings!$C$16="No",1,(1-SLR!$D23*Parameters!ER$181))&lt;=Parameters!$B$189,Parameters!$B$189,(Parameters!$B$174*(1-Parameters!ER$185)*_xlfn.IFNA('[3]National GDP per capita ppp'!ER24,0)+(1-Parameters!$B$174)*ER23)*(1+(_xlfn.IFNA('[3]Nat GDP per cap ppp growth rate'!ER24,0)-IF(Settings!$C$16="No",0,Parameters!ER$164*('AMOC national temperature'!ER23-Parameters!ER$128)+Parameters!ER$165*('AMOC national temperature'!ER23-Parameters!ER$128)^2)))*IF(Settings!$C$16="No",1,(1-SLR!$D23*Parameters!ER$181))))</f>
        <v>6404.965961302546</v>
      </c>
      <c r="ES24">
        <f ca="1">IF(ES$2=0,0,IF((Parameters!$B$174*(1-Parameters!ES$185)*_xlfn.IFNA('[3]National GDP per capita ppp'!ES24,0)+(1-Parameters!$B$174)*ES23)*(1+(_xlfn.IFNA('[3]Nat GDP per cap ppp growth rate'!ES24,0)-IF(Settings!$C$16="No",0,Parameters!ES$164*('AMOC national temperature'!ES23-Parameters!ES$128)+Parameters!ES$165*('AMOC national temperature'!ES23-Parameters!ES$128)^2)))*IF(Settings!$C$16="No",1,(1-SLR!$D23*Parameters!ES$181))&lt;=Parameters!$B$189,Parameters!$B$189,(Parameters!$B$174*(1-Parameters!ES$185)*_xlfn.IFNA('[3]National GDP per capita ppp'!ES24,0)+(1-Parameters!$B$174)*ES23)*(1+(_xlfn.IFNA('[3]Nat GDP per cap ppp growth rate'!ES24,0)-IF(Settings!$C$16="No",0,Parameters!ES$164*('AMOC national temperature'!ES23-Parameters!ES$128)+Parameters!ES$165*('AMOC national temperature'!ES23-Parameters!ES$128)^2)))*IF(Settings!$C$16="No",1,(1-SLR!$D23*Parameters!ES$181))))</f>
        <v>88899.586260825119</v>
      </c>
      <c r="ET24">
        <f>IF(ET$2=0,0,IF((Parameters!$B$174*(1-Parameters!ET$185)*_xlfn.IFNA('[3]National GDP per capita ppp'!ET24,0)+(1-Parameters!$B$174)*ET23)*(1+(_xlfn.IFNA('[3]Nat GDP per cap ppp growth rate'!ET24,0)-IF(Settings!$C$16="No",0,Parameters!ET$164*('AMOC national temperature'!ET23-Parameters!ET$128)+Parameters!ET$165*('AMOC national temperature'!ET23-Parameters!ET$128)^2)))*IF(Settings!$C$16="No",1,(1-SLR!$D23*Parameters!ET$181))&lt;=Parameters!$B$189,Parameters!$B$189,(Parameters!$B$174*(1-Parameters!ET$185)*_xlfn.IFNA('[3]National GDP per capita ppp'!ET24,0)+(1-Parameters!$B$174)*ET23)*(1+(_xlfn.IFNA('[3]Nat GDP per cap ppp growth rate'!ET24,0)-IF(Settings!$C$16="No",0,Parameters!ET$164*('AMOC national temperature'!ET23-Parameters!ET$128)+Parameters!ET$165*('AMOC national temperature'!ET23-Parameters!ET$128)^2)))*IF(Settings!$C$16="No",1,(1-SLR!$D23*Parameters!ET$181))))</f>
        <v>0</v>
      </c>
      <c r="EU24">
        <f ca="1">IF(EU$2=0,0,IF((Parameters!$B$174*(1-Parameters!EU$185)*_xlfn.IFNA('[3]National GDP per capita ppp'!EU24,0)+(1-Parameters!$B$174)*EU23)*(1+(_xlfn.IFNA('[3]Nat GDP per cap ppp growth rate'!EU24,0)-IF(Settings!$C$16="No",0,Parameters!EU$164*('AMOC national temperature'!EU23-Parameters!EU$128)+Parameters!EU$165*('AMOC national temperature'!EU23-Parameters!EU$128)^2)))*IF(Settings!$C$16="No",1,(1-SLR!$D23*Parameters!EU$181))&lt;=Parameters!$B$189,Parameters!$B$189,(Parameters!$B$174*(1-Parameters!EU$185)*_xlfn.IFNA('[3]National GDP per capita ppp'!EU24,0)+(1-Parameters!$B$174)*EU23)*(1+(_xlfn.IFNA('[3]Nat GDP per cap ppp growth rate'!EU24,0)-IF(Settings!$C$16="No",0,Parameters!EU$164*('AMOC national temperature'!EU23-Parameters!EU$128)+Parameters!EU$165*('AMOC national temperature'!EU23-Parameters!EU$128)^2)))*IF(Settings!$C$16="No",1,(1-SLR!$D23*Parameters!EU$181))))</f>
        <v>18651.788229543858</v>
      </c>
      <c r="EV24">
        <f ca="1">IF(EV$2=0,0,IF((Parameters!$B$174*(1-Parameters!EV$185)*_xlfn.IFNA('[3]National GDP per capita ppp'!EV24,0)+(1-Parameters!$B$174)*EV23)*(1+(_xlfn.IFNA('[3]Nat GDP per cap ppp growth rate'!EV24,0)-IF(Settings!$C$16="No",0,Parameters!EV$164*('AMOC national temperature'!EV23-Parameters!EV$128)+Parameters!EV$165*('AMOC national temperature'!EV23-Parameters!EV$128)^2)))*IF(Settings!$C$16="No",1,(1-SLR!$D23*Parameters!EV$181))&lt;=Parameters!$B$189,Parameters!$B$189,(Parameters!$B$174*(1-Parameters!EV$185)*_xlfn.IFNA('[3]National GDP per capita ppp'!EV24,0)+(1-Parameters!$B$174)*EV23)*(1+(_xlfn.IFNA('[3]Nat GDP per cap ppp growth rate'!EV24,0)-IF(Settings!$C$16="No",0,Parameters!EV$164*('AMOC national temperature'!EV23-Parameters!EV$128)+Parameters!EV$165*('AMOC national temperature'!EV23-Parameters!EV$128)^2)))*IF(Settings!$C$16="No",1,(1-SLR!$D23*Parameters!EV$181))))</f>
        <v>33244.660847572406</v>
      </c>
      <c r="EW24">
        <f ca="1">IF(EW$2=0,0,IF((Parameters!$B$174*(1-Parameters!EW$185)*_xlfn.IFNA('[3]National GDP per capita ppp'!EW24,0)+(1-Parameters!$B$174)*EW23)*(1+(_xlfn.IFNA('[3]Nat GDP per cap ppp growth rate'!EW24,0)-IF(Settings!$C$16="No",0,Parameters!EW$164*('AMOC national temperature'!EW23-Parameters!EW$128)+Parameters!EW$165*('AMOC national temperature'!EW23-Parameters!EW$128)^2)))*IF(Settings!$C$16="No",1,(1-SLR!$D23*Parameters!EW$181))&lt;=Parameters!$B$189,Parameters!$B$189,(Parameters!$B$174*(1-Parameters!EW$185)*_xlfn.IFNA('[3]National GDP per capita ppp'!EW24,0)+(1-Parameters!$B$174)*EW23)*(1+(_xlfn.IFNA('[3]Nat GDP per cap ppp growth rate'!EW24,0)-IF(Settings!$C$16="No",0,Parameters!EW$164*('AMOC national temperature'!EW23-Parameters!EW$128)+Parameters!EW$165*('AMOC national temperature'!EW23-Parameters!EW$128)^2)))*IF(Settings!$C$16="No",1,(1-SLR!$D23*Parameters!EW$181))))</f>
        <v>2044.8486926213827</v>
      </c>
      <c r="EX24">
        <f ca="1">IF(EX$2=0,0,IF((Parameters!$B$174*(1-Parameters!EX$185)*_xlfn.IFNA('[3]National GDP per capita ppp'!EX24,0)+(1-Parameters!$B$174)*EX23)*(1+(_xlfn.IFNA('[3]Nat GDP per cap ppp growth rate'!EX24,0)-IF(Settings!$C$16="No",0,Parameters!EX$164*('AMOC national temperature'!EX23-Parameters!EX$128)+Parameters!EX$165*('AMOC national temperature'!EX23-Parameters!EX$128)^2)))*IF(Settings!$C$16="No",1,(1-SLR!$D23*Parameters!EX$181))&lt;=Parameters!$B$189,Parameters!$B$189,(Parameters!$B$174*(1-Parameters!EX$185)*_xlfn.IFNA('[3]National GDP per capita ppp'!EX24,0)+(1-Parameters!$B$174)*EX23)*(1+(_xlfn.IFNA('[3]Nat GDP per cap ppp growth rate'!EX24,0)-IF(Settings!$C$16="No",0,Parameters!EX$164*('AMOC national temperature'!EX23-Parameters!EX$128)+Parameters!EX$165*('AMOC national temperature'!EX23-Parameters!EX$128)^2)))*IF(Settings!$C$16="No",1,(1-SLR!$D23*Parameters!EX$181))))</f>
        <v>42458.150081179214</v>
      </c>
      <c r="EY24">
        <f ca="1">IF(EY$2=0,0,IF((Parameters!$B$174*(1-Parameters!EY$185)*_xlfn.IFNA('[3]National GDP per capita ppp'!EY24,0)+(1-Parameters!$B$174)*EY23)*(1+(_xlfn.IFNA('[3]Nat GDP per cap ppp growth rate'!EY24,0)-IF(Settings!$C$16="No",0,Parameters!EY$164*('AMOC national temperature'!EY23-Parameters!EY$128)+Parameters!EY$165*('AMOC national temperature'!EY23-Parameters!EY$128)^2)))*IF(Settings!$C$16="No",1,(1-SLR!$D23*Parameters!EY$181))&lt;=Parameters!$B$189,Parameters!$B$189,(Parameters!$B$174*(1-Parameters!EY$185)*_xlfn.IFNA('[3]National GDP per capita ppp'!EY24,0)+(1-Parameters!$B$174)*EY23)*(1+(_xlfn.IFNA('[3]Nat GDP per cap ppp growth rate'!EY24,0)-IF(Settings!$C$16="No",0,Parameters!EY$164*('AMOC national temperature'!EY23-Parameters!EY$128)+Parameters!EY$165*('AMOC national temperature'!EY23-Parameters!EY$128)^2)))*IF(Settings!$C$16="No",1,(1-SLR!$D23*Parameters!EY$181))))</f>
        <v>5026.9522007871565</v>
      </c>
      <c r="EZ24">
        <f ca="1">IF(EZ$2=0,0,IF((Parameters!$B$174*(1-Parameters!EZ$185)*_xlfn.IFNA('[3]National GDP per capita ppp'!EZ24,0)+(1-Parameters!$B$174)*EZ23)*(1+(_xlfn.IFNA('[3]Nat GDP per cap ppp growth rate'!EZ24,0)-IF(Settings!$C$16="No",0,Parameters!EZ$164*('AMOC national temperature'!EZ23-Parameters!EZ$128)+Parameters!EZ$165*('AMOC national temperature'!EZ23-Parameters!EZ$128)^2)))*IF(Settings!$C$16="No",1,(1-SLR!$D23*Parameters!EZ$181))&lt;=Parameters!$B$189,Parameters!$B$189,(Parameters!$B$174*(1-Parameters!EZ$185)*_xlfn.IFNA('[3]National GDP per capita ppp'!EZ24,0)+(1-Parameters!$B$174)*EZ23)*(1+(_xlfn.IFNA('[3]Nat GDP per cap ppp growth rate'!EZ24,0)-IF(Settings!$C$16="No",0,Parameters!EZ$164*('AMOC national temperature'!EZ23-Parameters!EZ$128)+Parameters!EZ$165*('AMOC national temperature'!EZ23-Parameters!EZ$128)^2)))*IF(Settings!$C$16="No",1,(1-SLR!$D23*Parameters!EZ$181))))</f>
        <v>3953.2134881152983</v>
      </c>
      <c r="FA24">
        <f ca="1">IF(FA$2=0,0,IF((Parameters!$B$174*(1-Parameters!FA$185)*_xlfn.IFNA('[3]National GDP per capita ppp'!FA24,0)+(1-Parameters!$B$174)*FA23)*(1+(_xlfn.IFNA('[3]Nat GDP per cap ppp growth rate'!FA24,0)-IF(Settings!$C$16="No",0,Parameters!FA$164*('AMOC national temperature'!FA23-Parameters!FA$128)+Parameters!FA$165*('AMOC national temperature'!FA23-Parameters!FA$128)^2)))*IF(Settings!$C$16="No",1,(1-SLR!$D23*Parameters!FA$181))&lt;=Parameters!$B$189,Parameters!$B$189,(Parameters!$B$174*(1-Parameters!FA$185)*_xlfn.IFNA('[3]National GDP per capita ppp'!FA24,0)+(1-Parameters!$B$174)*FA23)*(1+(_xlfn.IFNA('[3]Nat GDP per cap ppp growth rate'!FA24,0)-IF(Settings!$C$16="No",0,Parameters!FA$164*('AMOC national temperature'!FA23-Parameters!FA$128)+Parameters!FA$165*('AMOC national temperature'!FA23-Parameters!FA$128)^2)))*IF(Settings!$C$16="No",1,(1-SLR!$D23*Parameters!FA$181))))</f>
        <v>5342.471588813456</v>
      </c>
      <c r="FB24">
        <f ca="1">IF(FB$2=0,0,IF((Parameters!$B$174*(1-Parameters!FB$185)*_xlfn.IFNA('[3]National GDP per capita ppp'!FB24,0)+(1-Parameters!$B$174)*FB23)*(1+(_xlfn.IFNA('[3]Nat GDP per cap ppp growth rate'!FB24,0)-IF(Settings!$C$16="No",0,Parameters!FB$164*('AMOC national temperature'!FB23-Parameters!FB$128)+Parameters!FB$165*('AMOC national temperature'!FB23-Parameters!FB$128)^2)))*IF(Settings!$C$16="No",1,(1-SLR!$D23*Parameters!FB$181))&lt;=Parameters!$B$189,Parameters!$B$189,(Parameters!$B$174*(1-Parameters!FB$185)*_xlfn.IFNA('[3]National GDP per capita ppp'!FB24,0)+(1-Parameters!$B$174)*FB23)*(1+(_xlfn.IFNA('[3]Nat GDP per cap ppp growth rate'!FB24,0)-IF(Settings!$C$16="No",0,Parameters!FB$164*('AMOC national temperature'!FB23-Parameters!FB$128)+Parameters!FB$165*('AMOC national temperature'!FB23-Parameters!FB$128)^2)))*IF(Settings!$C$16="No",1,(1-SLR!$D23*Parameters!FB$181))))</f>
        <v>1892.3637215319861</v>
      </c>
      <c r="FC24">
        <f ca="1">IF(FC$2=0,0,IF((Parameters!$B$174*(1-Parameters!FC$185)*_xlfn.IFNA('[3]National GDP per capita ppp'!FC24,0)+(1-Parameters!$B$174)*FC23)*(1+(_xlfn.IFNA('[3]Nat GDP per cap ppp growth rate'!FC24,0)-IF(Settings!$C$16="No",0,Parameters!FC$164*('AMOC national temperature'!FC23-Parameters!FC$128)+Parameters!FC$165*('AMOC national temperature'!FC23-Parameters!FC$128)^2)))*IF(Settings!$C$16="No",1,(1-SLR!$D23*Parameters!FC$181))&lt;=Parameters!$B$189,Parameters!$B$189,(Parameters!$B$174*(1-Parameters!FC$185)*_xlfn.IFNA('[3]National GDP per capita ppp'!FC24,0)+(1-Parameters!$B$174)*FC23)*(1+(_xlfn.IFNA('[3]Nat GDP per cap ppp growth rate'!FC24,0)-IF(Settings!$C$16="No",0,Parameters!FC$164*('AMOC national temperature'!FC23-Parameters!FC$128)+Parameters!FC$165*('AMOC national temperature'!FC23-Parameters!FC$128)^2)))*IF(Settings!$C$16="No",1,(1-SLR!$D23*Parameters!FC$181))))</f>
        <v>9129.4391217040175</v>
      </c>
      <c r="FD24">
        <f ca="1">IF(FD$2=0,0,IF((Parameters!$B$174*(1-Parameters!FD$185)*_xlfn.IFNA('[3]National GDP per capita ppp'!FD24,0)+(1-Parameters!$B$174)*FD23)*(1+(_xlfn.IFNA('[3]Nat GDP per cap ppp growth rate'!FD24,0)-IF(Settings!$C$16="No",0,Parameters!FD$164*('AMOC national temperature'!FD23-Parameters!FD$128)+Parameters!FD$165*('AMOC national temperature'!FD23-Parameters!FD$128)^2)))*IF(Settings!$C$16="No",1,(1-SLR!$D23*Parameters!FD$181))&lt;=Parameters!$B$189,Parameters!$B$189,(Parameters!$B$174*(1-Parameters!FD$185)*_xlfn.IFNA('[3]National GDP per capita ppp'!FD24,0)+(1-Parameters!$B$174)*FD23)*(1+(_xlfn.IFNA('[3]Nat GDP per cap ppp growth rate'!FD24,0)-IF(Settings!$C$16="No",0,Parameters!FD$164*('AMOC national temperature'!FD23-Parameters!FD$128)+Parameters!FD$165*('AMOC national temperature'!FD23-Parameters!FD$128)^2)))*IF(Settings!$C$16="No",1,(1-SLR!$D23*Parameters!FD$181))))</f>
        <v>74701.300337239285</v>
      </c>
      <c r="FE24">
        <f>IF(FE$2=0,0,IF((Parameters!$B$174*(1-Parameters!FE$185)*_xlfn.IFNA('[3]National GDP per capita ppp'!FE24,0)+(1-Parameters!$B$174)*FE23)*(1+(_xlfn.IFNA('[3]Nat GDP per cap ppp growth rate'!FE24,0)-IF(Settings!$C$16="No",0,Parameters!FE$164*('AMOC national temperature'!FE23-Parameters!FE$128)+Parameters!FE$165*('AMOC national temperature'!FE23-Parameters!FE$128)^2)))*IF(Settings!$C$16="No",1,(1-SLR!$D23*Parameters!FE$181))&lt;=Parameters!$B$189,Parameters!$B$189,(Parameters!$B$174*(1-Parameters!FE$185)*_xlfn.IFNA('[3]National GDP per capita ppp'!FE24,0)+(1-Parameters!$B$174)*FE23)*(1+(_xlfn.IFNA('[3]Nat GDP per cap ppp growth rate'!FE24,0)-IF(Settings!$C$16="No",0,Parameters!FE$164*('AMOC national temperature'!FE23-Parameters!FE$128)+Parameters!FE$165*('AMOC national temperature'!FE23-Parameters!FE$128)^2)))*IF(Settings!$C$16="No",1,(1-SLR!$D23*Parameters!FE$181))))</f>
        <v>0</v>
      </c>
      <c r="FF24">
        <f ca="1">IF(FF$2=0,0,IF((Parameters!$B$174*(1-Parameters!FF$185)*_xlfn.IFNA('[3]National GDP per capita ppp'!FF24,0)+(1-Parameters!$B$174)*FF23)*(1+(_xlfn.IFNA('[3]Nat GDP per cap ppp growth rate'!FF24,0)-IF(Settings!$C$16="No",0,Parameters!FF$164*('AMOC national temperature'!FF23-Parameters!FF$128)+Parameters!FF$165*('AMOC national temperature'!FF23-Parameters!FF$128)^2)))*IF(Settings!$C$16="No",1,(1-SLR!$D23*Parameters!FF$181))&lt;=Parameters!$B$189,Parameters!$B$189,(Parameters!$B$174*(1-Parameters!FF$185)*_xlfn.IFNA('[3]National GDP per capita ppp'!FF24,0)+(1-Parameters!$B$174)*FF23)*(1+(_xlfn.IFNA('[3]Nat GDP per cap ppp growth rate'!FF24,0)-IF(Settings!$C$16="No",0,Parameters!FF$164*('AMOC national temperature'!FF23-Parameters!FF$128)+Parameters!FF$165*('AMOC national temperature'!FF23-Parameters!FF$128)^2)))*IF(Settings!$C$16="No",1,(1-SLR!$D23*Parameters!FF$181))))</f>
        <v>15491.865100264678</v>
      </c>
      <c r="FG24">
        <f ca="1">IF(FG$2=0,0,IF((Parameters!$B$174*(1-Parameters!FG$185)*_xlfn.IFNA('[3]National GDP per capita ppp'!FG24,0)+(1-Parameters!$B$174)*FG23)*(1+(_xlfn.IFNA('[3]Nat GDP per cap ppp growth rate'!FG24,0)-IF(Settings!$C$16="No",0,Parameters!FG$164*('AMOC national temperature'!FG23-Parameters!FG$128)+Parameters!FG$165*('AMOC national temperature'!FG23-Parameters!FG$128)^2)))*IF(Settings!$C$16="No",1,(1-SLR!$D23*Parameters!FG$181))&lt;=Parameters!$B$189,Parameters!$B$189,(Parameters!$B$174*(1-Parameters!FG$185)*_xlfn.IFNA('[3]National GDP per capita ppp'!FG24,0)+(1-Parameters!$B$174)*FG23)*(1+(_xlfn.IFNA('[3]Nat GDP per cap ppp growth rate'!FG24,0)-IF(Settings!$C$16="No",0,Parameters!FG$164*('AMOC national temperature'!FG23-Parameters!FG$128)+Parameters!FG$165*('AMOC national temperature'!FG23-Parameters!FG$128)^2)))*IF(Settings!$C$16="No",1,(1-SLR!$D23*Parameters!FG$181))))</f>
        <v>7275.7753510895755</v>
      </c>
      <c r="FH24">
        <f ca="1">IF(FH$2=0,0,IF((Parameters!$B$174*(1-Parameters!FH$185)*_xlfn.IFNA('[3]National GDP per capita ppp'!FH24,0)+(1-Parameters!$B$174)*FH23)*(1+(_xlfn.IFNA('[3]Nat GDP per cap ppp growth rate'!FH24,0)-IF(Settings!$C$16="No",0,Parameters!FH$164*('AMOC national temperature'!FH23-Parameters!FH$128)+Parameters!FH$165*('AMOC national temperature'!FH23-Parameters!FH$128)^2)))*IF(Settings!$C$16="No",1,(1-SLR!$D23*Parameters!FH$181))&lt;=Parameters!$B$189,Parameters!$B$189,(Parameters!$B$174*(1-Parameters!FH$185)*_xlfn.IFNA('[3]National GDP per capita ppp'!FH24,0)+(1-Parameters!$B$174)*FH23)*(1+(_xlfn.IFNA('[3]Nat GDP per cap ppp growth rate'!FH24,0)-IF(Settings!$C$16="No",0,Parameters!FH$164*('AMOC national temperature'!FH23-Parameters!FH$128)+Parameters!FH$165*('AMOC national temperature'!FH23-Parameters!FH$128)^2)))*IF(Settings!$C$16="No",1,(1-SLR!$D23*Parameters!FH$181))))</f>
        <v>3251.8130695071018</v>
      </c>
      <c r="FI24">
        <f ca="1">IF(FI$2=0,0,IF((Parameters!$B$174*(1-Parameters!FI$185)*_xlfn.IFNA('[3]National GDP per capita ppp'!FI24,0)+(1-Parameters!$B$174)*FI23)*(1+(_xlfn.IFNA('[3]Nat GDP per cap ppp growth rate'!FI24,0)-IF(Settings!$C$16="No",0,Parameters!FI$164*('AMOC national temperature'!FI23-Parameters!FI$128)+Parameters!FI$165*('AMOC national temperature'!FI23-Parameters!FI$128)^2)))*IF(Settings!$C$16="No",1,(1-SLR!$D23*Parameters!FI$181))&lt;=Parameters!$B$189,Parameters!$B$189,(Parameters!$B$174*(1-Parameters!FI$185)*_xlfn.IFNA('[3]National GDP per capita ppp'!FI24,0)+(1-Parameters!$B$174)*FI23)*(1+(_xlfn.IFNA('[3]Nat GDP per cap ppp growth rate'!FI24,0)-IF(Settings!$C$16="No",0,Parameters!FI$164*('AMOC national temperature'!FI23-Parameters!FI$128)+Parameters!FI$165*('AMOC national temperature'!FI23-Parameters!FI$128)^2)))*IF(Settings!$C$16="No",1,(1-SLR!$D23*Parameters!FI$181))))</f>
        <v>11408.713447338841</v>
      </c>
      <c r="FJ24">
        <f ca="1">IF(FJ$2=0,0,IF((Parameters!$B$174*(1-Parameters!FJ$185)*_xlfn.IFNA('[3]National GDP per capita ppp'!FJ24,0)+(1-Parameters!$B$174)*FJ23)*(1+(_xlfn.IFNA('[3]Nat GDP per cap ppp growth rate'!FJ24,0)-IF(Settings!$C$16="No",0,Parameters!FJ$164*('AMOC national temperature'!FJ23-Parameters!FJ$128)+Parameters!FJ$165*('AMOC national temperature'!FJ23-Parameters!FJ$128)^2)))*IF(Settings!$C$16="No",1,(1-SLR!$D23*Parameters!FJ$181))&lt;=Parameters!$B$189,Parameters!$B$189,(Parameters!$B$174*(1-Parameters!FJ$185)*_xlfn.IFNA('[3]National GDP per capita ppp'!FJ24,0)+(1-Parameters!$B$174)*FJ23)*(1+(_xlfn.IFNA('[3]Nat GDP per cap ppp growth rate'!FJ24,0)-IF(Settings!$C$16="No",0,Parameters!FJ$164*('AMOC national temperature'!FJ23-Parameters!FJ$128)+Parameters!FJ$165*('AMOC national temperature'!FJ23-Parameters!FJ$128)^2)))*IF(Settings!$C$16="No",1,(1-SLR!$D23*Parameters!FJ$181))))</f>
        <v>27505.747111447858</v>
      </c>
      <c r="FK24">
        <f ca="1">IF(FK$2=0,0,IF((Parameters!$B$174*(1-Parameters!FK$185)*_xlfn.IFNA('[3]National GDP per capita ppp'!FK24,0)+(1-Parameters!$B$174)*FK23)*(1+(_xlfn.IFNA('[3]Nat GDP per cap ppp growth rate'!FK24,0)-IF(Settings!$C$16="No",0,Parameters!FK$164*('AMOC national temperature'!FK23-Parameters!FK$128)+Parameters!FK$165*('AMOC national temperature'!FK23-Parameters!FK$128)^2)))*IF(Settings!$C$16="No",1,(1-SLR!$D23*Parameters!FK$181))&lt;=Parameters!$B$189,Parameters!$B$189,(Parameters!$B$174*(1-Parameters!FK$185)*_xlfn.IFNA('[3]National GDP per capita ppp'!FK24,0)+(1-Parameters!$B$174)*FK23)*(1+(_xlfn.IFNA('[3]Nat GDP per cap ppp growth rate'!FK24,0)-IF(Settings!$C$16="No",0,Parameters!FK$164*('AMOC national temperature'!FK23-Parameters!FK$128)+Parameters!FK$165*('AMOC national temperature'!FK23-Parameters!FK$128)^2)))*IF(Settings!$C$16="No",1,(1-SLR!$D23*Parameters!FK$181))))</f>
        <v>29168.175820242875</v>
      </c>
      <c r="FL24">
        <f ca="1">IF(FL$2=0,0,IF((Parameters!$B$174*(1-Parameters!FL$185)*_xlfn.IFNA('[3]National GDP per capita ppp'!FL24,0)+(1-Parameters!$B$174)*FL23)*(1+(_xlfn.IFNA('[3]Nat GDP per cap ppp growth rate'!FL24,0)-IF(Settings!$C$16="No",0,Parameters!FL$164*('AMOC national temperature'!FL23-Parameters!FL$128)+Parameters!FL$165*('AMOC national temperature'!FL23-Parameters!FL$128)^2)))*IF(Settings!$C$16="No",1,(1-SLR!$D23*Parameters!FL$181))&lt;=Parameters!$B$189,Parameters!$B$189,(Parameters!$B$174*(1-Parameters!FL$185)*_xlfn.IFNA('[3]National GDP per capita ppp'!FL24,0)+(1-Parameters!$B$174)*FL23)*(1+(_xlfn.IFNA('[3]Nat GDP per cap ppp growth rate'!FL24,0)-IF(Settings!$C$16="No",0,Parameters!FL$164*('AMOC national temperature'!FL23-Parameters!FL$128)+Parameters!FL$165*('AMOC national temperature'!FL23-Parameters!FL$128)^2)))*IF(Settings!$C$16="No",1,(1-SLR!$D23*Parameters!FL$181))))</f>
        <v>41773.179282014324</v>
      </c>
      <c r="FM24">
        <f>IF(FM$2=0,0,IF((Parameters!$B$174*(1-Parameters!FM$185)*_xlfn.IFNA('[3]National GDP per capita ppp'!FM24,0)+(1-Parameters!$B$174)*FM23)*(1+(_xlfn.IFNA('[3]Nat GDP per cap ppp growth rate'!FM24,0)-IF(Settings!$C$16="No",0,Parameters!FM$164*('AMOC national temperature'!FM23-Parameters!FM$128)+Parameters!FM$165*('AMOC national temperature'!FM23-Parameters!FM$128)^2)))*IF(Settings!$C$16="No",1,(1-SLR!$D23*Parameters!FM$181))&lt;=Parameters!$B$189,Parameters!$B$189,(Parameters!$B$174*(1-Parameters!FM$185)*_xlfn.IFNA('[3]National GDP per capita ppp'!FM24,0)+(1-Parameters!$B$174)*FM23)*(1+(_xlfn.IFNA('[3]Nat GDP per cap ppp growth rate'!FM24,0)-IF(Settings!$C$16="No",0,Parameters!FM$164*('AMOC national temperature'!FM23-Parameters!FM$128)+Parameters!FM$165*('AMOC national temperature'!FM23-Parameters!FM$128)^2)))*IF(Settings!$C$16="No",1,(1-SLR!$D23*Parameters!FM$181))))</f>
        <v>0</v>
      </c>
      <c r="FN24">
        <f ca="1">IF(FN$2=0,0,IF((Parameters!$B$174*(1-Parameters!FN$185)*_xlfn.IFNA('[3]National GDP per capita ppp'!FN24,0)+(1-Parameters!$B$174)*FN23)*(1+(_xlfn.IFNA('[3]Nat GDP per cap ppp growth rate'!FN24,0)-IF(Settings!$C$16="No",0,Parameters!FN$164*('AMOC national temperature'!FN23-Parameters!FN$128)+Parameters!FN$165*('AMOC national temperature'!FN23-Parameters!FN$128)^2)))*IF(Settings!$C$16="No",1,(1-SLR!$D23*Parameters!FN$181))&lt;=Parameters!$B$189,Parameters!$B$189,(Parameters!$B$174*(1-Parameters!FN$185)*_xlfn.IFNA('[3]National GDP per capita ppp'!FN24,0)+(1-Parameters!$B$174)*FN23)*(1+(_xlfn.IFNA('[3]Nat GDP per cap ppp growth rate'!FN24,0)-IF(Settings!$C$16="No",0,Parameters!FN$164*('AMOC national temperature'!FN23-Parameters!FN$128)+Parameters!FN$165*('AMOC national temperature'!FN23-Parameters!FN$128)^2)))*IF(Settings!$C$16="No",1,(1-SLR!$D23*Parameters!FN$181))))</f>
        <v>2419.3005756163661</v>
      </c>
      <c r="FO24">
        <f ca="1">IF(FO$2=0,0,IF((Parameters!$B$174*(1-Parameters!FO$185)*_xlfn.IFNA('[3]National GDP per capita ppp'!FO24,0)+(1-Parameters!$B$174)*FO23)*(1+(_xlfn.IFNA('[3]Nat GDP per cap ppp growth rate'!FO24,0)-IF(Settings!$C$16="No",0,Parameters!FO$164*('AMOC national temperature'!FO23-Parameters!FO$128)+Parameters!FO$165*('AMOC national temperature'!FO23-Parameters!FO$128)^2)))*IF(Settings!$C$16="No",1,(1-SLR!$D23*Parameters!FO$181))&lt;=Parameters!$B$189,Parameters!$B$189,(Parameters!$B$174*(1-Parameters!FO$185)*_xlfn.IFNA('[3]National GDP per capita ppp'!FO24,0)+(1-Parameters!$B$174)*FO23)*(1+(_xlfn.IFNA('[3]Nat GDP per cap ppp growth rate'!FO24,0)-IF(Settings!$C$16="No",0,Parameters!FO$164*('AMOC national temperature'!FO23-Parameters!FO$128)+Parameters!FO$165*('AMOC national temperature'!FO23-Parameters!FO$128)^2)))*IF(Settings!$C$16="No",1,(1-SLR!$D23*Parameters!FO$181))))</f>
        <v>1704.9473935447343</v>
      </c>
      <c r="FP24">
        <f ca="1">IF(FP$2=0,0,IF((Parameters!$B$174*(1-Parameters!FP$185)*_xlfn.IFNA('[3]National GDP per capita ppp'!FP24,0)+(1-Parameters!$B$174)*FP23)*(1+(_xlfn.IFNA('[3]Nat GDP per cap ppp growth rate'!FP24,0)-IF(Settings!$C$16="No",0,Parameters!FP$164*('AMOC national temperature'!FP23-Parameters!FP$128)+Parameters!FP$165*('AMOC national temperature'!FP23-Parameters!FP$128)^2)))*IF(Settings!$C$16="No",1,(1-SLR!$D23*Parameters!FP$181))&lt;=Parameters!$B$189,Parameters!$B$189,(Parameters!$B$174*(1-Parameters!FP$185)*_xlfn.IFNA('[3]National GDP per capita ppp'!FP24,0)+(1-Parameters!$B$174)*FP23)*(1+(_xlfn.IFNA('[3]Nat GDP per cap ppp growth rate'!FP24,0)-IF(Settings!$C$16="No",0,Parameters!FP$164*('AMOC national temperature'!FP23-Parameters!FP$128)+Parameters!FP$165*('AMOC national temperature'!FP23-Parameters!FP$128)^2)))*IF(Settings!$C$16="No",1,(1-SLR!$D23*Parameters!FP$181))))</f>
        <v>26462.239192595789</v>
      </c>
      <c r="FQ24">
        <f ca="1">IF(FQ$2=0,0,IF((Parameters!$B$174*(1-Parameters!FQ$185)*_xlfn.IFNA('[3]National GDP per capita ppp'!FQ24,0)+(1-Parameters!$B$174)*FQ23)*(1+(_xlfn.IFNA('[3]Nat GDP per cap ppp growth rate'!FQ24,0)-IF(Settings!$C$16="No",0,Parameters!FQ$164*('AMOC national temperature'!FQ23-Parameters!FQ$128)+Parameters!FQ$165*('AMOC national temperature'!FQ23-Parameters!FQ$128)^2)))*IF(Settings!$C$16="No",1,(1-SLR!$D23*Parameters!FQ$181))&lt;=Parameters!$B$189,Parameters!$B$189,(Parameters!$B$174*(1-Parameters!FQ$185)*_xlfn.IFNA('[3]National GDP per capita ppp'!FQ24,0)+(1-Parameters!$B$174)*FQ23)*(1+(_xlfn.IFNA('[3]Nat GDP per cap ppp growth rate'!FQ24,0)-IF(Settings!$C$16="No",0,Parameters!FQ$164*('AMOC national temperature'!FQ23-Parameters!FQ$128)+Parameters!FQ$165*('AMOC national temperature'!FQ23-Parameters!FQ$128)^2)))*IF(Settings!$C$16="No",1,(1-SLR!$D23*Parameters!FQ$181))))</f>
        <v>4187.2630676965628</v>
      </c>
      <c r="FR24">
        <f ca="1">IF(FR$2=0,0,IF((Parameters!$B$174*(1-Parameters!FR$185)*_xlfn.IFNA('[3]National GDP per capita ppp'!FR24,0)+(1-Parameters!$B$174)*FR23)*(1+(_xlfn.IFNA('[3]Nat GDP per cap ppp growth rate'!FR24,0)-IF(Settings!$C$16="No",0,Parameters!FR$164*('AMOC national temperature'!FR23-Parameters!FR$128)+Parameters!FR$165*('AMOC national temperature'!FR23-Parameters!FR$128)^2)))*IF(Settings!$C$16="No",1,(1-SLR!$D23*Parameters!FR$181))&lt;=Parameters!$B$189,Parameters!$B$189,(Parameters!$B$174*(1-Parameters!FR$185)*_xlfn.IFNA('[3]National GDP per capita ppp'!FR24,0)+(1-Parameters!$B$174)*FR23)*(1+(_xlfn.IFNA('[3]Nat GDP per cap ppp growth rate'!FR24,0)-IF(Settings!$C$16="No",0,Parameters!FR$164*('AMOC national temperature'!FR23-Parameters!FR$128)+Parameters!FR$165*('AMOC national temperature'!FR23-Parameters!FR$128)^2)))*IF(Settings!$C$16="No",1,(1-SLR!$D23*Parameters!FR$181))))</f>
        <v>15073.291529878345</v>
      </c>
      <c r="FS24">
        <f ca="1">IF(FS$2=0,0,IF((Parameters!$B$174*(1-Parameters!FS$185)*_xlfn.IFNA('[3]National GDP per capita ppp'!FS24,0)+(1-Parameters!$B$174)*FS23)*(1+(_xlfn.IFNA('[3]Nat GDP per cap ppp growth rate'!FS24,0)-IF(Settings!$C$16="No",0,Parameters!FS$164*('AMOC national temperature'!FS23-Parameters!FS$128)+Parameters!FS$165*('AMOC national temperature'!FS23-Parameters!FS$128)^2)))*IF(Settings!$C$16="No",1,(1-SLR!$D23*Parameters!FS$181))&lt;=Parameters!$B$189,Parameters!$B$189,(Parameters!$B$174*(1-Parameters!FS$185)*_xlfn.IFNA('[3]National GDP per capita ppp'!FS24,0)+(1-Parameters!$B$174)*FS23)*(1+(_xlfn.IFNA('[3]Nat GDP per cap ppp growth rate'!FS24,0)-IF(Settings!$C$16="No",0,Parameters!FS$164*('AMOC national temperature'!FS23-Parameters!FS$128)+Parameters!FS$165*('AMOC national temperature'!FS23-Parameters!FS$128)^2)))*IF(Settings!$C$16="No",1,(1-SLR!$D23*Parameters!FS$181))))</f>
        <v>13672.193217189422</v>
      </c>
      <c r="FT24">
        <f ca="1">IF(FT$2=0,0,IF((Parameters!$B$174*(1-Parameters!FT$185)*_xlfn.IFNA('[3]National GDP per capita ppp'!FT24,0)+(1-Parameters!$B$174)*FT23)*(1+(_xlfn.IFNA('[3]Nat GDP per cap ppp growth rate'!FT24,0)-IF(Settings!$C$16="No",0,Parameters!FT$164*('AMOC national temperature'!FT23-Parameters!FT$128)+Parameters!FT$165*('AMOC national temperature'!FT23-Parameters!FT$128)^2)))*IF(Settings!$C$16="No",1,(1-SLR!$D23*Parameters!FT$181))&lt;=Parameters!$B$189,Parameters!$B$189,(Parameters!$B$174*(1-Parameters!FT$185)*_xlfn.IFNA('[3]National GDP per capita ppp'!FT24,0)+(1-Parameters!$B$174)*FT23)*(1+(_xlfn.IFNA('[3]Nat GDP per cap ppp growth rate'!FT24,0)-IF(Settings!$C$16="No",0,Parameters!FT$164*('AMOC national temperature'!FT23-Parameters!FT$128)+Parameters!FT$165*('AMOC national temperature'!FT23-Parameters!FT$128)^2)))*IF(Settings!$C$16="No",1,(1-SLR!$D23*Parameters!FT$181))))</f>
        <v>11575.386735265953</v>
      </c>
      <c r="FU24">
        <f ca="1">IF(FU$2=0,0,IF((Parameters!$B$174*(1-Parameters!FU$185)*_xlfn.IFNA('[3]National GDP per capita ppp'!FU24,0)+(1-Parameters!$B$174)*FU23)*(1+(_xlfn.IFNA('[3]Nat GDP per cap ppp growth rate'!FU24,0)-IF(Settings!$C$16="No",0,Parameters!FU$164*('AMOC national temperature'!FU23-Parameters!FU$128)+Parameters!FU$165*('AMOC national temperature'!FU23-Parameters!FU$128)^2)))*IF(Settings!$C$16="No",1,(1-SLR!$D23*Parameters!FU$181))&lt;=Parameters!$B$189,Parameters!$B$189,(Parameters!$B$174*(1-Parameters!FU$185)*_xlfn.IFNA('[3]National GDP per capita ppp'!FU24,0)+(1-Parameters!$B$174)*FU23)*(1+(_xlfn.IFNA('[3]Nat GDP per cap ppp growth rate'!FU24,0)-IF(Settings!$C$16="No",0,Parameters!FU$164*('AMOC national temperature'!FU23-Parameters!FU$128)+Parameters!FU$165*('AMOC national temperature'!FU23-Parameters!FU$128)^2)))*IF(Settings!$C$16="No",1,(1-SLR!$D23*Parameters!FU$181))))</f>
        <v>39306.72939862674</v>
      </c>
      <c r="FV24">
        <f ca="1">IF(FV$2=0,0,IF((Parameters!$B$174*(1-Parameters!FV$185)*_xlfn.IFNA('[3]National GDP per capita ppp'!FV24,0)+(1-Parameters!$B$174)*FV23)*(1+(_xlfn.IFNA('[3]Nat GDP per cap ppp growth rate'!FV24,0)-IF(Settings!$C$16="No",0,Parameters!FV$164*('AMOC national temperature'!FV23-Parameters!FV$128)+Parameters!FV$165*('AMOC national temperature'!FV23-Parameters!FV$128)^2)))*IF(Settings!$C$16="No",1,(1-SLR!$D23*Parameters!FV$181))&lt;=Parameters!$B$189,Parameters!$B$189,(Parameters!$B$174*(1-Parameters!FV$185)*_xlfn.IFNA('[3]National GDP per capita ppp'!FV24,0)+(1-Parameters!$B$174)*FV23)*(1+(_xlfn.IFNA('[3]Nat GDP per cap ppp growth rate'!FV24,0)-IF(Settings!$C$16="No",0,Parameters!FV$164*('AMOC national temperature'!FV23-Parameters!FV$128)+Parameters!FV$165*('AMOC national temperature'!FV23-Parameters!FV$128)^2)))*IF(Settings!$C$16="No",1,(1-SLR!$D23*Parameters!FV$181))))</f>
        <v>14413.318184420692</v>
      </c>
      <c r="FW24">
        <f ca="1">IF(FW$2=0,0,IF((Parameters!$B$174*(1-Parameters!FW$185)*_xlfn.IFNA('[3]National GDP per capita ppp'!FW24,0)+(1-Parameters!$B$174)*FW23)*(1+(_xlfn.IFNA('[3]Nat GDP per cap ppp growth rate'!FW24,0)-IF(Settings!$C$16="No",0,Parameters!FW$164*('AMOC national temperature'!FW23-Parameters!FW$128)+Parameters!FW$165*('AMOC national temperature'!FW23-Parameters!FW$128)^2)))*IF(Settings!$C$16="No",1,(1-SLR!$D23*Parameters!FW$181))&lt;=Parameters!$B$189,Parameters!$B$189,(Parameters!$B$174*(1-Parameters!FW$185)*_xlfn.IFNA('[3]National GDP per capita ppp'!FW24,0)+(1-Parameters!$B$174)*FW23)*(1+(_xlfn.IFNA('[3]Nat GDP per cap ppp growth rate'!FW24,0)-IF(Settings!$C$16="No",0,Parameters!FW$164*('AMOC national temperature'!FW23-Parameters!FW$128)+Parameters!FW$165*('AMOC national temperature'!FW23-Parameters!FW$128)^2)))*IF(Settings!$C$16="No",1,(1-SLR!$D23*Parameters!FW$181))))</f>
        <v>18560.400935835383</v>
      </c>
      <c r="FX24">
        <f ca="1">IF(FX$2=0,0,IF((Parameters!$B$174*(1-Parameters!FX$185)*_xlfn.IFNA('[3]National GDP per capita ppp'!FX24,0)+(1-Parameters!$B$174)*FX23)*(1+(_xlfn.IFNA('[3]Nat GDP per cap ppp growth rate'!FX24,0)-IF(Settings!$C$16="No",0,Parameters!FX$164*('AMOC national temperature'!FX23-Parameters!FX$128)+Parameters!FX$165*('AMOC national temperature'!FX23-Parameters!FX$128)^2)))*IF(Settings!$C$16="No",1,(1-SLR!$D23*Parameters!FX$181))&lt;=Parameters!$B$189,Parameters!$B$189,(Parameters!$B$174*(1-Parameters!FX$185)*_xlfn.IFNA('[3]National GDP per capita ppp'!FX24,0)+(1-Parameters!$B$174)*FX23)*(1+(_xlfn.IFNA('[3]Nat GDP per cap ppp growth rate'!FX24,0)-IF(Settings!$C$16="No",0,Parameters!FX$164*('AMOC national temperature'!FX23-Parameters!FX$128)+Parameters!FX$165*('AMOC national temperature'!FX23-Parameters!FX$128)^2)))*IF(Settings!$C$16="No",1,(1-SLR!$D23*Parameters!FX$181))))</f>
        <v>5844.0243035155991</v>
      </c>
      <c r="FY24">
        <f>IF(FY$2=0,0,IF((Parameters!$B$174*(1-Parameters!FY$185)*_xlfn.IFNA('[3]National GDP per capita ppp'!FY24,0)+(1-Parameters!$B$174)*FY23)*(1+(_xlfn.IFNA('[3]Nat GDP per cap ppp growth rate'!FY24,0)-IF(Settings!$C$16="No",0,Parameters!FY$164*('AMOC national temperature'!FY23-Parameters!FY$128)+Parameters!FY$165*('AMOC national temperature'!FY23-Parameters!FY$128)^2)))*IF(Settings!$C$16="No",1,(1-SLR!$D23*Parameters!FY$181))&lt;=Parameters!$B$189,Parameters!$B$189,(Parameters!$B$174*(1-Parameters!FY$185)*_xlfn.IFNA('[3]National GDP per capita ppp'!FY24,0)+(1-Parameters!$B$174)*FY23)*(1+(_xlfn.IFNA('[3]Nat GDP per cap ppp growth rate'!FY24,0)-IF(Settings!$C$16="No",0,Parameters!FY$164*('AMOC national temperature'!FY23-Parameters!FY$128)+Parameters!FY$165*('AMOC national temperature'!FY23-Parameters!FY$128)^2)))*IF(Settings!$C$16="No",1,(1-SLR!$D23*Parameters!FY$181))))</f>
        <v>0</v>
      </c>
      <c r="FZ24">
        <f ca="1">IF(FZ$2=0,0,IF((Parameters!$B$174*(1-Parameters!FZ$185)*_xlfn.IFNA('[3]National GDP per capita ppp'!FZ24,0)+(1-Parameters!$B$174)*FZ23)*(1+(_xlfn.IFNA('[3]Nat GDP per cap ppp growth rate'!FZ24,0)-IF(Settings!$C$16="No",0,Parameters!FZ$164*('AMOC national temperature'!FZ23-Parameters!FZ$128)+Parameters!FZ$165*('AMOC national temperature'!FZ23-Parameters!FZ$128)^2)))*IF(Settings!$C$16="No",1,(1-SLR!$D23*Parameters!FZ$181))&lt;=Parameters!$B$189,Parameters!$B$189,(Parameters!$B$174*(1-Parameters!FZ$185)*_xlfn.IFNA('[3]National GDP per capita ppp'!FZ24,0)+(1-Parameters!$B$174)*FZ23)*(1+(_xlfn.IFNA('[3]Nat GDP per cap ppp growth rate'!FZ24,0)-IF(Settings!$C$16="No",0,Parameters!FZ$164*('AMOC national temperature'!FZ23-Parameters!FZ$128)+Parameters!FZ$165*('AMOC national temperature'!FZ23-Parameters!FZ$128)^2)))*IF(Settings!$C$16="No",1,(1-SLR!$D23*Parameters!FZ$181))))</f>
        <v>2774.8200309271911</v>
      </c>
      <c r="GA24">
        <f ca="1">IF(GA$2=0,0,IF((Parameters!$B$174*(1-Parameters!GA$185)*_xlfn.IFNA('[3]National GDP per capita ppp'!GA24,0)+(1-Parameters!$B$174)*GA23)*(1+(_xlfn.IFNA('[3]Nat GDP per cap ppp growth rate'!GA24,0)-IF(Settings!$C$16="No",0,Parameters!GA$164*('AMOC national temperature'!GA23-Parameters!GA$128)+Parameters!GA$165*('AMOC national temperature'!GA23-Parameters!GA$128)^2)))*IF(Settings!$C$16="No",1,(1-SLR!$D23*Parameters!GA$181))&lt;=Parameters!$B$189,Parameters!$B$189,(Parameters!$B$174*(1-Parameters!GA$185)*_xlfn.IFNA('[3]National GDP per capita ppp'!GA24,0)+(1-Parameters!$B$174)*GA23)*(1+(_xlfn.IFNA('[3]Nat GDP per cap ppp growth rate'!GA24,0)-IF(Settings!$C$16="No",0,Parameters!GA$164*('AMOC national temperature'!GA23-Parameters!GA$128)+Parameters!GA$165*('AMOC national temperature'!GA23-Parameters!GA$128)^2)))*IF(Settings!$C$16="No",1,(1-SLR!$D23*Parameters!GA$181))))</f>
        <v>2173.0386277857451</v>
      </c>
      <c r="GB24">
        <f ca="1">IF(GB$2=0,0,IF((Parameters!$B$174*(1-Parameters!GB$185)*_xlfn.IFNA('[3]National GDP per capita ppp'!GB24,0)+(1-Parameters!$B$174)*GB23)*(1+(_xlfn.IFNA('[3]Nat GDP per cap ppp growth rate'!GB24,0)-IF(Settings!$C$16="No",0,Parameters!GB$164*('AMOC national temperature'!GB23-Parameters!GB$128)+Parameters!GB$165*('AMOC national temperature'!GB23-Parameters!GB$128)^2)))*IF(Settings!$C$16="No",1,(1-SLR!$D23*Parameters!GB$181))&lt;=Parameters!$B$189,Parameters!$B$189,(Parameters!$B$174*(1-Parameters!GB$185)*_xlfn.IFNA('[3]National GDP per capita ppp'!GB24,0)+(1-Parameters!$B$174)*GB23)*(1+(_xlfn.IFNA('[3]Nat GDP per cap ppp growth rate'!GB24,0)-IF(Settings!$C$16="No",0,Parameters!GB$164*('AMOC national temperature'!GB23-Parameters!GB$128)+Parameters!GB$165*('AMOC national temperature'!GB23-Parameters!GB$128)^2)))*IF(Settings!$C$16="No",1,(1-SLR!$D23*Parameters!GB$181))))</f>
        <v>13235.198564908575</v>
      </c>
      <c r="GC24">
        <f ca="1">IF(GC$2=0,0,IF((Parameters!$B$174*(1-Parameters!GC$185)*_xlfn.IFNA('[3]National GDP per capita ppp'!GC24,0)+(1-Parameters!$B$174)*GC23)*(1+(_xlfn.IFNA('[3]Nat GDP per cap ppp growth rate'!GC24,0)-IF(Settings!$C$16="No",0,Parameters!GC$164*('AMOC national temperature'!GC23-Parameters!GC$128)+Parameters!GC$165*('AMOC national temperature'!GC23-Parameters!GC$128)^2)))*IF(Settings!$C$16="No",1,(1-SLR!$D23*Parameters!GC$181))&lt;=Parameters!$B$189,Parameters!$B$189,(Parameters!$B$174*(1-Parameters!GC$185)*_xlfn.IFNA('[3]National GDP per capita ppp'!GC24,0)+(1-Parameters!$B$174)*GC23)*(1+(_xlfn.IFNA('[3]Nat GDP per cap ppp growth rate'!GC24,0)-IF(Settings!$C$16="No",0,Parameters!GC$164*('AMOC national temperature'!GC23-Parameters!GC$128)+Parameters!GC$165*('AMOC national temperature'!GC23-Parameters!GC$128)^2)))*IF(Settings!$C$16="No",1,(1-SLR!$D23*Parameters!GC$181))))</f>
        <v>24174.17058212242</v>
      </c>
      <c r="GD24">
        <f ca="1">IF(GD$2=0,0,IF((Parameters!$B$174*(1-Parameters!GD$185)*_xlfn.IFNA('[3]National GDP per capita ppp'!GD24,0)+(1-Parameters!$B$174)*GD23)*(1+(_xlfn.IFNA('[3]Nat GDP per cap ppp growth rate'!GD24,0)-IF(Settings!$C$16="No",0,Parameters!GD$164*('AMOC national temperature'!GD23-Parameters!GD$128)+Parameters!GD$165*('AMOC national temperature'!GD23-Parameters!GD$128)^2)))*IF(Settings!$C$16="No",1,(1-SLR!$D23*Parameters!GD$181))&lt;=Parameters!$B$189,Parameters!$B$189,(Parameters!$B$174*(1-Parameters!GD$185)*_xlfn.IFNA('[3]National GDP per capita ppp'!GD24,0)+(1-Parameters!$B$174)*GD23)*(1+(_xlfn.IFNA('[3]Nat GDP per cap ppp growth rate'!GD24,0)-IF(Settings!$C$16="No",0,Parameters!GD$164*('AMOC national temperature'!GD23-Parameters!GD$128)+Parameters!GD$165*('AMOC national temperature'!GD23-Parameters!GD$128)^2)))*IF(Settings!$C$16="No",1,(1-SLR!$D23*Parameters!GD$181))))</f>
        <v>55641.799760697773</v>
      </c>
      <c r="GE24">
        <f ca="1">IF(GE$2=0,0,IF((Parameters!$B$174*(1-Parameters!GE$185)*_xlfn.IFNA('[3]National GDP per capita ppp'!GE24,0)+(1-Parameters!$B$174)*GE23)*(1+(_xlfn.IFNA('[3]Nat GDP per cap ppp growth rate'!GE24,0)-IF(Settings!$C$16="No",0,Parameters!GE$164*('AMOC national temperature'!GE23-Parameters!GE$128)+Parameters!GE$165*('AMOC national temperature'!GE23-Parameters!GE$128)^2)))*IF(Settings!$C$16="No",1,(1-SLR!$D23*Parameters!GE$181))&lt;=Parameters!$B$189,Parameters!$B$189,(Parameters!$B$174*(1-Parameters!GE$185)*_xlfn.IFNA('[3]National GDP per capita ppp'!GE24,0)+(1-Parameters!$B$174)*GE23)*(1+(_xlfn.IFNA('[3]Nat GDP per cap ppp growth rate'!GE24,0)-IF(Settings!$C$16="No",0,Parameters!GE$164*('AMOC national temperature'!GE23-Parameters!GE$128)+Parameters!GE$165*('AMOC national temperature'!GE23-Parameters!GE$128)^2)))*IF(Settings!$C$16="No",1,(1-SLR!$D23*Parameters!GE$181))))</f>
        <v>6467.6371640863881</v>
      </c>
      <c r="GF24">
        <f ca="1">IF(GF$2=0,0,IF((Parameters!$B$174*(1-Parameters!GF$185)*_xlfn.IFNA('[3]National GDP per capita ppp'!GF24,0)+(1-Parameters!$B$174)*GF23)*(1+(_xlfn.IFNA('[3]Nat GDP per cap ppp growth rate'!GF24,0)-IF(Settings!$C$16="No",0,Parameters!GF$164*('AMOC national temperature'!GF23-Parameters!GF$128)+Parameters!GF$165*('AMOC national temperature'!GF23-Parameters!GF$128)^2)))*IF(Settings!$C$16="No",1,(1-SLR!$D23*Parameters!GF$181))&lt;=Parameters!$B$189,Parameters!$B$189,(Parameters!$B$174*(1-Parameters!GF$185)*_xlfn.IFNA('[3]National GDP per capita ppp'!GF24,0)+(1-Parameters!$B$174)*GF23)*(1+(_xlfn.IFNA('[3]Nat GDP per cap ppp growth rate'!GF24,0)-IF(Settings!$C$16="No",0,Parameters!GF$164*('AMOC national temperature'!GF23-Parameters!GF$128)+Parameters!GF$165*('AMOC national temperature'!GF23-Parameters!GF$128)^2)))*IF(Settings!$C$16="No",1,(1-SLR!$D23*Parameters!GF$181))))</f>
        <v>19895.129278993056</v>
      </c>
      <c r="GG24">
        <f ca="1">IF(GG$2=0,0,IF((Parameters!$B$174*(1-Parameters!GG$185)*_xlfn.IFNA('[3]National GDP per capita ppp'!GG24,0)+(1-Parameters!$B$174)*GG23)*(1+(_xlfn.IFNA('[3]Nat GDP per cap ppp growth rate'!GG24,0)-IF(Settings!$C$16="No",0,Parameters!GG$164*('AMOC national temperature'!GG23-Parameters!GG$128)+Parameters!GG$165*('AMOC national temperature'!GG23-Parameters!GG$128)^2)))*IF(Settings!$C$16="No",1,(1-SLR!$D23*Parameters!GG$181))&lt;=Parameters!$B$189,Parameters!$B$189,(Parameters!$B$174*(1-Parameters!GG$185)*_xlfn.IFNA('[3]National GDP per capita ppp'!GG24,0)+(1-Parameters!$B$174)*GG23)*(1+(_xlfn.IFNA('[3]Nat GDP per cap ppp growth rate'!GG24,0)-IF(Settings!$C$16="No",0,Parameters!GG$164*('AMOC national temperature'!GG23-Parameters!GG$128)+Parameters!GG$165*('AMOC national temperature'!GG23-Parameters!GG$128)^2)))*IF(Settings!$C$16="No",1,(1-SLR!$D23*Parameters!GG$181))))</f>
        <v>8733.2749396289928</v>
      </c>
      <c r="GH24">
        <f ca="1">IF(GH$2=0,0,IF((Parameters!$B$174*(1-Parameters!GH$185)*_xlfn.IFNA('[3]National GDP per capita ppp'!GH24,0)+(1-Parameters!$B$174)*GH23)*(1+(_xlfn.IFNA('[3]Nat GDP per cap ppp growth rate'!GH24,0)-IF(Settings!$C$16="No",0,Parameters!GH$164*('AMOC national temperature'!GH23-Parameters!GH$128)+Parameters!GH$165*('AMOC national temperature'!GH23-Parameters!GH$128)^2)))*IF(Settings!$C$16="No",1,(1-SLR!$D23*Parameters!GH$181))&lt;=Parameters!$B$189,Parameters!$B$189,(Parameters!$B$174*(1-Parameters!GH$185)*_xlfn.IFNA('[3]National GDP per capita ppp'!GH24,0)+(1-Parameters!$B$174)*GH23)*(1+(_xlfn.IFNA('[3]Nat GDP per cap ppp growth rate'!GH24,0)-IF(Settings!$C$16="No",0,Parameters!GH$164*('AMOC national temperature'!GH23-Parameters!GH$128)+Parameters!GH$165*('AMOC national temperature'!GH23-Parameters!GH$128)^2)))*IF(Settings!$C$16="No",1,(1-SLR!$D23*Parameters!GH$181))))</f>
        <v>6277.6632957478205</v>
      </c>
      <c r="GI24">
        <f ca="1">IF(GI$2=0,0,IF((Parameters!$B$174*(1-Parameters!GI$185)*_xlfn.IFNA('[3]National GDP per capita ppp'!GI24,0)+(1-Parameters!$B$174)*GI23)*(1+(_xlfn.IFNA('[3]Nat GDP per cap ppp growth rate'!GI24,0)-IF(Settings!$C$16="No",0,Parameters!GI$164*('AMOC national temperature'!GI23-Parameters!GI$128)+Parameters!GI$165*('AMOC national temperature'!GI23-Parameters!GI$128)^2)))*IF(Settings!$C$16="No",1,(1-SLR!$D23*Parameters!GI$181))&lt;=Parameters!$B$189,Parameters!$B$189,(Parameters!$B$174*(1-Parameters!GI$185)*_xlfn.IFNA('[3]National GDP per capita ppp'!GI24,0)+(1-Parameters!$B$174)*GI23)*(1+(_xlfn.IFNA('[3]Nat GDP per cap ppp growth rate'!GI24,0)-IF(Settings!$C$16="No",0,Parameters!GI$164*('AMOC national temperature'!GI23-Parameters!GI$128)+Parameters!GI$165*('AMOC national temperature'!GI23-Parameters!GI$128)^2)))*IF(Settings!$C$16="No",1,(1-SLR!$D23*Parameters!GI$181))))</f>
        <v>11291.005906898312</v>
      </c>
      <c r="GJ24">
        <f ca="1">IF(GJ$2=0,0,IF((Parameters!$B$174*(1-Parameters!GJ$185)*_xlfn.IFNA('[3]National GDP per capita ppp'!GJ24,0)+(1-Parameters!$B$174)*GJ23)*(1+(_xlfn.IFNA('[3]Nat GDP per cap ppp growth rate'!GJ24,0)-IF(Settings!$C$16="No",0,Parameters!GJ$164*('AMOC national temperature'!GJ23-Parameters!GJ$128)+Parameters!GJ$165*('AMOC national temperature'!GJ23-Parameters!GJ$128)^2)))*IF(Settings!$C$16="No",1,(1-SLR!$D23*Parameters!GJ$181))&lt;=Parameters!$B$189,Parameters!$B$189,(Parameters!$B$174*(1-Parameters!GJ$185)*_xlfn.IFNA('[3]National GDP per capita ppp'!GJ24,0)+(1-Parameters!$B$174)*GJ23)*(1+(_xlfn.IFNA('[3]Nat GDP per cap ppp growth rate'!GJ24,0)-IF(Settings!$C$16="No",0,Parameters!GJ$164*('AMOC national temperature'!GJ23-Parameters!GJ$128)+Parameters!GJ$165*('AMOC national temperature'!GJ23-Parameters!GJ$128)^2)))*IF(Settings!$C$16="No",1,(1-SLR!$D23*Parameters!GJ$181))))</f>
        <v>5746.5090582332123</v>
      </c>
      <c r="GK24">
        <f ca="1">IF(GK$2=0,0,IF((Parameters!$B$174*(1-Parameters!GK$185)*_xlfn.IFNA('[3]National GDP per capita ppp'!GK24,0)+(1-Parameters!$B$174)*GK23)*(1+(_xlfn.IFNA('[3]Nat GDP per cap ppp growth rate'!GK24,0)-IF(Settings!$C$16="No",0,Parameters!GK$164*('AMOC national temperature'!GK23-Parameters!GK$128)+Parameters!GK$165*('AMOC national temperature'!GK23-Parameters!GK$128)^2)))*IF(Settings!$C$16="No",1,(1-SLR!$D23*Parameters!GK$181))&lt;=Parameters!$B$189,Parameters!$B$189,(Parameters!$B$174*(1-Parameters!GK$185)*_xlfn.IFNA('[3]National GDP per capita ppp'!GK24,0)+(1-Parameters!$B$174)*GK23)*(1+(_xlfn.IFNA('[3]Nat GDP per cap ppp growth rate'!GK24,0)-IF(Settings!$C$16="No",0,Parameters!GK$164*('AMOC national temperature'!GK23-Parameters!GK$128)+Parameters!GK$165*('AMOC national temperature'!GK23-Parameters!GK$128)^2)))*IF(Settings!$C$16="No",1,(1-SLR!$D23*Parameters!GK$181))))</f>
        <v>16931.341061278072</v>
      </c>
      <c r="GL24">
        <f ca="1">IF(GL$2=0,0,IF((Parameters!$B$174*(1-Parameters!GL$185)*_xlfn.IFNA('[3]National GDP per capita ppp'!GL24,0)+(1-Parameters!$B$174)*GL23)*(1+(_xlfn.IFNA('[3]Nat GDP per cap ppp growth rate'!GL24,0)-IF(Settings!$C$16="No",0,Parameters!GL$164*('AMOC national temperature'!GL23-Parameters!GL$128)+Parameters!GL$165*('AMOC national temperature'!GL23-Parameters!GL$128)^2)))*IF(Settings!$C$16="No",1,(1-SLR!$D23*Parameters!GL$181))&lt;=Parameters!$B$189,Parameters!$B$189,(Parameters!$B$174*(1-Parameters!GL$185)*_xlfn.IFNA('[3]National GDP per capita ppp'!GL24,0)+(1-Parameters!$B$174)*GL23)*(1+(_xlfn.IFNA('[3]Nat GDP per cap ppp growth rate'!GL24,0)-IF(Settings!$C$16="No",0,Parameters!GL$164*('AMOC national temperature'!GL23-Parameters!GL$128)+Parameters!GL$165*('AMOC national temperature'!GL23-Parameters!GL$128)^2)))*IF(Settings!$C$16="No",1,(1-SLR!$D23*Parameters!GL$181))))</f>
        <v>3779.6342487611673</v>
      </c>
      <c r="GM24">
        <f ca="1">IF(GM$2=0,0,IF((Parameters!$B$174*(1-Parameters!GM$185)*_xlfn.IFNA('[3]National GDP per capita ppp'!GM24,0)+(1-Parameters!$B$174)*GM23)*(1+(_xlfn.IFNA('[3]Nat GDP per cap ppp growth rate'!GM24,0)-IF(Settings!$C$16="No",0,Parameters!GM$164*('AMOC national temperature'!GM23-Parameters!GM$128)+Parameters!GM$165*('AMOC national temperature'!GM23-Parameters!GM$128)^2)))*IF(Settings!$C$16="No",1,(1-SLR!$D23*Parameters!GM$181))&lt;=Parameters!$B$189,Parameters!$B$189,(Parameters!$B$174*(1-Parameters!GM$185)*_xlfn.IFNA('[3]National GDP per capita ppp'!GM24,0)+(1-Parameters!$B$174)*GM23)*(1+(_xlfn.IFNA('[3]Nat GDP per cap ppp growth rate'!GM24,0)-IF(Settings!$C$16="No",0,Parameters!GM$164*('AMOC national temperature'!GM23-Parameters!GM$128)+Parameters!GM$165*('AMOC national temperature'!GM23-Parameters!GM$128)^2)))*IF(Settings!$C$16="No",1,(1-SLR!$D23*Parameters!GM$181))))</f>
        <v>3472.212719984157</v>
      </c>
      <c r="GN24">
        <f ca="1">SUMPRODUCT(B24:GM24,'[4]National population'!$B24:$GM24)</f>
        <v>141358187682295.97</v>
      </c>
      <c r="GO24">
        <f ca="1">GN24/'[4]National population'!GN24</f>
        <v>16929.126899550236</v>
      </c>
    </row>
    <row r="25" spans="1:197" x14ac:dyDescent="0.25">
      <c r="A25">
        <v>2032</v>
      </c>
      <c r="B25">
        <f ca="1">IF(B$2=0,0,IF((Parameters!$B$174*(1-Parameters!B$185)*_xlfn.IFNA('[3]National GDP per capita ppp'!B25,0)+(1-Parameters!$B$174)*B24)*(1+(_xlfn.IFNA('[3]Nat GDP per cap ppp growth rate'!B25,0)-IF(Settings!$C$16="No",0,Parameters!B$164*('AMOC national temperature'!B24-Parameters!B$128)+Parameters!B$165*('AMOC national temperature'!B24-Parameters!B$128)^2)))*IF(Settings!$C$16="No",1,(1-SLR!$D24*Parameters!B$181))&lt;=Parameters!$B$189,Parameters!$B$189,(Parameters!$B$174*(1-Parameters!B$185)*_xlfn.IFNA('[3]National GDP per capita ppp'!B25,0)+(1-Parameters!$B$174)*B24)*(1+(_xlfn.IFNA('[3]Nat GDP per cap ppp growth rate'!B25,0)-IF(Settings!$C$16="No",0,Parameters!B$164*('AMOC national temperature'!B24-Parameters!B$128)+Parameters!B$165*('AMOC national temperature'!B24-Parameters!B$128)^2)))*IF(Settings!$C$16="No",1,(1-SLR!$D24*Parameters!B$181))))</f>
        <v>4442.9310469835136</v>
      </c>
      <c r="C25">
        <f ca="1">IF(C$2=0,0,IF((Parameters!$B$174*(1-Parameters!C$185)*_xlfn.IFNA('[3]National GDP per capita ppp'!C25,0)+(1-Parameters!$B$174)*C24)*(1+(_xlfn.IFNA('[3]Nat GDP per cap ppp growth rate'!C25,0)-IF(Settings!$C$16="No",0,Parameters!C$164*('AMOC national temperature'!C24-Parameters!C$128)+Parameters!C$165*('AMOC national temperature'!C24-Parameters!C$128)^2)))*IF(Settings!$C$16="No",1,(1-SLR!$D24*Parameters!C$181))&lt;=Parameters!$B$189,Parameters!$B$189,(Parameters!$B$174*(1-Parameters!C$185)*_xlfn.IFNA('[3]National GDP per capita ppp'!C25,0)+(1-Parameters!$B$174)*C24)*(1+(_xlfn.IFNA('[3]Nat GDP per cap ppp growth rate'!C25,0)-IF(Settings!$C$16="No",0,Parameters!C$164*('AMOC national temperature'!C24-Parameters!C$128)+Parameters!C$165*('AMOC national temperature'!C24-Parameters!C$128)^2)))*IF(Settings!$C$16="No",1,(1-SLR!$D24*Parameters!C$181))))</f>
        <v>7106.1932915604502</v>
      </c>
      <c r="D25">
        <f ca="1">IF(D$2=0,0,IF((Parameters!$B$174*(1-Parameters!D$185)*_xlfn.IFNA('[3]National GDP per capita ppp'!D25,0)+(1-Parameters!$B$174)*D24)*(1+(_xlfn.IFNA('[3]Nat GDP per cap ppp growth rate'!D25,0)-IF(Settings!$C$16="No",0,Parameters!D$164*('AMOC national temperature'!D24-Parameters!D$128)+Parameters!D$165*('AMOC national temperature'!D24-Parameters!D$128)^2)))*IF(Settings!$C$16="No",1,(1-SLR!$D24*Parameters!D$181))&lt;=Parameters!$B$189,Parameters!$B$189,(Parameters!$B$174*(1-Parameters!D$185)*_xlfn.IFNA('[3]National GDP per capita ppp'!D25,0)+(1-Parameters!$B$174)*D24)*(1+(_xlfn.IFNA('[3]Nat GDP per cap ppp growth rate'!D25,0)-IF(Settings!$C$16="No",0,Parameters!D$164*('AMOC national temperature'!D24-Parameters!D$128)+Parameters!D$165*('AMOC national temperature'!D24-Parameters!D$128)^2)))*IF(Settings!$C$16="No",1,(1-SLR!$D24*Parameters!D$181))))</f>
        <v>10672.457564869503</v>
      </c>
      <c r="E25">
        <f>IF(E$2=0,0,IF((Parameters!$B$174*(1-Parameters!E$185)*_xlfn.IFNA('[3]National GDP per capita ppp'!E25,0)+(1-Parameters!$B$174)*E24)*(1+(_xlfn.IFNA('[3]Nat GDP per cap ppp growth rate'!E25,0)-IF(Settings!$C$16="No",0,Parameters!E$164*('AMOC national temperature'!E24-Parameters!E$128)+Parameters!E$165*('AMOC national temperature'!E24-Parameters!E$128)^2)))*IF(Settings!$C$16="No",1,(1-SLR!$D24*Parameters!E$181))&lt;=Parameters!$B$189,Parameters!$B$189,(Parameters!$B$174*(1-Parameters!E$185)*_xlfn.IFNA('[3]National GDP per capita ppp'!E25,0)+(1-Parameters!$B$174)*E24)*(1+(_xlfn.IFNA('[3]Nat GDP per cap ppp growth rate'!E25,0)-IF(Settings!$C$16="No",0,Parameters!E$164*('AMOC national temperature'!E24-Parameters!E$128)+Parameters!E$165*('AMOC national temperature'!E24-Parameters!E$128)^2)))*IF(Settings!$C$16="No",1,(1-SLR!$D24*Parameters!E$181))))</f>
        <v>0</v>
      </c>
      <c r="F25">
        <f ca="1">IF(F$2=0,0,IF((Parameters!$B$174*(1-Parameters!F$185)*_xlfn.IFNA('[3]National GDP per capita ppp'!F25,0)+(1-Parameters!$B$174)*F24)*(1+(_xlfn.IFNA('[3]Nat GDP per cap ppp growth rate'!F25,0)-IF(Settings!$C$16="No",0,Parameters!F$164*('AMOC national temperature'!F24-Parameters!F$128)+Parameters!F$165*('AMOC national temperature'!F24-Parameters!F$128)^2)))*IF(Settings!$C$16="No",1,(1-SLR!$D24*Parameters!F$181))&lt;=Parameters!$B$189,Parameters!$B$189,(Parameters!$B$174*(1-Parameters!F$185)*_xlfn.IFNA('[3]National GDP per capita ppp'!F25,0)+(1-Parameters!$B$174)*F24)*(1+(_xlfn.IFNA('[3]Nat GDP per cap ppp growth rate'!F25,0)-IF(Settings!$C$16="No",0,Parameters!F$164*('AMOC national temperature'!F24-Parameters!F$128)+Parameters!F$165*('AMOC national temperature'!F24-Parameters!F$128)^2)))*IF(Settings!$C$16="No",1,(1-SLR!$D24*Parameters!F$181))))</f>
        <v>71551.808599284515</v>
      </c>
      <c r="G25">
        <f ca="1">IF(G$2=0,0,IF((Parameters!$B$174*(1-Parameters!G$185)*_xlfn.IFNA('[3]National GDP per capita ppp'!G25,0)+(1-Parameters!$B$174)*G24)*(1+(_xlfn.IFNA('[3]Nat GDP per cap ppp growth rate'!G25,0)-IF(Settings!$C$16="No",0,Parameters!G$164*('AMOC national temperature'!G24-Parameters!G$128)+Parameters!G$165*('AMOC national temperature'!G24-Parameters!G$128)^2)))*IF(Settings!$C$16="No",1,(1-SLR!$D24*Parameters!G$181))&lt;=Parameters!$B$189,Parameters!$B$189,(Parameters!$B$174*(1-Parameters!G$185)*_xlfn.IFNA('[3]National GDP per capita ppp'!G25,0)+(1-Parameters!$B$174)*G24)*(1+(_xlfn.IFNA('[3]Nat GDP per cap ppp growth rate'!G25,0)-IF(Settings!$C$16="No",0,Parameters!G$164*('AMOC national temperature'!G24-Parameters!G$128)+Parameters!G$165*('AMOC national temperature'!G24-Parameters!G$128)^2)))*IF(Settings!$C$16="No",1,(1-SLR!$D24*Parameters!G$181))))</f>
        <v>26825.525940214789</v>
      </c>
      <c r="H25">
        <f ca="1">IF(H$2=0,0,IF((Parameters!$B$174*(1-Parameters!H$185)*_xlfn.IFNA('[3]National GDP per capita ppp'!H25,0)+(1-Parameters!$B$174)*H24)*(1+(_xlfn.IFNA('[3]Nat GDP per cap ppp growth rate'!H25,0)-IF(Settings!$C$16="No",0,Parameters!H$164*('AMOC national temperature'!H24-Parameters!H$128)+Parameters!H$165*('AMOC national temperature'!H24-Parameters!H$128)^2)))*IF(Settings!$C$16="No",1,(1-SLR!$D24*Parameters!H$181))&lt;=Parameters!$B$189,Parameters!$B$189,(Parameters!$B$174*(1-Parameters!H$185)*_xlfn.IFNA('[3]National GDP per capita ppp'!H25,0)+(1-Parameters!$B$174)*H24)*(1+(_xlfn.IFNA('[3]Nat GDP per cap ppp growth rate'!H25,0)-IF(Settings!$C$16="No",0,Parameters!H$164*('AMOC national temperature'!H24-Parameters!H$128)+Parameters!H$165*('AMOC national temperature'!H24-Parameters!H$128)^2)))*IF(Settings!$C$16="No",1,(1-SLR!$D24*Parameters!H$181))))</f>
        <v>11311.563012329128</v>
      </c>
      <c r="I25">
        <f ca="1">IF(I$2=0,0,IF((Parameters!$B$174*(1-Parameters!I$185)*_xlfn.IFNA('[3]National GDP per capita ppp'!I25,0)+(1-Parameters!$B$174)*I24)*(1+(_xlfn.IFNA('[3]Nat GDP per cap ppp growth rate'!I25,0)-IF(Settings!$C$16="No",0,Parameters!I$164*('AMOC national temperature'!I24-Parameters!I$128)+Parameters!I$165*('AMOC national temperature'!I24-Parameters!I$128)^2)))*IF(Settings!$C$16="No",1,(1-SLR!$D24*Parameters!I$181))&lt;=Parameters!$B$189,Parameters!$B$189,(Parameters!$B$174*(1-Parameters!I$185)*_xlfn.IFNA('[3]National GDP per capita ppp'!I25,0)+(1-Parameters!$B$174)*I24)*(1+(_xlfn.IFNA('[3]Nat GDP per cap ppp growth rate'!I25,0)-IF(Settings!$C$16="No",0,Parameters!I$164*('AMOC national temperature'!I24-Parameters!I$128)+Parameters!I$165*('AMOC national temperature'!I24-Parameters!I$128)^2)))*IF(Settings!$C$16="No",1,(1-SLR!$D24*Parameters!I$181))))</f>
        <v>25492.703109845901</v>
      </c>
      <c r="J25">
        <f ca="1">IF(J$2=0,0,IF((Parameters!$B$174*(1-Parameters!J$185)*_xlfn.IFNA('[3]National GDP per capita ppp'!J25,0)+(1-Parameters!$B$174)*J24)*(1+(_xlfn.IFNA('[3]Nat GDP per cap ppp growth rate'!J25,0)-IF(Settings!$C$16="No",0,Parameters!J$164*('AMOC national temperature'!J24-Parameters!J$128)+Parameters!J$165*('AMOC national temperature'!J24-Parameters!J$128)^2)))*IF(Settings!$C$16="No",1,(1-SLR!$D24*Parameters!J$181))&lt;=Parameters!$B$189,Parameters!$B$189,(Parameters!$B$174*(1-Parameters!J$185)*_xlfn.IFNA('[3]National GDP per capita ppp'!J25,0)+(1-Parameters!$B$174)*J24)*(1+(_xlfn.IFNA('[3]Nat GDP per cap ppp growth rate'!J25,0)-IF(Settings!$C$16="No",0,Parameters!J$164*('AMOC national temperature'!J24-Parameters!J$128)+Parameters!J$165*('AMOC national temperature'!J24-Parameters!J$128)^2)))*IF(Settings!$C$16="No",1,(1-SLR!$D24*Parameters!J$181))))</f>
        <v>41805.346125681099</v>
      </c>
      <c r="K25">
        <f ca="1">IF(K$2=0,0,IF((Parameters!$B$174*(1-Parameters!K$185)*_xlfn.IFNA('[3]National GDP per capita ppp'!K25,0)+(1-Parameters!$B$174)*K24)*(1+(_xlfn.IFNA('[3]Nat GDP per cap ppp growth rate'!K25,0)-IF(Settings!$C$16="No",0,Parameters!K$164*('AMOC national temperature'!K24-Parameters!K$128)+Parameters!K$165*('AMOC national temperature'!K24-Parameters!K$128)^2)))*IF(Settings!$C$16="No",1,(1-SLR!$D24*Parameters!K$181))&lt;=Parameters!$B$189,Parameters!$B$189,(Parameters!$B$174*(1-Parameters!K$185)*_xlfn.IFNA('[3]National GDP per capita ppp'!K25,0)+(1-Parameters!$B$174)*K24)*(1+(_xlfn.IFNA('[3]Nat GDP per cap ppp growth rate'!K25,0)-IF(Settings!$C$16="No",0,Parameters!K$164*('AMOC national temperature'!K24-Parameters!K$128)+Parameters!K$165*('AMOC national temperature'!K24-Parameters!K$128)^2)))*IF(Settings!$C$16="No",1,(1-SLR!$D24*Parameters!K$181))))</f>
        <v>44030.239959957617</v>
      </c>
      <c r="L25">
        <f ca="1">IF(L$2=0,0,IF((Parameters!$B$174*(1-Parameters!L$185)*_xlfn.IFNA('[3]National GDP per capita ppp'!L25,0)+(1-Parameters!$B$174)*L24)*(1+(_xlfn.IFNA('[3]Nat GDP per cap ppp growth rate'!L25,0)-IF(Settings!$C$16="No",0,Parameters!L$164*('AMOC national temperature'!L24-Parameters!L$128)+Parameters!L$165*('AMOC national temperature'!L24-Parameters!L$128)^2)))*IF(Settings!$C$16="No",1,(1-SLR!$D24*Parameters!L$181))&lt;=Parameters!$B$189,Parameters!$B$189,(Parameters!$B$174*(1-Parameters!L$185)*_xlfn.IFNA('[3]National GDP per capita ppp'!L25,0)+(1-Parameters!$B$174)*L24)*(1+(_xlfn.IFNA('[3]Nat GDP per cap ppp growth rate'!L25,0)-IF(Settings!$C$16="No",0,Parameters!L$164*('AMOC national temperature'!L24-Parameters!L$128)+Parameters!L$165*('AMOC national temperature'!L24-Parameters!L$128)^2)))*IF(Settings!$C$16="No",1,(1-SLR!$D24*Parameters!L$181))))</f>
        <v>19631.004460430537</v>
      </c>
      <c r="M25">
        <f ca="1">IF(M$2=0,0,IF((Parameters!$B$174*(1-Parameters!M$185)*_xlfn.IFNA('[3]National GDP per capita ppp'!M25,0)+(1-Parameters!$B$174)*M24)*(1+(_xlfn.IFNA('[3]Nat GDP per cap ppp growth rate'!M25,0)-IF(Settings!$C$16="No",0,Parameters!M$164*('AMOC national temperature'!M24-Parameters!M$128)+Parameters!M$165*('AMOC national temperature'!M24-Parameters!M$128)^2)))*IF(Settings!$C$16="No",1,(1-SLR!$D24*Parameters!M$181))&lt;=Parameters!$B$189,Parameters!$B$189,(Parameters!$B$174*(1-Parameters!M$185)*_xlfn.IFNA('[3]National GDP per capita ppp'!M25,0)+(1-Parameters!$B$174)*M24)*(1+(_xlfn.IFNA('[3]Nat GDP per cap ppp growth rate'!M25,0)-IF(Settings!$C$16="No",0,Parameters!M$164*('AMOC national temperature'!M24-Parameters!M$128)+Parameters!M$165*('AMOC national temperature'!M24-Parameters!M$128)^2)))*IF(Settings!$C$16="No",1,(1-SLR!$D24*Parameters!M$181))))</f>
        <v>1194.0932240808529</v>
      </c>
      <c r="N25">
        <f ca="1">IF(N$2=0,0,IF((Parameters!$B$174*(1-Parameters!N$185)*_xlfn.IFNA('[3]National GDP per capita ppp'!N25,0)+(1-Parameters!$B$174)*N24)*(1+(_xlfn.IFNA('[3]Nat GDP per cap ppp growth rate'!N25,0)-IF(Settings!$C$16="No",0,Parameters!N$164*('AMOC national temperature'!N24-Parameters!N$128)+Parameters!N$165*('AMOC national temperature'!N24-Parameters!N$128)^2)))*IF(Settings!$C$16="No",1,(1-SLR!$D24*Parameters!N$181))&lt;=Parameters!$B$189,Parameters!$B$189,(Parameters!$B$174*(1-Parameters!N$185)*_xlfn.IFNA('[3]National GDP per capita ppp'!N25,0)+(1-Parameters!$B$174)*N24)*(1+(_xlfn.IFNA('[3]Nat GDP per cap ppp growth rate'!N25,0)-IF(Settings!$C$16="No",0,Parameters!N$164*('AMOC national temperature'!N24-Parameters!N$128)+Parameters!N$165*('AMOC national temperature'!N24-Parameters!N$128)^2)))*IF(Settings!$C$16="No",1,(1-SLR!$D24*Parameters!N$181))))</f>
        <v>42140.965941489958</v>
      </c>
      <c r="O25">
        <f ca="1">IF(O$2=0,0,IF((Parameters!$B$174*(1-Parameters!O$185)*_xlfn.IFNA('[3]National GDP per capita ppp'!O25,0)+(1-Parameters!$B$174)*O24)*(1+(_xlfn.IFNA('[3]Nat GDP per cap ppp growth rate'!O25,0)-IF(Settings!$C$16="No",0,Parameters!O$164*('AMOC national temperature'!O24-Parameters!O$128)+Parameters!O$165*('AMOC national temperature'!O24-Parameters!O$128)^2)))*IF(Settings!$C$16="No",1,(1-SLR!$D24*Parameters!O$181))&lt;=Parameters!$B$189,Parameters!$B$189,(Parameters!$B$174*(1-Parameters!O$185)*_xlfn.IFNA('[3]National GDP per capita ppp'!O25,0)+(1-Parameters!$B$174)*O24)*(1+(_xlfn.IFNA('[3]Nat GDP per cap ppp growth rate'!O25,0)-IF(Settings!$C$16="No",0,Parameters!O$164*('AMOC national temperature'!O24-Parameters!O$128)+Parameters!O$165*('AMOC national temperature'!O24-Parameters!O$128)^2)))*IF(Settings!$C$16="No",1,(1-SLR!$D24*Parameters!O$181))))</f>
        <v>2723.6162546011287</v>
      </c>
      <c r="P25">
        <f ca="1">IF(P$2=0,0,IF((Parameters!$B$174*(1-Parameters!P$185)*_xlfn.IFNA('[3]National GDP per capita ppp'!P25,0)+(1-Parameters!$B$174)*P24)*(1+(_xlfn.IFNA('[3]Nat GDP per cap ppp growth rate'!P25,0)-IF(Settings!$C$16="No",0,Parameters!P$164*('AMOC national temperature'!P24-Parameters!P$128)+Parameters!P$165*('AMOC national temperature'!P24-Parameters!P$128)^2)))*IF(Settings!$C$16="No",1,(1-SLR!$D24*Parameters!P$181))&lt;=Parameters!$B$189,Parameters!$B$189,(Parameters!$B$174*(1-Parameters!P$185)*_xlfn.IFNA('[3]National GDP per capita ppp'!P25,0)+(1-Parameters!$B$174)*P24)*(1+(_xlfn.IFNA('[3]Nat GDP per cap ppp growth rate'!P25,0)-IF(Settings!$C$16="No",0,Parameters!P$164*('AMOC national temperature'!P24-Parameters!P$128)+Parameters!P$165*('AMOC national temperature'!P24-Parameters!P$128)^2)))*IF(Settings!$C$16="No",1,(1-SLR!$D24*Parameters!P$181))))</f>
        <v>2059.9253049001177</v>
      </c>
      <c r="Q25">
        <f ca="1">IF(Q$2=0,0,IF((Parameters!$B$174*(1-Parameters!Q$185)*_xlfn.IFNA('[3]National GDP per capita ppp'!Q25,0)+(1-Parameters!$B$174)*Q24)*(1+(_xlfn.IFNA('[3]Nat GDP per cap ppp growth rate'!Q25,0)-IF(Settings!$C$16="No",0,Parameters!Q$164*('AMOC national temperature'!Q24-Parameters!Q$128)+Parameters!Q$165*('AMOC national temperature'!Q24-Parameters!Q$128)^2)))*IF(Settings!$C$16="No",1,(1-SLR!$D24*Parameters!Q$181))&lt;=Parameters!$B$189,Parameters!$B$189,(Parameters!$B$174*(1-Parameters!Q$185)*_xlfn.IFNA('[3]National GDP per capita ppp'!Q25,0)+(1-Parameters!$B$174)*Q24)*(1+(_xlfn.IFNA('[3]Nat GDP per cap ppp growth rate'!Q25,0)-IF(Settings!$C$16="No",0,Parameters!Q$164*('AMOC national temperature'!Q24-Parameters!Q$128)+Parameters!Q$165*('AMOC national temperature'!Q24-Parameters!Q$128)^2)))*IF(Settings!$C$16="No",1,(1-SLR!$D24*Parameters!Q$181))))</f>
        <v>4502.6744697840295</v>
      </c>
      <c r="R25">
        <f ca="1">IF(R$2=0,0,IF((Parameters!$B$174*(1-Parameters!R$185)*_xlfn.IFNA('[3]National GDP per capita ppp'!R25,0)+(1-Parameters!$B$174)*R24)*(1+(_xlfn.IFNA('[3]Nat GDP per cap ppp growth rate'!R25,0)-IF(Settings!$C$16="No",0,Parameters!R$164*('AMOC national temperature'!R24-Parameters!R$128)+Parameters!R$165*('AMOC national temperature'!R24-Parameters!R$128)^2)))*IF(Settings!$C$16="No",1,(1-SLR!$D24*Parameters!R$181))&lt;=Parameters!$B$189,Parameters!$B$189,(Parameters!$B$174*(1-Parameters!R$185)*_xlfn.IFNA('[3]National GDP per capita ppp'!R25,0)+(1-Parameters!$B$174)*R24)*(1+(_xlfn.IFNA('[3]Nat GDP per cap ppp growth rate'!R25,0)-IF(Settings!$C$16="No",0,Parameters!R$164*('AMOC national temperature'!R24-Parameters!R$128)+Parameters!R$165*('AMOC national temperature'!R24-Parameters!R$128)^2)))*IF(Settings!$C$16="No",1,(1-SLR!$D24*Parameters!R$181))))</f>
        <v>16888.570034241886</v>
      </c>
      <c r="S25">
        <f ca="1">IF(S$2=0,0,IF((Parameters!$B$174*(1-Parameters!S$185)*_xlfn.IFNA('[3]National GDP per capita ppp'!S25,0)+(1-Parameters!$B$174)*S24)*(1+(_xlfn.IFNA('[3]Nat GDP per cap ppp growth rate'!S25,0)-IF(Settings!$C$16="No",0,Parameters!S$164*('AMOC national temperature'!S24-Parameters!S$128)+Parameters!S$165*('AMOC national temperature'!S24-Parameters!S$128)^2)))*IF(Settings!$C$16="No",1,(1-SLR!$D24*Parameters!S$181))&lt;=Parameters!$B$189,Parameters!$B$189,(Parameters!$B$174*(1-Parameters!S$185)*_xlfn.IFNA('[3]National GDP per capita ppp'!S25,0)+(1-Parameters!$B$174)*S24)*(1+(_xlfn.IFNA('[3]Nat GDP per cap ppp growth rate'!S25,0)-IF(Settings!$C$16="No",0,Parameters!S$164*('AMOC national temperature'!S24-Parameters!S$128)+Parameters!S$165*('AMOC national temperature'!S24-Parameters!S$128)^2)))*IF(Settings!$C$16="No",1,(1-SLR!$D24*Parameters!S$181))))</f>
        <v>46959.689379315401</v>
      </c>
      <c r="T25">
        <f ca="1">IF(T$2=0,0,IF((Parameters!$B$174*(1-Parameters!T$185)*_xlfn.IFNA('[3]National GDP per capita ppp'!T25,0)+(1-Parameters!$B$174)*T24)*(1+(_xlfn.IFNA('[3]Nat GDP per cap ppp growth rate'!T25,0)-IF(Settings!$C$16="No",0,Parameters!T$164*('AMOC national temperature'!T24-Parameters!T$128)+Parameters!T$165*('AMOC national temperature'!T24-Parameters!T$128)^2)))*IF(Settings!$C$16="No",1,(1-SLR!$D24*Parameters!T$181))&lt;=Parameters!$B$189,Parameters!$B$189,(Parameters!$B$174*(1-Parameters!T$185)*_xlfn.IFNA('[3]National GDP per capita ppp'!T25,0)+(1-Parameters!$B$174)*T24)*(1+(_xlfn.IFNA('[3]Nat GDP per cap ppp growth rate'!T25,0)-IF(Settings!$C$16="No",0,Parameters!T$164*('AMOC national temperature'!T24-Parameters!T$128)+Parameters!T$165*('AMOC national temperature'!T24-Parameters!T$128)^2)))*IF(Settings!$C$16="No",1,(1-SLR!$D24*Parameters!T$181))))</f>
        <v>37790.496569753617</v>
      </c>
      <c r="U25">
        <f ca="1">IF(U$2=0,0,IF((Parameters!$B$174*(1-Parameters!U$185)*_xlfn.IFNA('[3]National GDP per capita ppp'!U25,0)+(1-Parameters!$B$174)*U24)*(1+(_xlfn.IFNA('[3]Nat GDP per cap ppp growth rate'!U25,0)-IF(Settings!$C$16="No",0,Parameters!U$164*('AMOC national temperature'!U24-Parameters!U$128)+Parameters!U$165*('AMOC national temperature'!U24-Parameters!U$128)^2)))*IF(Settings!$C$16="No",1,(1-SLR!$D24*Parameters!U$181))&lt;=Parameters!$B$189,Parameters!$B$189,(Parameters!$B$174*(1-Parameters!U$185)*_xlfn.IFNA('[3]National GDP per capita ppp'!U25,0)+(1-Parameters!$B$174)*U24)*(1+(_xlfn.IFNA('[3]Nat GDP per cap ppp growth rate'!U25,0)-IF(Settings!$C$16="No",0,Parameters!U$164*('AMOC national temperature'!U24-Parameters!U$128)+Parameters!U$165*('AMOC national temperature'!U24-Parameters!U$128)^2)))*IF(Settings!$C$16="No",1,(1-SLR!$D24*Parameters!U$181))))</f>
        <v>12091.123787832672</v>
      </c>
      <c r="V25">
        <f ca="1">IF(V$2=0,0,IF((Parameters!$B$174*(1-Parameters!V$185)*_xlfn.IFNA('[3]National GDP per capita ppp'!V25,0)+(1-Parameters!$B$174)*V24)*(1+(_xlfn.IFNA('[3]Nat GDP per cap ppp growth rate'!V25,0)-IF(Settings!$C$16="No",0,Parameters!V$164*('AMOC national temperature'!V24-Parameters!V$128)+Parameters!V$165*('AMOC national temperature'!V24-Parameters!V$128)^2)))*IF(Settings!$C$16="No",1,(1-SLR!$D24*Parameters!V$181))&lt;=Parameters!$B$189,Parameters!$B$189,(Parameters!$B$174*(1-Parameters!V$185)*_xlfn.IFNA('[3]National GDP per capita ppp'!V25,0)+(1-Parameters!$B$174)*V24)*(1+(_xlfn.IFNA('[3]Nat GDP per cap ppp growth rate'!V25,0)-IF(Settings!$C$16="No",0,Parameters!V$164*('AMOC national temperature'!V24-Parameters!V$128)+Parameters!V$165*('AMOC national temperature'!V24-Parameters!V$128)^2)))*IF(Settings!$C$16="No",1,(1-SLR!$D24*Parameters!V$181))))</f>
        <v>24571.278338220724</v>
      </c>
      <c r="W25">
        <f ca="1">IF(W$2=0,0,IF((Parameters!$B$174*(1-Parameters!W$185)*_xlfn.IFNA('[3]National GDP per capita ppp'!W25,0)+(1-Parameters!$B$174)*W24)*(1+(_xlfn.IFNA('[3]Nat GDP per cap ppp growth rate'!W25,0)-IF(Settings!$C$16="No",0,Parameters!W$164*('AMOC national temperature'!W24-Parameters!W$128)+Parameters!W$165*('AMOC national temperature'!W24-Parameters!W$128)^2)))*IF(Settings!$C$16="No",1,(1-SLR!$D24*Parameters!W$181))&lt;=Parameters!$B$189,Parameters!$B$189,(Parameters!$B$174*(1-Parameters!W$185)*_xlfn.IFNA('[3]National GDP per capita ppp'!W25,0)+(1-Parameters!$B$174)*W24)*(1+(_xlfn.IFNA('[3]Nat GDP per cap ppp growth rate'!W25,0)-IF(Settings!$C$16="No",0,Parameters!W$164*('AMOC national temperature'!W24-Parameters!W$128)+Parameters!W$165*('AMOC national temperature'!W24-Parameters!W$128)^2)))*IF(Settings!$C$16="No",1,(1-SLR!$D24*Parameters!W$181))))</f>
        <v>11665.568282377415</v>
      </c>
      <c r="X25">
        <f ca="1">IF(X$2=0,0,IF((Parameters!$B$174*(1-Parameters!X$185)*_xlfn.IFNA('[3]National GDP per capita ppp'!X25,0)+(1-Parameters!$B$174)*X24)*(1+(_xlfn.IFNA('[3]Nat GDP per cap ppp growth rate'!X25,0)-IF(Settings!$C$16="No",0,Parameters!X$164*('AMOC national temperature'!X24-Parameters!X$128)+Parameters!X$165*('AMOC national temperature'!X24-Parameters!X$128)^2)))*IF(Settings!$C$16="No",1,(1-SLR!$D24*Parameters!X$181))&lt;=Parameters!$B$189,Parameters!$B$189,(Parameters!$B$174*(1-Parameters!X$185)*_xlfn.IFNA('[3]National GDP per capita ppp'!X25,0)+(1-Parameters!$B$174)*X24)*(1+(_xlfn.IFNA('[3]Nat GDP per cap ppp growth rate'!X25,0)-IF(Settings!$C$16="No",0,Parameters!X$164*('AMOC national temperature'!X24-Parameters!X$128)+Parameters!X$165*('AMOC national temperature'!X24-Parameters!X$128)^2)))*IF(Settings!$C$16="No",1,(1-SLR!$D24*Parameters!X$181))))</f>
        <v>45523.646043839275</v>
      </c>
      <c r="Y25">
        <f ca="1">IF(Y$2=0,0,IF((Parameters!$B$174*(1-Parameters!Y$185)*_xlfn.IFNA('[3]National GDP per capita ppp'!Y25,0)+(1-Parameters!$B$174)*Y24)*(1+(_xlfn.IFNA('[3]Nat GDP per cap ppp growth rate'!Y25,0)-IF(Settings!$C$16="No",0,Parameters!Y$164*('AMOC national temperature'!Y24-Parameters!Y$128)+Parameters!Y$165*('AMOC national temperature'!Y24-Parameters!Y$128)^2)))*IF(Settings!$C$16="No",1,(1-SLR!$D24*Parameters!Y$181))&lt;=Parameters!$B$189,Parameters!$B$189,(Parameters!$B$174*(1-Parameters!Y$185)*_xlfn.IFNA('[3]National GDP per capita ppp'!Y25,0)+(1-Parameters!$B$174)*Y24)*(1+(_xlfn.IFNA('[3]Nat GDP per cap ppp growth rate'!Y25,0)-IF(Settings!$C$16="No",0,Parameters!Y$164*('AMOC national temperature'!Y24-Parameters!Y$128)+Parameters!Y$165*('AMOC national temperature'!Y24-Parameters!Y$128)^2)))*IF(Settings!$C$16="No",1,(1-SLR!$D24*Parameters!Y$181))))</f>
        <v>6876.5483000904733</v>
      </c>
      <c r="Z25">
        <f ca="1">IF(Z$2=0,0,IF((Parameters!$B$174*(1-Parameters!Z$185)*_xlfn.IFNA('[3]National GDP per capita ppp'!Z25,0)+(1-Parameters!$B$174)*Z24)*(1+(_xlfn.IFNA('[3]Nat GDP per cap ppp growth rate'!Z25,0)-IF(Settings!$C$16="No",0,Parameters!Z$164*('AMOC national temperature'!Z24-Parameters!Z$128)+Parameters!Z$165*('AMOC national temperature'!Z24-Parameters!Z$128)^2)))*IF(Settings!$C$16="No",1,(1-SLR!$D24*Parameters!Z$181))&lt;=Parameters!$B$189,Parameters!$B$189,(Parameters!$B$174*(1-Parameters!Z$185)*_xlfn.IFNA('[3]National GDP per capita ppp'!Z25,0)+(1-Parameters!$B$174)*Z24)*(1+(_xlfn.IFNA('[3]Nat GDP per cap ppp growth rate'!Z25,0)-IF(Settings!$C$16="No",0,Parameters!Z$164*('AMOC national temperature'!Z24-Parameters!Z$128)+Parameters!Z$165*('AMOC national temperature'!Z24-Parameters!Z$128)^2)))*IF(Settings!$C$16="No",1,(1-SLR!$D24*Parameters!Z$181))))</f>
        <v>20443.516910991279</v>
      </c>
      <c r="AA25">
        <f ca="1">IF(AA$2=0,0,IF((Parameters!$B$174*(1-Parameters!AA$185)*_xlfn.IFNA('[3]National GDP per capita ppp'!AA25,0)+(1-Parameters!$B$174)*AA24)*(1+(_xlfn.IFNA('[3]Nat GDP per cap ppp growth rate'!AA25,0)-IF(Settings!$C$16="No",0,Parameters!AA$164*('AMOC national temperature'!AA24-Parameters!AA$128)+Parameters!AA$165*('AMOC national temperature'!AA24-Parameters!AA$128)^2)))*IF(Settings!$C$16="No",1,(1-SLR!$D24*Parameters!AA$181))&lt;=Parameters!$B$189,Parameters!$B$189,(Parameters!$B$174*(1-Parameters!AA$185)*_xlfn.IFNA('[3]National GDP per capita ppp'!AA25,0)+(1-Parameters!$B$174)*AA24)*(1+(_xlfn.IFNA('[3]Nat GDP per cap ppp growth rate'!AA25,0)-IF(Settings!$C$16="No",0,Parameters!AA$164*('AMOC national temperature'!AA24-Parameters!AA$128)+Parameters!AA$165*('AMOC national temperature'!AA24-Parameters!AA$128)^2)))*IF(Settings!$C$16="No",1,(1-SLR!$D24*Parameters!AA$181))))</f>
        <v>25957.799547821505</v>
      </c>
      <c r="AB25">
        <f ca="1">IF(AB$2=0,0,IF((Parameters!$B$174*(1-Parameters!AB$185)*_xlfn.IFNA('[3]National GDP per capita ppp'!AB25,0)+(1-Parameters!$B$174)*AB24)*(1+(_xlfn.IFNA('[3]Nat GDP per cap ppp growth rate'!AB25,0)-IF(Settings!$C$16="No",0,Parameters!AB$164*('AMOC national temperature'!AB24-Parameters!AB$128)+Parameters!AB$165*('AMOC national temperature'!AB24-Parameters!AB$128)^2)))*IF(Settings!$C$16="No",1,(1-SLR!$D24*Parameters!AB$181))&lt;=Parameters!$B$189,Parameters!$B$189,(Parameters!$B$174*(1-Parameters!AB$185)*_xlfn.IFNA('[3]National GDP per capita ppp'!AB25,0)+(1-Parameters!$B$174)*AB24)*(1+(_xlfn.IFNA('[3]Nat GDP per cap ppp growth rate'!AB25,0)-IF(Settings!$C$16="No",0,Parameters!AB$164*('AMOC national temperature'!AB24-Parameters!AB$128)+Parameters!AB$165*('AMOC national temperature'!AB24-Parameters!AB$128)^2)))*IF(Settings!$C$16="No",1,(1-SLR!$D24*Parameters!AB$181))))</f>
        <v>96618.494431897911</v>
      </c>
      <c r="AC25">
        <f ca="1">IF(AC$2=0,0,IF((Parameters!$B$174*(1-Parameters!AC$185)*_xlfn.IFNA('[3]National GDP per capita ppp'!AC25,0)+(1-Parameters!$B$174)*AC24)*(1+(_xlfn.IFNA('[3]Nat GDP per cap ppp growth rate'!AC25,0)-IF(Settings!$C$16="No",0,Parameters!AC$164*('AMOC national temperature'!AC24-Parameters!AC$128)+Parameters!AC$165*('AMOC national temperature'!AC24-Parameters!AC$128)^2)))*IF(Settings!$C$16="No",1,(1-SLR!$D24*Parameters!AC$181))&lt;=Parameters!$B$189,Parameters!$B$189,(Parameters!$B$174*(1-Parameters!AC$185)*_xlfn.IFNA('[3]National GDP per capita ppp'!AC25,0)+(1-Parameters!$B$174)*AC24)*(1+(_xlfn.IFNA('[3]Nat GDP per cap ppp growth rate'!AC25,0)-IF(Settings!$C$16="No",0,Parameters!AC$164*('AMOC national temperature'!AC24-Parameters!AC$128)+Parameters!AC$165*('AMOC national temperature'!AC24-Parameters!AC$128)^2)))*IF(Settings!$C$16="No",1,(1-SLR!$D24*Parameters!AC$181))))</f>
        <v>13023.588871992495</v>
      </c>
      <c r="AD25">
        <f ca="1">IF(AD$2=0,0,IF((Parameters!$B$174*(1-Parameters!AD$185)*_xlfn.IFNA('[3]National GDP per capita ppp'!AD25,0)+(1-Parameters!$B$174)*AD24)*(1+(_xlfn.IFNA('[3]Nat GDP per cap ppp growth rate'!AD25,0)-IF(Settings!$C$16="No",0,Parameters!AD$164*('AMOC national temperature'!AD24-Parameters!AD$128)+Parameters!AD$165*('AMOC national temperature'!AD24-Parameters!AD$128)^2)))*IF(Settings!$C$16="No",1,(1-SLR!$D24*Parameters!AD$181))&lt;=Parameters!$B$189,Parameters!$B$189,(Parameters!$B$174*(1-Parameters!AD$185)*_xlfn.IFNA('[3]National GDP per capita ppp'!AD25,0)+(1-Parameters!$B$174)*AD24)*(1+(_xlfn.IFNA('[3]Nat GDP per cap ppp growth rate'!AD25,0)-IF(Settings!$C$16="No",0,Parameters!AD$164*('AMOC national temperature'!AD24-Parameters!AD$128)+Parameters!AD$165*('AMOC national temperature'!AD24-Parameters!AD$128)^2)))*IF(Settings!$C$16="No",1,(1-SLR!$D24*Parameters!AD$181))))</f>
        <v>13638.645030464404</v>
      </c>
      <c r="AE25">
        <f ca="1">IF(AE$2=0,0,IF((Parameters!$B$174*(1-Parameters!AE$185)*_xlfn.IFNA('[3]National GDP per capita ppp'!AE25,0)+(1-Parameters!$B$174)*AE24)*(1+(_xlfn.IFNA('[3]Nat GDP per cap ppp growth rate'!AE25,0)-IF(Settings!$C$16="No",0,Parameters!AE$164*('AMOC national temperature'!AE24-Parameters!AE$128)+Parameters!AE$165*('AMOC national temperature'!AE24-Parameters!AE$128)^2)))*IF(Settings!$C$16="No",1,(1-SLR!$D24*Parameters!AE$181))&lt;=Parameters!$B$189,Parameters!$B$189,(Parameters!$B$174*(1-Parameters!AE$185)*_xlfn.IFNA('[3]National GDP per capita ppp'!AE25,0)+(1-Parameters!$B$174)*AE24)*(1+(_xlfn.IFNA('[3]Nat GDP per cap ppp growth rate'!AE25,0)-IF(Settings!$C$16="No",0,Parameters!AE$164*('AMOC national temperature'!AE24-Parameters!AE$128)+Parameters!AE$165*('AMOC national temperature'!AE24-Parameters!AE$128)^2)))*IF(Settings!$C$16="No",1,(1-SLR!$D24*Parameters!AE$181))))</f>
        <v>1274.8418612441778</v>
      </c>
      <c r="AF25">
        <f ca="1">IF(AF$2=0,0,IF((Parameters!$B$174*(1-Parameters!AF$185)*_xlfn.IFNA('[3]National GDP per capita ppp'!AF25,0)+(1-Parameters!$B$174)*AF24)*(1+(_xlfn.IFNA('[3]Nat GDP per cap ppp growth rate'!AF25,0)-IF(Settings!$C$16="No",0,Parameters!AF$164*('AMOC national temperature'!AF24-Parameters!AF$128)+Parameters!AF$165*('AMOC national temperature'!AF24-Parameters!AF$128)^2)))*IF(Settings!$C$16="No",1,(1-SLR!$D24*Parameters!AF$181))&lt;=Parameters!$B$189,Parameters!$B$189,(Parameters!$B$174*(1-Parameters!AF$185)*_xlfn.IFNA('[3]National GDP per capita ppp'!AF25,0)+(1-Parameters!$B$174)*AF24)*(1+(_xlfn.IFNA('[3]Nat GDP per cap ppp growth rate'!AF25,0)-IF(Settings!$C$16="No",0,Parameters!AF$164*('AMOC national temperature'!AF24-Parameters!AF$128)+Parameters!AF$165*('AMOC national temperature'!AF24-Parameters!AF$128)^2)))*IF(Settings!$C$16="No",1,(1-SLR!$D24*Parameters!AF$181))))</f>
        <v>46721.174522040907</v>
      </c>
      <c r="AG25">
        <f ca="1">IF(AG$2=0,0,IF((Parameters!$B$174*(1-Parameters!AG$185)*_xlfn.IFNA('[3]National GDP per capita ppp'!AG25,0)+(1-Parameters!$B$174)*AG24)*(1+(_xlfn.IFNA('[3]Nat GDP per cap ppp growth rate'!AG25,0)-IF(Settings!$C$16="No",0,Parameters!AG$164*('AMOC national temperature'!AG24-Parameters!AG$128)+Parameters!AG$165*('AMOC national temperature'!AG24-Parameters!AG$128)^2)))*IF(Settings!$C$16="No",1,(1-SLR!$D24*Parameters!AG$181))&lt;=Parameters!$B$189,Parameters!$B$189,(Parameters!$B$174*(1-Parameters!AG$185)*_xlfn.IFNA('[3]National GDP per capita ppp'!AG25,0)+(1-Parameters!$B$174)*AG24)*(1+(_xlfn.IFNA('[3]Nat GDP per cap ppp growth rate'!AG25,0)-IF(Settings!$C$16="No",0,Parameters!AG$164*('AMOC national temperature'!AG24-Parameters!AG$128)+Parameters!AG$165*('AMOC national temperature'!AG24-Parameters!AG$128)^2)))*IF(Settings!$C$16="No",1,(1-SLR!$D24*Parameters!AG$181))))</f>
        <v>49051.655156020046</v>
      </c>
      <c r="AH25">
        <f ca="1">IF(AH$2=0,0,IF((Parameters!$B$174*(1-Parameters!AH$185)*_xlfn.IFNA('[3]National GDP per capita ppp'!AH25,0)+(1-Parameters!$B$174)*AH24)*(1+(_xlfn.IFNA('[3]Nat GDP per cap ppp growth rate'!AH25,0)-IF(Settings!$C$16="No",0,Parameters!AH$164*('AMOC national temperature'!AH24-Parameters!AH$128)+Parameters!AH$165*('AMOC national temperature'!AH24-Parameters!AH$128)^2)))*IF(Settings!$C$16="No",1,(1-SLR!$D24*Parameters!AH$181))&lt;=Parameters!$B$189,Parameters!$B$189,(Parameters!$B$174*(1-Parameters!AH$185)*_xlfn.IFNA('[3]National GDP per capita ppp'!AH25,0)+(1-Parameters!$B$174)*AH24)*(1+(_xlfn.IFNA('[3]Nat GDP per cap ppp growth rate'!AH25,0)-IF(Settings!$C$16="No",0,Parameters!AH$164*('AMOC national temperature'!AH24-Parameters!AH$128)+Parameters!AH$165*('AMOC national temperature'!AH24-Parameters!AH$128)^2)))*IF(Settings!$C$16="No",1,(1-SLR!$D24*Parameters!AH$181))))</f>
        <v>24674.483833912898</v>
      </c>
      <c r="AI25">
        <f ca="1">IF(AI$2=0,0,IF((Parameters!$B$174*(1-Parameters!AI$185)*_xlfn.IFNA('[3]National GDP per capita ppp'!AI25,0)+(1-Parameters!$B$174)*AI24)*(1+(_xlfn.IFNA('[3]Nat GDP per cap ppp growth rate'!AI25,0)-IF(Settings!$C$16="No",0,Parameters!AI$164*('AMOC national temperature'!AI24-Parameters!AI$128)+Parameters!AI$165*('AMOC national temperature'!AI24-Parameters!AI$128)^2)))*IF(Settings!$C$16="No",1,(1-SLR!$D24*Parameters!AI$181))&lt;=Parameters!$B$189,Parameters!$B$189,(Parameters!$B$174*(1-Parameters!AI$185)*_xlfn.IFNA('[3]National GDP per capita ppp'!AI25,0)+(1-Parameters!$B$174)*AI24)*(1+(_xlfn.IFNA('[3]Nat GDP per cap ppp growth rate'!AI25,0)-IF(Settings!$C$16="No",0,Parameters!AI$164*('AMOC national temperature'!AI24-Parameters!AI$128)+Parameters!AI$165*('AMOC national temperature'!AI24-Parameters!AI$128)^2)))*IF(Settings!$C$16="No",1,(1-SLR!$D24*Parameters!AI$181))))</f>
        <v>14033.439316265416</v>
      </c>
      <c r="AJ25">
        <f ca="1">IF(AJ$2=0,0,IF((Parameters!$B$174*(1-Parameters!AJ$185)*_xlfn.IFNA('[3]National GDP per capita ppp'!AJ25,0)+(1-Parameters!$B$174)*AJ24)*(1+(_xlfn.IFNA('[3]Nat GDP per cap ppp growth rate'!AJ25,0)-IF(Settings!$C$16="No",0,Parameters!AJ$164*('AMOC national temperature'!AJ24-Parameters!AJ$128)+Parameters!AJ$165*('AMOC national temperature'!AJ24-Parameters!AJ$128)^2)))*IF(Settings!$C$16="No",1,(1-SLR!$D24*Parameters!AJ$181))&lt;=Parameters!$B$189,Parameters!$B$189,(Parameters!$B$174*(1-Parameters!AJ$185)*_xlfn.IFNA('[3]National GDP per capita ppp'!AJ25,0)+(1-Parameters!$B$174)*AJ24)*(1+(_xlfn.IFNA('[3]Nat GDP per cap ppp growth rate'!AJ25,0)-IF(Settings!$C$16="No",0,Parameters!AJ$164*('AMOC national temperature'!AJ24-Parameters!AJ$128)+Parameters!AJ$165*('AMOC national temperature'!AJ24-Parameters!AJ$128)^2)))*IF(Settings!$C$16="No",1,(1-SLR!$D24*Parameters!AJ$181))))</f>
        <v>3971.4084387819721</v>
      </c>
      <c r="AK25">
        <f ca="1">IF(AK$2=0,0,IF((Parameters!$B$174*(1-Parameters!AK$185)*_xlfn.IFNA('[3]National GDP per capita ppp'!AK25,0)+(1-Parameters!$B$174)*AK24)*(1+(_xlfn.IFNA('[3]Nat GDP per cap ppp growth rate'!AK25,0)-IF(Settings!$C$16="No",0,Parameters!AK$164*('AMOC national temperature'!AK24-Parameters!AK$128)+Parameters!AK$165*('AMOC national temperature'!AK24-Parameters!AK$128)^2)))*IF(Settings!$C$16="No",1,(1-SLR!$D24*Parameters!AK$181))&lt;=Parameters!$B$189,Parameters!$B$189,(Parameters!$B$174*(1-Parameters!AK$185)*_xlfn.IFNA('[3]National GDP per capita ppp'!AK25,0)+(1-Parameters!$B$174)*AK24)*(1+(_xlfn.IFNA('[3]Nat GDP per cap ppp growth rate'!AK25,0)-IF(Settings!$C$16="No",0,Parameters!AK$164*('AMOC national temperature'!AK24-Parameters!AK$128)+Parameters!AK$165*('AMOC national temperature'!AK24-Parameters!AK$128)^2)))*IF(Settings!$C$16="No",1,(1-SLR!$D24*Parameters!AK$181))))</f>
        <v>4029.4982344249388</v>
      </c>
      <c r="AL25">
        <f ca="1">IF(AL$2=0,0,IF((Parameters!$B$174*(1-Parameters!AL$185)*_xlfn.IFNA('[3]National GDP per capita ppp'!AL25,0)+(1-Parameters!$B$174)*AL24)*(1+(_xlfn.IFNA('[3]Nat GDP per cap ppp growth rate'!AL25,0)-IF(Settings!$C$16="No",0,Parameters!AL$164*('AMOC national temperature'!AL24-Parameters!AL$128)+Parameters!AL$165*('AMOC national temperature'!AL24-Parameters!AL$128)^2)))*IF(Settings!$C$16="No",1,(1-SLR!$D24*Parameters!AL$181))&lt;=Parameters!$B$189,Parameters!$B$189,(Parameters!$B$174*(1-Parameters!AL$185)*_xlfn.IFNA('[3]National GDP per capita ppp'!AL25,0)+(1-Parameters!$B$174)*AL24)*(1+(_xlfn.IFNA('[3]Nat GDP per cap ppp growth rate'!AL25,0)-IF(Settings!$C$16="No",0,Parameters!AL$164*('AMOC national temperature'!AL24-Parameters!AL$128)+Parameters!AL$165*('AMOC national temperature'!AL24-Parameters!AL$128)^2)))*IF(Settings!$C$16="No",1,(1-SLR!$D24*Parameters!AL$181))))</f>
        <v>1007.1348055800307</v>
      </c>
      <c r="AM25">
        <f ca="1">IF(AM$2=0,0,IF((Parameters!$B$174*(1-Parameters!AM$185)*_xlfn.IFNA('[3]National GDP per capita ppp'!AM25,0)+(1-Parameters!$B$174)*AM24)*(1+(_xlfn.IFNA('[3]Nat GDP per cap ppp growth rate'!AM25,0)-IF(Settings!$C$16="No",0,Parameters!AM$164*('AMOC national temperature'!AM24-Parameters!AM$128)+Parameters!AM$165*('AMOC national temperature'!AM24-Parameters!AM$128)^2)))*IF(Settings!$C$16="No",1,(1-SLR!$D24*Parameters!AM$181))&lt;=Parameters!$B$189,Parameters!$B$189,(Parameters!$B$174*(1-Parameters!AM$185)*_xlfn.IFNA('[3]National GDP per capita ppp'!AM25,0)+(1-Parameters!$B$174)*AM24)*(1+(_xlfn.IFNA('[3]Nat GDP per cap ppp growth rate'!AM25,0)-IF(Settings!$C$16="No",0,Parameters!AM$164*('AMOC national temperature'!AM24-Parameters!AM$128)+Parameters!AM$165*('AMOC national temperature'!AM24-Parameters!AM$128)^2)))*IF(Settings!$C$16="No",1,(1-SLR!$D24*Parameters!AM$181))))</f>
        <v>7203.053576558621</v>
      </c>
      <c r="AN25">
        <f ca="1">IF(AN$2=0,0,IF((Parameters!$B$174*(1-Parameters!AN$185)*_xlfn.IFNA('[3]National GDP per capita ppp'!AN25,0)+(1-Parameters!$B$174)*AN24)*(1+(_xlfn.IFNA('[3]Nat GDP per cap ppp growth rate'!AN25,0)-IF(Settings!$C$16="No",0,Parameters!AN$164*('AMOC national temperature'!AN24-Parameters!AN$128)+Parameters!AN$165*('AMOC national temperature'!AN24-Parameters!AN$128)^2)))*IF(Settings!$C$16="No",1,(1-SLR!$D24*Parameters!AN$181))&lt;=Parameters!$B$189,Parameters!$B$189,(Parameters!$B$174*(1-Parameters!AN$185)*_xlfn.IFNA('[3]National GDP per capita ppp'!AN25,0)+(1-Parameters!$B$174)*AN24)*(1+(_xlfn.IFNA('[3]Nat GDP per cap ppp growth rate'!AN25,0)-IF(Settings!$C$16="No",0,Parameters!AN$164*('AMOC national temperature'!AN24-Parameters!AN$128)+Parameters!AN$165*('AMOC national temperature'!AN24-Parameters!AN$128)^2)))*IF(Settings!$C$16="No",1,(1-SLR!$D24*Parameters!AN$181))))</f>
        <v>15258.893267065974</v>
      </c>
      <c r="AO25">
        <f ca="1">IF(AO$2=0,0,IF((Parameters!$B$174*(1-Parameters!AO$185)*_xlfn.IFNA('[3]National GDP per capita ppp'!AO25,0)+(1-Parameters!$B$174)*AO24)*(1+(_xlfn.IFNA('[3]Nat GDP per cap ppp growth rate'!AO25,0)-IF(Settings!$C$16="No",0,Parameters!AO$164*('AMOC national temperature'!AO24-Parameters!AO$128)+Parameters!AO$165*('AMOC national temperature'!AO24-Parameters!AO$128)^2)))*IF(Settings!$C$16="No",1,(1-SLR!$D24*Parameters!AO$181))&lt;=Parameters!$B$189,Parameters!$B$189,(Parameters!$B$174*(1-Parameters!AO$185)*_xlfn.IFNA('[3]National GDP per capita ppp'!AO25,0)+(1-Parameters!$B$174)*AO24)*(1+(_xlfn.IFNA('[3]Nat GDP per cap ppp growth rate'!AO25,0)-IF(Settings!$C$16="No",0,Parameters!AO$164*('AMOC national temperature'!AO24-Parameters!AO$128)+Parameters!AO$165*('AMOC national temperature'!AO24-Parameters!AO$128)^2)))*IF(Settings!$C$16="No",1,(1-SLR!$D24*Parameters!AO$181))))</f>
        <v>3758.8955137543344</v>
      </c>
      <c r="AP25">
        <f ca="1">IF(AP$2=0,0,IF((Parameters!$B$174*(1-Parameters!AP$185)*_xlfn.IFNA('[3]National GDP per capita ppp'!AP25,0)+(1-Parameters!$B$174)*AP24)*(1+(_xlfn.IFNA('[3]Nat GDP per cap ppp growth rate'!AP25,0)-IF(Settings!$C$16="No",0,Parameters!AP$164*('AMOC national temperature'!AP24-Parameters!AP$128)+Parameters!AP$165*('AMOC national temperature'!AP24-Parameters!AP$128)^2)))*IF(Settings!$C$16="No",1,(1-SLR!$D24*Parameters!AP$181))&lt;=Parameters!$B$189,Parameters!$B$189,(Parameters!$B$174*(1-Parameters!AP$185)*_xlfn.IFNA('[3]National GDP per capita ppp'!AP25,0)+(1-Parameters!$B$174)*AP24)*(1+(_xlfn.IFNA('[3]Nat GDP per cap ppp growth rate'!AP25,0)-IF(Settings!$C$16="No",0,Parameters!AP$164*('AMOC national temperature'!AP24-Parameters!AP$128)+Parameters!AP$165*('AMOC national temperature'!AP24-Parameters!AP$128)^2)))*IF(Settings!$C$16="No",1,(1-SLR!$D24*Parameters!AP$181))))</f>
        <v>6983.1918229302182</v>
      </c>
      <c r="AQ25">
        <f ca="1">IF(AQ$2=0,0,IF((Parameters!$B$174*(1-Parameters!AQ$185)*_xlfn.IFNA('[3]National GDP per capita ppp'!AQ25,0)+(1-Parameters!$B$174)*AQ24)*(1+(_xlfn.IFNA('[3]Nat GDP per cap ppp growth rate'!AQ25,0)-IF(Settings!$C$16="No",0,Parameters!AQ$164*('AMOC national temperature'!AQ24-Parameters!AQ$128)+Parameters!AQ$165*('AMOC national temperature'!AQ24-Parameters!AQ$128)^2)))*IF(Settings!$C$16="No",1,(1-SLR!$D24*Parameters!AQ$181))&lt;=Parameters!$B$189,Parameters!$B$189,(Parameters!$B$174*(1-Parameters!AQ$185)*_xlfn.IFNA('[3]National GDP per capita ppp'!AQ25,0)+(1-Parameters!$B$174)*AQ24)*(1+(_xlfn.IFNA('[3]Nat GDP per cap ppp growth rate'!AQ25,0)-IF(Settings!$C$16="No",0,Parameters!AQ$164*('AMOC national temperature'!AQ24-Parameters!AQ$128)+Parameters!AQ$165*('AMOC national temperature'!AQ24-Parameters!AQ$128)^2)))*IF(Settings!$C$16="No",1,(1-SLR!$D24*Parameters!AQ$181))))</f>
        <v>18828.806626771122</v>
      </c>
      <c r="AR25">
        <f>IF(AR$2=0,0,IF((Parameters!$B$174*(1-Parameters!AR$185)*_xlfn.IFNA('[3]National GDP per capita ppp'!AR25,0)+(1-Parameters!$B$174)*AR24)*(1+(_xlfn.IFNA('[3]Nat GDP per cap ppp growth rate'!AR25,0)-IF(Settings!$C$16="No",0,Parameters!AR$164*('AMOC national temperature'!AR24-Parameters!AR$128)+Parameters!AR$165*('AMOC national temperature'!AR24-Parameters!AR$128)^2)))*IF(Settings!$C$16="No",1,(1-SLR!$D24*Parameters!AR$181))&lt;=Parameters!$B$189,Parameters!$B$189,(Parameters!$B$174*(1-Parameters!AR$185)*_xlfn.IFNA('[3]National GDP per capita ppp'!AR25,0)+(1-Parameters!$B$174)*AR24)*(1+(_xlfn.IFNA('[3]Nat GDP per cap ppp growth rate'!AR25,0)-IF(Settings!$C$16="No",0,Parameters!AR$164*('AMOC national temperature'!AR24-Parameters!AR$128)+Parameters!AR$165*('AMOC national temperature'!AR24-Parameters!AR$128)^2)))*IF(Settings!$C$16="No",1,(1-SLR!$D24*Parameters!AR$181))))</f>
        <v>0</v>
      </c>
      <c r="AS25">
        <f ca="1">IF(AS$2=0,0,IF((Parameters!$B$174*(1-Parameters!AS$185)*_xlfn.IFNA('[3]National GDP per capita ppp'!AS25,0)+(1-Parameters!$B$174)*AS24)*(1+(_xlfn.IFNA('[3]Nat GDP per cap ppp growth rate'!AS25,0)-IF(Settings!$C$16="No",0,Parameters!AS$164*('AMOC national temperature'!AS24-Parameters!AS$128)+Parameters!AS$165*('AMOC national temperature'!AS24-Parameters!AS$128)^2)))*IF(Settings!$C$16="No",1,(1-SLR!$D24*Parameters!AS$181))&lt;=Parameters!$B$189,Parameters!$B$189,(Parameters!$B$174*(1-Parameters!AS$185)*_xlfn.IFNA('[3]National GDP per capita ppp'!AS25,0)+(1-Parameters!$B$174)*AS24)*(1+(_xlfn.IFNA('[3]Nat GDP per cap ppp growth rate'!AS25,0)-IF(Settings!$C$16="No",0,Parameters!AS$164*('AMOC national temperature'!AS24-Parameters!AS$128)+Parameters!AS$165*('AMOC national temperature'!AS24-Parameters!AS$128)^2)))*IF(Settings!$C$16="No",1,(1-SLR!$D24*Parameters!AS$181))))</f>
        <v>40319.569211074529</v>
      </c>
      <c r="AT25">
        <f ca="1">IF(AT$2=0,0,IF((Parameters!$B$174*(1-Parameters!AT$185)*_xlfn.IFNA('[3]National GDP per capita ppp'!AT25,0)+(1-Parameters!$B$174)*AT24)*(1+(_xlfn.IFNA('[3]Nat GDP per cap ppp growth rate'!AT25,0)-IF(Settings!$C$16="No",0,Parameters!AT$164*('AMOC national temperature'!AT24-Parameters!AT$128)+Parameters!AT$165*('AMOC national temperature'!AT24-Parameters!AT$128)^2)))*IF(Settings!$C$16="No",1,(1-SLR!$D24*Parameters!AT$181))&lt;=Parameters!$B$189,Parameters!$B$189,(Parameters!$B$174*(1-Parameters!AT$185)*_xlfn.IFNA('[3]National GDP per capita ppp'!AT25,0)+(1-Parameters!$B$174)*AT24)*(1+(_xlfn.IFNA('[3]Nat GDP per cap ppp growth rate'!AT25,0)-IF(Settings!$C$16="No",0,Parameters!AT$164*('AMOC national temperature'!AT24-Parameters!AT$128)+Parameters!AT$165*('AMOC national temperature'!AT24-Parameters!AT$128)^2)))*IF(Settings!$C$16="No",1,(1-SLR!$D24*Parameters!AT$181))))</f>
        <v>29364.549790941805</v>
      </c>
      <c r="AU25">
        <f ca="1">IF(AU$2=0,0,IF((Parameters!$B$174*(1-Parameters!AU$185)*_xlfn.IFNA('[3]National GDP per capita ppp'!AU25,0)+(1-Parameters!$B$174)*AU24)*(1+(_xlfn.IFNA('[3]Nat GDP per cap ppp growth rate'!AU25,0)-IF(Settings!$C$16="No",0,Parameters!AU$164*('AMOC national temperature'!AU24-Parameters!AU$128)+Parameters!AU$165*('AMOC national temperature'!AU24-Parameters!AU$128)^2)))*IF(Settings!$C$16="No",1,(1-SLR!$D24*Parameters!AU$181))&lt;=Parameters!$B$189,Parameters!$B$189,(Parameters!$B$174*(1-Parameters!AU$185)*_xlfn.IFNA('[3]National GDP per capita ppp'!AU25,0)+(1-Parameters!$B$174)*AU24)*(1+(_xlfn.IFNA('[3]Nat GDP per cap ppp growth rate'!AU25,0)-IF(Settings!$C$16="No",0,Parameters!AU$164*('AMOC national temperature'!AU24-Parameters!AU$128)+Parameters!AU$165*('AMOC national temperature'!AU24-Parameters!AU$128)^2)))*IF(Settings!$C$16="No",1,(1-SLR!$D24*Parameters!AU$181))))</f>
        <v>40851.218232458647</v>
      </c>
      <c r="AV25">
        <f ca="1">IF(AV$2=0,0,IF((Parameters!$B$174*(1-Parameters!AV$185)*_xlfn.IFNA('[3]National GDP per capita ppp'!AV25,0)+(1-Parameters!$B$174)*AV24)*(1+(_xlfn.IFNA('[3]Nat GDP per cap ppp growth rate'!AV25,0)-IF(Settings!$C$16="No",0,Parameters!AV$164*('AMOC national temperature'!AV24-Parameters!AV$128)+Parameters!AV$165*('AMOC national temperature'!AV24-Parameters!AV$128)^2)))*IF(Settings!$C$16="No",1,(1-SLR!$D24*Parameters!AV$181))&lt;=Parameters!$B$189,Parameters!$B$189,(Parameters!$B$174*(1-Parameters!AV$185)*_xlfn.IFNA('[3]National GDP per capita ppp'!AV25,0)+(1-Parameters!$B$174)*AV24)*(1+(_xlfn.IFNA('[3]Nat GDP per cap ppp growth rate'!AV25,0)-IF(Settings!$C$16="No",0,Parameters!AV$164*('AMOC national temperature'!AV24-Parameters!AV$128)+Parameters!AV$165*('AMOC national temperature'!AV24-Parameters!AV$128)^2)))*IF(Settings!$C$16="No",1,(1-SLR!$D24*Parameters!AV$181))))</f>
        <v>3465.3864434609586</v>
      </c>
      <c r="AW25">
        <f ca="1">IF(AW$2=0,0,IF((Parameters!$B$174*(1-Parameters!AW$185)*_xlfn.IFNA('[3]National GDP per capita ppp'!AW25,0)+(1-Parameters!$B$174)*AW24)*(1+(_xlfn.IFNA('[3]Nat GDP per cap ppp growth rate'!AW25,0)-IF(Settings!$C$16="No",0,Parameters!AW$164*('AMOC national temperature'!AW24-Parameters!AW$128)+Parameters!AW$165*('AMOC national temperature'!AW24-Parameters!AW$128)^2)))*IF(Settings!$C$16="No",1,(1-SLR!$D24*Parameters!AW$181))&lt;=Parameters!$B$189,Parameters!$B$189,(Parameters!$B$174*(1-Parameters!AW$185)*_xlfn.IFNA('[3]National GDP per capita ppp'!AW25,0)+(1-Parameters!$B$174)*AW24)*(1+(_xlfn.IFNA('[3]Nat GDP per cap ppp growth rate'!AW25,0)-IF(Settings!$C$16="No",0,Parameters!AW$164*('AMOC national temperature'!AW24-Parameters!AW$128)+Parameters!AW$165*('AMOC national temperature'!AW24-Parameters!AW$128)^2)))*IF(Settings!$C$16="No",1,(1-SLR!$D24*Parameters!AW$181))))</f>
        <v>12649.886781715617</v>
      </c>
      <c r="AX25">
        <f ca="1">IF(AX$2=0,0,IF((Parameters!$B$174*(1-Parameters!AX$185)*_xlfn.IFNA('[3]National GDP per capita ppp'!AX25,0)+(1-Parameters!$B$174)*AX24)*(1+(_xlfn.IFNA('[3]Nat GDP per cap ppp growth rate'!AX25,0)-IF(Settings!$C$16="No",0,Parameters!AX$164*('AMOC national temperature'!AX24-Parameters!AX$128)+Parameters!AX$165*('AMOC national temperature'!AX24-Parameters!AX$128)^2)))*IF(Settings!$C$16="No",1,(1-SLR!$D24*Parameters!AX$181))&lt;=Parameters!$B$189,Parameters!$B$189,(Parameters!$B$174*(1-Parameters!AX$185)*_xlfn.IFNA('[3]National GDP per capita ppp'!AX25,0)+(1-Parameters!$B$174)*AX24)*(1+(_xlfn.IFNA('[3]Nat GDP per cap ppp growth rate'!AX25,0)-IF(Settings!$C$16="No",0,Parameters!AX$164*('AMOC national temperature'!AX24-Parameters!AX$128)+Parameters!AX$165*('AMOC national temperature'!AX24-Parameters!AX$128)^2)))*IF(Settings!$C$16="No",1,(1-SLR!$D24*Parameters!AX$181))))</f>
        <v>44379.439092954235</v>
      </c>
      <c r="AY25">
        <f ca="1">IF(AY$2=0,0,IF((Parameters!$B$174*(1-Parameters!AY$185)*_xlfn.IFNA('[3]National GDP per capita ppp'!AY25,0)+(1-Parameters!$B$174)*AY24)*(1+(_xlfn.IFNA('[3]Nat GDP per cap ppp growth rate'!AY25,0)-IF(Settings!$C$16="No",0,Parameters!AY$164*('AMOC national temperature'!AY24-Parameters!AY$128)+Parameters!AY$165*('AMOC national temperature'!AY24-Parameters!AY$128)^2)))*IF(Settings!$C$16="No",1,(1-SLR!$D24*Parameters!AY$181))&lt;=Parameters!$B$189,Parameters!$B$189,(Parameters!$B$174*(1-Parameters!AY$185)*_xlfn.IFNA('[3]National GDP per capita ppp'!AY25,0)+(1-Parameters!$B$174)*AY24)*(1+(_xlfn.IFNA('[3]Nat GDP per cap ppp growth rate'!AY25,0)-IF(Settings!$C$16="No",0,Parameters!AY$164*('AMOC national temperature'!AY24-Parameters!AY$128)+Parameters!AY$165*('AMOC national temperature'!AY24-Parameters!AY$128)^2)))*IF(Settings!$C$16="No",1,(1-SLR!$D24*Parameters!AY$181))))</f>
        <v>15697.352358857854</v>
      </c>
      <c r="AZ25">
        <f ca="1">IF(AZ$2=0,0,IF((Parameters!$B$174*(1-Parameters!AZ$185)*_xlfn.IFNA('[3]National GDP per capita ppp'!AZ25,0)+(1-Parameters!$B$174)*AZ24)*(1+(_xlfn.IFNA('[3]Nat GDP per cap ppp growth rate'!AZ25,0)-IF(Settings!$C$16="No",0,Parameters!AZ$164*('AMOC national temperature'!AZ24-Parameters!AZ$128)+Parameters!AZ$165*('AMOC national temperature'!AZ24-Parameters!AZ$128)^2)))*IF(Settings!$C$16="No",1,(1-SLR!$D24*Parameters!AZ$181))&lt;=Parameters!$B$189,Parameters!$B$189,(Parameters!$B$174*(1-Parameters!AZ$185)*_xlfn.IFNA('[3]National GDP per capita ppp'!AZ25,0)+(1-Parameters!$B$174)*AZ24)*(1+(_xlfn.IFNA('[3]Nat GDP per cap ppp growth rate'!AZ25,0)-IF(Settings!$C$16="No",0,Parameters!AZ$164*('AMOC national temperature'!AZ24-Parameters!AZ$128)+Parameters!AZ$165*('AMOC national temperature'!AZ24-Parameters!AZ$128)^2)))*IF(Settings!$C$16="No",1,(1-SLR!$D24*Parameters!AZ$181))))</f>
        <v>11342.560436222264</v>
      </c>
      <c r="BA25">
        <f ca="1">IF(BA$2=0,0,IF((Parameters!$B$174*(1-Parameters!BA$185)*_xlfn.IFNA('[3]National GDP per capita ppp'!BA25,0)+(1-Parameters!$B$174)*BA24)*(1+(_xlfn.IFNA('[3]Nat GDP per cap ppp growth rate'!BA25,0)-IF(Settings!$C$16="No",0,Parameters!BA$164*('AMOC national temperature'!BA24-Parameters!BA$128)+Parameters!BA$165*('AMOC national temperature'!BA24-Parameters!BA$128)^2)))*IF(Settings!$C$16="No",1,(1-SLR!$D24*Parameters!BA$181))&lt;=Parameters!$B$189,Parameters!$B$189,(Parameters!$B$174*(1-Parameters!BA$185)*_xlfn.IFNA('[3]National GDP per capita ppp'!BA25,0)+(1-Parameters!$B$174)*BA24)*(1+(_xlfn.IFNA('[3]Nat GDP per cap ppp growth rate'!BA25,0)-IF(Settings!$C$16="No",0,Parameters!BA$164*('AMOC national temperature'!BA24-Parameters!BA$128)+Parameters!BA$165*('AMOC national temperature'!BA24-Parameters!BA$128)^2)))*IF(Settings!$C$16="No",1,(1-SLR!$D24*Parameters!BA$181))))</f>
        <v>11677.411194277831</v>
      </c>
      <c r="BB25">
        <f ca="1">IF(BB$2=0,0,IF((Parameters!$B$174*(1-Parameters!BB$185)*_xlfn.IFNA('[3]National GDP per capita ppp'!BB25,0)+(1-Parameters!$B$174)*BB24)*(1+(_xlfn.IFNA('[3]Nat GDP per cap ppp growth rate'!BB25,0)-IF(Settings!$C$16="No",0,Parameters!BB$164*('AMOC national temperature'!BB24-Parameters!BB$128)+Parameters!BB$165*('AMOC national temperature'!BB24-Parameters!BB$128)^2)))*IF(Settings!$C$16="No",1,(1-SLR!$D24*Parameters!BB$181))&lt;=Parameters!$B$189,Parameters!$B$189,(Parameters!$B$174*(1-Parameters!BB$185)*_xlfn.IFNA('[3]National GDP per capita ppp'!BB25,0)+(1-Parameters!$B$174)*BB24)*(1+(_xlfn.IFNA('[3]Nat GDP per cap ppp growth rate'!BB25,0)-IF(Settings!$C$16="No",0,Parameters!BB$164*('AMOC national temperature'!BB24-Parameters!BB$128)+Parameters!BB$165*('AMOC national temperature'!BB24-Parameters!BB$128)^2)))*IF(Settings!$C$16="No",1,(1-SLR!$D24*Parameters!BB$181))))</f>
        <v>14304.020085187534</v>
      </c>
      <c r="BC25">
        <f ca="1">IF(BC$2=0,0,IF((Parameters!$B$174*(1-Parameters!BC$185)*_xlfn.IFNA('[3]National GDP per capita ppp'!BC25,0)+(1-Parameters!$B$174)*BC24)*(1+(_xlfn.IFNA('[3]Nat GDP per cap ppp growth rate'!BC25,0)-IF(Settings!$C$16="No",0,Parameters!BC$164*('AMOC national temperature'!BC24-Parameters!BC$128)+Parameters!BC$165*('AMOC national temperature'!BC24-Parameters!BC$128)^2)))*IF(Settings!$C$16="No",1,(1-SLR!$D24*Parameters!BC$181))&lt;=Parameters!$B$189,Parameters!$B$189,(Parameters!$B$174*(1-Parameters!BC$185)*_xlfn.IFNA('[3]National GDP per capita ppp'!BC25,0)+(1-Parameters!$B$174)*BC24)*(1+(_xlfn.IFNA('[3]Nat GDP per cap ppp growth rate'!BC25,0)-IF(Settings!$C$16="No",0,Parameters!BC$164*('AMOC national temperature'!BC24-Parameters!BC$128)+Parameters!BC$165*('AMOC national temperature'!BC24-Parameters!BC$128)^2)))*IF(Settings!$C$16="No",1,(1-SLR!$D24*Parameters!BC$181))))</f>
        <v>2529.9351189582699</v>
      </c>
      <c r="BD25">
        <f>IF(BD$2=0,0,IF((Parameters!$B$174*(1-Parameters!BD$185)*_xlfn.IFNA('[3]National GDP per capita ppp'!BD25,0)+(1-Parameters!$B$174)*BD24)*(1+(_xlfn.IFNA('[3]Nat GDP per cap ppp growth rate'!BD25,0)-IF(Settings!$C$16="No",0,Parameters!BD$164*('AMOC national temperature'!BD24-Parameters!BD$128)+Parameters!BD$165*('AMOC national temperature'!BD24-Parameters!BD$128)^2)))*IF(Settings!$C$16="No",1,(1-SLR!$D24*Parameters!BD$181))&lt;=Parameters!$B$189,Parameters!$B$189,(Parameters!$B$174*(1-Parameters!BD$185)*_xlfn.IFNA('[3]National GDP per capita ppp'!BD25,0)+(1-Parameters!$B$174)*BD24)*(1+(_xlfn.IFNA('[3]Nat GDP per cap ppp growth rate'!BD25,0)-IF(Settings!$C$16="No",0,Parameters!BD$164*('AMOC national temperature'!BD24-Parameters!BD$128)+Parameters!BD$165*('AMOC national temperature'!BD24-Parameters!BD$128)^2)))*IF(Settings!$C$16="No",1,(1-SLR!$D24*Parameters!BD$181))))</f>
        <v>0</v>
      </c>
      <c r="BE25">
        <f ca="1">IF(BE$2=0,0,IF((Parameters!$B$174*(1-Parameters!BE$185)*_xlfn.IFNA('[3]National GDP per capita ppp'!BE25,0)+(1-Parameters!$B$174)*BE24)*(1+(_xlfn.IFNA('[3]Nat GDP per cap ppp growth rate'!BE25,0)-IF(Settings!$C$16="No",0,Parameters!BE$164*('AMOC national temperature'!BE24-Parameters!BE$128)+Parameters!BE$165*('AMOC national temperature'!BE24-Parameters!BE$128)^2)))*IF(Settings!$C$16="No",1,(1-SLR!$D24*Parameters!BE$181))&lt;=Parameters!$B$189,Parameters!$B$189,(Parameters!$B$174*(1-Parameters!BE$185)*_xlfn.IFNA('[3]National GDP per capita ppp'!BE25,0)+(1-Parameters!$B$174)*BE24)*(1+(_xlfn.IFNA('[3]Nat GDP per cap ppp growth rate'!BE25,0)-IF(Settings!$C$16="No",0,Parameters!BE$164*('AMOC national temperature'!BE24-Parameters!BE$128)+Parameters!BE$165*('AMOC national temperature'!BE24-Parameters!BE$128)^2)))*IF(Settings!$C$16="No",1,(1-SLR!$D24*Parameters!BE$181))))</f>
        <v>35412.637144800901</v>
      </c>
      <c r="BF25">
        <f ca="1">IF(BF$2=0,0,IF((Parameters!$B$174*(1-Parameters!BF$185)*_xlfn.IFNA('[3]National GDP per capita ppp'!BF25,0)+(1-Parameters!$B$174)*BF24)*(1+(_xlfn.IFNA('[3]Nat GDP per cap ppp growth rate'!BF25,0)-IF(Settings!$C$16="No",0,Parameters!BF$164*('AMOC national temperature'!BF24-Parameters!BF$128)+Parameters!BF$165*('AMOC national temperature'!BF24-Parameters!BF$128)^2)))*IF(Settings!$C$16="No",1,(1-SLR!$D24*Parameters!BF$181))&lt;=Parameters!$B$189,Parameters!$B$189,(Parameters!$B$174*(1-Parameters!BF$185)*_xlfn.IFNA('[3]National GDP per capita ppp'!BF25,0)+(1-Parameters!$B$174)*BF24)*(1+(_xlfn.IFNA('[3]Nat GDP per cap ppp growth rate'!BF25,0)-IF(Settings!$C$16="No",0,Parameters!BF$164*('AMOC national temperature'!BF24-Parameters!BF$128)+Parameters!BF$165*('AMOC national temperature'!BF24-Parameters!BF$128)^2)))*IF(Settings!$C$16="No",1,(1-SLR!$D24*Parameters!BF$181))))</f>
        <v>23075.602650860175</v>
      </c>
      <c r="BG25">
        <f ca="1">IF(BG$2=0,0,IF((Parameters!$B$174*(1-Parameters!BG$185)*_xlfn.IFNA('[3]National GDP per capita ppp'!BG25,0)+(1-Parameters!$B$174)*BG24)*(1+(_xlfn.IFNA('[3]Nat GDP per cap ppp growth rate'!BG25,0)-IF(Settings!$C$16="No",0,Parameters!BG$164*('AMOC national temperature'!BG24-Parameters!BG$128)+Parameters!BG$165*('AMOC national temperature'!BG24-Parameters!BG$128)^2)))*IF(Settings!$C$16="No",1,(1-SLR!$D24*Parameters!BG$181))&lt;=Parameters!$B$189,Parameters!$B$189,(Parameters!$B$174*(1-Parameters!BG$185)*_xlfn.IFNA('[3]National GDP per capita ppp'!BG25,0)+(1-Parameters!$B$174)*BG24)*(1+(_xlfn.IFNA('[3]Nat GDP per cap ppp growth rate'!BG25,0)-IF(Settings!$C$16="No",0,Parameters!BG$164*('AMOC national temperature'!BG24-Parameters!BG$128)+Parameters!BG$165*('AMOC national temperature'!BG24-Parameters!BG$128)^2)))*IF(Settings!$C$16="No",1,(1-SLR!$D24*Parameters!BG$181))))</f>
        <v>1291.6716733346532</v>
      </c>
      <c r="BH25">
        <f ca="1">IF(BH$2=0,0,IF((Parameters!$B$174*(1-Parameters!BH$185)*_xlfn.IFNA('[3]National GDP per capita ppp'!BH25,0)+(1-Parameters!$B$174)*BH24)*(1+(_xlfn.IFNA('[3]Nat GDP per cap ppp growth rate'!BH25,0)-IF(Settings!$C$16="No",0,Parameters!BH$164*('AMOC national temperature'!BH24-Parameters!BH$128)+Parameters!BH$165*('AMOC national temperature'!BH24-Parameters!BH$128)^2)))*IF(Settings!$C$16="No",1,(1-SLR!$D24*Parameters!BH$181))&lt;=Parameters!$B$189,Parameters!$B$189,(Parameters!$B$174*(1-Parameters!BH$185)*_xlfn.IFNA('[3]National GDP per capita ppp'!BH25,0)+(1-Parameters!$B$174)*BH24)*(1+(_xlfn.IFNA('[3]Nat GDP per cap ppp growth rate'!BH25,0)-IF(Settings!$C$16="No",0,Parameters!BH$164*('AMOC national temperature'!BH24-Parameters!BH$128)+Parameters!BH$165*('AMOC national temperature'!BH24-Parameters!BH$128)^2)))*IF(Settings!$C$16="No",1,(1-SLR!$D24*Parameters!BH$181))))</f>
        <v>42944.947119486285</v>
      </c>
      <c r="BI25">
        <f ca="1">IF(BI$2=0,0,IF((Parameters!$B$174*(1-Parameters!BI$185)*_xlfn.IFNA('[3]National GDP per capita ppp'!BI25,0)+(1-Parameters!$B$174)*BI24)*(1+(_xlfn.IFNA('[3]Nat GDP per cap ppp growth rate'!BI25,0)-IF(Settings!$C$16="No",0,Parameters!BI$164*('AMOC national temperature'!BI24-Parameters!BI$128)+Parameters!BI$165*('AMOC national temperature'!BI24-Parameters!BI$128)^2)))*IF(Settings!$C$16="No",1,(1-SLR!$D24*Parameters!BI$181))&lt;=Parameters!$B$189,Parameters!$B$189,(Parameters!$B$174*(1-Parameters!BI$185)*_xlfn.IFNA('[3]National GDP per capita ppp'!BI25,0)+(1-Parameters!$B$174)*BI24)*(1+(_xlfn.IFNA('[3]Nat GDP per cap ppp growth rate'!BI25,0)-IF(Settings!$C$16="No",0,Parameters!BI$164*('AMOC national temperature'!BI24-Parameters!BI$128)+Parameters!BI$165*('AMOC national temperature'!BI24-Parameters!BI$128)^2)))*IF(Settings!$C$16="No",1,(1-SLR!$D24*Parameters!BI$181))))</f>
        <v>15717.970419744457</v>
      </c>
      <c r="BJ25">
        <f ca="1">IF(BJ$2=0,0,IF((Parameters!$B$174*(1-Parameters!BJ$185)*_xlfn.IFNA('[3]National GDP per capita ppp'!BJ25,0)+(1-Parameters!$B$174)*BJ24)*(1+(_xlfn.IFNA('[3]Nat GDP per cap ppp growth rate'!BJ25,0)-IF(Settings!$C$16="No",0,Parameters!BJ$164*('AMOC national temperature'!BJ24-Parameters!BJ$128)+Parameters!BJ$165*('AMOC national temperature'!BJ24-Parameters!BJ$128)^2)))*IF(Settings!$C$16="No",1,(1-SLR!$D24*Parameters!BJ$181))&lt;=Parameters!$B$189,Parameters!$B$189,(Parameters!$B$174*(1-Parameters!BJ$185)*_xlfn.IFNA('[3]National GDP per capita ppp'!BJ25,0)+(1-Parameters!$B$174)*BJ24)*(1+(_xlfn.IFNA('[3]Nat GDP per cap ppp growth rate'!BJ25,0)-IF(Settings!$C$16="No",0,Parameters!BJ$164*('AMOC national temperature'!BJ24-Parameters!BJ$128)+Parameters!BJ$165*('AMOC national temperature'!BJ24-Parameters!BJ$128)^2)))*IF(Settings!$C$16="No",1,(1-SLR!$D24*Parameters!BJ$181))))</f>
        <v>39246.672206378506</v>
      </c>
      <c r="BK25">
        <f ca="1">IF(BK$2=0,0,IF((Parameters!$B$174*(1-Parameters!BK$185)*_xlfn.IFNA('[3]National GDP per capita ppp'!BK25,0)+(1-Parameters!$B$174)*BK24)*(1+(_xlfn.IFNA('[3]Nat GDP per cap ppp growth rate'!BK25,0)-IF(Settings!$C$16="No",0,Parameters!BK$164*('AMOC national temperature'!BK24-Parameters!BK$128)+Parameters!BK$165*('AMOC national temperature'!BK24-Parameters!BK$128)^2)))*IF(Settings!$C$16="No",1,(1-SLR!$D24*Parameters!BK$181))&lt;=Parameters!$B$189,Parameters!$B$189,(Parameters!$B$174*(1-Parameters!BK$185)*_xlfn.IFNA('[3]National GDP per capita ppp'!BK25,0)+(1-Parameters!$B$174)*BK24)*(1+(_xlfn.IFNA('[3]Nat GDP per cap ppp growth rate'!BK25,0)-IF(Settings!$C$16="No",0,Parameters!BK$164*('AMOC national temperature'!BK24-Parameters!BK$128)+Parameters!BK$165*('AMOC national temperature'!BK24-Parameters!BK$128)^2)))*IF(Settings!$C$16="No",1,(1-SLR!$D24*Parameters!BK$181))))</f>
        <v>5765.0237387878051</v>
      </c>
      <c r="BL25">
        <f ca="1">IF(BL$2=0,0,IF((Parameters!$B$174*(1-Parameters!BL$185)*_xlfn.IFNA('[3]National GDP per capita ppp'!BL25,0)+(1-Parameters!$B$174)*BL24)*(1+(_xlfn.IFNA('[3]Nat GDP per cap ppp growth rate'!BL25,0)-IF(Settings!$C$16="No",0,Parameters!BL$164*('AMOC national temperature'!BL24-Parameters!BL$128)+Parameters!BL$165*('AMOC national temperature'!BL24-Parameters!BL$128)^2)))*IF(Settings!$C$16="No",1,(1-SLR!$D24*Parameters!BL$181))&lt;=Parameters!$B$189,Parameters!$B$189,(Parameters!$B$174*(1-Parameters!BL$185)*_xlfn.IFNA('[3]National GDP per capita ppp'!BL25,0)+(1-Parameters!$B$174)*BL24)*(1+(_xlfn.IFNA('[3]Nat GDP per cap ppp growth rate'!BL25,0)-IF(Settings!$C$16="No",0,Parameters!BL$164*('AMOC national temperature'!BL24-Parameters!BL$128)+Parameters!BL$165*('AMOC national temperature'!BL24-Parameters!BL$128)^2)))*IF(Settings!$C$16="No",1,(1-SLR!$D24*Parameters!BL$181))))</f>
        <v>15863.321208097925</v>
      </c>
      <c r="BM25">
        <f ca="1">IF(BM$2=0,0,IF((Parameters!$B$174*(1-Parameters!BM$185)*_xlfn.IFNA('[3]National GDP per capita ppp'!BM25,0)+(1-Parameters!$B$174)*BM24)*(1+(_xlfn.IFNA('[3]Nat GDP per cap ppp growth rate'!BM25,0)-IF(Settings!$C$16="No",0,Parameters!BM$164*('AMOC national temperature'!BM24-Parameters!BM$128)+Parameters!BM$165*('AMOC national temperature'!BM24-Parameters!BM$128)^2)))*IF(Settings!$C$16="No",1,(1-SLR!$D24*Parameters!BM$181))&lt;=Parameters!$B$189,Parameters!$B$189,(Parameters!$B$174*(1-Parameters!BM$185)*_xlfn.IFNA('[3]National GDP per capita ppp'!BM25,0)+(1-Parameters!$B$174)*BM24)*(1+(_xlfn.IFNA('[3]Nat GDP per cap ppp growth rate'!BM25,0)-IF(Settings!$C$16="No",0,Parameters!BM$164*('AMOC national temperature'!BM24-Parameters!BM$128)+Parameters!BM$165*('AMOC national temperature'!BM24-Parameters!BM$128)^2)))*IF(Settings!$C$16="No",1,(1-SLR!$D24*Parameters!BM$181))))</f>
        <v>43991.824452211571</v>
      </c>
      <c r="BN25">
        <f ca="1">IF(BN$2=0,0,IF((Parameters!$B$174*(1-Parameters!BN$185)*_xlfn.IFNA('[3]National GDP per capita ppp'!BN25,0)+(1-Parameters!$B$174)*BN24)*(1+(_xlfn.IFNA('[3]Nat GDP per cap ppp growth rate'!BN25,0)-IF(Settings!$C$16="No",0,Parameters!BN$164*('AMOC national temperature'!BN24-Parameters!BN$128)+Parameters!BN$165*('AMOC national temperature'!BN24-Parameters!BN$128)^2)))*IF(Settings!$C$16="No",1,(1-SLR!$D24*Parameters!BN$181))&lt;=Parameters!$B$189,Parameters!$B$189,(Parameters!$B$174*(1-Parameters!BN$185)*_xlfn.IFNA('[3]National GDP per capita ppp'!BN25,0)+(1-Parameters!$B$174)*BN24)*(1+(_xlfn.IFNA('[3]Nat GDP per cap ppp growth rate'!BN25,0)-IF(Settings!$C$16="No",0,Parameters!BN$164*('AMOC national temperature'!BN24-Parameters!BN$128)+Parameters!BN$165*('AMOC national temperature'!BN24-Parameters!BN$128)^2)))*IF(Settings!$C$16="No",1,(1-SLR!$D24*Parameters!BN$181))))</f>
        <v>12720.248149854317</v>
      </c>
      <c r="BO25">
        <f ca="1">IF(BO$2=0,0,IF((Parameters!$B$174*(1-Parameters!BO$185)*_xlfn.IFNA('[3]National GDP per capita ppp'!BO25,0)+(1-Parameters!$B$174)*BO24)*(1+(_xlfn.IFNA('[3]Nat GDP per cap ppp growth rate'!BO25,0)-IF(Settings!$C$16="No",0,Parameters!BO$164*('AMOC national temperature'!BO24-Parameters!BO$128)+Parameters!BO$165*('AMOC national temperature'!BO24-Parameters!BO$128)^2)))*IF(Settings!$C$16="No",1,(1-SLR!$D24*Parameters!BO$181))&lt;=Parameters!$B$189,Parameters!$B$189,(Parameters!$B$174*(1-Parameters!BO$185)*_xlfn.IFNA('[3]National GDP per capita ppp'!BO25,0)+(1-Parameters!$B$174)*BO24)*(1+(_xlfn.IFNA('[3]Nat GDP per cap ppp growth rate'!BO25,0)-IF(Settings!$C$16="No",0,Parameters!BO$164*('AMOC national temperature'!BO24-Parameters!BO$128)+Parameters!BO$165*('AMOC national temperature'!BO24-Parameters!BO$128)^2)))*IF(Settings!$C$16="No",1,(1-SLR!$D24*Parameters!BO$181))))</f>
        <v>4624.9274503726047</v>
      </c>
      <c r="BP25">
        <f ca="1">IF(BP$2=0,0,IF((Parameters!$B$174*(1-Parameters!BP$185)*_xlfn.IFNA('[3]National GDP per capita ppp'!BP25,0)+(1-Parameters!$B$174)*BP24)*(1+(_xlfn.IFNA('[3]Nat GDP per cap ppp growth rate'!BP25,0)-IF(Settings!$C$16="No",0,Parameters!BP$164*('AMOC national temperature'!BP24-Parameters!BP$128)+Parameters!BP$165*('AMOC national temperature'!BP24-Parameters!BP$128)^2)))*IF(Settings!$C$16="No",1,(1-SLR!$D24*Parameters!BP$181))&lt;=Parameters!$B$189,Parameters!$B$189,(Parameters!$B$174*(1-Parameters!BP$185)*_xlfn.IFNA('[3]National GDP per capita ppp'!BP25,0)+(1-Parameters!$B$174)*BP24)*(1+(_xlfn.IFNA('[3]Nat GDP per cap ppp growth rate'!BP25,0)-IF(Settings!$C$16="No",0,Parameters!BP$164*('AMOC national temperature'!BP24-Parameters!BP$128)+Parameters!BP$165*('AMOC national temperature'!BP24-Parameters!BP$128)^2)))*IF(Settings!$C$16="No",1,(1-SLR!$D24*Parameters!BP$181))))</f>
        <v>2989.0195200883668</v>
      </c>
      <c r="BQ25">
        <f>IF(BQ$2=0,0,IF((Parameters!$B$174*(1-Parameters!BQ$185)*_xlfn.IFNA('[3]National GDP per capita ppp'!BQ25,0)+(1-Parameters!$B$174)*BQ24)*(1+(_xlfn.IFNA('[3]Nat GDP per cap ppp growth rate'!BQ25,0)-IF(Settings!$C$16="No",0,Parameters!BQ$164*('AMOC national temperature'!BQ24-Parameters!BQ$128)+Parameters!BQ$165*('AMOC national temperature'!BQ24-Parameters!BQ$128)^2)))*IF(Settings!$C$16="No",1,(1-SLR!$D24*Parameters!BQ$181))&lt;=Parameters!$B$189,Parameters!$B$189,(Parameters!$B$174*(1-Parameters!BQ$185)*_xlfn.IFNA('[3]National GDP per capita ppp'!BQ25,0)+(1-Parameters!$B$174)*BQ24)*(1+(_xlfn.IFNA('[3]Nat GDP per cap ppp growth rate'!BQ25,0)-IF(Settings!$C$16="No",0,Parameters!BQ$164*('AMOC national temperature'!BQ24-Parameters!BQ$128)+Parameters!BQ$165*('AMOC national temperature'!BQ24-Parameters!BQ$128)^2)))*IF(Settings!$C$16="No",1,(1-SLR!$D24*Parameters!BQ$181))))</f>
        <v>0</v>
      </c>
      <c r="BR25">
        <f ca="1">IF(BR$2=0,0,IF((Parameters!$B$174*(1-Parameters!BR$185)*_xlfn.IFNA('[3]National GDP per capita ppp'!BR25,0)+(1-Parameters!$B$174)*BR24)*(1+(_xlfn.IFNA('[3]Nat GDP per cap ppp growth rate'!BR25,0)-IF(Settings!$C$16="No",0,Parameters!BR$164*('AMOC national temperature'!BR24-Parameters!BR$128)+Parameters!BR$165*('AMOC national temperature'!BR24-Parameters!BR$128)^2)))*IF(Settings!$C$16="No",1,(1-SLR!$D24*Parameters!BR$181))&lt;=Parameters!$B$189,Parameters!$B$189,(Parameters!$B$174*(1-Parameters!BR$185)*_xlfn.IFNA('[3]National GDP per capita ppp'!BR25,0)+(1-Parameters!$B$174)*BR24)*(1+(_xlfn.IFNA('[3]Nat GDP per cap ppp growth rate'!BR25,0)-IF(Settings!$C$16="No",0,Parameters!BR$164*('AMOC national temperature'!BR24-Parameters!BR$128)+Parameters!BR$165*('AMOC national temperature'!BR24-Parameters!BR$128)^2)))*IF(Settings!$C$16="No",1,(1-SLR!$D24*Parameters!BR$181))))</f>
        <v>2400.7630372269909</v>
      </c>
      <c r="BS25">
        <f ca="1">IF(BS$2=0,0,IF((Parameters!$B$174*(1-Parameters!BS$185)*_xlfn.IFNA('[3]National GDP per capita ppp'!BS25,0)+(1-Parameters!$B$174)*BS24)*(1+(_xlfn.IFNA('[3]Nat GDP per cap ppp growth rate'!BS25,0)-IF(Settings!$C$16="No",0,Parameters!BS$164*('AMOC national temperature'!BS24-Parameters!BS$128)+Parameters!BS$165*('AMOC national temperature'!BS24-Parameters!BS$128)^2)))*IF(Settings!$C$16="No",1,(1-SLR!$D24*Parameters!BS$181))&lt;=Parameters!$B$189,Parameters!$B$189,(Parameters!$B$174*(1-Parameters!BS$185)*_xlfn.IFNA('[3]National GDP per capita ppp'!BS25,0)+(1-Parameters!$B$174)*BS24)*(1+(_xlfn.IFNA('[3]Nat GDP per cap ppp growth rate'!BS25,0)-IF(Settings!$C$16="No",0,Parameters!BS$164*('AMOC national temperature'!BS24-Parameters!BS$128)+Parameters!BS$165*('AMOC national temperature'!BS24-Parameters!BS$128)^2)))*IF(Settings!$C$16="No",1,(1-SLR!$D24*Parameters!BS$181))))</f>
        <v>2344.0150903341973</v>
      </c>
      <c r="BT25">
        <f ca="1">IF(BT$2=0,0,IF((Parameters!$B$174*(1-Parameters!BT$185)*_xlfn.IFNA('[3]National GDP per capita ppp'!BT25,0)+(1-Parameters!$B$174)*BT24)*(1+(_xlfn.IFNA('[3]Nat GDP per cap ppp growth rate'!BT25,0)-IF(Settings!$C$16="No",0,Parameters!BT$164*('AMOC national temperature'!BT24-Parameters!BT$128)+Parameters!BT$165*('AMOC national temperature'!BT24-Parameters!BT$128)^2)))*IF(Settings!$C$16="No",1,(1-SLR!$D24*Parameters!BT$181))&lt;=Parameters!$B$189,Parameters!$B$189,(Parameters!$B$174*(1-Parameters!BT$185)*_xlfn.IFNA('[3]National GDP per capita ppp'!BT25,0)+(1-Parameters!$B$174)*BT24)*(1+(_xlfn.IFNA('[3]Nat GDP per cap ppp growth rate'!BT25,0)-IF(Settings!$C$16="No",0,Parameters!BT$164*('AMOC national temperature'!BT24-Parameters!BT$128)+Parameters!BT$165*('AMOC national temperature'!BT24-Parameters!BT$128)^2)))*IF(Settings!$C$16="No",1,(1-SLR!$D24*Parameters!BT$181))))</f>
        <v>44329.992191115038</v>
      </c>
      <c r="BU25">
        <f ca="1">IF(BU$2=0,0,IF((Parameters!$B$174*(1-Parameters!BU$185)*_xlfn.IFNA('[3]National GDP per capita ppp'!BU25,0)+(1-Parameters!$B$174)*BU24)*(1+(_xlfn.IFNA('[3]Nat GDP per cap ppp growth rate'!BU25,0)-IF(Settings!$C$16="No",0,Parameters!BU$164*('AMOC national temperature'!BU24-Parameters!BU$128)+Parameters!BU$165*('AMOC national temperature'!BU24-Parameters!BU$128)^2)))*IF(Settings!$C$16="No",1,(1-SLR!$D24*Parameters!BU$181))&lt;=Parameters!$B$189,Parameters!$B$189,(Parameters!$B$174*(1-Parameters!BU$185)*_xlfn.IFNA('[3]National GDP per capita ppp'!BU25,0)+(1-Parameters!$B$174)*BU24)*(1+(_xlfn.IFNA('[3]Nat GDP per cap ppp growth rate'!BU25,0)-IF(Settings!$C$16="No",0,Parameters!BU$164*('AMOC national temperature'!BU24-Parameters!BU$128)+Parameters!BU$165*('AMOC national temperature'!BU24-Parameters!BU$128)^2)))*IF(Settings!$C$16="No",1,(1-SLR!$D24*Parameters!BU$181))))</f>
        <v>35384.456324083156</v>
      </c>
      <c r="BV25">
        <f ca="1">IF(BV$2=0,0,IF((Parameters!$B$174*(1-Parameters!BV$185)*_xlfn.IFNA('[3]National GDP per capita ppp'!BV25,0)+(1-Parameters!$B$174)*BV24)*(1+(_xlfn.IFNA('[3]Nat GDP per cap ppp growth rate'!BV25,0)-IF(Settings!$C$16="No",0,Parameters!BV$164*('AMOC national temperature'!BV24-Parameters!BV$128)+Parameters!BV$165*('AMOC national temperature'!BV24-Parameters!BV$128)^2)))*IF(Settings!$C$16="No",1,(1-SLR!$D24*Parameters!BV$181))&lt;=Parameters!$B$189,Parameters!$B$189,(Parameters!$B$174*(1-Parameters!BV$185)*_xlfn.IFNA('[3]National GDP per capita ppp'!BV25,0)+(1-Parameters!$B$174)*BV24)*(1+(_xlfn.IFNA('[3]Nat GDP per cap ppp growth rate'!BV25,0)-IF(Settings!$C$16="No",0,Parameters!BV$164*('AMOC national temperature'!BV24-Parameters!BV$128)+Parameters!BV$165*('AMOC national temperature'!BV24-Parameters!BV$128)^2)))*IF(Settings!$C$16="No",1,(1-SLR!$D24*Parameters!BV$181))))</f>
        <v>13951.501239526215</v>
      </c>
      <c r="BW25">
        <f ca="1">IF(BW$2=0,0,IF((Parameters!$B$174*(1-Parameters!BW$185)*_xlfn.IFNA('[3]National GDP per capita ppp'!BW25,0)+(1-Parameters!$B$174)*BW24)*(1+(_xlfn.IFNA('[3]Nat GDP per cap ppp growth rate'!BW25,0)-IF(Settings!$C$16="No",0,Parameters!BW$164*('AMOC national temperature'!BW24-Parameters!BW$128)+Parameters!BW$165*('AMOC national temperature'!BW24-Parameters!BW$128)^2)))*IF(Settings!$C$16="No",1,(1-SLR!$D24*Parameters!BW$181))&lt;=Parameters!$B$189,Parameters!$B$189,(Parameters!$B$174*(1-Parameters!BW$185)*_xlfn.IFNA('[3]National GDP per capita ppp'!BW25,0)+(1-Parameters!$B$174)*BW24)*(1+(_xlfn.IFNA('[3]Nat GDP per cap ppp growth rate'!BW25,0)-IF(Settings!$C$16="No",0,Parameters!BW$164*('AMOC national temperature'!BW24-Parameters!BW$128)+Parameters!BW$165*('AMOC national temperature'!BW24-Parameters!BW$128)^2)))*IF(Settings!$C$16="No",1,(1-SLR!$D24*Parameters!BW$181))))</f>
        <v>9898.3294435278058</v>
      </c>
      <c r="BX25">
        <f>IF(BX$2=0,0,IF((Parameters!$B$174*(1-Parameters!BX$185)*_xlfn.IFNA('[3]National GDP per capita ppp'!BX25,0)+(1-Parameters!$B$174)*BX24)*(1+(_xlfn.IFNA('[3]Nat GDP per cap ppp growth rate'!BX25,0)-IF(Settings!$C$16="No",0,Parameters!BX$164*('AMOC national temperature'!BX24-Parameters!BX$128)+Parameters!BX$165*('AMOC national temperature'!BX24-Parameters!BX$128)^2)))*IF(Settings!$C$16="No",1,(1-SLR!$D24*Parameters!BX$181))&lt;=Parameters!$B$189,Parameters!$B$189,(Parameters!$B$174*(1-Parameters!BX$185)*_xlfn.IFNA('[3]National GDP per capita ppp'!BX25,0)+(1-Parameters!$B$174)*BX24)*(1+(_xlfn.IFNA('[3]Nat GDP per cap ppp growth rate'!BX25,0)-IF(Settings!$C$16="No",0,Parameters!BX$164*('AMOC national temperature'!BX24-Parameters!BX$128)+Parameters!BX$165*('AMOC national temperature'!BX24-Parameters!BX$128)^2)))*IF(Settings!$C$16="No",1,(1-SLR!$D24*Parameters!BX$181))))</f>
        <v>0</v>
      </c>
      <c r="BY25">
        <f ca="1">IF(BY$2=0,0,IF((Parameters!$B$174*(1-Parameters!BY$185)*_xlfn.IFNA('[3]National GDP per capita ppp'!BY25,0)+(1-Parameters!$B$174)*BY24)*(1+(_xlfn.IFNA('[3]Nat GDP per cap ppp growth rate'!BY25,0)-IF(Settings!$C$16="No",0,Parameters!BY$164*('AMOC national temperature'!BY24-Parameters!BY$128)+Parameters!BY$165*('AMOC national temperature'!BY24-Parameters!BY$128)^2)))*IF(Settings!$C$16="No",1,(1-SLR!$D24*Parameters!BY$181))&lt;=Parameters!$B$189,Parameters!$B$189,(Parameters!$B$174*(1-Parameters!BY$185)*_xlfn.IFNA('[3]National GDP per capita ppp'!BY25,0)+(1-Parameters!$B$174)*BY24)*(1+(_xlfn.IFNA('[3]Nat GDP per cap ppp growth rate'!BY25,0)-IF(Settings!$C$16="No",0,Parameters!BY$164*('AMOC national temperature'!BY24-Parameters!BY$128)+Parameters!BY$165*('AMOC national temperature'!BY24-Parameters!BY$128)^2)))*IF(Settings!$C$16="No",1,(1-SLR!$D24*Parameters!BY$181))))</f>
        <v>8560.5872991688721</v>
      </c>
      <c r="BZ25">
        <f ca="1">IF(BZ$2=0,0,IF((Parameters!$B$174*(1-Parameters!BZ$185)*_xlfn.IFNA('[3]National GDP per capita ppp'!BZ25,0)+(1-Parameters!$B$174)*BZ24)*(1+(_xlfn.IFNA('[3]Nat GDP per cap ppp growth rate'!BZ25,0)-IF(Settings!$C$16="No",0,Parameters!BZ$164*('AMOC national temperature'!BZ24-Parameters!BZ$128)+Parameters!BZ$165*('AMOC national temperature'!BZ24-Parameters!BZ$128)^2)))*IF(Settings!$C$16="No",1,(1-SLR!$D24*Parameters!BZ$181))&lt;=Parameters!$B$189,Parameters!$B$189,(Parameters!$B$174*(1-Parameters!BZ$185)*_xlfn.IFNA('[3]National GDP per capita ppp'!BZ25,0)+(1-Parameters!$B$174)*BZ24)*(1+(_xlfn.IFNA('[3]Nat GDP per cap ppp growth rate'!BZ25,0)-IF(Settings!$C$16="No",0,Parameters!BZ$164*('AMOC national temperature'!BZ24-Parameters!BZ$128)+Parameters!BZ$165*('AMOC national temperature'!BZ24-Parameters!BZ$128)^2)))*IF(Settings!$C$16="No",1,(1-SLR!$D24*Parameters!BZ$181))))</f>
        <v>96176.607571547996</v>
      </c>
      <c r="CA25">
        <f ca="1">IF(CA$2=0,0,IF((Parameters!$B$174*(1-Parameters!CA$185)*_xlfn.IFNA('[3]National GDP per capita ppp'!CA25,0)+(1-Parameters!$B$174)*CA24)*(1+(_xlfn.IFNA('[3]Nat GDP per cap ppp growth rate'!CA25,0)-IF(Settings!$C$16="No",0,Parameters!CA$164*('AMOC national temperature'!CA24-Parameters!CA$128)+Parameters!CA$165*('AMOC national temperature'!CA24-Parameters!CA$128)^2)))*IF(Settings!$C$16="No",1,(1-SLR!$D24*Parameters!CA$181))&lt;=Parameters!$B$189,Parameters!$B$189,(Parameters!$B$174*(1-Parameters!CA$185)*_xlfn.IFNA('[3]National GDP per capita ppp'!CA25,0)+(1-Parameters!$B$174)*CA24)*(1+(_xlfn.IFNA('[3]Nat GDP per cap ppp growth rate'!CA25,0)-IF(Settings!$C$16="No",0,Parameters!CA$164*('AMOC national temperature'!CA24-Parameters!CA$128)+Parameters!CA$165*('AMOC national temperature'!CA24-Parameters!CA$128)^2)))*IF(Settings!$C$16="No",1,(1-SLR!$D24*Parameters!CA$181))))</f>
        <v>5407.3459744914735</v>
      </c>
      <c r="CB25">
        <f ca="1">IF(CB$2=0,0,IF((Parameters!$B$174*(1-Parameters!CB$185)*_xlfn.IFNA('[3]National GDP per capita ppp'!CB25,0)+(1-Parameters!$B$174)*CB24)*(1+(_xlfn.IFNA('[3]Nat GDP per cap ppp growth rate'!CB25,0)-IF(Settings!$C$16="No",0,Parameters!CB$164*('AMOC national temperature'!CB24-Parameters!CB$128)+Parameters!CB$165*('AMOC national temperature'!CB24-Parameters!CB$128)^2)))*IF(Settings!$C$16="No",1,(1-SLR!$D24*Parameters!CB$181))&lt;=Parameters!$B$189,Parameters!$B$189,(Parameters!$B$174*(1-Parameters!CB$185)*_xlfn.IFNA('[3]National GDP per capita ppp'!CB25,0)+(1-Parameters!$B$174)*CB24)*(1+(_xlfn.IFNA('[3]Nat GDP per cap ppp growth rate'!CB25,0)-IF(Settings!$C$16="No",0,Parameters!CB$164*('AMOC national temperature'!CB24-Parameters!CB$128)+Parameters!CB$165*('AMOC national temperature'!CB24-Parameters!CB$128)^2)))*IF(Settings!$C$16="No",1,(1-SLR!$D24*Parameters!CB$181))))</f>
        <v>21770.495276947531</v>
      </c>
      <c r="CC25">
        <f ca="1">IF(CC$2=0,0,IF((Parameters!$B$174*(1-Parameters!CC$185)*_xlfn.IFNA('[3]National GDP per capita ppp'!CC25,0)+(1-Parameters!$B$174)*CC24)*(1+(_xlfn.IFNA('[3]Nat GDP per cap ppp growth rate'!CC25,0)-IF(Settings!$C$16="No",0,Parameters!CC$164*('AMOC national temperature'!CC24-Parameters!CC$128)+Parameters!CC$165*('AMOC national temperature'!CC24-Parameters!CC$128)^2)))*IF(Settings!$C$16="No",1,(1-SLR!$D24*Parameters!CC$181))&lt;=Parameters!$B$189,Parameters!$B$189,(Parameters!$B$174*(1-Parameters!CC$185)*_xlfn.IFNA('[3]National GDP per capita ppp'!CC25,0)+(1-Parameters!$B$174)*CC24)*(1+(_xlfn.IFNA('[3]Nat GDP per cap ppp growth rate'!CC25,0)-IF(Settings!$C$16="No",0,Parameters!CC$164*('AMOC national temperature'!CC24-Parameters!CC$128)+Parameters!CC$165*('AMOC national temperature'!CC24-Parameters!CC$128)^2)))*IF(Settings!$C$16="No",1,(1-SLR!$D24*Parameters!CC$181))))</f>
        <v>1921.7524562525036</v>
      </c>
      <c r="CD25">
        <f ca="1">IF(CD$2=0,0,IF((Parameters!$B$174*(1-Parameters!CD$185)*_xlfn.IFNA('[3]National GDP per capita ppp'!CD25,0)+(1-Parameters!$B$174)*CD24)*(1+(_xlfn.IFNA('[3]Nat GDP per cap ppp growth rate'!CD25,0)-IF(Settings!$C$16="No",0,Parameters!CD$164*('AMOC national temperature'!CD24-Parameters!CD$128)+Parameters!CD$165*('AMOC national temperature'!CD24-Parameters!CD$128)^2)))*IF(Settings!$C$16="No",1,(1-SLR!$D24*Parameters!CD$181))&lt;=Parameters!$B$189,Parameters!$B$189,(Parameters!$B$174*(1-Parameters!CD$185)*_xlfn.IFNA('[3]National GDP per capita ppp'!CD25,0)+(1-Parameters!$B$174)*CD24)*(1+(_xlfn.IFNA('[3]Nat GDP per cap ppp growth rate'!CD25,0)-IF(Settings!$C$16="No",0,Parameters!CD$164*('AMOC national temperature'!CD24-Parameters!CD$128)+Parameters!CD$165*('AMOC national temperature'!CD24-Parameters!CD$128)^2)))*IF(Settings!$C$16="No",1,(1-SLR!$D24*Parameters!CD$181))))</f>
        <v>24032.890193093401</v>
      </c>
      <c r="CE25">
        <f ca="1">IF(CE$2=0,0,IF((Parameters!$B$174*(1-Parameters!CE$185)*_xlfn.IFNA('[3]National GDP per capita ppp'!CE25,0)+(1-Parameters!$B$174)*CE24)*(1+(_xlfn.IFNA('[3]Nat GDP per cap ppp growth rate'!CE25,0)-IF(Settings!$C$16="No",0,Parameters!CE$164*('AMOC national temperature'!CE24-Parameters!CE$128)+Parameters!CE$165*('AMOC national temperature'!CE24-Parameters!CE$128)^2)))*IF(Settings!$C$16="No",1,(1-SLR!$D24*Parameters!CE$181))&lt;=Parameters!$B$189,Parameters!$B$189,(Parameters!$B$174*(1-Parameters!CE$185)*_xlfn.IFNA('[3]National GDP per capita ppp'!CE25,0)+(1-Parameters!$B$174)*CE24)*(1+(_xlfn.IFNA('[3]Nat GDP per cap ppp growth rate'!CE25,0)-IF(Settings!$C$16="No",0,Parameters!CE$164*('AMOC national temperature'!CE24-Parameters!CE$128)+Parameters!CE$165*('AMOC national temperature'!CE24-Parameters!CE$128)^2)))*IF(Settings!$C$16="No",1,(1-SLR!$D24*Parameters!CE$181))))</f>
        <v>17224.548219740507</v>
      </c>
      <c r="CF25" s="6">
        <f ca="1">IF(CF$2=0,0,IF((Parameters!$B$174*(1-Parameters!CF$185)*_xlfn.IFNA('[3]National GDP per capita ppp'!CF25,0)+(1-Parameters!$B$174)*CF24)*(1+(_xlfn.IFNA('[3]Nat GDP per cap ppp growth rate'!CF25,0)-IF(Settings!$C$16="No",0,Parameters!CF$164*('AMOC national temperature'!CF24-Parameters!CF$128)+Parameters!CF$165*('AMOC national temperature'!CF24-Parameters!CF$128)^2)))* IF(Settings!$C$16="No",1,(1-SLR!$D24*Parameters!CF$181))*(1-ISM!K24)&lt;=Parameters!$B$189,Parameters!$B$189,(Parameters!$B$174*(1-Parameters!CF$185)*_xlfn.IFNA('[3]National GDP per capita ppp'!CF25,0)+(1-Parameters!$B$174)*CF24)*(1+(_xlfn.IFNA('[3]Nat GDP per cap ppp growth rate'!CF25,0)-IF(Settings!$C$16="No",0,Parameters!CF$164*('AMOC national temperature'!CF24-Parameters!CF$128)+Parameters!CF$165*('AMOC national temperature'!CF24-Parameters!CF$128)^2)))*IF(Settings!$C$16="No",1,(1-SLR!$D24*Parameters!CF$181))*(1-ISM!K24)))</f>
        <v>8139.2975657063262</v>
      </c>
      <c r="CG25">
        <f ca="1">IF(CG$2=0,0,IF((Parameters!$B$174*(1-Parameters!CG$185)*_xlfn.IFNA('[3]National GDP per capita ppp'!CG25,0)+(1-Parameters!$B$174)*CG24)*(1+(_xlfn.IFNA('[3]Nat GDP per cap ppp growth rate'!CG25,0)-IF(Settings!$C$16="No",0,Parameters!CG$164*('AMOC national temperature'!CG24-Parameters!CG$128)+Parameters!CG$165*('AMOC national temperature'!CG24-Parameters!CG$128)^2)))*IF(Settings!$C$16="No",1,(1-SLR!$D24*Parameters!CG$181))&lt;=Parameters!$B$189,Parameters!$B$189,(Parameters!$B$174*(1-Parameters!CG$185)*_xlfn.IFNA('[3]National GDP per capita ppp'!CG25,0)+(1-Parameters!$B$174)*CG24)*(1+(_xlfn.IFNA('[3]Nat GDP per cap ppp growth rate'!CG25,0)-IF(Settings!$C$16="No",0,Parameters!CG$164*('AMOC national temperature'!CG24-Parameters!CG$128)+Parameters!CG$165*('AMOC national temperature'!CG24-Parameters!CG$128)^2)))*IF(Settings!$C$16="No",1,(1-SLR!$D24*Parameters!CG$181))))</f>
        <v>47634.143758003134</v>
      </c>
      <c r="CH25">
        <f ca="1">IF(CH$2=0,0,IF((Parameters!$B$174*(1-Parameters!CH$185)*_xlfn.IFNA('[3]National GDP per capita ppp'!CH25,0)+(1-Parameters!$B$174)*CH24)*(1+(_xlfn.IFNA('[3]Nat GDP per cap ppp growth rate'!CH25,0)-IF(Settings!$C$16="No",0,Parameters!CH$164*('AMOC national temperature'!CH24-Parameters!CH$128)+Parameters!CH$165*('AMOC national temperature'!CH24-Parameters!CH$128)^2)))*IF(Settings!$C$16="No",1,(1-SLR!$D24*Parameters!CH$181))&lt;=Parameters!$B$189,Parameters!$B$189,(Parameters!$B$174*(1-Parameters!CH$185)*_xlfn.IFNA('[3]National GDP per capita ppp'!CH25,0)+(1-Parameters!$B$174)*CH24)*(1+(_xlfn.IFNA('[3]Nat GDP per cap ppp growth rate'!CH25,0)-IF(Settings!$C$16="No",0,Parameters!CH$164*('AMOC national temperature'!CH24-Parameters!CH$128)+Parameters!CH$165*('AMOC national temperature'!CH24-Parameters!CH$128)^2)))*IF(Settings!$C$16="No",1,(1-SLR!$D24*Parameters!CH$181))))</f>
        <v>23552.657431899959</v>
      </c>
      <c r="CI25">
        <f ca="1">IF(CI$2=0,0,IF((Parameters!$B$174*(1-Parameters!CI$185)*_xlfn.IFNA('[3]National GDP per capita ppp'!CI25,0)+(1-Parameters!$B$174)*CI24)*(1+(_xlfn.IFNA('[3]Nat GDP per cap ppp growth rate'!CI25,0)-IF(Settings!$C$16="No",0,Parameters!CI$164*('AMOC national temperature'!CI24-Parameters!CI$128)+Parameters!CI$165*('AMOC national temperature'!CI24-Parameters!CI$128)^2)))*IF(Settings!$C$16="No",1,(1-SLR!$D24*Parameters!CI$181))&lt;=Parameters!$B$189,Parameters!$B$189,(Parameters!$B$174*(1-Parameters!CI$185)*_xlfn.IFNA('[3]National GDP per capita ppp'!CI25,0)+(1-Parameters!$B$174)*CI24)*(1+(_xlfn.IFNA('[3]Nat GDP per cap ppp growth rate'!CI25,0)-IF(Settings!$C$16="No",0,Parameters!CI$164*('AMOC national temperature'!CI24-Parameters!CI$128)+Parameters!CI$165*('AMOC national temperature'!CI24-Parameters!CI$128)^2)))*IF(Settings!$C$16="No",1,(1-SLR!$D24*Parameters!CI$181))))</f>
        <v>13997.990913167794</v>
      </c>
      <c r="CJ25">
        <f ca="1">IF(CJ$2=0,0,IF((Parameters!$B$174*(1-Parameters!CJ$185)*_xlfn.IFNA('[3]National GDP per capita ppp'!CJ25,0)+(1-Parameters!$B$174)*CJ24)*(1+(_xlfn.IFNA('[3]Nat GDP per cap ppp growth rate'!CJ25,0)-IF(Settings!$C$16="No",0,Parameters!CJ$164*('AMOC national temperature'!CJ24-Parameters!CJ$128)+Parameters!CJ$165*('AMOC national temperature'!CJ24-Parameters!CJ$128)^2)))*IF(Settings!$C$16="No",1,(1-SLR!$D24*Parameters!CJ$181))&lt;=Parameters!$B$189,Parameters!$B$189,(Parameters!$B$174*(1-Parameters!CJ$185)*_xlfn.IFNA('[3]National GDP per capita ppp'!CJ25,0)+(1-Parameters!$B$174)*CJ24)*(1+(_xlfn.IFNA('[3]Nat GDP per cap ppp growth rate'!CJ25,0)-IF(Settings!$C$16="No",0,Parameters!CJ$164*('AMOC national temperature'!CJ24-Parameters!CJ$128)+Parameters!CJ$165*('AMOC national temperature'!CJ24-Parameters!CJ$128)^2)))*IF(Settings!$C$16="No",1,(1-SLR!$D24*Parameters!CJ$181))))</f>
        <v>50371.023079803388</v>
      </c>
      <c r="CK25">
        <f ca="1">IF(CK$2=0,0,IF((Parameters!$B$174*(1-Parameters!CK$185)*_xlfn.IFNA('[3]National GDP per capita ppp'!CK25,0)+(1-Parameters!$B$174)*CK24)*(1+(_xlfn.IFNA('[3]Nat GDP per cap ppp growth rate'!CK25,0)-IF(Settings!$C$16="No",0,Parameters!CK$164*('AMOC national temperature'!CK24-Parameters!CK$128)+Parameters!CK$165*('AMOC national temperature'!CK24-Parameters!CK$128)^2)))*IF(Settings!$C$16="No",1,(1-SLR!$D24*Parameters!CK$181))&lt;=Parameters!$B$189,Parameters!$B$189,(Parameters!$B$174*(1-Parameters!CK$185)*_xlfn.IFNA('[3]National GDP per capita ppp'!CK25,0)+(1-Parameters!$B$174)*CK24)*(1+(_xlfn.IFNA('[3]Nat GDP per cap ppp growth rate'!CK25,0)-IF(Settings!$C$16="No",0,Parameters!CK$164*('AMOC national temperature'!CK24-Parameters!CK$128)+Parameters!CK$165*('AMOC national temperature'!CK24-Parameters!CK$128)^2)))*IF(Settings!$C$16="No",1,(1-SLR!$D24*Parameters!CK$181))))</f>
        <v>30661.85691846034</v>
      </c>
      <c r="CL25">
        <f ca="1">IF(CL$2=0,0,IF((Parameters!$B$174*(1-Parameters!CL$185)*_xlfn.IFNA('[3]National GDP per capita ppp'!CL25,0)+(1-Parameters!$B$174)*CL24)*(1+(_xlfn.IFNA('[3]Nat GDP per cap ppp growth rate'!CL25,0)-IF(Settings!$C$16="No",0,Parameters!CL$164*('AMOC national temperature'!CL24-Parameters!CL$128)+Parameters!CL$165*('AMOC national temperature'!CL24-Parameters!CL$128)^2)))*IF(Settings!$C$16="No",1,(1-SLR!$D24*Parameters!CL$181))&lt;=Parameters!$B$189,Parameters!$B$189,(Parameters!$B$174*(1-Parameters!CL$185)*_xlfn.IFNA('[3]National GDP per capita ppp'!CL25,0)+(1-Parameters!$B$174)*CL24)*(1+(_xlfn.IFNA('[3]Nat GDP per cap ppp growth rate'!CL25,0)-IF(Settings!$C$16="No",0,Parameters!CL$164*('AMOC national temperature'!CL24-Parameters!CL$128)+Parameters!CL$165*('AMOC national temperature'!CL24-Parameters!CL$128)^2)))*IF(Settings!$C$16="No",1,(1-SLR!$D24*Parameters!CL$181))))</f>
        <v>39882.88060172672</v>
      </c>
      <c r="CM25">
        <f ca="1">IF(CM$2=0,0,IF((Parameters!$B$174*(1-Parameters!CM$185)*_xlfn.IFNA('[3]National GDP per capita ppp'!CM25,0)+(1-Parameters!$B$174)*CM24)*(1+(_xlfn.IFNA('[3]Nat GDP per cap ppp growth rate'!CM25,0)-IF(Settings!$C$16="No",0,Parameters!CM$164*('AMOC national temperature'!CM24-Parameters!CM$128)+Parameters!CM$165*('AMOC national temperature'!CM24-Parameters!CM$128)^2)))*IF(Settings!$C$16="No",1,(1-SLR!$D24*Parameters!CM$181))&lt;=Parameters!$B$189,Parameters!$B$189,(Parameters!$B$174*(1-Parameters!CM$185)*_xlfn.IFNA('[3]National GDP per capita ppp'!CM25,0)+(1-Parameters!$B$174)*CM24)*(1+(_xlfn.IFNA('[3]Nat GDP per cap ppp growth rate'!CM25,0)-IF(Settings!$C$16="No",0,Parameters!CM$164*('AMOC national temperature'!CM24-Parameters!CM$128)+Parameters!CM$165*('AMOC national temperature'!CM24-Parameters!CM$128)^2)))*IF(Settings!$C$16="No",1,(1-SLR!$D24*Parameters!CM$181))))</f>
        <v>11859.39153216462</v>
      </c>
      <c r="CN25">
        <f ca="1">IF(CN$2=0,0,IF((Parameters!$B$174*(1-Parameters!CN$185)*_xlfn.IFNA('[3]National GDP per capita ppp'!CN25,0)+(1-Parameters!$B$174)*CN24)*(1+(_xlfn.IFNA('[3]Nat GDP per cap ppp growth rate'!CN25,0)-IF(Settings!$C$16="No",0,Parameters!CN$164*('AMOC national temperature'!CN24-Parameters!CN$128)+Parameters!CN$165*('AMOC national temperature'!CN24-Parameters!CN$128)^2)))*IF(Settings!$C$16="No",1,(1-SLR!$D24*Parameters!CN$181))&lt;=Parameters!$B$189,Parameters!$B$189,(Parameters!$B$174*(1-Parameters!CN$185)*_xlfn.IFNA('[3]National GDP per capita ppp'!CN25,0)+(1-Parameters!$B$174)*CN24)*(1+(_xlfn.IFNA('[3]Nat GDP per cap ppp growth rate'!CN25,0)-IF(Settings!$C$16="No",0,Parameters!CN$164*('AMOC national temperature'!CN24-Parameters!CN$128)+Parameters!CN$165*('AMOC national temperature'!CN24-Parameters!CN$128)^2)))*IF(Settings!$C$16="No",1,(1-SLR!$D24*Parameters!CN$181))))</f>
        <v>13702.943383064599</v>
      </c>
      <c r="CO25">
        <f ca="1">IF(CO$2=0,0,IF((Parameters!$B$174*(1-Parameters!CO$185)*_xlfn.IFNA('[3]National GDP per capita ppp'!CO25,0)+(1-Parameters!$B$174)*CO24)*(1+(_xlfn.IFNA('[3]Nat GDP per cap ppp growth rate'!CO25,0)-IF(Settings!$C$16="No",0,Parameters!CO$164*('AMOC national temperature'!CO24-Parameters!CO$128)+Parameters!CO$165*('AMOC national temperature'!CO24-Parameters!CO$128)^2)))*IF(Settings!$C$16="No",1,(1-SLR!$D24*Parameters!CO$181))&lt;=Parameters!$B$189,Parameters!$B$189,(Parameters!$B$174*(1-Parameters!CO$185)*_xlfn.IFNA('[3]National GDP per capita ppp'!CO25,0)+(1-Parameters!$B$174)*CO24)*(1+(_xlfn.IFNA('[3]Nat GDP per cap ppp growth rate'!CO25,0)-IF(Settings!$C$16="No",0,Parameters!CO$164*('AMOC national temperature'!CO24-Parameters!CO$128)+Parameters!CO$165*('AMOC national temperature'!CO24-Parameters!CO$128)^2)))*IF(Settings!$C$16="No",1,(1-SLR!$D24*Parameters!CO$181))))</f>
        <v>76565.795821883978</v>
      </c>
      <c r="CP25">
        <f ca="1">IF(CP$2=0,0,IF((Parameters!$B$174*(1-Parameters!CP$185)*_xlfn.IFNA('[3]National GDP per capita ppp'!CP25,0)+(1-Parameters!$B$174)*CP24)*(1+(_xlfn.IFNA('[3]Nat GDP per cap ppp growth rate'!CP25,0)-IF(Settings!$C$16="No",0,Parameters!CP$164*('AMOC national temperature'!CP24-Parameters!CP$128)+Parameters!CP$165*('AMOC national temperature'!CP24-Parameters!CP$128)^2)))*IF(Settings!$C$16="No",1,(1-SLR!$D24*Parameters!CP$181))&lt;=Parameters!$B$189,Parameters!$B$189,(Parameters!$B$174*(1-Parameters!CP$185)*_xlfn.IFNA('[3]National GDP per capita ppp'!CP25,0)+(1-Parameters!$B$174)*CP24)*(1+(_xlfn.IFNA('[3]Nat GDP per cap ppp growth rate'!CP25,0)-IF(Settings!$C$16="No",0,Parameters!CP$164*('AMOC national temperature'!CP24-Parameters!CP$128)+Parameters!CP$165*('AMOC national temperature'!CP24-Parameters!CP$128)^2)))*IF(Settings!$C$16="No",1,(1-SLR!$D24*Parameters!CP$181))))</f>
        <v>30131.758245030291</v>
      </c>
      <c r="CQ25">
        <f ca="1">IF(CQ$2=0,0,IF((Parameters!$B$174*(1-Parameters!CQ$185)*_xlfn.IFNA('[3]National GDP per capita ppp'!CQ25,0)+(1-Parameters!$B$174)*CQ24)*(1+(_xlfn.IFNA('[3]Nat GDP per cap ppp growth rate'!CQ25,0)-IF(Settings!$C$16="No",0,Parameters!CQ$164*('AMOC national temperature'!CQ24-Parameters!CQ$128)+Parameters!CQ$165*('AMOC national temperature'!CQ24-Parameters!CQ$128)^2)))*IF(Settings!$C$16="No",1,(1-SLR!$D24*Parameters!CQ$181))&lt;=Parameters!$B$189,Parameters!$B$189,(Parameters!$B$174*(1-Parameters!CQ$185)*_xlfn.IFNA('[3]National GDP per capita ppp'!CQ25,0)+(1-Parameters!$B$174)*CQ24)*(1+(_xlfn.IFNA('[3]Nat GDP per cap ppp growth rate'!CQ25,0)-IF(Settings!$C$16="No",0,Parameters!CQ$164*('AMOC national temperature'!CQ24-Parameters!CQ$128)+Parameters!CQ$165*('AMOC national temperature'!CQ24-Parameters!CQ$128)^2)))*IF(Settings!$C$16="No",1,(1-SLR!$D24*Parameters!CQ$181))))</f>
        <v>3659.9682838207113</v>
      </c>
      <c r="CR25">
        <f ca="1">IF(CR$2=0,0,IF((Parameters!$B$174*(1-Parameters!CR$185)*_xlfn.IFNA('[3]National GDP per capita ppp'!CR25,0)+(1-Parameters!$B$174)*CR24)*(1+(_xlfn.IFNA('[3]Nat GDP per cap ppp growth rate'!CR25,0)-IF(Settings!$C$16="No",0,Parameters!CR$164*('AMOC national temperature'!CR24-Parameters!CR$128)+Parameters!CR$165*('AMOC national temperature'!CR24-Parameters!CR$128)^2)))*IF(Settings!$C$16="No",1,(1-SLR!$D24*Parameters!CR$181))&lt;=Parameters!$B$189,Parameters!$B$189,(Parameters!$B$174*(1-Parameters!CR$185)*_xlfn.IFNA('[3]National GDP per capita ppp'!CR25,0)+(1-Parameters!$B$174)*CR24)*(1+(_xlfn.IFNA('[3]Nat GDP per cap ppp growth rate'!CR25,0)-IF(Settings!$C$16="No",0,Parameters!CR$164*('AMOC national temperature'!CR24-Parameters!CR$128)+Parameters!CR$165*('AMOC national temperature'!CR24-Parameters!CR$128)^2)))*IF(Settings!$C$16="No",1,(1-SLR!$D24*Parameters!CR$181))))</f>
        <v>5134.4705154896692</v>
      </c>
      <c r="CS25">
        <f ca="1">IF(CS$2=0,0,IF((Parameters!$B$174*(1-Parameters!CS$185)*_xlfn.IFNA('[3]National GDP per capita ppp'!CS25,0)+(1-Parameters!$B$174)*CS24)*(1+(_xlfn.IFNA('[3]Nat GDP per cap ppp growth rate'!CS25,0)-IF(Settings!$C$16="No",0,Parameters!CS$164*('AMOC national temperature'!CS24-Parameters!CS$128)+Parameters!CS$165*('AMOC national temperature'!CS24-Parameters!CS$128)^2)))*IF(Settings!$C$16="No",1,(1-SLR!$D24*Parameters!CS$181))&lt;=Parameters!$B$189,Parameters!$B$189,(Parameters!$B$174*(1-Parameters!CS$185)*_xlfn.IFNA('[3]National GDP per capita ppp'!CS25,0)+(1-Parameters!$B$174)*CS24)*(1+(_xlfn.IFNA('[3]Nat GDP per cap ppp growth rate'!CS25,0)-IF(Settings!$C$16="No",0,Parameters!CS$164*('AMOC national temperature'!CS24-Parameters!CS$128)+Parameters!CS$165*('AMOC national temperature'!CS24-Parameters!CS$128)^2)))*IF(Settings!$C$16="No",1,(1-SLR!$D24*Parameters!CS$181))))</f>
        <v>5918.5017128847594</v>
      </c>
      <c r="CT25">
        <f ca="1">IF(CT$2=0,0,IF((Parameters!$B$174*(1-Parameters!CT$185)*_xlfn.IFNA('[3]National GDP per capita ppp'!CT25,0)+(1-Parameters!$B$174)*CT24)*(1+(_xlfn.IFNA('[3]Nat GDP per cap ppp growth rate'!CT25,0)-IF(Settings!$C$16="No",0,Parameters!CT$164*('AMOC national temperature'!CT24-Parameters!CT$128)+Parameters!CT$165*('AMOC national temperature'!CT24-Parameters!CT$128)^2)))*IF(Settings!$C$16="No",1,(1-SLR!$D24*Parameters!CT$181))&lt;=Parameters!$B$189,Parameters!$B$189,(Parameters!$B$174*(1-Parameters!CT$185)*_xlfn.IFNA('[3]National GDP per capita ppp'!CT25,0)+(1-Parameters!$B$174)*CT24)*(1+(_xlfn.IFNA('[3]Nat GDP per cap ppp growth rate'!CT25,0)-IF(Settings!$C$16="No",0,Parameters!CT$164*('AMOC national temperature'!CT24-Parameters!CT$128)+Parameters!CT$165*('AMOC national temperature'!CT24-Parameters!CT$128)^2)))*IF(Settings!$C$16="No",1,(1-SLR!$D24*Parameters!CT$181))))</f>
        <v>31752.067925343432</v>
      </c>
      <c r="CU25">
        <f ca="1">IF(CU$2=0,0,IF((Parameters!$B$174*(1-Parameters!CU$185)*_xlfn.IFNA('[3]National GDP per capita ppp'!CU25,0)+(1-Parameters!$B$174)*CU24)*(1+(_xlfn.IFNA('[3]Nat GDP per cap ppp growth rate'!CU25,0)-IF(Settings!$C$16="No",0,Parameters!CU$164*('AMOC national temperature'!CU24-Parameters!CU$128)+Parameters!CU$165*('AMOC national temperature'!CU24-Parameters!CU$128)^2)))*IF(Settings!$C$16="No",1,(1-SLR!$D24*Parameters!CU$181))&lt;=Parameters!$B$189,Parameters!$B$189,(Parameters!$B$174*(1-Parameters!CU$185)*_xlfn.IFNA('[3]National GDP per capita ppp'!CU25,0)+(1-Parameters!$B$174)*CU24)*(1+(_xlfn.IFNA('[3]Nat GDP per cap ppp growth rate'!CU25,0)-IF(Settings!$C$16="No",0,Parameters!CU$164*('AMOC national temperature'!CU24-Parameters!CU$128)+Parameters!CU$165*('AMOC national temperature'!CU24-Parameters!CU$128)^2)))*IF(Settings!$C$16="No",1,(1-SLR!$D24*Parameters!CU$181))))</f>
        <v>59313.124976082821</v>
      </c>
      <c r="CV25">
        <f ca="1">IF(CV$2=0,0,IF((Parameters!$B$174*(1-Parameters!CV$185)*_xlfn.IFNA('[3]National GDP per capita ppp'!CV25,0)+(1-Parameters!$B$174)*CV24)*(1+(_xlfn.IFNA('[3]Nat GDP per cap ppp growth rate'!CV25,0)-IF(Settings!$C$16="No",0,Parameters!CV$164*('AMOC national temperature'!CV24-Parameters!CV$128)+Parameters!CV$165*('AMOC national temperature'!CV24-Parameters!CV$128)^2)))*IF(Settings!$C$16="No",1,(1-SLR!$D24*Parameters!CV$181))&lt;=Parameters!$B$189,Parameters!$B$189,(Parameters!$B$174*(1-Parameters!CV$185)*_xlfn.IFNA('[3]National GDP per capita ppp'!CV25,0)+(1-Parameters!$B$174)*CV24)*(1+(_xlfn.IFNA('[3]Nat GDP per cap ppp growth rate'!CV25,0)-IF(Settings!$C$16="No",0,Parameters!CV$164*('AMOC national temperature'!CV24-Parameters!CV$128)+Parameters!CV$165*('AMOC national temperature'!CV24-Parameters!CV$128)^2)))*IF(Settings!$C$16="No",1,(1-SLR!$D24*Parameters!CV$181))))</f>
        <v>60691.216760248739</v>
      </c>
      <c r="CW25">
        <f ca="1">IF(CW$2=0,0,IF((Parameters!$B$174*(1-Parameters!CW$185)*_xlfn.IFNA('[3]National GDP per capita ppp'!CW25,0)+(1-Parameters!$B$174)*CW24)*(1+(_xlfn.IFNA('[3]Nat GDP per cap ppp growth rate'!CW25,0)-IF(Settings!$C$16="No",0,Parameters!CW$164*('AMOC national temperature'!CW24-Parameters!CW$128)+Parameters!CW$165*('AMOC national temperature'!CW24-Parameters!CW$128)^2)))*IF(Settings!$C$16="No",1,(1-SLR!$D24*Parameters!CW$181))&lt;=Parameters!$B$189,Parameters!$B$189,(Parameters!$B$174*(1-Parameters!CW$185)*_xlfn.IFNA('[3]National GDP per capita ppp'!CW25,0)+(1-Parameters!$B$174)*CW24)*(1+(_xlfn.IFNA('[3]Nat GDP per cap ppp growth rate'!CW25,0)-IF(Settings!$C$16="No",0,Parameters!CW$164*('AMOC national temperature'!CW24-Parameters!CW$128)+Parameters!CW$165*('AMOC national temperature'!CW24-Parameters!CW$128)^2)))*IF(Settings!$C$16="No",1,(1-SLR!$D24*Parameters!CW$181))))</f>
        <v>10411.008164532022</v>
      </c>
      <c r="CX25">
        <f ca="1">IF(CX$2=0,0,IF((Parameters!$B$174*(1-Parameters!CX$185)*_xlfn.IFNA('[3]National GDP per capita ppp'!CX25,0)+(1-Parameters!$B$174)*CX24)*(1+(_xlfn.IFNA('[3]Nat GDP per cap ppp growth rate'!CX25,0)-IF(Settings!$C$16="No",0,Parameters!CX$164*('AMOC national temperature'!CX24-Parameters!CX$128)+Parameters!CX$165*('AMOC national temperature'!CX24-Parameters!CX$128)^2)))*IF(Settings!$C$16="No",1,(1-SLR!$D24*Parameters!CX$181))&lt;=Parameters!$B$189,Parameters!$B$189,(Parameters!$B$174*(1-Parameters!CX$185)*_xlfn.IFNA('[3]National GDP per capita ppp'!CX25,0)+(1-Parameters!$B$174)*CX24)*(1+(_xlfn.IFNA('[3]Nat GDP per cap ppp growth rate'!CX25,0)-IF(Settings!$C$16="No",0,Parameters!CX$164*('AMOC national temperature'!CX24-Parameters!CX$128)+Parameters!CX$165*('AMOC national temperature'!CX24-Parameters!CX$128)^2)))*IF(Settings!$C$16="No",1,(1-SLR!$D24*Parameters!CX$181))))</f>
        <v>23317.409229794106</v>
      </c>
      <c r="CY25">
        <f ca="1">IF(CY$2=0,0,IF((Parameters!$B$174*(1-Parameters!CY$185)*_xlfn.IFNA('[3]National GDP per capita ppp'!CY25,0)+(1-Parameters!$B$174)*CY24)*(1+(_xlfn.IFNA('[3]Nat GDP per cap ppp growth rate'!CY25,0)-IF(Settings!$C$16="No",0,Parameters!CY$164*('AMOC national temperature'!CY24-Parameters!CY$128)+Parameters!CY$165*('AMOC national temperature'!CY24-Parameters!CY$128)^2)))*IF(Settings!$C$16="No",1,(1-SLR!$D24*Parameters!CY$181))&lt;=Parameters!$B$189,Parameters!$B$189,(Parameters!$B$174*(1-Parameters!CY$185)*_xlfn.IFNA('[3]National GDP per capita ppp'!CY25,0)+(1-Parameters!$B$174)*CY24)*(1+(_xlfn.IFNA('[3]Nat GDP per cap ppp growth rate'!CY25,0)-IF(Settings!$C$16="No",0,Parameters!CY$164*('AMOC national temperature'!CY24-Parameters!CY$128)+Parameters!CY$165*('AMOC national temperature'!CY24-Parameters!CY$128)^2)))*IF(Settings!$C$16="No",1,(1-SLR!$D24*Parameters!CY$181))))</f>
        <v>2511.5046494388198</v>
      </c>
      <c r="CZ25">
        <f ca="1">IF(CZ$2=0,0,IF((Parameters!$B$174*(1-Parameters!CZ$185)*_xlfn.IFNA('[3]National GDP per capita ppp'!CZ25,0)+(1-Parameters!$B$174)*CZ24)*(1+(_xlfn.IFNA('[3]Nat GDP per cap ppp growth rate'!CZ25,0)-IF(Settings!$C$16="No",0,Parameters!CZ$164*('AMOC national temperature'!CZ24-Parameters!CZ$128)+Parameters!CZ$165*('AMOC national temperature'!CZ24-Parameters!CZ$128)^2)))*IF(Settings!$C$16="No",1,(1-SLR!$D24*Parameters!CZ$181))&lt;=Parameters!$B$189,Parameters!$B$189,(Parameters!$B$174*(1-Parameters!CZ$185)*_xlfn.IFNA('[3]National GDP per capita ppp'!CZ25,0)+(1-Parameters!$B$174)*CZ24)*(1+(_xlfn.IFNA('[3]Nat GDP per cap ppp growth rate'!CZ25,0)-IF(Settings!$C$16="No",0,Parameters!CZ$164*('AMOC national temperature'!CZ24-Parameters!CZ$128)+Parameters!CZ$165*('AMOC national temperature'!CZ24-Parameters!CZ$128)^2)))*IF(Settings!$C$16="No",1,(1-SLR!$D24*Parameters!CZ$181))))</f>
        <v>17796.952248671158</v>
      </c>
      <c r="DA25">
        <f>IF(DA$2=0,0,IF((Parameters!$B$174*(1-Parameters!DA$185)*_xlfn.IFNA('[3]National GDP per capita ppp'!DA25,0)+(1-Parameters!$B$174)*DA24)*(1+(_xlfn.IFNA('[3]Nat GDP per cap ppp growth rate'!DA25,0)-IF(Settings!$C$16="No",0,Parameters!DA$164*('AMOC national temperature'!DA24-Parameters!DA$128)+Parameters!DA$165*('AMOC national temperature'!DA24-Parameters!DA$128)^2)))*IF(Settings!$C$16="No",1,(1-SLR!$D24*Parameters!DA$181))&lt;=Parameters!$B$189,Parameters!$B$189,(Parameters!$B$174*(1-Parameters!DA$185)*_xlfn.IFNA('[3]National GDP per capita ppp'!DA25,0)+(1-Parameters!$B$174)*DA24)*(1+(_xlfn.IFNA('[3]Nat GDP per cap ppp growth rate'!DA25,0)-IF(Settings!$C$16="No",0,Parameters!DA$164*('AMOC national temperature'!DA24-Parameters!DA$128)+Parameters!DA$165*('AMOC national temperature'!DA24-Parameters!DA$128)^2)))*IF(Settings!$C$16="No",1,(1-SLR!$D24*Parameters!DA$181))))</f>
        <v>0</v>
      </c>
      <c r="DB25">
        <f ca="1">IF(DB$2=0,0,IF((Parameters!$B$174*(1-Parameters!DB$185)*_xlfn.IFNA('[3]National GDP per capita ppp'!DB25,0)+(1-Parameters!$B$174)*DB24)*(1+(_xlfn.IFNA('[3]Nat GDP per cap ppp growth rate'!DB25,0)-IF(Settings!$C$16="No",0,Parameters!DB$164*('AMOC national temperature'!DB24-Parameters!DB$128)+Parameters!DB$165*('AMOC national temperature'!DB24-Parameters!DB$128)^2)))*IF(Settings!$C$16="No",1,(1-SLR!$D24*Parameters!DB$181))&lt;=Parameters!$B$189,Parameters!$B$189,(Parameters!$B$174*(1-Parameters!DB$185)*_xlfn.IFNA('[3]National GDP per capita ppp'!DB25,0)+(1-Parameters!$B$174)*DB24)*(1+(_xlfn.IFNA('[3]Nat GDP per cap ppp growth rate'!DB25,0)-IF(Settings!$C$16="No",0,Parameters!DB$164*('AMOC national temperature'!DB24-Parameters!DB$128)+Parameters!DB$165*('AMOC national temperature'!DB24-Parameters!DB$128)^2)))*IF(Settings!$C$16="No",1,(1-SLR!$D24*Parameters!DB$181))))</f>
        <v>18063.392219911537</v>
      </c>
      <c r="DC25">
        <f ca="1">IF(DC$2=0,0,IF((Parameters!$B$174*(1-Parameters!DC$185)*_xlfn.IFNA('[3]National GDP per capita ppp'!DC25,0)+(1-Parameters!$B$174)*DC24)*(1+(_xlfn.IFNA('[3]Nat GDP per cap ppp growth rate'!DC25,0)-IF(Settings!$C$16="No",0,Parameters!DC$164*('AMOC national temperature'!DC24-Parameters!DC$128)+Parameters!DC$165*('AMOC national temperature'!DC24-Parameters!DC$128)^2)))*IF(Settings!$C$16="No",1,(1-SLR!$D24*Parameters!DC$181))&lt;=Parameters!$B$189,Parameters!$B$189,(Parameters!$B$174*(1-Parameters!DC$185)*_xlfn.IFNA('[3]National GDP per capita ppp'!DC25,0)+(1-Parameters!$B$174)*DC24)*(1+(_xlfn.IFNA('[3]Nat GDP per cap ppp growth rate'!DC25,0)-IF(Settings!$C$16="No",0,Parameters!DC$164*('AMOC national temperature'!DC24-Parameters!DC$128)+Parameters!DC$165*('AMOC national temperature'!DC24-Parameters!DC$128)^2)))*IF(Settings!$C$16="No",1,(1-SLR!$D24*Parameters!DC$181))))</f>
        <v>3023.7115750883991</v>
      </c>
      <c r="DD25">
        <f ca="1">IF(DD$2=0,0,IF((Parameters!$B$174*(1-Parameters!DD$185)*_xlfn.IFNA('[3]National GDP per capita ppp'!DD25,0)+(1-Parameters!$B$174)*DD24)*(1+(_xlfn.IFNA('[3]Nat GDP per cap ppp growth rate'!DD25,0)-IF(Settings!$C$16="No",0,Parameters!DD$164*('AMOC national temperature'!DD24-Parameters!DD$128)+Parameters!DD$165*('AMOC national temperature'!DD24-Parameters!DD$128)^2)))*IF(Settings!$C$16="No",1,(1-SLR!$D24*Parameters!DD$181))&lt;=Parameters!$B$189,Parameters!$B$189,(Parameters!$B$174*(1-Parameters!DD$185)*_xlfn.IFNA('[3]National GDP per capita ppp'!DD25,0)+(1-Parameters!$B$174)*DD24)*(1+(_xlfn.IFNA('[3]Nat GDP per cap ppp growth rate'!DD25,0)-IF(Settings!$C$16="No",0,Parameters!DD$164*('AMOC national temperature'!DD24-Parameters!DD$128)+Parameters!DD$165*('AMOC national temperature'!DD24-Parameters!DD$128)^2)))*IF(Settings!$C$16="No",1,(1-SLR!$D24*Parameters!DD$181))))</f>
        <v>23607.580763894934</v>
      </c>
      <c r="DE25">
        <f ca="1">IF(DE$2=0,0,IF((Parameters!$B$174*(1-Parameters!DE$185)*_xlfn.IFNA('[3]National GDP per capita ppp'!DE25,0)+(1-Parameters!$B$174)*DE24)*(1+(_xlfn.IFNA('[3]Nat GDP per cap ppp growth rate'!DE25,0)-IF(Settings!$C$16="No",0,Parameters!DE$164*('AMOC national temperature'!DE24-Parameters!DE$128)+Parameters!DE$165*('AMOC national temperature'!DE24-Parameters!DE$128)^2)))*IF(Settings!$C$16="No",1,(1-SLR!$D24*Parameters!DE$181))&lt;=Parameters!$B$189,Parameters!$B$189,(Parameters!$B$174*(1-Parameters!DE$185)*_xlfn.IFNA('[3]National GDP per capita ppp'!DE25,0)+(1-Parameters!$B$174)*DE24)*(1+(_xlfn.IFNA('[3]Nat GDP per cap ppp growth rate'!DE25,0)-IF(Settings!$C$16="No",0,Parameters!DE$164*('AMOC national temperature'!DE24-Parameters!DE$128)+Parameters!DE$165*('AMOC national temperature'!DE24-Parameters!DE$128)^2)))*IF(Settings!$C$16="No",1,(1-SLR!$D24*Parameters!DE$181))))</f>
        <v>89758.6065462806</v>
      </c>
      <c r="DF25">
        <f ca="1">IF(DF$2=0,0,IF((Parameters!$B$174*(1-Parameters!DF$185)*_xlfn.IFNA('[3]National GDP per capita ppp'!DF25,0)+(1-Parameters!$B$174)*DF24)*(1+(_xlfn.IFNA('[3]Nat GDP per cap ppp growth rate'!DF25,0)-IF(Settings!$C$16="No",0,Parameters!DF$164*('AMOC national temperature'!DF24-Parameters!DF$128)+Parameters!DF$165*('AMOC national temperature'!DF24-Parameters!DF$128)^2)))*IF(Settings!$C$16="No",1,(1-SLR!$D24*Parameters!DF$181))&lt;=Parameters!$B$189,Parameters!$B$189,(Parameters!$B$174*(1-Parameters!DF$185)*_xlfn.IFNA('[3]National GDP per capita ppp'!DF25,0)+(1-Parameters!$B$174)*DF24)*(1+(_xlfn.IFNA('[3]Nat GDP per cap ppp growth rate'!DF25,0)-IF(Settings!$C$16="No",0,Parameters!DF$164*('AMOC national temperature'!DF24-Parameters!DF$128)+Parameters!DF$165*('AMOC national temperature'!DF24-Parameters!DF$128)^2)))*IF(Settings!$C$16="No",1,(1-SLR!$D24*Parameters!DF$181))))</f>
        <v>19475.997584137309</v>
      </c>
      <c r="DG25">
        <f ca="1">IF(DG$2=0,0,IF((Parameters!$B$174*(1-Parameters!DG$185)*_xlfn.IFNA('[3]National GDP per capita ppp'!DG25,0)+(1-Parameters!$B$174)*DG24)*(1+(_xlfn.IFNA('[3]Nat GDP per cap ppp growth rate'!DG25,0)-IF(Settings!$C$16="No",0,Parameters!DG$164*('AMOC national temperature'!DG24-Parameters!DG$128)+Parameters!DG$165*('AMOC national temperature'!DG24-Parameters!DG$128)^2)))*IF(Settings!$C$16="No",1,(1-SLR!$D24*Parameters!DG$181))&lt;=Parameters!$B$189,Parameters!$B$189,(Parameters!$B$174*(1-Parameters!DG$185)*_xlfn.IFNA('[3]National GDP per capita ppp'!DG25,0)+(1-Parameters!$B$174)*DG24)*(1+(_xlfn.IFNA('[3]Nat GDP per cap ppp growth rate'!DG25,0)-IF(Settings!$C$16="No",0,Parameters!DG$164*('AMOC national temperature'!DG24-Parameters!DG$128)+Parameters!DG$165*('AMOC national temperature'!DG24-Parameters!DG$128)^2)))*IF(Settings!$C$16="No",1,(1-SLR!$D24*Parameters!DG$181))))</f>
        <v>7854.2059950969515</v>
      </c>
      <c r="DH25">
        <f ca="1">IF(DH$2=0,0,IF((Parameters!$B$174*(1-Parameters!DH$185)*_xlfn.IFNA('[3]National GDP per capita ppp'!DH25,0)+(1-Parameters!$B$174)*DH24)*(1+(_xlfn.IFNA('[3]Nat GDP per cap ppp growth rate'!DH25,0)-IF(Settings!$C$16="No",0,Parameters!DH$164*('AMOC national temperature'!DH24-Parameters!DH$128)+Parameters!DH$165*('AMOC national temperature'!DH24-Parameters!DH$128)^2)))*IF(Settings!$C$16="No",1,(1-SLR!$D24*Parameters!DH$181))&lt;=Parameters!$B$189,Parameters!$B$189,(Parameters!$B$174*(1-Parameters!DH$185)*_xlfn.IFNA('[3]National GDP per capita ppp'!DH25,0)+(1-Parameters!$B$174)*DH24)*(1+(_xlfn.IFNA('[3]Nat GDP per cap ppp growth rate'!DH25,0)-IF(Settings!$C$16="No",0,Parameters!DH$164*('AMOC national temperature'!DH24-Parameters!DH$128)+Parameters!DH$165*('AMOC national temperature'!DH24-Parameters!DH$128)^2)))*IF(Settings!$C$16="No",1,(1-SLR!$D24*Parameters!DH$181))))</f>
        <v>8077.718956783332</v>
      </c>
      <c r="DI25">
        <f ca="1">IF(DI$2=0,0,IF((Parameters!$B$174*(1-Parameters!DI$185)*_xlfn.IFNA('[3]National GDP per capita ppp'!DI25,0)+(1-Parameters!$B$174)*DI24)*(1+(_xlfn.IFNA('[3]Nat GDP per cap ppp growth rate'!DI25,0)-IF(Settings!$C$16="No",0,Parameters!DI$164*('AMOC national temperature'!DI24-Parameters!DI$128)+Parameters!DI$165*('AMOC national temperature'!DI24-Parameters!DI$128)^2)))*IF(Settings!$C$16="No",1,(1-SLR!$D24*Parameters!DI$181))&lt;=Parameters!$B$189,Parameters!$B$189,(Parameters!$B$174*(1-Parameters!DI$185)*_xlfn.IFNA('[3]National GDP per capita ppp'!DI25,0)+(1-Parameters!$B$174)*DI24)*(1+(_xlfn.IFNA('[3]Nat GDP per cap ppp growth rate'!DI25,0)-IF(Settings!$C$16="No",0,Parameters!DI$164*('AMOC national temperature'!DI24-Parameters!DI$128)+Parameters!DI$165*('AMOC national temperature'!DI24-Parameters!DI$128)^2)))*IF(Settings!$C$16="No",1,(1-SLR!$D24*Parameters!DI$181))))</f>
        <v>2159.5262360323727</v>
      </c>
      <c r="DJ25">
        <f ca="1">IF(DJ$2=0,0,IF((Parameters!$B$174*(1-Parameters!DJ$185)*_xlfn.IFNA('[3]National GDP per capita ppp'!DJ25,0)+(1-Parameters!$B$174)*DJ24)*(1+(_xlfn.IFNA('[3]Nat GDP per cap ppp growth rate'!DJ25,0)-IF(Settings!$C$16="No",0,Parameters!DJ$164*('AMOC national temperature'!DJ24-Parameters!DJ$128)+Parameters!DJ$165*('AMOC national temperature'!DJ24-Parameters!DJ$128)^2)))*IF(Settings!$C$16="No",1,(1-SLR!$D24*Parameters!DJ$181))&lt;=Parameters!$B$189,Parameters!$B$189,(Parameters!$B$174*(1-Parameters!DJ$185)*_xlfn.IFNA('[3]National GDP per capita ppp'!DJ25,0)+(1-Parameters!$B$174)*DJ24)*(1+(_xlfn.IFNA('[3]Nat GDP per cap ppp growth rate'!DJ25,0)-IF(Settings!$C$16="No",0,Parameters!DJ$164*('AMOC national temperature'!DJ24-Parameters!DJ$128)+Parameters!DJ$165*('AMOC national temperature'!DJ24-Parameters!DJ$128)^2)))*IF(Settings!$C$16="No",1,(1-SLR!$D24*Parameters!DJ$181))))</f>
        <v>20561.244896595654</v>
      </c>
      <c r="DK25">
        <f ca="1">IF(DK$2=0,0,IF((Parameters!$B$174*(1-Parameters!DK$185)*_xlfn.IFNA('[3]National GDP per capita ppp'!DK25,0)+(1-Parameters!$B$174)*DK24)*(1+(_xlfn.IFNA('[3]Nat GDP per cap ppp growth rate'!DK25,0)-IF(Settings!$C$16="No",0,Parameters!DK$164*('AMOC national temperature'!DK24-Parameters!DK$128)+Parameters!DK$165*('AMOC national temperature'!DK24-Parameters!DK$128)^2)))*IF(Settings!$C$16="No",1,(1-SLR!$D24*Parameters!DK$181))&lt;=Parameters!$B$189,Parameters!$B$189,(Parameters!$B$174*(1-Parameters!DK$185)*_xlfn.IFNA('[3]National GDP per capita ppp'!DK25,0)+(1-Parameters!$B$174)*DK24)*(1+(_xlfn.IFNA('[3]Nat GDP per cap ppp growth rate'!DK25,0)-IF(Settings!$C$16="No",0,Parameters!DK$164*('AMOC national temperature'!DK24-Parameters!DK$128)+Parameters!DK$165*('AMOC national temperature'!DK24-Parameters!DK$128)^2)))*IF(Settings!$C$16="No",1,(1-SLR!$D24*Parameters!DK$181))))</f>
        <v>12170.839118493805</v>
      </c>
      <c r="DL25">
        <f ca="1">IF(DL$2=0,0,IF((Parameters!$B$174*(1-Parameters!DL$185)*_xlfn.IFNA('[3]National GDP per capita ppp'!DL25,0)+(1-Parameters!$B$174)*DL24)*(1+(_xlfn.IFNA('[3]Nat GDP per cap ppp growth rate'!DL25,0)-IF(Settings!$C$16="No",0,Parameters!DL$164*('AMOC national temperature'!DL24-Parameters!DL$128)+Parameters!DL$165*('AMOC national temperature'!DL24-Parameters!DL$128)^2)))*IF(Settings!$C$16="No",1,(1-SLR!$D24*Parameters!DL$181))&lt;=Parameters!$B$189,Parameters!$B$189,(Parameters!$B$174*(1-Parameters!DL$185)*_xlfn.IFNA('[3]National GDP per capita ppp'!DL25,0)+(1-Parameters!$B$174)*DL24)*(1+(_xlfn.IFNA('[3]Nat GDP per cap ppp growth rate'!DL25,0)-IF(Settings!$C$16="No",0,Parameters!DL$164*('AMOC national temperature'!DL24-Parameters!DL$128)+Parameters!DL$165*('AMOC national temperature'!DL24-Parameters!DL$128)^2)))*IF(Settings!$C$16="No",1,(1-SLR!$D24*Parameters!DL$181))))</f>
        <v>2748.7303327477402</v>
      </c>
      <c r="DM25">
        <f ca="1">IF(DM$2=0,0,IF((Parameters!$B$174*(1-Parameters!DM$185)*_xlfn.IFNA('[3]National GDP per capita ppp'!DM25,0)+(1-Parameters!$B$174)*DM24)*(1+(_xlfn.IFNA('[3]Nat GDP per cap ppp growth rate'!DM25,0)-IF(Settings!$C$16="No",0,Parameters!DM$164*('AMOC national temperature'!DM24-Parameters!DM$128)+Parameters!DM$165*('AMOC national temperature'!DM24-Parameters!DM$128)^2)))*IF(Settings!$C$16="No",1,(1-SLR!$D24*Parameters!DM$181))&lt;=Parameters!$B$189,Parameters!$B$189,(Parameters!$B$174*(1-Parameters!DM$185)*_xlfn.IFNA('[3]National GDP per capita ppp'!DM25,0)+(1-Parameters!$B$174)*DM24)*(1+(_xlfn.IFNA('[3]Nat GDP per cap ppp growth rate'!DM25,0)-IF(Settings!$C$16="No",0,Parameters!DM$164*('AMOC national temperature'!DM24-Parameters!DM$128)+Parameters!DM$165*('AMOC national temperature'!DM24-Parameters!DM$128)^2)))*IF(Settings!$C$16="No",1,(1-SLR!$D24*Parameters!DM$181))))</f>
        <v>7499.9413456499333</v>
      </c>
      <c r="DN25">
        <f ca="1">IF(DN$2=0,0,IF((Parameters!$B$174*(1-Parameters!DN$185)*_xlfn.IFNA('[3]National GDP per capita ppp'!DN25,0)+(1-Parameters!$B$174)*DN24)*(1+(_xlfn.IFNA('[3]Nat GDP per cap ppp growth rate'!DN25,0)-IF(Settings!$C$16="No",0,Parameters!DN$164*('AMOC national temperature'!DN24-Parameters!DN$128)+Parameters!DN$165*('AMOC national temperature'!DN24-Parameters!DN$128)^2)))*IF(Settings!$C$16="No",1,(1-SLR!$D24*Parameters!DN$181))&lt;=Parameters!$B$189,Parameters!$B$189,(Parameters!$B$174*(1-Parameters!DN$185)*_xlfn.IFNA('[3]National GDP per capita ppp'!DN25,0)+(1-Parameters!$B$174)*DN24)*(1+(_xlfn.IFNA('[3]Nat GDP per cap ppp growth rate'!DN25,0)-IF(Settings!$C$16="No",0,Parameters!DN$164*('AMOC national temperature'!DN24-Parameters!DN$128)+Parameters!DN$165*('AMOC national temperature'!DN24-Parameters!DN$128)^2)))*IF(Settings!$C$16="No",1,(1-SLR!$D24*Parameters!DN$181))))</f>
        <v>18783.290254684707</v>
      </c>
      <c r="DO25">
        <f ca="1">IF(DO$2=0,0,IF((Parameters!$B$174*(1-Parameters!DO$185)*_xlfn.IFNA('[3]National GDP per capita ppp'!DO25,0)+(1-Parameters!$B$174)*DO24)*(1+(_xlfn.IFNA('[3]Nat GDP per cap ppp growth rate'!DO25,0)-IF(Settings!$C$16="No",0,Parameters!DO$164*('AMOC national temperature'!DO24-Parameters!DO$128)+Parameters!DO$165*('AMOC national temperature'!DO24-Parameters!DO$128)^2)))*IF(Settings!$C$16="No",1,(1-SLR!$D24*Parameters!DO$181))&lt;=Parameters!$B$189,Parameters!$B$189,(Parameters!$B$174*(1-Parameters!DO$185)*_xlfn.IFNA('[3]National GDP per capita ppp'!DO25,0)+(1-Parameters!$B$174)*DO24)*(1+(_xlfn.IFNA('[3]Nat GDP per cap ppp growth rate'!DO25,0)-IF(Settings!$C$16="No",0,Parameters!DO$164*('AMOC national temperature'!DO24-Parameters!DO$128)+Parameters!DO$165*('AMOC national temperature'!DO24-Parameters!DO$128)^2)))*IF(Settings!$C$16="No",1,(1-SLR!$D24*Parameters!DO$181))))</f>
        <v>16057.751946206414</v>
      </c>
      <c r="DP25">
        <f ca="1">IF(DP$2=0,0,IF((Parameters!$B$174*(1-Parameters!DP$185)*_xlfn.IFNA('[3]National GDP per capita ppp'!DP25,0)+(1-Parameters!$B$174)*DP24)*(1+(_xlfn.IFNA('[3]Nat GDP per cap ppp growth rate'!DP25,0)-IF(Settings!$C$16="No",0,Parameters!DP$164*('AMOC national temperature'!DP24-Parameters!DP$128)+Parameters!DP$165*('AMOC national temperature'!DP24-Parameters!DP$128)^2)))*IF(Settings!$C$16="No",1,(1-SLR!$D24*Parameters!DP$181))&lt;=Parameters!$B$189,Parameters!$B$189,(Parameters!$B$174*(1-Parameters!DP$185)*_xlfn.IFNA('[3]National GDP per capita ppp'!DP25,0)+(1-Parameters!$B$174)*DP24)*(1+(_xlfn.IFNA('[3]Nat GDP per cap ppp growth rate'!DP25,0)-IF(Settings!$C$16="No",0,Parameters!DP$164*('AMOC national temperature'!DP24-Parameters!DP$128)+Parameters!DP$165*('AMOC national temperature'!DP24-Parameters!DP$128)^2)))*IF(Settings!$C$16="No",1,(1-SLR!$D24*Parameters!DP$181))))</f>
        <v>1510.9729505423738</v>
      </c>
      <c r="DQ25">
        <f ca="1">IF(DQ$2=0,0,IF((Parameters!$B$174*(1-Parameters!DQ$185)*_xlfn.IFNA('[3]National GDP per capita ppp'!DQ25,0)+(1-Parameters!$B$174)*DQ24)*(1+(_xlfn.IFNA('[3]Nat GDP per cap ppp growth rate'!DQ25,0)-IF(Settings!$C$16="No",0,Parameters!DQ$164*('AMOC national temperature'!DQ24-Parameters!DQ$128)+Parameters!DQ$165*('AMOC national temperature'!DQ24-Parameters!DQ$128)^2)))*IF(Settings!$C$16="No",1,(1-SLR!$D24*Parameters!DQ$181))&lt;=Parameters!$B$189,Parameters!$B$189,(Parameters!$B$174*(1-Parameters!DQ$185)*_xlfn.IFNA('[3]National GDP per capita ppp'!DQ25,0)+(1-Parameters!$B$174)*DQ24)*(1+(_xlfn.IFNA('[3]Nat GDP per cap ppp growth rate'!DQ25,0)-IF(Settings!$C$16="No",0,Parameters!DQ$164*('AMOC national temperature'!DQ24-Parameters!DQ$128)+Parameters!DQ$165*('AMOC national temperature'!DQ24-Parameters!DQ$128)^2)))*IF(Settings!$C$16="No",1,(1-SLR!$D24*Parameters!DQ$181))))</f>
        <v>4305.5362320374261</v>
      </c>
      <c r="DR25">
        <f>IF(DR$2=0,0,IF((Parameters!$B$174*(1-Parameters!DR$185)*_xlfn.IFNA('[3]National GDP per capita ppp'!DR25,0)+(1-Parameters!$B$174)*DR24)*(1+(_xlfn.IFNA('[3]Nat GDP per cap ppp growth rate'!DR25,0)-IF(Settings!$C$16="No",0,Parameters!DR$164*('AMOC national temperature'!DR24-Parameters!DR$128)+Parameters!DR$165*('AMOC national temperature'!DR24-Parameters!DR$128)^2)))*IF(Settings!$C$16="No",1,(1-SLR!$D24*Parameters!DR$181))&lt;=Parameters!$B$189,Parameters!$B$189,(Parameters!$B$174*(1-Parameters!DR$185)*_xlfn.IFNA('[3]National GDP per capita ppp'!DR25,0)+(1-Parameters!$B$174)*DR24)*(1+(_xlfn.IFNA('[3]Nat GDP per cap ppp growth rate'!DR25,0)-IF(Settings!$C$16="No",0,Parameters!DR$164*('AMOC national temperature'!DR24-Parameters!DR$128)+Parameters!DR$165*('AMOC national temperature'!DR24-Parameters!DR$128)^2)))*IF(Settings!$C$16="No",1,(1-SLR!$D24*Parameters!DR$181))))</f>
        <v>0</v>
      </c>
      <c r="DS25">
        <f ca="1">IF(DS$2=0,0,IF((Parameters!$B$174*(1-Parameters!DS$185)*_xlfn.IFNA('[3]National GDP per capita ppp'!DS25,0)+(1-Parameters!$B$174)*DS24)*(1+(_xlfn.IFNA('[3]Nat GDP per cap ppp growth rate'!DS25,0)-IF(Settings!$C$16="No",0,Parameters!DS$164*('AMOC national temperature'!DS24-Parameters!DS$128)+Parameters!DS$165*('AMOC national temperature'!DS24-Parameters!DS$128)^2)))*IF(Settings!$C$16="No",1,(1-SLR!$D24*Parameters!DS$181))&lt;=Parameters!$B$189,Parameters!$B$189,(Parameters!$B$174*(1-Parameters!DS$185)*_xlfn.IFNA('[3]National GDP per capita ppp'!DS25,0)+(1-Parameters!$B$174)*DS24)*(1+(_xlfn.IFNA('[3]Nat GDP per cap ppp growth rate'!DS25,0)-IF(Settings!$C$16="No",0,Parameters!DS$164*('AMOC national temperature'!DS24-Parameters!DS$128)+Parameters!DS$165*('AMOC national temperature'!DS24-Parameters!DS$128)^2)))*IF(Settings!$C$16="No",1,(1-SLR!$D24*Parameters!DS$181))))</f>
        <v>23085.889489518358</v>
      </c>
      <c r="DT25">
        <f ca="1">IF(DT$2=0,0,IF((Parameters!$B$174*(1-Parameters!DT$185)*_xlfn.IFNA('[3]National GDP per capita ppp'!DT25,0)+(1-Parameters!$B$174)*DT24)*(1+(_xlfn.IFNA('[3]Nat GDP per cap ppp growth rate'!DT25,0)-IF(Settings!$C$16="No",0,Parameters!DT$164*('AMOC national temperature'!DT24-Parameters!DT$128)+Parameters!DT$165*('AMOC national temperature'!DT24-Parameters!DT$128)^2)))*IF(Settings!$C$16="No",1,(1-SLR!$D24*Parameters!DT$181))&lt;=Parameters!$B$189,Parameters!$B$189,(Parameters!$B$174*(1-Parameters!DT$185)*_xlfn.IFNA('[3]National GDP per capita ppp'!DT25,0)+(1-Parameters!$B$174)*DT24)*(1+(_xlfn.IFNA('[3]Nat GDP per cap ppp growth rate'!DT25,0)-IF(Settings!$C$16="No",0,Parameters!DT$164*('AMOC national temperature'!DT24-Parameters!DT$128)+Parameters!DT$165*('AMOC national temperature'!DT24-Parameters!DT$128)^2)))*IF(Settings!$C$16="No",1,(1-SLR!$D24*Parameters!DT$181))))</f>
        <v>1652.3446719233189</v>
      </c>
      <c r="DU25">
        <f ca="1">IF(DU$2=0,0,IF((Parameters!$B$174*(1-Parameters!DU$185)*_xlfn.IFNA('[3]National GDP per capita ppp'!DU25,0)+(1-Parameters!$B$174)*DU24)*(1+(_xlfn.IFNA('[3]Nat GDP per cap ppp growth rate'!DU25,0)-IF(Settings!$C$16="No",0,Parameters!DU$164*('AMOC national temperature'!DU24-Parameters!DU$128)+Parameters!DU$165*('AMOC national temperature'!DU24-Parameters!DU$128)^2)))*IF(Settings!$C$16="No",1,(1-SLR!$D24*Parameters!DU$181))&lt;=Parameters!$B$189,Parameters!$B$189,(Parameters!$B$174*(1-Parameters!DU$185)*_xlfn.IFNA('[3]National GDP per capita ppp'!DU25,0)+(1-Parameters!$B$174)*DU24)*(1+(_xlfn.IFNA('[3]Nat GDP per cap ppp growth rate'!DU25,0)-IF(Settings!$C$16="No",0,Parameters!DU$164*('AMOC national temperature'!DU24-Parameters!DU$128)+Parameters!DU$165*('AMOC national temperature'!DU24-Parameters!DU$128)^2)))*IF(Settings!$C$16="No",1,(1-SLR!$D24*Parameters!DU$181))))</f>
        <v>40036.087743827084</v>
      </c>
      <c r="DV25">
        <f ca="1">IF(DV$2=0,0,IF((Parameters!$B$174*(1-Parameters!DV$185)*_xlfn.IFNA('[3]National GDP per capita ppp'!DV25,0)+(1-Parameters!$B$174)*DV24)*(1+(_xlfn.IFNA('[3]Nat GDP per cap ppp growth rate'!DV25,0)-IF(Settings!$C$16="No",0,Parameters!DV$164*('AMOC national temperature'!DV24-Parameters!DV$128)+Parameters!DV$165*('AMOC national temperature'!DV24-Parameters!DV$128)^2)))*IF(Settings!$C$16="No",1,(1-SLR!$D24*Parameters!DV$181))&lt;=Parameters!$B$189,Parameters!$B$189,(Parameters!$B$174*(1-Parameters!DV$185)*_xlfn.IFNA('[3]National GDP per capita ppp'!DV25,0)+(1-Parameters!$B$174)*DV24)*(1+(_xlfn.IFNA('[3]Nat GDP per cap ppp growth rate'!DV25,0)-IF(Settings!$C$16="No",0,Parameters!DV$164*('AMOC national temperature'!DV24-Parameters!DV$128)+Parameters!DV$165*('AMOC national temperature'!DV24-Parameters!DV$128)^2)))*IF(Settings!$C$16="No",1,(1-SLR!$D24*Parameters!DV$181))))</f>
        <v>11664.996284654009</v>
      </c>
      <c r="DW25">
        <f>IF(DW$2=0,0,IF((Parameters!$B$174*(1-Parameters!DW$185)*_xlfn.IFNA('[3]National GDP per capita ppp'!DW25,0)+(1-Parameters!$B$174)*DW24)*(1+(_xlfn.IFNA('[3]Nat GDP per cap ppp growth rate'!DW25,0)-IF(Settings!$C$16="No",0,Parameters!DW$164*('AMOC national temperature'!DW24-Parameters!DW$128)+Parameters!DW$165*('AMOC national temperature'!DW24-Parameters!DW$128)^2)))*IF(Settings!$C$16="No",1,(1-SLR!$D24*Parameters!DW$181))&lt;=Parameters!$B$189,Parameters!$B$189,(Parameters!$B$174*(1-Parameters!DW$185)*_xlfn.IFNA('[3]National GDP per capita ppp'!DW25,0)+(1-Parameters!$B$174)*DW24)*(1+(_xlfn.IFNA('[3]Nat GDP per cap ppp growth rate'!DW25,0)-IF(Settings!$C$16="No",0,Parameters!DW$164*('AMOC national temperature'!DW24-Parameters!DW$128)+Parameters!DW$165*('AMOC national temperature'!DW24-Parameters!DW$128)^2)))*IF(Settings!$C$16="No",1,(1-SLR!$D24*Parameters!DW$181))))</f>
        <v>0</v>
      </c>
      <c r="DX25">
        <f ca="1">IF(DX$2=0,0,IF((Parameters!$B$174*(1-Parameters!DX$185)*_xlfn.IFNA('[3]National GDP per capita ppp'!DX25,0)+(1-Parameters!$B$174)*DX24)*(1+(_xlfn.IFNA('[3]Nat GDP per cap ppp growth rate'!DX25,0)-IF(Settings!$C$16="No",0,Parameters!DX$164*('AMOC national temperature'!DX24-Parameters!DX$128)+Parameters!DX$165*('AMOC national temperature'!DX24-Parameters!DX$128)^2)))*IF(Settings!$C$16="No",1,(1-SLR!$D24*Parameters!DX$181))&lt;=Parameters!$B$189,Parameters!$B$189,(Parameters!$B$174*(1-Parameters!DX$185)*_xlfn.IFNA('[3]National GDP per capita ppp'!DX25,0)+(1-Parameters!$B$174)*DX24)*(1+(_xlfn.IFNA('[3]Nat GDP per cap ppp growth rate'!DX25,0)-IF(Settings!$C$16="No",0,Parameters!DX$164*('AMOC national temperature'!DX24-Parameters!DX$128)+Parameters!DX$165*('AMOC national temperature'!DX24-Parameters!DX$128)^2)))*IF(Settings!$C$16="No",1,(1-SLR!$D24*Parameters!DX$181))))</f>
        <v>1163.6692182138188</v>
      </c>
      <c r="DY25">
        <f ca="1">IF(DY$2=0,0,IF((Parameters!$B$174*(1-Parameters!DY$185)*_xlfn.IFNA('[3]National GDP per capita ppp'!DY25,0)+(1-Parameters!$B$174)*DY24)*(1+(_xlfn.IFNA('[3]Nat GDP per cap ppp growth rate'!DY25,0)-IF(Settings!$C$16="No",0,Parameters!DY$164*('AMOC national temperature'!DY24-Parameters!DY$128)+Parameters!DY$165*('AMOC national temperature'!DY24-Parameters!DY$128)^2)))*IF(Settings!$C$16="No",1,(1-SLR!$D24*Parameters!DY$181))&lt;=Parameters!$B$189,Parameters!$B$189,(Parameters!$B$174*(1-Parameters!DY$185)*_xlfn.IFNA('[3]National GDP per capita ppp'!DY25,0)+(1-Parameters!$B$174)*DY24)*(1+(_xlfn.IFNA('[3]Nat GDP per cap ppp growth rate'!DY25,0)-IF(Settings!$C$16="No",0,Parameters!DY$164*('AMOC national temperature'!DY24-Parameters!DY$128)+Parameters!DY$165*('AMOC national temperature'!DY24-Parameters!DY$128)^2)))*IF(Settings!$C$16="No",1,(1-SLR!$D24*Parameters!DY$181))))</f>
        <v>6395.05316759983</v>
      </c>
      <c r="DZ25">
        <f ca="1">IF(DZ$2=0,0,IF((Parameters!$B$174*(1-Parameters!DZ$185)*_xlfn.IFNA('[3]National GDP per capita ppp'!DZ25,0)+(1-Parameters!$B$174)*DZ24)*(1+(_xlfn.IFNA('[3]Nat GDP per cap ppp growth rate'!DZ25,0)-IF(Settings!$C$16="No",0,Parameters!DZ$164*('AMOC national temperature'!DZ24-Parameters!DZ$128)+Parameters!DZ$165*('AMOC national temperature'!DZ24-Parameters!DZ$128)^2)))*IF(Settings!$C$16="No",1,(1-SLR!$D24*Parameters!DZ$181))&lt;=Parameters!$B$189,Parameters!$B$189,(Parameters!$B$174*(1-Parameters!DZ$185)*_xlfn.IFNA('[3]National GDP per capita ppp'!DZ25,0)+(1-Parameters!$B$174)*DZ24)*(1+(_xlfn.IFNA('[3]Nat GDP per cap ppp growth rate'!DZ25,0)-IF(Settings!$C$16="No",0,Parameters!DZ$164*('AMOC national temperature'!DZ24-Parameters!DZ$128)+Parameters!DZ$165*('AMOC national temperature'!DZ24-Parameters!DZ$128)^2)))*IF(Settings!$C$16="No",1,(1-SLR!$D24*Parameters!DZ$181))))</f>
        <v>5576.4731122255962</v>
      </c>
      <c r="EA25">
        <f ca="1">IF(EA$2=0,0,IF((Parameters!$B$174*(1-Parameters!EA$185)*_xlfn.IFNA('[3]National GDP per capita ppp'!EA25,0)+(1-Parameters!$B$174)*EA24)*(1+(_xlfn.IFNA('[3]Nat GDP per cap ppp growth rate'!EA25,0)-IF(Settings!$C$16="No",0,Parameters!EA$164*('AMOC national temperature'!EA24-Parameters!EA$128)+Parameters!EA$165*('AMOC national temperature'!EA24-Parameters!EA$128)^2)))*IF(Settings!$C$16="No",1,(1-SLR!$D24*Parameters!EA$181))&lt;=Parameters!$B$189,Parameters!$B$189,(Parameters!$B$174*(1-Parameters!EA$185)*_xlfn.IFNA('[3]National GDP per capita ppp'!EA25,0)+(1-Parameters!$B$174)*EA24)*(1+(_xlfn.IFNA('[3]Nat GDP per cap ppp growth rate'!EA25,0)-IF(Settings!$C$16="No",0,Parameters!EA$164*('AMOC national temperature'!EA24-Parameters!EA$128)+Parameters!EA$165*('AMOC national temperature'!EA24-Parameters!EA$128)^2)))*IF(Settings!$C$16="No",1,(1-SLR!$D24*Parameters!EA$181))))</f>
        <v>44463.843908615214</v>
      </c>
      <c r="EB25">
        <f ca="1">IF(EB$2=0,0,IF((Parameters!$B$174*(1-Parameters!EB$185)*_xlfn.IFNA('[3]National GDP per capita ppp'!EB25,0)+(1-Parameters!$B$174)*EB24)*(1+(_xlfn.IFNA('[3]Nat GDP per cap ppp growth rate'!EB25,0)-IF(Settings!$C$16="No",0,Parameters!EB$164*('AMOC national temperature'!EB24-Parameters!EB$128)+Parameters!EB$165*('AMOC national temperature'!EB24-Parameters!EB$128)^2)))*IF(Settings!$C$16="No",1,(1-SLR!$D24*Parameters!EB$181))&lt;=Parameters!$B$189,Parameters!$B$189,(Parameters!$B$174*(1-Parameters!EB$185)*_xlfn.IFNA('[3]National GDP per capita ppp'!EB25,0)+(1-Parameters!$B$174)*EB24)*(1+(_xlfn.IFNA('[3]Nat GDP per cap ppp growth rate'!EB25,0)-IF(Settings!$C$16="No",0,Parameters!EB$164*('AMOC national temperature'!EB24-Parameters!EB$128)+Parameters!EB$165*('AMOC national temperature'!EB24-Parameters!EB$128)^2)))*IF(Settings!$C$16="No",1,(1-SLR!$D24*Parameters!EB$181))))</f>
        <v>51638.549995259644</v>
      </c>
      <c r="EC25">
        <f ca="1">IF(EC$2=0,0,IF((Parameters!$B$174*(1-Parameters!EC$185)*_xlfn.IFNA('[3]National GDP per capita ppp'!EC25,0)+(1-Parameters!$B$174)*EC24)*(1+(_xlfn.IFNA('[3]Nat GDP per cap ppp growth rate'!EC25,0)-IF(Settings!$C$16="No",0,Parameters!EC$164*('AMOC national temperature'!EC24-Parameters!EC$128)+Parameters!EC$165*('AMOC national temperature'!EC24-Parameters!EC$128)^2)))*IF(Settings!$C$16="No",1,(1-SLR!$D24*Parameters!EC$181))&lt;=Parameters!$B$189,Parameters!$B$189,(Parameters!$B$174*(1-Parameters!EC$185)*_xlfn.IFNA('[3]National GDP per capita ppp'!EC25,0)+(1-Parameters!$B$174)*EC24)*(1+(_xlfn.IFNA('[3]Nat GDP per cap ppp growth rate'!EC25,0)-IF(Settings!$C$16="No",0,Parameters!EC$164*('AMOC national temperature'!EC24-Parameters!EC$128)+Parameters!EC$165*('AMOC national temperature'!EC24-Parameters!EC$128)^2)))*IF(Settings!$C$16="No",1,(1-SLR!$D24*Parameters!EC$181))))</f>
        <v>3555.2504412891758</v>
      </c>
      <c r="ED25">
        <f ca="1">IF(ED$2=0,0,IF((Parameters!$B$174*(1-Parameters!ED$185)*_xlfn.IFNA('[3]National GDP per capita ppp'!ED25,0)+(1-Parameters!$B$174)*ED24)*(1+(_xlfn.IFNA('[3]Nat GDP per cap ppp growth rate'!ED25,0)-IF(Settings!$C$16="No",0,Parameters!ED$164*('AMOC national temperature'!ED24-Parameters!ED$128)+Parameters!ED$165*('AMOC national temperature'!ED24-Parameters!ED$128)^2)))*IF(Settings!$C$16="No",1,(1-SLR!$D24*Parameters!ED$181))&lt;=Parameters!$B$189,Parameters!$B$189,(Parameters!$B$174*(1-Parameters!ED$185)*_xlfn.IFNA('[3]National GDP per capita ppp'!ED25,0)+(1-Parameters!$B$174)*ED24)*(1+(_xlfn.IFNA('[3]Nat GDP per cap ppp growth rate'!ED25,0)-IF(Settings!$C$16="No",0,Parameters!ED$164*('AMOC national temperature'!ED24-Parameters!ED$128)+Parameters!ED$165*('AMOC national temperature'!ED24-Parameters!ED$128)^2)))*IF(Settings!$C$16="No",1,(1-SLR!$D24*Parameters!ED$181))))</f>
        <v>13950.654400570149</v>
      </c>
      <c r="EE25">
        <f ca="1">IF(EE$2=0,0,IF((Parameters!$B$174*(1-Parameters!EE$185)*_xlfn.IFNA('[3]National GDP per capita ppp'!EE25,0)+(1-Parameters!$B$174)*EE24)*(1+(_xlfn.IFNA('[3]Nat GDP per cap ppp growth rate'!EE25,0)-IF(Settings!$C$16="No",0,Parameters!EE$164*('AMOC national temperature'!EE24-Parameters!EE$128)+Parameters!EE$165*('AMOC national temperature'!EE24-Parameters!EE$128)^2)))*IF(Settings!$C$16="No",1,(1-SLR!$D24*Parameters!EE$181))&lt;=Parameters!$B$189,Parameters!$B$189,(Parameters!$B$174*(1-Parameters!EE$185)*_xlfn.IFNA('[3]National GDP per capita ppp'!EE25,0)+(1-Parameters!$B$174)*EE24)*(1+(_xlfn.IFNA('[3]Nat GDP per cap ppp growth rate'!EE25,0)-IF(Settings!$C$16="No",0,Parameters!EE$164*('AMOC national temperature'!EE24-Parameters!EE$128)+Parameters!EE$165*('AMOC national temperature'!EE24-Parameters!EE$128)^2)))*IF(Settings!$C$16="No",1,(1-SLR!$D24*Parameters!EE$181))))</f>
        <v>35677.413074777767</v>
      </c>
      <c r="EF25">
        <f ca="1">IF(EF$2=0,0,IF((Parameters!$B$174*(1-Parameters!EF$185)*_xlfn.IFNA('[3]National GDP per capita ppp'!EF25,0)+(1-Parameters!$B$174)*EF24)*(1+(_xlfn.IFNA('[3]Nat GDP per cap ppp growth rate'!EF25,0)-IF(Settings!$C$16="No",0,Parameters!EF$164*('AMOC national temperature'!EF24-Parameters!EF$128)+Parameters!EF$165*('AMOC national temperature'!EF24-Parameters!EF$128)^2)))*IF(Settings!$C$16="No",1,(1-SLR!$D24*Parameters!EF$181))&lt;=Parameters!$B$189,Parameters!$B$189,(Parameters!$B$174*(1-Parameters!EF$185)*_xlfn.IFNA('[3]National GDP per capita ppp'!EF25,0)+(1-Parameters!$B$174)*EF24)*(1+(_xlfn.IFNA('[3]Nat GDP per cap ppp growth rate'!EF25,0)-IF(Settings!$C$16="No",0,Parameters!EF$164*('AMOC national temperature'!EF24-Parameters!EF$128)+Parameters!EF$165*('AMOC national temperature'!EF24-Parameters!EF$128)^2)))*IF(Settings!$C$16="No",1,(1-SLR!$D24*Parameters!EF$181))))</f>
        <v>52773.788296423292</v>
      </c>
      <c r="EG25">
        <f ca="1">IF(EG$2=0,0,IF((Parameters!$B$174*(1-Parameters!EG$185)*_xlfn.IFNA('[3]National GDP per capita ppp'!EG25,0)+(1-Parameters!$B$174)*EG24)*(1+(_xlfn.IFNA('[3]Nat GDP per cap ppp growth rate'!EG25,0)-IF(Settings!$C$16="No",0,Parameters!EG$164*('AMOC national temperature'!EG24-Parameters!EG$128)+Parameters!EG$165*('AMOC national temperature'!EG24-Parameters!EG$128)^2)))*IF(Settings!$C$16="No",1,(1-SLR!$D24*Parameters!EG$181))&lt;=Parameters!$B$189,Parameters!$B$189,(Parameters!$B$174*(1-Parameters!EG$185)*_xlfn.IFNA('[3]National GDP per capita ppp'!EG25,0)+(1-Parameters!$B$174)*EG24)*(1+(_xlfn.IFNA('[3]Nat GDP per cap ppp growth rate'!EG25,0)-IF(Settings!$C$16="No",0,Parameters!EG$164*('AMOC national temperature'!EG24-Parameters!EG$128)+Parameters!EG$165*('AMOC national temperature'!EG24-Parameters!EG$128)^2)))*IF(Settings!$C$16="No",1,(1-SLR!$D24*Parameters!EG$181))))</f>
        <v>9130.426009642737</v>
      </c>
      <c r="EH25">
        <f ca="1">IF(EH$2=0,0,IF((Parameters!$B$174*(1-Parameters!EH$185)*_xlfn.IFNA('[3]National GDP per capita ppp'!EH25,0)+(1-Parameters!$B$174)*EH24)*(1+(_xlfn.IFNA('[3]Nat GDP per cap ppp growth rate'!EH25,0)-IF(Settings!$C$16="No",0,Parameters!EH$164*('AMOC national temperature'!EH24-Parameters!EH$128)+Parameters!EH$165*('AMOC national temperature'!EH24-Parameters!EH$128)^2)))*IF(Settings!$C$16="No",1,(1-SLR!$D24*Parameters!EH$181))&lt;=Parameters!$B$189,Parameters!$B$189,(Parameters!$B$174*(1-Parameters!EH$185)*_xlfn.IFNA('[3]National GDP per capita ppp'!EH25,0)+(1-Parameters!$B$174)*EH24)*(1+(_xlfn.IFNA('[3]Nat GDP per cap ppp growth rate'!EH25,0)-IF(Settings!$C$16="No",0,Parameters!EH$164*('AMOC national temperature'!EH24-Parameters!EH$128)+Parameters!EH$165*('AMOC national temperature'!EH24-Parameters!EH$128)^2)))*IF(Settings!$C$16="No",1,(1-SLR!$D24*Parameters!EH$181))))</f>
        <v>19990.523069023489</v>
      </c>
      <c r="EI25">
        <f ca="1">IF(EI$2=0,0,IF((Parameters!$B$174*(1-Parameters!EI$185)*_xlfn.IFNA('[3]National GDP per capita ppp'!EI25,0)+(1-Parameters!$B$174)*EI24)*(1+(_xlfn.IFNA('[3]Nat GDP per cap ppp growth rate'!EI25,0)-IF(Settings!$C$16="No",0,Parameters!EI$164*('AMOC national temperature'!EI24-Parameters!EI$128)+Parameters!EI$165*('AMOC national temperature'!EI24-Parameters!EI$128)^2)))*IF(Settings!$C$16="No",1,(1-SLR!$D24*Parameters!EI$181))&lt;=Parameters!$B$189,Parameters!$B$189,(Parameters!$B$174*(1-Parameters!EI$185)*_xlfn.IFNA('[3]National GDP per capita ppp'!EI25,0)+(1-Parameters!$B$174)*EI24)*(1+(_xlfn.IFNA('[3]Nat GDP per cap ppp growth rate'!EI25,0)-IF(Settings!$C$16="No",0,Parameters!EI$164*('AMOC national temperature'!EI24-Parameters!EI$128)+Parameters!EI$165*('AMOC national temperature'!EI24-Parameters!EI$128)^2)))*IF(Settings!$C$16="No",1,(1-SLR!$D24*Parameters!EI$181))))</f>
        <v>13392.995781546235</v>
      </c>
      <c r="EJ25">
        <f ca="1">IF(EJ$2=0,0,IF((Parameters!$B$174*(1-Parameters!EJ$185)*_xlfn.IFNA('[3]National GDP per capita ppp'!EJ25,0)+(1-Parameters!$B$174)*EJ24)*(1+(_xlfn.IFNA('[3]Nat GDP per cap ppp growth rate'!EJ25,0)-IF(Settings!$C$16="No",0,Parameters!EJ$164*('AMOC national temperature'!EJ24-Parameters!EJ$128)+Parameters!EJ$165*('AMOC national temperature'!EJ24-Parameters!EJ$128)^2)))*IF(Settings!$C$16="No",1,(1-SLR!$D24*Parameters!EJ$181))&lt;=Parameters!$B$189,Parameters!$B$189,(Parameters!$B$174*(1-Parameters!EJ$185)*_xlfn.IFNA('[3]National GDP per capita ppp'!EJ25,0)+(1-Parameters!$B$174)*EJ24)*(1+(_xlfn.IFNA('[3]Nat GDP per cap ppp growth rate'!EJ25,0)-IF(Settings!$C$16="No",0,Parameters!EJ$164*('AMOC national temperature'!EJ24-Parameters!EJ$128)+Parameters!EJ$165*('AMOC national temperature'!EJ24-Parameters!EJ$128)^2)))*IF(Settings!$C$16="No",1,(1-SLR!$D24*Parameters!EJ$181))))</f>
        <v>8795.4580752908169</v>
      </c>
      <c r="EK25">
        <f ca="1">IF(EK$2=0,0,IF((Parameters!$B$174*(1-Parameters!EK$185)*_xlfn.IFNA('[3]National GDP per capita ppp'!EK25,0)+(1-Parameters!$B$174)*EK24)*(1+(_xlfn.IFNA('[3]Nat GDP per cap ppp growth rate'!EK25,0)-IF(Settings!$C$16="No",0,Parameters!EK$164*('AMOC national temperature'!EK24-Parameters!EK$128)+Parameters!EK$165*('AMOC national temperature'!EK24-Parameters!EK$128)^2)))*IF(Settings!$C$16="No",1,(1-SLR!$D24*Parameters!EK$181))&lt;=Parameters!$B$189,Parameters!$B$189,(Parameters!$B$174*(1-Parameters!EK$185)*_xlfn.IFNA('[3]National GDP per capita ppp'!EK25,0)+(1-Parameters!$B$174)*EK24)*(1+(_xlfn.IFNA('[3]Nat GDP per cap ppp growth rate'!EK25,0)-IF(Settings!$C$16="No",0,Parameters!EK$164*('AMOC national temperature'!EK24-Parameters!EK$128)+Parameters!EK$165*('AMOC national temperature'!EK24-Parameters!EK$128)^2)))*IF(Settings!$C$16="No",1,(1-SLR!$D24*Parameters!EK$181))))</f>
        <v>35848.051508657329</v>
      </c>
      <c r="EL25">
        <f ca="1">IF(EL$2=0,0,IF((Parameters!$B$174*(1-Parameters!EL$185)*_xlfn.IFNA('[3]National GDP per capita ppp'!EL25,0)+(1-Parameters!$B$174)*EL24)*(1+(_xlfn.IFNA('[3]Nat GDP per cap ppp growth rate'!EL25,0)-IF(Settings!$C$16="No",0,Parameters!EL$164*('AMOC national temperature'!EL24-Parameters!EL$128)+Parameters!EL$165*('AMOC national temperature'!EL24-Parameters!EL$128)^2)))*IF(Settings!$C$16="No",1,(1-SLR!$D24*Parameters!EL$181))&lt;=Parameters!$B$189,Parameters!$B$189,(Parameters!$B$174*(1-Parameters!EL$185)*_xlfn.IFNA('[3]National GDP per capita ppp'!EL25,0)+(1-Parameters!$B$174)*EL24)*(1+(_xlfn.IFNA('[3]Nat GDP per cap ppp growth rate'!EL25,0)-IF(Settings!$C$16="No",0,Parameters!EL$164*('AMOC national temperature'!EL24-Parameters!EL$128)+Parameters!EL$165*('AMOC national temperature'!EL24-Parameters!EL$128)^2)))*IF(Settings!$C$16="No",1,(1-SLR!$D24*Parameters!EL$181))))</f>
        <v>6670.6520602343198</v>
      </c>
      <c r="EM25">
        <f ca="1">IF(EM$2=0,0,IF((Parameters!$B$174*(1-Parameters!EM$185)*_xlfn.IFNA('[3]National GDP per capita ppp'!EM25,0)+(1-Parameters!$B$174)*EM24)*(1+(_xlfn.IFNA('[3]Nat GDP per cap ppp growth rate'!EM25,0)-IF(Settings!$C$16="No",0,Parameters!EM$164*('AMOC national temperature'!EM24-Parameters!EM$128)+Parameters!EM$165*('AMOC national temperature'!EM24-Parameters!EM$128)^2)))*IF(Settings!$C$16="No",1,(1-SLR!$D24*Parameters!EM$181))&lt;=Parameters!$B$189,Parameters!$B$189,(Parameters!$B$174*(1-Parameters!EM$185)*_xlfn.IFNA('[3]National GDP per capita ppp'!EM25,0)+(1-Parameters!$B$174)*EM24)*(1+(_xlfn.IFNA('[3]Nat GDP per cap ppp growth rate'!EM25,0)-IF(Settings!$C$16="No",0,Parameters!EM$164*('AMOC national temperature'!EM24-Parameters!EM$128)+Parameters!EM$165*('AMOC national temperature'!EM24-Parameters!EM$128)^2)))*IF(Settings!$C$16="No",1,(1-SLR!$D24*Parameters!EM$181))))</f>
        <v>24576.704880275469</v>
      </c>
      <c r="EN25">
        <f ca="1">IF(EN$2=0,0,IF((Parameters!$B$174*(1-Parameters!EN$185)*_xlfn.IFNA('[3]National GDP per capita ppp'!EN25,0)+(1-Parameters!$B$174)*EN24)*(1+(_xlfn.IFNA('[3]Nat GDP per cap ppp growth rate'!EN25,0)-IF(Settings!$C$16="No",0,Parameters!EN$164*('AMOC national temperature'!EN24-Parameters!EN$128)+Parameters!EN$165*('AMOC national temperature'!EN24-Parameters!EN$128)^2)))*IF(Settings!$C$16="No",1,(1-SLR!$D24*Parameters!EN$181))&lt;=Parameters!$B$189,Parameters!$B$189,(Parameters!$B$174*(1-Parameters!EN$185)*_xlfn.IFNA('[3]National GDP per capita ppp'!EN25,0)+(1-Parameters!$B$174)*EN24)*(1+(_xlfn.IFNA('[3]Nat GDP per cap ppp growth rate'!EN25,0)-IF(Settings!$C$16="No",0,Parameters!EN$164*('AMOC national temperature'!EN24-Parameters!EN$128)+Parameters!EN$165*('AMOC national temperature'!EN24-Parameters!EN$128)^2)))*IF(Settings!$C$16="No",1,(1-SLR!$D24*Parameters!EN$181))))</f>
        <v>43509.966528779005</v>
      </c>
      <c r="EO25">
        <f>IF(EO$2=0,0,IF((Parameters!$B$174*(1-Parameters!EO$185)*_xlfn.IFNA('[3]National GDP per capita ppp'!EO25,0)+(1-Parameters!$B$174)*EO24)*(1+(_xlfn.IFNA('[3]Nat GDP per cap ppp growth rate'!EO25,0)-IF(Settings!$C$16="No",0,Parameters!EO$164*('AMOC national temperature'!EO24-Parameters!EO$128)+Parameters!EO$165*('AMOC national temperature'!EO24-Parameters!EO$128)^2)))*IF(Settings!$C$16="No",1,(1-SLR!$D24*Parameters!EO$181))&lt;=Parameters!$B$189,Parameters!$B$189,(Parameters!$B$174*(1-Parameters!EO$185)*_xlfn.IFNA('[3]National GDP per capita ppp'!EO25,0)+(1-Parameters!$B$174)*EO24)*(1+(_xlfn.IFNA('[3]Nat GDP per cap ppp growth rate'!EO25,0)-IF(Settings!$C$16="No",0,Parameters!EO$164*('AMOC national temperature'!EO24-Parameters!EO$128)+Parameters!EO$165*('AMOC national temperature'!EO24-Parameters!EO$128)^2)))*IF(Settings!$C$16="No",1,(1-SLR!$D24*Parameters!EO$181))))</f>
        <v>0</v>
      </c>
      <c r="EP25">
        <f ca="1">IF(EP$2=0,0,IF((Parameters!$B$174*(1-Parameters!EP$185)*_xlfn.IFNA('[3]National GDP per capita ppp'!EP25,0)+(1-Parameters!$B$174)*EP24)*(1+(_xlfn.IFNA('[3]Nat GDP per cap ppp growth rate'!EP25,0)-IF(Settings!$C$16="No",0,Parameters!EP$164*('AMOC national temperature'!EP24-Parameters!EP$128)+Parameters!EP$165*('AMOC national temperature'!EP24-Parameters!EP$128)^2)))*IF(Settings!$C$16="No",1,(1-SLR!$D24*Parameters!EP$181))&lt;=Parameters!$B$189,Parameters!$B$189,(Parameters!$B$174*(1-Parameters!EP$185)*_xlfn.IFNA('[3]National GDP per capita ppp'!EP25,0)+(1-Parameters!$B$174)*EP24)*(1+(_xlfn.IFNA('[3]Nat GDP per cap ppp growth rate'!EP25,0)-IF(Settings!$C$16="No",0,Parameters!EP$164*('AMOC national temperature'!EP24-Parameters!EP$128)+Parameters!EP$165*('AMOC national temperature'!EP24-Parameters!EP$128)^2)))*IF(Settings!$C$16="No",1,(1-SLR!$D24*Parameters!EP$181))))</f>
        <v>33239.453820546194</v>
      </c>
      <c r="EQ25">
        <f ca="1">IF(EQ$2=0,0,IF((Parameters!$B$174*(1-Parameters!EQ$185)*_xlfn.IFNA('[3]National GDP per capita ppp'!EQ25,0)+(1-Parameters!$B$174)*EQ24)*(1+(_xlfn.IFNA('[3]Nat GDP per cap ppp growth rate'!EQ25,0)-IF(Settings!$C$16="No",0,Parameters!EQ$164*('AMOC national temperature'!EQ24-Parameters!EQ$128)+Parameters!EQ$165*('AMOC national temperature'!EQ24-Parameters!EQ$128)^2)))*IF(Settings!$C$16="No",1,(1-SLR!$D24*Parameters!EQ$181))&lt;=Parameters!$B$189,Parameters!$B$189,(Parameters!$B$174*(1-Parameters!EQ$185)*_xlfn.IFNA('[3]National GDP per capita ppp'!EQ25,0)+(1-Parameters!$B$174)*EQ24)*(1+(_xlfn.IFNA('[3]Nat GDP per cap ppp growth rate'!EQ25,0)-IF(Settings!$C$16="No",0,Parameters!EQ$164*('AMOC national temperature'!EQ24-Parameters!EQ$128)+Parameters!EQ$165*('AMOC national temperature'!EQ24-Parameters!EQ$128)^2)))*IF(Settings!$C$16="No",1,(1-SLR!$D24*Parameters!EQ$181))))</f>
        <v>12769.985317627685</v>
      </c>
      <c r="ER25">
        <f ca="1">IF(ER$2=0,0,IF((Parameters!$B$174*(1-Parameters!ER$185)*_xlfn.IFNA('[3]National GDP per capita ppp'!ER25,0)+(1-Parameters!$B$174)*ER24)*(1+(_xlfn.IFNA('[3]Nat GDP per cap ppp growth rate'!ER25,0)-IF(Settings!$C$16="No",0,Parameters!ER$164*('AMOC national temperature'!ER24-Parameters!ER$128)+Parameters!ER$165*('AMOC national temperature'!ER24-Parameters!ER$128)^2)))*IF(Settings!$C$16="No",1,(1-SLR!$D24*Parameters!ER$181))&lt;=Parameters!$B$189,Parameters!$B$189,(Parameters!$B$174*(1-Parameters!ER$185)*_xlfn.IFNA('[3]National GDP per capita ppp'!ER25,0)+(1-Parameters!$B$174)*ER24)*(1+(_xlfn.IFNA('[3]Nat GDP per cap ppp growth rate'!ER25,0)-IF(Settings!$C$16="No",0,Parameters!ER$164*('AMOC national temperature'!ER24-Parameters!ER$128)+Parameters!ER$165*('AMOC national temperature'!ER24-Parameters!ER$128)^2)))*IF(Settings!$C$16="No",1,(1-SLR!$D24*Parameters!ER$181))))</f>
        <v>6580.9315923658696</v>
      </c>
      <c r="ES25">
        <f ca="1">IF(ES$2=0,0,IF((Parameters!$B$174*(1-Parameters!ES$185)*_xlfn.IFNA('[3]National GDP per capita ppp'!ES25,0)+(1-Parameters!$B$174)*ES24)*(1+(_xlfn.IFNA('[3]Nat GDP per cap ppp growth rate'!ES25,0)-IF(Settings!$C$16="No",0,Parameters!ES$164*('AMOC national temperature'!ES24-Parameters!ES$128)+Parameters!ES$165*('AMOC national temperature'!ES24-Parameters!ES$128)^2)))*IF(Settings!$C$16="No",1,(1-SLR!$D24*Parameters!ES$181))&lt;=Parameters!$B$189,Parameters!$B$189,(Parameters!$B$174*(1-Parameters!ES$185)*_xlfn.IFNA('[3]National GDP per capita ppp'!ES25,0)+(1-Parameters!$B$174)*ES24)*(1+(_xlfn.IFNA('[3]Nat GDP per cap ppp growth rate'!ES25,0)-IF(Settings!$C$16="No",0,Parameters!ES$164*('AMOC national temperature'!ES24-Parameters!ES$128)+Parameters!ES$165*('AMOC national temperature'!ES24-Parameters!ES$128)^2)))*IF(Settings!$C$16="No",1,(1-SLR!$D24*Parameters!ES$181))))</f>
        <v>91304.72195524002</v>
      </c>
      <c r="ET25">
        <f>IF(ET$2=0,0,IF((Parameters!$B$174*(1-Parameters!ET$185)*_xlfn.IFNA('[3]National GDP per capita ppp'!ET25,0)+(1-Parameters!$B$174)*ET24)*(1+(_xlfn.IFNA('[3]Nat GDP per cap ppp growth rate'!ET25,0)-IF(Settings!$C$16="No",0,Parameters!ET$164*('AMOC national temperature'!ET24-Parameters!ET$128)+Parameters!ET$165*('AMOC national temperature'!ET24-Parameters!ET$128)^2)))*IF(Settings!$C$16="No",1,(1-SLR!$D24*Parameters!ET$181))&lt;=Parameters!$B$189,Parameters!$B$189,(Parameters!$B$174*(1-Parameters!ET$185)*_xlfn.IFNA('[3]National GDP per capita ppp'!ET25,0)+(1-Parameters!$B$174)*ET24)*(1+(_xlfn.IFNA('[3]Nat GDP per cap ppp growth rate'!ET25,0)-IF(Settings!$C$16="No",0,Parameters!ET$164*('AMOC national temperature'!ET24-Parameters!ET$128)+Parameters!ET$165*('AMOC national temperature'!ET24-Parameters!ET$128)^2)))*IF(Settings!$C$16="No",1,(1-SLR!$D24*Parameters!ET$181))))</f>
        <v>0</v>
      </c>
      <c r="EU25">
        <f ca="1">IF(EU$2=0,0,IF((Parameters!$B$174*(1-Parameters!EU$185)*_xlfn.IFNA('[3]National GDP per capita ppp'!EU25,0)+(1-Parameters!$B$174)*EU24)*(1+(_xlfn.IFNA('[3]Nat GDP per cap ppp growth rate'!EU25,0)-IF(Settings!$C$16="No",0,Parameters!EU$164*('AMOC national temperature'!EU24-Parameters!EU$128)+Parameters!EU$165*('AMOC national temperature'!EU24-Parameters!EU$128)^2)))*IF(Settings!$C$16="No",1,(1-SLR!$D24*Parameters!EU$181))&lt;=Parameters!$B$189,Parameters!$B$189,(Parameters!$B$174*(1-Parameters!EU$185)*_xlfn.IFNA('[3]National GDP per capita ppp'!EU25,0)+(1-Parameters!$B$174)*EU24)*(1+(_xlfn.IFNA('[3]Nat GDP per cap ppp growth rate'!EU25,0)-IF(Settings!$C$16="No",0,Parameters!EU$164*('AMOC national temperature'!EU24-Parameters!EU$128)+Parameters!EU$165*('AMOC national temperature'!EU24-Parameters!EU$128)^2)))*IF(Settings!$C$16="No",1,(1-SLR!$D24*Parameters!EU$181))))</f>
        <v>18904.311475607927</v>
      </c>
      <c r="EV25">
        <f ca="1">IF(EV$2=0,0,IF((Parameters!$B$174*(1-Parameters!EV$185)*_xlfn.IFNA('[3]National GDP per capita ppp'!EV25,0)+(1-Parameters!$B$174)*EV24)*(1+(_xlfn.IFNA('[3]Nat GDP per cap ppp growth rate'!EV25,0)-IF(Settings!$C$16="No",0,Parameters!EV$164*('AMOC national temperature'!EV24-Parameters!EV$128)+Parameters!EV$165*('AMOC national temperature'!EV24-Parameters!EV$128)^2)))*IF(Settings!$C$16="No",1,(1-SLR!$D24*Parameters!EV$181))&lt;=Parameters!$B$189,Parameters!$B$189,(Parameters!$B$174*(1-Parameters!EV$185)*_xlfn.IFNA('[3]National GDP per capita ppp'!EV25,0)+(1-Parameters!$B$174)*EV24)*(1+(_xlfn.IFNA('[3]Nat GDP per cap ppp growth rate'!EV25,0)-IF(Settings!$C$16="No",0,Parameters!EV$164*('AMOC national temperature'!EV24-Parameters!EV$128)+Parameters!EV$165*('AMOC national temperature'!EV24-Parameters!EV$128)^2)))*IF(Settings!$C$16="No",1,(1-SLR!$D24*Parameters!EV$181))))</f>
        <v>34147.810045945895</v>
      </c>
      <c r="EW25">
        <f ca="1">IF(EW$2=0,0,IF((Parameters!$B$174*(1-Parameters!EW$185)*_xlfn.IFNA('[3]National GDP per capita ppp'!EW25,0)+(1-Parameters!$B$174)*EW24)*(1+(_xlfn.IFNA('[3]Nat GDP per cap ppp growth rate'!EW25,0)-IF(Settings!$C$16="No",0,Parameters!EW$164*('AMOC national temperature'!EW24-Parameters!EW$128)+Parameters!EW$165*('AMOC national temperature'!EW24-Parameters!EW$128)^2)))*IF(Settings!$C$16="No",1,(1-SLR!$D24*Parameters!EW$181))&lt;=Parameters!$B$189,Parameters!$B$189,(Parameters!$B$174*(1-Parameters!EW$185)*_xlfn.IFNA('[3]National GDP per capita ppp'!EW25,0)+(1-Parameters!$B$174)*EW24)*(1+(_xlfn.IFNA('[3]Nat GDP per cap ppp growth rate'!EW25,0)-IF(Settings!$C$16="No",0,Parameters!EW$164*('AMOC national temperature'!EW24-Parameters!EW$128)+Parameters!EW$165*('AMOC national temperature'!EW24-Parameters!EW$128)^2)))*IF(Settings!$C$16="No",1,(1-SLR!$D24*Parameters!EW$181))))</f>
        <v>2101.0585531000211</v>
      </c>
      <c r="EX25">
        <f ca="1">IF(EX$2=0,0,IF((Parameters!$B$174*(1-Parameters!EX$185)*_xlfn.IFNA('[3]National GDP per capita ppp'!EX25,0)+(1-Parameters!$B$174)*EX24)*(1+(_xlfn.IFNA('[3]Nat GDP per cap ppp growth rate'!EX25,0)-IF(Settings!$C$16="No",0,Parameters!EX$164*('AMOC national temperature'!EX24-Parameters!EX$128)+Parameters!EX$165*('AMOC national temperature'!EX24-Parameters!EX$128)^2)))*IF(Settings!$C$16="No",1,(1-SLR!$D24*Parameters!EX$181))&lt;=Parameters!$B$189,Parameters!$B$189,(Parameters!$B$174*(1-Parameters!EX$185)*_xlfn.IFNA('[3]National GDP per capita ppp'!EX25,0)+(1-Parameters!$B$174)*EX24)*(1+(_xlfn.IFNA('[3]Nat GDP per cap ppp growth rate'!EX25,0)-IF(Settings!$C$16="No",0,Parameters!EX$164*('AMOC national temperature'!EX24-Parameters!EX$128)+Parameters!EX$165*('AMOC national temperature'!EX24-Parameters!EX$128)^2)))*IF(Settings!$C$16="No",1,(1-SLR!$D24*Parameters!EX$181))))</f>
        <v>43610.254337026061</v>
      </c>
      <c r="EY25">
        <f ca="1">IF(EY$2=0,0,IF((Parameters!$B$174*(1-Parameters!EY$185)*_xlfn.IFNA('[3]National GDP per capita ppp'!EY25,0)+(1-Parameters!$B$174)*EY24)*(1+(_xlfn.IFNA('[3]Nat GDP per cap ppp growth rate'!EY25,0)-IF(Settings!$C$16="No",0,Parameters!EY$164*('AMOC national temperature'!EY24-Parameters!EY$128)+Parameters!EY$165*('AMOC national temperature'!EY24-Parameters!EY$128)^2)))*IF(Settings!$C$16="No",1,(1-SLR!$D24*Parameters!EY$181))&lt;=Parameters!$B$189,Parameters!$B$189,(Parameters!$B$174*(1-Parameters!EY$185)*_xlfn.IFNA('[3]National GDP per capita ppp'!EY25,0)+(1-Parameters!$B$174)*EY24)*(1+(_xlfn.IFNA('[3]Nat GDP per cap ppp growth rate'!EY25,0)-IF(Settings!$C$16="No",0,Parameters!EY$164*('AMOC national temperature'!EY24-Parameters!EY$128)+Parameters!EY$165*('AMOC national temperature'!EY24-Parameters!EY$128)^2)))*IF(Settings!$C$16="No",1,(1-SLR!$D24*Parameters!EY$181))))</f>
        <v>5162.844363205958</v>
      </c>
      <c r="EZ25">
        <f ca="1">IF(EZ$2=0,0,IF((Parameters!$B$174*(1-Parameters!EZ$185)*_xlfn.IFNA('[3]National GDP per capita ppp'!EZ25,0)+(1-Parameters!$B$174)*EZ24)*(1+(_xlfn.IFNA('[3]Nat GDP per cap ppp growth rate'!EZ25,0)-IF(Settings!$C$16="No",0,Parameters!EZ$164*('AMOC national temperature'!EZ24-Parameters!EZ$128)+Parameters!EZ$165*('AMOC national temperature'!EZ24-Parameters!EZ$128)^2)))*IF(Settings!$C$16="No",1,(1-SLR!$D24*Parameters!EZ$181))&lt;=Parameters!$B$189,Parameters!$B$189,(Parameters!$B$174*(1-Parameters!EZ$185)*_xlfn.IFNA('[3]National GDP per capita ppp'!EZ25,0)+(1-Parameters!$B$174)*EZ24)*(1+(_xlfn.IFNA('[3]Nat GDP per cap ppp growth rate'!EZ25,0)-IF(Settings!$C$16="No",0,Parameters!EZ$164*('AMOC national temperature'!EZ24-Parameters!EZ$128)+Parameters!EZ$165*('AMOC national temperature'!EZ24-Parameters!EZ$128)^2)))*IF(Settings!$C$16="No",1,(1-SLR!$D24*Parameters!EZ$181))))</f>
        <v>4059.6641434850621</v>
      </c>
      <c r="FA25">
        <f ca="1">IF(FA$2=0,0,IF((Parameters!$B$174*(1-Parameters!FA$185)*_xlfn.IFNA('[3]National GDP per capita ppp'!FA25,0)+(1-Parameters!$B$174)*FA24)*(1+(_xlfn.IFNA('[3]Nat GDP per cap ppp growth rate'!FA25,0)-IF(Settings!$C$16="No",0,Parameters!FA$164*('AMOC national temperature'!FA24-Parameters!FA$128)+Parameters!FA$165*('AMOC national temperature'!FA24-Parameters!FA$128)^2)))*IF(Settings!$C$16="No",1,(1-SLR!$D24*Parameters!FA$181))&lt;=Parameters!$B$189,Parameters!$B$189,(Parameters!$B$174*(1-Parameters!FA$185)*_xlfn.IFNA('[3]National GDP per capita ppp'!FA25,0)+(1-Parameters!$B$174)*FA24)*(1+(_xlfn.IFNA('[3]Nat GDP per cap ppp growth rate'!FA25,0)-IF(Settings!$C$16="No",0,Parameters!FA$164*('AMOC national temperature'!FA24-Parameters!FA$128)+Parameters!FA$165*('AMOC national temperature'!FA24-Parameters!FA$128)^2)))*IF(Settings!$C$16="No",1,(1-SLR!$D24*Parameters!FA$181))))</f>
        <v>5506.7501223051922</v>
      </c>
      <c r="FB25">
        <f ca="1">IF(FB$2=0,0,IF((Parameters!$B$174*(1-Parameters!FB$185)*_xlfn.IFNA('[3]National GDP per capita ppp'!FB25,0)+(1-Parameters!$B$174)*FB24)*(1+(_xlfn.IFNA('[3]Nat GDP per cap ppp growth rate'!FB25,0)-IF(Settings!$C$16="No",0,Parameters!FB$164*('AMOC national temperature'!FB24-Parameters!FB$128)+Parameters!FB$165*('AMOC national temperature'!FB24-Parameters!FB$128)^2)))*IF(Settings!$C$16="No",1,(1-SLR!$D24*Parameters!FB$181))&lt;=Parameters!$B$189,Parameters!$B$189,(Parameters!$B$174*(1-Parameters!FB$185)*_xlfn.IFNA('[3]National GDP per capita ppp'!FB25,0)+(1-Parameters!$B$174)*FB24)*(1+(_xlfn.IFNA('[3]Nat GDP per cap ppp growth rate'!FB25,0)-IF(Settings!$C$16="No",0,Parameters!FB$164*('AMOC national temperature'!FB24-Parameters!FB$128)+Parameters!FB$165*('AMOC national temperature'!FB24-Parameters!FB$128)^2)))*IF(Settings!$C$16="No",1,(1-SLR!$D24*Parameters!FB$181))))</f>
        <v>1943.3228860039314</v>
      </c>
      <c r="FC25">
        <f ca="1">IF(FC$2=0,0,IF((Parameters!$B$174*(1-Parameters!FC$185)*_xlfn.IFNA('[3]National GDP per capita ppp'!FC25,0)+(1-Parameters!$B$174)*FC24)*(1+(_xlfn.IFNA('[3]Nat GDP per cap ppp growth rate'!FC25,0)-IF(Settings!$C$16="No",0,Parameters!FC$164*('AMOC national temperature'!FC24-Parameters!FC$128)+Parameters!FC$165*('AMOC national temperature'!FC24-Parameters!FC$128)^2)))*IF(Settings!$C$16="No",1,(1-SLR!$D24*Parameters!FC$181))&lt;=Parameters!$B$189,Parameters!$B$189,(Parameters!$B$174*(1-Parameters!FC$185)*_xlfn.IFNA('[3]National GDP per capita ppp'!FC25,0)+(1-Parameters!$B$174)*FC24)*(1+(_xlfn.IFNA('[3]Nat GDP per cap ppp growth rate'!FC25,0)-IF(Settings!$C$16="No",0,Parameters!FC$164*('AMOC national temperature'!FC24-Parameters!FC$128)+Parameters!FC$165*('AMOC national temperature'!FC24-Parameters!FC$128)^2)))*IF(Settings!$C$16="No",1,(1-SLR!$D24*Parameters!FC$181))))</f>
        <v>9336.9515876001878</v>
      </c>
      <c r="FD25">
        <f ca="1">IF(FD$2=0,0,IF((Parameters!$B$174*(1-Parameters!FD$185)*_xlfn.IFNA('[3]National GDP per capita ppp'!FD25,0)+(1-Parameters!$B$174)*FD24)*(1+(_xlfn.IFNA('[3]Nat GDP per cap ppp growth rate'!FD25,0)-IF(Settings!$C$16="No",0,Parameters!FD$164*('AMOC national temperature'!FD24-Parameters!FD$128)+Parameters!FD$165*('AMOC national temperature'!FD24-Parameters!FD$128)^2)))*IF(Settings!$C$16="No",1,(1-SLR!$D24*Parameters!FD$181))&lt;=Parameters!$B$189,Parameters!$B$189,(Parameters!$B$174*(1-Parameters!FD$185)*_xlfn.IFNA('[3]National GDP per capita ppp'!FD25,0)+(1-Parameters!$B$174)*FD24)*(1+(_xlfn.IFNA('[3]Nat GDP per cap ppp growth rate'!FD25,0)-IF(Settings!$C$16="No",0,Parameters!FD$164*('AMOC national temperature'!FD24-Parameters!FD$128)+Parameters!FD$165*('AMOC national temperature'!FD24-Parameters!FD$128)^2)))*IF(Settings!$C$16="No",1,(1-SLR!$D24*Parameters!FD$181))))</f>
        <v>75709.458735293112</v>
      </c>
      <c r="FE25">
        <f>IF(FE$2=0,0,IF((Parameters!$B$174*(1-Parameters!FE$185)*_xlfn.IFNA('[3]National GDP per capita ppp'!FE25,0)+(1-Parameters!$B$174)*FE24)*(1+(_xlfn.IFNA('[3]Nat GDP per cap ppp growth rate'!FE25,0)-IF(Settings!$C$16="No",0,Parameters!FE$164*('AMOC national temperature'!FE24-Parameters!FE$128)+Parameters!FE$165*('AMOC national temperature'!FE24-Parameters!FE$128)^2)))*IF(Settings!$C$16="No",1,(1-SLR!$D24*Parameters!FE$181))&lt;=Parameters!$B$189,Parameters!$B$189,(Parameters!$B$174*(1-Parameters!FE$185)*_xlfn.IFNA('[3]National GDP per capita ppp'!FE25,0)+(1-Parameters!$B$174)*FE24)*(1+(_xlfn.IFNA('[3]Nat GDP per cap ppp growth rate'!FE25,0)-IF(Settings!$C$16="No",0,Parameters!FE$164*('AMOC national temperature'!FE24-Parameters!FE$128)+Parameters!FE$165*('AMOC national temperature'!FE24-Parameters!FE$128)^2)))*IF(Settings!$C$16="No",1,(1-SLR!$D24*Parameters!FE$181))))</f>
        <v>0</v>
      </c>
      <c r="FF25">
        <f ca="1">IF(FF$2=0,0,IF((Parameters!$B$174*(1-Parameters!FF$185)*_xlfn.IFNA('[3]National GDP per capita ppp'!FF25,0)+(1-Parameters!$B$174)*FF24)*(1+(_xlfn.IFNA('[3]Nat GDP per cap ppp growth rate'!FF25,0)-IF(Settings!$C$16="No",0,Parameters!FF$164*('AMOC national temperature'!FF24-Parameters!FF$128)+Parameters!FF$165*('AMOC national temperature'!FF24-Parameters!FF$128)^2)))*IF(Settings!$C$16="No",1,(1-SLR!$D24*Parameters!FF$181))&lt;=Parameters!$B$189,Parameters!$B$189,(Parameters!$B$174*(1-Parameters!FF$185)*_xlfn.IFNA('[3]National GDP per capita ppp'!FF25,0)+(1-Parameters!$B$174)*FF24)*(1+(_xlfn.IFNA('[3]Nat GDP per cap ppp growth rate'!FF25,0)-IF(Settings!$C$16="No",0,Parameters!FF$164*('AMOC national temperature'!FF24-Parameters!FF$128)+Parameters!FF$165*('AMOC national temperature'!FF24-Parameters!FF$128)^2)))*IF(Settings!$C$16="No",1,(1-SLR!$D24*Parameters!FF$181))))</f>
        <v>15701.025153206367</v>
      </c>
      <c r="FG25">
        <f ca="1">IF(FG$2=0,0,IF((Parameters!$B$174*(1-Parameters!FG$185)*_xlfn.IFNA('[3]National GDP per capita ppp'!FG25,0)+(1-Parameters!$B$174)*FG24)*(1+(_xlfn.IFNA('[3]Nat GDP per cap ppp growth rate'!FG25,0)-IF(Settings!$C$16="No",0,Parameters!FG$164*('AMOC national temperature'!FG24-Parameters!FG$128)+Parameters!FG$165*('AMOC national temperature'!FG24-Parameters!FG$128)^2)))*IF(Settings!$C$16="No",1,(1-SLR!$D24*Parameters!FG$181))&lt;=Parameters!$B$189,Parameters!$B$189,(Parameters!$B$174*(1-Parameters!FG$185)*_xlfn.IFNA('[3]National GDP per capita ppp'!FG25,0)+(1-Parameters!$B$174)*FG24)*(1+(_xlfn.IFNA('[3]Nat GDP per cap ppp growth rate'!FG25,0)-IF(Settings!$C$16="No",0,Parameters!FG$164*('AMOC national temperature'!FG24-Parameters!FG$128)+Parameters!FG$165*('AMOC national temperature'!FG24-Parameters!FG$128)^2)))*IF(Settings!$C$16="No",1,(1-SLR!$D24*Parameters!FG$181))))</f>
        <v>7473.0847035149227</v>
      </c>
      <c r="FH25">
        <f ca="1">IF(FH$2=0,0,IF((Parameters!$B$174*(1-Parameters!FH$185)*_xlfn.IFNA('[3]National GDP per capita ppp'!FH25,0)+(1-Parameters!$B$174)*FH24)*(1+(_xlfn.IFNA('[3]Nat GDP per cap ppp growth rate'!FH25,0)-IF(Settings!$C$16="No",0,Parameters!FH$164*('AMOC national temperature'!FH24-Parameters!FH$128)+Parameters!FH$165*('AMOC national temperature'!FH24-Parameters!FH$128)^2)))*IF(Settings!$C$16="No",1,(1-SLR!$D24*Parameters!FH$181))&lt;=Parameters!$B$189,Parameters!$B$189,(Parameters!$B$174*(1-Parameters!FH$185)*_xlfn.IFNA('[3]National GDP per capita ppp'!FH25,0)+(1-Parameters!$B$174)*FH24)*(1+(_xlfn.IFNA('[3]Nat GDP per cap ppp growth rate'!FH25,0)-IF(Settings!$C$16="No",0,Parameters!FH$164*('AMOC national temperature'!FH24-Parameters!FH$128)+Parameters!FH$165*('AMOC national temperature'!FH24-Parameters!FH$128)^2)))*IF(Settings!$C$16="No",1,(1-SLR!$D24*Parameters!FH$181))))</f>
        <v>3341.0068321674444</v>
      </c>
      <c r="FI25">
        <f ca="1">IF(FI$2=0,0,IF((Parameters!$B$174*(1-Parameters!FI$185)*_xlfn.IFNA('[3]National GDP per capita ppp'!FI25,0)+(1-Parameters!$B$174)*FI24)*(1+(_xlfn.IFNA('[3]Nat GDP per cap ppp growth rate'!FI25,0)-IF(Settings!$C$16="No",0,Parameters!FI$164*('AMOC national temperature'!FI24-Parameters!FI$128)+Parameters!FI$165*('AMOC national temperature'!FI24-Parameters!FI$128)^2)))*IF(Settings!$C$16="No",1,(1-SLR!$D24*Parameters!FI$181))&lt;=Parameters!$B$189,Parameters!$B$189,(Parameters!$B$174*(1-Parameters!FI$185)*_xlfn.IFNA('[3]National GDP per capita ppp'!FI25,0)+(1-Parameters!$B$174)*FI24)*(1+(_xlfn.IFNA('[3]Nat GDP per cap ppp growth rate'!FI25,0)-IF(Settings!$C$16="No",0,Parameters!FI$164*('AMOC national temperature'!FI24-Parameters!FI$128)+Parameters!FI$165*('AMOC national temperature'!FI24-Parameters!FI$128)^2)))*IF(Settings!$C$16="No",1,(1-SLR!$D24*Parameters!FI$181))))</f>
        <v>11663.788348401207</v>
      </c>
      <c r="FJ25">
        <f ca="1">IF(FJ$2=0,0,IF((Parameters!$B$174*(1-Parameters!FJ$185)*_xlfn.IFNA('[3]National GDP per capita ppp'!FJ25,0)+(1-Parameters!$B$174)*FJ24)*(1+(_xlfn.IFNA('[3]Nat GDP per cap ppp growth rate'!FJ25,0)-IF(Settings!$C$16="No",0,Parameters!FJ$164*('AMOC national temperature'!FJ24-Parameters!FJ$128)+Parameters!FJ$165*('AMOC national temperature'!FJ24-Parameters!FJ$128)^2)))*IF(Settings!$C$16="No",1,(1-SLR!$D24*Parameters!FJ$181))&lt;=Parameters!$B$189,Parameters!$B$189,(Parameters!$B$174*(1-Parameters!FJ$185)*_xlfn.IFNA('[3]National GDP per capita ppp'!FJ25,0)+(1-Parameters!$B$174)*FJ24)*(1+(_xlfn.IFNA('[3]Nat GDP per cap ppp growth rate'!FJ25,0)-IF(Settings!$C$16="No",0,Parameters!FJ$164*('AMOC national temperature'!FJ24-Parameters!FJ$128)+Parameters!FJ$165*('AMOC national temperature'!FJ24-Parameters!FJ$128)^2)))*IF(Settings!$C$16="No",1,(1-SLR!$D24*Parameters!FJ$181))))</f>
        <v>27880.005525583903</v>
      </c>
      <c r="FK25">
        <f ca="1">IF(FK$2=0,0,IF((Parameters!$B$174*(1-Parameters!FK$185)*_xlfn.IFNA('[3]National GDP per capita ppp'!FK25,0)+(1-Parameters!$B$174)*FK24)*(1+(_xlfn.IFNA('[3]Nat GDP per cap ppp growth rate'!FK25,0)-IF(Settings!$C$16="No",0,Parameters!FK$164*('AMOC national temperature'!FK24-Parameters!FK$128)+Parameters!FK$165*('AMOC national temperature'!FK24-Parameters!FK$128)^2)))*IF(Settings!$C$16="No",1,(1-SLR!$D24*Parameters!FK$181))&lt;=Parameters!$B$189,Parameters!$B$189,(Parameters!$B$174*(1-Parameters!FK$185)*_xlfn.IFNA('[3]National GDP per capita ppp'!FK25,0)+(1-Parameters!$B$174)*FK24)*(1+(_xlfn.IFNA('[3]Nat GDP per cap ppp growth rate'!FK25,0)-IF(Settings!$C$16="No",0,Parameters!FK$164*('AMOC national temperature'!FK24-Parameters!FK$128)+Parameters!FK$165*('AMOC national temperature'!FK24-Parameters!FK$128)^2)))*IF(Settings!$C$16="No",1,(1-SLR!$D24*Parameters!FK$181))))</f>
        <v>29563.805050183346</v>
      </c>
      <c r="FL25">
        <f ca="1">IF(FL$2=0,0,IF((Parameters!$B$174*(1-Parameters!FL$185)*_xlfn.IFNA('[3]National GDP per capita ppp'!FL25,0)+(1-Parameters!$B$174)*FL24)*(1+(_xlfn.IFNA('[3]Nat GDP per cap ppp growth rate'!FL25,0)-IF(Settings!$C$16="No",0,Parameters!FL$164*('AMOC national temperature'!FL24-Parameters!FL$128)+Parameters!FL$165*('AMOC national temperature'!FL24-Parameters!FL$128)^2)))*IF(Settings!$C$16="No",1,(1-SLR!$D24*Parameters!FL$181))&lt;=Parameters!$B$189,Parameters!$B$189,(Parameters!$B$174*(1-Parameters!FL$185)*_xlfn.IFNA('[3]National GDP per capita ppp'!FL25,0)+(1-Parameters!$B$174)*FL24)*(1+(_xlfn.IFNA('[3]Nat GDP per cap ppp growth rate'!FL25,0)-IF(Settings!$C$16="No",0,Parameters!FL$164*('AMOC national temperature'!FL24-Parameters!FL$128)+Parameters!FL$165*('AMOC national temperature'!FL24-Parameters!FL$128)^2)))*IF(Settings!$C$16="No",1,(1-SLR!$D24*Parameters!FL$181))))</f>
        <v>42349.776872380142</v>
      </c>
      <c r="FM25">
        <f>IF(FM$2=0,0,IF((Parameters!$B$174*(1-Parameters!FM$185)*_xlfn.IFNA('[3]National GDP per capita ppp'!FM25,0)+(1-Parameters!$B$174)*FM24)*(1+(_xlfn.IFNA('[3]Nat GDP per cap ppp growth rate'!FM25,0)-IF(Settings!$C$16="No",0,Parameters!FM$164*('AMOC national temperature'!FM24-Parameters!FM$128)+Parameters!FM$165*('AMOC national temperature'!FM24-Parameters!FM$128)^2)))*IF(Settings!$C$16="No",1,(1-SLR!$D24*Parameters!FM$181))&lt;=Parameters!$B$189,Parameters!$B$189,(Parameters!$B$174*(1-Parameters!FM$185)*_xlfn.IFNA('[3]National GDP per capita ppp'!FM25,0)+(1-Parameters!$B$174)*FM24)*(1+(_xlfn.IFNA('[3]Nat GDP per cap ppp growth rate'!FM25,0)-IF(Settings!$C$16="No",0,Parameters!FM$164*('AMOC national temperature'!FM24-Parameters!FM$128)+Parameters!FM$165*('AMOC national temperature'!FM24-Parameters!FM$128)^2)))*IF(Settings!$C$16="No",1,(1-SLR!$D24*Parameters!FM$181))))</f>
        <v>0</v>
      </c>
      <c r="FN25">
        <f ca="1">IF(FN$2=0,0,IF((Parameters!$B$174*(1-Parameters!FN$185)*_xlfn.IFNA('[3]National GDP per capita ppp'!FN25,0)+(1-Parameters!$B$174)*FN24)*(1+(_xlfn.IFNA('[3]Nat GDP per cap ppp growth rate'!FN25,0)-IF(Settings!$C$16="No",0,Parameters!FN$164*('AMOC national temperature'!FN24-Parameters!FN$128)+Parameters!FN$165*('AMOC national temperature'!FN24-Parameters!FN$128)^2)))*IF(Settings!$C$16="No",1,(1-SLR!$D24*Parameters!FN$181))&lt;=Parameters!$B$189,Parameters!$B$189,(Parameters!$B$174*(1-Parameters!FN$185)*_xlfn.IFNA('[3]National GDP per capita ppp'!FN25,0)+(1-Parameters!$B$174)*FN24)*(1+(_xlfn.IFNA('[3]Nat GDP per cap ppp growth rate'!FN25,0)-IF(Settings!$C$16="No",0,Parameters!FN$164*('AMOC national temperature'!FN24-Parameters!FN$128)+Parameters!FN$165*('AMOC national temperature'!FN24-Parameters!FN$128)^2)))*IF(Settings!$C$16="No",1,(1-SLR!$D24*Parameters!FN$181))))</f>
        <v>2484.7321691472034</v>
      </c>
      <c r="FO25">
        <f ca="1">IF(FO$2=0,0,IF((Parameters!$B$174*(1-Parameters!FO$185)*_xlfn.IFNA('[3]National GDP per capita ppp'!FO25,0)+(1-Parameters!$B$174)*FO24)*(1+(_xlfn.IFNA('[3]Nat GDP per cap ppp growth rate'!FO25,0)-IF(Settings!$C$16="No",0,Parameters!FO$164*('AMOC national temperature'!FO24-Parameters!FO$128)+Parameters!FO$165*('AMOC national temperature'!FO24-Parameters!FO$128)^2)))*IF(Settings!$C$16="No",1,(1-SLR!$D24*Parameters!FO$181))&lt;=Parameters!$B$189,Parameters!$B$189,(Parameters!$B$174*(1-Parameters!FO$185)*_xlfn.IFNA('[3]National GDP per capita ppp'!FO25,0)+(1-Parameters!$B$174)*FO24)*(1+(_xlfn.IFNA('[3]Nat GDP per cap ppp growth rate'!FO25,0)-IF(Settings!$C$16="No",0,Parameters!FO$164*('AMOC national temperature'!FO24-Parameters!FO$128)+Parameters!FO$165*('AMOC national temperature'!FO24-Parameters!FO$128)^2)))*IF(Settings!$C$16="No",1,(1-SLR!$D24*Parameters!FO$181))))</f>
        <v>1751.2199846475039</v>
      </c>
      <c r="FP25">
        <f ca="1">IF(FP$2=0,0,IF((Parameters!$B$174*(1-Parameters!FP$185)*_xlfn.IFNA('[3]National GDP per capita ppp'!FP25,0)+(1-Parameters!$B$174)*FP24)*(1+(_xlfn.IFNA('[3]Nat GDP per cap ppp growth rate'!FP25,0)-IF(Settings!$C$16="No",0,Parameters!FP$164*('AMOC national temperature'!FP24-Parameters!FP$128)+Parameters!FP$165*('AMOC national temperature'!FP24-Parameters!FP$128)^2)))*IF(Settings!$C$16="No",1,(1-SLR!$D24*Parameters!FP$181))&lt;=Parameters!$B$189,Parameters!$B$189,(Parameters!$B$174*(1-Parameters!FP$185)*_xlfn.IFNA('[3]National GDP per capita ppp'!FP25,0)+(1-Parameters!$B$174)*FP24)*(1+(_xlfn.IFNA('[3]Nat GDP per cap ppp growth rate'!FP25,0)-IF(Settings!$C$16="No",0,Parameters!FP$164*('AMOC national temperature'!FP24-Parameters!FP$128)+Parameters!FP$165*('AMOC national temperature'!FP24-Parameters!FP$128)^2)))*IF(Settings!$C$16="No",1,(1-SLR!$D24*Parameters!FP$181))))</f>
        <v>27275.481140077209</v>
      </c>
      <c r="FQ25">
        <f ca="1">IF(FQ$2=0,0,IF((Parameters!$B$174*(1-Parameters!FQ$185)*_xlfn.IFNA('[3]National GDP per capita ppp'!FQ25,0)+(1-Parameters!$B$174)*FQ24)*(1+(_xlfn.IFNA('[3]Nat GDP per cap ppp growth rate'!FQ25,0)-IF(Settings!$C$16="No",0,Parameters!FQ$164*('AMOC national temperature'!FQ24-Parameters!FQ$128)+Parameters!FQ$165*('AMOC national temperature'!FQ24-Parameters!FQ$128)^2)))*IF(Settings!$C$16="No",1,(1-SLR!$D24*Parameters!FQ$181))&lt;=Parameters!$B$189,Parameters!$B$189,(Parameters!$B$174*(1-Parameters!FQ$185)*_xlfn.IFNA('[3]National GDP per capita ppp'!FQ25,0)+(1-Parameters!$B$174)*FQ24)*(1+(_xlfn.IFNA('[3]Nat GDP per cap ppp growth rate'!FQ25,0)-IF(Settings!$C$16="No",0,Parameters!FQ$164*('AMOC national temperature'!FQ24-Parameters!FQ$128)+Parameters!FQ$165*('AMOC national temperature'!FQ24-Parameters!FQ$128)^2)))*IF(Settings!$C$16="No",1,(1-SLR!$D24*Parameters!FQ$181))))</f>
        <v>4298.9993412289132</v>
      </c>
      <c r="FR25">
        <f ca="1">IF(FR$2=0,0,IF((Parameters!$B$174*(1-Parameters!FR$185)*_xlfn.IFNA('[3]National GDP per capita ppp'!FR25,0)+(1-Parameters!$B$174)*FR24)*(1+(_xlfn.IFNA('[3]Nat GDP per cap ppp growth rate'!FR25,0)-IF(Settings!$C$16="No",0,Parameters!FR$164*('AMOC national temperature'!FR24-Parameters!FR$128)+Parameters!FR$165*('AMOC national temperature'!FR24-Parameters!FR$128)^2)))*IF(Settings!$C$16="No",1,(1-SLR!$D24*Parameters!FR$181))&lt;=Parameters!$B$189,Parameters!$B$189,(Parameters!$B$174*(1-Parameters!FR$185)*_xlfn.IFNA('[3]National GDP per capita ppp'!FR25,0)+(1-Parameters!$B$174)*FR24)*(1+(_xlfn.IFNA('[3]Nat GDP per cap ppp growth rate'!FR25,0)-IF(Settings!$C$16="No",0,Parameters!FR$164*('AMOC national temperature'!FR24-Parameters!FR$128)+Parameters!FR$165*('AMOC national temperature'!FR24-Parameters!FR$128)^2)))*IF(Settings!$C$16="No",1,(1-SLR!$D24*Parameters!FR$181))))</f>
        <v>15467.19199364427</v>
      </c>
      <c r="FS25">
        <f ca="1">IF(FS$2=0,0,IF((Parameters!$B$174*(1-Parameters!FS$185)*_xlfn.IFNA('[3]National GDP per capita ppp'!FS25,0)+(1-Parameters!$B$174)*FS24)*(1+(_xlfn.IFNA('[3]Nat GDP per cap ppp growth rate'!FS25,0)-IF(Settings!$C$16="No",0,Parameters!FS$164*('AMOC national temperature'!FS24-Parameters!FS$128)+Parameters!FS$165*('AMOC national temperature'!FS24-Parameters!FS$128)^2)))*IF(Settings!$C$16="No",1,(1-SLR!$D24*Parameters!FS$181))&lt;=Parameters!$B$189,Parameters!$B$189,(Parameters!$B$174*(1-Parameters!FS$185)*_xlfn.IFNA('[3]National GDP per capita ppp'!FS25,0)+(1-Parameters!$B$174)*FS24)*(1+(_xlfn.IFNA('[3]Nat GDP per cap ppp growth rate'!FS25,0)-IF(Settings!$C$16="No",0,Parameters!FS$164*('AMOC national temperature'!FS24-Parameters!FS$128)+Parameters!FS$165*('AMOC national temperature'!FS24-Parameters!FS$128)^2)))*IF(Settings!$C$16="No",1,(1-SLR!$D24*Parameters!FS$181))))</f>
        <v>14095.22004477999</v>
      </c>
      <c r="FT25">
        <f ca="1">IF(FT$2=0,0,IF((Parameters!$B$174*(1-Parameters!FT$185)*_xlfn.IFNA('[3]National GDP per capita ppp'!FT25,0)+(1-Parameters!$B$174)*FT24)*(1+(_xlfn.IFNA('[3]Nat GDP per cap ppp growth rate'!FT25,0)-IF(Settings!$C$16="No",0,Parameters!FT$164*('AMOC national temperature'!FT24-Parameters!FT$128)+Parameters!FT$165*('AMOC national temperature'!FT24-Parameters!FT$128)^2)))*IF(Settings!$C$16="No",1,(1-SLR!$D24*Parameters!FT$181))&lt;=Parameters!$B$189,Parameters!$B$189,(Parameters!$B$174*(1-Parameters!FT$185)*_xlfn.IFNA('[3]National GDP per capita ppp'!FT25,0)+(1-Parameters!$B$174)*FT24)*(1+(_xlfn.IFNA('[3]Nat GDP per cap ppp growth rate'!FT25,0)-IF(Settings!$C$16="No",0,Parameters!FT$164*('AMOC national temperature'!FT24-Parameters!FT$128)+Parameters!FT$165*('AMOC national temperature'!FT24-Parameters!FT$128)^2)))*IF(Settings!$C$16="No",1,(1-SLR!$D24*Parameters!FT$181))))</f>
        <v>11917.969152357189</v>
      </c>
      <c r="FU25">
        <f ca="1">IF(FU$2=0,0,IF((Parameters!$B$174*(1-Parameters!FU$185)*_xlfn.IFNA('[3]National GDP per capita ppp'!FU25,0)+(1-Parameters!$B$174)*FU24)*(1+(_xlfn.IFNA('[3]Nat GDP per cap ppp growth rate'!FU25,0)-IF(Settings!$C$16="No",0,Parameters!FU$164*('AMOC national temperature'!FU24-Parameters!FU$128)+Parameters!FU$165*('AMOC national temperature'!FU24-Parameters!FU$128)^2)))*IF(Settings!$C$16="No",1,(1-SLR!$D24*Parameters!FU$181))&lt;=Parameters!$B$189,Parameters!$B$189,(Parameters!$B$174*(1-Parameters!FU$185)*_xlfn.IFNA('[3]National GDP per capita ppp'!FU25,0)+(1-Parameters!$B$174)*FU24)*(1+(_xlfn.IFNA('[3]Nat GDP per cap ppp growth rate'!FU25,0)-IF(Settings!$C$16="No",0,Parameters!FU$164*('AMOC national temperature'!FU24-Parameters!FU$128)+Parameters!FU$165*('AMOC national temperature'!FU24-Parameters!FU$128)^2)))*IF(Settings!$C$16="No",1,(1-SLR!$D24*Parameters!FU$181))))</f>
        <v>40197.553118737414</v>
      </c>
      <c r="FV25">
        <f ca="1">IF(FV$2=0,0,IF((Parameters!$B$174*(1-Parameters!FV$185)*_xlfn.IFNA('[3]National GDP per capita ppp'!FV25,0)+(1-Parameters!$B$174)*FV24)*(1+(_xlfn.IFNA('[3]Nat GDP per cap ppp growth rate'!FV25,0)-IF(Settings!$C$16="No",0,Parameters!FV$164*('AMOC national temperature'!FV24-Parameters!FV$128)+Parameters!FV$165*('AMOC national temperature'!FV24-Parameters!FV$128)^2)))*IF(Settings!$C$16="No",1,(1-SLR!$D24*Parameters!FV$181))&lt;=Parameters!$B$189,Parameters!$B$189,(Parameters!$B$174*(1-Parameters!FV$185)*_xlfn.IFNA('[3]National GDP per capita ppp'!FV25,0)+(1-Parameters!$B$174)*FV24)*(1+(_xlfn.IFNA('[3]Nat GDP per cap ppp growth rate'!FV25,0)-IF(Settings!$C$16="No",0,Parameters!FV$164*('AMOC national temperature'!FV24-Parameters!FV$128)+Parameters!FV$165*('AMOC national temperature'!FV24-Parameters!FV$128)^2)))*IF(Settings!$C$16="No",1,(1-SLR!$D24*Parameters!FV$181))))</f>
        <v>14805.213584303368</v>
      </c>
      <c r="FW25">
        <f ca="1">IF(FW$2=0,0,IF((Parameters!$B$174*(1-Parameters!FW$185)*_xlfn.IFNA('[3]National GDP per capita ppp'!FW25,0)+(1-Parameters!$B$174)*FW24)*(1+(_xlfn.IFNA('[3]Nat GDP per cap ppp growth rate'!FW25,0)-IF(Settings!$C$16="No",0,Parameters!FW$164*('AMOC national temperature'!FW24-Parameters!FW$128)+Parameters!FW$165*('AMOC national temperature'!FW24-Parameters!FW$128)^2)))*IF(Settings!$C$16="No",1,(1-SLR!$D24*Parameters!FW$181))&lt;=Parameters!$B$189,Parameters!$B$189,(Parameters!$B$174*(1-Parameters!FW$185)*_xlfn.IFNA('[3]National GDP per capita ppp'!FW25,0)+(1-Parameters!$B$174)*FW24)*(1+(_xlfn.IFNA('[3]Nat GDP per cap ppp growth rate'!FW25,0)-IF(Settings!$C$16="No",0,Parameters!FW$164*('AMOC national temperature'!FW24-Parameters!FW$128)+Parameters!FW$165*('AMOC national temperature'!FW24-Parameters!FW$128)^2)))*IF(Settings!$C$16="No",1,(1-SLR!$D24*Parameters!FW$181))))</f>
        <v>18810.3365343316</v>
      </c>
      <c r="FX25">
        <f ca="1">IF(FX$2=0,0,IF((Parameters!$B$174*(1-Parameters!FX$185)*_xlfn.IFNA('[3]National GDP per capita ppp'!FX25,0)+(1-Parameters!$B$174)*FX24)*(1+(_xlfn.IFNA('[3]Nat GDP per cap ppp growth rate'!FX25,0)-IF(Settings!$C$16="No",0,Parameters!FX$164*('AMOC national temperature'!FX24-Parameters!FX$128)+Parameters!FX$165*('AMOC national temperature'!FX24-Parameters!FX$128)^2)))*IF(Settings!$C$16="No",1,(1-SLR!$D24*Parameters!FX$181))&lt;=Parameters!$B$189,Parameters!$B$189,(Parameters!$B$174*(1-Parameters!FX$185)*_xlfn.IFNA('[3]National GDP per capita ppp'!FX25,0)+(1-Parameters!$B$174)*FX24)*(1+(_xlfn.IFNA('[3]Nat GDP per cap ppp growth rate'!FX25,0)-IF(Settings!$C$16="No",0,Parameters!FX$164*('AMOC national temperature'!FX24-Parameters!FX$128)+Parameters!FX$165*('AMOC national temperature'!FX24-Parameters!FX$128)^2)))*IF(Settings!$C$16="No",1,(1-SLR!$D24*Parameters!FX$181))))</f>
        <v>6012.7504126961339</v>
      </c>
      <c r="FY25">
        <f>IF(FY$2=0,0,IF((Parameters!$B$174*(1-Parameters!FY$185)*_xlfn.IFNA('[3]National GDP per capita ppp'!FY25,0)+(1-Parameters!$B$174)*FY24)*(1+(_xlfn.IFNA('[3]Nat GDP per cap ppp growth rate'!FY25,0)-IF(Settings!$C$16="No",0,Parameters!FY$164*('AMOC national temperature'!FY24-Parameters!FY$128)+Parameters!FY$165*('AMOC national temperature'!FY24-Parameters!FY$128)^2)))*IF(Settings!$C$16="No",1,(1-SLR!$D24*Parameters!FY$181))&lt;=Parameters!$B$189,Parameters!$B$189,(Parameters!$B$174*(1-Parameters!FY$185)*_xlfn.IFNA('[3]National GDP per capita ppp'!FY25,0)+(1-Parameters!$B$174)*FY24)*(1+(_xlfn.IFNA('[3]Nat GDP per cap ppp growth rate'!FY25,0)-IF(Settings!$C$16="No",0,Parameters!FY$164*('AMOC national temperature'!FY24-Parameters!FY$128)+Parameters!FY$165*('AMOC national temperature'!FY24-Parameters!FY$128)^2)))*IF(Settings!$C$16="No",1,(1-SLR!$D24*Parameters!FY$181))))</f>
        <v>0</v>
      </c>
      <c r="FZ25">
        <f ca="1">IF(FZ$2=0,0,IF((Parameters!$B$174*(1-Parameters!FZ$185)*_xlfn.IFNA('[3]National GDP per capita ppp'!FZ25,0)+(1-Parameters!$B$174)*FZ24)*(1+(_xlfn.IFNA('[3]Nat GDP per cap ppp growth rate'!FZ25,0)-IF(Settings!$C$16="No",0,Parameters!FZ$164*('AMOC national temperature'!FZ24-Parameters!FZ$128)+Parameters!FZ$165*('AMOC national temperature'!FZ24-Parameters!FZ$128)^2)))*IF(Settings!$C$16="No",1,(1-SLR!$D24*Parameters!FZ$181))&lt;=Parameters!$B$189,Parameters!$B$189,(Parameters!$B$174*(1-Parameters!FZ$185)*_xlfn.IFNA('[3]National GDP per capita ppp'!FZ25,0)+(1-Parameters!$B$174)*FZ24)*(1+(_xlfn.IFNA('[3]Nat GDP per cap ppp growth rate'!FZ25,0)-IF(Settings!$C$16="No",0,Parameters!FZ$164*('AMOC national temperature'!FZ24-Parameters!FZ$128)+Parameters!FZ$165*('AMOC national temperature'!FZ24-Parameters!FZ$128)^2)))*IF(Settings!$C$16="No",1,(1-SLR!$D24*Parameters!FZ$181))))</f>
        <v>2850.587503805185</v>
      </c>
      <c r="GA25">
        <f ca="1">IF(GA$2=0,0,IF((Parameters!$B$174*(1-Parameters!GA$185)*_xlfn.IFNA('[3]National GDP per capita ppp'!GA25,0)+(1-Parameters!$B$174)*GA24)*(1+(_xlfn.IFNA('[3]Nat GDP per cap ppp growth rate'!GA25,0)-IF(Settings!$C$16="No",0,Parameters!GA$164*('AMOC national temperature'!GA24-Parameters!GA$128)+Parameters!GA$165*('AMOC national temperature'!GA24-Parameters!GA$128)^2)))*IF(Settings!$C$16="No",1,(1-SLR!$D24*Parameters!GA$181))&lt;=Parameters!$B$189,Parameters!$B$189,(Parameters!$B$174*(1-Parameters!GA$185)*_xlfn.IFNA('[3]National GDP per capita ppp'!GA25,0)+(1-Parameters!$B$174)*GA24)*(1+(_xlfn.IFNA('[3]Nat GDP per cap ppp growth rate'!GA25,0)-IF(Settings!$C$16="No",0,Parameters!GA$164*('AMOC national temperature'!GA24-Parameters!GA$128)+Parameters!GA$165*('AMOC national temperature'!GA24-Parameters!GA$128)^2)))*IF(Settings!$C$16="No",1,(1-SLR!$D24*Parameters!GA$181))))</f>
        <v>2232.485329539164</v>
      </c>
      <c r="GB25">
        <f ca="1">IF(GB$2=0,0,IF((Parameters!$B$174*(1-Parameters!GB$185)*_xlfn.IFNA('[3]National GDP per capita ppp'!GB25,0)+(1-Parameters!$B$174)*GB24)*(1+(_xlfn.IFNA('[3]Nat GDP per cap ppp growth rate'!GB25,0)-IF(Settings!$C$16="No",0,Parameters!GB$164*('AMOC national temperature'!GB24-Parameters!GB$128)+Parameters!GB$165*('AMOC national temperature'!GB24-Parameters!GB$128)^2)))*IF(Settings!$C$16="No",1,(1-SLR!$D24*Parameters!GB$181))&lt;=Parameters!$B$189,Parameters!$B$189,(Parameters!$B$174*(1-Parameters!GB$185)*_xlfn.IFNA('[3]National GDP per capita ppp'!GB25,0)+(1-Parameters!$B$174)*GB24)*(1+(_xlfn.IFNA('[3]Nat GDP per cap ppp growth rate'!GB25,0)-IF(Settings!$C$16="No",0,Parameters!GB$164*('AMOC national temperature'!GB24-Parameters!GB$128)+Parameters!GB$165*('AMOC national temperature'!GB24-Parameters!GB$128)^2)))*IF(Settings!$C$16="No",1,(1-SLR!$D24*Parameters!GB$181))))</f>
        <v>13584.050931424501</v>
      </c>
      <c r="GC25">
        <f ca="1">IF(GC$2=0,0,IF((Parameters!$B$174*(1-Parameters!GC$185)*_xlfn.IFNA('[3]National GDP per capita ppp'!GC25,0)+(1-Parameters!$B$174)*GC24)*(1+(_xlfn.IFNA('[3]Nat GDP per cap ppp growth rate'!GC25,0)-IF(Settings!$C$16="No",0,Parameters!GC$164*('AMOC national temperature'!GC24-Parameters!GC$128)+Parameters!GC$165*('AMOC national temperature'!GC24-Parameters!GC$128)^2)))*IF(Settings!$C$16="No",1,(1-SLR!$D24*Parameters!GC$181))&lt;=Parameters!$B$189,Parameters!$B$189,(Parameters!$B$174*(1-Parameters!GC$185)*_xlfn.IFNA('[3]National GDP per capita ppp'!GC25,0)+(1-Parameters!$B$174)*GC24)*(1+(_xlfn.IFNA('[3]Nat GDP per cap ppp growth rate'!GC25,0)-IF(Settings!$C$16="No",0,Parameters!GC$164*('AMOC national temperature'!GC24-Parameters!GC$128)+Parameters!GC$165*('AMOC national temperature'!GC24-Parameters!GC$128)^2)))*IF(Settings!$C$16="No",1,(1-SLR!$D24*Parameters!GC$181))))</f>
        <v>24729.373799133638</v>
      </c>
      <c r="GD25">
        <f ca="1">IF(GD$2=0,0,IF((Parameters!$B$174*(1-Parameters!GD$185)*_xlfn.IFNA('[3]National GDP per capita ppp'!GD25,0)+(1-Parameters!$B$174)*GD24)*(1+(_xlfn.IFNA('[3]Nat GDP per cap ppp growth rate'!GD25,0)-IF(Settings!$C$16="No",0,Parameters!GD$164*('AMOC national temperature'!GD24-Parameters!GD$128)+Parameters!GD$165*('AMOC national temperature'!GD24-Parameters!GD$128)^2)))*IF(Settings!$C$16="No",1,(1-SLR!$D24*Parameters!GD$181))&lt;=Parameters!$B$189,Parameters!$B$189,(Parameters!$B$174*(1-Parameters!GD$185)*_xlfn.IFNA('[3]National GDP per capita ppp'!GD25,0)+(1-Parameters!$B$174)*GD24)*(1+(_xlfn.IFNA('[3]Nat GDP per cap ppp growth rate'!GD25,0)-IF(Settings!$C$16="No",0,Parameters!GD$164*('AMOC national temperature'!GD24-Parameters!GD$128)+Parameters!GD$165*('AMOC national temperature'!GD24-Parameters!GD$128)^2)))*IF(Settings!$C$16="No",1,(1-SLR!$D24*Parameters!GD$181))))</f>
        <v>56398.705548980171</v>
      </c>
      <c r="GE25">
        <f ca="1">IF(GE$2=0,0,IF((Parameters!$B$174*(1-Parameters!GE$185)*_xlfn.IFNA('[3]National GDP per capita ppp'!GE25,0)+(1-Parameters!$B$174)*GE24)*(1+(_xlfn.IFNA('[3]Nat GDP per cap ppp growth rate'!GE25,0)-IF(Settings!$C$16="No",0,Parameters!GE$164*('AMOC national temperature'!GE24-Parameters!GE$128)+Parameters!GE$165*('AMOC national temperature'!GE24-Parameters!GE$128)^2)))*IF(Settings!$C$16="No",1,(1-SLR!$D24*Parameters!GE$181))&lt;=Parameters!$B$189,Parameters!$B$189,(Parameters!$B$174*(1-Parameters!GE$185)*_xlfn.IFNA('[3]National GDP per capita ppp'!GE25,0)+(1-Parameters!$B$174)*GE24)*(1+(_xlfn.IFNA('[3]Nat GDP per cap ppp growth rate'!GE25,0)-IF(Settings!$C$16="No",0,Parameters!GE$164*('AMOC national temperature'!GE24-Parameters!GE$128)+Parameters!GE$165*('AMOC national temperature'!GE24-Parameters!GE$128)^2)))*IF(Settings!$C$16="No",1,(1-SLR!$D24*Parameters!GE$181))))</f>
        <v>6637.4614204710697</v>
      </c>
      <c r="GF25">
        <f ca="1">IF(GF$2=0,0,IF((Parameters!$B$174*(1-Parameters!GF$185)*_xlfn.IFNA('[3]National GDP per capita ppp'!GF25,0)+(1-Parameters!$B$174)*GF24)*(1+(_xlfn.IFNA('[3]Nat GDP per cap ppp growth rate'!GF25,0)-IF(Settings!$C$16="No",0,Parameters!GF$164*('AMOC national temperature'!GF24-Parameters!GF$128)+Parameters!GF$165*('AMOC national temperature'!GF24-Parameters!GF$128)^2)))*IF(Settings!$C$16="No",1,(1-SLR!$D24*Parameters!GF$181))&lt;=Parameters!$B$189,Parameters!$B$189,(Parameters!$B$174*(1-Parameters!GF$185)*_xlfn.IFNA('[3]National GDP per capita ppp'!GF25,0)+(1-Parameters!$B$174)*GF24)*(1+(_xlfn.IFNA('[3]Nat GDP per cap ppp growth rate'!GF25,0)-IF(Settings!$C$16="No",0,Parameters!GF$164*('AMOC national temperature'!GF24-Parameters!GF$128)+Parameters!GF$165*('AMOC national temperature'!GF24-Parameters!GF$128)^2)))*IF(Settings!$C$16="No",1,(1-SLR!$D24*Parameters!GF$181))))</f>
        <v>20344.548297464076</v>
      </c>
      <c r="GG25">
        <f ca="1">IF(GG$2=0,0,IF((Parameters!$B$174*(1-Parameters!GG$185)*_xlfn.IFNA('[3]National GDP per capita ppp'!GG25,0)+(1-Parameters!$B$174)*GG24)*(1+(_xlfn.IFNA('[3]Nat GDP per cap ppp growth rate'!GG25,0)-IF(Settings!$C$16="No",0,Parameters!GG$164*('AMOC national temperature'!GG24-Parameters!GG$128)+Parameters!GG$165*('AMOC national temperature'!GG24-Parameters!GG$128)^2)))*IF(Settings!$C$16="No",1,(1-SLR!$D24*Parameters!GG$181))&lt;=Parameters!$B$189,Parameters!$B$189,(Parameters!$B$174*(1-Parameters!GG$185)*_xlfn.IFNA('[3]National GDP per capita ppp'!GG25,0)+(1-Parameters!$B$174)*GG24)*(1+(_xlfn.IFNA('[3]Nat GDP per cap ppp growth rate'!GG25,0)-IF(Settings!$C$16="No",0,Parameters!GG$164*('AMOC national temperature'!GG24-Parameters!GG$128)+Parameters!GG$165*('AMOC national temperature'!GG24-Parameters!GG$128)^2)))*IF(Settings!$C$16="No",1,(1-SLR!$D24*Parameters!GG$181))))</f>
        <v>9001.3252509588256</v>
      </c>
      <c r="GH25">
        <f ca="1">IF(GH$2=0,0,IF((Parameters!$B$174*(1-Parameters!GH$185)*_xlfn.IFNA('[3]National GDP per capita ppp'!GH25,0)+(1-Parameters!$B$174)*GH24)*(1+(_xlfn.IFNA('[3]Nat GDP per cap ppp growth rate'!GH25,0)-IF(Settings!$C$16="No",0,Parameters!GH$164*('AMOC national temperature'!GH24-Parameters!GH$128)+Parameters!GH$165*('AMOC national temperature'!GH24-Parameters!GH$128)^2)))*IF(Settings!$C$16="No",1,(1-SLR!$D24*Parameters!GH$181))&lt;=Parameters!$B$189,Parameters!$B$189,(Parameters!$B$174*(1-Parameters!GH$185)*_xlfn.IFNA('[3]National GDP per capita ppp'!GH25,0)+(1-Parameters!$B$174)*GH24)*(1+(_xlfn.IFNA('[3]Nat GDP per cap ppp growth rate'!GH25,0)-IF(Settings!$C$16="No",0,Parameters!GH$164*('AMOC national temperature'!GH24-Parameters!GH$128)+Parameters!GH$165*('AMOC national temperature'!GH24-Parameters!GH$128)^2)))*IF(Settings!$C$16="No",1,(1-SLR!$D24*Parameters!GH$181))))</f>
        <v>6471.8404639195714</v>
      </c>
      <c r="GI25">
        <f ca="1">IF(GI$2=0,0,IF((Parameters!$B$174*(1-Parameters!GI$185)*_xlfn.IFNA('[3]National GDP per capita ppp'!GI25,0)+(1-Parameters!$B$174)*GI24)*(1+(_xlfn.IFNA('[3]Nat GDP per cap ppp growth rate'!GI25,0)-IF(Settings!$C$16="No",0,Parameters!GI$164*('AMOC national temperature'!GI24-Parameters!GI$128)+Parameters!GI$165*('AMOC national temperature'!GI24-Parameters!GI$128)^2)))*IF(Settings!$C$16="No",1,(1-SLR!$D24*Parameters!GI$181))&lt;=Parameters!$B$189,Parameters!$B$189,(Parameters!$B$174*(1-Parameters!GI$185)*_xlfn.IFNA('[3]National GDP per capita ppp'!GI25,0)+(1-Parameters!$B$174)*GI24)*(1+(_xlfn.IFNA('[3]Nat GDP per cap ppp growth rate'!GI25,0)-IF(Settings!$C$16="No",0,Parameters!GI$164*('AMOC national temperature'!GI24-Parameters!GI$128)+Parameters!GI$165*('AMOC national temperature'!GI24-Parameters!GI$128)^2)))*IF(Settings!$C$16="No",1,(1-SLR!$D24*Parameters!GI$181))))</f>
        <v>11638.759365570513</v>
      </c>
      <c r="GJ25">
        <f ca="1">IF(GJ$2=0,0,IF((Parameters!$B$174*(1-Parameters!GJ$185)*_xlfn.IFNA('[3]National GDP per capita ppp'!GJ25,0)+(1-Parameters!$B$174)*GJ24)*(1+(_xlfn.IFNA('[3]Nat GDP per cap ppp growth rate'!GJ25,0)-IF(Settings!$C$16="No",0,Parameters!GJ$164*('AMOC national temperature'!GJ24-Parameters!GJ$128)+Parameters!GJ$165*('AMOC national temperature'!GJ24-Parameters!GJ$128)^2)))*IF(Settings!$C$16="No",1,(1-SLR!$D24*Parameters!GJ$181))&lt;=Parameters!$B$189,Parameters!$B$189,(Parameters!$B$174*(1-Parameters!GJ$185)*_xlfn.IFNA('[3]National GDP per capita ppp'!GJ25,0)+(1-Parameters!$B$174)*GJ24)*(1+(_xlfn.IFNA('[3]Nat GDP per cap ppp growth rate'!GJ25,0)-IF(Settings!$C$16="No",0,Parameters!GJ$164*('AMOC national temperature'!GJ24-Parameters!GJ$128)+Parameters!GJ$165*('AMOC national temperature'!GJ24-Parameters!GJ$128)^2)))*IF(Settings!$C$16="No",1,(1-SLR!$D24*Parameters!GJ$181))))</f>
        <v>5903.3872729945415</v>
      </c>
      <c r="GK25">
        <f ca="1">IF(GK$2=0,0,IF((Parameters!$B$174*(1-Parameters!GK$185)*_xlfn.IFNA('[3]National GDP per capita ppp'!GK25,0)+(1-Parameters!$B$174)*GK24)*(1+(_xlfn.IFNA('[3]Nat GDP per cap ppp growth rate'!GK25,0)-IF(Settings!$C$16="No",0,Parameters!GK$164*('AMOC national temperature'!GK24-Parameters!GK$128)+Parameters!GK$165*('AMOC national temperature'!GK24-Parameters!GK$128)^2)))*IF(Settings!$C$16="No",1,(1-SLR!$D24*Parameters!GK$181))&lt;=Parameters!$B$189,Parameters!$B$189,(Parameters!$B$174*(1-Parameters!GK$185)*_xlfn.IFNA('[3]National GDP per capita ppp'!GK25,0)+(1-Parameters!$B$174)*GK24)*(1+(_xlfn.IFNA('[3]Nat GDP per cap ppp growth rate'!GK25,0)-IF(Settings!$C$16="No",0,Parameters!GK$164*('AMOC national temperature'!GK24-Parameters!GK$128)+Parameters!GK$165*('AMOC national temperature'!GK24-Parameters!GK$128)^2)))*IF(Settings!$C$16="No",1,(1-SLR!$D24*Parameters!GK$181))))</f>
        <v>17397.20052452098</v>
      </c>
      <c r="GL25">
        <f ca="1">IF(GL$2=0,0,IF((Parameters!$B$174*(1-Parameters!GL$185)*_xlfn.IFNA('[3]National GDP per capita ppp'!GL25,0)+(1-Parameters!$B$174)*GL24)*(1+(_xlfn.IFNA('[3]Nat GDP per cap ppp growth rate'!GL25,0)-IF(Settings!$C$16="No",0,Parameters!GL$164*('AMOC national temperature'!GL24-Parameters!GL$128)+Parameters!GL$165*('AMOC national temperature'!GL24-Parameters!GL$128)^2)))*IF(Settings!$C$16="No",1,(1-SLR!$D24*Parameters!GL$181))&lt;=Parameters!$B$189,Parameters!$B$189,(Parameters!$B$174*(1-Parameters!GL$185)*_xlfn.IFNA('[3]National GDP per capita ppp'!GL25,0)+(1-Parameters!$B$174)*GL24)*(1+(_xlfn.IFNA('[3]Nat GDP per cap ppp growth rate'!GL25,0)-IF(Settings!$C$16="No",0,Parameters!GL$164*('AMOC national temperature'!GL24-Parameters!GL$128)+Parameters!GL$165*('AMOC national temperature'!GL24-Parameters!GL$128)^2)))*IF(Settings!$C$16="No",1,(1-SLR!$D24*Parameters!GL$181))))</f>
        <v>3882.910373584351</v>
      </c>
      <c r="GM25">
        <f ca="1">IF(GM$2=0,0,IF((Parameters!$B$174*(1-Parameters!GM$185)*_xlfn.IFNA('[3]National GDP per capita ppp'!GM25,0)+(1-Parameters!$B$174)*GM24)*(1+(_xlfn.IFNA('[3]Nat GDP per cap ppp growth rate'!GM25,0)-IF(Settings!$C$16="No",0,Parameters!GM$164*('AMOC national temperature'!GM24-Parameters!GM$128)+Parameters!GM$165*('AMOC national temperature'!GM24-Parameters!GM$128)^2)))*IF(Settings!$C$16="No",1,(1-SLR!$D24*Parameters!GM$181))&lt;=Parameters!$B$189,Parameters!$B$189,(Parameters!$B$174*(1-Parameters!GM$185)*_xlfn.IFNA('[3]National GDP per capita ppp'!GM25,0)+(1-Parameters!$B$174)*GM24)*(1+(_xlfn.IFNA('[3]Nat GDP per cap ppp growth rate'!GM25,0)-IF(Settings!$C$16="No",0,Parameters!GM$164*('AMOC national temperature'!GM24-Parameters!GM$128)+Parameters!GM$165*('AMOC national temperature'!GM24-Parameters!GM$128)^2)))*IF(Settings!$C$16="No",1,(1-SLR!$D24*Parameters!GM$181))))</f>
        <v>3567.1675092834193</v>
      </c>
      <c r="GN25">
        <f ca="1">SUMPRODUCT(B25:GM25,'[4]National population'!$B25:$GM25)</f>
        <v>145478439401756.66</v>
      </c>
      <c r="GO25">
        <f ca="1">GN25/'[4]National population'!GN25</f>
        <v>17313.121316551373</v>
      </c>
    </row>
    <row r="26" spans="1:197" x14ac:dyDescent="0.25">
      <c r="A26">
        <v>2033</v>
      </c>
      <c r="B26">
        <f ca="1">IF(B$2=0,0,IF((Parameters!$B$174*(1-Parameters!B$185)*_xlfn.IFNA('[3]National GDP per capita ppp'!B26,0)+(1-Parameters!$B$174)*B25)*(1+(_xlfn.IFNA('[3]Nat GDP per cap ppp growth rate'!B26,0)-IF(Settings!$C$16="No",0,Parameters!B$164*('AMOC national temperature'!B25-Parameters!B$128)+Parameters!B$165*('AMOC national temperature'!B25-Parameters!B$128)^2)))*IF(Settings!$C$16="No",1,(1-SLR!$D25*Parameters!B$181))&lt;=Parameters!$B$189,Parameters!$B$189,(Parameters!$B$174*(1-Parameters!B$185)*_xlfn.IFNA('[3]National GDP per capita ppp'!B26,0)+(1-Parameters!$B$174)*B25)*(1+(_xlfn.IFNA('[3]Nat GDP per cap ppp growth rate'!B26,0)-IF(Settings!$C$16="No",0,Parameters!B$164*('AMOC national temperature'!B25-Parameters!B$128)+Parameters!B$165*('AMOC national temperature'!B25-Parameters!B$128)^2)))*IF(Settings!$C$16="No",1,(1-SLR!$D25*Parameters!B$181))))</f>
        <v>4577.8378967489025</v>
      </c>
      <c r="C26">
        <f ca="1">IF(C$2=0,0,IF((Parameters!$B$174*(1-Parameters!C$185)*_xlfn.IFNA('[3]National GDP per capita ppp'!C26,0)+(1-Parameters!$B$174)*C25)*(1+(_xlfn.IFNA('[3]Nat GDP per cap ppp growth rate'!C26,0)-IF(Settings!$C$16="No",0,Parameters!C$164*('AMOC national temperature'!C25-Parameters!C$128)+Parameters!C$165*('AMOC national temperature'!C25-Parameters!C$128)^2)))*IF(Settings!$C$16="No",1,(1-SLR!$D25*Parameters!C$181))&lt;=Parameters!$B$189,Parameters!$B$189,(Parameters!$B$174*(1-Parameters!C$185)*_xlfn.IFNA('[3]National GDP per capita ppp'!C26,0)+(1-Parameters!$B$174)*C25)*(1+(_xlfn.IFNA('[3]Nat GDP per cap ppp growth rate'!C26,0)-IF(Settings!$C$16="No",0,Parameters!C$164*('AMOC national temperature'!C25-Parameters!C$128)+Parameters!C$165*('AMOC national temperature'!C25-Parameters!C$128)^2)))*IF(Settings!$C$16="No",1,(1-SLR!$D25*Parameters!C$181))))</f>
        <v>7294.8188697633632</v>
      </c>
      <c r="D26">
        <f ca="1">IF(D$2=0,0,IF((Parameters!$B$174*(1-Parameters!D$185)*_xlfn.IFNA('[3]National GDP per capita ppp'!D26,0)+(1-Parameters!$B$174)*D25)*(1+(_xlfn.IFNA('[3]Nat GDP per cap ppp growth rate'!D26,0)-IF(Settings!$C$16="No",0,Parameters!D$164*('AMOC national temperature'!D25-Parameters!D$128)+Parameters!D$165*('AMOC national temperature'!D25-Parameters!D$128)^2)))*IF(Settings!$C$16="No",1,(1-SLR!$D25*Parameters!D$181))&lt;=Parameters!$B$189,Parameters!$B$189,(Parameters!$B$174*(1-Parameters!D$185)*_xlfn.IFNA('[3]National GDP per capita ppp'!D26,0)+(1-Parameters!$B$174)*D25)*(1+(_xlfn.IFNA('[3]Nat GDP per cap ppp growth rate'!D26,0)-IF(Settings!$C$16="No",0,Parameters!D$164*('AMOC national temperature'!D25-Parameters!D$128)+Parameters!D$165*('AMOC national temperature'!D25-Parameters!D$128)^2)))*IF(Settings!$C$16="No",1,(1-SLR!$D25*Parameters!D$181))))</f>
        <v>10813.376432331421</v>
      </c>
      <c r="E26">
        <f>IF(E$2=0,0,IF((Parameters!$B$174*(1-Parameters!E$185)*_xlfn.IFNA('[3]National GDP per capita ppp'!E26,0)+(1-Parameters!$B$174)*E25)*(1+(_xlfn.IFNA('[3]Nat GDP per cap ppp growth rate'!E26,0)-IF(Settings!$C$16="No",0,Parameters!E$164*('AMOC national temperature'!E25-Parameters!E$128)+Parameters!E$165*('AMOC national temperature'!E25-Parameters!E$128)^2)))*IF(Settings!$C$16="No",1,(1-SLR!$D25*Parameters!E$181))&lt;=Parameters!$B$189,Parameters!$B$189,(Parameters!$B$174*(1-Parameters!E$185)*_xlfn.IFNA('[3]National GDP per capita ppp'!E26,0)+(1-Parameters!$B$174)*E25)*(1+(_xlfn.IFNA('[3]Nat GDP per cap ppp growth rate'!E26,0)-IF(Settings!$C$16="No",0,Parameters!E$164*('AMOC national temperature'!E25-Parameters!E$128)+Parameters!E$165*('AMOC national temperature'!E25-Parameters!E$128)^2)))*IF(Settings!$C$16="No",1,(1-SLR!$D25*Parameters!E$181))))</f>
        <v>0</v>
      </c>
      <c r="F26">
        <f ca="1">IF(F$2=0,0,IF((Parameters!$B$174*(1-Parameters!F$185)*_xlfn.IFNA('[3]National GDP per capita ppp'!F26,0)+(1-Parameters!$B$174)*F25)*(1+(_xlfn.IFNA('[3]Nat GDP per cap ppp growth rate'!F26,0)-IF(Settings!$C$16="No",0,Parameters!F$164*('AMOC national temperature'!F25-Parameters!F$128)+Parameters!F$165*('AMOC national temperature'!F25-Parameters!F$128)^2)))*IF(Settings!$C$16="No",1,(1-SLR!$D25*Parameters!F$181))&lt;=Parameters!$B$189,Parameters!$B$189,(Parameters!$B$174*(1-Parameters!F$185)*_xlfn.IFNA('[3]National GDP per capita ppp'!F26,0)+(1-Parameters!$B$174)*F25)*(1+(_xlfn.IFNA('[3]Nat GDP per cap ppp growth rate'!F26,0)-IF(Settings!$C$16="No",0,Parameters!F$164*('AMOC national temperature'!F25-Parameters!F$128)+Parameters!F$165*('AMOC national temperature'!F25-Parameters!F$128)^2)))*IF(Settings!$C$16="No",1,(1-SLR!$D25*Parameters!F$181))))</f>
        <v>73434.35866169857</v>
      </c>
      <c r="G26">
        <f ca="1">IF(G$2=0,0,IF((Parameters!$B$174*(1-Parameters!G$185)*_xlfn.IFNA('[3]National GDP per capita ppp'!G26,0)+(1-Parameters!$B$174)*G25)*(1+(_xlfn.IFNA('[3]Nat GDP per cap ppp growth rate'!G26,0)-IF(Settings!$C$16="No",0,Parameters!G$164*('AMOC national temperature'!G25-Parameters!G$128)+Parameters!G$165*('AMOC national temperature'!G25-Parameters!G$128)^2)))*IF(Settings!$C$16="No",1,(1-SLR!$D25*Parameters!G$181))&lt;=Parameters!$B$189,Parameters!$B$189,(Parameters!$B$174*(1-Parameters!G$185)*_xlfn.IFNA('[3]National GDP per capita ppp'!G26,0)+(1-Parameters!$B$174)*G25)*(1+(_xlfn.IFNA('[3]Nat GDP per cap ppp growth rate'!G26,0)-IF(Settings!$C$16="No",0,Parameters!G$164*('AMOC national temperature'!G25-Parameters!G$128)+Parameters!G$165*('AMOC national temperature'!G25-Parameters!G$128)^2)))*IF(Settings!$C$16="No",1,(1-SLR!$D25*Parameters!G$181))))</f>
        <v>27432.151051325818</v>
      </c>
      <c r="H26">
        <f ca="1">IF(H$2=0,0,IF((Parameters!$B$174*(1-Parameters!H$185)*_xlfn.IFNA('[3]National GDP per capita ppp'!H26,0)+(1-Parameters!$B$174)*H25)*(1+(_xlfn.IFNA('[3]Nat GDP per cap ppp growth rate'!H26,0)-IF(Settings!$C$16="No",0,Parameters!H$164*('AMOC national temperature'!H25-Parameters!H$128)+Parameters!H$165*('AMOC national temperature'!H25-Parameters!H$128)^2)))*IF(Settings!$C$16="No",1,(1-SLR!$D25*Parameters!H$181))&lt;=Parameters!$B$189,Parameters!$B$189,(Parameters!$B$174*(1-Parameters!H$185)*_xlfn.IFNA('[3]National GDP per capita ppp'!H26,0)+(1-Parameters!$B$174)*H25)*(1+(_xlfn.IFNA('[3]Nat GDP per cap ppp growth rate'!H26,0)-IF(Settings!$C$16="No",0,Parameters!H$164*('AMOC national temperature'!H25-Parameters!H$128)+Parameters!H$165*('AMOC national temperature'!H25-Parameters!H$128)^2)))*IF(Settings!$C$16="No",1,(1-SLR!$D25*Parameters!H$181))))</f>
        <v>11603.609554236071</v>
      </c>
      <c r="I26">
        <f ca="1">IF(I$2=0,0,IF((Parameters!$B$174*(1-Parameters!I$185)*_xlfn.IFNA('[3]National GDP per capita ppp'!I26,0)+(1-Parameters!$B$174)*I25)*(1+(_xlfn.IFNA('[3]Nat GDP per cap ppp growth rate'!I26,0)-IF(Settings!$C$16="No",0,Parameters!I$164*('AMOC national temperature'!I25-Parameters!I$128)+Parameters!I$165*('AMOC national temperature'!I25-Parameters!I$128)^2)))*IF(Settings!$C$16="No",1,(1-SLR!$D25*Parameters!I$181))&lt;=Parameters!$B$189,Parameters!$B$189,(Parameters!$B$174*(1-Parameters!I$185)*_xlfn.IFNA('[3]National GDP per capita ppp'!I26,0)+(1-Parameters!$B$174)*I25)*(1+(_xlfn.IFNA('[3]Nat GDP per cap ppp growth rate'!I26,0)-IF(Settings!$C$16="No",0,Parameters!I$164*('AMOC national temperature'!I25-Parameters!I$128)+Parameters!I$165*('AMOC national temperature'!I25-Parameters!I$128)^2)))*IF(Settings!$C$16="No",1,(1-SLR!$D25*Parameters!I$181))))</f>
        <v>26024.233270301385</v>
      </c>
      <c r="J26">
        <f ca="1">IF(J$2=0,0,IF((Parameters!$B$174*(1-Parameters!J$185)*_xlfn.IFNA('[3]National GDP per capita ppp'!J26,0)+(1-Parameters!$B$174)*J25)*(1+(_xlfn.IFNA('[3]Nat GDP per cap ppp growth rate'!J26,0)-IF(Settings!$C$16="No",0,Parameters!J$164*('AMOC national temperature'!J25-Parameters!J$128)+Parameters!J$165*('AMOC national temperature'!J25-Parameters!J$128)^2)))*IF(Settings!$C$16="No",1,(1-SLR!$D25*Parameters!J$181))&lt;=Parameters!$B$189,Parameters!$B$189,(Parameters!$B$174*(1-Parameters!J$185)*_xlfn.IFNA('[3]National GDP per capita ppp'!J26,0)+(1-Parameters!$B$174)*J25)*(1+(_xlfn.IFNA('[3]Nat GDP per cap ppp growth rate'!J26,0)-IF(Settings!$C$16="No",0,Parameters!J$164*('AMOC national temperature'!J25-Parameters!J$128)+Parameters!J$165*('AMOC national temperature'!J25-Parameters!J$128)^2)))*IF(Settings!$C$16="No",1,(1-SLR!$D25*Parameters!J$181))))</f>
        <v>42334.949023331625</v>
      </c>
      <c r="K26">
        <f ca="1">IF(K$2=0,0,IF((Parameters!$B$174*(1-Parameters!K$185)*_xlfn.IFNA('[3]National GDP per capita ppp'!K26,0)+(1-Parameters!$B$174)*K25)*(1+(_xlfn.IFNA('[3]Nat GDP per cap ppp growth rate'!K26,0)-IF(Settings!$C$16="No",0,Parameters!K$164*('AMOC national temperature'!K25-Parameters!K$128)+Parameters!K$165*('AMOC national temperature'!K25-Parameters!K$128)^2)))*IF(Settings!$C$16="No",1,(1-SLR!$D25*Parameters!K$181))&lt;=Parameters!$B$189,Parameters!$B$189,(Parameters!$B$174*(1-Parameters!K$185)*_xlfn.IFNA('[3]National GDP per capita ppp'!K26,0)+(1-Parameters!$B$174)*K25)*(1+(_xlfn.IFNA('[3]Nat GDP per cap ppp growth rate'!K26,0)-IF(Settings!$C$16="No",0,Parameters!K$164*('AMOC national temperature'!K25-Parameters!K$128)+Parameters!K$165*('AMOC national temperature'!K25-Parameters!K$128)^2)))*IF(Settings!$C$16="No",1,(1-SLR!$D25*Parameters!K$181))))</f>
        <v>44623.296371514407</v>
      </c>
      <c r="L26">
        <f ca="1">IF(L$2=0,0,IF((Parameters!$B$174*(1-Parameters!L$185)*_xlfn.IFNA('[3]National GDP per capita ppp'!L26,0)+(1-Parameters!$B$174)*L25)*(1+(_xlfn.IFNA('[3]Nat GDP per cap ppp growth rate'!L26,0)-IF(Settings!$C$16="No",0,Parameters!L$164*('AMOC national temperature'!L25-Parameters!L$128)+Parameters!L$165*('AMOC national temperature'!L25-Parameters!L$128)^2)))*IF(Settings!$C$16="No",1,(1-SLR!$D25*Parameters!L$181))&lt;=Parameters!$B$189,Parameters!$B$189,(Parameters!$B$174*(1-Parameters!L$185)*_xlfn.IFNA('[3]National GDP per capita ppp'!L26,0)+(1-Parameters!$B$174)*L25)*(1+(_xlfn.IFNA('[3]Nat GDP per cap ppp growth rate'!L26,0)-IF(Settings!$C$16="No",0,Parameters!L$164*('AMOC national temperature'!L25-Parameters!L$128)+Parameters!L$165*('AMOC national temperature'!L25-Parameters!L$128)^2)))*IF(Settings!$C$16="No",1,(1-SLR!$D25*Parameters!L$181))))</f>
        <v>20133.448219502472</v>
      </c>
      <c r="M26">
        <f ca="1">IF(M$2=0,0,IF((Parameters!$B$174*(1-Parameters!M$185)*_xlfn.IFNA('[3]National GDP per capita ppp'!M26,0)+(1-Parameters!$B$174)*M25)*(1+(_xlfn.IFNA('[3]Nat GDP per cap ppp growth rate'!M26,0)-IF(Settings!$C$16="No",0,Parameters!M$164*('AMOC national temperature'!M25-Parameters!M$128)+Parameters!M$165*('AMOC national temperature'!M25-Parameters!M$128)^2)))*IF(Settings!$C$16="No",1,(1-SLR!$D25*Parameters!M$181))&lt;=Parameters!$B$189,Parameters!$B$189,(Parameters!$B$174*(1-Parameters!M$185)*_xlfn.IFNA('[3]National GDP per capita ppp'!M26,0)+(1-Parameters!$B$174)*M25)*(1+(_xlfn.IFNA('[3]Nat GDP per cap ppp growth rate'!M26,0)-IF(Settings!$C$16="No",0,Parameters!M$164*('AMOC national temperature'!M25-Parameters!M$128)+Parameters!M$165*('AMOC national temperature'!M25-Parameters!M$128)^2)))*IF(Settings!$C$16="No",1,(1-SLR!$D25*Parameters!M$181))))</f>
        <v>1225.9306345739651</v>
      </c>
      <c r="N26">
        <f ca="1">IF(N$2=0,0,IF((Parameters!$B$174*(1-Parameters!N$185)*_xlfn.IFNA('[3]National GDP per capita ppp'!N26,0)+(1-Parameters!$B$174)*N25)*(1+(_xlfn.IFNA('[3]Nat GDP per cap ppp growth rate'!N26,0)-IF(Settings!$C$16="No",0,Parameters!N$164*('AMOC national temperature'!N25-Parameters!N$128)+Parameters!N$165*('AMOC national temperature'!N25-Parameters!N$128)^2)))*IF(Settings!$C$16="No",1,(1-SLR!$D25*Parameters!N$181))&lt;=Parameters!$B$189,Parameters!$B$189,(Parameters!$B$174*(1-Parameters!N$185)*_xlfn.IFNA('[3]National GDP per capita ppp'!N26,0)+(1-Parameters!$B$174)*N25)*(1+(_xlfn.IFNA('[3]Nat GDP per cap ppp growth rate'!N26,0)-IF(Settings!$C$16="No",0,Parameters!N$164*('AMOC national temperature'!N25-Parameters!N$128)+Parameters!N$165*('AMOC national temperature'!N25-Parameters!N$128)^2)))*IF(Settings!$C$16="No",1,(1-SLR!$D25*Parameters!N$181))))</f>
        <v>42700.617224772184</v>
      </c>
      <c r="O26">
        <f ca="1">IF(O$2=0,0,IF((Parameters!$B$174*(1-Parameters!O$185)*_xlfn.IFNA('[3]National GDP per capita ppp'!O26,0)+(1-Parameters!$B$174)*O25)*(1+(_xlfn.IFNA('[3]Nat GDP per cap ppp growth rate'!O26,0)-IF(Settings!$C$16="No",0,Parameters!O$164*('AMOC national temperature'!O25-Parameters!O$128)+Parameters!O$165*('AMOC national temperature'!O25-Parameters!O$128)^2)))*IF(Settings!$C$16="No",1,(1-SLR!$D25*Parameters!O$181))&lt;=Parameters!$B$189,Parameters!$B$189,(Parameters!$B$174*(1-Parameters!O$185)*_xlfn.IFNA('[3]National GDP per capita ppp'!O26,0)+(1-Parameters!$B$174)*O25)*(1+(_xlfn.IFNA('[3]Nat GDP per cap ppp growth rate'!O26,0)-IF(Settings!$C$16="No",0,Parameters!O$164*('AMOC national temperature'!O25-Parameters!O$128)+Parameters!O$165*('AMOC national temperature'!O25-Parameters!O$128)^2)))*IF(Settings!$C$16="No",1,(1-SLR!$D25*Parameters!O$181))))</f>
        <v>2795.4338215240336</v>
      </c>
      <c r="P26">
        <f ca="1">IF(P$2=0,0,IF((Parameters!$B$174*(1-Parameters!P$185)*_xlfn.IFNA('[3]National GDP per capita ppp'!P26,0)+(1-Parameters!$B$174)*P25)*(1+(_xlfn.IFNA('[3]Nat GDP per cap ppp growth rate'!P26,0)-IF(Settings!$C$16="No",0,Parameters!P$164*('AMOC national temperature'!P25-Parameters!P$128)+Parameters!P$165*('AMOC national temperature'!P25-Parameters!P$128)^2)))*IF(Settings!$C$16="No",1,(1-SLR!$D25*Parameters!P$181))&lt;=Parameters!$B$189,Parameters!$B$189,(Parameters!$B$174*(1-Parameters!P$185)*_xlfn.IFNA('[3]National GDP per capita ppp'!P26,0)+(1-Parameters!$B$174)*P25)*(1+(_xlfn.IFNA('[3]Nat GDP per cap ppp growth rate'!P26,0)-IF(Settings!$C$16="No",0,Parameters!P$164*('AMOC national temperature'!P25-Parameters!P$128)+Parameters!P$165*('AMOC national temperature'!P25-Parameters!P$128)^2)))*IF(Settings!$C$16="No",1,(1-SLR!$D25*Parameters!P$181))))</f>
        <v>2114.1124598486008</v>
      </c>
      <c r="Q26">
        <f ca="1">IF(Q$2=0,0,IF((Parameters!$B$174*(1-Parameters!Q$185)*_xlfn.IFNA('[3]National GDP per capita ppp'!Q26,0)+(1-Parameters!$B$174)*Q25)*(1+(_xlfn.IFNA('[3]Nat GDP per cap ppp growth rate'!Q26,0)-IF(Settings!$C$16="No",0,Parameters!Q$164*('AMOC national temperature'!Q25-Parameters!Q$128)+Parameters!Q$165*('AMOC national temperature'!Q25-Parameters!Q$128)^2)))*IF(Settings!$C$16="No",1,(1-SLR!$D25*Parameters!Q$181))&lt;=Parameters!$B$189,Parameters!$B$189,(Parameters!$B$174*(1-Parameters!Q$185)*_xlfn.IFNA('[3]National GDP per capita ppp'!Q26,0)+(1-Parameters!$B$174)*Q25)*(1+(_xlfn.IFNA('[3]Nat GDP per cap ppp growth rate'!Q26,0)-IF(Settings!$C$16="No",0,Parameters!Q$164*('AMOC national temperature'!Q25-Parameters!Q$128)+Parameters!Q$165*('AMOC national temperature'!Q25-Parameters!Q$128)^2)))*IF(Settings!$C$16="No",1,(1-SLR!$D25*Parameters!Q$181))))</f>
        <v>4636.7984508033769</v>
      </c>
      <c r="R26">
        <f ca="1">IF(R$2=0,0,IF((Parameters!$B$174*(1-Parameters!R$185)*_xlfn.IFNA('[3]National GDP per capita ppp'!R26,0)+(1-Parameters!$B$174)*R25)*(1+(_xlfn.IFNA('[3]Nat GDP per cap ppp growth rate'!R26,0)-IF(Settings!$C$16="No",0,Parameters!R$164*('AMOC national temperature'!R25-Parameters!R$128)+Parameters!R$165*('AMOC national temperature'!R25-Parameters!R$128)^2)))*IF(Settings!$C$16="No",1,(1-SLR!$D25*Parameters!R$181))&lt;=Parameters!$B$189,Parameters!$B$189,(Parameters!$B$174*(1-Parameters!R$185)*_xlfn.IFNA('[3]National GDP per capita ppp'!R26,0)+(1-Parameters!$B$174)*R25)*(1+(_xlfn.IFNA('[3]Nat GDP per cap ppp growth rate'!R26,0)-IF(Settings!$C$16="No",0,Parameters!R$164*('AMOC national temperature'!R25-Parameters!R$128)+Parameters!R$165*('AMOC national temperature'!R25-Parameters!R$128)^2)))*IF(Settings!$C$16="No",1,(1-SLR!$D25*Parameters!R$181))))</f>
        <v>17113.38170196069</v>
      </c>
      <c r="S26">
        <f ca="1">IF(S$2=0,0,IF((Parameters!$B$174*(1-Parameters!S$185)*_xlfn.IFNA('[3]National GDP per capita ppp'!S26,0)+(1-Parameters!$B$174)*S25)*(1+(_xlfn.IFNA('[3]Nat GDP per cap ppp growth rate'!S26,0)-IF(Settings!$C$16="No",0,Parameters!S$164*('AMOC national temperature'!S25-Parameters!S$128)+Parameters!S$165*('AMOC national temperature'!S25-Parameters!S$128)^2)))*IF(Settings!$C$16="No",1,(1-SLR!$D25*Parameters!S$181))&lt;=Parameters!$B$189,Parameters!$B$189,(Parameters!$B$174*(1-Parameters!S$185)*_xlfn.IFNA('[3]National GDP per capita ppp'!S26,0)+(1-Parameters!$B$174)*S25)*(1+(_xlfn.IFNA('[3]Nat GDP per cap ppp growth rate'!S26,0)-IF(Settings!$C$16="No",0,Parameters!S$164*('AMOC national temperature'!S25-Parameters!S$128)+Parameters!S$165*('AMOC national temperature'!S25-Parameters!S$128)^2)))*IF(Settings!$C$16="No",1,(1-SLR!$D25*Parameters!S$181))))</f>
        <v>48174.819718597479</v>
      </c>
      <c r="T26">
        <f ca="1">IF(T$2=0,0,IF((Parameters!$B$174*(1-Parameters!T$185)*_xlfn.IFNA('[3]National GDP per capita ppp'!T26,0)+(1-Parameters!$B$174)*T25)*(1+(_xlfn.IFNA('[3]Nat GDP per cap ppp growth rate'!T26,0)-IF(Settings!$C$16="No",0,Parameters!T$164*('AMOC national temperature'!T25-Parameters!T$128)+Parameters!T$165*('AMOC national temperature'!T25-Parameters!T$128)^2)))*IF(Settings!$C$16="No",1,(1-SLR!$D25*Parameters!T$181))&lt;=Parameters!$B$189,Parameters!$B$189,(Parameters!$B$174*(1-Parameters!T$185)*_xlfn.IFNA('[3]National GDP per capita ppp'!T26,0)+(1-Parameters!$B$174)*T25)*(1+(_xlfn.IFNA('[3]Nat GDP per cap ppp growth rate'!T26,0)-IF(Settings!$C$16="No",0,Parameters!T$164*('AMOC national temperature'!T25-Parameters!T$128)+Parameters!T$165*('AMOC national temperature'!T25-Parameters!T$128)^2)))*IF(Settings!$C$16="No",1,(1-SLR!$D25*Parameters!T$181))))</f>
        <v>38606.08242064697</v>
      </c>
      <c r="U26">
        <f ca="1">IF(U$2=0,0,IF((Parameters!$B$174*(1-Parameters!U$185)*_xlfn.IFNA('[3]National GDP per capita ppp'!U26,0)+(1-Parameters!$B$174)*U25)*(1+(_xlfn.IFNA('[3]Nat GDP per cap ppp growth rate'!U26,0)-IF(Settings!$C$16="No",0,Parameters!U$164*('AMOC national temperature'!U25-Parameters!U$128)+Parameters!U$165*('AMOC national temperature'!U25-Parameters!U$128)^2)))*IF(Settings!$C$16="No",1,(1-SLR!$D25*Parameters!U$181))&lt;=Parameters!$B$189,Parameters!$B$189,(Parameters!$B$174*(1-Parameters!U$185)*_xlfn.IFNA('[3]National GDP per capita ppp'!U26,0)+(1-Parameters!$B$174)*U25)*(1+(_xlfn.IFNA('[3]Nat GDP per cap ppp growth rate'!U26,0)-IF(Settings!$C$16="No",0,Parameters!U$164*('AMOC national temperature'!U25-Parameters!U$128)+Parameters!U$165*('AMOC national temperature'!U25-Parameters!U$128)^2)))*IF(Settings!$C$16="No",1,(1-SLR!$D25*Parameters!U$181))))</f>
        <v>12252.720692454435</v>
      </c>
      <c r="V26">
        <f ca="1">IF(V$2=0,0,IF((Parameters!$B$174*(1-Parameters!V$185)*_xlfn.IFNA('[3]National GDP per capita ppp'!V26,0)+(1-Parameters!$B$174)*V25)*(1+(_xlfn.IFNA('[3]Nat GDP per cap ppp growth rate'!V26,0)-IF(Settings!$C$16="No",0,Parameters!V$164*('AMOC national temperature'!V25-Parameters!V$128)+Parameters!V$165*('AMOC national temperature'!V25-Parameters!V$128)^2)))*IF(Settings!$C$16="No",1,(1-SLR!$D25*Parameters!V$181))&lt;=Parameters!$B$189,Parameters!$B$189,(Parameters!$B$174*(1-Parameters!V$185)*_xlfn.IFNA('[3]National GDP per capita ppp'!V26,0)+(1-Parameters!$B$174)*V25)*(1+(_xlfn.IFNA('[3]Nat GDP per cap ppp growth rate'!V26,0)-IF(Settings!$C$16="No",0,Parameters!V$164*('AMOC national temperature'!V25-Parameters!V$128)+Parameters!V$165*('AMOC national temperature'!V25-Parameters!V$128)^2)))*IF(Settings!$C$16="No",1,(1-SLR!$D25*Parameters!V$181))))</f>
        <v>25205.363511918476</v>
      </c>
      <c r="W26">
        <f ca="1">IF(W$2=0,0,IF((Parameters!$B$174*(1-Parameters!W$185)*_xlfn.IFNA('[3]National GDP per capita ppp'!W26,0)+(1-Parameters!$B$174)*W25)*(1+(_xlfn.IFNA('[3]Nat GDP per cap ppp growth rate'!W26,0)-IF(Settings!$C$16="No",0,Parameters!W$164*('AMOC national temperature'!W25-Parameters!W$128)+Parameters!W$165*('AMOC national temperature'!W25-Parameters!W$128)^2)))*IF(Settings!$C$16="No",1,(1-SLR!$D25*Parameters!W$181))&lt;=Parameters!$B$189,Parameters!$B$189,(Parameters!$B$174*(1-Parameters!W$185)*_xlfn.IFNA('[3]National GDP per capita ppp'!W26,0)+(1-Parameters!$B$174)*W25)*(1+(_xlfn.IFNA('[3]Nat GDP per cap ppp growth rate'!W26,0)-IF(Settings!$C$16="No",0,Parameters!W$164*('AMOC national temperature'!W25-Parameters!W$128)+Parameters!W$165*('AMOC national temperature'!W25-Parameters!W$128)^2)))*IF(Settings!$C$16="No",1,(1-SLR!$D25*Parameters!W$181))))</f>
        <v>11922.041267915371</v>
      </c>
      <c r="X26">
        <f ca="1">IF(X$2=0,0,IF((Parameters!$B$174*(1-Parameters!X$185)*_xlfn.IFNA('[3]National GDP per capita ppp'!X26,0)+(1-Parameters!$B$174)*X25)*(1+(_xlfn.IFNA('[3]Nat GDP per cap ppp growth rate'!X26,0)-IF(Settings!$C$16="No",0,Parameters!X$164*('AMOC national temperature'!X25-Parameters!X$128)+Parameters!X$165*('AMOC national temperature'!X25-Parameters!X$128)^2)))*IF(Settings!$C$16="No",1,(1-SLR!$D25*Parameters!X$181))&lt;=Parameters!$B$189,Parameters!$B$189,(Parameters!$B$174*(1-Parameters!X$185)*_xlfn.IFNA('[3]National GDP per capita ppp'!X26,0)+(1-Parameters!$B$174)*X25)*(1+(_xlfn.IFNA('[3]Nat GDP per cap ppp growth rate'!X26,0)-IF(Settings!$C$16="No",0,Parameters!X$164*('AMOC national temperature'!X25-Parameters!X$128)+Parameters!X$165*('AMOC national temperature'!X25-Parameters!X$128)^2)))*IF(Settings!$C$16="No",1,(1-SLR!$D25*Parameters!X$181))))</f>
        <v>46520.320635245116</v>
      </c>
      <c r="Y26">
        <f ca="1">IF(Y$2=0,0,IF((Parameters!$B$174*(1-Parameters!Y$185)*_xlfn.IFNA('[3]National GDP per capita ppp'!Y26,0)+(1-Parameters!$B$174)*Y25)*(1+(_xlfn.IFNA('[3]Nat GDP per cap ppp growth rate'!Y26,0)-IF(Settings!$C$16="No",0,Parameters!Y$164*('AMOC national temperature'!Y25-Parameters!Y$128)+Parameters!Y$165*('AMOC national temperature'!Y25-Parameters!Y$128)^2)))*IF(Settings!$C$16="No",1,(1-SLR!$D25*Parameters!Y$181))&lt;=Parameters!$B$189,Parameters!$B$189,(Parameters!$B$174*(1-Parameters!Y$185)*_xlfn.IFNA('[3]National GDP per capita ppp'!Y26,0)+(1-Parameters!$B$174)*Y25)*(1+(_xlfn.IFNA('[3]Nat GDP per cap ppp growth rate'!Y26,0)-IF(Settings!$C$16="No",0,Parameters!Y$164*('AMOC national temperature'!Y25-Parameters!Y$128)+Parameters!Y$165*('AMOC national temperature'!Y25-Parameters!Y$128)^2)))*IF(Settings!$C$16="No",1,(1-SLR!$D25*Parameters!Y$181))))</f>
        <v>7029.7212687761257</v>
      </c>
      <c r="Z26">
        <f ca="1">IF(Z$2=0,0,IF((Parameters!$B$174*(1-Parameters!Z$185)*_xlfn.IFNA('[3]National GDP per capita ppp'!Z26,0)+(1-Parameters!$B$174)*Z25)*(1+(_xlfn.IFNA('[3]Nat GDP per cap ppp growth rate'!Z26,0)-IF(Settings!$C$16="No",0,Parameters!Z$164*('AMOC national temperature'!Z25-Parameters!Z$128)+Parameters!Z$165*('AMOC national temperature'!Z25-Parameters!Z$128)^2)))*IF(Settings!$C$16="No",1,(1-SLR!$D25*Parameters!Z$181))&lt;=Parameters!$B$189,Parameters!$B$189,(Parameters!$B$174*(1-Parameters!Z$185)*_xlfn.IFNA('[3]National GDP per capita ppp'!Z26,0)+(1-Parameters!$B$174)*Z25)*(1+(_xlfn.IFNA('[3]Nat GDP per cap ppp growth rate'!Z26,0)-IF(Settings!$C$16="No",0,Parameters!Z$164*('AMOC national temperature'!Z25-Parameters!Z$128)+Parameters!Z$165*('AMOC national temperature'!Z25-Parameters!Z$128)^2)))*IF(Settings!$C$16="No",1,(1-SLR!$D25*Parameters!Z$181))))</f>
        <v>20894.01570683379</v>
      </c>
      <c r="AA26">
        <f ca="1">IF(AA$2=0,0,IF((Parameters!$B$174*(1-Parameters!AA$185)*_xlfn.IFNA('[3]National GDP per capita ppp'!AA26,0)+(1-Parameters!$B$174)*AA25)*(1+(_xlfn.IFNA('[3]Nat GDP per cap ppp growth rate'!AA26,0)-IF(Settings!$C$16="No",0,Parameters!AA$164*('AMOC national temperature'!AA25-Parameters!AA$128)+Parameters!AA$165*('AMOC national temperature'!AA25-Parameters!AA$128)^2)))*IF(Settings!$C$16="No",1,(1-SLR!$D25*Parameters!AA$181))&lt;=Parameters!$B$189,Parameters!$B$189,(Parameters!$B$174*(1-Parameters!AA$185)*_xlfn.IFNA('[3]National GDP per capita ppp'!AA26,0)+(1-Parameters!$B$174)*AA25)*(1+(_xlfn.IFNA('[3]Nat GDP per cap ppp growth rate'!AA26,0)-IF(Settings!$C$16="No",0,Parameters!AA$164*('AMOC national temperature'!AA25-Parameters!AA$128)+Parameters!AA$165*('AMOC national temperature'!AA25-Parameters!AA$128)^2)))*IF(Settings!$C$16="No",1,(1-SLR!$D25*Parameters!AA$181))))</f>
        <v>26530.808961791874</v>
      </c>
      <c r="AB26">
        <f ca="1">IF(AB$2=0,0,IF((Parameters!$B$174*(1-Parameters!AB$185)*_xlfn.IFNA('[3]National GDP per capita ppp'!AB26,0)+(1-Parameters!$B$174)*AB25)*(1+(_xlfn.IFNA('[3]Nat GDP per cap ppp growth rate'!AB26,0)-IF(Settings!$C$16="No",0,Parameters!AB$164*('AMOC national temperature'!AB25-Parameters!AB$128)+Parameters!AB$165*('AMOC national temperature'!AB25-Parameters!AB$128)^2)))*IF(Settings!$C$16="No",1,(1-SLR!$D25*Parameters!AB$181))&lt;=Parameters!$B$189,Parameters!$B$189,(Parameters!$B$174*(1-Parameters!AB$185)*_xlfn.IFNA('[3]National GDP per capita ppp'!AB26,0)+(1-Parameters!$B$174)*AB25)*(1+(_xlfn.IFNA('[3]Nat GDP per cap ppp growth rate'!AB26,0)-IF(Settings!$C$16="No",0,Parameters!AB$164*('AMOC national temperature'!AB25-Parameters!AB$128)+Parameters!AB$165*('AMOC national temperature'!AB25-Parameters!AB$128)^2)))*IF(Settings!$C$16="No",1,(1-SLR!$D25*Parameters!AB$181))))</f>
        <v>99506.536008218667</v>
      </c>
      <c r="AC26">
        <f ca="1">IF(AC$2=0,0,IF((Parameters!$B$174*(1-Parameters!AC$185)*_xlfn.IFNA('[3]National GDP per capita ppp'!AC26,0)+(1-Parameters!$B$174)*AC25)*(1+(_xlfn.IFNA('[3]Nat GDP per cap ppp growth rate'!AC26,0)-IF(Settings!$C$16="No",0,Parameters!AC$164*('AMOC national temperature'!AC25-Parameters!AC$128)+Parameters!AC$165*('AMOC national temperature'!AC25-Parameters!AC$128)^2)))*IF(Settings!$C$16="No",1,(1-SLR!$D25*Parameters!AC$181))&lt;=Parameters!$B$189,Parameters!$B$189,(Parameters!$B$174*(1-Parameters!AC$185)*_xlfn.IFNA('[3]National GDP per capita ppp'!AC26,0)+(1-Parameters!$B$174)*AC25)*(1+(_xlfn.IFNA('[3]Nat GDP per cap ppp growth rate'!AC26,0)-IF(Settings!$C$16="No",0,Parameters!AC$164*('AMOC national temperature'!AC25-Parameters!AC$128)+Parameters!AC$165*('AMOC national temperature'!AC25-Parameters!AC$128)^2)))*IF(Settings!$C$16="No",1,(1-SLR!$D25*Parameters!AC$181))))</f>
        <v>13420.242283759817</v>
      </c>
      <c r="AD26">
        <f ca="1">IF(AD$2=0,0,IF((Parameters!$B$174*(1-Parameters!AD$185)*_xlfn.IFNA('[3]National GDP per capita ppp'!AD26,0)+(1-Parameters!$B$174)*AD25)*(1+(_xlfn.IFNA('[3]Nat GDP per cap ppp growth rate'!AD26,0)-IF(Settings!$C$16="No",0,Parameters!AD$164*('AMOC national temperature'!AD25-Parameters!AD$128)+Parameters!AD$165*('AMOC national temperature'!AD25-Parameters!AD$128)^2)))*IF(Settings!$C$16="No",1,(1-SLR!$D25*Parameters!AD$181))&lt;=Parameters!$B$189,Parameters!$B$189,(Parameters!$B$174*(1-Parameters!AD$185)*_xlfn.IFNA('[3]National GDP per capita ppp'!AD26,0)+(1-Parameters!$B$174)*AD25)*(1+(_xlfn.IFNA('[3]Nat GDP per cap ppp growth rate'!AD26,0)-IF(Settings!$C$16="No",0,Parameters!AD$164*('AMOC national temperature'!AD25-Parameters!AD$128)+Parameters!AD$165*('AMOC national temperature'!AD25-Parameters!AD$128)^2)))*IF(Settings!$C$16="No",1,(1-SLR!$D25*Parameters!AD$181))))</f>
        <v>14000.273676885692</v>
      </c>
      <c r="AE26">
        <f ca="1">IF(AE$2=0,0,IF((Parameters!$B$174*(1-Parameters!AE$185)*_xlfn.IFNA('[3]National GDP per capita ppp'!AE26,0)+(1-Parameters!$B$174)*AE25)*(1+(_xlfn.IFNA('[3]Nat GDP per cap ppp growth rate'!AE26,0)-IF(Settings!$C$16="No",0,Parameters!AE$164*('AMOC national temperature'!AE25-Parameters!AE$128)+Parameters!AE$165*('AMOC national temperature'!AE25-Parameters!AE$128)^2)))*IF(Settings!$C$16="No",1,(1-SLR!$D25*Parameters!AE$181))&lt;=Parameters!$B$189,Parameters!$B$189,(Parameters!$B$174*(1-Parameters!AE$185)*_xlfn.IFNA('[3]National GDP per capita ppp'!AE26,0)+(1-Parameters!$B$174)*AE25)*(1+(_xlfn.IFNA('[3]Nat GDP per cap ppp growth rate'!AE26,0)-IF(Settings!$C$16="No",0,Parameters!AE$164*('AMOC national temperature'!AE25-Parameters!AE$128)+Parameters!AE$165*('AMOC national temperature'!AE25-Parameters!AE$128)^2)))*IF(Settings!$C$16="No",1,(1-SLR!$D25*Parameters!AE$181))))</f>
        <v>1308.5601763933425</v>
      </c>
      <c r="AF26">
        <f ca="1">IF(AF$2=0,0,IF((Parameters!$B$174*(1-Parameters!AF$185)*_xlfn.IFNA('[3]National GDP per capita ppp'!AF26,0)+(1-Parameters!$B$174)*AF25)*(1+(_xlfn.IFNA('[3]Nat GDP per cap ppp growth rate'!AF26,0)-IF(Settings!$C$16="No",0,Parameters!AF$164*('AMOC national temperature'!AF25-Parameters!AF$128)+Parameters!AF$165*('AMOC national temperature'!AF25-Parameters!AF$128)^2)))*IF(Settings!$C$16="No",1,(1-SLR!$D25*Parameters!AF$181))&lt;=Parameters!$B$189,Parameters!$B$189,(Parameters!$B$174*(1-Parameters!AF$185)*_xlfn.IFNA('[3]National GDP per capita ppp'!AF26,0)+(1-Parameters!$B$174)*AF25)*(1+(_xlfn.IFNA('[3]Nat GDP per cap ppp growth rate'!AF26,0)-IF(Settings!$C$16="No",0,Parameters!AF$164*('AMOC national temperature'!AF25-Parameters!AF$128)+Parameters!AF$165*('AMOC national temperature'!AF25-Parameters!AF$128)^2)))*IF(Settings!$C$16="No",1,(1-SLR!$D25*Parameters!AF$181))))</f>
        <v>47378.751580775213</v>
      </c>
      <c r="AG26">
        <f ca="1">IF(AG$2=0,0,IF((Parameters!$B$174*(1-Parameters!AG$185)*_xlfn.IFNA('[3]National GDP per capita ppp'!AG26,0)+(1-Parameters!$B$174)*AG25)*(1+(_xlfn.IFNA('[3]Nat GDP per cap ppp growth rate'!AG26,0)-IF(Settings!$C$16="No",0,Parameters!AG$164*('AMOC national temperature'!AG25-Parameters!AG$128)+Parameters!AG$165*('AMOC national temperature'!AG25-Parameters!AG$128)^2)))*IF(Settings!$C$16="No",1,(1-SLR!$D25*Parameters!AG$181))&lt;=Parameters!$B$189,Parameters!$B$189,(Parameters!$B$174*(1-Parameters!AG$185)*_xlfn.IFNA('[3]National GDP per capita ppp'!AG26,0)+(1-Parameters!$B$174)*AG25)*(1+(_xlfn.IFNA('[3]Nat GDP per cap ppp growth rate'!AG26,0)-IF(Settings!$C$16="No",0,Parameters!AG$164*('AMOC national temperature'!AG25-Parameters!AG$128)+Parameters!AG$165*('AMOC national temperature'!AG25-Parameters!AG$128)^2)))*IF(Settings!$C$16="No",1,(1-SLR!$D25*Parameters!AG$181))))</f>
        <v>49714.010442277875</v>
      </c>
      <c r="AH26">
        <f ca="1">IF(AH$2=0,0,IF((Parameters!$B$174*(1-Parameters!AH$185)*_xlfn.IFNA('[3]National GDP per capita ppp'!AH26,0)+(1-Parameters!$B$174)*AH25)*(1+(_xlfn.IFNA('[3]Nat GDP per cap ppp growth rate'!AH26,0)-IF(Settings!$C$16="No",0,Parameters!AH$164*('AMOC national temperature'!AH25-Parameters!AH$128)+Parameters!AH$165*('AMOC national temperature'!AH25-Parameters!AH$128)^2)))*IF(Settings!$C$16="No",1,(1-SLR!$D25*Parameters!AH$181))&lt;=Parameters!$B$189,Parameters!$B$189,(Parameters!$B$174*(1-Parameters!AH$185)*_xlfn.IFNA('[3]National GDP per capita ppp'!AH26,0)+(1-Parameters!$B$174)*AH25)*(1+(_xlfn.IFNA('[3]Nat GDP per cap ppp growth rate'!AH26,0)-IF(Settings!$C$16="No",0,Parameters!AH$164*('AMOC national temperature'!AH25-Parameters!AH$128)+Parameters!AH$165*('AMOC national temperature'!AH25-Parameters!AH$128)^2)))*IF(Settings!$C$16="No",1,(1-SLR!$D25*Parameters!AH$181))))</f>
        <v>25236.159174724246</v>
      </c>
      <c r="AI26">
        <f ca="1">IF(AI$2=0,0,IF((Parameters!$B$174*(1-Parameters!AI$185)*_xlfn.IFNA('[3]National GDP per capita ppp'!AI26,0)+(1-Parameters!$B$174)*AI25)*(1+(_xlfn.IFNA('[3]Nat GDP per cap ppp growth rate'!AI26,0)-IF(Settings!$C$16="No",0,Parameters!AI$164*('AMOC national temperature'!AI25-Parameters!AI$128)+Parameters!AI$165*('AMOC national temperature'!AI25-Parameters!AI$128)^2)))*IF(Settings!$C$16="No",1,(1-SLR!$D25*Parameters!AI$181))&lt;=Parameters!$B$189,Parameters!$B$189,(Parameters!$B$174*(1-Parameters!AI$185)*_xlfn.IFNA('[3]National GDP per capita ppp'!AI26,0)+(1-Parameters!$B$174)*AI25)*(1+(_xlfn.IFNA('[3]Nat GDP per cap ppp growth rate'!AI26,0)-IF(Settings!$C$16="No",0,Parameters!AI$164*('AMOC national temperature'!AI25-Parameters!AI$128)+Parameters!AI$165*('AMOC national temperature'!AI25-Parameters!AI$128)^2)))*IF(Settings!$C$16="No",1,(1-SLR!$D25*Parameters!AI$181))))</f>
        <v>14463.226780142722</v>
      </c>
      <c r="AJ26">
        <f ca="1">IF(AJ$2=0,0,IF((Parameters!$B$174*(1-Parameters!AJ$185)*_xlfn.IFNA('[3]National GDP per capita ppp'!AJ26,0)+(1-Parameters!$B$174)*AJ25)*(1+(_xlfn.IFNA('[3]Nat GDP per cap ppp growth rate'!AJ26,0)-IF(Settings!$C$16="No",0,Parameters!AJ$164*('AMOC national temperature'!AJ25-Parameters!AJ$128)+Parameters!AJ$165*('AMOC national temperature'!AJ25-Parameters!AJ$128)^2)))*IF(Settings!$C$16="No",1,(1-SLR!$D25*Parameters!AJ$181))&lt;=Parameters!$B$189,Parameters!$B$189,(Parameters!$B$174*(1-Parameters!AJ$185)*_xlfn.IFNA('[3]National GDP per capita ppp'!AJ26,0)+(1-Parameters!$B$174)*AJ25)*(1+(_xlfn.IFNA('[3]Nat GDP per cap ppp growth rate'!AJ26,0)-IF(Settings!$C$16="No",0,Parameters!AJ$164*('AMOC national temperature'!AJ25-Parameters!AJ$128)+Parameters!AJ$165*('AMOC national temperature'!AJ25-Parameters!AJ$128)^2)))*IF(Settings!$C$16="No",1,(1-SLR!$D25*Parameters!AJ$181))))</f>
        <v>4076.5419105551605</v>
      </c>
      <c r="AK26">
        <f ca="1">IF(AK$2=0,0,IF((Parameters!$B$174*(1-Parameters!AK$185)*_xlfn.IFNA('[3]National GDP per capita ppp'!AK26,0)+(1-Parameters!$B$174)*AK25)*(1+(_xlfn.IFNA('[3]Nat GDP per cap ppp growth rate'!AK26,0)-IF(Settings!$C$16="No",0,Parameters!AK$164*('AMOC national temperature'!AK25-Parameters!AK$128)+Parameters!AK$165*('AMOC national temperature'!AK25-Parameters!AK$128)^2)))*IF(Settings!$C$16="No",1,(1-SLR!$D25*Parameters!AK$181))&lt;=Parameters!$B$189,Parameters!$B$189,(Parameters!$B$174*(1-Parameters!AK$185)*_xlfn.IFNA('[3]National GDP per capita ppp'!AK26,0)+(1-Parameters!$B$174)*AK25)*(1+(_xlfn.IFNA('[3]Nat GDP per cap ppp growth rate'!AK26,0)-IF(Settings!$C$16="No",0,Parameters!AK$164*('AMOC national temperature'!AK25-Parameters!AK$128)+Parameters!AK$165*('AMOC national temperature'!AK25-Parameters!AK$128)^2)))*IF(Settings!$C$16="No",1,(1-SLR!$D25*Parameters!AK$181))))</f>
        <v>4135.3350091583407</v>
      </c>
      <c r="AL26">
        <f ca="1">IF(AL$2=0,0,IF((Parameters!$B$174*(1-Parameters!AL$185)*_xlfn.IFNA('[3]National GDP per capita ppp'!AL26,0)+(1-Parameters!$B$174)*AL25)*(1+(_xlfn.IFNA('[3]Nat GDP per cap ppp growth rate'!AL26,0)-IF(Settings!$C$16="No",0,Parameters!AL$164*('AMOC national temperature'!AL25-Parameters!AL$128)+Parameters!AL$165*('AMOC national temperature'!AL25-Parameters!AL$128)^2)))*IF(Settings!$C$16="No",1,(1-SLR!$D25*Parameters!AL$181))&lt;=Parameters!$B$189,Parameters!$B$189,(Parameters!$B$174*(1-Parameters!AL$185)*_xlfn.IFNA('[3]National GDP per capita ppp'!AL26,0)+(1-Parameters!$B$174)*AL25)*(1+(_xlfn.IFNA('[3]Nat GDP per cap ppp growth rate'!AL26,0)-IF(Settings!$C$16="No",0,Parameters!AL$164*('AMOC national temperature'!AL25-Parameters!AL$128)+Parameters!AL$165*('AMOC national temperature'!AL25-Parameters!AL$128)^2)))*IF(Settings!$C$16="No",1,(1-SLR!$D25*Parameters!AL$181))))</f>
        <v>1033.8137847573346</v>
      </c>
      <c r="AM26">
        <f ca="1">IF(AM$2=0,0,IF((Parameters!$B$174*(1-Parameters!AM$185)*_xlfn.IFNA('[3]National GDP per capita ppp'!AM26,0)+(1-Parameters!$B$174)*AM25)*(1+(_xlfn.IFNA('[3]Nat GDP per cap ppp growth rate'!AM26,0)-IF(Settings!$C$16="No",0,Parameters!AM$164*('AMOC national temperature'!AM25-Parameters!AM$128)+Parameters!AM$165*('AMOC national temperature'!AM25-Parameters!AM$128)^2)))*IF(Settings!$C$16="No",1,(1-SLR!$D25*Parameters!AM$181))&lt;=Parameters!$B$189,Parameters!$B$189,(Parameters!$B$174*(1-Parameters!AM$185)*_xlfn.IFNA('[3]National GDP per capita ppp'!AM26,0)+(1-Parameters!$B$174)*AM25)*(1+(_xlfn.IFNA('[3]Nat GDP per cap ppp growth rate'!AM26,0)-IF(Settings!$C$16="No",0,Parameters!AM$164*('AMOC national temperature'!AM25-Parameters!AM$128)+Parameters!AM$165*('AMOC national temperature'!AM25-Parameters!AM$128)^2)))*IF(Settings!$C$16="No",1,(1-SLR!$D25*Parameters!AM$181))))</f>
        <v>7393.673379087264</v>
      </c>
      <c r="AN26">
        <f ca="1">IF(AN$2=0,0,IF((Parameters!$B$174*(1-Parameters!AN$185)*_xlfn.IFNA('[3]National GDP per capita ppp'!AN26,0)+(1-Parameters!$B$174)*AN25)*(1+(_xlfn.IFNA('[3]Nat GDP per cap ppp growth rate'!AN26,0)-IF(Settings!$C$16="No",0,Parameters!AN$164*('AMOC national temperature'!AN25-Parameters!AN$128)+Parameters!AN$165*('AMOC national temperature'!AN25-Parameters!AN$128)^2)))*IF(Settings!$C$16="No",1,(1-SLR!$D25*Parameters!AN$181))&lt;=Parameters!$B$189,Parameters!$B$189,(Parameters!$B$174*(1-Parameters!AN$185)*_xlfn.IFNA('[3]National GDP per capita ppp'!AN26,0)+(1-Parameters!$B$174)*AN25)*(1+(_xlfn.IFNA('[3]Nat GDP per cap ppp growth rate'!AN26,0)-IF(Settings!$C$16="No",0,Parameters!AN$164*('AMOC national temperature'!AN25-Parameters!AN$128)+Parameters!AN$165*('AMOC national temperature'!AN25-Parameters!AN$128)^2)))*IF(Settings!$C$16="No",1,(1-SLR!$D25*Parameters!AN$181))))</f>
        <v>15596.956856096147</v>
      </c>
      <c r="AO26">
        <f ca="1">IF(AO$2=0,0,IF((Parameters!$B$174*(1-Parameters!AO$185)*_xlfn.IFNA('[3]National GDP per capita ppp'!AO26,0)+(1-Parameters!$B$174)*AO25)*(1+(_xlfn.IFNA('[3]Nat GDP per cap ppp growth rate'!AO26,0)-IF(Settings!$C$16="No",0,Parameters!AO$164*('AMOC national temperature'!AO25-Parameters!AO$128)+Parameters!AO$165*('AMOC national temperature'!AO25-Parameters!AO$128)^2)))*IF(Settings!$C$16="No",1,(1-SLR!$D25*Parameters!AO$181))&lt;=Parameters!$B$189,Parameters!$B$189,(Parameters!$B$174*(1-Parameters!AO$185)*_xlfn.IFNA('[3]National GDP per capita ppp'!AO26,0)+(1-Parameters!$B$174)*AO25)*(1+(_xlfn.IFNA('[3]Nat GDP per cap ppp growth rate'!AO26,0)-IF(Settings!$C$16="No",0,Parameters!AO$164*('AMOC national temperature'!AO25-Parameters!AO$128)+Parameters!AO$165*('AMOC national temperature'!AO25-Parameters!AO$128)^2)))*IF(Settings!$C$16="No",1,(1-SLR!$D25*Parameters!AO$181))))</f>
        <v>3858.862597667347</v>
      </c>
      <c r="AP26">
        <f ca="1">IF(AP$2=0,0,IF((Parameters!$B$174*(1-Parameters!AP$185)*_xlfn.IFNA('[3]National GDP per capita ppp'!AP26,0)+(1-Parameters!$B$174)*AP25)*(1+(_xlfn.IFNA('[3]Nat GDP per cap ppp growth rate'!AP26,0)-IF(Settings!$C$16="No",0,Parameters!AP$164*('AMOC national temperature'!AP25-Parameters!AP$128)+Parameters!AP$165*('AMOC national temperature'!AP25-Parameters!AP$128)^2)))*IF(Settings!$C$16="No",1,(1-SLR!$D25*Parameters!AP$181))&lt;=Parameters!$B$189,Parameters!$B$189,(Parameters!$B$174*(1-Parameters!AP$185)*_xlfn.IFNA('[3]National GDP per capita ppp'!AP26,0)+(1-Parameters!$B$174)*AP25)*(1+(_xlfn.IFNA('[3]Nat GDP per cap ppp growth rate'!AP26,0)-IF(Settings!$C$16="No",0,Parameters!AP$164*('AMOC national temperature'!AP25-Parameters!AP$128)+Parameters!AP$165*('AMOC national temperature'!AP25-Parameters!AP$128)^2)))*IF(Settings!$C$16="No",1,(1-SLR!$D25*Parameters!AP$181))))</f>
        <v>7167.1420354989086</v>
      </c>
      <c r="AQ26">
        <f ca="1">IF(AQ$2=0,0,IF((Parameters!$B$174*(1-Parameters!AQ$185)*_xlfn.IFNA('[3]National GDP per capita ppp'!AQ26,0)+(1-Parameters!$B$174)*AQ25)*(1+(_xlfn.IFNA('[3]Nat GDP per cap ppp growth rate'!AQ26,0)-IF(Settings!$C$16="No",0,Parameters!AQ$164*('AMOC national temperature'!AQ25-Parameters!AQ$128)+Parameters!AQ$165*('AMOC national temperature'!AQ25-Parameters!AQ$128)^2)))*IF(Settings!$C$16="No",1,(1-SLR!$D25*Parameters!AQ$181))&lt;=Parameters!$B$189,Parameters!$B$189,(Parameters!$B$174*(1-Parameters!AQ$185)*_xlfn.IFNA('[3]National GDP per capita ppp'!AQ26,0)+(1-Parameters!$B$174)*AQ25)*(1+(_xlfn.IFNA('[3]Nat GDP per cap ppp growth rate'!AQ26,0)-IF(Settings!$C$16="No",0,Parameters!AQ$164*('AMOC national temperature'!AQ25-Parameters!AQ$128)+Parameters!AQ$165*('AMOC national temperature'!AQ25-Parameters!AQ$128)^2)))*IF(Settings!$C$16="No",1,(1-SLR!$D25*Parameters!AQ$181))))</f>
        <v>19247.99762918242</v>
      </c>
      <c r="AR26">
        <f>IF(AR$2=0,0,IF((Parameters!$B$174*(1-Parameters!AR$185)*_xlfn.IFNA('[3]National GDP per capita ppp'!AR26,0)+(1-Parameters!$B$174)*AR25)*(1+(_xlfn.IFNA('[3]Nat GDP per cap ppp growth rate'!AR26,0)-IF(Settings!$C$16="No",0,Parameters!AR$164*('AMOC national temperature'!AR25-Parameters!AR$128)+Parameters!AR$165*('AMOC national temperature'!AR25-Parameters!AR$128)^2)))*IF(Settings!$C$16="No",1,(1-SLR!$D25*Parameters!AR$181))&lt;=Parameters!$B$189,Parameters!$B$189,(Parameters!$B$174*(1-Parameters!AR$185)*_xlfn.IFNA('[3]National GDP per capita ppp'!AR26,0)+(1-Parameters!$B$174)*AR25)*(1+(_xlfn.IFNA('[3]Nat GDP per cap ppp growth rate'!AR26,0)-IF(Settings!$C$16="No",0,Parameters!AR$164*('AMOC national temperature'!AR25-Parameters!AR$128)+Parameters!AR$165*('AMOC national temperature'!AR25-Parameters!AR$128)^2)))*IF(Settings!$C$16="No",1,(1-SLR!$D25*Parameters!AR$181))))</f>
        <v>0</v>
      </c>
      <c r="AS26">
        <f ca="1">IF(AS$2=0,0,IF((Parameters!$B$174*(1-Parameters!AS$185)*_xlfn.IFNA('[3]National GDP per capita ppp'!AS26,0)+(1-Parameters!$B$174)*AS25)*(1+(_xlfn.IFNA('[3]Nat GDP per cap ppp growth rate'!AS26,0)-IF(Settings!$C$16="No",0,Parameters!AS$164*('AMOC national temperature'!AS25-Parameters!AS$128)+Parameters!AS$165*('AMOC national temperature'!AS25-Parameters!AS$128)^2)))*IF(Settings!$C$16="No",1,(1-SLR!$D25*Parameters!AS$181))&lt;=Parameters!$B$189,Parameters!$B$189,(Parameters!$B$174*(1-Parameters!AS$185)*_xlfn.IFNA('[3]National GDP per capita ppp'!AS26,0)+(1-Parameters!$B$174)*AS25)*(1+(_xlfn.IFNA('[3]Nat GDP per cap ppp growth rate'!AS26,0)-IF(Settings!$C$16="No",0,Parameters!AS$164*('AMOC national temperature'!AS25-Parameters!AS$128)+Parameters!AS$165*('AMOC national temperature'!AS25-Parameters!AS$128)^2)))*IF(Settings!$C$16="No",1,(1-SLR!$D25*Parameters!AS$181))))</f>
        <v>40844.7098596289</v>
      </c>
      <c r="AT26">
        <f ca="1">IF(AT$2=0,0,IF((Parameters!$B$174*(1-Parameters!AT$185)*_xlfn.IFNA('[3]National GDP per capita ppp'!AT26,0)+(1-Parameters!$B$174)*AT25)*(1+(_xlfn.IFNA('[3]Nat GDP per cap ppp growth rate'!AT26,0)-IF(Settings!$C$16="No",0,Parameters!AT$164*('AMOC national temperature'!AT25-Parameters!AT$128)+Parameters!AT$165*('AMOC national temperature'!AT25-Parameters!AT$128)^2)))*IF(Settings!$C$16="No",1,(1-SLR!$D25*Parameters!AT$181))&lt;=Parameters!$B$189,Parameters!$B$189,(Parameters!$B$174*(1-Parameters!AT$185)*_xlfn.IFNA('[3]National GDP per capita ppp'!AT26,0)+(1-Parameters!$B$174)*AT25)*(1+(_xlfn.IFNA('[3]Nat GDP per cap ppp growth rate'!AT26,0)-IF(Settings!$C$16="No",0,Parameters!AT$164*('AMOC national temperature'!AT25-Parameters!AT$128)+Parameters!AT$165*('AMOC national temperature'!AT25-Parameters!AT$128)^2)))*IF(Settings!$C$16="No",1,(1-SLR!$D25*Parameters!AT$181))))</f>
        <v>29758.431394814208</v>
      </c>
      <c r="AU26">
        <f ca="1">IF(AU$2=0,0,IF((Parameters!$B$174*(1-Parameters!AU$185)*_xlfn.IFNA('[3]National GDP per capita ppp'!AU26,0)+(1-Parameters!$B$174)*AU25)*(1+(_xlfn.IFNA('[3]Nat GDP per cap ppp growth rate'!AU26,0)-IF(Settings!$C$16="No",0,Parameters!AU$164*('AMOC national temperature'!AU25-Parameters!AU$128)+Parameters!AU$165*('AMOC national temperature'!AU25-Parameters!AU$128)^2)))*IF(Settings!$C$16="No",1,(1-SLR!$D25*Parameters!AU$181))&lt;=Parameters!$B$189,Parameters!$B$189,(Parameters!$B$174*(1-Parameters!AU$185)*_xlfn.IFNA('[3]National GDP per capita ppp'!AU26,0)+(1-Parameters!$B$174)*AU25)*(1+(_xlfn.IFNA('[3]Nat GDP per cap ppp growth rate'!AU26,0)-IF(Settings!$C$16="No",0,Parameters!AU$164*('AMOC national temperature'!AU25-Parameters!AU$128)+Parameters!AU$165*('AMOC national temperature'!AU25-Parameters!AU$128)^2)))*IF(Settings!$C$16="No",1,(1-SLR!$D25*Parameters!AU$181))))</f>
        <v>41396.717600651406</v>
      </c>
      <c r="AV26">
        <f ca="1">IF(AV$2=0,0,IF((Parameters!$B$174*(1-Parameters!AV$185)*_xlfn.IFNA('[3]National GDP per capita ppp'!AV26,0)+(1-Parameters!$B$174)*AV25)*(1+(_xlfn.IFNA('[3]Nat GDP per cap ppp growth rate'!AV26,0)-IF(Settings!$C$16="No",0,Parameters!AV$164*('AMOC national temperature'!AV25-Parameters!AV$128)+Parameters!AV$165*('AMOC national temperature'!AV25-Parameters!AV$128)^2)))*IF(Settings!$C$16="No",1,(1-SLR!$D25*Parameters!AV$181))&lt;=Parameters!$B$189,Parameters!$B$189,(Parameters!$B$174*(1-Parameters!AV$185)*_xlfn.IFNA('[3]National GDP per capita ppp'!AV26,0)+(1-Parameters!$B$174)*AV25)*(1+(_xlfn.IFNA('[3]Nat GDP per cap ppp growth rate'!AV26,0)-IF(Settings!$C$16="No",0,Parameters!AV$164*('AMOC national temperature'!AV25-Parameters!AV$128)+Parameters!AV$165*('AMOC national temperature'!AV25-Parameters!AV$128)^2)))*IF(Settings!$C$16="No",1,(1-SLR!$D25*Parameters!AV$181))))</f>
        <v>3556.4261780953698</v>
      </c>
      <c r="AW26">
        <f ca="1">IF(AW$2=0,0,IF((Parameters!$B$174*(1-Parameters!AW$185)*_xlfn.IFNA('[3]National GDP per capita ppp'!AW26,0)+(1-Parameters!$B$174)*AW25)*(1+(_xlfn.IFNA('[3]Nat GDP per cap ppp growth rate'!AW26,0)-IF(Settings!$C$16="No",0,Parameters!AW$164*('AMOC national temperature'!AW25-Parameters!AW$128)+Parameters!AW$165*('AMOC national temperature'!AW25-Parameters!AW$128)^2)))*IF(Settings!$C$16="No",1,(1-SLR!$D25*Parameters!AW$181))&lt;=Parameters!$B$189,Parameters!$B$189,(Parameters!$B$174*(1-Parameters!AW$185)*_xlfn.IFNA('[3]National GDP per capita ppp'!AW26,0)+(1-Parameters!$B$174)*AW25)*(1+(_xlfn.IFNA('[3]Nat GDP per cap ppp growth rate'!AW26,0)-IF(Settings!$C$16="No",0,Parameters!AW$164*('AMOC national temperature'!AW25-Parameters!AW$128)+Parameters!AW$165*('AMOC national temperature'!AW25-Parameters!AW$128)^2)))*IF(Settings!$C$16="No",1,(1-SLR!$D25*Parameters!AW$181))))</f>
        <v>12915.620192634286</v>
      </c>
      <c r="AX26">
        <f ca="1">IF(AX$2=0,0,IF((Parameters!$B$174*(1-Parameters!AX$185)*_xlfn.IFNA('[3]National GDP per capita ppp'!AX26,0)+(1-Parameters!$B$174)*AX25)*(1+(_xlfn.IFNA('[3]Nat GDP per cap ppp growth rate'!AX26,0)-IF(Settings!$C$16="No",0,Parameters!AX$164*('AMOC national temperature'!AX25-Parameters!AX$128)+Parameters!AX$165*('AMOC national temperature'!AX25-Parameters!AX$128)^2)))*IF(Settings!$C$16="No",1,(1-SLR!$D25*Parameters!AX$181))&lt;=Parameters!$B$189,Parameters!$B$189,(Parameters!$B$174*(1-Parameters!AX$185)*_xlfn.IFNA('[3]National GDP per capita ppp'!AX26,0)+(1-Parameters!$B$174)*AX25)*(1+(_xlfn.IFNA('[3]Nat GDP per cap ppp growth rate'!AX26,0)-IF(Settings!$C$16="No",0,Parameters!AX$164*('AMOC national temperature'!AX25-Parameters!AX$128)+Parameters!AX$165*('AMOC national temperature'!AX25-Parameters!AX$128)^2)))*IF(Settings!$C$16="No",1,(1-SLR!$D25*Parameters!AX$181))))</f>
        <v>44965.59277783132</v>
      </c>
      <c r="AY26">
        <f ca="1">IF(AY$2=0,0,IF((Parameters!$B$174*(1-Parameters!AY$185)*_xlfn.IFNA('[3]National GDP per capita ppp'!AY26,0)+(1-Parameters!$B$174)*AY25)*(1+(_xlfn.IFNA('[3]Nat GDP per cap ppp growth rate'!AY26,0)-IF(Settings!$C$16="No",0,Parameters!AY$164*('AMOC national temperature'!AY25-Parameters!AY$128)+Parameters!AY$165*('AMOC national temperature'!AY25-Parameters!AY$128)^2)))*IF(Settings!$C$16="No",1,(1-SLR!$D25*Parameters!AY$181))&lt;=Parameters!$B$189,Parameters!$B$189,(Parameters!$B$174*(1-Parameters!AY$185)*_xlfn.IFNA('[3]National GDP per capita ppp'!AY26,0)+(1-Parameters!$B$174)*AY25)*(1+(_xlfn.IFNA('[3]Nat GDP per cap ppp growth rate'!AY26,0)-IF(Settings!$C$16="No",0,Parameters!AY$164*('AMOC national temperature'!AY25-Parameters!AY$128)+Parameters!AY$165*('AMOC national temperature'!AY25-Parameters!AY$128)^2)))*IF(Settings!$C$16="No",1,(1-SLR!$D25*Parameters!AY$181))))</f>
        <v>16047.093587956175</v>
      </c>
      <c r="AZ26">
        <f ca="1">IF(AZ$2=0,0,IF((Parameters!$B$174*(1-Parameters!AZ$185)*_xlfn.IFNA('[3]National GDP per capita ppp'!AZ26,0)+(1-Parameters!$B$174)*AZ25)*(1+(_xlfn.IFNA('[3]Nat GDP per cap ppp growth rate'!AZ26,0)-IF(Settings!$C$16="No",0,Parameters!AZ$164*('AMOC national temperature'!AZ25-Parameters!AZ$128)+Parameters!AZ$165*('AMOC national temperature'!AZ25-Parameters!AZ$128)^2)))*IF(Settings!$C$16="No",1,(1-SLR!$D25*Parameters!AZ$181))&lt;=Parameters!$B$189,Parameters!$B$189,(Parameters!$B$174*(1-Parameters!AZ$185)*_xlfn.IFNA('[3]National GDP per capita ppp'!AZ26,0)+(1-Parameters!$B$174)*AZ25)*(1+(_xlfn.IFNA('[3]Nat GDP per cap ppp growth rate'!AZ26,0)-IF(Settings!$C$16="No",0,Parameters!AZ$164*('AMOC national temperature'!AZ25-Parameters!AZ$128)+Parameters!AZ$165*('AMOC national temperature'!AZ25-Parameters!AZ$128)^2)))*IF(Settings!$C$16="No",1,(1-SLR!$D25*Parameters!AZ$181))))</f>
        <v>11643.174148716114</v>
      </c>
      <c r="BA26">
        <f ca="1">IF(BA$2=0,0,IF((Parameters!$B$174*(1-Parameters!BA$185)*_xlfn.IFNA('[3]National GDP per capita ppp'!BA26,0)+(1-Parameters!$B$174)*BA25)*(1+(_xlfn.IFNA('[3]Nat GDP per cap ppp growth rate'!BA26,0)-IF(Settings!$C$16="No",0,Parameters!BA$164*('AMOC national temperature'!BA25-Parameters!BA$128)+Parameters!BA$165*('AMOC national temperature'!BA25-Parameters!BA$128)^2)))*IF(Settings!$C$16="No",1,(1-SLR!$D25*Parameters!BA$181))&lt;=Parameters!$B$189,Parameters!$B$189,(Parameters!$B$174*(1-Parameters!BA$185)*_xlfn.IFNA('[3]National GDP per capita ppp'!BA26,0)+(1-Parameters!$B$174)*BA25)*(1+(_xlfn.IFNA('[3]Nat GDP per cap ppp growth rate'!BA26,0)-IF(Settings!$C$16="No",0,Parameters!BA$164*('AMOC national temperature'!BA25-Parameters!BA$128)+Parameters!BA$165*('AMOC national temperature'!BA25-Parameters!BA$128)^2)))*IF(Settings!$C$16="No",1,(1-SLR!$D25*Parameters!BA$181))))</f>
        <v>11937.571511827051</v>
      </c>
      <c r="BB26">
        <f ca="1">IF(BB$2=0,0,IF((Parameters!$B$174*(1-Parameters!BB$185)*_xlfn.IFNA('[3]National GDP per capita ppp'!BB26,0)+(1-Parameters!$B$174)*BB25)*(1+(_xlfn.IFNA('[3]Nat GDP per cap ppp growth rate'!BB26,0)-IF(Settings!$C$16="No",0,Parameters!BB$164*('AMOC national temperature'!BB25-Parameters!BB$128)+Parameters!BB$165*('AMOC national temperature'!BB25-Parameters!BB$128)^2)))*IF(Settings!$C$16="No",1,(1-SLR!$D25*Parameters!BB$181))&lt;=Parameters!$B$189,Parameters!$B$189,(Parameters!$B$174*(1-Parameters!BB$185)*_xlfn.IFNA('[3]National GDP per capita ppp'!BB26,0)+(1-Parameters!$B$174)*BB25)*(1+(_xlfn.IFNA('[3]Nat GDP per cap ppp growth rate'!BB26,0)-IF(Settings!$C$16="No",0,Parameters!BB$164*('AMOC national temperature'!BB25-Parameters!BB$128)+Parameters!BB$165*('AMOC national temperature'!BB25-Parameters!BB$128)^2)))*IF(Settings!$C$16="No",1,(1-SLR!$D25*Parameters!BB$181))))</f>
        <v>14683.000317191418</v>
      </c>
      <c r="BC26">
        <f ca="1">IF(BC$2=0,0,IF((Parameters!$B$174*(1-Parameters!BC$185)*_xlfn.IFNA('[3]National GDP per capita ppp'!BC26,0)+(1-Parameters!$B$174)*BC25)*(1+(_xlfn.IFNA('[3]Nat GDP per cap ppp growth rate'!BC26,0)-IF(Settings!$C$16="No",0,Parameters!BC$164*('AMOC national temperature'!BC25-Parameters!BC$128)+Parameters!BC$165*('AMOC national temperature'!BC25-Parameters!BC$128)^2)))*IF(Settings!$C$16="No",1,(1-SLR!$D25*Parameters!BC$181))&lt;=Parameters!$B$189,Parameters!$B$189,(Parameters!$B$174*(1-Parameters!BC$185)*_xlfn.IFNA('[3]National GDP per capita ppp'!BC26,0)+(1-Parameters!$B$174)*BC25)*(1+(_xlfn.IFNA('[3]Nat GDP per cap ppp growth rate'!BC26,0)-IF(Settings!$C$16="No",0,Parameters!BC$164*('AMOC national temperature'!BC25-Parameters!BC$128)+Parameters!BC$165*('AMOC national temperature'!BC25-Parameters!BC$128)^2)))*IF(Settings!$C$16="No",1,(1-SLR!$D25*Parameters!BC$181))))</f>
        <v>2596.7186685149372</v>
      </c>
      <c r="BD26">
        <f>IF(BD$2=0,0,IF((Parameters!$B$174*(1-Parameters!BD$185)*_xlfn.IFNA('[3]National GDP per capita ppp'!BD26,0)+(1-Parameters!$B$174)*BD25)*(1+(_xlfn.IFNA('[3]Nat GDP per cap ppp growth rate'!BD26,0)-IF(Settings!$C$16="No",0,Parameters!BD$164*('AMOC national temperature'!BD25-Parameters!BD$128)+Parameters!BD$165*('AMOC national temperature'!BD25-Parameters!BD$128)^2)))*IF(Settings!$C$16="No",1,(1-SLR!$D25*Parameters!BD$181))&lt;=Parameters!$B$189,Parameters!$B$189,(Parameters!$B$174*(1-Parameters!BD$185)*_xlfn.IFNA('[3]National GDP per capita ppp'!BD26,0)+(1-Parameters!$B$174)*BD25)*(1+(_xlfn.IFNA('[3]Nat GDP per cap ppp growth rate'!BD26,0)-IF(Settings!$C$16="No",0,Parameters!BD$164*('AMOC national temperature'!BD25-Parameters!BD$128)+Parameters!BD$165*('AMOC national temperature'!BD25-Parameters!BD$128)^2)))*IF(Settings!$C$16="No",1,(1-SLR!$D25*Parameters!BD$181))))</f>
        <v>0</v>
      </c>
      <c r="BE26">
        <f ca="1">IF(BE$2=0,0,IF((Parameters!$B$174*(1-Parameters!BE$185)*_xlfn.IFNA('[3]National GDP per capita ppp'!BE26,0)+(1-Parameters!$B$174)*BE25)*(1+(_xlfn.IFNA('[3]Nat GDP per cap ppp growth rate'!BE26,0)-IF(Settings!$C$16="No",0,Parameters!BE$164*('AMOC national temperature'!BE25-Parameters!BE$128)+Parameters!BE$165*('AMOC national temperature'!BE25-Parameters!BE$128)^2)))*IF(Settings!$C$16="No",1,(1-SLR!$D25*Parameters!BE$181))&lt;=Parameters!$B$189,Parameters!$B$189,(Parameters!$B$174*(1-Parameters!BE$185)*_xlfn.IFNA('[3]National GDP per capita ppp'!BE26,0)+(1-Parameters!$B$174)*BE25)*(1+(_xlfn.IFNA('[3]Nat GDP per cap ppp growth rate'!BE26,0)-IF(Settings!$C$16="No",0,Parameters!BE$164*('AMOC national temperature'!BE25-Parameters!BE$128)+Parameters!BE$165*('AMOC national temperature'!BE25-Parameters!BE$128)^2)))*IF(Settings!$C$16="No",1,(1-SLR!$D25*Parameters!BE$181))))</f>
        <v>35880.141184385975</v>
      </c>
      <c r="BF26">
        <f ca="1">IF(BF$2=0,0,IF((Parameters!$B$174*(1-Parameters!BF$185)*_xlfn.IFNA('[3]National GDP per capita ppp'!BF26,0)+(1-Parameters!$B$174)*BF25)*(1+(_xlfn.IFNA('[3]Nat GDP per cap ppp growth rate'!BF26,0)-IF(Settings!$C$16="No",0,Parameters!BF$164*('AMOC national temperature'!BF25-Parameters!BF$128)+Parameters!BF$165*('AMOC national temperature'!BF25-Parameters!BF$128)^2)))*IF(Settings!$C$16="No",1,(1-SLR!$D25*Parameters!BF$181))&lt;=Parameters!$B$189,Parameters!$B$189,(Parameters!$B$174*(1-Parameters!BF$185)*_xlfn.IFNA('[3]National GDP per capita ppp'!BF26,0)+(1-Parameters!$B$174)*BF25)*(1+(_xlfn.IFNA('[3]Nat GDP per cap ppp growth rate'!BF26,0)-IF(Settings!$C$16="No",0,Parameters!BF$164*('AMOC national temperature'!BF25-Parameters!BF$128)+Parameters!BF$165*('AMOC national temperature'!BF25-Parameters!BF$128)^2)))*IF(Settings!$C$16="No",1,(1-SLR!$D25*Parameters!BF$181))))</f>
        <v>23387.042826714132</v>
      </c>
      <c r="BG26">
        <f ca="1">IF(BG$2=0,0,IF((Parameters!$B$174*(1-Parameters!BG$185)*_xlfn.IFNA('[3]National GDP per capita ppp'!BG26,0)+(1-Parameters!$B$174)*BG25)*(1+(_xlfn.IFNA('[3]Nat GDP per cap ppp growth rate'!BG26,0)-IF(Settings!$C$16="No",0,Parameters!BG$164*('AMOC national temperature'!BG25-Parameters!BG$128)+Parameters!BG$165*('AMOC national temperature'!BG25-Parameters!BG$128)^2)))*IF(Settings!$C$16="No",1,(1-SLR!$D25*Parameters!BG$181))&lt;=Parameters!$B$189,Parameters!$B$189,(Parameters!$B$174*(1-Parameters!BG$185)*_xlfn.IFNA('[3]National GDP per capita ppp'!BG26,0)+(1-Parameters!$B$174)*BG25)*(1+(_xlfn.IFNA('[3]Nat GDP per cap ppp growth rate'!BG26,0)-IF(Settings!$C$16="No",0,Parameters!BG$164*('AMOC national temperature'!BG25-Parameters!BG$128)+Parameters!BG$165*('AMOC national temperature'!BG25-Parameters!BG$128)^2)))*IF(Settings!$C$16="No",1,(1-SLR!$D25*Parameters!BG$181))))</f>
        <v>1326.0403768262536</v>
      </c>
      <c r="BH26">
        <f ca="1">IF(BH$2=0,0,IF((Parameters!$B$174*(1-Parameters!BH$185)*_xlfn.IFNA('[3]National GDP per capita ppp'!BH26,0)+(1-Parameters!$B$174)*BH25)*(1+(_xlfn.IFNA('[3]Nat GDP per cap ppp growth rate'!BH26,0)-IF(Settings!$C$16="No",0,Parameters!BH$164*('AMOC national temperature'!BH25-Parameters!BH$128)+Parameters!BH$165*('AMOC national temperature'!BH25-Parameters!BH$128)^2)))*IF(Settings!$C$16="No",1,(1-SLR!$D25*Parameters!BH$181))&lt;=Parameters!$B$189,Parameters!$B$189,(Parameters!$B$174*(1-Parameters!BH$185)*_xlfn.IFNA('[3]National GDP per capita ppp'!BH26,0)+(1-Parameters!$B$174)*BH25)*(1+(_xlfn.IFNA('[3]Nat GDP per cap ppp growth rate'!BH26,0)-IF(Settings!$C$16="No",0,Parameters!BH$164*('AMOC national temperature'!BH25-Parameters!BH$128)+Parameters!BH$165*('AMOC national temperature'!BH25-Parameters!BH$128)^2)))*IF(Settings!$C$16="No",1,(1-SLR!$D25*Parameters!BH$181))))</f>
        <v>43531.905603573461</v>
      </c>
      <c r="BI26">
        <f ca="1">IF(BI$2=0,0,IF((Parameters!$B$174*(1-Parameters!BI$185)*_xlfn.IFNA('[3]National GDP per capita ppp'!BI26,0)+(1-Parameters!$B$174)*BI25)*(1+(_xlfn.IFNA('[3]Nat GDP per cap ppp growth rate'!BI26,0)-IF(Settings!$C$16="No",0,Parameters!BI$164*('AMOC national temperature'!BI25-Parameters!BI$128)+Parameters!BI$165*('AMOC national temperature'!BI25-Parameters!BI$128)^2)))*IF(Settings!$C$16="No",1,(1-SLR!$D25*Parameters!BI$181))&lt;=Parameters!$B$189,Parameters!$B$189,(Parameters!$B$174*(1-Parameters!BI$185)*_xlfn.IFNA('[3]National GDP per capita ppp'!BI26,0)+(1-Parameters!$B$174)*BI25)*(1+(_xlfn.IFNA('[3]Nat GDP per cap ppp growth rate'!BI26,0)-IF(Settings!$C$16="No",0,Parameters!BI$164*('AMOC national temperature'!BI25-Parameters!BI$128)+Parameters!BI$165*('AMOC national temperature'!BI25-Parameters!BI$128)^2)))*IF(Settings!$C$16="No",1,(1-SLR!$D25*Parameters!BI$181))))</f>
        <v>16185.921632107658</v>
      </c>
      <c r="BJ26">
        <f ca="1">IF(BJ$2=0,0,IF((Parameters!$B$174*(1-Parameters!BJ$185)*_xlfn.IFNA('[3]National GDP per capita ppp'!BJ26,0)+(1-Parameters!$B$174)*BJ25)*(1+(_xlfn.IFNA('[3]Nat GDP per cap ppp growth rate'!BJ26,0)-IF(Settings!$C$16="No",0,Parameters!BJ$164*('AMOC national temperature'!BJ25-Parameters!BJ$128)+Parameters!BJ$165*('AMOC national temperature'!BJ25-Parameters!BJ$128)^2)))*IF(Settings!$C$16="No",1,(1-SLR!$D25*Parameters!BJ$181))&lt;=Parameters!$B$189,Parameters!$B$189,(Parameters!$B$174*(1-Parameters!BJ$185)*_xlfn.IFNA('[3]National GDP per capita ppp'!BJ26,0)+(1-Parameters!$B$174)*BJ25)*(1+(_xlfn.IFNA('[3]Nat GDP per cap ppp growth rate'!BJ26,0)-IF(Settings!$C$16="No",0,Parameters!BJ$164*('AMOC national temperature'!BJ25-Parameters!BJ$128)+Parameters!BJ$165*('AMOC national temperature'!BJ25-Parameters!BJ$128)^2)))*IF(Settings!$C$16="No",1,(1-SLR!$D25*Parameters!BJ$181))))</f>
        <v>39768.402962924272</v>
      </c>
      <c r="BK26">
        <f ca="1">IF(BK$2=0,0,IF((Parameters!$B$174*(1-Parameters!BK$185)*_xlfn.IFNA('[3]National GDP per capita ppp'!BK26,0)+(1-Parameters!$B$174)*BK25)*(1+(_xlfn.IFNA('[3]Nat GDP per cap ppp growth rate'!BK26,0)-IF(Settings!$C$16="No",0,Parameters!BK$164*('AMOC national temperature'!BK25-Parameters!BK$128)+Parameters!BK$165*('AMOC national temperature'!BK25-Parameters!BK$128)^2)))*IF(Settings!$C$16="No",1,(1-SLR!$D25*Parameters!BK$181))&lt;=Parameters!$B$189,Parameters!$B$189,(Parameters!$B$174*(1-Parameters!BK$185)*_xlfn.IFNA('[3]National GDP per capita ppp'!BK26,0)+(1-Parameters!$B$174)*BK25)*(1+(_xlfn.IFNA('[3]Nat GDP per cap ppp growth rate'!BK26,0)-IF(Settings!$C$16="No",0,Parameters!BK$164*('AMOC national temperature'!BK25-Parameters!BK$128)+Parameters!BK$165*('AMOC national temperature'!BK25-Parameters!BK$128)^2)))*IF(Settings!$C$16="No",1,(1-SLR!$D25*Parameters!BK$181))))</f>
        <v>5898.4021612313736</v>
      </c>
      <c r="BL26">
        <f ca="1">IF(BL$2=0,0,IF((Parameters!$B$174*(1-Parameters!BL$185)*_xlfn.IFNA('[3]National GDP per capita ppp'!BL26,0)+(1-Parameters!$B$174)*BL25)*(1+(_xlfn.IFNA('[3]Nat GDP per cap ppp growth rate'!BL26,0)-IF(Settings!$C$16="No",0,Parameters!BL$164*('AMOC national temperature'!BL25-Parameters!BL$128)+Parameters!BL$165*('AMOC national temperature'!BL25-Parameters!BL$128)^2)))*IF(Settings!$C$16="No",1,(1-SLR!$D25*Parameters!BL$181))&lt;=Parameters!$B$189,Parameters!$B$189,(Parameters!$B$174*(1-Parameters!BL$185)*_xlfn.IFNA('[3]National GDP per capita ppp'!BL26,0)+(1-Parameters!$B$174)*BL25)*(1+(_xlfn.IFNA('[3]Nat GDP per cap ppp growth rate'!BL26,0)-IF(Settings!$C$16="No",0,Parameters!BL$164*('AMOC national temperature'!BL25-Parameters!BL$128)+Parameters!BL$165*('AMOC national temperature'!BL25-Parameters!BL$128)^2)))*IF(Settings!$C$16="No",1,(1-SLR!$D25*Parameters!BL$181))))</f>
        <v>16283.443729478477</v>
      </c>
      <c r="BM26">
        <f ca="1">IF(BM$2=0,0,IF((Parameters!$B$174*(1-Parameters!BM$185)*_xlfn.IFNA('[3]National GDP per capita ppp'!BM26,0)+(1-Parameters!$B$174)*BM25)*(1+(_xlfn.IFNA('[3]Nat GDP per cap ppp growth rate'!BM26,0)-IF(Settings!$C$16="No",0,Parameters!BM$164*('AMOC national temperature'!BM25-Parameters!BM$128)+Parameters!BM$165*('AMOC national temperature'!BM25-Parameters!BM$128)^2)))*IF(Settings!$C$16="No",1,(1-SLR!$D25*Parameters!BM$181))&lt;=Parameters!$B$189,Parameters!$B$189,(Parameters!$B$174*(1-Parameters!BM$185)*_xlfn.IFNA('[3]National GDP per capita ppp'!BM26,0)+(1-Parameters!$B$174)*BM25)*(1+(_xlfn.IFNA('[3]Nat GDP per cap ppp growth rate'!BM26,0)-IF(Settings!$C$16="No",0,Parameters!BM$164*('AMOC national temperature'!BM25-Parameters!BM$128)+Parameters!BM$165*('AMOC national temperature'!BM25-Parameters!BM$128)^2)))*IF(Settings!$C$16="No",1,(1-SLR!$D25*Parameters!BM$181))))</f>
        <v>44576.080455655479</v>
      </c>
      <c r="BN26">
        <f ca="1">IF(BN$2=0,0,IF((Parameters!$B$174*(1-Parameters!BN$185)*_xlfn.IFNA('[3]National GDP per capita ppp'!BN26,0)+(1-Parameters!$B$174)*BN25)*(1+(_xlfn.IFNA('[3]Nat GDP per cap ppp growth rate'!BN26,0)-IF(Settings!$C$16="No",0,Parameters!BN$164*('AMOC national temperature'!BN25-Parameters!BN$128)+Parameters!BN$165*('AMOC national temperature'!BN25-Parameters!BN$128)^2)))*IF(Settings!$C$16="No",1,(1-SLR!$D25*Parameters!BN$181))&lt;=Parameters!$B$189,Parameters!$B$189,(Parameters!$B$174*(1-Parameters!BN$185)*_xlfn.IFNA('[3]National GDP per capita ppp'!BN26,0)+(1-Parameters!$B$174)*BN25)*(1+(_xlfn.IFNA('[3]Nat GDP per cap ppp growth rate'!BN26,0)-IF(Settings!$C$16="No",0,Parameters!BN$164*('AMOC national temperature'!BN25-Parameters!BN$128)+Parameters!BN$165*('AMOC national temperature'!BN25-Parameters!BN$128)^2)))*IF(Settings!$C$16="No",1,(1-SLR!$D25*Parameters!BN$181))))</f>
        <v>13047.669984131331</v>
      </c>
      <c r="BO26">
        <f ca="1">IF(BO$2=0,0,IF((Parameters!$B$174*(1-Parameters!BO$185)*_xlfn.IFNA('[3]National GDP per capita ppp'!BO26,0)+(1-Parameters!$B$174)*BO25)*(1+(_xlfn.IFNA('[3]Nat GDP per cap ppp growth rate'!BO26,0)-IF(Settings!$C$16="No",0,Parameters!BO$164*('AMOC national temperature'!BO25-Parameters!BO$128)+Parameters!BO$165*('AMOC national temperature'!BO25-Parameters!BO$128)^2)))*IF(Settings!$C$16="No",1,(1-SLR!$D25*Parameters!BO$181))&lt;=Parameters!$B$189,Parameters!$B$189,(Parameters!$B$174*(1-Parameters!BO$185)*_xlfn.IFNA('[3]National GDP per capita ppp'!BO26,0)+(1-Parameters!$B$174)*BO25)*(1+(_xlfn.IFNA('[3]Nat GDP per cap ppp growth rate'!BO26,0)-IF(Settings!$C$16="No",0,Parameters!BO$164*('AMOC national temperature'!BO25-Parameters!BO$128)+Parameters!BO$165*('AMOC national temperature'!BO25-Parameters!BO$128)^2)))*IF(Settings!$C$16="No",1,(1-SLR!$D25*Parameters!BO$181))))</f>
        <v>4747.080128286435</v>
      </c>
      <c r="BP26">
        <f ca="1">IF(BP$2=0,0,IF((Parameters!$B$174*(1-Parameters!BP$185)*_xlfn.IFNA('[3]National GDP per capita ppp'!BP26,0)+(1-Parameters!$B$174)*BP25)*(1+(_xlfn.IFNA('[3]Nat GDP per cap ppp growth rate'!BP26,0)-IF(Settings!$C$16="No",0,Parameters!BP$164*('AMOC national temperature'!BP25-Parameters!BP$128)+Parameters!BP$165*('AMOC national temperature'!BP25-Parameters!BP$128)^2)))*IF(Settings!$C$16="No",1,(1-SLR!$D25*Parameters!BP$181))&lt;=Parameters!$B$189,Parameters!$B$189,(Parameters!$B$174*(1-Parameters!BP$185)*_xlfn.IFNA('[3]National GDP per capita ppp'!BP26,0)+(1-Parameters!$B$174)*BP25)*(1+(_xlfn.IFNA('[3]Nat GDP per cap ppp growth rate'!BP26,0)-IF(Settings!$C$16="No",0,Parameters!BP$164*('AMOC national temperature'!BP25-Parameters!BP$128)+Parameters!BP$165*('AMOC national temperature'!BP25-Parameters!BP$128)^2)))*IF(Settings!$C$16="No",1,(1-SLR!$D25*Parameters!BP$181))))</f>
        <v>3068.1449354646538</v>
      </c>
      <c r="BQ26">
        <f>IF(BQ$2=0,0,IF((Parameters!$B$174*(1-Parameters!BQ$185)*_xlfn.IFNA('[3]National GDP per capita ppp'!BQ26,0)+(1-Parameters!$B$174)*BQ25)*(1+(_xlfn.IFNA('[3]Nat GDP per cap ppp growth rate'!BQ26,0)-IF(Settings!$C$16="No",0,Parameters!BQ$164*('AMOC national temperature'!BQ25-Parameters!BQ$128)+Parameters!BQ$165*('AMOC national temperature'!BQ25-Parameters!BQ$128)^2)))*IF(Settings!$C$16="No",1,(1-SLR!$D25*Parameters!BQ$181))&lt;=Parameters!$B$189,Parameters!$B$189,(Parameters!$B$174*(1-Parameters!BQ$185)*_xlfn.IFNA('[3]National GDP per capita ppp'!BQ26,0)+(1-Parameters!$B$174)*BQ25)*(1+(_xlfn.IFNA('[3]Nat GDP per cap ppp growth rate'!BQ26,0)-IF(Settings!$C$16="No",0,Parameters!BQ$164*('AMOC national temperature'!BQ25-Parameters!BQ$128)+Parameters!BQ$165*('AMOC national temperature'!BQ25-Parameters!BQ$128)^2)))*IF(Settings!$C$16="No",1,(1-SLR!$D25*Parameters!BQ$181))))</f>
        <v>0</v>
      </c>
      <c r="BR26">
        <f ca="1">IF(BR$2=0,0,IF((Parameters!$B$174*(1-Parameters!BR$185)*_xlfn.IFNA('[3]National GDP per capita ppp'!BR26,0)+(1-Parameters!$B$174)*BR25)*(1+(_xlfn.IFNA('[3]Nat GDP per cap ppp growth rate'!BR26,0)-IF(Settings!$C$16="No",0,Parameters!BR$164*('AMOC national temperature'!BR25-Parameters!BR$128)+Parameters!BR$165*('AMOC national temperature'!BR25-Parameters!BR$128)^2)))*IF(Settings!$C$16="No",1,(1-SLR!$D25*Parameters!BR$181))&lt;=Parameters!$B$189,Parameters!$B$189,(Parameters!$B$174*(1-Parameters!BR$185)*_xlfn.IFNA('[3]National GDP per capita ppp'!BR26,0)+(1-Parameters!$B$174)*BR25)*(1+(_xlfn.IFNA('[3]Nat GDP per cap ppp growth rate'!BR26,0)-IF(Settings!$C$16="No",0,Parameters!BR$164*('AMOC national temperature'!BR25-Parameters!BR$128)+Parameters!BR$165*('AMOC national temperature'!BR25-Parameters!BR$128)^2)))*IF(Settings!$C$16="No",1,(1-SLR!$D25*Parameters!BR$181))))</f>
        <v>2463.4987400173341</v>
      </c>
      <c r="BS26">
        <f ca="1">IF(BS$2=0,0,IF((Parameters!$B$174*(1-Parameters!BS$185)*_xlfn.IFNA('[3]National GDP per capita ppp'!BS26,0)+(1-Parameters!$B$174)*BS25)*(1+(_xlfn.IFNA('[3]Nat GDP per cap ppp growth rate'!BS26,0)-IF(Settings!$C$16="No",0,Parameters!BS$164*('AMOC national temperature'!BS25-Parameters!BS$128)+Parameters!BS$165*('AMOC national temperature'!BS25-Parameters!BS$128)^2)))*IF(Settings!$C$16="No",1,(1-SLR!$D25*Parameters!BS$181))&lt;=Parameters!$B$189,Parameters!$B$189,(Parameters!$B$174*(1-Parameters!BS$185)*_xlfn.IFNA('[3]National GDP per capita ppp'!BS26,0)+(1-Parameters!$B$174)*BS25)*(1+(_xlfn.IFNA('[3]Nat GDP per cap ppp growth rate'!BS26,0)-IF(Settings!$C$16="No",0,Parameters!BS$164*('AMOC national temperature'!BS25-Parameters!BS$128)+Parameters!BS$165*('AMOC national temperature'!BS25-Parameters!BS$128)^2)))*IF(Settings!$C$16="No",1,(1-SLR!$D25*Parameters!BS$181))))</f>
        <v>2405.7630047248185</v>
      </c>
      <c r="BT26">
        <f ca="1">IF(BT$2=0,0,IF((Parameters!$B$174*(1-Parameters!BT$185)*_xlfn.IFNA('[3]National GDP per capita ppp'!BT26,0)+(1-Parameters!$B$174)*BT25)*(1+(_xlfn.IFNA('[3]Nat GDP per cap ppp growth rate'!BT26,0)-IF(Settings!$C$16="No",0,Parameters!BT$164*('AMOC national temperature'!BT25-Parameters!BT$128)+Parameters!BT$165*('AMOC national temperature'!BT25-Parameters!BT$128)^2)))*IF(Settings!$C$16="No",1,(1-SLR!$D25*Parameters!BT$181))&lt;=Parameters!$B$189,Parameters!$B$189,(Parameters!$B$174*(1-Parameters!BT$185)*_xlfn.IFNA('[3]National GDP per capita ppp'!BT26,0)+(1-Parameters!$B$174)*BT25)*(1+(_xlfn.IFNA('[3]Nat GDP per cap ppp growth rate'!BT26,0)-IF(Settings!$C$16="No",0,Parameters!BT$164*('AMOC national temperature'!BT25-Parameters!BT$128)+Parameters!BT$165*('AMOC national temperature'!BT25-Parameters!BT$128)^2)))*IF(Settings!$C$16="No",1,(1-SLR!$D25*Parameters!BT$181))))</f>
        <v>45508.040600291279</v>
      </c>
      <c r="BU26">
        <f ca="1">IF(BU$2=0,0,IF((Parameters!$B$174*(1-Parameters!BU$185)*_xlfn.IFNA('[3]National GDP per capita ppp'!BU26,0)+(1-Parameters!$B$174)*BU25)*(1+(_xlfn.IFNA('[3]Nat GDP per cap ppp growth rate'!BU26,0)-IF(Settings!$C$16="No",0,Parameters!BU$164*('AMOC national temperature'!BU25-Parameters!BU$128)+Parameters!BU$165*('AMOC national temperature'!BU25-Parameters!BU$128)^2)))*IF(Settings!$C$16="No",1,(1-SLR!$D25*Parameters!BU$181))&lt;=Parameters!$B$189,Parameters!$B$189,(Parameters!$B$174*(1-Parameters!BU$185)*_xlfn.IFNA('[3]National GDP per capita ppp'!BU26,0)+(1-Parameters!$B$174)*BU25)*(1+(_xlfn.IFNA('[3]Nat GDP per cap ppp growth rate'!BU26,0)-IF(Settings!$C$16="No",0,Parameters!BU$164*('AMOC national temperature'!BU25-Parameters!BU$128)+Parameters!BU$165*('AMOC national temperature'!BU25-Parameters!BU$128)^2)))*IF(Settings!$C$16="No",1,(1-SLR!$D25*Parameters!BU$181))))</f>
        <v>35849.745122641689</v>
      </c>
      <c r="BV26">
        <f ca="1">IF(BV$2=0,0,IF((Parameters!$B$174*(1-Parameters!BV$185)*_xlfn.IFNA('[3]National GDP per capita ppp'!BV26,0)+(1-Parameters!$B$174)*BV25)*(1+(_xlfn.IFNA('[3]Nat GDP per cap ppp growth rate'!BV26,0)-IF(Settings!$C$16="No",0,Parameters!BV$164*('AMOC national temperature'!BV25-Parameters!BV$128)+Parameters!BV$165*('AMOC national temperature'!BV25-Parameters!BV$128)^2)))*IF(Settings!$C$16="No",1,(1-SLR!$D25*Parameters!BV$181))&lt;=Parameters!$B$189,Parameters!$B$189,(Parameters!$B$174*(1-Parameters!BV$185)*_xlfn.IFNA('[3]National GDP per capita ppp'!BV26,0)+(1-Parameters!$B$174)*BV25)*(1+(_xlfn.IFNA('[3]Nat GDP per cap ppp growth rate'!BV26,0)-IF(Settings!$C$16="No",0,Parameters!BV$164*('AMOC national temperature'!BV25-Parameters!BV$128)+Parameters!BV$165*('AMOC national temperature'!BV25-Parameters!BV$128)^2)))*IF(Settings!$C$16="No",1,(1-SLR!$D25*Parameters!BV$181))))</f>
        <v>14253.765294170122</v>
      </c>
      <c r="BW26">
        <f ca="1">IF(BW$2=0,0,IF((Parameters!$B$174*(1-Parameters!BW$185)*_xlfn.IFNA('[3]National GDP per capita ppp'!BW26,0)+(1-Parameters!$B$174)*BW25)*(1+(_xlfn.IFNA('[3]Nat GDP per cap ppp growth rate'!BW26,0)-IF(Settings!$C$16="No",0,Parameters!BW$164*('AMOC national temperature'!BW25-Parameters!BW$128)+Parameters!BW$165*('AMOC national temperature'!BW25-Parameters!BW$128)^2)))*IF(Settings!$C$16="No",1,(1-SLR!$D25*Parameters!BW$181))&lt;=Parameters!$B$189,Parameters!$B$189,(Parameters!$B$174*(1-Parameters!BW$185)*_xlfn.IFNA('[3]National GDP per capita ppp'!BW26,0)+(1-Parameters!$B$174)*BW25)*(1+(_xlfn.IFNA('[3]Nat GDP per cap ppp growth rate'!BW26,0)-IF(Settings!$C$16="No",0,Parameters!BW$164*('AMOC national temperature'!BW25-Parameters!BW$128)+Parameters!BW$165*('AMOC national temperature'!BW25-Parameters!BW$128)^2)))*IF(Settings!$C$16="No",1,(1-SLR!$D25*Parameters!BW$181))))</f>
        <v>10118.883673393153</v>
      </c>
      <c r="BX26">
        <f>IF(BX$2=0,0,IF((Parameters!$B$174*(1-Parameters!BX$185)*_xlfn.IFNA('[3]National GDP per capita ppp'!BX26,0)+(1-Parameters!$B$174)*BX25)*(1+(_xlfn.IFNA('[3]Nat GDP per cap ppp growth rate'!BX26,0)-IF(Settings!$C$16="No",0,Parameters!BX$164*('AMOC national temperature'!BX25-Parameters!BX$128)+Parameters!BX$165*('AMOC national temperature'!BX25-Parameters!BX$128)^2)))*IF(Settings!$C$16="No",1,(1-SLR!$D25*Parameters!BX$181))&lt;=Parameters!$B$189,Parameters!$B$189,(Parameters!$B$174*(1-Parameters!BX$185)*_xlfn.IFNA('[3]National GDP per capita ppp'!BX26,0)+(1-Parameters!$B$174)*BX25)*(1+(_xlfn.IFNA('[3]Nat GDP per cap ppp growth rate'!BX26,0)-IF(Settings!$C$16="No",0,Parameters!BX$164*('AMOC national temperature'!BX25-Parameters!BX$128)+Parameters!BX$165*('AMOC national temperature'!BX25-Parameters!BX$128)^2)))*IF(Settings!$C$16="No",1,(1-SLR!$D25*Parameters!BX$181))))</f>
        <v>0</v>
      </c>
      <c r="BY26">
        <f ca="1">IF(BY$2=0,0,IF((Parameters!$B$174*(1-Parameters!BY$185)*_xlfn.IFNA('[3]National GDP per capita ppp'!BY26,0)+(1-Parameters!$B$174)*BY25)*(1+(_xlfn.IFNA('[3]Nat GDP per cap ppp growth rate'!BY26,0)-IF(Settings!$C$16="No",0,Parameters!BY$164*('AMOC national temperature'!BY25-Parameters!BY$128)+Parameters!BY$165*('AMOC national temperature'!BY25-Parameters!BY$128)^2)))*IF(Settings!$C$16="No",1,(1-SLR!$D25*Parameters!BY$181))&lt;=Parameters!$B$189,Parameters!$B$189,(Parameters!$B$174*(1-Parameters!BY$185)*_xlfn.IFNA('[3]National GDP per capita ppp'!BY26,0)+(1-Parameters!$B$174)*BY25)*(1+(_xlfn.IFNA('[3]Nat GDP per cap ppp growth rate'!BY26,0)-IF(Settings!$C$16="No",0,Parameters!BY$164*('AMOC national temperature'!BY25-Parameters!BY$128)+Parameters!BY$165*('AMOC national temperature'!BY25-Parameters!BY$128)^2)))*IF(Settings!$C$16="No",1,(1-SLR!$D25*Parameters!BY$181))))</f>
        <v>8747.1401763701979</v>
      </c>
      <c r="BZ26">
        <f ca="1">IF(BZ$2=0,0,IF((Parameters!$B$174*(1-Parameters!BZ$185)*_xlfn.IFNA('[3]National GDP per capita ppp'!BZ26,0)+(1-Parameters!$B$174)*BZ25)*(1+(_xlfn.IFNA('[3]Nat GDP per cap ppp growth rate'!BZ26,0)-IF(Settings!$C$16="No",0,Parameters!BZ$164*('AMOC national temperature'!BZ25-Parameters!BZ$128)+Parameters!BZ$165*('AMOC national temperature'!BZ25-Parameters!BZ$128)^2)))*IF(Settings!$C$16="No",1,(1-SLR!$D25*Parameters!BZ$181))&lt;=Parameters!$B$189,Parameters!$B$189,(Parameters!$B$174*(1-Parameters!BZ$185)*_xlfn.IFNA('[3]National GDP per capita ppp'!BZ26,0)+(1-Parameters!$B$174)*BZ25)*(1+(_xlfn.IFNA('[3]Nat GDP per cap ppp growth rate'!BZ26,0)-IF(Settings!$C$16="No",0,Parameters!BZ$164*('AMOC national temperature'!BZ25-Parameters!BZ$128)+Parameters!BZ$165*('AMOC national temperature'!BZ25-Parameters!BZ$128)^2)))*IF(Settings!$C$16="No",1,(1-SLR!$D25*Parameters!BZ$181))))</f>
        <v>99057.955882323018</v>
      </c>
      <c r="CA26">
        <f ca="1">IF(CA$2=0,0,IF((Parameters!$B$174*(1-Parameters!CA$185)*_xlfn.IFNA('[3]National GDP per capita ppp'!CA26,0)+(1-Parameters!$B$174)*CA25)*(1+(_xlfn.IFNA('[3]Nat GDP per cap ppp growth rate'!CA26,0)-IF(Settings!$C$16="No",0,Parameters!CA$164*('AMOC national temperature'!CA25-Parameters!CA$128)+Parameters!CA$165*('AMOC national temperature'!CA25-Parameters!CA$128)^2)))*IF(Settings!$C$16="No",1,(1-SLR!$D25*Parameters!CA$181))&lt;=Parameters!$B$189,Parameters!$B$189,(Parameters!$B$174*(1-Parameters!CA$185)*_xlfn.IFNA('[3]National GDP per capita ppp'!CA26,0)+(1-Parameters!$B$174)*CA25)*(1+(_xlfn.IFNA('[3]Nat GDP per cap ppp growth rate'!CA26,0)-IF(Settings!$C$16="No",0,Parameters!CA$164*('AMOC national temperature'!CA25-Parameters!CA$128)+Parameters!CA$165*('AMOC national temperature'!CA25-Parameters!CA$128)^2)))*IF(Settings!$C$16="No",1,(1-SLR!$D25*Parameters!CA$181))))</f>
        <v>5527.7388634728377</v>
      </c>
      <c r="CB26">
        <f ca="1">IF(CB$2=0,0,IF((Parameters!$B$174*(1-Parameters!CB$185)*_xlfn.IFNA('[3]National GDP per capita ppp'!CB26,0)+(1-Parameters!$B$174)*CB25)*(1+(_xlfn.IFNA('[3]Nat GDP per cap ppp growth rate'!CB26,0)-IF(Settings!$C$16="No",0,Parameters!CB$164*('AMOC national temperature'!CB25-Parameters!CB$128)+Parameters!CB$165*('AMOC national temperature'!CB25-Parameters!CB$128)^2)))*IF(Settings!$C$16="No",1,(1-SLR!$D25*Parameters!CB$181))&lt;=Parameters!$B$189,Parameters!$B$189,(Parameters!$B$174*(1-Parameters!CB$185)*_xlfn.IFNA('[3]National GDP per capita ppp'!CB26,0)+(1-Parameters!$B$174)*CB25)*(1+(_xlfn.IFNA('[3]Nat GDP per cap ppp growth rate'!CB26,0)-IF(Settings!$C$16="No",0,Parameters!CB$164*('AMOC national temperature'!CB25-Parameters!CB$128)+Parameters!CB$165*('AMOC national temperature'!CB25-Parameters!CB$128)^2)))*IF(Settings!$C$16="No",1,(1-SLR!$D25*Parameters!CB$181))))</f>
        <v>22059.957164326861</v>
      </c>
      <c r="CC26">
        <f ca="1">IF(CC$2=0,0,IF((Parameters!$B$174*(1-Parameters!CC$185)*_xlfn.IFNA('[3]National GDP per capita ppp'!CC26,0)+(1-Parameters!$B$174)*CC25)*(1+(_xlfn.IFNA('[3]Nat GDP per cap ppp growth rate'!CC26,0)-IF(Settings!$C$16="No",0,Parameters!CC$164*('AMOC national temperature'!CC25-Parameters!CC$128)+Parameters!CC$165*('AMOC national temperature'!CC25-Parameters!CC$128)^2)))*IF(Settings!$C$16="No",1,(1-SLR!$D25*Parameters!CC$181))&lt;=Parameters!$B$189,Parameters!$B$189,(Parameters!$B$174*(1-Parameters!CC$185)*_xlfn.IFNA('[3]National GDP per capita ppp'!CC26,0)+(1-Parameters!$B$174)*CC25)*(1+(_xlfn.IFNA('[3]Nat GDP per cap ppp growth rate'!CC26,0)-IF(Settings!$C$16="No",0,Parameters!CC$164*('AMOC national temperature'!CC25-Parameters!CC$128)+Parameters!CC$165*('AMOC national temperature'!CC25-Parameters!CC$128)^2)))*IF(Settings!$C$16="No",1,(1-SLR!$D25*Parameters!CC$181))))</f>
        <v>1964.3564629344442</v>
      </c>
      <c r="CD26">
        <f ca="1">IF(CD$2=0,0,IF((Parameters!$B$174*(1-Parameters!CD$185)*_xlfn.IFNA('[3]National GDP per capita ppp'!CD26,0)+(1-Parameters!$B$174)*CD25)*(1+(_xlfn.IFNA('[3]Nat GDP per cap ppp growth rate'!CD26,0)-IF(Settings!$C$16="No",0,Parameters!CD$164*('AMOC national temperature'!CD25-Parameters!CD$128)+Parameters!CD$165*('AMOC national temperature'!CD25-Parameters!CD$128)^2)))*IF(Settings!$C$16="No",1,(1-SLR!$D25*Parameters!CD$181))&lt;=Parameters!$B$189,Parameters!$B$189,(Parameters!$B$174*(1-Parameters!CD$185)*_xlfn.IFNA('[3]National GDP per capita ppp'!CD26,0)+(1-Parameters!$B$174)*CD25)*(1+(_xlfn.IFNA('[3]Nat GDP per cap ppp growth rate'!CD26,0)-IF(Settings!$C$16="No",0,Parameters!CD$164*('AMOC national temperature'!CD25-Parameters!CD$128)+Parameters!CD$165*('AMOC national temperature'!CD25-Parameters!CD$128)^2)))*IF(Settings!$C$16="No",1,(1-SLR!$D25*Parameters!CD$181))))</f>
        <v>24353.280132303804</v>
      </c>
      <c r="CE26">
        <f ca="1">IF(CE$2=0,0,IF((Parameters!$B$174*(1-Parameters!CE$185)*_xlfn.IFNA('[3]National GDP per capita ppp'!CE26,0)+(1-Parameters!$B$174)*CE25)*(1+(_xlfn.IFNA('[3]Nat GDP per cap ppp growth rate'!CE26,0)-IF(Settings!$C$16="No",0,Parameters!CE$164*('AMOC national temperature'!CE25-Parameters!CE$128)+Parameters!CE$165*('AMOC national temperature'!CE25-Parameters!CE$128)^2)))*IF(Settings!$C$16="No",1,(1-SLR!$D25*Parameters!CE$181))&lt;=Parameters!$B$189,Parameters!$B$189,(Parameters!$B$174*(1-Parameters!CE$185)*_xlfn.IFNA('[3]National GDP per capita ppp'!CE26,0)+(1-Parameters!$B$174)*CE25)*(1+(_xlfn.IFNA('[3]Nat GDP per cap ppp growth rate'!CE26,0)-IF(Settings!$C$16="No",0,Parameters!CE$164*('AMOC national temperature'!CE25-Parameters!CE$128)+Parameters!CE$165*('AMOC national temperature'!CE25-Parameters!CE$128)^2)))*IF(Settings!$C$16="No",1,(1-SLR!$D25*Parameters!CE$181))))</f>
        <v>17738.927604671182</v>
      </c>
      <c r="CF26" s="6">
        <f ca="1">IF(CF$2=0,0,IF((Parameters!$B$174*(1-Parameters!CF$185)*_xlfn.IFNA('[3]National GDP per capita ppp'!CF26,0)+(1-Parameters!$B$174)*CF25)*(1+(_xlfn.IFNA('[3]Nat GDP per cap ppp growth rate'!CF26,0)-IF(Settings!$C$16="No",0,Parameters!CF$164*('AMOC national temperature'!CF25-Parameters!CF$128)+Parameters!CF$165*('AMOC national temperature'!CF25-Parameters!CF$128)^2)))* IF(Settings!$C$16="No",1,(1-SLR!$D25*Parameters!CF$181))*(1-ISM!K25)&lt;=Parameters!$B$189,Parameters!$B$189,(Parameters!$B$174*(1-Parameters!CF$185)*_xlfn.IFNA('[3]National GDP per capita ppp'!CF26,0)+(1-Parameters!$B$174)*CF25)*(1+(_xlfn.IFNA('[3]Nat GDP per cap ppp growth rate'!CF26,0)-IF(Settings!$C$16="No",0,Parameters!CF$164*('AMOC national temperature'!CF25-Parameters!CF$128)+Parameters!CF$165*('AMOC national temperature'!CF25-Parameters!CF$128)^2)))*IF(Settings!$C$16="No",1,(1-SLR!$D25*Parameters!CF$181))*(1-ISM!K25)))</f>
        <v>8382.6772783179022</v>
      </c>
      <c r="CG26">
        <f ca="1">IF(CG$2=0,0,IF((Parameters!$B$174*(1-Parameters!CG$185)*_xlfn.IFNA('[3]National GDP per capita ppp'!CG26,0)+(1-Parameters!$B$174)*CG25)*(1+(_xlfn.IFNA('[3]Nat GDP per cap ppp growth rate'!CG26,0)-IF(Settings!$C$16="No",0,Parameters!CG$164*('AMOC national temperature'!CG25-Parameters!CG$128)+Parameters!CG$165*('AMOC national temperature'!CG25-Parameters!CG$128)^2)))*IF(Settings!$C$16="No",1,(1-SLR!$D25*Parameters!CG$181))&lt;=Parameters!$B$189,Parameters!$B$189,(Parameters!$B$174*(1-Parameters!CG$185)*_xlfn.IFNA('[3]National GDP per capita ppp'!CG26,0)+(1-Parameters!$B$174)*CG25)*(1+(_xlfn.IFNA('[3]Nat GDP per cap ppp growth rate'!CG26,0)-IF(Settings!$C$16="No",0,Parameters!CG$164*('AMOC national temperature'!CG25-Parameters!CG$128)+Parameters!CG$165*('AMOC national temperature'!CG25-Parameters!CG$128)^2)))*IF(Settings!$C$16="No",1,(1-SLR!$D25*Parameters!CG$181))))</f>
        <v>48265.732335230714</v>
      </c>
      <c r="CH26">
        <f ca="1">IF(CH$2=0,0,IF((Parameters!$B$174*(1-Parameters!CH$185)*_xlfn.IFNA('[3]National GDP per capita ppp'!CH26,0)+(1-Parameters!$B$174)*CH25)*(1+(_xlfn.IFNA('[3]Nat GDP per cap ppp growth rate'!CH26,0)-IF(Settings!$C$16="No",0,Parameters!CH$164*('AMOC national temperature'!CH25-Parameters!CH$128)+Parameters!CH$165*('AMOC national temperature'!CH25-Parameters!CH$128)^2)))*IF(Settings!$C$16="No",1,(1-SLR!$D25*Parameters!CH$181))&lt;=Parameters!$B$189,Parameters!$B$189,(Parameters!$B$174*(1-Parameters!CH$185)*_xlfn.IFNA('[3]National GDP per capita ppp'!CH26,0)+(1-Parameters!$B$174)*CH25)*(1+(_xlfn.IFNA('[3]Nat GDP per cap ppp growth rate'!CH26,0)-IF(Settings!$C$16="No",0,Parameters!CH$164*('AMOC national temperature'!CH25-Parameters!CH$128)+Parameters!CH$165*('AMOC national temperature'!CH25-Parameters!CH$128)^2)))*IF(Settings!$C$16="No",1,(1-SLR!$D25*Parameters!CH$181))))</f>
        <v>24183.486321372839</v>
      </c>
      <c r="CI26">
        <f ca="1">IF(CI$2=0,0,IF((Parameters!$B$174*(1-Parameters!CI$185)*_xlfn.IFNA('[3]National GDP per capita ppp'!CI26,0)+(1-Parameters!$B$174)*CI25)*(1+(_xlfn.IFNA('[3]Nat GDP per cap ppp growth rate'!CI26,0)-IF(Settings!$C$16="No",0,Parameters!CI$164*('AMOC national temperature'!CI25-Parameters!CI$128)+Parameters!CI$165*('AMOC national temperature'!CI25-Parameters!CI$128)^2)))*IF(Settings!$C$16="No",1,(1-SLR!$D25*Parameters!CI$181))&lt;=Parameters!$B$189,Parameters!$B$189,(Parameters!$B$174*(1-Parameters!CI$185)*_xlfn.IFNA('[3]National GDP per capita ppp'!CI26,0)+(1-Parameters!$B$174)*CI25)*(1+(_xlfn.IFNA('[3]Nat GDP per cap ppp growth rate'!CI26,0)-IF(Settings!$C$16="No",0,Parameters!CI$164*('AMOC national temperature'!CI25-Parameters!CI$128)+Parameters!CI$165*('AMOC national temperature'!CI25-Parameters!CI$128)^2)))*IF(Settings!$C$16="No",1,(1-SLR!$D25*Parameters!CI$181))))</f>
        <v>14369.224933192121</v>
      </c>
      <c r="CJ26">
        <f ca="1">IF(CJ$2=0,0,IF((Parameters!$B$174*(1-Parameters!CJ$185)*_xlfn.IFNA('[3]National GDP per capita ppp'!CJ26,0)+(1-Parameters!$B$174)*CJ25)*(1+(_xlfn.IFNA('[3]Nat GDP per cap ppp growth rate'!CJ26,0)-IF(Settings!$C$16="No",0,Parameters!CJ$164*('AMOC national temperature'!CJ25-Parameters!CJ$128)+Parameters!CJ$165*('AMOC national temperature'!CJ25-Parameters!CJ$128)^2)))*IF(Settings!$C$16="No",1,(1-SLR!$D25*Parameters!CJ$181))&lt;=Parameters!$B$189,Parameters!$B$189,(Parameters!$B$174*(1-Parameters!CJ$185)*_xlfn.IFNA('[3]National GDP per capita ppp'!CJ26,0)+(1-Parameters!$B$174)*CJ25)*(1+(_xlfn.IFNA('[3]Nat GDP per cap ppp growth rate'!CJ26,0)-IF(Settings!$C$16="No",0,Parameters!CJ$164*('AMOC national temperature'!CJ25-Parameters!CJ$128)+Parameters!CJ$165*('AMOC national temperature'!CJ25-Parameters!CJ$128)^2)))*IF(Settings!$C$16="No",1,(1-SLR!$D25*Parameters!CJ$181))))</f>
        <v>51052.558052200344</v>
      </c>
      <c r="CK26">
        <f ca="1">IF(CK$2=0,0,IF((Parameters!$B$174*(1-Parameters!CK$185)*_xlfn.IFNA('[3]National GDP per capita ppp'!CK26,0)+(1-Parameters!$B$174)*CK25)*(1+(_xlfn.IFNA('[3]Nat GDP per cap ppp growth rate'!CK26,0)-IF(Settings!$C$16="No",0,Parameters!CK$164*('AMOC national temperature'!CK25-Parameters!CK$128)+Parameters!CK$165*('AMOC national temperature'!CK25-Parameters!CK$128)^2)))*IF(Settings!$C$16="No",1,(1-SLR!$D25*Parameters!CK$181))&lt;=Parameters!$B$189,Parameters!$B$189,(Parameters!$B$174*(1-Parameters!CK$185)*_xlfn.IFNA('[3]National GDP per capita ppp'!CK26,0)+(1-Parameters!$B$174)*CK25)*(1+(_xlfn.IFNA('[3]Nat GDP per cap ppp growth rate'!CK26,0)-IF(Settings!$C$16="No",0,Parameters!CK$164*('AMOC national temperature'!CK25-Parameters!CK$128)+Parameters!CK$165*('AMOC national temperature'!CK25-Parameters!CK$128)^2)))*IF(Settings!$C$16="No",1,(1-SLR!$D25*Parameters!CK$181))))</f>
        <v>31058.580125733137</v>
      </c>
      <c r="CL26">
        <f ca="1">IF(CL$2=0,0,IF((Parameters!$B$174*(1-Parameters!CL$185)*_xlfn.IFNA('[3]National GDP per capita ppp'!CL26,0)+(1-Parameters!$B$174)*CL25)*(1+(_xlfn.IFNA('[3]Nat GDP per cap ppp growth rate'!CL26,0)-IF(Settings!$C$16="No",0,Parameters!CL$164*('AMOC national temperature'!CL25-Parameters!CL$128)+Parameters!CL$165*('AMOC national temperature'!CL25-Parameters!CL$128)^2)))*IF(Settings!$C$16="No",1,(1-SLR!$D25*Parameters!CL$181))&lt;=Parameters!$B$189,Parameters!$B$189,(Parameters!$B$174*(1-Parameters!CL$185)*_xlfn.IFNA('[3]National GDP per capita ppp'!CL26,0)+(1-Parameters!$B$174)*CL25)*(1+(_xlfn.IFNA('[3]Nat GDP per cap ppp growth rate'!CL26,0)-IF(Settings!$C$16="No",0,Parameters!CL$164*('AMOC national temperature'!CL25-Parameters!CL$128)+Parameters!CL$165*('AMOC national temperature'!CL25-Parameters!CL$128)^2)))*IF(Settings!$C$16="No",1,(1-SLR!$D25*Parameters!CL$181))))</f>
        <v>40411.350057945769</v>
      </c>
      <c r="CM26">
        <f ca="1">IF(CM$2=0,0,IF((Parameters!$B$174*(1-Parameters!CM$185)*_xlfn.IFNA('[3]National GDP per capita ppp'!CM26,0)+(1-Parameters!$B$174)*CM25)*(1+(_xlfn.IFNA('[3]Nat GDP per cap ppp growth rate'!CM26,0)-IF(Settings!$C$16="No",0,Parameters!CM$164*('AMOC national temperature'!CM25-Parameters!CM$128)+Parameters!CM$165*('AMOC national temperature'!CM25-Parameters!CM$128)^2)))*IF(Settings!$C$16="No",1,(1-SLR!$D25*Parameters!CM$181))&lt;=Parameters!$B$189,Parameters!$B$189,(Parameters!$B$174*(1-Parameters!CM$185)*_xlfn.IFNA('[3]National GDP per capita ppp'!CM26,0)+(1-Parameters!$B$174)*CM25)*(1+(_xlfn.IFNA('[3]Nat GDP per cap ppp growth rate'!CM26,0)-IF(Settings!$C$16="No",0,Parameters!CM$164*('AMOC national temperature'!CM25-Parameters!CM$128)+Parameters!CM$165*('AMOC national temperature'!CM25-Parameters!CM$128)^2)))*IF(Settings!$C$16="No",1,(1-SLR!$D25*Parameters!CM$181))))</f>
        <v>12119.028071584722</v>
      </c>
      <c r="CN26">
        <f ca="1">IF(CN$2=0,0,IF((Parameters!$B$174*(1-Parameters!CN$185)*_xlfn.IFNA('[3]National GDP per capita ppp'!CN26,0)+(1-Parameters!$B$174)*CN25)*(1+(_xlfn.IFNA('[3]Nat GDP per cap ppp growth rate'!CN26,0)-IF(Settings!$C$16="No",0,Parameters!CN$164*('AMOC national temperature'!CN25-Parameters!CN$128)+Parameters!CN$165*('AMOC national temperature'!CN25-Parameters!CN$128)^2)))*IF(Settings!$C$16="No",1,(1-SLR!$D25*Parameters!CN$181))&lt;=Parameters!$B$189,Parameters!$B$189,(Parameters!$B$174*(1-Parameters!CN$185)*_xlfn.IFNA('[3]National GDP per capita ppp'!CN26,0)+(1-Parameters!$B$174)*CN25)*(1+(_xlfn.IFNA('[3]Nat GDP per cap ppp growth rate'!CN26,0)-IF(Settings!$C$16="No",0,Parameters!CN$164*('AMOC national temperature'!CN25-Parameters!CN$128)+Parameters!CN$165*('AMOC national temperature'!CN25-Parameters!CN$128)^2)))*IF(Settings!$C$16="No",1,(1-SLR!$D25*Parameters!CN$181))))</f>
        <v>14068.775207434011</v>
      </c>
      <c r="CO26">
        <f ca="1">IF(CO$2=0,0,IF((Parameters!$B$174*(1-Parameters!CO$185)*_xlfn.IFNA('[3]National GDP per capita ppp'!CO26,0)+(1-Parameters!$B$174)*CO25)*(1+(_xlfn.IFNA('[3]Nat GDP per cap ppp growth rate'!CO26,0)-IF(Settings!$C$16="No",0,Parameters!CO$164*('AMOC national temperature'!CO25-Parameters!CO$128)+Parameters!CO$165*('AMOC national temperature'!CO25-Parameters!CO$128)^2)))*IF(Settings!$C$16="No",1,(1-SLR!$D25*Parameters!CO$181))&lt;=Parameters!$B$189,Parameters!$B$189,(Parameters!$B$174*(1-Parameters!CO$185)*_xlfn.IFNA('[3]National GDP per capita ppp'!CO26,0)+(1-Parameters!$B$174)*CO25)*(1+(_xlfn.IFNA('[3]Nat GDP per cap ppp growth rate'!CO26,0)-IF(Settings!$C$16="No",0,Parameters!CO$164*('AMOC national temperature'!CO25-Parameters!CO$128)+Parameters!CO$165*('AMOC national temperature'!CO25-Parameters!CO$128)^2)))*IF(Settings!$C$16="No",1,(1-SLR!$D25*Parameters!CO$181))))</f>
        <v>78895.227301370091</v>
      </c>
      <c r="CP26">
        <f ca="1">IF(CP$2=0,0,IF((Parameters!$B$174*(1-Parameters!CP$185)*_xlfn.IFNA('[3]National GDP per capita ppp'!CP26,0)+(1-Parameters!$B$174)*CP25)*(1+(_xlfn.IFNA('[3]Nat GDP per cap ppp growth rate'!CP26,0)-IF(Settings!$C$16="No",0,Parameters!CP$164*('AMOC national temperature'!CP25-Parameters!CP$128)+Parameters!CP$165*('AMOC national temperature'!CP25-Parameters!CP$128)^2)))*IF(Settings!$C$16="No",1,(1-SLR!$D25*Parameters!CP$181))&lt;=Parameters!$B$189,Parameters!$B$189,(Parameters!$B$174*(1-Parameters!CP$185)*_xlfn.IFNA('[3]National GDP per capita ppp'!CP26,0)+(1-Parameters!$B$174)*CP25)*(1+(_xlfn.IFNA('[3]Nat GDP per cap ppp growth rate'!CP26,0)-IF(Settings!$C$16="No",0,Parameters!CP$164*('AMOC national temperature'!CP25-Parameters!CP$128)+Parameters!CP$165*('AMOC national temperature'!CP25-Parameters!CP$128)^2)))*IF(Settings!$C$16="No",1,(1-SLR!$D25*Parameters!CP$181))))</f>
        <v>30910.678270573604</v>
      </c>
      <c r="CQ26">
        <f ca="1">IF(CQ$2=0,0,IF((Parameters!$B$174*(1-Parameters!CQ$185)*_xlfn.IFNA('[3]National GDP per capita ppp'!CQ26,0)+(1-Parameters!$B$174)*CQ25)*(1+(_xlfn.IFNA('[3]Nat GDP per cap ppp growth rate'!CQ26,0)-IF(Settings!$C$16="No",0,Parameters!CQ$164*('AMOC national temperature'!CQ25-Parameters!CQ$128)+Parameters!CQ$165*('AMOC national temperature'!CQ25-Parameters!CQ$128)^2)))*IF(Settings!$C$16="No",1,(1-SLR!$D25*Parameters!CQ$181))&lt;=Parameters!$B$189,Parameters!$B$189,(Parameters!$B$174*(1-Parameters!CQ$185)*_xlfn.IFNA('[3]National GDP per capita ppp'!CQ26,0)+(1-Parameters!$B$174)*CQ25)*(1+(_xlfn.IFNA('[3]Nat GDP per cap ppp growth rate'!CQ26,0)-IF(Settings!$C$16="No",0,Parameters!CQ$164*('AMOC national temperature'!CQ25-Parameters!CQ$128)+Parameters!CQ$165*('AMOC national temperature'!CQ25-Parameters!CQ$128)^2)))*IF(Settings!$C$16="No",1,(1-SLR!$D25*Parameters!CQ$181))))</f>
        <v>3757.1055535768137</v>
      </c>
      <c r="CR26">
        <f ca="1">IF(CR$2=0,0,IF((Parameters!$B$174*(1-Parameters!CR$185)*_xlfn.IFNA('[3]National GDP per capita ppp'!CR26,0)+(1-Parameters!$B$174)*CR25)*(1+(_xlfn.IFNA('[3]Nat GDP per cap ppp growth rate'!CR26,0)-IF(Settings!$C$16="No",0,Parameters!CR$164*('AMOC national temperature'!CR25-Parameters!CR$128)+Parameters!CR$165*('AMOC national temperature'!CR25-Parameters!CR$128)^2)))*IF(Settings!$C$16="No",1,(1-SLR!$D25*Parameters!CR$181))&lt;=Parameters!$B$189,Parameters!$B$189,(Parameters!$B$174*(1-Parameters!CR$185)*_xlfn.IFNA('[3]National GDP per capita ppp'!CR26,0)+(1-Parameters!$B$174)*CR25)*(1+(_xlfn.IFNA('[3]Nat GDP per cap ppp growth rate'!CR26,0)-IF(Settings!$C$16="No",0,Parameters!CR$164*('AMOC national temperature'!CR25-Parameters!CR$128)+Parameters!CR$165*('AMOC national temperature'!CR25-Parameters!CR$128)^2)))*IF(Settings!$C$16="No",1,(1-SLR!$D25*Parameters!CR$181))))</f>
        <v>5268.1233729091518</v>
      </c>
      <c r="CS26">
        <f ca="1">IF(CS$2=0,0,IF((Parameters!$B$174*(1-Parameters!CS$185)*_xlfn.IFNA('[3]National GDP per capita ppp'!CS26,0)+(1-Parameters!$B$174)*CS25)*(1+(_xlfn.IFNA('[3]Nat GDP per cap ppp growth rate'!CS26,0)-IF(Settings!$C$16="No",0,Parameters!CS$164*('AMOC national temperature'!CS25-Parameters!CS$128)+Parameters!CS$165*('AMOC national temperature'!CS25-Parameters!CS$128)^2)))*IF(Settings!$C$16="No",1,(1-SLR!$D25*Parameters!CS$181))&lt;=Parameters!$B$189,Parameters!$B$189,(Parameters!$B$174*(1-Parameters!CS$185)*_xlfn.IFNA('[3]National GDP per capita ppp'!CS26,0)+(1-Parameters!$B$174)*CS25)*(1+(_xlfn.IFNA('[3]Nat GDP per cap ppp growth rate'!CS26,0)-IF(Settings!$C$16="No",0,Parameters!CS$164*('AMOC national temperature'!CS25-Parameters!CS$128)+Parameters!CS$165*('AMOC national temperature'!CS25-Parameters!CS$128)^2)))*IF(Settings!$C$16="No",1,(1-SLR!$D25*Parameters!CS$181))))</f>
        <v>6095.0293336307295</v>
      </c>
      <c r="CT26">
        <f ca="1">IF(CT$2=0,0,IF((Parameters!$B$174*(1-Parameters!CT$185)*_xlfn.IFNA('[3]National GDP per capita ppp'!CT26,0)+(1-Parameters!$B$174)*CT25)*(1+(_xlfn.IFNA('[3]Nat GDP per cap ppp growth rate'!CT26,0)-IF(Settings!$C$16="No",0,Parameters!CT$164*('AMOC national temperature'!CT25-Parameters!CT$128)+Parameters!CT$165*('AMOC national temperature'!CT25-Parameters!CT$128)^2)))*IF(Settings!$C$16="No",1,(1-SLR!$D25*Parameters!CT$181))&lt;=Parameters!$B$189,Parameters!$B$189,(Parameters!$B$174*(1-Parameters!CT$185)*_xlfn.IFNA('[3]National GDP per capita ppp'!CT26,0)+(1-Parameters!$B$174)*CT25)*(1+(_xlfn.IFNA('[3]Nat GDP per cap ppp growth rate'!CT26,0)-IF(Settings!$C$16="No",0,Parameters!CT$164*('AMOC national temperature'!CT25-Parameters!CT$128)+Parameters!CT$165*('AMOC national temperature'!CT25-Parameters!CT$128)^2)))*IF(Settings!$C$16="No",1,(1-SLR!$D25*Parameters!CT$181))))</f>
        <v>32459.900618626772</v>
      </c>
      <c r="CU26">
        <f ca="1">IF(CU$2=0,0,IF((Parameters!$B$174*(1-Parameters!CU$185)*_xlfn.IFNA('[3]National GDP per capita ppp'!CU26,0)+(1-Parameters!$B$174)*CU25)*(1+(_xlfn.IFNA('[3]Nat GDP per cap ppp growth rate'!CU26,0)-IF(Settings!$C$16="No",0,Parameters!CU$164*('AMOC national temperature'!CU25-Parameters!CU$128)+Parameters!CU$165*('AMOC national temperature'!CU25-Parameters!CU$128)^2)))*IF(Settings!$C$16="No",1,(1-SLR!$D25*Parameters!CU$181))&lt;=Parameters!$B$189,Parameters!$B$189,(Parameters!$B$174*(1-Parameters!CU$185)*_xlfn.IFNA('[3]National GDP per capita ppp'!CU26,0)+(1-Parameters!$B$174)*CU25)*(1+(_xlfn.IFNA('[3]Nat GDP per cap ppp growth rate'!CU26,0)-IF(Settings!$C$16="No",0,Parameters!CU$164*('AMOC national temperature'!CU25-Parameters!CU$128)+Parameters!CU$165*('AMOC national temperature'!CU25-Parameters!CU$128)^2)))*IF(Settings!$C$16="No",1,(1-SLR!$D25*Parameters!CU$181))))</f>
        <v>61116.113977764966</v>
      </c>
      <c r="CV26">
        <f ca="1">IF(CV$2=0,0,IF((Parameters!$B$174*(1-Parameters!CV$185)*_xlfn.IFNA('[3]National GDP per capita ppp'!CV26,0)+(1-Parameters!$B$174)*CV25)*(1+(_xlfn.IFNA('[3]Nat GDP per cap ppp growth rate'!CV26,0)-IF(Settings!$C$16="No",0,Parameters!CV$164*('AMOC national temperature'!CV25-Parameters!CV$128)+Parameters!CV$165*('AMOC national temperature'!CV25-Parameters!CV$128)^2)))*IF(Settings!$C$16="No",1,(1-SLR!$D25*Parameters!CV$181))&lt;=Parameters!$B$189,Parameters!$B$189,(Parameters!$B$174*(1-Parameters!CV$185)*_xlfn.IFNA('[3]National GDP per capita ppp'!CV26,0)+(1-Parameters!$B$174)*CV25)*(1+(_xlfn.IFNA('[3]Nat GDP per cap ppp growth rate'!CV26,0)-IF(Settings!$C$16="No",0,Parameters!CV$164*('AMOC national temperature'!CV25-Parameters!CV$128)+Parameters!CV$165*('AMOC national temperature'!CV25-Parameters!CV$128)^2)))*IF(Settings!$C$16="No",1,(1-SLR!$D25*Parameters!CV$181))))</f>
        <v>62289.04794732455</v>
      </c>
      <c r="CW26">
        <f ca="1">IF(CW$2=0,0,IF((Parameters!$B$174*(1-Parameters!CW$185)*_xlfn.IFNA('[3]National GDP per capita ppp'!CW26,0)+(1-Parameters!$B$174)*CW25)*(1+(_xlfn.IFNA('[3]Nat GDP per cap ppp growth rate'!CW26,0)-IF(Settings!$C$16="No",0,Parameters!CW$164*('AMOC national temperature'!CW25-Parameters!CW$128)+Parameters!CW$165*('AMOC national temperature'!CW25-Parameters!CW$128)^2)))*IF(Settings!$C$16="No",1,(1-SLR!$D25*Parameters!CW$181))&lt;=Parameters!$B$189,Parameters!$B$189,(Parameters!$B$174*(1-Parameters!CW$185)*_xlfn.IFNA('[3]National GDP per capita ppp'!CW26,0)+(1-Parameters!$B$174)*CW25)*(1+(_xlfn.IFNA('[3]Nat GDP per cap ppp growth rate'!CW26,0)-IF(Settings!$C$16="No",0,Parameters!CW$164*('AMOC national temperature'!CW25-Parameters!CW$128)+Parameters!CW$165*('AMOC national temperature'!CW25-Parameters!CW$128)^2)))*IF(Settings!$C$16="No",1,(1-SLR!$D25*Parameters!CW$181))))</f>
        <v>10723.041680526951</v>
      </c>
      <c r="CX26">
        <f ca="1">IF(CX$2=0,0,IF((Parameters!$B$174*(1-Parameters!CX$185)*_xlfn.IFNA('[3]National GDP per capita ppp'!CX26,0)+(1-Parameters!$B$174)*CX25)*(1+(_xlfn.IFNA('[3]Nat GDP per cap ppp growth rate'!CX26,0)-IF(Settings!$C$16="No",0,Parameters!CX$164*('AMOC national temperature'!CX25-Parameters!CX$128)+Parameters!CX$165*('AMOC national temperature'!CX25-Parameters!CX$128)^2)))*IF(Settings!$C$16="No",1,(1-SLR!$D25*Parameters!CX$181))&lt;=Parameters!$B$189,Parameters!$B$189,(Parameters!$B$174*(1-Parameters!CX$185)*_xlfn.IFNA('[3]National GDP per capita ppp'!CX26,0)+(1-Parameters!$B$174)*CX25)*(1+(_xlfn.IFNA('[3]Nat GDP per cap ppp growth rate'!CX26,0)-IF(Settings!$C$16="No",0,Parameters!CX$164*('AMOC national temperature'!CX25-Parameters!CX$128)+Parameters!CX$165*('AMOC national temperature'!CX25-Parameters!CX$128)^2)))*IF(Settings!$C$16="No",1,(1-SLR!$D25*Parameters!CX$181))))</f>
        <v>23941.433608195533</v>
      </c>
      <c r="CY26">
        <f ca="1">IF(CY$2=0,0,IF((Parameters!$B$174*(1-Parameters!CY$185)*_xlfn.IFNA('[3]National GDP per capita ppp'!CY26,0)+(1-Parameters!$B$174)*CY25)*(1+(_xlfn.IFNA('[3]Nat GDP per cap ppp growth rate'!CY26,0)-IF(Settings!$C$16="No",0,Parameters!CY$164*('AMOC national temperature'!CY25-Parameters!CY$128)+Parameters!CY$165*('AMOC national temperature'!CY25-Parameters!CY$128)^2)))*IF(Settings!$C$16="No",1,(1-SLR!$D25*Parameters!CY$181))&lt;=Parameters!$B$189,Parameters!$B$189,(Parameters!$B$174*(1-Parameters!CY$185)*_xlfn.IFNA('[3]National GDP per capita ppp'!CY26,0)+(1-Parameters!$B$174)*CY25)*(1+(_xlfn.IFNA('[3]Nat GDP per cap ppp growth rate'!CY26,0)-IF(Settings!$C$16="No",0,Parameters!CY$164*('AMOC national temperature'!CY25-Parameters!CY$128)+Parameters!CY$165*('AMOC national temperature'!CY25-Parameters!CY$128)^2)))*IF(Settings!$C$16="No",1,(1-SLR!$D25*Parameters!CY$181))))</f>
        <v>2578.1885794945188</v>
      </c>
      <c r="CZ26">
        <f ca="1">IF(CZ$2=0,0,IF((Parameters!$B$174*(1-Parameters!CZ$185)*_xlfn.IFNA('[3]National GDP per capita ppp'!CZ26,0)+(1-Parameters!$B$174)*CZ25)*(1+(_xlfn.IFNA('[3]Nat GDP per cap ppp growth rate'!CZ26,0)-IF(Settings!$C$16="No",0,Parameters!CZ$164*('AMOC national temperature'!CZ25-Parameters!CZ$128)+Parameters!CZ$165*('AMOC national temperature'!CZ25-Parameters!CZ$128)^2)))*IF(Settings!$C$16="No",1,(1-SLR!$D25*Parameters!CZ$181))&lt;=Parameters!$B$189,Parameters!$B$189,(Parameters!$B$174*(1-Parameters!CZ$185)*_xlfn.IFNA('[3]National GDP per capita ppp'!CZ26,0)+(1-Parameters!$B$174)*CZ25)*(1+(_xlfn.IFNA('[3]Nat GDP per cap ppp growth rate'!CZ26,0)-IF(Settings!$C$16="No",0,Parameters!CZ$164*('AMOC national temperature'!CZ25-Parameters!CZ$128)+Parameters!CZ$165*('AMOC national temperature'!CZ25-Parameters!CZ$128)^2)))*IF(Settings!$C$16="No",1,(1-SLR!$D25*Parameters!CZ$181))))</f>
        <v>18269.388498266937</v>
      </c>
      <c r="DA26">
        <f>IF(DA$2=0,0,IF((Parameters!$B$174*(1-Parameters!DA$185)*_xlfn.IFNA('[3]National GDP per capita ppp'!DA26,0)+(1-Parameters!$B$174)*DA25)*(1+(_xlfn.IFNA('[3]Nat GDP per cap ppp growth rate'!DA26,0)-IF(Settings!$C$16="No",0,Parameters!DA$164*('AMOC national temperature'!DA25-Parameters!DA$128)+Parameters!DA$165*('AMOC national temperature'!DA25-Parameters!DA$128)^2)))*IF(Settings!$C$16="No",1,(1-SLR!$D25*Parameters!DA$181))&lt;=Parameters!$B$189,Parameters!$B$189,(Parameters!$B$174*(1-Parameters!DA$185)*_xlfn.IFNA('[3]National GDP per capita ppp'!DA26,0)+(1-Parameters!$B$174)*DA25)*(1+(_xlfn.IFNA('[3]Nat GDP per cap ppp growth rate'!DA26,0)-IF(Settings!$C$16="No",0,Parameters!DA$164*('AMOC national temperature'!DA25-Parameters!DA$128)+Parameters!DA$165*('AMOC national temperature'!DA25-Parameters!DA$128)^2)))*IF(Settings!$C$16="No",1,(1-SLR!$D25*Parameters!DA$181))))</f>
        <v>0</v>
      </c>
      <c r="DB26">
        <f ca="1">IF(DB$2=0,0,IF((Parameters!$B$174*(1-Parameters!DB$185)*_xlfn.IFNA('[3]National GDP per capita ppp'!DB26,0)+(1-Parameters!$B$174)*DB25)*(1+(_xlfn.IFNA('[3]Nat GDP per cap ppp growth rate'!DB26,0)-IF(Settings!$C$16="No",0,Parameters!DB$164*('AMOC national temperature'!DB25-Parameters!DB$128)+Parameters!DB$165*('AMOC national temperature'!DB25-Parameters!DB$128)^2)))*IF(Settings!$C$16="No",1,(1-SLR!$D25*Parameters!DB$181))&lt;=Parameters!$B$189,Parameters!$B$189,(Parameters!$B$174*(1-Parameters!DB$185)*_xlfn.IFNA('[3]National GDP per capita ppp'!DB26,0)+(1-Parameters!$B$174)*DB25)*(1+(_xlfn.IFNA('[3]Nat GDP per cap ppp growth rate'!DB26,0)-IF(Settings!$C$16="No",0,Parameters!DB$164*('AMOC national temperature'!DB25-Parameters!DB$128)+Parameters!DB$165*('AMOC national temperature'!DB25-Parameters!DB$128)^2)))*IF(Settings!$C$16="No",1,(1-SLR!$D25*Parameters!DB$181))))</f>
        <v>18603.008722953666</v>
      </c>
      <c r="DC26">
        <f ca="1">IF(DC$2=0,0,IF((Parameters!$B$174*(1-Parameters!DC$185)*_xlfn.IFNA('[3]National GDP per capita ppp'!DC26,0)+(1-Parameters!$B$174)*DC25)*(1+(_xlfn.IFNA('[3]Nat GDP per cap ppp growth rate'!DC26,0)-IF(Settings!$C$16="No",0,Parameters!DC$164*('AMOC national temperature'!DC25-Parameters!DC$128)+Parameters!DC$165*('AMOC national temperature'!DC25-Parameters!DC$128)^2)))*IF(Settings!$C$16="No",1,(1-SLR!$D25*Parameters!DC$181))&lt;=Parameters!$B$189,Parameters!$B$189,(Parameters!$B$174*(1-Parameters!DC$185)*_xlfn.IFNA('[3]National GDP per capita ppp'!DC26,0)+(1-Parameters!$B$174)*DC25)*(1+(_xlfn.IFNA('[3]Nat GDP per cap ppp growth rate'!DC26,0)-IF(Settings!$C$16="No",0,Parameters!DC$164*('AMOC national temperature'!DC25-Parameters!DC$128)+Parameters!DC$165*('AMOC national temperature'!DC25-Parameters!DC$128)^2)))*IF(Settings!$C$16="No",1,(1-SLR!$D25*Parameters!DC$181))))</f>
        <v>3105.3594677104716</v>
      </c>
      <c r="DD26">
        <f ca="1">IF(DD$2=0,0,IF((Parameters!$B$174*(1-Parameters!DD$185)*_xlfn.IFNA('[3]National GDP per capita ppp'!DD26,0)+(1-Parameters!$B$174)*DD25)*(1+(_xlfn.IFNA('[3]Nat GDP per cap ppp growth rate'!DD26,0)-IF(Settings!$C$16="No",0,Parameters!DD$164*('AMOC national temperature'!DD25-Parameters!DD$128)+Parameters!DD$165*('AMOC national temperature'!DD25-Parameters!DD$128)^2)))*IF(Settings!$C$16="No",1,(1-SLR!$D25*Parameters!DD$181))&lt;=Parameters!$B$189,Parameters!$B$189,(Parameters!$B$174*(1-Parameters!DD$185)*_xlfn.IFNA('[3]National GDP per capita ppp'!DD26,0)+(1-Parameters!$B$174)*DD25)*(1+(_xlfn.IFNA('[3]Nat GDP per cap ppp growth rate'!DD26,0)-IF(Settings!$C$16="No",0,Parameters!DD$164*('AMOC national temperature'!DD25-Parameters!DD$128)+Parameters!DD$165*('AMOC national temperature'!DD25-Parameters!DD$128)^2)))*IF(Settings!$C$16="No",1,(1-SLR!$D25*Parameters!DD$181))))</f>
        <v>23924.923854160897</v>
      </c>
      <c r="DE26">
        <f ca="1">IF(DE$2=0,0,IF((Parameters!$B$174*(1-Parameters!DE$185)*_xlfn.IFNA('[3]National GDP per capita ppp'!DE26,0)+(1-Parameters!$B$174)*DE25)*(1+(_xlfn.IFNA('[3]Nat GDP per cap ppp growth rate'!DE26,0)-IF(Settings!$C$16="No",0,Parameters!DE$164*('AMOC national temperature'!DE25-Parameters!DE$128)+Parameters!DE$165*('AMOC national temperature'!DE25-Parameters!DE$128)^2)))*IF(Settings!$C$16="No",1,(1-SLR!$D25*Parameters!DE$181))&lt;=Parameters!$B$189,Parameters!$B$189,(Parameters!$B$174*(1-Parameters!DE$185)*_xlfn.IFNA('[3]National GDP per capita ppp'!DE26,0)+(1-Parameters!$B$174)*DE25)*(1+(_xlfn.IFNA('[3]Nat GDP per cap ppp growth rate'!DE26,0)-IF(Settings!$C$16="No",0,Parameters!DE$164*('AMOC national temperature'!DE25-Parameters!DE$128)+Parameters!DE$165*('AMOC national temperature'!DE25-Parameters!DE$128)^2)))*IF(Settings!$C$16="No",1,(1-SLR!$D25*Parameters!DE$181))))</f>
        <v>90958.563357218824</v>
      </c>
      <c r="DF26">
        <f ca="1">IF(DF$2=0,0,IF((Parameters!$B$174*(1-Parameters!DF$185)*_xlfn.IFNA('[3]National GDP per capita ppp'!DF26,0)+(1-Parameters!$B$174)*DF25)*(1+(_xlfn.IFNA('[3]Nat GDP per cap ppp growth rate'!DF26,0)-IF(Settings!$C$16="No",0,Parameters!DF$164*('AMOC national temperature'!DF25-Parameters!DF$128)+Parameters!DF$165*('AMOC national temperature'!DF25-Parameters!DF$128)^2)))*IF(Settings!$C$16="No",1,(1-SLR!$D25*Parameters!DF$181))&lt;=Parameters!$B$189,Parameters!$B$189,(Parameters!$B$174*(1-Parameters!DF$185)*_xlfn.IFNA('[3]National GDP per capita ppp'!DF26,0)+(1-Parameters!$B$174)*DF25)*(1+(_xlfn.IFNA('[3]Nat GDP per cap ppp growth rate'!DF26,0)-IF(Settings!$C$16="No",0,Parameters!DF$164*('AMOC national temperature'!DF25-Parameters!DF$128)+Parameters!DF$165*('AMOC national temperature'!DF25-Parameters!DF$128)^2)))*IF(Settings!$C$16="No",1,(1-SLR!$D25*Parameters!DF$181))))</f>
        <v>19737.817194409996</v>
      </c>
      <c r="DG26">
        <f ca="1">IF(DG$2=0,0,IF((Parameters!$B$174*(1-Parameters!DG$185)*_xlfn.IFNA('[3]National GDP per capita ppp'!DG26,0)+(1-Parameters!$B$174)*DG25)*(1+(_xlfn.IFNA('[3]Nat GDP per cap ppp growth rate'!DG26,0)-IF(Settings!$C$16="No",0,Parameters!DG$164*('AMOC national temperature'!DG25-Parameters!DG$128)+Parameters!DG$165*('AMOC national temperature'!DG25-Parameters!DG$128)^2)))*IF(Settings!$C$16="No",1,(1-SLR!$D25*Parameters!DG$181))&lt;=Parameters!$B$189,Parameters!$B$189,(Parameters!$B$174*(1-Parameters!DG$185)*_xlfn.IFNA('[3]National GDP per capita ppp'!DG26,0)+(1-Parameters!$B$174)*DG25)*(1+(_xlfn.IFNA('[3]Nat GDP per cap ppp growth rate'!DG26,0)-IF(Settings!$C$16="No",0,Parameters!DG$164*('AMOC national temperature'!DG25-Parameters!DG$128)+Parameters!DG$165*('AMOC national temperature'!DG25-Parameters!DG$128)^2)))*IF(Settings!$C$16="No",1,(1-SLR!$D25*Parameters!DG$181))))</f>
        <v>8063.9304493695654</v>
      </c>
      <c r="DH26">
        <f ca="1">IF(DH$2=0,0,IF((Parameters!$B$174*(1-Parameters!DH$185)*_xlfn.IFNA('[3]National GDP per capita ppp'!DH26,0)+(1-Parameters!$B$174)*DH25)*(1+(_xlfn.IFNA('[3]Nat GDP per cap ppp growth rate'!DH26,0)-IF(Settings!$C$16="No",0,Parameters!DH$164*('AMOC national temperature'!DH25-Parameters!DH$128)+Parameters!DH$165*('AMOC national temperature'!DH25-Parameters!DH$128)^2)))*IF(Settings!$C$16="No",1,(1-SLR!$D25*Parameters!DH$181))&lt;=Parameters!$B$189,Parameters!$B$189,(Parameters!$B$174*(1-Parameters!DH$185)*_xlfn.IFNA('[3]National GDP per capita ppp'!DH26,0)+(1-Parameters!$B$174)*DH25)*(1+(_xlfn.IFNA('[3]Nat GDP per cap ppp growth rate'!DH26,0)-IF(Settings!$C$16="No",0,Parameters!DH$164*('AMOC national temperature'!DH25-Parameters!DH$128)+Parameters!DH$165*('AMOC national temperature'!DH25-Parameters!DH$128)^2)))*IF(Settings!$C$16="No",1,(1-SLR!$D25*Parameters!DH$181))))</f>
        <v>8285.1398636461254</v>
      </c>
      <c r="DI26">
        <f ca="1">IF(DI$2=0,0,IF((Parameters!$B$174*(1-Parameters!DI$185)*_xlfn.IFNA('[3]National GDP per capita ppp'!DI26,0)+(1-Parameters!$B$174)*DI25)*(1+(_xlfn.IFNA('[3]Nat GDP per cap ppp growth rate'!DI26,0)-IF(Settings!$C$16="No",0,Parameters!DI$164*('AMOC national temperature'!DI25-Parameters!DI$128)+Parameters!DI$165*('AMOC national temperature'!DI25-Parameters!DI$128)^2)))*IF(Settings!$C$16="No",1,(1-SLR!$D25*Parameters!DI$181))&lt;=Parameters!$B$189,Parameters!$B$189,(Parameters!$B$174*(1-Parameters!DI$185)*_xlfn.IFNA('[3]National GDP per capita ppp'!DI26,0)+(1-Parameters!$B$174)*DI25)*(1+(_xlfn.IFNA('[3]Nat GDP per cap ppp growth rate'!DI26,0)-IF(Settings!$C$16="No",0,Parameters!DI$164*('AMOC national temperature'!DI25-Parameters!DI$128)+Parameters!DI$165*('AMOC national temperature'!DI25-Parameters!DI$128)^2)))*IF(Settings!$C$16="No",1,(1-SLR!$D25*Parameters!DI$181))))</f>
        <v>2217.0827152565303</v>
      </c>
      <c r="DJ26">
        <f ca="1">IF(DJ$2=0,0,IF((Parameters!$B$174*(1-Parameters!DJ$185)*_xlfn.IFNA('[3]National GDP per capita ppp'!DJ26,0)+(1-Parameters!$B$174)*DJ25)*(1+(_xlfn.IFNA('[3]Nat GDP per cap ppp growth rate'!DJ26,0)-IF(Settings!$C$16="No",0,Parameters!DJ$164*('AMOC national temperature'!DJ25-Parameters!DJ$128)+Parameters!DJ$165*('AMOC national temperature'!DJ25-Parameters!DJ$128)^2)))*IF(Settings!$C$16="No",1,(1-SLR!$D25*Parameters!DJ$181))&lt;=Parameters!$B$189,Parameters!$B$189,(Parameters!$B$174*(1-Parameters!DJ$185)*_xlfn.IFNA('[3]National GDP per capita ppp'!DJ26,0)+(1-Parameters!$B$174)*DJ25)*(1+(_xlfn.IFNA('[3]Nat GDP per cap ppp growth rate'!DJ26,0)-IF(Settings!$C$16="No",0,Parameters!DJ$164*('AMOC national temperature'!DJ25-Parameters!DJ$128)+Parameters!DJ$165*('AMOC national temperature'!DJ25-Parameters!DJ$128)^2)))*IF(Settings!$C$16="No",1,(1-SLR!$D25*Parameters!DJ$181))))</f>
        <v>21020.484558229076</v>
      </c>
      <c r="DK26">
        <f ca="1">IF(DK$2=0,0,IF((Parameters!$B$174*(1-Parameters!DK$185)*_xlfn.IFNA('[3]National GDP per capita ppp'!DK26,0)+(1-Parameters!$B$174)*DK25)*(1+(_xlfn.IFNA('[3]Nat GDP per cap ppp growth rate'!DK26,0)-IF(Settings!$C$16="No",0,Parameters!DK$164*('AMOC national temperature'!DK25-Parameters!DK$128)+Parameters!DK$165*('AMOC national temperature'!DK25-Parameters!DK$128)^2)))*IF(Settings!$C$16="No",1,(1-SLR!$D25*Parameters!DK$181))&lt;=Parameters!$B$189,Parameters!$B$189,(Parameters!$B$174*(1-Parameters!DK$185)*_xlfn.IFNA('[3]National GDP per capita ppp'!DK26,0)+(1-Parameters!$B$174)*DK25)*(1+(_xlfn.IFNA('[3]Nat GDP per cap ppp growth rate'!DK26,0)-IF(Settings!$C$16="No",0,Parameters!DK$164*('AMOC national temperature'!DK25-Parameters!DK$128)+Parameters!DK$165*('AMOC national temperature'!DK25-Parameters!DK$128)^2)))*IF(Settings!$C$16="No",1,(1-SLR!$D25*Parameters!DK$181))))</f>
        <v>12333.076062631626</v>
      </c>
      <c r="DL26">
        <f ca="1">IF(DL$2=0,0,IF((Parameters!$B$174*(1-Parameters!DL$185)*_xlfn.IFNA('[3]National GDP per capita ppp'!DL26,0)+(1-Parameters!$B$174)*DL25)*(1+(_xlfn.IFNA('[3]Nat GDP per cap ppp growth rate'!DL26,0)-IF(Settings!$C$16="No",0,Parameters!DL$164*('AMOC national temperature'!DL25-Parameters!DL$128)+Parameters!DL$165*('AMOC national temperature'!DL25-Parameters!DL$128)^2)))*IF(Settings!$C$16="No",1,(1-SLR!$D25*Parameters!DL$181))&lt;=Parameters!$B$189,Parameters!$B$189,(Parameters!$B$174*(1-Parameters!DL$185)*_xlfn.IFNA('[3]National GDP per capita ppp'!DL26,0)+(1-Parameters!$B$174)*DL25)*(1+(_xlfn.IFNA('[3]Nat GDP per cap ppp growth rate'!DL26,0)-IF(Settings!$C$16="No",0,Parameters!DL$164*('AMOC national temperature'!DL25-Parameters!DL$128)+Parameters!DL$165*('AMOC national temperature'!DL25-Parameters!DL$128)^2)))*IF(Settings!$C$16="No",1,(1-SLR!$D25*Parameters!DL$181))))</f>
        <v>2820.7778041745573</v>
      </c>
      <c r="DM26">
        <f ca="1">IF(DM$2=0,0,IF((Parameters!$B$174*(1-Parameters!DM$185)*_xlfn.IFNA('[3]National GDP per capita ppp'!DM26,0)+(1-Parameters!$B$174)*DM25)*(1+(_xlfn.IFNA('[3]Nat GDP per cap ppp growth rate'!DM26,0)-IF(Settings!$C$16="No",0,Parameters!DM$164*('AMOC national temperature'!DM25-Parameters!DM$128)+Parameters!DM$165*('AMOC national temperature'!DM25-Parameters!DM$128)^2)))*IF(Settings!$C$16="No",1,(1-SLR!$D25*Parameters!DM$181))&lt;=Parameters!$B$189,Parameters!$B$189,(Parameters!$B$174*(1-Parameters!DM$185)*_xlfn.IFNA('[3]National GDP per capita ppp'!DM26,0)+(1-Parameters!$B$174)*DM25)*(1+(_xlfn.IFNA('[3]Nat GDP per cap ppp growth rate'!DM26,0)-IF(Settings!$C$16="No",0,Parameters!DM$164*('AMOC national temperature'!DM25-Parameters!DM$128)+Parameters!DM$165*('AMOC national temperature'!DM25-Parameters!DM$128)^2)))*IF(Settings!$C$16="No",1,(1-SLR!$D25*Parameters!DM$181))))</f>
        <v>7724.5880465324062</v>
      </c>
      <c r="DN26">
        <f ca="1">IF(DN$2=0,0,IF((Parameters!$B$174*(1-Parameters!DN$185)*_xlfn.IFNA('[3]National GDP per capita ppp'!DN26,0)+(1-Parameters!$B$174)*DN25)*(1+(_xlfn.IFNA('[3]Nat GDP per cap ppp growth rate'!DN26,0)-IF(Settings!$C$16="No",0,Parameters!DN$164*('AMOC national temperature'!DN25-Parameters!DN$128)+Parameters!DN$165*('AMOC national temperature'!DN25-Parameters!DN$128)^2)))*IF(Settings!$C$16="No",1,(1-SLR!$D25*Parameters!DN$181))&lt;=Parameters!$B$189,Parameters!$B$189,(Parameters!$B$174*(1-Parameters!DN$185)*_xlfn.IFNA('[3]National GDP per capita ppp'!DN26,0)+(1-Parameters!$B$174)*DN25)*(1+(_xlfn.IFNA('[3]Nat GDP per cap ppp growth rate'!DN26,0)-IF(Settings!$C$16="No",0,Parameters!DN$164*('AMOC national temperature'!DN25-Parameters!DN$128)+Parameters!DN$165*('AMOC national temperature'!DN25-Parameters!DN$128)^2)))*IF(Settings!$C$16="No",1,(1-SLR!$D25*Parameters!DN$181))))</f>
        <v>19034.115251522857</v>
      </c>
      <c r="DO26">
        <f ca="1">IF(DO$2=0,0,IF((Parameters!$B$174*(1-Parameters!DO$185)*_xlfn.IFNA('[3]National GDP per capita ppp'!DO26,0)+(1-Parameters!$B$174)*DO25)*(1+(_xlfn.IFNA('[3]Nat GDP per cap ppp growth rate'!DO26,0)-IF(Settings!$C$16="No",0,Parameters!DO$164*('AMOC national temperature'!DO25-Parameters!DO$128)+Parameters!DO$165*('AMOC national temperature'!DO25-Parameters!DO$128)^2)))*IF(Settings!$C$16="No",1,(1-SLR!$D25*Parameters!DO$181))&lt;=Parameters!$B$189,Parameters!$B$189,(Parameters!$B$174*(1-Parameters!DO$185)*_xlfn.IFNA('[3]National GDP per capita ppp'!DO26,0)+(1-Parameters!$B$174)*DO25)*(1+(_xlfn.IFNA('[3]Nat GDP per cap ppp growth rate'!DO26,0)-IF(Settings!$C$16="No",0,Parameters!DO$164*('AMOC national temperature'!DO25-Parameters!DO$128)+Parameters!DO$165*('AMOC national temperature'!DO25-Parameters!DO$128)^2)))*IF(Settings!$C$16="No",1,(1-SLR!$D25*Parameters!DO$181))))</f>
        <v>16553.484739605992</v>
      </c>
      <c r="DP26">
        <f ca="1">IF(DP$2=0,0,IF((Parameters!$B$174*(1-Parameters!DP$185)*_xlfn.IFNA('[3]National GDP per capita ppp'!DP26,0)+(1-Parameters!$B$174)*DP25)*(1+(_xlfn.IFNA('[3]Nat GDP per cap ppp growth rate'!DP26,0)-IF(Settings!$C$16="No",0,Parameters!DP$164*('AMOC national temperature'!DP25-Parameters!DP$128)+Parameters!DP$165*('AMOC national temperature'!DP25-Parameters!DP$128)^2)))*IF(Settings!$C$16="No",1,(1-SLR!$D25*Parameters!DP$181))&lt;=Parameters!$B$189,Parameters!$B$189,(Parameters!$B$174*(1-Parameters!DP$185)*_xlfn.IFNA('[3]National GDP per capita ppp'!DP26,0)+(1-Parameters!$B$174)*DP25)*(1+(_xlfn.IFNA('[3]Nat GDP per cap ppp growth rate'!DP26,0)-IF(Settings!$C$16="No",0,Parameters!DP$164*('AMOC national temperature'!DP25-Parameters!DP$128)+Parameters!DP$165*('AMOC national temperature'!DP25-Parameters!DP$128)^2)))*IF(Settings!$C$16="No",1,(1-SLR!$D25*Parameters!DP$181))))</f>
        <v>1550.9073290390429</v>
      </c>
      <c r="DQ26">
        <f ca="1">IF(DQ$2=0,0,IF((Parameters!$B$174*(1-Parameters!DQ$185)*_xlfn.IFNA('[3]National GDP per capita ppp'!DQ26,0)+(1-Parameters!$B$174)*DQ25)*(1+(_xlfn.IFNA('[3]Nat GDP per cap ppp growth rate'!DQ26,0)-IF(Settings!$C$16="No",0,Parameters!DQ$164*('AMOC national temperature'!DQ25-Parameters!DQ$128)+Parameters!DQ$165*('AMOC national temperature'!DQ25-Parameters!DQ$128)^2)))*IF(Settings!$C$16="No",1,(1-SLR!$D25*Parameters!DQ$181))&lt;=Parameters!$B$189,Parameters!$B$189,(Parameters!$B$174*(1-Parameters!DQ$185)*_xlfn.IFNA('[3]National GDP per capita ppp'!DQ26,0)+(1-Parameters!$B$174)*DQ25)*(1+(_xlfn.IFNA('[3]Nat GDP per cap ppp growth rate'!DQ26,0)-IF(Settings!$C$16="No",0,Parameters!DQ$164*('AMOC national temperature'!DQ25-Parameters!DQ$128)+Parameters!DQ$165*('AMOC national temperature'!DQ25-Parameters!DQ$128)^2)))*IF(Settings!$C$16="No",1,(1-SLR!$D25*Parameters!DQ$181))))</f>
        <v>4418.474250129354</v>
      </c>
      <c r="DR26">
        <f>IF(DR$2=0,0,IF((Parameters!$B$174*(1-Parameters!DR$185)*_xlfn.IFNA('[3]National GDP per capita ppp'!DR26,0)+(1-Parameters!$B$174)*DR25)*(1+(_xlfn.IFNA('[3]Nat GDP per cap ppp growth rate'!DR26,0)-IF(Settings!$C$16="No",0,Parameters!DR$164*('AMOC national temperature'!DR25-Parameters!DR$128)+Parameters!DR$165*('AMOC national temperature'!DR25-Parameters!DR$128)^2)))*IF(Settings!$C$16="No",1,(1-SLR!$D25*Parameters!DR$181))&lt;=Parameters!$B$189,Parameters!$B$189,(Parameters!$B$174*(1-Parameters!DR$185)*_xlfn.IFNA('[3]National GDP per capita ppp'!DR26,0)+(1-Parameters!$B$174)*DR25)*(1+(_xlfn.IFNA('[3]Nat GDP per cap ppp growth rate'!DR26,0)-IF(Settings!$C$16="No",0,Parameters!DR$164*('AMOC national temperature'!DR25-Parameters!DR$128)+Parameters!DR$165*('AMOC national temperature'!DR25-Parameters!DR$128)^2)))*IF(Settings!$C$16="No",1,(1-SLR!$D25*Parameters!DR$181))))</f>
        <v>0</v>
      </c>
      <c r="DS26">
        <f ca="1">IF(DS$2=0,0,IF((Parameters!$B$174*(1-Parameters!DS$185)*_xlfn.IFNA('[3]National GDP per capita ppp'!DS26,0)+(1-Parameters!$B$174)*DS25)*(1+(_xlfn.IFNA('[3]Nat GDP per cap ppp growth rate'!DS26,0)-IF(Settings!$C$16="No",0,Parameters!DS$164*('AMOC national temperature'!DS25-Parameters!DS$128)+Parameters!DS$165*('AMOC national temperature'!DS25-Parameters!DS$128)^2)))*IF(Settings!$C$16="No",1,(1-SLR!$D25*Parameters!DS$181))&lt;=Parameters!$B$189,Parameters!$B$189,(Parameters!$B$174*(1-Parameters!DS$185)*_xlfn.IFNA('[3]National GDP per capita ppp'!DS26,0)+(1-Parameters!$B$174)*DS25)*(1+(_xlfn.IFNA('[3]Nat GDP per cap ppp growth rate'!DS26,0)-IF(Settings!$C$16="No",0,Parameters!DS$164*('AMOC national temperature'!DS25-Parameters!DS$128)+Parameters!DS$165*('AMOC national temperature'!DS25-Parameters!DS$128)^2)))*IF(Settings!$C$16="No",1,(1-SLR!$D25*Parameters!DS$181))))</f>
        <v>23703.301285232177</v>
      </c>
      <c r="DT26">
        <f ca="1">IF(DT$2=0,0,IF((Parameters!$B$174*(1-Parameters!DT$185)*_xlfn.IFNA('[3]National GDP per capita ppp'!DT26,0)+(1-Parameters!$B$174)*DT25)*(1+(_xlfn.IFNA('[3]Nat GDP per cap ppp growth rate'!DT26,0)-IF(Settings!$C$16="No",0,Parameters!DT$164*('AMOC national temperature'!DT25-Parameters!DT$128)+Parameters!DT$165*('AMOC national temperature'!DT25-Parameters!DT$128)^2)))*IF(Settings!$C$16="No",1,(1-SLR!$D25*Parameters!DT$181))&lt;=Parameters!$B$189,Parameters!$B$189,(Parameters!$B$174*(1-Parameters!DT$185)*_xlfn.IFNA('[3]National GDP per capita ppp'!DT26,0)+(1-Parameters!$B$174)*DT25)*(1+(_xlfn.IFNA('[3]Nat GDP per cap ppp growth rate'!DT26,0)-IF(Settings!$C$16="No",0,Parameters!DT$164*('AMOC national temperature'!DT25-Parameters!DT$128)+Parameters!DT$165*('AMOC national temperature'!DT25-Parameters!DT$128)^2)))*IF(Settings!$C$16="No",1,(1-SLR!$D25*Parameters!DT$181))))</f>
        <v>1696.2781129916307</v>
      </c>
      <c r="DU26">
        <f ca="1">IF(DU$2=0,0,IF((Parameters!$B$174*(1-Parameters!DU$185)*_xlfn.IFNA('[3]National GDP per capita ppp'!DU26,0)+(1-Parameters!$B$174)*DU25)*(1+(_xlfn.IFNA('[3]Nat GDP per cap ppp growth rate'!DU26,0)-IF(Settings!$C$16="No",0,Parameters!DU$164*('AMOC national temperature'!DU25-Parameters!DU$128)+Parameters!DU$165*('AMOC national temperature'!DU25-Parameters!DU$128)^2)))*IF(Settings!$C$16="No",1,(1-SLR!$D25*Parameters!DU$181))&lt;=Parameters!$B$189,Parameters!$B$189,(Parameters!$B$174*(1-Parameters!DU$185)*_xlfn.IFNA('[3]National GDP per capita ppp'!DU26,0)+(1-Parameters!$B$174)*DU25)*(1+(_xlfn.IFNA('[3]Nat GDP per cap ppp growth rate'!DU26,0)-IF(Settings!$C$16="No",0,Parameters!DU$164*('AMOC national temperature'!DU25-Parameters!DU$128)+Parameters!DU$165*('AMOC national temperature'!DU25-Parameters!DU$128)^2)))*IF(Settings!$C$16="No",1,(1-SLR!$D25*Parameters!DU$181))))</f>
        <v>41229.989205283186</v>
      </c>
      <c r="DV26">
        <f ca="1">IF(DV$2=0,0,IF((Parameters!$B$174*(1-Parameters!DV$185)*_xlfn.IFNA('[3]National GDP per capita ppp'!DV26,0)+(1-Parameters!$B$174)*DV25)*(1+(_xlfn.IFNA('[3]Nat GDP per cap ppp growth rate'!DV26,0)-IF(Settings!$C$16="No",0,Parameters!DV$164*('AMOC national temperature'!DV25-Parameters!DV$128)+Parameters!DV$165*('AMOC national temperature'!DV25-Parameters!DV$128)^2)))*IF(Settings!$C$16="No",1,(1-SLR!$D25*Parameters!DV$181))&lt;=Parameters!$B$189,Parameters!$B$189,(Parameters!$B$174*(1-Parameters!DV$185)*_xlfn.IFNA('[3]National GDP per capita ppp'!DV26,0)+(1-Parameters!$B$174)*DV25)*(1+(_xlfn.IFNA('[3]Nat GDP per cap ppp growth rate'!DV26,0)-IF(Settings!$C$16="No",0,Parameters!DV$164*('AMOC national temperature'!DV25-Parameters!DV$128)+Parameters!DV$165*('AMOC national temperature'!DV25-Parameters!DV$128)^2)))*IF(Settings!$C$16="No",1,(1-SLR!$D25*Parameters!DV$181))))</f>
        <v>11975.64357024974</v>
      </c>
      <c r="DW26">
        <f>IF(DW$2=0,0,IF((Parameters!$B$174*(1-Parameters!DW$185)*_xlfn.IFNA('[3]National GDP per capita ppp'!DW26,0)+(1-Parameters!$B$174)*DW25)*(1+(_xlfn.IFNA('[3]Nat GDP per cap ppp growth rate'!DW26,0)-IF(Settings!$C$16="No",0,Parameters!DW$164*('AMOC national temperature'!DW25-Parameters!DW$128)+Parameters!DW$165*('AMOC national temperature'!DW25-Parameters!DW$128)^2)))*IF(Settings!$C$16="No",1,(1-SLR!$D25*Parameters!DW$181))&lt;=Parameters!$B$189,Parameters!$B$189,(Parameters!$B$174*(1-Parameters!DW$185)*_xlfn.IFNA('[3]National GDP per capita ppp'!DW26,0)+(1-Parameters!$B$174)*DW25)*(1+(_xlfn.IFNA('[3]Nat GDP per cap ppp growth rate'!DW26,0)-IF(Settings!$C$16="No",0,Parameters!DW$164*('AMOC national temperature'!DW25-Parameters!DW$128)+Parameters!DW$165*('AMOC national temperature'!DW25-Parameters!DW$128)^2)))*IF(Settings!$C$16="No",1,(1-SLR!$D25*Parameters!DW$181))))</f>
        <v>0</v>
      </c>
      <c r="DX26">
        <f ca="1">IF(DX$2=0,0,IF((Parameters!$B$174*(1-Parameters!DX$185)*_xlfn.IFNA('[3]National GDP per capita ppp'!DX26,0)+(1-Parameters!$B$174)*DX25)*(1+(_xlfn.IFNA('[3]Nat GDP per cap ppp growth rate'!DX26,0)-IF(Settings!$C$16="No",0,Parameters!DX$164*('AMOC national temperature'!DX25-Parameters!DX$128)+Parameters!DX$165*('AMOC national temperature'!DX25-Parameters!DX$128)^2)))*IF(Settings!$C$16="No",1,(1-SLR!$D25*Parameters!DX$181))&lt;=Parameters!$B$189,Parameters!$B$189,(Parameters!$B$174*(1-Parameters!DX$185)*_xlfn.IFNA('[3]National GDP per capita ppp'!DX26,0)+(1-Parameters!$B$174)*DX25)*(1+(_xlfn.IFNA('[3]Nat GDP per cap ppp growth rate'!DX26,0)-IF(Settings!$C$16="No",0,Parameters!DX$164*('AMOC national temperature'!DX25-Parameters!DX$128)+Parameters!DX$165*('AMOC national temperature'!DX25-Parameters!DX$128)^2)))*IF(Settings!$C$16="No",1,(1-SLR!$D25*Parameters!DX$181))))</f>
        <v>1194.2149324780457</v>
      </c>
      <c r="DY26">
        <f ca="1">IF(DY$2=0,0,IF((Parameters!$B$174*(1-Parameters!DY$185)*_xlfn.IFNA('[3]National GDP per capita ppp'!DY26,0)+(1-Parameters!$B$174)*DY25)*(1+(_xlfn.IFNA('[3]Nat GDP per cap ppp growth rate'!DY26,0)-IF(Settings!$C$16="No",0,Parameters!DY$164*('AMOC national temperature'!DY25-Parameters!DY$128)+Parameters!DY$165*('AMOC national temperature'!DY25-Parameters!DY$128)^2)))*IF(Settings!$C$16="No",1,(1-SLR!$D25*Parameters!DY$181))&lt;=Parameters!$B$189,Parameters!$B$189,(Parameters!$B$174*(1-Parameters!DY$185)*_xlfn.IFNA('[3]National GDP per capita ppp'!DY26,0)+(1-Parameters!$B$174)*DY25)*(1+(_xlfn.IFNA('[3]Nat GDP per cap ppp growth rate'!DY26,0)-IF(Settings!$C$16="No",0,Parameters!DY$164*('AMOC national temperature'!DY25-Parameters!DY$128)+Parameters!DY$165*('AMOC national temperature'!DY25-Parameters!DY$128)^2)))*IF(Settings!$C$16="No",1,(1-SLR!$D25*Parameters!DY$181))))</f>
        <v>6563.7051701768451</v>
      </c>
      <c r="DZ26">
        <f ca="1">IF(DZ$2=0,0,IF((Parameters!$B$174*(1-Parameters!DZ$185)*_xlfn.IFNA('[3]National GDP per capita ppp'!DZ26,0)+(1-Parameters!$B$174)*DZ25)*(1+(_xlfn.IFNA('[3]Nat GDP per cap ppp growth rate'!DZ26,0)-IF(Settings!$C$16="No",0,Parameters!DZ$164*('AMOC national temperature'!DZ25-Parameters!DZ$128)+Parameters!DZ$165*('AMOC national temperature'!DZ25-Parameters!DZ$128)^2)))*IF(Settings!$C$16="No",1,(1-SLR!$D25*Parameters!DZ$181))&lt;=Parameters!$B$189,Parameters!$B$189,(Parameters!$B$174*(1-Parameters!DZ$185)*_xlfn.IFNA('[3]National GDP per capita ppp'!DZ26,0)+(1-Parameters!$B$174)*DZ25)*(1+(_xlfn.IFNA('[3]Nat GDP per cap ppp growth rate'!DZ26,0)-IF(Settings!$C$16="No",0,Parameters!DZ$164*('AMOC national temperature'!DZ25-Parameters!DZ$128)+Parameters!DZ$165*('AMOC national temperature'!DZ25-Parameters!DZ$128)^2)))*IF(Settings!$C$16="No",1,(1-SLR!$D25*Parameters!DZ$181))))</f>
        <v>5700.4334740447721</v>
      </c>
      <c r="EA26">
        <f ca="1">IF(EA$2=0,0,IF((Parameters!$B$174*(1-Parameters!EA$185)*_xlfn.IFNA('[3]National GDP per capita ppp'!EA26,0)+(1-Parameters!$B$174)*EA25)*(1+(_xlfn.IFNA('[3]Nat GDP per cap ppp growth rate'!EA26,0)-IF(Settings!$C$16="No",0,Parameters!EA$164*('AMOC national temperature'!EA25-Parameters!EA$128)+Parameters!EA$165*('AMOC national temperature'!EA25-Parameters!EA$128)^2)))*IF(Settings!$C$16="No",1,(1-SLR!$D25*Parameters!EA$181))&lt;=Parameters!$B$189,Parameters!$B$189,(Parameters!$B$174*(1-Parameters!EA$185)*_xlfn.IFNA('[3]National GDP per capita ppp'!EA26,0)+(1-Parameters!$B$174)*EA25)*(1+(_xlfn.IFNA('[3]Nat GDP per cap ppp growth rate'!EA26,0)-IF(Settings!$C$16="No",0,Parameters!EA$164*('AMOC national temperature'!EA25-Parameters!EA$128)+Parameters!EA$165*('AMOC national temperature'!EA25-Parameters!EA$128)^2)))*IF(Settings!$C$16="No",1,(1-SLR!$D25*Parameters!EA$181))))</f>
        <v>45014.328172626127</v>
      </c>
      <c r="EB26">
        <f ca="1">IF(EB$2=0,0,IF((Parameters!$B$174*(1-Parameters!EB$185)*_xlfn.IFNA('[3]National GDP per capita ppp'!EB26,0)+(1-Parameters!$B$174)*EB25)*(1+(_xlfn.IFNA('[3]Nat GDP per cap ppp growth rate'!EB26,0)-IF(Settings!$C$16="No",0,Parameters!EB$164*('AMOC national temperature'!EB25-Parameters!EB$128)+Parameters!EB$165*('AMOC national temperature'!EB25-Parameters!EB$128)^2)))*IF(Settings!$C$16="No",1,(1-SLR!$D25*Parameters!EB$181))&lt;=Parameters!$B$189,Parameters!$B$189,(Parameters!$B$174*(1-Parameters!EB$185)*_xlfn.IFNA('[3]National GDP per capita ppp'!EB26,0)+(1-Parameters!$B$174)*EB25)*(1+(_xlfn.IFNA('[3]Nat GDP per cap ppp growth rate'!EB26,0)-IF(Settings!$C$16="No",0,Parameters!EB$164*('AMOC national temperature'!EB25-Parameters!EB$128)+Parameters!EB$165*('AMOC national temperature'!EB25-Parameters!EB$128)^2)))*IF(Settings!$C$16="No",1,(1-SLR!$D25*Parameters!EB$181))))</f>
        <v>52341.091986536689</v>
      </c>
      <c r="EC26">
        <f ca="1">IF(EC$2=0,0,IF((Parameters!$B$174*(1-Parameters!EC$185)*_xlfn.IFNA('[3]National GDP per capita ppp'!EC26,0)+(1-Parameters!$B$174)*EC25)*(1+(_xlfn.IFNA('[3]Nat GDP per cap ppp growth rate'!EC26,0)-IF(Settings!$C$16="No",0,Parameters!EC$164*('AMOC national temperature'!EC25-Parameters!EC$128)+Parameters!EC$165*('AMOC national temperature'!EC25-Parameters!EC$128)^2)))*IF(Settings!$C$16="No",1,(1-SLR!$D25*Parameters!EC$181))&lt;=Parameters!$B$189,Parameters!$B$189,(Parameters!$B$174*(1-Parameters!EC$185)*_xlfn.IFNA('[3]National GDP per capita ppp'!EC26,0)+(1-Parameters!$B$174)*EC25)*(1+(_xlfn.IFNA('[3]Nat GDP per cap ppp growth rate'!EC26,0)-IF(Settings!$C$16="No",0,Parameters!EC$164*('AMOC national temperature'!EC25-Parameters!EC$128)+Parameters!EC$165*('AMOC national temperature'!EC25-Parameters!EC$128)^2)))*IF(Settings!$C$16="No",1,(1-SLR!$D25*Parameters!EC$181))))</f>
        <v>3663.2494628329582</v>
      </c>
      <c r="ED26">
        <f ca="1">IF(ED$2=0,0,IF((Parameters!$B$174*(1-Parameters!ED$185)*_xlfn.IFNA('[3]National GDP per capita ppp'!ED26,0)+(1-Parameters!$B$174)*ED25)*(1+(_xlfn.IFNA('[3]Nat GDP per cap ppp growth rate'!ED26,0)-IF(Settings!$C$16="No",0,Parameters!ED$164*('AMOC national temperature'!ED25-Parameters!ED$128)+Parameters!ED$165*('AMOC national temperature'!ED25-Parameters!ED$128)^2)))*IF(Settings!$C$16="No",1,(1-SLR!$D25*Parameters!ED$181))&lt;=Parameters!$B$189,Parameters!$B$189,(Parameters!$B$174*(1-Parameters!ED$185)*_xlfn.IFNA('[3]National GDP per capita ppp'!ED26,0)+(1-Parameters!$B$174)*ED25)*(1+(_xlfn.IFNA('[3]Nat GDP per cap ppp growth rate'!ED26,0)-IF(Settings!$C$16="No",0,Parameters!ED$164*('AMOC national temperature'!ED25-Parameters!ED$128)+Parameters!ED$165*('AMOC national temperature'!ED25-Parameters!ED$128)^2)))*IF(Settings!$C$16="No",1,(1-SLR!$D25*Parameters!ED$181))))</f>
        <v>14357.697489399885</v>
      </c>
      <c r="EE26">
        <f ca="1">IF(EE$2=0,0,IF((Parameters!$B$174*(1-Parameters!EE$185)*_xlfn.IFNA('[3]National GDP per capita ppp'!EE26,0)+(1-Parameters!$B$174)*EE25)*(1+(_xlfn.IFNA('[3]Nat GDP per cap ppp growth rate'!EE26,0)-IF(Settings!$C$16="No",0,Parameters!EE$164*('AMOC national temperature'!EE25-Parameters!EE$128)+Parameters!EE$165*('AMOC national temperature'!EE25-Parameters!EE$128)^2)))*IF(Settings!$C$16="No",1,(1-SLR!$D25*Parameters!EE$181))&lt;=Parameters!$B$189,Parameters!$B$189,(Parameters!$B$174*(1-Parameters!EE$185)*_xlfn.IFNA('[3]National GDP per capita ppp'!EE26,0)+(1-Parameters!$B$174)*EE25)*(1+(_xlfn.IFNA('[3]Nat GDP per cap ppp growth rate'!EE26,0)-IF(Settings!$C$16="No",0,Parameters!EE$164*('AMOC national temperature'!EE25-Parameters!EE$128)+Parameters!EE$165*('AMOC national temperature'!EE25-Parameters!EE$128)^2)))*IF(Settings!$C$16="No",1,(1-SLR!$D25*Parameters!EE$181))))</f>
        <v>36144.066563374494</v>
      </c>
      <c r="EF26">
        <f ca="1">IF(EF$2=0,0,IF((Parameters!$B$174*(1-Parameters!EF$185)*_xlfn.IFNA('[3]National GDP per capita ppp'!EF26,0)+(1-Parameters!$B$174)*EF25)*(1+(_xlfn.IFNA('[3]Nat GDP per cap ppp growth rate'!EF26,0)-IF(Settings!$C$16="No",0,Parameters!EF$164*('AMOC national temperature'!EF25-Parameters!EF$128)+Parameters!EF$165*('AMOC national temperature'!EF25-Parameters!EF$128)^2)))*IF(Settings!$C$16="No",1,(1-SLR!$D25*Parameters!EF$181))&lt;=Parameters!$B$189,Parameters!$B$189,(Parameters!$B$174*(1-Parameters!EF$185)*_xlfn.IFNA('[3]National GDP per capita ppp'!EF26,0)+(1-Parameters!$B$174)*EF25)*(1+(_xlfn.IFNA('[3]Nat GDP per cap ppp growth rate'!EF26,0)-IF(Settings!$C$16="No",0,Parameters!EF$164*('AMOC national temperature'!EF25-Parameters!EF$128)+Parameters!EF$165*('AMOC national temperature'!EF25-Parameters!EF$128)^2)))*IF(Settings!$C$16="No",1,(1-SLR!$D25*Parameters!EF$181))))</f>
        <v>54168.223161184258</v>
      </c>
      <c r="EG26">
        <f ca="1">IF(EG$2=0,0,IF((Parameters!$B$174*(1-Parameters!EG$185)*_xlfn.IFNA('[3]National GDP per capita ppp'!EG26,0)+(1-Parameters!$B$174)*EG25)*(1+(_xlfn.IFNA('[3]Nat GDP per cap ppp growth rate'!EG26,0)-IF(Settings!$C$16="No",0,Parameters!EG$164*('AMOC national temperature'!EG25-Parameters!EG$128)+Parameters!EG$165*('AMOC national temperature'!EG25-Parameters!EG$128)^2)))*IF(Settings!$C$16="No",1,(1-SLR!$D25*Parameters!EG$181))&lt;=Parameters!$B$189,Parameters!$B$189,(Parameters!$B$174*(1-Parameters!EG$185)*_xlfn.IFNA('[3]National GDP per capita ppp'!EG26,0)+(1-Parameters!$B$174)*EG25)*(1+(_xlfn.IFNA('[3]Nat GDP per cap ppp growth rate'!EG26,0)-IF(Settings!$C$16="No",0,Parameters!EG$164*('AMOC national temperature'!EG25-Parameters!EG$128)+Parameters!EG$165*('AMOC national temperature'!EG25-Parameters!EG$128)^2)))*IF(Settings!$C$16="No",1,(1-SLR!$D25*Parameters!EG$181))))</f>
        <v>9404.4624126073741</v>
      </c>
      <c r="EH26">
        <f ca="1">IF(EH$2=0,0,IF((Parameters!$B$174*(1-Parameters!EH$185)*_xlfn.IFNA('[3]National GDP per capita ppp'!EH26,0)+(1-Parameters!$B$174)*EH25)*(1+(_xlfn.IFNA('[3]Nat GDP per cap ppp growth rate'!EH26,0)-IF(Settings!$C$16="No",0,Parameters!EH$164*('AMOC national temperature'!EH25-Parameters!EH$128)+Parameters!EH$165*('AMOC national temperature'!EH25-Parameters!EH$128)^2)))*IF(Settings!$C$16="No",1,(1-SLR!$D25*Parameters!EH$181))&lt;=Parameters!$B$189,Parameters!$B$189,(Parameters!$B$174*(1-Parameters!EH$185)*_xlfn.IFNA('[3]National GDP per capita ppp'!EH26,0)+(1-Parameters!$B$174)*EH25)*(1+(_xlfn.IFNA('[3]Nat GDP per cap ppp growth rate'!EH26,0)-IF(Settings!$C$16="No",0,Parameters!EH$164*('AMOC national temperature'!EH25-Parameters!EH$128)+Parameters!EH$165*('AMOC national temperature'!EH25-Parameters!EH$128)^2)))*IF(Settings!$C$16="No",1,(1-SLR!$D25*Parameters!EH$181))))</f>
        <v>20434.558303975158</v>
      </c>
      <c r="EI26">
        <f ca="1">IF(EI$2=0,0,IF((Parameters!$B$174*(1-Parameters!EI$185)*_xlfn.IFNA('[3]National GDP per capita ppp'!EI26,0)+(1-Parameters!$B$174)*EI25)*(1+(_xlfn.IFNA('[3]Nat GDP per cap ppp growth rate'!EI26,0)-IF(Settings!$C$16="No",0,Parameters!EI$164*('AMOC national temperature'!EI25-Parameters!EI$128)+Parameters!EI$165*('AMOC national temperature'!EI25-Parameters!EI$128)^2)))*IF(Settings!$C$16="No",1,(1-SLR!$D25*Parameters!EI$181))&lt;=Parameters!$B$189,Parameters!$B$189,(Parameters!$B$174*(1-Parameters!EI$185)*_xlfn.IFNA('[3]National GDP per capita ppp'!EI26,0)+(1-Parameters!$B$174)*EI25)*(1+(_xlfn.IFNA('[3]Nat GDP per cap ppp growth rate'!EI26,0)-IF(Settings!$C$16="No",0,Parameters!EI$164*('AMOC national temperature'!EI25-Parameters!EI$128)+Parameters!EI$165*('AMOC national temperature'!EI25-Parameters!EI$128)^2)))*IF(Settings!$C$16="No",1,(1-SLR!$D25*Parameters!EI$181))))</f>
        <v>13692.346149603849</v>
      </c>
      <c r="EJ26">
        <f ca="1">IF(EJ$2=0,0,IF((Parameters!$B$174*(1-Parameters!EJ$185)*_xlfn.IFNA('[3]National GDP per capita ppp'!EJ26,0)+(1-Parameters!$B$174)*EJ25)*(1+(_xlfn.IFNA('[3]Nat GDP per cap ppp growth rate'!EJ26,0)-IF(Settings!$C$16="No",0,Parameters!EJ$164*('AMOC national temperature'!EJ25-Parameters!EJ$128)+Parameters!EJ$165*('AMOC national temperature'!EJ25-Parameters!EJ$128)^2)))*IF(Settings!$C$16="No",1,(1-SLR!$D25*Parameters!EJ$181))&lt;=Parameters!$B$189,Parameters!$B$189,(Parameters!$B$174*(1-Parameters!EJ$185)*_xlfn.IFNA('[3]National GDP per capita ppp'!EJ26,0)+(1-Parameters!$B$174)*EJ25)*(1+(_xlfn.IFNA('[3]Nat GDP per cap ppp growth rate'!EJ26,0)-IF(Settings!$C$16="No",0,Parameters!EJ$164*('AMOC national temperature'!EJ25-Parameters!EJ$128)+Parameters!EJ$165*('AMOC national temperature'!EJ25-Parameters!EJ$128)^2)))*IF(Settings!$C$16="No",1,(1-SLR!$D25*Parameters!EJ$181))))</f>
        <v>9057.4594731237466</v>
      </c>
      <c r="EK26">
        <f ca="1">IF(EK$2=0,0,IF((Parameters!$B$174*(1-Parameters!EK$185)*_xlfn.IFNA('[3]National GDP per capita ppp'!EK26,0)+(1-Parameters!$B$174)*EK25)*(1+(_xlfn.IFNA('[3]Nat GDP per cap ppp growth rate'!EK26,0)-IF(Settings!$C$16="No",0,Parameters!EK$164*('AMOC national temperature'!EK25-Parameters!EK$128)+Parameters!EK$165*('AMOC national temperature'!EK25-Parameters!EK$128)^2)))*IF(Settings!$C$16="No",1,(1-SLR!$D25*Parameters!EK$181))&lt;=Parameters!$B$189,Parameters!$B$189,(Parameters!$B$174*(1-Parameters!EK$185)*_xlfn.IFNA('[3]National GDP per capita ppp'!EK26,0)+(1-Parameters!$B$174)*EK25)*(1+(_xlfn.IFNA('[3]Nat GDP per cap ppp growth rate'!EK26,0)-IF(Settings!$C$16="No",0,Parameters!EK$164*('AMOC national temperature'!EK25-Parameters!EK$128)+Parameters!EK$165*('AMOC national temperature'!EK25-Parameters!EK$128)^2)))*IF(Settings!$C$16="No",1,(1-SLR!$D25*Parameters!EK$181))))</f>
        <v>36900.662868535634</v>
      </c>
      <c r="EL26">
        <f ca="1">IF(EL$2=0,0,IF((Parameters!$B$174*(1-Parameters!EL$185)*_xlfn.IFNA('[3]National GDP per capita ppp'!EL26,0)+(1-Parameters!$B$174)*EL25)*(1+(_xlfn.IFNA('[3]Nat GDP per cap ppp growth rate'!EL26,0)-IF(Settings!$C$16="No",0,Parameters!EL$164*('AMOC national temperature'!EL25-Parameters!EL$128)+Parameters!EL$165*('AMOC national temperature'!EL25-Parameters!EL$128)^2)))*IF(Settings!$C$16="No",1,(1-SLR!$D25*Parameters!EL$181))&lt;=Parameters!$B$189,Parameters!$B$189,(Parameters!$B$174*(1-Parameters!EL$185)*_xlfn.IFNA('[3]National GDP per capita ppp'!EL26,0)+(1-Parameters!$B$174)*EL25)*(1+(_xlfn.IFNA('[3]Nat GDP per cap ppp growth rate'!EL26,0)-IF(Settings!$C$16="No",0,Parameters!EL$164*('AMOC national temperature'!EL25-Parameters!EL$128)+Parameters!EL$165*('AMOC national temperature'!EL25-Parameters!EL$128)^2)))*IF(Settings!$C$16="No",1,(1-SLR!$D25*Parameters!EL$181))))</f>
        <v>6870.4269138454583</v>
      </c>
      <c r="EM26">
        <f ca="1">IF(EM$2=0,0,IF((Parameters!$B$174*(1-Parameters!EM$185)*_xlfn.IFNA('[3]National GDP per capita ppp'!EM26,0)+(1-Parameters!$B$174)*EM25)*(1+(_xlfn.IFNA('[3]Nat GDP per cap ppp growth rate'!EM26,0)-IF(Settings!$C$16="No",0,Parameters!EM$164*('AMOC national temperature'!EM25-Parameters!EM$128)+Parameters!EM$165*('AMOC national temperature'!EM25-Parameters!EM$128)^2)))*IF(Settings!$C$16="No",1,(1-SLR!$D25*Parameters!EM$181))&lt;=Parameters!$B$189,Parameters!$B$189,(Parameters!$B$174*(1-Parameters!EM$185)*_xlfn.IFNA('[3]National GDP per capita ppp'!EM26,0)+(1-Parameters!$B$174)*EM25)*(1+(_xlfn.IFNA('[3]Nat GDP per cap ppp growth rate'!EM26,0)-IF(Settings!$C$16="No",0,Parameters!EM$164*('AMOC national temperature'!EM25-Parameters!EM$128)+Parameters!EM$165*('AMOC national temperature'!EM25-Parameters!EM$128)^2)))*IF(Settings!$C$16="No",1,(1-SLR!$D25*Parameters!EM$181))))</f>
        <v>24906.018473477554</v>
      </c>
      <c r="EN26">
        <f ca="1">IF(EN$2=0,0,IF((Parameters!$B$174*(1-Parameters!EN$185)*_xlfn.IFNA('[3]National GDP per capita ppp'!EN26,0)+(1-Parameters!$B$174)*EN25)*(1+(_xlfn.IFNA('[3]Nat GDP per cap ppp growth rate'!EN26,0)-IF(Settings!$C$16="No",0,Parameters!EN$164*('AMOC national temperature'!EN25-Parameters!EN$128)+Parameters!EN$165*('AMOC national temperature'!EN25-Parameters!EN$128)^2)))*IF(Settings!$C$16="No",1,(1-SLR!$D25*Parameters!EN$181))&lt;=Parameters!$B$189,Parameters!$B$189,(Parameters!$B$174*(1-Parameters!EN$185)*_xlfn.IFNA('[3]National GDP per capita ppp'!EN26,0)+(1-Parameters!$B$174)*EN25)*(1+(_xlfn.IFNA('[3]Nat GDP per cap ppp growth rate'!EN26,0)-IF(Settings!$C$16="No",0,Parameters!EN$164*('AMOC national temperature'!EN25-Parameters!EN$128)+Parameters!EN$165*('AMOC national temperature'!EN25-Parameters!EN$128)^2)))*IF(Settings!$C$16="No",1,(1-SLR!$D25*Parameters!EN$181))))</f>
        <v>44475.052206867811</v>
      </c>
      <c r="EO26">
        <f>IF(EO$2=0,0,IF((Parameters!$B$174*(1-Parameters!EO$185)*_xlfn.IFNA('[3]National GDP per capita ppp'!EO26,0)+(1-Parameters!$B$174)*EO25)*(1+(_xlfn.IFNA('[3]Nat GDP per cap ppp growth rate'!EO26,0)-IF(Settings!$C$16="No",0,Parameters!EO$164*('AMOC national temperature'!EO25-Parameters!EO$128)+Parameters!EO$165*('AMOC national temperature'!EO25-Parameters!EO$128)^2)))*IF(Settings!$C$16="No",1,(1-SLR!$D25*Parameters!EO$181))&lt;=Parameters!$B$189,Parameters!$B$189,(Parameters!$B$174*(1-Parameters!EO$185)*_xlfn.IFNA('[3]National GDP per capita ppp'!EO26,0)+(1-Parameters!$B$174)*EO25)*(1+(_xlfn.IFNA('[3]Nat GDP per cap ppp growth rate'!EO26,0)-IF(Settings!$C$16="No",0,Parameters!EO$164*('AMOC national temperature'!EO25-Parameters!EO$128)+Parameters!EO$165*('AMOC national temperature'!EO25-Parameters!EO$128)^2)))*IF(Settings!$C$16="No",1,(1-SLR!$D25*Parameters!EO$181))))</f>
        <v>0</v>
      </c>
      <c r="EP26">
        <f ca="1">IF(EP$2=0,0,IF((Parameters!$B$174*(1-Parameters!EP$185)*_xlfn.IFNA('[3]National GDP per capita ppp'!EP26,0)+(1-Parameters!$B$174)*EP25)*(1+(_xlfn.IFNA('[3]Nat GDP per cap ppp growth rate'!EP26,0)-IF(Settings!$C$16="No",0,Parameters!EP$164*('AMOC national temperature'!EP25-Parameters!EP$128)+Parameters!EP$165*('AMOC national temperature'!EP25-Parameters!EP$128)^2)))*IF(Settings!$C$16="No",1,(1-SLR!$D25*Parameters!EP$181))&lt;=Parameters!$B$189,Parameters!$B$189,(Parameters!$B$174*(1-Parameters!EP$185)*_xlfn.IFNA('[3]National GDP per capita ppp'!EP26,0)+(1-Parameters!$B$174)*EP25)*(1+(_xlfn.IFNA('[3]Nat GDP per cap ppp growth rate'!EP26,0)-IF(Settings!$C$16="No",0,Parameters!EP$164*('AMOC national temperature'!EP25-Parameters!EP$128)+Parameters!EP$165*('AMOC national temperature'!EP25-Parameters!EP$128)^2)))*IF(Settings!$C$16="No",1,(1-SLR!$D25*Parameters!EP$181))))</f>
        <v>33676.503816280681</v>
      </c>
      <c r="EQ26">
        <f ca="1">IF(EQ$2=0,0,IF((Parameters!$B$174*(1-Parameters!EQ$185)*_xlfn.IFNA('[3]National GDP per capita ppp'!EQ26,0)+(1-Parameters!$B$174)*EQ25)*(1+(_xlfn.IFNA('[3]Nat GDP per cap ppp growth rate'!EQ26,0)-IF(Settings!$C$16="No",0,Parameters!EQ$164*('AMOC national temperature'!EQ25-Parameters!EQ$128)+Parameters!EQ$165*('AMOC national temperature'!EQ25-Parameters!EQ$128)^2)))*IF(Settings!$C$16="No",1,(1-SLR!$D25*Parameters!EQ$181))&lt;=Parameters!$B$189,Parameters!$B$189,(Parameters!$B$174*(1-Parameters!EQ$185)*_xlfn.IFNA('[3]National GDP per capita ppp'!EQ26,0)+(1-Parameters!$B$174)*EQ25)*(1+(_xlfn.IFNA('[3]Nat GDP per cap ppp growth rate'!EQ26,0)-IF(Settings!$C$16="No",0,Parameters!EQ$164*('AMOC national temperature'!EQ25-Parameters!EQ$128)+Parameters!EQ$165*('AMOC national temperature'!EQ25-Parameters!EQ$128)^2)))*IF(Settings!$C$16="No",1,(1-SLR!$D25*Parameters!EQ$181))))</f>
        <v>13053.039632756358</v>
      </c>
      <c r="ER26">
        <f ca="1">IF(ER$2=0,0,IF((Parameters!$B$174*(1-Parameters!ER$185)*_xlfn.IFNA('[3]National GDP per capita ppp'!ER26,0)+(1-Parameters!$B$174)*ER25)*(1+(_xlfn.IFNA('[3]Nat GDP per cap ppp growth rate'!ER26,0)-IF(Settings!$C$16="No",0,Parameters!ER$164*('AMOC national temperature'!ER25-Parameters!ER$128)+Parameters!ER$165*('AMOC national temperature'!ER25-Parameters!ER$128)^2)))*IF(Settings!$C$16="No",1,(1-SLR!$D25*Parameters!ER$181))&lt;=Parameters!$B$189,Parameters!$B$189,(Parameters!$B$174*(1-Parameters!ER$185)*_xlfn.IFNA('[3]National GDP per capita ppp'!ER26,0)+(1-Parameters!$B$174)*ER25)*(1+(_xlfn.IFNA('[3]Nat GDP per cap ppp growth rate'!ER26,0)-IF(Settings!$C$16="No",0,Parameters!ER$164*('AMOC national temperature'!ER25-Parameters!ER$128)+Parameters!ER$165*('AMOC national temperature'!ER25-Parameters!ER$128)^2)))*IF(Settings!$C$16="No",1,(1-SLR!$D25*Parameters!ER$181))))</f>
        <v>6756.7528972284381</v>
      </c>
      <c r="ES26">
        <f ca="1">IF(ES$2=0,0,IF((Parameters!$B$174*(1-Parameters!ES$185)*_xlfn.IFNA('[3]National GDP per capita ppp'!ES26,0)+(1-Parameters!$B$174)*ES25)*(1+(_xlfn.IFNA('[3]Nat GDP per cap ppp growth rate'!ES26,0)-IF(Settings!$C$16="No",0,Parameters!ES$164*('AMOC national temperature'!ES25-Parameters!ES$128)+Parameters!ES$165*('AMOC national temperature'!ES25-Parameters!ES$128)^2)))*IF(Settings!$C$16="No",1,(1-SLR!$D25*Parameters!ES$181))&lt;=Parameters!$B$189,Parameters!$B$189,(Parameters!$B$174*(1-Parameters!ES$185)*_xlfn.IFNA('[3]National GDP per capita ppp'!ES26,0)+(1-Parameters!$B$174)*ES25)*(1+(_xlfn.IFNA('[3]Nat GDP per cap ppp growth rate'!ES26,0)-IF(Settings!$C$16="No",0,Parameters!ES$164*('AMOC national temperature'!ES25-Parameters!ES$128)+Parameters!ES$165*('AMOC national temperature'!ES25-Parameters!ES$128)^2)))*IF(Settings!$C$16="No",1,(1-SLR!$D25*Parameters!ES$181))))</f>
        <v>93705.247194651951</v>
      </c>
      <c r="ET26">
        <f>IF(ET$2=0,0,IF((Parameters!$B$174*(1-Parameters!ET$185)*_xlfn.IFNA('[3]National GDP per capita ppp'!ET26,0)+(1-Parameters!$B$174)*ET25)*(1+(_xlfn.IFNA('[3]Nat GDP per cap ppp growth rate'!ET26,0)-IF(Settings!$C$16="No",0,Parameters!ET$164*('AMOC national temperature'!ET25-Parameters!ET$128)+Parameters!ET$165*('AMOC national temperature'!ET25-Parameters!ET$128)^2)))*IF(Settings!$C$16="No",1,(1-SLR!$D25*Parameters!ET$181))&lt;=Parameters!$B$189,Parameters!$B$189,(Parameters!$B$174*(1-Parameters!ET$185)*_xlfn.IFNA('[3]National GDP per capita ppp'!ET26,0)+(1-Parameters!$B$174)*ET25)*(1+(_xlfn.IFNA('[3]Nat GDP per cap ppp growth rate'!ET26,0)-IF(Settings!$C$16="No",0,Parameters!ET$164*('AMOC national temperature'!ET25-Parameters!ET$128)+Parameters!ET$165*('AMOC national temperature'!ET25-Parameters!ET$128)^2)))*IF(Settings!$C$16="No",1,(1-SLR!$D25*Parameters!ET$181))))</f>
        <v>0</v>
      </c>
      <c r="EU26">
        <f ca="1">IF(EU$2=0,0,IF((Parameters!$B$174*(1-Parameters!EU$185)*_xlfn.IFNA('[3]National GDP per capita ppp'!EU26,0)+(1-Parameters!$B$174)*EU25)*(1+(_xlfn.IFNA('[3]Nat GDP per cap ppp growth rate'!EU26,0)-IF(Settings!$C$16="No",0,Parameters!EU$164*('AMOC national temperature'!EU25-Parameters!EU$128)+Parameters!EU$165*('AMOC national temperature'!EU25-Parameters!EU$128)^2)))*IF(Settings!$C$16="No",1,(1-SLR!$D25*Parameters!EU$181))&lt;=Parameters!$B$189,Parameters!$B$189,(Parameters!$B$174*(1-Parameters!EU$185)*_xlfn.IFNA('[3]National GDP per capita ppp'!EU26,0)+(1-Parameters!$B$174)*EU25)*(1+(_xlfn.IFNA('[3]Nat GDP per cap ppp growth rate'!EU26,0)-IF(Settings!$C$16="No",0,Parameters!EU$164*('AMOC national temperature'!EU25-Parameters!EU$128)+Parameters!EU$165*('AMOC national temperature'!EU25-Parameters!EU$128)^2)))*IF(Settings!$C$16="No",1,(1-SLR!$D25*Parameters!EU$181))))</f>
        <v>19156.849005571461</v>
      </c>
      <c r="EV26">
        <f ca="1">IF(EV$2=0,0,IF((Parameters!$B$174*(1-Parameters!EV$185)*_xlfn.IFNA('[3]National GDP per capita ppp'!EV26,0)+(1-Parameters!$B$174)*EV25)*(1+(_xlfn.IFNA('[3]Nat GDP per cap ppp growth rate'!EV26,0)-IF(Settings!$C$16="No",0,Parameters!EV$164*('AMOC national temperature'!EV25-Parameters!EV$128)+Parameters!EV$165*('AMOC national temperature'!EV25-Parameters!EV$128)^2)))*IF(Settings!$C$16="No",1,(1-SLR!$D25*Parameters!EV$181))&lt;=Parameters!$B$189,Parameters!$B$189,(Parameters!$B$174*(1-Parameters!EV$185)*_xlfn.IFNA('[3]National GDP per capita ppp'!EV26,0)+(1-Parameters!$B$174)*EV25)*(1+(_xlfn.IFNA('[3]Nat GDP per cap ppp growth rate'!EV26,0)-IF(Settings!$C$16="No",0,Parameters!EV$164*('AMOC national temperature'!EV25-Parameters!EV$128)+Parameters!EV$165*('AMOC national temperature'!EV25-Parameters!EV$128)^2)))*IF(Settings!$C$16="No",1,(1-SLR!$D25*Parameters!EV$181))))</f>
        <v>35051.763284291417</v>
      </c>
      <c r="EW26">
        <f ca="1">IF(EW$2=0,0,IF((Parameters!$B$174*(1-Parameters!EW$185)*_xlfn.IFNA('[3]National GDP per capita ppp'!EW26,0)+(1-Parameters!$B$174)*EW25)*(1+(_xlfn.IFNA('[3]Nat GDP per cap ppp growth rate'!EW26,0)-IF(Settings!$C$16="No",0,Parameters!EW$164*('AMOC national temperature'!EW25-Parameters!EW$128)+Parameters!EW$165*('AMOC national temperature'!EW25-Parameters!EW$128)^2)))*IF(Settings!$C$16="No",1,(1-SLR!$D25*Parameters!EW$181))&lt;=Parameters!$B$189,Parameters!$B$189,(Parameters!$B$174*(1-Parameters!EW$185)*_xlfn.IFNA('[3]National GDP per capita ppp'!EW26,0)+(1-Parameters!$B$174)*EW25)*(1+(_xlfn.IFNA('[3]Nat GDP per cap ppp growth rate'!EW26,0)-IF(Settings!$C$16="No",0,Parameters!EW$164*('AMOC national temperature'!EW25-Parameters!EW$128)+Parameters!EW$165*('AMOC national temperature'!EW25-Parameters!EW$128)^2)))*IF(Settings!$C$16="No",1,(1-SLR!$D25*Parameters!EW$181))))</f>
        <v>2157.2255318301877</v>
      </c>
      <c r="EX26">
        <f ca="1">IF(EX$2=0,0,IF((Parameters!$B$174*(1-Parameters!EX$185)*_xlfn.IFNA('[3]National GDP per capita ppp'!EX26,0)+(1-Parameters!$B$174)*EX25)*(1+(_xlfn.IFNA('[3]Nat GDP per cap ppp growth rate'!EX26,0)-IF(Settings!$C$16="No",0,Parameters!EX$164*('AMOC national temperature'!EX25-Parameters!EX$128)+Parameters!EX$165*('AMOC national temperature'!EX25-Parameters!EX$128)^2)))*IF(Settings!$C$16="No",1,(1-SLR!$D25*Parameters!EX$181))&lt;=Parameters!$B$189,Parameters!$B$189,(Parameters!$B$174*(1-Parameters!EX$185)*_xlfn.IFNA('[3]National GDP per capita ppp'!EX26,0)+(1-Parameters!$B$174)*EX25)*(1+(_xlfn.IFNA('[3]Nat GDP per cap ppp growth rate'!EX26,0)-IF(Settings!$C$16="No",0,Parameters!EX$164*('AMOC national temperature'!EX25-Parameters!EX$128)+Parameters!EX$165*('AMOC national temperature'!EX25-Parameters!EX$128)^2)))*IF(Settings!$C$16="No",1,(1-SLR!$D25*Parameters!EX$181))))</f>
        <v>44760.322679718884</v>
      </c>
      <c r="EY26">
        <f ca="1">IF(EY$2=0,0,IF((Parameters!$B$174*(1-Parameters!EY$185)*_xlfn.IFNA('[3]National GDP per capita ppp'!EY26,0)+(1-Parameters!$B$174)*EY25)*(1+(_xlfn.IFNA('[3]Nat GDP per cap ppp growth rate'!EY26,0)-IF(Settings!$C$16="No",0,Parameters!EY$164*('AMOC national temperature'!EY25-Parameters!EY$128)+Parameters!EY$165*('AMOC national temperature'!EY25-Parameters!EY$128)^2)))*IF(Settings!$C$16="No",1,(1-SLR!$D25*Parameters!EY$181))&lt;=Parameters!$B$189,Parameters!$B$189,(Parameters!$B$174*(1-Parameters!EY$185)*_xlfn.IFNA('[3]National GDP per capita ppp'!EY26,0)+(1-Parameters!$B$174)*EY25)*(1+(_xlfn.IFNA('[3]Nat GDP per cap ppp growth rate'!EY26,0)-IF(Settings!$C$16="No",0,Parameters!EY$164*('AMOC national temperature'!EY25-Parameters!EY$128)+Parameters!EY$165*('AMOC national temperature'!EY25-Parameters!EY$128)^2)))*IF(Settings!$C$16="No",1,(1-SLR!$D25*Parameters!EY$181))))</f>
        <v>5298.4743294627542</v>
      </c>
      <c r="EZ26">
        <f ca="1">IF(EZ$2=0,0,IF((Parameters!$B$174*(1-Parameters!EZ$185)*_xlfn.IFNA('[3]National GDP per capita ppp'!EZ26,0)+(1-Parameters!$B$174)*EZ25)*(1+(_xlfn.IFNA('[3]Nat GDP per cap ppp growth rate'!EZ26,0)-IF(Settings!$C$16="No",0,Parameters!EZ$164*('AMOC national temperature'!EZ25-Parameters!EZ$128)+Parameters!EZ$165*('AMOC national temperature'!EZ25-Parameters!EZ$128)^2)))*IF(Settings!$C$16="No",1,(1-SLR!$D25*Parameters!EZ$181))&lt;=Parameters!$B$189,Parameters!$B$189,(Parameters!$B$174*(1-Parameters!EZ$185)*_xlfn.IFNA('[3]National GDP per capita ppp'!EZ26,0)+(1-Parameters!$B$174)*EZ25)*(1+(_xlfn.IFNA('[3]Nat GDP per cap ppp growth rate'!EZ26,0)-IF(Settings!$C$16="No",0,Parameters!EZ$164*('AMOC national temperature'!EZ25-Parameters!EZ$128)+Parameters!EZ$165*('AMOC national temperature'!EZ25-Parameters!EZ$128)^2)))*IF(Settings!$C$16="No",1,(1-SLR!$D25*Parameters!EZ$181))))</f>
        <v>4165.8846710620846</v>
      </c>
      <c r="FA26">
        <f ca="1">IF(FA$2=0,0,IF((Parameters!$B$174*(1-Parameters!FA$185)*_xlfn.IFNA('[3]National GDP per capita ppp'!FA26,0)+(1-Parameters!$B$174)*FA25)*(1+(_xlfn.IFNA('[3]Nat GDP per cap ppp growth rate'!FA26,0)-IF(Settings!$C$16="No",0,Parameters!FA$164*('AMOC national temperature'!FA25-Parameters!FA$128)+Parameters!FA$165*('AMOC national temperature'!FA25-Parameters!FA$128)^2)))*IF(Settings!$C$16="No",1,(1-SLR!$D25*Parameters!FA$181))&lt;=Parameters!$B$189,Parameters!$B$189,(Parameters!$B$174*(1-Parameters!FA$185)*_xlfn.IFNA('[3]National GDP per capita ppp'!FA26,0)+(1-Parameters!$B$174)*FA25)*(1+(_xlfn.IFNA('[3]Nat GDP per cap ppp growth rate'!FA26,0)-IF(Settings!$C$16="No",0,Parameters!FA$164*('AMOC national temperature'!FA25-Parameters!FA$128)+Parameters!FA$165*('AMOC national temperature'!FA25-Parameters!FA$128)^2)))*IF(Settings!$C$16="No",1,(1-SLR!$D25*Parameters!FA$181))))</f>
        <v>5670.7717242956523</v>
      </c>
      <c r="FB26">
        <f ca="1">IF(FB$2=0,0,IF((Parameters!$B$174*(1-Parameters!FB$185)*_xlfn.IFNA('[3]National GDP per capita ppp'!FB26,0)+(1-Parameters!$B$174)*FB25)*(1+(_xlfn.IFNA('[3]Nat GDP per cap ppp growth rate'!FB26,0)-IF(Settings!$C$16="No",0,Parameters!FB$164*('AMOC national temperature'!FB25-Parameters!FB$128)+Parameters!FB$165*('AMOC national temperature'!FB25-Parameters!FB$128)^2)))*IF(Settings!$C$16="No",1,(1-SLR!$D25*Parameters!FB$181))&lt;=Parameters!$B$189,Parameters!$B$189,(Parameters!$B$174*(1-Parameters!FB$185)*_xlfn.IFNA('[3]National GDP per capita ppp'!FB26,0)+(1-Parameters!$B$174)*FB25)*(1+(_xlfn.IFNA('[3]Nat GDP per cap ppp growth rate'!FB26,0)-IF(Settings!$C$16="No",0,Parameters!FB$164*('AMOC national temperature'!FB25-Parameters!FB$128)+Parameters!FB$165*('AMOC national temperature'!FB25-Parameters!FB$128)^2)))*IF(Settings!$C$16="No",1,(1-SLR!$D25*Parameters!FB$181))))</f>
        <v>1994.1706135577331</v>
      </c>
      <c r="FC26">
        <f ca="1">IF(FC$2=0,0,IF((Parameters!$B$174*(1-Parameters!FC$185)*_xlfn.IFNA('[3]National GDP per capita ppp'!FC26,0)+(1-Parameters!$B$174)*FC25)*(1+(_xlfn.IFNA('[3]Nat GDP per cap ppp growth rate'!FC26,0)-IF(Settings!$C$16="No",0,Parameters!FC$164*('AMOC national temperature'!FC25-Parameters!FC$128)+Parameters!FC$165*('AMOC national temperature'!FC25-Parameters!FC$128)^2)))*IF(Settings!$C$16="No",1,(1-SLR!$D25*Parameters!FC$181))&lt;=Parameters!$B$189,Parameters!$B$189,(Parameters!$B$174*(1-Parameters!FC$185)*_xlfn.IFNA('[3]National GDP per capita ppp'!FC26,0)+(1-Parameters!$B$174)*FC25)*(1+(_xlfn.IFNA('[3]Nat GDP per cap ppp growth rate'!FC26,0)-IF(Settings!$C$16="No",0,Parameters!FC$164*('AMOC national temperature'!FC25-Parameters!FC$128)+Parameters!FC$165*('AMOC national temperature'!FC25-Parameters!FC$128)^2)))*IF(Settings!$C$16="No",1,(1-SLR!$D25*Parameters!FC$181))))</f>
        <v>9544.2004799431925</v>
      </c>
      <c r="FD26">
        <f ca="1">IF(FD$2=0,0,IF((Parameters!$B$174*(1-Parameters!FD$185)*_xlfn.IFNA('[3]National GDP per capita ppp'!FD26,0)+(1-Parameters!$B$174)*FD25)*(1+(_xlfn.IFNA('[3]Nat GDP per cap ppp growth rate'!FD26,0)-IF(Settings!$C$16="No",0,Parameters!FD$164*('AMOC national temperature'!FD25-Parameters!FD$128)+Parameters!FD$165*('AMOC national temperature'!FD25-Parameters!FD$128)^2)))*IF(Settings!$C$16="No",1,(1-SLR!$D25*Parameters!FD$181))&lt;=Parameters!$B$189,Parameters!$B$189,(Parameters!$B$174*(1-Parameters!FD$185)*_xlfn.IFNA('[3]National GDP per capita ppp'!FD26,0)+(1-Parameters!$B$174)*FD25)*(1+(_xlfn.IFNA('[3]Nat GDP per cap ppp growth rate'!FD26,0)-IF(Settings!$C$16="No",0,Parameters!FD$164*('AMOC national temperature'!FD25-Parameters!FD$128)+Parameters!FD$165*('AMOC national temperature'!FD25-Parameters!FD$128)^2)))*IF(Settings!$C$16="No",1,(1-SLR!$D25*Parameters!FD$181))))</f>
        <v>76717.639325676049</v>
      </c>
      <c r="FE26">
        <f>IF(FE$2=0,0,IF((Parameters!$B$174*(1-Parameters!FE$185)*_xlfn.IFNA('[3]National GDP per capita ppp'!FE26,0)+(1-Parameters!$B$174)*FE25)*(1+(_xlfn.IFNA('[3]Nat GDP per cap ppp growth rate'!FE26,0)-IF(Settings!$C$16="No",0,Parameters!FE$164*('AMOC national temperature'!FE25-Parameters!FE$128)+Parameters!FE$165*('AMOC national temperature'!FE25-Parameters!FE$128)^2)))*IF(Settings!$C$16="No",1,(1-SLR!$D25*Parameters!FE$181))&lt;=Parameters!$B$189,Parameters!$B$189,(Parameters!$B$174*(1-Parameters!FE$185)*_xlfn.IFNA('[3]National GDP per capita ppp'!FE26,0)+(1-Parameters!$B$174)*FE25)*(1+(_xlfn.IFNA('[3]Nat GDP per cap ppp growth rate'!FE26,0)-IF(Settings!$C$16="No",0,Parameters!FE$164*('AMOC national temperature'!FE25-Parameters!FE$128)+Parameters!FE$165*('AMOC national temperature'!FE25-Parameters!FE$128)^2)))*IF(Settings!$C$16="No",1,(1-SLR!$D25*Parameters!FE$181))))</f>
        <v>0</v>
      </c>
      <c r="FF26">
        <f ca="1">IF(FF$2=0,0,IF((Parameters!$B$174*(1-Parameters!FF$185)*_xlfn.IFNA('[3]National GDP per capita ppp'!FF26,0)+(1-Parameters!$B$174)*FF25)*(1+(_xlfn.IFNA('[3]Nat GDP per cap ppp growth rate'!FF26,0)-IF(Settings!$C$16="No",0,Parameters!FF$164*('AMOC national temperature'!FF25-Parameters!FF$128)+Parameters!FF$165*('AMOC national temperature'!FF25-Parameters!FF$128)^2)))*IF(Settings!$C$16="No",1,(1-SLR!$D25*Parameters!FF$181))&lt;=Parameters!$B$189,Parameters!$B$189,(Parameters!$B$174*(1-Parameters!FF$185)*_xlfn.IFNA('[3]National GDP per capita ppp'!FF26,0)+(1-Parameters!$B$174)*FF25)*(1+(_xlfn.IFNA('[3]Nat GDP per cap ppp growth rate'!FF26,0)-IF(Settings!$C$16="No",0,Parameters!FF$164*('AMOC national temperature'!FF25-Parameters!FF$128)+Parameters!FF$165*('AMOC national temperature'!FF25-Parameters!FF$128)^2)))*IF(Settings!$C$16="No",1,(1-SLR!$D25*Parameters!FF$181))))</f>
        <v>15910.189812723273</v>
      </c>
      <c r="FG26">
        <f ca="1">IF(FG$2=0,0,IF((Parameters!$B$174*(1-Parameters!FG$185)*_xlfn.IFNA('[3]National GDP per capita ppp'!FG26,0)+(1-Parameters!$B$174)*FG25)*(1+(_xlfn.IFNA('[3]Nat GDP per cap ppp growth rate'!FG26,0)-IF(Settings!$C$16="No",0,Parameters!FG$164*('AMOC national temperature'!FG25-Parameters!FG$128)+Parameters!FG$165*('AMOC national temperature'!FG25-Parameters!FG$128)^2)))*IF(Settings!$C$16="No",1,(1-SLR!$D25*Parameters!FG$181))&lt;=Parameters!$B$189,Parameters!$B$189,(Parameters!$B$174*(1-Parameters!FG$185)*_xlfn.IFNA('[3]National GDP per capita ppp'!FG26,0)+(1-Parameters!$B$174)*FG25)*(1+(_xlfn.IFNA('[3]Nat GDP per cap ppp growth rate'!FG26,0)-IF(Settings!$C$16="No",0,Parameters!FG$164*('AMOC national temperature'!FG25-Parameters!FG$128)+Parameters!FG$165*('AMOC national temperature'!FG25-Parameters!FG$128)^2)))*IF(Settings!$C$16="No",1,(1-SLR!$D25*Parameters!FG$181))))</f>
        <v>7670.0637471328873</v>
      </c>
      <c r="FH26">
        <f ca="1">IF(FH$2=0,0,IF((Parameters!$B$174*(1-Parameters!FH$185)*_xlfn.IFNA('[3]National GDP per capita ppp'!FH26,0)+(1-Parameters!$B$174)*FH25)*(1+(_xlfn.IFNA('[3]Nat GDP per cap ppp growth rate'!FH26,0)-IF(Settings!$C$16="No",0,Parameters!FH$164*('AMOC national temperature'!FH25-Parameters!FH$128)+Parameters!FH$165*('AMOC national temperature'!FH25-Parameters!FH$128)^2)))*IF(Settings!$C$16="No",1,(1-SLR!$D25*Parameters!FH$181))&lt;=Parameters!$B$189,Parameters!$B$189,(Parameters!$B$174*(1-Parameters!FH$185)*_xlfn.IFNA('[3]National GDP per capita ppp'!FH26,0)+(1-Parameters!$B$174)*FH25)*(1+(_xlfn.IFNA('[3]Nat GDP per cap ppp growth rate'!FH26,0)-IF(Settings!$C$16="No",0,Parameters!FH$164*('AMOC national temperature'!FH25-Parameters!FH$128)+Parameters!FH$165*('AMOC national temperature'!FH25-Parameters!FH$128)^2)))*IF(Settings!$C$16="No",1,(1-SLR!$D25*Parameters!FH$181))))</f>
        <v>3430.1257235143121</v>
      </c>
      <c r="FI26">
        <f ca="1">IF(FI$2=0,0,IF((Parameters!$B$174*(1-Parameters!FI$185)*_xlfn.IFNA('[3]National GDP per capita ppp'!FI26,0)+(1-Parameters!$B$174)*FI25)*(1+(_xlfn.IFNA('[3]Nat GDP per cap ppp growth rate'!FI26,0)-IF(Settings!$C$16="No",0,Parameters!FI$164*('AMOC national temperature'!FI25-Parameters!FI$128)+Parameters!FI$165*('AMOC national temperature'!FI25-Parameters!FI$128)^2)))*IF(Settings!$C$16="No",1,(1-SLR!$D25*Parameters!FI$181))&lt;=Parameters!$B$189,Parameters!$B$189,(Parameters!$B$174*(1-Parameters!FI$185)*_xlfn.IFNA('[3]National GDP per capita ppp'!FI26,0)+(1-Parameters!$B$174)*FI25)*(1+(_xlfn.IFNA('[3]Nat GDP per cap ppp growth rate'!FI26,0)-IF(Settings!$C$16="No",0,Parameters!FI$164*('AMOC national temperature'!FI25-Parameters!FI$128)+Parameters!FI$165*('AMOC national temperature'!FI25-Parameters!FI$128)^2)))*IF(Settings!$C$16="No",1,(1-SLR!$D25*Parameters!FI$181))))</f>
        <v>11918.270464393498</v>
      </c>
      <c r="FJ26">
        <f ca="1">IF(FJ$2=0,0,IF((Parameters!$B$174*(1-Parameters!FJ$185)*_xlfn.IFNA('[3]National GDP per capita ppp'!FJ26,0)+(1-Parameters!$B$174)*FJ25)*(1+(_xlfn.IFNA('[3]Nat GDP per cap ppp growth rate'!FJ26,0)-IF(Settings!$C$16="No",0,Parameters!FJ$164*('AMOC national temperature'!FJ25-Parameters!FJ$128)+Parameters!FJ$165*('AMOC national temperature'!FJ25-Parameters!FJ$128)^2)))*IF(Settings!$C$16="No",1,(1-SLR!$D25*Parameters!FJ$181))&lt;=Parameters!$B$189,Parameters!$B$189,(Parameters!$B$174*(1-Parameters!FJ$185)*_xlfn.IFNA('[3]National GDP per capita ppp'!FJ26,0)+(1-Parameters!$B$174)*FJ25)*(1+(_xlfn.IFNA('[3]Nat GDP per cap ppp growth rate'!FJ26,0)-IF(Settings!$C$16="No",0,Parameters!FJ$164*('AMOC national temperature'!FJ25-Parameters!FJ$128)+Parameters!FJ$165*('AMOC national temperature'!FJ25-Parameters!FJ$128)^2)))*IF(Settings!$C$16="No",1,(1-SLR!$D25*Parameters!FJ$181))))</f>
        <v>28254.333857452795</v>
      </c>
      <c r="FK26">
        <f ca="1">IF(FK$2=0,0,IF((Parameters!$B$174*(1-Parameters!FK$185)*_xlfn.IFNA('[3]National GDP per capita ppp'!FK26,0)+(1-Parameters!$B$174)*FK25)*(1+(_xlfn.IFNA('[3]Nat GDP per cap ppp growth rate'!FK26,0)-IF(Settings!$C$16="No",0,Parameters!FK$164*('AMOC national temperature'!FK25-Parameters!FK$128)+Parameters!FK$165*('AMOC national temperature'!FK25-Parameters!FK$128)^2)))*IF(Settings!$C$16="No",1,(1-SLR!$D25*Parameters!FK$181))&lt;=Parameters!$B$189,Parameters!$B$189,(Parameters!$B$174*(1-Parameters!FK$185)*_xlfn.IFNA('[3]National GDP per capita ppp'!FK26,0)+(1-Parameters!$B$174)*FK25)*(1+(_xlfn.IFNA('[3]Nat GDP per cap ppp growth rate'!FK26,0)-IF(Settings!$C$16="No",0,Parameters!FK$164*('AMOC national temperature'!FK25-Parameters!FK$128)+Parameters!FK$165*('AMOC national temperature'!FK25-Parameters!FK$128)^2)))*IF(Settings!$C$16="No",1,(1-SLR!$D25*Parameters!FK$181))))</f>
        <v>29959.484678753211</v>
      </c>
      <c r="FL26">
        <f ca="1">IF(FL$2=0,0,IF((Parameters!$B$174*(1-Parameters!FL$185)*_xlfn.IFNA('[3]National GDP per capita ppp'!FL26,0)+(1-Parameters!$B$174)*FL25)*(1+(_xlfn.IFNA('[3]Nat GDP per cap ppp growth rate'!FL26,0)-IF(Settings!$C$16="No",0,Parameters!FL$164*('AMOC national temperature'!FL25-Parameters!FL$128)+Parameters!FL$165*('AMOC national temperature'!FL25-Parameters!FL$128)^2)))*IF(Settings!$C$16="No",1,(1-SLR!$D25*Parameters!FL$181))&lt;=Parameters!$B$189,Parameters!$B$189,(Parameters!$B$174*(1-Parameters!FL$185)*_xlfn.IFNA('[3]National GDP per capita ppp'!FL26,0)+(1-Parameters!$B$174)*FL25)*(1+(_xlfn.IFNA('[3]Nat GDP per cap ppp growth rate'!FL26,0)-IF(Settings!$C$16="No",0,Parameters!FL$164*('AMOC national temperature'!FL25-Parameters!FL$128)+Parameters!FL$165*('AMOC national temperature'!FL25-Parameters!FL$128)^2)))*IF(Settings!$C$16="No",1,(1-SLR!$D25*Parameters!FL$181))))</f>
        <v>42926.601878947302</v>
      </c>
      <c r="FM26">
        <f>IF(FM$2=0,0,IF((Parameters!$B$174*(1-Parameters!FM$185)*_xlfn.IFNA('[3]National GDP per capita ppp'!FM26,0)+(1-Parameters!$B$174)*FM25)*(1+(_xlfn.IFNA('[3]Nat GDP per cap ppp growth rate'!FM26,0)-IF(Settings!$C$16="No",0,Parameters!FM$164*('AMOC national temperature'!FM25-Parameters!FM$128)+Parameters!FM$165*('AMOC national temperature'!FM25-Parameters!FM$128)^2)))*IF(Settings!$C$16="No",1,(1-SLR!$D25*Parameters!FM$181))&lt;=Parameters!$B$189,Parameters!$B$189,(Parameters!$B$174*(1-Parameters!FM$185)*_xlfn.IFNA('[3]National GDP per capita ppp'!FM26,0)+(1-Parameters!$B$174)*FM25)*(1+(_xlfn.IFNA('[3]Nat GDP per cap ppp growth rate'!FM26,0)-IF(Settings!$C$16="No",0,Parameters!FM$164*('AMOC national temperature'!FM25-Parameters!FM$128)+Parameters!FM$165*('AMOC national temperature'!FM25-Parameters!FM$128)^2)))*IF(Settings!$C$16="No",1,(1-SLR!$D25*Parameters!FM$181))))</f>
        <v>0</v>
      </c>
      <c r="FN26">
        <f ca="1">IF(FN$2=0,0,IF((Parameters!$B$174*(1-Parameters!FN$185)*_xlfn.IFNA('[3]National GDP per capita ppp'!FN26,0)+(1-Parameters!$B$174)*FN25)*(1+(_xlfn.IFNA('[3]Nat GDP per cap ppp growth rate'!FN26,0)-IF(Settings!$C$16="No",0,Parameters!FN$164*('AMOC national temperature'!FN25-Parameters!FN$128)+Parameters!FN$165*('AMOC national temperature'!FN25-Parameters!FN$128)^2)))*IF(Settings!$C$16="No",1,(1-SLR!$D25*Parameters!FN$181))&lt;=Parameters!$B$189,Parameters!$B$189,(Parameters!$B$174*(1-Parameters!FN$185)*_xlfn.IFNA('[3]National GDP per capita ppp'!FN26,0)+(1-Parameters!$B$174)*FN25)*(1+(_xlfn.IFNA('[3]Nat GDP per cap ppp growth rate'!FN26,0)-IF(Settings!$C$16="No",0,Parameters!FN$164*('AMOC national temperature'!FN25-Parameters!FN$128)+Parameters!FN$165*('AMOC national temperature'!FN25-Parameters!FN$128)^2)))*IF(Settings!$C$16="No",1,(1-SLR!$D25*Parameters!FN$181))))</f>
        <v>2550.0415778415327</v>
      </c>
      <c r="FO26">
        <f ca="1">IF(FO$2=0,0,IF((Parameters!$B$174*(1-Parameters!FO$185)*_xlfn.IFNA('[3]National GDP per capita ppp'!FO26,0)+(1-Parameters!$B$174)*FO25)*(1+(_xlfn.IFNA('[3]Nat GDP per cap ppp growth rate'!FO26,0)-IF(Settings!$C$16="No",0,Parameters!FO$164*('AMOC national temperature'!FO25-Parameters!FO$128)+Parameters!FO$165*('AMOC national temperature'!FO25-Parameters!FO$128)^2)))*IF(Settings!$C$16="No",1,(1-SLR!$D25*Parameters!FO$181))&lt;=Parameters!$B$189,Parameters!$B$189,(Parameters!$B$174*(1-Parameters!FO$185)*_xlfn.IFNA('[3]National GDP per capita ppp'!FO26,0)+(1-Parameters!$B$174)*FO25)*(1+(_xlfn.IFNA('[3]Nat GDP per cap ppp growth rate'!FO26,0)-IF(Settings!$C$16="No",0,Parameters!FO$164*('AMOC national temperature'!FO25-Parameters!FO$128)+Parameters!FO$165*('AMOC national temperature'!FO25-Parameters!FO$128)^2)))*IF(Settings!$C$16="No",1,(1-SLR!$D25*Parameters!FO$181))))</f>
        <v>1797.4178987226642</v>
      </c>
      <c r="FP26">
        <f ca="1">IF(FP$2=0,0,IF((Parameters!$B$174*(1-Parameters!FP$185)*_xlfn.IFNA('[3]National GDP per capita ppp'!FP26,0)+(1-Parameters!$B$174)*FP25)*(1+(_xlfn.IFNA('[3]Nat GDP per cap ppp growth rate'!FP26,0)-IF(Settings!$C$16="No",0,Parameters!FP$164*('AMOC national temperature'!FP25-Parameters!FP$128)+Parameters!FP$165*('AMOC national temperature'!FP25-Parameters!FP$128)^2)))*IF(Settings!$C$16="No",1,(1-SLR!$D25*Parameters!FP$181))&lt;=Parameters!$B$189,Parameters!$B$189,(Parameters!$B$174*(1-Parameters!FP$185)*_xlfn.IFNA('[3]National GDP per capita ppp'!FP26,0)+(1-Parameters!$B$174)*FP25)*(1+(_xlfn.IFNA('[3]Nat GDP per cap ppp growth rate'!FP26,0)-IF(Settings!$C$16="No",0,Parameters!FP$164*('AMOC national temperature'!FP25-Parameters!FP$128)+Parameters!FP$165*('AMOC national temperature'!FP25-Parameters!FP$128)^2)))*IF(Settings!$C$16="No",1,(1-SLR!$D25*Parameters!FP$181))))</f>
        <v>28087.535021720247</v>
      </c>
      <c r="FQ26">
        <f ca="1">IF(FQ$2=0,0,IF((Parameters!$B$174*(1-Parameters!FQ$185)*_xlfn.IFNA('[3]National GDP per capita ppp'!FQ26,0)+(1-Parameters!$B$174)*FQ25)*(1+(_xlfn.IFNA('[3]Nat GDP per cap ppp growth rate'!FQ26,0)-IF(Settings!$C$16="No",0,Parameters!FQ$164*('AMOC national temperature'!FQ25-Parameters!FQ$128)+Parameters!FQ$165*('AMOC national temperature'!FQ25-Parameters!FQ$128)^2)))*IF(Settings!$C$16="No",1,(1-SLR!$D25*Parameters!FQ$181))&lt;=Parameters!$B$189,Parameters!$B$189,(Parameters!$B$174*(1-Parameters!FQ$185)*_xlfn.IFNA('[3]National GDP per capita ppp'!FQ26,0)+(1-Parameters!$B$174)*FQ25)*(1+(_xlfn.IFNA('[3]Nat GDP per cap ppp growth rate'!FQ26,0)-IF(Settings!$C$16="No",0,Parameters!FQ$164*('AMOC national temperature'!FQ25-Parameters!FQ$128)+Parameters!FQ$165*('AMOC national temperature'!FQ25-Parameters!FQ$128)^2)))*IF(Settings!$C$16="No",1,(1-SLR!$D25*Parameters!FQ$181))))</f>
        <v>4410.7905517571244</v>
      </c>
      <c r="FR26">
        <f ca="1">IF(FR$2=0,0,IF((Parameters!$B$174*(1-Parameters!FR$185)*_xlfn.IFNA('[3]National GDP per capita ppp'!FR26,0)+(1-Parameters!$B$174)*FR25)*(1+(_xlfn.IFNA('[3]Nat GDP per cap ppp growth rate'!FR26,0)-IF(Settings!$C$16="No",0,Parameters!FR$164*('AMOC national temperature'!FR25-Parameters!FR$128)+Parameters!FR$165*('AMOC national temperature'!FR25-Parameters!FR$128)^2)))*IF(Settings!$C$16="No",1,(1-SLR!$D25*Parameters!FR$181))&lt;=Parameters!$B$189,Parameters!$B$189,(Parameters!$B$174*(1-Parameters!FR$185)*_xlfn.IFNA('[3]National GDP per capita ppp'!FR26,0)+(1-Parameters!$B$174)*FR25)*(1+(_xlfn.IFNA('[3]Nat GDP per cap ppp growth rate'!FR26,0)-IF(Settings!$C$16="No",0,Parameters!FR$164*('AMOC national temperature'!FR25-Parameters!FR$128)+Parameters!FR$165*('AMOC national temperature'!FR25-Parameters!FR$128)^2)))*IF(Settings!$C$16="No",1,(1-SLR!$D25*Parameters!FR$181))))</f>
        <v>15860.985095752807</v>
      </c>
      <c r="FS26">
        <f ca="1">IF(FS$2=0,0,IF((Parameters!$B$174*(1-Parameters!FS$185)*_xlfn.IFNA('[3]National GDP per capita ppp'!FS26,0)+(1-Parameters!$B$174)*FS25)*(1+(_xlfn.IFNA('[3]Nat GDP per cap ppp growth rate'!FS26,0)-IF(Settings!$C$16="No",0,Parameters!FS$164*('AMOC national temperature'!FS25-Parameters!FS$128)+Parameters!FS$165*('AMOC national temperature'!FS25-Parameters!FS$128)^2)))*IF(Settings!$C$16="No",1,(1-SLR!$D25*Parameters!FS$181))&lt;=Parameters!$B$189,Parameters!$B$189,(Parameters!$B$174*(1-Parameters!FS$185)*_xlfn.IFNA('[3]National GDP per capita ppp'!FS26,0)+(1-Parameters!$B$174)*FS25)*(1+(_xlfn.IFNA('[3]Nat GDP per cap ppp growth rate'!FS26,0)-IF(Settings!$C$16="No",0,Parameters!FS$164*('AMOC national temperature'!FS25-Parameters!FS$128)+Parameters!FS$165*('AMOC national temperature'!FS25-Parameters!FS$128)^2)))*IF(Settings!$C$16="No",1,(1-SLR!$D25*Parameters!FS$181))))</f>
        <v>14517.798398578372</v>
      </c>
      <c r="FT26">
        <f ca="1">IF(FT$2=0,0,IF((Parameters!$B$174*(1-Parameters!FT$185)*_xlfn.IFNA('[3]National GDP per capita ppp'!FT26,0)+(1-Parameters!$B$174)*FT25)*(1+(_xlfn.IFNA('[3]Nat GDP per cap ppp growth rate'!FT26,0)-IF(Settings!$C$16="No",0,Parameters!FT$164*('AMOC national temperature'!FT25-Parameters!FT$128)+Parameters!FT$165*('AMOC national temperature'!FT25-Parameters!FT$128)^2)))*IF(Settings!$C$16="No",1,(1-SLR!$D25*Parameters!FT$181))&lt;=Parameters!$B$189,Parameters!$B$189,(Parameters!$B$174*(1-Parameters!FT$185)*_xlfn.IFNA('[3]National GDP per capita ppp'!FT26,0)+(1-Parameters!$B$174)*FT25)*(1+(_xlfn.IFNA('[3]Nat GDP per cap ppp growth rate'!FT26,0)-IF(Settings!$C$16="No",0,Parameters!FT$164*('AMOC national temperature'!FT25-Parameters!FT$128)+Parameters!FT$165*('AMOC national temperature'!FT25-Parameters!FT$128)^2)))*IF(Settings!$C$16="No",1,(1-SLR!$D25*Parameters!FT$181))))</f>
        <v>12258.937674357796</v>
      </c>
      <c r="FU26">
        <f ca="1">IF(FU$2=0,0,IF((Parameters!$B$174*(1-Parameters!FU$185)*_xlfn.IFNA('[3]National GDP per capita ppp'!FU26,0)+(1-Parameters!$B$174)*FU25)*(1+(_xlfn.IFNA('[3]Nat GDP per cap ppp growth rate'!FU26,0)-IF(Settings!$C$16="No",0,Parameters!FU$164*('AMOC national temperature'!FU25-Parameters!FU$128)+Parameters!FU$165*('AMOC national temperature'!FU25-Parameters!FU$128)^2)))*IF(Settings!$C$16="No",1,(1-SLR!$D25*Parameters!FU$181))&lt;=Parameters!$B$189,Parameters!$B$189,(Parameters!$B$174*(1-Parameters!FU$185)*_xlfn.IFNA('[3]National GDP per capita ppp'!FU26,0)+(1-Parameters!$B$174)*FU25)*(1+(_xlfn.IFNA('[3]Nat GDP per cap ppp growth rate'!FU26,0)-IF(Settings!$C$16="No",0,Parameters!FU$164*('AMOC national temperature'!FU25-Parameters!FU$128)+Parameters!FU$165*('AMOC national temperature'!FU25-Parameters!FU$128)^2)))*IF(Settings!$C$16="No",1,(1-SLR!$D25*Parameters!FU$181))))</f>
        <v>41087.091699955694</v>
      </c>
      <c r="FV26">
        <f ca="1">IF(FV$2=0,0,IF((Parameters!$B$174*(1-Parameters!FV$185)*_xlfn.IFNA('[3]National GDP per capita ppp'!FV26,0)+(1-Parameters!$B$174)*FV25)*(1+(_xlfn.IFNA('[3]Nat GDP per cap ppp growth rate'!FV26,0)-IF(Settings!$C$16="No",0,Parameters!FV$164*('AMOC national temperature'!FV25-Parameters!FV$128)+Parameters!FV$165*('AMOC national temperature'!FV25-Parameters!FV$128)^2)))*IF(Settings!$C$16="No",1,(1-SLR!$D25*Parameters!FV$181))&lt;=Parameters!$B$189,Parameters!$B$189,(Parameters!$B$174*(1-Parameters!FV$185)*_xlfn.IFNA('[3]National GDP per capita ppp'!FV26,0)+(1-Parameters!$B$174)*FV25)*(1+(_xlfn.IFNA('[3]Nat GDP per cap ppp growth rate'!FV26,0)-IF(Settings!$C$16="No",0,Parameters!FV$164*('AMOC national temperature'!FV25-Parameters!FV$128)+Parameters!FV$165*('AMOC national temperature'!FV25-Parameters!FV$128)^2)))*IF(Settings!$C$16="No",1,(1-SLR!$D25*Parameters!FV$181))))</f>
        <v>15196.481794768993</v>
      </c>
      <c r="FW26">
        <f ca="1">IF(FW$2=0,0,IF((Parameters!$B$174*(1-Parameters!FW$185)*_xlfn.IFNA('[3]National GDP per capita ppp'!FW26,0)+(1-Parameters!$B$174)*FW25)*(1+(_xlfn.IFNA('[3]Nat GDP per cap ppp growth rate'!FW26,0)-IF(Settings!$C$16="No",0,Parameters!FW$164*('AMOC national temperature'!FW25-Parameters!FW$128)+Parameters!FW$165*('AMOC national temperature'!FW25-Parameters!FW$128)^2)))*IF(Settings!$C$16="No",1,(1-SLR!$D25*Parameters!FW$181))&lt;=Parameters!$B$189,Parameters!$B$189,(Parameters!$B$174*(1-Parameters!FW$185)*_xlfn.IFNA('[3]National GDP per capita ppp'!FW26,0)+(1-Parameters!$B$174)*FW25)*(1+(_xlfn.IFNA('[3]Nat GDP per cap ppp growth rate'!FW26,0)-IF(Settings!$C$16="No",0,Parameters!FW$164*('AMOC national temperature'!FW25-Parameters!FW$128)+Parameters!FW$165*('AMOC national temperature'!FW25-Parameters!FW$128)^2)))*IF(Settings!$C$16="No",1,(1-SLR!$D25*Parameters!FW$181))))</f>
        <v>19060.255968476038</v>
      </c>
      <c r="FX26">
        <f ca="1">IF(FX$2=0,0,IF((Parameters!$B$174*(1-Parameters!FX$185)*_xlfn.IFNA('[3]National GDP per capita ppp'!FX26,0)+(1-Parameters!$B$174)*FX25)*(1+(_xlfn.IFNA('[3]Nat GDP per cap ppp growth rate'!FX26,0)-IF(Settings!$C$16="No",0,Parameters!FX$164*('AMOC national temperature'!FX25-Parameters!FX$128)+Parameters!FX$165*('AMOC national temperature'!FX25-Parameters!FX$128)^2)))*IF(Settings!$C$16="No",1,(1-SLR!$D25*Parameters!FX$181))&lt;=Parameters!$B$189,Parameters!$B$189,(Parameters!$B$174*(1-Parameters!FX$185)*_xlfn.IFNA('[3]National GDP per capita ppp'!FX26,0)+(1-Parameters!$B$174)*FX25)*(1+(_xlfn.IFNA('[3]Nat GDP per cap ppp growth rate'!FX26,0)-IF(Settings!$C$16="No",0,Parameters!FX$164*('AMOC national temperature'!FX25-Parameters!FX$128)+Parameters!FX$165*('AMOC national temperature'!FX25-Parameters!FX$128)^2)))*IF(Settings!$C$16="No",1,(1-SLR!$D25*Parameters!FX$181))))</f>
        <v>6180.3331892392134</v>
      </c>
      <c r="FY26">
        <f>IF(FY$2=0,0,IF((Parameters!$B$174*(1-Parameters!FY$185)*_xlfn.IFNA('[3]National GDP per capita ppp'!FY26,0)+(1-Parameters!$B$174)*FY25)*(1+(_xlfn.IFNA('[3]Nat GDP per cap ppp growth rate'!FY26,0)-IF(Settings!$C$16="No",0,Parameters!FY$164*('AMOC national temperature'!FY25-Parameters!FY$128)+Parameters!FY$165*('AMOC national temperature'!FY25-Parameters!FY$128)^2)))*IF(Settings!$C$16="No",1,(1-SLR!$D25*Parameters!FY$181))&lt;=Parameters!$B$189,Parameters!$B$189,(Parameters!$B$174*(1-Parameters!FY$185)*_xlfn.IFNA('[3]National GDP per capita ppp'!FY26,0)+(1-Parameters!$B$174)*FY25)*(1+(_xlfn.IFNA('[3]Nat GDP per cap ppp growth rate'!FY26,0)-IF(Settings!$C$16="No",0,Parameters!FY$164*('AMOC national temperature'!FY25-Parameters!FY$128)+Parameters!FY$165*('AMOC national temperature'!FY25-Parameters!FY$128)^2)))*IF(Settings!$C$16="No",1,(1-SLR!$D25*Parameters!FY$181))))</f>
        <v>0</v>
      </c>
      <c r="FZ26">
        <f ca="1">IF(FZ$2=0,0,IF((Parameters!$B$174*(1-Parameters!FZ$185)*_xlfn.IFNA('[3]National GDP per capita ppp'!FZ26,0)+(1-Parameters!$B$174)*FZ25)*(1+(_xlfn.IFNA('[3]Nat GDP per cap ppp growth rate'!FZ26,0)-IF(Settings!$C$16="No",0,Parameters!FZ$164*('AMOC national temperature'!FZ25-Parameters!FZ$128)+Parameters!FZ$165*('AMOC national temperature'!FZ25-Parameters!FZ$128)^2)))*IF(Settings!$C$16="No",1,(1-SLR!$D25*Parameters!FZ$181))&lt;=Parameters!$B$189,Parameters!$B$189,(Parameters!$B$174*(1-Parameters!FZ$185)*_xlfn.IFNA('[3]National GDP per capita ppp'!FZ26,0)+(1-Parameters!$B$174)*FZ25)*(1+(_xlfn.IFNA('[3]Nat GDP per cap ppp growth rate'!FZ26,0)-IF(Settings!$C$16="No",0,Parameters!FZ$164*('AMOC national temperature'!FZ25-Parameters!FZ$128)+Parameters!FZ$165*('AMOC national temperature'!FZ25-Parameters!FZ$128)^2)))*IF(Settings!$C$16="No",1,(1-SLR!$D25*Parameters!FZ$181))))</f>
        <v>2926.2631159911157</v>
      </c>
      <c r="GA26">
        <f ca="1">IF(GA$2=0,0,IF((Parameters!$B$174*(1-Parameters!GA$185)*_xlfn.IFNA('[3]National GDP per capita ppp'!GA26,0)+(1-Parameters!$B$174)*GA25)*(1+(_xlfn.IFNA('[3]Nat GDP per cap ppp growth rate'!GA26,0)-IF(Settings!$C$16="No",0,Parameters!GA$164*('AMOC national temperature'!GA25-Parameters!GA$128)+Parameters!GA$165*('AMOC national temperature'!GA25-Parameters!GA$128)^2)))*IF(Settings!$C$16="No",1,(1-SLR!$D25*Parameters!GA$181))&lt;=Parameters!$B$189,Parameters!$B$189,(Parameters!$B$174*(1-Parameters!GA$185)*_xlfn.IFNA('[3]National GDP per capita ppp'!GA26,0)+(1-Parameters!$B$174)*GA25)*(1+(_xlfn.IFNA('[3]Nat GDP per cap ppp growth rate'!GA26,0)-IF(Settings!$C$16="No",0,Parameters!GA$164*('AMOC national temperature'!GA25-Parameters!GA$128)+Parameters!GA$165*('AMOC national temperature'!GA25-Parameters!GA$128)^2)))*IF(Settings!$C$16="No",1,(1-SLR!$D25*Parameters!GA$181))))</f>
        <v>2291.8673797222609</v>
      </c>
      <c r="GB26">
        <f ca="1">IF(GB$2=0,0,IF((Parameters!$B$174*(1-Parameters!GB$185)*_xlfn.IFNA('[3]National GDP per capita ppp'!GB26,0)+(1-Parameters!$B$174)*GB25)*(1+(_xlfn.IFNA('[3]Nat GDP per cap ppp growth rate'!GB26,0)-IF(Settings!$C$16="No",0,Parameters!GB$164*('AMOC national temperature'!GB25-Parameters!GB$128)+Parameters!GB$165*('AMOC national temperature'!GB25-Parameters!GB$128)^2)))*IF(Settings!$C$16="No",1,(1-SLR!$D25*Parameters!GB$181))&lt;=Parameters!$B$189,Parameters!$B$189,(Parameters!$B$174*(1-Parameters!GB$185)*_xlfn.IFNA('[3]National GDP per capita ppp'!GB26,0)+(1-Parameters!$B$174)*GB25)*(1+(_xlfn.IFNA('[3]Nat GDP per cap ppp growth rate'!GB26,0)-IF(Settings!$C$16="No",0,Parameters!GB$164*('AMOC national temperature'!GB25-Parameters!GB$128)+Parameters!GB$165*('AMOC national temperature'!GB25-Parameters!GB$128)^2)))*IF(Settings!$C$16="No",1,(1-SLR!$D25*Parameters!GB$181))))</f>
        <v>13932.898026064649</v>
      </c>
      <c r="GC26">
        <f ca="1">IF(GC$2=0,0,IF((Parameters!$B$174*(1-Parameters!GC$185)*_xlfn.IFNA('[3]National GDP per capita ppp'!GC26,0)+(1-Parameters!$B$174)*GC25)*(1+(_xlfn.IFNA('[3]Nat GDP per cap ppp growth rate'!GC26,0)-IF(Settings!$C$16="No",0,Parameters!GC$164*('AMOC national temperature'!GC25-Parameters!GC$128)+Parameters!GC$165*('AMOC national temperature'!GC25-Parameters!GC$128)^2)))*IF(Settings!$C$16="No",1,(1-SLR!$D25*Parameters!GC$181))&lt;=Parameters!$B$189,Parameters!$B$189,(Parameters!$B$174*(1-Parameters!GC$185)*_xlfn.IFNA('[3]National GDP per capita ppp'!GC26,0)+(1-Parameters!$B$174)*GC25)*(1+(_xlfn.IFNA('[3]Nat GDP per cap ppp growth rate'!GC26,0)-IF(Settings!$C$16="No",0,Parameters!GC$164*('AMOC national temperature'!GC25-Parameters!GC$128)+Parameters!GC$165*('AMOC national temperature'!GC25-Parameters!GC$128)^2)))*IF(Settings!$C$16="No",1,(1-SLR!$D25*Parameters!GC$181))))</f>
        <v>25284.19535560075</v>
      </c>
      <c r="GD26">
        <f ca="1">IF(GD$2=0,0,IF((Parameters!$B$174*(1-Parameters!GD$185)*_xlfn.IFNA('[3]National GDP per capita ppp'!GD26,0)+(1-Parameters!$B$174)*GD25)*(1+(_xlfn.IFNA('[3]Nat GDP per cap ppp growth rate'!GD26,0)-IF(Settings!$C$16="No",0,Parameters!GD$164*('AMOC national temperature'!GD25-Parameters!GD$128)+Parameters!GD$165*('AMOC national temperature'!GD25-Parameters!GD$128)^2)))*IF(Settings!$C$16="No",1,(1-SLR!$D25*Parameters!GD$181))&lt;=Parameters!$B$189,Parameters!$B$189,(Parameters!$B$174*(1-Parameters!GD$185)*_xlfn.IFNA('[3]National GDP per capita ppp'!GD26,0)+(1-Parameters!$B$174)*GD25)*(1+(_xlfn.IFNA('[3]Nat GDP per cap ppp growth rate'!GD26,0)-IF(Settings!$C$16="No",0,Parameters!GD$164*('AMOC national temperature'!GD25-Parameters!GD$128)+Parameters!GD$165*('AMOC national temperature'!GD25-Parameters!GD$128)^2)))*IF(Settings!$C$16="No",1,(1-SLR!$D25*Parameters!GD$181))))</f>
        <v>57155.714843167931</v>
      </c>
      <c r="GE26">
        <f ca="1">IF(GE$2=0,0,IF((Parameters!$B$174*(1-Parameters!GE$185)*_xlfn.IFNA('[3]National GDP per capita ppp'!GE26,0)+(1-Parameters!$B$174)*GE25)*(1+(_xlfn.IFNA('[3]Nat GDP per cap ppp growth rate'!GE26,0)-IF(Settings!$C$16="No",0,Parameters!GE$164*('AMOC national temperature'!GE25-Parameters!GE$128)+Parameters!GE$165*('AMOC national temperature'!GE25-Parameters!GE$128)^2)))*IF(Settings!$C$16="No",1,(1-SLR!$D25*Parameters!GE$181))&lt;=Parameters!$B$189,Parameters!$B$189,(Parameters!$B$174*(1-Parameters!GE$185)*_xlfn.IFNA('[3]National GDP per capita ppp'!GE26,0)+(1-Parameters!$B$174)*GE25)*(1+(_xlfn.IFNA('[3]Nat GDP per cap ppp growth rate'!GE26,0)-IF(Settings!$C$16="No",0,Parameters!GE$164*('AMOC national temperature'!GE25-Parameters!GE$128)+Parameters!GE$165*('AMOC national temperature'!GE25-Parameters!GE$128)^2)))*IF(Settings!$C$16="No",1,(1-SLR!$D25*Parameters!GE$181))))</f>
        <v>6807.273501517393</v>
      </c>
      <c r="GF26">
        <f ca="1">IF(GF$2=0,0,IF((Parameters!$B$174*(1-Parameters!GF$185)*_xlfn.IFNA('[3]National GDP per capita ppp'!GF26,0)+(1-Parameters!$B$174)*GF25)*(1+(_xlfn.IFNA('[3]Nat GDP per cap ppp growth rate'!GF26,0)-IF(Settings!$C$16="No",0,Parameters!GF$164*('AMOC national temperature'!GF25-Parameters!GF$128)+Parameters!GF$165*('AMOC national temperature'!GF25-Parameters!GF$128)^2)))*IF(Settings!$C$16="No",1,(1-SLR!$D25*Parameters!GF$181))&lt;=Parameters!$B$189,Parameters!$B$189,(Parameters!$B$174*(1-Parameters!GF$185)*_xlfn.IFNA('[3]National GDP per capita ppp'!GF26,0)+(1-Parameters!$B$174)*GF25)*(1+(_xlfn.IFNA('[3]Nat GDP per cap ppp growth rate'!GF26,0)-IF(Settings!$C$16="No",0,Parameters!GF$164*('AMOC national temperature'!GF25-Parameters!GF$128)+Parameters!GF$165*('AMOC national temperature'!GF25-Parameters!GF$128)^2)))*IF(Settings!$C$16="No",1,(1-SLR!$D25*Parameters!GF$181))))</f>
        <v>20793.220161094101</v>
      </c>
      <c r="GG26">
        <f ca="1">IF(GG$2=0,0,IF((Parameters!$B$174*(1-Parameters!GG$185)*_xlfn.IFNA('[3]National GDP per capita ppp'!GG26,0)+(1-Parameters!$B$174)*GG25)*(1+(_xlfn.IFNA('[3]Nat GDP per cap ppp growth rate'!GG26,0)-IF(Settings!$C$16="No",0,Parameters!GG$164*('AMOC national temperature'!GG25-Parameters!GG$128)+Parameters!GG$165*('AMOC national temperature'!GG25-Parameters!GG$128)^2)))*IF(Settings!$C$16="No",1,(1-SLR!$D25*Parameters!GG$181))&lt;=Parameters!$B$189,Parameters!$B$189,(Parameters!$B$174*(1-Parameters!GG$185)*_xlfn.IFNA('[3]National GDP per capita ppp'!GG26,0)+(1-Parameters!$B$174)*GG25)*(1+(_xlfn.IFNA('[3]Nat GDP per cap ppp growth rate'!GG26,0)-IF(Settings!$C$16="No",0,Parameters!GG$164*('AMOC national temperature'!GG25-Parameters!GG$128)+Parameters!GG$165*('AMOC national temperature'!GG25-Parameters!GG$128)^2)))*IF(Settings!$C$16="No",1,(1-SLR!$D25*Parameters!GG$181))))</f>
        <v>9268.9482535952939</v>
      </c>
      <c r="GH26">
        <f ca="1">IF(GH$2=0,0,IF((Parameters!$B$174*(1-Parameters!GH$185)*_xlfn.IFNA('[3]National GDP per capita ppp'!GH26,0)+(1-Parameters!$B$174)*GH25)*(1+(_xlfn.IFNA('[3]Nat GDP per cap ppp growth rate'!GH26,0)-IF(Settings!$C$16="No",0,Parameters!GH$164*('AMOC national temperature'!GH25-Parameters!GH$128)+Parameters!GH$165*('AMOC national temperature'!GH25-Parameters!GH$128)^2)))*IF(Settings!$C$16="No",1,(1-SLR!$D25*Parameters!GH$181))&lt;=Parameters!$B$189,Parameters!$B$189,(Parameters!$B$174*(1-Parameters!GH$185)*_xlfn.IFNA('[3]National GDP per capita ppp'!GH26,0)+(1-Parameters!$B$174)*GH25)*(1+(_xlfn.IFNA('[3]Nat GDP per cap ppp growth rate'!GH26,0)-IF(Settings!$C$16="No",0,Parameters!GH$164*('AMOC national temperature'!GH25-Parameters!GH$128)+Parameters!GH$165*('AMOC national temperature'!GH25-Parameters!GH$128)^2)))*IF(Settings!$C$16="No",1,(1-SLR!$D25*Parameters!GH$181))))</f>
        <v>6665.8093146033252</v>
      </c>
      <c r="GI26">
        <f ca="1">IF(GI$2=0,0,IF((Parameters!$B$174*(1-Parameters!GI$185)*_xlfn.IFNA('[3]National GDP per capita ppp'!GI26,0)+(1-Parameters!$B$174)*GI25)*(1+(_xlfn.IFNA('[3]Nat GDP per cap ppp growth rate'!GI26,0)-IF(Settings!$C$16="No",0,Parameters!GI$164*('AMOC national temperature'!GI25-Parameters!GI$128)+Parameters!GI$165*('AMOC national temperature'!GI25-Parameters!GI$128)^2)))*IF(Settings!$C$16="No",1,(1-SLR!$D25*Parameters!GI$181))&lt;=Parameters!$B$189,Parameters!$B$189,(Parameters!$B$174*(1-Parameters!GI$185)*_xlfn.IFNA('[3]National GDP per capita ppp'!GI26,0)+(1-Parameters!$B$174)*GI25)*(1+(_xlfn.IFNA('[3]Nat GDP per cap ppp growth rate'!GI26,0)-IF(Settings!$C$16="No",0,Parameters!GI$164*('AMOC national temperature'!GI25-Parameters!GI$128)+Parameters!GI$165*('AMOC national temperature'!GI25-Parameters!GI$128)^2)))*IF(Settings!$C$16="No",1,(1-SLR!$D25*Parameters!GI$181))))</f>
        <v>11985.995532448685</v>
      </c>
      <c r="GJ26">
        <f ca="1">IF(GJ$2=0,0,IF((Parameters!$B$174*(1-Parameters!GJ$185)*_xlfn.IFNA('[3]National GDP per capita ppp'!GJ26,0)+(1-Parameters!$B$174)*GJ25)*(1+(_xlfn.IFNA('[3]Nat GDP per cap ppp growth rate'!GJ26,0)-IF(Settings!$C$16="No",0,Parameters!GJ$164*('AMOC national temperature'!GJ25-Parameters!GJ$128)+Parameters!GJ$165*('AMOC national temperature'!GJ25-Parameters!GJ$128)^2)))*IF(Settings!$C$16="No",1,(1-SLR!$D25*Parameters!GJ$181))&lt;=Parameters!$B$189,Parameters!$B$189,(Parameters!$B$174*(1-Parameters!GJ$185)*_xlfn.IFNA('[3]National GDP per capita ppp'!GJ26,0)+(1-Parameters!$B$174)*GJ25)*(1+(_xlfn.IFNA('[3]Nat GDP per cap ppp growth rate'!GJ26,0)-IF(Settings!$C$16="No",0,Parameters!GJ$164*('AMOC national temperature'!GJ25-Parameters!GJ$128)+Parameters!GJ$165*('AMOC national temperature'!GJ25-Parameters!GJ$128)^2)))*IF(Settings!$C$16="No",1,(1-SLR!$D25*Parameters!GJ$181))))</f>
        <v>6060.060330231493</v>
      </c>
      <c r="GK26">
        <f ca="1">IF(GK$2=0,0,IF((Parameters!$B$174*(1-Parameters!GK$185)*_xlfn.IFNA('[3]National GDP per capita ppp'!GK26,0)+(1-Parameters!$B$174)*GK25)*(1+(_xlfn.IFNA('[3]Nat GDP per cap ppp growth rate'!GK26,0)-IF(Settings!$C$16="No",0,Parameters!GK$164*('AMOC national temperature'!GK25-Parameters!GK$128)+Parameters!GK$165*('AMOC national temperature'!GK25-Parameters!GK$128)^2)))*IF(Settings!$C$16="No",1,(1-SLR!$D25*Parameters!GK$181))&lt;=Parameters!$B$189,Parameters!$B$189,(Parameters!$B$174*(1-Parameters!GK$185)*_xlfn.IFNA('[3]National GDP per capita ppp'!GK26,0)+(1-Parameters!$B$174)*GK25)*(1+(_xlfn.IFNA('[3]Nat GDP per cap ppp growth rate'!GK26,0)-IF(Settings!$C$16="No",0,Parameters!GK$164*('AMOC national temperature'!GK25-Parameters!GK$128)+Parameters!GK$165*('AMOC national temperature'!GK25-Parameters!GK$128)^2)))*IF(Settings!$C$16="No",1,(1-SLR!$D25*Parameters!GK$181))))</f>
        <v>17862.738300911737</v>
      </c>
      <c r="GL26">
        <f ca="1">IF(GL$2=0,0,IF((Parameters!$B$174*(1-Parameters!GL$185)*_xlfn.IFNA('[3]National GDP per capita ppp'!GL26,0)+(1-Parameters!$B$174)*GL25)*(1+(_xlfn.IFNA('[3]Nat GDP per cap ppp growth rate'!GL26,0)-IF(Settings!$C$16="No",0,Parameters!GL$164*('AMOC national temperature'!GL25-Parameters!GL$128)+Parameters!GL$165*('AMOC national temperature'!GL25-Parameters!GL$128)^2)))*IF(Settings!$C$16="No",1,(1-SLR!$D25*Parameters!GL$181))&lt;=Parameters!$B$189,Parameters!$B$189,(Parameters!$B$174*(1-Parameters!GL$185)*_xlfn.IFNA('[3]National GDP per capita ppp'!GL26,0)+(1-Parameters!$B$174)*GL25)*(1+(_xlfn.IFNA('[3]Nat GDP per cap ppp growth rate'!GL26,0)-IF(Settings!$C$16="No",0,Parameters!GL$164*('AMOC national temperature'!GL25-Parameters!GL$128)+Parameters!GL$165*('AMOC national temperature'!GL25-Parameters!GL$128)^2)))*IF(Settings!$C$16="No",1,(1-SLR!$D25*Parameters!GL$181))))</f>
        <v>3986.0597037554003</v>
      </c>
      <c r="GM26">
        <f ca="1">IF(GM$2=0,0,IF((Parameters!$B$174*(1-Parameters!GM$185)*_xlfn.IFNA('[3]National GDP per capita ppp'!GM26,0)+(1-Parameters!$B$174)*GM25)*(1+(_xlfn.IFNA('[3]Nat GDP per cap ppp growth rate'!GM26,0)-IF(Settings!$C$16="No",0,Parameters!GM$164*('AMOC national temperature'!GM25-Parameters!GM$128)+Parameters!GM$165*('AMOC national temperature'!GM25-Parameters!GM$128)^2)))*IF(Settings!$C$16="No",1,(1-SLR!$D25*Parameters!GM$181))&lt;=Parameters!$B$189,Parameters!$B$189,(Parameters!$B$174*(1-Parameters!GM$185)*_xlfn.IFNA('[3]National GDP per capita ppp'!GM26,0)+(1-Parameters!$B$174)*GM25)*(1+(_xlfn.IFNA('[3]Nat GDP per cap ppp growth rate'!GM26,0)-IF(Settings!$C$16="No",0,Parameters!GM$164*('AMOC national temperature'!GM25-Parameters!GM$128)+Parameters!GM$165*('AMOC national temperature'!GM25-Parameters!GM$128)^2)))*IF(Settings!$C$16="No",1,(1-SLR!$D25*Parameters!GM$181))))</f>
        <v>3662.0116196740892</v>
      </c>
      <c r="GN26">
        <f ca="1">SUMPRODUCT(B26:GM26,'[4]National population'!$B26:$GM26)</f>
        <v>149631499583710.97</v>
      </c>
      <c r="GO26">
        <f ca="1">GN26/'[4]National population'!GN26</f>
        <v>17696.20142880908</v>
      </c>
    </row>
    <row r="27" spans="1:197" x14ac:dyDescent="0.25">
      <c r="A27">
        <v>2034</v>
      </c>
      <c r="B27">
        <f ca="1">IF(B$2=0,0,IF((Parameters!$B$174*(1-Parameters!B$185)*_xlfn.IFNA('[3]National GDP per capita ppp'!B27,0)+(1-Parameters!$B$174)*B26)*(1+(_xlfn.IFNA('[3]Nat GDP per cap ppp growth rate'!B27,0)-IF(Settings!$C$16="No",0,Parameters!B$164*('AMOC national temperature'!B26-Parameters!B$128)+Parameters!B$165*('AMOC national temperature'!B26-Parameters!B$128)^2)))*IF(Settings!$C$16="No",1,(1-SLR!$D26*Parameters!B$181))&lt;=Parameters!$B$189,Parameters!$B$189,(Parameters!$B$174*(1-Parameters!B$185)*_xlfn.IFNA('[3]National GDP per capita ppp'!B27,0)+(1-Parameters!$B$174)*B26)*(1+(_xlfn.IFNA('[3]Nat GDP per cap ppp growth rate'!B27,0)-IF(Settings!$C$16="No",0,Parameters!B$164*('AMOC national temperature'!B26-Parameters!B$128)+Parameters!B$165*('AMOC national temperature'!B26-Parameters!B$128)^2)))*IF(Settings!$C$16="No",1,(1-SLR!$D26*Parameters!B$181))))</f>
        <v>4712.7298755663342</v>
      </c>
      <c r="C27">
        <f ca="1">IF(C$2=0,0,IF((Parameters!$B$174*(1-Parameters!C$185)*_xlfn.IFNA('[3]National GDP per capita ppp'!C27,0)+(1-Parameters!$B$174)*C26)*(1+(_xlfn.IFNA('[3]Nat GDP per cap ppp growth rate'!C27,0)-IF(Settings!$C$16="No",0,Parameters!C$164*('AMOC national temperature'!C26-Parameters!C$128)+Parameters!C$165*('AMOC national temperature'!C26-Parameters!C$128)^2)))*IF(Settings!$C$16="No",1,(1-SLR!$D26*Parameters!C$181))&lt;=Parameters!$B$189,Parameters!$B$189,(Parameters!$B$174*(1-Parameters!C$185)*_xlfn.IFNA('[3]National GDP per capita ppp'!C27,0)+(1-Parameters!$B$174)*C26)*(1+(_xlfn.IFNA('[3]Nat GDP per cap ppp growth rate'!C27,0)-IF(Settings!$C$16="No",0,Parameters!C$164*('AMOC national temperature'!C26-Parameters!C$128)+Parameters!C$165*('AMOC national temperature'!C26-Parameters!C$128)^2)))*IF(Settings!$C$16="No",1,(1-SLR!$D26*Parameters!C$181))))</f>
        <v>7483.2308431795882</v>
      </c>
      <c r="D27">
        <f ca="1">IF(D$2=0,0,IF((Parameters!$B$174*(1-Parameters!D$185)*_xlfn.IFNA('[3]National GDP per capita ppp'!D27,0)+(1-Parameters!$B$174)*D26)*(1+(_xlfn.IFNA('[3]Nat GDP per cap ppp growth rate'!D27,0)-IF(Settings!$C$16="No",0,Parameters!D$164*('AMOC national temperature'!D26-Parameters!D$128)+Parameters!D$165*('AMOC national temperature'!D26-Parameters!D$128)^2)))*IF(Settings!$C$16="No",1,(1-SLR!$D26*Parameters!D$181))&lt;=Parameters!$B$189,Parameters!$B$189,(Parameters!$B$174*(1-Parameters!D$185)*_xlfn.IFNA('[3]National GDP per capita ppp'!D27,0)+(1-Parameters!$B$174)*D26)*(1+(_xlfn.IFNA('[3]Nat GDP per cap ppp growth rate'!D27,0)-IF(Settings!$C$16="No",0,Parameters!D$164*('AMOC national temperature'!D26-Parameters!D$128)+Parameters!D$165*('AMOC national temperature'!D26-Parameters!D$128)^2)))*IF(Settings!$C$16="No",1,(1-SLR!$D26*Parameters!D$181))))</f>
        <v>10954.249603852219</v>
      </c>
      <c r="E27">
        <f>IF(E$2=0,0,IF((Parameters!$B$174*(1-Parameters!E$185)*_xlfn.IFNA('[3]National GDP per capita ppp'!E27,0)+(1-Parameters!$B$174)*E26)*(1+(_xlfn.IFNA('[3]Nat GDP per cap ppp growth rate'!E27,0)-IF(Settings!$C$16="No",0,Parameters!E$164*('AMOC national temperature'!E26-Parameters!E$128)+Parameters!E$165*('AMOC national temperature'!E26-Parameters!E$128)^2)))*IF(Settings!$C$16="No",1,(1-SLR!$D26*Parameters!E$181))&lt;=Parameters!$B$189,Parameters!$B$189,(Parameters!$B$174*(1-Parameters!E$185)*_xlfn.IFNA('[3]National GDP per capita ppp'!E27,0)+(1-Parameters!$B$174)*E26)*(1+(_xlfn.IFNA('[3]Nat GDP per cap ppp growth rate'!E27,0)-IF(Settings!$C$16="No",0,Parameters!E$164*('AMOC national temperature'!E26-Parameters!E$128)+Parameters!E$165*('AMOC national temperature'!E26-Parameters!E$128)^2)))*IF(Settings!$C$16="No",1,(1-SLR!$D26*Parameters!E$181))))</f>
        <v>0</v>
      </c>
      <c r="F27">
        <f ca="1">IF(F$2=0,0,IF((Parameters!$B$174*(1-Parameters!F$185)*_xlfn.IFNA('[3]National GDP per capita ppp'!F27,0)+(1-Parameters!$B$174)*F26)*(1+(_xlfn.IFNA('[3]Nat GDP per cap ppp growth rate'!F27,0)-IF(Settings!$C$16="No",0,Parameters!F$164*('AMOC national temperature'!F26-Parameters!F$128)+Parameters!F$165*('AMOC national temperature'!F26-Parameters!F$128)^2)))*IF(Settings!$C$16="No",1,(1-SLR!$D26*Parameters!F$181))&lt;=Parameters!$B$189,Parameters!$B$189,(Parameters!$B$174*(1-Parameters!F$185)*_xlfn.IFNA('[3]National GDP per capita ppp'!F27,0)+(1-Parameters!$B$174)*F26)*(1+(_xlfn.IFNA('[3]Nat GDP per cap ppp growth rate'!F27,0)-IF(Settings!$C$16="No",0,Parameters!F$164*('AMOC national temperature'!F26-Parameters!F$128)+Parameters!F$165*('AMOC national temperature'!F26-Parameters!F$128)^2)))*IF(Settings!$C$16="No",1,(1-SLR!$D26*Parameters!F$181))))</f>
        <v>75313.739683580628</v>
      </c>
      <c r="G27">
        <f ca="1">IF(G$2=0,0,IF((Parameters!$B$174*(1-Parameters!G$185)*_xlfn.IFNA('[3]National GDP per capita ppp'!G27,0)+(1-Parameters!$B$174)*G26)*(1+(_xlfn.IFNA('[3]Nat GDP per cap ppp growth rate'!G27,0)-IF(Settings!$C$16="No",0,Parameters!G$164*('AMOC national temperature'!G26-Parameters!G$128)+Parameters!G$165*('AMOC national temperature'!G26-Parameters!G$128)^2)))*IF(Settings!$C$16="No",1,(1-SLR!$D26*Parameters!G$181))&lt;=Parameters!$B$189,Parameters!$B$189,(Parameters!$B$174*(1-Parameters!G$185)*_xlfn.IFNA('[3]National GDP per capita ppp'!G27,0)+(1-Parameters!$B$174)*G26)*(1+(_xlfn.IFNA('[3]Nat GDP per cap ppp growth rate'!G27,0)-IF(Settings!$C$16="No",0,Parameters!G$164*('AMOC national temperature'!G26-Parameters!G$128)+Parameters!G$165*('AMOC national temperature'!G26-Parameters!G$128)^2)))*IF(Settings!$C$16="No",1,(1-SLR!$D26*Parameters!G$181))))</f>
        <v>28038.646584841172</v>
      </c>
      <c r="H27">
        <f ca="1">IF(H$2=0,0,IF((Parameters!$B$174*(1-Parameters!H$185)*_xlfn.IFNA('[3]National GDP per capita ppp'!H27,0)+(1-Parameters!$B$174)*H26)*(1+(_xlfn.IFNA('[3]Nat GDP per cap ppp growth rate'!H27,0)-IF(Settings!$C$16="No",0,Parameters!H$164*('AMOC national temperature'!H26-Parameters!H$128)+Parameters!H$165*('AMOC national temperature'!H26-Parameters!H$128)^2)))*IF(Settings!$C$16="No",1,(1-SLR!$D26*Parameters!H$181))&lt;=Parameters!$B$189,Parameters!$B$189,(Parameters!$B$174*(1-Parameters!H$185)*_xlfn.IFNA('[3]National GDP per capita ppp'!H27,0)+(1-Parameters!$B$174)*H26)*(1+(_xlfn.IFNA('[3]Nat GDP per cap ppp growth rate'!H27,0)-IF(Settings!$C$16="No",0,Parameters!H$164*('AMOC national temperature'!H26-Parameters!H$128)+Parameters!H$165*('AMOC national temperature'!H26-Parameters!H$128)^2)))*IF(Settings!$C$16="No",1,(1-SLR!$D26*Parameters!H$181))))</f>
        <v>11895.731847155806</v>
      </c>
      <c r="I27">
        <f ca="1">IF(I$2=0,0,IF((Parameters!$B$174*(1-Parameters!I$185)*_xlfn.IFNA('[3]National GDP per capita ppp'!I27,0)+(1-Parameters!$B$174)*I26)*(1+(_xlfn.IFNA('[3]Nat GDP per cap ppp growth rate'!I27,0)-IF(Settings!$C$16="No",0,Parameters!I$164*('AMOC national temperature'!I26-Parameters!I$128)+Parameters!I$165*('AMOC national temperature'!I26-Parameters!I$128)^2)))*IF(Settings!$C$16="No",1,(1-SLR!$D26*Parameters!I$181))&lt;=Parameters!$B$189,Parameters!$B$189,(Parameters!$B$174*(1-Parameters!I$185)*_xlfn.IFNA('[3]National GDP per capita ppp'!I27,0)+(1-Parameters!$B$174)*I26)*(1+(_xlfn.IFNA('[3]Nat GDP per cap ppp growth rate'!I27,0)-IF(Settings!$C$16="No",0,Parameters!I$164*('AMOC national temperature'!I26-Parameters!I$128)+Parameters!I$165*('AMOC national temperature'!I26-Parameters!I$128)^2)))*IF(Settings!$C$16="No",1,(1-SLR!$D26*Parameters!I$181))))</f>
        <v>26552.944118907842</v>
      </c>
      <c r="J27">
        <f ca="1">IF(J$2=0,0,IF((Parameters!$B$174*(1-Parameters!J$185)*_xlfn.IFNA('[3]National GDP per capita ppp'!J27,0)+(1-Parameters!$B$174)*J26)*(1+(_xlfn.IFNA('[3]Nat GDP per cap ppp growth rate'!J27,0)-IF(Settings!$C$16="No",0,Parameters!J$164*('AMOC national temperature'!J26-Parameters!J$128)+Parameters!J$165*('AMOC national temperature'!J26-Parameters!J$128)^2)))*IF(Settings!$C$16="No",1,(1-SLR!$D26*Parameters!J$181))&lt;=Parameters!$B$189,Parameters!$B$189,(Parameters!$B$174*(1-Parameters!J$185)*_xlfn.IFNA('[3]National GDP per capita ppp'!J27,0)+(1-Parameters!$B$174)*J26)*(1+(_xlfn.IFNA('[3]Nat GDP per cap ppp growth rate'!J27,0)-IF(Settings!$C$16="No",0,Parameters!J$164*('AMOC national temperature'!J26-Parameters!J$128)+Parameters!J$165*('AMOC national temperature'!J26-Parameters!J$128)^2)))*IF(Settings!$C$16="No",1,(1-SLR!$D26*Parameters!J$181))))</f>
        <v>42863.67332393401</v>
      </c>
      <c r="K27">
        <f ca="1">IF(K$2=0,0,IF((Parameters!$B$174*(1-Parameters!K$185)*_xlfn.IFNA('[3]National GDP per capita ppp'!K27,0)+(1-Parameters!$B$174)*K26)*(1+(_xlfn.IFNA('[3]Nat GDP per cap ppp growth rate'!K27,0)-IF(Settings!$C$16="No",0,Parameters!K$164*('AMOC national temperature'!K26-Parameters!K$128)+Parameters!K$165*('AMOC national temperature'!K26-Parameters!K$128)^2)))*IF(Settings!$C$16="No",1,(1-SLR!$D26*Parameters!K$181))&lt;=Parameters!$B$189,Parameters!$B$189,(Parameters!$B$174*(1-Parameters!K$185)*_xlfn.IFNA('[3]National GDP per capita ppp'!K27,0)+(1-Parameters!$B$174)*K26)*(1+(_xlfn.IFNA('[3]Nat GDP per cap ppp growth rate'!K27,0)-IF(Settings!$C$16="No",0,Parameters!K$164*('AMOC national temperature'!K26-Parameters!K$128)+Parameters!K$165*('AMOC national temperature'!K26-Parameters!K$128)^2)))*IF(Settings!$C$16="No",1,(1-SLR!$D26*Parameters!K$181))))</f>
        <v>45216.485911578391</v>
      </c>
      <c r="L27">
        <f ca="1">IF(L$2=0,0,IF((Parameters!$B$174*(1-Parameters!L$185)*_xlfn.IFNA('[3]National GDP per capita ppp'!L27,0)+(1-Parameters!$B$174)*L26)*(1+(_xlfn.IFNA('[3]Nat GDP per cap ppp growth rate'!L27,0)-IF(Settings!$C$16="No",0,Parameters!L$164*('AMOC national temperature'!L26-Parameters!L$128)+Parameters!L$165*('AMOC national temperature'!L26-Parameters!L$128)^2)))*IF(Settings!$C$16="No",1,(1-SLR!$D26*Parameters!L$181))&lt;=Parameters!$B$189,Parameters!$B$189,(Parameters!$B$174*(1-Parameters!L$185)*_xlfn.IFNA('[3]National GDP per capita ppp'!L27,0)+(1-Parameters!$B$174)*L26)*(1+(_xlfn.IFNA('[3]Nat GDP per cap ppp growth rate'!L27,0)-IF(Settings!$C$16="No",0,Parameters!L$164*('AMOC national temperature'!L26-Parameters!L$128)+Parameters!L$165*('AMOC national temperature'!L26-Parameters!L$128)^2)))*IF(Settings!$C$16="No",1,(1-SLR!$D26*Parameters!L$181))))</f>
        <v>20635.865897169962</v>
      </c>
      <c r="M27">
        <f ca="1">IF(M$2=0,0,IF((Parameters!$B$174*(1-Parameters!M$185)*_xlfn.IFNA('[3]National GDP per capita ppp'!M27,0)+(1-Parameters!$B$174)*M26)*(1+(_xlfn.IFNA('[3]Nat GDP per cap ppp growth rate'!M27,0)-IF(Settings!$C$16="No",0,Parameters!M$164*('AMOC national temperature'!M26-Parameters!M$128)+Parameters!M$165*('AMOC national temperature'!M26-Parameters!M$128)^2)))*IF(Settings!$C$16="No",1,(1-SLR!$D26*Parameters!M$181))&lt;=Parameters!$B$189,Parameters!$B$189,(Parameters!$B$174*(1-Parameters!M$185)*_xlfn.IFNA('[3]National GDP per capita ppp'!M27,0)+(1-Parameters!$B$174)*M26)*(1+(_xlfn.IFNA('[3]Nat GDP per cap ppp growth rate'!M27,0)-IF(Settings!$C$16="No",0,Parameters!M$164*('AMOC national temperature'!M26-Parameters!M$128)+Parameters!M$165*('AMOC national temperature'!M26-Parameters!M$128)^2)))*IF(Settings!$C$16="No",1,(1-SLR!$D26*Parameters!M$181))))</f>
        <v>1257.7416203851506</v>
      </c>
      <c r="N27">
        <f ca="1">IF(N$2=0,0,IF((Parameters!$B$174*(1-Parameters!N$185)*_xlfn.IFNA('[3]National GDP per capita ppp'!N27,0)+(1-Parameters!$B$174)*N26)*(1+(_xlfn.IFNA('[3]Nat GDP per cap ppp growth rate'!N27,0)-IF(Settings!$C$16="No",0,Parameters!N$164*('AMOC national temperature'!N26-Parameters!N$128)+Parameters!N$165*('AMOC national temperature'!N26-Parameters!N$128)^2)))*IF(Settings!$C$16="No",1,(1-SLR!$D26*Parameters!N$181))&lt;=Parameters!$B$189,Parameters!$B$189,(Parameters!$B$174*(1-Parameters!N$185)*_xlfn.IFNA('[3]National GDP per capita ppp'!N27,0)+(1-Parameters!$B$174)*N26)*(1+(_xlfn.IFNA('[3]Nat GDP per cap ppp growth rate'!N27,0)-IF(Settings!$C$16="No",0,Parameters!N$164*('AMOC national temperature'!N26-Parameters!N$128)+Parameters!N$165*('AMOC national temperature'!N26-Parameters!N$128)^2)))*IF(Settings!$C$16="No",1,(1-SLR!$D26*Parameters!N$181))))</f>
        <v>43260.179794898926</v>
      </c>
      <c r="O27">
        <f ca="1">IF(O$2=0,0,IF((Parameters!$B$174*(1-Parameters!O$185)*_xlfn.IFNA('[3]National GDP per capita ppp'!O27,0)+(1-Parameters!$B$174)*O26)*(1+(_xlfn.IFNA('[3]Nat GDP per cap ppp growth rate'!O27,0)-IF(Settings!$C$16="No",0,Parameters!O$164*('AMOC national temperature'!O26-Parameters!O$128)+Parameters!O$165*('AMOC national temperature'!O26-Parameters!O$128)^2)))*IF(Settings!$C$16="No",1,(1-SLR!$D26*Parameters!O$181))&lt;=Parameters!$B$189,Parameters!$B$189,(Parameters!$B$174*(1-Parameters!O$185)*_xlfn.IFNA('[3]National GDP per capita ppp'!O27,0)+(1-Parameters!$B$174)*O26)*(1+(_xlfn.IFNA('[3]Nat GDP per cap ppp growth rate'!O27,0)-IF(Settings!$C$16="No",0,Parameters!O$164*('AMOC national temperature'!O26-Parameters!O$128)+Parameters!O$165*('AMOC national temperature'!O26-Parameters!O$128)^2)))*IF(Settings!$C$16="No",1,(1-SLR!$D26*Parameters!O$181))))</f>
        <v>2867.1417673805609</v>
      </c>
      <c r="P27">
        <f ca="1">IF(P$2=0,0,IF((Parameters!$B$174*(1-Parameters!P$185)*_xlfn.IFNA('[3]National GDP per capita ppp'!P27,0)+(1-Parameters!$B$174)*P26)*(1+(_xlfn.IFNA('[3]Nat GDP per cap ppp growth rate'!P27,0)-IF(Settings!$C$16="No",0,Parameters!P$164*('AMOC national temperature'!P26-Parameters!P$128)+Parameters!P$165*('AMOC national temperature'!P26-Parameters!P$128)^2)))*IF(Settings!$C$16="No",1,(1-SLR!$D26*Parameters!P$181))&lt;=Parameters!$B$189,Parameters!$B$189,(Parameters!$B$174*(1-Parameters!P$185)*_xlfn.IFNA('[3]National GDP per capita ppp'!P27,0)+(1-Parameters!$B$174)*P26)*(1+(_xlfn.IFNA('[3]Nat GDP per cap ppp growth rate'!P27,0)-IF(Settings!$C$16="No",0,Parameters!P$164*('AMOC national temperature'!P26-Parameters!P$128)+Parameters!P$165*('AMOC national temperature'!P26-Parameters!P$128)^2)))*IF(Settings!$C$16="No",1,(1-SLR!$D26*Parameters!P$181))))</f>
        <v>2168.2085813282229</v>
      </c>
      <c r="Q27">
        <f ca="1">IF(Q$2=0,0,IF((Parameters!$B$174*(1-Parameters!Q$185)*_xlfn.IFNA('[3]National GDP per capita ppp'!Q27,0)+(1-Parameters!$B$174)*Q26)*(1+(_xlfn.IFNA('[3]Nat GDP per cap ppp growth rate'!Q27,0)-IF(Settings!$C$16="No",0,Parameters!Q$164*('AMOC national temperature'!Q26-Parameters!Q$128)+Parameters!Q$165*('AMOC national temperature'!Q26-Parameters!Q$128)^2)))*IF(Settings!$C$16="No",1,(1-SLR!$D26*Parameters!Q$181))&lt;=Parameters!$B$189,Parameters!$B$189,(Parameters!$B$174*(1-Parameters!Q$185)*_xlfn.IFNA('[3]National GDP per capita ppp'!Q27,0)+(1-Parameters!$B$174)*Q26)*(1+(_xlfn.IFNA('[3]Nat GDP per cap ppp growth rate'!Q27,0)-IF(Settings!$C$16="No",0,Parameters!Q$164*('AMOC national temperature'!Q26-Parameters!Q$128)+Parameters!Q$165*('AMOC national temperature'!Q26-Parameters!Q$128)^2)))*IF(Settings!$C$16="No",1,(1-SLR!$D26*Parameters!Q$181))))</f>
        <v>4770.7391469099084</v>
      </c>
      <c r="R27">
        <f ca="1">IF(R$2=0,0,IF((Parameters!$B$174*(1-Parameters!R$185)*_xlfn.IFNA('[3]National GDP per capita ppp'!R27,0)+(1-Parameters!$B$174)*R26)*(1+(_xlfn.IFNA('[3]Nat GDP per cap ppp growth rate'!R27,0)-IF(Settings!$C$16="No",0,Parameters!R$164*('AMOC national temperature'!R26-Parameters!R$128)+Parameters!R$165*('AMOC national temperature'!R26-Parameters!R$128)^2)))*IF(Settings!$C$16="No",1,(1-SLR!$D26*Parameters!R$181))&lt;=Parameters!$B$189,Parameters!$B$189,(Parameters!$B$174*(1-Parameters!R$185)*_xlfn.IFNA('[3]National GDP per capita ppp'!R27,0)+(1-Parameters!$B$174)*R26)*(1+(_xlfn.IFNA('[3]Nat GDP per cap ppp growth rate'!R27,0)-IF(Settings!$C$16="No",0,Parameters!R$164*('AMOC national temperature'!R26-Parameters!R$128)+Parameters!R$165*('AMOC national temperature'!R26-Parameters!R$128)^2)))*IF(Settings!$C$16="No",1,(1-SLR!$D26*Parameters!R$181))))</f>
        <v>17338.191898196743</v>
      </c>
      <c r="S27">
        <f ca="1">IF(S$2=0,0,IF((Parameters!$B$174*(1-Parameters!S$185)*_xlfn.IFNA('[3]National GDP per capita ppp'!S27,0)+(1-Parameters!$B$174)*S26)*(1+(_xlfn.IFNA('[3]Nat GDP per cap ppp growth rate'!S27,0)-IF(Settings!$C$16="No",0,Parameters!S$164*('AMOC national temperature'!S26-Parameters!S$128)+Parameters!S$165*('AMOC national temperature'!S26-Parameters!S$128)^2)))*IF(Settings!$C$16="No",1,(1-SLR!$D26*Parameters!S$181))&lt;=Parameters!$B$189,Parameters!$B$189,(Parameters!$B$174*(1-Parameters!S$185)*_xlfn.IFNA('[3]National GDP per capita ppp'!S27,0)+(1-Parameters!$B$174)*S26)*(1+(_xlfn.IFNA('[3]Nat GDP per cap ppp growth rate'!S27,0)-IF(Settings!$C$16="No",0,Parameters!S$164*('AMOC national temperature'!S26-Parameters!S$128)+Parameters!S$165*('AMOC national temperature'!S26-Parameters!S$128)^2)))*IF(Settings!$C$16="No",1,(1-SLR!$D26*Parameters!S$181))))</f>
        <v>49386.447164031029</v>
      </c>
      <c r="T27">
        <f ca="1">IF(T$2=0,0,IF((Parameters!$B$174*(1-Parameters!T$185)*_xlfn.IFNA('[3]National GDP per capita ppp'!T27,0)+(1-Parameters!$B$174)*T26)*(1+(_xlfn.IFNA('[3]Nat GDP per cap ppp growth rate'!T27,0)-IF(Settings!$C$16="No",0,Parameters!T$164*('AMOC national temperature'!T26-Parameters!T$128)+Parameters!T$165*('AMOC national temperature'!T26-Parameters!T$128)^2)))*IF(Settings!$C$16="No",1,(1-SLR!$D26*Parameters!T$181))&lt;=Parameters!$B$189,Parameters!$B$189,(Parameters!$B$174*(1-Parameters!T$185)*_xlfn.IFNA('[3]National GDP per capita ppp'!T27,0)+(1-Parameters!$B$174)*T26)*(1+(_xlfn.IFNA('[3]Nat GDP per cap ppp growth rate'!T27,0)-IF(Settings!$C$16="No",0,Parameters!T$164*('AMOC national temperature'!T26-Parameters!T$128)+Parameters!T$165*('AMOC national temperature'!T26-Parameters!T$128)^2)))*IF(Settings!$C$16="No",1,(1-SLR!$D26*Parameters!T$181))))</f>
        <v>39419.159532373058</v>
      </c>
      <c r="U27">
        <f ca="1">IF(U$2=0,0,IF((Parameters!$B$174*(1-Parameters!U$185)*_xlfn.IFNA('[3]National GDP per capita ppp'!U27,0)+(1-Parameters!$B$174)*U26)*(1+(_xlfn.IFNA('[3]Nat GDP per cap ppp growth rate'!U27,0)-IF(Settings!$C$16="No",0,Parameters!U$164*('AMOC national temperature'!U26-Parameters!U$128)+Parameters!U$165*('AMOC national temperature'!U26-Parameters!U$128)^2)))*IF(Settings!$C$16="No",1,(1-SLR!$D26*Parameters!U$181))&lt;=Parameters!$B$189,Parameters!$B$189,(Parameters!$B$174*(1-Parameters!U$185)*_xlfn.IFNA('[3]National GDP per capita ppp'!U27,0)+(1-Parameters!$B$174)*U26)*(1+(_xlfn.IFNA('[3]Nat GDP per cap ppp growth rate'!U27,0)-IF(Settings!$C$16="No",0,Parameters!U$164*('AMOC national temperature'!U26-Parameters!U$128)+Parameters!U$165*('AMOC national temperature'!U26-Parameters!U$128)^2)))*IF(Settings!$C$16="No",1,(1-SLR!$D26*Parameters!U$181))))</f>
        <v>12414.331163641287</v>
      </c>
      <c r="V27">
        <f ca="1">IF(V$2=0,0,IF((Parameters!$B$174*(1-Parameters!V$185)*_xlfn.IFNA('[3]National GDP per capita ppp'!V27,0)+(1-Parameters!$B$174)*V26)*(1+(_xlfn.IFNA('[3]Nat GDP per cap ppp growth rate'!V27,0)-IF(Settings!$C$16="No",0,Parameters!V$164*('AMOC national temperature'!V26-Parameters!V$128)+Parameters!V$165*('AMOC national temperature'!V26-Parameters!V$128)^2)))*IF(Settings!$C$16="No",1,(1-SLR!$D26*Parameters!V$181))&lt;=Parameters!$B$189,Parameters!$B$189,(Parameters!$B$174*(1-Parameters!V$185)*_xlfn.IFNA('[3]National GDP per capita ppp'!V27,0)+(1-Parameters!$B$174)*V26)*(1+(_xlfn.IFNA('[3]Nat GDP per cap ppp growth rate'!V27,0)-IF(Settings!$C$16="No",0,Parameters!V$164*('AMOC national temperature'!V26-Parameters!V$128)+Parameters!V$165*('AMOC national temperature'!V26-Parameters!V$128)^2)))*IF(Settings!$C$16="No",1,(1-SLR!$D26*Parameters!V$181))))</f>
        <v>25839.595509408478</v>
      </c>
      <c r="W27">
        <f ca="1">IF(W$2=0,0,IF((Parameters!$B$174*(1-Parameters!W$185)*_xlfn.IFNA('[3]National GDP per capita ppp'!W27,0)+(1-Parameters!$B$174)*W26)*(1+(_xlfn.IFNA('[3]Nat GDP per cap ppp growth rate'!W27,0)-IF(Settings!$C$16="No",0,Parameters!W$164*('AMOC national temperature'!W26-Parameters!W$128)+Parameters!W$165*('AMOC national temperature'!W26-Parameters!W$128)^2)))*IF(Settings!$C$16="No",1,(1-SLR!$D26*Parameters!W$181))&lt;=Parameters!$B$189,Parameters!$B$189,(Parameters!$B$174*(1-Parameters!W$185)*_xlfn.IFNA('[3]National GDP per capita ppp'!W27,0)+(1-Parameters!$B$174)*W26)*(1+(_xlfn.IFNA('[3]Nat GDP per cap ppp growth rate'!W27,0)-IF(Settings!$C$16="No",0,Parameters!W$164*('AMOC national temperature'!W26-Parameters!W$128)+Parameters!W$165*('AMOC national temperature'!W26-Parameters!W$128)^2)))*IF(Settings!$C$16="No",1,(1-SLR!$D26*Parameters!W$181))))</f>
        <v>12178.047014432239</v>
      </c>
      <c r="X27">
        <f ca="1">IF(X$2=0,0,IF((Parameters!$B$174*(1-Parameters!X$185)*_xlfn.IFNA('[3]National GDP per capita ppp'!X27,0)+(1-Parameters!$B$174)*X26)*(1+(_xlfn.IFNA('[3]Nat GDP per cap ppp growth rate'!X27,0)-IF(Settings!$C$16="No",0,Parameters!X$164*('AMOC national temperature'!X26-Parameters!X$128)+Parameters!X$165*('AMOC national temperature'!X26-Parameters!X$128)^2)))*IF(Settings!$C$16="No",1,(1-SLR!$D26*Parameters!X$181))&lt;=Parameters!$B$189,Parameters!$B$189,(Parameters!$B$174*(1-Parameters!X$185)*_xlfn.IFNA('[3]National GDP per capita ppp'!X27,0)+(1-Parameters!$B$174)*X26)*(1+(_xlfn.IFNA('[3]Nat GDP per cap ppp growth rate'!X27,0)-IF(Settings!$C$16="No",0,Parameters!X$164*('AMOC national temperature'!X26-Parameters!X$128)+Parameters!X$165*('AMOC national temperature'!X26-Parameters!X$128)^2)))*IF(Settings!$C$16="No",1,(1-SLR!$D26*Parameters!X$181))))</f>
        <v>47514.833097093411</v>
      </c>
      <c r="Y27">
        <f ca="1">IF(Y$2=0,0,IF((Parameters!$B$174*(1-Parameters!Y$185)*_xlfn.IFNA('[3]National GDP per capita ppp'!Y27,0)+(1-Parameters!$B$174)*Y26)*(1+(_xlfn.IFNA('[3]Nat GDP per cap ppp growth rate'!Y27,0)-IF(Settings!$C$16="No",0,Parameters!Y$164*('AMOC national temperature'!Y26-Parameters!Y$128)+Parameters!Y$165*('AMOC national temperature'!Y26-Parameters!Y$128)^2)))*IF(Settings!$C$16="No",1,(1-SLR!$D26*Parameters!Y$181))&lt;=Parameters!$B$189,Parameters!$B$189,(Parameters!$B$174*(1-Parameters!Y$185)*_xlfn.IFNA('[3]National GDP per capita ppp'!Y27,0)+(1-Parameters!$B$174)*Y26)*(1+(_xlfn.IFNA('[3]Nat GDP per cap ppp growth rate'!Y27,0)-IF(Settings!$C$16="No",0,Parameters!Y$164*('AMOC national temperature'!Y26-Parameters!Y$128)+Parameters!Y$165*('AMOC national temperature'!Y26-Parameters!Y$128)^2)))*IF(Settings!$C$16="No",1,(1-SLR!$D26*Parameters!Y$181))))</f>
        <v>7182.7502493582761</v>
      </c>
      <c r="Z27">
        <f ca="1">IF(Z$2=0,0,IF((Parameters!$B$174*(1-Parameters!Z$185)*_xlfn.IFNA('[3]National GDP per capita ppp'!Z27,0)+(1-Parameters!$B$174)*Z26)*(1+(_xlfn.IFNA('[3]Nat GDP per cap ppp growth rate'!Z27,0)-IF(Settings!$C$16="No",0,Parameters!Z$164*('AMOC national temperature'!Z26-Parameters!Z$128)+Parameters!Z$165*('AMOC national temperature'!Z26-Parameters!Z$128)^2)))*IF(Settings!$C$16="No",1,(1-SLR!$D26*Parameters!Z$181))&lt;=Parameters!$B$189,Parameters!$B$189,(Parameters!$B$174*(1-Parameters!Z$185)*_xlfn.IFNA('[3]National GDP per capita ppp'!Z27,0)+(1-Parameters!$B$174)*Z26)*(1+(_xlfn.IFNA('[3]Nat GDP per cap ppp growth rate'!Z27,0)-IF(Settings!$C$16="No",0,Parameters!Z$164*('AMOC national temperature'!Z26-Parameters!Z$128)+Parameters!Z$165*('AMOC national temperature'!Z26-Parameters!Z$128)^2)))*IF(Settings!$C$16="No",1,(1-SLR!$D26*Parameters!Z$181))))</f>
        <v>21343.800332222771</v>
      </c>
      <c r="AA27">
        <f ca="1">IF(AA$2=0,0,IF((Parameters!$B$174*(1-Parameters!AA$185)*_xlfn.IFNA('[3]National GDP per capita ppp'!AA27,0)+(1-Parameters!$B$174)*AA26)*(1+(_xlfn.IFNA('[3]Nat GDP per cap ppp growth rate'!AA27,0)-IF(Settings!$C$16="No",0,Parameters!AA$164*('AMOC national temperature'!AA26-Parameters!AA$128)+Parameters!AA$165*('AMOC national temperature'!AA26-Parameters!AA$128)^2)))*IF(Settings!$C$16="No",1,(1-SLR!$D26*Parameters!AA$181))&lt;=Parameters!$B$189,Parameters!$B$189,(Parameters!$B$174*(1-Parameters!AA$185)*_xlfn.IFNA('[3]National GDP per capita ppp'!AA27,0)+(1-Parameters!$B$174)*AA26)*(1+(_xlfn.IFNA('[3]Nat GDP per cap ppp growth rate'!AA27,0)-IF(Settings!$C$16="No",0,Parameters!AA$164*('AMOC national temperature'!AA26-Parameters!AA$128)+Parameters!AA$165*('AMOC national temperature'!AA26-Parameters!AA$128)^2)))*IF(Settings!$C$16="No",1,(1-SLR!$D26*Parameters!AA$181))))</f>
        <v>27102.903553649332</v>
      </c>
      <c r="AB27">
        <f ca="1">IF(AB$2=0,0,IF((Parameters!$B$174*(1-Parameters!AB$185)*_xlfn.IFNA('[3]National GDP per capita ppp'!AB27,0)+(1-Parameters!$B$174)*AB26)*(1+(_xlfn.IFNA('[3]Nat GDP per cap ppp growth rate'!AB27,0)-IF(Settings!$C$16="No",0,Parameters!AB$164*('AMOC national temperature'!AB26-Parameters!AB$128)+Parameters!AB$165*('AMOC national temperature'!AB26-Parameters!AB$128)^2)))*IF(Settings!$C$16="No",1,(1-SLR!$D26*Parameters!AB$181))&lt;=Parameters!$B$189,Parameters!$B$189,(Parameters!$B$174*(1-Parameters!AB$185)*_xlfn.IFNA('[3]National GDP per capita ppp'!AB27,0)+(1-Parameters!$B$174)*AB26)*(1+(_xlfn.IFNA('[3]Nat GDP per cap ppp growth rate'!AB27,0)-IF(Settings!$C$16="No",0,Parameters!AB$164*('AMOC national temperature'!AB26-Parameters!AB$128)+Parameters!AB$165*('AMOC national temperature'!AB26-Parameters!AB$128)^2)))*IF(Settings!$C$16="No",1,(1-SLR!$D26*Parameters!AB$181))))</f>
        <v>102391.08246961721</v>
      </c>
      <c r="AC27">
        <f ca="1">IF(AC$2=0,0,IF((Parameters!$B$174*(1-Parameters!AC$185)*_xlfn.IFNA('[3]National GDP per capita ppp'!AC27,0)+(1-Parameters!$B$174)*AC26)*(1+(_xlfn.IFNA('[3]Nat GDP per cap ppp growth rate'!AC27,0)-IF(Settings!$C$16="No",0,Parameters!AC$164*('AMOC national temperature'!AC26-Parameters!AC$128)+Parameters!AC$165*('AMOC national temperature'!AC26-Parameters!AC$128)^2)))*IF(Settings!$C$16="No",1,(1-SLR!$D26*Parameters!AC$181))&lt;=Parameters!$B$189,Parameters!$B$189,(Parameters!$B$174*(1-Parameters!AC$185)*_xlfn.IFNA('[3]National GDP per capita ppp'!AC27,0)+(1-Parameters!$B$174)*AC26)*(1+(_xlfn.IFNA('[3]Nat GDP per cap ppp growth rate'!AC27,0)-IF(Settings!$C$16="No",0,Parameters!AC$164*('AMOC national temperature'!AC26-Parameters!AC$128)+Parameters!AC$165*('AMOC national temperature'!AC26-Parameters!AC$128)^2)))*IF(Settings!$C$16="No",1,(1-SLR!$D26*Parameters!AC$181))))</f>
        <v>13816.909779768881</v>
      </c>
      <c r="AD27">
        <f ca="1">IF(AD$2=0,0,IF((Parameters!$B$174*(1-Parameters!AD$185)*_xlfn.IFNA('[3]National GDP per capita ppp'!AD27,0)+(1-Parameters!$B$174)*AD26)*(1+(_xlfn.IFNA('[3]Nat GDP per cap ppp growth rate'!AD27,0)-IF(Settings!$C$16="No",0,Parameters!AD$164*('AMOC national temperature'!AD26-Parameters!AD$128)+Parameters!AD$165*('AMOC national temperature'!AD26-Parameters!AD$128)^2)))*IF(Settings!$C$16="No",1,(1-SLR!$D26*Parameters!AD$181))&lt;=Parameters!$B$189,Parameters!$B$189,(Parameters!$B$174*(1-Parameters!AD$185)*_xlfn.IFNA('[3]National GDP per capita ppp'!AD27,0)+(1-Parameters!$B$174)*AD26)*(1+(_xlfn.IFNA('[3]Nat GDP per cap ppp growth rate'!AD27,0)-IF(Settings!$C$16="No",0,Parameters!AD$164*('AMOC national temperature'!AD26-Parameters!AD$128)+Parameters!AD$165*('AMOC national temperature'!AD26-Parameters!AD$128)^2)))*IF(Settings!$C$16="No",1,(1-SLR!$D26*Parameters!AD$181))))</f>
        <v>14361.467777823471</v>
      </c>
      <c r="AE27">
        <f ca="1">IF(AE$2=0,0,IF((Parameters!$B$174*(1-Parameters!AE$185)*_xlfn.IFNA('[3]National GDP per capita ppp'!AE27,0)+(1-Parameters!$B$174)*AE26)*(1+(_xlfn.IFNA('[3]Nat GDP per cap ppp growth rate'!AE27,0)-IF(Settings!$C$16="No",0,Parameters!AE$164*('AMOC national temperature'!AE26-Parameters!AE$128)+Parameters!AE$165*('AMOC national temperature'!AE26-Parameters!AE$128)^2)))*IF(Settings!$C$16="No",1,(1-SLR!$D26*Parameters!AE$181))&lt;=Parameters!$B$189,Parameters!$B$189,(Parameters!$B$174*(1-Parameters!AE$185)*_xlfn.IFNA('[3]National GDP per capita ppp'!AE27,0)+(1-Parameters!$B$174)*AE26)*(1+(_xlfn.IFNA('[3]Nat GDP per cap ppp growth rate'!AE27,0)-IF(Settings!$C$16="No",0,Parameters!AE$164*('AMOC national temperature'!AE26-Parameters!AE$128)+Parameters!AE$165*('AMOC national temperature'!AE26-Parameters!AE$128)^2)))*IF(Settings!$C$16="No",1,(1-SLR!$D26*Parameters!AE$181))))</f>
        <v>1342.2335350185583</v>
      </c>
      <c r="AF27">
        <f ca="1">IF(AF$2=0,0,IF((Parameters!$B$174*(1-Parameters!AF$185)*_xlfn.IFNA('[3]National GDP per capita ppp'!AF27,0)+(1-Parameters!$B$174)*AF26)*(1+(_xlfn.IFNA('[3]Nat GDP per cap ppp growth rate'!AF27,0)-IF(Settings!$C$16="No",0,Parameters!AF$164*('AMOC national temperature'!AF26-Parameters!AF$128)+Parameters!AF$165*('AMOC national temperature'!AF26-Parameters!AF$128)^2)))*IF(Settings!$C$16="No",1,(1-SLR!$D26*Parameters!AF$181))&lt;=Parameters!$B$189,Parameters!$B$189,(Parameters!$B$174*(1-Parameters!AF$185)*_xlfn.IFNA('[3]National GDP per capita ppp'!AF27,0)+(1-Parameters!$B$174)*AF26)*(1+(_xlfn.IFNA('[3]Nat GDP per cap ppp growth rate'!AF27,0)-IF(Settings!$C$16="No",0,Parameters!AF$164*('AMOC national temperature'!AF26-Parameters!AF$128)+Parameters!AF$165*('AMOC national temperature'!AF26-Parameters!AF$128)^2)))*IF(Settings!$C$16="No",1,(1-SLR!$D26*Parameters!AF$181))))</f>
        <v>48036.902236312846</v>
      </c>
      <c r="AG27">
        <f ca="1">IF(AG$2=0,0,IF((Parameters!$B$174*(1-Parameters!AG$185)*_xlfn.IFNA('[3]National GDP per capita ppp'!AG27,0)+(1-Parameters!$B$174)*AG26)*(1+(_xlfn.IFNA('[3]Nat GDP per cap ppp growth rate'!AG27,0)-IF(Settings!$C$16="No",0,Parameters!AG$164*('AMOC national temperature'!AG26-Parameters!AG$128)+Parameters!AG$165*('AMOC national temperature'!AG26-Parameters!AG$128)^2)))*IF(Settings!$C$16="No",1,(1-SLR!$D26*Parameters!AG$181))&lt;=Parameters!$B$189,Parameters!$B$189,(Parameters!$B$174*(1-Parameters!AG$185)*_xlfn.IFNA('[3]National GDP per capita ppp'!AG27,0)+(1-Parameters!$B$174)*AG26)*(1+(_xlfn.IFNA('[3]Nat GDP per cap ppp growth rate'!AG27,0)-IF(Settings!$C$16="No",0,Parameters!AG$164*('AMOC national temperature'!AG26-Parameters!AG$128)+Parameters!AG$165*('AMOC national temperature'!AG26-Parameters!AG$128)^2)))*IF(Settings!$C$16="No",1,(1-SLR!$D26*Parameters!AG$181))))</f>
        <v>50376.548003206262</v>
      </c>
      <c r="AH27">
        <f ca="1">IF(AH$2=0,0,IF((Parameters!$B$174*(1-Parameters!AH$185)*_xlfn.IFNA('[3]National GDP per capita ppp'!AH27,0)+(1-Parameters!$B$174)*AH26)*(1+(_xlfn.IFNA('[3]Nat GDP per cap ppp growth rate'!AH27,0)-IF(Settings!$C$16="No",0,Parameters!AH$164*('AMOC national temperature'!AH26-Parameters!AH$128)+Parameters!AH$165*('AMOC national temperature'!AH26-Parameters!AH$128)^2)))*IF(Settings!$C$16="No",1,(1-SLR!$D26*Parameters!AH$181))&lt;=Parameters!$B$189,Parameters!$B$189,(Parameters!$B$174*(1-Parameters!AH$185)*_xlfn.IFNA('[3]National GDP per capita ppp'!AH27,0)+(1-Parameters!$B$174)*AH26)*(1+(_xlfn.IFNA('[3]Nat GDP per cap ppp growth rate'!AH27,0)-IF(Settings!$C$16="No",0,Parameters!AH$164*('AMOC national temperature'!AH26-Parameters!AH$128)+Parameters!AH$165*('AMOC national temperature'!AH26-Parameters!AH$128)^2)))*IF(Settings!$C$16="No",1,(1-SLR!$D26*Parameters!AH$181))))</f>
        <v>25797.892576664915</v>
      </c>
      <c r="AI27">
        <f ca="1">IF(AI$2=0,0,IF((Parameters!$B$174*(1-Parameters!AI$185)*_xlfn.IFNA('[3]National GDP per capita ppp'!AI27,0)+(1-Parameters!$B$174)*AI26)*(1+(_xlfn.IFNA('[3]Nat GDP per cap ppp growth rate'!AI27,0)-IF(Settings!$C$16="No",0,Parameters!AI$164*('AMOC national temperature'!AI26-Parameters!AI$128)+Parameters!AI$165*('AMOC national temperature'!AI26-Parameters!AI$128)^2)))*IF(Settings!$C$16="No",1,(1-SLR!$D26*Parameters!AI$181))&lt;=Parameters!$B$189,Parameters!$B$189,(Parameters!$B$174*(1-Parameters!AI$185)*_xlfn.IFNA('[3]National GDP per capita ppp'!AI27,0)+(1-Parameters!$B$174)*AI26)*(1+(_xlfn.IFNA('[3]Nat GDP per cap ppp growth rate'!AI27,0)-IF(Settings!$C$16="No",0,Parameters!AI$164*('AMOC national temperature'!AI26-Parameters!AI$128)+Parameters!AI$165*('AMOC national temperature'!AI26-Parameters!AI$128)^2)))*IF(Settings!$C$16="No",1,(1-SLR!$D26*Parameters!AI$181))))</f>
        <v>14893.123988116589</v>
      </c>
      <c r="AJ27">
        <f ca="1">IF(AJ$2=0,0,IF((Parameters!$B$174*(1-Parameters!AJ$185)*_xlfn.IFNA('[3]National GDP per capita ppp'!AJ27,0)+(1-Parameters!$B$174)*AJ26)*(1+(_xlfn.IFNA('[3]Nat GDP per cap ppp growth rate'!AJ27,0)-IF(Settings!$C$16="No",0,Parameters!AJ$164*('AMOC national temperature'!AJ26-Parameters!AJ$128)+Parameters!AJ$165*('AMOC national temperature'!AJ26-Parameters!AJ$128)^2)))*IF(Settings!$C$16="No",1,(1-SLR!$D26*Parameters!AJ$181))&lt;=Parameters!$B$189,Parameters!$B$189,(Parameters!$B$174*(1-Parameters!AJ$185)*_xlfn.IFNA('[3]National GDP per capita ppp'!AJ27,0)+(1-Parameters!$B$174)*AJ26)*(1+(_xlfn.IFNA('[3]Nat GDP per cap ppp growth rate'!AJ27,0)-IF(Settings!$C$16="No",0,Parameters!AJ$164*('AMOC national temperature'!AJ26-Parameters!AJ$128)+Parameters!AJ$165*('AMOC national temperature'!AJ26-Parameters!AJ$128)^2)))*IF(Settings!$C$16="No",1,(1-SLR!$D26*Parameters!AJ$181))))</f>
        <v>4181.5398548929752</v>
      </c>
      <c r="AK27">
        <f ca="1">IF(AK$2=0,0,IF((Parameters!$B$174*(1-Parameters!AK$185)*_xlfn.IFNA('[3]National GDP per capita ppp'!AK27,0)+(1-Parameters!$B$174)*AK26)*(1+(_xlfn.IFNA('[3]Nat GDP per cap ppp growth rate'!AK27,0)-IF(Settings!$C$16="No",0,Parameters!AK$164*('AMOC national temperature'!AK26-Parameters!AK$128)+Parameters!AK$165*('AMOC national temperature'!AK26-Parameters!AK$128)^2)))*IF(Settings!$C$16="No",1,(1-SLR!$D26*Parameters!AK$181))&lt;=Parameters!$B$189,Parameters!$B$189,(Parameters!$B$174*(1-Parameters!AK$185)*_xlfn.IFNA('[3]National GDP per capita ppp'!AK27,0)+(1-Parameters!$B$174)*AK26)*(1+(_xlfn.IFNA('[3]Nat GDP per cap ppp growth rate'!AK27,0)-IF(Settings!$C$16="No",0,Parameters!AK$164*('AMOC national temperature'!AK26-Parameters!AK$128)+Parameters!AK$165*('AMOC national temperature'!AK26-Parameters!AK$128)^2)))*IF(Settings!$C$16="No",1,(1-SLR!$D26*Parameters!AK$181))))</f>
        <v>4240.9752471679612</v>
      </c>
      <c r="AL27">
        <f ca="1">IF(AL$2=0,0,IF((Parameters!$B$174*(1-Parameters!AL$185)*_xlfn.IFNA('[3]National GDP per capita ppp'!AL27,0)+(1-Parameters!$B$174)*AL26)*(1+(_xlfn.IFNA('[3]Nat GDP per cap ppp growth rate'!AL27,0)-IF(Settings!$C$16="No",0,Parameters!AL$164*('AMOC national temperature'!AL26-Parameters!AL$128)+Parameters!AL$165*('AMOC national temperature'!AL26-Parameters!AL$128)^2)))*IF(Settings!$C$16="No",1,(1-SLR!$D26*Parameters!AL$181))&lt;=Parameters!$B$189,Parameters!$B$189,(Parameters!$B$174*(1-Parameters!AL$185)*_xlfn.IFNA('[3]National GDP per capita ppp'!AL27,0)+(1-Parameters!$B$174)*AL26)*(1+(_xlfn.IFNA('[3]Nat GDP per cap ppp growth rate'!AL27,0)-IF(Settings!$C$16="No",0,Parameters!AL$164*('AMOC national temperature'!AL26-Parameters!AL$128)+Parameters!AL$165*('AMOC national temperature'!AL26-Parameters!AL$128)^2)))*IF(Settings!$C$16="No",1,(1-SLR!$D26*Parameters!AL$181))))</f>
        <v>1060.4597425686247</v>
      </c>
      <c r="AM27">
        <f ca="1">IF(AM$2=0,0,IF((Parameters!$B$174*(1-Parameters!AM$185)*_xlfn.IFNA('[3]National GDP per capita ppp'!AM27,0)+(1-Parameters!$B$174)*AM26)*(1+(_xlfn.IFNA('[3]Nat GDP per cap ppp growth rate'!AM27,0)-IF(Settings!$C$16="No",0,Parameters!AM$164*('AMOC national temperature'!AM26-Parameters!AM$128)+Parameters!AM$165*('AMOC national temperature'!AM26-Parameters!AM$128)^2)))*IF(Settings!$C$16="No",1,(1-SLR!$D26*Parameters!AM$181))&lt;=Parameters!$B$189,Parameters!$B$189,(Parameters!$B$174*(1-Parameters!AM$185)*_xlfn.IFNA('[3]National GDP per capita ppp'!AM27,0)+(1-Parameters!$B$174)*AM26)*(1+(_xlfn.IFNA('[3]Nat GDP per cap ppp growth rate'!AM27,0)-IF(Settings!$C$16="No",0,Parameters!AM$164*('AMOC national temperature'!AM26-Parameters!AM$128)+Parameters!AM$165*('AMOC national temperature'!AM26-Parameters!AM$128)^2)))*IF(Settings!$C$16="No",1,(1-SLR!$D26*Parameters!AM$181))))</f>
        <v>7584.0451862678128</v>
      </c>
      <c r="AN27">
        <f ca="1">IF(AN$2=0,0,IF((Parameters!$B$174*(1-Parameters!AN$185)*_xlfn.IFNA('[3]National GDP per capita ppp'!AN27,0)+(1-Parameters!$B$174)*AN26)*(1+(_xlfn.IFNA('[3]Nat GDP per cap ppp growth rate'!AN27,0)-IF(Settings!$C$16="No",0,Parameters!AN$164*('AMOC national temperature'!AN26-Parameters!AN$128)+Parameters!AN$165*('AMOC national temperature'!AN26-Parameters!AN$128)^2)))*IF(Settings!$C$16="No",1,(1-SLR!$D26*Parameters!AN$181))&lt;=Parameters!$B$189,Parameters!$B$189,(Parameters!$B$174*(1-Parameters!AN$185)*_xlfn.IFNA('[3]National GDP per capita ppp'!AN27,0)+(1-Parameters!$B$174)*AN26)*(1+(_xlfn.IFNA('[3]Nat GDP per cap ppp growth rate'!AN27,0)-IF(Settings!$C$16="No",0,Parameters!AN$164*('AMOC national temperature'!AN26-Parameters!AN$128)+Parameters!AN$165*('AMOC national temperature'!AN26-Parameters!AN$128)^2)))*IF(Settings!$C$16="No",1,(1-SLR!$D26*Parameters!AN$181))))</f>
        <v>15934.588039591268</v>
      </c>
      <c r="AO27">
        <f ca="1">IF(AO$2=0,0,IF((Parameters!$B$174*(1-Parameters!AO$185)*_xlfn.IFNA('[3]National GDP per capita ppp'!AO27,0)+(1-Parameters!$B$174)*AO26)*(1+(_xlfn.IFNA('[3]Nat GDP per cap ppp growth rate'!AO27,0)-IF(Settings!$C$16="No",0,Parameters!AO$164*('AMOC national temperature'!AO26-Parameters!AO$128)+Parameters!AO$165*('AMOC national temperature'!AO26-Parameters!AO$128)^2)))*IF(Settings!$C$16="No",1,(1-SLR!$D26*Parameters!AO$181))&lt;=Parameters!$B$189,Parameters!$B$189,(Parameters!$B$174*(1-Parameters!AO$185)*_xlfn.IFNA('[3]National GDP per capita ppp'!AO27,0)+(1-Parameters!$B$174)*AO26)*(1+(_xlfn.IFNA('[3]Nat GDP per cap ppp growth rate'!AO27,0)-IF(Settings!$C$16="No",0,Parameters!AO$164*('AMOC national temperature'!AO26-Parameters!AO$128)+Parameters!AO$165*('AMOC national temperature'!AO26-Parameters!AO$128)^2)))*IF(Settings!$C$16="No",1,(1-SLR!$D26*Parameters!AO$181))))</f>
        <v>3958.7323637504974</v>
      </c>
      <c r="AP27">
        <f ca="1">IF(AP$2=0,0,IF((Parameters!$B$174*(1-Parameters!AP$185)*_xlfn.IFNA('[3]National GDP per capita ppp'!AP27,0)+(1-Parameters!$B$174)*AP26)*(1+(_xlfn.IFNA('[3]Nat GDP per cap ppp growth rate'!AP27,0)-IF(Settings!$C$16="No",0,Parameters!AP$164*('AMOC national temperature'!AP26-Parameters!AP$128)+Parameters!AP$165*('AMOC national temperature'!AP26-Parameters!AP$128)^2)))*IF(Settings!$C$16="No",1,(1-SLR!$D26*Parameters!AP$181))&lt;=Parameters!$B$189,Parameters!$B$189,(Parameters!$B$174*(1-Parameters!AP$185)*_xlfn.IFNA('[3]National GDP per capita ppp'!AP27,0)+(1-Parameters!$B$174)*AP26)*(1+(_xlfn.IFNA('[3]Nat GDP per cap ppp growth rate'!AP27,0)-IF(Settings!$C$16="No",0,Parameters!AP$164*('AMOC national temperature'!AP26-Parameters!AP$128)+Parameters!AP$165*('AMOC national temperature'!AP26-Parameters!AP$128)^2)))*IF(Settings!$C$16="No",1,(1-SLR!$D26*Parameters!AP$181))))</f>
        <v>7350.7755275892714</v>
      </c>
      <c r="AQ27">
        <f ca="1">IF(AQ$2=0,0,IF((Parameters!$B$174*(1-Parameters!AQ$185)*_xlfn.IFNA('[3]National GDP per capita ppp'!AQ27,0)+(1-Parameters!$B$174)*AQ26)*(1+(_xlfn.IFNA('[3]Nat GDP per cap ppp growth rate'!AQ27,0)-IF(Settings!$C$16="No",0,Parameters!AQ$164*('AMOC national temperature'!AQ26-Parameters!AQ$128)+Parameters!AQ$165*('AMOC national temperature'!AQ26-Parameters!AQ$128)^2)))*IF(Settings!$C$16="No",1,(1-SLR!$D26*Parameters!AQ$181))&lt;=Parameters!$B$189,Parameters!$B$189,(Parameters!$B$174*(1-Parameters!AQ$185)*_xlfn.IFNA('[3]National GDP per capita ppp'!AQ27,0)+(1-Parameters!$B$174)*AQ26)*(1+(_xlfn.IFNA('[3]Nat GDP per cap ppp growth rate'!AQ27,0)-IF(Settings!$C$16="No",0,Parameters!AQ$164*('AMOC national temperature'!AQ26-Parameters!AQ$128)+Parameters!AQ$165*('AMOC national temperature'!AQ26-Parameters!AQ$128)^2)))*IF(Settings!$C$16="No",1,(1-SLR!$D26*Parameters!AQ$181))))</f>
        <v>19666.754667744601</v>
      </c>
      <c r="AR27">
        <f>IF(AR$2=0,0,IF((Parameters!$B$174*(1-Parameters!AR$185)*_xlfn.IFNA('[3]National GDP per capita ppp'!AR27,0)+(1-Parameters!$B$174)*AR26)*(1+(_xlfn.IFNA('[3]Nat GDP per cap ppp growth rate'!AR27,0)-IF(Settings!$C$16="No",0,Parameters!AR$164*('AMOC national temperature'!AR26-Parameters!AR$128)+Parameters!AR$165*('AMOC national temperature'!AR26-Parameters!AR$128)^2)))*IF(Settings!$C$16="No",1,(1-SLR!$D26*Parameters!AR$181))&lt;=Parameters!$B$189,Parameters!$B$189,(Parameters!$B$174*(1-Parameters!AR$185)*_xlfn.IFNA('[3]National GDP per capita ppp'!AR27,0)+(1-Parameters!$B$174)*AR26)*(1+(_xlfn.IFNA('[3]Nat GDP per cap ppp growth rate'!AR27,0)-IF(Settings!$C$16="No",0,Parameters!AR$164*('AMOC national temperature'!AR26-Parameters!AR$128)+Parameters!AR$165*('AMOC national temperature'!AR26-Parameters!AR$128)^2)))*IF(Settings!$C$16="No",1,(1-SLR!$D26*Parameters!AR$181))))</f>
        <v>0</v>
      </c>
      <c r="AS27">
        <f ca="1">IF(AS$2=0,0,IF((Parameters!$B$174*(1-Parameters!AS$185)*_xlfn.IFNA('[3]National GDP per capita ppp'!AS27,0)+(1-Parameters!$B$174)*AS26)*(1+(_xlfn.IFNA('[3]Nat GDP per cap ppp growth rate'!AS27,0)-IF(Settings!$C$16="No",0,Parameters!AS$164*('AMOC national temperature'!AS26-Parameters!AS$128)+Parameters!AS$165*('AMOC national temperature'!AS26-Parameters!AS$128)^2)))*IF(Settings!$C$16="No",1,(1-SLR!$D26*Parameters!AS$181))&lt;=Parameters!$B$189,Parameters!$B$189,(Parameters!$B$174*(1-Parameters!AS$185)*_xlfn.IFNA('[3]National GDP per capita ppp'!AS27,0)+(1-Parameters!$B$174)*AS26)*(1+(_xlfn.IFNA('[3]Nat GDP per cap ppp growth rate'!AS27,0)-IF(Settings!$C$16="No",0,Parameters!AS$164*('AMOC national temperature'!AS26-Parameters!AS$128)+Parameters!AS$165*('AMOC national temperature'!AS26-Parameters!AS$128)^2)))*IF(Settings!$C$16="No",1,(1-SLR!$D26*Parameters!AS$181))))</f>
        <v>41369.519772973981</v>
      </c>
      <c r="AT27">
        <f ca="1">IF(AT$2=0,0,IF((Parameters!$B$174*(1-Parameters!AT$185)*_xlfn.IFNA('[3]National GDP per capita ppp'!AT27,0)+(1-Parameters!$B$174)*AT26)*(1+(_xlfn.IFNA('[3]Nat GDP per cap ppp growth rate'!AT27,0)-IF(Settings!$C$16="No",0,Parameters!AT$164*('AMOC national temperature'!AT26-Parameters!AT$128)+Parameters!AT$165*('AMOC national temperature'!AT26-Parameters!AT$128)^2)))*IF(Settings!$C$16="No",1,(1-SLR!$D26*Parameters!AT$181))&lt;=Parameters!$B$189,Parameters!$B$189,(Parameters!$B$174*(1-Parameters!AT$185)*_xlfn.IFNA('[3]National GDP per capita ppp'!AT27,0)+(1-Parameters!$B$174)*AT26)*(1+(_xlfn.IFNA('[3]Nat GDP per cap ppp growth rate'!AT27,0)-IF(Settings!$C$16="No",0,Parameters!AT$164*('AMOC national temperature'!AT26-Parameters!AT$128)+Parameters!AT$165*('AMOC national temperature'!AT26-Parameters!AT$128)^2)))*IF(Settings!$C$16="No",1,(1-SLR!$D26*Parameters!AT$181))))</f>
        <v>30152.37247749605</v>
      </c>
      <c r="AU27">
        <f ca="1">IF(AU$2=0,0,IF((Parameters!$B$174*(1-Parameters!AU$185)*_xlfn.IFNA('[3]National GDP per capita ppp'!AU27,0)+(1-Parameters!$B$174)*AU26)*(1+(_xlfn.IFNA('[3]Nat GDP per cap ppp growth rate'!AU27,0)-IF(Settings!$C$16="No",0,Parameters!AU$164*('AMOC national temperature'!AU26-Parameters!AU$128)+Parameters!AU$165*('AMOC national temperature'!AU26-Parameters!AU$128)^2)))*IF(Settings!$C$16="No",1,(1-SLR!$D26*Parameters!AU$181))&lt;=Parameters!$B$189,Parameters!$B$189,(Parameters!$B$174*(1-Parameters!AU$185)*_xlfn.IFNA('[3]National GDP per capita ppp'!AU27,0)+(1-Parameters!$B$174)*AU26)*(1+(_xlfn.IFNA('[3]Nat GDP per cap ppp growth rate'!AU27,0)-IF(Settings!$C$16="No",0,Parameters!AU$164*('AMOC national temperature'!AU26-Parameters!AU$128)+Parameters!AU$165*('AMOC national temperature'!AU26-Parameters!AU$128)^2)))*IF(Settings!$C$16="No",1,(1-SLR!$D26*Parameters!AU$181))))</f>
        <v>41942.230096869323</v>
      </c>
      <c r="AV27">
        <f ca="1">IF(AV$2=0,0,IF((Parameters!$B$174*(1-Parameters!AV$185)*_xlfn.IFNA('[3]National GDP per capita ppp'!AV27,0)+(1-Parameters!$B$174)*AV26)*(1+(_xlfn.IFNA('[3]Nat GDP per cap ppp growth rate'!AV27,0)-IF(Settings!$C$16="No",0,Parameters!AV$164*('AMOC national temperature'!AV26-Parameters!AV$128)+Parameters!AV$165*('AMOC national temperature'!AV26-Parameters!AV$128)^2)))*IF(Settings!$C$16="No",1,(1-SLR!$D26*Parameters!AV$181))&lt;=Parameters!$B$189,Parameters!$B$189,(Parameters!$B$174*(1-Parameters!AV$185)*_xlfn.IFNA('[3]National GDP per capita ppp'!AV27,0)+(1-Parameters!$B$174)*AV26)*(1+(_xlfn.IFNA('[3]Nat GDP per cap ppp growth rate'!AV27,0)-IF(Settings!$C$16="No",0,Parameters!AV$164*('AMOC national temperature'!AV26-Parameters!AV$128)+Parameters!AV$165*('AMOC national temperature'!AV26-Parameters!AV$128)^2)))*IF(Settings!$C$16="No",1,(1-SLR!$D26*Parameters!AV$181))))</f>
        <v>3647.3038873121282</v>
      </c>
      <c r="AW27">
        <f ca="1">IF(AW$2=0,0,IF((Parameters!$B$174*(1-Parameters!AW$185)*_xlfn.IFNA('[3]National GDP per capita ppp'!AW27,0)+(1-Parameters!$B$174)*AW26)*(1+(_xlfn.IFNA('[3]Nat GDP per cap ppp growth rate'!AW27,0)-IF(Settings!$C$16="No",0,Parameters!AW$164*('AMOC national temperature'!AW26-Parameters!AW$128)+Parameters!AW$165*('AMOC national temperature'!AW26-Parameters!AW$128)^2)))*IF(Settings!$C$16="No",1,(1-SLR!$D26*Parameters!AW$181))&lt;=Parameters!$B$189,Parameters!$B$189,(Parameters!$B$174*(1-Parameters!AW$185)*_xlfn.IFNA('[3]National GDP per capita ppp'!AW27,0)+(1-Parameters!$B$174)*AW26)*(1+(_xlfn.IFNA('[3]Nat GDP per cap ppp growth rate'!AW27,0)-IF(Settings!$C$16="No",0,Parameters!AW$164*('AMOC national temperature'!AW26-Parameters!AW$128)+Parameters!AW$165*('AMOC national temperature'!AW26-Parameters!AW$128)^2)))*IF(Settings!$C$16="No",1,(1-SLR!$D26*Parameters!AW$181))))</f>
        <v>13180.060803672852</v>
      </c>
      <c r="AX27">
        <f ca="1">IF(AX$2=0,0,IF((Parameters!$B$174*(1-Parameters!AX$185)*_xlfn.IFNA('[3]National GDP per capita ppp'!AX27,0)+(1-Parameters!$B$174)*AX26)*(1+(_xlfn.IFNA('[3]Nat GDP per cap ppp growth rate'!AX27,0)-IF(Settings!$C$16="No",0,Parameters!AX$164*('AMOC national temperature'!AX26-Parameters!AX$128)+Parameters!AX$165*('AMOC national temperature'!AX26-Parameters!AX$128)^2)))*IF(Settings!$C$16="No",1,(1-SLR!$D26*Parameters!AX$181))&lt;=Parameters!$B$189,Parameters!$B$189,(Parameters!$B$174*(1-Parameters!AX$185)*_xlfn.IFNA('[3]National GDP per capita ppp'!AX27,0)+(1-Parameters!$B$174)*AX26)*(1+(_xlfn.IFNA('[3]Nat GDP per cap ppp growth rate'!AX27,0)-IF(Settings!$C$16="No",0,Parameters!AX$164*('AMOC national temperature'!AX26-Parameters!AX$128)+Parameters!AX$165*('AMOC national temperature'!AX26-Parameters!AX$128)^2)))*IF(Settings!$C$16="No",1,(1-SLR!$D26*Parameters!AX$181))))</f>
        <v>45551.452657329006</v>
      </c>
      <c r="AY27">
        <f ca="1">IF(AY$2=0,0,IF((Parameters!$B$174*(1-Parameters!AY$185)*_xlfn.IFNA('[3]National GDP per capita ppp'!AY27,0)+(1-Parameters!$B$174)*AY26)*(1+(_xlfn.IFNA('[3]Nat GDP per cap ppp growth rate'!AY27,0)-IF(Settings!$C$16="No",0,Parameters!AY$164*('AMOC national temperature'!AY26-Parameters!AY$128)+Parameters!AY$165*('AMOC national temperature'!AY26-Parameters!AY$128)^2)))*IF(Settings!$C$16="No",1,(1-SLR!$D26*Parameters!AY$181))&lt;=Parameters!$B$189,Parameters!$B$189,(Parameters!$B$174*(1-Parameters!AY$185)*_xlfn.IFNA('[3]National GDP per capita ppp'!AY27,0)+(1-Parameters!$B$174)*AY26)*(1+(_xlfn.IFNA('[3]Nat GDP per cap ppp growth rate'!AY27,0)-IF(Settings!$C$16="No",0,Parameters!AY$164*('AMOC national temperature'!AY26-Parameters!AY$128)+Parameters!AY$165*('AMOC national temperature'!AY26-Parameters!AY$128)^2)))*IF(Settings!$C$16="No",1,(1-SLR!$D26*Parameters!AY$181))))</f>
        <v>16396.476771982685</v>
      </c>
      <c r="AZ27">
        <f ca="1">IF(AZ$2=0,0,IF((Parameters!$B$174*(1-Parameters!AZ$185)*_xlfn.IFNA('[3]National GDP per capita ppp'!AZ27,0)+(1-Parameters!$B$174)*AZ26)*(1+(_xlfn.IFNA('[3]Nat GDP per cap ppp growth rate'!AZ27,0)-IF(Settings!$C$16="No",0,Parameters!AZ$164*('AMOC national temperature'!AZ26-Parameters!AZ$128)+Parameters!AZ$165*('AMOC national temperature'!AZ26-Parameters!AZ$128)^2)))*IF(Settings!$C$16="No",1,(1-SLR!$D26*Parameters!AZ$181))&lt;=Parameters!$B$189,Parameters!$B$189,(Parameters!$B$174*(1-Parameters!AZ$185)*_xlfn.IFNA('[3]National GDP per capita ppp'!AZ27,0)+(1-Parameters!$B$174)*AZ26)*(1+(_xlfn.IFNA('[3]Nat GDP per cap ppp growth rate'!AZ27,0)-IF(Settings!$C$16="No",0,Parameters!AZ$164*('AMOC national temperature'!AZ26-Parameters!AZ$128)+Parameters!AZ$165*('AMOC national temperature'!AZ26-Parameters!AZ$128)^2)))*IF(Settings!$C$16="No",1,(1-SLR!$D26*Parameters!AZ$181))))</f>
        <v>11943.414601241444</v>
      </c>
      <c r="BA27">
        <f ca="1">IF(BA$2=0,0,IF((Parameters!$B$174*(1-Parameters!BA$185)*_xlfn.IFNA('[3]National GDP per capita ppp'!BA27,0)+(1-Parameters!$B$174)*BA26)*(1+(_xlfn.IFNA('[3]Nat GDP per cap ppp growth rate'!BA27,0)-IF(Settings!$C$16="No",0,Parameters!BA$164*('AMOC national temperature'!BA26-Parameters!BA$128)+Parameters!BA$165*('AMOC national temperature'!BA26-Parameters!BA$128)^2)))*IF(Settings!$C$16="No",1,(1-SLR!$D26*Parameters!BA$181))&lt;=Parameters!$B$189,Parameters!$B$189,(Parameters!$B$174*(1-Parameters!BA$185)*_xlfn.IFNA('[3]National GDP per capita ppp'!BA27,0)+(1-Parameters!$B$174)*BA26)*(1+(_xlfn.IFNA('[3]Nat GDP per cap ppp growth rate'!BA27,0)-IF(Settings!$C$16="No",0,Parameters!BA$164*('AMOC national temperature'!BA26-Parameters!BA$128)+Parameters!BA$165*('AMOC national temperature'!BA26-Parameters!BA$128)^2)))*IF(Settings!$C$16="No",1,(1-SLR!$D26*Parameters!BA$181))))</f>
        <v>12197.465946722681</v>
      </c>
      <c r="BB27">
        <f ca="1">IF(BB$2=0,0,IF((Parameters!$B$174*(1-Parameters!BB$185)*_xlfn.IFNA('[3]National GDP per capita ppp'!BB27,0)+(1-Parameters!$B$174)*BB26)*(1+(_xlfn.IFNA('[3]Nat GDP per cap ppp growth rate'!BB27,0)-IF(Settings!$C$16="No",0,Parameters!BB$164*('AMOC national temperature'!BB26-Parameters!BB$128)+Parameters!BB$165*('AMOC national temperature'!BB26-Parameters!BB$128)^2)))*IF(Settings!$C$16="No",1,(1-SLR!$D26*Parameters!BB$181))&lt;=Parameters!$B$189,Parameters!$B$189,(Parameters!$B$174*(1-Parameters!BB$185)*_xlfn.IFNA('[3]National GDP per capita ppp'!BB27,0)+(1-Parameters!$B$174)*BB26)*(1+(_xlfn.IFNA('[3]Nat GDP per cap ppp growth rate'!BB27,0)-IF(Settings!$C$16="No",0,Parameters!BB$164*('AMOC national temperature'!BB26-Parameters!BB$128)+Parameters!BB$165*('AMOC national temperature'!BB26-Parameters!BB$128)^2)))*IF(Settings!$C$16="No",1,(1-SLR!$D26*Parameters!BB$181))))</f>
        <v>15061.504276773183</v>
      </c>
      <c r="BC27">
        <f ca="1">IF(BC$2=0,0,IF((Parameters!$B$174*(1-Parameters!BC$185)*_xlfn.IFNA('[3]National GDP per capita ppp'!BC27,0)+(1-Parameters!$B$174)*BC26)*(1+(_xlfn.IFNA('[3]Nat GDP per cap ppp growth rate'!BC27,0)-IF(Settings!$C$16="No",0,Parameters!BC$164*('AMOC national temperature'!BC26-Parameters!BC$128)+Parameters!BC$165*('AMOC national temperature'!BC26-Parameters!BC$128)^2)))*IF(Settings!$C$16="No",1,(1-SLR!$D26*Parameters!BC$181))&lt;=Parameters!$B$189,Parameters!$B$189,(Parameters!$B$174*(1-Parameters!BC$185)*_xlfn.IFNA('[3]National GDP per capita ppp'!BC27,0)+(1-Parameters!$B$174)*BC26)*(1+(_xlfn.IFNA('[3]Nat GDP per cap ppp growth rate'!BC27,0)-IF(Settings!$C$16="No",0,Parameters!BC$164*('AMOC national temperature'!BC26-Parameters!BC$128)+Parameters!BC$165*('AMOC national temperature'!BC26-Parameters!BC$128)^2)))*IF(Settings!$C$16="No",1,(1-SLR!$D26*Parameters!BC$181))))</f>
        <v>2663.4035737526538</v>
      </c>
      <c r="BD27">
        <f>IF(BD$2=0,0,IF((Parameters!$B$174*(1-Parameters!BD$185)*_xlfn.IFNA('[3]National GDP per capita ppp'!BD27,0)+(1-Parameters!$B$174)*BD26)*(1+(_xlfn.IFNA('[3]Nat GDP per cap ppp growth rate'!BD27,0)-IF(Settings!$C$16="No",0,Parameters!BD$164*('AMOC national temperature'!BD26-Parameters!BD$128)+Parameters!BD$165*('AMOC national temperature'!BD26-Parameters!BD$128)^2)))*IF(Settings!$C$16="No",1,(1-SLR!$D26*Parameters!BD$181))&lt;=Parameters!$B$189,Parameters!$B$189,(Parameters!$B$174*(1-Parameters!BD$185)*_xlfn.IFNA('[3]National GDP per capita ppp'!BD27,0)+(1-Parameters!$B$174)*BD26)*(1+(_xlfn.IFNA('[3]Nat GDP per cap ppp growth rate'!BD27,0)-IF(Settings!$C$16="No",0,Parameters!BD$164*('AMOC national temperature'!BD26-Parameters!BD$128)+Parameters!BD$165*('AMOC national temperature'!BD26-Parameters!BD$128)^2)))*IF(Settings!$C$16="No",1,(1-SLR!$D26*Parameters!BD$181))))</f>
        <v>0</v>
      </c>
      <c r="BE27">
        <f ca="1">IF(BE$2=0,0,IF((Parameters!$B$174*(1-Parameters!BE$185)*_xlfn.IFNA('[3]National GDP per capita ppp'!BE27,0)+(1-Parameters!$B$174)*BE26)*(1+(_xlfn.IFNA('[3]Nat GDP per cap ppp growth rate'!BE27,0)-IF(Settings!$C$16="No",0,Parameters!BE$164*('AMOC national temperature'!BE26-Parameters!BE$128)+Parameters!BE$165*('AMOC national temperature'!BE26-Parameters!BE$128)^2)))*IF(Settings!$C$16="No",1,(1-SLR!$D26*Parameters!BE$181))&lt;=Parameters!$B$189,Parameters!$B$189,(Parameters!$B$174*(1-Parameters!BE$185)*_xlfn.IFNA('[3]National GDP per capita ppp'!BE27,0)+(1-Parameters!$B$174)*BE26)*(1+(_xlfn.IFNA('[3]Nat GDP per cap ppp growth rate'!BE27,0)-IF(Settings!$C$16="No",0,Parameters!BE$164*('AMOC national temperature'!BE26-Parameters!BE$128)+Parameters!BE$165*('AMOC national temperature'!BE26-Parameters!BE$128)^2)))*IF(Settings!$C$16="No",1,(1-SLR!$D26*Parameters!BE$181))))</f>
        <v>36347.525097133017</v>
      </c>
      <c r="BF27">
        <f ca="1">IF(BF$2=0,0,IF((Parameters!$B$174*(1-Parameters!BF$185)*_xlfn.IFNA('[3]National GDP per capita ppp'!BF27,0)+(1-Parameters!$B$174)*BF26)*(1+(_xlfn.IFNA('[3]Nat GDP per cap ppp growth rate'!BF27,0)-IF(Settings!$C$16="No",0,Parameters!BF$164*('AMOC national temperature'!BF26-Parameters!BF$128)+Parameters!BF$165*('AMOC national temperature'!BF26-Parameters!BF$128)^2)))*IF(Settings!$C$16="No",1,(1-SLR!$D26*Parameters!BF$181))&lt;=Parameters!$B$189,Parameters!$B$189,(Parameters!$B$174*(1-Parameters!BF$185)*_xlfn.IFNA('[3]National GDP per capita ppp'!BF27,0)+(1-Parameters!$B$174)*BF26)*(1+(_xlfn.IFNA('[3]Nat GDP per cap ppp growth rate'!BF27,0)-IF(Settings!$C$16="No",0,Parameters!BF$164*('AMOC national temperature'!BF26-Parameters!BF$128)+Parameters!BF$165*('AMOC national temperature'!BF26-Parameters!BF$128)^2)))*IF(Settings!$C$16="No",1,(1-SLR!$D26*Parameters!BF$181))))</f>
        <v>23698.539049795472</v>
      </c>
      <c r="BG27">
        <f ca="1">IF(BG$2=0,0,IF((Parameters!$B$174*(1-Parameters!BG$185)*_xlfn.IFNA('[3]National GDP per capita ppp'!BG27,0)+(1-Parameters!$B$174)*BG26)*(1+(_xlfn.IFNA('[3]Nat GDP per cap ppp growth rate'!BG27,0)-IF(Settings!$C$16="No",0,Parameters!BG$164*('AMOC national temperature'!BG26-Parameters!BG$128)+Parameters!BG$165*('AMOC national temperature'!BG26-Parameters!BG$128)^2)))*IF(Settings!$C$16="No",1,(1-SLR!$D26*Parameters!BG$181))&lt;=Parameters!$B$189,Parameters!$B$189,(Parameters!$B$174*(1-Parameters!BG$185)*_xlfn.IFNA('[3]National GDP per capita ppp'!BG27,0)+(1-Parameters!$B$174)*BG26)*(1+(_xlfn.IFNA('[3]Nat GDP per cap ppp growth rate'!BG27,0)-IF(Settings!$C$16="No",0,Parameters!BG$164*('AMOC national temperature'!BG26-Parameters!BG$128)+Parameters!BG$165*('AMOC national temperature'!BG26-Parameters!BG$128)^2)))*IF(Settings!$C$16="No",1,(1-SLR!$D26*Parameters!BG$181))))</f>
        <v>1360.3759420547542</v>
      </c>
      <c r="BH27">
        <f ca="1">IF(BH$2=0,0,IF((Parameters!$B$174*(1-Parameters!BH$185)*_xlfn.IFNA('[3]National GDP per capita ppp'!BH27,0)+(1-Parameters!$B$174)*BH26)*(1+(_xlfn.IFNA('[3]Nat GDP per cap ppp growth rate'!BH27,0)-IF(Settings!$C$16="No",0,Parameters!BH$164*('AMOC national temperature'!BH26-Parameters!BH$128)+Parameters!BH$165*('AMOC national temperature'!BH26-Parameters!BH$128)^2)))*IF(Settings!$C$16="No",1,(1-SLR!$D26*Parameters!BH$181))&lt;=Parameters!$B$189,Parameters!$B$189,(Parameters!$B$174*(1-Parameters!BH$185)*_xlfn.IFNA('[3]National GDP per capita ppp'!BH27,0)+(1-Parameters!$B$174)*BH26)*(1+(_xlfn.IFNA('[3]Nat GDP per cap ppp growth rate'!BH27,0)-IF(Settings!$C$16="No",0,Parameters!BH$164*('AMOC national temperature'!BH26-Parameters!BH$128)+Parameters!BH$165*('AMOC national temperature'!BH26-Parameters!BH$128)^2)))*IF(Settings!$C$16="No",1,(1-SLR!$D26*Parameters!BH$181))))</f>
        <v>44119.050559951967</v>
      </c>
      <c r="BI27">
        <f ca="1">IF(BI$2=0,0,IF((Parameters!$B$174*(1-Parameters!BI$185)*_xlfn.IFNA('[3]National GDP per capita ppp'!BI27,0)+(1-Parameters!$B$174)*BI26)*(1+(_xlfn.IFNA('[3]Nat GDP per cap ppp growth rate'!BI27,0)-IF(Settings!$C$16="No",0,Parameters!BI$164*('AMOC national temperature'!BI26-Parameters!BI$128)+Parameters!BI$165*('AMOC national temperature'!BI26-Parameters!BI$128)^2)))*IF(Settings!$C$16="No",1,(1-SLR!$D26*Parameters!BI$181))&lt;=Parameters!$B$189,Parameters!$B$189,(Parameters!$B$174*(1-Parameters!BI$185)*_xlfn.IFNA('[3]National GDP per capita ppp'!BI27,0)+(1-Parameters!$B$174)*BI26)*(1+(_xlfn.IFNA('[3]Nat GDP per cap ppp growth rate'!BI27,0)-IF(Settings!$C$16="No",0,Parameters!BI$164*('AMOC national temperature'!BI26-Parameters!BI$128)+Parameters!BI$165*('AMOC national temperature'!BI26-Parameters!BI$128)^2)))*IF(Settings!$C$16="No",1,(1-SLR!$D26*Parameters!BI$181))))</f>
        <v>16653.117779334101</v>
      </c>
      <c r="BJ27">
        <f ca="1">IF(BJ$2=0,0,IF((Parameters!$B$174*(1-Parameters!BJ$185)*_xlfn.IFNA('[3]National GDP per capita ppp'!BJ27,0)+(1-Parameters!$B$174)*BJ26)*(1+(_xlfn.IFNA('[3]Nat GDP per cap ppp growth rate'!BJ27,0)-IF(Settings!$C$16="No",0,Parameters!BJ$164*('AMOC national temperature'!BJ26-Parameters!BJ$128)+Parameters!BJ$165*('AMOC national temperature'!BJ26-Parameters!BJ$128)^2)))*IF(Settings!$C$16="No",1,(1-SLR!$D26*Parameters!BJ$181))&lt;=Parameters!$B$189,Parameters!$B$189,(Parameters!$B$174*(1-Parameters!BJ$185)*_xlfn.IFNA('[3]National GDP per capita ppp'!BJ27,0)+(1-Parameters!$B$174)*BJ26)*(1+(_xlfn.IFNA('[3]Nat GDP per cap ppp growth rate'!BJ27,0)-IF(Settings!$C$16="No",0,Parameters!BJ$164*('AMOC national temperature'!BJ26-Parameters!BJ$128)+Parameters!BJ$165*('AMOC national temperature'!BJ26-Parameters!BJ$128)^2)))*IF(Settings!$C$16="No",1,(1-SLR!$D26*Parameters!BJ$181))))</f>
        <v>40290.100893721676</v>
      </c>
      <c r="BK27">
        <f ca="1">IF(BK$2=0,0,IF((Parameters!$B$174*(1-Parameters!BK$185)*_xlfn.IFNA('[3]National GDP per capita ppp'!BK27,0)+(1-Parameters!$B$174)*BK26)*(1+(_xlfn.IFNA('[3]Nat GDP per cap ppp growth rate'!BK27,0)-IF(Settings!$C$16="No",0,Parameters!BK$164*('AMOC national temperature'!BK26-Parameters!BK$128)+Parameters!BK$165*('AMOC national temperature'!BK26-Parameters!BK$128)^2)))*IF(Settings!$C$16="No",1,(1-SLR!$D26*Parameters!BK$181))&lt;=Parameters!$B$189,Parameters!$B$189,(Parameters!$B$174*(1-Parameters!BK$185)*_xlfn.IFNA('[3]National GDP per capita ppp'!BK27,0)+(1-Parameters!$B$174)*BK26)*(1+(_xlfn.IFNA('[3]Nat GDP per cap ppp growth rate'!BK27,0)-IF(Settings!$C$16="No",0,Parameters!BK$164*('AMOC national temperature'!BK26-Parameters!BK$128)+Parameters!BK$165*('AMOC national temperature'!BK26-Parameters!BK$128)^2)))*IF(Settings!$C$16="No",1,(1-SLR!$D26*Parameters!BK$181))))</f>
        <v>6028.7665640952409</v>
      </c>
      <c r="BL27">
        <f ca="1">IF(BL$2=0,0,IF((Parameters!$B$174*(1-Parameters!BL$185)*_xlfn.IFNA('[3]National GDP per capita ppp'!BL27,0)+(1-Parameters!$B$174)*BL26)*(1+(_xlfn.IFNA('[3]Nat GDP per cap ppp growth rate'!BL27,0)-IF(Settings!$C$16="No",0,Parameters!BL$164*('AMOC national temperature'!BL26-Parameters!BL$128)+Parameters!BL$165*('AMOC national temperature'!BL26-Parameters!BL$128)^2)))*IF(Settings!$C$16="No",1,(1-SLR!$D26*Parameters!BL$181))&lt;=Parameters!$B$189,Parameters!$B$189,(Parameters!$B$174*(1-Parameters!BL$185)*_xlfn.IFNA('[3]National GDP per capita ppp'!BL27,0)+(1-Parameters!$B$174)*BL26)*(1+(_xlfn.IFNA('[3]Nat GDP per cap ppp growth rate'!BL27,0)-IF(Settings!$C$16="No",0,Parameters!BL$164*('AMOC national temperature'!BL26-Parameters!BL$128)+Parameters!BL$165*('AMOC national temperature'!BL26-Parameters!BL$128)^2)))*IF(Settings!$C$16="No",1,(1-SLR!$D26*Parameters!BL$181))))</f>
        <v>16703.029741204518</v>
      </c>
      <c r="BM27">
        <f ca="1">IF(BM$2=0,0,IF((Parameters!$B$174*(1-Parameters!BM$185)*_xlfn.IFNA('[3]National GDP per capita ppp'!BM27,0)+(1-Parameters!$B$174)*BM26)*(1+(_xlfn.IFNA('[3]Nat GDP per cap ppp growth rate'!BM27,0)-IF(Settings!$C$16="No",0,Parameters!BM$164*('AMOC national temperature'!BM26-Parameters!BM$128)+Parameters!BM$165*('AMOC national temperature'!BM26-Parameters!BM$128)^2)))*IF(Settings!$C$16="No",1,(1-SLR!$D26*Parameters!BM$181))&lt;=Parameters!$B$189,Parameters!$B$189,(Parameters!$B$174*(1-Parameters!BM$185)*_xlfn.IFNA('[3]National GDP per capita ppp'!BM27,0)+(1-Parameters!$B$174)*BM26)*(1+(_xlfn.IFNA('[3]Nat GDP per cap ppp growth rate'!BM27,0)-IF(Settings!$C$16="No",0,Parameters!BM$164*('AMOC national temperature'!BM26-Parameters!BM$128)+Parameters!BM$165*('AMOC national temperature'!BM26-Parameters!BM$128)^2)))*IF(Settings!$C$16="No",1,(1-SLR!$D26*Parameters!BM$181))))</f>
        <v>45160.235678174351</v>
      </c>
      <c r="BN27">
        <f ca="1">IF(BN$2=0,0,IF((Parameters!$B$174*(1-Parameters!BN$185)*_xlfn.IFNA('[3]National GDP per capita ppp'!BN27,0)+(1-Parameters!$B$174)*BN26)*(1+(_xlfn.IFNA('[3]Nat GDP per cap ppp growth rate'!BN27,0)-IF(Settings!$C$16="No",0,Parameters!BN$164*('AMOC national temperature'!BN26-Parameters!BN$128)+Parameters!BN$165*('AMOC national temperature'!BN26-Parameters!BN$128)^2)))*IF(Settings!$C$16="No",1,(1-SLR!$D26*Parameters!BN$181))&lt;=Parameters!$B$189,Parameters!$B$189,(Parameters!$B$174*(1-Parameters!BN$185)*_xlfn.IFNA('[3]National GDP per capita ppp'!BN27,0)+(1-Parameters!$B$174)*BN26)*(1+(_xlfn.IFNA('[3]Nat GDP per cap ppp growth rate'!BN27,0)-IF(Settings!$C$16="No",0,Parameters!BN$164*('AMOC national temperature'!BN26-Parameters!BN$128)+Parameters!BN$165*('AMOC national temperature'!BN26-Parameters!BN$128)^2)))*IF(Settings!$C$16="No",1,(1-SLR!$D26*Parameters!BN$181))))</f>
        <v>13375.126932640194</v>
      </c>
      <c r="BO27">
        <f ca="1">IF(BO$2=0,0,IF((Parameters!$B$174*(1-Parameters!BO$185)*_xlfn.IFNA('[3]National GDP per capita ppp'!BO27,0)+(1-Parameters!$B$174)*BO26)*(1+(_xlfn.IFNA('[3]Nat GDP per cap ppp growth rate'!BO27,0)-IF(Settings!$C$16="No",0,Parameters!BO$164*('AMOC national temperature'!BO26-Parameters!BO$128)+Parameters!BO$165*('AMOC national temperature'!BO26-Parameters!BO$128)^2)))*IF(Settings!$C$16="No",1,(1-SLR!$D26*Parameters!BO$181))&lt;=Parameters!$B$189,Parameters!$B$189,(Parameters!$B$174*(1-Parameters!BO$185)*_xlfn.IFNA('[3]National GDP per capita ppp'!BO27,0)+(1-Parameters!$B$174)*BO26)*(1+(_xlfn.IFNA('[3]Nat GDP per cap ppp growth rate'!BO27,0)-IF(Settings!$C$16="No",0,Parameters!BO$164*('AMOC national temperature'!BO26-Parameters!BO$128)+Parameters!BO$165*('AMOC national temperature'!BO26-Parameters!BO$128)^2)))*IF(Settings!$C$16="No",1,(1-SLR!$D26*Parameters!BO$181))))</f>
        <v>4869.0570622163004</v>
      </c>
      <c r="BP27">
        <f ca="1">IF(BP$2=0,0,IF((Parameters!$B$174*(1-Parameters!BP$185)*_xlfn.IFNA('[3]National GDP per capita ppp'!BP27,0)+(1-Parameters!$B$174)*BP26)*(1+(_xlfn.IFNA('[3]Nat GDP per cap ppp growth rate'!BP27,0)-IF(Settings!$C$16="No",0,Parameters!BP$164*('AMOC national temperature'!BP26-Parameters!BP$128)+Parameters!BP$165*('AMOC national temperature'!BP26-Parameters!BP$128)^2)))*IF(Settings!$C$16="No",1,(1-SLR!$D26*Parameters!BP$181))&lt;=Parameters!$B$189,Parameters!$B$189,(Parameters!$B$174*(1-Parameters!BP$185)*_xlfn.IFNA('[3]National GDP per capita ppp'!BP27,0)+(1-Parameters!$B$174)*BP26)*(1+(_xlfn.IFNA('[3]Nat GDP per cap ppp growth rate'!BP27,0)-IF(Settings!$C$16="No",0,Parameters!BP$164*('AMOC national temperature'!BP26-Parameters!BP$128)+Parameters!BP$165*('AMOC national temperature'!BP26-Parameters!BP$128)^2)))*IF(Settings!$C$16="No",1,(1-SLR!$D26*Parameters!BP$181))))</f>
        <v>3147.1685920718123</v>
      </c>
      <c r="BQ27">
        <f>IF(BQ$2=0,0,IF((Parameters!$B$174*(1-Parameters!BQ$185)*_xlfn.IFNA('[3]National GDP per capita ppp'!BQ27,0)+(1-Parameters!$B$174)*BQ26)*(1+(_xlfn.IFNA('[3]Nat GDP per cap ppp growth rate'!BQ27,0)-IF(Settings!$C$16="No",0,Parameters!BQ$164*('AMOC national temperature'!BQ26-Parameters!BQ$128)+Parameters!BQ$165*('AMOC national temperature'!BQ26-Parameters!BQ$128)^2)))*IF(Settings!$C$16="No",1,(1-SLR!$D26*Parameters!BQ$181))&lt;=Parameters!$B$189,Parameters!$B$189,(Parameters!$B$174*(1-Parameters!BQ$185)*_xlfn.IFNA('[3]National GDP per capita ppp'!BQ27,0)+(1-Parameters!$B$174)*BQ26)*(1+(_xlfn.IFNA('[3]Nat GDP per cap ppp growth rate'!BQ27,0)-IF(Settings!$C$16="No",0,Parameters!BQ$164*('AMOC national temperature'!BQ26-Parameters!BQ$128)+Parameters!BQ$165*('AMOC national temperature'!BQ26-Parameters!BQ$128)^2)))*IF(Settings!$C$16="No",1,(1-SLR!$D26*Parameters!BQ$181))))</f>
        <v>0</v>
      </c>
      <c r="BR27">
        <f ca="1">IF(BR$2=0,0,IF((Parameters!$B$174*(1-Parameters!BR$185)*_xlfn.IFNA('[3]National GDP per capita ppp'!BR27,0)+(1-Parameters!$B$174)*BR26)*(1+(_xlfn.IFNA('[3]Nat GDP per cap ppp growth rate'!BR27,0)-IF(Settings!$C$16="No",0,Parameters!BR$164*('AMOC national temperature'!BR26-Parameters!BR$128)+Parameters!BR$165*('AMOC national temperature'!BR26-Parameters!BR$128)^2)))*IF(Settings!$C$16="No",1,(1-SLR!$D26*Parameters!BR$181))&lt;=Parameters!$B$189,Parameters!$B$189,(Parameters!$B$174*(1-Parameters!BR$185)*_xlfn.IFNA('[3]National GDP per capita ppp'!BR27,0)+(1-Parameters!$B$174)*BR26)*(1+(_xlfn.IFNA('[3]Nat GDP per cap ppp growth rate'!BR27,0)-IF(Settings!$C$16="No",0,Parameters!BR$164*('AMOC national temperature'!BR26-Parameters!BR$128)+Parameters!BR$165*('AMOC national temperature'!BR26-Parameters!BR$128)^2)))*IF(Settings!$C$16="No",1,(1-SLR!$D26*Parameters!BR$181))))</f>
        <v>2526.0975177673786</v>
      </c>
      <c r="BS27">
        <f ca="1">IF(BS$2=0,0,IF((Parameters!$B$174*(1-Parameters!BS$185)*_xlfn.IFNA('[3]National GDP per capita ppp'!BS27,0)+(1-Parameters!$B$174)*BS26)*(1+(_xlfn.IFNA('[3]Nat GDP per cap ppp growth rate'!BS27,0)-IF(Settings!$C$16="No",0,Parameters!BS$164*('AMOC national temperature'!BS26-Parameters!BS$128)+Parameters!BS$165*('AMOC national temperature'!BS26-Parameters!BS$128)^2)))*IF(Settings!$C$16="No",1,(1-SLR!$D26*Parameters!BS$181))&lt;=Parameters!$B$189,Parameters!$B$189,(Parameters!$B$174*(1-Parameters!BS$185)*_xlfn.IFNA('[3]National GDP per capita ppp'!BS27,0)+(1-Parameters!$B$174)*BS26)*(1+(_xlfn.IFNA('[3]Nat GDP per cap ppp growth rate'!BS27,0)-IF(Settings!$C$16="No",0,Parameters!BS$164*('AMOC national temperature'!BS26-Parameters!BS$128)+Parameters!BS$165*('AMOC national temperature'!BS26-Parameters!BS$128)^2)))*IF(Settings!$C$16="No",1,(1-SLR!$D26*Parameters!BS$181))))</f>
        <v>2467.4113868499189</v>
      </c>
      <c r="BT27">
        <f ca="1">IF(BT$2=0,0,IF((Parameters!$B$174*(1-Parameters!BT$185)*_xlfn.IFNA('[3]National GDP per capita ppp'!BT27,0)+(1-Parameters!$B$174)*BT26)*(1+(_xlfn.IFNA('[3]Nat GDP per cap ppp growth rate'!BT27,0)-IF(Settings!$C$16="No",0,Parameters!BT$164*('AMOC national temperature'!BT26-Parameters!BT$128)+Parameters!BT$165*('AMOC national temperature'!BT26-Parameters!BT$128)^2)))*IF(Settings!$C$16="No",1,(1-SLR!$D26*Parameters!BT$181))&lt;=Parameters!$B$189,Parameters!$B$189,(Parameters!$B$174*(1-Parameters!BT$185)*_xlfn.IFNA('[3]National GDP per capita ppp'!BT27,0)+(1-Parameters!$B$174)*BT26)*(1+(_xlfn.IFNA('[3]Nat GDP per cap ppp growth rate'!BT27,0)-IF(Settings!$C$16="No",0,Parameters!BT$164*('AMOC national temperature'!BT26-Parameters!BT$128)+Parameters!BT$165*('AMOC national temperature'!BT26-Parameters!BT$128)^2)))*IF(Settings!$C$16="No",1,(1-SLR!$D26*Parameters!BT$181))))</f>
        <v>46684.874501730003</v>
      </c>
      <c r="BU27">
        <f ca="1">IF(BU$2=0,0,IF((Parameters!$B$174*(1-Parameters!BU$185)*_xlfn.IFNA('[3]National GDP per capita ppp'!BU27,0)+(1-Parameters!$B$174)*BU26)*(1+(_xlfn.IFNA('[3]Nat GDP per cap ppp growth rate'!BU27,0)-IF(Settings!$C$16="No",0,Parameters!BU$164*('AMOC national temperature'!BU26-Parameters!BU$128)+Parameters!BU$165*('AMOC national temperature'!BU26-Parameters!BU$128)^2)))*IF(Settings!$C$16="No",1,(1-SLR!$D26*Parameters!BU$181))&lt;=Parameters!$B$189,Parameters!$B$189,(Parameters!$B$174*(1-Parameters!BU$185)*_xlfn.IFNA('[3]National GDP per capita ppp'!BU27,0)+(1-Parameters!$B$174)*BU26)*(1+(_xlfn.IFNA('[3]Nat GDP per cap ppp growth rate'!BU27,0)-IF(Settings!$C$16="No",0,Parameters!BU$164*('AMOC national temperature'!BU26-Parameters!BU$128)+Parameters!BU$165*('AMOC national temperature'!BU26-Parameters!BU$128)^2)))*IF(Settings!$C$16="No",1,(1-SLR!$D26*Parameters!BU$181))))</f>
        <v>36314.86397318868</v>
      </c>
      <c r="BV27">
        <f ca="1">IF(BV$2=0,0,IF((Parameters!$B$174*(1-Parameters!BV$185)*_xlfn.IFNA('[3]National GDP per capita ppp'!BV27,0)+(1-Parameters!$B$174)*BV26)*(1+(_xlfn.IFNA('[3]Nat GDP per cap ppp growth rate'!BV27,0)-IF(Settings!$C$16="No",0,Parameters!BV$164*('AMOC national temperature'!BV26-Parameters!BV$128)+Parameters!BV$165*('AMOC national temperature'!BV26-Parameters!BV$128)^2)))*IF(Settings!$C$16="No",1,(1-SLR!$D26*Parameters!BV$181))&lt;=Parameters!$B$189,Parameters!$B$189,(Parameters!$B$174*(1-Parameters!BV$185)*_xlfn.IFNA('[3]National GDP per capita ppp'!BV27,0)+(1-Parameters!$B$174)*BV26)*(1+(_xlfn.IFNA('[3]Nat GDP per cap ppp growth rate'!BV27,0)-IF(Settings!$C$16="No",0,Parameters!BV$164*('AMOC national temperature'!BV26-Parameters!BV$128)+Parameters!BV$165*('AMOC national temperature'!BV26-Parameters!BV$128)^2)))*IF(Settings!$C$16="No",1,(1-SLR!$D26*Parameters!BV$181))))</f>
        <v>14555.181412011807</v>
      </c>
      <c r="BW27">
        <f ca="1">IF(BW$2=0,0,IF((Parameters!$B$174*(1-Parameters!BW$185)*_xlfn.IFNA('[3]National GDP per capita ppp'!BW27,0)+(1-Parameters!$B$174)*BW26)*(1+(_xlfn.IFNA('[3]Nat GDP per cap ppp growth rate'!BW27,0)-IF(Settings!$C$16="No",0,Parameters!BW$164*('AMOC national temperature'!BW26-Parameters!BW$128)+Parameters!BW$165*('AMOC national temperature'!BW26-Parameters!BW$128)^2)))*IF(Settings!$C$16="No",1,(1-SLR!$D26*Parameters!BW$181))&lt;=Parameters!$B$189,Parameters!$B$189,(Parameters!$B$174*(1-Parameters!BW$185)*_xlfn.IFNA('[3]National GDP per capita ppp'!BW27,0)+(1-Parameters!$B$174)*BW26)*(1+(_xlfn.IFNA('[3]Nat GDP per cap ppp growth rate'!BW27,0)-IF(Settings!$C$16="No",0,Parameters!BW$164*('AMOC national temperature'!BW26-Parameters!BW$128)+Parameters!BW$165*('AMOC national temperature'!BW26-Parameters!BW$128)^2)))*IF(Settings!$C$16="No",1,(1-SLR!$D26*Parameters!BW$181))))</f>
        <v>10339.225957487193</v>
      </c>
      <c r="BX27">
        <f>IF(BX$2=0,0,IF((Parameters!$B$174*(1-Parameters!BX$185)*_xlfn.IFNA('[3]National GDP per capita ppp'!BX27,0)+(1-Parameters!$B$174)*BX26)*(1+(_xlfn.IFNA('[3]Nat GDP per cap ppp growth rate'!BX27,0)-IF(Settings!$C$16="No",0,Parameters!BX$164*('AMOC national temperature'!BX26-Parameters!BX$128)+Parameters!BX$165*('AMOC national temperature'!BX26-Parameters!BX$128)^2)))*IF(Settings!$C$16="No",1,(1-SLR!$D26*Parameters!BX$181))&lt;=Parameters!$B$189,Parameters!$B$189,(Parameters!$B$174*(1-Parameters!BX$185)*_xlfn.IFNA('[3]National GDP per capita ppp'!BX27,0)+(1-Parameters!$B$174)*BX26)*(1+(_xlfn.IFNA('[3]Nat GDP per cap ppp growth rate'!BX27,0)-IF(Settings!$C$16="No",0,Parameters!BX$164*('AMOC national temperature'!BX26-Parameters!BX$128)+Parameters!BX$165*('AMOC national temperature'!BX26-Parameters!BX$128)^2)))*IF(Settings!$C$16="No",1,(1-SLR!$D26*Parameters!BX$181))))</f>
        <v>0</v>
      </c>
      <c r="BY27">
        <f ca="1">IF(BY$2=0,0,IF((Parameters!$B$174*(1-Parameters!BY$185)*_xlfn.IFNA('[3]National GDP per capita ppp'!BY27,0)+(1-Parameters!$B$174)*BY26)*(1+(_xlfn.IFNA('[3]Nat GDP per cap ppp growth rate'!BY27,0)-IF(Settings!$C$16="No",0,Parameters!BY$164*('AMOC national temperature'!BY26-Parameters!BY$128)+Parameters!BY$165*('AMOC national temperature'!BY26-Parameters!BY$128)^2)))*IF(Settings!$C$16="No",1,(1-SLR!$D26*Parameters!BY$181))&lt;=Parameters!$B$189,Parameters!$B$189,(Parameters!$B$174*(1-Parameters!BY$185)*_xlfn.IFNA('[3]National GDP per capita ppp'!BY27,0)+(1-Parameters!$B$174)*BY26)*(1+(_xlfn.IFNA('[3]Nat GDP per cap ppp growth rate'!BY27,0)-IF(Settings!$C$16="No",0,Parameters!BY$164*('AMOC national temperature'!BY26-Parameters!BY$128)+Parameters!BY$165*('AMOC national temperature'!BY26-Parameters!BY$128)^2)))*IF(Settings!$C$16="No",1,(1-SLR!$D26*Parameters!BY$181))))</f>
        <v>8933.2546760431942</v>
      </c>
      <c r="BZ27">
        <f ca="1">IF(BZ$2=0,0,IF((Parameters!$B$174*(1-Parameters!BZ$185)*_xlfn.IFNA('[3]National GDP per capita ppp'!BZ27,0)+(1-Parameters!$B$174)*BZ26)*(1+(_xlfn.IFNA('[3]Nat GDP per cap ppp growth rate'!BZ27,0)-IF(Settings!$C$16="No",0,Parameters!BZ$164*('AMOC national temperature'!BZ26-Parameters!BZ$128)+Parameters!BZ$165*('AMOC national temperature'!BZ26-Parameters!BZ$128)^2)))*IF(Settings!$C$16="No",1,(1-SLR!$D26*Parameters!BZ$181))&lt;=Parameters!$B$189,Parameters!$B$189,(Parameters!$B$174*(1-Parameters!BZ$185)*_xlfn.IFNA('[3]National GDP per capita ppp'!BZ27,0)+(1-Parameters!$B$174)*BZ26)*(1+(_xlfn.IFNA('[3]Nat GDP per cap ppp growth rate'!BZ27,0)-IF(Settings!$C$16="No",0,Parameters!BZ$164*('AMOC national temperature'!BZ26-Parameters!BZ$128)+Parameters!BZ$165*('AMOC national temperature'!BZ26-Parameters!BZ$128)^2)))*IF(Settings!$C$16="No",1,(1-SLR!$D26*Parameters!BZ$181))))</f>
        <v>101936.46859036738</v>
      </c>
      <c r="CA27">
        <f ca="1">IF(CA$2=0,0,IF((Parameters!$B$174*(1-Parameters!CA$185)*_xlfn.IFNA('[3]National GDP per capita ppp'!CA27,0)+(1-Parameters!$B$174)*CA26)*(1+(_xlfn.IFNA('[3]Nat GDP per cap ppp growth rate'!CA27,0)-IF(Settings!$C$16="No",0,Parameters!CA$164*('AMOC national temperature'!CA26-Parameters!CA$128)+Parameters!CA$165*('AMOC national temperature'!CA26-Parameters!CA$128)^2)))*IF(Settings!$C$16="No",1,(1-SLR!$D26*Parameters!CA$181))&lt;=Parameters!$B$189,Parameters!$B$189,(Parameters!$B$174*(1-Parameters!CA$185)*_xlfn.IFNA('[3]National GDP per capita ppp'!CA27,0)+(1-Parameters!$B$174)*CA26)*(1+(_xlfn.IFNA('[3]Nat GDP per cap ppp growth rate'!CA27,0)-IF(Settings!$C$16="No",0,Parameters!CA$164*('AMOC national temperature'!CA26-Parameters!CA$128)+Parameters!CA$165*('AMOC national temperature'!CA26-Parameters!CA$128)^2)))*IF(Settings!$C$16="No",1,(1-SLR!$D26*Parameters!CA$181))))</f>
        <v>5648.0077423260964</v>
      </c>
      <c r="CB27">
        <f ca="1">IF(CB$2=0,0,IF((Parameters!$B$174*(1-Parameters!CB$185)*_xlfn.IFNA('[3]National GDP per capita ppp'!CB27,0)+(1-Parameters!$B$174)*CB26)*(1+(_xlfn.IFNA('[3]Nat GDP per cap ppp growth rate'!CB27,0)-IF(Settings!$C$16="No",0,Parameters!CB$164*('AMOC national temperature'!CB26-Parameters!CB$128)+Parameters!CB$165*('AMOC national temperature'!CB26-Parameters!CB$128)^2)))*IF(Settings!$C$16="No",1,(1-SLR!$D26*Parameters!CB$181))&lt;=Parameters!$B$189,Parameters!$B$189,(Parameters!$B$174*(1-Parameters!CB$185)*_xlfn.IFNA('[3]National GDP per capita ppp'!CB27,0)+(1-Parameters!$B$174)*CB26)*(1+(_xlfn.IFNA('[3]Nat GDP per cap ppp growth rate'!CB27,0)-IF(Settings!$C$16="No",0,Parameters!CB$164*('AMOC national temperature'!CB26-Parameters!CB$128)+Parameters!CB$165*('AMOC national temperature'!CB26-Parameters!CB$128)^2)))*IF(Settings!$C$16="No",1,(1-SLR!$D26*Parameters!CB$181))))</f>
        <v>22349.405829053336</v>
      </c>
      <c r="CC27">
        <f ca="1">IF(CC$2=0,0,IF((Parameters!$B$174*(1-Parameters!CC$185)*_xlfn.IFNA('[3]National GDP per capita ppp'!CC27,0)+(1-Parameters!$B$174)*CC26)*(1+(_xlfn.IFNA('[3]Nat GDP per cap ppp growth rate'!CC27,0)-IF(Settings!$C$16="No",0,Parameters!CC$164*('AMOC national temperature'!CC26-Parameters!CC$128)+Parameters!CC$165*('AMOC national temperature'!CC26-Parameters!CC$128)^2)))*IF(Settings!$C$16="No",1,(1-SLR!$D26*Parameters!CC$181))&lt;=Parameters!$B$189,Parameters!$B$189,(Parameters!$B$174*(1-Parameters!CC$185)*_xlfn.IFNA('[3]National GDP per capita ppp'!CC27,0)+(1-Parameters!$B$174)*CC26)*(1+(_xlfn.IFNA('[3]Nat GDP per cap ppp growth rate'!CC27,0)-IF(Settings!$C$16="No",0,Parameters!CC$164*('AMOC national temperature'!CC26-Parameters!CC$128)+Parameters!CC$165*('AMOC national temperature'!CC26-Parameters!CC$128)^2)))*IF(Settings!$C$16="No",1,(1-SLR!$D26*Parameters!CC$181))))</f>
        <v>2006.903494336415</v>
      </c>
      <c r="CD27">
        <f ca="1">IF(CD$2=0,0,IF((Parameters!$B$174*(1-Parameters!CD$185)*_xlfn.IFNA('[3]National GDP per capita ppp'!CD27,0)+(1-Parameters!$B$174)*CD26)*(1+(_xlfn.IFNA('[3]Nat GDP per cap ppp growth rate'!CD27,0)-IF(Settings!$C$16="No",0,Parameters!CD$164*('AMOC national temperature'!CD26-Parameters!CD$128)+Parameters!CD$165*('AMOC national temperature'!CD26-Parameters!CD$128)^2)))*IF(Settings!$C$16="No",1,(1-SLR!$D26*Parameters!CD$181))&lt;=Parameters!$B$189,Parameters!$B$189,(Parameters!$B$174*(1-Parameters!CD$185)*_xlfn.IFNA('[3]National GDP per capita ppp'!CD27,0)+(1-Parameters!$B$174)*CD26)*(1+(_xlfn.IFNA('[3]Nat GDP per cap ppp growth rate'!CD27,0)-IF(Settings!$C$16="No",0,Parameters!CD$164*('AMOC national temperature'!CD26-Parameters!CD$128)+Parameters!CD$165*('AMOC national temperature'!CD26-Parameters!CD$128)^2)))*IF(Settings!$C$16="No",1,(1-SLR!$D26*Parameters!CD$181))))</f>
        <v>24673.680016908067</v>
      </c>
      <c r="CE27">
        <f ca="1">IF(CE$2=0,0,IF((Parameters!$B$174*(1-Parameters!CE$185)*_xlfn.IFNA('[3]National GDP per capita ppp'!CE27,0)+(1-Parameters!$B$174)*CE26)*(1+(_xlfn.IFNA('[3]Nat GDP per cap ppp growth rate'!CE27,0)-IF(Settings!$C$16="No",0,Parameters!CE$164*('AMOC national temperature'!CE26-Parameters!CE$128)+Parameters!CE$165*('AMOC national temperature'!CE26-Parameters!CE$128)^2)))*IF(Settings!$C$16="No",1,(1-SLR!$D26*Parameters!CE$181))&lt;=Parameters!$B$189,Parameters!$B$189,(Parameters!$B$174*(1-Parameters!CE$185)*_xlfn.IFNA('[3]National GDP per capita ppp'!CE27,0)+(1-Parameters!$B$174)*CE26)*(1+(_xlfn.IFNA('[3]Nat GDP per cap ppp growth rate'!CE27,0)-IF(Settings!$C$16="No",0,Parameters!CE$164*('AMOC national temperature'!CE26-Parameters!CE$128)+Parameters!CE$165*('AMOC national temperature'!CE26-Parameters!CE$128)^2)))*IF(Settings!$C$16="No",1,(1-SLR!$D26*Parameters!CE$181))))</f>
        <v>18252.626266442177</v>
      </c>
      <c r="CF27" s="6">
        <f ca="1">IF(CF$2=0,0,IF((Parameters!$B$174*(1-Parameters!CF$185)*_xlfn.IFNA('[3]National GDP per capita ppp'!CF27,0)+(1-Parameters!$B$174)*CF26)*(1+(_xlfn.IFNA('[3]Nat GDP per cap ppp growth rate'!CF27,0)-IF(Settings!$C$16="No",0,Parameters!CF$164*('AMOC national temperature'!CF26-Parameters!CF$128)+Parameters!CF$165*('AMOC national temperature'!CF26-Parameters!CF$128)^2)))* IF(Settings!$C$16="No",1,(1-SLR!$D26*Parameters!CF$181))*(1-ISM!K26)&lt;=Parameters!$B$189,Parameters!$B$189,(Parameters!$B$174*(1-Parameters!CF$185)*_xlfn.IFNA('[3]National GDP per capita ppp'!CF27,0)+(1-Parameters!$B$174)*CF26)*(1+(_xlfn.IFNA('[3]Nat GDP per cap ppp growth rate'!CF27,0)-IF(Settings!$C$16="No",0,Parameters!CF$164*('AMOC national temperature'!CF26-Parameters!CF$128)+Parameters!CF$165*('AMOC national temperature'!CF26-Parameters!CF$128)^2)))*IF(Settings!$C$16="No",1,(1-SLR!$D26*Parameters!CF$181))*(1-ISM!K26)))</f>
        <v>8625.7939349301905</v>
      </c>
      <c r="CG27">
        <f ca="1">IF(CG$2=0,0,IF((Parameters!$B$174*(1-Parameters!CG$185)*_xlfn.IFNA('[3]National GDP per capita ppp'!CG27,0)+(1-Parameters!$B$174)*CG26)*(1+(_xlfn.IFNA('[3]Nat GDP per cap ppp growth rate'!CG27,0)-IF(Settings!$C$16="No",0,Parameters!CG$164*('AMOC national temperature'!CG26-Parameters!CG$128)+Parameters!CG$165*('AMOC national temperature'!CG26-Parameters!CG$128)^2)))*IF(Settings!$C$16="No",1,(1-SLR!$D26*Parameters!CG$181))&lt;=Parameters!$B$189,Parameters!$B$189,(Parameters!$B$174*(1-Parameters!CG$185)*_xlfn.IFNA('[3]National GDP per capita ppp'!CG27,0)+(1-Parameters!$B$174)*CG26)*(1+(_xlfn.IFNA('[3]Nat GDP per cap ppp growth rate'!CG27,0)-IF(Settings!$C$16="No",0,Parameters!CG$164*('AMOC national temperature'!CG26-Parameters!CG$128)+Parameters!CG$165*('AMOC national temperature'!CG26-Parameters!CG$128)^2)))*IF(Settings!$C$16="No",1,(1-SLR!$D26*Parameters!CG$181))))</f>
        <v>48897.204412377338</v>
      </c>
      <c r="CH27">
        <f ca="1">IF(CH$2=0,0,IF((Parameters!$B$174*(1-Parameters!CH$185)*_xlfn.IFNA('[3]National GDP per capita ppp'!CH27,0)+(1-Parameters!$B$174)*CH26)*(1+(_xlfn.IFNA('[3]Nat GDP per cap ppp growth rate'!CH27,0)-IF(Settings!$C$16="No",0,Parameters!CH$164*('AMOC national temperature'!CH26-Parameters!CH$128)+Parameters!CH$165*('AMOC national temperature'!CH26-Parameters!CH$128)^2)))*IF(Settings!$C$16="No",1,(1-SLR!$D26*Parameters!CH$181))&lt;=Parameters!$B$189,Parameters!$B$189,(Parameters!$B$174*(1-Parameters!CH$185)*_xlfn.IFNA('[3]National GDP per capita ppp'!CH27,0)+(1-Parameters!$B$174)*CH26)*(1+(_xlfn.IFNA('[3]Nat GDP per cap ppp growth rate'!CH27,0)-IF(Settings!$C$16="No",0,Parameters!CH$164*('AMOC national temperature'!CH26-Parameters!CH$128)+Parameters!CH$165*('AMOC national temperature'!CH26-Parameters!CH$128)^2)))*IF(Settings!$C$16="No",1,(1-SLR!$D26*Parameters!CH$181))))</f>
        <v>24813.966596380382</v>
      </c>
      <c r="CI27">
        <f ca="1">IF(CI$2=0,0,IF((Parameters!$B$174*(1-Parameters!CI$185)*_xlfn.IFNA('[3]National GDP per capita ppp'!CI27,0)+(1-Parameters!$B$174)*CI26)*(1+(_xlfn.IFNA('[3]Nat GDP per cap ppp growth rate'!CI27,0)-IF(Settings!$C$16="No",0,Parameters!CI$164*('AMOC national temperature'!CI26-Parameters!CI$128)+Parameters!CI$165*('AMOC national temperature'!CI26-Parameters!CI$128)^2)))*IF(Settings!$C$16="No",1,(1-SLR!$D26*Parameters!CI$181))&lt;=Parameters!$B$189,Parameters!$B$189,(Parameters!$B$174*(1-Parameters!CI$185)*_xlfn.IFNA('[3]National GDP per capita ppp'!CI27,0)+(1-Parameters!$B$174)*CI26)*(1+(_xlfn.IFNA('[3]Nat GDP per cap ppp growth rate'!CI27,0)-IF(Settings!$C$16="No",0,Parameters!CI$164*('AMOC national temperature'!CI26-Parameters!CI$128)+Parameters!CI$165*('AMOC national temperature'!CI26-Parameters!CI$128)^2)))*IF(Settings!$C$16="No",1,(1-SLR!$D26*Parameters!CI$181))))</f>
        <v>14740.01751208582</v>
      </c>
      <c r="CJ27">
        <f ca="1">IF(CJ$2=0,0,IF((Parameters!$B$174*(1-Parameters!CJ$185)*_xlfn.IFNA('[3]National GDP per capita ppp'!CJ27,0)+(1-Parameters!$B$174)*CJ26)*(1+(_xlfn.IFNA('[3]Nat GDP per cap ppp growth rate'!CJ27,0)-IF(Settings!$C$16="No",0,Parameters!CJ$164*('AMOC national temperature'!CJ26-Parameters!CJ$128)+Parameters!CJ$165*('AMOC national temperature'!CJ26-Parameters!CJ$128)^2)))*IF(Settings!$C$16="No",1,(1-SLR!$D26*Parameters!CJ$181))&lt;=Parameters!$B$189,Parameters!$B$189,(Parameters!$B$174*(1-Parameters!CJ$185)*_xlfn.IFNA('[3]National GDP per capita ppp'!CJ27,0)+(1-Parameters!$B$174)*CJ26)*(1+(_xlfn.IFNA('[3]Nat GDP per cap ppp growth rate'!CJ27,0)-IF(Settings!$C$16="No",0,Parameters!CJ$164*('AMOC national temperature'!CJ26-Parameters!CJ$128)+Parameters!CJ$165*('AMOC national temperature'!CJ26-Parameters!CJ$128)^2)))*IF(Settings!$C$16="No",1,(1-SLR!$D26*Parameters!CJ$181))))</f>
        <v>51734.266885434779</v>
      </c>
      <c r="CK27">
        <f ca="1">IF(CK$2=0,0,IF((Parameters!$B$174*(1-Parameters!CK$185)*_xlfn.IFNA('[3]National GDP per capita ppp'!CK27,0)+(1-Parameters!$B$174)*CK26)*(1+(_xlfn.IFNA('[3]Nat GDP per cap ppp growth rate'!CK27,0)-IF(Settings!$C$16="No",0,Parameters!CK$164*('AMOC national temperature'!CK26-Parameters!CK$128)+Parameters!CK$165*('AMOC national temperature'!CK26-Parameters!CK$128)^2)))*IF(Settings!$C$16="No",1,(1-SLR!$D26*Parameters!CK$181))&lt;=Parameters!$B$189,Parameters!$B$189,(Parameters!$B$174*(1-Parameters!CK$185)*_xlfn.IFNA('[3]National GDP per capita ppp'!CK27,0)+(1-Parameters!$B$174)*CK26)*(1+(_xlfn.IFNA('[3]Nat GDP per cap ppp growth rate'!CK27,0)-IF(Settings!$C$16="No",0,Parameters!CK$164*('AMOC national temperature'!CK26-Parameters!CK$128)+Parameters!CK$165*('AMOC national temperature'!CK26-Parameters!CK$128)^2)))*IF(Settings!$C$16="No",1,(1-SLR!$D26*Parameters!CK$181))))</f>
        <v>31454.995077976924</v>
      </c>
      <c r="CL27">
        <f ca="1">IF(CL$2=0,0,IF((Parameters!$B$174*(1-Parameters!CL$185)*_xlfn.IFNA('[3]National GDP per capita ppp'!CL27,0)+(1-Parameters!$B$174)*CL26)*(1+(_xlfn.IFNA('[3]Nat GDP per cap ppp growth rate'!CL27,0)-IF(Settings!$C$16="No",0,Parameters!CL$164*('AMOC national temperature'!CL26-Parameters!CL$128)+Parameters!CL$165*('AMOC national temperature'!CL26-Parameters!CL$128)^2)))*IF(Settings!$C$16="No",1,(1-SLR!$D26*Parameters!CL$181))&lt;=Parameters!$B$189,Parameters!$B$189,(Parameters!$B$174*(1-Parameters!CL$185)*_xlfn.IFNA('[3]National GDP per capita ppp'!CL27,0)+(1-Parameters!$B$174)*CL26)*(1+(_xlfn.IFNA('[3]Nat GDP per cap ppp growth rate'!CL27,0)-IF(Settings!$C$16="No",0,Parameters!CL$164*('AMOC national temperature'!CL26-Parameters!CL$128)+Parameters!CL$165*('AMOC national temperature'!CL26-Parameters!CL$128)^2)))*IF(Settings!$C$16="No",1,(1-SLR!$D26*Parameters!CL$181))))</f>
        <v>40939.749327245052</v>
      </c>
      <c r="CM27">
        <f ca="1">IF(CM$2=0,0,IF((Parameters!$B$174*(1-Parameters!CM$185)*_xlfn.IFNA('[3]National GDP per capita ppp'!CM27,0)+(1-Parameters!$B$174)*CM26)*(1+(_xlfn.IFNA('[3]Nat GDP per cap ppp growth rate'!CM27,0)-IF(Settings!$C$16="No",0,Parameters!CM$164*('AMOC national temperature'!CM26-Parameters!CM$128)+Parameters!CM$165*('AMOC national temperature'!CM26-Parameters!CM$128)^2)))*IF(Settings!$C$16="No",1,(1-SLR!$D26*Parameters!CM$181))&lt;=Parameters!$B$189,Parameters!$B$189,(Parameters!$B$174*(1-Parameters!CM$185)*_xlfn.IFNA('[3]National GDP per capita ppp'!CM27,0)+(1-Parameters!$B$174)*CM26)*(1+(_xlfn.IFNA('[3]Nat GDP per cap ppp growth rate'!CM27,0)-IF(Settings!$C$16="No",0,Parameters!CM$164*('AMOC national temperature'!CM26-Parameters!CM$128)+Parameters!CM$165*('AMOC national temperature'!CM26-Parameters!CM$128)^2)))*IF(Settings!$C$16="No",1,(1-SLR!$D26*Parameters!CM$181))))</f>
        <v>12378.105472974212</v>
      </c>
      <c r="CN27">
        <f ca="1">IF(CN$2=0,0,IF((Parameters!$B$174*(1-Parameters!CN$185)*_xlfn.IFNA('[3]National GDP per capita ppp'!CN27,0)+(1-Parameters!$B$174)*CN26)*(1+(_xlfn.IFNA('[3]Nat GDP per cap ppp growth rate'!CN27,0)-IF(Settings!$C$16="No",0,Parameters!CN$164*('AMOC national temperature'!CN26-Parameters!CN$128)+Parameters!CN$165*('AMOC national temperature'!CN26-Parameters!CN$128)^2)))*IF(Settings!$C$16="No",1,(1-SLR!$D26*Parameters!CN$181))&lt;=Parameters!$B$189,Parameters!$B$189,(Parameters!$B$174*(1-Parameters!CN$185)*_xlfn.IFNA('[3]National GDP per capita ppp'!CN27,0)+(1-Parameters!$B$174)*CN26)*(1+(_xlfn.IFNA('[3]Nat GDP per cap ppp growth rate'!CN27,0)-IF(Settings!$C$16="No",0,Parameters!CN$164*('AMOC national temperature'!CN26-Parameters!CN$128)+Parameters!CN$165*('AMOC national temperature'!CN26-Parameters!CN$128)^2)))*IF(Settings!$C$16="No",1,(1-SLR!$D26*Parameters!CN$181))))</f>
        <v>14434.329318042353</v>
      </c>
      <c r="CO27">
        <f ca="1">IF(CO$2=0,0,IF((Parameters!$B$174*(1-Parameters!CO$185)*_xlfn.IFNA('[3]National GDP per capita ppp'!CO27,0)+(1-Parameters!$B$174)*CO26)*(1+(_xlfn.IFNA('[3]Nat GDP per cap ppp growth rate'!CO27,0)-IF(Settings!$C$16="No",0,Parameters!CO$164*('AMOC national temperature'!CO26-Parameters!CO$128)+Parameters!CO$165*('AMOC national temperature'!CO26-Parameters!CO$128)^2)))*IF(Settings!$C$16="No",1,(1-SLR!$D26*Parameters!CO$181))&lt;=Parameters!$B$189,Parameters!$B$189,(Parameters!$B$174*(1-Parameters!CO$185)*_xlfn.IFNA('[3]National GDP per capita ppp'!CO27,0)+(1-Parameters!$B$174)*CO26)*(1+(_xlfn.IFNA('[3]Nat GDP per cap ppp growth rate'!CO27,0)-IF(Settings!$C$16="No",0,Parameters!CO$164*('AMOC national temperature'!CO26-Parameters!CO$128)+Parameters!CO$165*('AMOC national temperature'!CO26-Parameters!CO$128)^2)))*IF(Settings!$C$16="No",1,(1-SLR!$D26*Parameters!CO$181))))</f>
        <v>81224.528463732117</v>
      </c>
      <c r="CP27">
        <f ca="1">IF(CP$2=0,0,IF((Parameters!$B$174*(1-Parameters!CP$185)*_xlfn.IFNA('[3]National GDP per capita ppp'!CP27,0)+(1-Parameters!$B$174)*CP26)*(1+(_xlfn.IFNA('[3]Nat GDP per cap ppp growth rate'!CP27,0)-IF(Settings!$C$16="No",0,Parameters!CP$164*('AMOC national temperature'!CP26-Parameters!CP$128)+Parameters!CP$165*('AMOC national temperature'!CP26-Parameters!CP$128)^2)))*IF(Settings!$C$16="No",1,(1-SLR!$D26*Parameters!CP$181))&lt;=Parameters!$B$189,Parameters!$B$189,(Parameters!$B$174*(1-Parameters!CP$185)*_xlfn.IFNA('[3]National GDP per capita ppp'!CP27,0)+(1-Parameters!$B$174)*CP26)*(1+(_xlfn.IFNA('[3]Nat GDP per cap ppp growth rate'!CP27,0)-IF(Settings!$C$16="No",0,Parameters!CP$164*('AMOC national temperature'!CP26-Parameters!CP$128)+Parameters!CP$165*('AMOC national temperature'!CP26-Parameters!CP$128)^2)))*IF(Settings!$C$16="No",1,(1-SLR!$D26*Parameters!CP$181))))</f>
        <v>31689.81578869298</v>
      </c>
      <c r="CQ27">
        <f ca="1">IF(CQ$2=0,0,IF((Parameters!$B$174*(1-Parameters!CQ$185)*_xlfn.IFNA('[3]National GDP per capita ppp'!CQ27,0)+(1-Parameters!$B$174)*CQ26)*(1+(_xlfn.IFNA('[3]Nat GDP per cap ppp growth rate'!CQ27,0)-IF(Settings!$C$16="No",0,Parameters!CQ$164*('AMOC national temperature'!CQ26-Parameters!CQ$128)+Parameters!CQ$165*('AMOC national temperature'!CQ26-Parameters!CQ$128)^2)))*IF(Settings!$C$16="No",1,(1-SLR!$D26*Parameters!CQ$181))&lt;=Parameters!$B$189,Parameters!$B$189,(Parameters!$B$174*(1-Parameters!CQ$185)*_xlfn.IFNA('[3]National GDP per capita ppp'!CQ27,0)+(1-Parameters!$B$174)*CQ26)*(1+(_xlfn.IFNA('[3]Nat GDP per cap ppp growth rate'!CQ27,0)-IF(Settings!$C$16="No",0,Parameters!CQ$164*('AMOC national temperature'!CQ26-Parameters!CQ$128)+Parameters!CQ$165*('AMOC national temperature'!CQ26-Parameters!CQ$128)^2)))*IF(Settings!$C$16="No",1,(1-SLR!$D26*Parameters!CQ$181))))</f>
        <v>3854.1323846486284</v>
      </c>
      <c r="CR27">
        <f ca="1">IF(CR$2=0,0,IF((Parameters!$B$174*(1-Parameters!CR$185)*_xlfn.IFNA('[3]National GDP per capita ppp'!CR27,0)+(1-Parameters!$B$174)*CR26)*(1+(_xlfn.IFNA('[3]Nat GDP per cap ppp growth rate'!CR27,0)-IF(Settings!$C$16="No",0,Parameters!CR$164*('AMOC national temperature'!CR26-Parameters!CR$128)+Parameters!CR$165*('AMOC national temperature'!CR26-Parameters!CR$128)^2)))*IF(Settings!$C$16="No",1,(1-SLR!$D26*Parameters!CR$181))&lt;=Parameters!$B$189,Parameters!$B$189,(Parameters!$B$174*(1-Parameters!CR$185)*_xlfn.IFNA('[3]National GDP per capita ppp'!CR27,0)+(1-Parameters!$B$174)*CR26)*(1+(_xlfn.IFNA('[3]Nat GDP per cap ppp growth rate'!CR27,0)-IF(Settings!$C$16="No",0,Parameters!CR$164*('AMOC national temperature'!CR26-Parameters!CR$128)+Parameters!CR$165*('AMOC national temperature'!CR26-Parameters!CR$128)^2)))*IF(Settings!$C$16="No",1,(1-SLR!$D26*Parameters!CR$181))))</f>
        <v>5401.8394372686998</v>
      </c>
      <c r="CS27">
        <f ca="1">IF(CS$2=0,0,IF((Parameters!$B$174*(1-Parameters!CS$185)*_xlfn.IFNA('[3]National GDP per capita ppp'!CS27,0)+(1-Parameters!$B$174)*CS26)*(1+(_xlfn.IFNA('[3]Nat GDP per cap ppp growth rate'!CS27,0)-IF(Settings!$C$16="No",0,Parameters!CS$164*('AMOC national temperature'!CS26-Parameters!CS$128)+Parameters!CS$165*('AMOC national temperature'!CS26-Parameters!CS$128)^2)))*IF(Settings!$C$16="No",1,(1-SLR!$D26*Parameters!CS$181))&lt;=Parameters!$B$189,Parameters!$B$189,(Parameters!$B$174*(1-Parameters!CS$185)*_xlfn.IFNA('[3]National GDP per capita ppp'!CS27,0)+(1-Parameters!$B$174)*CS26)*(1+(_xlfn.IFNA('[3]Nat GDP per cap ppp growth rate'!CS27,0)-IF(Settings!$C$16="No",0,Parameters!CS$164*('AMOC national temperature'!CS26-Parameters!CS$128)+Parameters!CS$165*('AMOC national temperature'!CS26-Parameters!CS$128)^2)))*IF(Settings!$C$16="No",1,(1-SLR!$D26*Parameters!CS$181))))</f>
        <v>6271.3216141736675</v>
      </c>
      <c r="CT27">
        <f ca="1">IF(CT$2=0,0,IF((Parameters!$B$174*(1-Parameters!CT$185)*_xlfn.IFNA('[3]National GDP per capita ppp'!CT27,0)+(1-Parameters!$B$174)*CT26)*(1+(_xlfn.IFNA('[3]Nat GDP per cap ppp growth rate'!CT27,0)-IF(Settings!$C$16="No",0,Parameters!CT$164*('AMOC national temperature'!CT26-Parameters!CT$128)+Parameters!CT$165*('AMOC national temperature'!CT26-Parameters!CT$128)^2)))*IF(Settings!$C$16="No",1,(1-SLR!$D26*Parameters!CT$181))&lt;=Parameters!$B$189,Parameters!$B$189,(Parameters!$B$174*(1-Parameters!CT$185)*_xlfn.IFNA('[3]National GDP per capita ppp'!CT27,0)+(1-Parameters!$B$174)*CT26)*(1+(_xlfn.IFNA('[3]Nat GDP per cap ppp growth rate'!CT27,0)-IF(Settings!$C$16="No",0,Parameters!CT$164*('AMOC national temperature'!CT26-Parameters!CT$128)+Parameters!CT$165*('AMOC national temperature'!CT26-Parameters!CT$128)^2)))*IF(Settings!$C$16="No",1,(1-SLR!$D26*Parameters!CT$181))))</f>
        <v>33167.034243325295</v>
      </c>
      <c r="CU27">
        <f ca="1">IF(CU$2=0,0,IF((Parameters!$B$174*(1-Parameters!CU$185)*_xlfn.IFNA('[3]National GDP per capita ppp'!CU27,0)+(1-Parameters!$B$174)*CU26)*(1+(_xlfn.IFNA('[3]Nat GDP per cap ppp growth rate'!CU27,0)-IF(Settings!$C$16="No",0,Parameters!CU$164*('AMOC national temperature'!CU26-Parameters!CU$128)+Parameters!CU$165*('AMOC national temperature'!CU26-Parameters!CU$128)^2)))*IF(Settings!$C$16="No",1,(1-SLR!$D26*Parameters!CU$181))&lt;=Parameters!$B$189,Parameters!$B$189,(Parameters!$B$174*(1-Parameters!CU$185)*_xlfn.IFNA('[3]National GDP per capita ppp'!CU27,0)+(1-Parameters!$B$174)*CU26)*(1+(_xlfn.IFNA('[3]Nat GDP per cap ppp growth rate'!CU27,0)-IF(Settings!$C$16="No",0,Parameters!CU$164*('AMOC national temperature'!CU26-Parameters!CU$128)+Parameters!CU$165*('AMOC national temperature'!CU26-Parameters!CU$128)^2)))*IF(Settings!$C$16="No",1,(1-SLR!$D26*Parameters!CU$181))))</f>
        <v>62918.927056901499</v>
      </c>
      <c r="CV27">
        <f ca="1">IF(CV$2=0,0,IF((Parameters!$B$174*(1-Parameters!CV$185)*_xlfn.IFNA('[3]National GDP per capita ppp'!CV27,0)+(1-Parameters!$B$174)*CV26)*(1+(_xlfn.IFNA('[3]Nat GDP per cap ppp growth rate'!CV27,0)-IF(Settings!$C$16="No",0,Parameters!CV$164*('AMOC national temperature'!CV26-Parameters!CV$128)+Parameters!CV$165*('AMOC national temperature'!CV26-Parameters!CV$128)^2)))*IF(Settings!$C$16="No",1,(1-SLR!$D26*Parameters!CV$181))&lt;=Parameters!$B$189,Parameters!$B$189,(Parameters!$B$174*(1-Parameters!CV$185)*_xlfn.IFNA('[3]National GDP per capita ppp'!CV27,0)+(1-Parameters!$B$174)*CV26)*(1+(_xlfn.IFNA('[3]Nat GDP per cap ppp growth rate'!CV27,0)-IF(Settings!$C$16="No",0,Parameters!CV$164*('AMOC national temperature'!CV26-Parameters!CV$128)+Parameters!CV$165*('AMOC national temperature'!CV26-Parameters!CV$128)^2)))*IF(Settings!$C$16="No",1,(1-SLR!$D26*Parameters!CV$181))))</f>
        <v>63884.230617257912</v>
      </c>
      <c r="CW27">
        <f ca="1">IF(CW$2=0,0,IF((Parameters!$B$174*(1-Parameters!CW$185)*_xlfn.IFNA('[3]National GDP per capita ppp'!CW27,0)+(1-Parameters!$B$174)*CW26)*(1+(_xlfn.IFNA('[3]Nat GDP per cap ppp growth rate'!CW27,0)-IF(Settings!$C$16="No",0,Parameters!CW$164*('AMOC national temperature'!CW26-Parameters!CW$128)+Parameters!CW$165*('AMOC national temperature'!CW26-Parameters!CW$128)^2)))*IF(Settings!$C$16="No",1,(1-SLR!$D26*Parameters!CW$181))&lt;=Parameters!$B$189,Parameters!$B$189,(Parameters!$B$174*(1-Parameters!CW$185)*_xlfn.IFNA('[3]National GDP per capita ppp'!CW27,0)+(1-Parameters!$B$174)*CW26)*(1+(_xlfn.IFNA('[3]Nat GDP per cap ppp growth rate'!CW27,0)-IF(Settings!$C$16="No",0,Parameters!CW$164*('AMOC national temperature'!CW26-Parameters!CW$128)+Parameters!CW$165*('AMOC national temperature'!CW26-Parameters!CW$128)^2)))*IF(Settings!$C$16="No",1,(1-SLR!$D26*Parameters!CW$181))))</f>
        <v>11034.784334708018</v>
      </c>
      <c r="CX27">
        <f ca="1">IF(CX$2=0,0,IF((Parameters!$B$174*(1-Parameters!CX$185)*_xlfn.IFNA('[3]National GDP per capita ppp'!CX27,0)+(1-Parameters!$B$174)*CX26)*(1+(_xlfn.IFNA('[3]Nat GDP per cap ppp growth rate'!CX27,0)-IF(Settings!$C$16="No",0,Parameters!CX$164*('AMOC national temperature'!CX26-Parameters!CX$128)+Parameters!CX$165*('AMOC national temperature'!CX26-Parameters!CX$128)^2)))*IF(Settings!$C$16="No",1,(1-SLR!$D26*Parameters!CX$181))&lt;=Parameters!$B$189,Parameters!$B$189,(Parameters!$B$174*(1-Parameters!CX$185)*_xlfn.IFNA('[3]National GDP per capita ppp'!CX27,0)+(1-Parameters!$B$174)*CX26)*(1+(_xlfn.IFNA('[3]Nat GDP per cap ppp growth rate'!CX27,0)-IF(Settings!$C$16="No",0,Parameters!CX$164*('AMOC national temperature'!CX26-Parameters!CX$128)+Parameters!CX$165*('AMOC national temperature'!CX26-Parameters!CX$128)^2)))*IF(Settings!$C$16="No",1,(1-SLR!$D26*Parameters!CX$181))))</f>
        <v>24565.059445487612</v>
      </c>
      <c r="CY27">
        <f ca="1">IF(CY$2=0,0,IF((Parameters!$B$174*(1-Parameters!CY$185)*_xlfn.IFNA('[3]National GDP per capita ppp'!CY27,0)+(1-Parameters!$B$174)*CY26)*(1+(_xlfn.IFNA('[3]Nat GDP per cap ppp growth rate'!CY27,0)-IF(Settings!$C$16="No",0,Parameters!CY$164*('AMOC national temperature'!CY26-Parameters!CY$128)+Parameters!CY$165*('AMOC national temperature'!CY26-Parameters!CY$128)^2)))*IF(Settings!$C$16="No",1,(1-SLR!$D26*Parameters!CY$181))&lt;=Parameters!$B$189,Parameters!$B$189,(Parameters!$B$174*(1-Parameters!CY$185)*_xlfn.IFNA('[3]National GDP per capita ppp'!CY27,0)+(1-Parameters!$B$174)*CY26)*(1+(_xlfn.IFNA('[3]Nat GDP per cap ppp growth rate'!CY27,0)-IF(Settings!$C$16="No",0,Parameters!CY$164*('AMOC national temperature'!CY26-Parameters!CY$128)+Parameters!CY$165*('AMOC national temperature'!CY26-Parameters!CY$128)^2)))*IF(Settings!$C$16="No",1,(1-SLR!$D26*Parameters!CY$181))))</f>
        <v>2644.7998571234571</v>
      </c>
      <c r="CZ27">
        <f ca="1">IF(CZ$2=0,0,IF((Parameters!$B$174*(1-Parameters!CZ$185)*_xlfn.IFNA('[3]National GDP per capita ppp'!CZ27,0)+(1-Parameters!$B$174)*CZ26)*(1+(_xlfn.IFNA('[3]Nat GDP per cap ppp growth rate'!CZ27,0)-IF(Settings!$C$16="No",0,Parameters!CZ$164*('AMOC national temperature'!CZ26-Parameters!CZ$128)+Parameters!CZ$165*('AMOC national temperature'!CZ26-Parameters!CZ$128)^2)))*IF(Settings!$C$16="No",1,(1-SLR!$D26*Parameters!CZ$181))&lt;=Parameters!$B$189,Parameters!$B$189,(Parameters!$B$174*(1-Parameters!CZ$185)*_xlfn.IFNA('[3]National GDP per capita ppp'!CZ27,0)+(1-Parameters!$B$174)*CZ26)*(1+(_xlfn.IFNA('[3]Nat GDP per cap ppp growth rate'!CZ27,0)-IF(Settings!$C$16="No",0,Parameters!CZ$164*('AMOC national temperature'!CZ26-Parameters!CZ$128)+Parameters!CZ$165*('AMOC national temperature'!CZ26-Parameters!CZ$128)^2)))*IF(Settings!$C$16="No",1,(1-SLR!$D26*Parameters!CZ$181))))</f>
        <v>18741.29212525515</v>
      </c>
      <c r="DA27">
        <f>IF(DA$2=0,0,IF((Parameters!$B$174*(1-Parameters!DA$185)*_xlfn.IFNA('[3]National GDP per capita ppp'!DA27,0)+(1-Parameters!$B$174)*DA26)*(1+(_xlfn.IFNA('[3]Nat GDP per cap ppp growth rate'!DA27,0)-IF(Settings!$C$16="No",0,Parameters!DA$164*('AMOC national temperature'!DA26-Parameters!DA$128)+Parameters!DA$165*('AMOC national temperature'!DA26-Parameters!DA$128)^2)))*IF(Settings!$C$16="No",1,(1-SLR!$D26*Parameters!DA$181))&lt;=Parameters!$B$189,Parameters!$B$189,(Parameters!$B$174*(1-Parameters!DA$185)*_xlfn.IFNA('[3]National GDP per capita ppp'!DA27,0)+(1-Parameters!$B$174)*DA26)*(1+(_xlfn.IFNA('[3]Nat GDP per cap ppp growth rate'!DA27,0)-IF(Settings!$C$16="No",0,Parameters!DA$164*('AMOC national temperature'!DA26-Parameters!DA$128)+Parameters!DA$165*('AMOC national temperature'!DA26-Parameters!DA$128)^2)))*IF(Settings!$C$16="No",1,(1-SLR!$D26*Parameters!DA$181))))</f>
        <v>0</v>
      </c>
      <c r="DB27">
        <f ca="1">IF(DB$2=0,0,IF((Parameters!$B$174*(1-Parameters!DB$185)*_xlfn.IFNA('[3]National GDP per capita ppp'!DB27,0)+(1-Parameters!$B$174)*DB26)*(1+(_xlfn.IFNA('[3]Nat GDP per cap ppp growth rate'!DB27,0)-IF(Settings!$C$16="No",0,Parameters!DB$164*('AMOC national temperature'!DB26-Parameters!DB$128)+Parameters!DB$165*('AMOC national temperature'!DB26-Parameters!DB$128)^2)))*IF(Settings!$C$16="No",1,(1-SLR!$D26*Parameters!DB$181))&lt;=Parameters!$B$189,Parameters!$B$189,(Parameters!$B$174*(1-Parameters!DB$185)*_xlfn.IFNA('[3]National GDP per capita ppp'!DB27,0)+(1-Parameters!$B$174)*DB26)*(1+(_xlfn.IFNA('[3]Nat GDP per cap ppp growth rate'!DB27,0)-IF(Settings!$C$16="No",0,Parameters!DB$164*('AMOC national temperature'!DB26-Parameters!DB$128)+Parameters!DB$165*('AMOC national temperature'!DB26-Parameters!DB$128)^2)))*IF(Settings!$C$16="No",1,(1-SLR!$D26*Parameters!DB$181))))</f>
        <v>19141.93061260676</v>
      </c>
      <c r="DC27">
        <f ca="1">IF(DC$2=0,0,IF((Parameters!$B$174*(1-Parameters!DC$185)*_xlfn.IFNA('[3]National GDP per capita ppp'!DC27,0)+(1-Parameters!$B$174)*DC26)*(1+(_xlfn.IFNA('[3]Nat GDP per cap ppp growth rate'!DC27,0)-IF(Settings!$C$16="No",0,Parameters!DC$164*('AMOC national temperature'!DC26-Parameters!DC$128)+Parameters!DC$165*('AMOC national temperature'!DC26-Parameters!DC$128)^2)))*IF(Settings!$C$16="No",1,(1-SLR!$D26*Parameters!DC$181))&lt;=Parameters!$B$189,Parameters!$B$189,(Parameters!$B$174*(1-Parameters!DC$185)*_xlfn.IFNA('[3]National GDP per capita ppp'!DC27,0)+(1-Parameters!$B$174)*DC26)*(1+(_xlfn.IFNA('[3]Nat GDP per cap ppp growth rate'!DC27,0)-IF(Settings!$C$16="No",0,Parameters!DC$164*('AMOC national temperature'!DC26-Parameters!DC$128)+Parameters!DC$165*('AMOC national temperature'!DC26-Parameters!DC$128)^2)))*IF(Settings!$C$16="No",1,(1-SLR!$D26*Parameters!DC$181))))</f>
        <v>3187.0058040234567</v>
      </c>
      <c r="DD27">
        <f ca="1">IF(DD$2=0,0,IF((Parameters!$B$174*(1-Parameters!DD$185)*_xlfn.IFNA('[3]National GDP per capita ppp'!DD27,0)+(1-Parameters!$B$174)*DD26)*(1+(_xlfn.IFNA('[3]Nat GDP per cap ppp growth rate'!DD27,0)-IF(Settings!$C$16="No",0,Parameters!DD$164*('AMOC national temperature'!DD26-Parameters!DD$128)+Parameters!DD$165*('AMOC national temperature'!DD26-Parameters!DD$128)^2)))*IF(Settings!$C$16="No",1,(1-SLR!$D26*Parameters!DD$181))&lt;=Parameters!$B$189,Parameters!$B$189,(Parameters!$B$174*(1-Parameters!DD$185)*_xlfn.IFNA('[3]National GDP per capita ppp'!DD27,0)+(1-Parameters!$B$174)*DD26)*(1+(_xlfn.IFNA('[3]Nat GDP per cap ppp growth rate'!DD27,0)-IF(Settings!$C$16="No",0,Parameters!DD$164*('AMOC national temperature'!DD26-Parameters!DD$128)+Parameters!DD$165*('AMOC national temperature'!DD26-Parameters!DD$128)^2)))*IF(Settings!$C$16="No",1,(1-SLR!$D26*Parameters!DD$181))))</f>
        <v>24242.309119113623</v>
      </c>
      <c r="DE27">
        <f ca="1">IF(DE$2=0,0,IF((Parameters!$B$174*(1-Parameters!DE$185)*_xlfn.IFNA('[3]National GDP per capita ppp'!DE27,0)+(1-Parameters!$B$174)*DE26)*(1+(_xlfn.IFNA('[3]Nat GDP per cap ppp growth rate'!DE27,0)-IF(Settings!$C$16="No",0,Parameters!DE$164*('AMOC national temperature'!DE26-Parameters!DE$128)+Parameters!DE$165*('AMOC national temperature'!DE26-Parameters!DE$128)^2)))*IF(Settings!$C$16="No",1,(1-SLR!$D26*Parameters!DE$181))&lt;=Parameters!$B$189,Parameters!$B$189,(Parameters!$B$174*(1-Parameters!DE$185)*_xlfn.IFNA('[3]National GDP per capita ppp'!DE27,0)+(1-Parameters!$B$174)*DE26)*(1+(_xlfn.IFNA('[3]Nat GDP per cap ppp growth rate'!DE27,0)-IF(Settings!$C$16="No",0,Parameters!DE$164*('AMOC national temperature'!DE26-Parameters!DE$128)+Parameters!DE$165*('AMOC national temperature'!DE26-Parameters!DE$128)^2)))*IF(Settings!$C$16="No",1,(1-SLR!$D26*Parameters!DE$181))))</f>
        <v>92158.647931285654</v>
      </c>
      <c r="DF27">
        <f ca="1">IF(DF$2=0,0,IF((Parameters!$B$174*(1-Parameters!DF$185)*_xlfn.IFNA('[3]National GDP per capita ppp'!DF27,0)+(1-Parameters!$B$174)*DF26)*(1+(_xlfn.IFNA('[3]Nat GDP per cap ppp growth rate'!DF27,0)-IF(Settings!$C$16="No",0,Parameters!DF$164*('AMOC national temperature'!DF26-Parameters!DF$128)+Parameters!DF$165*('AMOC national temperature'!DF26-Parameters!DF$128)^2)))*IF(Settings!$C$16="No",1,(1-SLR!$D26*Parameters!DF$181))&lt;=Parameters!$B$189,Parameters!$B$189,(Parameters!$B$174*(1-Parameters!DF$185)*_xlfn.IFNA('[3]National GDP per capita ppp'!DF27,0)+(1-Parameters!$B$174)*DF26)*(1+(_xlfn.IFNA('[3]Nat GDP per cap ppp growth rate'!DF27,0)-IF(Settings!$C$16="No",0,Parameters!DF$164*('AMOC national temperature'!DF26-Parameters!DF$128)+Parameters!DF$165*('AMOC national temperature'!DF26-Parameters!DF$128)^2)))*IF(Settings!$C$16="No",1,(1-SLR!$D26*Parameters!DF$181))))</f>
        <v>19999.65529934279</v>
      </c>
      <c r="DG27">
        <f ca="1">IF(DG$2=0,0,IF((Parameters!$B$174*(1-Parameters!DG$185)*_xlfn.IFNA('[3]National GDP per capita ppp'!DG27,0)+(1-Parameters!$B$174)*DG26)*(1+(_xlfn.IFNA('[3]Nat GDP per cap ppp growth rate'!DG27,0)-IF(Settings!$C$16="No",0,Parameters!DG$164*('AMOC national temperature'!DG26-Parameters!DG$128)+Parameters!DG$165*('AMOC national temperature'!DG26-Parameters!DG$128)^2)))*IF(Settings!$C$16="No",1,(1-SLR!$D26*Parameters!DG$181))&lt;=Parameters!$B$189,Parameters!$B$189,(Parameters!$B$174*(1-Parameters!DG$185)*_xlfn.IFNA('[3]National GDP per capita ppp'!DG27,0)+(1-Parameters!$B$174)*DG26)*(1+(_xlfn.IFNA('[3]Nat GDP per cap ppp growth rate'!DG27,0)-IF(Settings!$C$16="No",0,Parameters!DG$164*('AMOC national temperature'!DG26-Parameters!DG$128)+Parameters!DG$165*('AMOC national temperature'!DG26-Parameters!DG$128)^2)))*IF(Settings!$C$16="No",1,(1-SLR!$D26*Parameters!DG$181))))</f>
        <v>8273.4924357997988</v>
      </c>
      <c r="DH27">
        <f ca="1">IF(DH$2=0,0,IF((Parameters!$B$174*(1-Parameters!DH$185)*_xlfn.IFNA('[3]National GDP per capita ppp'!DH27,0)+(1-Parameters!$B$174)*DH26)*(1+(_xlfn.IFNA('[3]Nat GDP per cap ppp growth rate'!DH27,0)-IF(Settings!$C$16="No",0,Parameters!DH$164*('AMOC national temperature'!DH26-Parameters!DH$128)+Parameters!DH$165*('AMOC national temperature'!DH26-Parameters!DH$128)^2)))*IF(Settings!$C$16="No",1,(1-SLR!$D26*Parameters!DH$181))&lt;=Parameters!$B$189,Parameters!$B$189,(Parameters!$B$174*(1-Parameters!DH$185)*_xlfn.IFNA('[3]National GDP per capita ppp'!DH27,0)+(1-Parameters!$B$174)*DH26)*(1+(_xlfn.IFNA('[3]Nat GDP per cap ppp growth rate'!DH27,0)-IF(Settings!$C$16="No",0,Parameters!DH$164*('AMOC national temperature'!DH26-Parameters!DH$128)+Parameters!DH$165*('AMOC national temperature'!DH26-Parameters!DH$128)^2)))*IF(Settings!$C$16="No",1,(1-SLR!$D26*Parameters!DH$181))))</f>
        <v>8492.5753146989555</v>
      </c>
      <c r="DI27">
        <f ca="1">IF(DI$2=0,0,IF((Parameters!$B$174*(1-Parameters!DI$185)*_xlfn.IFNA('[3]National GDP per capita ppp'!DI27,0)+(1-Parameters!$B$174)*DI26)*(1+(_xlfn.IFNA('[3]Nat GDP per cap ppp growth rate'!DI27,0)-IF(Settings!$C$16="No",0,Parameters!DI$164*('AMOC national temperature'!DI26-Parameters!DI$128)+Parameters!DI$165*('AMOC national temperature'!DI26-Parameters!DI$128)^2)))*IF(Settings!$C$16="No",1,(1-SLR!$D26*Parameters!DI$181))&lt;=Parameters!$B$189,Parameters!$B$189,(Parameters!$B$174*(1-Parameters!DI$185)*_xlfn.IFNA('[3]National GDP per capita ppp'!DI27,0)+(1-Parameters!$B$174)*DI26)*(1+(_xlfn.IFNA('[3]Nat GDP per cap ppp growth rate'!DI27,0)-IF(Settings!$C$16="No",0,Parameters!DI$164*('AMOC national temperature'!DI26-Parameters!DI$128)+Parameters!DI$165*('AMOC national temperature'!DI26-Parameters!DI$128)^2)))*IF(Settings!$C$16="No",1,(1-SLR!$D26*Parameters!DI$181))))</f>
        <v>2274.5905929066857</v>
      </c>
      <c r="DJ27">
        <f ca="1">IF(DJ$2=0,0,IF((Parameters!$B$174*(1-Parameters!DJ$185)*_xlfn.IFNA('[3]National GDP per capita ppp'!DJ27,0)+(1-Parameters!$B$174)*DJ26)*(1+(_xlfn.IFNA('[3]Nat GDP per cap ppp growth rate'!DJ27,0)-IF(Settings!$C$16="No",0,Parameters!DJ$164*('AMOC national temperature'!DJ26-Parameters!DJ$128)+Parameters!DJ$165*('AMOC national temperature'!DJ26-Parameters!DJ$128)^2)))*IF(Settings!$C$16="No",1,(1-SLR!$D26*Parameters!DJ$181))&lt;=Parameters!$B$189,Parameters!$B$189,(Parameters!$B$174*(1-Parameters!DJ$185)*_xlfn.IFNA('[3]National GDP per capita ppp'!DJ27,0)+(1-Parameters!$B$174)*DJ26)*(1+(_xlfn.IFNA('[3]Nat GDP per cap ppp growth rate'!DJ27,0)-IF(Settings!$C$16="No",0,Parameters!DJ$164*('AMOC national temperature'!DJ26-Parameters!DJ$128)+Parameters!DJ$165*('AMOC national temperature'!DJ26-Parameters!DJ$128)^2)))*IF(Settings!$C$16="No",1,(1-SLR!$D26*Parameters!DJ$181))))</f>
        <v>21479.333234253376</v>
      </c>
      <c r="DK27">
        <f ca="1">IF(DK$2=0,0,IF((Parameters!$B$174*(1-Parameters!DK$185)*_xlfn.IFNA('[3]National GDP per capita ppp'!DK27,0)+(1-Parameters!$B$174)*DK26)*(1+(_xlfn.IFNA('[3]Nat GDP per cap ppp growth rate'!DK27,0)-IF(Settings!$C$16="No",0,Parameters!DK$164*('AMOC national temperature'!DK26-Parameters!DK$128)+Parameters!DK$165*('AMOC national temperature'!DK26-Parameters!DK$128)^2)))*IF(Settings!$C$16="No",1,(1-SLR!$D26*Parameters!DK$181))&lt;=Parameters!$B$189,Parameters!$B$189,(Parameters!$B$174*(1-Parameters!DK$185)*_xlfn.IFNA('[3]National GDP per capita ppp'!DK27,0)+(1-Parameters!$B$174)*DK26)*(1+(_xlfn.IFNA('[3]Nat GDP per cap ppp growth rate'!DK27,0)-IF(Settings!$C$16="No",0,Parameters!DK$164*('AMOC national temperature'!DK26-Parameters!DK$128)+Parameters!DK$165*('AMOC national temperature'!DK26-Parameters!DK$128)^2)))*IF(Settings!$C$16="No",1,(1-SLR!$D26*Parameters!DK$181))))</f>
        <v>12495.317011841922</v>
      </c>
      <c r="DL27">
        <f ca="1">IF(DL$2=0,0,IF((Parameters!$B$174*(1-Parameters!DL$185)*_xlfn.IFNA('[3]National GDP per capita ppp'!DL27,0)+(1-Parameters!$B$174)*DL26)*(1+(_xlfn.IFNA('[3]Nat GDP per cap ppp growth rate'!DL27,0)-IF(Settings!$C$16="No",0,Parameters!DL$164*('AMOC national temperature'!DL26-Parameters!DL$128)+Parameters!DL$165*('AMOC national temperature'!DL26-Parameters!DL$128)^2)))*IF(Settings!$C$16="No",1,(1-SLR!$D26*Parameters!DL$181))&lt;=Parameters!$B$189,Parameters!$B$189,(Parameters!$B$174*(1-Parameters!DL$185)*_xlfn.IFNA('[3]National GDP per capita ppp'!DL27,0)+(1-Parameters!$B$174)*DL26)*(1+(_xlfn.IFNA('[3]Nat GDP per cap ppp growth rate'!DL27,0)-IF(Settings!$C$16="No",0,Parameters!DL$164*('AMOC national temperature'!DL26-Parameters!DL$128)+Parameters!DL$165*('AMOC national temperature'!DL26-Parameters!DL$128)^2)))*IF(Settings!$C$16="No",1,(1-SLR!$D26*Parameters!DL$181))))</f>
        <v>2892.6880878435818</v>
      </c>
      <c r="DM27">
        <f ca="1">IF(DM$2=0,0,IF((Parameters!$B$174*(1-Parameters!DM$185)*_xlfn.IFNA('[3]National GDP per capita ppp'!DM27,0)+(1-Parameters!$B$174)*DM26)*(1+(_xlfn.IFNA('[3]Nat GDP per cap ppp growth rate'!DM27,0)-IF(Settings!$C$16="No",0,Parameters!DM$164*('AMOC national temperature'!DM26-Parameters!DM$128)+Parameters!DM$165*('AMOC national temperature'!DM26-Parameters!DM$128)^2)))*IF(Settings!$C$16="No",1,(1-SLR!$D26*Parameters!DM$181))&lt;=Parameters!$B$189,Parameters!$B$189,(Parameters!$B$174*(1-Parameters!DM$185)*_xlfn.IFNA('[3]National GDP per capita ppp'!DM27,0)+(1-Parameters!$B$174)*DM26)*(1+(_xlfn.IFNA('[3]Nat GDP per cap ppp growth rate'!DM27,0)-IF(Settings!$C$16="No",0,Parameters!DM$164*('AMOC national temperature'!DM26-Parameters!DM$128)+Parameters!DM$165*('AMOC national temperature'!DM26-Parameters!DM$128)^2)))*IF(Settings!$C$16="No",1,(1-SLR!$D26*Parameters!DM$181))))</f>
        <v>7949.0075781779615</v>
      </c>
      <c r="DN27">
        <f ca="1">IF(DN$2=0,0,IF((Parameters!$B$174*(1-Parameters!DN$185)*_xlfn.IFNA('[3]National GDP per capita ppp'!DN27,0)+(1-Parameters!$B$174)*DN26)*(1+(_xlfn.IFNA('[3]Nat GDP per cap ppp growth rate'!DN27,0)-IF(Settings!$C$16="No",0,Parameters!DN$164*('AMOC national temperature'!DN26-Parameters!DN$128)+Parameters!DN$165*('AMOC national temperature'!DN26-Parameters!DN$128)^2)))*IF(Settings!$C$16="No",1,(1-SLR!$D26*Parameters!DN$181))&lt;=Parameters!$B$189,Parameters!$B$189,(Parameters!$B$174*(1-Parameters!DN$185)*_xlfn.IFNA('[3]National GDP per capita ppp'!DN27,0)+(1-Parameters!$B$174)*DN26)*(1+(_xlfn.IFNA('[3]Nat GDP per cap ppp growth rate'!DN27,0)-IF(Settings!$C$16="No",0,Parameters!DN$164*('AMOC national temperature'!DN26-Parameters!DN$128)+Parameters!DN$165*('AMOC national temperature'!DN26-Parameters!DN$128)^2)))*IF(Settings!$C$16="No",1,(1-SLR!$D26*Parameters!DN$181))))</f>
        <v>19284.9354816821</v>
      </c>
      <c r="DO27">
        <f ca="1">IF(DO$2=0,0,IF((Parameters!$B$174*(1-Parameters!DO$185)*_xlfn.IFNA('[3]National GDP per capita ppp'!DO27,0)+(1-Parameters!$B$174)*DO26)*(1+(_xlfn.IFNA('[3]Nat GDP per cap ppp growth rate'!DO27,0)-IF(Settings!$C$16="No",0,Parameters!DO$164*('AMOC national temperature'!DO26-Parameters!DO$128)+Parameters!DO$165*('AMOC national temperature'!DO26-Parameters!DO$128)^2)))*IF(Settings!$C$16="No",1,(1-SLR!$D26*Parameters!DO$181))&lt;=Parameters!$B$189,Parameters!$B$189,(Parameters!$B$174*(1-Parameters!DO$185)*_xlfn.IFNA('[3]National GDP per capita ppp'!DO27,0)+(1-Parameters!$B$174)*DO26)*(1+(_xlfn.IFNA('[3]Nat GDP per cap ppp growth rate'!DO27,0)-IF(Settings!$C$16="No",0,Parameters!DO$164*('AMOC national temperature'!DO26-Parameters!DO$128)+Parameters!DO$165*('AMOC national temperature'!DO26-Parameters!DO$128)^2)))*IF(Settings!$C$16="No",1,(1-SLR!$D26*Parameters!DO$181))))</f>
        <v>17049.39308663745</v>
      </c>
      <c r="DP27">
        <f ca="1">IF(DP$2=0,0,IF((Parameters!$B$174*(1-Parameters!DP$185)*_xlfn.IFNA('[3]National GDP per capita ppp'!DP27,0)+(1-Parameters!$B$174)*DP26)*(1+(_xlfn.IFNA('[3]Nat GDP per cap ppp growth rate'!DP27,0)-IF(Settings!$C$16="No",0,Parameters!DP$164*('AMOC national temperature'!DP26-Parameters!DP$128)+Parameters!DP$165*('AMOC national temperature'!DP26-Parameters!DP$128)^2)))*IF(Settings!$C$16="No",1,(1-SLR!$D26*Parameters!DP$181))&lt;=Parameters!$B$189,Parameters!$B$189,(Parameters!$B$174*(1-Parameters!DP$185)*_xlfn.IFNA('[3]National GDP per capita ppp'!DP27,0)+(1-Parameters!$B$174)*DP26)*(1+(_xlfn.IFNA('[3]Nat GDP per cap ppp growth rate'!DP27,0)-IF(Settings!$C$16="No",0,Parameters!DP$164*('AMOC national temperature'!DP26-Parameters!DP$128)+Parameters!DP$165*('AMOC national temperature'!DP26-Parameters!DP$128)^2)))*IF(Settings!$C$16="No",1,(1-SLR!$D26*Parameters!DP$181))))</f>
        <v>1590.7853183572997</v>
      </c>
      <c r="DQ27">
        <f ca="1">IF(DQ$2=0,0,IF((Parameters!$B$174*(1-Parameters!DQ$185)*_xlfn.IFNA('[3]National GDP per capita ppp'!DQ27,0)+(1-Parameters!$B$174)*DQ26)*(1+(_xlfn.IFNA('[3]Nat GDP per cap ppp growth rate'!DQ27,0)-IF(Settings!$C$16="No",0,Parameters!DQ$164*('AMOC national temperature'!DQ26-Parameters!DQ$128)+Parameters!DQ$165*('AMOC national temperature'!DQ26-Parameters!DQ$128)^2)))*IF(Settings!$C$16="No",1,(1-SLR!$D26*Parameters!DQ$181))&lt;=Parameters!$B$189,Parameters!$B$189,(Parameters!$B$174*(1-Parameters!DQ$185)*_xlfn.IFNA('[3]National GDP per capita ppp'!DQ27,0)+(1-Parameters!$B$174)*DQ26)*(1+(_xlfn.IFNA('[3]Nat GDP per cap ppp growth rate'!DQ27,0)-IF(Settings!$C$16="No",0,Parameters!DQ$164*('AMOC national temperature'!DQ26-Parameters!DQ$128)+Parameters!DQ$165*('AMOC national temperature'!DQ26-Parameters!DQ$128)^2)))*IF(Settings!$C$16="No",1,(1-SLR!$D26*Parameters!DQ$181))))</f>
        <v>4531.2019192218049</v>
      </c>
      <c r="DR27">
        <f>IF(DR$2=0,0,IF((Parameters!$B$174*(1-Parameters!DR$185)*_xlfn.IFNA('[3]National GDP per capita ppp'!DR27,0)+(1-Parameters!$B$174)*DR26)*(1+(_xlfn.IFNA('[3]Nat GDP per cap ppp growth rate'!DR27,0)-IF(Settings!$C$16="No",0,Parameters!DR$164*('AMOC national temperature'!DR26-Parameters!DR$128)+Parameters!DR$165*('AMOC national temperature'!DR26-Parameters!DR$128)^2)))*IF(Settings!$C$16="No",1,(1-SLR!$D26*Parameters!DR$181))&lt;=Parameters!$B$189,Parameters!$B$189,(Parameters!$B$174*(1-Parameters!DR$185)*_xlfn.IFNA('[3]National GDP per capita ppp'!DR27,0)+(1-Parameters!$B$174)*DR26)*(1+(_xlfn.IFNA('[3]Nat GDP per cap ppp growth rate'!DR27,0)-IF(Settings!$C$16="No",0,Parameters!DR$164*('AMOC national temperature'!DR26-Parameters!DR$128)+Parameters!DR$165*('AMOC national temperature'!DR26-Parameters!DR$128)^2)))*IF(Settings!$C$16="No",1,(1-SLR!$D26*Parameters!DR$181))))</f>
        <v>0</v>
      </c>
      <c r="DS27">
        <f ca="1">IF(DS$2=0,0,IF((Parameters!$B$174*(1-Parameters!DS$185)*_xlfn.IFNA('[3]National GDP per capita ppp'!DS27,0)+(1-Parameters!$B$174)*DS26)*(1+(_xlfn.IFNA('[3]Nat GDP per cap ppp growth rate'!DS27,0)-IF(Settings!$C$16="No",0,Parameters!DS$164*('AMOC national temperature'!DS26-Parameters!DS$128)+Parameters!DS$165*('AMOC national temperature'!DS26-Parameters!DS$128)^2)))*IF(Settings!$C$16="No",1,(1-SLR!$D26*Parameters!DS$181))&lt;=Parameters!$B$189,Parameters!$B$189,(Parameters!$B$174*(1-Parameters!DS$185)*_xlfn.IFNA('[3]National GDP per capita ppp'!DS27,0)+(1-Parameters!$B$174)*DS26)*(1+(_xlfn.IFNA('[3]Nat GDP per cap ppp growth rate'!DS27,0)-IF(Settings!$C$16="No",0,Parameters!DS$164*('AMOC national temperature'!DS26-Parameters!DS$128)+Parameters!DS$165*('AMOC national temperature'!DS26-Parameters!DS$128)^2)))*IF(Settings!$C$16="No",1,(1-SLR!$D26*Parameters!DS$181))))</f>
        <v>24320.333766347932</v>
      </c>
      <c r="DT27">
        <f ca="1">IF(DT$2=0,0,IF((Parameters!$B$174*(1-Parameters!DT$185)*_xlfn.IFNA('[3]National GDP per capita ppp'!DT27,0)+(1-Parameters!$B$174)*DT26)*(1+(_xlfn.IFNA('[3]Nat GDP per cap ppp growth rate'!DT27,0)-IF(Settings!$C$16="No",0,Parameters!DT$164*('AMOC national temperature'!DT26-Parameters!DT$128)+Parameters!DT$165*('AMOC national temperature'!DT26-Parameters!DT$128)^2)))*IF(Settings!$C$16="No",1,(1-SLR!$D26*Parameters!DT$181))&lt;=Parameters!$B$189,Parameters!$B$189,(Parameters!$B$174*(1-Parameters!DT$185)*_xlfn.IFNA('[3]National GDP per capita ppp'!DT27,0)+(1-Parameters!$B$174)*DT26)*(1+(_xlfn.IFNA('[3]Nat GDP per cap ppp growth rate'!DT27,0)-IF(Settings!$C$16="No",0,Parameters!DT$164*('AMOC national temperature'!DT26-Parameters!DT$128)+Parameters!DT$165*('AMOC national temperature'!DT26-Parameters!DT$128)^2)))*IF(Settings!$C$16="No",1,(1-SLR!$D26*Parameters!DT$181))))</f>
        <v>1740.1673002743842</v>
      </c>
      <c r="DU27">
        <f ca="1">IF(DU$2=0,0,IF((Parameters!$B$174*(1-Parameters!DU$185)*_xlfn.IFNA('[3]National GDP per capita ppp'!DU27,0)+(1-Parameters!$B$174)*DU26)*(1+(_xlfn.IFNA('[3]Nat GDP per cap ppp growth rate'!DU27,0)-IF(Settings!$C$16="No",0,Parameters!DU$164*('AMOC national temperature'!DU26-Parameters!DU$128)+Parameters!DU$165*('AMOC national temperature'!DU26-Parameters!DU$128)^2)))*IF(Settings!$C$16="No",1,(1-SLR!$D26*Parameters!DU$181))&lt;=Parameters!$B$189,Parameters!$B$189,(Parameters!$B$174*(1-Parameters!DU$185)*_xlfn.IFNA('[3]National GDP per capita ppp'!DU27,0)+(1-Parameters!$B$174)*DU26)*(1+(_xlfn.IFNA('[3]Nat GDP per cap ppp growth rate'!DU27,0)-IF(Settings!$C$16="No",0,Parameters!DU$164*('AMOC national temperature'!DU26-Parameters!DU$128)+Parameters!DU$165*('AMOC national temperature'!DU26-Parameters!DU$128)^2)))*IF(Settings!$C$16="No",1,(1-SLR!$D26*Parameters!DU$181))))</f>
        <v>42422.213093021339</v>
      </c>
      <c r="DV27">
        <f ca="1">IF(DV$2=0,0,IF((Parameters!$B$174*(1-Parameters!DV$185)*_xlfn.IFNA('[3]National GDP per capita ppp'!DV27,0)+(1-Parameters!$B$174)*DV26)*(1+(_xlfn.IFNA('[3]Nat GDP per cap ppp growth rate'!DV27,0)-IF(Settings!$C$16="No",0,Parameters!DV$164*('AMOC national temperature'!DV26-Parameters!DV$128)+Parameters!DV$165*('AMOC national temperature'!DV26-Parameters!DV$128)^2)))*IF(Settings!$C$16="No",1,(1-SLR!$D26*Parameters!DV$181))&lt;=Parameters!$B$189,Parameters!$B$189,(Parameters!$B$174*(1-Parameters!DV$185)*_xlfn.IFNA('[3]National GDP per capita ppp'!DV27,0)+(1-Parameters!$B$174)*DV26)*(1+(_xlfn.IFNA('[3]Nat GDP per cap ppp growth rate'!DV27,0)-IF(Settings!$C$16="No",0,Parameters!DV$164*('AMOC national temperature'!DV26-Parameters!DV$128)+Parameters!DV$165*('AMOC national temperature'!DV26-Parameters!DV$128)^2)))*IF(Settings!$C$16="No",1,(1-SLR!$D26*Parameters!DV$181))))</f>
        <v>12286.005311592291</v>
      </c>
      <c r="DW27">
        <f>IF(DW$2=0,0,IF((Parameters!$B$174*(1-Parameters!DW$185)*_xlfn.IFNA('[3]National GDP per capita ppp'!DW27,0)+(1-Parameters!$B$174)*DW26)*(1+(_xlfn.IFNA('[3]Nat GDP per cap ppp growth rate'!DW27,0)-IF(Settings!$C$16="No",0,Parameters!DW$164*('AMOC national temperature'!DW26-Parameters!DW$128)+Parameters!DW$165*('AMOC national temperature'!DW26-Parameters!DW$128)^2)))*IF(Settings!$C$16="No",1,(1-SLR!$D26*Parameters!DW$181))&lt;=Parameters!$B$189,Parameters!$B$189,(Parameters!$B$174*(1-Parameters!DW$185)*_xlfn.IFNA('[3]National GDP per capita ppp'!DW27,0)+(1-Parameters!$B$174)*DW26)*(1+(_xlfn.IFNA('[3]Nat GDP per cap ppp growth rate'!DW27,0)-IF(Settings!$C$16="No",0,Parameters!DW$164*('AMOC national temperature'!DW26-Parameters!DW$128)+Parameters!DW$165*('AMOC national temperature'!DW26-Parameters!DW$128)^2)))*IF(Settings!$C$16="No",1,(1-SLR!$D26*Parameters!DW$181))))</f>
        <v>0</v>
      </c>
      <c r="DX27">
        <f ca="1">IF(DX$2=0,0,IF((Parameters!$B$174*(1-Parameters!DX$185)*_xlfn.IFNA('[3]National GDP per capita ppp'!DX27,0)+(1-Parameters!$B$174)*DX26)*(1+(_xlfn.IFNA('[3]Nat GDP per cap ppp growth rate'!DX27,0)-IF(Settings!$C$16="No",0,Parameters!DX$164*('AMOC national temperature'!DX26-Parameters!DX$128)+Parameters!DX$165*('AMOC national temperature'!DX26-Parameters!DX$128)^2)))*IF(Settings!$C$16="No",1,(1-SLR!$D26*Parameters!DX$181))&lt;=Parameters!$B$189,Parameters!$B$189,(Parameters!$B$174*(1-Parameters!DX$185)*_xlfn.IFNA('[3]National GDP per capita ppp'!DX27,0)+(1-Parameters!$B$174)*DX26)*(1+(_xlfn.IFNA('[3]Nat GDP per cap ppp growth rate'!DX27,0)-IF(Settings!$C$16="No",0,Parameters!DX$164*('AMOC national temperature'!DX26-Parameters!DX$128)+Parameters!DX$165*('AMOC national temperature'!DX26-Parameters!DX$128)^2)))*IF(Settings!$C$16="No",1,(1-SLR!$D26*Parameters!DX$181))))</f>
        <v>1224.7047975381968</v>
      </c>
      <c r="DY27">
        <f ca="1">IF(DY$2=0,0,IF((Parameters!$B$174*(1-Parameters!DY$185)*_xlfn.IFNA('[3]National GDP per capita ppp'!DY27,0)+(1-Parameters!$B$174)*DY26)*(1+(_xlfn.IFNA('[3]Nat GDP per cap ppp growth rate'!DY27,0)-IF(Settings!$C$16="No",0,Parameters!DY$164*('AMOC national temperature'!DY26-Parameters!DY$128)+Parameters!DY$165*('AMOC national temperature'!DY26-Parameters!DY$128)^2)))*IF(Settings!$C$16="No",1,(1-SLR!$D26*Parameters!DY$181))&lt;=Parameters!$B$189,Parameters!$B$189,(Parameters!$B$174*(1-Parameters!DY$185)*_xlfn.IFNA('[3]National GDP per capita ppp'!DY27,0)+(1-Parameters!$B$174)*DY26)*(1+(_xlfn.IFNA('[3]Nat GDP per cap ppp growth rate'!DY27,0)-IF(Settings!$C$16="No",0,Parameters!DY$164*('AMOC national temperature'!DY26-Parameters!DY$128)+Parameters!DY$165*('AMOC national temperature'!DY26-Parameters!DY$128)^2)))*IF(Settings!$C$16="No",1,(1-SLR!$D26*Parameters!DY$181))))</f>
        <v>6732.1004899438649</v>
      </c>
      <c r="DZ27">
        <f ca="1">IF(DZ$2=0,0,IF((Parameters!$B$174*(1-Parameters!DZ$185)*_xlfn.IFNA('[3]National GDP per capita ppp'!DZ27,0)+(1-Parameters!$B$174)*DZ26)*(1+(_xlfn.IFNA('[3]Nat GDP per cap ppp growth rate'!DZ27,0)-IF(Settings!$C$16="No",0,Parameters!DZ$164*('AMOC national temperature'!DZ26-Parameters!DZ$128)+Parameters!DZ$165*('AMOC national temperature'!DZ26-Parameters!DZ$128)^2)))*IF(Settings!$C$16="No",1,(1-SLR!$D26*Parameters!DZ$181))&lt;=Parameters!$B$189,Parameters!$B$189,(Parameters!$B$174*(1-Parameters!DZ$185)*_xlfn.IFNA('[3]National GDP per capita ppp'!DZ27,0)+(1-Parameters!$B$174)*DZ26)*(1+(_xlfn.IFNA('[3]Nat GDP per cap ppp growth rate'!DZ27,0)-IF(Settings!$C$16="No",0,Parameters!DZ$164*('AMOC national temperature'!DZ26-Parameters!DZ$128)+Parameters!DZ$165*('AMOC national temperature'!DZ26-Parameters!DZ$128)^2)))*IF(Settings!$C$16="No",1,(1-SLR!$D26*Parameters!DZ$181))))</f>
        <v>5824.2543901899808</v>
      </c>
      <c r="EA27">
        <f ca="1">IF(EA$2=0,0,IF((Parameters!$B$174*(1-Parameters!EA$185)*_xlfn.IFNA('[3]National GDP per capita ppp'!EA27,0)+(1-Parameters!$B$174)*EA26)*(1+(_xlfn.IFNA('[3]Nat GDP per cap ppp growth rate'!EA27,0)-IF(Settings!$C$16="No",0,Parameters!EA$164*('AMOC national temperature'!EA26-Parameters!EA$128)+Parameters!EA$165*('AMOC national temperature'!EA26-Parameters!EA$128)^2)))*IF(Settings!$C$16="No",1,(1-SLR!$D26*Parameters!EA$181))&lt;=Parameters!$B$189,Parameters!$B$189,(Parameters!$B$174*(1-Parameters!EA$185)*_xlfn.IFNA('[3]National GDP per capita ppp'!EA27,0)+(1-Parameters!$B$174)*EA26)*(1+(_xlfn.IFNA('[3]Nat GDP per cap ppp growth rate'!EA27,0)-IF(Settings!$C$16="No",0,Parameters!EA$164*('AMOC national temperature'!EA26-Parameters!EA$128)+Parameters!EA$165*('AMOC national temperature'!EA26-Parameters!EA$128)^2)))*IF(Settings!$C$16="No",1,(1-SLR!$D26*Parameters!EA$181))))</f>
        <v>45562.922774480139</v>
      </c>
      <c r="EB27">
        <f ca="1">IF(EB$2=0,0,IF((Parameters!$B$174*(1-Parameters!EB$185)*_xlfn.IFNA('[3]National GDP per capita ppp'!EB27,0)+(1-Parameters!$B$174)*EB26)*(1+(_xlfn.IFNA('[3]Nat GDP per cap ppp growth rate'!EB27,0)-IF(Settings!$C$16="No",0,Parameters!EB$164*('AMOC national temperature'!EB26-Parameters!EB$128)+Parameters!EB$165*('AMOC national temperature'!EB26-Parameters!EB$128)^2)))*IF(Settings!$C$16="No",1,(1-SLR!$D26*Parameters!EB$181))&lt;=Parameters!$B$189,Parameters!$B$189,(Parameters!$B$174*(1-Parameters!EB$185)*_xlfn.IFNA('[3]National GDP per capita ppp'!EB27,0)+(1-Parameters!$B$174)*EB26)*(1+(_xlfn.IFNA('[3]Nat GDP per cap ppp growth rate'!EB27,0)-IF(Settings!$C$16="No",0,Parameters!EB$164*('AMOC national temperature'!EB26-Parameters!EB$128)+Parameters!EB$165*('AMOC national temperature'!EB26-Parameters!EB$128)^2)))*IF(Settings!$C$16="No",1,(1-SLR!$D26*Parameters!EB$181))))</f>
        <v>53043.812179557979</v>
      </c>
      <c r="EC27">
        <f ca="1">IF(EC$2=0,0,IF((Parameters!$B$174*(1-Parameters!EC$185)*_xlfn.IFNA('[3]National GDP per capita ppp'!EC27,0)+(1-Parameters!$B$174)*EC26)*(1+(_xlfn.IFNA('[3]Nat GDP per cap ppp growth rate'!EC27,0)-IF(Settings!$C$16="No",0,Parameters!EC$164*('AMOC national temperature'!EC26-Parameters!EC$128)+Parameters!EC$165*('AMOC national temperature'!EC26-Parameters!EC$128)^2)))*IF(Settings!$C$16="No",1,(1-SLR!$D26*Parameters!EC$181))&lt;=Parameters!$B$189,Parameters!$B$189,(Parameters!$B$174*(1-Parameters!EC$185)*_xlfn.IFNA('[3]National GDP per capita ppp'!EC27,0)+(1-Parameters!$B$174)*EC26)*(1+(_xlfn.IFNA('[3]Nat GDP per cap ppp growth rate'!EC27,0)-IF(Settings!$C$16="No",0,Parameters!EC$164*('AMOC national temperature'!EC26-Parameters!EC$128)+Parameters!EC$165*('AMOC national temperature'!EC26-Parameters!EC$128)^2)))*IF(Settings!$C$16="No",1,(1-SLR!$D26*Parameters!EC$181))))</f>
        <v>3771.2379965970108</v>
      </c>
      <c r="ED27">
        <f ca="1">IF(ED$2=0,0,IF((Parameters!$B$174*(1-Parameters!ED$185)*_xlfn.IFNA('[3]National GDP per capita ppp'!ED27,0)+(1-Parameters!$B$174)*ED26)*(1+(_xlfn.IFNA('[3]Nat GDP per cap ppp growth rate'!ED27,0)-IF(Settings!$C$16="No",0,Parameters!ED$164*('AMOC national temperature'!ED26-Parameters!ED$128)+Parameters!ED$165*('AMOC national temperature'!ED26-Parameters!ED$128)^2)))*IF(Settings!$C$16="No",1,(1-SLR!$D26*Parameters!ED$181))&lt;=Parameters!$B$189,Parameters!$B$189,(Parameters!$B$174*(1-Parameters!ED$185)*_xlfn.IFNA('[3]National GDP per capita ppp'!ED27,0)+(1-Parameters!$B$174)*ED26)*(1+(_xlfn.IFNA('[3]Nat GDP per cap ppp growth rate'!ED27,0)-IF(Settings!$C$16="No",0,Parameters!ED$164*('AMOC national temperature'!ED26-Parameters!ED$128)+Parameters!ED$165*('AMOC national temperature'!ED26-Parameters!ED$128)^2)))*IF(Settings!$C$16="No",1,(1-SLR!$D26*Parameters!ED$181))))</f>
        <v>14763.449720947923</v>
      </c>
      <c r="EE27">
        <f ca="1">IF(EE$2=0,0,IF((Parameters!$B$174*(1-Parameters!EE$185)*_xlfn.IFNA('[3]National GDP per capita ppp'!EE27,0)+(1-Parameters!$B$174)*EE26)*(1+(_xlfn.IFNA('[3]Nat GDP per cap ppp growth rate'!EE27,0)-IF(Settings!$C$16="No",0,Parameters!EE$164*('AMOC national temperature'!EE26-Parameters!EE$128)+Parameters!EE$165*('AMOC national temperature'!EE26-Parameters!EE$128)^2)))*IF(Settings!$C$16="No",1,(1-SLR!$D26*Parameters!EE$181))&lt;=Parameters!$B$189,Parameters!$B$189,(Parameters!$B$174*(1-Parameters!EE$185)*_xlfn.IFNA('[3]National GDP per capita ppp'!EE27,0)+(1-Parameters!$B$174)*EE26)*(1+(_xlfn.IFNA('[3]Nat GDP per cap ppp growth rate'!EE27,0)-IF(Settings!$C$16="No",0,Parameters!EE$164*('AMOC national temperature'!EE26-Parameters!EE$128)+Parameters!EE$165*('AMOC national temperature'!EE26-Parameters!EE$128)^2)))*IF(Settings!$C$16="No",1,(1-SLR!$D26*Parameters!EE$181))))</f>
        <v>36610.349413374584</v>
      </c>
      <c r="EF27">
        <f ca="1">IF(EF$2=0,0,IF((Parameters!$B$174*(1-Parameters!EF$185)*_xlfn.IFNA('[3]National GDP per capita ppp'!EF27,0)+(1-Parameters!$B$174)*EF26)*(1+(_xlfn.IFNA('[3]Nat GDP per cap ppp growth rate'!EF27,0)-IF(Settings!$C$16="No",0,Parameters!EF$164*('AMOC national temperature'!EF26-Parameters!EF$128)+Parameters!EF$165*('AMOC national temperature'!EF26-Parameters!EF$128)^2)))*IF(Settings!$C$16="No",1,(1-SLR!$D26*Parameters!EF$181))&lt;=Parameters!$B$189,Parameters!$B$189,(Parameters!$B$174*(1-Parameters!EF$185)*_xlfn.IFNA('[3]National GDP per capita ppp'!EF27,0)+(1-Parameters!$B$174)*EF26)*(1+(_xlfn.IFNA('[3]Nat GDP per cap ppp growth rate'!EF27,0)-IF(Settings!$C$16="No",0,Parameters!EF$164*('AMOC national temperature'!EF26-Parameters!EF$128)+Parameters!EF$165*('AMOC national temperature'!EF26-Parameters!EF$128)^2)))*IF(Settings!$C$16="No",1,(1-SLR!$D26*Parameters!EF$181))))</f>
        <v>55560.682470191583</v>
      </c>
      <c r="EG27">
        <f ca="1">IF(EG$2=0,0,IF((Parameters!$B$174*(1-Parameters!EG$185)*_xlfn.IFNA('[3]National GDP per capita ppp'!EG27,0)+(1-Parameters!$B$174)*EG26)*(1+(_xlfn.IFNA('[3]Nat GDP per cap ppp growth rate'!EG27,0)-IF(Settings!$C$16="No",0,Parameters!EG$164*('AMOC national temperature'!EG26-Parameters!EG$128)+Parameters!EG$165*('AMOC national temperature'!EG26-Parameters!EG$128)^2)))*IF(Settings!$C$16="No",1,(1-SLR!$D26*Parameters!EG$181))&lt;=Parameters!$B$189,Parameters!$B$189,(Parameters!$B$174*(1-Parameters!EG$185)*_xlfn.IFNA('[3]National GDP per capita ppp'!EG27,0)+(1-Parameters!$B$174)*EG26)*(1+(_xlfn.IFNA('[3]Nat GDP per cap ppp growth rate'!EG27,0)-IF(Settings!$C$16="No",0,Parameters!EG$164*('AMOC national temperature'!EG26-Parameters!EG$128)+Parameters!EG$165*('AMOC national temperature'!EG26-Parameters!EG$128)^2)))*IF(Settings!$C$16="No",1,(1-SLR!$D26*Parameters!EG$181))))</f>
        <v>9678.2935545702821</v>
      </c>
      <c r="EH27">
        <f ca="1">IF(EH$2=0,0,IF((Parameters!$B$174*(1-Parameters!EH$185)*_xlfn.IFNA('[3]National GDP per capita ppp'!EH27,0)+(1-Parameters!$B$174)*EH26)*(1+(_xlfn.IFNA('[3]Nat GDP per cap ppp growth rate'!EH27,0)-IF(Settings!$C$16="No",0,Parameters!EH$164*('AMOC national temperature'!EH26-Parameters!EH$128)+Parameters!EH$165*('AMOC national temperature'!EH26-Parameters!EH$128)^2)))*IF(Settings!$C$16="No",1,(1-SLR!$D26*Parameters!EH$181))&lt;=Parameters!$B$189,Parameters!$B$189,(Parameters!$B$174*(1-Parameters!EH$185)*_xlfn.IFNA('[3]National GDP per capita ppp'!EH27,0)+(1-Parameters!$B$174)*EH26)*(1+(_xlfn.IFNA('[3]Nat GDP per cap ppp growth rate'!EH27,0)-IF(Settings!$C$16="No",0,Parameters!EH$164*('AMOC national temperature'!EH26-Parameters!EH$128)+Parameters!EH$165*('AMOC national temperature'!EH26-Parameters!EH$128)^2)))*IF(Settings!$C$16="No",1,(1-SLR!$D26*Parameters!EH$181))))</f>
        <v>20878.061744969244</v>
      </c>
      <c r="EI27">
        <f ca="1">IF(EI$2=0,0,IF((Parameters!$B$174*(1-Parameters!EI$185)*_xlfn.IFNA('[3]National GDP per capita ppp'!EI27,0)+(1-Parameters!$B$174)*EI26)*(1+(_xlfn.IFNA('[3]Nat GDP per cap ppp growth rate'!EI27,0)-IF(Settings!$C$16="No",0,Parameters!EI$164*('AMOC national temperature'!EI26-Parameters!EI$128)+Parameters!EI$165*('AMOC national temperature'!EI26-Parameters!EI$128)^2)))*IF(Settings!$C$16="No",1,(1-SLR!$D26*Parameters!EI$181))&lt;=Parameters!$B$189,Parameters!$B$189,(Parameters!$B$174*(1-Parameters!EI$185)*_xlfn.IFNA('[3]National GDP per capita ppp'!EI27,0)+(1-Parameters!$B$174)*EI26)*(1+(_xlfn.IFNA('[3]Nat GDP per cap ppp growth rate'!EI27,0)-IF(Settings!$C$16="No",0,Parameters!EI$164*('AMOC national temperature'!EI26-Parameters!EI$128)+Parameters!EI$165*('AMOC national temperature'!EI26-Parameters!EI$128)^2)))*IF(Settings!$C$16="No",1,(1-SLR!$D26*Parameters!EI$181))))</f>
        <v>13991.453360373438</v>
      </c>
      <c r="EJ27">
        <f ca="1">IF(EJ$2=0,0,IF((Parameters!$B$174*(1-Parameters!EJ$185)*_xlfn.IFNA('[3]National GDP per capita ppp'!EJ27,0)+(1-Parameters!$B$174)*EJ26)*(1+(_xlfn.IFNA('[3]Nat GDP per cap ppp growth rate'!EJ27,0)-IF(Settings!$C$16="No",0,Parameters!EJ$164*('AMOC national temperature'!EJ26-Parameters!EJ$128)+Parameters!EJ$165*('AMOC national temperature'!EJ26-Parameters!EJ$128)^2)))*IF(Settings!$C$16="No",1,(1-SLR!$D26*Parameters!EJ$181))&lt;=Parameters!$B$189,Parameters!$B$189,(Parameters!$B$174*(1-Parameters!EJ$185)*_xlfn.IFNA('[3]National GDP per capita ppp'!EJ27,0)+(1-Parameters!$B$174)*EJ26)*(1+(_xlfn.IFNA('[3]Nat GDP per cap ppp growth rate'!EJ27,0)-IF(Settings!$C$16="No",0,Parameters!EJ$164*('AMOC national temperature'!EJ26-Parameters!EJ$128)+Parameters!EJ$165*('AMOC national temperature'!EJ26-Parameters!EJ$128)^2)))*IF(Settings!$C$16="No",1,(1-SLR!$D26*Parameters!EJ$181))))</f>
        <v>9319.0648319857537</v>
      </c>
      <c r="EK27">
        <f ca="1">IF(EK$2=0,0,IF((Parameters!$B$174*(1-Parameters!EK$185)*_xlfn.IFNA('[3]National GDP per capita ppp'!EK27,0)+(1-Parameters!$B$174)*EK26)*(1+(_xlfn.IFNA('[3]Nat GDP per cap ppp growth rate'!EK27,0)-IF(Settings!$C$16="No",0,Parameters!EK$164*('AMOC national temperature'!EK26-Parameters!EK$128)+Parameters!EK$165*('AMOC national temperature'!EK26-Parameters!EK$128)^2)))*IF(Settings!$C$16="No",1,(1-SLR!$D26*Parameters!EK$181))&lt;=Parameters!$B$189,Parameters!$B$189,(Parameters!$B$174*(1-Parameters!EK$185)*_xlfn.IFNA('[3]National GDP per capita ppp'!EK27,0)+(1-Parameters!$B$174)*EK26)*(1+(_xlfn.IFNA('[3]Nat GDP per cap ppp growth rate'!EK27,0)-IF(Settings!$C$16="No",0,Parameters!EK$164*('AMOC national temperature'!EK26-Parameters!EK$128)+Parameters!EK$165*('AMOC national temperature'!EK26-Parameters!EK$128)^2)))*IF(Settings!$C$16="No",1,(1-SLR!$D26*Parameters!EK$181))))</f>
        <v>37950.400504806094</v>
      </c>
      <c r="EL27">
        <f ca="1">IF(EL$2=0,0,IF((Parameters!$B$174*(1-Parameters!EL$185)*_xlfn.IFNA('[3]National GDP per capita ppp'!EL27,0)+(1-Parameters!$B$174)*EL26)*(1+(_xlfn.IFNA('[3]Nat GDP per cap ppp growth rate'!EL27,0)-IF(Settings!$C$16="No",0,Parameters!EL$164*('AMOC national temperature'!EL26-Parameters!EL$128)+Parameters!EL$165*('AMOC national temperature'!EL26-Parameters!EL$128)^2)))*IF(Settings!$C$16="No",1,(1-SLR!$D26*Parameters!EL$181))&lt;=Parameters!$B$189,Parameters!$B$189,(Parameters!$B$174*(1-Parameters!EL$185)*_xlfn.IFNA('[3]National GDP per capita ppp'!EL27,0)+(1-Parameters!$B$174)*EL26)*(1+(_xlfn.IFNA('[3]Nat GDP per cap ppp growth rate'!EL27,0)-IF(Settings!$C$16="No",0,Parameters!EL$164*('AMOC national temperature'!EL26-Parameters!EL$128)+Parameters!EL$165*('AMOC national temperature'!EL26-Parameters!EL$128)^2)))*IF(Settings!$C$16="No",1,(1-SLR!$D26*Parameters!EL$181))))</f>
        <v>7069.9900508366236</v>
      </c>
      <c r="EM27">
        <f ca="1">IF(EM$2=0,0,IF((Parameters!$B$174*(1-Parameters!EM$185)*_xlfn.IFNA('[3]National GDP per capita ppp'!EM27,0)+(1-Parameters!$B$174)*EM26)*(1+(_xlfn.IFNA('[3]Nat GDP per cap ppp growth rate'!EM27,0)-IF(Settings!$C$16="No",0,Parameters!EM$164*('AMOC national temperature'!EM26-Parameters!EM$128)+Parameters!EM$165*('AMOC national temperature'!EM26-Parameters!EM$128)^2)))*IF(Settings!$C$16="No",1,(1-SLR!$D26*Parameters!EM$181))&lt;=Parameters!$B$189,Parameters!$B$189,(Parameters!$B$174*(1-Parameters!EM$185)*_xlfn.IFNA('[3]National GDP per capita ppp'!EM27,0)+(1-Parameters!$B$174)*EM26)*(1+(_xlfn.IFNA('[3]Nat GDP per cap ppp growth rate'!EM27,0)-IF(Settings!$C$16="No",0,Parameters!EM$164*('AMOC national temperature'!EM26-Parameters!EM$128)+Parameters!EM$165*('AMOC national temperature'!EM26-Parameters!EM$128)^2)))*IF(Settings!$C$16="No",1,(1-SLR!$D26*Parameters!EM$181))))</f>
        <v>25235.369683627636</v>
      </c>
      <c r="EN27">
        <f ca="1">IF(EN$2=0,0,IF((Parameters!$B$174*(1-Parameters!EN$185)*_xlfn.IFNA('[3]National GDP per capita ppp'!EN27,0)+(1-Parameters!$B$174)*EN26)*(1+(_xlfn.IFNA('[3]Nat GDP per cap ppp growth rate'!EN27,0)-IF(Settings!$C$16="No",0,Parameters!EN$164*('AMOC national temperature'!EN26-Parameters!EN$128)+Parameters!EN$165*('AMOC national temperature'!EN26-Parameters!EN$128)^2)))*IF(Settings!$C$16="No",1,(1-SLR!$D26*Parameters!EN$181))&lt;=Parameters!$B$189,Parameters!$B$189,(Parameters!$B$174*(1-Parameters!EN$185)*_xlfn.IFNA('[3]National GDP per capita ppp'!EN27,0)+(1-Parameters!$B$174)*EN26)*(1+(_xlfn.IFNA('[3]Nat GDP per cap ppp growth rate'!EN27,0)-IF(Settings!$C$16="No",0,Parameters!EN$164*('AMOC national temperature'!EN26-Parameters!EN$128)+Parameters!EN$165*('AMOC national temperature'!EN26-Parameters!EN$128)^2)))*IF(Settings!$C$16="No",1,(1-SLR!$D26*Parameters!EN$181))))</f>
        <v>45438.853961970308</v>
      </c>
      <c r="EO27">
        <f>IF(EO$2=0,0,IF((Parameters!$B$174*(1-Parameters!EO$185)*_xlfn.IFNA('[3]National GDP per capita ppp'!EO27,0)+(1-Parameters!$B$174)*EO26)*(1+(_xlfn.IFNA('[3]Nat GDP per cap ppp growth rate'!EO27,0)-IF(Settings!$C$16="No",0,Parameters!EO$164*('AMOC national temperature'!EO26-Parameters!EO$128)+Parameters!EO$165*('AMOC national temperature'!EO26-Parameters!EO$128)^2)))*IF(Settings!$C$16="No",1,(1-SLR!$D26*Parameters!EO$181))&lt;=Parameters!$B$189,Parameters!$B$189,(Parameters!$B$174*(1-Parameters!EO$185)*_xlfn.IFNA('[3]National GDP per capita ppp'!EO27,0)+(1-Parameters!$B$174)*EO26)*(1+(_xlfn.IFNA('[3]Nat GDP per cap ppp growth rate'!EO27,0)-IF(Settings!$C$16="No",0,Parameters!EO$164*('AMOC national temperature'!EO26-Parameters!EO$128)+Parameters!EO$165*('AMOC national temperature'!EO26-Parameters!EO$128)^2)))*IF(Settings!$C$16="No",1,(1-SLR!$D26*Parameters!EO$181))))</f>
        <v>0</v>
      </c>
      <c r="EP27">
        <f ca="1">IF(EP$2=0,0,IF((Parameters!$B$174*(1-Parameters!EP$185)*_xlfn.IFNA('[3]National GDP per capita ppp'!EP27,0)+(1-Parameters!$B$174)*EP26)*(1+(_xlfn.IFNA('[3]Nat GDP per cap ppp growth rate'!EP27,0)-IF(Settings!$C$16="No",0,Parameters!EP$164*('AMOC national temperature'!EP26-Parameters!EP$128)+Parameters!EP$165*('AMOC national temperature'!EP26-Parameters!EP$128)^2)))*IF(Settings!$C$16="No",1,(1-SLR!$D26*Parameters!EP$181))&lt;=Parameters!$B$189,Parameters!$B$189,(Parameters!$B$174*(1-Parameters!EP$185)*_xlfn.IFNA('[3]National GDP per capita ppp'!EP27,0)+(1-Parameters!$B$174)*EP26)*(1+(_xlfn.IFNA('[3]Nat GDP per cap ppp growth rate'!EP27,0)-IF(Settings!$C$16="No",0,Parameters!EP$164*('AMOC national temperature'!EP26-Parameters!EP$128)+Parameters!EP$165*('AMOC national temperature'!EP26-Parameters!EP$128)^2)))*IF(Settings!$C$16="No",1,(1-SLR!$D26*Parameters!EP$181))))</f>
        <v>34113.39662174345</v>
      </c>
      <c r="EQ27">
        <f ca="1">IF(EQ$2=0,0,IF((Parameters!$B$174*(1-Parameters!EQ$185)*_xlfn.IFNA('[3]National GDP per capita ppp'!EQ27,0)+(1-Parameters!$B$174)*EQ26)*(1+(_xlfn.IFNA('[3]Nat GDP per cap ppp growth rate'!EQ27,0)-IF(Settings!$C$16="No",0,Parameters!EQ$164*('AMOC national temperature'!EQ26-Parameters!EQ$128)+Parameters!EQ$165*('AMOC national temperature'!EQ26-Parameters!EQ$128)^2)))*IF(Settings!$C$16="No",1,(1-SLR!$D26*Parameters!EQ$181))&lt;=Parameters!$B$189,Parameters!$B$189,(Parameters!$B$174*(1-Parameters!EQ$185)*_xlfn.IFNA('[3]National GDP per capita ppp'!EQ27,0)+(1-Parameters!$B$174)*EQ26)*(1+(_xlfn.IFNA('[3]Nat GDP per cap ppp growth rate'!EQ27,0)-IF(Settings!$C$16="No",0,Parameters!EQ$164*('AMOC national temperature'!EQ26-Parameters!EQ$128)+Parameters!EQ$165*('AMOC national temperature'!EQ26-Parameters!EQ$128)^2)))*IF(Settings!$C$16="No",1,(1-SLR!$D26*Parameters!EQ$181))))</f>
        <v>13335.746677863073</v>
      </c>
      <c r="ER27">
        <f ca="1">IF(ER$2=0,0,IF((Parameters!$B$174*(1-Parameters!ER$185)*_xlfn.IFNA('[3]National GDP per capita ppp'!ER27,0)+(1-Parameters!$B$174)*ER26)*(1+(_xlfn.IFNA('[3]Nat GDP per cap ppp growth rate'!ER27,0)-IF(Settings!$C$16="No",0,Parameters!ER$164*('AMOC national temperature'!ER26-Parameters!ER$128)+Parameters!ER$165*('AMOC national temperature'!ER26-Parameters!ER$128)^2)))*IF(Settings!$C$16="No",1,(1-SLR!$D26*Parameters!ER$181))&lt;=Parameters!$B$189,Parameters!$B$189,(Parameters!$B$174*(1-Parameters!ER$185)*_xlfn.IFNA('[3]National GDP per capita ppp'!ER27,0)+(1-Parameters!$B$174)*ER26)*(1+(_xlfn.IFNA('[3]Nat GDP per cap ppp growth rate'!ER27,0)-IF(Settings!$C$16="No",0,Parameters!ER$164*('AMOC national temperature'!ER26-Parameters!ER$128)+Parameters!ER$165*('AMOC national temperature'!ER26-Parameters!ER$128)^2)))*IF(Settings!$C$16="No",1,(1-SLR!$D26*Parameters!ER$181))))</f>
        <v>6932.4495273739285</v>
      </c>
      <c r="ES27">
        <f ca="1">IF(ES$2=0,0,IF((Parameters!$B$174*(1-Parameters!ES$185)*_xlfn.IFNA('[3]National GDP per capita ppp'!ES27,0)+(1-Parameters!$B$174)*ES26)*(1+(_xlfn.IFNA('[3]Nat GDP per cap ppp growth rate'!ES27,0)-IF(Settings!$C$16="No",0,Parameters!ES$164*('AMOC national temperature'!ES26-Parameters!ES$128)+Parameters!ES$165*('AMOC national temperature'!ES26-Parameters!ES$128)^2)))*IF(Settings!$C$16="No",1,(1-SLR!$D26*Parameters!ES$181))&lt;=Parameters!$B$189,Parameters!$B$189,(Parameters!$B$174*(1-Parameters!ES$185)*_xlfn.IFNA('[3]National GDP per capita ppp'!ES27,0)+(1-Parameters!$B$174)*ES26)*(1+(_xlfn.IFNA('[3]Nat GDP per cap ppp growth rate'!ES27,0)-IF(Settings!$C$16="No",0,Parameters!ES$164*('AMOC national temperature'!ES26-Parameters!ES$128)+Parameters!ES$165*('AMOC national temperature'!ES26-Parameters!ES$128)^2)))*IF(Settings!$C$16="No",1,(1-SLR!$D26*Parameters!ES$181))))</f>
        <v>96101.611674571788</v>
      </c>
      <c r="ET27">
        <f>IF(ET$2=0,0,IF((Parameters!$B$174*(1-Parameters!ET$185)*_xlfn.IFNA('[3]National GDP per capita ppp'!ET27,0)+(1-Parameters!$B$174)*ET26)*(1+(_xlfn.IFNA('[3]Nat GDP per cap ppp growth rate'!ET27,0)-IF(Settings!$C$16="No",0,Parameters!ET$164*('AMOC national temperature'!ET26-Parameters!ET$128)+Parameters!ET$165*('AMOC national temperature'!ET26-Parameters!ET$128)^2)))*IF(Settings!$C$16="No",1,(1-SLR!$D26*Parameters!ET$181))&lt;=Parameters!$B$189,Parameters!$B$189,(Parameters!$B$174*(1-Parameters!ET$185)*_xlfn.IFNA('[3]National GDP per capita ppp'!ET27,0)+(1-Parameters!$B$174)*ET26)*(1+(_xlfn.IFNA('[3]Nat GDP per cap ppp growth rate'!ET27,0)-IF(Settings!$C$16="No",0,Parameters!ET$164*('AMOC national temperature'!ET26-Parameters!ET$128)+Parameters!ET$165*('AMOC national temperature'!ET26-Parameters!ET$128)^2)))*IF(Settings!$C$16="No",1,(1-SLR!$D26*Parameters!ET$181))))</f>
        <v>0</v>
      </c>
      <c r="EU27">
        <f ca="1">IF(EU$2=0,0,IF((Parameters!$B$174*(1-Parameters!EU$185)*_xlfn.IFNA('[3]National GDP per capita ppp'!EU27,0)+(1-Parameters!$B$174)*EU26)*(1+(_xlfn.IFNA('[3]Nat GDP per cap ppp growth rate'!EU27,0)-IF(Settings!$C$16="No",0,Parameters!EU$164*('AMOC national temperature'!EU26-Parameters!EU$128)+Parameters!EU$165*('AMOC national temperature'!EU26-Parameters!EU$128)^2)))*IF(Settings!$C$16="No",1,(1-SLR!$D26*Parameters!EU$181))&lt;=Parameters!$B$189,Parameters!$B$189,(Parameters!$B$174*(1-Parameters!EU$185)*_xlfn.IFNA('[3]National GDP per capita ppp'!EU27,0)+(1-Parameters!$B$174)*EU26)*(1+(_xlfn.IFNA('[3]Nat GDP per cap ppp growth rate'!EU27,0)-IF(Settings!$C$16="No",0,Parameters!EU$164*('AMOC national temperature'!EU26-Parameters!EU$128)+Parameters!EU$165*('AMOC national temperature'!EU26-Parameters!EU$128)^2)))*IF(Settings!$C$16="No",1,(1-SLR!$D26*Parameters!EU$181))))</f>
        <v>19409.396468147144</v>
      </c>
      <c r="EV27">
        <f ca="1">IF(EV$2=0,0,IF((Parameters!$B$174*(1-Parameters!EV$185)*_xlfn.IFNA('[3]National GDP per capita ppp'!EV27,0)+(1-Parameters!$B$174)*EV26)*(1+(_xlfn.IFNA('[3]Nat GDP per cap ppp growth rate'!EV27,0)-IF(Settings!$C$16="No",0,Parameters!EV$164*('AMOC national temperature'!EV26-Parameters!EV$128)+Parameters!EV$165*('AMOC national temperature'!EV26-Parameters!EV$128)^2)))*IF(Settings!$C$16="No",1,(1-SLR!$D26*Parameters!EV$181))&lt;=Parameters!$B$189,Parameters!$B$189,(Parameters!$B$174*(1-Parameters!EV$185)*_xlfn.IFNA('[3]National GDP per capita ppp'!EV27,0)+(1-Parameters!$B$174)*EV26)*(1+(_xlfn.IFNA('[3]Nat GDP per cap ppp growth rate'!EV27,0)-IF(Settings!$C$16="No",0,Parameters!EV$164*('AMOC national temperature'!EV26-Parameters!EV$128)+Parameters!EV$165*('AMOC national temperature'!EV26-Parameters!EV$128)^2)))*IF(Settings!$C$16="No",1,(1-SLR!$D26*Parameters!EV$181))))</f>
        <v>35956.613348111438</v>
      </c>
      <c r="EW27">
        <f ca="1">IF(EW$2=0,0,IF((Parameters!$B$174*(1-Parameters!EW$185)*_xlfn.IFNA('[3]National GDP per capita ppp'!EW27,0)+(1-Parameters!$B$174)*EW26)*(1+(_xlfn.IFNA('[3]Nat GDP per cap ppp growth rate'!EW27,0)-IF(Settings!$C$16="No",0,Parameters!EW$164*('AMOC national temperature'!EW26-Parameters!EW$128)+Parameters!EW$165*('AMOC national temperature'!EW26-Parameters!EW$128)^2)))*IF(Settings!$C$16="No",1,(1-SLR!$D26*Parameters!EW$181))&lt;=Parameters!$B$189,Parameters!$B$189,(Parameters!$B$174*(1-Parameters!EW$185)*_xlfn.IFNA('[3]National GDP per capita ppp'!EW27,0)+(1-Parameters!$B$174)*EW26)*(1+(_xlfn.IFNA('[3]Nat GDP per cap ppp growth rate'!EW27,0)-IF(Settings!$C$16="No",0,Parameters!EW$164*('AMOC national temperature'!EW26-Parameters!EW$128)+Parameters!EW$165*('AMOC national temperature'!EW26-Parameters!EW$128)^2)))*IF(Settings!$C$16="No",1,(1-SLR!$D26*Parameters!EW$181))))</f>
        <v>2213.3552751440116</v>
      </c>
      <c r="EX27">
        <f ca="1">IF(EX$2=0,0,IF((Parameters!$B$174*(1-Parameters!EX$185)*_xlfn.IFNA('[3]National GDP per capita ppp'!EX27,0)+(1-Parameters!$B$174)*EX26)*(1+(_xlfn.IFNA('[3]Nat GDP per cap ppp growth rate'!EX27,0)-IF(Settings!$C$16="No",0,Parameters!EX$164*('AMOC national temperature'!EX26-Parameters!EX$128)+Parameters!EX$165*('AMOC national temperature'!EX26-Parameters!EX$128)^2)))*IF(Settings!$C$16="No",1,(1-SLR!$D26*Parameters!EX$181))&lt;=Parameters!$B$189,Parameters!$B$189,(Parameters!$B$174*(1-Parameters!EX$185)*_xlfn.IFNA('[3]National GDP per capita ppp'!EX27,0)+(1-Parameters!$B$174)*EX26)*(1+(_xlfn.IFNA('[3]Nat GDP per cap ppp growth rate'!EX27,0)-IF(Settings!$C$16="No",0,Parameters!EX$164*('AMOC national temperature'!EX26-Parameters!EX$128)+Parameters!EX$165*('AMOC national temperature'!EX26-Parameters!EX$128)^2)))*IF(Settings!$C$16="No",1,(1-SLR!$D26*Parameters!EX$181))))</f>
        <v>45908.612881460518</v>
      </c>
      <c r="EY27">
        <f ca="1">IF(EY$2=0,0,IF((Parameters!$B$174*(1-Parameters!EY$185)*_xlfn.IFNA('[3]National GDP per capita ppp'!EY27,0)+(1-Parameters!$B$174)*EY26)*(1+(_xlfn.IFNA('[3]Nat GDP per cap ppp growth rate'!EY27,0)-IF(Settings!$C$16="No",0,Parameters!EY$164*('AMOC national temperature'!EY26-Parameters!EY$128)+Parameters!EY$165*('AMOC national temperature'!EY26-Parameters!EY$128)^2)))*IF(Settings!$C$16="No",1,(1-SLR!$D26*Parameters!EY$181))&lt;=Parameters!$B$189,Parameters!$B$189,(Parameters!$B$174*(1-Parameters!EY$185)*_xlfn.IFNA('[3]National GDP per capita ppp'!EY27,0)+(1-Parameters!$B$174)*EY26)*(1+(_xlfn.IFNA('[3]Nat GDP per cap ppp growth rate'!EY27,0)-IF(Settings!$C$16="No",0,Parameters!EY$164*('AMOC national temperature'!EY26-Parameters!EY$128)+Parameters!EY$165*('AMOC national temperature'!EY26-Parameters!EY$128)^2)))*IF(Settings!$C$16="No",1,(1-SLR!$D26*Parameters!EY$181))))</f>
        <v>5433.8640969640201</v>
      </c>
      <c r="EZ27">
        <f ca="1">IF(EZ$2=0,0,IF((Parameters!$B$174*(1-Parameters!EZ$185)*_xlfn.IFNA('[3]National GDP per capita ppp'!EZ27,0)+(1-Parameters!$B$174)*EZ26)*(1+(_xlfn.IFNA('[3]Nat GDP per cap ppp growth rate'!EZ27,0)-IF(Settings!$C$16="No",0,Parameters!EZ$164*('AMOC national temperature'!EZ26-Parameters!EZ$128)+Parameters!EZ$165*('AMOC national temperature'!EZ26-Parameters!EZ$128)^2)))*IF(Settings!$C$16="No",1,(1-SLR!$D26*Parameters!EZ$181))&lt;=Parameters!$B$189,Parameters!$B$189,(Parameters!$B$174*(1-Parameters!EZ$185)*_xlfn.IFNA('[3]National GDP per capita ppp'!EZ27,0)+(1-Parameters!$B$174)*EZ26)*(1+(_xlfn.IFNA('[3]Nat GDP per cap ppp growth rate'!EZ27,0)-IF(Settings!$C$16="No",0,Parameters!EZ$164*('AMOC national temperature'!EZ26-Parameters!EZ$128)+Parameters!EZ$165*('AMOC national temperature'!EZ26-Parameters!EZ$128)^2)))*IF(Settings!$C$16="No",1,(1-SLR!$D26*Parameters!EZ$181))))</f>
        <v>4271.8850089859725</v>
      </c>
      <c r="FA27">
        <f ca="1">IF(FA$2=0,0,IF((Parameters!$B$174*(1-Parameters!FA$185)*_xlfn.IFNA('[3]National GDP per capita ppp'!FA27,0)+(1-Parameters!$B$174)*FA26)*(1+(_xlfn.IFNA('[3]Nat GDP per cap ppp growth rate'!FA27,0)-IF(Settings!$C$16="No",0,Parameters!FA$164*('AMOC national temperature'!FA26-Parameters!FA$128)+Parameters!FA$165*('AMOC national temperature'!FA26-Parameters!FA$128)^2)))*IF(Settings!$C$16="No",1,(1-SLR!$D26*Parameters!FA$181))&lt;=Parameters!$B$189,Parameters!$B$189,(Parameters!$B$174*(1-Parameters!FA$185)*_xlfn.IFNA('[3]National GDP per capita ppp'!FA27,0)+(1-Parameters!$B$174)*FA26)*(1+(_xlfn.IFNA('[3]Nat GDP per cap ppp growth rate'!FA27,0)-IF(Settings!$C$16="No",0,Parameters!FA$164*('AMOC national temperature'!FA26-Parameters!FA$128)+Parameters!FA$165*('AMOC national temperature'!FA26-Parameters!FA$128)^2)))*IF(Settings!$C$16="No",1,(1-SLR!$D26*Parameters!FA$181))))</f>
        <v>5834.5374303446715</v>
      </c>
      <c r="FB27">
        <f ca="1">IF(FB$2=0,0,IF((Parameters!$B$174*(1-Parameters!FB$185)*_xlfn.IFNA('[3]National GDP per capita ppp'!FB27,0)+(1-Parameters!$B$174)*FB26)*(1+(_xlfn.IFNA('[3]Nat GDP per cap ppp growth rate'!FB27,0)-IF(Settings!$C$16="No",0,Parameters!FB$164*('AMOC national temperature'!FB26-Parameters!FB$128)+Parameters!FB$165*('AMOC national temperature'!FB26-Parameters!FB$128)^2)))*IF(Settings!$C$16="No",1,(1-SLR!$D26*Parameters!FB$181))&lt;=Parameters!$B$189,Parameters!$B$189,(Parameters!$B$174*(1-Parameters!FB$185)*_xlfn.IFNA('[3]National GDP per capita ppp'!FB27,0)+(1-Parameters!$B$174)*FB26)*(1+(_xlfn.IFNA('[3]Nat GDP per cap ppp growth rate'!FB27,0)-IF(Settings!$C$16="No",0,Parameters!FB$164*('AMOC national temperature'!FB26-Parameters!FB$128)+Parameters!FB$165*('AMOC national temperature'!FB26-Parameters!FB$128)^2)))*IF(Settings!$C$16="No",1,(1-SLR!$D26*Parameters!FB$181))))</f>
        <v>2044.9106361606889</v>
      </c>
      <c r="FC27">
        <f ca="1">IF(FC$2=0,0,IF((Parameters!$B$174*(1-Parameters!FC$185)*_xlfn.IFNA('[3]National GDP per capita ppp'!FC27,0)+(1-Parameters!$B$174)*FC26)*(1+(_xlfn.IFNA('[3]Nat GDP per cap ppp growth rate'!FC27,0)-IF(Settings!$C$16="No",0,Parameters!FC$164*('AMOC national temperature'!FC26-Parameters!FC$128)+Parameters!FC$165*('AMOC national temperature'!FC26-Parameters!FC$128)^2)))*IF(Settings!$C$16="No",1,(1-SLR!$D26*Parameters!FC$181))&lt;=Parameters!$B$189,Parameters!$B$189,(Parameters!$B$174*(1-Parameters!FC$185)*_xlfn.IFNA('[3]National GDP per capita ppp'!FC27,0)+(1-Parameters!$B$174)*FC26)*(1+(_xlfn.IFNA('[3]Nat GDP per cap ppp growth rate'!FC27,0)-IF(Settings!$C$16="No",0,Parameters!FC$164*('AMOC national temperature'!FC26-Parameters!FC$128)+Parameters!FC$165*('AMOC national temperature'!FC26-Parameters!FC$128)^2)))*IF(Settings!$C$16="No",1,(1-SLR!$D26*Parameters!FC$181))))</f>
        <v>9751.1999706806746</v>
      </c>
      <c r="FD27">
        <f ca="1">IF(FD$2=0,0,IF((Parameters!$B$174*(1-Parameters!FD$185)*_xlfn.IFNA('[3]National GDP per capita ppp'!FD27,0)+(1-Parameters!$B$174)*FD26)*(1+(_xlfn.IFNA('[3]Nat GDP per cap ppp growth rate'!FD27,0)-IF(Settings!$C$16="No",0,Parameters!FD$164*('AMOC national temperature'!FD26-Parameters!FD$128)+Parameters!FD$165*('AMOC national temperature'!FD26-Parameters!FD$128)^2)))*IF(Settings!$C$16="No",1,(1-SLR!$D26*Parameters!FD$181))&lt;=Parameters!$B$189,Parameters!$B$189,(Parameters!$B$174*(1-Parameters!FD$185)*_xlfn.IFNA('[3]National GDP per capita ppp'!FD27,0)+(1-Parameters!$B$174)*FD26)*(1+(_xlfn.IFNA('[3]Nat GDP per cap ppp growth rate'!FD27,0)-IF(Settings!$C$16="No",0,Parameters!FD$164*('AMOC national temperature'!FD26-Parameters!FD$128)+Parameters!FD$165*('AMOC national temperature'!FD26-Parameters!FD$128)^2)))*IF(Settings!$C$16="No",1,(1-SLR!$D26*Parameters!FD$181))))</f>
        <v>77725.834298282571</v>
      </c>
      <c r="FE27">
        <f>IF(FE$2=0,0,IF((Parameters!$B$174*(1-Parameters!FE$185)*_xlfn.IFNA('[3]National GDP per capita ppp'!FE27,0)+(1-Parameters!$B$174)*FE26)*(1+(_xlfn.IFNA('[3]Nat GDP per cap ppp growth rate'!FE27,0)-IF(Settings!$C$16="No",0,Parameters!FE$164*('AMOC national temperature'!FE26-Parameters!FE$128)+Parameters!FE$165*('AMOC national temperature'!FE26-Parameters!FE$128)^2)))*IF(Settings!$C$16="No",1,(1-SLR!$D26*Parameters!FE$181))&lt;=Parameters!$B$189,Parameters!$B$189,(Parameters!$B$174*(1-Parameters!FE$185)*_xlfn.IFNA('[3]National GDP per capita ppp'!FE27,0)+(1-Parameters!$B$174)*FE26)*(1+(_xlfn.IFNA('[3]Nat GDP per cap ppp growth rate'!FE27,0)-IF(Settings!$C$16="No",0,Parameters!FE$164*('AMOC national temperature'!FE26-Parameters!FE$128)+Parameters!FE$165*('AMOC national temperature'!FE26-Parameters!FE$128)^2)))*IF(Settings!$C$16="No",1,(1-SLR!$D26*Parameters!FE$181))))</f>
        <v>0</v>
      </c>
      <c r="FF27">
        <f ca="1">IF(FF$2=0,0,IF((Parameters!$B$174*(1-Parameters!FF$185)*_xlfn.IFNA('[3]National GDP per capita ppp'!FF27,0)+(1-Parameters!$B$174)*FF26)*(1+(_xlfn.IFNA('[3]Nat GDP per cap ppp growth rate'!FF27,0)-IF(Settings!$C$16="No",0,Parameters!FF$164*('AMOC national temperature'!FF26-Parameters!FF$128)+Parameters!FF$165*('AMOC national temperature'!FF26-Parameters!FF$128)^2)))*IF(Settings!$C$16="No",1,(1-SLR!$D26*Parameters!FF$181))&lt;=Parameters!$B$189,Parameters!$B$189,(Parameters!$B$174*(1-Parameters!FF$185)*_xlfn.IFNA('[3]National GDP per capita ppp'!FF27,0)+(1-Parameters!$B$174)*FF26)*(1+(_xlfn.IFNA('[3]Nat GDP per cap ppp growth rate'!FF27,0)-IF(Settings!$C$16="No",0,Parameters!FF$164*('AMOC national temperature'!FF26-Parameters!FF$128)+Parameters!FF$165*('AMOC national temperature'!FF26-Parameters!FF$128)^2)))*IF(Settings!$C$16="No",1,(1-SLR!$D26*Parameters!FF$181))))</f>
        <v>16119.35724204816</v>
      </c>
      <c r="FG27">
        <f ca="1">IF(FG$2=0,0,IF((Parameters!$B$174*(1-Parameters!FG$185)*_xlfn.IFNA('[3]National GDP per capita ppp'!FG27,0)+(1-Parameters!$B$174)*FG26)*(1+(_xlfn.IFNA('[3]Nat GDP per cap ppp growth rate'!FG27,0)-IF(Settings!$C$16="No",0,Parameters!FG$164*('AMOC national temperature'!FG26-Parameters!FG$128)+Parameters!FG$165*('AMOC national temperature'!FG26-Parameters!FG$128)^2)))*IF(Settings!$C$16="No",1,(1-SLR!$D26*Parameters!FG$181))&lt;=Parameters!$B$189,Parameters!$B$189,(Parameters!$B$174*(1-Parameters!FG$185)*_xlfn.IFNA('[3]National GDP per capita ppp'!FG27,0)+(1-Parameters!$B$174)*FG26)*(1+(_xlfn.IFNA('[3]Nat GDP per cap ppp growth rate'!FG27,0)-IF(Settings!$C$16="No",0,Parameters!FG$164*('AMOC national temperature'!FG26-Parameters!FG$128)+Parameters!FG$165*('AMOC national temperature'!FG26-Parameters!FG$128)^2)))*IF(Settings!$C$16="No",1,(1-SLR!$D26*Parameters!FG$181))))</f>
        <v>7866.7372934320547</v>
      </c>
      <c r="FH27">
        <f ca="1">IF(FH$2=0,0,IF((Parameters!$B$174*(1-Parameters!FH$185)*_xlfn.IFNA('[3]National GDP per capita ppp'!FH27,0)+(1-Parameters!$B$174)*FH26)*(1+(_xlfn.IFNA('[3]Nat GDP per cap ppp growth rate'!FH27,0)-IF(Settings!$C$16="No",0,Parameters!FH$164*('AMOC national temperature'!FH26-Parameters!FH$128)+Parameters!FH$165*('AMOC national temperature'!FH26-Parameters!FH$128)^2)))*IF(Settings!$C$16="No",1,(1-SLR!$D26*Parameters!FH$181))&lt;=Parameters!$B$189,Parameters!$B$189,(Parameters!$B$174*(1-Parameters!FH$185)*_xlfn.IFNA('[3]National GDP per capita ppp'!FH27,0)+(1-Parameters!$B$174)*FH26)*(1+(_xlfn.IFNA('[3]Nat GDP per cap ppp growth rate'!FH27,0)-IF(Settings!$C$16="No",0,Parameters!FH$164*('AMOC national temperature'!FH26-Parameters!FH$128)+Parameters!FH$165*('AMOC national temperature'!FH26-Parameters!FH$128)^2)))*IF(Settings!$C$16="No",1,(1-SLR!$D26*Parameters!FH$181))))</f>
        <v>3519.1726508303941</v>
      </c>
      <c r="FI27">
        <f ca="1">IF(FI$2=0,0,IF((Parameters!$B$174*(1-Parameters!FI$185)*_xlfn.IFNA('[3]National GDP per capita ppp'!FI27,0)+(1-Parameters!$B$174)*FI26)*(1+(_xlfn.IFNA('[3]Nat GDP per cap ppp growth rate'!FI27,0)-IF(Settings!$C$16="No",0,Parameters!FI$164*('AMOC national temperature'!FI26-Parameters!FI$128)+Parameters!FI$165*('AMOC national temperature'!FI26-Parameters!FI$128)^2)))*IF(Settings!$C$16="No",1,(1-SLR!$D26*Parameters!FI$181))&lt;=Parameters!$B$189,Parameters!$B$189,(Parameters!$B$174*(1-Parameters!FI$185)*_xlfn.IFNA('[3]National GDP per capita ppp'!FI27,0)+(1-Parameters!$B$174)*FI26)*(1+(_xlfn.IFNA('[3]Nat GDP per cap ppp growth rate'!FI27,0)-IF(Settings!$C$16="No",0,Parameters!FI$164*('AMOC national temperature'!FI26-Parameters!FI$128)+Parameters!FI$165*('AMOC national temperature'!FI26-Parameters!FI$128)^2)))*IF(Settings!$C$16="No",1,(1-SLR!$D26*Parameters!FI$181))))</f>
        <v>12172.169285531438</v>
      </c>
      <c r="FJ27">
        <f ca="1">IF(FJ$2=0,0,IF((Parameters!$B$174*(1-Parameters!FJ$185)*_xlfn.IFNA('[3]National GDP per capita ppp'!FJ27,0)+(1-Parameters!$B$174)*FJ26)*(1+(_xlfn.IFNA('[3]Nat GDP per cap ppp growth rate'!FJ27,0)-IF(Settings!$C$16="No",0,Parameters!FJ$164*('AMOC national temperature'!FJ26-Parameters!FJ$128)+Parameters!FJ$165*('AMOC national temperature'!FJ26-Parameters!FJ$128)^2)))*IF(Settings!$C$16="No",1,(1-SLR!$D26*Parameters!FJ$181))&lt;=Parameters!$B$189,Parameters!$B$189,(Parameters!$B$174*(1-Parameters!FJ$185)*_xlfn.IFNA('[3]National GDP per capita ppp'!FJ27,0)+(1-Parameters!$B$174)*FJ26)*(1+(_xlfn.IFNA('[3]Nat GDP per cap ppp growth rate'!FJ27,0)-IF(Settings!$C$16="No",0,Parameters!FJ$164*('AMOC national temperature'!FJ26-Parameters!FJ$128)+Parameters!FJ$165*('AMOC national temperature'!FJ26-Parameters!FJ$128)^2)))*IF(Settings!$C$16="No",1,(1-SLR!$D26*Parameters!FJ$181))))</f>
        <v>28628.723052568625</v>
      </c>
      <c r="FK27">
        <f ca="1">IF(FK$2=0,0,IF((Parameters!$B$174*(1-Parameters!FK$185)*_xlfn.IFNA('[3]National GDP per capita ppp'!FK27,0)+(1-Parameters!$B$174)*FK26)*(1+(_xlfn.IFNA('[3]Nat GDP per cap ppp growth rate'!FK27,0)-IF(Settings!$C$16="No",0,Parameters!FK$164*('AMOC national temperature'!FK26-Parameters!FK$128)+Parameters!FK$165*('AMOC national temperature'!FK26-Parameters!FK$128)^2)))*IF(Settings!$C$16="No",1,(1-SLR!$D26*Parameters!FK$181))&lt;=Parameters!$B$189,Parameters!$B$189,(Parameters!$B$174*(1-Parameters!FK$185)*_xlfn.IFNA('[3]National GDP per capita ppp'!FK27,0)+(1-Parameters!$B$174)*FK26)*(1+(_xlfn.IFNA('[3]Nat GDP per cap ppp growth rate'!FK27,0)-IF(Settings!$C$16="No",0,Parameters!FK$164*('AMOC national temperature'!FK26-Parameters!FK$128)+Parameters!FK$165*('AMOC national temperature'!FK26-Parameters!FK$128)^2)))*IF(Settings!$C$16="No",1,(1-SLR!$D26*Parameters!FK$181))))</f>
        <v>30355.207644179605</v>
      </c>
      <c r="FL27">
        <f ca="1">IF(FL$2=0,0,IF((Parameters!$B$174*(1-Parameters!FL$185)*_xlfn.IFNA('[3]National GDP per capita ppp'!FL27,0)+(1-Parameters!$B$174)*FL26)*(1+(_xlfn.IFNA('[3]Nat GDP per cap ppp growth rate'!FL27,0)-IF(Settings!$C$16="No",0,Parameters!FL$164*('AMOC national temperature'!FL26-Parameters!FL$128)+Parameters!FL$165*('AMOC national temperature'!FL26-Parameters!FL$128)^2)))*IF(Settings!$C$16="No",1,(1-SLR!$D26*Parameters!FL$181))&lt;=Parameters!$B$189,Parameters!$B$189,(Parameters!$B$174*(1-Parameters!FL$185)*_xlfn.IFNA('[3]National GDP per capita ppp'!FL27,0)+(1-Parameters!$B$174)*FL26)*(1+(_xlfn.IFNA('[3]Nat GDP per cap ppp growth rate'!FL27,0)-IF(Settings!$C$16="No",0,Parameters!FL$164*('AMOC national temperature'!FL26-Parameters!FL$128)+Parameters!FL$165*('AMOC national temperature'!FL26-Parameters!FL$128)^2)))*IF(Settings!$C$16="No",1,(1-SLR!$D26*Parameters!FL$181))))</f>
        <v>43503.620728975337</v>
      </c>
      <c r="FM27">
        <f>IF(FM$2=0,0,IF((Parameters!$B$174*(1-Parameters!FM$185)*_xlfn.IFNA('[3]National GDP per capita ppp'!FM27,0)+(1-Parameters!$B$174)*FM26)*(1+(_xlfn.IFNA('[3]Nat GDP per cap ppp growth rate'!FM27,0)-IF(Settings!$C$16="No",0,Parameters!FM$164*('AMOC national temperature'!FM26-Parameters!FM$128)+Parameters!FM$165*('AMOC national temperature'!FM26-Parameters!FM$128)^2)))*IF(Settings!$C$16="No",1,(1-SLR!$D26*Parameters!FM$181))&lt;=Parameters!$B$189,Parameters!$B$189,(Parameters!$B$174*(1-Parameters!FM$185)*_xlfn.IFNA('[3]National GDP per capita ppp'!FM27,0)+(1-Parameters!$B$174)*FM26)*(1+(_xlfn.IFNA('[3]Nat GDP per cap ppp growth rate'!FM27,0)-IF(Settings!$C$16="No",0,Parameters!FM$164*('AMOC national temperature'!FM26-Parameters!FM$128)+Parameters!FM$165*('AMOC national temperature'!FM26-Parameters!FM$128)^2)))*IF(Settings!$C$16="No",1,(1-SLR!$D26*Parameters!FM$181))))</f>
        <v>0</v>
      </c>
      <c r="FN27">
        <f ca="1">IF(FN$2=0,0,IF((Parameters!$B$174*(1-Parameters!FN$185)*_xlfn.IFNA('[3]National GDP per capita ppp'!FN27,0)+(1-Parameters!$B$174)*FN26)*(1+(_xlfn.IFNA('[3]Nat GDP per cap ppp growth rate'!FN27,0)-IF(Settings!$C$16="No",0,Parameters!FN$164*('AMOC national temperature'!FN26-Parameters!FN$128)+Parameters!FN$165*('AMOC national temperature'!FN26-Parameters!FN$128)^2)))*IF(Settings!$C$16="No",1,(1-SLR!$D26*Parameters!FN$181))&lt;=Parameters!$B$189,Parameters!$B$189,(Parameters!$B$174*(1-Parameters!FN$185)*_xlfn.IFNA('[3]National GDP per capita ppp'!FN27,0)+(1-Parameters!$B$174)*FN26)*(1+(_xlfn.IFNA('[3]Nat GDP per cap ppp growth rate'!FN27,0)-IF(Settings!$C$16="No",0,Parameters!FN$164*('AMOC national temperature'!FN26-Parameters!FN$128)+Parameters!FN$165*('AMOC national temperature'!FN26-Parameters!FN$128)^2)))*IF(Settings!$C$16="No",1,(1-SLR!$D26*Parameters!FN$181))))</f>
        <v>2615.2383564722509</v>
      </c>
      <c r="FO27">
        <f ca="1">IF(FO$2=0,0,IF((Parameters!$B$174*(1-Parameters!FO$185)*_xlfn.IFNA('[3]National GDP per capita ppp'!FO27,0)+(1-Parameters!$B$174)*FO26)*(1+(_xlfn.IFNA('[3]Nat GDP per cap ppp growth rate'!FO27,0)-IF(Settings!$C$16="No",0,Parameters!FO$164*('AMOC national temperature'!FO26-Parameters!FO$128)+Parameters!FO$165*('AMOC national temperature'!FO26-Parameters!FO$128)^2)))*IF(Settings!$C$16="No",1,(1-SLR!$D26*Parameters!FO$181))&lt;=Parameters!$B$189,Parameters!$B$189,(Parameters!$B$174*(1-Parameters!FO$185)*_xlfn.IFNA('[3]National GDP per capita ppp'!FO27,0)+(1-Parameters!$B$174)*FO26)*(1+(_xlfn.IFNA('[3]Nat GDP per cap ppp growth rate'!FO27,0)-IF(Settings!$C$16="No",0,Parameters!FO$164*('AMOC national temperature'!FO26-Parameters!FO$128)+Parameters!FO$165*('AMOC national temperature'!FO26-Parameters!FO$128)^2)))*IF(Settings!$C$16="No",1,(1-SLR!$D26*Parameters!FO$181))))</f>
        <v>1843.5457640990626</v>
      </c>
      <c r="FP27">
        <f ca="1">IF(FP$2=0,0,IF((Parameters!$B$174*(1-Parameters!FP$185)*_xlfn.IFNA('[3]National GDP per capita ppp'!FP27,0)+(1-Parameters!$B$174)*FP26)*(1+(_xlfn.IFNA('[3]Nat GDP per cap ppp growth rate'!FP27,0)-IF(Settings!$C$16="No",0,Parameters!FP$164*('AMOC national temperature'!FP26-Parameters!FP$128)+Parameters!FP$165*('AMOC national temperature'!FP26-Parameters!FP$128)^2)))*IF(Settings!$C$16="No",1,(1-SLR!$D26*Parameters!FP$181))&lt;=Parameters!$B$189,Parameters!$B$189,(Parameters!$B$174*(1-Parameters!FP$185)*_xlfn.IFNA('[3]National GDP per capita ppp'!FP27,0)+(1-Parameters!$B$174)*FP26)*(1+(_xlfn.IFNA('[3]Nat GDP per cap ppp growth rate'!FP27,0)-IF(Settings!$C$16="No",0,Parameters!FP$164*('AMOC national temperature'!FP26-Parameters!FP$128)+Parameters!FP$165*('AMOC national temperature'!FP26-Parameters!FP$128)^2)))*IF(Settings!$C$16="No",1,(1-SLR!$D26*Parameters!FP$181))))</f>
        <v>28898.402464342365</v>
      </c>
      <c r="FQ27">
        <f ca="1">IF(FQ$2=0,0,IF((Parameters!$B$174*(1-Parameters!FQ$185)*_xlfn.IFNA('[3]National GDP per capita ppp'!FQ27,0)+(1-Parameters!$B$174)*FQ26)*(1+(_xlfn.IFNA('[3]Nat GDP per cap ppp growth rate'!FQ27,0)-IF(Settings!$C$16="No",0,Parameters!FQ$164*('AMOC national temperature'!FQ26-Parameters!FQ$128)+Parameters!FQ$165*('AMOC national temperature'!FQ26-Parameters!FQ$128)^2)))*IF(Settings!$C$16="No",1,(1-SLR!$D26*Parameters!FQ$181))&lt;=Parameters!$B$189,Parameters!$B$189,(Parameters!$B$174*(1-Parameters!FQ$185)*_xlfn.IFNA('[3]National GDP per capita ppp'!FQ27,0)+(1-Parameters!$B$174)*FQ26)*(1+(_xlfn.IFNA('[3]Nat GDP per cap ppp growth rate'!FQ27,0)-IF(Settings!$C$16="No",0,Parameters!FQ$164*('AMOC national temperature'!FQ26-Parameters!FQ$128)+Parameters!FQ$165*('AMOC national temperature'!FQ26-Parameters!FQ$128)^2)))*IF(Settings!$C$16="No",1,(1-SLR!$D26*Parameters!FQ$181))))</f>
        <v>4522.6407951207748</v>
      </c>
      <c r="FR27">
        <f ca="1">IF(FR$2=0,0,IF((Parameters!$B$174*(1-Parameters!FR$185)*_xlfn.IFNA('[3]National GDP per capita ppp'!FR27,0)+(1-Parameters!$B$174)*FR26)*(1+(_xlfn.IFNA('[3]Nat GDP per cap ppp growth rate'!FR27,0)-IF(Settings!$C$16="No",0,Parameters!FR$164*('AMOC national temperature'!FR26-Parameters!FR$128)+Parameters!FR$165*('AMOC national temperature'!FR26-Parameters!FR$128)^2)))*IF(Settings!$C$16="No",1,(1-SLR!$D26*Parameters!FR$181))&lt;=Parameters!$B$189,Parameters!$B$189,(Parameters!$B$174*(1-Parameters!FR$185)*_xlfn.IFNA('[3]National GDP per capita ppp'!FR27,0)+(1-Parameters!$B$174)*FR26)*(1+(_xlfn.IFNA('[3]Nat GDP per cap ppp growth rate'!FR27,0)-IF(Settings!$C$16="No",0,Parameters!FR$164*('AMOC national temperature'!FR26-Parameters!FR$128)+Parameters!FR$165*('AMOC national temperature'!FR26-Parameters!FR$128)^2)))*IF(Settings!$C$16="No",1,(1-SLR!$D26*Parameters!FR$181))))</f>
        <v>16254.66816826892</v>
      </c>
      <c r="FS27">
        <f ca="1">IF(FS$2=0,0,IF((Parameters!$B$174*(1-Parameters!FS$185)*_xlfn.IFNA('[3]National GDP per capita ppp'!FS27,0)+(1-Parameters!$B$174)*FS26)*(1+(_xlfn.IFNA('[3]Nat GDP per cap ppp growth rate'!FS27,0)-IF(Settings!$C$16="No",0,Parameters!FS$164*('AMOC national temperature'!FS26-Parameters!FS$128)+Parameters!FS$165*('AMOC national temperature'!FS26-Parameters!FS$128)^2)))*IF(Settings!$C$16="No",1,(1-SLR!$D26*Parameters!FS$181))&lt;=Parameters!$B$189,Parameters!$B$189,(Parameters!$B$174*(1-Parameters!FS$185)*_xlfn.IFNA('[3]National GDP per capita ppp'!FS27,0)+(1-Parameters!$B$174)*FS26)*(1+(_xlfn.IFNA('[3]Nat GDP per cap ppp growth rate'!FS27,0)-IF(Settings!$C$16="No",0,Parameters!FS$164*('AMOC national temperature'!FS26-Parameters!FS$128)+Parameters!FS$165*('AMOC national temperature'!FS26-Parameters!FS$128)^2)))*IF(Settings!$C$16="No",1,(1-SLR!$D26*Parameters!FS$181))))</f>
        <v>14939.934790378198</v>
      </c>
      <c r="FT27">
        <f ca="1">IF(FT$2=0,0,IF((Parameters!$B$174*(1-Parameters!FT$185)*_xlfn.IFNA('[3]National GDP per capita ppp'!FT27,0)+(1-Parameters!$B$174)*FT26)*(1+(_xlfn.IFNA('[3]Nat GDP per cap ppp growth rate'!FT27,0)-IF(Settings!$C$16="No",0,Parameters!FT$164*('AMOC national temperature'!FT26-Parameters!FT$128)+Parameters!FT$165*('AMOC national temperature'!FT26-Parameters!FT$128)^2)))*IF(Settings!$C$16="No",1,(1-SLR!$D26*Parameters!FT$181))&lt;=Parameters!$B$189,Parameters!$B$189,(Parameters!$B$174*(1-Parameters!FT$185)*_xlfn.IFNA('[3]National GDP per capita ppp'!FT27,0)+(1-Parameters!$B$174)*FT26)*(1+(_xlfn.IFNA('[3]Nat GDP per cap ppp growth rate'!FT27,0)-IF(Settings!$C$16="No",0,Parameters!FT$164*('AMOC national temperature'!FT26-Parameters!FT$128)+Parameters!FT$165*('AMOC national temperature'!FT26-Parameters!FT$128)^2)))*IF(Settings!$C$16="No",1,(1-SLR!$D26*Parameters!FT$181))))</f>
        <v>12598.273088373744</v>
      </c>
      <c r="FU27">
        <f ca="1">IF(FU$2=0,0,IF((Parameters!$B$174*(1-Parameters!FU$185)*_xlfn.IFNA('[3]National GDP per capita ppp'!FU27,0)+(1-Parameters!$B$174)*FU26)*(1+(_xlfn.IFNA('[3]Nat GDP per cap ppp growth rate'!FU27,0)-IF(Settings!$C$16="No",0,Parameters!FU$164*('AMOC national temperature'!FU26-Parameters!FU$128)+Parameters!FU$165*('AMOC national temperature'!FU26-Parameters!FU$128)^2)))*IF(Settings!$C$16="No",1,(1-SLR!$D26*Parameters!FU$181))&lt;=Parameters!$B$189,Parameters!$B$189,(Parameters!$B$174*(1-Parameters!FU$185)*_xlfn.IFNA('[3]National GDP per capita ppp'!FU27,0)+(1-Parameters!$B$174)*FU26)*(1+(_xlfn.IFNA('[3]Nat GDP per cap ppp growth rate'!FU27,0)-IF(Settings!$C$16="No",0,Parameters!FU$164*('AMOC national temperature'!FU26-Parameters!FU$128)+Parameters!FU$165*('AMOC national temperature'!FU26-Parameters!FU$128)^2)))*IF(Settings!$C$16="No",1,(1-SLR!$D26*Parameters!FU$181))))</f>
        <v>41975.35629983453</v>
      </c>
      <c r="FV27">
        <f ca="1">IF(FV$2=0,0,IF((Parameters!$B$174*(1-Parameters!FV$185)*_xlfn.IFNA('[3]National GDP per capita ppp'!FV27,0)+(1-Parameters!$B$174)*FV26)*(1+(_xlfn.IFNA('[3]Nat GDP per cap ppp growth rate'!FV27,0)-IF(Settings!$C$16="No",0,Parameters!FV$164*('AMOC national temperature'!FV26-Parameters!FV$128)+Parameters!FV$165*('AMOC national temperature'!FV26-Parameters!FV$128)^2)))*IF(Settings!$C$16="No",1,(1-SLR!$D26*Parameters!FV$181))&lt;=Parameters!$B$189,Parameters!$B$189,(Parameters!$B$174*(1-Parameters!FV$185)*_xlfn.IFNA('[3]National GDP per capita ppp'!FV27,0)+(1-Parameters!$B$174)*FV26)*(1+(_xlfn.IFNA('[3]Nat GDP per cap ppp growth rate'!FV27,0)-IF(Settings!$C$16="No",0,Parameters!FV$164*('AMOC national temperature'!FV26-Parameters!FV$128)+Parameters!FV$165*('AMOC national temperature'!FV26-Parameters!FV$128)^2)))*IF(Settings!$C$16="No",1,(1-SLR!$D26*Parameters!FV$181))))</f>
        <v>15587.165127507402</v>
      </c>
      <c r="FW27">
        <f ca="1">IF(FW$2=0,0,IF((Parameters!$B$174*(1-Parameters!FW$185)*_xlfn.IFNA('[3]National GDP per capita ppp'!FW27,0)+(1-Parameters!$B$174)*FW26)*(1+(_xlfn.IFNA('[3]Nat GDP per cap ppp growth rate'!FW27,0)-IF(Settings!$C$16="No",0,Parameters!FW$164*('AMOC national temperature'!FW26-Parameters!FW$128)+Parameters!FW$165*('AMOC national temperature'!FW26-Parameters!FW$128)^2)))*IF(Settings!$C$16="No",1,(1-SLR!$D26*Parameters!FW$181))&lt;=Parameters!$B$189,Parameters!$B$189,(Parameters!$B$174*(1-Parameters!FW$185)*_xlfn.IFNA('[3]National GDP per capita ppp'!FW27,0)+(1-Parameters!$B$174)*FW26)*(1+(_xlfn.IFNA('[3]Nat GDP per cap ppp growth rate'!FW27,0)-IF(Settings!$C$16="No",0,Parameters!FW$164*('AMOC national temperature'!FW26-Parameters!FW$128)+Parameters!FW$165*('AMOC national temperature'!FW26-Parameters!FW$128)^2)))*IF(Settings!$C$16="No",1,(1-SLR!$D26*Parameters!FW$181))))</f>
        <v>19310.157492529954</v>
      </c>
      <c r="FX27">
        <f ca="1">IF(FX$2=0,0,IF((Parameters!$B$174*(1-Parameters!FX$185)*_xlfn.IFNA('[3]National GDP per capita ppp'!FX27,0)+(1-Parameters!$B$174)*FX26)*(1+(_xlfn.IFNA('[3]Nat GDP per cap ppp growth rate'!FX27,0)-IF(Settings!$C$16="No",0,Parameters!FX$164*('AMOC national temperature'!FX26-Parameters!FX$128)+Parameters!FX$165*('AMOC national temperature'!FX26-Parameters!FX$128)^2)))*IF(Settings!$C$16="No",1,(1-SLR!$D26*Parameters!FX$181))&lt;=Parameters!$B$189,Parameters!$B$189,(Parameters!$B$174*(1-Parameters!FX$185)*_xlfn.IFNA('[3]National GDP per capita ppp'!FX27,0)+(1-Parameters!$B$174)*FX26)*(1+(_xlfn.IFNA('[3]Nat GDP per cap ppp growth rate'!FX27,0)-IF(Settings!$C$16="No",0,Parameters!FX$164*('AMOC national temperature'!FX26-Parameters!FX$128)+Parameters!FX$165*('AMOC national temperature'!FX26-Parameters!FX$128)^2)))*IF(Settings!$C$16="No",1,(1-SLR!$D26*Parameters!FX$181))))</f>
        <v>6346.760985282076</v>
      </c>
      <c r="FY27">
        <f>IF(FY$2=0,0,IF((Parameters!$B$174*(1-Parameters!FY$185)*_xlfn.IFNA('[3]National GDP per capita ppp'!FY27,0)+(1-Parameters!$B$174)*FY26)*(1+(_xlfn.IFNA('[3]Nat GDP per cap ppp growth rate'!FY27,0)-IF(Settings!$C$16="No",0,Parameters!FY$164*('AMOC national temperature'!FY26-Parameters!FY$128)+Parameters!FY$165*('AMOC national temperature'!FY26-Parameters!FY$128)^2)))*IF(Settings!$C$16="No",1,(1-SLR!$D26*Parameters!FY$181))&lt;=Parameters!$B$189,Parameters!$B$189,(Parameters!$B$174*(1-Parameters!FY$185)*_xlfn.IFNA('[3]National GDP per capita ppp'!FY27,0)+(1-Parameters!$B$174)*FY26)*(1+(_xlfn.IFNA('[3]Nat GDP per cap ppp growth rate'!FY27,0)-IF(Settings!$C$16="No",0,Parameters!FY$164*('AMOC national temperature'!FY26-Parameters!FY$128)+Parameters!FY$165*('AMOC national temperature'!FY26-Parameters!FY$128)^2)))*IF(Settings!$C$16="No",1,(1-SLR!$D26*Parameters!FY$181))))</f>
        <v>0</v>
      </c>
      <c r="FZ27">
        <f ca="1">IF(FZ$2=0,0,IF((Parameters!$B$174*(1-Parameters!FZ$185)*_xlfn.IFNA('[3]National GDP per capita ppp'!FZ27,0)+(1-Parameters!$B$174)*FZ26)*(1+(_xlfn.IFNA('[3]Nat GDP per cap ppp growth rate'!FZ27,0)-IF(Settings!$C$16="No",0,Parameters!FZ$164*('AMOC national temperature'!FZ26-Parameters!FZ$128)+Parameters!FZ$165*('AMOC national temperature'!FZ26-Parameters!FZ$128)^2)))*IF(Settings!$C$16="No",1,(1-SLR!$D26*Parameters!FZ$181))&lt;=Parameters!$B$189,Parameters!$B$189,(Parameters!$B$174*(1-Parameters!FZ$185)*_xlfn.IFNA('[3]National GDP per capita ppp'!FZ27,0)+(1-Parameters!$B$174)*FZ26)*(1+(_xlfn.IFNA('[3]Nat GDP per cap ppp growth rate'!FZ27,0)-IF(Settings!$C$16="No",0,Parameters!FZ$164*('AMOC national temperature'!FZ26-Parameters!FZ$128)+Parameters!FZ$165*('AMOC national temperature'!FZ26-Parameters!FZ$128)^2)))*IF(Settings!$C$16="No",1,(1-SLR!$D26*Parameters!FZ$181))))</f>
        <v>3001.8541767043916</v>
      </c>
      <c r="GA27">
        <f ca="1">IF(GA$2=0,0,IF((Parameters!$B$174*(1-Parameters!GA$185)*_xlfn.IFNA('[3]National GDP per capita ppp'!GA27,0)+(1-Parameters!$B$174)*GA26)*(1+(_xlfn.IFNA('[3]Nat GDP per cap ppp growth rate'!GA27,0)-IF(Settings!$C$16="No",0,Parameters!GA$164*('AMOC national temperature'!GA26-Parameters!GA$128)+Parameters!GA$165*('AMOC national temperature'!GA26-Parameters!GA$128)^2)))*IF(Settings!$C$16="No",1,(1-SLR!$D26*Parameters!GA$181))&lt;=Parameters!$B$189,Parameters!$B$189,(Parameters!$B$174*(1-Parameters!GA$185)*_xlfn.IFNA('[3]National GDP per capita ppp'!GA27,0)+(1-Parameters!$B$174)*GA26)*(1+(_xlfn.IFNA('[3]Nat GDP per cap ppp growth rate'!GA27,0)-IF(Settings!$C$16="No",0,Parameters!GA$164*('AMOC national temperature'!GA26-Parameters!GA$128)+Parameters!GA$165*('AMOC national temperature'!GA26-Parameters!GA$128)^2)))*IF(Settings!$C$16="No",1,(1-SLR!$D26*Parameters!GA$181))))</f>
        <v>2351.1910721780669</v>
      </c>
      <c r="GB27">
        <f ca="1">IF(GB$2=0,0,IF((Parameters!$B$174*(1-Parameters!GB$185)*_xlfn.IFNA('[3]National GDP per capita ppp'!GB27,0)+(1-Parameters!$B$174)*GB26)*(1+(_xlfn.IFNA('[3]Nat GDP per cap ppp growth rate'!GB27,0)-IF(Settings!$C$16="No",0,Parameters!GB$164*('AMOC national temperature'!GB26-Parameters!GB$128)+Parameters!GB$165*('AMOC national temperature'!GB26-Parameters!GB$128)^2)))*IF(Settings!$C$16="No",1,(1-SLR!$D26*Parameters!GB$181))&lt;=Parameters!$B$189,Parameters!$B$189,(Parameters!$B$174*(1-Parameters!GB$185)*_xlfn.IFNA('[3]National GDP per capita ppp'!GB27,0)+(1-Parameters!$B$174)*GB26)*(1+(_xlfn.IFNA('[3]Nat GDP per cap ppp growth rate'!GB27,0)-IF(Settings!$C$16="No",0,Parameters!GB$164*('AMOC national temperature'!GB26-Parameters!GB$128)+Parameters!GB$165*('AMOC national temperature'!GB26-Parameters!GB$128)^2)))*IF(Settings!$C$16="No",1,(1-SLR!$D26*Parameters!GB$181))))</f>
        <v>14281.74426106377</v>
      </c>
      <c r="GC27">
        <f ca="1">IF(GC$2=0,0,IF((Parameters!$B$174*(1-Parameters!GC$185)*_xlfn.IFNA('[3]National GDP per capita ppp'!GC27,0)+(1-Parameters!$B$174)*GC26)*(1+(_xlfn.IFNA('[3]Nat GDP per cap ppp growth rate'!GC27,0)-IF(Settings!$C$16="No",0,Parameters!GC$164*('AMOC national temperature'!GC26-Parameters!GC$128)+Parameters!GC$165*('AMOC national temperature'!GC26-Parameters!GC$128)^2)))*IF(Settings!$C$16="No",1,(1-SLR!$D26*Parameters!GC$181))&lt;=Parameters!$B$189,Parameters!$B$189,(Parameters!$B$174*(1-Parameters!GC$185)*_xlfn.IFNA('[3]National GDP per capita ppp'!GC27,0)+(1-Parameters!$B$174)*GC26)*(1+(_xlfn.IFNA('[3]Nat GDP per cap ppp growth rate'!GC27,0)-IF(Settings!$C$16="No",0,Parameters!GC$164*('AMOC national temperature'!GC26-Parameters!GC$128)+Parameters!GC$165*('AMOC national temperature'!GC26-Parameters!GC$128)^2)))*IF(Settings!$C$16="No",1,(1-SLR!$D26*Parameters!GC$181))))</f>
        <v>25838.64979399808</v>
      </c>
      <c r="GD27">
        <f ca="1">IF(GD$2=0,0,IF((Parameters!$B$174*(1-Parameters!GD$185)*_xlfn.IFNA('[3]National GDP per capita ppp'!GD27,0)+(1-Parameters!$B$174)*GD26)*(1+(_xlfn.IFNA('[3]Nat GDP per cap ppp growth rate'!GD27,0)-IF(Settings!$C$16="No",0,Parameters!GD$164*('AMOC national temperature'!GD26-Parameters!GD$128)+Parameters!GD$165*('AMOC national temperature'!GD26-Parameters!GD$128)^2)))*IF(Settings!$C$16="No",1,(1-SLR!$D26*Parameters!GD$181))&lt;=Parameters!$B$189,Parameters!$B$189,(Parameters!$B$174*(1-Parameters!GD$185)*_xlfn.IFNA('[3]National GDP per capita ppp'!GD27,0)+(1-Parameters!$B$174)*GD26)*(1+(_xlfn.IFNA('[3]Nat GDP per cap ppp growth rate'!GD27,0)-IF(Settings!$C$16="No",0,Parameters!GD$164*('AMOC national temperature'!GD26-Parameters!GD$128)+Parameters!GD$165*('AMOC national temperature'!GD26-Parameters!GD$128)^2)))*IF(Settings!$C$16="No",1,(1-SLR!$D26*Parameters!GD$181))))</f>
        <v>57912.802156295882</v>
      </c>
      <c r="GE27">
        <f ca="1">IF(GE$2=0,0,IF((Parameters!$B$174*(1-Parameters!GE$185)*_xlfn.IFNA('[3]National GDP per capita ppp'!GE27,0)+(1-Parameters!$B$174)*GE26)*(1+(_xlfn.IFNA('[3]Nat GDP per cap ppp growth rate'!GE27,0)-IF(Settings!$C$16="No",0,Parameters!GE$164*('AMOC national temperature'!GE26-Parameters!GE$128)+Parameters!GE$165*('AMOC national temperature'!GE26-Parameters!GE$128)^2)))*IF(Settings!$C$16="No",1,(1-SLR!$D26*Parameters!GE$181))&lt;=Parameters!$B$189,Parameters!$B$189,(Parameters!$B$174*(1-Parameters!GE$185)*_xlfn.IFNA('[3]National GDP per capita ppp'!GE27,0)+(1-Parameters!$B$174)*GE26)*(1+(_xlfn.IFNA('[3]Nat GDP per cap ppp growth rate'!GE27,0)-IF(Settings!$C$16="No",0,Parameters!GE$164*('AMOC national temperature'!GE26-Parameters!GE$128)+Parameters!GE$165*('AMOC national temperature'!GE26-Parameters!GE$128)^2)))*IF(Settings!$C$16="No",1,(1-SLR!$D26*Parameters!GE$181))))</f>
        <v>6977.0734685753559</v>
      </c>
      <c r="GF27">
        <f ca="1">IF(GF$2=0,0,IF((Parameters!$B$174*(1-Parameters!GF$185)*_xlfn.IFNA('[3]National GDP per capita ppp'!GF27,0)+(1-Parameters!$B$174)*GF26)*(1+(_xlfn.IFNA('[3]Nat GDP per cap ppp growth rate'!GF27,0)-IF(Settings!$C$16="No",0,Parameters!GF$164*('AMOC national temperature'!GF26-Parameters!GF$128)+Parameters!GF$165*('AMOC national temperature'!GF26-Parameters!GF$128)^2)))*IF(Settings!$C$16="No",1,(1-SLR!$D26*Parameters!GF$181))&lt;=Parameters!$B$189,Parameters!$B$189,(Parameters!$B$174*(1-Parameters!GF$185)*_xlfn.IFNA('[3]National GDP per capita ppp'!GF27,0)+(1-Parameters!$B$174)*GF26)*(1+(_xlfn.IFNA('[3]Nat GDP per cap ppp growth rate'!GF27,0)-IF(Settings!$C$16="No",0,Parameters!GF$164*('AMOC national temperature'!GF26-Parameters!GF$128)+Parameters!GF$165*('AMOC national temperature'!GF26-Parameters!GF$128)^2)))*IF(Settings!$C$16="No",1,(1-SLR!$D26*Parameters!GF$181))))</f>
        <v>21241.183560999471</v>
      </c>
      <c r="GG27">
        <f ca="1">IF(GG$2=0,0,IF((Parameters!$B$174*(1-Parameters!GG$185)*_xlfn.IFNA('[3]National GDP per capita ppp'!GG27,0)+(1-Parameters!$B$174)*GG26)*(1+(_xlfn.IFNA('[3]Nat GDP per cap ppp growth rate'!GG27,0)-IF(Settings!$C$16="No",0,Parameters!GG$164*('AMOC national temperature'!GG26-Parameters!GG$128)+Parameters!GG$165*('AMOC national temperature'!GG26-Parameters!GG$128)^2)))*IF(Settings!$C$16="No",1,(1-SLR!$D26*Parameters!GG$181))&lt;=Parameters!$B$189,Parameters!$B$189,(Parameters!$B$174*(1-Parameters!GG$185)*_xlfn.IFNA('[3]National GDP per capita ppp'!GG27,0)+(1-Parameters!$B$174)*GG26)*(1+(_xlfn.IFNA('[3]Nat GDP per cap ppp growth rate'!GG27,0)-IF(Settings!$C$16="No",0,Parameters!GG$164*('AMOC national temperature'!GG26-Parameters!GG$128)+Parameters!GG$165*('AMOC national temperature'!GG26-Parameters!GG$128)^2)))*IF(Settings!$C$16="No",1,(1-SLR!$D26*Parameters!GG$181))))</f>
        <v>9536.1425029267302</v>
      </c>
      <c r="GH27">
        <f ca="1">IF(GH$2=0,0,IF((Parameters!$B$174*(1-Parameters!GH$185)*_xlfn.IFNA('[3]National GDP per capita ppp'!GH27,0)+(1-Parameters!$B$174)*GH26)*(1+(_xlfn.IFNA('[3]Nat GDP per cap ppp growth rate'!GH27,0)-IF(Settings!$C$16="No",0,Parameters!GH$164*('AMOC national temperature'!GH26-Parameters!GH$128)+Parameters!GH$165*('AMOC national temperature'!GH26-Parameters!GH$128)^2)))*IF(Settings!$C$16="No",1,(1-SLR!$D26*Parameters!GH$181))&lt;=Parameters!$B$189,Parameters!$B$189,(Parameters!$B$174*(1-Parameters!GH$185)*_xlfn.IFNA('[3]National GDP per capita ppp'!GH27,0)+(1-Parameters!$B$174)*GH26)*(1+(_xlfn.IFNA('[3]Nat GDP per cap ppp growth rate'!GH27,0)-IF(Settings!$C$16="No",0,Parameters!GH$164*('AMOC national temperature'!GH26-Parameters!GH$128)+Parameters!GH$165*('AMOC national temperature'!GH26-Parameters!GH$128)^2)))*IF(Settings!$C$16="No",1,(1-SLR!$D26*Parameters!GH$181))))</f>
        <v>6859.5707000311377</v>
      </c>
      <c r="GI27">
        <f ca="1">IF(GI$2=0,0,IF((Parameters!$B$174*(1-Parameters!GI$185)*_xlfn.IFNA('[3]National GDP per capita ppp'!GI27,0)+(1-Parameters!$B$174)*GI26)*(1+(_xlfn.IFNA('[3]Nat GDP per cap ppp growth rate'!GI27,0)-IF(Settings!$C$16="No",0,Parameters!GI$164*('AMOC national temperature'!GI26-Parameters!GI$128)+Parameters!GI$165*('AMOC national temperature'!GI26-Parameters!GI$128)^2)))*IF(Settings!$C$16="No",1,(1-SLR!$D26*Parameters!GI$181))&lt;=Parameters!$B$189,Parameters!$B$189,(Parameters!$B$174*(1-Parameters!GI$185)*_xlfn.IFNA('[3]National GDP per capita ppp'!GI27,0)+(1-Parameters!$B$174)*GI26)*(1+(_xlfn.IFNA('[3]Nat GDP per cap ppp growth rate'!GI27,0)-IF(Settings!$C$16="No",0,Parameters!GI$164*('AMOC national temperature'!GI26-Parameters!GI$128)+Parameters!GI$165*('AMOC national temperature'!GI26-Parameters!GI$128)^2)))*IF(Settings!$C$16="No",1,(1-SLR!$D26*Parameters!GI$181))))</f>
        <v>12332.722632533349</v>
      </c>
      <c r="GJ27">
        <f ca="1">IF(GJ$2=0,0,IF((Parameters!$B$174*(1-Parameters!GJ$185)*_xlfn.IFNA('[3]National GDP per capita ppp'!GJ27,0)+(1-Parameters!$B$174)*GJ26)*(1+(_xlfn.IFNA('[3]Nat GDP per cap ppp growth rate'!GJ27,0)-IF(Settings!$C$16="No",0,Parameters!GJ$164*('AMOC national temperature'!GJ26-Parameters!GJ$128)+Parameters!GJ$165*('AMOC national temperature'!GJ26-Parameters!GJ$128)^2)))*IF(Settings!$C$16="No",1,(1-SLR!$D26*Parameters!GJ$181))&lt;=Parameters!$B$189,Parameters!$B$189,(Parameters!$B$174*(1-Parameters!GJ$185)*_xlfn.IFNA('[3]National GDP per capita ppp'!GJ27,0)+(1-Parameters!$B$174)*GJ26)*(1+(_xlfn.IFNA('[3]Nat GDP per cap ppp growth rate'!GJ27,0)-IF(Settings!$C$16="No",0,Parameters!GJ$164*('AMOC national temperature'!GJ26-Parameters!GJ$128)+Parameters!GJ$165*('AMOC national temperature'!GJ26-Parameters!GJ$128)^2)))*IF(Settings!$C$16="No",1,(1-SLR!$D26*Parameters!GJ$181))))</f>
        <v>6216.5550519691433</v>
      </c>
      <c r="GK27">
        <f ca="1">IF(GK$2=0,0,IF((Parameters!$B$174*(1-Parameters!GK$185)*_xlfn.IFNA('[3]National GDP per capita ppp'!GK27,0)+(1-Parameters!$B$174)*GK26)*(1+(_xlfn.IFNA('[3]Nat GDP per cap ppp growth rate'!GK27,0)-IF(Settings!$C$16="No",0,Parameters!GK$164*('AMOC national temperature'!GK26-Parameters!GK$128)+Parameters!GK$165*('AMOC national temperature'!GK26-Parameters!GK$128)^2)))*IF(Settings!$C$16="No",1,(1-SLR!$D26*Parameters!GK$181))&lt;=Parameters!$B$189,Parameters!$B$189,(Parameters!$B$174*(1-Parameters!GK$185)*_xlfn.IFNA('[3]National GDP per capita ppp'!GK27,0)+(1-Parameters!$B$174)*GK26)*(1+(_xlfn.IFNA('[3]Nat GDP per cap ppp growth rate'!GK27,0)-IF(Settings!$C$16="No",0,Parameters!GK$164*('AMOC national temperature'!GK26-Parameters!GK$128)+Parameters!GK$165*('AMOC national temperature'!GK26-Parameters!GK$128)^2)))*IF(Settings!$C$16="No",1,(1-SLR!$D26*Parameters!GK$181))))</f>
        <v>18327.995727157053</v>
      </c>
      <c r="GL27">
        <f ca="1">IF(GL$2=0,0,IF((Parameters!$B$174*(1-Parameters!GL$185)*_xlfn.IFNA('[3]National GDP per capita ppp'!GL27,0)+(1-Parameters!$B$174)*GL26)*(1+(_xlfn.IFNA('[3]Nat GDP per cap ppp growth rate'!GL27,0)-IF(Settings!$C$16="No",0,Parameters!GL$164*('AMOC national temperature'!GL26-Parameters!GL$128)+Parameters!GL$165*('AMOC national temperature'!GL26-Parameters!GL$128)^2)))*IF(Settings!$C$16="No",1,(1-SLR!$D26*Parameters!GL$181))&lt;=Parameters!$B$189,Parameters!$B$189,(Parameters!$B$174*(1-Parameters!GL$185)*_xlfn.IFNA('[3]National GDP per capita ppp'!GL27,0)+(1-Parameters!$B$174)*GL26)*(1+(_xlfn.IFNA('[3]Nat GDP per cap ppp growth rate'!GL27,0)-IF(Settings!$C$16="No",0,Parameters!GL$164*('AMOC national temperature'!GL26-Parameters!GL$128)+Parameters!GL$165*('AMOC national temperature'!GL26-Parameters!GL$128)^2)))*IF(Settings!$C$16="No",1,(1-SLR!$D26*Parameters!GL$181))))</f>
        <v>4089.0982988544315</v>
      </c>
      <c r="GM27">
        <f ca="1">IF(GM$2=0,0,IF((Parameters!$B$174*(1-Parameters!GM$185)*_xlfn.IFNA('[3]National GDP per capita ppp'!GM27,0)+(1-Parameters!$B$174)*GM26)*(1+(_xlfn.IFNA('[3]Nat GDP per cap ppp growth rate'!GM27,0)-IF(Settings!$C$16="No",0,Parameters!GM$164*('AMOC national temperature'!GM26-Parameters!GM$128)+Parameters!GM$165*('AMOC national temperature'!GM26-Parameters!GM$128)^2)))*IF(Settings!$C$16="No",1,(1-SLR!$D26*Parameters!GM$181))&lt;=Parameters!$B$189,Parameters!$B$189,(Parameters!$B$174*(1-Parameters!GM$185)*_xlfn.IFNA('[3]National GDP per capita ppp'!GM27,0)+(1-Parameters!$B$174)*GM26)*(1+(_xlfn.IFNA('[3]Nat GDP per cap ppp growth rate'!GM27,0)-IF(Settings!$C$16="No",0,Parameters!GM$164*('AMOC national temperature'!GM26-Parameters!GM$128)+Parameters!GM$165*('AMOC national temperature'!GM26-Parameters!GM$128)^2)))*IF(Settings!$C$16="No",1,(1-SLR!$D26*Parameters!GM$181))))</f>
        <v>3756.7598142568595</v>
      </c>
      <c r="GN27">
        <f ca="1">SUMPRODUCT(B27:GM27,'[4]National population'!$B27:$GM27)</f>
        <v>153817442682132.75</v>
      </c>
      <c r="GO27">
        <f ca="1">GN27/'[4]National population'!GN27</f>
        <v>18078.393004253317</v>
      </c>
    </row>
    <row r="28" spans="1:197" x14ac:dyDescent="0.25">
      <c r="A28">
        <v>2035</v>
      </c>
      <c r="B28">
        <f ca="1">IF(B$2=0,0,IF((Parameters!$B$174*(1-Parameters!B$185)*_xlfn.IFNA('[3]National GDP per capita ppp'!B28,0)+(1-Parameters!$B$174)*B27)*(1+(_xlfn.IFNA('[3]Nat GDP per cap ppp growth rate'!B28,0)-IF(Settings!$C$16="No",0,Parameters!B$164*('AMOC national temperature'!B27-Parameters!B$128)+Parameters!B$165*('AMOC national temperature'!B27-Parameters!B$128)^2)))*IF(Settings!$C$16="No",1,(1-SLR!$D27*Parameters!B$181))&lt;=Parameters!$B$189,Parameters!$B$189,(Parameters!$B$174*(1-Parameters!B$185)*_xlfn.IFNA('[3]National GDP per capita ppp'!B28,0)+(1-Parameters!$B$174)*B27)*(1+(_xlfn.IFNA('[3]Nat GDP per cap ppp growth rate'!B28,0)-IF(Settings!$C$16="No",0,Parameters!B$164*('AMOC national temperature'!B27-Parameters!B$128)+Parameters!B$165*('AMOC national temperature'!B27-Parameters!B$128)^2)))*IF(Settings!$C$16="No",1,(1-SLR!$D27*Parameters!B$181))))</f>
        <v>4847.6067702147893</v>
      </c>
      <c r="C28">
        <f ca="1">IF(C$2=0,0,IF((Parameters!$B$174*(1-Parameters!C$185)*_xlfn.IFNA('[3]National GDP per capita ppp'!C28,0)+(1-Parameters!$B$174)*C27)*(1+(_xlfn.IFNA('[3]Nat GDP per cap ppp growth rate'!C28,0)-IF(Settings!$C$16="No",0,Parameters!C$164*('AMOC national temperature'!C27-Parameters!C$128)+Parameters!C$165*('AMOC national temperature'!C27-Parameters!C$128)^2)))*IF(Settings!$C$16="No",1,(1-SLR!$D27*Parameters!C$181))&lt;=Parameters!$B$189,Parameters!$B$189,(Parameters!$B$174*(1-Parameters!C$185)*_xlfn.IFNA('[3]National GDP per capita ppp'!C28,0)+(1-Parameters!$B$174)*C27)*(1+(_xlfn.IFNA('[3]Nat GDP per cap ppp growth rate'!C28,0)-IF(Settings!$C$16="No",0,Parameters!C$164*('AMOC national temperature'!C27-Parameters!C$128)+Parameters!C$165*('AMOC national temperature'!C27-Parameters!C$128)^2)))*IF(Settings!$C$16="No",1,(1-SLR!$D27*Parameters!C$181))))</f>
        <v>7671.4435666070394</v>
      </c>
      <c r="D28">
        <f ca="1">IF(D$2=0,0,IF((Parameters!$B$174*(1-Parameters!D$185)*_xlfn.IFNA('[3]National GDP per capita ppp'!D28,0)+(1-Parameters!$B$174)*D27)*(1+(_xlfn.IFNA('[3]Nat GDP per cap ppp growth rate'!D28,0)-IF(Settings!$C$16="No",0,Parameters!D$164*('AMOC national temperature'!D27-Parameters!D$128)+Parameters!D$165*('AMOC national temperature'!D27-Parameters!D$128)^2)))*IF(Settings!$C$16="No",1,(1-SLR!$D27*Parameters!D$181))&lt;=Parameters!$B$189,Parameters!$B$189,(Parameters!$B$174*(1-Parameters!D$185)*_xlfn.IFNA('[3]National GDP per capita ppp'!D28,0)+(1-Parameters!$B$174)*D27)*(1+(_xlfn.IFNA('[3]Nat GDP per cap ppp growth rate'!D28,0)-IF(Settings!$C$16="No",0,Parameters!D$164*('AMOC national temperature'!D27-Parameters!D$128)+Parameters!D$165*('AMOC national temperature'!D27-Parameters!D$128)^2)))*IF(Settings!$C$16="No",1,(1-SLR!$D27*Parameters!D$181))))</f>
        <v>11095.076082483554</v>
      </c>
      <c r="E28">
        <f>IF(E$2=0,0,IF((Parameters!$B$174*(1-Parameters!E$185)*_xlfn.IFNA('[3]National GDP per capita ppp'!E28,0)+(1-Parameters!$B$174)*E27)*(1+(_xlfn.IFNA('[3]Nat GDP per cap ppp growth rate'!E28,0)-IF(Settings!$C$16="No",0,Parameters!E$164*('AMOC national temperature'!E27-Parameters!E$128)+Parameters!E$165*('AMOC national temperature'!E27-Parameters!E$128)^2)))*IF(Settings!$C$16="No",1,(1-SLR!$D27*Parameters!E$181))&lt;=Parameters!$B$189,Parameters!$B$189,(Parameters!$B$174*(1-Parameters!E$185)*_xlfn.IFNA('[3]National GDP per capita ppp'!E28,0)+(1-Parameters!$B$174)*E27)*(1+(_xlfn.IFNA('[3]Nat GDP per cap ppp growth rate'!E28,0)-IF(Settings!$C$16="No",0,Parameters!E$164*('AMOC national temperature'!E27-Parameters!E$128)+Parameters!E$165*('AMOC national temperature'!E27-Parameters!E$128)^2)))*IF(Settings!$C$16="No",1,(1-SLR!$D27*Parameters!E$181))))</f>
        <v>0</v>
      </c>
      <c r="F28">
        <f ca="1">IF(F$2=0,0,IF((Parameters!$B$174*(1-Parameters!F$185)*_xlfn.IFNA('[3]National GDP per capita ppp'!F28,0)+(1-Parameters!$B$174)*F27)*(1+(_xlfn.IFNA('[3]Nat GDP per cap ppp growth rate'!F28,0)-IF(Settings!$C$16="No",0,Parameters!F$164*('AMOC national temperature'!F27-Parameters!F$128)+Parameters!F$165*('AMOC national temperature'!F27-Parameters!F$128)^2)))*IF(Settings!$C$16="No",1,(1-SLR!$D27*Parameters!F$181))&lt;=Parameters!$B$189,Parameters!$B$189,(Parameters!$B$174*(1-Parameters!F$185)*_xlfn.IFNA('[3]National GDP per capita ppp'!F28,0)+(1-Parameters!$B$174)*F27)*(1+(_xlfn.IFNA('[3]Nat GDP per cap ppp growth rate'!F28,0)-IF(Settings!$C$16="No",0,Parameters!F$164*('AMOC national temperature'!F27-Parameters!F$128)+Parameters!F$165*('AMOC national temperature'!F27-Parameters!F$128)^2)))*IF(Settings!$C$16="No",1,(1-SLR!$D27*Parameters!F$181))))</f>
        <v>77190.159880037128</v>
      </c>
      <c r="G28">
        <f ca="1">IF(G$2=0,0,IF((Parameters!$B$174*(1-Parameters!G$185)*_xlfn.IFNA('[3]National GDP per capita ppp'!G28,0)+(1-Parameters!$B$174)*G27)*(1+(_xlfn.IFNA('[3]Nat GDP per cap ppp growth rate'!G28,0)-IF(Settings!$C$16="No",0,Parameters!G$164*('AMOC national temperature'!G27-Parameters!G$128)+Parameters!G$165*('AMOC national temperature'!G27-Parameters!G$128)^2)))*IF(Settings!$C$16="No",1,(1-SLR!$D27*Parameters!G$181))&lt;=Parameters!$B$189,Parameters!$B$189,(Parameters!$B$174*(1-Parameters!G$185)*_xlfn.IFNA('[3]National GDP per capita ppp'!G28,0)+(1-Parameters!$B$174)*G27)*(1+(_xlfn.IFNA('[3]Nat GDP per cap ppp growth rate'!G28,0)-IF(Settings!$C$16="No",0,Parameters!G$164*('AMOC national temperature'!G27-Parameters!G$128)+Parameters!G$165*('AMOC national temperature'!G27-Parameters!G$128)^2)))*IF(Settings!$C$16="No",1,(1-SLR!$D27*Parameters!G$181))))</f>
        <v>28645.017312335007</v>
      </c>
      <c r="H28">
        <f ca="1">IF(H$2=0,0,IF((Parameters!$B$174*(1-Parameters!H$185)*_xlfn.IFNA('[3]National GDP per capita ppp'!H28,0)+(1-Parameters!$B$174)*H27)*(1+(_xlfn.IFNA('[3]Nat GDP per cap ppp growth rate'!H28,0)-IF(Settings!$C$16="No",0,Parameters!H$164*('AMOC national temperature'!H27-Parameters!H$128)+Parameters!H$165*('AMOC national temperature'!H27-Parameters!H$128)^2)))*IF(Settings!$C$16="No",1,(1-SLR!$D27*Parameters!H$181))&lt;=Parameters!$B$189,Parameters!$B$189,(Parameters!$B$174*(1-Parameters!H$185)*_xlfn.IFNA('[3]National GDP per capita ppp'!H28,0)+(1-Parameters!$B$174)*H27)*(1+(_xlfn.IFNA('[3]Nat GDP per cap ppp growth rate'!H28,0)-IF(Settings!$C$16="No",0,Parameters!H$164*('AMOC national temperature'!H27-Parameters!H$128)+Parameters!H$165*('AMOC national temperature'!H27-Parameters!H$128)^2)))*IF(Settings!$C$16="No",1,(1-SLR!$D27*Parameters!H$181))))</f>
        <v>12187.931911315951</v>
      </c>
      <c r="I28">
        <f ca="1">IF(I$2=0,0,IF((Parameters!$B$174*(1-Parameters!I$185)*_xlfn.IFNA('[3]National GDP per capita ppp'!I28,0)+(1-Parameters!$B$174)*I27)*(1+(_xlfn.IFNA('[3]Nat GDP per cap ppp growth rate'!I28,0)-IF(Settings!$C$16="No",0,Parameters!I$164*('AMOC national temperature'!I27-Parameters!I$128)+Parameters!I$165*('AMOC national temperature'!I27-Parameters!I$128)^2)))*IF(Settings!$C$16="No",1,(1-SLR!$D27*Parameters!I$181))&lt;=Parameters!$B$189,Parameters!$B$189,(Parameters!$B$174*(1-Parameters!I$185)*_xlfn.IFNA('[3]National GDP per capita ppp'!I28,0)+(1-Parameters!$B$174)*I27)*(1+(_xlfn.IFNA('[3]Nat GDP per cap ppp growth rate'!I28,0)-IF(Settings!$C$16="No",0,Parameters!I$164*('AMOC national temperature'!I27-Parameters!I$128)+Parameters!I$165*('AMOC national temperature'!I27-Parameters!I$128)^2)))*IF(Settings!$C$16="No",1,(1-SLR!$D27*Parameters!I$181))))</f>
        <v>27078.808408147543</v>
      </c>
      <c r="J28">
        <f ca="1">IF(J$2=0,0,IF((Parameters!$B$174*(1-Parameters!J$185)*_xlfn.IFNA('[3]National GDP per capita ppp'!J28,0)+(1-Parameters!$B$174)*J27)*(1+(_xlfn.IFNA('[3]Nat GDP per cap ppp growth rate'!J28,0)-IF(Settings!$C$16="No",0,Parameters!J$164*('AMOC national temperature'!J27-Parameters!J$128)+Parameters!J$165*('AMOC national temperature'!J27-Parameters!J$128)^2)))*IF(Settings!$C$16="No",1,(1-SLR!$D27*Parameters!J$181))&lt;=Parameters!$B$189,Parameters!$B$189,(Parameters!$B$174*(1-Parameters!J$185)*_xlfn.IFNA('[3]National GDP per capita ppp'!J28,0)+(1-Parameters!$B$174)*J27)*(1+(_xlfn.IFNA('[3]Nat GDP per cap ppp growth rate'!J28,0)-IF(Settings!$C$16="No",0,Parameters!J$164*('AMOC national temperature'!J27-Parameters!J$128)+Parameters!J$165*('AMOC national temperature'!J27-Parameters!J$128)^2)))*IF(Settings!$C$16="No",1,(1-SLR!$D27*Parameters!J$181))))</f>
        <v>43391.538227734534</v>
      </c>
      <c r="K28">
        <f ca="1">IF(K$2=0,0,IF((Parameters!$B$174*(1-Parameters!K$185)*_xlfn.IFNA('[3]National GDP per capita ppp'!K28,0)+(1-Parameters!$B$174)*K27)*(1+(_xlfn.IFNA('[3]Nat GDP per cap ppp growth rate'!K28,0)-IF(Settings!$C$16="No",0,Parameters!K$164*('AMOC national temperature'!K27-Parameters!K$128)+Parameters!K$165*('AMOC national temperature'!K27-Parameters!K$128)^2)))*IF(Settings!$C$16="No",1,(1-SLR!$D27*Parameters!K$181))&lt;=Parameters!$B$189,Parameters!$B$189,(Parameters!$B$174*(1-Parameters!K$185)*_xlfn.IFNA('[3]National GDP per capita ppp'!K28,0)+(1-Parameters!$B$174)*K27)*(1+(_xlfn.IFNA('[3]Nat GDP per cap ppp growth rate'!K28,0)-IF(Settings!$C$16="No",0,Parameters!K$164*('AMOC national temperature'!K27-Parameters!K$128)+Parameters!K$165*('AMOC national temperature'!K27-Parameters!K$128)^2)))*IF(Settings!$C$16="No",1,(1-SLR!$D27*Parameters!K$181))))</f>
        <v>45809.79488512683</v>
      </c>
      <c r="L28">
        <f ca="1">IF(L$2=0,0,IF((Parameters!$B$174*(1-Parameters!L$185)*_xlfn.IFNA('[3]National GDP per capita ppp'!L28,0)+(1-Parameters!$B$174)*L27)*(1+(_xlfn.IFNA('[3]Nat GDP per cap ppp growth rate'!L28,0)-IF(Settings!$C$16="No",0,Parameters!L$164*('AMOC national temperature'!L27-Parameters!L$128)+Parameters!L$165*('AMOC national temperature'!L27-Parameters!L$128)^2)))*IF(Settings!$C$16="No",1,(1-SLR!$D27*Parameters!L$181))&lt;=Parameters!$B$189,Parameters!$B$189,(Parameters!$B$174*(1-Parameters!L$185)*_xlfn.IFNA('[3]National GDP per capita ppp'!L28,0)+(1-Parameters!$B$174)*L27)*(1+(_xlfn.IFNA('[3]Nat GDP per cap ppp growth rate'!L28,0)-IF(Settings!$C$16="No",0,Parameters!L$164*('AMOC national temperature'!L27-Parameters!L$128)+Parameters!L$165*('AMOC national temperature'!L27-Parameters!L$128)^2)))*IF(Settings!$C$16="No",1,(1-SLR!$D27*Parameters!L$181))))</f>
        <v>21138.257371212469</v>
      </c>
      <c r="M28">
        <f ca="1">IF(M$2=0,0,IF((Parameters!$B$174*(1-Parameters!M$185)*_xlfn.IFNA('[3]National GDP per capita ppp'!M28,0)+(1-Parameters!$B$174)*M27)*(1+(_xlfn.IFNA('[3]Nat GDP per cap ppp growth rate'!M28,0)-IF(Settings!$C$16="No",0,Parameters!M$164*('AMOC national temperature'!M27-Parameters!M$128)+Parameters!M$165*('AMOC national temperature'!M27-Parameters!M$128)^2)))*IF(Settings!$C$16="No",1,(1-SLR!$D27*Parameters!M$181))&lt;=Parameters!$B$189,Parameters!$B$189,(Parameters!$B$174*(1-Parameters!M$185)*_xlfn.IFNA('[3]National GDP per capita ppp'!M28,0)+(1-Parameters!$B$174)*M27)*(1+(_xlfn.IFNA('[3]Nat GDP per cap ppp growth rate'!M28,0)-IF(Settings!$C$16="No",0,Parameters!M$164*('AMOC national temperature'!M27-Parameters!M$128)+Parameters!M$165*('AMOC national temperature'!M27-Parameters!M$128)^2)))*IF(Settings!$C$16="No",1,(1-SLR!$D27*Parameters!M$181))))</f>
        <v>1289.5282739086647</v>
      </c>
      <c r="N28">
        <f ca="1">IF(N$2=0,0,IF((Parameters!$B$174*(1-Parameters!N$185)*_xlfn.IFNA('[3]National GDP per capita ppp'!N28,0)+(1-Parameters!$B$174)*N27)*(1+(_xlfn.IFNA('[3]Nat GDP per cap ppp growth rate'!N28,0)-IF(Settings!$C$16="No",0,Parameters!N$164*('AMOC national temperature'!N27-Parameters!N$128)+Parameters!N$165*('AMOC national temperature'!N27-Parameters!N$128)^2)))*IF(Settings!$C$16="No",1,(1-SLR!$D27*Parameters!N$181))&lt;=Parameters!$B$189,Parameters!$B$189,(Parameters!$B$174*(1-Parameters!N$185)*_xlfn.IFNA('[3]National GDP per capita ppp'!N28,0)+(1-Parameters!$B$174)*N27)*(1+(_xlfn.IFNA('[3]Nat GDP per cap ppp growth rate'!N28,0)-IF(Settings!$C$16="No",0,Parameters!N$164*('AMOC national temperature'!N27-Parameters!N$128)+Parameters!N$165*('AMOC national temperature'!N27-Parameters!N$128)^2)))*IF(Settings!$C$16="No",1,(1-SLR!$D27*Parameters!N$181))))</f>
        <v>43819.64597325759</v>
      </c>
      <c r="O28">
        <f ca="1">IF(O$2=0,0,IF((Parameters!$B$174*(1-Parameters!O$185)*_xlfn.IFNA('[3]National GDP per capita ppp'!O28,0)+(1-Parameters!$B$174)*O27)*(1+(_xlfn.IFNA('[3]Nat GDP per cap ppp growth rate'!O28,0)-IF(Settings!$C$16="No",0,Parameters!O$164*('AMOC national temperature'!O27-Parameters!O$128)+Parameters!O$165*('AMOC national temperature'!O27-Parameters!O$128)^2)))*IF(Settings!$C$16="No",1,(1-SLR!$D27*Parameters!O$181))&lt;=Parameters!$B$189,Parameters!$B$189,(Parameters!$B$174*(1-Parameters!O$185)*_xlfn.IFNA('[3]National GDP per capita ppp'!O28,0)+(1-Parameters!$B$174)*O27)*(1+(_xlfn.IFNA('[3]Nat GDP per cap ppp growth rate'!O28,0)-IF(Settings!$C$16="No",0,Parameters!O$164*('AMOC national temperature'!O27-Parameters!O$128)+Parameters!O$165*('AMOC national temperature'!O27-Parameters!O$128)^2)))*IF(Settings!$C$16="No",1,(1-SLR!$D27*Parameters!O$181))))</f>
        <v>2938.7447871473209</v>
      </c>
      <c r="P28">
        <f ca="1">IF(P$2=0,0,IF((Parameters!$B$174*(1-Parameters!P$185)*_xlfn.IFNA('[3]National GDP per capita ppp'!P28,0)+(1-Parameters!$B$174)*P27)*(1+(_xlfn.IFNA('[3]Nat GDP per cap ppp growth rate'!P28,0)-IF(Settings!$C$16="No",0,Parameters!P$164*('AMOC national temperature'!P27-Parameters!P$128)+Parameters!P$165*('AMOC national temperature'!P27-Parameters!P$128)^2)))*IF(Settings!$C$16="No",1,(1-SLR!$D27*Parameters!P$181))&lt;=Parameters!$B$189,Parameters!$B$189,(Parameters!$B$174*(1-Parameters!P$185)*_xlfn.IFNA('[3]National GDP per capita ppp'!P28,0)+(1-Parameters!$B$174)*P27)*(1+(_xlfn.IFNA('[3]Nat GDP per cap ppp growth rate'!P28,0)-IF(Settings!$C$16="No",0,Parameters!P$164*('AMOC national temperature'!P27-Parameters!P$128)+Parameters!P$165*('AMOC national temperature'!P27-Parameters!P$128)^2)))*IF(Settings!$C$16="No",1,(1-SLR!$D27*Parameters!P$181))))</f>
        <v>2222.2190767114407</v>
      </c>
      <c r="Q28">
        <f ca="1">IF(Q$2=0,0,IF((Parameters!$B$174*(1-Parameters!Q$185)*_xlfn.IFNA('[3]National GDP per capita ppp'!Q28,0)+(1-Parameters!$B$174)*Q27)*(1+(_xlfn.IFNA('[3]Nat GDP per cap ppp growth rate'!Q28,0)-IF(Settings!$C$16="No",0,Parameters!Q$164*('AMOC national temperature'!Q27-Parameters!Q$128)+Parameters!Q$165*('AMOC national temperature'!Q27-Parameters!Q$128)^2)))*IF(Settings!$C$16="No",1,(1-SLR!$D27*Parameters!Q$181))&lt;=Parameters!$B$189,Parameters!$B$189,(Parameters!$B$174*(1-Parameters!Q$185)*_xlfn.IFNA('[3]National GDP per capita ppp'!Q28,0)+(1-Parameters!$B$174)*Q27)*(1+(_xlfn.IFNA('[3]Nat GDP per cap ppp growth rate'!Q28,0)-IF(Settings!$C$16="No",0,Parameters!Q$164*('AMOC national temperature'!Q27-Parameters!Q$128)+Parameters!Q$165*('AMOC national temperature'!Q27-Parameters!Q$128)^2)))*IF(Settings!$C$16="No",1,(1-SLR!$D27*Parameters!Q$181))))</f>
        <v>4904.4967520623959</v>
      </c>
      <c r="R28">
        <f ca="1">IF(R$2=0,0,IF((Parameters!$B$174*(1-Parameters!R$185)*_xlfn.IFNA('[3]National GDP per capita ppp'!R28,0)+(1-Parameters!$B$174)*R27)*(1+(_xlfn.IFNA('[3]Nat GDP per cap ppp growth rate'!R28,0)-IF(Settings!$C$16="No",0,Parameters!R$164*('AMOC national temperature'!R27-Parameters!R$128)+Parameters!R$165*('AMOC national temperature'!R27-Parameters!R$128)^2)))*IF(Settings!$C$16="No",1,(1-SLR!$D27*Parameters!R$181))&lt;=Parameters!$B$189,Parameters!$B$189,(Parameters!$B$174*(1-Parameters!R$185)*_xlfn.IFNA('[3]National GDP per capita ppp'!R28,0)+(1-Parameters!$B$174)*R27)*(1+(_xlfn.IFNA('[3]Nat GDP per cap ppp growth rate'!R28,0)-IF(Settings!$C$16="No",0,Parameters!R$164*('AMOC national temperature'!R27-Parameters!R$128)+Parameters!R$165*('AMOC national temperature'!R27-Parameters!R$128)^2)))*IF(Settings!$C$16="No",1,(1-SLR!$D27*Parameters!R$181))))</f>
        <v>17562.999277935243</v>
      </c>
      <c r="S28">
        <f ca="1">IF(S$2=0,0,IF((Parameters!$B$174*(1-Parameters!S$185)*_xlfn.IFNA('[3]National GDP per capita ppp'!S28,0)+(1-Parameters!$B$174)*S27)*(1+(_xlfn.IFNA('[3]Nat GDP per cap ppp growth rate'!S28,0)-IF(Settings!$C$16="No",0,Parameters!S$164*('AMOC national temperature'!S27-Parameters!S$128)+Parameters!S$165*('AMOC national temperature'!S27-Parameters!S$128)^2)))*IF(Settings!$C$16="No",1,(1-SLR!$D27*Parameters!S$181))&lt;=Parameters!$B$189,Parameters!$B$189,(Parameters!$B$174*(1-Parameters!S$185)*_xlfn.IFNA('[3]National GDP per capita ppp'!S28,0)+(1-Parameters!$B$174)*S27)*(1+(_xlfn.IFNA('[3]Nat GDP per cap ppp growth rate'!S28,0)-IF(Settings!$C$16="No",0,Parameters!S$164*('AMOC national temperature'!S27-Parameters!S$128)+Parameters!S$165*('AMOC national temperature'!S27-Parameters!S$128)^2)))*IF(Settings!$C$16="No",1,(1-SLR!$D27*Parameters!S$181))))</f>
        <v>50594.684803089593</v>
      </c>
      <c r="T28">
        <f ca="1">IF(T$2=0,0,IF((Parameters!$B$174*(1-Parameters!T$185)*_xlfn.IFNA('[3]National GDP per capita ppp'!T28,0)+(1-Parameters!$B$174)*T27)*(1+(_xlfn.IFNA('[3]Nat GDP per cap ppp growth rate'!T28,0)-IF(Settings!$C$16="No",0,Parameters!T$164*('AMOC national temperature'!T27-Parameters!T$128)+Parameters!T$165*('AMOC national temperature'!T27-Parameters!T$128)^2)))*IF(Settings!$C$16="No",1,(1-SLR!$D27*Parameters!T$181))&lt;=Parameters!$B$189,Parameters!$B$189,(Parameters!$B$174*(1-Parameters!T$185)*_xlfn.IFNA('[3]National GDP per capita ppp'!T28,0)+(1-Parameters!$B$174)*T27)*(1+(_xlfn.IFNA('[3]Nat GDP per cap ppp growth rate'!T28,0)-IF(Settings!$C$16="No",0,Parameters!T$164*('AMOC national temperature'!T27-Parameters!T$128)+Parameters!T$165*('AMOC national temperature'!T27-Parameters!T$128)^2)))*IF(Settings!$C$16="No",1,(1-SLR!$D27*Parameters!T$181))))</f>
        <v>40229.719571656387</v>
      </c>
      <c r="U28">
        <f ca="1">IF(U$2=0,0,IF((Parameters!$B$174*(1-Parameters!U$185)*_xlfn.IFNA('[3]National GDP per capita ppp'!U28,0)+(1-Parameters!$B$174)*U27)*(1+(_xlfn.IFNA('[3]Nat GDP per cap ppp growth rate'!U28,0)-IF(Settings!$C$16="No",0,Parameters!U$164*('AMOC national temperature'!U27-Parameters!U$128)+Parameters!U$165*('AMOC national temperature'!U27-Parameters!U$128)^2)))*IF(Settings!$C$16="No",1,(1-SLR!$D27*Parameters!U$181))&lt;=Parameters!$B$189,Parameters!$B$189,(Parameters!$B$174*(1-Parameters!U$185)*_xlfn.IFNA('[3]National GDP per capita ppp'!U28,0)+(1-Parameters!$B$174)*U27)*(1+(_xlfn.IFNA('[3]Nat GDP per cap ppp growth rate'!U28,0)-IF(Settings!$C$16="No",0,Parameters!U$164*('AMOC national temperature'!U27-Parameters!U$128)+Parameters!U$165*('AMOC national temperature'!U27-Parameters!U$128)^2)))*IF(Settings!$C$16="No",1,(1-SLR!$D27*Parameters!U$181))))</f>
        <v>12575.953357243034</v>
      </c>
      <c r="V28">
        <f ca="1">IF(V$2=0,0,IF((Parameters!$B$174*(1-Parameters!V$185)*_xlfn.IFNA('[3]National GDP per capita ppp'!V28,0)+(1-Parameters!$B$174)*V27)*(1+(_xlfn.IFNA('[3]Nat GDP per cap ppp growth rate'!V28,0)-IF(Settings!$C$16="No",0,Parameters!V$164*('AMOC national temperature'!V27-Parameters!V$128)+Parameters!V$165*('AMOC national temperature'!V27-Parameters!V$128)^2)))*IF(Settings!$C$16="No",1,(1-SLR!$D27*Parameters!V$181))&lt;=Parameters!$B$189,Parameters!$B$189,(Parameters!$B$174*(1-Parameters!V$185)*_xlfn.IFNA('[3]National GDP per capita ppp'!V28,0)+(1-Parameters!$B$174)*V27)*(1+(_xlfn.IFNA('[3]Nat GDP per cap ppp growth rate'!V28,0)-IF(Settings!$C$16="No",0,Parameters!V$164*('AMOC national temperature'!V27-Parameters!V$128)+Parameters!V$165*('AMOC national temperature'!V27-Parameters!V$128)^2)))*IF(Settings!$C$16="No",1,(1-SLR!$D27*Parameters!V$181))))</f>
        <v>26473.979135778245</v>
      </c>
      <c r="W28">
        <f ca="1">IF(W$2=0,0,IF((Parameters!$B$174*(1-Parameters!W$185)*_xlfn.IFNA('[3]National GDP per capita ppp'!W28,0)+(1-Parameters!$B$174)*W27)*(1+(_xlfn.IFNA('[3]Nat GDP per cap ppp growth rate'!W28,0)-IF(Settings!$C$16="No",0,Parameters!W$164*('AMOC national temperature'!W27-Parameters!W$128)+Parameters!W$165*('AMOC national temperature'!W27-Parameters!W$128)^2)))*IF(Settings!$C$16="No",1,(1-SLR!$D27*Parameters!W$181))&lt;=Parameters!$B$189,Parameters!$B$189,(Parameters!$B$174*(1-Parameters!W$185)*_xlfn.IFNA('[3]National GDP per capita ppp'!W28,0)+(1-Parameters!$B$174)*W27)*(1+(_xlfn.IFNA('[3]Nat GDP per cap ppp growth rate'!W28,0)-IF(Settings!$C$16="No",0,Parameters!W$164*('AMOC national temperature'!W27-Parameters!W$128)+Parameters!W$165*('AMOC national temperature'!W27-Parameters!W$128)^2)))*IF(Settings!$C$16="No",1,(1-SLR!$D27*Parameters!W$181))))</f>
        <v>12433.594515273106</v>
      </c>
      <c r="X28">
        <f ca="1">IF(X$2=0,0,IF((Parameters!$B$174*(1-Parameters!X$185)*_xlfn.IFNA('[3]National GDP per capita ppp'!X28,0)+(1-Parameters!$B$174)*X27)*(1+(_xlfn.IFNA('[3]Nat GDP per cap ppp growth rate'!X28,0)-IF(Settings!$C$16="No",0,Parameters!X$164*('AMOC national temperature'!X27-Parameters!X$128)+Parameters!X$165*('AMOC national temperature'!X27-Parameters!X$128)^2)))*IF(Settings!$C$16="No",1,(1-SLR!$D27*Parameters!X$181))&lt;=Parameters!$B$189,Parameters!$B$189,(Parameters!$B$174*(1-Parameters!X$185)*_xlfn.IFNA('[3]National GDP per capita ppp'!X28,0)+(1-Parameters!$B$174)*X27)*(1+(_xlfn.IFNA('[3]Nat GDP per cap ppp growth rate'!X28,0)-IF(Settings!$C$16="No",0,Parameters!X$164*('AMOC national temperature'!X27-Parameters!X$128)+Parameters!X$165*('AMOC national temperature'!X27-Parameters!X$128)^2)))*IF(Settings!$C$16="No",1,(1-SLR!$D27*Parameters!X$181))))</f>
        <v>48507.18582698403</v>
      </c>
      <c r="Y28">
        <f ca="1">IF(Y$2=0,0,IF((Parameters!$B$174*(1-Parameters!Y$185)*_xlfn.IFNA('[3]National GDP per capita ppp'!Y28,0)+(1-Parameters!$B$174)*Y27)*(1+(_xlfn.IFNA('[3]Nat GDP per cap ppp growth rate'!Y28,0)-IF(Settings!$C$16="No",0,Parameters!Y$164*('AMOC national temperature'!Y27-Parameters!Y$128)+Parameters!Y$165*('AMOC national temperature'!Y27-Parameters!Y$128)^2)))*IF(Settings!$C$16="No",1,(1-SLR!$D27*Parameters!Y$181))&lt;=Parameters!$B$189,Parameters!$B$189,(Parameters!$B$174*(1-Parameters!Y$185)*_xlfn.IFNA('[3]National GDP per capita ppp'!Y28,0)+(1-Parameters!$B$174)*Y27)*(1+(_xlfn.IFNA('[3]Nat GDP per cap ppp growth rate'!Y28,0)-IF(Settings!$C$16="No",0,Parameters!Y$164*('AMOC national temperature'!Y27-Parameters!Y$128)+Parameters!Y$165*('AMOC national temperature'!Y27-Parameters!Y$128)^2)))*IF(Settings!$C$16="No",1,(1-SLR!$D27*Parameters!Y$181))))</f>
        <v>7335.6477668083589</v>
      </c>
      <c r="Z28">
        <f ca="1">IF(Z$2=0,0,IF((Parameters!$B$174*(1-Parameters!Z$185)*_xlfn.IFNA('[3]National GDP per capita ppp'!Z28,0)+(1-Parameters!$B$174)*Z27)*(1+(_xlfn.IFNA('[3]Nat GDP per cap ppp growth rate'!Z28,0)-IF(Settings!$C$16="No",0,Parameters!Z$164*('AMOC national temperature'!Z27-Parameters!Z$128)+Parameters!Z$165*('AMOC national temperature'!Z27-Parameters!Z$128)^2)))*IF(Settings!$C$16="No",1,(1-SLR!$D27*Parameters!Z$181))&lt;=Parameters!$B$189,Parameters!$B$189,(Parameters!$B$174*(1-Parameters!Z$185)*_xlfn.IFNA('[3]National GDP per capita ppp'!Z28,0)+(1-Parameters!$B$174)*Z27)*(1+(_xlfn.IFNA('[3]Nat GDP per cap ppp growth rate'!Z28,0)-IF(Settings!$C$16="No",0,Parameters!Z$164*('AMOC national temperature'!Z27-Parameters!Z$128)+Parameters!Z$165*('AMOC national temperature'!Z27-Parameters!Z$128)^2)))*IF(Settings!$C$16="No",1,(1-SLR!$D27*Parameters!Z$181))))</f>
        <v>21792.901961128075</v>
      </c>
      <c r="AA28">
        <f ca="1">IF(AA$2=0,0,IF((Parameters!$B$174*(1-Parameters!AA$185)*_xlfn.IFNA('[3]National GDP per capita ppp'!AA28,0)+(1-Parameters!$B$174)*AA27)*(1+(_xlfn.IFNA('[3]Nat GDP per cap ppp growth rate'!AA28,0)-IF(Settings!$C$16="No",0,Parameters!AA$164*('AMOC national temperature'!AA27-Parameters!AA$128)+Parameters!AA$165*('AMOC national temperature'!AA27-Parameters!AA$128)^2)))*IF(Settings!$C$16="No",1,(1-SLR!$D27*Parameters!AA$181))&lt;=Parameters!$B$189,Parameters!$B$189,(Parameters!$B$174*(1-Parameters!AA$185)*_xlfn.IFNA('[3]National GDP per capita ppp'!AA28,0)+(1-Parameters!$B$174)*AA27)*(1+(_xlfn.IFNA('[3]Nat GDP per cap ppp growth rate'!AA28,0)-IF(Settings!$C$16="No",0,Parameters!AA$164*('AMOC national temperature'!AA27-Parameters!AA$128)+Parameters!AA$165*('AMOC national temperature'!AA27-Parameters!AA$128)^2)))*IF(Settings!$C$16="No",1,(1-SLR!$D27*Parameters!AA$181))))</f>
        <v>27674.083707462163</v>
      </c>
      <c r="AB28">
        <f ca="1">IF(AB$2=0,0,IF((Parameters!$B$174*(1-Parameters!AB$185)*_xlfn.IFNA('[3]National GDP per capita ppp'!AB28,0)+(1-Parameters!$B$174)*AB27)*(1+(_xlfn.IFNA('[3]Nat GDP per cap ppp growth rate'!AB28,0)-IF(Settings!$C$16="No",0,Parameters!AB$164*('AMOC national temperature'!AB27-Parameters!AB$128)+Parameters!AB$165*('AMOC national temperature'!AB27-Parameters!AB$128)^2)))*IF(Settings!$C$16="No",1,(1-SLR!$D27*Parameters!AB$181))&lt;=Parameters!$B$189,Parameters!$B$189,(Parameters!$B$174*(1-Parameters!AB$185)*_xlfn.IFNA('[3]National GDP per capita ppp'!AB28,0)+(1-Parameters!$B$174)*AB27)*(1+(_xlfn.IFNA('[3]Nat GDP per cap ppp growth rate'!AB28,0)-IF(Settings!$C$16="No",0,Parameters!AB$164*('AMOC national temperature'!AB27-Parameters!AB$128)+Parameters!AB$165*('AMOC national temperature'!AB27-Parameters!AB$128)^2)))*IF(Settings!$C$16="No",1,(1-SLR!$D27*Parameters!AB$181))))</f>
        <v>105272.19250287079</v>
      </c>
      <c r="AC28">
        <f ca="1">IF(AC$2=0,0,IF((Parameters!$B$174*(1-Parameters!AC$185)*_xlfn.IFNA('[3]National GDP per capita ppp'!AC28,0)+(1-Parameters!$B$174)*AC27)*(1+(_xlfn.IFNA('[3]Nat GDP per cap ppp growth rate'!AC28,0)-IF(Settings!$C$16="No",0,Parameters!AC$164*('AMOC national temperature'!AC27-Parameters!AC$128)+Parameters!AC$165*('AMOC national temperature'!AC27-Parameters!AC$128)^2)))*IF(Settings!$C$16="No",1,(1-SLR!$D27*Parameters!AC$181))&lt;=Parameters!$B$189,Parameters!$B$189,(Parameters!$B$174*(1-Parameters!AC$185)*_xlfn.IFNA('[3]National GDP per capita ppp'!AC28,0)+(1-Parameters!$B$174)*AC27)*(1+(_xlfn.IFNA('[3]Nat GDP per cap ppp growth rate'!AC28,0)-IF(Settings!$C$16="No",0,Parameters!AC$164*('AMOC national temperature'!AC27-Parameters!AC$128)+Parameters!AC$165*('AMOC national temperature'!AC27-Parameters!AC$128)^2)))*IF(Settings!$C$16="No",1,(1-SLR!$D27*Parameters!AC$181))))</f>
        <v>14213.592824770503</v>
      </c>
      <c r="AD28">
        <f ca="1">IF(AD$2=0,0,IF((Parameters!$B$174*(1-Parameters!AD$185)*_xlfn.IFNA('[3]National GDP per capita ppp'!AD28,0)+(1-Parameters!$B$174)*AD27)*(1+(_xlfn.IFNA('[3]Nat GDP per cap ppp growth rate'!AD28,0)-IF(Settings!$C$16="No",0,Parameters!AD$164*('AMOC national temperature'!AD27-Parameters!AD$128)+Parameters!AD$165*('AMOC national temperature'!AD27-Parameters!AD$128)^2)))*IF(Settings!$C$16="No",1,(1-SLR!$D27*Parameters!AD$181))&lt;=Parameters!$B$189,Parameters!$B$189,(Parameters!$B$174*(1-Parameters!AD$185)*_xlfn.IFNA('[3]National GDP per capita ppp'!AD28,0)+(1-Parameters!$B$174)*AD27)*(1+(_xlfn.IFNA('[3]Nat GDP per cap ppp growth rate'!AD28,0)-IF(Settings!$C$16="No",0,Parameters!AD$164*('AMOC national temperature'!AD27-Parameters!AD$128)+Parameters!AD$165*('AMOC national temperature'!AD27-Parameters!AD$128)^2)))*IF(Settings!$C$16="No",1,(1-SLR!$D27*Parameters!AD$181))))</f>
        <v>14722.269374373776</v>
      </c>
      <c r="AE28">
        <f ca="1">IF(AE$2=0,0,IF((Parameters!$B$174*(1-Parameters!AE$185)*_xlfn.IFNA('[3]National GDP per capita ppp'!AE28,0)+(1-Parameters!$B$174)*AE27)*(1+(_xlfn.IFNA('[3]Nat GDP per cap ppp growth rate'!AE28,0)-IF(Settings!$C$16="No",0,Parameters!AE$164*('AMOC national temperature'!AE27-Parameters!AE$128)+Parameters!AE$165*('AMOC national temperature'!AE27-Parameters!AE$128)^2)))*IF(Settings!$C$16="No",1,(1-SLR!$D27*Parameters!AE$181))&lt;=Parameters!$B$189,Parameters!$B$189,(Parameters!$B$174*(1-Parameters!AE$185)*_xlfn.IFNA('[3]National GDP per capita ppp'!AE28,0)+(1-Parameters!$B$174)*AE27)*(1+(_xlfn.IFNA('[3]Nat GDP per cap ppp growth rate'!AE28,0)-IF(Settings!$C$16="No",0,Parameters!AE$164*('AMOC national temperature'!AE27-Parameters!AE$128)+Parameters!AE$165*('AMOC national temperature'!AE27-Parameters!AE$128)^2)))*IF(Settings!$C$16="No",1,(1-SLR!$D27*Parameters!AE$181))))</f>
        <v>1375.8647356611405</v>
      </c>
      <c r="AF28">
        <f ca="1">IF(AF$2=0,0,IF((Parameters!$B$174*(1-Parameters!AF$185)*_xlfn.IFNA('[3]National GDP per capita ppp'!AF28,0)+(1-Parameters!$B$174)*AF27)*(1+(_xlfn.IFNA('[3]Nat GDP per cap ppp growth rate'!AF28,0)-IF(Settings!$C$16="No",0,Parameters!AF$164*('AMOC national temperature'!AF27-Parameters!AF$128)+Parameters!AF$165*('AMOC national temperature'!AF27-Parameters!AF$128)^2)))*IF(Settings!$C$16="No",1,(1-SLR!$D27*Parameters!AF$181))&lt;=Parameters!$B$189,Parameters!$B$189,(Parameters!$B$174*(1-Parameters!AF$185)*_xlfn.IFNA('[3]National GDP per capita ppp'!AF28,0)+(1-Parameters!$B$174)*AF27)*(1+(_xlfn.IFNA('[3]Nat GDP per cap ppp growth rate'!AF28,0)-IF(Settings!$C$16="No",0,Parameters!AF$164*('AMOC national temperature'!AF27-Parameters!AF$128)+Parameters!AF$165*('AMOC national temperature'!AF27-Parameters!AF$128)^2)))*IF(Settings!$C$16="No",1,(1-SLR!$D27*Parameters!AF$181))))</f>
        <v>48695.565954392157</v>
      </c>
      <c r="AG28">
        <f ca="1">IF(AG$2=0,0,IF((Parameters!$B$174*(1-Parameters!AG$185)*_xlfn.IFNA('[3]National GDP per capita ppp'!AG28,0)+(1-Parameters!$B$174)*AG27)*(1+(_xlfn.IFNA('[3]Nat GDP per cap ppp growth rate'!AG28,0)-IF(Settings!$C$16="No",0,Parameters!AG$164*('AMOC national temperature'!AG27-Parameters!AG$128)+Parameters!AG$165*('AMOC national temperature'!AG27-Parameters!AG$128)^2)))*IF(Settings!$C$16="No",1,(1-SLR!$D27*Parameters!AG$181))&lt;=Parameters!$B$189,Parameters!$B$189,(Parameters!$B$174*(1-Parameters!AG$185)*_xlfn.IFNA('[3]National GDP per capita ppp'!AG28,0)+(1-Parameters!$B$174)*AG27)*(1+(_xlfn.IFNA('[3]Nat GDP per cap ppp growth rate'!AG28,0)-IF(Settings!$C$16="No",0,Parameters!AG$164*('AMOC national temperature'!AG27-Parameters!AG$128)+Parameters!AG$165*('AMOC national temperature'!AG27-Parameters!AG$128)^2)))*IF(Settings!$C$16="No",1,(1-SLR!$D27*Parameters!AG$181))))</f>
        <v>51039.250025743087</v>
      </c>
      <c r="AH28">
        <f ca="1">IF(AH$2=0,0,IF((Parameters!$B$174*(1-Parameters!AH$185)*_xlfn.IFNA('[3]National GDP per capita ppp'!AH28,0)+(1-Parameters!$B$174)*AH27)*(1+(_xlfn.IFNA('[3]Nat GDP per cap ppp growth rate'!AH28,0)-IF(Settings!$C$16="No",0,Parameters!AH$164*('AMOC national temperature'!AH27-Parameters!AH$128)+Parameters!AH$165*('AMOC national temperature'!AH27-Parameters!AH$128)^2)))*IF(Settings!$C$16="No",1,(1-SLR!$D27*Parameters!AH$181))&lt;=Parameters!$B$189,Parameters!$B$189,(Parameters!$B$174*(1-Parameters!AH$185)*_xlfn.IFNA('[3]National GDP per capita ppp'!AH28,0)+(1-Parameters!$B$174)*AH27)*(1+(_xlfn.IFNA('[3]Nat GDP per cap ppp growth rate'!AH28,0)-IF(Settings!$C$16="No",0,Parameters!AH$164*('AMOC national temperature'!AH27-Parameters!AH$128)+Parameters!AH$165*('AMOC national temperature'!AH27-Parameters!AH$128)^2)))*IF(Settings!$C$16="No",1,(1-SLR!$D27*Parameters!AH$181))))</f>
        <v>26359.671335074214</v>
      </c>
      <c r="AI28">
        <f ca="1">IF(AI$2=0,0,IF((Parameters!$B$174*(1-Parameters!AI$185)*_xlfn.IFNA('[3]National GDP per capita ppp'!AI28,0)+(1-Parameters!$B$174)*AI27)*(1+(_xlfn.IFNA('[3]Nat GDP per cap ppp growth rate'!AI28,0)-IF(Settings!$C$16="No",0,Parameters!AI$164*('AMOC national temperature'!AI27-Parameters!AI$128)+Parameters!AI$165*('AMOC national temperature'!AI27-Parameters!AI$128)^2)))*IF(Settings!$C$16="No",1,(1-SLR!$D27*Parameters!AI$181))&lt;=Parameters!$B$189,Parameters!$B$189,(Parameters!$B$174*(1-Parameters!AI$185)*_xlfn.IFNA('[3]National GDP per capita ppp'!AI28,0)+(1-Parameters!$B$174)*AI27)*(1+(_xlfn.IFNA('[3]Nat GDP per cap ppp growth rate'!AI28,0)-IF(Settings!$C$16="No",0,Parameters!AI$164*('AMOC national temperature'!AI27-Parameters!AI$128)+Parameters!AI$165*('AMOC national temperature'!AI27-Parameters!AI$128)^2)))*IF(Settings!$C$16="No",1,(1-SLR!$D27*Parameters!AI$181))))</f>
        <v>15323.136043746832</v>
      </c>
      <c r="AJ28">
        <f ca="1">IF(AJ$2=0,0,IF((Parameters!$B$174*(1-Parameters!AJ$185)*_xlfn.IFNA('[3]National GDP per capita ppp'!AJ28,0)+(1-Parameters!$B$174)*AJ27)*(1+(_xlfn.IFNA('[3]Nat GDP per cap ppp growth rate'!AJ28,0)-IF(Settings!$C$16="No",0,Parameters!AJ$164*('AMOC national temperature'!AJ27-Parameters!AJ$128)+Parameters!AJ$165*('AMOC national temperature'!AJ27-Parameters!AJ$128)^2)))*IF(Settings!$C$16="No",1,(1-SLR!$D27*Parameters!AJ$181))&lt;=Parameters!$B$189,Parameters!$B$189,(Parameters!$B$174*(1-Parameters!AJ$185)*_xlfn.IFNA('[3]National GDP per capita ppp'!AJ28,0)+(1-Parameters!$B$174)*AJ27)*(1+(_xlfn.IFNA('[3]Nat GDP per cap ppp growth rate'!AJ28,0)-IF(Settings!$C$16="No",0,Parameters!AJ$164*('AMOC national temperature'!AJ27-Parameters!AJ$128)+Parameters!AJ$165*('AMOC national temperature'!AJ27-Parameters!AJ$128)^2)))*IF(Settings!$C$16="No",1,(1-SLR!$D27*Parameters!AJ$181))))</f>
        <v>4286.4082757222932</v>
      </c>
      <c r="AK28">
        <f ca="1">IF(AK$2=0,0,IF((Parameters!$B$174*(1-Parameters!AK$185)*_xlfn.IFNA('[3]National GDP per capita ppp'!AK28,0)+(1-Parameters!$B$174)*AK27)*(1+(_xlfn.IFNA('[3]Nat GDP per cap ppp growth rate'!AK28,0)-IF(Settings!$C$16="No",0,Parameters!AK$164*('AMOC national temperature'!AK27-Parameters!AK$128)+Parameters!AK$165*('AMOC national temperature'!AK27-Parameters!AK$128)^2)))*IF(Settings!$C$16="No",1,(1-SLR!$D27*Parameters!AK$181))&lt;=Parameters!$B$189,Parameters!$B$189,(Parameters!$B$174*(1-Parameters!AK$185)*_xlfn.IFNA('[3]National GDP per capita ppp'!AK28,0)+(1-Parameters!$B$174)*AK27)*(1+(_xlfn.IFNA('[3]Nat GDP per cap ppp growth rate'!AK28,0)-IF(Settings!$C$16="No",0,Parameters!AK$164*('AMOC national temperature'!AK27-Parameters!AK$128)+Parameters!AK$165*('AMOC national temperature'!AK27-Parameters!AK$128)^2)))*IF(Settings!$C$16="No",1,(1-SLR!$D27*Parameters!AK$181))))</f>
        <v>4346.4249876670592</v>
      </c>
      <c r="AL28">
        <f ca="1">IF(AL$2=0,0,IF((Parameters!$B$174*(1-Parameters!AL$185)*_xlfn.IFNA('[3]National GDP per capita ppp'!AL28,0)+(1-Parameters!$B$174)*AL27)*(1+(_xlfn.IFNA('[3]Nat GDP per cap ppp growth rate'!AL28,0)-IF(Settings!$C$16="No",0,Parameters!AL$164*('AMOC national temperature'!AL27-Parameters!AL$128)+Parameters!AL$165*('AMOC national temperature'!AL27-Parameters!AL$128)^2)))*IF(Settings!$C$16="No",1,(1-SLR!$D27*Parameters!AL$181))&lt;=Parameters!$B$189,Parameters!$B$189,(Parameters!$B$174*(1-Parameters!AL$185)*_xlfn.IFNA('[3]National GDP per capita ppp'!AL28,0)+(1-Parameters!$B$174)*AL27)*(1+(_xlfn.IFNA('[3]Nat GDP per cap ppp growth rate'!AL28,0)-IF(Settings!$C$16="No",0,Parameters!AL$164*('AMOC national temperature'!AL27-Parameters!AL$128)+Parameters!AL$165*('AMOC national temperature'!AL27-Parameters!AL$128)^2)))*IF(Settings!$C$16="No",1,(1-SLR!$D27*Parameters!AL$181))))</f>
        <v>1087.0749380718519</v>
      </c>
      <c r="AM28">
        <f ca="1">IF(AM$2=0,0,IF((Parameters!$B$174*(1-Parameters!AM$185)*_xlfn.IFNA('[3]National GDP per capita ppp'!AM28,0)+(1-Parameters!$B$174)*AM27)*(1+(_xlfn.IFNA('[3]Nat GDP per cap ppp growth rate'!AM28,0)-IF(Settings!$C$16="No",0,Parameters!AM$164*('AMOC national temperature'!AM27-Parameters!AM$128)+Parameters!AM$165*('AMOC national temperature'!AM27-Parameters!AM$128)^2)))*IF(Settings!$C$16="No",1,(1-SLR!$D27*Parameters!AM$181))&lt;=Parameters!$B$189,Parameters!$B$189,(Parameters!$B$174*(1-Parameters!AM$185)*_xlfn.IFNA('[3]National GDP per capita ppp'!AM28,0)+(1-Parameters!$B$174)*AM27)*(1+(_xlfn.IFNA('[3]Nat GDP per cap ppp growth rate'!AM28,0)-IF(Settings!$C$16="No",0,Parameters!AM$164*('AMOC national temperature'!AM27-Parameters!AM$128)+Parameters!AM$165*('AMOC national temperature'!AM27-Parameters!AM$128)^2)))*IF(Settings!$C$16="No",1,(1-SLR!$D27*Parameters!AM$181))))</f>
        <v>7774.181632483268</v>
      </c>
      <c r="AN28">
        <f ca="1">IF(AN$2=0,0,IF((Parameters!$B$174*(1-Parameters!AN$185)*_xlfn.IFNA('[3]National GDP per capita ppp'!AN28,0)+(1-Parameters!$B$174)*AN27)*(1+(_xlfn.IFNA('[3]Nat GDP per cap ppp growth rate'!AN28,0)-IF(Settings!$C$16="No",0,Parameters!AN$164*('AMOC national temperature'!AN27-Parameters!AN$128)+Parameters!AN$165*('AMOC national temperature'!AN27-Parameters!AN$128)^2)))*IF(Settings!$C$16="No",1,(1-SLR!$D27*Parameters!AN$181))&lt;=Parameters!$B$189,Parameters!$B$189,(Parameters!$B$174*(1-Parameters!AN$185)*_xlfn.IFNA('[3]National GDP per capita ppp'!AN28,0)+(1-Parameters!$B$174)*AN27)*(1+(_xlfn.IFNA('[3]Nat GDP per cap ppp growth rate'!AN28,0)-IF(Settings!$C$16="No",0,Parameters!AN$164*('AMOC national temperature'!AN27-Parameters!AN$128)+Parameters!AN$165*('AMOC national temperature'!AN27-Parameters!AN$128)^2)))*IF(Settings!$C$16="No",1,(1-SLR!$D27*Parameters!AN$181))))</f>
        <v>16271.809342071743</v>
      </c>
      <c r="AO28">
        <f ca="1">IF(AO$2=0,0,IF((Parameters!$B$174*(1-Parameters!AO$185)*_xlfn.IFNA('[3]National GDP per capita ppp'!AO28,0)+(1-Parameters!$B$174)*AO27)*(1+(_xlfn.IFNA('[3]Nat GDP per cap ppp growth rate'!AO28,0)-IF(Settings!$C$16="No",0,Parameters!AO$164*('AMOC national temperature'!AO27-Parameters!AO$128)+Parameters!AO$165*('AMOC national temperature'!AO27-Parameters!AO$128)^2)))*IF(Settings!$C$16="No",1,(1-SLR!$D27*Parameters!AO$181))&lt;=Parameters!$B$189,Parameters!$B$189,(Parameters!$B$174*(1-Parameters!AO$185)*_xlfn.IFNA('[3]National GDP per capita ppp'!AO28,0)+(1-Parameters!$B$174)*AO27)*(1+(_xlfn.IFNA('[3]Nat GDP per cap ppp growth rate'!AO28,0)-IF(Settings!$C$16="No",0,Parameters!AO$164*('AMOC national temperature'!AO27-Parameters!AO$128)+Parameters!AO$165*('AMOC national temperature'!AO27-Parameters!AO$128)^2)))*IF(Settings!$C$16="No",1,(1-SLR!$D27*Parameters!AO$181))))</f>
        <v>4058.5052290627491</v>
      </c>
      <c r="AP28">
        <f ca="1">IF(AP$2=0,0,IF((Parameters!$B$174*(1-Parameters!AP$185)*_xlfn.IFNA('[3]National GDP per capita ppp'!AP28,0)+(1-Parameters!$B$174)*AP27)*(1+(_xlfn.IFNA('[3]Nat GDP per cap ppp growth rate'!AP28,0)-IF(Settings!$C$16="No",0,Parameters!AP$164*('AMOC national temperature'!AP27-Parameters!AP$128)+Parameters!AP$165*('AMOC national temperature'!AP27-Parameters!AP$128)^2)))*IF(Settings!$C$16="No",1,(1-SLR!$D27*Parameters!AP$181))&lt;=Parameters!$B$189,Parameters!$B$189,(Parameters!$B$174*(1-Parameters!AP$185)*_xlfn.IFNA('[3]National GDP per capita ppp'!AP28,0)+(1-Parameters!$B$174)*AP27)*(1+(_xlfn.IFNA('[3]Nat GDP per cap ppp growth rate'!AP28,0)-IF(Settings!$C$16="No",0,Parameters!AP$164*('AMOC national temperature'!AP27-Parameters!AP$128)+Parameters!AP$165*('AMOC national temperature'!AP27-Parameters!AP$128)^2)))*IF(Settings!$C$16="No",1,(1-SLR!$D27*Parameters!AP$181))))</f>
        <v>7534.0936485206421</v>
      </c>
      <c r="AQ28">
        <f ca="1">IF(AQ$2=0,0,IF((Parameters!$B$174*(1-Parameters!AQ$185)*_xlfn.IFNA('[3]National GDP per capita ppp'!AQ28,0)+(1-Parameters!$B$174)*AQ27)*(1+(_xlfn.IFNA('[3]Nat GDP per cap ppp growth rate'!AQ28,0)-IF(Settings!$C$16="No",0,Parameters!AQ$164*('AMOC national temperature'!AQ27-Parameters!AQ$128)+Parameters!AQ$165*('AMOC national temperature'!AQ27-Parameters!AQ$128)^2)))*IF(Settings!$C$16="No",1,(1-SLR!$D27*Parameters!AQ$181))&lt;=Parameters!$B$189,Parameters!$B$189,(Parameters!$B$174*(1-Parameters!AQ$185)*_xlfn.IFNA('[3]National GDP per capita ppp'!AQ28,0)+(1-Parameters!$B$174)*AQ27)*(1+(_xlfn.IFNA('[3]Nat GDP per cap ppp growth rate'!AQ28,0)-IF(Settings!$C$16="No",0,Parameters!AQ$164*('AMOC national temperature'!AQ27-Parameters!AQ$128)+Parameters!AQ$165*('AMOC national temperature'!AQ27-Parameters!AQ$128)^2)))*IF(Settings!$C$16="No",1,(1-SLR!$D27*Parameters!AQ$181))))</f>
        <v>20085.094856749132</v>
      </c>
      <c r="AR28">
        <f>IF(AR$2=0,0,IF((Parameters!$B$174*(1-Parameters!AR$185)*_xlfn.IFNA('[3]National GDP per capita ppp'!AR28,0)+(1-Parameters!$B$174)*AR27)*(1+(_xlfn.IFNA('[3]Nat GDP per cap ppp growth rate'!AR28,0)-IF(Settings!$C$16="No",0,Parameters!AR$164*('AMOC national temperature'!AR27-Parameters!AR$128)+Parameters!AR$165*('AMOC national temperature'!AR27-Parameters!AR$128)^2)))*IF(Settings!$C$16="No",1,(1-SLR!$D27*Parameters!AR$181))&lt;=Parameters!$B$189,Parameters!$B$189,(Parameters!$B$174*(1-Parameters!AR$185)*_xlfn.IFNA('[3]National GDP per capita ppp'!AR28,0)+(1-Parameters!$B$174)*AR27)*(1+(_xlfn.IFNA('[3]Nat GDP per cap ppp growth rate'!AR28,0)-IF(Settings!$C$16="No",0,Parameters!AR$164*('AMOC national temperature'!AR27-Parameters!AR$128)+Parameters!AR$165*('AMOC national temperature'!AR27-Parameters!AR$128)^2)))*IF(Settings!$C$16="No",1,(1-SLR!$D27*Parameters!AR$181))))</f>
        <v>0</v>
      </c>
      <c r="AS28">
        <f ca="1">IF(AS$2=0,0,IF((Parameters!$B$174*(1-Parameters!AS$185)*_xlfn.IFNA('[3]National GDP per capita ppp'!AS28,0)+(1-Parameters!$B$174)*AS27)*(1+(_xlfn.IFNA('[3]Nat GDP per cap ppp growth rate'!AS28,0)-IF(Settings!$C$16="No",0,Parameters!AS$164*('AMOC national temperature'!AS27-Parameters!AS$128)+Parameters!AS$165*('AMOC national temperature'!AS27-Parameters!AS$128)^2)))*IF(Settings!$C$16="No",1,(1-SLR!$D27*Parameters!AS$181))&lt;=Parameters!$B$189,Parameters!$B$189,(Parameters!$B$174*(1-Parameters!AS$185)*_xlfn.IFNA('[3]National GDP per capita ppp'!AS28,0)+(1-Parameters!$B$174)*AS27)*(1+(_xlfn.IFNA('[3]Nat GDP per cap ppp growth rate'!AS28,0)-IF(Settings!$C$16="No",0,Parameters!AS$164*('AMOC national temperature'!AS27-Parameters!AS$128)+Parameters!AS$165*('AMOC national temperature'!AS27-Parameters!AS$128)^2)))*IF(Settings!$C$16="No",1,(1-SLR!$D27*Parameters!AS$181))))</f>
        <v>41894.010381499109</v>
      </c>
      <c r="AT28">
        <f ca="1">IF(AT$2=0,0,IF((Parameters!$B$174*(1-Parameters!AT$185)*_xlfn.IFNA('[3]National GDP per capita ppp'!AT28,0)+(1-Parameters!$B$174)*AT27)*(1+(_xlfn.IFNA('[3]Nat GDP per cap ppp growth rate'!AT28,0)-IF(Settings!$C$16="No",0,Parameters!AT$164*('AMOC national temperature'!AT27-Parameters!AT$128)+Parameters!AT$165*('AMOC national temperature'!AT27-Parameters!AT$128)^2)))*IF(Settings!$C$16="No",1,(1-SLR!$D27*Parameters!AT$181))&lt;=Parameters!$B$189,Parameters!$B$189,(Parameters!$B$174*(1-Parameters!AT$185)*_xlfn.IFNA('[3]National GDP per capita ppp'!AT28,0)+(1-Parameters!$B$174)*AT27)*(1+(_xlfn.IFNA('[3]Nat GDP per cap ppp growth rate'!AT28,0)-IF(Settings!$C$16="No",0,Parameters!AT$164*('AMOC national temperature'!AT27-Parameters!AT$128)+Parameters!AT$165*('AMOC national temperature'!AT27-Parameters!AT$128)^2)))*IF(Settings!$C$16="No",1,(1-SLR!$D27*Parameters!AT$181))))</f>
        <v>30546.366430396407</v>
      </c>
      <c r="AU28">
        <f ca="1">IF(AU$2=0,0,IF((Parameters!$B$174*(1-Parameters!AU$185)*_xlfn.IFNA('[3]National GDP per capita ppp'!AU28,0)+(1-Parameters!$B$174)*AU27)*(1+(_xlfn.IFNA('[3]Nat GDP per cap ppp growth rate'!AU28,0)-IF(Settings!$C$16="No",0,Parameters!AU$164*('AMOC national temperature'!AU27-Parameters!AU$128)+Parameters!AU$165*('AMOC national temperature'!AU27-Parameters!AU$128)^2)))*IF(Settings!$C$16="No",1,(1-SLR!$D27*Parameters!AU$181))&lt;=Parameters!$B$189,Parameters!$B$189,(Parameters!$B$174*(1-Parameters!AU$185)*_xlfn.IFNA('[3]National GDP per capita ppp'!AU28,0)+(1-Parameters!$B$174)*AU27)*(1+(_xlfn.IFNA('[3]Nat GDP per cap ppp growth rate'!AU28,0)-IF(Settings!$C$16="No",0,Parameters!AU$164*('AMOC national temperature'!AU27-Parameters!AU$128)+Parameters!AU$165*('AMOC national temperature'!AU27-Parameters!AU$128)^2)))*IF(Settings!$C$16="No",1,(1-SLR!$D27*Parameters!AU$181))))</f>
        <v>42487.747687569805</v>
      </c>
      <c r="AV28">
        <f ca="1">IF(AV$2=0,0,IF((Parameters!$B$174*(1-Parameters!AV$185)*_xlfn.IFNA('[3]National GDP per capita ppp'!AV28,0)+(1-Parameters!$B$174)*AV27)*(1+(_xlfn.IFNA('[3]Nat GDP per cap ppp growth rate'!AV28,0)-IF(Settings!$C$16="No",0,Parameters!AV$164*('AMOC national temperature'!AV27-Parameters!AV$128)+Parameters!AV$165*('AMOC national temperature'!AV27-Parameters!AV$128)^2)))*IF(Settings!$C$16="No",1,(1-SLR!$D27*Parameters!AV$181))&lt;=Parameters!$B$189,Parameters!$B$189,(Parameters!$B$174*(1-Parameters!AV$185)*_xlfn.IFNA('[3]National GDP per capita ppp'!AV28,0)+(1-Parameters!$B$174)*AV27)*(1+(_xlfn.IFNA('[3]Nat GDP per cap ppp growth rate'!AV28,0)-IF(Settings!$C$16="No",0,Parameters!AV$164*('AMOC national temperature'!AV27-Parameters!AV$128)+Parameters!AV$165*('AMOC national temperature'!AV27-Parameters!AV$128)^2)))*IF(Settings!$C$16="No",1,(1-SLR!$D27*Parameters!AV$181))))</f>
        <v>3738.0256058403111</v>
      </c>
      <c r="AW28">
        <f ca="1">IF(AW$2=0,0,IF((Parameters!$B$174*(1-Parameters!AW$185)*_xlfn.IFNA('[3]National GDP per capita ppp'!AW28,0)+(1-Parameters!$B$174)*AW27)*(1+(_xlfn.IFNA('[3]Nat GDP per cap ppp growth rate'!AW28,0)-IF(Settings!$C$16="No",0,Parameters!AW$164*('AMOC national temperature'!AW27-Parameters!AW$128)+Parameters!AW$165*('AMOC national temperature'!AW27-Parameters!AW$128)^2)))*IF(Settings!$C$16="No",1,(1-SLR!$D27*Parameters!AW$181))&lt;=Parameters!$B$189,Parameters!$B$189,(Parameters!$B$174*(1-Parameters!AW$185)*_xlfn.IFNA('[3]National GDP per capita ppp'!AW28,0)+(1-Parameters!$B$174)*AW27)*(1+(_xlfn.IFNA('[3]Nat GDP per cap ppp growth rate'!AW28,0)-IF(Settings!$C$16="No",0,Parameters!AW$164*('AMOC national temperature'!AW27-Parameters!AW$128)+Parameters!AW$165*('AMOC national temperature'!AW27-Parameters!AW$128)^2)))*IF(Settings!$C$16="No",1,(1-SLR!$D27*Parameters!AW$181))))</f>
        <v>13443.196014189631</v>
      </c>
      <c r="AX28">
        <f ca="1">IF(AX$2=0,0,IF((Parameters!$B$174*(1-Parameters!AX$185)*_xlfn.IFNA('[3]National GDP per capita ppp'!AX28,0)+(1-Parameters!$B$174)*AX27)*(1+(_xlfn.IFNA('[3]Nat GDP per cap ppp growth rate'!AX28,0)-IF(Settings!$C$16="No",0,Parameters!AX$164*('AMOC national temperature'!AX27-Parameters!AX$128)+Parameters!AX$165*('AMOC national temperature'!AX27-Parameters!AX$128)^2)))*IF(Settings!$C$16="No",1,(1-SLR!$D27*Parameters!AX$181))&lt;=Parameters!$B$189,Parameters!$B$189,(Parameters!$B$174*(1-Parameters!AX$185)*_xlfn.IFNA('[3]National GDP per capita ppp'!AX28,0)+(1-Parameters!$B$174)*AX27)*(1+(_xlfn.IFNA('[3]Nat GDP per cap ppp growth rate'!AX28,0)-IF(Settings!$C$16="No",0,Parameters!AX$164*('AMOC national temperature'!AX27-Parameters!AX$128)+Parameters!AX$165*('AMOC national temperature'!AX27-Parameters!AX$128)^2)))*IF(Settings!$C$16="No",1,(1-SLR!$D27*Parameters!AX$181))))</f>
        <v>46137.00421185905</v>
      </c>
      <c r="AY28">
        <f ca="1">IF(AY$2=0,0,IF((Parameters!$B$174*(1-Parameters!AY$185)*_xlfn.IFNA('[3]National GDP per capita ppp'!AY28,0)+(1-Parameters!$B$174)*AY27)*(1+(_xlfn.IFNA('[3]Nat GDP per cap ppp growth rate'!AY28,0)-IF(Settings!$C$16="No",0,Parameters!AY$164*('AMOC national temperature'!AY27-Parameters!AY$128)+Parameters!AY$165*('AMOC national temperature'!AY27-Parameters!AY$128)^2)))*IF(Settings!$C$16="No",1,(1-SLR!$D27*Parameters!AY$181))&lt;=Parameters!$B$189,Parameters!$B$189,(Parameters!$B$174*(1-Parameters!AY$185)*_xlfn.IFNA('[3]National GDP per capita ppp'!AY28,0)+(1-Parameters!$B$174)*AY27)*(1+(_xlfn.IFNA('[3]Nat GDP per cap ppp growth rate'!AY28,0)-IF(Settings!$C$16="No",0,Parameters!AY$164*('AMOC national temperature'!AY27-Parameters!AY$128)+Parameters!AY$165*('AMOC national temperature'!AY27-Parameters!AY$128)^2)))*IF(Settings!$C$16="No",1,(1-SLR!$D27*Parameters!AY$181))))</f>
        <v>16745.509718516776</v>
      </c>
      <c r="AZ28">
        <f ca="1">IF(AZ$2=0,0,IF((Parameters!$B$174*(1-Parameters!AZ$185)*_xlfn.IFNA('[3]National GDP per capita ppp'!AZ28,0)+(1-Parameters!$B$174)*AZ27)*(1+(_xlfn.IFNA('[3]Nat GDP per cap ppp growth rate'!AZ28,0)-IF(Settings!$C$16="No",0,Parameters!AZ$164*('AMOC national temperature'!AZ27-Parameters!AZ$128)+Parameters!AZ$165*('AMOC national temperature'!AZ27-Parameters!AZ$128)^2)))*IF(Settings!$C$16="No",1,(1-SLR!$D27*Parameters!AZ$181))&lt;=Parameters!$B$189,Parameters!$B$189,(Parameters!$B$174*(1-Parameters!AZ$185)*_xlfn.IFNA('[3]National GDP per capita ppp'!AZ28,0)+(1-Parameters!$B$174)*AZ27)*(1+(_xlfn.IFNA('[3]Nat GDP per cap ppp growth rate'!AZ28,0)-IF(Settings!$C$16="No",0,Parameters!AZ$164*('AMOC national temperature'!AZ27-Parameters!AZ$128)+Parameters!AZ$165*('AMOC national temperature'!AZ27-Parameters!AZ$128)^2)))*IF(Settings!$C$16="No",1,(1-SLR!$D27*Parameters!AZ$181))))</f>
        <v>12243.321252011192</v>
      </c>
      <c r="BA28">
        <f ca="1">IF(BA$2=0,0,IF((Parameters!$B$174*(1-Parameters!BA$185)*_xlfn.IFNA('[3]National GDP per capita ppp'!BA28,0)+(1-Parameters!$B$174)*BA27)*(1+(_xlfn.IFNA('[3]Nat GDP per cap ppp growth rate'!BA28,0)-IF(Settings!$C$16="No",0,Parameters!BA$164*('AMOC national temperature'!BA27-Parameters!BA$128)+Parameters!BA$165*('AMOC national temperature'!BA27-Parameters!BA$128)^2)))*IF(Settings!$C$16="No",1,(1-SLR!$D27*Parameters!BA$181))&lt;=Parameters!$B$189,Parameters!$B$189,(Parameters!$B$174*(1-Parameters!BA$185)*_xlfn.IFNA('[3]National GDP per capita ppp'!BA28,0)+(1-Parameters!$B$174)*BA27)*(1+(_xlfn.IFNA('[3]Nat GDP per cap ppp growth rate'!BA28,0)-IF(Settings!$C$16="No",0,Parameters!BA$164*('AMOC national temperature'!BA27-Parameters!BA$128)+Parameters!BA$165*('AMOC national temperature'!BA27-Parameters!BA$128)^2)))*IF(Settings!$C$16="No",1,(1-SLR!$D27*Parameters!BA$181))))</f>
        <v>12457.103569078246</v>
      </c>
      <c r="BB28">
        <f ca="1">IF(BB$2=0,0,IF((Parameters!$B$174*(1-Parameters!BB$185)*_xlfn.IFNA('[3]National GDP per capita ppp'!BB28,0)+(1-Parameters!$B$174)*BB27)*(1+(_xlfn.IFNA('[3]Nat GDP per cap ppp growth rate'!BB28,0)-IF(Settings!$C$16="No",0,Parameters!BB$164*('AMOC national temperature'!BB27-Parameters!BB$128)+Parameters!BB$165*('AMOC national temperature'!BB27-Parameters!BB$128)^2)))*IF(Settings!$C$16="No",1,(1-SLR!$D27*Parameters!BB$181))&lt;=Parameters!$B$189,Parameters!$B$189,(Parameters!$B$174*(1-Parameters!BB$185)*_xlfn.IFNA('[3]National GDP per capita ppp'!BB28,0)+(1-Parameters!$B$174)*BB27)*(1+(_xlfn.IFNA('[3]Nat GDP per cap ppp growth rate'!BB28,0)-IF(Settings!$C$16="No",0,Parameters!BB$164*('AMOC national temperature'!BB27-Parameters!BB$128)+Parameters!BB$165*('AMOC national temperature'!BB27-Parameters!BB$128)^2)))*IF(Settings!$C$16="No",1,(1-SLR!$D27*Parameters!BB$181))))</f>
        <v>15439.569311990199</v>
      </c>
      <c r="BC28">
        <f ca="1">IF(BC$2=0,0,IF((Parameters!$B$174*(1-Parameters!BC$185)*_xlfn.IFNA('[3]National GDP per capita ppp'!BC28,0)+(1-Parameters!$B$174)*BC27)*(1+(_xlfn.IFNA('[3]Nat GDP per cap ppp growth rate'!BC28,0)-IF(Settings!$C$16="No",0,Parameters!BC$164*('AMOC national temperature'!BC27-Parameters!BC$128)+Parameters!BC$165*('AMOC national temperature'!BC27-Parameters!BC$128)^2)))*IF(Settings!$C$16="No",1,(1-SLR!$D27*Parameters!BC$181))&lt;=Parameters!$B$189,Parameters!$B$189,(Parameters!$B$174*(1-Parameters!BC$185)*_xlfn.IFNA('[3]National GDP per capita ppp'!BC28,0)+(1-Parameters!$B$174)*BC27)*(1+(_xlfn.IFNA('[3]Nat GDP per cap ppp growth rate'!BC28,0)-IF(Settings!$C$16="No",0,Parameters!BC$164*('AMOC national temperature'!BC27-Parameters!BC$128)+Parameters!BC$165*('AMOC national temperature'!BC27-Parameters!BC$128)^2)))*IF(Settings!$C$16="No",1,(1-SLR!$D27*Parameters!BC$181))))</f>
        <v>2729.997496243871</v>
      </c>
      <c r="BD28">
        <f>IF(BD$2=0,0,IF((Parameters!$B$174*(1-Parameters!BD$185)*_xlfn.IFNA('[3]National GDP per capita ppp'!BD28,0)+(1-Parameters!$B$174)*BD27)*(1+(_xlfn.IFNA('[3]Nat GDP per cap ppp growth rate'!BD28,0)-IF(Settings!$C$16="No",0,Parameters!BD$164*('AMOC national temperature'!BD27-Parameters!BD$128)+Parameters!BD$165*('AMOC national temperature'!BD27-Parameters!BD$128)^2)))*IF(Settings!$C$16="No",1,(1-SLR!$D27*Parameters!BD$181))&lt;=Parameters!$B$189,Parameters!$B$189,(Parameters!$B$174*(1-Parameters!BD$185)*_xlfn.IFNA('[3]National GDP per capita ppp'!BD28,0)+(1-Parameters!$B$174)*BD27)*(1+(_xlfn.IFNA('[3]Nat GDP per cap ppp growth rate'!BD28,0)-IF(Settings!$C$16="No",0,Parameters!BD$164*('AMOC national temperature'!BD27-Parameters!BD$128)+Parameters!BD$165*('AMOC national temperature'!BD27-Parameters!BD$128)^2)))*IF(Settings!$C$16="No",1,(1-SLR!$D27*Parameters!BD$181))))</f>
        <v>0</v>
      </c>
      <c r="BE28">
        <f ca="1">IF(BE$2=0,0,IF((Parameters!$B$174*(1-Parameters!BE$185)*_xlfn.IFNA('[3]National GDP per capita ppp'!BE28,0)+(1-Parameters!$B$174)*BE27)*(1+(_xlfn.IFNA('[3]Nat GDP per cap ppp growth rate'!BE28,0)-IF(Settings!$C$16="No",0,Parameters!BE$164*('AMOC national temperature'!BE27-Parameters!BE$128)+Parameters!BE$165*('AMOC national temperature'!BE27-Parameters!BE$128)^2)))*IF(Settings!$C$16="No",1,(1-SLR!$D27*Parameters!BE$181))&lt;=Parameters!$B$189,Parameters!$B$189,(Parameters!$B$174*(1-Parameters!BE$185)*_xlfn.IFNA('[3]National GDP per capita ppp'!BE28,0)+(1-Parameters!$B$174)*BE27)*(1+(_xlfn.IFNA('[3]Nat GDP per cap ppp growth rate'!BE28,0)-IF(Settings!$C$16="No",0,Parameters!BE$164*('AMOC national temperature'!BE27-Parameters!BE$128)+Parameters!BE$165*('AMOC national temperature'!BE27-Parameters!BE$128)^2)))*IF(Settings!$C$16="No",1,(1-SLR!$D27*Parameters!BE$181))))</f>
        <v>36814.788852687525</v>
      </c>
      <c r="BF28">
        <f ca="1">IF(BF$2=0,0,IF((Parameters!$B$174*(1-Parameters!BF$185)*_xlfn.IFNA('[3]National GDP per capita ppp'!BF28,0)+(1-Parameters!$B$174)*BF27)*(1+(_xlfn.IFNA('[3]Nat GDP per cap ppp growth rate'!BF28,0)-IF(Settings!$C$16="No",0,Parameters!BF$164*('AMOC national temperature'!BF27-Parameters!BF$128)+Parameters!BF$165*('AMOC national temperature'!BF27-Parameters!BF$128)^2)))*IF(Settings!$C$16="No",1,(1-SLR!$D27*Parameters!BF$181))&lt;=Parameters!$B$189,Parameters!$B$189,(Parameters!$B$174*(1-Parameters!BF$185)*_xlfn.IFNA('[3]National GDP per capita ppp'!BF28,0)+(1-Parameters!$B$174)*BF27)*(1+(_xlfn.IFNA('[3]Nat GDP per cap ppp growth rate'!BF28,0)-IF(Settings!$C$16="No",0,Parameters!BF$164*('AMOC national temperature'!BF27-Parameters!BF$128)+Parameters!BF$165*('AMOC national temperature'!BF27-Parameters!BF$128)^2)))*IF(Settings!$C$16="No",1,(1-SLR!$D27*Parameters!BF$181))))</f>
        <v>24010.082393173714</v>
      </c>
      <c r="BG28">
        <f ca="1">IF(BG$2=0,0,IF((Parameters!$B$174*(1-Parameters!BG$185)*_xlfn.IFNA('[3]National GDP per capita ppp'!BG28,0)+(1-Parameters!$B$174)*BG27)*(1+(_xlfn.IFNA('[3]Nat GDP per cap ppp growth rate'!BG28,0)-IF(Settings!$C$16="No",0,Parameters!BG$164*('AMOC national temperature'!BG27-Parameters!BG$128)+Parameters!BG$165*('AMOC national temperature'!BG27-Parameters!BG$128)^2)))*IF(Settings!$C$16="No",1,(1-SLR!$D27*Parameters!BG$181))&lt;=Parameters!$B$189,Parameters!$B$189,(Parameters!$B$174*(1-Parameters!BG$185)*_xlfn.IFNA('[3]National GDP per capita ppp'!BG28,0)+(1-Parameters!$B$174)*BG27)*(1+(_xlfn.IFNA('[3]Nat GDP per cap ppp growth rate'!BG28,0)-IF(Settings!$C$16="No",0,Parameters!BG$164*('AMOC national temperature'!BG27-Parameters!BG$128)+Parameters!BG$165*('AMOC national temperature'!BG27-Parameters!BG$128)^2)))*IF(Settings!$C$16="No",1,(1-SLR!$D27*Parameters!BG$181))))</f>
        <v>1394.6812635264635</v>
      </c>
      <c r="BH28">
        <f ca="1">IF(BH$2=0,0,IF((Parameters!$B$174*(1-Parameters!BH$185)*_xlfn.IFNA('[3]National GDP per capita ppp'!BH28,0)+(1-Parameters!$B$174)*BH27)*(1+(_xlfn.IFNA('[3]Nat GDP per cap ppp growth rate'!BH28,0)-IF(Settings!$C$16="No",0,Parameters!BH$164*('AMOC national temperature'!BH27-Parameters!BH$128)+Parameters!BH$165*('AMOC national temperature'!BH27-Parameters!BH$128)^2)))*IF(Settings!$C$16="No",1,(1-SLR!$D27*Parameters!BH$181))&lt;=Parameters!$B$189,Parameters!$B$189,(Parameters!$B$174*(1-Parameters!BH$185)*_xlfn.IFNA('[3]National GDP per capita ppp'!BH28,0)+(1-Parameters!$B$174)*BH27)*(1+(_xlfn.IFNA('[3]Nat GDP per cap ppp growth rate'!BH28,0)-IF(Settings!$C$16="No",0,Parameters!BH$164*('AMOC national temperature'!BH27-Parameters!BH$128)+Parameters!BH$165*('AMOC national temperature'!BH27-Parameters!BH$128)^2)))*IF(Settings!$C$16="No",1,(1-SLR!$D27*Parameters!BH$181))))</f>
        <v>44706.353524570368</v>
      </c>
      <c r="BI28">
        <f ca="1">IF(BI$2=0,0,IF((Parameters!$B$174*(1-Parameters!BI$185)*_xlfn.IFNA('[3]National GDP per capita ppp'!BI28,0)+(1-Parameters!$B$174)*BI27)*(1+(_xlfn.IFNA('[3]Nat GDP per cap ppp growth rate'!BI28,0)-IF(Settings!$C$16="No",0,Parameters!BI$164*('AMOC national temperature'!BI27-Parameters!BI$128)+Parameters!BI$165*('AMOC national temperature'!BI27-Parameters!BI$128)^2)))*IF(Settings!$C$16="No",1,(1-SLR!$D27*Parameters!BI$181))&lt;=Parameters!$B$189,Parameters!$B$189,(Parameters!$B$174*(1-Parameters!BI$185)*_xlfn.IFNA('[3]National GDP per capita ppp'!BI28,0)+(1-Parameters!$B$174)*BI27)*(1+(_xlfn.IFNA('[3]Nat GDP per cap ppp growth rate'!BI28,0)-IF(Settings!$C$16="No",0,Parameters!BI$164*('AMOC national temperature'!BI27-Parameters!BI$128)+Parameters!BI$165*('AMOC national temperature'!BI27-Parameters!BI$128)^2)))*IF(Settings!$C$16="No",1,(1-SLR!$D27*Parameters!BI$181))))</f>
        <v>17119.557283539398</v>
      </c>
      <c r="BJ28">
        <f ca="1">IF(BJ$2=0,0,IF((Parameters!$B$174*(1-Parameters!BJ$185)*_xlfn.IFNA('[3]National GDP per capita ppp'!BJ28,0)+(1-Parameters!$B$174)*BJ27)*(1+(_xlfn.IFNA('[3]Nat GDP per cap ppp growth rate'!BJ28,0)-IF(Settings!$C$16="No",0,Parameters!BJ$164*('AMOC national temperature'!BJ27-Parameters!BJ$128)+Parameters!BJ$165*('AMOC national temperature'!BJ27-Parameters!BJ$128)^2)))*IF(Settings!$C$16="No",1,(1-SLR!$D27*Parameters!BJ$181))&lt;=Parameters!$B$189,Parameters!$B$189,(Parameters!$B$174*(1-Parameters!BJ$185)*_xlfn.IFNA('[3]National GDP per capita ppp'!BJ28,0)+(1-Parameters!$B$174)*BJ27)*(1+(_xlfn.IFNA('[3]Nat GDP per cap ppp growth rate'!BJ28,0)-IF(Settings!$C$16="No",0,Parameters!BJ$164*('AMOC national temperature'!BJ27-Parameters!BJ$128)+Parameters!BJ$165*('AMOC national temperature'!BJ27-Parameters!BJ$128)^2)))*IF(Settings!$C$16="No",1,(1-SLR!$D27*Parameters!BJ$181))))</f>
        <v>40811.761830944015</v>
      </c>
      <c r="BK28">
        <f ca="1">IF(BK$2=0,0,IF((Parameters!$B$174*(1-Parameters!BK$185)*_xlfn.IFNA('[3]National GDP per capita ppp'!BK28,0)+(1-Parameters!$B$174)*BK27)*(1+(_xlfn.IFNA('[3]Nat GDP per cap ppp growth rate'!BK28,0)-IF(Settings!$C$16="No",0,Parameters!BK$164*('AMOC national temperature'!BK27-Parameters!BK$128)+Parameters!BK$165*('AMOC national temperature'!BK27-Parameters!BK$128)^2)))*IF(Settings!$C$16="No",1,(1-SLR!$D27*Parameters!BK$181))&lt;=Parameters!$B$189,Parameters!$B$189,(Parameters!$B$174*(1-Parameters!BK$185)*_xlfn.IFNA('[3]National GDP per capita ppp'!BK28,0)+(1-Parameters!$B$174)*BK27)*(1+(_xlfn.IFNA('[3]Nat GDP per cap ppp growth rate'!BK28,0)-IF(Settings!$C$16="No",0,Parameters!BK$164*('AMOC national temperature'!BK27-Parameters!BK$128)+Parameters!BK$165*('AMOC national temperature'!BK27-Parameters!BK$128)^2)))*IF(Settings!$C$16="No",1,(1-SLR!$D27*Parameters!BK$181))))</f>
        <v>6156.0959943667795</v>
      </c>
      <c r="BL28">
        <f ca="1">IF(BL$2=0,0,IF((Parameters!$B$174*(1-Parameters!BL$185)*_xlfn.IFNA('[3]National GDP per capita ppp'!BL28,0)+(1-Parameters!$B$174)*BL27)*(1+(_xlfn.IFNA('[3]Nat GDP per cap ppp growth rate'!BL28,0)-IF(Settings!$C$16="No",0,Parameters!BL$164*('AMOC national temperature'!BL27-Parameters!BL$128)+Parameters!BL$165*('AMOC national temperature'!BL27-Parameters!BL$128)^2)))*IF(Settings!$C$16="No",1,(1-SLR!$D27*Parameters!BL$181))&lt;=Parameters!$B$189,Parameters!$B$189,(Parameters!$B$174*(1-Parameters!BL$185)*_xlfn.IFNA('[3]National GDP per capita ppp'!BL28,0)+(1-Parameters!$B$174)*BL27)*(1+(_xlfn.IFNA('[3]Nat GDP per cap ppp growth rate'!BL28,0)-IF(Settings!$C$16="No",0,Parameters!BL$164*('AMOC national temperature'!BL27-Parameters!BL$128)+Parameters!BL$165*('AMOC national temperature'!BL27-Parameters!BL$128)^2)))*IF(Settings!$C$16="No",1,(1-SLR!$D27*Parameters!BL$181))))</f>
        <v>17122.096641899105</v>
      </c>
      <c r="BM28">
        <f ca="1">IF(BM$2=0,0,IF((Parameters!$B$174*(1-Parameters!BM$185)*_xlfn.IFNA('[3]National GDP per capita ppp'!BM28,0)+(1-Parameters!$B$174)*BM27)*(1+(_xlfn.IFNA('[3]Nat GDP per cap ppp growth rate'!BM28,0)-IF(Settings!$C$16="No",0,Parameters!BM$164*('AMOC national temperature'!BM27-Parameters!BM$128)+Parameters!BM$165*('AMOC national temperature'!BM27-Parameters!BM$128)^2)))*IF(Settings!$C$16="No",1,(1-SLR!$D27*Parameters!BM$181))&lt;=Parameters!$B$189,Parameters!$B$189,(Parameters!$B$174*(1-Parameters!BM$185)*_xlfn.IFNA('[3]National GDP per capita ppp'!BM28,0)+(1-Parameters!$B$174)*BM27)*(1+(_xlfn.IFNA('[3]Nat GDP per cap ppp growth rate'!BM28,0)-IF(Settings!$C$16="No",0,Parameters!BM$164*('AMOC national temperature'!BM27-Parameters!BM$128)+Parameters!BM$165*('AMOC national temperature'!BM27-Parameters!BM$128)^2)))*IF(Settings!$C$16="No",1,(1-SLR!$D27*Parameters!BM$181))))</f>
        <v>45744.280383913378</v>
      </c>
      <c r="BN28">
        <f ca="1">IF(BN$2=0,0,IF((Parameters!$B$174*(1-Parameters!BN$185)*_xlfn.IFNA('[3]National GDP per capita ppp'!BN28,0)+(1-Parameters!$B$174)*BN27)*(1+(_xlfn.IFNA('[3]Nat GDP per cap ppp growth rate'!BN28,0)-IF(Settings!$C$16="No",0,Parameters!BN$164*('AMOC national temperature'!BN27-Parameters!BN$128)+Parameters!BN$165*('AMOC national temperature'!BN27-Parameters!BN$128)^2)))*IF(Settings!$C$16="No",1,(1-SLR!$D27*Parameters!BN$181))&lt;=Parameters!$B$189,Parameters!$B$189,(Parameters!$B$174*(1-Parameters!BN$185)*_xlfn.IFNA('[3]National GDP per capita ppp'!BN28,0)+(1-Parameters!$B$174)*BN27)*(1+(_xlfn.IFNA('[3]Nat GDP per cap ppp growth rate'!BN28,0)-IF(Settings!$C$16="No",0,Parameters!BN$164*('AMOC national temperature'!BN27-Parameters!BN$128)+Parameters!BN$165*('AMOC national temperature'!BN27-Parameters!BN$128)^2)))*IF(Settings!$C$16="No",1,(1-SLR!$D27*Parameters!BN$181))))</f>
        <v>13702.61985148315</v>
      </c>
      <c r="BO28">
        <f ca="1">IF(BO$2=0,0,IF((Parameters!$B$174*(1-Parameters!BO$185)*_xlfn.IFNA('[3]National GDP per capita ppp'!BO28,0)+(1-Parameters!$B$174)*BO27)*(1+(_xlfn.IFNA('[3]Nat GDP per cap ppp growth rate'!BO28,0)-IF(Settings!$C$16="No",0,Parameters!BO$164*('AMOC national temperature'!BO27-Parameters!BO$128)+Parameters!BO$165*('AMOC national temperature'!BO27-Parameters!BO$128)^2)))*IF(Settings!$C$16="No",1,(1-SLR!$D27*Parameters!BO$181))&lt;=Parameters!$B$189,Parameters!$B$189,(Parameters!$B$174*(1-Parameters!BO$185)*_xlfn.IFNA('[3]National GDP per capita ppp'!BO28,0)+(1-Parameters!$B$174)*BO27)*(1+(_xlfn.IFNA('[3]Nat GDP per cap ppp growth rate'!BO28,0)-IF(Settings!$C$16="No",0,Parameters!BO$164*('AMOC national temperature'!BO27-Parameters!BO$128)+Parameters!BO$165*('AMOC national temperature'!BO27-Parameters!BO$128)^2)))*IF(Settings!$C$16="No",1,(1-SLR!$D27*Parameters!BO$181))))</f>
        <v>4990.8655122208975</v>
      </c>
      <c r="BP28">
        <f ca="1">IF(BP$2=0,0,IF((Parameters!$B$174*(1-Parameters!BP$185)*_xlfn.IFNA('[3]National GDP per capita ppp'!BP28,0)+(1-Parameters!$B$174)*BP27)*(1+(_xlfn.IFNA('[3]Nat GDP per cap ppp growth rate'!BP28,0)-IF(Settings!$C$16="No",0,Parameters!BP$164*('AMOC national temperature'!BP27-Parameters!BP$128)+Parameters!BP$165*('AMOC national temperature'!BP27-Parameters!BP$128)^2)))*IF(Settings!$C$16="No",1,(1-SLR!$D27*Parameters!BP$181))&lt;=Parameters!$B$189,Parameters!$B$189,(Parameters!$B$174*(1-Parameters!BP$185)*_xlfn.IFNA('[3]National GDP per capita ppp'!BP28,0)+(1-Parameters!$B$174)*BP27)*(1+(_xlfn.IFNA('[3]Nat GDP per cap ppp growth rate'!BP28,0)-IF(Settings!$C$16="No",0,Parameters!BP$164*('AMOC national temperature'!BP27-Parameters!BP$128)+Parameters!BP$165*('AMOC national temperature'!BP27-Parameters!BP$128)^2)))*IF(Settings!$C$16="No",1,(1-SLR!$D27*Parameters!BP$181))))</f>
        <v>3226.0963880180589</v>
      </c>
      <c r="BQ28">
        <f>IF(BQ$2=0,0,IF((Parameters!$B$174*(1-Parameters!BQ$185)*_xlfn.IFNA('[3]National GDP per capita ppp'!BQ28,0)+(1-Parameters!$B$174)*BQ27)*(1+(_xlfn.IFNA('[3]Nat GDP per cap ppp growth rate'!BQ28,0)-IF(Settings!$C$16="No",0,Parameters!BQ$164*('AMOC national temperature'!BQ27-Parameters!BQ$128)+Parameters!BQ$165*('AMOC national temperature'!BQ27-Parameters!BQ$128)^2)))*IF(Settings!$C$16="No",1,(1-SLR!$D27*Parameters!BQ$181))&lt;=Parameters!$B$189,Parameters!$B$189,(Parameters!$B$174*(1-Parameters!BQ$185)*_xlfn.IFNA('[3]National GDP per capita ppp'!BQ28,0)+(1-Parameters!$B$174)*BQ27)*(1+(_xlfn.IFNA('[3]Nat GDP per cap ppp growth rate'!BQ28,0)-IF(Settings!$C$16="No",0,Parameters!BQ$164*('AMOC national temperature'!BQ27-Parameters!BQ$128)+Parameters!BQ$165*('AMOC national temperature'!BQ27-Parameters!BQ$128)^2)))*IF(Settings!$C$16="No",1,(1-SLR!$D27*Parameters!BQ$181))))</f>
        <v>0</v>
      </c>
      <c r="BR28">
        <f ca="1">IF(BR$2=0,0,IF((Parameters!$B$174*(1-Parameters!BR$185)*_xlfn.IFNA('[3]National GDP per capita ppp'!BR28,0)+(1-Parameters!$B$174)*BR27)*(1+(_xlfn.IFNA('[3]Nat GDP per cap ppp growth rate'!BR28,0)-IF(Settings!$C$16="No",0,Parameters!BR$164*('AMOC national temperature'!BR27-Parameters!BR$128)+Parameters!BR$165*('AMOC national temperature'!BR27-Parameters!BR$128)^2)))*IF(Settings!$C$16="No",1,(1-SLR!$D27*Parameters!BR$181))&lt;=Parameters!$B$189,Parameters!$B$189,(Parameters!$B$174*(1-Parameters!BR$185)*_xlfn.IFNA('[3]National GDP per capita ppp'!BR28,0)+(1-Parameters!$B$174)*BR27)*(1+(_xlfn.IFNA('[3]Nat GDP per cap ppp growth rate'!BR28,0)-IF(Settings!$C$16="No",0,Parameters!BR$164*('AMOC national temperature'!BR27-Parameters!BR$128)+Parameters!BR$165*('AMOC national temperature'!BR27-Parameters!BR$128)^2)))*IF(Settings!$C$16="No",1,(1-SLR!$D27*Parameters!BR$181))))</f>
        <v>2588.5621583430357</v>
      </c>
      <c r="BS28">
        <f ca="1">IF(BS$2=0,0,IF((Parameters!$B$174*(1-Parameters!BS$185)*_xlfn.IFNA('[3]National GDP per capita ppp'!BS28,0)+(1-Parameters!$B$174)*BS27)*(1+(_xlfn.IFNA('[3]Nat GDP per cap ppp growth rate'!BS28,0)-IF(Settings!$C$16="No",0,Parameters!BS$164*('AMOC national temperature'!BS27-Parameters!BS$128)+Parameters!BS$165*('AMOC national temperature'!BS27-Parameters!BS$128)^2)))*IF(Settings!$C$16="No",1,(1-SLR!$D27*Parameters!BS$181))&lt;=Parameters!$B$189,Parameters!$B$189,(Parameters!$B$174*(1-Parameters!BS$185)*_xlfn.IFNA('[3]National GDP per capita ppp'!BS28,0)+(1-Parameters!$B$174)*BS27)*(1+(_xlfn.IFNA('[3]Nat GDP per cap ppp growth rate'!BS28,0)-IF(Settings!$C$16="No",0,Parameters!BS$164*('AMOC national temperature'!BS27-Parameters!BS$128)+Parameters!BS$165*('AMOC national temperature'!BS27-Parameters!BS$128)^2)))*IF(Settings!$C$16="No",1,(1-SLR!$D27*Parameters!BS$181))))</f>
        <v>2528.9636490712701</v>
      </c>
      <c r="BT28">
        <f ca="1">IF(BT$2=0,0,IF((Parameters!$B$174*(1-Parameters!BT$185)*_xlfn.IFNA('[3]National GDP per capita ppp'!BT28,0)+(1-Parameters!$B$174)*BT27)*(1+(_xlfn.IFNA('[3]Nat GDP per cap ppp growth rate'!BT28,0)-IF(Settings!$C$16="No",0,Parameters!BT$164*('AMOC national temperature'!BT27-Parameters!BT$128)+Parameters!BT$165*('AMOC national temperature'!BT27-Parameters!BT$128)^2)))*IF(Settings!$C$16="No",1,(1-SLR!$D27*Parameters!BT$181))&lt;=Parameters!$B$189,Parameters!$B$189,(Parameters!$B$174*(1-Parameters!BT$185)*_xlfn.IFNA('[3]National GDP per capita ppp'!BT28,0)+(1-Parameters!$B$174)*BT27)*(1+(_xlfn.IFNA('[3]Nat GDP per cap ppp growth rate'!BT28,0)-IF(Settings!$C$16="No",0,Parameters!BT$164*('AMOC national temperature'!BT27-Parameters!BT$128)+Parameters!BT$165*('AMOC national temperature'!BT27-Parameters!BT$128)^2)))*IF(Settings!$C$16="No",1,(1-SLR!$D27*Parameters!BT$181))))</f>
        <v>47860.550186410677</v>
      </c>
      <c r="BU28">
        <f ca="1">IF(BU$2=0,0,IF((Parameters!$B$174*(1-Parameters!BU$185)*_xlfn.IFNA('[3]National GDP per capita ppp'!BU28,0)+(1-Parameters!$B$174)*BU27)*(1+(_xlfn.IFNA('[3]Nat GDP per cap ppp growth rate'!BU28,0)-IF(Settings!$C$16="No",0,Parameters!BU$164*('AMOC national temperature'!BU27-Parameters!BU$128)+Parameters!BU$165*('AMOC national temperature'!BU27-Parameters!BU$128)^2)))*IF(Settings!$C$16="No",1,(1-SLR!$D27*Parameters!BU$181))&lt;=Parameters!$B$189,Parameters!$B$189,(Parameters!$B$174*(1-Parameters!BU$185)*_xlfn.IFNA('[3]National GDP per capita ppp'!BU28,0)+(1-Parameters!$B$174)*BU27)*(1+(_xlfn.IFNA('[3]Nat GDP per cap ppp growth rate'!BU28,0)-IF(Settings!$C$16="No",0,Parameters!BU$164*('AMOC national temperature'!BU27-Parameters!BU$128)+Parameters!BU$165*('AMOC national temperature'!BU27-Parameters!BU$128)^2)))*IF(Settings!$C$16="No",1,(1-SLR!$D27*Parameters!BU$181))))</f>
        <v>36779.815185148051</v>
      </c>
      <c r="BV28">
        <f ca="1">IF(BV$2=0,0,IF((Parameters!$B$174*(1-Parameters!BV$185)*_xlfn.IFNA('[3]National GDP per capita ppp'!BV28,0)+(1-Parameters!$B$174)*BV27)*(1+(_xlfn.IFNA('[3]Nat GDP per cap ppp growth rate'!BV28,0)-IF(Settings!$C$16="No",0,Parameters!BV$164*('AMOC national temperature'!BV27-Parameters!BV$128)+Parameters!BV$165*('AMOC national temperature'!BV27-Parameters!BV$128)^2)))*IF(Settings!$C$16="No",1,(1-SLR!$D27*Parameters!BV$181))&lt;=Parameters!$B$189,Parameters!$B$189,(Parameters!$B$174*(1-Parameters!BV$185)*_xlfn.IFNA('[3]National GDP per capita ppp'!BV28,0)+(1-Parameters!$B$174)*BV27)*(1+(_xlfn.IFNA('[3]Nat GDP per cap ppp growth rate'!BV28,0)-IF(Settings!$C$16="No",0,Parameters!BV$164*('AMOC national temperature'!BV27-Parameters!BV$128)+Parameters!BV$165*('AMOC national temperature'!BV27-Parameters!BV$128)^2)))*IF(Settings!$C$16="No",1,(1-SLR!$D27*Parameters!BV$181))))</f>
        <v>14855.745320261027</v>
      </c>
      <c r="BW28">
        <f ca="1">IF(BW$2=0,0,IF((Parameters!$B$174*(1-Parameters!BW$185)*_xlfn.IFNA('[3]National GDP per capita ppp'!BW28,0)+(1-Parameters!$B$174)*BW27)*(1+(_xlfn.IFNA('[3]Nat GDP per cap ppp growth rate'!BW28,0)-IF(Settings!$C$16="No",0,Parameters!BW$164*('AMOC national temperature'!BW27-Parameters!BW$128)+Parameters!BW$165*('AMOC national temperature'!BW27-Parameters!BW$128)^2)))*IF(Settings!$C$16="No",1,(1-SLR!$D27*Parameters!BW$181))&lt;=Parameters!$B$189,Parameters!$B$189,(Parameters!$B$174*(1-Parameters!BW$185)*_xlfn.IFNA('[3]National GDP per capita ppp'!BW28,0)+(1-Parameters!$B$174)*BW27)*(1+(_xlfn.IFNA('[3]Nat GDP per cap ppp growth rate'!BW28,0)-IF(Settings!$C$16="No",0,Parameters!BW$164*('AMOC national temperature'!BW27-Parameters!BW$128)+Parameters!BW$165*('AMOC national temperature'!BW27-Parameters!BW$128)^2)))*IF(Settings!$C$16="No",1,(1-SLR!$D27*Parameters!BW$181))))</f>
        <v>10559.369087533161</v>
      </c>
      <c r="BX28">
        <f>IF(BX$2=0,0,IF((Parameters!$B$174*(1-Parameters!BX$185)*_xlfn.IFNA('[3]National GDP per capita ppp'!BX28,0)+(1-Parameters!$B$174)*BX27)*(1+(_xlfn.IFNA('[3]Nat GDP per cap ppp growth rate'!BX28,0)-IF(Settings!$C$16="No",0,Parameters!BX$164*('AMOC national temperature'!BX27-Parameters!BX$128)+Parameters!BX$165*('AMOC national temperature'!BX27-Parameters!BX$128)^2)))*IF(Settings!$C$16="No",1,(1-SLR!$D27*Parameters!BX$181))&lt;=Parameters!$B$189,Parameters!$B$189,(Parameters!$B$174*(1-Parameters!BX$185)*_xlfn.IFNA('[3]National GDP per capita ppp'!BX28,0)+(1-Parameters!$B$174)*BX27)*(1+(_xlfn.IFNA('[3]Nat GDP per cap ppp growth rate'!BX28,0)-IF(Settings!$C$16="No",0,Parameters!BX$164*('AMOC national temperature'!BX27-Parameters!BX$128)+Parameters!BX$165*('AMOC national temperature'!BX27-Parameters!BX$128)^2)))*IF(Settings!$C$16="No",1,(1-SLR!$D27*Parameters!BX$181))))</f>
        <v>0</v>
      </c>
      <c r="BY28">
        <f ca="1">IF(BY$2=0,0,IF((Parameters!$B$174*(1-Parameters!BY$185)*_xlfn.IFNA('[3]National GDP per capita ppp'!BY28,0)+(1-Parameters!$B$174)*BY27)*(1+(_xlfn.IFNA('[3]Nat GDP per cap ppp growth rate'!BY28,0)-IF(Settings!$C$16="No",0,Parameters!BY$164*('AMOC national temperature'!BY27-Parameters!BY$128)+Parameters!BY$165*('AMOC national temperature'!BY27-Parameters!BY$128)^2)))*IF(Settings!$C$16="No",1,(1-SLR!$D27*Parameters!BY$181))&lt;=Parameters!$B$189,Parameters!$B$189,(Parameters!$B$174*(1-Parameters!BY$185)*_xlfn.IFNA('[3]National GDP per capita ppp'!BY28,0)+(1-Parameters!$B$174)*BY27)*(1+(_xlfn.IFNA('[3]Nat GDP per cap ppp growth rate'!BY28,0)-IF(Settings!$C$16="No",0,Parameters!BY$164*('AMOC national temperature'!BY27-Parameters!BY$128)+Parameters!BY$165*('AMOC national temperature'!BY27-Parameters!BY$128)^2)))*IF(Settings!$C$16="No",1,(1-SLR!$D27*Parameters!BY$181))))</f>
        <v>9118.9377442584428</v>
      </c>
      <c r="BZ28">
        <f ca="1">IF(BZ$2=0,0,IF((Parameters!$B$174*(1-Parameters!BZ$185)*_xlfn.IFNA('[3]National GDP per capita ppp'!BZ28,0)+(1-Parameters!$B$174)*BZ27)*(1+(_xlfn.IFNA('[3]Nat GDP per cap ppp growth rate'!BZ28,0)-IF(Settings!$C$16="No",0,Parameters!BZ$164*('AMOC national temperature'!BZ27-Parameters!BZ$128)+Parameters!BZ$165*('AMOC national temperature'!BZ27-Parameters!BZ$128)^2)))*IF(Settings!$C$16="No",1,(1-SLR!$D27*Parameters!BZ$181))&lt;=Parameters!$B$189,Parameters!$B$189,(Parameters!$B$174*(1-Parameters!BZ$185)*_xlfn.IFNA('[3]National GDP per capita ppp'!BZ28,0)+(1-Parameters!$B$174)*BZ27)*(1+(_xlfn.IFNA('[3]Nat GDP per cap ppp growth rate'!BZ28,0)-IF(Settings!$C$16="No",0,Parameters!BZ$164*('AMOC national temperature'!BZ27-Parameters!BZ$128)+Parameters!BZ$165*('AMOC national temperature'!BZ27-Parameters!BZ$128)^2)))*IF(Settings!$C$16="No",1,(1-SLR!$D27*Parameters!BZ$181))))</f>
        <v>104812.14183752262</v>
      </c>
      <c r="CA28">
        <f ca="1">IF(CA$2=0,0,IF((Parameters!$B$174*(1-Parameters!CA$185)*_xlfn.IFNA('[3]National GDP per capita ppp'!CA28,0)+(1-Parameters!$B$174)*CA27)*(1+(_xlfn.IFNA('[3]Nat GDP per cap ppp growth rate'!CA28,0)-IF(Settings!$C$16="No",0,Parameters!CA$164*('AMOC national temperature'!CA27-Parameters!CA$128)+Parameters!CA$165*('AMOC national temperature'!CA27-Parameters!CA$128)^2)))*IF(Settings!$C$16="No",1,(1-SLR!$D27*Parameters!CA$181))&lt;=Parameters!$B$189,Parameters!$B$189,(Parameters!$B$174*(1-Parameters!CA$185)*_xlfn.IFNA('[3]National GDP per capita ppp'!CA28,0)+(1-Parameters!$B$174)*CA27)*(1+(_xlfn.IFNA('[3]Nat GDP per cap ppp growth rate'!CA28,0)-IF(Settings!$C$16="No",0,Parameters!CA$164*('AMOC national temperature'!CA27-Parameters!CA$128)+Parameters!CA$165*('AMOC national temperature'!CA27-Parameters!CA$128)^2)))*IF(Settings!$C$16="No",1,(1-SLR!$D27*Parameters!CA$181))))</f>
        <v>5768.158088348544</v>
      </c>
      <c r="CB28">
        <f ca="1">IF(CB$2=0,0,IF((Parameters!$B$174*(1-Parameters!CB$185)*_xlfn.IFNA('[3]National GDP per capita ppp'!CB28,0)+(1-Parameters!$B$174)*CB27)*(1+(_xlfn.IFNA('[3]Nat GDP per cap ppp growth rate'!CB28,0)-IF(Settings!$C$16="No",0,Parameters!CB$164*('AMOC national temperature'!CB27-Parameters!CB$128)+Parameters!CB$165*('AMOC national temperature'!CB27-Parameters!CB$128)^2)))*IF(Settings!$C$16="No",1,(1-SLR!$D27*Parameters!CB$181))&lt;=Parameters!$B$189,Parameters!$B$189,(Parameters!$B$174*(1-Parameters!CB$185)*_xlfn.IFNA('[3]National GDP per capita ppp'!CB28,0)+(1-Parameters!$B$174)*CB27)*(1+(_xlfn.IFNA('[3]Nat GDP per cap ppp growth rate'!CB28,0)-IF(Settings!$C$16="No",0,Parameters!CB$164*('AMOC national temperature'!CB27-Parameters!CB$128)+Parameters!CB$165*('AMOC national temperature'!CB27-Parameters!CB$128)^2)))*IF(Settings!$C$16="No",1,(1-SLR!$D27*Parameters!CB$181))))</f>
        <v>22638.839534138537</v>
      </c>
      <c r="CC28">
        <f ca="1">IF(CC$2=0,0,IF((Parameters!$B$174*(1-Parameters!CC$185)*_xlfn.IFNA('[3]National GDP per capita ppp'!CC28,0)+(1-Parameters!$B$174)*CC27)*(1+(_xlfn.IFNA('[3]Nat GDP per cap ppp growth rate'!CC28,0)-IF(Settings!$C$16="No",0,Parameters!CC$164*('AMOC national temperature'!CC27-Parameters!CC$128)+Parameters!CC$165*('AMOC national temperature'!CC27-Parameters!CC$128)^2)))*IF(Settings!$C$16="No",1,(1-SLR!$D27*Parameters!CC$181))&lt;=Parameters!$B$189,Parameters!$B$189,(Parameters!$B$174*(1-Parameters!CC$185)*_xlfn.IFNA('[3]National GDP per capita ppp'!CC28,0)+(1-Parameters!$B$174)*CC27)*(1+(_xlfn.IFNA('[3]Nat GDP per cap ppp growth rate'!CC28,0)-IF(Settings!$C$16="No",0,Parameters!CC$164*('AMOC national temperature'!CC27-Parameters!CC$128)+Parameters!CC$165*('AMOC national temperature'!CC27-Parameters!CC$128)^2)))*IF(Settings!$C$16="No",1,(1-SLR!$D27*Parameters!CC$181))))</f>
        <v>2049.3944312337808</v>
      </c>
      <c r="CD28">
        <f ca="1">IF(CD$2=0,0,IF((Parameters!$B$174*(1-Parameters!CD$185)*_xlfn.IFNA('[3]National GDP per capita ppp'!CD28,0)+(1-Parameters!$B$174)*CD27)*(1+(_xlfn.IFNA('[3]Nat GDP per cap ppp growth rate'!CD28,0)-IF(Settings!$C$16="No",0,Parameters!CD$164*('AMOC national temperature'!CD27-Parameters!CD$128)+Parameters!CD$165*('AMOC national temperature'!CD27-Parameters!CD$128)^2)))*IF(Settings!$C$16="No",1,(1-SLR!$D27*Parameters!CD$181))&lt;=Parameters!$B$189,Parameters!$B$189,(Parameters!$B$174*(1-Parameters!CD$185)*_xlfn.IFNA('[3]National GDP per capita ppp'!CD28,0)+(1-Parameters!$B$174)*CD27)*(1+(_xlfn.IFNA('[3]Nat GDP per cap ppp growth rate'!CD28,0)-IF(Settings!$C$16="No",0,Parameters!CD$164*('AMOC national temperature'!CD27-Parameters!CD$128)+Parameters!CD$165*('AMOC national temperature'!CD27-Parameters!CD$128)^2)))*IF(Settings!$C$16="No",1,(1-SLR!$D27*Parameters!CD$181))))</f>
        <v>24994.087400187196</v>
      </c>
      <c r="CE28">
        <f ca="1">IF(CE$2=0,0,IF((Parameters!$B$174*(1-Parameters!CE$185)*_xlfn.IFNA('[3]National GDP per capita ppp'!CE28,0)+(1-Parameters!$B$174)*CE27)*(1+(_xlfn.IFNA('[3]Nat GDP per cap ppp growth rate'!CE28,0)-IF(Settings!$C$16="No",0,Parameters!CE$164*('AMOC national temperature'!CE27-Parameters!CE$128)+Parameters!CE$165*('AMOC national temperature'!CE27-Parameters!CE$128)^2)))*IF(Settings!$C$16="No",1,(1-SLR!$D27*Parameters!CE$181))&lt;=Parameters!$B$189,Parameters!$B$189,(Parameters!$B$174*(1-Parameters!CE$185)*_xlfn.IFNA('[3]National GDP per capita ppp'!CE28,0)+(1-Parameters!$B$174)*CE27)*(1+(_xlfn.IFNA('[3]Nat GDP per cap ppp growth rate'!CE28,0)-IF(Settings!$C$16="No",0,Parameters!CE$164*('AMOC national temperature'!CE27-Parameters!CE$128)+Parameters!CE$165*('AMOC national temperature'!CE27-Parameters!CE$128)^2)))*IF(Settings!$C$16="No",1,(1-SLR!$D27*Parameters!CE$181))))</f>
        <v>18765.651071005315</v>
      </c>
      <c r="CF28" s="6">
        <f ca="1">IF(CF$2=0,0,IF((Parameters!$B$174*(1-Parameters!CF$185)*_xlfn.IFNA('[3]National GDP per capita ppp'!CF28,0)+(1-Parameters!$B$174)*CF27)*(1+(_xlfn.IFNA('[3]Nat GDP per cap ppp growth rate'!CF28,0)-IF(Settings!$C$16="No",0,Parameters!CF$164*('AMOC national temperature'!CF27-Parameters!CF$128)+Parameters!CF$165*('AMOC national temperature'!CF27-Parameters!CF$128)^2)))* IF(Settings!$C$16="No",1,(1-SLR!$D27*Parameters!CF$181))*(1-ISM!K27)&lt;=Parameters!$B$189,Parameters!$B$189,(Parameters!$B$174*(1-Parameters!CF$185)*_xlfn.IFNA('[3]National GDP per capita ppp'!CF28,0)+(1-Parameters!$B$174)*CF27)*(1+(_xlfn.IFNA('[3]Nat GDP per cap ppp growth rate'!CF28,0)-IF(Settings!$C$16="No",0,Parameters!CF$164*('AMOC national temperature'!CF27-Parameters!CF$128)+Parameters!CF$165*('AMOC national temperature'!CF27-Parameters!CF$128)^2)))*IF(Settings!$C$16="No",1,(1-SLR!$D27*Parameters!CF$181))*(1-ISM!K27)))</f>
        <v>8868.6493320839654</v>
      </c>
      <c r="CG28">
        <f ca="1">IF(CG$2=0,0,IF((Parameters!$B$174*(1-Parameters!CG$185)*_xlfn.IFNA('[3]National GDP per capita ppp'!CG28,0)+(1-Parameters!$B$174)*CG27)*(1+(_xlfn.IFNA('[3]Nat GDP per cap ppp growth rate'!CG28,0)-IF(Settings!$C$16="No",0,Parameters!CG$164*('AMOC national temperature'!CG27-Parameters!CG$128)+Parameters!CG$165*('AMOC national temperature'!CG27-Parameters!CG$128)^2)))*IF(Settings!$C$16="No",1,(1-SLR!$D27*Parameters!CG$181))&lt;=Parameters!$B$189,Parameters!$B$189,(Parameters!$B$174*(1-Parameters!CG$185)*_xlfn.IFNA('[3]National GDP per capita ppp'!CG28,0)+(1-Parameters!$B$174)*CG27)*(1+(_xlfn.IFNA('[3]Nat GDP per cap ppp growth rate'!CG28,0)-IF(Settings!$C$16="No",0,Parameters!CG$164*('AMOC national temperature'!CG27-Parameters!CG$128)+Parameters!CG$165*('AMOC national temperature'!CG27-Parameters!CG$128)^2)))*IF(Settings!$C$16="No",1,(1-SLR!$D27*Parameters!CG$181))))</f>
        <v>49528.551611492869</v>
      </c>
      <c r="CH28">
        <f ca="1">IF(CH$2=0,0,IF((Parameters!$B$174*(1-Parameters!CH$185)*_xlfn.IFNA('[3]National GDP per capita ppp'!CH28,0)+(1-Parameters!$B$174)*CH27)*(1+(_xlfn.IFNA('[3]Nat GDP per cap ppp growth rate'!CH28,0)-IF(Settings!$C$16="No",0,Parameters!CH$164*('AMOC national temperature'!CH27-Parameters!CH$128)+Parameters!CH$165*('AMOC national temperature'!CH27-Parameters!CH$128)^2)))*IF(Settings!$C$16="No",1,(1-SLR!$D27*Parameters!CH$181))&lt;=Parameters!$B$189,Parameters!$B$189,(Parameters!$B$174*(1-Parameters!CH$185)*_xlfn.IFNA('[3]National GDP per capita ppp'!CH28,0)+(1-Parameters!$B$174)*CH27)*(1+(_xlfn.IFNA('[3]Nat GDP per cap ppp growth rate'!CH28,0)-IF(Settings!$C$16="No",0,Parameters!CH$164*('AMOC national temperature'!CH27-Parameters!CH$128)+Parameters!CH$165*('AMOC national temperature'!CH27-Parameters!CH$128)^2)))*IF(Settings!$C$16="No",1,(1-SLR!$D27*Parameters!CH$181))))</f>
        <v>25444.139289608753</v>
      </c>
      <c r="CI28">
        <f ca="1">IF(CI$2=0,0,IF((Parameters!$B$174*(1-Parameters!CI$185)*_xlfn.IFNA('[3]National GDP per capita ppp'!CI28,0)+(1-Parameters!$B$174)*CI27)*(1+(_xlfn.IFNA('[3]Nat GDP per cap ppp growth rate'!CI28,0)-IF(Settings!$C$16="No",0,Parameters!CI$164*('AMOC national temperature'!CI27-Parameters!CI$128)+Parameters!CI$165*('AMOC national temperature'!CI27-Parameters!CI$128)^2)))*IF(Settings!$C$16="No",1,(1-SLR!$D27*Parameters!CI$181))&lt;=Parameters!$B$189,Parameters!$B$189,(Parameters!$B$174*(1-Parameters!CI$185)*_xlfn.IFNA('[3]National GDP per capita ppp'!CI28,0)+(1-Parameters!$B$174)*CI27)*(1+(_xlfn.IFNA('[3]Nat GDP per cap ppp growth rate'!CI28,0)-IF(Settings!$C$16="No",0,Parameters!CI$164*('AMOC national temperature'!CI27-Parameters!CI$128)+Parameters!CI$165*('AMOC national temperature'!CI27-Parameters!CI$128)^2)))*IF(Settings!$C$16="No",1,(1-SLR!$D27*Parameters!CI$181))))</f>
        <v>15110.411092470633</v>
      </c>
      <c r="CJ28">
        <f ca="1">IF(CJ$2=0,0,IF((Parameters!$B$174*(1-Parameters!CJ$185)*_xlfn.IFNA('[3]National GDP per capita ppp'!CJ28,0)+(1-Parameters!$B$174)*CJ27)*(1+(_xlfn.IFNA('[3]Nat GDP per cap ppp growth rate'!CJ28,0)-IF(Settings!$C$16="No",0,Parameters!CJ$164*('AMOC national temperature'!CJ27-Parameters!CJ$128)+Parameters!CJ$165*('AMOC national temperature'!CJ27-Parameters!CJ$128)^2)))*IF(Settings!$C$16="No",1,(1-SLR!$D27*Parameters!CJ$181))&lt;=Parameters!$B$189,Parameters!$B$189,(Parameters!$B$174*(1-Parameters!CJ$185)*_xlfn.IFNA('[3]National GDP per capita ppp'!CJ28,0)+(1-Parameters!$B$174)*CJ27)*(1+(_xlfn.IFNA('[3]Nat GDP per cap ppp growth rate'!CJ28,0)-IF(Settings!$C$16="No",0,Parameters!CJ$164*('AMOC national temperature'!CJ27-Parameters!CJ$128)+Parameters!CJ$165*('AMOC national temperature'!CJ27-Parameters!CJ$128)^2)))*IF(Settings!$C$16="No",1,(1-SLR!$D27*Parameters!CJ$181))))</f>
        <v>52416.128128702461</v>
      </c>
      <c r="CK28">
        <f ca="1">IF(CK$2=0,0,IF((Parameters!$B$174*(1-Parameters!CK$185)*_xlfn.IFNA('[3]National GDP per capita ppp'!CK28,0)+(1-Parameters!$B$174)*CK27)*(1+(_xlfn.IFNA('[3]Nat GDP per cap ppp growth rate'!CK28,0)-IF(Settings!$C$16="No",0,Parameters!CK$164*('AMOC national temperature'!CK27-Parameters!CK$128)+Parameters!CK$165*('AMOC national temperature'!CK27-Parameters!CK$128)^2)))*IF(Settings!$C$16="No",1,(1-SLR!$D27*Parameters!CK$181))&lt;=Parameters!$B$189,Parameters!$B$189,(Parameters!$B$174*(1-Parameters!CK$185)*_xlfn.IFNA('[3]National GDP per capita ppp'!CK28,0)+(1-Parameters!$B$174)*CK27)*(1+(_xlfn.IFNA('[3]Nat GDP per cap ppp growth rate'!CK28,0)-IF(Settings!$C$16="No",0,Parameters!CK$164*('AMOC national temperature'!CK27-Parameters!CK$128)+Parameters!CK$165*('AMOC national temperature'!CK27-Parameters!CK$128)^2)))*IF(Settings!$C$16="No",1,(1-SLR!$D27*Parameters!CK$181))))</f>
        <v>31851.11661880726</v>
      </c>
      <c r="CL28">
        <f ca="1">IF(CL$2=0,0,IF((Parameters!$B$174*(1-Parameters!CL$185)*_xlfn.IFNA('[3]National GDP per capita ppp'!CL28,0)+(1-Parameters!$B$174)*CL27)*(1+(_xlfn.IFNA('[3]Nat GDP per cap ppp growth rate'!CL28,0)-IF(Settings!$C$16="No",0,Parameters!CL$164*('AMOC national temperature'!CL27-Parameters!CL$128)+Parameters!CL$165*('AMOC national temperature'!CL27-Parameters!CL$128)^2)))*IF(Settings!$C$16="No",1,(1-SLR!$D27*Parameters!CL$181))&lt;=Parameters!$B$189,Parameters!$B$189,(Parameters!$B$174*(1-Parameters!CL$185)*_xlfn.IFNA('[3]National GDP per capita ppp'!CL28,0)+(1-Parameters!$B$174)*CL27)*(1+(_xlfn.IFNA('[3]Nat GDP per cap ppp growth rate'!CL28,0)-IF(Settings!$C$16="No",0,Parameters!CL$164*('AMOC national temperature'!CL27-Parameters!CL$128)+Parameters!CL$165*('AMOC national temperature'!CL27-Parameters!CL$128)^2)))*IF(Settings!$C$16="No",1,(1-SLR!$D27*Parameters!CL$181))))</f>
        <v>41468.07717819052</v>
      </c>
      <c r="CM28">
        <f ca="1">IF(CM$2=0,0,IF((Parameters!$B$174*(1-Parameters!CM$185)*_xlfn.IFNA('[3]National GDP per capita ppp'!CM28,0)+(1-Parameters!$B$174)*CM27)*(1+(_xlfn.IFNA('[3]Nat GDP per cap ppp growth rate'!CM28,0)-IF(Settings!$C$16="No",0,Parameters!CM$164*('AMOC national temperature'!CM27-Parameters!CM$128)+Parameters!CM$165*('AMOC national temperature'!CM27-Parameters!CM$128)^2)))*IF(Settings!$C$16="No",1,(1-SLR!$D27*Parameters!CM$181))&lt;=Parameters!$B$189,Parameters!$B$189,(Parameters!$B$174*(1-Parameters!CM$185)*_xlfn.IFNA('[3]National GDP per capita ppp'!CM28,0)+(1-Parameters!$B$174)*CM27)*(1+(_xlfn.IFNA('[3]Nat GDP per cap ppp growth rate'!CM28,0)-IF(Settings!$C$16="No",0,Parameters!CM$164*('AMOC national temperature'!CM27-Parameters!CM$128)+Parameters!CM$165*('AMOC national temperature'!CM27-Parameters!CM$128)^2)))*IF(Settings!$C$16="No",1,(1-SLR!$D27*Parameters!CM$181))))</f>
        <v>12636.62381123195</v>
      </c>
      <c r="CN28">
        <f ca="1">IF(CN$2=0,0,IF((Parameters!$B$174*(1-Parameters!CN$185)*_xlfn.IFNA('[3]National GDP per capita ppp'!CN28,0)+(1-Parameters!$B$174)*CN27)*(1+(_xlfn.IFNA('[3]Nat GDP per cap ppp growth rate'!CN28,0)-IF(Settings!$C$16="No",0,Parameters!CN$164*('AMOC national temperature'!CN27-Parameters!CN$128)+Parameters!CN$165*('AMOC national temperature'!CN27-Parameters!CN$128)^2)))*IF(Settings!$C$16="No",1,(1-SLR!$D27*Parameters!CN$181))&lt;=Parameters!$B$189,Parameters!$B$189,(Parameters!$B$174*(1-Parameters!CN$185)*_xlfn.IFNA('[3]National GDP per capita ppp'!CN28,0)+(1-Parameters!$B$174)*CN27)*(1+(_xlfn.IFNA('[3]Nat GDP per cap ppp growth rate'!CN28,0)-IF(Settings!$C$16="No",0,Parameters!CN$164*('AMOC national temperature'!CN27-Parameters!CN$128)+Parameters!CN$165*('AMOC national temperature'!CN27-Parameters!CN$128)^2)))*IF(Settings!$C$16="No",1,(1-SLR!$D27*Parameters!CN$181))))</f>
        <v>14799.633270884346</v>
      </c>
      <c r="CO28">
        <f ca="1">IF(CO$2=0,0,IF((Parameters!$B$174*(1-Parameters!CO$185)*_xlfn.IFNA('[3]National GDP per capita ppp'!CO28,0)+(1-Parameters!$B$174)*CO27)*(1+(_xlfn.IFNA('[3]Nat GDP per cap ppp growth rate'!CO28,0)-IF(Settings!$C$16="No",0,Parameters!CO$164*('AMOC national temperature'!CO27-Parameters!CO$128)+Parameters!CO$165*('AMOC national temperature'!CO27-Parameters!CO$128)^2)))*IF(Settings!$C$16="No",1,(1-SLR!$D27*Parameters!CO$181))&lt;=Parameters!$B$189,Parameters!$B$189,(Parameters!$B$174*(1-Parameters!CO$185)*_xlfn.IFNA('[3]National GDP per capita ppp'!CO28,0)+(1-Parameters!$B$174)*CO27)*(1+(_xlfn.IFNA('[3]Nat GDP per cap ppp growth rate'!CO28,0)-IF(Settings!$C$16="No",0,Parameters!CO$164*('AMOC national temperature'!CO27-Parameters!CO$128)+Parameters!CO$165*('AMOC national temperature'!CO27-Parameters!CO$128)^2)))*IF(Settings!$C$16="No",1,(1-SLR!$D27*Parameters!CO$181))))</f>
        <v>83553.700428037511</v>
      </c>
      <c r="CP28">
        <f ca="1">IF(CP$2=0,0,IF((Parameters!$B$174*(1-Parameters!CP$185)*_xlfn.IFNA('[3]National GDP per capita ppp'!CP28,0)+(1-Parameters!$B$174)*CP27)*(1+(_xlfn.IFNA('[3]Nat GDP per cap ppp growth rate'!CP28,0)-IF(Settings!$C$16="No",0,Parameters!CP$164*('AMOC national temperature'!CP27-Parameters!CP$128)+Parameters!CP$165*('AMOC national temperature'!CP27-Parameters!CP$128)^2)))*IF(Settings!$C$16="No",1,(1-SLR!$D27*Parameters!CP$181))&lt;=Parameters!$B$189,Parameters!$B$189,(Parameters!$B$174*(1-Parameters!CP$185)*_xlfn.IFNA('[3]National GDP per capita ppp'!CP28,0)+(1-Parameters!$B$174)*CP27)*(1+(_xlfn.IFNA('[3]Nat GDP per cap ppp growth rate'!CP28,0)-IF(Settings!$C$16="No",0,Parameters!CP$164*('AMOC national temperature'!CP27-Parameters!CP$128)+Parameters!CP$165*('AMOC national temperature'!CP27-Parameters!CP$128)^2)))*IF(Settings!$C$16="No",1,(1-SLR!$D27*Parameters!CP$181))))</f>
        <v>32469.178014423145</v>
      </c>
      <c r="CQ28">
        <f ca="1">IF(CQ$2=0,0,IF((Parameters!$B$174*(1-Parameters!CQ$185)*_xlfn.IFNA('[3]National GDP per capita ppp'!CQ28,0)+(1-Parameters!$B$174)*CQ27)*(1+(_xlfn.IFNA('[3]Nat GDP per cap ppp growth rate'!CQ28,0)-IF(Settings!$C$16="No",0,Parameters!CQ$164*('AMOC national temperature'!CQ27-Parameters!CQ$128)+Parameters!CQ$165*('AMOC national temperature'!CQ27-Parameters!CQ$128)^2)))*IF(Settings!$C$16="No",1,(1-SLR!$D27*Parameters!CQ$181))&lt;=Parameters!$B$189,Parameters!$B$189,(Parameters!$B$174*(1-Parameters!CQ$185)*_xlfn.IFNA('[3]National GDP per capita ppp'!CQ28,0)+(1-Parameters!$B$174)*CQ27)*(1+(_xlfn.IFNA('[3]Nat GDP per cap ppp growth rate'!CQ28,0)-IF(Settings!$C$16="No",0,Parameters!CQ$164*('AMOC national temperature'!CQ27-Parameters!CQ$128)+Parameters!CQ$165*('AMOC national temperature'!CQ27-Parameters!CQ$128)^2)))*IF(Settings!$C$16="No",1,(1-SLR!$D27*Parameters!CQ$181))))</f>
        <v>3951.0560188900472</v>
      </c>
      <c r="CR28">
        <f ca="1">IF(CR$2=0,0,IF((Parameters!$B$174*(1-Parameters!CR$185)*_xlfn.IFNA('[3]National GDP per capita ppp'!CR28,0)+(1-Parameters!$B$174)*CR27)*(1+(_xlfn.IFNA('[3]Nat GDP per cap ppp growth rate'!CR28,0)-IF(Settings!$C$16="No",0,Parameters!CR$164*('AMOC national temperature'!CR27-Parameters!CR$128)+Parameters!CR$165*('AMOC national temperature'!CR27-Parameters!CR$128)^2)))*IF(Settings!$C$16="No",1,(1-SLR!$D27*Parameters!CR$181))&lt;=Parameters!$B$189,Parameters!$B$189,(Parameters!$B$174*(1-Parameters!CR$185)*_xlfn.IFNA('[3]National GDP per capita ppp'!CR28,0)+(1-Parameters!$B$174)*CR27)*(1+(_xlfn.IFNA('[3]Nat GDP per cap ppp growth rate'!CR28,0)-IF(Settings!$C$16="No",0,Parameters!CR$164*('AMOC national temperature'!CR27-Parameters!CR$128)+Parameters!CR$165*('AMOC national temperature'!CR27-Parameters!CR$128)^2)))*IF(Settings!$C$16="No",1,(1-SLR!$D27*Parameters!CR$181))))</f>
        <v>5535.6212713752593</v>
      </c>
      <c r="CS28">
        <f ca="1">IF(CS$2=0,0,IF((Parameters!$B$174*(1-Parameters!CS$185)*_xlfn.IFNA('[3]National GDP per capita ppp'!CS28,0)+(1-Parameters!$B$174)*CS27)*(1+(_xlfn.IFNA('[3]Nat GDP per cap ppp growth rate'!CS28,0)-IF(Settings!$C$16="No",0,Parameters!CS$164*('AMOC national temperature'!CS27-Parameters!CS$128)+Parameters!CS$165*('AMOC national temperature'!CS27-Parameters!CS$128)^2)))*IF(Settings!$C$16="No",1,(1-SLR!$D27*Parameters!CS$181))&lt;=Parameters!$B$189,Parameters!$B$189,(Parameters!$B$174*(1-Parameters!CS$185)*_xlfn.IFNA('[3]National GDP per capita ppp'!CS28,0)+(1-Parameters!$B$174)*CS27)*(1+(_xlfn.IFNA('[3]Nat GDP per cap ppp growth rate'!CS28,0)-IF(Settings!$C$16="No",0,Parameters!CS$164*('AMOC national temperature'!CS27-Parameters!CS$128)+Parameters!CS$165*('AMOC national temperature'!CS27-Parameters!CS$128)^2)))*IF(Settings!$C$16="No",1,(1-SLR!$D27*Parameters!CS$181))))</f>
        <v>6447.3814871339364</v>
      </c>
      <c r="CT28">
        <f ca="1">IF(CT$2=0,0,IF((Parameters!$B$174*(1-Parameters!CT$185)*_xlfn.IFNA('[3]National GDP per capita ppp'!CT28,0)+(1-Parameters!$B$174)*CT27)*(1+(_xlfn.IFNA('[3]Nat GDP per cap ppp growth rate'!CT28,0)-IF(Settings!$C$16="No",0,Parameters!CT$164*('AMOC national temperature'!CT27-Parameters!CT$128)+Parameters!CT$165*('AMOC national temperature'!CT27-Parameters!CT$128)^2)))*IF(Settings!$C$16="No",1,(1-SLR!$D27*Parameters!CT$181))&lt;=Parameters!$B$189,Parameters!$B$189,(Parameters!$B$174*(1-Parameters!CT$185)*_xlfn.IFNA('[3]National GDP per capita ppp'!CT28,0)+(1-Parameters!$B$174)*CT27)*(1+(_xlfn.IFNA('[3]Nat GDP per cap ppp growth rate'!CT28,0)-IF(Settings!$C$16="No",0,Parameters!CT$164*('AMOC national temperature'!CT27-Parameters!CT$128)+Parameters!CT$165*('AMOC national temperature'!CT27-Parameters!CT$128)^2)))*IF(Settings!$C$16="No",1,(1-SLR!$D27*Parameters!CT$181))))</f>
        <v>33873.476811268461</v>
      </c>
      <c r="CU28">
        <f ca="1">IF(CU$2=0,0,IF((Parameters!$B$174*(1-Parameters!CU$185)*_xlfn.IFNA('[3]National GDP per capita ppp'!CU28,0)+(1-Parameters!$B$174)*CU27)*(1+(_xlfn.IFNA('[3]Nat GDP per cap ppp growth rate'!CU28,0)-IF(Settings!$C$16="No",0,Parameters!CU$164*('AMOC national temperature'!CU27-Parameters!CU$128)+Parameters!CU$165*('AMOC national temperature'!CU27-Parameters!CU$128)^2)))*IF(Settings!$C$16="No",1,(1-SLR!$D27*Parameters!CU$181))&lt;=Parameters!$B$189,Parameters!$B$189,(Parameters!$B$174*(1-Parameters!CU$185)*_xlfn.IFNA('[3]National GDP per capita ppp'!CU28,0)+(1-Parameters!$B$174)*CU27)*(1+(_xlfn.IFNA('[3]Nat GDP per cap ppp growth rate'!CU28,0)-IF(Settings!$C$16="No",0,Parameters!CU$164*('AMOC national temperature'!CU27-Parameters!CU$128)+Parameters!CU$165*('AMOC national temperature'!CU27-Parameters!CU$128)^2)))*IF(Settings!$C$16="No",1,(1-SLR!$D27*Parameters!CU$181))))</f>
        <v>64721.564732083971</v>
      </c>
      <c r="CV28">
        <f ca="1">IF(CV$2=0,0,IF((Parameters!$B$174*(1-Parameters!CV$185)*_xlfn.IFNA('[3]National GDP per capita ppp'!CV28,0)+(1-Parameters!$B$174)*CV27)*(1+(_xlfn.IFNA('[3]Nat GDP per cap ppp growth rate'!CV28,0)-IF(Settings!$C$16="No",0,Parameters!CV$164*('AMOC national temperature'!CV27-Parameters!CV$128)+Parameters!CV$165*('AMOC national temperature'!CV27-Parameters!CV$128)^2)))*IF(Settings!$C$16="No",1,(1-SLR!$D27*Parameters!CV$181))&lt;=Parameters!$B$189,Parameters!$B$189,(Parameters!$B$174*(1-Parameters!CV$185)*_xlfn.IFNA('[3]National GDP per capita ppp'!CV28,0)+(1-Parameters!$B$174)*CV27)*(1+(_xlfn.IFNA('[3]Nat GDP per cap ppp growth rate'!CV28,0)-IF(Settings!$C$16="No",0,Parameters!CV$164*('AMOC national temperature'!CV27-Parameters!CV$128)+Parameters!CV$165*('AMOC national temperature'!CV27-Parameters!CV$128)^2)))*IF(Settings!$C$16="No",1,(1-SLR!$D27*Parameters!CV$181))))</f>
        <v>65476.966491237297</v>
      </c>
      <c r="CW28">
        <f ca="1">IF(CW$2=0,0,IF((Parameters!$B$174*(1-Parameters!CW$185)*_xlfn.IFNA('[3]National GDP per capita ppp'!CW28,0)+(1-Parameters!$B$174)*CW27)*(1+(_xlfn.IFNA('[3]Nat GDP per cap ppp growth rate'!CW28,0)-IF(Settings!$C$16="No",0,Parameters!CW$164*('AMOC national temperature'!CW27-Parameters!CW$128)+Parameters!CW$165*('AMOC national temperature'!CW27-Parameters!CW$128)^2)))*IF(Settings!$C$16="No",1,(1-SLR!$D27*Parameters!CW$181))&lt;=Parameters!$B$189,Parameters!$B$189,(Parameters!$B$174*(1-Parameters!CW$185)*_xlfn.IFNA('[3]National GDP per capita ppp'!CW28,0)+(1-Parameters!$B$174)*CW27)*(1+(_xlfn.IFNA('[3]Nat GDP per cap ppp growth rate'!CW28,0)-IF(Settings!$C$16="No",0,Parameters!CW$164*('AMOC national temperature'!CW27-Parameters!CW$128)+Parameters!CW$165*('AMOC national temperature'!CW27-Parameters!CW$128)^2)))*IF(Settings!$C$16="No",1,(1-SLR!$D27*Parameters!CW$181))))</f>
        <v>11346.236763896584</v>
      </c>
      <c r="CX28">
        <f ca="1">IF(CX$2=0,0,IF((Parameters!$B$174*(1-Parameters!CX$185)*_xlfn.IFNA('[3]National GDP per capita ppp'!CX28,0)+(1-Parameters!$B$174)*CX27)*(1+(_xlfn.IFNA('[3]Nat GDP per cap ppp growth rate'!CX28,0)-IF(Settings!$C$16="No",0,Parameters!CX$164*('AMOC national temperature'!CX27-Parameters!CX$128)+Parameters!CX$165*('AMOC national temperature'!CX27-Parameters!CX$128)^2)))*IF(Settings!$C$16="No",1,(1-SLR!$D27*Parameters!CX$181))&lt;=Parameters!$B$189,Parameters!$B$189,(Parameters!$B$174*(1-Parameters!CX$185)*_xlfn.IFNA('[3]National GDP per capita ppp'!CX28,0)+(1-Parameters!$B$174)*CX27)*(1+(_xlfn.IFNA('[3]Nat GDP per cap ppp growth rate'!CX28,0)-IF(Settings!$C$16="No",0,Parameters!CX$164*('AMOC national temperature'!CX27-Parameters!CX$128)+Parameters!CX$165*('AMOC national temperature'!CX27-Parameters!CX$128)^2)))*IF(Settings!$C$16="No",1,(1-SLR!$D27*Parameters!CX$181))))</f>
        <v>25188.299802015372</v>
      </c>
      <c r="CY28">
        <f ca="1">IF(CY$2=0,0,IF((Parameters!$B$174*(1-Parameters!CY$185)*_xlfn.IFNA('[3]National GDP per capita ppp'!CY28,0)+(1-Parameters!$B$174)*CY27)*(1+(_xlfn.IFNA('[3]Nat GDP per cap ppp growth rate'!CY28,0)-IF(Settings!$C$16="No",0,Parameters!CY$164*('AMOC national temperature'!CY27-Parameters!CY$128)+Parameters!CY$165*('AMOC national temperature'!CY27-Parameters!CY$128)^2)))*IF(Settings!$C$16="No",1,(1-SLR!$D27*Parameters!CY$181))&lt;=Parameters!$B$189,Parameters!$B$189,(Parameters!$B$174*(1-Parameters!CY$185)*_xlfn.IFNA('[3]National GDP per capita ppp'!CY28,0)+(1-Parameters!$B$174)*CY27)*(1+(_xlfn.IFNA('[3]Nat GDP per cap ppp growth rate'!CY28,0)-IF(Settings!$C$16="No",0,Parameters!CY$164*('AMOC national temperature'!CY27-Parameters!CY$128)+Parameters!CY$165*('AMOC national temperature'!CY27-Parameters!CY$128)^2)))*IF(Settings!$C$16="No",1,(1-SLR!$D27*Parameters!CY$181))))</f>
        <v>2711.3414051387472</v>
      </c>
      <c r="CZ28">
        <f ca="1">IF(CZ$2=0,0,IF((Parameters!$B$174*(1-Parameters!CZ$185)*_xlfn.IFNA('[3]National GDP per capita ppp'!CZ28,0)+(1-Parameters!$B$174)*CZ27)*(1+(_xlfn.IFNA('[3]Nat GDP per cap ppp growth rate'!CZ28,0)-IF(Settings!$C$16="No",0,Parameters!CZ$164*('AMOC national temperature'!CZ27-Parameters!CZ$128)+Parameters!CZ$165*('AMOC national temperature'!CZ27-Parameters!CZ$128)^2)))*IF(Settings!$C$16="No",1,(1-SLR!$D27*Parameters!CZ$181))&lt;=Parameters!$B$189,Parameters!$B$189,(Parameters!$B$174*(1-Parameters!CZ$185)*_xlfn.IFNA('[3]National GDP per capita ppp'!CZ28,0)+(1-Parameters!$B$174)*CZ27)*(1+(_xlfn.IFNA('[3]Nat GDP per cap ppp growth rate'!CZ28,0)-IF(Settings!$C$16="No",0,Parameters!CZ$164*('AMOC national temperature'!CZ27-Parameters!CZ$128)+Parameters!CZ$165*('AMOC national temperature'!CZ27-Parameters!CZ$128)^2)))*IF(Settings!$C$16="No",1,(1-SLR!$D27*Parameters!CZ$181))))</f>
        <v>19212.705225900518</v>
      </c>
      <c r="DA28">
        <f>IF(DA$2=0,0,IF((Parameters!$B$174*(1-Parameters!DA$185)*_xlfn.IFNA('[3]National GDP per capita ppp'!DA28,0)+(1-Parameters!$B$174)*DA27)*(1+(_xlfn.IFNA('[3]Nat GDP per cap ppp growth rate'!DA28,0)-IF(Settings!$C$16="No",0,Parameters!DA$164*('AMOC national temperature'!DA27-Parameters!DA$128)+Parameters!DA$165*('AMOC national temperature'!DA27-Parameters!DA$128)^2)))*IF(Settings!$C$16="No",1,(1-SLR!$D27*Parameters!DA$181))&lt;=Parameters!$B$189,Parameters!$B$189,(Parameters!$B$174*(1-Parameters!DA$185)*_xlfn.IFNA('[3]National GDP per capita ppp'!DA28,0)+(1-Parameters!$B$174)*DA27)*(1+(_xlfn.IFNA('[3]Nat GDP per cap ppp growth rate'!DA28,0)-IF(Settings!$C$16="No",0,Parameters!DA$164*('AMOC national temperature'!DA27-Parameters!DA$128)+Parameters!DA$165*('AMOC national temperature'!DA27-Parameters!DA$128)^2)))*IF(Settings!$C$16="No",1,(1-SLR!$D27*Parameters!DA$181))))</f>
        <v>0</v>
      </c>
      <c r="DB28">
        <f ca="1">IF(DB$2=0,0,IF((Parameters!$B$174*(1-Parameters!DB$185)*_xlfn.IFNA('[3]National GDP per capita ppp'!DB28,0)+(1-Parameters!$B$174)*DB27)*(1+(_xlfn.IFNA('[3]Nat GDP per cap ppp growth rate'!DB28,0)-IF(Settings!$C$16="No",0,Parameters!DB$164*('AMOC national temperature'!DB27-Parameters!DB$128)+Parameters!DB$165*('AMOC national temperature'!DB27-Parameters!DB$128)^2)))*IF(Settings!$C$16="No",1,(1-SLR!$D27*Parameters!DB$181))&lt;=Parameters!$B$189,Parameters!$B$189,(Parameters!$B$174*(1-Parameters!DB$185)*_xlfn.IFNA('[3]National GDP per capita ppp'!DB28,0)+(1-Parameters!$B$174)*DB27)*(1+(_xlfn.IFNA('[3]Nat GDP per cap ppp growth rate'!DB28,0)-IF(Settings!$C$16="No",0,Parameters!DB$164*('AMOC national temperature'!DB27-Parameters!DB$128)+Parameters!DB$165*('AMOC national temperature'!DB27-Parameters!DB$128)^2)))*IF(Settings!$C$16="No",1,(1-SLR!$D27*Parameters!DB$181))))</f>
        <v>19680.164772842334</v>
      </c>
      <c r="DC28">
        <f ca="1">IF(DC$2=0,0,IF((Parameters!$B$174*(1-Parameters!DC$185)*_xlfn.IFNA('[3]National GDP per capita ppp'!DC28,0)+(1-Parameters!$B$174)*DC27)*(1+(_xlfn.IFNA('[3]Nat GDP per cap ppp growth rate'!DC28,0)-IF(Settings!$C$16="No",0,Parameters!DC$164*('AMOC national temperature'!DC27-Parameters!DC$128)+Parameters!DC$165*('AMOC national temperature'!DC27-Parameters!DC$128)^2)))*IF(Settings!$C$16="No",1,(1-SLR!$D27*Parameters!DC$181))&lt;=Parameters!$B$189,Parameters!$B$189,(Parameters!$B$174*(1-Parameters!DC$185)*_xlfn.IFNA('[3]National GDP per capita ppp'!DC28,0)+(1-Parameters!$B$174)*DC27)*(1+(_xlfn.IFNA('[3]Nat GDP per cap ppp growth rate'!DC28,0)-IF(Settings!$C$16="No",0,Parameters!DC$164*('AMOC national temperature'!DC27-Parameters!DC$128)+Parameters!DC$165*('AMOC national temperature'!DC27-Parameters!DC$128)^2)))*IF(Settings!$C$16="No",1,(1-SLR!$D27*Parameters!DC$181))))</f>
        <v>3268.6501314635752</v>
      </c>
      <c r="DD28">
        <f ca="1">IF(DD$2=0,0,IF((Parameters!$B$174*(1-Parameters!DD$185)*_xlfn.IFNA('[3]National GDP per capita ppp'!DD28,0)+(1-Parameters!$B$174)*DD27)*(1+(_xlfn.IFNA('[3]Nat GDP per cap ppp growth rate'!DD28,0)-IF(Settings!$C$16="No",0,Parameters!DD$164*('AMOC national temperature'!DD27-Parameters!DD$128)+Parameters!DD$165*('AMOC national temperature'!DD27-Parameters!DD$128)^2)))*IF(Settings!$C$16="No",1,(1-SLR!$D27*Parameters!DD$181))&lt;=Parameters!$B$189,Parameters!$B$189,(Parameters!$B$174*(1-Parameters!DD$185)*_xlfn.IFNA('[3]National GDP per capita ppp'!DD28,0)+(1-Parameters!$B$174)*DD27)*(1+(_xlfn.IFNA('[3]Nat GDP per cap ppp growth rate'!DD28,0)-IF(Settings!$C$16="No",0,Parameters!DD$164*('AMOC national temperature'!DD27-Parameters!DD$128)+Parameters!DD$165*('AMOC national temperature'!DD27-Parameters!DD$128)^2)))*IF(Settings!$C$16="No",1,(1-SLR!$D27*Parameters!DD$181))))</f>
        <v>24559.72922843272</v>
      </c>
      <c r="DE28">
        <f ca="1">IF(DE$2=0,0,IF((Parameters!$B$174*(1-Parameters!DE$185)*_xlfn.IFNA('[3]National GDP per capita ppp'!DE28,0)+(1-Parameters!$B$174)*DE27)*(1+(_xlfn.IFNA('[3]Nat GDP per cap ppp growth rate'!DE28,0)-IF(Settings!$C$16="No",0,Parameters!DE$164*('AMOC national temperature'!DE27-Parameters!DE$128)+Parameters!DE$165*('AMOC national temperature'!DE27-Parameters!DE$128)^2)))*IF(Settings!$C$16="No",1,(1-SLR!$D27*Parameters!DE$181))&lt;=Parameters!$B$189,Parameters!$B$189,(Parameters!$B$174*(1-Parameters!DE$185)*_xlfn.IFNA('[3]National GDP per capita ppp'!DE28,0)+(1-Parameters!$B$174)*DE27)*(1+(_xlfn.IFNA('[3]Nat GDP per cap ppp growth rate'!DE28,0)-IF(Settings!$C$16="No",0,Parameters!DE$164*('AMOC national temperature'!DE27-Parameters!DE$128)+Parameters!DE$165*('AMOC national temperature'!DE27-Parameters!DE$128)^2)))*IF(Settings!$C$16="No",1,(1-SLR!$D27*Parameters!DE$181))))</f>
        <v>93358.846296301446</v>
      </c>
      <c r="DF28">
        <f ca="1">IF(DF$2=0,0,IF((Parameters!$B$174*(1-Parameters!DF$185)*_xlfn.IFNA('[3]National GDP per capita ppp'!DF28,0)+(1-Parameters!$B$174)*DF27)*(1+(_xlfn.IFNA('[3]Nat GDP per cap ppp growth rate'!DF28,0)-IF(Settings!$C$16="No",0,Parameters!DF$164*('AMOC national temperature'!DF27-Parameters!DF$128)+Parameters!DF$165*('AMOC national temperature'!DF27-Parameters!DF$128)^2)))*IF(Settings!$C$16="No",1,(1-SLR!$D27*Parameters!DF$181))&lt;=Parameters!$B$189,Parameters!$B$189,(Parameters!$B$174*(1-Parameters!DF$185)*_xlfn.IFNA('[3]National GDP per capita ppp'!DF28,0)+(1-Parameters!$B$174)*DF27)*(1+(_xlfn.IFNA('[3]Nat GDP per cap ppp growth rate'!DF28,0)-IF(Settings!$C$16="No",0,Parameters!DF$164*('AMOC national temperature'!DF27-Parameters!DF$128)+Parameters!DF$165*('AMOC national temperature'!DF27-Parameters!DF$128)^2)))*IF(Settings!$C$16="No",1,(1-SLR!$D27*Parameters!DF$181))))</f>
        <v>20261.504730684454</v>
      </c>
      <c r="DG28">
        <f ca="1">IF(DG$2=0,0,IF((Parameters!$B$174*(1-Parameters!DG$185)*_xlfn.IFNA('[3]National GDP per capita ppp'!DG28,0)+(1-Parameters!$B$174)*DG27)*(1+(_xlfn.IFNA('[3]Nat GDP per cap ppp growth rate'!DG28,0)-IF(Settings!$C$16="No",0,Parameters!DG$164*('AMOC national temperature'!DG27-Parameters!DG$128)+Parameters!DG$165*('AMOC national temperature'!DG27-Parameters!DG$128)^2)))*IF(Settings!$C$16="No",1,(1-SLR!$D27*Parameters!DG$181))&lt;=Parameters!$B$189,Parameters!$B$189,(Parameters!$B$174*(1-Parameters!DG$185)*_xlfn.IFNA('[3]National GDP per capita ppp'!DG28,0)+(1-Parameters!$B$174)*DG27)*(1+(_xlfn.IFNA('[3]Nat GDP per cap ppp growth rate'!DG28,0)-IF(Settings!$C$16="No",0,Parameters!DG$164*('AMOC national temperature'!DG27-Parameters!DG$128)+Parameters!DG$165*('AMOC national temperature'!DG27-Parameters!DG$128)^2)))*IF(Settings!$C$16="No",1,(1-SLR!$D27*Parameters!DG$181))))</f>
        <v>8482.9022206096815</v>
      </c>
      <c r="DH28">
        <f ca="1">IF(DH$2=0,0,IF((Parameters!$B$174*(1-Parameters!DH$185)*_xlfn.IFNA('[3]National GDP per capita ppp'!DH28,0)+(1-Parameters!$B$174)*DH27)*(1+(_xlfn.IFNA('[3]Nat GDP per cap ppp growth rate'!DH28,0)-IF(Settings!$C$16="No",0,Parameters!DH$164*('AMOC national temperature'!DH27-Parameters!DH$128)+Parameters!DH$165*('AMOC national temperature'!DH27-Parameters!DH$128)^2)))*IF(Settings!$C$16="No",1,(1-SLR!$D27*Parameters!DH$181))&lt;=Parameters!$B$189,Parameters!$B$189,(Parameters!$B$174*(1-Parameters!DH$185)*_xlfn.IFNA('[3]National GDP per capita ppp'!DH28,0)+(1-Parameters!$B$174)*DH27)*(1+(_xlfn.IFNA('[3]Nat GDP per cap ppp growth rate'!DH28,0)-IF(Settings!$C$16="No",0,Parameters!DH$164*('AMOC national temperature'!DH27-Parameters!DH$128)+Parameters!DH$165*('AMOC national temperature'!DH27-Parameters!DH$128)^2)))*IF(Settings!$C$16="No",1,(1-SLR!$D27*Parameters!DH$181))))</f>
        <v>8700.0257830512401</v>
      </c>
      <c r="DI28">
        <f ca="1">IF(DI$2=0,0,IF((Parameters!$B$174*(1-Parameters!DI$185)*_xlfn.IFNA('[3]National GDP per capita ppp'!DI28,0)+(1-Parameters!$B$174)*DI27)*(1+(_xlfn.IFNA('[3]Nat GDP per cap ppp growth rate'!DI28,0)-IF(Settings!$C$16="No",0,Parameters!DI$164*('AMOC national temperature'!DI27-Parameters!DI$128)+Parameters!DI$165*('AMOC national temperature'!DI27-Parameters!DI$128)^2)))*IF(Settings!$C$16="No",1,(1-SLR!$D27*Parameters!DI$181))&lt;=Parameters!$B$189,Parameters!$B$189,(Parameters!$B$174*(1-Parameters!DI$185)*_xlfn.IFNA('[3]National GDP per capita ppp'!DI28,0)+(1-Parameters!$B$174)*DI27)*(1+(_xlfn.IFNA('[3]Nat GDP per cap ppp growth rate'!DI28,0)-IF(Settings!$C$16="No",0,Parameters!DI$164*('AMOC national temperature'!DI27-Parameters!DI$128)+Parameters!DI$165*('AMOC national temperature'!DI27-Parameters!DI$128)^2)))*IF(Settings!$C$16="No",1,(1-SLR!$D27*Parameters!DI$181))))</f>
        <v>2332.0526244152729</v>
      </c>
      <c r="DJ28">
        <f ca="1">IF(DJ$2=0,0,IF((Parameters!$B$174*(1-Parameters!DJ$185)*_xlfn.IFNA('[3]National GDP per capita ppp'!DJ28,0)+(1-Parameters!$B$174)*DJ27)*(1+(_xlfn.IFNA('[3]Nat GDP per cap ppp growth rate'!DJ28,0)-IF(Settings!$C$16="No",0,Parameters!DJ$164*('AMOC national temperature'!DJ27-Parameters!DJ$128)+Parameters!DJ$165*('AMOC national temperature'!DJ27-Parameters!DJ$128)^2)))*IF(Settings!$C$16="No",1,(1-SLR!$D27*Parameters!DJ$181))&lt;=Parameters!$B$189,Parameters!$B$189,(Parameters!$B$174*(1-Parameters!DJ$185)*_xlfn.IFNA('[3]National GDP per capita ppp'!DJ28,0)+(1-Parameters!$B$174)*DJ27)*(1+(_xlfn.IFNA('[3]Nat GDP per cap ppp growth rate'!DJ28,0)-IF(Settings!$C$16="No",0,Parameters!DJ$164*('AMOC national temperature'!DJ27-Parameters!DJ$128)+Parameters!DJ$165*('AMOC national temperature'!DJ27-Parameters!DJ$128)^2)))*IF(Settings!$C$16="No",1,(1-SLR!$D27*Parameters!DJ$181))))</f>
        <v>21937.812939112257</v>
      </c>
      <c r="DK28">
        <f ca="1">IF(DK$2=0,0,IF((Parameters!$B$174*(1-Parameters!DK$185)*_xlfn.IFNA('[3]National GDP per capita ppp'!DK28,0)+(1-Parameters!$B$174)*DK27)*(1+(_xlfn.IFNA('[3]Nat GDP per cap ppp growth rate'!DK28,0)-IF(Settings!$C$16="No",0,Parameters!DK$164*('AMOC national temperature'!DK27-Parameters!DK$128)+Parameters!DK$165*('AMOC national temperature'!DK27-Parameters!DK$128)^2)))*IF(Settings!$C$16="No",1,(1-SLR!$D27*Parameters!DK$181))&lt;=Parameters!$B$189,Parameters!$B$189,(Parameters!$B$174*(1-Parameters!DK$185)*_xlfn.IFNA('[3]National GDP per capita ppp'!DK28,0)+(1-Parameters!$B$174)*DK27)*(1+(_xlfn.IFNA('[3]Nat GDP per cap ppp growth rate'!DK28,0)-IF(Settings!$C$16="No",0,Parameters!DK$164*('AMOC national temperature'!DK27-Parameters!DK$128)+Parameters!DK$165*('AMOC national temperature'!DK27-Parameters!DK$128)^2)))*IF(Settings!$C$16="No",1,(1-SLR!$D27*Parameters!DK$181))))</f>
        <v>12657.560749103161</v>
      </c>
      <c r="DL28">
        <f ca="1">IF(DL$2=0,0,IF((Parameters!$B$174*(1-Parameters!DL$185)*_xlfn.IFNA('[3]National GDP per capita ppp'!DL28,0)+(1-Parameters!$B$174)*DL27)*(1+(_xlfn.IFNA('[3]Nat GDP per cap ppp growth rate'!DL28,0)-IF(Settings!$C$16="No",0,Parameters!DL$164*('AMOC national temperature'!DL27-Parameters!DL$128)+Parameters!DL$165*('AMOC national temperature'!DL27-Parameters!DL$128)^2)))*IF(Settings!$C$16="No",1,(1-SLR!$D27*Parameters!DL$181))&lt;=Parameters!$B$189,Parameters!$B$189,(Parameters!$B$174*(1-Parameters!DL$185)*_xlfn.IFNA('[3]National GDP per capita ppp'!DL28,0)+(1-Parameters!$B$174)*DL27)*(1+(_xlfn.IFNA('[3]Nat GDP per cap ppp growth rate'!DL28,0)-IF(Settings!$C$16="No",0,Parameters!DL$164*('AMOC national temperature'!DL27-Parameters!DL$128)+Parameters!DL$165*('AMOC national temperature'!DL27-Parameters!DL$128)^2)))*IF(Settings!$C$16="No",1,(1-SLR!$D27*Parameters!DL$181))))</f>
        <v>2964.4700385717611</v>
      </c>
      <c r="DM28">
        <f ca="1">IF(DM$2=0,0,IF((Parameters!$B$174*(1-Parameters!DM$185)*_xlfn.IFNA('[3]National GDP per capita ppp'!DM28,0)+(1-Parameters!$B$174)*DM27)*(1+(_xlfn.IFNA('[3]Nat GDP per cap ppp growth rate'!DM28,0)-IF(Settings!$C$16="No",0,Parameters!DM$164*('AMOC national temperature'!DM27-Parameters!DM$128)+Parameters!DM$165*('AMOC national temperature'!DM27-Parameters!DM$128)^2)))*IF(Settings!$C$16="No",1,(1-SLR!$D27*Parameters!DM$181))&lt;=Parameters!$B$189,Parameters!$B$189,(Parameters!$B$174*(1-Parameters!DM$185)*_xlfn.IFNA('[3]National GDP per capita ppp'!DM28,0)+(1-Parameters!$B$174)*DM27)*(1+(_xlfn.IFNA('[3]Nat GDP per cap ppp growth rate'!DM28,0)-IF(Settings!$C$16="No",0,Parameters!DM$164*('AMOC national temperature'!DM27-Parameters!DM$128)+Parameters!DM$165*('AMOC national temperature'!DM27-Parameters!DM$128)^2)))*IF(Settings!$C$16="No",1,(1-SLR!$D27*Parameters!DM$181))))</f>
        <v>8173.2008649681839</v>
      </c>
      <c r="DN28">
        <f ca="1">IF(DN$2=0,0,IF((Parameters!$B$174*(1-Parameters!DN$185)*_xlfn.IFNA('[3]National GDP per capita ppp'!DN28,0)+(1-Parameters!$B$174)*DN27)*(1+(_xlfn.IFNA('[3]Nat GDP per cap ppp growth rate'!DN28,0)-IF(Settings!$C$16="No",0,Parameters!DN$164*('AMOC national temperature'!DN27-Parameters!DN$128)+Parameters!DN$165*('AMOC national temperature'!DN27-Parameters!DN$128)^2)))*IF(Settings!$C$16="No",1,(1-SLR!$D27*Parameters!DN$181))&lt;=Parameters!$B$189,Parameters!$B$189,(Parameters!$B$174*(1-Parameters!DN$185)*_xlfn.IFNA('[3]National GDP per capita ppp'!DN28,0)+(1-Parameters!$B$174)*DN27)*(1+(_xlfn.IFNA('[3]Nat GDP per cap ppp growth rate'!DN28,0)-IF(Settings!$C$16="No",0,Parameters!DN$164*('AMOC national temperature'!DN27-Parameters!DN$128)+Parameters!DN$165*('AMOC national temperature'!DN27-Parameters!DN$128)^2)))*IF(Settings!$C$16="No",1,(1-SLR!$D27*Parameters!DN$181))))</f>
        <v>19535.746537664454</v>
      </c>
      <c r="DO28">
        <f ca="1">IF(DO$2=0,0,IF((Parameters!$B$174*(1-Parameters!DO$185)*_xlfn.IFNA('[3]National GDP per capita ppp'!DO28,0)+(1-Parameters!$B$174)*DO27)*(1+(_xlfn.IFNA('[3]Nat GDP per cap ppp growth rate'!DO28,0)-IF(Settings!$C$16="No",0,Parameters!DO$164*('AMOC national temperature'!DO27-Parameters!DO$128)+Parameters!DO$165*('AMOC national temperature'!DO27-Parameters!DO$128)^2)))*IF(Settings!$C$16="No",1,(1-SLR!$D27*Parameters!DO$181))&lt;=Parameters!$B$189,Parameters!$B$189,(Parameters!$B$174*(1-Parameters!DO$185)*_xlfn.IFNA('[3]National GDP per capita ppp'!DO28,0)+(1-Parameters!$B$174)*DO27)*(1+(_xlfn.IFNA('[3]Nat GDP per cap ppp growth rate'!DO28,0)-IF(Settings!$C$16="No",0,Parameters!DO$164*('AMOC national temperature'!DO27-Parameters!DO$128)+Parameters!DO$165*('AMOC national temperature'!DO27-Parameters!DO$128)^2)))*IF(Settings!$C$16="No",1,(1-SLR!$D27*Parameters!DO$181))))</f>
        <v>17545.512851754429</v>
      </c>
      <c r="DP28">
        <f ca="1">IF(DP$2=0,0,IF((Parameters!$B$174*(1-Parameters!DP$185)*_xlfn.IFNA('[3]National GDP per capita ppp'!DP28,0)+(1-Parameters!$B$174)*DP27)*(1+(_xlfn.IFNA('[3]Nat GDP per cap ppp growth rate'!DP28,0)-IF(Settings!$C$16="No",0,Parameters!DP$164*('AMOC national temperature'!DP27-Parameters!DP$128)+Parameters!DP$165*('AMOC national temperature'!DP27-Parameters!DP$128)^2)))*IF(Settings!$C$16="No",1,(1-SLR!$D27*Parameters!DP$181))&lt;=Parameters!$B$189,Parameters!$B$189,(Parameters!$B$174*(1-Parameters!DP$185)*_xlfn.IFNA('[3]National GDP per capita ppp'!DP28,0)+(1-Parameters!$B$174)*DP27)*(1+(_xlfn.IFNA('[3]Nat GDP per cap ppp growth rate'!DP28,0)-IF(Settings!$C$16="No",0,Parameters!DP$164*('AMOC national temperature'!DP27-Parameters!DP$128)+Parameters!DP$165*('AMOC national temperature'!DP27-Parameters!DP$128)^2)))*IF(Settings!$C$16="No",1,(1-SLR!$D27*Parameters!DP$181))))</f>
        <v>1630.6091199384173</v>
      </c>
      <c r="DQ28">
        <f ca="1">IF(DQ$2=0,0,IF((Parameters!$B$174*(1-Parameters!DQ$185)*_xlfn.IFNA('[3]National GDP per capita ppp'!DQ28,0)+(1-Parameters!$B$174)*DQ27)*(1+(_xlfn.IFNA('[3]Nat GDP per cap ppp growth rate'!DQ28,0)-IF(Settings!$C$16="No",0,Parameters!DQ$164*('AMOC national temperature'!DQ27-Parameters!DQ$128)+Parameters!DQ$165*('AMOC national temperature'!DQ27-Parameters!DQ$128)^2)))*IF(Settings!$C$16="No",1,(1-SLR!$D27*Parameters!DQ$181))&lt;=Parameters!$B$189,Parameters!$B$189,(Parameters!$B$174*(1-Parameters!DQ$185)*_xlfn.IFNA('[3]National GDP per capita ppp'!DQ28,0)+(1-Parameters!$B$174)*DQ27)*(1+(_xlfn.IFNA('[3]Nat GDP per cap ppp growth rate'!DQ28,0)-IF(Settings!$C$16="No",0,Parameters!DQ$164*('AMOC national temperature'!DQ27-Parameters!DQ$128)+Parameters!DQ$165*('AMOC national temperature'!DQ27-Parameters!DQ$128)^2)))*IF(Settings!$C$16="No",1,(1-SLR!$D27*Parameters!DQ$181))))</f>
        <v>4643.7306135336066</v>
      </c>
      <c r="DR28">
        <f>IF(DR$2=0,0,IF((Parameters!$B$174*(1-Parameters!DR$185)*_xlfn.IFNA('[3]National GDP per capita ppp'!DR28,0)+(1-Parameters!$B$174)*DR27)*(1+(_xlfn.IFNA('[3]Nat GDP per cap ppp growth rate'!DR28,0)-IF(Settings!$C$16="No",0,Parameters!DR$164*('AMOC national temperature'!DR27-Parameters!DR$128)+Parameters!DR$165*('AMOC national temperature'!DR27-Parameters!DR$128)^2)))*IF(Settings!$C$16="No",1,(1-SLR!$D27*Parameters!DR$181))&lt;=Parameters!$B$189,Parameters!$B$189,(Parameters!$B$174*(1-Parameters!DR$185)*_xlfn.IFNA('[3]National GDP per capita ppp'!DR28,0)+(1-Parameters!$B$174)*DR27)*(1+(_xlfn.IFNA('[3]Nat GDP per cap ppp growth rate'!DR28,0)-IF(Settings!$C$16="No",0,Parameters!DR$164*('AMOC national temperature'!DR27-Parameters!DR$128)+Parameters!DR$165*('AMOC national temperature'!DR27-Parameters!DR$128)^2)))*IF(Settings!$C$16="No",1,(1-SLR!$D27*Parameters!DR$181))))</f>
        <v>0</v>
      </c>
      <c r="DS28">
        <f ca="1">IF(DS$2=0,0,IF((Parameters!$B$174*(1-Parameters!DS$185)*_xlfn.IFNA('[3]National GDP per capita ppp'!DS28,0)+(1-Parameters!$B$174)*DS27)*(1+(_xlfn.IFNA('[3]Nat GDP per cap ppp growth rate'!DS28,0)-IF(Settings!$C$16="No",0,Parameters!DS$164*('AMOC national temperature'!DS27-Parameters!DS$128)+Parameters!DS$165*('AMOC national temperature'!DS27-Parameters!DS$128)^2)))*IF(Settings!$C$16="No",1,(1-SLR!$D27*Parameters!DS$181))&lt;=Parameters!$B$189,Parameters!$B$189,(Parameters!$B$174*(1-Parameters!DS$185)*_xlfn.IFNA('[3]National GDP per capita ppp'!DS28,0)+(1-Parameters!$B$174)*DS27)*(1+(_xlfn.IFNA('[3]Nat GDP per cap ppp growth rate'!DS28,0)-IF(Settings!$C$16="No",0,Parameters!DS$164*('AMOC national temperature'!DS27-Parameters!DS$128)+Parameters!DS$165*('AMOC national temperature'!DS27-Parameters!DS$128)^2)))*IF(Settings!$C$16="No",1,(1-SLR!$D27*Parameters!DS$181))))</f>
        <v>24936.990603901439</v>
      </c>
      <c r="DT28">
        <f ca="1">IF(DT$2=0,0,IF((Parameters!$B$174*(1-Parameters!DT$185)*_xlfn.IFNA('[3]National GDP per capita ppp'!DT28,0)+(1-Parameters!$B$174)*DT27)*(1+(_xlfn.IFNA('[3]Nat GDP per cap ppp growth rate'!DT28,0)-IF(Settings!$C$16="No",0,Parameters!DT$164*('AMOC national temperature'!DT27-Parameters!DT$128)+Parameters!DT$165*('AMOC national temperature'!DT27-Parameters!DT$128)^2)))*IF(Settings!$C$16="No",1,(1-SLR!$D27*Parameters!DT$181))&lt;=Parameters!$B$189,Parameters!$B$189,(Parameters!$B$174*(1-Parameters!DT$185)*_xlfn.IFNA('[3]National GDP per capita ppp'!DT28,0)+(1-Parameters!$B$174)*DT27)*(1+(_xlfn.IFNA('[3]Nat GDP per cap ppp growth rate'!DT28,0)-IF(Settings!$C$16="No",0,Parameters!DT$164*('AMOC national temperature'!DT27-Parameters!DT$128)+Parameters!DT$165*('AMOC national temperature'!DT27-Parameters!DT$128)^2)))*IF(Settings!$C$16="No",1,(1-SLR!$D27*Parameters!DT$181))))</f>
        <v>1784.0155332364177</v>
      </c>
      <c r="DU28">
        <f ca="1">IF(DU$2=0,0,IF((Parameters!$B$174*(1-Parameters!DU$185)*_xlfn.IFNA('[3]National GDP per capita ppp'!DU28,0)+(1-Parameters!$B$174)*DU27)*(1+(_xlfn.IFNA('[3]Nat GDP per cap ppp growth rate'!DU28,0)-IF(Settings!$C$16="No",0,Parameters!DU$164*('AMOC national temperature'!DU27-Parameters!DU$128)+Parameters!DU$165*('AMOC national temperature'!DU27-Parameters!DU$128)^2)))*IF(Settings!$C$16="No",1,(1-SLR!$D27*Parameters!DU$181))&lt;=Parameters!$B$189,Parameters!$B$189,(Parameters!$B$174*(1-Parameters!DU$185)*_xlfn.IFNA('[3]National GDP per capita ppp'!DU28,0)+(1-Parameters!$B$174)*DU27)*(1+(_xlfn.IFNA('[3]Nat GDP per cap ppp growth rate'!DU28,0)-IF(Settings!$C$16="No",0,Parameters!DU$164*('AMOC national temperature'!DU27-Parameters!DU$128)+Parameters!DU$165*('AMOC national temperature'!DU27-Parameters!DU$128)^2)))*IF(Settings!$C$16="No",1,(1-SLR!$D27*Parameters!DU$181))))</f>
        <v>43612.770476647122</v>
      </c>
      <c r="DV28">
        <f ca="1">IF(DV$2=0,0,IF((Parameters!$B$174*(1-Parameters!DV$185)*_xlfn.IFNA('[3]National GDP per capita ppp'!DV28,0)+(1-Parameters!$B$174)*DV27)*(1+(_xlfn.IFNA('[3]Nat GDP per cap ppp growth rate'!DV28,0)-IF(Settings!$C$16="No",0,Parameters!DV$164*('AMOC national temperature'!DV27-Parameters!DV$128)+Parameters!DV$165*('AMOC national temperature'!DV27-Parameters!DV$128)^2)))*IF(Settings!$C$16="No",1,(1-SLR!$D27*Parameters!DV$181))&lt;=Parameters!$B$189,Parameters!$B$189,(Parameters!$B$174*(1-Parameters!DV$185)*_xlfn.IFNA('[3]National GDP per capita ppp'!DV28,0)+(1-Parameters!$B$174)*DV27)*(1+(_xlfn.IFNA('[3]Nat GDP per cap ppp growth rate'!DV28,0)-IF(Settings!$C$16="No",0,Parameters!DV$164*('AMOC national temperature'!DV27-Parameters!DV$128)+Parameters!DV$165*('AMOC national temperature'!DV27-Parameters!DV$128)^2)))*IF(Settings!$C$16="No",1,(1-SLR!$D27*Parameters!DV$181))))</f>
        <v>12596.107902677011</v>
      </c>
      <c r="DW28">
        <f>IF(DW$2=0,0,IF((Parameters!$B$174*(1-Parameters!DW$185)*_xlfn.IFNA('[3]National GDP per capita ppp'!DW28,0)+(1-Parameters!$B$174)*DW27)*(1+(_xlfn.IFNA('[3]Nat GDP per cap ppp growth rate'!DW28,0)-IF(Settings!$C$16="No",0,Parameters!DW$164*('AMOC national temperature'!DW27-Parameters!DW$128)+Parameters!DW$165*('AMOC national temperature'!DW27-Parameters!DW$128)^2)))*IF(Settings!$C$16="No",1,(1-SLR!$D27*Parameters!DW$181))&lt;=Parameters!$B$189,Parameters!$B$189,(Parameters!$B$174*(1-Parameters!DW$185)*_xlfn.IFNA('[3]National GDP per capita ppp'!DW28,0)+(1-Parameters!$B$174)*DW27)*(1+(_xlfn.IFNA('[3]Nat GDP per cap ppp growth rate'!DW28,0)-IF(Settings!$C$16="No",0,Parameters!DW$164*('AMOC national temperature'!DW27-Parameters!DW$128)+Parameters!DW$165*('AMOC national temperature'!DW27-Parameters!DW$128)^2)))*IF(Settings!$C$16="No",1,(1-SLR!$D27*Parameters!DW$181))))</f>
        <v>0</v>
      </c>
      <c r="DX28">
        <f ca="1">IF(DX$2=0,0,IF((Parameters!$B$174*(1-Parameters!DX$185)*_xlfn.IFNA('[3]National GDP per capita ppp'!DX28,0)+(1-Parameters!$B$174)*DX27)*(1+(_xlfn.IFNA('[3]Nat GDP per cap ppp growth rate'!DX28,0)-IF(Settings!$C$16="No",0,Parameters!DX$164*('AMOC national temperature'!DX27-Parameters!DX$128)+Parameters!DX$165*('AMOC national temperature'!DX27-Parameters!DX$128)^2)))*IF(Settings!$C$16="No",1,(1-SLR!$D27*Parameters!DX$181))&lt;=Parameters!$B$189,Parameters!$B$189,(Parameters!$B$174*(1-Parameters!DX$185)*_xlfn.IFNA('[3]National GDP per capita ppp'!DX28,0)+(1-Parameters!$B$174)*DX27)*(1+(_xlfn.IFNA('[3]Nat GDP per cap ppp growth rate'!DX28,0)-IF(Settings!$C$16="No",0,Parameters!DX$164*('AMOC national temperature'!DX27-Parameters!DX$128)+Parameters!DX$165*('AMOC national temperature'!DX27-Parameters!DX$128)^2)))*IF(Settings!$C$16="No",1,(1-SLR!$D27*Parameters!DX$181))))</f>
        <v>1255.1420408118659</v>
      </c>
      <c r="DY28">
        <f ca="1">IF(DY$2=0,0,IF((Parameters!$B$174*(1-Parameters!DY$185)*_xlfn.IFNA('[3]National GDP per capita ppp'!DY28,0)+(1-Parameters!$B$174)*DY27)*(1+(_xlfn.IFNA('[3]Nat GDP per cap ppp growth rate'!DY28,0)-IF(Settings!$C$16="No",0,Parameters!DY$164*('AMOC national temperature'!DY27-Parameters!DY$128)+Parameters!DY$165*('AMOC national temperature'!DY27-Parameters!DY$128)^2)))*IF(Settings!$C$16="No",1,(1-SLR!$D27*Parameters!DY$181))&lt;=Parameters!$B$189,Parameters!$B$189,(Parameters!$B$174*(1-Parameters!DY$185)*_xlfn.IFNA('[3]National GDP per capita ppp'!DY28,0)+(1-Parameters!$B$174)*DY27)*(1+(_xlfn.IFNA('[3]Nat GDP per cap ppp growth rate'!DY28,0)-IF(Settings!$C$16="No",0,Parameters!DY$164*('AMOC national temperature'!DY27-Parameters!DY$128)+Parameters!DY$165*('AMOC national temperature'!DY27-Parameters!DY$128)^2)))*IF(Settings!$C$16="No",1,(1-SLR!$D27*Parameters!DY$181))))</f>
        <v>6900.2510183042268</v>
      </c>
      <c r="DZ28">
        <f ca="1">IF(DZ$2=0,0,IF((Parameters!$B$174*(1-Parameters!DZ$185)*_xlfn.IFNA('[3]National GDP per capita ppp'!DZ28,0)+(1-Parameters!$B$174)*DZ27)*(1+(_xlfn.IFNA('[3]Nat GDP per cap ppp growth rate'!DZ28,0)-IF(Settings!$C$16="No",0,Parameters!DZ$164*('AMOC national temperature'!DZ27-Parameters!DZ$128)+Parameters!DZ$165*('AMOC national temperature'!DZ27-Parameters!DZ$128)^2)))*IF(Settings!$C$16="No",1,(1-SLR!$D27*Parameters!DZ$181))&lt;=Parameters!$B$189,Parameters!$B$189,(Parameters!$B$174*(1-Parameters!DZ$185)*_xlfn.IFNA('[3]National GDP per capita ppp'!DZ28,0)+(1-Parameters!$B$174)*DZ27)*(1+(_xlfn.IFNA('[3]Nat GDP per cap ppp growth rate'!DZ28,0)-IF(Settings!$C$16="No",0,Parameters!DZ$164*('AMOC national temperature'!DZ27-Parameters!DZ$128)+Parameters!DZ$165*('AMOC national temperature'!DZ27-Parameters!DZ$128)^2)))*IF(Settings!$C$16="No",1,(1-SLR!$D27*Parameters!DZ$181))))</f>
        <v>5947.9411612457325</v>
      </c>
      <c r="EA28">
        <f ca="1">IF(EA$2=0,0,IF((Parameters!$B$174*(1-Parameters!EA$185)*_xlfn.IFNA('[3]National GDP per capita ppp'!EA28,0)+(1-Parameters!$B$174)*EA27)*(1+(_xlfn.IFNA('[3]Nat GDP per cap ppp growth rate'!EA28,0)-IF(Settings!$C$16="No",0,Parameters!EA$164*('AMOC national temperature'!EA27-Parameters!EA$128)+Parameters!EA$165*('AMOC national temperature'!EA27-Parameters!EA$128)^2)))*IF(Settings!$C$16="No",1,(1-SLR!$D27*Parameters!EA$181))&lt;=Parameters!$B$189,Parameters!$B$189,(Parameters!$B$174*(1-Parameters!EA$185)*_xlfn.IFNA('[3]National GDP per capita ppp'!EA28,0)+(1-Parameters!$B$174)*EA27)*(1+(_xlfn.IFNA('[3]Nat GDP per cap ppp growth rate'!EA28,0)-IF(Settings!$C$16="No",0,Parameters!EA$164*('AMOC national temperature'!EA27-Parameters!EA$128)+Parameters!EA$165*('AMOC national temperature'!EA27-Parameters!EA$128)^2)))*IF(Settings!$C$16="No",1,(1-SLR!$D27*Parameters!EA$181))))</f>
        <v>46109.595072753087</v>
      </c>
      <c r="EB28">
        <f ca="1">IF(EB$2=0,0,IF((Parameters!$B$174*(1-Parameters!EB$185)*_xlfn.IFNA('[3]National GDP per capita ppp'!EB28,0)+(1-Parameters!$B$174)*EB27)*(1+(_xlfn.IFNA('[3]Nat GDP per cap ppp growth rate'!EB28,0)-IF(Settings!$C$16="No",0,Parameters!EB$164*('AMOC national temperature'!EB27-Parameters!EB$128)+Parameters!EB$165*('AMOC national temperature'!EB27-Parameters!EB$128)^2)))*IF(Settings!$C$16="No",1,(1-SLR!$D27*Parameters!EB$181))&lt;=Parameters!$B$189,Parameters!$B$189,(Parameters!$B$174*(1-Parameters!EB$185)*_xlfn.IFNA('[3]National GDP per capita ppp'!EB28,0)+(1-Parameters!$B$174)*EB27)*(1+(_xlfn.IFNA('[3]Nat GDP per cap ppp growth rate'!EB28,0)-IF(Settings!$C$16="No",0,Parameters!EB$164*('AMOC national temperature'!EB27-Parameters!EB$128)+Parameters!EB$165*('AMOC national temperature'!EB27-Parameters!EB$128)^2)))*IF(Settings!$C$16="No",1,(1-SLR!$D27*Parameters!EB$181))))</f>
        <v>53746.67942051329</v>
      </c>
      <c r="EC28">
        <f ca="1">IF(EC$2=0,0,IF((Parameters!$B$174*(1-Parameters!EC$185)*_xlfn.IFNA('[3]National GDP per capita ppp'!EC28,0)+(1-Parameters!$B$174)*EC27)*(1+(_xlfn.IFNA('[3]Nat GDP per cap ppp growth rate'!EC28,0)-IF(Settings!$C$16="No",0,Parameters!EC$164*('AMOC national temperature'!EC27-Parameters!EC$128)+Parameters!EC$165*('AMOC national temperature'!EC27-Parameters!EC$128)^2)))*IF(Settings!$C$16="No",1,(1-SLR!$D27*Parameters!EC$181))&lt;=Parameters!$B$189,Parameters!$B$189,(Parameters!$B$174*(1-Parameters!EC$185)*_xlfn.IFNA('[3]National GDP per capita ppp'!EC28,0)+(1-Parameters!$B$174)*EC27)*(1+(_xlfn.IFNA('[3]Nat GDP per cap ppp growth rate'!EC28,0)-IF(Settings!$C$16="No",0,Parameters!EC$164*('AMOC national temperature'!EC27-Parameters!EC$128)+Parameters!EC$165*('AMOC national temperature'!EC27-Parameters!EC$128)^2)))*IF(Settings!$C$16="No",1,(1-SLR!$D27*Parameters!EC$181))))</f>
        <v>3879.2158030605178</v>
      </c>
      <c r="ED28">
        <f ca="1">IF(ED$2=0,0,IF((Parameters!$B$174*(1-Parameters!ED$185)*_xlfn.IFNA('[3]National GDP per capita ppp'!ED28,0)+(1-Parameters!$B$174)*ED27)*(1+(_xlfn.IFNA('[3]Nat GDP per cap ppp growth rate'!ED28,0)-IF(Settings!$C$16="No",0,Parameters!ED$164*('AMOC national temperature'!ED27-Parameters!ED$128)+Parameters!ED$165*('AMOC national temperature'!ED27-Parameters!ED$128)^2)))*IF(Settings!$C$16="No",1,(1-SLR!$D27*Parameters!ED$181))&lt;=Parameters!$B$189,Parameters!$B$189,(Parameters!$B$174*(1-Parameters!ED$185)*_xlfn.IFNA('[3]National GDP per capita ppp'!ED28,0)+(1-Parameters!$B$174)*ED27)*(1+(_xlfn.IFNA('[3]Nat GDP per cap ppp growth rate'!ED28,0)-IF(Settings!$C$16="No",0,Parameters!ED$164*('AMOC national temperature'!ED27-Parameters!ED$128)+Parameters!ED$165*('AMOC national temperature'!ED27-Parameters!ED$128)^2)))*IF(Settings!$C$16="No",1,(1-SLR!$D27*Parameters!ED$181))))</f>
        <v>15167.907787279169</v>
      </c>
      <c r="EE28">
        <f ca="1">IF(EE$2=0,0,IF((Parameters!$B$174*(1-Parameters!EE$185)*_xlfn.IFNA('[3]National GDP per capita ppp'!EE28,0)+(1-Parameters!$B$174)*EE27)*(1+(_xlfn.IFNA('[3]Nat GDP per cap ppp growth rate'!EE28,0)-IF(Settings!$C$16="No",0,Parameters!EE$164*('AMOC national temperature'!EE27-Parameters!EE$128)+Parameters!EE$165*('AMOC national temperature'!EE27-Parameters!EE$128)^2)))*IF(Settings!$C$16="No",1,(1-SLR!$D27*Parameters!EE$181))&lt;=Parameters!$B$189,Parameters!$B$189,(Parameters!$B$174*(1-Parameters!EE$185)*_xlfn.IFNA('[3]National GDP per capita ppp'!EE28,0)+(1-Parameters!$B$174)*EE27)*(1+(_xlfn.IFNA('[3]Nat GDP per cap ppp growth rate'!EE28,0)-IF(Settings!$C$16="No",0,Parameters!EE$164*('AMOC national temperature'!EE27-Parameters!EE$128)+Parameters!EE$165*('AMOC national temperature'!EE27-Parameters!EE$128)^2)))*IF(Settings!$C$16="No",1,(1-SLR!$D27*Parameters!EE$181))))</f>
        <v>37076.251673099534</v>
      </c>
      <c r="EF28">
        <f ca="1">IF(EF$2=0,0,IF((Parameters!$B$174*(1-Parameters!EF$185)*_xlfn.IFNA('[3]National GDP per capita ppp'!EF28,0)+(1-Parameters!$B$174)*EF27)*(1+(_xlfn.IFNA('[3]Nat GDP per cap ppp growth rate'!EF28,0)-IF(Settings!$C$16="No",0,Parameters!EF$164*('AMOC national temperature'!EF27-Parameters!EF$128)+Parameters!EF$165*('AMOC national temperature'!EF27-Parameters!EF$128)^2)))*IF(Settings!$C$16="No",1,(1-SLR!$D27*Parameters!EF$181))&lt;=Parameters!$B$189,Parameters!$B$189,(Parameters!$B$174*(1-Parameters!EF$185)*_xlfn.IFNA('[3]National GDP per capita ppp'!EF28,0)+(1-Parameters!$B$174)*EF27)*(1+(_xlfn.IFNA('[3]Nat GDP per cap ppp growth rate'!EF28,0)-IF(Settings!$C$16="No",0,Parameters!EF$164*('AMOC national temperature'!EF27-Parameters!EF$128)+Parameters!EF$165*('AMOC national temperature'!EF27-Parameters!EF$128)^2)))*IF(Settings!$C$16="No",1,(1-SLR!$D27*Parameters!EF$181))))</f>
        <v>56951.284211187958</v>
      </c>
      <c r="EG28">
        <f ca="1">IF(EG$2=0,0,IF((Parameters!$B$174*(1-Parameters!EG$185)*_xlfn.IFNA('[3]National GDP per capita ppp'!EG28,0)+(1-Parameters!$B$174)*EG27)*(1+(_xlfn.IFNA('[3]Nat GDP per cap ppp growth rate'!EG28,0)-IF(Settings!$C$16="No",0,Parameters!EG$164*('AMOC national temperature'!EG27-Parameters!EG$128)+Parameters!EG$165*('AMOC national temperature'!EG27-Parameters!EG$128)^2)))*IF(Settings!$C$16="No",1,(1-SLR!$D27*Parameters!EG$181))&lt;=Parameters!$B$189,Parameters!$B$189,(Parameters!$B$174*(1-Parameters!EG$185)*_xlfn.IFNA('[3]National GDP per capita ppp'!EG28,0)+(1-Parameters!$B$174)*EG27)*(1+(_xlfn.IFNA('[3]Nat GDP per cap ppp growth rate'!EG28,0)-IF(Settings!$C$16="No",0,Parameters!EG$164*('AMOC national temperature'!EG27-Parameters!EG$128)+Parameters!EG$165*('AMOC national temperature'!EG27-Parameters!EG$128)^2)))*IF(Settings!$C$16="No",1,(1-SLR!$D27*Parameters!EG$181))))</f>
        <v>9951.9162662215494</v>
      </c>
      <c r="EH28">
        <f ca="1">IF(EH$2=0,0,IF((Parameters!$B$174*(1-Parameters!EH$185)*_xlfn.IFNA('[3]National GDP per capita ppp'!EH28,0)+(1-Parameters!$B$174)*EH27)*(1+(_xlfn.IFNA('[3]Nat GDP per cap ppp growth rate'!EH28,0)-IF(Settings!$C$16="No",0,Parameters!EH$164*('AMOC national temperature'!EH27-Parameters!EH$128)+Parameters!EH$165*('AMOC national temperature'!EH27-Parameters!EH$128)^2)))*IF(Settings!$C$16="No",1,(1-SLR!$D27*Parameters!EH$181))&lt;=Parameters!$B$189,Parameters!$B$189,(Parameters!$B$174*(1-Parameters!EH$185)*_xlfn.IFNA('[3]National GDP per capita ppp'!EH28,0)+(1-Parameters!$B$174)*EH27)*(1+(_xlfn.IFNA('[3]Nat GDP per cap ppp growth rate'!EH28,0)-IF(Settings!$C$16="No",0,Parameters!EH$164*('AMOC national temperature'!EH27-Parameters!EH$128)+Parameters!EH$165*('AMOC national temperature'!EH27-Parameters!EH$128)^2)))*IF(Settings!$C$16="No",1,(1-SLR!$D27*Parameters!EH$181))))</f>
        <v>21321.047071074969</v>
      </c>
      <c r="EI28">
        <f ca="1">IF(EI$2=0,0,IF((Parameters!$B$174*(1-Parameters!EI$185)*_xlfn.IFNA('[3]National GDP per capita ppp'!EI28,0)+(1-Parameters!$B$174)*EI27)*(1+(_xlfn.IFNA('[3]Nat GDP per cap ppp growth rate'!EI28,0)-IF(Settings!$C$16="No",0,Parameters!EI$164*('AMOC national temperature'!EI27-Parameters!EI$128)+Parameters!EI$165*('AMOC national temperature'!EI27-Parameters!EI$128)^2)))*IF(Settings!$C$16="No",1,(1-SLR!$D27*Parameters!EI$181))&lt;=Parameters!$B$189,Parameters!$B$189,(Parameters!$B$174*(1-Parameters!EI$185)*_xlfn.IFNA('[3]National GDP per capita ppp'!EI28,0)+(1-Parameters!$B$174)*EI27)*(1+(_xlfn.IFNA('[3]Nat GDP per cap ppp growth rate'!EI28,0)-IF(Settings!$C$16="No",0,Parameters!EI$164*('AMOC national temperature'!EI27-Parameters!EI$128)+Parameters!EI$165*('AMOC national temperature'!EI27-Parameters!EI$128)^2)))*IF(Settings!$C$16="No",1,(1-SLR!$D27*Parameters!EI$181))))</f>
        <v>14290.331569683851</v>
      </c>
      <c r="EJ28">
        <f ca="1">IF(EJ$2=0,0,IF((Parameters!$B$174*(1-Parameters!EJ$185)*_xlfn.IFNA('[3]National GDP per capita ppp'!EJ28,0)+(1-Parameters!$B$174)*EJ27)*(1+(_xlfn.IFNA('[3]Nat GDP per cap ppp growth rate'!EJ28,0)-IF(Settings!$C$16="No",0,Parameters!EJ$164*('AMOC national temperature'!EJ27-Parameters!EJ$128)+Parameters!EJ$165*('AMOC national temperature'!EJ27-Parameters!EJ$128)^2)))*IF(Settings!$C$16="No",1,(1-SLR!$D27*Parameters!EJ$181))&lt;=Parameters!$B$189,Parameters!$B$189,(Parameters!$B$174*(1-Parameters!EJ$185)*_xlfn.IFNA('[3]National GDP per capita ppp'!EJ28,0)+(1-Parameters!$B$174)*EJ27)*(1+(_xlfn.IFNA('[3]Nat GDP per cap ppp growth rate'!EJ28,0)-IF(Settings!$C$16="No",0,Parameters!EJ$164*('AMOC national temperature'!EJ27-Parameters!EJ$128)+Parameters!EJ$165*('AMOC national temperature'!EJ27-Parameters!EJ$128)^2)))*IF(Settings!$C$16="No",1,(1-SLR!$D27*Parameters!EJ$181))))</f>
        <v>9580.2757222124656</v>
      </c>
      <c r="EK28">
        <f ca="1">IF(EK$2=0,0,IF((Parameters!$B$174*(1-Parameters!EK$185)*_xlfn.IFNA('[3]National GDP per capita ppp'!EK28,0)+(1-Parameters!$B$174)*EK27)*(1+(_xlfn.IFNA('[3]Nat GDP per cap ppp growth rate'!EK28,0)-IF(Settings!$C$16="No",0,Parameters!EK$164*('AMOC national temperature'!EK27-Parameters!EK$128)+Parameters!EK$165*('AMOC national temperature'!EK27-Parameters!EK$128)^2)))*IF(Settings!$C$16="No",1,(1-SLR!$D27*Parameters!EK$181))&lt;=Parameters!$B$189,Parameters!$B$189,(Parameters!$B$174*(1-Parameters!EK$185)*_xlfn.IFNA('[3]National GDP per capita ppp'!EK28,0)+(1-Parameters!$B$174)*EK27)*(1+(_xlfn.IFNA('[3]Nat GDP per cap ppp growth rate'!EK28,0)-IF(Settings!$C$16="No",0,Parameters!EK$164*('AMOC national temperature'!EK27-Parameters!EK$128)+Parameters!EK$165*('AMOC national temperature'!EK27-Parameters!EK$128)^2)))*IF(Settings!$C$16="No",1,(1-SLR!$D27*Parameters!EK$181))))</f>
        <v>38997.269296709688</v>
      </c>
      <c r="EL28">
        <f ca="1">IF(EL$2=0,0,IF((Parameters!$B$174*(1-Parameters!EL$185)*_xlfn.IFNA('[3]National GDP per capita ppp'!EL28,0)+(1-Parameters!$B$174)*EL27)*(1+(_xlfn.IFNA('[3]Nat GDP per cap ppp growth rate'!EL28,0)-IF(Settings!$C$16="No",0,Parameters!EL$164*('AMOC national temperature'!EL27-Parameters!EL$128)+Parameters!EL$165*('AMOC national temperature'!EL27-Parameters!EL$128)^2)))*IF(Settings!$C$16="No",1,(1-SLR!$D27*Parameters!EL$181))&lt;=Parameters!$B$189,Parameters!$B$189,(Parameters!$B$174*(1-Parameters!EL$185)*_xlfn.IFNA('[3]National GDP per capita ppp'!EL28,0)+(1-Parameters!$B$174)*EL27)*(1+(_xlfn.IFNA('[3]Nat GDP per cap ppp growth rate'!EL28,0)-IF(Settings!$C$16="No",0,Parameters!EL$164*('AMOC national temperature'!EL27-Parameters!EL$128)+Parameters!EL$165*('AMOC national temperature'!EL27-Parameters!EL$128)^2)))*IF(Settings!$C$16="No",1,(1-SLR!$D27*Parameters!EL$181))))</f>
        <v>7269.3428869443633</v>
      </c>
      <c r="EM28">
        <f ca="1">IF(EM$2=0,0,IF((Parameters!$B$174*(1-Parameters!EM$185)*_xlfn.IFNA('[3]National GDP per capita ppp'!EM28,0)+(1-Parameters!$B$174)*EM27)*(1+(_xlfn.IFNA('[3]Nat GDP per cap ppp growth rate'!EM28,0)-IF(Settings!$C$16="No",0,Parameters!EM$164*('AMOC national temperature'!EM27-Parameters!EM$128)+Parameters!EM$165*('AMOC national temperature'!EM27-Parameters!EM$128)^2)))*IF(Settings!$C$16="No",1,(1-SLR!$D27*Parameters!EM$181))&lt;=Parameters!$B$189,Parameters!$B$189,(Parameters!$B$174*(1-Parameters!EM$185)*_xlfn.IFNA('[3]National GDP per capita ppp'!EM28,0)+(1-Parameters!$B$174)*EM27)*(1+(_xlfn.IFNA('[3]Nat GDP per cap ppp growth rate'!EM28,0)-IF(Settings!$C$16="No",0,Parameters!EM$164*('AMOC national temperature'!EM27-Parameters!EM$128)+Parameters!EM$165*('AMOC national temperature'!EM27-Parameters!EM$128)^2)))*IF(Settings!$C$16="No",1,(1-SLR!$D27*Parameters!EM$181))))</f>
        <v>25564.753039544667</v>
      </c>
      <c r="EN28">
        <f ca="1">IF(EN$2=0,0,IF((Parameters!$B$174*(1-Parameters!EN$185)*_xlfn.IFNA('[3]National GDP per capita ppp'!EN28,0)+(1-Parameters!$B$174)*EN27)*(1+(_xlfn.IFNA('[3]Nat GDP per cap ppp growth rate'!EN28,0)-IF(Settings!$C$16="No",0,Parameters!EN$164*('AMOC national temperature'!EN27-Parameters!EN$128)+Parameters!EN$165*('AMOC national temperature'!EN27-Parameters!EN$128)^2)))*IF(Settings!$C$16="No",1,(1-SLR!$D27*Parameters!EN$181))&lt;=Parameters!$B$189,Parameters!$B$189,(Parameters!$B$174*(1-Parameters!EN$185)*_xlfn.IFNA('[3]National GDP per capita ppp'!EN28,0)+(1-Parameters!$B$174)*EN27)*(1+(_xlfn.IFNA('[3]Nat GDP per cap ppp growth rate'!EN28,0)-IF(Settings!$C$16="No",0,Parameters!EN$164*('AMOC national temperature'!EN27-Parameters!EN$128)+Parameters!EN$165*('AMOC national temperature'!EN27-Parameters!EN$128)^2)))*IF(Settings!$C$16="No",1,(1-SLR!$D27*Parameters!EN$181))))</f>
        <v>46401.381086039859</v>
      </c>
      <c r="EO28">
        <f>IF(EO$2=0,0,IF((Parameters!$B$174*(1-Parameters!EO$185)*_xlfn.IFNA('[3]National GDP per capita ppp'!EO28,0)+(1-Parameters!$B$174)*EO27)*(1+(_xlfn.IFNA('[3]Nat GDP per cap ppp growth rate'!EO28,0)-IF(Settings!$C$16="No",0,Parameters!EO$164*('AMOC national temperature'!EO27-Parameters!EO$128)+Parameters!EO$165*('AMOC national temperature'!EO27-Parameters!EO$128)^2)))*IF(Settings!$C$16="No",1,(1-SLR!$D27*Parameters!EO$181))&lt;=Parameters!$B$189,Parameters!$B$189,(Parameters!$B$174*(1-Parameters!EO$185)*_xlfn.IFNA('[3]National GDP per capita ppp'!EO28,0)+(1-Parameters!$B$174)*EO27)*(1+(_xlfn.IFNA('[3]Nat GDP per cap ppp growth rate'!EO28,0)-IF(Settings!$C$16="No",0,Parameters!EO$164*('AMOC national temperature'!EO27-Parameters!EO$128)+Parameters!EO$165*('AMOC national temperature'!EO27-Parameters!EO$128)^2)))*IF(Settings!$C$16="No",1,(1-SLR!$D27*Parameters!EO$181))))</f>
        <v>0</v>
      </c>
      <c r="EP28">
        <f ca="1">IF(EP$2=0,0,IF((Parameters!$B$174*(1-Parameters!EP$185)*_xlfn.IFNA('[3]National GDP per capita ppp'!EP28,0)+(1-Parameters!$B$174)*EP27)*(1+(_xlfn.IFNA('[3]Nat GDP per cap ppp growth rate'!EP28,0)-IF(Settings!$C$16="No",0,Parameters!EP$164*('AMOC national temperature'!EP27-Parameters!EP$128)+Parameters!EP$165*('AMOC national temperature'!EP27-Parameters!EP$128)^2)))*IF(Settings!$C$16="No",1,(1-SLR!$D27*Parameters!EP$181))&lt;=Parameters!$B$189,Parameters!$B$189,(Parameters!$B$174*(1-Parameters!EP$185)*_xlfn.IFNA('[3]National GDP per capita ppp'!EP28,0)+(1-Parameters!$B$174)*EP27)*(1+(_xlfn.IFNA('[3]Nat GDP per cap ppp growth rate'!EP28,0)-IF(Settings!$C$16="No",0,Parameters!EP$164*('AMOC national temperature'!EP27-Parameters!EP$128)+Parameters!EP$165*('AMOC national temperature'!EP27-Parameters!EP$128)^2)))*IF(Settings!$C$16="No",1,(1-SLR!$D27*Parameters!EP$181))))</f>
        <v>34550.134955330279</v>
      </c>
      <c r="EQ28">
        <f ca="1">IF(EQ$2=0,0,IF((Parameters!$B$174*(1-Parameters!EQ$185)*_xlfn.IFNA('[3]National GDP per capita ppp'!EQ28,0)+(1-Parameters!$B$174)*EQ27)*(1+(_xlfn.IFNA('[3]Nat GDP per cap ppp growth rate'!EQ28,0)-IF(Settings!$C$16="No",0,Parameters!EQ$164*('AMOC national temperature'!EQ27-Parameters!EQ$128)+Parameters!EQ$165*('AMOC national temperature'!EQ27-Parameters!EQ$128)^2)))*IF(Settings!$C$16="No",1,(1-SLR!$D27*Parameters!EQ$181))&lt;=Parameters!$B$189,Parameters!$B$189,(Parameters!$B$174*(1-Parameters!EQ$185)*_xlfn.IFNA('[3]National GDP per capita ppp'!EQ28,0)+(1-Parameters!$B$174)*EQ27)*(1+(_xlfn.IFNA('[3]Nat GDP per cap ppp growth rate'!EQ28,0)-IF(Settings!$C$16="No",0,Parameters!EQ$164*('AMOC national temperature'!EQ27-Parameters!EQ$128)+Parameters!EQ$165*('AMOC national temperature'!EQ27-Parameters!EQ$128)^2)))*IF(Settings!$C$16="No",1,(1-SLR!$D27*Parameters!EQ$181))))</f>
        <v>13618.127708612312</v>
      </c>
      <c r="ER28">
        <f ca="1">IF(ER$2=0,0,IF((Parameters!$B$174*(1-Parameters!ER$185)*_xlfn.IFNA('[3]National GDP per capita ppp'!ER28,0)+(1-Parameters!$B$174)*ER27)*(1+(_xlfn.IFNA('[3]Nat GDP per cap ppp growth rate'!ER28,0)-IF(Settings!$C$16="No",0,Parameters!ER$164*('AMOC national temperature'!ER27-Parameters!ER$128)+Parameters!ER$165*('AMOC national temperature'!ER27-Parameters!ER$128)^2)))*IF(Settings!$C$16="No",1,(1-SLR!$D27*Parameters!ER$181))&lt;=Parameters!$B$189,Parameters!$B$189,(Parameters!$B$174*(1-Parameters!ER$185)*_xlfn.IFNA('[3]National GDP per capita ppp'!ER28,0)+(1-Parameters!$B$174)*ER27)*(1+(_xlfn.IFNA('[3]Nat GDP per cap ppp growth rate'!ER28,0)-IF(Settings!$C$16="No",0,Parameters!ER$164*('AMOC national temperature'!ER27-Parameters!ER$128)+Parameters!ER$165*('AMOC national temperature'!ER27-Parameters!ER$128)^2)))*IF(Settings!$C$16="No",1,(1-SLR!$D27*Parameters!ER$181))))</f>
        <v>7108.0325604208037</v>
      </c>
      <c r="ES28">
        <f ca="1">IF(ES$2=0,0,IF((Parameters!$B$174*(1-Parameters!ES$185)*_xlfn.IFNA('[3]National GDP per capita ppp'!ES28,0)+(1-Parameters!$B$174)*ES27)*(1+(_xlfn.IFNA('[3]Nat GDP per cap ppp growth rate'!ES28,0)-IF(Settings!$C$16="No",0,Parameters!ES$164*('AMOC national temperature'!ES27-Parameters!ES$128)+Parameters!ES$165*('AMOC national temperature'!ES27-Parameters!ES$128)^2)))*IF(Settings!$C$16="No",1,(1-SLR!$D27*Parameters!ES$181))&lt;=Parameters!$B$189,Parameters!$B$189,(Parameters!$B$174*(1-Parameters!ES$185)*_xlfn.IFNA('[3]National GDP per capita ppp'!ES28,0)+(1-Parameters!$B$174)*ES27)*(1+(_xlfn.IFNA('[3]Nat GDP per cap ppp growth rate'!ES28,0)-IF(Settings!$C$16="No",0,Parameters!ES$164*('AMOC national temperature'!ES27-Parameters!ES$128)+Parameters!ES$165*('AMOC national temperature'!ES27-Parameters!ES$128)^2)))*IF(Settings!$C$16="No",1,(1-SLR!$D27*Parameters!ES$181))))</f>
        <v>98494.079764536596</v>
      </c>
      <c r="ET28">
        <f>IF(ET$2=0,0,IF((Parameters!$B$174*(1-Parameters!ET$185)*_xlfn.IFNA('[3]National GDP per capita ppp'!ET28,0)+(1-Parameters!$B$174)*ET27)*(1+(_xlfn.IFNA('[3]Nat GDP per cap ppp growth rate'!ET28,0)-IF(Settings!$C$16="No",0,Parameters!ET$164*('AMOC national temperature'!ET27-Parameters!ET$128)+Parameters!ET$165*('AMOC national temperature'!ET27-Parameters!ET$128)^2)))*IF(Settings!$C$16="No",1,(1-SLR!$D27*Parameters!ET$181))&lt;=Parameters!$B$189,Parameters!$B$189,(Parameters!$B$174*(1-Parameters!ET$185)*_xlfn.IFNA('[3]National GDP per capita ppp'!ET28,0)+(1-Parameters!$B$174)*ET27)*(1+(_xlfn.IFNA('[3]Nat GDP per cap ppp growth rate'!ET28,0)-IF(Settings!$C$16="No",0,Parameters!ET$164*('AMOC national temperature'!ET27-Parameters!ET$128)+Parameters!ET$165*('AMOC national temperature'!ET27-Parameters!ET$128)^2)))*IF(Settings!$C$16="No",1,(1-SLR!$D27*Parameters!ET$181))))</f>
        <v>0</v>
      </c>
      <c r="EU28">
        <f ca="1">IF(EU$2=0,0,IF((Parameters!$B$174*(1-Parameters!EU$185)*_xlfn.IFNA('[3]National GDP per capita ppp'!EU28,0)+(1-Parameters!$B$174)*EU27)*(1+(_xlfn.IFNA('[3]Nat GDP per cap ppp growth rate'!EU28,0)-IF(Settings!$C$16="No",0,Parameters!EU$164*('AMOC national temperature'!EU27-Parameters!EU$128)+Parameters!EU$165*('AMOC national temperature'!EU27-Parameters!EU$128)^2)))*IF(Settings!$C$16="No",1,(1-SLR!$D27*Parameters!EU$181))&lt;=Parameters!$B$189,Parameters!$B$189,(Parameters!$B$174*(1-Parameters!EU$185)*_xlfn.IFNA('[3]National GDP per capita ppp'!EU28,0)+(1-Parameters!$B$174)*EU27)*(1+(_xlfn.IFNA('[3]Nat GDP per cap ppp growth rate'!EU28,0)-IF(Settings!$C$16="No",0,Parameters!EU$164*('AMOC national temperature'!EU27-Parameters!EU$128)+Parameters!EU$165*('AMOC national temperature'!EU27-Parameters!EU$128)^2)))*IF(Settings!$C$16="No",1,(1-SLR!$D27*Parameters!EU$181))))</f>
        <v>19661.950527450885</v>
      </c>
      <c r="EV28">
        <f ca="1">IF(EV$2=0,0,IF((Parameters!$B$174*(1-Parameters!EV$185)*_xlfn.IFNA('[3]National GDP per capita ppp'!EV28,0)+(1-Parameters!$B$174)*EV27)*(1+(_xlfn.IFNA('[3]Nat GDP per cap ppp growth rate'!EV28,0)-IF(Settings!$C$16="No",0,Parameters!EV$164*('AMOC national temperature'!EV27-Parameters!EV$128)+Parameters!EV$165*('AMOC national temperature'!EV27-Parameters!EV$128)^2)))*IF(Settings!$C$16="No",1,(1-SLR!$D27*Parameters!EV$181))&lt;=Parameters!$B$189,Parameters!$B$189,(Parameters!$B$174*(1-Parameters!EV$185)*_xlfn.IFNA('[3]National GDP per capita ppp'!EV28,0)+(1-Parameters!$B$174)*EV27)*(1+(_xlfn.IFNA('[3]Nat GDP per cap ppp growth rate'!EV28,0)-IF(Settings!$C$16="No",0,Parameters!EV$164*('AMOC national temperature'!EV27-Parameters!EV$128)+Parameters!EV$165*('AMOC national temperature'!EV27-Parameters!EV$128)^2)))*IF(Settings!$C$16="No",1,(1-SLR!$D27*Parameters!EV$181))))</f>
        <v>36862.389698674458</v>
      </c>
      <c r="EW28">
        <f ca="1">IF(EW$2=0,0,IF((Parameters!$B$174*(1-Parameters!EW$185)*_xlfn.IFNA('[3]National GDP per capita ppp'!EW28,0)+(1-Parameters!$B$174)*EW27)*(1+(_xlfn.IFNA('[3]Nat GDP per cap ppp growth rate'!EW28,0)-IF(Settings!$C$16="No",0,Parameters!EW$164*('AMOC national temperature'!EW27-Parameters!EW$128)+Parameters!EW$165*('AMOC national temperature'!EW27-Parameters!EW$128)^2)))*IF(Settings!$C$16="No",1,(1-SLR!$D27*Parameters!EW$181))&lt;=Parameters!$B$189,Parameters!$B$189,(Parameters!$B$174*(1-Parameters!EW$185)*_xlfn.IFNA('[3]National GDP per capita ppp'!EW28,0)+(1-Parameters!$B$174)*EW27)*(1+(_xlfn.IFNA('[3]Nat GDP per cap ppp growth rate'!EW28,0)-IF(Settings!$C$16="No",0,Parameters!EW$164*('AMOC national temperature'!EW27-Parameters!EW$128)+Parameters!EW$165*('AMOC national temperature'!EW27-Parameters!EW$128)^2)))*IF(Settings!$C$16="No",1,(1-SLR!$D27*Parameters!EW$181))))</f>
        <v>2269.4509894988787</v>
      </c>
      <c r="EX28">
        <f ca="1">IF(EX$2=0,0,IF((Parameters!$B$174*(1-Parameters!EX$185)*_xlfn.IFNA('[3]National GDP per capita ppp'!EX28,0)+(1-Parameters!$B$174)*EX27)*(1+(_xlfn.IFNA('[3]Nat GDP per cap ppp growth rate'!EX28,0)-IF(Settings!$C$16="No",0,Parameters!EX$164*('AMOC national temperature'!EX27-Parameters!EX$128)+Parameters!EX$165*('AMOC national temperature'!EX27-Parameters!EX$128)^2)))*IF(Settings!$C$16="No",1,(1-SLR!$D27*Parameters!EX$181))&lt;=Parameters!$B$189,Parameters!$B$189,(Parameters!$B$174*(1-Parameters!EX$185)*_xlfn.IFNA('[3]National GDP per capita ppp'!EX28,0)+(1-Parameters!$B$174)*EX27)*(1+(_xlfn.IFNA('[3]Nat GDP per cap ppp growth rate'!EX28,0)-IF(Settings!$C$16="No",0,Parameters!EX$164*('AMOC national temperature'!EX27-Parameters!EX$128)+Parameters!EX$165*('AMOC national temperature'!EX27-Parameters!EX$128)^2)))*IF(Settings!$C$16="No",1,(1-SLR!$D27*Parameters!EX$181))))</f>
        <v>47055.272079677205</v>
      </c>
      <c r="EY28">
        <f ca="1">IF(EY$2=0,0,IF((Parameters!$B$174*(1-Parameters!EY$185)*_xlfn.IFNA('[3]National GDP per capita ppp'!EY28,0)+(1-Parameters!$B$174)*EY27)*(1+(_xlfn.IFNA('[3]Nat GDP per cap ppp growth rate'!EY28,0)-IF(Settings!$C$16="No",0,Parameters!EY$164*('AMOC national temperature'!EY27-Parameters!EY$128)+Parameters!EY$165*('AMOC national temperature'!EY27-Parameters!EY$128)^2)))*IF(Settings!$C$16="No",1,(1-SLR!$D27*Parameters!EY$181))&lt;=Parameters!$B$189,Parameters!$B$189,(Parameters!$B$174*(1-Parameters!EY$185)*_xlfn.IFNA('[3]National GDP per capita ppp'!EY28,0)+(1-Parameters!$B$174)*EY27)*(1+(_xlfn.IFNA('[3]Nat GDP per cap ppp growth rate'!EY28,0)-IF(Settings!$C$16="No",0,Parameters!EY$164*('AMOC national temperature'!EY27-Parameters!EY$128)+Parameters!EY$165*('AMOC national temperature'!EY27-Parameters!EY$128)^2)))*IF(Settings!$C$16="No",1,(1-SLR!$D27*Parameters!EY$181))))</f>
        <v>5569.027014106804</v>
      </c>
      <c r="EZ28">
        <f ca="1">IF(EZ$2=0,0,IF((Parameters!$B$174*(1-Parameters!EZ$185)*_xlfn.IFNA('[3]National GDP per capita ppp'!EZ28,0)+(1-Parameters!$B$174)*EZ27)*(1+(_xlfn.IFNA('[3]Nat GDP per cap ppp growth rate'!EZ28,0)-IF(Settings!$C$16="No",0,Parameters!EZ$164*('AMOC national temperature'!EZ27-Parameters!EZ$128)+Parameters!EZ$165*('AMOC national temperature'!EZ27-Parameters!EZ$128)^2)))*IF(Settings!$C$16="No",1,(1-SLR!$D27*Parameters!EZ$181))&lt;=Parameters!$B$189,Parameters!$B$189,(Parameters!$B$174*(1-Parameters!EZ$185)*_xlfn.IFNA('[3]National GDP per capita ppp'!EZ28,0)+(1-Parameters!$B$174)*EZ27)*(1+(_xlfn.IFNA('[3]Nat GDP per cap ppp growth rate'!EZ28,0)-IF(Settings!$C$16="No",0,Parameters!EZ$164*('AMOC national temperature'!EZ27-Parameters!EZ$128)+Parameters!EZ$165*('AMOC national temperature'!EZ27-Parameters!EZ$128)^2)))*IF(Settings!$C$16="No",1,(1-SLR!$D27*Parameters!EZ$181))))</f>
        <v>4377.6712469988533</v>
      </c>
      <c r="FA28">
        <f ca="1">IF(FA$2=0,0,IF((Parameters!$B$174*(1-Parameters!FA$185)*_xlfn.IFNA('[3]National GDP per capita ppp'!FA28,0)+(1-Parameters!$B$174)*FA27)*(1+(_xlfn.IFNA('[3]Nat GDP per cap ppp growth rate'!FA28,0)-IF(Settings!$C$16="No",0,Parameters!FA$164*('AMOC national temperature'!FA27-Parameters!FA$128)+Parameters!FA$165*('AMOC national temperature'!FA27-Parameters!FA$128)^2)))*IF(Settings!$C$16="No",1,(1-SLR!$D27*Parameters!FA$181))&lt;=Parameters!$B$189,Parameters!$B$189,(Parameters!$B$174*(1-Parameters!FA$185)*_xlfn.IFNA('[3]National GDP per capita ppp'!FA28,0)+(1-Parameters!$B$174)*FA27)*(1+(_xlfn.IFNA('[3]Nat GDP per cap ppp growth rate'!FA28,0)-IF(Settings!$C$16="No",0,Parameters!FA$164*('AMOC national temperature'!FA27-Parameters!FA$128)+Parameters!FA$165*('AMOC national temperature'!FA27-Parameters!FA$128)^2)))*IF(Settings!$C$16="No",1,(1-SLR!$D27*Parameters!FA$181))))</f>
        <v>5998.0476341644053</v>
      </c>
      <c r="FB28">
        <f ca="1">IF(FB$2=0,0,IF((Parameters!$B$174*(1-Parameters!FB$185)*_xlfn.IFNA('[3]National GDP per capita ppp'!FB28,0)+(1-Parameters!$B$174)*FB27)*(1+(_xlfn.IFNA('[3]Nat GDP per cap ppp growth rate'!FB28,0)-IF(Settings!$C$16="No",0,Parameters!FB$164*('AMOC national temperature'!FB27-Parameters!FB$128)+Parameters!FB$165*('AMOC national temperature'!FB27-Parameters!FB$128)^2)))*IF(Settings!$C$16="No",1,(1-SLR!$D27*Parameters!FB$181))&lt;=Parameters!$B$189,Parameters!$B$189,(Parameters!$B$174*(1-Parameters!FB$185)*_xlfn.IFNA('[3]National GDP per capita ppp'!FB28,0)+(1-Parameters!$B$174)*FB27)*(1+(_xlfn.IFNA('[3]Nat GDP per cap ppp growth rate'!FB28,0)-IF(Settings!$C$16="No",0,Parameters!FB$164*('AMOC national temperature'!FB27-Parameters!FB$128)+Parameters!FB$165*('AMOC national temperature'!FB27-Parameters!FB$128)^2)))*IF(Settings!$C$16="No",1,(1-SLR!$D27*Parameters!FB$181))))</f>
        <v>2095.5450255334845</v>
      </c>
      <c r="FC28">
        <f ca="1">IF(FC$2=0,0,IF((Parameters!$B$174*(1-Parameters!FC$185)*_xlfn.IFNA('[3]National GDP per capita ppp'!FC28,0)+(1-Parameters!$B$174)*FC27)*(1+(_xlfn.IFNA('[3]Nat GDP per cap ppp growth rate'!FC28,0)-IF(Settings!$C$16="No",0,Parameters!FC$164*('AMOC national temperature'!FC27-Parameters!FC$128)+Parameters!FC$165*('AMOC national temperature'!FC27-Parameters!FC$128)^2)))*IF(Settings!$C$16="No",1,(1-SLR!$D27*Parameters!FC$181))&lt;=Parameters!$B$189,Parameters!$B$189,(Parameters!$B$174*(1-Parameters!FC$185)*_xlfn.IFNA('[3]National GDP per capita ppp'!FC28,0)+(1-Parameters!$B$174)*FC27)*(1+(_xlfn.IFNA('[3]Nat GDP per cap ppp growth rate'!FC28,0)-IF(Settings!$C$16="No",0,Parameters!FC$164*('AMOC national temperature'!FC27-Parameters!FC$128)+Parameters!FC$165*('AMOC national temperature'!FC27-Parameters!FC$128)^2)))*IF(Settings!$C$16="No",1,(1-SLR!$D27*Parameters!FC$181))))</f>
        <v>9957.9595290783654</v>
      </c>
      <c r="FD28">
        <f ca="1">IF(FD$2=0,0,IF((Parameters!$B$174*(1-Parameters!FD$185)*_xlfn.IFNA('[3]National GDP per capita ppp'!FD28,0)+(1-Parameters!$B$174)*FD27)*(1+(_xlfn.IFNA('[3]Nat GDP per cap ppp growth rate'!FD28,0)-IF(Settings!$C$16="No",0,Parameters!FD$164*('AMOC national temperature'!FD27-Parameters!FD$128)+Parameters!FD$165*('AMOC national temperature'!FD27-Parameters!FD$128)^2)))*IF(Settings!$C$16="No",1,(1-SLR!$D27*Parameters!FD$181))&lt;=Parameters!$B$189,Parameters!$B$189,(Parameters!$B$174*(1-Parameters!FD$185)*_xlfn.IFNA('[3]National GDP per capita ppp'!FD28,0)+(1-Parameters!$B$174)*FD27)*(1+(_xlfn.IFNA('[3]Nat GDP per cap ppp growth rate'!FD28,0)-IF(Settings!$C$16="No",0,Parameters!FD$164*('AMOC national temperature'!FD27-Parameters!FD$128)+Parameters!FD$165*('AMOC national temperature'!FD27-Parameters!FD$128)^2)))*IF(Settings!$C$16="No",1,(1-SLR!$D27*Parameters!FD$181))))</f>
        <v>78734.037699838897</v>
      </c>
      <c r="FE28">
        <f>IF(FE$2=0,0,IF((Parameters!$B$174*(1-Parameters!FE$185)*_xlfn.IFNA('[3]National GDP per capita ppp'!FE28,0)+(1-Parameters!$B$174)*FE27)*(1+(_xlfn.IFNA('[3]Nat GDP per cap ppp growth rate'!FE28,0)-IF(Settings!$C$16="No",0,Parameters!FE$164*('AMOC national temperature'!FE27-Parameters!FE$128)+Parameters!FE$165*('AMOC national temperature'!FE27-Parameters!FE$128)^2)))*IF(Settings!$C$16="No",1,(1-SLR!$D27*Parameters!FE$181))&lt;=Parameters!$B$189,Parameters!$B$189,(Parameters!$B$174*(1-Parameters!FE$185)*_xlfn.IFNA('[3]National GDP per capita ppp'!FE28,0)+(1-Parameters!$B$174)*FE27)*(1+(_xlfn.IFNA('[3]Nat GDP per cap ppp growth rate'!FE28,0)-IF(Settings!$C$16="No",0,Parameters!FE$164*('AMOC national temperature'!FE27-Parameters!FE$128)+Parameters!FE$165*('AMOC national temperature'!FE27-Parameters!FE$128)^2)))*IF(Settings!$C$16="No",1,(1-SLR!$D27*Parameters!FE$181))))</f>
        <v>0</v>
      </c>
      <c r="FF28">
        <f ca="1">IF(FF$2=0,0,IF((Parameters!$B$174*(1-Parameters!FF$185)*_xlfn.IFNA('[3]National GDP per capita ppp'!FF28,0)+(1-Parameters!$B$174)*FF27)*(1+(_xlfn.IFNA('[3]Nat GDP per cap ppp growth rate'!FF28,0)-IF(Settings!$C$16="No",0,Parameters!FF$164*('AMOC national temperature'!FF27-Parameters!FF$128)+Parameters!FF$165*('AMOC national temperature'!FF27-Parameters!FF$128)^2)))*IF(Settings!$C$16="No",1,(1-SLR!$D27*Parameters!FF$181))&lt;=Parameters!$B$189,Parameters!$B$189,(Parameters!$B$174*(1-Parameters!FF$185)*_xlfn.IFNA('[3]National GDP per capita ppp'!FF28,0)+(1-Parameters!$B$174)*FF27)*(1+(_xlfn.IFNA('[3]Nat GDP per cap ppp growth rate'!FF28,0)-IF(Settings!$C$16="No",0,Parameters!FF$164*('AMOC national temperature'!FF27-Parameters!FF$128)+Parameters!FF$165*('AMOC national temperature'!FF27-Parameters!FF$128)^2)))*IF(Settings!$C$16="No",1,(1-SLR!$D27*Parameters!FF$181))))</f>
        <v>16328.526047061388</v>
      </c>
      <c r="FG28">
        <f ca="1">IF(FG$2=0,0,IF((Parameters!$B$174*(1-Parameters!FG$185)*_xlfn.IFNA('[3]National GDP per capita ppp'!FG28,0)+(1-Parameters!$B$174)*FG27)*(1+(_xlfn.IFNA('[3]Nat GDP per cap ppp growth rate'!FG28,0)-IF(Settings!$C$16="No",0,Parameters!FG$164*('AMOC national temperature'!FG27-Parameters!FG$128)+Parameters!FG$165*('AMOC national temperature'!FG27-Parameters!FG$128)^2)))*IF(Settings!$C$16="No",1,(1-SLR!$D27*Parameters!FG$181))&lt;=Parameters!$B$189,Parameters!$B$189,(Parameters!$B$174*(1-Parameters!FG$185)*_xlfn.IFNA('[3]National GDP per capita ppp'!FG28,0)+(1-Parameters!$B$174)*FG27)*(1+(_xlfn.IFNA('[3]Nat GDP per cap ppp growth rate'!FG28,0)-IF(Settings!$C$16="No",0,Parameters!FG$164*('AMOC national temperature'!FG27-Parameters!FG$128)+Parameters!FG$165*('AMOC national temperature'!FG27-Parameters!FG$128)^2)))*IF(Settings!$C$16="No",1,(1-SLR!$D27*Parameters!FG$181))))</f>
        <v>8063.1207041435018</v>
      </c>
      <c r="FH28">
        <f ca="1">IF(FH$2=0,0,IF((Parameters!$B$174*(1-Parameters!FH$185)*_xlfn.IFNA('[3]National GDP per capita ppp'!FH28,0)+(1-Parameters!$B$174)*FH27)*(1+(_xlfn.IFNA('[3]Nat GDP per cap ppp growth rate'!FH28,0)-IF(Settings!$C$16="No",0,Parameters!FH$164*('AMOC national temperature'!FH27-Parameters!FH$128)+Parameters!FH$165*('AMOC national temperature'!FH27-Parameters!FH$128)^2)))*IF(Settings!$C$16="No",1,(1-SLR!$D27*Parameters!FH$181))&lt;=Parameters!$B$189,Parameters!$B$189,(Parameters!$B$174*(1-Parameters!FH$185)*_xlfn.IFNA('[3]National GDP per capita ppp'!FH28,0)+(1-Parameters!$B$174)*FH27)*(1+(_xlfn.IFNA('[3]Nat GDP per cap ppp growth rate'!FH28,0)-IF(Settings!$C$16="No",0,Parameters!FH$164*('AMOC national temperature'!FH27-Parameters!FH$128)+Parameters!FH$165*('AMOC national temperature'!FH27-Parameters!FH$128)^2)))*IF(Settings!$C$16="No",1,(1-SLR!$D27*Parameters!FH$181))))</f>
        <v>3608.1493682643268</v>
      </c>
      <c r="FI28">
        <f ca="1">IF(FI$2=0,0,IF((Parameters!$B$174*(1-Parameters!FI$185)*_xlfn.IFNA('[3]National GDP per capita ppp'!FI28,0)+(1-Parameters!$B$174)*FI27)*(1+(_xlfn.IFNA('[3]Nat GDP per cap ppp growth rate'!FI28,0)-IF(Settings!$C$16="No",0,Parameters!FI$164*('AMOC national temperature'!FI27-Parameters!FI$128)+Parameters!FI$165*('AMOC national temperature'!FI27-Parameters!FI$128)^2)))*IF(Settings!$C$16="No",1,(1-SLR!$D27*Parameters!FI$181))&lt;=Parameters!$B$189,Parameters!$B$189,(Parameters!$B$174*(1-Parameters!FI$185)*_xlfn.IFNA('[3]National GDP per capita ppp'!FI28,0)+(1-Parameters!$B$174)*FI27)*(1+(_xlfn.IFNA('[3]Nat GDP per cap ppp growth rate'!FI28,0)-IF(Settings!$C$16="No",0,Parameters!FI$164*('AMOC national temperature'!FI27-Parameters!FI$128)+Parameters!FI$165*('AMOC national temperature'!FI27-Parameters!FI$128)^2)))*IF(Settings!$C$16="No",1,(1-SLR!$D27*Parameters!FI$181))))</f>
        <v>12425.491448124529</v>
      </c>
      <c r="FJ28">
        <f ca="1">IF(FJ$2=0,0,IF((Parameters!$B$174*(1-Parameters!FJ$185)*_xlfn.IFNA('[3]National GDP per capita ppp'!FJ28,0)+(1-Parameters!$B$174)*FJ27)*(1+(_xlfn.IFNA('[3]Nat GDP per cap ppp growth rate'!FJ28,0)-IF(Settings!$C$16="No",0,Parameters!FJ$164*('AMOC national temperature'!FJ27-Parameters!FJ$128)+Parameters!FJ$165*('AMOC national temperature'!FJ27-Parameters!FJ$128)^2)))*IF(Settings!$C$16="No",1,(1-SLR!$D27*Parameters!FJ$181))&lt;=Parameters!$B$189,Parameters!$B$189,(Parameters!$B$174*(1-Parameters!FJ$185)*_xlfn.IFNA('[3]National GDP per capita ppp'!FJ28,0)+(1-Parameters!$B$174)*FJ27)*(1+(_xlfn.IFNA('[3]Nat GDP per cap ppp growth rate'!FJ28,0)-IF(Settings!$C$16="No",0,Parameters!FJ$164*('AMOC national temperature'!FJ27-Parameters!FJ$128)+Parameters!FJ$165*('AMOC national temperature'!FJ27-Parameters!FJ$128)^2)))*IF(Settings!$C$16="No",1,(1-SLR!$D27*Parameters!FJ$181))))</f>
        <v>29003.166271041118</v>
      </c>
      <c r="FK28">
        <f ca="1">IF(FK$2=0,0,IF((Parameters!$B$174*(1-Parameters!FK$185)*_xlfn.IFNA('[3]National GDP per capita ppp'!FK28,0)+(1-Parameters!$B$174)*FK27)*(1+(_xlfn.IFNA('[3]Nat GDP per cap ppp growth rate'!FK28,0)-IF(Settings!$C$16="No",0,Parameters!FK$164*('AMOC national temperature'!FK27-Parameters!FK$128)+Parameters!FK$165*('AMOC national temperature'!FK27-Parameters!FK$128)^2)))*IF(Settings!$C$16="No",1,(1-SLR!$D27*Parameters!FK$181))&lt;=Parameters!$B$189,Parameters!$B$189,(Parameters!$B$174*(1-Parameters!FK$185)*_xlfn.IFNA('[3]National GDP per capita ppp'!FK28,0)+(1-Parameters!$B$174)*FK27)*(1+(_xlfn.IFNA('[3]Nat GDP per cap ppp growth rate'!FK28,0)-IF(Settings!$C$16="No",0,Parameters!FK$164*('AMOC national temperature'!FK27-Parameters!FK$128)+Parameters!FK$165*('AMOC national temperature'!FK27-Parameters!FK$128)^2)))*IF(Settings!$C$16="No",1,(1-SLR!$D27*Parameters!FK$181))))</f>
        <v>30750.968588854936</v>
      </c>
      <c r="FL28">
        <f ca="1">IF(FL$2=0,0,IF((Parameters!$B$174*(1-Parameters!FL$185)*_xlfn.IFNA('[3]National GDP per capita ppp'!FL28,0)+(1-Parameters!$B$174)*FL27)*(1+(_xlfn.IFNA('[3]Nat GDP per cap ppp growth rate'!FL28,0)-IF(Settings!$C$16="No",0,Parameters!FL$164*('AMOC national temperature'!FL27-Parameters!FL$128)+Parameters!FL$165*('AMOC national temperature'!FL27-Parameters!FL$128)^2)))*IF(Settings!$C$16="No",1,(1-SLR!$D27*Parameters!FL$181))&lt;=Parameters!$B$189,Parameters!$B$189,(Parameters!$B$174*(1-Parameters!FL$185)*_xlfn.IFNA('[3]National GDP per capita ppp'!FL28,0)+(1-Parameters!$B$174)*FL27)*(1+(_xlfn.IFNA('[3]Nat GDP per cap ppp growth rate'!FL28,0)-IF(Settings!$C$16="No",0,Parameters!FL$164*('AMOC national temperature'!FL27-Parameters!FL$128)+Parameters!FL$165*('AMOC national temperature'!FL27-Parameters!FL$128)^2)))*IF(Settings!$C$16="No",1,(1-SLR!$D27*Parameters!FL$181))))</f>
        <v>44080.807920968371</v>
      </c>
      <c r="FM28">
        <f>IF(FM$2=0,0,IF((Parameters!$B$174*(1-Parameters!FM$185)*_xlfn.IFNA('[3]National GDP per capita ppp'!FM28,0)+(1-Parameters!$B$174)*FM27)*(1+(_xlfn.IFNA('[3]Nat GDP per cap ppp growth rate'!FM28,0)-IF(Settings!$C$16="No",0,Parameters!FM$164*('AMOC national temperature'!FM27-Parameters!FM$128)+Parameters!FM$165*('AMOC national temperature'!FM27-Parameters!FM$128)^2)))*IF(Settings!$C$16="No",1,(1-SLR!$D27*Parameters!FM$181))&lt;=Parameters!$B$189,Parameters!$B$189,(Parameters!$B$174*(1-Parameters!FM$185)*_xlfn.IFNA('[3]National GDP per capita ppp'!FM28,0)+(1-Parameters!$B$174)*FM27)*(1+(_xlfn.IFNA('[3]Nat GDP per cap ppp growth rate'!FM28,0)-IF(Settings!$C$16="No",0,Parameters!FM$164*('AMOC national temperature'!FM27-Parameters!FM$128)+Parameters!FM$165*('AMOC national temperature'!FM27-Parameters!FM$128)^2)))*IF(Settings!$C$16="No",1,(1-SLR!$D27*Parameters!FM$181))))</f>
        <v>0</v>
      </c>
      <c r="FN28">
        <f ca="1">IF(FN$2=0,0,IF((Parameters!$B$174*(1-Parameters!FN$185)*_xlfn.IFNA('[3]National GDP per capita ppp'!FN28,0)+(1-Parameters!$B$174)*FN27)*(1+(_xlfn.IFNA('[3]Nat GDP per cap ppp growth rate'!FN28,0)-IF(Settings!$C$16="No",0,Parameters!FN$164*('AMOC national temperature'!FN27-Parameters!FN$128)+Parameters!FN$165*('AMOC national temperature'!FN27-Parameters!FN$128)^2)))*IF(Settings!$C$16="No",1,(1-SLR!$D27*Parameters!FN$181))&lt;=Parameters!$B$189,Parameters!$B$189,(Parameters!$B$174*(1-Parameters!FN$185)*_xlfn.IFNA('[3]National GDP per capita ppp'!FN28,0)+(1-Parameters!$B$174)*FN27)*(1+(_xlfn.IFNA('[3]Nat GDP per cap ppp growth rate'!FN28,0)-IF(Settings!$C$16="No",0,Parameters!FN$164*('AMOC national temperature'!FN27-Parameters!FN$128)+Parameters!FN$165*('AMOC national temperature'!FN27-Parameters!FN$128)^2)))*IF(Settings!$C$16="No",1,(1-SLR!$D27*Parameters!FN$181))))</f>
        <v>2680.3284020390502</v>
      </c>
      <c r="FO28">
        <f ca="1">IF(FO$2=0,0,IF((Parameters!$B$174*(1-Parameters!FO$185)*_xlfn.IFNA('[3]National GDP per capita ppp'!FO28,0)+(1-Parameters!$B$174)*FO27)*(1+(_xlfn.IFNA('[3]Nat GDP per cap ppp growth rate'!FO28,0)-IF(Settings!$C$16="No",0,Parameters!FO$164*('AMOC national temperature'!FO27-Parameters!FO$128)+Parameters!FO$165*('AMOC national temperature'!FO27-Parameters!FO$128)^2)))*IF(Settings!$C$16="No",1,(1-SLR!$D27*Parameters!FO$181))&lt;=Parameters!$B$189,Parameters!$B$189,(Parameters!$B$174*(1-Parameters!FO$185)*_xlfn.IFNA('[3]National GDP per capita ppp'!FO28,0)+(1-Parameters!$B$174)*FO27)*(1+(_xlfn.IFNA('[3]Nat GDP per cap ppp growth rate'!FO28,0)-IF(Settings!$C$16="No",0,Parameters!FO$164*('AMOC national temperature'!FO27-Parameters!FO$128)+Parameters!FO$165*('AMOC national temperature'!FO27-Parameters!FO$128)^2)))*IF(Settings!$C$16="No",1,(1-SLR!$D27*Parameters!FO$181))))</f>
        <v>1889.606439149258</v>
      </c>
      <c r="FP28">
        <f ca="1">IF(FP$2=0,0,IF((Parameters!$B$174*(1-Parameters!FP$185)*_xlfn.IFNA('[3]National GDP per capita ppp'!FP28,0)+(1-Parameters!$B$174)*FP27)*(1+(_xlfn.IFNA('[3]Nat GDP per cap ppp growth rate'!FP28,0)-IF(Settings!$C$16="No",0,Parameters!FP$164*('AMOC national temperature'!FP27-Parameters!FP$128)+Parameters!FP$165*('AMOC national temperature'!FP27-Parameters!FP$128)^2)))*IF(Settings!$C$16="No",1,(1-SLR!$D27*Parameters!FP$181))&lt;=Parameters!$B$189,Parameters!$B$189,(Parameters!$B$174*(1-Parameters!FP$185)*_xlfn.IFNA('[3]National GDP per capita ppp'!FP28,0)+(1-Parameters!$B$174)*FP27)*(1+(_xlfn.IFNA('[3]Nat GDP per cap ppp growth rate'!FP28,0)-IF(Settings!$C$16="No",0,Parameters!FP$164*('AMOC national temperature'!FP27-Parameters!FP$128)+Parameters!FP$165*('AMOC national temperature'!FP27-Parameters!FP$128)^2)))*IF(Settings!$C$16="No",1,(1-SLR!$D27*Parameters!FP$181))))</f>
        <v>29708.089996387098</v>
      </c>
      <c r="FQ28">
        <f ca="1">IF(FQ$2=0,0,IF((Parameters!$B$174*(1-Parameters!FQ$185)*_xlfn.IFNA('[3]National GDP per capita ppp'!FQ28,0)+(1-Parameters!$B$174)*FQ27)*(1+(_xlfn.IFNA('[3]Nat GDP per cap ppp growth rate'!FQ28,0)-IF(Settings!$C$16="No",0,Parameters!FQ$164*('AMOC national temperature'!FQ27-Parameters!FQ$128)+Parameters!FQ$165*('AMOC national temperature'!FQ27-Parameters!FQ$128)^2)))*IF(Settings!$C$16="No",1,(1-SLR!$D27*Parameters!FQ$181))&lt;=Parameters!$B$189,Parameters!$B$189,(Parameters!$B$174*(1-Parameters!FQ$185)*_xlfn.IFNA('[3]National GDP per capita ppp'!FQ28,0)+(1-Parameters!$B$174)*FQ27)*(1+(_xlfn.IFNA('[3]Nat GDP per cap ppp growth rate'!FQ28,0)-IF(Settings!$C$16="No",0,Parameters!FQ$164*('AMOC national temperature'!FQ27-Parameters!FQ$128)+Parameters!FQ$165*('AMOC national temperature'!FQ27-Parameters!FQ$128)^2)))*IF(Settings!$C$16="No",1,(1-SLR!$D27*Parameters!FQ$181))))</f>
        <v>4634.5510312873139</v>
      </c>
      <c r="FR28">
        <f ca="1">IF(FR$2=0,0,IF((Parameters!$B$174*(1-Parameters!FR$185)*_xlfn.IFNA('[3]National GDP per capita ppp'!FR28,0)+(1-Parameters!$B$174)*FR27)*(1+(_xlfn.IFNA('[3]Nat GDP per cap ppp growth rate'!FR28,0)-IF(Settings!$C$16="No",0,Parameters!FR$164*('AMOC national temperature'!FR27-Parameters!FR$128)+Parameters!FR$165*('AMOC national temperature'!FR27-Parameters!FR$128)^2)))*IF(Settings!$C$16="No",1,(1-SLR!$D27*Parameters!FR$181))&lt;=Parameters!$B$189,Parameters!$B$189,(Parameters!$B$174*(1-Parameters!FR$185)*_xlfn.IFNA('[3]National GDP per capita ppp'!FR28,0)+(1-Parameters!$B$174)*FR27)*(1+(_xlfn.IFNA('[3]Nat GDP per cap ppp growth rate'!FR28,0)-IF(Settings!$C$16="No",0,Parameters!FR$164*('AMOC national temperature'!FR27-Parameters!FR$128)+Parameters!FR$165*('AMOC national temperature'!FR27-Parameters!FR$128)^2)))*IF(Settings!$C$16="No",1,(1-SLR!$D27*Parameters!FR$181))))</f>
        <v>16648.240900736699</v>
      </c>
      <c r="FS28">
        <f ca="1">IF(FS$2=0,0,IF((Parameters!$B$174*(1-Parameters!FS$185)*_xlfn.IFNA('[3]National GDP per capita ppp'!FS28,0)+(1-Parameters!$B$174)*FS27)*(1+(_xlfn.IFNA('[3]Nat GDP per cap ppp growth rate'!FS28,0)-IF(Settings!$C$16="No",0,Parameters!FS$164*('AMOC national temperature'!FS27-Parameters!FS$128)+Parameters!FS$165*('AMOC national temperature'!FS27-Parameters!FS$128)^2)))*IF(Settings!$C$16="No",1,(1-SLR!$D27*Parameters!FS$181))&lt;=Parameters!$B$189,Parameters!$B$189,(Parameters!$B$174*(1-Parameters!FS$185)*_xlfn.IFNA('[3]National GDP per capita ppp'!FS28,0)+(1-Parameters!$B$174)*FS27)*(1+(_xlfn.IFNA('[3]Nat GDP per cap ppp growth rate'!FS28,0)-IF(Settings!$C$16="No",0,Parameters!FS$164*('AMOC national temperature'!FS27-Parameters!FS$128)+Parameters!FS$165*('AMOC national temperature'!FS27-Parameters!FS$128)^2)))*IF(Settings!$C$16="No",1,(1-SLR!$D27*Parameters!FS$181))))</f>
        <v>15361.633936255619</v>
      </c>
      <c r="FT28">
        <f ca="1">IF(FT$2=0,0,IF((Parameters!$B$174*(1-Parameters!FT$185)*_xlfn.IFNA('[3]National GDP per capita ppp'!FT28,0)+(1-Parameters!$B$174)*FT27)*(1+(_xlfn.IFNA('[3]Nat GDP per cap ppp growth rate'!FT28,0)-IF(Settings!$C$16="No",0,Parameters!FT$164*('AMOC national temperature'!FT27-Parameters!FT$128)+Parameters!FT$165*('AMOC national temperature'!FT27-Parameters!FT$128)^2)))*IF(Settings!$C$16="No",1,(1-SLR!$D27*Parameters!FT$181))&lt;=Parameters!$B$189,Parameters!$B$189,(Parameters!$B$174*(1-Parameters!FT$185)*_xlfn.IFNA('[3]National GDP per capita ppp'!FT28,0)+(1-Parameters!$B$174)*FT27)*(1+(_xlfn.IFNA('[3]Nat GDP per cap ppp growth rate'!FT28,0)-IF(Settings!$C$16="No",0,Parameters!FT$164*('AMOC national temperature'!FT27-Parameters!FT$128)+Parameters!FT$165*('AMOC national temperature'!FT27-Parameters!FT$128)^2)))*IF(Settings!$C$16="No",1,(1-SLR!$D27*Parameters!FT$181))))</f>
        <v>12935.95515424682</v>
      </c>
      <c r="FU28">
        <f ca="1">IF(FU$2=0,0,IF((Parameters!$B$174*(1-Parameters!FU$185)*_xlfn.IFNA('[3]National GDP per capita ppp'!FU28,0)+(1-Parameters!$B$174)*FU27)*(1+(_xlfn.IFNA('[3]Nat GDP per cap ppp growth rate'!FU28,0)-IF(Settings!$C$16="No",0,Parameters!FU$164*('AMOC national temperature'!FU27-Parameters!FU$128)+Parameters!FU$165*('AMOC national temperature'!FU27-Parameters!FU$128)^2)))*IF(Settings!$C$16="No",1,(1-SLR!$D27*Parameters!FU$181))&lt;=Parameters!$B$189,Parameters!$B$189,(Parameters!$B$174*(1-Parameters!FU$185)*_xlfn.IFNA('[3]National GDP per capita ppp'!FU28,0)+(1-Parameters!$B$174)*FU27)*(1+(_xlfn.IFNA('[3]Nat GDP per cap ppp growth rate'!FU28,0)-IF(Settings!$C$16="No",0,Parameters!FU$164*('AMOC national temperature'!FU27-Parameters!FU$128)+Parameters!FU$165*('AMOC national temperature'!FU27-Parameters!FU$128)^2)))*IF(Settings!$C$16="No",1,(1-SLR!$D27*Parameters!FU$181))))</f>
        <v>42862.360447858031</v>
      </c>
      <c r="FV28">
        <f ca="1">IF(FV$2=0,0,IF((Parameters!$B$174*(1-Parameters!FV$185)*_xlfn.IFNA('[3]National GDP per capita ppp'!FV28,0)+(1-Parameters!$B$174)*FV27)*(1+(_xlfn.IFNA('[3]Nat GDP per cap ppp growth rate'!FV28,0)-IF(Settings!$C$16="No",0,Parameters!FV$164*('AMOC national temperature'!FV27-Parameters!FV$128)+Parameters!FV$165*('AMOC national temperature'!FV27-Parameters!FV$128)^2)))*IF(Settings!$C$16="No",1,(1-SLR!$D27*Parameters!FV$181))&lt;=Parameters!$B$189,Parameters!$B$189,(Parameters!$B$174*(1-Parameters!FV$185)*_xlfn.IFNA('[3]National GDP per capita ppp'!FV28,0)+(1-Parameters!$B$174)*FV27)*(1+(_xlfn.IFNA('[3]Nat GDP per cap ppp growth rate'!FV28,0)-IF(Settings!$C$16="No",0,Parameters!FV$164*('AMOC national temperature'!FV27-Parameters!FV$128)+Parameters!FV$165*('AMOC national temperature'!FV27-Parameters!FV$128)^2)))*IF(Settings!$C$16="No",1,(1-SLR!$D27*Parameters!FV$181))))</f>
        <v>15977.284875398662</v>
      </c>
      <c r="FW28">
        <f ca="1">IF(FW$2=0,0,IF((Parameters!$B$174*(1-Parameters!FW$185)*_xlfn.IFNA('[3]National GDP per capita ppp'!FW28,0)+(1-Parameters!$B$174)*FW27)*(1+(_xlfn.IFNA('[3]Nat GDP per cap ppp growth rate'!FW28,0)-IF(Settings!$C$16="No",0,Parameters!FW$164*('AMOC national temperature'!FW27-Parameters!FW$128)+Parameters!FW$165*('AMOC national temperature'!FW27-Parameters!FW$128)^2)))*IF(Settings!$C$16="No",1,(1-SLR!$D27*Parameters!FW$181))&lt;=Parameters!$B$189,Parameters!$B$189,(Parameters!$B$174*(1-Parameters!FW$185)*_xlfn.IFNA('[3]National GDP per capita ppp'!FW28,0)+(1-Parameters!$B$174)*FW27)*(1+(_xlfn.IFNA('[3]Nat GDP per cap ppp growth rate'!FW28,0)-IF(Settings!$C$16="No",0,Parameters!FW$164*('AMOC national temperature'!FW27-Parameters!FW$128)+Parameters!FW$165*('AMOC national temperature'!FW27-Parameters!FW$128)^2)))*IF(Settings!$C$16="No",1,(1-SLR!$D27*Parameters!FW$181))))</f>
        <v>19560.039722120655</v>
      </c>
      <c r="FX28">
        <f ca="1">IF(FX$2=0,0,IF((Parameters!$B$174*(1-Parameters!FX$185)*_xlfn.IFNA('[3]National GDP per capita ppp'!FX28,0)+(1-Parameters!$B$174)*FX27)*(1+(_xlfn.IFNA('[3]Nat GDP per cap ppp growth rate'!FX28,0)-IF(Settings!$C$16="No",0,Parameters!FX$164*('AMOC national temperature'!FX27-Parameters!FX$128)+Parameters!FX$165*('AMOC national temperature'!FX27-Parameters!FX$128)^2)))*IF(Settings!$C$16="No",1,(1-SLR!$D27*Parameters!FX$181))&lt;=Parameters!$B$189,Parameters!$B$189,(Parameters!$B$174*(1-Parameters!FX$185)*_xlfn.IFNA('[3]National GDP per capita ppp'!FX28,0)+(1-Parameters!$B$174)*FX27)*(1+(_xlfn.IFNA('[3]Nat GDP per cap ppp growth rate'!FX28,0)-IF(Settings!$C$16="No",0,Parameters!FX$164*('AMOC national temperature'!FX27-Parameters!FX$128)+Parameters!FX$165*('AMOC national temperature'!FX27-Parameters!FX$128)^2)))*IF(Settings!$C$16="No",1,(1-SLR!$D27*Parameters!FX$181))))</f>
        <v>6512.0209997421653</v>
      </c>
      <c r="FY28">
        <f>IF(FY$2=0,0,IF((Parameters!$B$174*(1-Parameters!FY$185)*_xlfn.IFNA('[3]National GDP per capita ppp'!FY28,0)+(1-Parameters!$B$174)*FY27)*(1+(_xlfn.IFNA('[3]Nat GDP per cap ppp growth rate'!FY28,0)-IF(Settings!$C$16="No",0,Parameters!FY$164*('AMOC national temperature'!FY27-Parameters!FY$128)+Parameters!FY$165*('AMOC national temperature'!FY27-Parameters!FY$128)^2)))*IF(Settings!$C$16="No",1,(1-SLR!$D27*Parameters!FY$181))&lt;=Parameters!$B$189,Parameters!$B$189,(Parameters!$B$174*(1-Parameters!FY$185)*_xlfn.IFNA('[3]National GDP per capita ppp'!FY28,0)+(1-Parameters!$B$174)*FY27)*(1+(_xlfn.IFNA('[3]Nat GDP per cap ppp growth rate'!FY28,0)-IF(Settings!$C$16="No",0,Parameters!FY$164*('AMOC national temperature'!FY27-Parameters!FY$128)+Parameters!FY$165*('AMOC national temperature'!FY27-Parameters!FY$128)^2)))*IF(Settings!$C$16="No",1,(1-SLR!$D27*Parameters!FY$181))))</f>
        <v>0</v>
      </c>
      <c r="FZ28">
        <f ca="1">IF(FZ$2=0,0,IF((Parameters!$B$174*(1-Parameters!FZ$185)*_xlfn.IFNA('[3]National GDP per capita ppp'!FZ28,0)+(1-Parameters!$B$174)*FZ27)*(1+(_xlfn.IFNA('[3]Nat GDP per cap ppp growth rate'!FZ28,0)-IF(Settings!$C$16="No",0,Parameters!FZ$164*('AMOC national temperature'!FZ27-Parameters!FZ$128)+Parameters!FZ$165*('AMOC national temperature'!FZ27-Parameters!FZ$128)^2)))*IF(Settings!$C$16="No",1,(1-SLR!$D27*Parameters!FZ$181))&lt;=Parameters!$B$189,Parameters!$B$189,(Parameters!$B$174*(1-Parameters!FZ$185)*_xlfn.IFNA('[3]National GDP per capita ppp'!FZ28,0)+(1-Parameters!$B$174)*FZ27)*(1+(_xlfn.IFNA('[3]Nat GDP per cap ppp growth rate'!FZ28,0)-IF(Settings!$C$16="No",0,Parameters!FZ$164*('AMOC national temperature'!FZ27-Parameters!FZ$128)+Parameters!FZ$165*('AMOC national temperature'!FZ27-Parameters!FZ$128)^2)))*IF(Settings!$C$16="No",1,(1-SLR!$D27*Parameters!FZ$181))))</f>
        <v>3077.364967443059</v>
      </c>
      <c r="GA28">
        <f ca="1">IF(GA$2=0,0,IF((Parameters!$B$174*(1-Parameters!GA$185)*_xlfn.IFNA('[3]National GDP per capita ppp'!GA28,0)+(1-Parameters!$B$174)*GA27)*(1+(_xlfn.IFNA('[3]Nat GDP per cap ppp growth rate'!GA28,0)-IF(Settings!$C$16="No",0,Parameters!GA$164*('AMOC national temperature'!GA27-Parameters!GA$128)+Parameters!GA$165*('AMOC national temperature'!GA27-Parameters!GA$128)^2)))*IF(Settings!$C$16="No",1,(1-SLR!$D27*Parameters!GA$181))&lt;=Parameters!$B$189,Parameters!$B$189,(Parameters!$B$174*(1-Parameters!GA$185)*_xlfn.IFNA('[3]National GDP per capita ppp'!GA28,0)+(1-Parameters!$B$174)*GA27)*(1+(_xlfn.IFNA('[3]Nat GDP per cap ppp growth rate'!GA28,0)-IF(Settings!$C$16="No",0,Parameters!GA$164*('AMOC national temperature'!GA27-Parameters!GA$128)+Parameters!GA$165*('AMOC national temperature'!GA27-Parameters!GA$128)^2)))*IF(Settings!$C$16="No",1,(1-SLR!$D27*Parameters!GA$181))))</f>
        <v>2410.4601127141109</v>
      </c>
      <c r="GB28">
        <f ca="1">IF(GB$2=0,0,IF((Parameters!$B$174*(1-Parameters!GB$185)*_xlfn.IFNA('[3]National GDP per capita ppp'!GB28,0)+(1-Parameters!$B$174)*GB27)*(1+(_xlfn.IFNA('[3]Nat GDP per cap ppp growth rate'!GB28,0)-IF(Settings!$C$16="No",0,Parameters!GB$164*('AMOC national temperature'!GB27-Parameters!GB$128)+Parameters!GB$165*('AMOC national temperature'!GB27-Parameters!GB$128)^2)))*IF(Settings!$C$16="No",1,(1-SLR!$D27*Parameters!GB$181))&lt;=Parameters!$B$189,Parameters!$B$189,(Parameters!$B$174*(1-Parameters!GB$185)*_xlfn.IFNA('[3]National GDP per capita ppp'!GB28,0)+(1-Parameters!$B$174)*GB27)*(1+(_xlfn.IFNA('[3]Nat GDP per cap ppp growth rate'!GB28,0)-IF(Settings!$C$16="No",0,Parameters!GB$164*('AMOC national temperature'!GB27-Parameters!GB$128)+Parameters!GB$165*('AMOC national temperature'!GB27-Parameters!GB$128)^2)))*IF(Settings!$C$16="No",1,(1-SLR!$D27*Parameters!GB$181))))</f>
        <v>14630.590058461441</v>
      </c>
      <c r="GC28">
        <f ca="1">IF(GC$2=0,0,IF((Parameters!$B$174*(1-Parameters!GC$185)*_xlfn.IFNA('[3]National GDP per capita ppp'!GC28,0)+(1-Parameters!$B$174)*GC27)*(1+(_xlfn.IFNA('[3]Nat GDP per cap ppp growth rate'!GC28,0)-IF(Settings!$C$16="No",0,Parameters!GC$164*('AMOC national temperature'!GC27-Parameters!GC$128)+Parameters!GC$165*('AMOC national temperature'!GC27-Parameters!GC$128)^2)))*IF(Settings!$C$16="No",1,(1-SLR!$D27*Parameters!GC$181))&lt;=Parameters!$B$189,Parameters!$B$189,(Parameters!$B$174*(1-Parameters!GC$185)*_xlfn.IFNA('[3]National GDP per capita ppp'!GC28,0)+(1-Parameters!$B$174)*GC27)*(1+(_xlfn.IFNA('[3]Nat GDP per cap ppp growth rate'!GC28,0)-IF(Settings!$C$16="No",0,Parameters!GC$164*('AMOC national temperature'!GC27-Parameters!GC$128)+Parameters!GC$165*('AMOC national temperature'!GC27-Parameters!GC$128)^2)))*IF(Settings!$C$16="No",1,(1-SLR!$D27*Parameters!GC$181))))</f>
        <v>26392.745545143087</v>
      </c>
      <c r="GD28">
        <f ca="1">IF(GD$2=0,0,IF((Parameters!$B$174*(1-Parameters!GD$185)*_xlfn.IFNA('[3]National GDP per capita ppp'!GD28,0)+(1-Parameters!$B$174)*GD27)*(1+(_xlfn.IFNA('[3]Nat GDP per cap ppp growth rate'!GD28,0)-IF(Settings!$C$16="No",0,Parameters!GD$164*('AMOC national temperature'!GD27-Parameters!GD$128)+Parameters!GD$165*('AMOC national temperature'!GD27-Parameters!GD$128)^2)))*IF(Settings!$C$16="No",1,(1-SLR!$D27*Parameters!GD$181))&lt;=Parameters!$B$189,Parameters!$B$189,(Parameters!$B$174*(1-Parameters!GD$185)*_xlfn.IFNA('[3]National GDP per capita ppp'!GD28,0)+(1-Parameters!$B$174)*GD27)*(1+(_xlfn.IFNA('[3]Nat GDP per cap ppp growth rate'!GD28,0)-IF(Settings!$C$16="No",0,Parameters!GD$164*('AMOC national temperature'!GD27-Parameters!GD$128)+Parameters!GD$165*('AMOC national temperature'!GD27-Parameters!GD$128)^2)))*IF(Settings!$C$16="No",1,(1-SLR!$D27*Parameters!GD$181))))</f>
        <v>58669.94726977824</v>
      </c>
      <c r="GE28">
        <f ca="1">IF(GE$2=0,0,IF((Parameters!$B$174*(1-Parameters!GE$185)*_xlfn.IFNA('[3]National GDP per capita ppp'!GE28,0)+(1-Parameters!$B$174)*GE27)*(1+(_xlfn.IFNA('[3]Nat GDP per cap ppp growth rate'!GE28,0)-IF(Settings!$C$16="No",0,Parameters!GE$164*('AMOC national temperature'!GE27-Parameters!GE$128)+Parameters!GE$165*('AMOC national temperature'!GE27-Parameters!GE$128)^2)))*IF(Settings!$C$16="No",1,(1-SLR!$D27*Parameters!GE$181))&lt;=Parameters!$B$189,Parameters!$B$189,(Parameters!$B$174*(1-Parameters!GE$185)*_xlfn.IFNA('[3]National GDP per capita ppp'!GE28,0)+(1-Parameters!$B$174)*GE27)*(1+(_xlfn.IFNA('[3]Nat GDP per cap ppp growth rate'!GE28,0)-IF(Settings!$C$16="No",0,Parameters!GE$164*('AMOC national temperature'!GE27-Parameters!GE$128)+Parameters!GE$165*('AMOC national temperature'!GE27-Parameters!GE$128)^2)))*IF(Settings!$C$16="No",1,(1-SLR!$D27*Parameters!GE$181))))</f>
        <v>7146.8613126024284</v>
      </c>
      <c r="GF28">
        <f ca="1">IF(GF$2=0,0,IF((Parameters!$B$174*(1-Parameters!GF$185)*_xlfn.IFNA('[3]National GDP per capita ppp'!GF28,0)+(1-Parameters!$B$174)*GF27)*(1+(_xlfn.IFNA('[3]Nat GDP per cap ppp growth rate'!GF28,0)-IF(Settings!$C$16="No",0,Parameters!GF$164*('AMOC national temperature'!GF27-Parameters!GF$128)+Parameters!GF$165*('AMOC national temperature'!GF27-Parameters!GF$128)^2)))*IF(Settings!$C$16="No",1,(1-SLR!$D27*Parameters!GF$181))&lt;=Parameters!$B$189,Parameters!$B$189,(Parameters!$B$174*(1-Parameters!GF$185)*_xlfn.IFNA('[3]National GDP per capita ppp'!GF28,0)+(1-Parameters!$B$174)*GF27)*(1+(_xlfn.IFNA('[3]Nat GDP per cap ppp growth rate'!GF28,0)-IF(Settings!$C$16="No",0,Parameters!GF$164*('AMOC national temperature'!GF27-Parameters!GF$128)+Parameters!GF$165*('AMOC national temperature'!GF27-Parameters!GF$128)^2)))*IF(Settings!$C$16="No",1,(1-SLR!$D27*Parameters!GF$181))))</f>
        <v>21688.463789412606</v>
      </c>
      <c r="GG28">
        <f ca="1">IF(GG$2=0,0,IF((Parameters!$B$174*(1-Parameters!GG$185)*_xlfn.IFNA('[3]National GDP per capita ppp'!GG28,0)+(1-Parameters!$B$174)*GG27)*(1+(_xlfn.IFNA('[3]Nat GDP per cap ppp growth rate'!GG28,0)-IF(Settings!$C$16="No",0,Parameters!GG$164*('AMOC national temperature'!GG27-Parameters!GG$128)+Parameters!GG$165*('AMOC national temperature'!GG27-Parameters!GG$128)^2)))*IF(Settings!$C$16="No",1,(1-SLR!$D27*Parameters!GG$181))&lt;=Parameters!$B$189,Parameters!$B$189,(Parameters!$B$174*(1-Parameters!GG$185)*_xlfn.IFNA('[3]National GDP per capita ppp'!GG28,0)+(1-Parameters!$B$174)*GG27)*(1+(_xlfn.IFNA('[3]Nat GDP per cap ppp growth rate'!GG28,0)-IF(Settings!$C$16="No",0,Parameters!GG$164*('AMOC national temperature'!GG27-Parameters!GG$128)+Parameters!GG$165*('AMOC national temperature'!GG27-Parameters!GG$128)^2)))*IF(Settings!$C$16="No",1,(1-SLR!$D27*Parameters!GG$181))))</f>
        <v>9802.9079294858075</v>
      </c>
      <c r="GH28">
        <f ca="1">IF(GH$2=0,0,IF((Parameters!$B$174*(1-Parameters!GH$185)*_xlfn.IFNA('[3]National GDP per capita ppp'!GH28,0)+(1-Parameters!$B$174)*GH27)*(1+(_xlfn.IFNA('[3]Nat GDP per cap ppp growth rate'!GH28,0)-IF(Settings!$C$16="No",0,Parameters!GH$164*('AMOC national temperature'!GH27-Parameters!GH$128)+Parameters!GH$165*('AMOC national temperature'!GH27-Parameters!GH$128)^2)))*IF(Settings!$C$16="No",1,(1-SLR!$D27*Parameters!GH$181))&lt;=Parameters!$B$189,Parameters!$B$189,(Parameters!$B$174*(1-Parameters!GH$185)*_xlfn.IFNA('[3]National GDP per capita ppp'!GH28,0)+(1-Parameters!$B$174)*GH27)*(1+(_xlfn.IFNA('[3]Nat GDP per cap ppp growth rate'!GH28,0)-IF(Settings!$C$16="No",0,Parameters!GH$164*('AMOC national temperature'!GH27-Parameters!GH$128)+Parameters!GH$165*('AMOC national temperature'!GH27-Parameters!GH$128)^2)))*IF(Settings!$C$16="No",1,(1-SLR!$D27*Parameters!GH$181))))</f>
        <v>7053.1252806312596</v>
      </c>
      <c r="GI28">
        <f ca="1">IF(GI$2=0,0,IF((Parameters!$B$174*(1-Parameters!GI$185)*_xlfn.IFNA('[3]National GDP per capita ppp'!GI28,0)+(1-Parameters!$B$174)*GI27)*(1+(_xlfn.IFNA('[3]Nat GDP per cap ppp growth rate'!GI28,0)-IF(Settings!$C$16="No",0,Parameters!GI$164*('AMOC national temperature'!GI27-Parameters!GI$128)+Parameters!GI$165*('AMOC national temperature'!GI27-Parameters!GI$128)^2)))*IF(Settings!$C$16="No",1,(1-SLR!$D27*Parameters!GI$181))&lt;=Parameters!$B$189,Parameters!$B$189,(Parameters!$B$174*(1-Parameters!GI$185)*_xlfn.IFNA('[3]National GDP per capita ppp'!GI28,0)+(1-Parameters!$B$174)*GI27)*(1+(_xlfn.IFNA('[3]Nat GDP per cap ppp growth rate'!GI28,0)-IF(Settings!$C$16="No",0,Parameters!GI$164*('AMOC national temperature'!GI27-Parameters!GI$128)+Parameters!GI$165*('AMOC national temperature'!GI27-Parameters!GI$128)^2)))*IF(Settings!$C$16="No",1,(1-SLR!$D27*Parameters!GI$181))))</f>
        <v>12678.945149308725</v>
      </c>
      <c r="GJ28">
        <f ca="1">IF(GJ$2=0,0,IF((Parameters!$B$174*(1-Parameters!GJ$185)*_xlfn.IFNA('[3]National GDP per capita ppp'!GJ28,0)+(1-Parameters!$B$174)*GJ27)*(1+(_xlfn.IFNA('[3]Nat GDP per cap ppp growth rate'!GJ28,0)-IF(Settings!$C$16="No",0,Parameters!GJ$164*('AMOC national temperature'!GJ27-Parameters!GJ$128)+Parameters!GJ$165*('AMOC national temperature'!GJ27-Parameters!GJ$128)^2)))*IF(Settings!$C$16="No",1,(1-SLR!$D27*Parameters!GJ$181))&lt;=Parameters!$B$189,Parameters!$B$189,(Parameters!$B$174*(1-Parameters!GJ$185)*_xlfn.IFNA('[3]National GDP per capita ppp'!GJ28,0)+(1-Parameters!$B$174)*GJ27)*(1+(_xlfn.IFNA('[3]Nat GDP per cap ppp growth rate'!GJ28,0)-IF(Settings!$C$16="No",0,Parameters!GJ$164*('AMOC national temperature'!GJ27-Parameters!GJ$128)+Parameters!GJ$165*('AMOC national temperature'!GJ27-Parameters!GJ$128)^2)))*IF(Settings!$C$16="No",1,(1-SLR!$D27*Parameters!GJ$181))))</f>
        <v>6372.8866330286619</v>
      </c>
      <c r="GK28">
        <f ca="1">IF(GK$2=0,0,IF((Parameters!$B$174*(1-Parameters!GK$185)*_xlfn.IFNA('[3]National GDP per capita ppp'!GK28,0)+(1-Parameters!$B$174)*GK27)*(1+(_xlfn.IFNA('[3]Nat GDP per cap ppp growth rate'!GK28,0)-IF(Settings!$C$16="No",0,Parameters!GK$164*('AMOC national temperature'!GK27-Parameters!GK$128)+Parameters!GK$165*('AMOC national temperature'!GK27-Parameters!GK$128)^2)))*IF(Settings!$C$16="No",1,(1-SLR!$D27*Parameters!GK$181))&lt;=Parameters!$B$189,Parameters!$B$189,(Parameters!$B$174*(1-Parameters!GK$185)*_xlfn.IFNA('[3]National GDP per capita ppp'!GK28,0)+(1-Parameters!$B$174)*GK27)*(1+(_xlfn.IFNA('[3]Nat GDP per cap ppp growth rate'!GK28,0)-IF(Settings!$C$16="No",0,Parameters!GK$164*('AMOC national temperature'!GK27-Parameters!GK$128)+Parameters!GK$165*('AMOC national temperature'!GK27-Parameters!GK$128)^2)))*IF(Settings!$C$16="No",1,(1-SLR!$D27*Parameters!GK$181))))</f>
        <v>18792.996094407321</v>
      </c>
      <c r="GL28">
        <f ca="1">IF(GL$2=0,0,IF((Parameters!$B$174*(1-Parameters!GL$185)*_xlfn.IFNA('[3]National GDP per capita ppp'!GL28,0)+(1-Parameters!$B$174)*GL27)*(1+(_xlfn.IFNA('[3]Nat GDP per cap ppp growth rate'!GL28,0)-IF(Settings!$C$16="No",0,Parameters!GL$164*('AMOC national temperature'!GL27-Parameters!GL$128)+Parameters!GL$165*('AMOC national temperature'!GL27-Parameters!GL$128)^2)))*IF(Settings!$C$16="No",1,(1-SLR!$D27*Parameters!GL$181))&lt;=Parameters!$B$189,Parameters!$B$189,(Parameters!$B$174*(1-Parameters!GL$185)*_xlfn.IFNA('[3]National GDP per capita ppp'!GL28,0)+(1-Parameters!$B$174)*GL27)*(1+(_xlfn.IFNA('[3]Nat GDP per cap ppp growth rate'!GL28,0)-IF(Settings!$C$16="No",0,Parameters!GL$164*('AMOC national temperature'!GL27-Parameters!GL$128)+Parameters!GL$165*('AMOC national temperature'!GL27-Parameters!GL$128)^2)))*IF(Settings!$C$16="No",1,(1-SLR!$D27*Parameters!GL$181))))</f>
        <v>4192.03531717853</v>
      </c>
      <c r="GM28">
        <f ca="1">IF(GM$2=0,0,IF((Parameters!$B$174*(1-Parameters!GM$185)*_xlfn.IFNA('[3]National GDP per capita ppp'!GM28,0)+(1-Parameters!$B$174)*GM27)*(1+(_xlfn.IFNA('[3]Nat GDP per cap ppp growth rate'!GM28,0)-IF(Settings!$C$16="No",0,Parameters!GM$164*('AMOC national temperature'!GM27-Parameters!GM$128)+Parameters!GM$165*('AMOC national temperature'!GM27-Parameters!GM$128)^2)))*IF(Settings!$C$16="No",1,(1-SLR!$D27*Parameters!GM$181))&lt;=Parameters!$B$189,Parameters!$B$189,(Parameters!$B$174*(1-Parameters!GM$185)*_xlfn.IFNA('[3]National GDP per capita ppp'!GM28,0)+(1-Parameters!$B$174)*GM27)*(1+(_xlfn.IFNA('[3]Nat GDP per cap ppp growth rate'!GM28,0)-IF(Settings!$C$16="No",0,Parameters!GM$164*('AMOC national temperature'!GM27-Parameters!GM$128)+Parameters!GM$165*('AMOC national temperature'!GM27-Parameters!GM$128)^2)))*IF(Settings!$C$16="No",1,(1-SLR!$D27*Parameters!GM$181))))</f>
        <v>3851.4204849972798</v>
      </c>
      <c r="GN28">
        <f ca="1">SUMPRODUCT(B28:GM28,'[4]National population'!$B28:$GM28)</f>
        <v>158036289234409.53</v>
      </c>
      <c r="GO28">
        <f ca="1">GN28/'[4]National population'!GN28</f>
        <v>18459.714877467839</v>
      </c>
    </row>
    <row r="29" spans="1:197" x14ac:dyDescent="0.25">
      <c r="A29">
        <v>2036</v>
      </c>
      <c r="B29">
        <f ca="1">IF(B$2=0,0,IF((Parameters!$B$174*(1-Parameters!B$185)*_xlfn.IFNA('[3]National GDP per capita ppp'!B29,0)+(1-Parameters!$B$174)*B28)*(1+(_xlfn.IFNA('[3]Nat GDP per cap ppp growth rate'!B29,0)-IF(Settings!$C$16="No",0,Parameters!B$164*('AMOC national temperature'!B28-Parameters!B$128)+Parameters!B$165*('AMOC national temperature'!B28-Parameters!B$128)^2)))*IF(Settings!$C$16="No",1,(1-SLR!$D28*Parameters!B$181))&lt;=Parameters!$B$189,Parameters!$B$189,(Parameters!$B$174*(1-Parameters!B$185)*_xlfn.IFNA('[3]National GDP per capita ppp'!B29,0)+(1-Parameters!$B$174)*B28)*(1+(_xlfn.IFNA('[3]Nat GDP per cap ppp growth rate'!B29,0)-IF(Settings!$C$16="No",0,Parameters!B$164*('AMOC national temperature'!B28-Parameters!B$128)+Parameters!B$165*('AMOC national temperature'!B28-Parameters!B$128)^2)))*IF(Settings!$C$16="No",1,(1-SLR!$D28*Parameters!B$181))))</f>
        <v>4982.4684941941323</v>
      </c>
      <c r="C29">
        <f ca="1">IF(C$2=0,0,IF((Parameters!$B$174*(1-Parameters!C$185)*_xlfn.IFNA('[3]National GDP per capita ppp'!C29,0)+(1-Parameters!$B$174)*C28)*(1+(_xlfn.IFNA('[3]Nat GDP per cap ppp growth rate'!C29,0)-IF(Settings!$C$16="No",0,Parameters!C$164*('AMOC national temperature'!C28-Parameters!C$128)+Parameters!C$165*('AMOC national temperature'!C28-Parameters!C$128)^2)))*IF(Settings!$C$16="No",1,(1-SLR!$D28*Parameters!C$181))&lt;=Parameters!$B$189,Parameters!$B$189,(Parameters!$B$174*(1-Parameters!C$185)*_xlfn.IFNA('[3]National GDP per capita ppp'!C29,0)+(1-Parameters!$B$174)*C28)*(1+(_xlfn.IFNA('[3]Nat GDP per cap ppp growth rate'!C29,0)-IF(Settings!$C$16="No",0,Parameters!C$164*('AMOC national temperature'!C28-Parameters!C$128)+Parameters!C$165*('AMOC national temperature'!C28-Parameters!C$128)^2)))*IF(Settings!$C$16="No",1,(1-SLR!$D28*Parameters!C$181))))</f>
        <v>7859.4656713399372</v>
      </c>
      <c r="D29">
        <f ca="1">IF(D$2=0,0,IF((Parameters!$B$174*(1-Parameters!D$185)*_xlfn.IFNA('[3]National GDP per capita ppp'!D29,0)+(1-Parameters!$B$174)*D28)*(1+(_xlfn.IFNA('[3]Nat GDP per cap ppp growth rate'!D29,0)-IF(Settings!$C$16="No",0,Parameters!D$164*('AMOC national temperature'!D28-Parameters!D$128)+Parameters!D$165*('AMOC national temperature'!D28-Parameters!D$128)^2)))*IF(Settings!$C$16="No",1,(1-SLR!$D28*Parameters!D$181))&lt;=Parameters!$B$189,Parameters!$B$189,(Parameters!$B$174*(1-Parameters!D$185)*_xlfn.IFNA('[3]National GDP per capita ppp'!D29,0)+(1-Parameters!$B$174)*D28)*(1+(_xlfn.IFNA('[3]Nat GDP per cap ppp growth rate'!D29,0)-IF(Settings!$C$16="No",0,Parameters!D$164*('AMOC national temperature'!D28-Parameters!D$128)+Parameters!D$165*('AMOC national temperature'!D28-Parameters!D$128)^2)))*IF(Settings!$C$16="No",1,(1-SLR!$D28*Parameters!D$181))))</f>
        <v>11235.854976581841</v>
      </c>
      <c r="E29">
        <f>IF(E$2=0,0,IF((Parameters!$B$174*(1-Parameters!E$185)*_xlfn.IFNA('[3]National GDP per capita ppp'!E29,0)+(1-Parameters!$B$174)*E28)*(1+(_xlfn.IFNA('[3]Nat GDP per cap ppp growth rate'!E29,0)-IF(Settings!$C$16="No",0,Parameters!E$164*('AMOC national temperature'!E28-Parameters!E$128)+Parameters!E$165*('AMOC national temperature'!E28-Parameters!E$128)^2)))*IF(Settings!$C$16="No",1,(1-SLR!$D28*Parameters!E$181))&lt;=Parameters!$B$189,Parameters!$B$189,(Parameters!$B$174*(1-Parameters!E$185)*_xlfn.IFNA('[3]National GDP per capita ppp'!E29,0)+(1-Parameters!$B$174)*E28)*(1+(_xlfn.IFNA('[3]Nat GDP per cap ppp growth rate'!E29,0)-IF(Settings!$C$16="No",0,Parameters!E$164*('AMOC national temperature'!E28-Parameters!E$128)+Parameters!E$165*('AMOC national temperature'!E28-Parameters!E$128)^2)))*IF(Settings!$C$16="No",1,(1-SLR!$D28*Parameters!E$181))))</f>
        <v>0</v>
      </c>
      <c r="F29">
        <f ca="1">IF(F$2=0,0,IF((Parameters!$B$174*(1-Parameters!F$185)*_xlfn.IFNA('[3]National GDP per capita ppp'!F29,0)+(1-Parameters!$B$174)*F28)*(1+(_xlfn.IFNA('[3]Nat GDP per cap ppp growth rate'!F29,0)-IF(Settings!$C$16="No",0,Parameters!F$164*('AMOC national temperature'!F28-Parameters!F$128)+Parameters!F$165*('AMOC national temperature'!F28-Parameters!F$128)^2)))*IF(Settings!$C$16="No",1,(1-SLR!$D28*Parameters!F$181))&lt;=Parameters!$B$189,Parameters!$B$189,(Parameters!$B$174*(1-Parameters!F$185)*_xlfn.IFNA('[3]National GDP per capita ppp'!F29,0)+(1-Parameters!$B$174)*F28)*(1+(_xlfn.IFNA('[3]Nat GDP per cap ppp growth rate'!F29,0)-IF(Settings!$C$16="No",0,Parameters!F$164*('AMOC national temperature'!F28-Parameters!F$128)+Parameters!F$165*('AMOC national temperature'!F28-Parameters!F$128)^2)))*IF(Settings!$C$16="No",1,(1-SLR!$D28*Parameters!F$181))))</f>
        <v>79063.749664471165</v>
      </c>
      <c r="G29">
        <f ca="1">IF(G$2=0,0,IF((Parameters!$B$174*(1-Parameters!G$185)*_xlfn.IFNA('[3]National GDP per capita ppp'!G29,0)+(1-Parameters!$B$174)*G28)*(1+(_xlfn.IFNA('[3]Nat GDP per cap ppp growth rate'!G29,0)-IF(Settings!$C$16="No",0,Parameters!G$164*('AMOC national temperature'!G28-Parameters!G$128)+Parameters!G$165*('AMOC national temperature'!G28-Parameters!G$128)^2)))*IF(Settings!$C$16="No",1,(1-SLR!$D28*Parameters!G$181))&lt;=Parameters!$B$189,Parameters!$B$189,(Parameters!$B$174*(1-Parameters!G$185)*_xlfn.IFNA('[3]National GDP per capita ppp'!G29,0)+(1-Parameters!$B$174)*G28)*(1+(_xlfn.IFNA('[3]Nat GDP per cap ppp growth rate'!G29,0)-IF(Settings!$C$16="No",0,Parameters!G$164*('AMOC national temperature'!G28-Parameters!G$128)+Parameters!G$165*('AMOC national temperature'!G28-Parameters!G$128)^2)))*IF(Settings!$C$16="No",1,(1-SLR!$D28*Parameters!G$181))))</f>
        <v>29251.266240200155</v>
      </c>
      <c r="H29">
        <f ca="1">IF(H$2=0,0,IF((Parameters!$B$174*(1-Parameters!H$185)*_xlfn.IFNA('[3]National GDP per capita ppp'!H29,0)+(1-Parameters!$B$174)*H28)*(1+(_xlfn.IFNA('[3]Nat GDP per cap ppp growth rate'!H29,0)-IF(Settings!$C$16="No",0,Parameters!H$164*('AMOC national temperature'!H28-Parameters!H$128)+Parameters!H$165*('AMOC national temperature'!H28-Parameters!H$128)^2)))*IF(Settings!$C$16="No",1,(1-SLR!$D28*Parameters!H$181))&lt;=Parameters!$B$189,Parameters!$B$189,(Parameters!$B$174*(1-Parameters!H$185)*_xlfn.IFNA('[3]National GDP per capita ppp'!H29,0)+(1-Parameters!$B$174)*H28)*(1+(_xlfn.IFNA('[3]Nat GDP per cap ppp growth rate'!H29,0)-IF(Settings!$C$16="No",0,Parameters!H$164*('AMOC national temperature'!H28-Parameters!H$128)+Parameters!H$165*('AMOC national temperature'!H28-Parameters!H$128)^2)))*IF(Settings!$C$16="No",1,(1-SLR!$D28*Parameters!H$181))))</f>
        <v>12480.209302053412</v>
      </c>
      <c r="I29">
        <f ca="1">IF(I$2=0,0,IF((Parameters!$B$174*(1-Parameters!I$185)*_xlfn.IFNA('[3]National GDP per capita ppp'!I29,0)+(1-Parameters!$B$174)*I28)*(1+(_xlfn.IFNA('[3]Nat GDP per cap ppp growth rate'!I29,0)-IF(Settings!$C$16="No",0,Parameters!I$164*('AMOC national temperature'!I28-Parameters!I$128)+Parameters!I$165*('AMOC national temperature'!I28-Parameters!I$128)^2)))*IF(Settings!$C$16="No",1,(1-SLR!$D28*Parameters!I$181))&lt;=Parameters!$B$189,Parameters!$B$189,(Parameters!$B$174*(1-Parameters!I$185)*_xlfn.IFNA('[3]National GDP per capita ppp'!I29,0)+(1-Parameters!$B$174)*I28)*(1+(_xlfn.IFNA('[3]Nat GDP per cap ppp growth rate'!I29,0)-IF(Settings!$C$16="No",0,Parameters!I$164*('AMOC national temperature'!I28-Parameters!I$128)+Parameters!I$165*('AMOC national temperature'!I28-Parameters!I$128)^2)))*IF(Settings!$C$16="No",1,(1-SLR!$D28*Parameters!I$181))))</f>
        <v>27601.802192683706</v>
      </c>
      <c r="J29">
        <f ca="1">IF(J$2=0,0,IF((Parameters!$B$174*(1-Parameters!J$185)*_xlfn.IFNA('[3]National GDP per capita ppp'!J29,0)+(1-Parameters!$B$174)*J28)*(1+(_xlfn.IFNA('[3]Nat GDP per cap ppp growth rate'!J29,0)-IF(Settings!$C$16="No",0,Parameters!J$164*('AMOC national temperature'!J28-Parameters!J$128)+Parameters!J$165*('AMOC national temperature'!J28-Parameters!J$128)^2)))*IF(Settings!$C$16="No",1,(1-SLR!$D28*Parameters!J$181))&lt;=Parameters!$B$189,Parameters!$B$189,(Parameters!$B$174*(1-Parameters!J$185)*_xlfn.IFNA('[3]National GDP per capita ppp'!J29,0)+(1-Parameters!$B$174)*J28)*(1+(_xlfn.IFNA('[3]Nat GDP per cap ppp growth rate'!J29,0)-IF(Settings!$C$16="No",0,Parameters!J$164*('AMOC national temperature'!J28-Parameters!J$128)+Parameters!J$165*('AMOC national temperature'!J28-Parameters!J$128)^2)))*IF(Settings!$C$16="No",1,(1-SLR!$D28*Parameters!J$181))))</f>
        <v>43918.558526625347</v>
      </c>
      <c r="K29">
        <f ca="1">IF(K$2=0,0,IF((Parameters!$B$174*(1-Parameters!K$185)*_xlfn.IFNA('[3]National GDP per capita ppp'!K29,0)+(1-Parameters!$B$174)*K28)*(1+(_xlfn.IFNA('[3]Nat GDP per cap ppp growth rate'!K29,0)-IF(Settings!$C$16="No",0,Parameters!K$164*('AMOC national temperature'!K28-Parameters!K$128)+Parameters!K$165*('AMOC national temperature'!K28-Parameters!K$128)^2)))*IF(Settings!$C$16="No",1,(1-SLR!$D28*Parameters!K$181))&lt;=Parameters!$B$189,Parameters!$B$189,(Parameters!$B$174*(1-Parameters!K$185)*_xlfn.IFNA('[3]National GDP per capita ppp'!K29,0)+(1-Parameters!$B$174)*K28)*(1+(_xlfn.IFNA('[3]Nat GDP per cap ppp growth rate'!K29,0)-IF(Settings!$C$16="No",0,Parameters!K$164*('AMOC national temperature'!K28-Parameters!K$128)+Parameters!K$165*('AMOC national temperature'!K28-Parameters!K$128)^2)))*IF(Settings!$C$16="No",1,(1-SLR!$D28*Parameters!K$181))))</f>
        <v>46403.21272470439</v>
      </c>
      <c r="L29">
        <f ca="1">IF(L$2=0,0,IF((Parameters!$B$174*(1-Parameters!L$185)*_xlfn.IFNA('[3]National GDP per capita ppp'!L29,0)+(1-Parameters!$B$174)*L28)*(1+(_xlfn.IFNA('[3]Nat GDP per cap ppp growth rate'!L29,0)-IF(Settings!$C$16="No",0,Parameters!L$164*('AMOC national temperature'!L28-Parameters!L$128)+Parameters!L$165*('AMOC national temperature'!L28-Parameters!L$128)^2)))*IF(Settings!$C$16="No",1,(1-SLR!$D28*Parameters!L$181))&lt;=Parameters!$B$189,Parameters!$B$189,(Parameters!$B$174*(1-Parameters!L$185)*_xlfn.IFNA('[3]National GDP per capita ppp'!L29,0)+(1-Parameters!$B$174)*L28)*(1+(_xlfn.IFNA('[3]Nat GDP per cap ppp growth rate'!L29,0)-IF(Settings!$C$16="No",0,Parameters!L$164*('AMOC national temperature'!L28-Parameters!L$128)+Parameters!L$165*('AMOC national temperature'!L28-Parameters!L$128)^2)))*IF(Settings!$C$16="No",1,(1-SLR!$D28*Parameters!L$181))))</f>
        <v>21640.622340311886</v>
      </c>
      <c r="M29">
        <f ca="1">IF(M$2=0,0,IF((Parameters!$B$174*(1-Parameters!M$185)*_xlfn.IFNA('[3]National GDP per capita ppp'!M29,0)+(1-Parameters!$B$174)*M28)*(1+(_xlfn.IFNA('[3]Nat GDP per cap ppp growth rate'!M29,0)-IF(Settings!$C$16="No",0,Parameters!M$164*('AMOC national temperature'!M28-Parameters!M$128)+Parameters!M$165*('AMOC national temperature'!M28-Parameters!M$128)^2)))*IF(Settings!$C$16="No",1,(1-SLR!$D28*Parameters!M$181))&lt;=Parameters!$B$189,Parameters!$B$189,(Parameters!$B$174*(1-Parameters!M$185)*_xlfn.IFNA('[3]National GDP per capita ppp'!M29,0)+(1-Parameters!$B$174)*M28)*(1+(_xlfn.IFNA('[3]Nat GDP per cap ppp growth rate'!M29,0)-IF(Settings!$C$16="No",0,Parameters!M$164*('AMOC national temperature'!M28-Parameters!M$128)+Parameters!M$165*('AMOC national temperature'!M28-Parameters!M$128)^2)))*IF(Settings!$C$16="No",1,(1-SLR!$D28*Parameters!M$181))))</f>
        <v>1321.2918636894271</v>
      </c>
      <c r="N29">
        <f ca="1">IF(N$2=0,0,IF((Parameters!$B$174*(1-Parameters!N$185)*_xlfn.IFNA('[3]National GDP per capita ppp'!N29,0)+(1-Parameters!$B$174)*N28)*(1+(_xlfn.IFNA('[3]Nat GDP per cap ppp growth rate'!N29,0)-IF(Settings!$C$16="No",0,Parameters!N$164*('AMOC national temperature'!N28-Parameters!N$128)+Parameters!N$165*('AMOC national temperature'!N28-Parameters!N$128)^2)))*IF(Settings!$C$16="No",1,(1-SLR!$D28*Parameters!N$181))&lt;=Parameters!$B$189,Parameters!$B$189,(Parameters!$B$174*(1-Parameters!N$185)*_xlfn.IFNA('[3]National GDP per capita ppp'!N29,0)+(1-Parameters!$B$174)*N28)*(1+(_xlfn.IFNA('[3]Nat GDP per cap ppp growth rate'!N29,0)-IF(Settings!$C$16="No",0,Parameters!N$164*('AMOC national temperature'!N28-Parameters!N$128)+Parameters!N$165*('AMOC national temperature'!N28-Parameters!N$128)^2)))*IF(Settings!$C$16="No",1,(1-SLR!$D28*Parameters!N$181))))</f>
        <v>44379.00933526364</v>
      </c>
      <c r="O29">
        <f ca="1">IF(O$2=0,0,IF((Parameters!$B$174*(1-Parameters!O$185)*_xlfn.IFNA('[3]National GDP per capita ppp'!O29,0)+(1-Parameters!$B$174)*O28)*(1+(_xlfn.IFNA('[3]Nat GDP per cap ppp growth rate'!O29,0)-IF(Settings!$C$16="No",0,Parameters!O$164*('AMOC national temperature'!O28-Parameters!O$128)+Parameters!O$165*('AMOC national temperature'!O28-Parameters!O$128)^2)))*IF(Settings!$C$16="No",1,(1-SLR!$D28*Parameters!O$181))&lt;=Parameters!$B$189,Parameters!$B$189,(Parameters!$B$174*(1-Parameters!O$185)*_xlfn.IFNA('[3]National GDP per capita ppp'!O29,0)+(1-Parameters!$B$174)*O28)*(1+(_xlfn.IFNA('[3]Nat GDP per cap ppp growth rate'!O29,0)-IF(Settings!$C$16="No",0,Parameters!O$164*('AMOC national temperature'!O28-Parameters!O$128)+Parameters!O$165*('AMOC national temperature'!O28-Parameters!O$128)^2)))*IF(Settings!$C$16="No",1,(1-SLR!$D28*Parameters!O$181))))</f>
        <v>3010.2460957090002</v>
      </c>
      <c r="P29">
        <f ca="1">IF(P$2=0,0,IF((Parameters!$B$174*(1-Parameters!P$185)*_xlfn.IFNA('[3]National GDP per capita ppp'!P29,0)+(1-Parameters!$B$174)*P28)*(1+(_xlfn.IFNA('[3]Nat GDP per cap ppp growth rate'!P29,0)-IF(Settings!$C$16="No",0,Parameters!P$164*('AMOC national temperature'!P28-Parameters!P$128)+Parameters!P$165*('AMOC national temperature'!P28-Parameters!P$128)^2)))*IF(Settings!$C$16="No",1,(1-SLR!$D28*Parameters!P$181))&lt;=Parameters!$B$189,Parameters!$B$189,(Parameters!$B$174*(1-Parameters!P$185)*_xlfn.IFNA('[3]National GDP per capita ppp'!P29,0)+(1-Parameters!$B$174)*P28)*(1+(_xlfn.IFNA('[3]Nat GDP per cap ppp growth rate'!P29,0)-IF(Settings!$C$16="No",0,Parameters!P$164*('AMOC national temperature'!P28-Parameters!P$128)+Parameters!P$165*('AMOC national temperature'!P28-Parameters!P$128)^2)))*IF(Settings!$C$16="No",1,(1-SLR!$D28*Parameters!P$181))))</f>
        <v>2276.1474345644197</v>
      </c>
      <c r="Q29">
        <f ca="1">IF(Q$2=0,0,IF((Parameters!$B$174*(1-Parameters!Q$185)*_xlfn.IFNA('[3]National GDP per capita ppp'!Q29,0)+(1-Parameters!$B$174)*Q28)*(1+(_xlfn.IFNA('[3]Nat GDP per cap ppp growth rate'!Q29,0)-IF(Settings!$C$16="No",0,Parameters!Q$164*('AMOC national temperature'!Q28-Parameters!Q$128)+Parameters!Q$165*('AMOC national temperature'!Q28-Parameters!Q$128)^2)))*IF(Settings!$C$16="No",1,(1-SLR!$D28*Parameters!Q$181))&lt;=Parameters!$B$189,Parameters!$B$189,(Parameters!$B$174*(1-Parameters!Q$185)*_xlfn.IFNA('[3]National GDP per capita ppp'!Q29,0)+(1-Parameters!$B$174)*Q28)*(1+(_xlfn.IFNA('[3]Nat GDP per cap ppp growth rate'!Q29,0)-IF(Settings!$C$16="No",0,Parameters!Q$164*('AMOC national temperature'!Q28-Parameters!Q$128)+Parameters!Q$165*('AMOC national temperature'!Q28-Parameters!Q$128)^2)))*IF(Settings!$C$16="No",1,(1-SLR!$D28*Parameters!Q$181))))</f>
        <v>5038.0722193896709</v>
      </c>
      <c r="R29">
        <f ca="1">IF(R$2=0,0,IF((Parameters!$B$174*(1-Parameters!R$185)*_xlfn.IFNA('[3]National GDP per capita ppp'!R29,0)+(1-Parameters!$B$174)*R28)*(1+(_xlfn.IFNA('[3]Nat GDP per cap ppp growth rate'!R29,0)-IF(Settings!$C$16="No",0,Parameters!R$164*('AMOC national temperature'!R28-Parameters!R$128)+Parameters!R$165*('AMOC national temperature'!R28-Parameters!R$128)^2)))*IF(Settings!$C$16="No",1,(1-SLR!$D28*Parameters!R$181))&lt;=Parameters!$B$189,Parameters!$B$189,(Parameters!$B$174*(1-Parameters!R$185)*_xlfn.IFNA('[3]National GDP per capita ppp'!R29,0)+(1-Parameters!$B$174)*R28)*(1+(_xlfn.IFNA('[3]Nat GDP per cap ppp growth rate'!R29,0)-IF(Settings!$C$16="No",0,Parameters!R$164*('AMOC national temperature'!R28-Parameters!R$128)+Parameters!R$165*('AMOC national temperature'!R28-Parameters!R$128)^2)))*IF(Settings!$C$16="No",1,(1-SLR!$D28*Parameters!R$181))))</f>
        <v>17787.802794254698</v>
      </c>
      <c r="S29">
        <f ca="1">IF(S$2=0,0,IF((Parameters!$B$174*(1-Parameters!S$185)*_xlfn.IFNA('[3]National GDP per capita ppp'!S29,0)+(1-Parameters!$B$174)*S28)*(1+(_xlfn.IFNA('[3]Nat GDP per cap ppp growth rate'!S29,0)-IF(Settings!$C$16="No",0,Parameters!S$164*('AMOC national temperature'!S28-Parameters!S$128)+Parameters!S$165*('AMOC national temperature'!S28-Parameters!S$128)^2)))*IF(Settings!$C$16="No",1,(1-SLR!$D28*Parameters!S$181))&lt;=Parameters!$B$189,Parameters!$B$189,(Parameters!$B$174*(1-Parameters!S$185)*_xlfn.IFNA('[3]National GDP per capita ppp'!S29,0)+(1-Parameters!$B$174)*S28)*(1+(_xlfn.IFNA('[3]Nat GDP per cap ppp growth rate'!S29,0)-IF(Settings!$C$16="No",0,Parameters!S$164*('AMOC national temperature'!S28-Parameters!S$128)+Parameters!S$165*('AMOC national temperature'!S28-Parameters!S$128)^2)))*IF(Settings!$C$16="No",1,(1-SLR!$D28*Parameters!S$181))))</f>
        <v>51799.594854891468</v>
      </c>
      <c r="T29">
        <f ca="1">IF(T$2=0,0,IF((Parameters!$B$174*(1-Parameters!T$185)*_xlfn.IFNA('[3]National GDP per capita ppp'!T29,0)+(1-Parameters!$B$174)*T28)*(1+(_xlfn.IFNA('[3]Nat GDP per cap ppp growth rate'!T29,0)-IF(Settings!$C$16="No",0,Parameters!T$164*('AMOC national temperature'!T28-Parameters!T$128)+Parameters!T$165*('AMOC national temperature'!T28-Parameters!T$128)^2)))*IF(Settings!$C$16="No",1,(1-SLR!$D28*Parameters!T$181))&lt;=Parameters!$B$189,Parameters!$B$189,(Parameters!$B$174*(1-Parameters!T$185)*_xlfn.IFNA('[3]National GDP per capita ppp'!T29,0)+(1-Parameters!$B$174)*T28)*(1+(_xlfn.IFNA('[3]Nat GDP per cap ppp growth rate'!T29,0)-IF(Settings!$C$16="No",0,Parameters!T$164*('AMOC national temperature'!T28-Parameters!T$128)+Parameters!T$165*('AMOC national temperature'!T28-Parameters!T$128)^2)))*IF(Settings!$C$16="No",1,(1-SLR!$D28*Parameters!T$181))))</f>
        <v>41037.752640158782</v>
      </c>
      <c r="U29">
        <f ca="1">IF(U$2=0,0,IF((Parameters!$B$174*(1-Parameters!U$185)*_xlfn.IFNA('[3]National GDP per capita ppp'!U29,0)+(1-Parameters!$B$174)*U28)*(1+(_xlfn.IFNA('[3]Nat GDP per cap ppp growth rate'!U29,0)-IF(Settings!$C$16="No",0,Parameters!U$164*('AMOC national temperature'!U28-Parameters!U$128)+Parameters!U$165*('AMOC national temperature'!U28-Parameters!U$128)^2)))*IF(Settings!$C$16="No",1,(1-SLR!$D28*Parameters!U$181))&lt;=Parameters!$B$189,Parameters!$B$189,(Parameters!$B$174*(1-Parameters!U$185)*_xlfn.IFNA('[3]National GDP per capita ppp'!U29,0)+(1-Parameters!$B$174)*U28)*(1+(_xlfn.IFNA('[3]Nat GDP per cap ppp growth rate'!U29,0)-IF(Settings!$C$16="No",0,Parameters!U$164*('AMOC national temperature'!U28-Parameters!U$128)+Parameters!U$165*('AMOC national temperature'!U28-Parameters!U$128)^2)))*IF(Settings!$C$16="No",1,(1-SLR!$D28*Parameters!U$181))))</f>
        <v>12737.585845799584</v>
      </c>
      <c r="V29">
        <f ca="1">IF(V$2=0,0,IF((Parameters!$B$174*(1-Parameters!V$185)*_xlfn.IFNA('[3]National GDP per capita ppp'!V29,0)+(1-Parameters!$B$174)*V28)*(1+(_xlfn.IFNA('[3]Nat GDP per cap ppp growth rate'!V29,0)-IF(Settings!$C$16="No",0,Parameters!V$164*('AMOC national temperature'!V28-Parameters!V$128)+Parameters!V$165*('AMOC national temperature'!V28-Parameters!V$128)^2)))*IF(Settings!$C$16="No",1,(1-SLR!$D28*Parameters!V$181))&lt;=Parameters!$B$189,Parameters!$B$189,(Parameters!$B$174*(1-Parameters!V$185)*_xlfn.IFNA('[3]National GDP per capita ppp'!V29,0)+(1-Parameters!$B$174)*V28)*(1+(_xlfn.IFNA('[3]Nat GDP per cap ppp growth rate'!V29,0)-IF(Settings!$C$16="No",0,Parameters!V$164*('AMOC national temperature'!V28-Parameters!V$128)+Parameters!V$165*('AMOC national temperature'!V28-Parameters!V$128)^2)))*IF(Settings!$C$16="No",1,(1-SLR!$D28*Parameters!V$181))))</f>
        <v>27108.51381363258</v>
      </c>
      <c r="W29">
        <f ca="1">IF(W$2=0,0,IF((Parameters!$B$174*(1-Parameters!W$185)*_xlfn.IFNA('[3]National GDP per capita ppp'!W29,0)+(1-Parameters!$B$174)*W28)*(1+(_xlfn.IFNA('[3]Nat GDP per cap ppp growth rate'!W29,0)-IF(Settings!$C$16="No",0,Parameters!W$164*('AMOC national temperature'!W28-Parameters!W$128)+Parameters!W$165*('AMOC national temperature'!W28-Parameters!W$128)^2)))*IF(Settings!$C$16="No",1,(1-SLR!$D28*Parameters!W$181))&lt;=Parameters!$B$189,Parameters!$B$189,(Parameters!$B$174*(1-Parameters!W$185)*_xlfn.IFNA('[3]National GDP per capita ppp'!W29,0)+(1-Parameters!$B$174)*W28)*(1+(_xlfn.IFNA('[3]Nat GDP per cap ppp growth rate'!W29,0)-IF(Settings!$C$16="No",0,Parameters!W$164*('AMOC national temperature'!W28-Parameters!W$128)+Parameters!W$165*('AMOC national temperature'!W28-Parameters!W$128)^2)))*IF(Settings!$C$16="No",1,(1-SLR!$D28*Parameters!W$181))))</f>
        <v>12688.689719155052</v>
      </c>
      <c r="X29">
        <f ca="1">IF(X$2=0,0,IF((Parameters!$B$174*(1-Parameters!X$185)*_xlfn.IFNA('[3]National GDP per capita ppp'!X29,0)+(1-Parameters!$B$174)*X28)*(1+(_xlfn.IFNA('[3]Nat GDP per cap ppp growth rate'!X29,0)-IF(Settings!$C$16="No",0,Parameters!X$164*('AMOC national temperature'!X28-Parameters!X$128)+Parameters!X$165*('AMOC national temperature'!X28-Parameters!X$128)^2)))*IF(Settings!$C$16="No",1,(1-SLR!$D28*Parameters!X$181))&lt;=Parameters!$B$189,Parameters!$B$189,(Parameters!$B$174*(1-Parameters!X$185)*_xlfn.IFNA('[3]National GDP per capita ppp'!X29,0)+(1-Parameters!$B$174)*X28)*(1+(_xlfn.IFNA('[3]Nat GDP per cap ppp growth rate'!X29,0)-IF(Settings!$C$16="No",0,Parameters!X$164*('AMOC national temperature'!X28-Parameters!X$128)+Parameters!X$165*('AMOC national temperature'!X28-Parameters!X$128)^2)))*IF(Settings!$C$16="No",1,(1-SLR!$D28*Parameters!X$181))))</f>
        <v>49497.376295418107</v>
      </c>
      <c r="Y29">
        <f ca="1">IF(Y$2=0,0,IF((Parameters!$B$174*(1-Parameters!Y$185)*_xlfn.IFNA('[3]National GDP per capita ppp'!Y29,0)+(1-Parameters!$B$174)*Y28)*(1+(_xlfn.IFNA('[3]Nat GDP per cap ppp growth rate'!Y29,0)-IF(Settings!$C$16="No",0,Parameters!Y$164*('AMOC national temperature'!Y28-Parameters!Y$128)+Parameters!Y$165*('AMOC national temperature'!Y28-Parameters!Y$128)^2)))*IF(Settings!$C$16="No",1,(1-SLR!$D28*Parameters!Y$181))&lt;=Parameters!$B$189,Parameters!$B$189,(Parameters!$B$174*(1-Parameters!Y$185)*_xlfn.IFNA('[3]National GDP per capita ppp'!Y29,0)+(1-Parameters!$B$174)*Y28)*(1+(_xlfn.IFNA('[3]Nat GDP per cap ppp growth rate'!Y29,0)-IF(Settings!$C$16="No",0,Parameters!Y$164*('AMOC national temperature'!Y28-Parameters!Y$128)+Parameters!Y$165*('AMOC national temperature'!Y28-Parameters!Y$128)^2)))*IF(Settings!$C$16="No",1,(1-SLR!$D28*Parameters!Y$181))))</f>
        <v>7488.4216360502996</v>
      </c>
      <c r="Z29">
        <f ca="1">IF(Z$2=0,0,IF((Parameters!$B$174*(1-Parameters!Z$185)*_xlfn.IFNA('[3]National GDP per capita ppp'!Z29,0)+(1-Parameters!$B$174)*Z28)*(1+(_xlfn.IFNA('[3]Nat GDP per cap ppp growth rate'!Z29,0)-IF(Settings!$C$16="No",0,Parameters!Z$164*('AMOC national temperature'!Z28-Parameters!Z$128)+Parameters!Z$165*('AMOC national temperature'!Z28-Parameters!Z$128)^2)))*IF(Settings!$C$16="No",1,(1-SLR!$D28*Parameters!Z$181))&lt;=Parameters!$B$189,Parameters!$B$189,(Parameters!$B$174*(1-Parameters!Z$185)*_xlfn.IFNA('[3]National GDP per capita ppp'!Z29,0)+(1-Parameters!$B$174)*Z28)*(1+(_xlfn.IFNA('[3]Nat GDP per cap ppp growth rate'!Z29,0)-IF(Settings!$C$16="No",0,Parameters!Z$164*('AMOC national temperature'!Z28-Parameters!Z$128)+Parameters!Z$165*('AMOC national temperature'!Z28-Parameters!Z$128)^2)))*IF(Settings!$C$16="No",1,(1-SLR!$D28*Parameters!Z$181))))</f>
        <v>22241.341878178308</v>
      </c>
      <c r="AA29">
        <f ca="1">IF(AA$2=0,0,IF((Parameters!$B$174*(1-Parameters!AA$185)*_xlfn.IFNA('[3]National GDP per capita ppp'!AA29,0)+(1-Parameters!$B$174)*AA28)*(1+(_xlfn.IFNA('[3]Nat GDP per cap ppp growth rate'!AA29,0)-IF(Settings!$C$16="No",0,Parameters!AA$164*('AMOC national temperature'!AA28-Parameters!AA$128)+Parameters!AA$165*('AMOC national temperature'!AA28-Parameters!AA$128)^2)))*IF(Settings!$C$16="No",1,(1-SLR!$D28*Parameters!AA$181))&lt;=Parameters!$B$189,Parameters!$B$189,(Parameters!$B$174*(1-Parameters!AA$185)*_xlfn.IFNA('[3]National GDP per capita ppp'!AA29,0)+(1-Parameters!$B$174)*AA28)*(1+(_xlfn.IFNA('[3]Nat GDP per cap ppp growth rate'!AA29,0)-IF(Settings!$C$16="No",0,Parameters!AA$164*('AMOC national temperature'!AA28-Parameters!AA$128)+Parameters!AA$165*('AMOC national temperature'!AA28-Parameters!AA$128)^2)))*IF(Settings!$C$16="No",1,(1-SLR!$D28*Parameters!AA$181))))</f>
        <v>28244.352604649885</v>
      </c>
      <c r="AB29">
        <f ca="1">IF(AB$2=0,0,IF((Parameters!$B$174*(1-Parameters!AB$185)*_xlfn.IFNA('[3]National GDP per capita ppp'!AB29,0)+(1-Parameters!$B$174)*AB28)*(1+(_xlfn.IFNA('[3]Nat GDP per cap ppp growth rate'!AB29,0)-IF(Settings!$C$16="No",0,Parameters!AB$164*('AMOC national temperature'!AB28-Parameters!AB$128)+Parameters!AB$165*('AMOC national temperature'!AB28-Parameters!AB$128)^2)))*IF(Settings!$C$16="No",1,(1-SLR!$D28*Parameters!AB$181))&lt;=Parameters!$B$189,Parameters!$B$189,(Parameters!$B$174*(1-Parameters!AB$185)*_xlfn.IFNA('[3]National GDP per capita ppp'!AB29,0)+(1-Parameters!$B$174)*AB28)*(1+(_xlfn.IFNA('[3]Nat GDP per cap ppp growth rate'!AB29,0)-IF(Settings!$C$16="No",0,Parameters!AB$164*('AMOC national temperature'!AB28-Parameters!AB$128)+Parameters!AB$165*('AMOC national temperature'!AB28-Parameters!AB$128)^2)))*IF(Settings!$C$16="No",1,(1-SLR!$D28*Parameters!AB$181))))</f>
        <v>108149.91828371721</v>
      </c>
      <c r="AC29">
        <f ca="1">IF(AC$2=0,0,IF((Parameters!$B$174*(1-Parameters!AC$185)*_xlfn.IFNA('[3]National GDP per capita ppp'!AC29,0)+(1-Parameters!$B$174)*AC28)*(1+(_xlfn.IFNA('[3]Nat GDP per cap ppp growth rate'!AC29,0)-IF(Settings!$C$16="No",0,Parameters!AC$164*('AMOC national temperature'!AC28-Parameters!AC$128)+Parameters!AC$165*('AMOC national temperature'!AC28-Parameters!AC$128)^2)))*IF(Settings!$C$16="No",1,(1-SLR!$D28*Parameters!AC$181))&lt;=Parameters!$B$189,Parameters!$B$189,(Parameters!$B$174*(1-Parameters!AC$185)*_xlfn.IFNA('[3]National GDP per capita ppp'!AC29,0)+(1-Parameters!$B$174)*AC28)*(1+(_xlfn.IFNA('[3]Nat GDP per cap ppp growth rate'!AC29,0)-IF(Settings!$C$16="No",0,Parameters!AC$164*('AMOC national temperature'!AC28-Parameters!AC$128)+Parameters!AC$165*('AMOC national temperature'!AC28-Parameters!AC$128)^2)))*IF(Settings!$C$16="No",1,(1-SLR!$D28*Parameters!AC$181))))</f>
        <v>14610.291581866833</v>
      </c>
      <c r="AD29">
        <f ca="1">IF(AD$2=0,0,IF((Parameters!$B$174*(1-Parameters!AD$185)*_xlfn.IFNA('[3]National GDP per capita ppp'!AD29,0)+(1-Parameters!$B$174)*AD28)*(1+(_xlfn.IFNA('[3]Nat GDP per cap ppp growth rate'!AD29,0)-IF(Settings!$C$16="No",0,Parameters!AD$164*('AMOC national temperature'!AD28-Parameters!AD$128)+Parameters!AD$165*('AMOC national temperature'!AD28-Parameters!AD$128)^2)))*IF(Settings!$C$16="No",1,(1-SLR!$D28*Parameters!AD$181))&lt;=Parameters!$B$189,Parameters!$B$189,(Parameters!$B$174*(1-Parameters!AD$185)*_xlfn.IFNA('[3]National GDP per capita ppp'!AD29,0)+(1-Parameters!$B$174)*AD28)*(1+(_xlfn.IFNA('[3]Nat GDP per cap ppp growth rate'!AD29,0)-IF(Settings!$C$16="No",0,Parameters!AD$164*('AMOC national temperature'!AD28-Parameters!AD$128)+Parameters!AD$165*('AMOC national temperature'!AD28-Parameters!AD$128)^2)))*IF(Settings!$C$16="No",1,(1-SLR!$D28*Parameters!AD$181))))</f>
        <v>15082.703281664853</v>
      </c>
      <c r="AE29">
        <f ca="1">IF(AE$2=0,0,IF((Parameters!$B$174*(1-Parameters!AE$185)*_xlfn.IFNA('[3]National GDP per capita ppp'!AE29,0)+(1-Parameters!$B$174)*AE28)*(1+(_xlfn.IFNA('[3]Nat GDP per cap ppp growth rate'!AE29,0)-IF(Settings!$C$16="No",0,Parameters!AE$164*('AMOC national temperature'!AE28-Parameters!AE$128)+Parameters!AE$165*('AMOC national temperature'!AE28-Parameters!AE$128)^2)))*IF(Settings!$C$16="No",1,(1-SLR!$D28*Parameters!AE$181))&lt;=Parameters!$B$189,Parameters!$B$189,(Parameters!$B$174*(1-Parameters!AE$185)*_xlfn.IFNA('[3]National GDP per capita ppp'!AE29,0)+(1-Parameters!$B$174)*AE28)*(1+(_xlfn.IFNA('[3]Nat GDP per cap ppp growth rate'!AE29,0)-IF(Settings!$C$16="No",0,Parameters!AE$164*('AMOC national temperature'!AE28-Parameters!AE$128)+Parameters!AE$165*('AMOC national temperature'!AE28-Parameters!AE$128)^2)))*IF(Settings!$C$16="No",1,(1-SLR!$D28*Parameters!AE$181))))</f>
        <v>1409.4555625501589</v>
      </c>
      <c r="AF29">
        <f ca="1">IF(AF$2=0,0,IF((Parameters!$B$174*(1-Parameters!AF$185)*_xlfn.IFNA('[3]National GDP per capita ppp'!AF29,0)+(1-Parameters!$B$174)*AF28)*(1+(_xlfn.IFNA('[3]Nat GDP per cap ppp growth rate'!AF29,0)-IF(Settings!$C$16="No",0,Parameters!AF$164*('AMOC national temperature'!AF28-Parameters!AF$128)+Parameters!AF$165*('AMOC national temperature'!AF28-Parameters!AF$128)^2)))*IF(Settings!$C$16="No",1,(1-SLR!$D28*Parameters!AF$181))&lt;=Parameters!$B$189,Parameters!$B$189,(Parameters!$B$174*(1-Parameters!AF$185)*_xlfn.IFNA('[3]National GDP per capita ppp'!AF29,0)+(1-Parameters!$B$174)*AF28)*(1+(_xlfn.IFNA('[3]Nat GDP per cap ppp growth rate'!AF29,0)-IF(Settings!$C$16="No",0,Parameters!AF$164*('AMOC national temperature'!AF28-Parameters!AF$128)+Parameters!AF$165*('AMOC national temperature'!AF28-Parameters!AF$128)^2)))*IF(Settings!$C$16="No",1,(1-SLR!$D28*Parameters!AF$181))))</f>
        <v>49354.695747528254</v>
      </c>
      <c r="AG29">
        <f ca="1">IF(AG$2=0,0,IF((Parameters!$B$174*(1-Parameters!AG$185)*_xlfn.IFNA('[3]National GDP per capita ppp'!AG29,0)+(1-Parameters!$B$174)*AG28)*(1+(_xlfn.IFNA('[3]Nat GDP per cap ppp growth rate'!AG29,0)-IF(Settings!$C$16="No",0,Parameters!AG$164*('AMOC national temperature'!AG28-Parameters!AG$128)+Parameters!AG$165*('AMOC national temperature'!AG28-Parameters!AG$128)^2)))*IF(Settings!$C$16="No",1,(1-SLR!$D28*Parameters!AG$181))&lt;=Parameters!$B$189,Parameters!$B$189,(Parameters!$B$174*(1-Parameters!AG$185)*_xlfn.IFNA('[3]National GDP per capita ppp'!AG29,0)+(1-Parameters!$B$174)*AG28)*(1+(_xlfn.IFNA('[3]Nat GDP per cap ppp growth rate'!AG29,0)-IF(Settings!$C$16="No",0,Parameters!AG$164*('AMOC national temperature'!AG28-Parameters!AG$128)+Parameters!AG$165*('AMOC national temperature'!AG28-Parameters!AG$128)^2)))*IF(Settings!$C$16="No",1,(1-SLR!$D28*Parameters!AG$181))))</f>
        <v>51702.102731760868</v>
      </c>
      <c r="AH29">
        <f ca="1">IF(AH$2=0,0,IF((Parameters!$B$174*(1-Parameters!AH$185)*_xlfn.IFNA('[3]National GDP per capita ppp'!AH29,0)+(1-Parameters!$B$174)*AH28)*(1+(_xlfn.IFNA('[3]Nat GDP per cap ppp growth rate'!AH29,0)-IF(Settings!$C$16="No",0,Parameters!AH$164*('AMOC national temperature'!AH28-Parameters!AH$128)+Parameters!AH$165*('AMOC national temperature'!AH28-Parameters!AH$128)^2)))*IF(Settings!$C$16="No",1,(1-SLR!$D28*Parameters!AH$181))&lt;=Parameters!$B$189,Parameters!$B$189,(Parameters!$B$174*(1-Parameters!AH$185)*_xlfn.IFNA('[3]National GDP per capita ppp'!AH29,0)+(1-Parameters!$B$174)*AH28)*(1+(_xlfn.IFNA('[3]Nat GDP per cap ppp growth rate'!AH29,0)-IF(Settings!$C$16="No",0,Parameters!AH$164*('AMOC national temperature'!AH28-Parameters!AH$128)+Parameters!AH$165*('AMOC national temperature'!AH28-Parameters!AH$128)^2)))*IF(Settings!$C$16="No",1,(1-SLR!$D28*Parameters!AH$181))))</f>
        <v>26921.486958537243</v>
      </c>
      <c r="AI29">
        <f ca="1">IF(AI$2=0,0,IF((Parameters!$B$174*(1-Parameters!AI$185)*_xlfn.IFNA('[3]National GDP per capita ppp'!AI29,0)+(1-Parameters!$B$174)*AI28)*(1+(_xlfn.IFNA('[3]Nat GDP per cap ppp growth rate'!AI29,0)-IF(Settings!$C$16="No",0,Parameters!AI$164*('AMOC national temperature'!AI28-Parameters!AI$128)+Parameters!AI$165*('AMOC national temperature'!AI28-Parameters!AI$128)^2)))*IF(Settings!$C$16="No",1,(1-SLR!$D28*Parameters!AI$181))&lt;=Parameters!$B$189,Parameters!$B$189,(Parameters!$B$174*(1-Parameters!AI$185)*_xlfn.IFNA('[3]National GDP per capita ppp'!AI29,0)+(1-Parameters!$B$174)*AI28)*(1+(_xlfn.IFNA('[3]Nat GDP per cap ppp growth rate'!AI29,0)-IF(Settings!$C$16="No",0,Parameters!AI$164*('AMOC national temperature'!AI28-Parameters!AI$128)+Parameters!AI$165*('AMOC national temperature'!AI28-Parameters!AI$128)^2)))*IF(Settings!$C$16="No",1,(1-SLR!$D28*Parameters!AI$181))))</f>
        <v>15753.262840294776</v>
      </c>
      <c r="AJ29">
        <f ca="1">IF(AJ$2=0,0,IF((Parameters!$B$174*(1-Parameters!AJ$185)*_xlfn.IFNA('[3]National GDP per capita ppp'!AJ29,0)+(1-Parameters!$B$174)*AJ28)*(1+(_xlfn.IFNA('[3]Nat GDP per cap ppp growth rate'!AJ29,0)-IF(Settings!$C$16="No",0,Parameters!AJ$164*('AMOC national temperature'!AJ28-Parameters!AJ$128)+Parameters!AJ$165*('AMOC national temperature'!AJ28-Parameters!AJ$128)^2)))*IF(Settings!$C$16="No",1,(1-SLR!$D28*Parameters!AJ$181))&lt;=Parameters!$B$189,Parameters!$B$189,(Parameters!$B$174*(1-Parameters!AJ$185)*_xlfn.IFNA('[3]National GDP per capita ppp'!AJ29,0)+(1-Parameters!$B$174)*AJ28)*(1+(_xlfn.IFNA('[3]Nat GDP per cap ppp growth rate'!AJ29,0)-IF(Settings!$C$16="No",0,Parameters!AJ$164*('AMOC national temperature'!AJ28-Parameters!AJ$128)+Parameters!AJ$165*('AMOC national temperature'!AJ28-Parameters!AJ$128)^2)))*IF(Settings!$C$16="No",1,(1-SLR!$D28*Parameters!AJ$181))))</f>
        <v>4391.1511908192533</v>
      </c>
      <c r="AK29">
        <f ca="1">IF(AK$2=0,0,IF((Parameters!$B$174*(1-Parameters!AK$185)*_xlfn.IFNA('[3]National GDP per capita ppp'!AK29,0)+(1-Parameters!$B$174)*AK28)*(1+(_xlfn.IFNA('[3]Nat GDP per cap ppp growth rate'!AK29,0)-IF(Settings!$C$16="No",0,Parameters!AK$164*('AMOC national temperature'!AK28-Parameters!AK$128)+Parameters!AK$165*('AMOC national temperature'!AK28-Parameters!AK$128)^2)))*IF(Settings!$C$16="No",1,(1-SLR!$D28*Parameters!AK$181))&lt;=Parameters!$B$189,Parameters!$B$189,(Parameters!$B$174*(1-Parameters!AK$185)*_xlfn.IFNA('[3]National GDP per capita ppp'!AK29,0)+(1-Parameters!$B$174)*AK28)*(1+(_xlfn.IFNA('[3]Nat GDP per cap ppp growth rate'!AK29,0)-IF(Settings!$C$16="No",0,Parameters!AK$164*('AMOC national temperature'!AK28-Parameters!AK$128)+Parameters!AK$165*('AMOC national temperature'!AK28-Parameters!AK$128)^2)))*IF(Settings!$C$16="No",1,(1-SLR!$D28*Parameters!AK$181))))</f>
        <v>4451.6877077415984</v>
      </c>
      <c r="AL29">
        <f ca="1">IF(AL$2=0,0,IF((Parameters!$B$174*(1-Parameters!AL$185)*_xlfn.IFNA('[3]National GDP per capita ppp'!AL29,0)+(1-Parameters!$B$174)*AL28)*(1+(_xlfn.IFNA('[3]Nat GDP per cap ppp growth rate'!AL29,0)-IF(Settings!$C$16="No",0,Parameters!AL$164*('AMOC national temperature'!AL28-Parameters!AL$128)+Parameters!AL$165*('AMOC national temperature'!AL28-Parameters!AL$128)^2)))*IF(Settings!$C$16="No",1,(1-SLR!$D28*Parameters!AL$181))&lt;=Parameters!$B$189,Parameters!$B$189,(Parameters!$B$174*(1-Parameters!AL$185)*_xlfn.IFNA('[3]National GDP per capita ppp'!AL29,0)+(1-Parameters!$B$174)*AL28)*(1+(_xlfn.IFNA('[3]Nat GDP per cap ppp growth rate'!AL29,0)-IF(Settings!$C$16="No",0,Parameters!AL$164*('AMOC national temperature'!AL28-Parameters!AL$128)+Parameters!AL$165*('AMOC national temperature'!AL28-Parameters!AL$128)^2)))*IF(Settings!$C$16="No",1,(1-SLR!$D28*Parameters!AL$181))))</f>
        <v>1113.6607845301978</v>
      </c>
      <c r="AM29">
        <f ca="1">IF(AM$2=0,0,IF((Parameters!$B$174*(1-Parameters!AM$185)*_xlfn.IFNA('[3]National GDP per capita ppp'!AM29,0)+(1-Parameters!$B$174)*AM28)*(1+(_xlfn.IFNA('[3]Nat GDP per cap ppp growth rate'!AM29,0)-IF(Settings!$C$16="No",0,Parameters!AM$164*('AMOC national temperature'!AM28-Parameters!AM$128)+Parameters!AM$165*('AMOC national temperature'!AM28-Parameters!AM$128)^2)))*IF(Settings!$C$16="No",1,(1-SLR!$D28*Parameters!AM$181))&lt;=Parameters!$B$189,Parameters!$B$189,(Parameters!$B$174*(1-Parameters!AM$185)*_xlfn.IFNA('[3]National GDP per capita ppp'!AM29,0)+(1-Parameters!$B$174)*AM28)*(1+(_xlfn.IFNA('[3]Nat GDP per cap ppp growth rate'!AM29,0)-IF(Settings!$C$16="No",0,Parameters!AM$164*('AMOC national temperature'!AM28-Parameters!AM$128)+Parameters!AM$165*('AMOC national temperature'!AM28-Parameters!AM$128)^2)))*IF(Settings!$C$16="No",1,(1-SLR!$D28*Parameters!AM$181))))</f>
        <v>7964.0908199650912</v>
      </c>
      <c r="AN29">
        <f ca="1">IF(AN$2=0,0,IF((Parameters!$B$174*(1-Parameters!AN$185)*_xlfn.IFNA('[3]National GDP per capita ppp'!AN29,0)+(1-Parameters!$B$174)*AN28)*(1+(_xlfn.IFNA('[3]Nat GDP per cap ppp growth rate'!AN29,0)-IF(Settings!$C$16="No",0,Parameters!AN$164*('AMOC national temperature'!AN28-Parameters!AN$128)+Parameters!AN$165*('AMOC national temperature'!AN28-Parameters!AN$128)^2)))*IF(Settings!$C$16="No",1,(1-SLR!$D28*Parameters!AN$181))&lt;=Parameters!$B$189,Parameters!$B$189,(Parameters!$B$174*(1-Parameters!AN$185)*_xlfn.IFNA('[3]National GDP per capita ppp'!AN29,0)+(1-Parameters!$B$174)*AN28)*(1+(_xlfn.IFNA('[3]Nat GDP per cap ppp growth rate'!AN29,0)-IF(Settings!$C$16="No",0,Parameters!AN$164*('AMOC national temperature'!AN28-Parameters!AN$128)+Parameters!AN$165*('AMOC national temperature'!AN28-Parameters!AN$128)^2)))*IF(Settings!$C$16="No",1,(1-SLR!$D28*Parameters!AN$181))))</f>
        <v>16608.635586266613</v>
      </c>
      <c r="AO29">
        <f ca="1">IF(AO$2=0,0,IF((Parameters!$B$174*(1-Parameters!AO$185)*_xlfn.IFNA('[3]National GDP per capita ppp'!AO29,0)+(1-Parameters!$B$174)*AO28)*(1+(_xlfn.IFNA('[3]Nat GDP per cap ppp growth rate'!AO29,0)-IF(Settings!$C$16="No",0,Parameters!AO$164*('AMOC national temperature'!AO28-Parameters!AO$128)+Parameters!AO$165*('AMOC national temperature'!AO28-Parameters!AO$128)^2)))*IF(Settings!$C$16="No",1,(1-SLR!$D28*Parameters!AO$181))&lt;=Parameters!$B$189,Parameters!$B$189,(Parameters!$B$174*(1-Parameters!AO$185)*_xlfn.IFNA('[3]National GDP per capita ppp'!AO29,0)+(1-Parameters!$B$174)*AO28)*(1+(_xlfn.IFNA('[3]Nat GDP per cap ppp growth rate'!AO29,0)-IF(Settings!$C$16="No",0,Parameters!AO$164*('AMOC national temperature'!AO28-Parameters!AO$128)+Parameters!AO$165*('AMOC national temperature'!AO28-Parameters!AO$128)^2)))*IF(Settings!$C$16="No",1,(1-SLR!$D28*Parameters!AO$181))))</f>
        <v>4158.1819028722784</v>
      </c>
      <c r="AP29">
        <f ca="1">IF(AP$2=0,0,IF((Parameters!$B$174*(1-Parameters!AP$185)*_xlfn.IFNA('[3]National GDP per capita ppp'!AP29,0)+(1-Parameters!$B$174)*AP28)*(1+(_xlfn.IFNA('[3]Nat GDP per cap ppp growth rate'!AP29,0)-IF(Settings!$C$16="No",0,Parameters!AP$164*('AMOC national temperature'!AP28-Parameters!AP$128)+Parameters!AP$165*('AMOC national temperature'!AP28-Parameters!AP$128)^2)))*IF(Settings!$C$16="No",1,(1-SLR!$D28*Parameters!AP$181))&lt;=Parameters!$B$189,Parameters!$B$189,(Parameters!$B$174*(1-Parameters!AP$185)*_xlfn.IFNA('[3]National GDP per capita ppp'!AP29,0)+(1-Parameters!$B$174)*AP28)*(1+(_xlfn.IFNA('[3]Nat GDP per cap ppp growth rate'!AP29,0)-IF(Settings!$C$16="No",0,Parameters!AP$164*('AMOC national temperature'!AP28-Parameters!AP$128)+Parameters!AP$165*('AMOC national temperature'!AP28-Parameters!AP$128)^2)))*IF(Settings!$C$16="No",1,(1-SLR!$D28*Parameters!AP$181))))</f>
        <v>7717.096140507002</v>
      </c>
      <c r="AQ29">
        <f ca="1">IF(AQ$2=0,0,IF((Parameters!$B$174*(1-Parameters!AQ$185)*_xlfn.IFNA('[3]National GDP per capita ppp'!AQ29,0)+(1-Parameters!$B$174)*AQ28)*(1+(_xlfn.IFNA('[3]Nat GDP per cap ppp growth rate'!AQ29,0)-IF(Settings!$C$16="No",0,Parameters!AQ$164*('AMOC national temperature'!AQ28-Parameters!AQ$128)+Parameters!AQ$165*('AMOC national temperature'!AQ28-Parameters!AQ$128)^2)))*IF(Settings!$C$16="No",1,(1-SLR!$D28*Parameters!AQ$181))&lt;=Parameters!$B$189,Parameters!$B$189,(Parameters!$B$174*(1-Parameters!AQ$185)*_xlfn.IFNA('[3]National GDP per capita ppp'!AQ29,0)+(1-Parameters!$B$174)*AQ28)*(1+(_xlfn.IFNA('[3]Nat GDP per cap ppp growth rate'!AQ29,0)-IF(Settings!$C$16="No",0,Parameters!AQ$164*('AMOC national temperature'!AQ28-Parameters!AQ$128)+Parameters!AQ$165*('AMOC national temperature'!AQ28-Parameters!AQ$128)^2)))*IF(Settings!$C$16="No",1,(1-SLR!$D28*Parameters!AQ$181))))</f>
        <v>20503.030463162257</v>
      </c>
      <c r="AR29">
        <f>IF(AR$2=0,0,IF((Parameters!$B$174*(1-Parameters!AR$185)*_xlfn.IFNA('[3]National GDP per capita ppp'!AR29,0)+(1-Parameters!$B$174)*AR28)*(1+(_xlfn.IFNA('[3]Nat GDP per cap ppp growth rate'!AR29,0)-IF(Settings!$C$16="No",0,Parameters!AR$164*('AMOC national temperature'!AR28-Parameters!AR$128)+Parameters!AR$165*('AMOC national temperature'!AR28-Parameters!AR$128)^2)))*IF(Settings!$C$16="No",1,(1-SLR!$D28*Parameters!AR$181))&lt;=Parameters!$B$189,Parameters!$B$189,(Parameters!$B$174*(1-Parameters!AR$185)*_xlfn.IFNA('[3]National GDP per capita ppp'!AR29,0)+(1-Parameters!$B$174)*AR28)*(1+(_xlfn.IFNA('[3]Nat GDP per cap ppp growth rate'!AR29,0)-IF(Settings!$C$16="No",0,Parameters!AR$164*('AMOC national temperature'!AR28-Parameters!AR$128)+Parameters!AR$165*('AMOC national temperature'!AR28-Parameters!AR$128)^2)))*IF(Settings!$C$16="No",1,(1-SLR!$D28*Parameters!AR$181))))</f>
        <v>0</v>
      </c>
      <c r="AS29">
        <f ca="1">IF(AS$2=0,0,IF((Parameters!$B$174*(1-Parameters!AS$185)*_xlfn.IFNA('[3]National GDP per capita ppp'!AS29,0)+(1-Parameters!$B$174)*AS28)*(1+(_xlfn.IFNA('[3]Nat GDP per cap ppp growth rate'!AS29,0)-IF(Settings!$C$16="No",0,Parameters!AS$164*('AMOC national temperature'!AS28-Parameters!AS$128)+Parameters!AS$165*('AMOC national temperature'!AS28-Parameters!AS$128)^2)))*IF(Settings!$C$16="No",1,(1-SLR!$D28*Parameters!AS$181))&lt;=Parameters!$B$189,Parameters!$B$189,(Parameters!$B$174*(1-Parameters!AS$185)*_xlfn.IFNA('[3]National GDP per capita ppp'!AS29,0)+(1-Parameters!$B$174)*AS28)*(1+(_xlfn.IFNA('[3]Nat GDP per cap ppp growth rate'!AS29,0)-IF(Settings!$C$16="No",0,Parameters!AS$164*('AMOC national temperature'!AS28-Parameters!AS$128)+Parameters!AS$165*('AMOC national temperature'!AS28-Parameters!AS$128)^2)))*IF(Settings!$C$16="No",1,(1-SLR!$D28*Parameters!AS$181))))</f>
        <v>42418.190745220279</v>
      </c>
      <c r="AT29">
        <f ca="1">IF(AT$2=0,0,IF((Parameters!$B$174*(1-Parameters!AT$185)*_xlfn.IFNA('[3]National GDP per capita ppp'!AT29,0)+(1-Parameters!$B$174)*AT28)*(1+(_xlfn.IFNA('[3]Nat GDP per cap ppp growth rate'!AT29,0)-IF(Settings!$C$16="No",0,Parameters!AT$164*('AMOC national temperature'!AT28-Parameters!AT$128)+Parameters!AT$165*('AMOC national temperature'!AT28-Parameters!AT$128)^2)))*IF(Settings!$C$16="No",1,(1-SLR!$D28*Parameters!AT$181))&lt;=Parameters!$B$189,Parameters!$B$189,(Parameters!$B$174*(1-Parameters!AT$185)*_xlfn.IFNA('[3]National GDP per capita ppp'!AT29,0)+(1-Parameters!$B$174)*AT28)*(1+(_xlfn.IFNA('[3]Nat GDP per cap ppp growth rate'!AT29,0)-IF(Settings!$C$16="No",0,Parameters!AT$164*('AMOC national temperature'!AT28-Parameters!AT$128)+Parameters!AT$165*('AMOC national temperature'!AT28-Parameters!AT$128)^2)))*IF(Settings!$C$16="No",1,(1-SLR!$D28*Parameters!AT$181))))</f>
        <v>30940.408155840134</v>
      </c>
      <c r="AU29">
        <f ca="1">IF(AU$2=0,0,IF((Parameters!$B$174*(1-Parameters!AU$185)*_xlfn.IFNA('[3]National GDP per capita ppp'!AU29,0)+(1-Parameters!$B$174)*AU28)*(1+(_xlfn.IFNA('[3]Nat GDP per cap ppp growth rate'!AU29,0)-IF(Settings!$C$16="No",0,Parameters!AU$164*('AMOC national temperature'!AU28-Parameters!AU$128)+Parameters!AU$165*('AMOC national temperature'!AU28-Parameters!AU$128)^2)))*IF(Settings!$C$16="No",1,(1-SLR!$D28*Parameters!AU$181))&lt;=Parameters!$B$189,Parameters!$B$189,(Parameters!$B$174*(1-Parameters!AU$185)*_xlfn.IFNA('[3]National GDP per capita ppp'!AU29,0)+(1-Parameters!$B$174)*AU28)*(1+(_xlfn.IFNA('[3]Nat GDP per cap ppp growth rate'!AU29,0)-IF(Settings!$C$16="No",0,Parameters!AU$164*('AMOC national temperature'!AU28-Parameters!AU$128)+Parameters!AU$165*('AMOC national temperature'!AU28-Parameters!AU$128)^2)))*IF(Settings!$C$16="No",1,(1-SLR!$D28*Parameters!AU$181))))</f>
        <v>43033.263960559329</v>
      </c>
      <c r="AV29">
        <f ca="1">IF(AV$2=0,0,IF((Parameters!$B$174*(1-Parameters!AV$185)*_xlfn.IFNA('[3]National GDP per capita ppp'!AV29,0)+(1-Parameters!$B$174)*AV28)*(1+(_xlfn.IFNA('[3]Nat GDP per cap ppp growth rate'!AV29,0)-IF(Settings!$C$16="No",0,Parameters!AV$164*('AMOC national temperature'!AV28-Parameters!AV$128)+Parameters!AV$165*('AMOC national temperature'!AV28-Parameters!AV$128)^2)))*IF(Settings!$C$16="No",1,(1-SLR!$D28*Parameters!AV$181))&lt;=Parameters!$B$189,Parameters!$B$189,(Parameters!$B$174*(1-Parameters!AV$185)*_xlfn.IFNA('[3]National GDP per capita ppp'!AV29,0)+(1-Parameters!$B$174)*AV28)*(1+(_xlfn.IFNA('[3]Nat GDP per cap ppp growth rate'!AV29,0)-IF(Settings!$C$16="No",0,Parameters!AV$164*('AMOC national temperature'!AV28-Parameters!AV$128)+Parameters!AV$165*('AMOC national temperature'!AV28-Parameters!AV$128)^2)))*IF(Settings!$C$16="No",1,(1-SLR!$D28*Parameters!AV$181))))</f>
        <v>3828.5954191026549</v>
      </c>
      <c r="AW29">
        <f ca="1">IF(AW$2=0,0,IF((Parameters!$B$174*(1-Parameters!AW$185)*_xlfn.IFNA('[3]National GDP per capita ppp'!AW29,0)+(1-Parameters!$B$174)*AW28)*(1+(_xlfn.IFNA('[3]Nat GDP per cap ppp growth rate'!AW29,0)-IF(Settings!$C$16="No",0,Parameters!AW$164*('AMOC national temperature'!AW28-Parameters!AW$128)+Parameters!AW$165*('AMOC national temperature'!AW28-Parameters!AW$128)^2)))*IF(Settings!$C$16="No",1,(1-SLR!$D28*Parameters!AW$181))&lt;=Parameters!$B$189,Parameters!$B$189,(Parameters!$B$174*(1-Parameters!AW$185)*_xlfn.IFNA('[3]National GDP per capita ppp'!AW29,0)+(1-Parameters!$B$174)*AW28)*(1+(_xlfn.IFNA('[3]Nat GDP per cap ppp growth rate'!AW29,0)-IF(Settings!$C$16="No",0,Parameters!AW$164*('AMOC national temperature'!AW28-Parameters!AW$128)+Parameters!AW$165*('AMOC national temperature'!AW28-Parameters!AW$128)^2)))*IF(Settings!$C$16="No",1,(1-SLR!$D28*Parameters!AW$181))))</f>
        <v>13705.013469649155</v>
      </c>
      <c r="AX29">
        <f ca="1">IF(AX$2=0,0,IF((Parameters!$B$174*(1-Parameters!AX$185)*_xlfn.IFNA('[3]National GDP per capita ppp'!AX29,0)+(1-Parameters!$B$174)*AX28)*(1+(_xlfn.IFNA('[3]Nat GDP per cap ppp growth rate'!AX29,0)-IF(Settings!$C$16="No",0,Parameters!AX$164*('AMOC national temperature'!AX28-Parameters!AX$128)+Parameters!AX$165*('AMOC national temperature'!AX28-Parameters!AX$128)^2)))*IF(Settings!$C$16="No",1,(1-SLR!$D28*Parameters!AX$181))&lt;=Parameters!$B$189,Parameters!$B$189,(Parameters!$B$174*(1-Parameters!AX$185)*_xlfn.IFNA('[3]National GDP per capita ppp'!AX29,0)+(1-Parameters!$B$174)*AX28)*(1+(_xlfn.IFNA('[3]Nat GDP per cap ppp growth rate'!AX29,0)-IF(Settings!$C$16="No",0,Parameters!AX$164*('AMOC national temperature'!AX28-Parameters!AX$128)+Parameters!AX$165*('AMOC national temperature'!AX28-Parameters!AX$128)^2)))*IF(Settings!$C$16="No",1,(1-SLR!$D28*Parameters!AX$181))))</f>
        <v>46722.235059476901</v>
      </c>
      <c r="AY29">
        <f ca="1">IF(AY$2=0,0,IF((Parameters!$B$174*(1-Parameters!AY$185)*_xlfn.IFNA('[3]National GDP per capita ppp'!AY29,0)+(1-Parameters!$B$174)*AY28)*(1+(_xlfn.IFNA('[3]Nat GDP per cap ppp growth rate'!AY29,0)-IF(Settings!$C$16="No",0,Parameters!AY$164*('AMOC national temperature'!AY28-Parameters!AY$128)+Parameters!AY$165*('AMOC national temperature'!AY28-Parameters!AY$128)^2)))*IF(Settings!$C$16="No",1,(1-SLR!$D28*Parameters!AY$181))&lt;=Parameters!$B$189,Parameters!$B$189,(Parameters!$B$174*(1-Parameters!AY$185)*_xlfn.IFNA('[3]National GDP per capita ppp'!AY29,0)+(1-Parameters!$B$174)*AY28)*(1+(_xlfn.IFNA('[3]Nat GDP per cap ppp growth rate'!AY29,0)-IF(Settings!$C$16="No",0,Parameters!AY$164*('AMOC national temperature'!AY28-Parameters!AY$128)+Parameters!AY$165*('AMOC national temperature'!AY28-Parameters!AY$128)^2)))*IF(Settings!$C$16="No",1,(1-SLR!$D28*Parameters!AY$181))))</f>
        <v>17094.199011680386</v>
      </c>
      <c r="AZ29">
        <f ca="1">IF(AZ$2=0,0,IF((Parameters!$B$174*(1-Parameters!AZ$185)*_xlfn.IFNA('[3]National GDP per capita ppp'!AZ29,0)+(1-Parameters!$B$174)*AZ28)*(1+(_xlfn.IFNA('[3]Nat GDP per cap ppp growth rate'!AZ29,0)-IF(Settings!$C$16="No",0,Parameters!AZ$164*('AMOC national temperature'!AZ28-Parameters!AZ$128)+Parameters!AZ$165*('AMOC national temperature'!AZ28-Parameters!AZ$128)^2)))*IF(Settings!$C$16="No",1,(1-SLR!$D28*Parameters!AZ$181))&lt;=Parameters!$B$189,Parameters!$B$189,(Parameters!$B$174*(1-Parameters!AZ$185)*_xlfn.IFNA('[3]National GDP per capita ppp'!AZ29,0)+(1-Parameters!$B$174)*AZ28)*(1+(_xlfn.IFNA('[3]Nat GDP per cap ppp growth rate'!AZ29,0)-IF(Settings!$C$16="No",0,Parameters!AZ$164*('AMOC national temperature'!AZ28-Parameters!AZ$128)+Parameters!AZ$165*('AMOC national temperature'!AZ28-Parameters!AZ$128)^2)))*IF(Settings!$C$16="No",1,(1-SLR!$D28*Parameters!AZ$181))))</f>
        <v>12542.916803818407</v>
      </c>
      <c r="BA29">
        <f ca="1">IF(BA$2=0,0,IF((Parameters!$B$174*(1-Parameters!BA$185)*_xlfn.IFNA('[3]National GDP per capita ppp'!BA29,0)+(1-Parameters!$B$174)*BA28)*(1+(_xlfn.IFNA('[3]Nat GDP per cap ppp growth rate'!BA29,0)-IF(Settings!$C$16="No",0,Parameters!BA$164*('AMOC national temperature'!BA28-Parameters!BA$128)+Parameters!BA$165*('AMOC national temperature'!BA28-Parameters!BA$128)^2)))*IF(Settings!$C$16="No",1,(1-SLR!$D28*Parameters!BA$181))&lt;=Parameters!$B$189,Parameters!$B$189,(Parameters!$B$174*(1-Parameters!BA$185)*_xlfn.IFNA('[3]National GDP per capita ppp'!BA29,0)+(1-Parameters!$B$174)*BA28)*(1+(_xlfn.IFNA('[3]Nat GDP per cap ppp growth rate'!BA29,0)-IF(Settings!$C$16="No",0,Parameters!BA$164*('AMOC national temperature'!BA28-Parameters!BA$128)+Parameters!BA$165*('AMOC national temperature'!BA28-Parameters!BA$128)^2)))*IF(Settings!$C$16="No",1,(1-SLR!$D28*Parameters!BA$181))))</f>
        <v>12716.490360884673</v>
      </c>
      <c r="BB29">
        <f ca="1">IF(BB$2=0,0,IF((Parameters!$B$174*(1-Parameters!BB$185)*_xlfn.IFNA('[3]National GDP per capita ppp'!BB29,0)+(1-Parameters!$B$174)*BB28)*(1+(_xlfn.IFNA('[3]Nat GDP per cap ppp growth rate'!BB29,0)-IF(Settings!$C$16="No",0,Parameters!BB$164*('AMOC national temperature'!BB28-Parameters!BB$128)+Parameters!BB$165*('AMOC national temperature'!BB28-Parameters!BB$128)^2)))*IF(Settings!$C$16="No",1,(1-SLR!$D28*Parameters!BB$181))&lt;=Parameters!$B$189,Parameters!$B$189,(Parameters!$B$174*(1-Parameters!BB$185)*_xlfn.IFNA('[3]National GDP per capita ppp'!BB29,0)+(1-Parameters!$B$174)*BB28)*(1+(_xlfn.IFNA('[3]Nat GDP per cap ppp growth rate'!BB29,0)-IF(Settings!$C$16="No",0,Parameters!BB$164*('AMOC national temperature'!BB28-Parameters!BB$128)+Parameters!BB$165*('AMOC national temperature'!BB28-Parameters!BB$128)^2)))*IF(Settings!$C$16="No",1,(1-SLR!$D28*Parameters!BB$181))))</f>
        <v>15817.217568960739</v>
      </c>
      <c r="BC29">
        <f ca="1">IF(BC$2=0,0,IF((Parameters!$B$174*(1-Parameters!BC$185)*_xlfn.IFNA('[3]National GDP per capita ppp'!BC29,0)+(1-Parameters!$B$174)*BC28)*(1+(_xlfn.IFNA('[3]Nat GDP per cap ppp growth rate'!BC29,0)-IF(Settings!$C$16="No",0,Parameters!BC$164*('AMOC national temperature'!BC28-Parameters!BC$128)+Parameters!BC$165*('AMOC national temperature'!BC28-Parameters!BC$128)^2)))*IF(Settings!$C$16="No",1,(1-SLR!$D28*Parameters!BC$181))&lt;=Parameters!$B$189,Parameters!$B$189,(Parameters!$B$174*(1-Parameters!BC$185)*_xlfn.IFNA('[3]National GDP per capita ppp'!BC29,0)+(1-Parameters!$B$174)*BC28)*(1+(_xlfn.IFNA('[3]Nat GDP per cap ppp growth rate'!BC29,0)-IF(Settings!$C$16="No",0,Parameters!BC$164*('AMOC national temperature'!BC28-Parameters!BC$128)+Parameters!BC$165*('AMOC national temperature'!BC28-Parameters!BC$128)^2)))*IF(Settings!$C$16="No",1,(1-SLR!$D28*Parameters!BC$181))))</f>
        <v>2796.505074706532</v>
      </c>
      <c r="BD29">
        <f>IF(BD$2=0,0,IF((Parameters!$B$174*(1-Parameters!BD$185)*_xlfn.IFNA('[3]National GDP per capita ppp'!BD29,0)+(1-Parameters!$B$174)*BD28)*(1+(_xlfn.IFNA('[3]Nat GDP per cap ppp growth rate'!BD29,0)-IF(Settings!$C$16="No",0,Parameters!BD$164*('AMOC national temperature'!BD28-Parameters!BD$128)+Parameters!BD$165*('AMOC national temperature'!BD28-Parameters!BD$128)^2)))*IF(Settings!$C$16="No",1,(1-SLR!$D28*Parameters!BD$181))&lt;=Parameters!$B$189,Parameters!$B$189,(Parameters!$B$174*(1-Parameters!BD$185)*_xlfn.IFNA('[3]National GDP per capita ppp'!BD29,0)+(1-Parameters!$B$174)*BD28)*(1+(_xlfn.IFNA('[3]Nat GDP per cap ppp growth rate'!BD29,0)-IF(Settings!$C$16="No",0,Parameters!BD$164*('AMOC national temperature'!BD28-Parameters!BD$128)+Parameters!BD$165*('AMOC national temperature'!BD28-Parameters!BD$128)^2)))*IF(Settings!$C$16="No",1,(1-SLR!$D28*Parameters!BD$181))))</f>
        <v>0</v>
      </c>
      <c r="BE29">
        <f ca="1">IF(BE$2=0,0,IF((Parameters!$B$174*(1-Parameters!BE$185)*_xlfn.IFNA('[3]National GDP per capita ppp'!BE29,0)+(1-Parameters!$B$174)*BE28)*(1+(_xlfn.IFNA('[3]Nat GDP per cap ppp growth rate'!BE29,0)-IF(Settings!$C$16="No",0,Parameters!BE$164*('AMOC national temperature'!BE28-Parameters!BE$128)+Parameters!BE$165*('AMOC national temperature'!BE28-Parameters!BE$128)^2)))*IF(Settings!$C$16="No",1,(1-SLR!$D28*Parameters!BE$181))&lt;=Parameters!$B$189,Parameters!$B$189,(Parameters!$B$174*(1-Parameters!BE$185)*_xlfn.IFNA('[3]National GDP per capita ppp'!BE29,0)+(1-Parameters!$B$174)*BE28)*(1+(_xlfn.IFNA('[3]Nat GDP per cap ppp growth rate'!BE29,0)-IF(Settings!$C$16="No",0,Parameters!BE$164*('AMOC national temperature'!BE28-Parameters!BE$128)+Parameters!BE$165*('AMOC national temperature'!BE28-Parameters!BE$128)^2)))*IF(Settings!$C$16="No",1,(1-SLR!$D28*Parameters!BE$181))))</f>
        <v>37281.932233125401</v>
      </c>
      <c r="BF29">
        <f ca="1">IF(BF$2=0,0,IF((Parameters!$B$174*(1-Parameters!BF$185)*_xlfn.IFNA('[3]National GDP per capita ppp'!BF29,0)+(1-Parameters!$B$174)*BF28)*(1+(_xlfn.IFNA('[3]Nat GDP per cap ppp growth rate'!BF29,0)-IF(Settings!$C$16="No",0,Parameters!BF$164*('AMOC national temperature'!BF28-Parameters!BF$128)+Parameters!BF$165*('AMOC national temperature'!BF28-Parameters!BF$128)^2)))*IF(Settings!$C$16="No",1,(1-SLR!$D28*Parameters!BF$181))&lt;=Parameters!$B$189,Parameters!$B$189,(Parameters!$B$174*(1-Parameters!BF$185)*_xlfn.IFNA('[3]National GDP per capita ppp'!BF29,0)+(1-Parameters!$B$174)*BF28)*(1+(_xlfn.IFNA('[3]Nat GDP per cap ppp growth rate'!BF29,0)-IF(Settings!$C$16="No",0,Parameters!BF$164*('AMOC national temperature'!BF28-Parameters!BF$128)+Parameters!BF$165*('AMOC national temperature'!BF28-Parameters!BF$128)^2)))*IF(Settings!$C$16="No",1,(1-SLR!$D28*Parameters!BF$181))))</f>
        <v>24321.666029748347</v>
      </c>
      <c r="BG29">
        <f ca="1">IF(BG$2=0,0,IF((Parameters!$B$174*(1-Parameters!BG$185)*_xlfn.IFNA('[3]National GDP per capita ppp'!BG29,0)+(1-Parameters!$B$174)*BG28)*(1+(_xlfn.IFNA('[3]Nat GDP per cap ppp growth rate'!BG29,0)-IF(Settings!$C$16="No",0,Parameters!BG$164*('AMOC national temperature'!BG28-Parameters!BG$128)+Parameters!BG$165*('AMOC national temperature'!BG28-Parameters!BG$128)^2)))*IF(Settings!$C$16="No",1,(1-SLR!$D28*Parameters!BG$181))&lt;=Parameters!$B$189,Parameters!$B$189,(Parameters!$B$174*(1-Parameters!BG$185)*_xlfn.IFNA('[3]National GDP per capita ppp'!BG29,0)+(1-Parameters!$B$174)*BG28)*(1+(_xlfn.IFNA('[3]Nat GDP per cap ppp growth rate'!BG29,0)-IF(Settings!$C$16="No",0,Parameters!BG$164*('AMOC national temperature'!BG28-Parameters!BG$128)+Parameters!BG$165*('AMOC national temperature'!BG28-Parameters!BG$128)^2)))*IF(Settings!$C$16="No",1,(1-SLR!$D28*Parameters!BG$181))))</f>
        <v>1428.9580813060315</v>
      </c>
      <c r="BH29">
        <f ca="1">IF(BH$2=0,0,IF((Parameters!$B$174*(1-Parameters!BH$185)*_xlfn.IFNA('[3]National GDP per capita ppp'!BH29,0)+(1-Parameters!$B$174)*BH28)*(1+(_xlfn.IFNA('[3]Nat GDP per cap ppp growth rate'!BH29,0)-IF(Settings!$C$16="No",0,Parameters!BH$164*('AMOC national temperature'!BH28-Parameters!BH$128)+Parameters!BH$165*('AMOC national temperature'!BH28-Parameters!BH$128)^2)))*IF(Settings!$C$16="No",1,(1-SLR!$D28*Parameters!BH$181))&lt;=Parameters!$B$189,Parameters!$B$189,(Parameters!$B$174*(1-Parameters!BH$185)*_xlfn.IFNA('[3]National GDP per capita ppp'!BH29,0)+(1-Parameters!$B$174)*BH28)*(1+(_xlfn.IFNA('[3]Nat GDP per cap ppp growth rate'!BH29,0)-IF(Settings!$C$16="No",0,Parameters!BH$164*('AMOC national temperature'!BH28-Parameters!BH$128)+Parameters!BH$165*('AMOC national temperature'!BH28-Parameters!BH$128)^2)))*IF(Settings!$C$16="No",1,(1-SLR!$D28*Parameters!BH$181))))</f>
        <v>45293.7928404224</v>
      </c>
      <c r="BI29">
        <f ca="1">IF(BI$2=0,0,IF((Parameters!$B$174*(1-Parameters!BI$185)*_xlfn.IFNA('[3]National GDP per capita ppp'!BI29,0)+(1-Parameters!$B$174)*BI28)*(1+(_xlfn.IFNA('[3]Nat GDP per cap ppp growth rate'!BI29,0)-IF(Settings!$C$16="No",0,Parameters!BI$164*('AMOC national temperature'!BI28-Parameters!BI$128)+Parameters!BI$165*('AMOC national temperature'!BI28-Parameters!BI$128)^2)))*IF(Settings!$C$16="No",1,(1-SLR!$D28*Parameters!BI$181))&lt;=Parameters!$B$189,Parameters!$B$189,(Parameters!$B$174*(1-Parameters!BI$185)*_xlfn.IFNA('[3]National GDP per capita ppp'!BI29,0)+(1-Parameters!$B$174)*BI28)*(1+(_xlfn.IFNA('[3]Nat GDP per cap ppp growth rate'!BI29,0)-IF(Settings!$C$16="No",0,Parameters!BI$164*('AMOC national temperature'!BI28-Parameters!BI$128)+Parameters!BI$165*('AMOC national temperature'!BI28-Parameters!BI$128)^2)))*IF(Settings!$C$16="No",1,(1-SLR!$D28*Parameters!BI$181))))</f>
        <v>17585.237606217106</v>
      </c>
      <c r="BJ29">
        <f ca="1">IF(BJ$2=0,0,IF((Parameters!$B$174*(1-Parameters!BJ$185)*_xlfn.IFNA('[3]National GDP per capita ppp'!BJ29,0)+(1-Parameters!$B$174)*BJ28)*(1+(_xlfn.IFNA('[3]Nat GDP per cap ppp growth rate'!BJ29,0)-IF(Settings!$C$16="No",0,Parameters!BJ$164*('AMOC national temperature'!BJ28-Parameters!BJ$128)+Parameters!BJ$165*('AMOC national temperature'!BJ28-Parameters!BJ$128)^2)))*IF(Settings!$C$16="No",1,(1-SLR!$D28*Parameters!BJ$181))&lt;=Parameters!$B$189,Parameters!$B$189,(Parameters!$B$174*(1-Parameters!BJ$185)*_xlfn.IFNA('[3]National GDP per capita ppp'!BJ29,0)+(1-Parameters!$B$174)*BJ28)*(1+(_xlfn.IFNA('[3]Nat GDP per cap ppp growth rate'!BJ29,0)-IF(Settings!$C$16="No",0,Parameters!BJ$164*('AMOC national temperature'!BJ28-Parameters!BJ$128)+Parameters!BJ$165*('AMOC national temperature'!BJ28-Parameters!BJ$128)^2)))*IF(Settings!$C$16="No",1,(1-SLR!$D28*Parameters!BJ$181))))</f>
        <v>41333.382351182641</v>
      </c>
      <c r="BK29">
        <f ca="1">IF(BK$2=0,0,IF((Parameters!$B$174*(1-Parameters!BK$185)*_xlfn.IFNA('[3]National GDP per capita ppp'!BK29,0)+(1-Parameters!$B$174)*BK28)*(1+(_xlfn.IFNA('[3]Nat GDP per cap ppp growth rate'!BK29,0)-IF(Settings!$C$16="No",0,Parameters!BK$164*('AMOC national temperature'!BK28-Parameters!BK$128)+Parameters!BK$165*('AMOC national temperature'!BK28-Parameters!BK$128)^2)))*IF(Settings!$C$16="No",1,(1-SLR!$D28*Parameters!BK$181))&lt;=Parameters!$B$189,Parameters!$B$189,(Parameters!$B$174*(1-Parameters!BK$185)*_xlfn.IFNA('[3]National GDP per capita ppp'!BK29,0)+(1-Parameters!$B$174)*BK28)*(1+(_xlfn.IFNA('[3]Nat GDP per cap ppp growth rate'!BK29,0)-IF(Settings!$C$16="No",0,Parameters!BK$164*('AMOC national temperature'!BK28-Parameters!BK$128)+Parameters!BK$165*('AMOC national temperature'!BK28-Parameters!BK$128)^2)))*IF(Settings!$C$16="No",1,(1-SLR!$D28*Parameters!BK$181))))</f>
        <v>6280.3698284414295</v>
      </c>
      <c r="BL29">
        <f ca="1">IF(BL$2=0,0,IF((Parameters!$B$174*(1-Parameters!BL$185)*_xlfn.IFNA('[3]National GDP per capita ppp'!BL29,0)+(1-Parameters!$B$174)*BL28)*(1+(_xlfn.IFNA('[3]Nat GDP per cap ppp growth rate'!BL29,0)-IF(Settings!$C$16="No",0,Parameters!BL$164*('AMOC national temperature'!BL28-Parameters!BL$128)+Parameters!BL$165*('AMOC national temperature'!BL28-Parameters!BL$128)^2)))*IF(Settings!$C$16="No",1,(1-SLR!$D28*Parameters!BL$181))&lt;=Parameters!$B$189,Parameters!$B$189,(Parameters!$B$174*(1-Parameters!BL$185)*_xlfn.IFNA('[3]National GDP per capita ppp'!BL29,0)+(1-Parameters!$B$174)*BL28)*(1+(_xlfn.IFNA('[3]Nat GDP per cap ppp growth rate'!BL29,0)-IF(Settings!$C$16="No",0,Parameters!BL$164*('AMOC national temperature'!BL28-Parameters!BL$128)+Parameters!BL$165*('AMOC national temperature'!BL28-Parameters!BL$128)^2)))*IF(Settings!$C$16="No",1,(1-SLR!$D28*Parameters!BL$181))))</f>
        <v>17540.655973526416</v>
      </c>
      <c r="BM29">
        <f ca="1">IF(BM$2=0,0,IF((Parameters!$B$174*(1-Parameters!BM$185)*_xlfn.IFNA('[3]National GDP per capita ppp'!BM29,0)+(1-Parameters!$B$174)*BM28)*(1+(_xlfn.IFNA('[3]Nat GDP per cap ppp growth rate'!BM29,0)-IF(Settings!$C$16="No",0,Parameters!BM$164*('AMOC national temperature'!BM28-Parameters!BM$128)+Parameters!BM$165*('AMOC national temperature'!BM28-Parameters!BM$128)^2)))*IF(Settings!$C$16="No",1,(1-SLR!$D28*Parameters!BM$181))&lt;=Parameters!$B$189,Parameters!$B$189,(Parameters!$B$174*(1-Parameters!BM$185)*_xlfn.IFNA('[3]National GDP per capita ppp'!BM29,0)+(1-Parameters!$B$174)*BM28)*(1+(_xlfn.IFNA('[3]Nat GDP per cap ppp growth rate'!BM29,0)-IF(Settings!$C$16="No",0,Parameters!BM$164*('AMOC national temperature'!BM28-Parameters!BM$128)+Parameters!BM$165*('AMOC national temperature'!BM28-Parameters!BM$128)^2)))*IF(Settings!$C$16="No",1,(1-SLR!$D28*Parameters!BM$181))))</f>
        <v>46328.2063778663</v>
      </c>
      <c r="BN29">
        <f ca="1">IF(BN$2=0,0,IF((Parameters!$B$174*(1-Parameters!BN$185)*_xlfn.IFNA('[3]National GDP per capita ppp'!BN29,0)+(1-Parameters!$B$174)*BN28)*(1+(_xlfn.IFNA('[3]Nat GDP per cap ppp growth rate'!BN29,0)-IF(Settings!$C$16="No",0,Parameters!BN$164*('AMOC national temperature'!BN28-Parameters!BN$128)+Parameters!BN$165*('AMOC national temperature'!BN28-Parameters!BN$128)^2)))*IF(Settings!$C$16="No",1,(1-SLR!$D28*Parameters!BN$181))&lt;=Parameters!$B$189,Parameters!$B$189,(Parameters!$B$174*(1-Parameters!BN$185)*_xlfn.IFNA('[3]National GDP per capita ppp'!BN29,0)+(1-Parameters!$B$174)*BN28)*(1+(_xlfn.IFNA('[3]Nat GDP per cap ppp growth rate'!BN29,0)-IF(Settings!$C$16="No",0,Parameters!BN$164*('AMOC national temperature'!BN28-Parameters!BN$128)+Parameters!BN$165*('AMOC national temperature'!BN28-Parameters!BN$128)^2)))*IF(Settings!$C$16="No",1,(1-SLR!$D28*Parameters!BN$181))))</f>
        <v>14030.147407945238</v>
      </c>
      <c r="BO29">
        <f ca="1">IF(BO$2=0,0,IF((Parameters!$B$174*(1-Parameters!BO$185)*_xlfn.IFNA('[3]National GDP per capita ppp'!BO29,0)+(1-Parameters!$B$174)*BO28)*(1+(_xlfn.IFNA('[3]Nat GDP per cap ppp growth rate'!BO29,0)-IF(Settings!$C$16="No",0,Parameters!BO$164*('AMOC national temperature'!BO28-Parameters!BO$128)+Parameters!BO$165*('AMOC national temperature'!BO28-Parameters!BO$128)^2)))*IF(Settings!$C$16="No",1,(1-SLR!$D28*Parameters!BO$181))&lt;=Parameters!$B$189,Parameters!$B$189,(Parameters!$B$174*(1-Parameters!BO$185)*_xlfn.IFNA('[3]National GDP per capita ppp'!BO29,0)+(1-Parameters!$B$174)*BO28)*(1+(_xlfn.IFNA('[3]Nat GDP per cap ppp growth rate'!BO29,0)-IF(Settings!$C$16="No",0,Parameters!BO$164*('AMOC national temperature'!BO28-Parameters!BO$128)+Parameters!BO$165*('AMOC national temperature'!BO28-Parameters!BO$128)^2)))*IF(Settings!$C$16="No",1,(1-SLR!$D28*Parameters!BO$181))))</f>
        <v>5112.5103834490355</v>
      </c>
      <c r="BP29">
        <f ca="1">IF(BP$2=0,0,IF((Parameters!$B$174*(1-Parameters!BP$185)*_xlfn.IFNA('[3]National GDP per capita ppp'!BP29,0)+(1-Parameters!$B$174)*BP28)*(1+(_xlfn.IFNA('[3]Nat GDP per cap ppp growth rate'!BP29,0)-IF(Settings!$C$16="No",0,Parameters!BP$164*('AMOC national temperature'!BP28-Parameters!BP$128)+Parameters!BP$165*('AMOC national temperature'!BP28-Parameters!BP$128)^2)))*IF(Settings!$C$16="No",1,(1-SLR!$D28*Parameters!BP$181))&lt;=Parameters!$B$189,Parameters!$B$189,(Parameters!$B$174*(1-Parameters!BP$185)*_xlfn.IFNA('[3]National GDP per capita ppp'!BP29,0)+(1-Parameters!$B$174)*BP28)*(1+(_xlfn.IFNA('[3]Nat GDP per cap ppp growth rate'!BP29,0)-IF(Settings!$C$16="No",0,Parameters!BP$164*('AMOC national temperature'!BP28-Parameters!BP$128)+Parameters!BP$165*('AMOC national temperature'!BP28-Parameters!BP$128)^2)))*IF(Settings!$C$16="No",1,(1-SLR!$D28*Parameters!BP$181))))</f>
        <v>3304.9320980835805</v>
      </c>
      <c r="BQ29">
        <f>IF(BQ$2=0,0,IF((Parameters!$B$174*(1-Parameters!BQ$185)*_xlfn.IFNA('[3]National GDP per capita ppp'!BQ29,0)+(1-Parameters!$B$174)*BQ28)*(1+(_xlfn.IFNA('[3]Nat GDP per cap ppp growth rate'!BQ29,0)-IF(Settings!$C$16="No",0,Parameters!BQ$164*('AMOC national temperature'!BQ28-Parameters!BQ$128)+Parameters!BQ$165*('AMOC national temperature'!BQ28-Parameters!BQ$128)^2)))*IF(Settings!$C$16="No",1,(1-SLR!$D28*Parameters!BQ$181))&lt;=Parameters!$B$189,Parameters!$B$189,(Parameters!$B$174*(1-Parameters!BQ$185)*_xlfn.IFNA('[3]National GDP per capita ppp'!BQ29,0)+(1-Parameters!$B$174)*BQ28)*(1+(_xlfn.IFNA('[3]Nat GDP per cap ppp growth rate'!BQ29,0)-IF(Settings!$C$16="No",0,Parameters!BQ$164*('AMOC national temperature'!BQ28-Parameters!BQ$128)+Parameters!BQ$165*('AMOC national temperature'!BQ28-Parameters!BQ$128)^2)))*IF(Settings!$C$16="No",1,(1-SLR!$D28*Parameters!BQ$181))))</f>
        <v>0</v>
      </c>
      <c r="BR29">
        <f ca="1">IF(BR$2=0,0,IF((Parameters!$B$174*(1-Parameters!BR$185)*_xlfn.IFNA('[3]National GDP per capita ppp'!BR29,0)+(1-Parameters!$B$174)*BR28)*(1+(_xlfn.IFNA('[3]Nat GDP per cap ppp growth rate'!BR29,0)-IF(Settings!$C$16="No",0,Parameters!BR$164*('AMOC national temperature'!BR28-Parameters!BR$128)+Parameters!BR$165*('AMOC national temperature'!BR28-Parameters!BR$128)^2)))*IF(Settings!$C$16="No",1,(1-SLR!$D28*Parameters!BR$181))&lt;=Parameters!$B$189,Parameters!$B$189,(Parameters!$B$174*(1-Parameters!BR$185)*_xlfn.IFNA('[3]National GDP per capita ppp'!BR29,0)+(1-Parameters!$B$174)*BR28)*(1+(_xlfn.IFNA('[3]Nat GDP per cap ppp growth rate'!BR29,0)-IF(Settings!$C$16="No",0,Parameters!BR$164*('AMOC national temperature'!BR28-Parameters!BR$128)+Parameters!BR$165*('AMOC national temperature'!BR28-Parameters!BR$128)^2)))*IF(Settings!$C$16="No",1,(1-SLR!$D28*Parameters!BR$181))))</f>
        <v>2650.8943980163554</v>
      </c>
      <c r="BS29">
        <f ca="1">IF(BS$2=0,0,IF((Parameters!$B$174*(1-Parameters!BS$185)*_xlfn.IFNA('[3]National GDP per capita ppp'!BS29,0)+(1-Parameters!$B$174)*BS28)*(1+(_xlfn.IFNA('[3]Nat GDP per cap ppp growth rate'!BS29,0)-IF(Settings!$C$16="No",0,Parameters!BS$164*('AMOC national temperature'!BS28-Parameters!BS$128)+Parameters!BS$165*('AMOC national temperature'!BS28-Parameters!BS$128)^2)))*IF(Settings!$C$16="No",1,(1-SLR!$D28*Parameters!BS$181))&lt;=Parameters!$B$189,Parameters!$B$189,(Parameters!$B$174*(1-Parameters!BS$185)*_xlfn.IFNA('[3]National GDP per capita ppp'!BS29,0)+(1-Parameters!$B$174)*BS28)*(1+(_xlfn.IFNA('[3]Nat GDP per cap ppp growth rate'!BS29,0)-IF(Settings!$C$16="No",0,Parameters!BS$164*('AMOC national temperature'!BS28-Parameters!BS$128)+Parameters!BS$165*('AMOC national temperature'!BS28-Parameters!BS$128)^2)))*IF(Settings!$C$16="No",1,(1-SLR!$D28*Parameters!BS$181))))</f>
        <v>2590.4220460050688</v>
      </c>
      <c r="BT29">
        <f ca="1">IF(BT$2=0,0,IF((Parameters!$B$174*(1-Parameters!BT$185)*_xlfn.IFNA('[3]National GDP per capita ppp'!BT29,0)+(1-Parameters!$B$174)*BT28)*(1+(_xlfn.IFNA('[3]Nat GDP per cap ppp growth rate'!BT29,0)-IF(Settings!$C$16="No",0,Parameters!BT$164*('AMOC national temperature'!BT28-Parameters!BT$128)+Parameters!BT$165*('AMOC national temperature'!BT28-Parameters!BT$128)^2)))*IF(Settings!$C$16="No",1,(1-SLR!$D28*Parameters!BT$181))&lt;=Parameters!$B$189,Parameters!$B$189,(Parameters!$B$174*(1-Parameters!BT$185)*_xlfn.IFNA('[3]National GDP per capita ppp'!BT29,0)+(1-Parameters!$B$174)*BT28)*(1+(_xlfn.IFNA('[3]Nat GDP per cap ppp growth rate'!BT29,0)-IF(Settings!$C$16="No",0,Parameters!BT$164*('AMOC national temperature'!BT28-Parameters!BT$128)+Parameters!BT$165*('AMOC national temperature'!BT28-Parameters!BT$128)^2)))*IF(Settings!$C$16="No",1,(1-SLR!$D28*Parameters!BT$181))))</f>
        <v>49035.105217427918</v>
      </c>
      <c r="BU29">
        <f ca="1">IF(BU$2=0,0,IF((Parameters!$B$174*(1-Parameters!BU$185)*_xlfn.IFNA('[3]National GDP per capita ppp'!BU29,0)+(1-Parameters!$B$174)*BU28)*(1+(_xlfn.IFNA('[3]Nat GDP per cap ppp growth rate'!BU29,0)-IF(Settings!$C$16="No",0,Parameters!BU$164*('AMOC national temperature'!BU28-Parameters!BU$128)+Parameters!BU$165*('AMOC national temperature'!BU28-Parameters!BU$128)^2)))*IF(Settings!$C$16="No",1,(1-SLR!$D28*Parameters!BU$181))&lt;=Parameters!$B$189,Parameters!$B$189,(Parameters!$B$174*(1-Parameters!BU$185)*_xlfn.IFNA('[3]National GDP per capita ppp'!BU29,0)+(1-Parameters!$B$174)*BU28)*(1+(_xlfn.IFNA('[3]Nat GDP per cap ppp growth rate'!BU29,0)-IF(Settings!$C$16="No",0,Parameters!BU$164*('AMOC national temperature'!BU28-Parameters!BU$128)+Parameters!BU$165*('AMOC national temperature'!BU28-Parameters!BU$128)^2)))*IF(Settings!$C$16="No",1,(1-SLR!$D28*Parameters!BU$181))))</f>
        <v>37244.600378535186</v>
      </c>
      <c r="BV29">
        <f ca="1">IF(BV$2=0,0,IF((Parameters!$B$174*(1-Parameters!BV$185)*_xlfn.IFNA('[3]National GDP per capita ppp'!BV29,0)+(1-Parameters!$B$174)*BV28)*(1+(_xlfn.IFNA('[3]Nat GDP per cap ppp growth rate'!BV29,0)-IF(Settings!$C$16="No",0,Parameters!BV$164*('AMOC national temperature'!BV28-Parameters!BV$128)+Parameters!BV$165*('AMOC national temperature'!BV28-Parameters!BV$128)^2)))*IF(Settings!$C$16="No",1,(1-SLR!$D28*Parameters!BV$181))&lt;=Parameters!$B$189,Parameters!$B$189,(Parameters!$B$174*(1-Parameters!BV$185)*_xlfn.IFNA('[3]National GDP per capita ppp'!BV29,0)+(1-Parameters!$B$174)*BV28)*(1+(_xlfn.IFNA('[3]Nat GDP per cap ppp growth rate'!BV29,0)-IF(Settings!$C$16="No",0,Parameters!BV$164*('AMOC national temperature'!BV28-Parameters!BV$128)+Parameters!BV$165*('AMOC national temperature'!BV28-Parameters!BV$128)^2)))*IF(Settings!$C$16="No",1,(1-SLR!$D28*Parameters!BV$181))))</f>
        <v>15155.453702152225</v>
      </c>
      <c r="BW29">
        <f ca="1">IF(BW$2=0,0,IF((Parameters!$B$174*(1-Parameters!BW$185)*_xlfn.IFNA('[3]National GDP per capita ppp'!BW29,0)+(1-Parameters!$B$174)*BW28)*(1+(_xlfn.IFNA('[3]Nat GDP per cap ppp growth rate'!BW29,0)-IF(Settings!$C$16="No",0,Parameters!BW$164*('AMOC national temperature'!BW28-Parameters!BW$128)+Parameters!BW$165*('AMOC national temperature'!BW28-Parameters!BW$128)^2)))*IF(Settings!$C$16="No",1,(1-SLR!$D28*Parameters!BW$181))&lt;=Parameters!$B$189,Parameters!$B$189,(Parameters!$B$174*(1-Parameters!BW$185)*_xlfn.IFNA('[3]National GDP per capita ppp'!BW29,0)+(1-Parameters!$B$174)*BW28)*(1+(_xlfn.IFNA('[3]Nat GDP per cap ppp growth rate'!BW29,0)-IF(Settings!$C$16="No",0,Parameters!BW$164*('AMOC national temperature'!BW28-Parameters!BW$128)+Parameters!BW$165*('AMOC national temperature'!BW28-Parameters!BW$128)^2)))*IF(Settings!$C$16="No",1,(1-SLR!$D28*Parameters!BW$181))))</f>
        <v>10779.321516844335</v>
      </c>
      <c r="BX29">
        <f>IF(BX$2=0,0,IF((Parameters!$B$174*(1-Parameters!BX$185)*_xlfn.IFNA('[3]National GDP per capita ppp'!BX29,0)+(1-Parameters!$B$174)*BX28)*(1+(_xlfn.IFNA('[3]Nat GDP per cap ppp growth rate'!BX29,0)-IF(Settings!$C$16="No",0,Parameters!BX$164*('AMOC national temperature'!BX28-Parameters!BX$128)+Parameters!BX$165*('AMOC national temperature'!BX28-Parameters!BX$128)^2)))*IF(Settings!$C$16="No",1,(1-SLR!$D28*Parameters!BX$181))&lt;=Parameters!$B$189,Parameters!$B$189,(Parameters!$B$174*(1-Parameters!BX$185)*_xlfn.IFNA('[3]National GDP per capita ppp'!BX29,0)+(1-Parameters!$B$174)*BX28)*(1+(_xlfn.IFNA('[3]Nat GDP per cap ppp growth rate'!BX29,0)-IF(Settings!$C$16="No",0,Parameters!BX$164*('AMOC national temperature'!BX28-Parameters!BX$128)+Parameters!BX$165*('AMOC national temperature'!BX28-Parameters!BX$128)^2)))*IF(Settings!$C$16="No",1,(1-SLR!$D28*Parameters!BX$181))))</f>
        <v>0</v>
      </c>
      <c r="BY29">
        <f ca="1">IF(BY$2=0,0,IF((Parameters!$B$174*(1-Parameters!BY$185)*_xlfn.IFNA('[3]National GDP per capita ppp'!BY29,0)+(1-Parameters!$B$174)*BY28)*(1+(_xlfn.IFNA('[3]Nat GDP per cap ppp growth rate'!BY29,0)-IF(Settings!$C$16="No",0,Parameters!BY$164*('AMOC national temperature'!BY28-Parameters!BY$128)+Parameters!BY$165*('AMOC national temperature'!BY28-Parameters!BY$128)^2)))*IF(Settings!$C$16="No",1,(1-SLR!$D28*Parameters!BY$181))&lt;=Parameters!$B$189,Parameters!$B$189,(Parameters!$B$174*(1-Parameters!BY$185)*_xlfn.IFNA('[3]National GDP per capita ppp'!BY29,0)+(1-Parameters!$B$174)*BY28)*(1+(_xlfn.IFNA('[3]Nat GDP per cap ppp growth rate'!BY29,0)-IF(Settings!$C$16="No",0,Parameters!BY$164*('AMOC national temperature'!BY28-Parameters!BY$128)+Parameters!BY$165*('AMOC national temperature'!BY28-Parameters!BY$128)^2)))*IF(Settings!$C$16="No",1,(1-SLR!$D28*Parameters!BY$181))))</f>
        <v>9304.1941110026673</v>
      </c>
      <c r="BZ29">
        <f ca="1">IF(BZ$2=0,0,IF((Parameters!$B$174*(1-Parameters!BZ$185)*_xlfn.IFNA('[3]National GDP per capita ppp'!BZ29,0)+(1-Parameters!$B$174)*BZ28)*(1+(_xlfn.IFNA('[3]Nat GDP per cap ppp growth rate'!BZ29,0)-IF(Settings!$C$16="No",0,Parameters!BZ$164*('AMOC national temperature'!BZ28-Parameters!BZ$128)+Parameters!BZ$165*('AMOC national temperature'!BZ28-Parameters!BZ$128)^2)))*IF(Settings!$C$16="No",1,(1-SLR!$D28*Parameters!BZ$181))&lt;=Parameters!$B$189,Parameters!$B$189,(Parameters!$B$174*(1-Parameters!BZ$185)*_xlfn.IFNA('[3]National GDP per capita ppp'!BZ29,0)+(1-Parameters!$B$174)*BZ28)*(1+(_xlfn.IFNA('[3]Nat GDP per cap ppp growth rate'!BZ29,0)-IF(Settings!$C$16="No",0,Parameters!BZ$164*('AMOC national temperature'!BZ28-Parameters!BZ$128)+Parameters!BZ$165*('AMOC national temperature'!BZ28-Parameters!BZ$128)^2)))*IF(Settings!$C$16="No",1,(1-SLR!$D28*Parameters!BZ$181))))</f>
        <v>107684.9865380407</v>
      </c>
      <c r="CA29">
        <f ca="1">IF(CA$2=0,0,IF((Parameters!$B$174*(1-Parameters!CA$185)*_xlfn.IFNA('[3]National GDP per capita ppp'!CA29,0)+(1-Parameters!$B$174)*CA28)*(1+(_xlfn.IFNA('[3]Nat GDP per cap ppp growth rate'!CA29,0)-IF(Settings!$C$16="No",0,Parameters!CA$164*('AMOC national temperature'!CA28-Parameters!CA$128)+Parameters!CA$165*('AMOC national temperature'!CA28-Parameters!CA$128)^2)))*IF(Settings!$C$16="No",1,(1-SLR!$D28*Parameters!CA$181))&lt;=Parameters!$B$189,Parameters!$B$189,(Parameters!$B$174*(1-Parameters!CA$185)*_xlfn.IFNA('[3]National GDP per capita ppp'!CA29,0)+(1-Parameters!$B$174)*CA28)*(1+(_xlfn.IFNA('[3]Nat GDP per cap ppp growth rate'!CA29,0)-IF(Settings!$C$16="No",0,Parameters!CA$164*('AMOC national temperature'!CA28-Parameters!CA$128)+Parameters!CA$165*('AMOC national temperature'!CA28-Parameters!CA$128)^2)))*IF(Settings!$C$16="No",1,(1-SLR!$D28*Parameters!CA$181))))</f>
        <v>5888.1936709422589</v>
      </c>
      <c r="CB29">
        <f ca="1">IF(CB$2=0,0,IF((Parameters!$B$174*(1-Parameters!CB$185)*_xlfn.IFNA('[3]National GDP per capita ppp'!CB29,0)+(1-Parameters!$B$174)*CB28)*(1+(_xlfn.IFNA('[3]Nat GDP per cap ppp growth rate'!CB29,0)-IF(Settings!$C$16="No",0,Parameters!CB$164*('AMOC national temperature'!CB28-Parameters!CB$128)+Parameters!CB$165*('AMOC national temperature'!CB28-Parameters!CB$128)^2)))*IF(Settings!$C$16="No",1,(1-SLR!$D28*Parameters!CB$181))&lt;=Parameters!$B$189,Parameters!$B$189,(Parameters!$B$174*(1-Parameters!CB$185)*_xlfn.IFNA('[3]National GDP per capita ppp'!CB29,0)+(1-Parameters!$B$174)*CB28)*(1+(_xlfn.IFNA('[3]Nat GDP per cap ppp growth rate'!CB29,0)-IF(Settings!$C$16="No",0,Parameters!CB$164*('AMOC national temperature'!CB28-Parameters!CB$128)+Parameters!CB$165*('AMOC national temperature'!CB28-Parameters!CB$128)^2)))*IF(Settings!$C$16="No",1,(1-SLR!$D28*Parameters!CB$181))))</f>
        <v>22928.25688883799</v>
      </c>
      <c r="CC29">
        <f ca="1">IF(CC$2=0,0,IF((Parameters!$B$174*(1-Parameters!CC$185)*_xlfn.IFNA('[3]National GDP per capita ppp'!CC29,0)+(1-Parameters!$B$174)*CC28)*(1+(_xlfn.IFNA('[3]Nat GDP per cap ppp growth rate'!CC29,0)-IF(Settings!$C$16="No",0,Parameters!CC$164*('AMOC national temperature'!CC28-Parameters!CC$128)+Parameters!CC$165*('AMOC national temperature'!CC28-Parameters!CC$128)^2)))*IF(Settings!$C$16="No",1,(1-SLR!$D28*Parameters!CC$181))&lt;=Parameters!$B$189,Parameters!$B$189,(Parameters!$B$174*(1-Parameters!CC$185)*_xlfn.IFNA('[3]National GDP per capita ppp'!CC29,0)+(1-Parameters!$B$174)*CC28)*(1+(_xlfn.IFNA('[3]Nat GDP per cap ppp growth rate'!CC29,0)-IF(Settings!$C$16="No",0,Parameters!CC$164*('AMOC national temperature'!CC28-Parameters!CC$128)+Parameters!CC$165*('AMOC national temperature'!CC28-Parameters!CC$128)^2)))*IF(Settings!$C$16="No",1,(1-SLR!$D28*Parameters!CC$181))))</f>
        <v>2091.8299781652527</v>
      </c>
      <c r="CD29">
        <f ca="1">IF(CD$2=0,0,IF((Parameters!$B$174*(1-Parameters!CD$185)*_xlfn.IFNA('[3]National GDP per capita ppp'!CD29,0)+(1-Parameters!$B$174)*CD28)*(1+(_xlfn.IFNA('[3]Nat GDP per cap ppp growth rate'!CD29,0)-IF(Settings!$C$16="No",0,Parameters!CD$164*('AMOC national temperature'!CD28-Parameters!CD$128)+Parameters!CD$165*('AMOC national temperature'!CD28-Parameters!CD$128)^2)))*IF(Settings!$C$16="No",1,(1-SLR!$D28*Parameters!CD$181))&lt;=Parameters!$B$189,Parameters!$B$189,(Parameters!$B$174*(1-Parameters!CD$185)*_xlfn.IFNA('[3]National GDP per capita ppp'!CD29,0)+(1-Parameters!$B$174)*CD28)*(1+(_xlfn.IFNA('[3]Nat GDP per cap ppp growth rate'!CD29,0)-IF(Settings!$C$16="No",0,Parameters!CD$164*('AMOC national temperature'!CD28-Parameters!CD$128)+Parameters!CD$165*('AMOC national temperature'!CD28-Parameters!CD$128)^2)))*IF(Settings!$C$16="No",1,(1-SLR!$D28*Parameters!CD$181))))</f>
        <v>25314.500390936624</v>
      </c>
      <c r="CE29">
        <f ca="1">IF(CE$2=0,0,IF((Parameters!$B$174*(1-Parameters!CE$185)*_xlfn.IFNA('[3]National GDP per capita ppp'!CE29,0)+(1-Parameters!$B$174)*CE28)*(1+(_xlfn.IFNA('[3]Nat GDP per cap ppp growth rate'!CE29,0)-IF(Settings!$C$16="No",0,Parameters!CE$164*('AMOC national temperature'!CE28-Parameters!CE$128)+Parameters!CE$165*('AMOC national temperature'!CE28-Parameters!CE$128)^2)))*IF(Settings!$C$16="No",1,(1-SLR!$D28*Parameters!CE$181))&lt;=Parameters!$B$189,Parameters!$B$189,(Parameters!$B$174*(1-Parameters!CE$185)*_xlfn.IFNA('[3]National GDP per capita ppp'!CE29,0)+(1-Parameters!$B$174)*CE28)*(1+(_xlfn.IFNA('[3]Nat GDP per cap ppp growth rate'!CE29,0)-IF(Settings!$C$16="No",0,Parameters!CE$164*('AMOC national temperature'!CE28-Parameters!CE$128)+Parameters!CE$165*('AMOC national temperature'!CE28-Parameters!CE$128)^2)))*IF(Settings!$C$16="No",1,(1-SLR!$D28*Parameters!CE$181))))</f>
        <v>19278.007506528771</v>
      </c>
      <c r="CF29" s="6">
        <f ca="1">IF(CF$2=0,0,IF((Parameters!$B$174*(1-Parameters!CF$185)*_xlfn.IFNA('[3]National GDP per capita ppp'!CF29,0)+(1-Parameters!$B$174)*CF28)*(1+(_xlfn.IFNA('[3]Nat GDP per cap ppp growth rate'!CF29,0)-IF(Settings!$C$16="No",0,Parameters!CF$164*('AMOC national temperature'!CF28-Parameters!CF$128)+Parameters!CF$165*('AMOC national temperature'!CF28-Parameters!CF$128)^2)))* IF(Settings!$C$16="No",1,(1-SLR!$D28*Parameters!CF$181))*(1-ISM!K28)&lt;=Parameters!$B$189,Parameters!$B$189,(Parameters!$B$174*(1-Parameters!CF$185)*_xlfn.IFNA('[3]National GDP per capita ppp'!CF29,0)+(1-Parameters!$B$174)*CF28)*(1+(_xlfn.IFNA('[3]Nat GDP per cap ppp growth rate'!CF29,0)-IF(Settings!$C$16="No",0,Parameters!CF$164*('AMOC national temperature'!CF28-Parameters!CF$128)+Parameters!CF$165*('AMOC national temperature'!CF28-Parameters!CF$128)^2)))*IF(Settings!$C$16="No",1,(1-SLR!$D28*Parameters!CF$181))*(1-ISM!K28)))</f>
        <v>9111.2462168408165</v>
      </c>
      <c r="CG29">
        <f ca="1">IF(CG$2=0,0,IF((Parameters!$B$174*(1-Parameters!CG$185)*_xlfn.IFNA('[3]National GDP per capita ppp'!CG29,0)+(1-Parameters!$B$174)*CG28)*(1+(_xlfn.IFNA('[3]Nat GDP per cap ppp growth rate'!CG29,0)-IF(Settings!$C$16="No",0,Parameters!CG$164*('AMOC national temperature'!CG28-Parameters!CG$128)+Parameters!CG$165*('AMOC national temperature'!CG28-Parameters!CG$128)^2)))*IF(Settings!$C$16="No",1,(1-SLR!$D28*Parameters!CG$181))&lt;=Parameters!$B$189,Parameters!$B$189,(Parameters!$B$174*(1-Parameters!CG$185)*_xlfn.IFNA('[3]National GDP per capita ppp'!CG29,0)+(1-Parameters!$B$174)*CG28)*(1+(_xlfn.IFNA('[3]Nat GDP per cap ppp growth rate'!CG29,0)-IF(Settings!$C$16="No",0,Parameters!CG$164*('AMOC national temperature'!CG28-Parameters!CG$128)+Parameters!CG$165*('AMOC national temperature'!CG28-Parameters!CG$128)^2)))*IF(Settings!$C$16="No",1,(1-SLR!$D28*Parameters!CG$181))))</f>
        <v>50159.766736230966</v>
      </c>
      <c r="CH29">
        <f ca="1">IF(CH$2=0,0,IF((Parameters!$B$174*(1-Parameters!CH$185)*_xlfn.IFNA('[3]National GDP per capita ppp'!CH29,0)+(1-Parameters!$B$174)*CH28)*(1+(_xlfn.IFNA('[3]Nat GDP per cap ppp growth rate'!CH29,0)-IF(Settings!$C$16="No",0,Parameters!CH$164*('AMOC national temperature'!CH28-Parameters!CH$128)+Parameters!CH$165*('AMOC national temperature'!CH28-Parameters!CH$128)^2)))*IF(Settings!$C$16="No",1,(1-SLR!$D28*Parameters!CH$181))&lt;=Parameters!$B$189,Parameters!$B$189,(Parameters!$B$174*(1-Parameters!CH$185)*_xlfn.IFNA('[3]National GDP per capita ppp'!CH29,0)+(1-Parameters!$B$174)*CH28)*(1+(_xlfn.IFNA('[3]Nat GDP per cap ppp growth rate'!CH29,0)-IF(Settings!$C$16="No",0,Parameters!CH$164*('AMOC national temperature'!CH28-Parameters!CH$128)+Parameters!CH$165*('AMOC national temperature'!CH28-Parameters!CH$128)^2)))*IF(Settings!$C$16="No",1,(1-SLR!$D28*Parameters!CH$181))))</f>
        <v>26074.027909473549</v>
      </c>
      <c r="CI29">
        <f ca="1">IF(CI$2=0,0,IF((Parameters!$B$174*(1-Parameters!CI$185)*_xlfn.IFNA('[3]National GDP per capita ppp'!CI29,0)+(1-Parameters!$B$174)*CI28)*(1+(_xlfn.IFNA('[3]Nat GDP per cap ppp growth rate'!CI29,0)-IF(Settings!$C$16="No",0,Parameters!CI$164*('AMOC national temperature'!CI28-Parameters!CI$128)+Parameters!CI$165*('AMOC national temperature'!CI28-Parameters!CI$128)^2)))*IF(Settings!$C$16="No",1,(1-SLR!$D28*Parameters!CI$181))&lt;=Parameters!$B$189,Parameters!$B$189,(Parameters!$B$174*(1-Parameters!CI$185)*_xlfn.IFNA('[3]National GDP per capita ppp'!CI29,0)+(1-Parameters!$B$174)*CI28)*(1+(_xlfn.IFNA('[3]Nat GDP per cap ppp growth rate'!CI29,0)-IF(Settings!$C$16="No",0,Parameters!CI$164*('AMOC national temperature'!CI28-Parameters!CI$128)+Parameters!CI$165*('AMOC national temperature'!CI28-Parameters!CI$128)^2)))*IF(Settings!$C$16="No",1,(1-SLR!$D28*Parameters!CI$181))))</f>
        <v>15480.43066646544</v>
      </c>
      <c r="CJ29">
        <f ca="1">IF(CJ$2=0,0,IF((Parameters!$B$174*(1-Parameters!CJ$185)*_xlfn.IFNA('[3]National GDP per capita ppp'!CJ29,0)+(1-Parameters!$B$174)*CJ28)*(1+(_xlfn.IFNA('[3]Nat GDP per cap ppp growth rate'!CJ29,0)-IF(Settings!$C$16="No",0,Parameters!CJ$164*('AMOC national temperature'!CJ28-Parameters!CJ$128)+Parameters!CJ$165*('AMOC national temperature'!CJ28-Parameters!CJ$128)^2)))*IF(Settings!$C$16="No",1,(1-SLR!$D28*Parameters!CJ$181))&lt;=Parameters!$B$189,Parameters!$B$189,(Parameters!$B$174*(1-Parameters!CJ$185)*_xlfn.IFNA('[3]National GDP per capita ppp'!CJ29,0)+(1-Parameters!$B$174)*CJ28)*(1+(_xlfn.IFNA('[3]Nat GDP per cap ppp growth rate'!CJ29,0)-IF(Settings!$C$16="No",0,Parameters!CJ$164*('AMOC national temperature'!CJ28-Parameters!CJ$128)+Parameters!CJ$165*('AMOC national temperature'!CJ28-Parameters!CJ$128)^2)))*IF(Settings!$C$16="No",1,(1-SLR!$D28*Parameters!CJ$181))))</f>
        <v>53098.125324411187</v>
      </c>
      <c r="CK29">
        <f ca="1">IF(CK$2=0,0,IF((Parameters!$B$174*(1-Parameters!CK$185)*_xlfn.IFNA('[3]National GDP per capita ppp'!CK29,0)+(1-Parameters!$B$174)*CK28)*(1+(_xlfn.IFNA('[3]Nat GDP per cap ppp growth rate'!CK29,0)-IF(Settings!$C$16="No",0,Parameters!CK$164*('AMOC national temperature'!CK28-Parameters!CK$128)+Parameters!CK$165*('AMOC national temperature'!CK28-Parameters!CK$128)^2)))*IF(Settings!$C$16="No",1,(1-SLR!$D28*Parameters!CK$181))&lt;=Parameters!$B$189,Parameters!$B$189,(Parameters!$B$174*(1-Parameters!CK$185)*_xlfn.IFNA('[3]National GDP per capita ppp'!CK29,0)+(1-Parameters!$B$174)*CK28)*(1+(_xlfn.IFNA('[3]Nat GDP per cap ppp growth rate'!CK29,0)-IF(Settings!$C$16="No",0,Parameters!CK$164*('AMOC national temperature'!CK28-Parameters!CK$128)+Parameters!CK$165*('AMOC national temperature'!CK28-Parameters!CK$128)^2)))*IF(Settings!$C$16="No",1,(1-SLR!$D28*Parameters!CK$181))))</f>
        <v>32246.956702895994</v>
      </c>
      <c r="CL29">
        <f ca="1">IF(CL$2=0,0,IF((Parameters!$B$174*(1-Parameters!CL$185)*_xlfn.IFNA('[3]National GDP per capita ppp'!CL29,0)+(1-Parameters!$B$174)*CL28)*(1+(_xlfn.IFNA('[3]Nat GDP per cap ppp growth rate'!CL29,0)-IF(Settings!$C$16="No",0,Parameters!CL$164*('AMOC national temperature'!CL28-Parameters!CL$128)+Parameters!CL$165*('AMOC national temperature'!CL28-Parameters!CL$128)^2)))*IF(Settings!$C$16="No",1,(1-SLR!$D28*Parameters!CL$181))&lt;=Parameters!$B$189,Parameters!$B$189,(Parameters!$B$174*(1-Parameters!CL$185)*_xlfn.IFNA('[3]National GDP per capita ppp'!CL29,0)+(1-Parameters!$B$174)*CL28)*(1+(_xlfn.IFNA('[3]Nat GDP per cap ppp growth rate'!CL29,0)-IF(Settings!$C$16="No",0,Parameters!CL$164*('AMOC national temperature'!CL28-Parameters!CL$128)+Parameters!CL$165*('AMOC national temperature'!CL28-Parameters!CL$128)^2)))*IF(Settings!$C$16="No",1,(1-SLR!$D28*Parameters!CL$181))))</f>
        <v>41996.332519904689</v>
      </c>
      <c r="CM29">
        <f ca="1">IF(CM$2=0,0,IF((Parameters!$B$174*(1-Parameters!CM$185)*_xlfn.IFNA('[3]National GDP per capita ppp'!CM29,0)+(1-Parameters!$B$174)*CM28)*(1+(_xlfn.IFNA('[3]Nat GDP per cap ppp growth rate'!CM29,0)-IF(Settings!$C$16="No",0,Parameters!CM$164*('AMOC national temperature'!CM28-Parameters!CM$128)+Parameters!CM$165*('AMOC national temperature'!CM28-Parameters!CM$128)^2)))*IF(Settings!$C$16="No",1,(1-SLR!$D28*Parameters!CM$181))&lt;=Parameters!$B$189,Parameters!$B$189,(Parameters!$B$174*(1-Parameters!CM$185)*_xlfn.IFNA('[3]National GDP per capita ppp'!CM29,0)+(1-Parameters!$B$174)*CM28)*(1+(_xlfn.IFNA('[3]Nat GDP per cap ppp growth rate'!CM29,0)-IF(Settings!$C$16="No",0,Parameters!CM$164*('AMOC national temperature'!CM28-Parameters!CM$128)+Parameters!CM$165*('AMOC national temperature'!CM28-Parameters!CM$128)^2)))*IF(Settings!$C$16="No",1,(1-SLR!$D28*Parameters!CM$181))))</f>
        <v>12894.582867028068</v>
      </c>
      <c r="CN29">
        <f ca="1">IF(CN$2=0,0,IF((Parameters!$B$174*(1-Parameters!CN$185)*_xlfn.IFNA('[3]National GDP per capita ppp'!CN29,0)+(1-Parameters!$B$174)*CN28)*(1+(_xlfn.IFNA('[3]Nat GDP per cap ppp growth rate'!CN29,0)-IF(Settings!$C$16="No",0,Parameters!CN$164*('AMOC national temperature'!CN28-Parameters!CN$128)+Parameters!CN$165*('AMOC national temperature'!CN28-Parameters!CN$128)^2)))*IF(Settings!$C$16="No",1,(1-SLR!$D28*Parameters!CN$181))&lt;=Parameters!$B$189,Parameters!$B$189,(Parameters!$B$174*(1-Parameters!CN$185)*_xlfn.IFNA('[3]National GDP per capita ppp'!CN29,0)+(1-Parameters!$B$174)*CN28)*(1+(_xlfn.IFNA('[3]Nat GDP per cap ppp growth rate'!CN29,0)-IF(Settings!$C$16="No",0,Parameters!CN$164*('AMOC national temperature'!CN28-Parameters!CN$128)+Parameters!CN$165*('AMOC national temperature'!CN28-Parameters!CN$128)^2)))*IF(Settings!$C$16="No",1,(1-SLR!$D28*Parameters!CN$181))))</f>
        <v>15164.703162742051</v>
      </c>
      <c r="CO29">
        <f ca="1">IF(CO$2=0,0,IF((Parameters!$B$174*(1-Parameters!CO$185)*_xlfn.IFNA('[3]National GDP per capita ppp'!CO29,0)+(1-Parameters!$B$174)*CO28)*(1+(_xlfn.IFNA('[3]Nat GDP per cap ppp growth rate'!CO29,0)-IF(Settings!$C$16="No",0,Parameters!CO$164*('AMOC national temperature'!CO28-Parameters!CO$128)+Parameters!CO$165*('AMOC national temperature'!CO28-Parameters!CO$128)^2)))*IF(Settings!$C$16="No",1,(1-SLR!$D28*Parameters!CO$181))&lt;=Parameters!$B$189,Parameters!$B$189,(Parameters!$B$174*(1-Parameters!CO$185)*_xlfn.IFNA('[3]National GDP per capita ppp'!CO29,0)+(1-Parameters!$B$174)*CO28)*(1+(_xlfn.IFNA('[3]Nat GDP per cap ppp growth rate'!CO29,0)-IF(Settings!$C$16="No",0,Parameters!CO$164*('AMOC national temperature'!CO28-Parameters!CO$128)+Parameters!CO$165*('AMOC national temperature'!CO28-Parameters!CO$128)^2)))*IF(Settings!$C$16="No",1,(1-SLR!$D28*Parameters!CO$181))))</f>
        <v>85882.7369265983</v>
      </c>
      <c r="CP29">
        <f ca="1">IF(CP$2=0,0,IF((Parameters!$B$174*(1-Parameters!CP$185)*_xlfn.IFNA('[3]National GDP per capita ppp'!CP29,0)+(1-Parameters!$B$174)*CP28)*(1+(_xlfn.IFNA('[3]Nat GDP per cap ppp growth rate'!CP29,0)-IF(Settings!$C$16="No",0,Parameters!CP$164*('AMOC national temperature'!CP28-Parameters!CP$128)+Parameters!CP$165*('AMOC national temperature'!CP28-Parameters!CP$128)^2)))*IF(Settings!$C$16="No",1,(1-SLR!$D28*Parameters!CP$181))&lt;=Parameters!$B$189,Parameters!$B$189,(Parameters!$B$174*(1-Parameters!CP$185)*_xlfn.IFNA('[3]National GDP per capita ppp'!CP29,0)+(1-Parameters!$B$174)*CP28)*(1+(_xlfn.IFNA('[3]Nat GDP per cap ppp growth rate'!CP29,0)-IF(Settings!$C$16="No",0,Parameters!CP$164*('AMOC national temperature'!CP28-Parameters!CP$128)+Parameters!CP$165*('AMOC national temperature'!CP28-Parameters!CP$128)^2)))*IF(Settings!$C$16="No",1,(1-SLR!$D28*Parameters!CP$181))))</f>
        <v>33248.764107384966</v>
      </c>
      <c r="CQ29">
        <f ca="1">IF(CQ$2=0,0,IF((Parameters!$B$174*(1-Parameters!CQ$185)*_xlfn.IFNA('[3]National GDP per capita ppp'!CQ29,0)+(1-Parameters!$B$174)*CQ28)*(1+(_xlfn.IFNA('[3]Nat GDP per cap ppp growth rate'!CQ29,0)-IF(Settings!$C$16="No",0,Parameters!CQ$164*('AMOC national temperature'!CQ28-Parameters!CQ$128)+Parameters!CQ$165*('AMOC national temperature'!CQ28-Parameters!CQ$128)^2)))*IF(Settings!$C$16="No",1,(1-SLR!$D28*Parameters!CQ$181))&lt;=Parameters!$B$189,Parameters!$B$189,(Parameters!$B$174*(1-Parameters!CQ$185)*_xlfn.IFNA('[3]National GDP per capita ppp'!CQ29,0)+(1-Parameters!$B$174)*CQ28)*(1+(_xlfn.IFNA('[3]Nat GDP per cap ppp growth rate'!CQ29,0)-IF(Settings!$C$16="No",0,Parameters!CQ$164*('AMOC national temperature'!CQ28-Parameters!CQ$128)+Parameters!CQ$165*('AMOC national temperature'!CQ28-Parameters!CQ$128)^2)))*IF(Settings!$C$16="No",1,(1-SLR!$D28*Parameters!CQ$181))))</f>
        <v>4047.880901658752</v>
      </c>
      <c r="CR29">
        <f ca="1">IF(CR$2=0,0,IF((Parameters!$B$174*(1-Parameters!CR$185)*_xlfn.IFNA('[3]National GDP per capita ppp'!CR29,0)+(1-Parameters!$B$174)*CR28)*(1+(_xlfn.IFNA('[3]Nat GDP per cap ppp growth rate'!CR29,0)-IF(Settings!$C$16="No",0,Parameters!CR$164*('AMOC national temperature'!CR28-Parameters!CR$128)+Parameters!CR$165*('AMOC national temperature'!CR28-Parameters!CR$128)^2)))*IF(Settings!$C$16="No",1,(1-SLR!$D28*Parameters!CR$181))&lt;=Parameters!$B$189,Parameters!$B$189,(Parameters!$B$174*(1-Parameters!CR$185)*_xlfn.IFNA('[3]National GDP per capita ppp'!CR29,0)+(1-Parameters!$B$174)*CR28)*(1+(_xlfn.IFNA('[3]Nat GDP per cap ppp growth rate'!CR29,0)-IF(Settings!$C$16="No",0,Parameters!CR$164*('AMOC national temperature'!CR28-Parameters!CR$128)+Parameters!CR$165*('AMOC national temperature'!CR28-Parameters!CR$128)^2)))*IF(Settings!$C$16="No",1,(1-SLR!$D28*Parameters!CR$181))))</f>
        <v>5669.4689235667083</v>
      </c>
      <c r="CS29">
        <f ca="1">IF(CS$2=0,0,IF((Parameters!$B$174*(1-Parameters!CS$185)*_xlfn.IFNA('[3]National GDP per capita ppp'!CS29,0)+(1-Parameters!$B$174)*CS28)*(1+(_xlfn.IFNA('[3]Nat GDP per cap ppp growth rate'!CS29,0)-IF(Settings!$C$16="No",0,Parameters!CS$164*('AMOC national temperature'!CS28-Parameters!CS$128)+Parameters!CS$165*('AMOC national temperature'!CS28-Parameters!CS$128)^2)))*IF(Settings!$C$16="No",1,(1-SLR!$D28*Parameters!CS$181))&lt;=Parameters!$B$189,Parameters!$B$189,(Parameters!$B$174*(1-Parameters!CS$185)*_xlfn.IFNA('[3]National GDP per capita ppp'!CS29,0)+(1-Parameters!$B$174)*CS28)*(1+(_xlfn.IFNA('[3]Nat GDP per cap ppp growth rate'!CS29,0)-IF(Settings!$C$16="No",0,Parameters!CS$164*('AMOC national temperature'!CS28-Parameters!CS$128)+Parameters!CS$165*('AMOC national temperature'!CS28-Parameters!CS$128)^2)))*IF(Settings!$C$16="No",1,(1-SLR!$D28*Parameters!CS$181))))</f>
        <v>6623.2119395162599</v>
      </c>
      <c r="CT29">
        <f ca="1">IF(CT$2=0,0,IF((Parameters!$B$174*(1-Parameters!CT$185)*_xlfn.IFNA('[3]National GDP per capita ppp'!CT29,0)+(1-Parameters!$B$174)*CT28)*(1+(_xlfn.IFNA('[3]Nat GDP per cap ppp growth rate'!CT29,0)-IF(Settings!$C$16="No",0,Parameters!CT$164*('AMOC national temperature'!CT28-Parameters!CT$128)+Parameters!CT$165*('AMOC national temperature'!CT28-Parameters!CT$128)^2)))*IF(Settings!$C$16="No",1,(1-SLR!$D28*Parameters!CT$181))&lt;=Parameters!$B$189,Parameters!$B$189,(Parameters!$B$174*(1-Parameters!CT$185)*_xlfn.IFNA('[3]National GDP per capita ppp'!CT29,0)+(1-Parameters!$B$174)*CT28)*(1+(_xlfn.IFNA('[3]Nat GDP per cap ppp growth rate'!CT29,0)-IF(Settings!$C$16="No",0,Parameters!CT$164*('AMOC national temperature'!CT28-Parameters!CT$128)+Parameters!CT$165*('AMOC national temperature'!CT28-Parameters!CT$128)^2)))*IF(Settings!$C$16="No",1,(1-SLR!$D28*Parameters!CT$181))))</f>
        <v>34579.238130270671</v>
      </c>
      <c r="CU29">
        <f ca="1">IF(CU$2=0,0,IF((Parameters!$B$174*(1-Parameters!CU$185)*_xlfn.IFNA('[3]National GDP per capita ppp'!CU29,0)+(1-Parameters!$B$174)*CU28)*(1+(_xlfn.IFNA('[3]Nat GDP per cap ppp growth rate'!CU29,0)-IF(Settings!$C$16="No",0,Parameters!CU$164*('AMOC national temperature'!CU28-Parameters!CU$128)+Parameters!CU$165*('AMOC national temperature'!CU28-Parameters!CU$128)^2)))*IF(Settings!$C$16="No",1,(1-SLR!$D28*Parameters!CU$181))&lt;=Parameters!$B$189,Parameters!$B$189,(Parameters!$B$174*(1-Parameters!CU$185)*_xlfn.IFNA('[3]National GDP per capita ppp'!CU29,0)+(1-Parameters!$B$174)*CU28)*(1+(_xlfn.IFNA('[3]Nat GDP per cap ppp growth rate'!CU29,0)-IF(Settings!$C$16="No",0,Parameters!CU$164*('AMOC national temperature'!CU28-Parameters!CU$128)+Parameters!CU$165*('AMOC national temperature'!CU28-Parameters!CU$128)^2)))*IF(Settings!$C$16="No",1,(1-SLR!$D28*Parameters!CU$181))))</f>
        <v>66524.023267902099</v>
      </c>
      <c r="CV29">
        <f ca="1">IF(CV$2=0,0,IF((Parameters!$B$174*(1-Parameters!CV$185)*_xlfn.IFNA('[3]National GDP per capita ppp'!CV29,0)+(1-Parameters!$B$174)*CV28)*(1+(_xlfn.IFNA('[3]Nat GDP per cap ppp growth rate'!CV29,0)-IF(Settings!$C$16="No",0,Parameters!CV$164*('AMOC national temperature'!CV28-Parameters!CV$128)+Parameters!CV$165*('AMOC national temperature'!CV28-Parameters!CV$128)^2)))*IF(Settings!$C$16="No",1,(1-SLR!$D28*Parameters!CV$181))&lt;=Parameters!$B$189,Parameters!$B$189,(Parameters!$B$174*(1-Parameters!CV$185)*_xlfn.IFNA('[3]National GDP per capita ppp'!CV29,0)+(1-Parameters!$B$174)*CV28)*(1+(_xlfn.IFNA('[3]Nat GDP per cap ppp growth rate'!CV29,0)-IF(Settings!$C$16="No",0,Parameters!CV$164*('AMOC national temperature'!CV28-Parameters!CV$128)+Parameters!CV$165*('AMOC national temperature'!CV28-Parameters!CV$128)^2)))*IF(Settings!$C$16="No",1,(1-SLR!$D28*Parameters!CV$181))))</f>
        <v>67067.376896784219</v>
      </c>
      <c r="CW29">
        <f ca="1">IF(CW$2=0,0,IF((Parameters!$B$174*(1-Parameters!CW$185)*_xlfn.IFNA('[3]National GDP per capita ppp'!CW29,0)+(1-Parameters!$B$174)*CW28)*(1+(_xlfn.IFNA('[3]Nat GDP per cap ppp growth rate'!CW29,0)-IF(Settings!$C$16="No",0,Parameters!CW$164*('AMOC national temperature'!CW28-Parameters!CW$128)+Parameters!CW$165*('AMOC national temperature'!CW28-Parameters!CW$128)^2)))*IF(Settings!$C$16="No",1,(1-SLR!$D28*Parameters!CW$181))&lt;=Parameters!$B$189,Parameters!$B$189,(Parameters!$B$174*(1-Parameters!CW$185)*_xlfn.IFNA('[3]National GDP per capita ppp'!CW29,0)+(1-Parameters!$B$174)*CW28)*(1+(_xlfn.IFNA('[3]Nat GDP per cap ppp growth rate'!CW29,0)-IF(Settings!$C$16="No",0,Parameters!CW$164*('AMOC national temperature'!CW28-Parameters!CW$128)+Parameters!CW$165*('AMOC national temperature'!CW28-Parameters!CW$128)^2)))*IF(Settings!$C$16="No",1,(1-SLR!$D28*Parameters!CW$181))))</f>
        <v>11657.401331754836</v>
      </c>
      <c r="CX29">
        <f ca="1">IF(CX$2=0,0,IF((Parameters!$B$174*(1-Parameters!CX$185)*_xlfn.IFNA('[3]National GDP per capita ppp'!CX29,0)+(1-Parameters!$B$174)*CX28)*(1+(_xlfn.IFNA('[3]Nat GDP per cap ppp growth rate'!CX29,0)-IF(Settings!$C$16="No",0,Parameters!CX$164*('AMOC national temperature'!CX28-Parameters!CX$128)+Parameters!CX$165*('AMOC national temperature'!CX28-Parameters!CX$128)^2)))*IF(Settings!$C$16="No",1,(1-SLR!$D28*Parameters!CX$181))&lt;=Parameters!$B$189,Parameters!$B$189,(Parameters!$B$174*(1-Parameters!CX$185)*_xlfn.IFNA('[3]National GDP per capita ppp'!CX29,0)+(1-Parameters!$B$174)*CX28)*(1+(_xlfn.IFNA('[3]Nat GDP per cap ppp growth rate'!CX29,0)-IF(Settings!$C$16="No",0,Parameters!CX$164*('AMOC national temperature'!CX28-Parameters!CX$128)+Parameters!CX$165*('AMOC national temperature'!CX28-Parameters!CX$128)^2)))*IF(Settings!$C$16="No",1,(1-SLR!$D28*Parameters!CX$181))))</f>
        <v>25811.160435436257</v>
      </c>
      <c r="CY29">
        <f ca="1">IF(CY$2=0,0,IF((Parameters!$B$174*(1-Parameters!CY$185)*_xlfn.IFNA('[3]National GDP per capita ppp'!CY29,0)+(1-Parameters!$B$174)*CY28)*(1+(_xlfn.IFNA('[3]Nat GDP per cap ppp growth rate'!CY29,0)-IF(Settings!$C$16="No",0,Parameters!CY$164*('AMOC national temperature'!CY28-Parameters!CY$128)+Parameters!CY$165*('AMOC national temperature'!CY28-Parameters!CY$128)^2)))*IF(Settings!$C$16="No",1,(1-SLR!$D28*Parameters!CY$181))&lt;=Parameters!$B$189,Parameters!$B$189,(Parameters!$B$174*(1-Parameters!CY$185)*_xlfn.IFNA('[3]National GDP per capita ppp'!CY29,0)+(1-Parameters!$B$174)*CY28)*(1+(_xlfn.IFNA('[3]Nat GDP per cap ppp growth rate'!CY29,0)-IF(Settings!$C$16="No",0,Parameters!CY$164*('AMOC national temperature'!CY28-Parameters!CY$128)+Parameters!CY$165*('AMOC national temperature'!CY28-Parameters!CY$128)^2)))*IF(Settings!$C$16="No",1,(1-SLR!$D28*Parameters!CY$181))))</f>
        <v>2777.815224752318</v>
      </c>
      <c r="CZ29">
        <f ca="1">IF(CZ$2=0,0,IF((Parameters!$B$174*(1-Parameters!CZ$185)*_xlfn.IFNA('[3]National GDP per capita ppp'!CZ29,0)+(1-Parameters!$B$174)*CZ28)*(1+(_xlfn.IFNA('[3]Nat GDP per cap ppp growth rate'!CZ29,0)-IF(Settings!$C$16="No",0,Parameters!CZ$164*('AMOC national temperature'!CZ28-Parameters!CZ$128)+Parameters!CZ$165*('AMOC national temperature'!CZ28-Parameters!CZ$128)^2)))*IF(Settings!$C$16="No",1,(1-SLR!$D28*Parameters!CZ$181))&lt;=Parameters!$B$189,Parameters!$B$189,(Parameters!$B$174*(1-Parameters!CZ$185)*_xlfn.IFNA('[3]National GDP per capita ppp'!CZ29,0)+(1-Parameters!$B$174)*CZ28)*(1+(_xlfn.IFNA('[3]Nat GDP per cap ppp growth rate'!CZ29,0)-IF(Settings!$C$16="No",0,Parameters!CZ$164*('AMOC national temperature'!CZ28-Parameters!CZ$128)+Parameters!CZ$165*('AMOC national temperature'!CZ28-Parameters!CZ$128)^2)))*IF(Settings!$C$16="No",1,(1-SLR!$D28*Parameters!CZ$181))))</f>
        <v>19683.652961164673</v>
      </c>
      <c r="DA29">
        <f>IF(DA$2=0,0,IF((Parameters!$B$174*(1-Parameters!DA$185)*_xlfn.IFNA('[3]National GDP per capita ppp'!DA29,0)+(1-Parameters!$B$174)*DA28)*(1+(_xlfn.IFNA('[3]Nat GDP per cap ppp growth rate'!DA29,0)-IF(Settings!$C$16="No",0,Parameters!DA$164*('AMOC national temperature'!DA28-Parameters!DA$128)+Parameters!DA$165*('AMOC national temperature'!DA28-Parameters!DA$128)^2)))*IF(Settings!$C$16="No",1,(1-SLR!$D28*Parameters!DA$181))&lt;=Parameters!$B$189,Parameters!$B$189,(Parameters!$B$174*(1-Parameters!DA$185)*_xlfn.IFNA('[3]National GDP per capita ppp'!DA29,0)+(1-Parameters!$B$174)*DA28)*(1+(_xlfn.IFNA('[3]Nat GDP per cap ppp growth rate'!DA29,0)-IF(Settings!$C$16="No",0,Parameters!DA$164*('AMOC national temperature'!DA28-Parameters!DA$128)+Parameters!DA$165*('AMOC national temperature'!DA28-Parameters!DA$128)^2)))*IF(Settings!$C$16="No",1,(1-SLR!$D28*Parameters!DA$181))))</f>
        <v>0</v>
      </c>
      <c r="DB29">
        <f ca="1">IF(DB$2=0,0,IF((Parameters!$B$174*(1-Parameters!DB$185)*_xlfn.IFNA('[3]National GDP per capita ppp'!DB29,0)+(1-Parameters!$B$174)*DB28)*(1+(_xlfn.IFNA('[3]Nat GDP per cap ppp growth rate'!DB29,0)-IF(Settings!$C$16="No",0,Parameters!DB$164*('AMOC national temperature'!DB28-Parameters!DB$128)+Parameters!DB$165*('AMOC national temperature'!DB28-Parameters!DB$128)^2)))*IF(Settings!$C$16="No",1,(1-SLR!$D28*Parameters!DB$181))&lt;=Parameters!$B$189,Parameters!$B$189,(Parameters!$B$174*(1-Parameters!DB$185)*_xlfn.IFNA('[3]National GDP per capita ppp'!DB29,0)+(1-Parameters!$B$174)*DB28)*(1+(_xlfn.IFNA('[3]Nat GDP per cap ppp growth rate'!DB29,0)-IF(Settings!$C$16="No",0,Parameters!DB$164*('AMOC national temperature'!DB28-Parameters!DB$128)+Parameters!DB$165*('AMOC national temperature'!DB28-Parameters!DB$128)^2)))*IF(Settings!$C$16="No",1,(1-SLR!$D28*Parameters!DB$181))))</f>
        <v>20217.717052605636</v>
      </c>
      <c r="DC29">
        <f ca="1">IF(DC$2=0,0,IF((Parameters!$B$174*(1-Parameters!DC$185)*_xlfn.IFNA('[3]National GDP per capita ppp'!DC29,0)+(1-Parameters!$B$174)*DC28)*(1+(_xlfn.IFNA('[3]Nat GDP per cap ppp growth rate'!DC29,0)-IF(Settings!$C$16="No",0,Parameters!DC$164*('AMOC national temperature'!DC28-Parameters!DC$128)+Parameters!DC$165*('AMOC national temperature'!DC28-Parameters!DC$128)^2)))*IF(Settings!$C$16="No",1,(1-SLR!$D28*Parameters!DC$181))&lt;=Parameters!$B$189,Parameters!$B$189,(Parameters!$B$174*(1-Parameters!DC$185)*_xlfn.IFNA('[3]National GDP per capita ppp'!DC29,0)+(1-Parameters!$B$174)*DC28)*(1+(_xlfn.IFNA('[3]Nat GDP per cap ppp growth rate'!DC29,0)-IF(Settings!$C$16="No",0,Parameters!DC$164*('AMOC national temperature'!DC28-Parameters!DC$128)+Parameters!DC$165*('AMOC national temperature'!DC28-Parameters!DC$128)^2)))*IF(Settings!$C$16="No",1,(1-SLR!$D28*Parameters!DC$181))))</f>
        <v>3350.2921702272401</v>
      </c>
      <c r="DD29">
        <f ca="1">IF(DD$2=0,0,IF((Parameters!$B$174*(1-Parameters!DD$185)*_xlfn.IFNA('[3]National GDP per capita ppp'!DD29,0)+(1-Parameters!$B$174)*DD28)*(1+(_xlfn.IFNA('[3]Nat GDP per cap ppp growth rate'!DD29,0)-IF(Settings!$C$16="No",0,Parameters!DD$164*('AMOC national temperature'!DD28-Parameters!DD$128)+Parameters!DD$165*('AMOC national temperature'!DD28-Parameters!DD$128)^2)))*IF(Settings!$C$16="No",1,(1-SLR!$D28*Parameters!DD$181))&lt;=Parameters!$B$189,Parameters!$B$189,(Parameters!$B$174*(1-Parameters!DD$185)*_xlfn.IFNA('[3]National GDP per capita ppp'!DD29,0)+(1-Parameters!$B$174)*DD28)*(1+(_xlfn.IFNA('[3]Nat GDP per cap ppp growth rate'!DD29,0)-IF(Settings!$C$16="No",0,Parameters!DD$164*('AMOC national temperature'!DD28-Parameters!DD$128)+Parameters!DD$165*('AMOC national temperature'!DD28-Parameters!DD$128)^2)))*IF(Settings!$C$16="No",1,(1-SLR!$D28*Parameters!DD$181))))</f>
        <v>24877.178511914841</v>
      </c>
      <c r="DE29">
        <f ca="1">IF(DE$2=0,0,IF((Parameters!$B$174*(1-Parameters!DE$185)*_xlfn.IFNA('[3]National GDP per capita ppp'!DE29,0)+(1-Parameters!$B$174)*DE28)*(1+(_xlfn.IFNA('[3]Nat GDP per cap ppp growth rate'!DE29,0)-IF(Settings!$C$16="No",0,Parameters!DE$164*('AMOC national temperature'!DE28-Parameters!DE$128)+Parameters!DE$165*('AMOC national temperature'!DE28-Parameters!DE$128)^2)))*IF(Settings!$C$16="No",1,(1-SLR!$D28*Parameters!DE$181))&lt;=Parameters!$B$189,Parameters!$B$189,(Parameters!$B$174*(1-Parameters!DE$185)*_xlfn.IFNA('[3]National GDP per capita ppp'!DE29,0)+(1-Parameters!$B$174)*DE28)*(1+(_xlfn.IFNA('[3]Nat GDP per cap ppp growth rate'!DE29,0)-IF(Settings!$C$16="No",0,Parameters!DE$164*('AMOC national temperature'!DE28-Parameters!DE$128)+Parameters!DE$165*('AMOC national temperature'!DE28-Parameters!DE$128)^2)))*IF(Settings!$C$16="No",1,(1-SLR!$D28*Parameters!DE$181))))</f>
        <v>94559.14755024093</v>
      </c>
      <c r="DF29">
        <f ca="1">IF(DF$2=0,0,IF((Parameters!$B$174*(1-Parameters!DF$185)*_xlfn.IFNA('[3]National GDP per capita ppp'!DF29,0)+(1-Parameters!$B$174)*DF28)*(1+(_xlfn.IFNA('[3]Nat GDP per cap ppp growth rate'!DF29,0)-IF(Settings!$C$16="No",0,Parameters!DF$164*('AMOC national temperature'!DF28-Parameters!DF$128)+Parameters!DF$165*('AMOC national temperature'!DF28-Parameters!DF$128)^2)))*IF(Settings!$C$16="No",1,(1-SLR!$D28*Parameters!DF$181))&lt;=Parameters!$B$189,Parameters!$B$189,(Parameters!$B$174*(1-Parameters!DF$185)*_xlfn.IFNA('[3]National GDP per capita ppp'!DF29,0)+(1-Parameters!$B$174)*DF28)*(1+(_xlfn.IFNA('[3]Nat GDP per cap ppp growth rate'!DF29,0)-IF(Settings!$C$16="No",0,Parameters!DF$164*('AMOC national temperature'!DF28-Parameters!DF$128)+Parameters!DF$165*('AMOC national temperature'!DF28-Parameters!DF$128)^2)))*IF(Settings!$C$16="No",1,(1-SLR!$D28*Parameters!DF$181))))</f>
        <v>20523.35989731086</v>
      </c>
      <c r="DG29">
        <f ca="1">IF(DG$2=0,0,IF((Parameters!$B$174*(1-Parameters!DG$185)*_xlfn.IFNA('[3]National GDP per capita ppp'!DG29,0)+(1-Parameters!$B$174)*DG28)*(1+(_xlfn.IFNA('[3]Nat GDP per cap ppp growth rate'!DG29,0)-IF(Settings!$C$16="No",0,Parameters!DG$164*('AMOC national temperature'!DG28-Parameters!DG$128)+Parameters!DG$165*('AMOC national temperature'!DG28-Parameters!DG$128)^2)))*IF(Settings!$C$16="No",1,(1-SLR!$D28*Parameters!DG$181))&lt;=Parameters!$B$189,Parameters!$B$189,(Parameters!$B$174*(1-Parameters!DG$185)*_xlfn.IFNA('[3]National GDP per capita ppp'!DG29,0)+(1-Parameters!$B$174)*DG28)*(1+(_xlfn.IFNA('[3]Nat GDP per cap ppp growth rate'!DG29,0)-IF(Settings!$C$16="No",0,Parameters!DG$164*('AMOC national temperature'!DG28-Parameters!DG$128)+Parameters!DG$165*('AMOC national temperature'!DG28-Parameters!DG$128)^2)))*IF(Settings!$C$16="No",1,(1-SLR!$D28*Parameters!DG$181))))</f>
        <v>8692.1653483562786</v>
      </c>
      <c r="DH29">
        <f ca="1">IF(DH$2=0,0,IF((Parameters!$B$174*(1-Parameters!DH$185)*_xlfn.IFNA('[3]National GDP per capita ppp'!DH29,0)+(1-Parameters!$B$174)*DH28)*(1+(_xlfn.IFNA('[3]Nat GDP per cap ppp growth rate'!DH29,0)-IF(Settings!$C$16="No",0,Parameters!DH$164*('AMOC national temperature'!DH28-Parameters!DH$128)+Parameters!DH$165*('AMOC national temperature'!DH28-Parameters!DH$128)^2)))*IF(Settings!$C$16="No",1,(1-SLR!$D28*Parameters!DH$181))&lt;=Parameters!$B$189,Parameters!$B$189,(Parameters!$B$174*(1-Parameters!DH$185)*_xlfn.IFNA('[3]National GDP per capita ppp'!DH29,0)+(1-Parameters!$B$174)*DH28)*(1+(_xlfn.IFNA('[3]Nat GDP per cap ppp growth rate'!DH29,0)-IF(Settings!$C$16="No",0,Parameters!DH$164*('AMOC national temperature'!DH28-Parameters!DH$128)+Parameters!DH$165*('AMOC national temperature'!DH28-Parameters!DH$128)^2)))*IF(Settings!$C$16="No",1,(1-SLR!$D28*Parameters!DH$181))))</f>
        <v>8907.4910640291473</v>
      </c>
      <c r="DI29">
        <f ca="1">IF(DI$2=0,0,IF((Parameters!$B$174*(1-Parameters!DI$185)*_xlfn.IFNA('[3]National GDP per capita ppp'!DI29,0)+(1-Parameters!$B$174)*DI28)*(1+(_xlfn.IFNA('[3]Nat GDP per cap ppp growth rate'!DI29,0)-IF(Settings!$C$16="No",0,Parameters!DI$164*('AMOC national temperature'!DI28-Parameters!DI$128)+Parameters!DI$165*('AMOC national temperature'!DI28-Parameters!DI$128)^2)))*IF(Settings!$C$16="No",1,(1-SLR!$D28*Parameters!DI$181))&lt;=Parameters!$B$189,Parameters!$B$189,(Parameters!$B$174*(1-Parameters!DI$185)*_xlfn.IFNA('[3]National GDP per capita ppp'!DI29,0)+(1-Parameters!$B$174)*DI28)*(1+(_xlfn.IFNA('[3]Nat GDP per cap ppp growth rate'!DI29,0)-IF(Settings!$C$16="No",0,Parameters!DI$164*('AMOC national temperature'!DI28-Parameters!DI$128)+Parameters!DI$165*('AMOC national temperature'!DI28-Parameters!DI$128)^2)))*IF(Settings!$C$16="No",1,(1-SLR!$D28*Parameters!DI$181))))</f>
        <v>2389.4705639457043</v>
      </c>
      <c r="DJ29">
        <f ca="1">IF(DJ$2=0,0,IF((Parameters!$B$174*(1-Parameters!DJ$185)*_xlfn.IFNA('[3]National GDP per capita ppp'!DJ29,0)+(1-Parameters!$B$174)*DJ28)*(1+(_xlfn.IFNA('[3]Nat GDP per cap ppp growth rate'!DJ29,0)-IF(Settings!$C$16="No",0,Parameters!DJ$164*('AMOC national temperature'!DJ28-Parameters!DJ$128)+Parameters!DJ$165*('AMOC national temperature'!DJ28-Parameters!DJ$128)^2)))*IF(Settings!$C$16="No",1,(1-SLR!$D28*Parameters!DJ$181))&lt;=Parameters!$B$189,Parameters!$B$189,(Parameters!$B$174*(1-Parameters!DJ$185)*_xlfn.IFNA('[3]National GDP per capita ppp'!DJ29,0)+(1-Parameters!$B$174)*DJ28)*(1+(_xlfn.IFNA('[3]Nat GDP per cap ppp growth rate'!DJ29,0)-IF(Settings!$C$16="No",0,Parameters!DJ$164*('AMOC national temperature'!DJ28-Parameters!DJ$128)+Parameters!DJ$165*('AMOC national temperature'!DJ28-Parameters!DJ$128)^2)))*IF(Settings!$C$16="No",1,(1-SLR!$D28*Parameters!DJ$181))))</f>
        <v>22395.937779681361</v>
      </c>
      <c r="DK29">
        <f ca="1">IF(DK$2=0,0,IF((Parameters!$B$174*(1-Parameters!DK$185)*_xlfn.IFNA('[3]National GDP per capita ppp'!DK29,0)+(1-Parameters!$B$174)*DK28)*(1+(_xlfn.IFNA('[3]Nat GDP per cap ppp growth rate'!DK29,0)-IF(Settings!$C$16="No",0,Parameters!DK$164*('AMOC national temperature'!DK28-Parameters!DK$128)+Parameters!DK$165*('AMOC national temperature'!DK28-Parameters!DK$128)^2)))*IF(Settings!$C$16="No",1,(1-SLR!$D28*Parameters!DK$181))&lt;=Parameters!$B$189,Parameters!$B$189,(Parameters!$B$174*(1-Parameters!DK$185)*_xlfn.IFNA('[3]National GDP per capita ppp'!DK29,0)+(1-Parameters!$B$174)*DK28)*(1+(_xlfn.IFNA('[3]Nat GDP per cap ppp growth rate'!DK29,0)-IF(Settings!$C$16="No",0,Parameters!DK$164*('AMOC national temperature'!DK28-Parameters!DK$128)+Parameters!DK$165*('AMOC national temperature'!DK28-Parameters!DK$128)^2)))*IF(Settings!$C$16="No",1,(1-SLR!$D28*Parameters!DK$181))))</f>
        <v>12819.806336887686</v>
      </c>
      <c r="DL29">
        <f ca="1">IF(DL$2=0,0,IF((Parameters!$B$174*(1-Parameters!DL$185)*_xlfn.IFNA('[3]National GDP per capita ppp'!DL29,0)+(1-Parameters!$B$174)*DL28)*(1+(_xlfn.IFNA('[3]Nat GDP per cap ppp growth rate'!DL29,0)-IF(Settings!$C$16="No",0,Parameters!DL$164*('AMOC national temperature'!DL28-Parameters!DL$128)+Parameters!DL$165*('AMOC national temperature'!DL28-Parameters!DL$128)^2)))*IF(Settings!$C$16="No",1,(1-SLR!$D28*Parameters!DL$181))&lt;=Parameters!$B$189,Parameters!$B$189,(Parameters!$B$174*(1-Parameters!DL$185)*_xlfn.IFNA('[3]National GDP per capita ppp'!DL29,0)+(1-Parameters!$B$174)*DL28)*(1+(_xlfn.IFNA('[3]Nat GDP per cap ppp growth rate'!DL29,0)-IF(Settings!$C$16="No",0,Parameters!DL$164*('AMOC national temperature'!DL28-Parameters!DL$128)+Parameters!DL$165*('AMOC national temperature'!DL28-Parameters!DL$128)^2)))*IF(Settings!$C$16="No",1,(1-SLR!$D28*Parameters!DL$181))))</f>
        <v>3036.1293018942501</v>
      </c>
      <c r="DM29">
        <f ca="1">IF(DM$2=0,0,IF((Parameters!$B$174*(1-Parameters!DM$185)*_xlfn.IFNA('[3]National GDP per capita ppp'!DM29,0)+(1-Parameters!$B$174)*DM28)*(1+(_xlfn.IFNA('[3]Nat GDP per cap ppp growth rate'!DM29,0)-IF(Settings!$C$16="No",0,Parameters!DM$164*('AMOC national temperature'!DM28-Parameters!DM$128)+Parameters!DM$165*('AMOC national temperature'!DM28-Parameters!DM$128)^2)))*IF(Settings!$C$16="No",1,(1-SLR!$D28*Parameters!DM$181))&lt;=Parameters!$B$189,Parameters!$B$189,(Parameters!$B$174*(1-Parameters!DM$185)*_xlfn.IFNA('[3]National GDP per capita ppp'!DM29,0)+(1-Parameters!$B$174)*DM28)*(1+(_xlfn.IFNA('[3]Nat GDP per cap ppp growth rate'!DM29,0)-IF(Settings!$C$16="No",0,Parameters!DM$164*('AMOC national temperature'!DM28-Parameters!DM$128)+Parameters!DM$165*('AMOC national temperature'!DM28-Parameters!DM$128)^2)))*IF(Settings!$C$16="No",1,(1-SLR!$D28*Parameters!DM$181))))</f>
        <v>8397.1696297214676</v>
      </c>
      <c r="DN29">
        <f ca="1">IF(DN$2=0,0,IF((Parameters!$B$174*(1-Parameters!DN$185)*_xlfn.IFNA('[3]National GDP per capita ppp'!DN29,0)+(1-Parameters!$B$174)*DN28)*(1+(_xlfn.IFNA('[3]Nat GDP per cap ppp growth rate'!DN29,0)-IF(Settings!$C$16="No",0,Parameters!DN$164*('AMOC national temperature'!DN28-Parameters!DN$128)+Parameters!DN$165*('AMOC national temperature'!DN28-Parameters!DN$128)^2)))*IF(Settings!$C$16="No",1,(1-SLR!$D28*Parameters!DN$181))&lt;=Parameters!$B$189,Parameters!$B$189,(Parameters!$B$174*(1-Parameters!DN$185)*_xlfn.IFNA('[3]National GDP per capita ppp'!DN29,0)+(1-Parameters!$B$174)*DN28)*(1+(_xlfn.IFNA('[3]Nat GDP per cap ppp growth rate'!DN29,0)-IF(Settings!$C$16="No",0,Parameters!DN$164*('AMOC national temperature'!DN28-Parameters!DN$128)+Parameters!DN$165*('AMOC national temperature'!DN28-Parameters!DN$128)^2)))*IF(Settings!$C$16="No",1,(1-SLR!$D28*Parameters!DN$181))))</f>
        <v>19786.544888503908</v>
      </c>
      <c r="DO29">
        <f ca="1">IF(DO$2=0,0,IF((Parameters!$B$174*(1-Parameters!DO$185)*_xlfn.IFNA('[3]National GDP per capita ppp'!DO29,0)+(1-Parameters!$B$174)*DO28)*(1+(_xlfn.IFNA('[3]Nat GDP per cap ppp growth rate'!DO29,0)-IF(Settings!$C$16="No",0,Parameters!DO$164*('AMOC national temperature'!DO28-Parameters!DO$128)+Parameters!DO$165*('AMOC national temperature'!DO28-Parameters!DO$128)^2)))*IF(Settings!$C$16="No",1,(1-SLR!$D28*Parameters!DO$181))&lt;=Parameters!$B$189,Parameters!$B$189,(Parameters!$B$174*(1-Parameters!DO$185)*_xlfn.IFNA('[3]National GDP per capita ppp'!DO29,0)+(1-Parameters!$B$174)*DO28)*(1+(_xlfn.IFNA('[3]Nat GDP per cap ppp growth rate'!DO29,0)-IF(Settings!$C$16="No",0,Parameters!DO$164*('AMOC national temperature'!DO28-Parameters!DO$128)+Parameters!DO$165*('AMOC national temperature'!DO28-Parameters!DO$128)^2)))*IF(Settings!$C$16="No",1,(1-SLR!$D28*Parameters!DO$181))))</f>
        <v>18041.857980041092</v>
      </c>
      <c r="DP29">
        <f ca="1">IF(DP$2=0,0,IF((Parameters!$B$174*(1-Parameters!DP$185)*_xlfn.IFNA('[3]National GDP per capita ppp'!DP29,0)+(1-Parameters!$B$174)*DP28)*(1+(_xlfn.IFNA('[3]Nat GDP per cap ppp growth rate'!DP29,0)-IF(Settings!$C$16="No",0,Parameters!DP$164*('AMOC national temperature'!DP28-Parameters!DP$128)+Parameters!DP$165*('AMOC national temperature'!DP28-Parameters!DP$128)^2)))*IF(Settings!$C$16="No",1,(1-SLR!$D28*Parameters!DP$181))&lt;=Parameters!$B$189,Parameters!$B$189,(Parameters!$B$174*(1-Parameters!DP$185)*_xlfn.IFNA('[3]National GDP per capita ppp'!DP29,0)+(1-Parameters!$B$174)*DP28)*(1+(_xlfn.IFNA('[3]Nat GDP per cap ppp growth rate'!DP29,0)-IF(Settings!$C$16="No",0,Parameters!DP$164*('AMOC national temperature'!DP28-Parameters!DP$128)+Parameters!DP$165*('AMOC national temperature'!DP28-Parameters!DP$128)^2)))*IF(Settings!$C$16="No",1,(1-SLR!$D28*Parameters!DP$181))))</f>
        <v>1670.3800971237006</v>
      </c>
      <c r="DQ29">
        <f ca="1">IF(DQ$2=0,0,IF((Parameters!$B$174*(1-Parameters!DQ$185)*_xlfn.IFNA('[3]National GDP per capita ppp'!DQ29,0)+(1-Parameters!$B$174)*DQ28)*(1+(_xlfn.IFNA('[3]Nat GDP per cap ppp growth rate'!DQ29,0)-IF(Settings!$C$16="No",0,Parameters!DQ$164*('AMOC national temperature'!DQ28-Parameters!DQ$128)+Parameters!DQ$165*('AMOC national temperature'!DQ28-Parameters!DQ$128)^2)))*IF(Settings!$C$16="No",1,(1-SLR!$D28*Parameters!DQ$181))&lt;=Parameters!$B$189,Parameters!$B$189,(Parameters!$B$174*(1-Parameters!DQ$185)*_xlfn.IFNA('[3]National GDP per capita ppp'!DQ29,0)+(1-Parameters!$B$174)*DQ28)*(1+(_xlfn.IFNA('[3]Nat GDP per cap ppp growth rate'!DQ29,0)-IF(Settings!$C$16="No",0,Parameters!DQ$164*('AMOC national temperature'!DQ28-Parameters!DQ$128)+Parameters!DQ$165*('AMOC national temperature'!DQ28-Parameters!DQ$128)^2)))*IF(Settings!$C$16="No",1,(1-SLR!$D28*Parameters!DQ$181))))</f>
        <v>4756.0677633834639</v>
      </c>
      <c r="DR29">
        <f>IF(DR$2=0,0,IF((Parameters!$B$174*(1-Parameters!DR$185)*_xlfn.IFNA('[3]National GDP per capita ppp'!DR29,0)+(1-Parameters!$B$174)*DR28)*(1+(_xlfn.IFNA('[3]Nat GDP per cap ppp growth rate'!DR29,0)-IF(Settings!$C$16="No",0,Parameters!DR$164*('AMOC national temperature'!DR28-Parameters!DR$128)+Parameters!DR$165*('AMOC national temperature'!DR28-Parameters!DR$128)^2)))*IF(Settings!$C$16="No",1,(1-SLR!$D28*Parameters!DR$181))&lt;=Parameters!$B$189,Parameters!$B$189,(Parameters!$B$174*(1-Parameters!DR$185)*_xlfn.IFNA('[3]National GDP per capita ppp'!DR29,0)+(1-Parameters!$B$174)*DR28)*(1+(_xlfn.IFNA('[3]Nat GDP per cap ppp growth rate'!DR29,0)-IF(Settings!$C$16="No",0,Parameters!DR$164*('AMOC national temperature'!DR28-Parameters!DR$128)+Parameters!DR$165*('AMOC national temperature'!DR28-Parameters!DR$128)^2)))*IF(Settings!$C$16="No",1,(1-SLR!$D28*Parameters!DR$181))))</f>
        <v>0</v>
      </c>
      <c r="DS29">
        <f ca="1">IF(DS$2=0,0,IF((Parameters!$B$174*(1-Parameters!DS$185)*_xlfn.IFNA('[3]National GDP per capita ppp'!DS29,0)+(1-Parameters!$B$174)*DS28)*(1+(_xlfn.IFNA('[3]Nat GDP per cap ppp growth rate'!DS29,0)-IF(Settings!$C$16="No",0,Parameters!DS$164*('AMOC national temperature'!DS28-Parameters!DS$128)+Parameters!DS$165*('AMOC national temperature'!DS28-Parameters!DS$128)^2)))*IF(Settings!$C$16="No",1,(1-SLR!$D28*Parameters!DS$181))&lt;=Parameters!$B$189,Parameters!$B$189,(Parameters!$B$174*(1-Parameters!DS$185)*_xlfn.IFNA('[3]National GDP per capita ppp'!DS29,0)+(1-Parameters!$B$174)*DS28)*(1+(_xlfn.IFNA('[3]Nat GDP per cap ppp growth rate'!DS29,0)-IF(Settings!$C$16="No",0,Parameters!DS$164*('AMOC national temperature'!DS28-Parameters!DS$128)+Parameters!DS$165*('AMOC national temperature'!DS28-Parameters!DS$128)^2)))*IF(Settings!$C$16="No",1,(1-SLR!$D28*Parameters!DS$181))))</f>
        <v>25553.27591732538</v>
      </c>
      <c r="DT29">
        <f ca="1">IF(DT$2=0,0,IF((Parameters!$B$174*(1-Parameters!DT$185)*_xlfn.IFNA('[3]National GDP per capita ppp'!DT29,0)+(1-Parameters!$B$174)*DT28)*(1+(_xlfn.IFNA('[3]Nat GDP per cap ppp growth rate'!DT29,0)-IF(Settings!$C$16="No",0,Parameters!DT$164*('AMOC national temperature'!DT28-Parameters!DT$128)+Parameters!DT$165*('AMOC national temperature'!DT28-Parameters!DT$128)^2)))*IF(Settings!$C$16="No",1,(1-SLR!$D28*Parameters!DT$181))&lt;=Parameters!$B$189,Parameters!$B$189,(Parameters!$B$174*(1-Parameters!DT$185)*_xlfn.IFNA('[3]National GDP per capita ppp'!DT29,0)+(1-Parameters!$B$174)*DT28)*(1+(_xlfn.IFNA('[3]Nat GDP per cap ppp growth rate'!DT29,0)-IF(Settings!$C$16="No",0,Parameters!DT$164*('AMOC national temperature'!DT28-Parameters!DT$128)+Parameters!DT$165*('AMOC national temperature'!DT28-Parameters!DT$128)^2)))*IF(Settings!$C$16="No",1,(1-SLR!$D28*Parameters!DT$181))))</f>
        <v>1827.8248333012193</v>
      </c>
      <c r="DU29">
        <f ca="1">IF(DU$2=0,0,IF((Parameters!$B$174*(1-Parameters!DU$185)*_xlfn.IFNA('[3]National GDP per capita ppp'!DU29,0)+(1-Parameters!$B$174)*DU28)*(1+(_xlfn.IFNA('[3]Nat GDP per cap ppp growth rate'!DU29,0)-IF(Settings!$C$16="No",0,Parameters!DU$164*('AMOC national temperature'!DU28-Parameters!DU$128)+Parameters!DU$165*('AMOC national temperature'!DU28-Parameters!DU$128)^2)))*IF(Settings!$C$16="No",1,(1-SLR!$D28*Parameters!DU$181))&lt;=Parameters!$B$189,Parameters!$B$189,(Parameters!$B$174*(1-Parameters!DU$185)*_xlfn.IFNA('[3]National GDP per capita ppp'!DU29,0)+(1-Parameters!$B$174)*DU28)*(1+(_xlfn.IFNA('[3]Nat GDP per cap ppp growth rate'!DU29,0)-IF(Settings!$C$16="No",0,Parameters!DU$164*('AMOC national temperature'!DU28-Parameters!DU$128)+Parameters!DU$165*('AMOC national temperature'!DU28-Parameters!DU$128)^2)))*IF(Settings!$C$16="No",1,(1-SLR!$D28*Parameters!DU$181))))</f>
        <v>44801.67139578372</v>
      </c>
      <c r="DV29">
        <f ca="1">IF(DV$2=0,0,IF((Parameters!$B$174*(1-Parameters!DV$185)*_xlfn.IFNA('[3]National GDP per capita ppp'!DV29,0)+(1-Parameters!$B$174)*DV28)*(1+(_xlfn.IFNA('[3]Nat GDP per cap ppp growth rate'!DV29,0)-IF(Settings!$C$16="No",0,Parameters!DV$164*('AMOC national temperature'!DV28-Parameters!DV$128)+Parameters!DV$165*('AMOC national temperature'!DV28-Parameters!DV$128)^2)))*IF(Settings!$C$16="No",1,(1-SLR!$D28*Parameters!DV$181))&lt;=Parameters!$B$189,Parameters!$B$189,(Parameters!$B$174*(1-Parameters!DV$185)*_xlfn.IFNA('[3]National GDP per capita ppp'!DV29,0)+(1-Parameters!$B$174)*DV28)*(1+(_xlfn.IFNA('[3]Nat GDP per cap ppp growth rate'!DV29,0)-IF(Settings!$C$16="No",0,Parameters!DV$164*('AMOC national temperature'!DV28-Parameters!DV$128)+Parameters!DV$165*('AMOC national temperature'!DV28-Parameters!DV$128)^2)))*IF(Settings!$C$16="No",1,(1-SLR!$D28*Parameters!DV$181))))</f>
        <v>12905.966927276859</v>
      </c>
      <c r="DW29">
        <f>IF(DW$2=0,0,IF((Parameters!$B$174*(1-Parameters!DW$185)*_xlfn.IFNA('[3]National GDP per capita ppp'!DW29,0)+(1-Parameters!$B$174)*DW28)*(1+(_xlfn.IFNA('[3]Nat GDP per cap ppp growth rate'!DW29,0)-IF(Settings!$C$16="No",0,Parameters!DW$164*('AMOC national temperature'!DW28-Parameters!DW$128)+Parameters!DW$165*('AMOC national temperature'!DW28-Parameters!DW$128)^2)))*IF(Settings!$C$16="No",1,(1-SLR!$D28*Parameters!DW$181))&lt;=Parameters!$B$189,Parameters!$B$189,(Parameters!$B$174*(1-Parameters!DW$185)*_xlfn.IFNA('[3]National GDP per capita ppp'!DW29,0)+(1-Parameters!$B$174)*DW28)*(1+(_xlfn.IFNA('[3]Nat GDP per cap ppp growth rate'!DW29,0)-IF(Settings!$C$16="No",0,Parameters!DW$164*('AMOC national temperature'!DW28-Parameters!DW$128)+Parameters!DW$165*('AMOC national temperature'!DW28-Parameters!DW$128)^2)))*IF(Settings!$C$16="No",1,(1-SLR!$D28*Parameters!DW$181))))</f>
        <v>0</v>
      </c>
      <c r="DX29">
        <f ca="1">IF(DX$2=0,0,IF((Parameters!$B$174*(1-Parameters!DX$185)*_xlfn.IFNA('[3]National GDP per capita ppp'!DX29,0)+(1-Parameters!$B$174)*DX28)*(1+(_xlfn.IFNA('[3]Nat GDP per cap ppp growth rate'!DX29,0)-IF(Settings!$C$16="No",0,Parameters!DX$164*('AMOC national temperature'!DX28-Parameters!DX$128)+Parameters!DX$165*('AMOC national temperature'!DX28-Parameters!DX$128)^2)))*IF(Settings!$C$16="No",1,(1-SLR!$D28*Parameters!DX$181))&lt;=Parameters!$B$189,Parameters!$B$189,(Parameters!$B$174*(1-Parameters!DX$185)*_xlfn.IFNA('[3]National GDP per capita ppp'!DX29,0)+(1-Parameters!$B$174)*DX28)*(1+(_xlfn.IFNA('[3]Nat GDP per cap ppp growth rate'!DX29,0)-IF(Settings!$C$16="No",0,Parameters!DX$164*('AMOC national temperature'!DX28-Parameters!DX$128)+Parameters!DX$165*('AMOC national temperature'!DX28-Parameters!DX$128)^2)))*IF(Settings!$C$16="No",1,(1-SLR!$D28*Parameters!DX$181))))</f>
        <v>1285.5287442029028</v>
      </c>
      <c r="DY29">
        <f ca="1">IF(DY$2=0,0,IF((Parameters!$B$174*(1-Parameters!DY$185)*_xlfn.IFNA('[3]National GDP per capita ppp'!DY29,0)+(1-Parameters!$B$174)*DY28)*(1+(_xlfn.IFNA('[3]Nat GDP per cap ppp growth rate'!DY29,0)-IF(Settings!$C$16="No",0,Parameters!DY$164*('AMOC national temperature'!DY28-Parameters!DY$128)+Parameters!DY$165*('AMOC national temperature'!DY28-Parameters!DY$128)^2)))*IF(Settings!$C$16="No",1,(1-SLR!$D28*Parameters!DY$181))&lt;=Parameters!$B$189,Parameters!$B$189,(Parameters!$B$174*(1-Parameters!DY$185)*_xlfn.IFNA('[3]National GDP per capita ppp'!DY29,0)+(1-Parameters!$B$174)*DY28)*(1+(_xlfn.IFNA('[3]Nat GDP per cap ppp growth rate'!DY29,0)-IF(Settings!$C$16="No",0,Parameters!DY$164*('AMOC national temperature'!DY28-Parameters!DY$128)+Parameters!DY$165*('AMOC national temperature'!DY28-Parameters!DY$128)^2)))*IF(Settings!$C$16="No",1,(1-SLR!$D28*Parameters!DY$181))))</f>
        <v>7068.1646615222508</v>
      </c>
      <c r="DZ29">
        <f ca="1">IF(DZ$2=0,0,IF((Parameters!$B$174*(1-Parameters!DZ$185)*_xlfn.IFNA('[3]National GDP per capita ppp'!DZ29,0)+(1-Parameters!$B$174)*DZ28)*(1+(_xlfn.IFNA('[3]Nat GDP per cap ppp growth rate'!DZ29,0)-IF(Settings!$C$16="No",0,Parameters!DZ$164*('AMOC national temperature'!DZ28-Parameters!DZ$128)+Parameters!DZ$165*('AMOC national temperature'!DZ28-Parameters!DZ$128)^2)))*IF(Settings!$C$16="No",1,(1-SLR!$D28*Parameters!DZ$181))&lt;=Parameters!$B$189,Parameters!$B$189,(Parameters!$B$174*(1-Parameters!DZ$185)*_xlfn.IFNA('[3]National GDP per capita ppp'!DZ29,0)+(1-Parameters!$B$174)*DZ28)*(1+(_xlfn.IFNA('[3]Nat GDP per cap ppp growth rate'!DZ29,0)-IF(Settings!$C$16="No",0,Parameters!DZ$164*('AMOC national temperature'!DZ28-Parameters!DZ$128)+Parameters!DZ$165*('AMOC national temperature'!DZ28-Parameters!DZ$128)^2)))*IF(Settings!$C$16="No",1,(1-SLR!$D28*Parameters!DZ$181))))</f>
        <v>6071.4976764201492</v>
      </c>
      <c r="EA29">
        <f ca="1">IF(EA$2=0,0,IF((Parameters!$B$174*(1-Parameters!EA$185)*_xlfn.IFNA('[3]National GDP per capita ppp'!EA29,0)+(1-Parameters!$B$174)*EA28)*(1+(_xlfn.IFNA('[3]Nat GDP per cap ppp growth rate'!EA29,0)-IF(Settings!$C$16="No",0,Parameters!EA$164*('AMOC national temperature'!EA28-Parameters!EA$128)+Parameters!EA$165*('AMOC national temperature'!EA28-Parameters!EA$128)^2)))*IF(Settings!$C$16="No",1,(1-SLR!$D28*Parameters!EA$181))&lt;=Parameters!$B$189,Parameters!$B$189,(Parameters!$B$174*(1-Parameters!EA$185)*_xlfn.IFNA('[3]National GDP per capita ppp'!EA29,0)+(1-Parameters!$B$174)*EA28)*(1+(_xlfn.IFNA('[3]Nat GDP per cap ppp growth rate'!EA29,0)-IF(Settings!$C$16="No",0,Parameters!EA$164*('AMOC national temperature'!EA28-Parameters!EA$128)+Parameters!EA$165*('AMOC national temperature'!EA28-Parameters!EA$128)^2)))*IF(Settings!$C$16="No",1,(1-SLR!$D28*Parameters!EA$181))))</f>
        <v>46654.314843764667</v>
      </c>
      <c r="EB29">
        <f ca="1">IF(EB$2=0,0,IF((Parameters!$B$174*(1-Parameters!EB$185)*_xlfn.IFNA('[3]National GDP per capita ppp'!EB29,0)+(1-Parameters!$B$174)*EB28)*(1+(_xlfn.IFNA('[3]Nat GDP per cap ppp growth rate'!EB29,0)-IF(Settings!$C$16="No",0,Parameters!EB$164*('AMOC national temperature'!EB28-Parameters!EB$128)+Parameters!EB$165*('AMOC national temperature'!EB28-Parameters!EB$128)^2)))*IF(Settings!$C$16="No",1,(1-SLR!$D28*Parameters!EB$181))&lt;=Parameters!$B$189,Parameters!$B$189,(Parameters!$B$174*(1-Parameters!EB$185)*_xlfn.IFNA('[3]National GDP per capita ppp'!EB29,0)+(1-Parameters!$B$174)*EB28)*(1+(_xlfn.IFNA('[3]Nat GDP per cap ppp growth rate'!EB29,0)-IF(Settings!$C$16="No",0,Parameters!EB$164*('AMOC national temperature'!EB28-Parameters!EB$128)+Parameters!EB$165*('AMOC national temperature'!EB28-Parameters!EB$128)^2)))*IF(Settings!$C$16="No",1,(1-SLR!$D28*Parameters!EB$181))))</f>
        <v>54449.669716065298</v>
      </c>
      <c r="EC29">
        <f ca="1">IF(EC$2=0,0,IF((Parameters!$B$174*(1-Parameters!EC$185)*_xlfn.IFNA('[3]National GDP per capita ppp'!EC29,0)+(1-Parameters!$B$174)*EC28)*(1+(_xlfn.IFNA('[3]Nat GDP per cap ppp growth rate'!EC29,0)-IF(Settings!$C$16="No",0,Parameters!EC$164*('AMOC national temperature'!EC28-Parameters!EC$128)+Parameters!EC$165*('AMOC national temperature'!EC28-Parameters!EC$128)^2)))*IF(Settings!$C$16="No",1,(1-SLR!$D28*Parameters!EC$181))&lt;=Parameters!$B$189,Parameters!$B$189,(Parameters!$B$174*(1-Parameters!EC$185)*_xlfn.IFNA('[3]National GDP per capita ppp'!EC29,0)+(1-Parameters!$B$174)*EC28)*(1+(_xlfn.IFNA('[3]Nat GDP per cap ppp growth rate'!EC29,0)-IF(Settings!$C$16="No",0,Parameters!EC$164*('AMOC national temperature'!EC28-Parameters!EC$128)+Parameters!EC$165*('AMOC national temperature'!EC28-Parameters!EC$128)^2)))*IF(Settings!$C$16="No",1,(1-SLR!$D28*Parameters!EC$181))))</f>
        <v>3987.1827060373935</v>
      </c>
      <c r="ED29">
        <f ca="1">IF(ED$2=0,0,IF((Parameters!$B$174*(1-Parameters!ED$185)*_xlfn.IFNA('[3]National GDP per capita ppp'!ED29,0)+(1-Parameters!$B$174)*ED28)*(1+(_xlfn.IFNA('[3]Nat GDP per cap ppp growth rate'!ED29,0)-IF(Settings!$C$16="No",0,Parameters!ED$164*('AMOC national temperature'!ED28-Parameters!ED$128)+Parameters!ED$165*('AMOC national temperature'!ED28-Parameters!ED$128)^2)))*IF(Settings!$C$16="No",1,(1-SLR!$D28*Parameters!ED$181))&lt;=Parameters!$B$189,Parameters!$B$189,(Parameters!$B$174*(1-Parameters!ED$185)*_xlfn.IFNA('[3]National GDP per capita ppp'!ED29,0)+(1-Parameters!$B$174)*ED28)*(1+(_xlfn.IFNA('[3]Nat GDP per cap ppp growth rate'!ED29,0)-IF(Settings!$C$16="No",0,Parameters!ED$164*('AMOC national temperature'!ED28-Parameters!ED$128)+Parameters!ED$165*('AMOC national temperature'!ED28-Parameters!ED$128)^2)))*IF(Settings!$C$16="No",1,(1-SLR!$D28*Parameters!ED$181))))</f>
        <v>15571.06581222342</v>
      </c>
      <c r="EE29">
        <f ca="1">IF(EE$2=0,0,IF((Parameters!$B$174*(1-Parameters!EE$185)*_xlfn.IFNA('[3]National GDP per capita ppp'!EE29,0)+(1-Parameters!$B$174)*EE28)*(1+(_xlfn.IFNA('[3]Nat GDP per cap ppp growth rate'!EE29,0)-IF(Settings!$C$16="No",0,Parameters!EE$164*('AMOC national temperature'!EE28-Parameters!EE$128)+Parameters!EE$165*('AMOC national temperature'!EE28-Parameters!EE$128)^2)))*IF(Settings!$C$16="No",1,(1-SLR!$D28*Parameters!EE$181))&lt;=Parameters!$B$189,Parameters!$B$189,(Parameters!$B$174*(1-Parameters!EE$185)*_xlfn.IFNA('[3]National GDP per capita ppp'!EE29,0)+(1-Parameters!$B$174)*EE28)*(1+(_xlfn.IFNA('[3]Nat GDP per cap ppp growth rate'!EE29,0)-IF(Settings!$C$16="No",0,Parameters!EE$164*('AMOC national temperature'!EE28-Parameters!EE$128)+Parameters!EE$165*('AMOC national temperature'!EE28-Parameters!EE$128)^2)))*IF(Settings!$C$16="No",1,(1-SLR!$D28*Parameters!EE$181))))</f>
        <v>37541.764306611592</v>
      </c>
      <c r="EF29">
        <f ca="1">IF(EF$2=0,0,IF((Parameters!$B$174*(1-Parameters!EF$185)*_xlfn.IFNA('[3]National GDP per capita ppp'!EF29,0)+(1-Parameters!$B$174)*EF28)*(1+(_xlfn.IFNA('[3]Nat GDP per cap ppp growth rate'!EF29,0)-IF(Settings!$C$16="No",0,Parameters!EF$164*('AMOC national temperature'!EF28-Parameters!EF$128)+Parameters!EF$165*('AMOC national temperature'!EF28-Parameters!EF$128)^2)))*IF(Settings!$C$16="No",1,(1-SLR!$D28*Parameters!EF$181))&lt;=Parameters!$B$189,Parameters!$B$189,(Parameters!$B$174*(1-Parameters!EF$185)*_xlfn.IFNA('[3]National GDP per capita ppp'!EF29,0)+(1-Parameters!$B$174)*EF28)*(1+(_xlfn.IFNA('[3]Nat GDP per cap ppp growth rate'!EF29,0)-IF(Settings!$C$16="No",0,Parameters!EF$164*('AMOC national temperature'!EF28-Parameters!EF$128)+Parameters!EF$165*('AMOC national temperature'!EF28-Parameters!EF$128)^2)))*IF(Settings!$C$16="No",1,(1-SLR!$D28*Parameters!EF$181))))</f>
        <v>58340.1016566217</v>
      </c>
      <c r="EG29">
        <f ca="1">IF(EG$2=0,0,IF((Parameters!$B$174*(1-Parameters!EG$185)*_xlfn.IFNA('[3]National GDP per capita ppp'!EG29,0)+(1-Parameters!$B$174)*EG28)*(1+(_xlfn.IFNA('[3]Nat GDP per cap ppp growth rate'!EG29,0)-IF(Settings!$C$16="No",0,Parameters!EG$164*('AMOC national temperature'!EG28-Parameters!EG$128)+Parameters!EG$165*('AMOC national temperature'!EG28-Parameters!EG$128)^2)))*IF(Settings!$C$16="No",1,(1-SLR!$D28*Parameters!EG$181))&lt;=Parameters!$B$189,Parameters!$B$189,(Parameters!$B$174*(1-Parameters!EG$185)*_xlfn.IFNA('[3]National GDP per capita ppp'!EG29,0)+(1-Parameters!$B$174)*EG28)*(1+(_xlfn.IFNA('[3]Nat GDP per cap ppp growth rate'!EG29,0)-IF(Settings!$C$16="No",0,Parameters!EG$164*('AMOC national temperature'!EG28-Parameters!EG$128)+Parameters!EG$165*('AMOC national temperature'!EG28-Parameters!EG$128)^2)))*IF(Settings!$C$16="No",1,(1-SLR!$D28*Parameters!EG$181))))</f>
        <v>10225.330608837883</v>
      </c>
      <c r="EH29">
        <f ca="1">IF(EH$2=0,0,IF((Parameters!$B$174*(1-Parameters!EH$185)*_xlfn.IFNA('[3]National GDP per capita ppp'!EH29,0)+(1-Parameters!$B$174)*EH28)*(1+(_xlfn.IFNA('[3]Nat GDP per cap ppp growth rate'!EH29,0)-IF(Settings!$C$16="No",0,Parameters!EH$164*('AMOC national temperature'!EH28-Parameters!EH$128)+Parameters!EH$165*('AMOC national temperature'!EH28-Parameters!EH$128)^2)))*IF(Settings!$C$16="No",1,(1-SLR!$D28*Parameters!EH$181))&lt;=Parameters!$B$189,Parameters!$B$189,(Parameters!$B$174*(1-Parameters!EH$185)*_xlfn.IFNA('[3]National GDP per capita ppp'!EH29,0)+(1-Parameters!$B$174)*EH28)*(1+(_xlfn.IFNA('[3]Nat GDP per cap ppp growth rate'!EH29,0)-IF(Settings!$C$16="No",0,Parameters!EH$164*('AMOC national temperature'!EH28-Parameters!EH$128)+Parameters!EH$165*('AMOC national temperature'!EH28-Parameters!EH$128)^2)))*IF(Settings!$C$16="No",1,(1-SLR!$D28*Parameters!EH$181))))</f>
        <v>21763.524786529193</v>
      </c>
      <c r="EI29">
        <f ca="1">IF(EI$2=0,0,IF((Parameters!$B$174*(1-Parameters!EI$185)*_xlfn.IFNA('[3]National GDP per capita ppp'!EI29,0)+(1-Parameters!$B$174)*EI28)*(1+(_xlfn.IFNA('[3]Nat GDP per cap ppp growth rate'!EI29,0)-IF(Settings!$C$16="No",0,Parameters!EI$164*('AMOC national temperature'!EI28-Parameters!EI$128)+Parameters!EI$165*('AMOC national temperature'!EI28-Parameters!EI$128)^2)))*IF(Settings!$C$16="No",1,(1-SLR!$D28*Parameters!EI$181))&lt;=Parameters!$B$189,Parameters!$B$189,(Parameters!$B$174*(1-Parameters!EI$185)*_xlfn.IFNA('[3]National GDP per capita ppp'!EI29,0)+(1-Parameters!$B$174)*EI28)*(1+(_xlfn.IFNA('[3]Nat GDP per cap ppp growth rate'!EI29,0)-IF(Settings!$C$16="No",0,Parameters!EI$164*('AMOC national temperature'!EI28-Parameters!EI$128)+Parameters!EI$165*('AMOC national temperature'!EI28-Parameters!EI$128)^2)))*IF(Settings!$C$16="No",1,(1-SLR!$D28*Parameters!EI$181))))</f>
        <v>14588.989758019999</v>
      </c>
      <c r="EJ29">
        <f ca="1">IF(EJ$2=0,0,IF((Parameters!$B$174*(1-Parameters!EJ$185)*_xlfn.IFNA('[3]National GDP per capita ppp'!EJ29,0)+(1-Parameters!$B$174)*EJ28)*(1+(_xlfn.IFNA('[3]Nat GDP per cap ppp growth rate'!EJ29,0)-IF(Settings!$C$16="No",0,Parameters!EJ$164*('AMOC national temperature'!EJ28-Parameters!EJ$128)+Parameters!EJ$165*('AMOC national temperature'!EJ28-Parameters!EJ$128)^2)))*IF(Settings!$C$16="No",1,(1-SLR!$D28*Parameters!EJ$181))&lt;=Parameters!$B$189,Parameters!$B$189,(Parameters!$B$174*(1-Parameters!EJ$185)*_xlfn.IFNA('[3]National GDP per capita ppp'!EJ29,0)+(1-Parameters!$B$174)*EJ28)*(1+(_xlfn.IFNA('[3]Nat GDP per cap ppp growth rate'!EJ29,0)-IF(Settings!$C$16="No",0,Parameters!EJ$164*('AMOC national temperature'!EJ28-Parameters!EJ$128)+Parameters!EJ$165*('AMOC national temperature'!EJ28-Parameters!EJ$128)^2)))*IF(Settings!$C$16="No",1,(1-SLR!$D28*Parameters!EJ$181))))</f>
        <v>9841.0932889951546</v>
      </c>
      <c r="EK29">
        <f ca="1">IF(EK$2=0,0,IF((Parameters!$B$174*(1-Parameters!EK$185)*_xlfn.IFNA('[3]National GDP per capita ppp'!EK29,0)+(1-Parameters!$B$174)*EK28)*(1+(_xlfn.IFNA('[3]Nat GDP per cap ppp growth rate'!EK29,0)-IF(Settings!$C$16="No",0,Parameters!EK$164*('AMOC national temperature'!EK28-Parameters!EK$128)+Parameters!EK$165*('AMOC national temperature'!EK28-Parameters!EK$128)^2)))*IF(Settings!$C$16="No",1,(1-SLR!$D28*Parameters!EK$181))&lt;=Parameters!$B$189,Parameters!$B$189,(Parameters!$B$174*(1-Parameters!EK$185)*_xlfn.IFNA('[3]National GDP per capita ppp'!EK29,0)+(1-Parameters!$B$174)*EK28)*(1+(_xlfn.IFNA('[3]Nat GDP per cap ppp growth rate'!EK29,0)-IF(Settings!$C$16="No",0,Parameters!EK$164*('AMOC national temperature'!EK28-Parameters!EK$128)+Parameters!EK$165*('AMOC national temperature'!EK28-Parameters!EK$128)^2)))*IF(Settings!$C$16="No",1,(1-SLR!$D28*Parameters!EK$181))))</f>
        <v>40041.264155898563</v>
      </c>
      <c r="EL29">
        <f ca="1">IF(EL$2=0,0,IF((Parameters!$B$174*(1-Parameters!EL$185)*_xlfn.IFNA('[3]National GDP per capita ppp'!EL29,0)+(1-Parameters!$B$174)*EL28)*(1+(_xlfn.IFNA('[3]Nat GDP per cap ppp growth rate'!EL29,0)-IF(Settings!$C$16="No",0,Parameters!EL$164*('AMOC national temperature'!EL28-Parameters!EL$128)+Parameters!EL$165*('AMOC national temperature'!EL28-Parameters!EL$128)^2)))*IF(Settings!$C$16="No",1,(1-SLR!$D28*Parameters!EL$181))&lt;=Parameters!$B$189,Parameters!$B$189,(Parameters!$B$174*(1-Parameters!EL$185)*_xlfn.IFNA('[3]National GDP per capita ppp'!EL29,0)+(1-Parameters!$B$174)*EL28)*(1+(_xlfn.IFNA('[3]Nat GDP per cap ppp growth rate'!EL29,0)-IF(Settings!$C$16="No",0,Parameters!EL$164*('AMOC national temperature'!EL28-Parameters!EL$128)+Parameters!EL$165*('AMOC national temperature'!EL28-Parameters!EL$128)^2)))*IF(Settings!$C$16="No",1,(1-SLR!$D28*Parameters!EL$181))))</f>
        <v>7468.4870501983687</v>
      </c>
      <c r="EM29">
        <f ca="1">IF(EM$2=0,0,IF((Parameters!$B$174*(1-Parameters!EM$185)*_xlfn.IFNA('[3]National GDP per capita ppp'!EM29,0)+(1-Parameters!$B$174)*EM28)*(1+(_xlfn.IFNA('[3]Nat GDP per cap ppp growth rate'!EM29,0)-IF(Settings!$C$16="No",0,Parameters!EM$164*('AMOC national temperature'!EM28-Parameters!EM$128)+Parameters!EM$165*('AMOC national temperature'!EM28-Parameters!EM$128)^2)))*IF(Settings!$C$16="No",1,(1-SLR!$D28*Parameters!EM$181))&lt;=Parameters!$B$189,Parameters!$B$189,(Parameters!$B$174*(1-Parameters!EM$185)*_xlfn.IFNA('[3]National GDP per capita ppp'!EM29,0)+(1-Parameters!$B$174)*EM28)*(1+(_xlfn.IFNA('[3]Nat GDP per cap ppp growth rate'!EM29,0)-IF(Settings!$C$16="No",0,Parameters!EM$164*('AMOC national temperature'!EM28-Parameters!EM$128)+Parameters!EM$165*('AMOC national temperature'!EM28-Parameters!EM$128)^2)))*IF(Settings!$C$16="No",1,(1-SLR!$D28*Parameters!EM$181))))</f>
        <v>25894.164294589231</v>
      </c>
      <c r="EN29">
        <f ca="1">IF(EN$2=0,0,IF((Parameters!$B$174*(1-Parameters!EN$185)*_xlfn.IFNA('[3]National GDP per capita ppp'!EN29,0)+(1-Parameters!$B$174)*EN28)*(1+(_xlfn.IFNA('[3]Nat GDP per cap ppp growth rate'!EN29,0)-IF(Settings!$C$16="No",0,Parameters!EN$164*('AMOC national temperature'!EN28-Parameters!EN$128)+Parameters!EN$165*('AMOC national temperature'!EN28-Parameters!EN$128)^2)))*IF(Settings!$C$16="No",1,(1-SLR!$D28*Parameters!EN$181))&lt;=Parameters!$B$189,Parameters!$B$189,(Parameters!$B$174*(1-Parameters!EN$185)*_xlfn.IFNA('[3]National GDP per capita ppp'!EN29,0)+(1-Parameters!$B$174)*EN28)*(1+(_xlfn.IFNA('[3]Nat GDP per cap ppp growth rate'!EN29,0)-IF(Settings!$C$16="No",0,Parameters!EN$164*('AMOC national temperature'!EN28-Parameters!EN$128)+Parameters!EN$165*('AMOC national temperature'!EN28-Parameters!EN$128)^2)))*IF(Settings!$C$16="No",1,(1-SLR!$D28*Parameters!EN$181))))</f>
        <v>47362.642228635435</v>
      </c>
      <c r="EO29">
        <f>IF(EO$2=0,0,IF((Parameters!$B$174*(1-Parameters!EO$185)*_xlfn.IFNA('[3]National GDP per capita ppp'!EO29,0)+(1-Parameters!$B$174)*EO28)*(1+(_xlfn.IFNA('[3]Nat GDP per cap ppp growth rate'!EO29,0)-IF(Settings!$C$16="No",0,Parameters!EO$164*('AMOC national temperature'!EO28-Parameters!EO$128)+Parameters!EO$165*('AMOC national temperature'!EO28-Parameters!EO$128)^2)))*IF(Settings!$C$16="No",1,(1-SLR!$D28*Parameters!EO$181))&lt;=Parameters!$B$189,Parameters!$B$189,(Parameters!$B$174*(1-Parameters!EO$185)*_xlfn.IFNA('[3]National GDP per capita ppp'!EO29,0)+(1-Parameters!$B$174)*EO28)*(1+(_xlfn.IFNA('[3]Nat GDP per cap ppp growth rate'!EO29,0)-IF(Settings!$C$16="No",0,Parameters!EO$164*('AMOC national temperature'!EO28-Parameters!EO$128)+Parameters!EO$165*('AMOC national temperature'!EO28-Parameters!EO$128)^2)))*IF(Settings!$C$16="No",1,(1-SLR!$D28*Parameters!EO$181))))</f>
        <v>0</v>
      </c>
      <c r="EP29">
        <f ca="1">IF(EP$2=0,0,IF((Parameters!$B$174*(1-Parameters!EP$185)*_xlfn.IFNA('[3]National GDP per capita ppp'!EP29,0)+(1-Parameters!$B$174)*EP28)*(1+(_xlfn.IFNA('[3]Nat GDP per cap ppp growth rate'!EP29,0)-IF(Settings!$C$16="No",0,Parameters!EP$164*('AMOC national temperature'!EP28-Parameters!EP$128)+Parameters!EP$165*('AMOC national temperature'!EP28-Parameters!EP$128)^2)))*IF(Settings!$C$16="No",1,(1-SLR!$D28*Parameters!EP$181))&lt;=Parameters!$B$189,Parameters!$B$189,(Parameters!$B$174*(1-Parameters!EP$185)*_xlfn.IFNA('[3]National GDP per capita ppp'!EP29,0)+(1-Parameters!$B$174)*EP28)*(1+(_xlfn.IFNA('[3]Nat GDP per cap ppp growth rate'!EP29,0)-IF(Settings!$C$16="No",0,Parameters!EP$164*('AMOC national temperature'!EP28-Parameters!EP$128)+Parameters!EP$165*('AMOC national temperature'!EP28-Parameters!EP$128)^2)))*IF(Settings!$C$16="No",1,(1-SLR!$D28*Parameters!EP$181))))</f>
        <v>34986.720816418565</v>
      </c>
      <c r="EQ29">
        <f ca="1">IF(EQ$2=0,0,IF((Parameters!$B$174*(1-Parameters!EQ$185)*_xlfn.IFNA('[3]National GDP per capita ppp'!EQ29,0)+(1-Parameters!$B$174)*EQ28)*(1+(_xlfn.IFNA('[3]Nat GDP per cap ppp growth rate'!EQ29,0)-IF(Settings!$C$16="No",0,Parameters!EQ$164*('AMOC national temperature'!EQ28-Parameters!EQ$128)+Parameters!EQ$165*('AMOC national temperature'!EQ28-Parameters!EQ$128)^2)))*IF(Settings!$C$16="No",1,(1-SLR!$D28*Parameters!EQ$181))&lt;=Parameters!$B$189,Parameters!$B$189,(Parameters!$B$174*(1-Parameters!EQ$185)*_xlfn.IFNA('[3]National GDP per capita ppp'!EQ29,0)+(1-Parameters!$B$174)*EQ28)*(1+(_xlfn.IFNA('[3]Nat GDP per cap ppp growth rate'!EQ29,0)-IF(Settings!$C$16="No",0,Parameters!EQ$164*('AMOC national temperature'!EQ28-Parameters!EQ$128)+Parameters!EQ$165*('AMOC national temperature'!EQ28-Parameters!EQ$128)^2)))*IF(Settings!$C$16="No",1,(1-SLR!$D28*Parameters!EQ$181))))</f>
        <v>13900.196860784699</v>
      </c>
      <c r="ER29">
        <f ca="1">IF(ER$2=0,0,IF((Parameters!$B$174*(1-Parameters!ER$185)*_xlfn.IFNA('[3]National GDP per capita ppp'!ER29,0)+(1-Parameters!$B$174)*ER28)*(1+(_xlfn.IFNA('[3]Nat GDP per cap ppp growth rate'!ER29,0)-IF(Settings!$C$16="No",0,Parameters!ER$164*('AMOC national temperature'!ER28-Parameters!ER$128)+Parameters!ER$165*('AMOC national temperature'!ER28-Parameters!ER$128)^2)))*IF(Settings!$C$16="No",1,(1-SLR!$D28*Parameters!ER$181))&lt;=Parameters!$B$189,Parameters!$B$189,(Parameters!$B$174*(1-Parameters!ER$185)*_xlfn.IFNA('[3]National GDP per capita ppp'!ER29,0)+(1-Parameters!$B$174)*ER28)*(1+(_xlfn.IFNA('[3]Nat GDP per cap ppp growth rate'!ER29,0)-IF(Settings!$C$16="No",0,Parameters!ER$164*('AMOC national temperature'!ER28-Parameters!ER$128)+Parameters!ER$165*('AMOC national temperature'!ER28-Parameters!ER$128)^2)))*IF(Settings!$C$16="No",1,(1-SLR!$D28*Parameters!ER$181))))</f>
        <v>7283.5085486758426</v>
      </c>
      <c r="ES29">
        <f ca="1">IF(ES$2=0,0,IF((Parameters!$B$174*(1-Parameters!ES$185)*_xlfn.IFNA('[3]National GDP per capita ppp'!ES29,0)+(1-Parameters!$B$174)*ES28)*(1+(_xlfn.IFNA('[3]Nat GDP per cap ppp growth rate'!ES29,0)-IF(Settings!$C$16="No",0,Parameters!ES$164*('AMOC national temperature'!ES28-Parameters!ES$128)+Parameters!ES$165*('AMOC national temperature'!ES28-Parameters!ES$128)^2)))*IF(Settings!$C$16="No",1,(1-SLR!$D28*Parameters!ES$181))&lt;=Parameters!$B$189,Parameters!$B$189,(Parameters!$B$174*(1-Parameters!ES$185)*_xlfn.IFNA('[3]National GDP per capita ppp'!ES29,0)+(1-Parameters!$B$174)*ES28)*(1+(_xlfn.IFNA('[3]Nat GDP per cap ppp growth rate'!ES29,0)-IF(Settings!$C$16="No",0,Parameters!ES$164*('AMOC national temperature'!ES28-Parameters!ES$128)+Parameters!ES$165*('AMOC national temperature'!ES28-Parameters!ES$128)^2)))*IF(Settings!$C$16="No",1,(1-SLR!$D28*Parameters!ES$181))))</f>
        <v>100882.81693620337</v>
      </c>
      <c r="ET29">
        <f>IF(ET$2=0,0,IF((Parameters!$B$174*(1-Parameters!ET$185)*_xlfn.IFNA('[3]National GDP per capita ppp'!ET29,0)+(1-Parameters!$B$174)*ET28)*(1+(_xlfn.IFNA('[3]Nat GDP per cap ppp growth rate'!ET29,0)-IF(Settings!$C$16="No",0,Parameters!ET$164*('AMOC national temperature'!ET28-Parameters!ET$128)+Parameters!ET$165*('AMOC national temperature'!ET28-Parameters!ET$128)^2)))*IF(Settings!$C$16="No",1,(1-SLR!$D28*Parameters!ET$181))&lt;=Parameters!$B$189,Parameters!$B$189,(Parameters!$B$174*(1-Parameters!ET$185)*_xlfn.IFNA('[3]National GDP per capita ppp'!ET29,0)+(1-Parameters!$B$174)*ET28)*(1+(_xlfn.IFNA('[3]Nat GDP per cap ppp growth rate'!ET29,0)-IF(Settings!$C$16="No",0,Parameters!ET$164*('AMOC national temperature'!ET28-Parameters!ET$128)+Parameters!ET$165*('AMOC national temperature'!ET28-Parameters!ET$128)^2)))*IF(Settings!$C$16="No",1,(1-SLR!$D28*Parameters!ET$181))))</f>
        <v>0</v>
      </c>
      <c r="EU29">
        <f ca="1">IF(EU$2=0,0,IF((Parameters!$B$174*(1-Parameters!EU$185)*_xlfn.IFNA('[3]National GDP per capita ppp'!EU29,0)+(1-Parameters!$B$174)*EU28)*(1+(_xlfn.IFNA('[3]Nat GDP per cap ppp growth rate'!EU29,0)-IF(Settings!$C$16="No",0,Parameters!EU$164*('AMOC national temperature'!EU28-Parameters!EU$128)+Parameters!EU$165*('AMOC national temperature'!EU28-Parameters!EU$128)^2)))*IF(Settings!$C$16="No",1,(1-SLR!$D28*Parameters!EU$181))&lt;=Parameters!$B$189,Parameters!$B$189,(Parameters!$B$174*(1-Parameters!EU$185)*_xlfn.IFNA('[3]National GDP per capita ppp'!EU29,0)+(1-Parameters!$B$174)*EU28)*(1+(_xlfn.IFNA('[3]Nat GDP per cap ppp growth rate'!EU29,0)-IF(Settings!$C$16="No",0,Parameters!EU$164*('AMOC national temperature'!EU28-Parameters!EU$128)+Parameters!EU$165*('AMOC national temperature'!EU28-Parameters!EU$128)^2)))*IF(Settings!$C$16="No",1,(1-SLR!$D28*Parameters!EU$181))))</f>
        <v>19914.508570962233</v>
      </c>
      <c r="EV29">
        <f ca="1">IF(EV$2=0,0,IF((Parameters!$B$174*(1-Parameters!EV$185)*_xlfn.IFNA('[3]National GDP per capita ppp'!EV29,0)+(1-Parameters!$B$174)*EV28)*(1+(_xlfn.IFNA('[3]Nat GDP per cap ppp growth rate'!EV29,0)-IF(Settings!$C$16="No",0,Parameters!EV$164*('AMOC national temperature'!EV28-Parameters!EV$128)+Parameters!EV$165*('AMOC national temperature'!EV28-Parameters!EV$128)^2)))*IF(Settings!$C$16="No",1,(1-SLR!$D28*Parameters!EV$181))&lt;=Parameters!$B$189,Parameters!$B$189,(Parameters!$B$174*(1-Parameters!EV$185)*_xlfn.IFNA('[3]National GDP per capita ppp'!EV29,0)+(1-Parameters!$B$174)*EV28)*(1+(_xlfn.IFNA('[3]Nat GDP per cap ppp growth rate'!EV29,0)-IF(Settings!$C$16="No",0,Parameters!EV$164*('AMOC national temperature'!EV28-Parameters!EV$128)+Parameters!EV$165*('AMOC national temperature'!EV28-Parameters!EV$128)^2)))*IF(Settings!$C$16="No",1,(1-SLR!$D28*Parameters!EV$181))))</f>
        <v>37769.090714742255</v>
      </c>
      <c r="EW29">
        <f ca="1">IF(EW$2=0,0,IF((Parameters!$B$174*(1-Parameters!EW$185)*_xlfn.IFNA('[3]National GDP per capita ppp'!EW29,0)+(1-Parameters!$B$174)*EW28)*(1+(_xlfn.IFNA('[3]Nat GDP per cap ppp growth rate'!EW29,0)-IF(Settings!$C$16="No",0,Parameters!EW$164*('AMOC national temperature'!EW28-Parameters!EW$128)+Parameters!EW$165*('AMOC national temperature'!EW28-Parameters!EW$128)^2)))*IF(Settings!$C$16="No",1,(1-SLR!$D28*Parameters!EW$181))&lt;=Parameters!$B$189,Parameters!$B$189,(Parameters!$B$174*(1-Parameters!EW$185)*_xlfn.IFNA('[3]National GDP per capita ppp'!EW29,0)+(1-Parameters!$B$174)*EW28)*(1+(_xlfn.IFNA('[3]Nat GDP per cap ppp growth rate'!EW29,0)-IF(Settings!$C$16="No",0,Parameters!EW$164*('AMOC national temperature'!EW28-Parameters!EW$128)+Parameters!EW$165*('AMOC national temperature'!EW28-Parameters!EW$128)^2)))*IF(Settings!$C$16="No",1,(1-SLR!$D28*Parameters!EW$181))))</f>
        <v>2325.5145907657752</v>
      </c>
      <c r="EX29">
        <f ca="1">IF(EX$2=0,0,IF((Parameters!$B$174*(1-Parameters!EX$185)*_xlfn.IFNA('[3]National GDP per capita ppp'!EX29,0)+(1-Parameters!$B$174)*EX28)*(1+(_xlfn.IFNA('[3]Nat GDP per cap ppp growth rate'!EX29,0)-IF(Settings!$C$16="No",0,Parameters!EX$164*('AMOC national temperature'!EX28-Parameters!EX$128)+Parameters!EX$165*('AMOC national temperature'!EX28-Parameters!EX$128)^2)))*IF(Settings!$C$16="No",1,(1-SLR!$D28*Parameters!EX$181))&lt;=Parameters!$B$189,Parameters!$B$189,(Parameters!$B$174*(1-Parameters!EX$185)*_xlfn.IFNA('[3]National GDP per capita ppp'!EX29,0)+(1-Parameters!$B$174)*EX28)*(1+(_xlfn.IFNA('[3]Nat GDP per cap ppp growth rate'!EX29,0)-IF(Settings!$C$16="No",0,Parameters!EX$164*('AMOC national temperature'!EX28-Parameters!EX$128)+Parameters!EX$165*('AMOC national temperature'!EX28-Parameters!EX$128)^2)))*IF(Settings!$C$16="No",1,(1-SLR!$D28*Parameters!EX$181))))</f>
        <v>48200.389023536707</v>
      </c>
      <c r="EY29">
        <f ca="1">IF(EY$2=0,0,IF((Parameters!$B$174*(1-Parameters!EY$185)*_xlfn.IFNA('[3]National GDP per capita ppp'!EY29,0)+(1-Parameters!$B$174)*EY28)*(1+(_xlfn.IFNA('[3]Nat GDP per cap ppp growth rate'!EY29,0)-IF(Settings!$C$16="No",0,Parameters!EY$164*('AMOC national temperature'!EY28-Parameters!EY$128)+Parameters!EY$165*('AMOC national temperature'!EY28-Parameters!EY$128)^2)))*IF(Settings!$C$16="No",1,(1-SLR!$D28*Parameters!EY$181))&lt;=Parameters!$B$189,Parameters!$B$189,(Parameters!$B$174*(1-Parameters!EY$185)*_xlfn.IFNA('[3]National GDP per capita ppp'!EY29,0)+(1-Parameters!$B$174)*EY28)*(1+(_xlfn.IFNA('[3]Nat GDP per cap ppp growth rate'!EY29,0)-IF(Settings!$C$16="No",0,Parameters!EY$164*('AMOC national temperature'!EY28-Parameters!EY$128)+Parameters!EY$165*('AMOC national temperature'!EY28-Parameters!EY$128)^2)))*IF(Settings!$C$16="No",1,(1-SLR!$D28*Parameters!EY$181))))</f>
        <v>5703.9717647142288</v>
      </c>
      <c r="EZ29">
        <f ca="1">IF(EZ$2=0,0,IF((Parameters!$B$174*(1-Parameters!EZ$185)*_xlfn.IFNA('[3]National GDP per capita ppp'!EZ29,0)+(1-Parameters!$B$174)*EZ28)*(1+(_xlfn.IFNA('[3]Nat GDP per cap ppp growth rate'!EZ29,0)-IF(Settings!$C$16="No",0,Parameters!EZ$164*('AMOC national temperature'!EZ28-Parameters!EZ$128)+Parameters!EZ$165*('AMOC national temperature'!EZ28-Parameters!EZ$128)^2)))*IF(Settings!$C$16="No",1,(1-SLR!$D28*Parameters!EZ$181))&lt;=Parameters!$B$189,Parameters!$B$189,(Parameters!$B$174*(1-Parameters!EZ$185)*_xlfn.IFNA('[3]National GDP per capita ppp'!EZ29,0)+(1-Parameters!$B$174)*EZ28)*(1+(_xlfn.IFNA('[3]Nat GDP per cap ppp growth rate'!EZ29,0)-IF(Settings!$C$16="No",0,Parameters!EZ$164*('AMOC national temperature'!EZ28-Parameters!EZ$128)+Parameters!EZ$165*('AMOC national temperature'!EZ28-Parameters!EZ$128)^2)))*IF(Settings!$C$16="No",1,(1-SLR!$D28*Parameters!EZ$181))))</f>
        <v>4483.2473580220149</v>
      </c>
      <c r="FA29">
        <f ca="1">IF(FA$2=0,0,IF((Parameters!$B$174*(1-Parameters!FA$185)*_xlfn.IFNA('[3]National GDP per capita ppp'!FA29,0)+(1-Parameters!$B$174)*FA28)*(1+(_xlfn.IFNA('[3]Nat GDP per cap ppp growth rate'!FA29,0)-IF(Settings!$C$16="No",0,Parameters!FA$164*('AMOC national temperature'!FA28-Parameters!FA$128)+Parameters!FA$165*('AMOC national temperature'!FA28-Parameters!FA$128)^2)))*IF(Settings!$C$16="No",1,(1-SLR!$D28*Parameters!FA$181))&lt;=Parameters!$B$189,Parameters!$B$189,(Parameters!$B$174*(1-Parameters!FA$185)*_xlfn.IFNA('[3]National GDP per capita ppp'!FA29,0)+(1-Parameters!$B$174)*FA28)*(1+(_xlfn.IFNA('[3]Nat GDP per cap ppp growth rate'!FA29,0)-IF(Settings!$C$16="No",0,Parameters!FA$164*('AMOC national temperature'!FA28-Parameters!FA$128)+Parameters!FA$165*('AMOC national temperature'!FA28-Parameters!FA$128)^2)))*IF(Settings!$C$16="No",1,(1-SLR!$D28*Parameters!FA$181))))</f>
        <v>6161.302335678849</v>
      </c>
      <c r="FB29">
        <f ca="1">IF(FB$2=0,0,IF((Parameters!$B$174*(1-Parameters!FB$185)*_xlfn.IFNA('[3]National GDP per capita ppp'!FB29,0)+(1-Parameters!$B$174)*FB28)*(1+(_xlfn.IFNA('[3]Nat GDP per cap ppp growth rate'!FB29,0)-IF(Settings!$C$16="No",0,Parameters!FB$164*('AMOC national temperature'!FB28-Parameters!FB$128)+Parameters!FB$165*('AMOC national temperature'!FB28-Parameters!FB$128)^2)))*IF(Settings!$C$16="No",1,(1-SLR!$D28*Parameters!FB$181))&lt;=Parameters!$B$189,Parameters!$B$189,(Parameters!$B$174*(1-Parameters!FB$185)*_xlfn.IFNA('[3]National GDP per capita ppp'!FB29,0)+(1-Parameters!$B$174)*FB28)*(1+(_xlfn.IFNA('[3]Nat GDP per cap ppp growth rate'!FB29,0)-IF(Settings!$C$16="No",0,Parameters!FB$164*('AMOC national temperature'!FB28-Parameters!FB$128)+Parameters!FB$165*('AMOC national temperature'!FB28-Parameters!FB$128)^2)))*IF(Settings!$C$16="No",1,(1-SLR!$D28*Parameters!FB$181))))</f>
        <v>2146.0749535603845</v>
      </c>
      <c r="FC29">
        <f ca="1">IF(FC$2=0,0,IF((Parameters!$B$174*(1-Parameters!FC$185)*_xlfn.IFNA('[3]National GDP per capita ppp'!FC29,0)+(1-Parameters!$B$174)*FC28)*(1+(_xlfn.IFNA('[3]Nat GDP per cap ppp growth rate'!FC29,0)-IF(Settings!$C$16="No",0,Parameters!FC$164*('AMOC national temperature'!FC28-Parameters!FC$128)+Parameters!FC$165*('AMOC national temperature'!FC28-Parameters!FC$128)^2)))*IF(Settings!$C$16="No",1,(1-SLR!$D28*Parameters!FC$181))&lt;=Parameters!$B$189,Parameters!$B$189,(Parameters!$B$174*(1-Parameters!FC$185)*_xlfn.IFNA('[3]National GDP per capita ppp'!FC29,0)+(1-Parameters!$B$174)*FC28)*(1+(_xlfn.IFNA('[3]Nat GDP per cap ppp growth rate'!FC29,0)-IF(Settings!$C$16="No",0,Parameters!FC$164*('AMOC national temperature'!FC28-Parameters!FC$128)+Parameters!FC$165*('AMOC national temperature'!FC28-Parameters!FC$128)^2)))*IF(Settings!$C$16="No",1,(1-SLR!$D28*Parameters!FC$181))))</f>
        <v>10164.485926787847</v>
      </c>
      <c r="FD29">
        <f ca="1">IF(FD$2=0,0,IF((Parameters!$B$174*(1-Parameters!FD$185)*_xlfn.IFNA('[3]National GDP per capita ppp'!FD29,0)+(1-Parameters!$B$174)*FD28)*(1+(_xlfn.IFNA('[3]Nat GDP per cap ppp growth rate'!FD29,0)-IF(Settings!$C$16="No",0,Parameters!FD$164*('AMOC national temperature'!FD28-Parameters!FD$128)+Parameters!FD$165*('AMOC national temperature'!FD28-Parameters!FD$128)^2)))*IF(Settings!$C$16="No",1,(1-SLR!$D28*Parameters!FD$181))&lt;=Parameters!$B$189,Parameters!$B$189,(Parameters!$B$174*(1-Parameters!FD$185)*_xlfn.IFNA('[3]National GDP per capita ppp'!FD29,0)+(1-Parameters!$B$174)*FD28)*(1+(_xlfn.IFNA('[3]Nat GDP per cap ppp growth rate'!FD29,0)-IF(Settings!$C$16="No",0,Parameters!FD$164*('AMOC national temperature'!FD28-Parameters!FD$128)+Parameters!FD$165*('AMOC national temperature'!FD28-Parameters!FD$128)^2)))*IF(Settings!$C$16="No",1,(1-SLR!$D28*Parameters!FD$181))))</f>
        <v>79742.244902812352</v>
      </c>
      <c r="FE29">
        <f>IF(FE$2=0,0,IF((Parameters!$B$174*(1-Parameters!FE$185)*_xlfn.IFNA('[3]National GDP per capita ppp'!FE29,0)+(1-Parameters!$B$174)*FE28)*(1+(_xlfn.IFNA('[3]Nat GDP per cap ppp growth rate'!FE29,0)-IF(Settings!$C$16="No",0,Parameters!FE$164*('AMOC national temperature'!FE28-Parameters!FE$128)+Parameters!FE$165*('AMOC national temperature'!FE28-Parameters!FE$128)^2)))*IF(Settings!$C$16="No",1,(1-SLR!$D28*Parameters!FE$181))&lt;=Parameters!$B$189,Parameters!$B$189,(Parameters!$B$174*(1-Parameters!FE$185)*_xlfn.IFNA('[3]National GDP per capita ppp'!FE29,0)+(1-Parameters!$B$174)*FE28)*(1+(_xlfn.IFNA('[3]Nat GDP per cap ppp growth rate'!FE29,0)-IF(Settings!$C$16="No",0,Parameters!FE$164*('AMOC national temperature'!FE28-Parameters!FE$128)+Parameters!FE$165*('AMOC national temperature'!FE28-Parameters!FE$128)^2)))*IF(Settings!$C$16="No",1,(1-SLR!$D28*Parameters!FE$181))))</f>
        <v>0</v>
      </c>
      <c r="FF29">
        <f ca="1">IF(FF$2=0,0,IF((Parameters!$B$174*(1-Parameters!FF$185)*_xlfn.IFNA('[3]National GDP per capita ppp'!FF29,0)+(1-Parameters!$B$174)*FF28)*(1+(_xlfn.IFNA('[3]Nat GDP per cap ppp growth rate'!FF29,0)-IF(Settings!$C$16="No",0,Parameters!FF$164*('AMOC national temperature'!FF28-Parameters!FF$128)+Parameters!FF$165*('AMOC national temperature'!FF28-Parameters!FF$128)^2)))*IF(Settings!$C$16="No",1,(1-SLR!$D28*Parameters!FF$181))&lt;=Parameters!$B$189,Parameters!$B$189,(Parameters!$B$174*(1-Parameters!FF$185)*_xlfn.IFNA('[3]National GDP per capita ppp'!FF29,0)+(1-Parameters!$B$174)*FF28)*(1+(_xlfn.IFNA('[3]Nat GDP per cap ppp growth rate'!FF29,0)-IF(Settings!$C$16="No",0,Parameters!FF$164*('AMOC national temperature'!FF28-Parameters!FF$128)+Parameters!FF$165*('AMOC national temperature'!FF28-Parameters!FF$128)^2)))*IF(Settings!$C$16="No",1,(1-SLR!$D28*Parameters!FF$181))))</f>
        <v>16537.695148687224</v>
      </c>
      <c r="FG29">
        <f ca="1">IF(FG$2=0,0,IF((Parameters!$B$174*(1-Parameters!FG$185)*_xlfn.IFNA('[3]National GDP per capita ppp'!FG29,0)+(1-Parameters!$B$174)*FG28)*(1+(_xlfn.IFNA('[3]Nat GDP per cap ppp growth rate'!FG29,0)-IF(Settings!$C$16="No",0,Parameters!FG$164*('AMOC national temperature'!FG28-Parameters!FG$128)+Parameters!FG$165*('AMOC national temperature'!FG28-Parameters!FG$128)^2)))*IF(Settings!$C$16="No",1,(1-SLR!$D28*Parameters!FG$181))&lt;=Parameters!$B$189,Parameters!$B$189,(Parameters!$B$174*(1-Parameters!FG$185)*_xlfn.IFNA('[3]National GDP per capita ppp'!FG29,0)+(1-Parameters!$B$174)*FG28)*(1+(_xlfn.IFNA('[3]Nat GDP per cap ppp growth rate'!FG29,0)-IF(Settings!$C$16="No",0,Parameters!FG$164*('AMOC national temperature'!FG28-Parameters!FG$128)+Parameters!FG$165*('AMOC national temperature'!FG28-Parameters!FG$128)^2)))*IF(Settings!$C$16="No",1,(1-SLR!$D28*Parameters!FG$181))))</f>
        <v>8259.2242024774223</v>
      </c>
      <c r="FH29">
        <f ca="1">IF(FH$2=0,0,IF((Parameters!$B$174*(1-Parameters!FH$185)*_xlfn.IFNA('[3]National GDP per capita ppp'!FH29,0)+(1-Parameters!$B$174)*FH28)*(1+(_xlfn.IFNA('[3]Nat GDP per cap ppp growth rate'!FH29,0)-IF(Settings!$C$16="No",0,Parameters!FH$164*('AMOC national temperature'!FH28-Parameters!FH$128)+Parameters!FH$165*('AMOC national temperature'!FH28-Parameters!FH$128)^2)))*IF(Settings!$C$16="No",1,(1-SLR!$D28*Parameters!FH$181))&lt;=Parameters!$B$189,Parameters!$B$189,(Parameters!$B$174*(1-Parameters!FH$185)*_xlfn.IFNA('[3]National GDP per capita ppp'!FH29,0)+(1-Parameters!$B$174)*FH28)*(1+(_xlfn.IFNA('[3]Nat GDP per cap ppp growth rate'!FH29,0)-IF(Settings!$C$16="No",0,Parameters!FH$164*('AMOC national temperature'!FH28-Parameters!FH$128)+Parameters!FH$165*('AMOC national temperature'!FH28-Parameters!FH$128)^2)))*IF(Settings!$C$16="No",1,(1-SLR!$D28*Parameters!FH$181))))</f>
        <v>3697.0569911450557</v>
      </c>
      <c r="FI29">
        <f ca="1">IF(FI$2=0,0,IF((Parameters!$B$174*(1-Parameters!FI$185)*_xlfn.IFNA('[3]National GDP per capita ppp'!FI29,0)+(1-Parameters!$B$174)*FI28)*(1+(_xlfn.IFNA('[3]Nat GDP per cap ppp growth rate'!FI29,0)-IF(Settings!$C$16="No",0,Parameters!FI$164*('AMOC national temperature'!FI28-Parameters!FI$128)+Parameters!FI$165*('AMOC national temperature'!FI28-Parameters!FI$128)^2)))*IF(Settings!$C$16="No",1,(1-SLR!$D28*Parameters!FI$181))&lt;=Parameters!$B$189,Parameters!$B$189,(Parameters!$B$174*(1-Parameters!FI$185)*_xlfn.IFNA('[3]National GDP per capita ppp'!FI29,0)+(1-Parameters!$B$174)*FI28)*(1+(_xlfn.IFNA('[3]Nat GDP per cap ppp growth rate'!FI29,0)-IF(Settings!$C$16="No",0,Parameters!FI$164*('AMOC national temperature'!FI28-Parameters!FI$128)+Parameters!FI$165*('AMOC national temperature'!FI28-Parameters!FI$128)^2)))*IF(Settings!$C$16="No",1,(1-SLR!$D28*Parameters!FI$181))))</f>
        <v>12678.241750253905</v>
      </c>
      <c r="FJ29">
        <f ca="1">IF(FJ$2=0,0,IF((Parameters!$B$174*(1-Parameters!FJ$185)*_xlfn.IFNA('[3]National GDP per capita ppp'!FJ29,0)+(1-Parameters!$B$174)*FJ28)*(1+(_xlfn.IFNA('[3]Nat GDP per cap ppp growth rate'!FJ29,0)-IF(Settings!$C$16="No",0,Parameters!FJ$164*('AMOC national temperature'!FJ28-Parameters!FJ$128)+Parameters!FJ$165*('AMOC national temperature'!FJ28-Parameters!FJ$128)^2)))*IF(Settings!$C$16="No",1,(1-SLR!$D28*Parameters!FJ$181))&lt;=Parameters!$B$189,Parameters!$B$189,(Parameters!$B$174*(1-Parameters!FJ$185)*_xlfn.IFNA('[3]National GDP per capita ppp'!FJ29,0)+(1-Parameters!$B$174)*FJ28)*(1+(_xlfn.IFNA('[3]Nat GDP per cap ppp growth rate'!FJ29,0)-IF(Settings!$C$16="No",0,Parameters!FJ$164*('AMOC national temperature'!FJ28-Parameters!FJ$128)+Parameters!FJ$165*('AMOC national temperature'!FJ28-Parameters!FJ$128)^2)))*IF(Settings!$C$16="No",1,(1-SLR!$D28*Parameters!FJ$181))))</f>
        <v>29377.658249857133</v>
      </c>
      <c r="FK29">
        <f ca="1">IF(FK$2=0,0,IF((Parameters!$B$174*(1-Parameters!FK$185)*_xlfn.IFNA('[3]National GDP per capita ppp'!FK29,0)+(1-Parameters!$B$174)*FK28)*(1+(_xlfn.IFNA('[3]Nat GDP per cap ppp growth rate'!FK29,0)-IF(Settings!$C$16="No",0,Parameters!FK$164*('AMOC national temperature'!FK28-Parameters!FK$128)+Parameters!FK$165*('AMOC national temperature'!FK28-Parameters!FK$128)^2)))*IF(Settings!$C$16="No",1,(1-SLR!$D28*Parameters!FK$181))&lt;=Parameters!$B$189,Parameters!$B$189,(Parameters!$B$174*(1-Parameters!FK$185)*_xlfn.IFNA('[3]National GDP per capita ppp'!FK29,0)+(1-Parameters!$B$174)*FK28)*(1+(_xlfn.IFNA('[3]Nat GDP per cap ppp growth rate'!FK29,0)-IF(Settings!$C$16="No",0,Parameters!FK$164*('AMOC national temperature'!FK28-Parameters!FK$128)+Parameters!FK$165*('AMOC national temperature'!FK28-Parameters!FK$128)^2)))*IF(Settings!$C$16="No",1,(1-SLR!$D28*Parameters!FK$181))))</f>
        <v>31146.763370733086</v>
      </c>
      <c r="FL29">
        <f ca="1">IF(FL$2=0,0,IF((Parameters!$B$174*(1-Parameters!FL$185)*_xlfn.IFNA('[3]National GDP per capita ppp'!FL29,0)+(1-Parameters!$B$174)*FL28)*(1+(_xlfn.IFNA('[3]Nat GDP per cap ppp growth rate'!FL29,0)-IF(Settings!$C$16="No",0,Parameters!FL$164*('AMOC national temperature'!FL28-Parameters!FL$128)+Parameters!FL$165*('AMOC national temperature'!FL28-Parameters!FL$128)^2)))*IF(Settings!$C$16="No",1,(1-SLR!$D28*Parameters!FL$181))&lt;=Parameters!$B$189,Parameters!$B$189,(Parameters!$B$174*(1-Parameters!FL$185)*_xlfn.IFNA('[3]National GDP per capita ppp'!FL29,0)+(1-Parameters!$B$174)*FL28)*(1+(_xlfn.IFNA('[3]Nat GDP per cap ppp growth rate'!FL29,0)-IF(Settings!$C$16="No",0,Parameters!FL$164*('AMOC national temperature'!FL28-Parameters!FL$128)+Parameters!FL$165*('AMOC national temperature'!FL28-Parameters!FL$128)^2)))*IF(Settings!$C$16="No",1,(1-SLR!$D28*Parameters!FL$181))))</f>
        <v>44658.14373466804</v>
      </c>
      <c r="FM29">
        <f>IF(FM$2=0,0,IF((Parameters!$B$174*(1-Parameters!FM$185)*_xlfn.IFNA('[3]National GDP per capita ppp'!FM29,0)+(1-Parameters!$B$174)*FM28)*(1+(_xlfn.IFNA('[3]Nat GDP per cap ppp growth rate'!FM29,0)-IF(Settings!$C$16="No",0,Parameters!FM$164*('AMOC national temperature'!FM28-Parameters!FM$128)+Parameters!FM$165*('AMOC national temperature'!FM28-Parameters!FM$128)^2)))*IF(Settings!$C$16="No",1,(1-SLR!$D28*Parameters!FM$181))&lt;=Parameters!$B$189,Parameters!$B$189,(Parameters!$B$174*(1-Parameters!FM$185)*_xlfn.IFNA('[3]National GDP per capita ppp'!FM29,0)+(1-Parameters!$B$174)*FM28)*(1+(_xlfn.IFNA('[3]Nat GDP per cap ppp growth rate'!FM29,0)-IF(Settings!$C$16="No",0,Parameters!FM$164*('AMOC national temperature'!FM28-Parameters!FM$128)+Parameters!FM$165*('AMOC national temperature'!FM28-Parameters!FM$128)^2)))*IF(Settings!$C$16="No",1,(1-SLR!$D28*Parameters!FM$181))))</f>
        <v>0</v>
      </c>
      <c r="FN29">
        <f ca="1">IF(FN$2=0,0,IF((Parameters!$B$174*(1-Parameters!FN$185)*_xlfn.IFNA('[3]National GDP per capita ppp'!FN29,0)+(1-Parameters!$B$174)*FN28)*(1+(_xlfn.IFNA('[3]Nat GDP per cap ppp growth rate'!FN29,0)-IF(Settings!$C$16="No",0,Parameters!FN$164*('AMOC national temperature'!FN28-Parameters!FN$128)+Parameters!FN$165*('AMOC national temperature'!FN28-Parameters!FN$128)^2)))*IF(Settings!$C$16="No",1,(1-SLR!$D28*Parameters!FN$181))&lt;=Parameters!$B$189,Parameters!$B$189,(Parameters!$B$174*(1-Parameters!FN$185)*_xlfn.IFNA('[3]National GDP per capita ppp'!FN29,0)+(1-Parameters!$B$174)*FN28)*(1+(_xlfn.IFNA('[3]Nat GDP per cap ppp growth rate'!FN29,0)-IF(Settings!$C$16="No",0,Parameters!FN$164*('AMOC national temperature'!FN28-Parameters!FN$128)+Parameters!FN$165*('AMOC national temperature'!FN28-Parameters!FN$128)^2)))*IF(Settings!$C$16="No",1,(1-SLR!$D28*Parameters!FN$181))))</f>
        <v>2745.3156263505361</v>
      </c>
      <c r="FO29">
        <f ca="1">IF(FO$2=0,0,IF((Parameters!$B$174*(1-Parameters!FO$185)*_xlfn.IFNA('[3]National GDP per capita ppp'!FO29,0)+(1-Parameters!$B$174)*FO28)*(1+(_xlfn.IFNA('[3]Nat GDP per cap ppp growth rate'!FO29,0)-IF(Settings!$C$16="No",0,Parameters!FO$164*('AMOC national temperature'!FO28-Parameters!FO$128)+Parameters!FO$165*('AMOC national temperature'!FO28-Parameters!FO$128)^2)))*IF(Settings!$C$16="No",1,(1-SLR!$D28*Parameters!FO$181))&lt;=Parameters!$B$189,Parameters!$B$189,(Parameters!$B$174*(1-Parameters!FO$185)*_xlfn.IFNA('[3]National GDP per capita ppp'!FO29,0)+(1-Parameters!$B$174)*FO28)*(1+(_xlfn.IFNA('[3]Nat GDP per cap ppp growth rate'!FO29,0)-IF(Settings!$C$16="No",0,Parameters!FO$164*('AMOC national temperature'!FO28-Parameters!FO$128)+Parameters!FO$165*('AMOC national temperature'!FO28-Parameters!FO$128)^2)))*IF(Settings!$C$16="No",1,(1-SLR!$D28*Parameters!FO$181))))</f>
        <v>1935.601815632758</v>
      </c>
      <c r="FP29">
        <f ca="1">IF(FP$2=0,0,IF((Parameters!$B$174*(1-Parameters!FP$185)*_xlfn.IFNA('[3]National GDP per capita ppp'!FP29,0)+(1-Parameters!$B$174)*FP28)*(1+(_xlfn.IFNA('[3]Nat GDP per cap ppp growth rate'!FP29,0)-IF(Settings!$C$16="No",0,Parameters!FP$164*('AMOC national temperature'!FP28-Parameters!FP$128)+Parameters!FP$165*('AMOC national temperature'!FP28-Parameters!FP$128)^2)))*IF(Settings!$C$16="No",1,(1-SLR!$D28*Parameters!FP$181))&lt;=Parameters!$B$189,Parameters!$B$189,(Parameters!$B$174*(1-Parameters!FP$185)*_xlfn.IFNA('[3]National GDP per capita ppp'!FP29,0)+(1-Parameters!$B$174)*FP28)*(1+(_xlfn.IFNA('[3]Nat GDP per cap ppp growth rate'!FP29,0)-IF(Settings!$C$16="No",0,Parameters!FP$164*('AMOC national temperature'!FP28-Parameters!FP$128)+Parameters!FP$165*('AMOC national temperature'!FP28-Parameters!FP$128)^2)))*IF(Settings!$C$16="No",1,(1-SLR!$D28*Parameters!FP$181))))</f>
        <v>30516.605999566327</v>
      </c>
      <c r="FQ29">
        <f ca="1">IF(FQ$2=0,0,IF((Parameters!$B$174*(1-Parameters!FQ$185)*_xlfn.IFNA('[3]National GDP per capita ppp'!FQ29,0)+(1-Parameters!$B$174)*FQ28)*(1+(_xlfn.IFNA('[3]Nat GDP per cap ppp growth rate'!FQ29,0)-IF(Settings!$C$16="No",0,Parameters!FQ$164*('AMOC national temperature'!FQ28-Parameters!FQ$128)+Parameters!FQ$165*('AMOC national temperature'!FQ28-Parameters!FQ$128)^2)))*IF(Settings!$C$16="No",1,(1-SLR!$D28*Parameters!FQ$181))&lt;=Parameters!$B$189,Parameters!$B$189,(Parameters!$B$174*(1-Parameters!FQ$185)*_xlfn.IFNA('[3]National GDP per capita ppp'!FQ29,0)+(1-Parameters!$B$174)*FQ28)*(1+(_xlfn.IFNA('[3]Nat GDP per cap ppp growth rate'!FQ29,0)-IF(Settings!$C$16="No",0,Parameters!FQ$164*('AMOC national temperature'!FQ28-Parameters!FQ$128)+Parameters!FQ$165*('AMOC national temperature'!FQ28-Parameters!FQ$128)^2)))*IF(Settings!$C$16="No",1,(1-SLR!$D28*Parameters!FQ$181))))</f>
        <v>4746.5207349892162</v>
      </c>
      <c r="FR29">
        <f ca="1">IF(FR$2=0,0,IF((Parameters!$B$174*(1-Parameters!FR$185)*_xlfn.IFNA('[3]National GDP per capita ppp'!FR29,0)+(1-Parameters!$B$174)*FR28)*(1+(_xlfn.IFNA('[3]Nat GDP per cap ppp growth rate'!FR29,0)-IF(Settings!$C$16="No",0,Parameters!FR$164*('AMOC national temperature'!FR28-Parameters!FR$128)+Parameters!FR$165*('AMOC national temperature'!FR28-Parameters!FR$128)^2)))*IF(Settings!$C$16="No",1,(1-SLR!$D28*Parameters!FR$181))&lt;=Parameters!$B$189,Parameters!$B$189,(Parameters!$B$174*(1-Parameters!FR$185)*_xlfn.IFNA('[3]National GDP per capita ppp'!FR29,0)+(1-Parameters!$B$174)*FR28)*(1+(_xlfn.IFNA('[3]Nat GDP per cap ppp growth rate'!FR29,0)-IF(Settings!$C$16="No",0,Parameters!FR$164*('AMOC national temperature'!FR28-Parameters!FR$128)+Parameters!FR$165*('AMOC national temperature'!FR28-Parameters!FR$128)^2)))*IF(Settings!$C$16="No",1,(1-SLR!$D28*Parameters!FR$181))))</f>
        <v>17041.704044034901</v>
      </c>
      <c r="FS29">
        <f ca="1">IF(FS$2=0,0,IF((Parameters!$B$174*(1-Parameters!FS$185)*_xlfn.IFNA('[3]National GDP per capita ppp'!FS29,0)+(1-Parameters!$B$174)*FS28)*(1+(_xlfn.IFNA('[3]Nat GDP per cap ppp growth rate'!FS29,0)-IF(Settings!$C$16="No",0,Parameters!FS$164*('AMOC national temperature'!FS28-Parameters!FS$128)+Parameters!FS$165*('AMOC national temperature'!FS28-Parameters!FS$128)^2)))*IF(Settings!$C$16="No",1,(1-SLR!$D28*Parameters!FS$181))&lt;=Parameters!$B$189,Parameters!$B$189,(Parameters!$B$174*(1-Parameters!FS$185)*_xlfn.IFNA('[3]National GDP per capita ppp'!FS29,0)+(1-Parameters!$B$174)*FS28)*(1+(_xlfn.IFNA('[3]Nat GDP per cap ppp growth rate'!FS29,0)-IF(Settings!$C$16="No",0,Parameters!FS$164*('AMOC national temperature'!FS28-Parameters!FS$128)+Parameters!FS$165*('AMOC national temperature'!FS28-Parameters!FS$128)^2)))*IF(Settings!$C$16="No",1,(1-SLR!$D28*Parameters!FS$181))))</f>
        <v>15782.899425959626</v>
      </c>
      <c r="FT29">
        <f ca="1">IF(FT$2=0,0,IF((Parameters!$B$174*(1-Parameters!FT$185)*_xlfn.IFNA('[3]National GDP per capita ppp'!FT29,0)+(1-Parameters!$B$174)*FT28)*(1+(_xlfn.IFNA('[3]Nat GDP per cap ppp growth rate'!FT29,0)-IF(Settings!$C$16="No",0,Parameters!FT$164*('AMOC national temperature'!FT28-Parameters!FT$128)+Parameters!FT$165*('AMOC national temperature'!FT28-Parameters!FT$128)^2)))*IF(Settings!$C$16="No",1,(1-SLR!$D28*Parameters!FT$181))&lt;=Parameters!$B$189,Parameters!$B$189,(Parameters!$B$174*(1-Parameters!FT$185)*_xlfn.IFNA('[3]National GDP per capita ppp'!FT29,0)+(1-Parameters!$B$174)*FT28)*(1+(_xlfn.IFNA('[3]Nat GDP per cap ppp growth rate'!FT29,0)-IF(Settings!$C$16="No",0,Parameters!FT$164*('AMOC national temperature'!FT28-Parameters!FT$128)+Parameters!FT$165*('AMOC national temperature'!FT28-Parameters!FT$128)^2)))*IF(Settings!$C$16="No",1,(1-SLR!$D28*Parameters!FT$181))))</f>
        <v>13271.963307975788</v>
      </c>
      <c r="FU29">
        <f ca="1">IF(FU$2=0,0,IF((Parameters!$B$174*(1-Parameters!FU$185)*_xlfn.IFNA('[3]National GDP per capita ppp'!FU29,0)+(1-Parameters!$B$174)*FU28)*(1+(_xlfn.IFNA('[3]Nat GDP per cap ppp growth rate'!FU29,0)-IF(Settings!$C$16="No",0,Parameters!FU$164*('AMOC national temperature'!FU28-Parameters!FU$128)+Parameters!FU$165*('AMOC national temperature'!FU28-Parameters!FU$128)^2)))*IF(Settings!$C$16="No",1,(1-SLR!$D28*Parameters!FU$181))&lt;=Parameters!$B$189,Parameters!$B$189,(Parameters!$B$174*(1-Parameters!FU$185)*_xlfn.IFNA('[3]National GDP per capita ppp'!FU29,0)+(1-Parameters!$B$174)*FU28)*(1+(_xlfn.IFNA('[3]Nat GDP per cap ppp growth rate'!FU29,0)-IF(Settings!$C$16="No",0,Parameters!FU$164*('AMOC national temperature'!FU28-Parameters!FU$128)+Parameters!FU$165*('AMOC national temperature'!FU28-Parameters!FU$128)^2)))*IF(Settings!$C$16="No",1,(1-SLR!$D28*Parameters!FU$181))))</f>
        <v>43748.117792904704</v>
      </c>
      <c r="FV29">
        <f ca="1">IF(FV$2=0,0,IF((Parameters!$B$174*(1-Parameters!FV$185)*_xlfn.IFNA('[3]National GDP per capita ppp'!FV29,0)+(1-Parameters!$B$174)*FV28)*(1+(_xlfn.IFNA('[3]Nat GDP per cap ppp growth rate'!FV29,0)-IF(Settings!$C$16="No",0,Parameters!FV$164*('AMOC national temperature'!FV28-Parameters!FV$128)+Parameters!FV$165*('AMOC national temperature'!FV28-Parameters!FV$128)^2)))*IF(Settings!$C$16="No",1,(1-SLR!$D28*Parameters!FV$181))&lt;=Parameters!$B$189,Parameters!$B$189,(Parameters!$B$174*(1-Parameters!FV$185)*_xlfn.IFNA('[3]National GDP per capita ppp'!FV29,0)+(1-Parameters!$B$174)*FV28)*(1+(_xlfn.IFNA('[3]Nat GDP per cap ppp growth rate'!FV29,0)-IF(Settings!$C$16="No",0,Parameters!FV$164*('AMOC national temperature'!FV28-Parameters!FV$128)+Parameters!FV$165*('AMOC national temperature'!FV28-Parameters!FV$128)^2)))*IF(Settings!$C$16="No",1,(1-SLR!$D28*Parameters!FV$181))))</f>
        <v>16366.851352905922</v>
      </c>
      <c r="FW29">
        <f ca="1">IF(FW$2=0,0,IF((Parameters!$B$174*(1-Parameters!FW$185)*_xlfn.IFNA('[3]National GDP per capita ppp'!FW29,0)+(1-Parameters!$B$174)*FW28)*(1+(_xlfn.IFNA('[3]Nat GDP per cap ppp growth rate'!FW29,0)-IF(Settings!$C$16="No",0,Parameters!FW$164*('AMOC national temperature'!FW28-Parameters!FW$128)+Parameters!FW$165*('AMOC national temperature'!FW28-Parameters!FW$128)^2)))*IF(Settings!$C$16="No",1,(1-SLR!$D28*Parameters!FW$181))&lt;=Parameters!$B$189,Parameters!$B$189,(Parameters!$B$174*(1-Parameters!FW$185)*_xlfn.IFNA('[3]National GDP per capita ppp'!FW29,0)+(1-Parameters!$B$174)*FW28)*(1+(_xlfn.IFNA('[3]Nat GDP per cap ppp growth rate'!FW29,0)-IF(Settings!$C$16="No",0,Parameters!FW$164*('AMOC national temperature'!FW28-Parameters!FW$128)+Parameters!FW$165*('AMOC national temperature'!FW28-Parameters!FW$128)^2)))*IF(Settings!$C$16="No",1,(1-SLR!$D28*Parameters!FW$181))))</f>
        <v>19809.901532261778</v>
      </c>
      <c r="FX29">
        <f ca="1">IF(FX$2=0,0,IF((Parameters!$B$174*(1-Parameters!FX$185)*_xlfn.IFNA('[3]National GDP per capita ppp'!FX29,0)+(1-Parameters!$B$174)*FX28)*(1+(_xlfn.IFNA('[3]Nat GDP per cap ppp growth rate'!FX29,0)-IF(Settings!$C$16="No",0,Parameters!FX$164*('AMOC national temperature'!FX28-Parameters!FX$128)+Parameters!FX$165*('AMOC national temperature'!FX28-Parameters!FX$128)^2)))*IF(Settings!$C$16="No",1,(1-SLR!$D28*Parameters!FX$181))&lt;=Parameters!$B$189,Parameters!$B$189,(Parameters!$B$174*(1-Parameters!FX$185)*_xlfn.IFNA('[3]National GDP per capita ppp'!FX29,0)+(1-Parameters!$B$174)*FX28)*(1+(_xlfn.IFNA('[3]Nat GDP per cap ppp growth rate'!FX29,0)-IF(Settings!$C$16="No",0,Parameters!FX$164*('AMOC national temperature'!FX28-Parameters!FX$128)+Parameters!FX$165*('AMOC national temperature'!FX28-Parameters!FX$128)^2)))*IF(Settings!$C$16="No",1,(1-SLR!$D28*Parameters!FX$181))))</f>
        <v>6676.1000371042455</v>
      </c>
      <c r="FY29">
        <f>IF(FY$2=0,0,IF((Parameters!$B$174*(1-Parameters!FY$185)*_xlfn.IFNA('[3]National GDP per capita ppp'!FY29,0)+(1-Parameters!$B$174)*FY28)*(1+(_xlfn.IFNA('[3]Nat GDP per cap ppp growth rate'!FY29,0)-IF(Settings!$C$16="No",0,Parameters!FY$164*('AMOC national temperature'!FY28-Parameters!FY$128)+Parameters!FY$165*('AMOC national temperature'!FY28-Parameters!FY$128)^2)))*IF(Settings!$C$16="No",1,(1-SLR!$D28*Parameters!FY$181))&lt;=Parameters!$B$189,Parameters!$B$189,(Parameters!$B$174*(1-Parameters!FY$185)*_xlfn.IFNA('[3]National GDP per capita ppp'!FY29,0)+(1-Parameters!$B$174)*FY28)*(1+(_xlfn.IFNA('[3]Nat GDP per cap ppp growth rate'!FY29,0)-IF(Settings!$C$16="No",0,Parameters!FY$164*('AMOC national temperature'!FY28-Parameters!FY$128)+Parameters!FY$165*('AMOC national temperature'!FY28-Parameters!FY$128)^2)))*IF(Settings!$C$16="No",1,(1-SLR!$D28*Parameters!FY$181))))</f>
        <v>0</v>
      </c>
      <c r="FZ29">
        <f ca="1">IF(FZ$2=0,0,IF((Parameters!$B$174*(1-Parameters!FZ$185)*_xlfn.IFNA('[3]National GDP per capita ppp'!FZ29,0)+(1-Parameters!$B$174)*FZ28)*(1+(_xlfn.IFNA('[3]Nat GDP per cap ppp growth rate'!FZ29,0)-IF(Settings!$C$16="No",0,Parameters!FZ$164*('AMOC national temperature'!FZ28-Parameters!FZ$128)+Parameters!FZ$165*('AMOC national temperature'!FZ28-Parameters!FZ$128)^2)))*IF(Settings!$C$16="No",1,(1-SLR!$D28*Parameters!FZ$181))&lt;=Parameters!$B$189,Parameters!$B$189,(Parameters!$B$174*(1-Parameters!FZ$185)*_xlfn.IFNA('[3]National GDP per capita ppp'!FZ29,0)+(1-Parameters!$B$174)*FZ28)*(1+(_xlfn.IFNA('[3]Nat GDP per cap ppp growth rate'!FZ29,0)-IF(Settings!$C$16="No",0,Parameters!FZ$164*('AMOC national temperature'!FZ28-Parameters!FZ$128)+Parameters!FZ$165*('AMOC national temperature'!FZ28-Parameters!FZ$128)^2)))*IF(Settings!$C$16="No",1,(1-SLR!$D28*Parameters!FZ$181))))</f>
        <v>3152.7981463781948</v>
      </c>
      <c r="GA29">
        <f ca="1">IF(GA$2=0,0,IF((Parameters!$B$174*(1-Parameters!GA$185)*_xlfn.IFNA('[3]National GDP per capita ppp'!GA29,0)+(1-Parameters!$B$174)*GA28)*(1+(_xlfn.IFNA('[3]Nat GDP per cap ppp growth rate'!GA29,0)-IF(Settings!$C$16="No",0,Parameters!GA$164*('AMOC national temperature'!GA28-Parameters!GA$128)+Parameters!GA$165*('AMOC national temperature'!GA28-Parameters!GA$128)^2)))*IF(Settings!$C$16="No",1,(1-SLR!$D28*Parameters!GA$181))&lt;=Parameters!$B$189,Parameters!$B$189,(Parameters!$B$174*(1-Parameters!GA$185)*_xlfn.IFNA('[3]National GDP per capita ppp'!GA29,0)+(1-Parameters!$B$174)*GA28)*(1+(_xlfn.IFNA('[3]Nat GDP per cap ppp growth rate'!GA29,0)-IF(Settings!$C$16="No",0,Parameters!GA$164*('AMOC national temperature'!GA28-Parameters!GA$128)+Parameters!GA$165*('AMOC national temperature'!GA28-Parameters!GA$128)^2)))*IF(Settings!$C$16="No",1,(1-SLR!$D28*Parameters!GA$181))))</f>
        <v>2469.6768228022652</v>
      </c>
      <c r="GB29">
        <f ca="1">IF(GB$2=0,0,IF((Parameters!$B$174*(1-Parameters!GB$185)*_xlfn.IFNA('[3]National GDP per capita ppp'!GB29,0)+(1-Parameters!$B$174)*GB28)*(1+(_xlfn.IFNA('[3]Nat GDP per cap ppp growth rate'!GB29,0)-IF(Settings!$C$16="No",0,Parameters!GB$164*('AMOC national temperature'!GB28-Parameters!GB$128)+Parameters!GB$165*('AMOC national temperature'!GB28-Parameters!GB$128)^2)))*IF(Settings!$C$16="No",1,(1-SLR!$D28*Parameters!GB$181))&lt;=Parameters!$B$189,Parameters!$B$189,(Parameters!$B$174*(1-Parameters!GB$185)*_xlfn.IFNA('[3]National GDP per capita ppp'!GB29,0)+(1-Parameters!$B$174)*GB28)*(1+(_xlfn.IFNA('[3]Nat GDP per cap ppp growth rate'!GB29,0)-IF(Settings!$C$16="No",0,Parameters!GB$164*('AMOC national temperature'!GB28-Parameters!GB$128)+Parameters!GB$165*('AMOC national temperature'!GB28-Parameters!GB$128)^2)))*IF(Settings!$C$16="No",1,(1-SLR!$D28*Parameters!GB$181))))</f>
        <v>14979.433957498153</v>
      </c>
      <c r="GC29">
        <f ca="1">IF(GC$2=0,0,IF((Parameters!$B$174*(1-Parameters!GC$185)*_xlfn.IFNA('[3]National GDP per capita ppp'!GC29,0)+(1-Parameters!$B$174)*GC28)*(1+(_xlfn.IFNA('[3]Nat GDP per cap ppp growth rate'!GC29,0)-IF(Settings!$C$16="No",0,Parameters!GC$164*('AMOC national temperature'!GC28-Parameters!GC$128)+Parameters!GC$165*('AMOC national temperature'!GC28-Parameters!GC$128)^2)))*IF(Settings!$C$16="No",1,(1-SLR!$D28*Parameters!GC$181))&lt;=Parameters!$B$189,Parameters!$B$189,(Parameters!$B$174*(1-Parameters!GC$185)*_xlfn.IFNA('[3]National GDP per capita ppp'!GC29,0)+(1-Parameters!$B$174)*GC28)*(1+(_xlfn.IFNA('[3]Nat GDP per cap ppp growth rate'!GC29,0)-IF(Settings!$C$16="No",0,Parameters!GC$164*('AMOC national temperature'!GC28-Parameters!GC$128)+Parameters!GC$165*('AMOC national temperature'!GC28-Parameters!GC$128)^2)))*IF(Settings!$C$16="No",1,(1-SLR!$D28*Parameters!GC$181))))</f>
        <v>26946.487645976104</v>
      </c>
      <c r="GD29">
        <f ca="1">IF(GD$2=0,0,IF((Parameters!$B$174*(1-Parameters!GD$185)*_xlfn.IFNA('[3]National GDP per capita ppp'!GD29,0)+(1-Parameters!$B$174)*GD28)*(1+(_xlfn.IFNA('[3]Nat GDP per cap ppp growth rate'!GD29,0)-IF(Settings!$C$16="No",0,Parameters!GD$164*('AMOC national temperature'!GD28-Parameters!GD$128)+Parameters!GD$165*('AMOC national temperature'!GD28-Parameters!GD$128)^2)))*IF(Settings!$C$16="No",1,(1-SLR!$D28*Parameters!GD$181))&lt;=Parameters!$B$189,Parameters!$B$189,(Parameters!$B$174*(1-Parameters!GD$185)*_xlfn.IFNA('[3]National GDP per capita ppp'!GD29,0)+(1-Parameters!$B$174)*GD28)*(1+(_xlfn.IFNA('[3]Nat GDP per cap ppp growth rate'!GD29,0)-IF(Settings!$C$16="No",0,Parameters!GD$164*('AMOC national temperature'!GD28-Parameters!GD$128)+Parameters!GD$165*('AMOC national temperature'!GD28-Parameters!GD$128)^2)))*IF(Settings!$C$16="No",1,(1-SLR!$D28*Parameters!GD$181))))</f>
        <v>59427.133801284974</v>
      </c>
      <c r="GE29">
        <f ca="1">IF(GE$2=0,0,IF((Parameters!$B$174*(1-Parameters!GE$185)*_xlfn.IFNA('[3]National GDP per capita ppp'!GE29,0)+(1-Parameters!$B$174)*GE28)*(1+(_xlfn.IFNA('[3]Nat GDP per cap ppp growth rate'!GE29,0)-IF(Settings!$C$16="No",0,Parameters!GE$164*('AMOC national temperature'!GE28-Parameters!GE$128)+Parameters!GE$165*('AMOC national temperature'!GE28-Parameters!GE$128)^2)))*IF(Settings!$C$16="No",1,(1-SLR!$D28*Parameters!GE$181))&lt;=Parameters!$B$189,Parameters!$B$189,(Parameters!$B$174*(1-Parameters!GE$185)*_xlfn.IFNA('[3]National GDP per capita ppp'!GE29,0)+(1-Parameters!$B$174)*GE28)*(1+(_xlfn.IFNA('[3]Nat GDP per cap ppp growth rate'!GE29,0)-IF(Settings!$C$16="No",0,Parameters!GE$164*('AMOC national temperature'!GE28-Parameters!GE$128)+Parameters!GE$165*('AMOC national temperature'!GE28-Parameters!GE$128)^2)))*IF(Settings!$C$16="No",1,(1-SLR!$D28*Parameters!GE$181))))</f>
        <v>7316.636988168927</v>
      </c>
      <c r="GF29">
        <f ca="1">IF(GF$2=0,0,IF((Parameters!$B$174*(1-Parameters!GF$185)*_xlfn.IFNA('[3]National GDP per capita ppp'!GF29,0)+(1-Parameters!$B$174)*GF28)*(1+(_xlfn.IFNA('[3]Nat GDP per cap ppp growth rate'!GF29,0)-IF(Settings!$C$16="No",0,Parameters!GF$164*('AMOC national temperature'!GF28-Parameters!GF$128)+Parameters!GF$165*('AMOC national temperature'!GF28-Parameters!GF$128)^2)))*IF(Settings!$C$16="No",1,(1-SLR!$D28*Parameters!GF$181))&lt;=Parameters!$B$189,Parameters!$B$189,(Parameters!$B$174*(1-Parameters!GF$185)*_xlfn.IFNA('[3]National GDP per capita ppp'!GF29,0)+(1-Parameters!$B$174)*GF28)*(1+(_xlfn.IFNA('[3]Nat GDP per cap ppp growth rate'!GF29,0)-IF(Settings!$C$16="No",0,Parameters!GF$164*('AMOC national temperature'!GF28-Parameters!GF$128)+Parameters!GF$165*('AMOC national temperature'!GF28-Parameters!GF$128)^2)))*IF(Settings!$C$16="No",1,(1-SLR!$D28*Parameters!GF$181))))</f>
        <v>22135.078531361898</v>
      </c>
      <c r="GG29">
        <f ca="1">IF(GG$2=0,0,IF((Parameters!$B$174*(1-Parameters!GG$185)*_xlfn.IFNA('[3]National GDP per capita ppp'!GG29,0)+(1-Parameters!$B$174)*GG28)*(1+(_xlfn.IFNA('[3]Nat GDP per cap ppp growth rate'!GG29,0)-IF(Settings!$C$16="No",0,Parameters!GG$164*('AMOC national temperature'!GG28-Parameters!GG$128)+Parameters!GG$165*('AMOC national temperature'!GG28-Parameters!GG$128)^2)))*IF(Settings!$C$16="No",1,(1-SLR!$D28*Parameters!GG$181))&lt;=Parameters!$B$189,Parameters!$B$189,(Parameters!$B$174*(1-Parameters!GG$185)*_xlfn.IFNA('[3]National GDP per capita ppp'!GG29,0)+(1-Parameters!$B$174)*GG28)*(1+(_xlfn.IFNA('[3]Nat GDP per cap ppp growth rate'!GG29,0)-IF(Settings!$C$16="No",0,Parameters!GG$164*('AMOC national temperature'!GG28-Parameters!GG$128)+Parameters!GG$165*('AMOC national temperature'!GG28-Parameters!GG$128)^2)))*IF(Settings!$C$16="No",1,(1-SLR!$D28*Parameters!GG$181))))</f>
        <v>10069.245000313298</v>
      </c>
      <c r="GH29">
        <f ca="1">IF(GH$2=0,0,IF((Parameters!$B$174*(1-Parameters!GH$185)*_xlfn.IFNA('[3]National GDP per capita ppp'!GH29,0)+(1-Parameters!$B$174)*GH28)*(1+(_xlfn.IFNA('[3]Nat GDP per cap ppp growth rate'!GH29,0)-IF(Settings!$C$16="No",0,Parameters!GH$164*('AMOC national temperature'!GH28-Parameters!GH$128)+Parameters!GH$165*('AMOC national temperature'!GH28-Parameters!GH$128)^2)))*IF(Settings!$C$16="No",1,(1-SLR!$D28*Parameters!GH$181))&lt;=Parameters!$B$189,Parameters!$B$189,(Parameters!$B$174*(1-Parameters!GH$185)*_xlfn.IFNA('[3]National GDP per capita ppp'!GH29,0)+(1-Parameters!$B$174)*GH28)*(1+(_xlfn.IFNA('[3]Nat GDP per cap ppp growth rate'!GH29,0)-IF(Settings!$C$16="No",0,Parameters!GH$164*('AMOC national temperature'!GH28-Parameters!GH$128)+Parameters!GH$165*('AMOC national temperature'!GH28-Parameters!GH$128)^2)))*IF(Settings!$C$16="No",1,(1-SLR!$D28*Parameters!GH$181))))</f>
        <v>7246.473545464828</v>
      </c>
      <c r="GI29">
        <f ca="1">IF(GI$2=0,0,IF((Parameters!$B$174*(1-Parameters!GI$185)*_xlfn.IFNA('[3]National GDP per capita ppp'!GI29,0)+(1-Parameters!$B$174)*GI28)*(1+(_xlfn.IFNA('[3]Nat GDP per cap ppp growth rate'!GI29,0)-IF(Settings!$C$16="No",0,Parameters!GI$164*('AMOC national temperature'!GI28-Parameters!GI$128)+Parameters!GI$165*('AMOC national temperature'!GI28-Parameters!GI$128)^2)))*IF(Settings!$C$16="No",1,(1-SLR!$D28*Parameters!GI$181))&lt;=Parameters!$B$189,Parameters!$B$189,(Parameters!$B$174*(1-Parameters!GI$185)*_xlfn.IFNA('[3]National GDP per capita ppp'!GI29,0)+(1-Parameters!$B$174)*GI28)*(1+(_xlfn.IFNA('[3]Nat GDP per cap ppp growth rate'!GI29,0)-IF(Settings!$C$16="No",0,Parameters!GI$164*('AMOC national temperature'!GI28-Parameters!GI$128)+Parameters!GI$165*('AMOC national temperature'!GI28-Parameters!GI$128)^2)))*IF(Settings!$C$16="No",1,(1-SLR!$D28*Parameters!GI$181))))</f>
        <v>13024.665492528256</v>
      </c>
      <c r="GJ29">
        <f ca="1">IF(GJ$2=0,0,IF((Parameters!$B$174*(1-Parameters!GJ$185)*_xlfn.IFNA('[3]National GDP per capita ppp'!GJ29,0)+(1-Parameters!$B$174)*GJ28)*(1+(_xlfn.IFNA('[3]Nat GDP per cap ppp growth rate'!GJ29,0)-IF(Settings!$C$16="No",0,Parameters!GJ$164*('AMOC national temperature'!GJ28-Parameters!GJ$128)+Parameters!GJ$165*('AMOC national temperature'!GJ28-Parameters!GJ$128)^2)))*IF(Settings!$C$16="No",1,(1-SLR!$D28*Parameters!GJ$181))&lt;=Parameters!$B$189,Parameters!$B$189,(Parameters!$B$174*(1-Parameters!GJ$185)*_xlfn.IFNA('[3]National GDP per capita ppp'!GJ29,0)+(1-Parameters!$B$174)*GJ28)*(1+(_xlfn.IFNA('[3]Nat GDP per cap ppp growth rate'!GJ29,0)-IF(Settings!$C$16="No",0,Parameters!GJ$164*('AMOC national temperature'!GJ28-Parameters!GJ$128)+Parameters!GJ$165*('AMOC national temperature'!GJ28-Parameters!GJ$128)^2)))*IF(Settings!$C$16="No",1,(1-SLR!$D28*Parameters!GJ$181))))</f>
        <v>6529.0641354821355</v>
      </c>
      <c r="GK29">
        <f ca="1">IF(GK$2=0,0,IF((Parameters!$B$174*(1-Parameters!GK$185)*_xlfn.IFNA('[3]National GDP per capita ppp'!GK29,0)+(1-Parameters!$B$174)*GK28)*(1+(_xlfn.IFNA('[3]Nat GDP per cap ppp growth rate'!GK29,0)-IF(Settings!$C$16="No",0,Parameters!GK$164*('AMOC national temperature'!GK28-Parameters!GK$128)+Parameters!GK$165*('AMOC national temperature'!GK28-Parameters!GK$128)^2)))*IF(Settings!$C$16="No",1,(1-SLR!$D28*Parameters!GK$181))&lt;=Parameters!$B$189,Parameters!$B$189,(Parameters!$B$174*(1-Parameters!GK$185)*_xlfn.IFNA('[3]National GDP per capita ppp'!GK29,0)+(1-Parameters!$B$174)*GK28)*(1+(_xlfn.IFNA('[3]Nat GDP per cap ppp growth rate'!GK29,0)-IF(Settings!$C$16="No",0,Parameters!GK$164*('AMOC national temperature'!GK28-Parameters!GK$128)+Parameters!GK$165*('AMOC national temperature'!GK28-Parameters!GK$128)^2)))*IF(Settings!$C$16="No",1,(1-SLR!$D28*Parameters!GK$181))))</f>
        <v>19257.753154428836</v>
      </c>
      <c r="GL29">
        <f ca="1">IF(GL$2=0,0,IF((Parameters!$B$174*(1-Parameters!GL$185)*_xlfn.IFNA('[3]National GDP per capita ppp'!GL29,0)+(1-Parameters!$B$174)*GL28)*(1+(_xlfn.IFNA('[3]Nat GDP per cap ppp growth rate'!GL29,0)-IF(Settings!$C$16="No",0,Parameters!GL$164*('AMOC national temperature'!GL28-Parameters!GL$128)+Parameters!GL$165*('AMOC national temperature'!GL28-Parameters!GL$128)^2)))*IF(Settings!$C$16="No",1,(1-SLR!$D28*Parameters!GL$181))&lt;=Parameters!$B$189,Parameters!$B$189,(Parameters!$B$174*(1-Parameters!GL$185)*_xlfn.IFNA('[3]National GDP per capita ppp'!GL29,0)+(1-Parameters!$B$174)*GL28)*(1+(_xlfn.IFNA('[3]Nat GDP per cap ppp growth rate'!GL29,0)-IF(Settings!$C$16="No",0,Parameters!GL$164*('AMOC national temperature'!GL28-Parameters!GL$128)+Parameters!GL$165*('AMOC national temperature'!GL28-Parameters!GL$128)^2)))*IF(Settings!$C$16="No",1,(1-SLR!$D28*Parameters!GL$181))))</f>
        <v>4294.8762681454036</v>
      </c>
      <c r="GM29">
        <f ca="1">IF(GM$2=0,0,IF((Parameters!$B$174*(1-Parameters!GM$185)*_xlfn.IFNA('[3]National GDP per capita ppp'!GM29,0)+(1-Parameters!$B$174)*GM28)*(1+(_xlfn.IFNA('[3]Nat GDP per cap ppp growth rate'!GM29,0)-IF(Settings!$C$16="No",0,Parameters!GM$164*('AMOC national temperature'!GM28-Parameters!GM$128)+Parameters!GM$165*('AMOC national temperature'!GM28-Parameters!GM$128)^2)))*IF(Settings!$C$16="No",1,(1-SLR!$D28*Parameters!GM$181))&lt;=Parameters!$B$189,Parameters!$B$189,(Parameters!$B$174*(1-Parameters!GM$185)*_xlfn.IFNA('[3]National GDP per capita ppp'!GM29,0)+(1-Parameters!$B$174)*GM28)*(1+(_xlfn.IFNA('[3]Nat GDP per cap ppp growth rate'!GM29,0)-IF(Settings!$C$16="No",0,Parameters!GM$164*('AMOC national temperature'!GM28-Parameters!GM$128)+Parameters!GM$165*('AMOC national temperature'!GM28-Parameters!GM$128)^2)))*IF(Settings!$C$16="No",1,(1-SLR!$D28*Parameters!GM$181))))</f>
        <v>3945.9986586533205</v>
      </c>
      <c r="GN29">
        <f ca="1">SUMPRODUCT(B29:GM29,'[4]National population'!$B29:$GM29)</f>
        <v>162288031926449.75</v>
      </c>
      <c r="GO29">
        <f ca="1">GN29/'[4]National population'!GN29</f>
        <v>18840.182188053746</v>
      </c>
    </row>
    <row r="30" spans="1:197" x14ac:dyDescent="0.25">
      <c r="A30">
        <v>2037</v>
      </c>
      <c r="B30">
        <f ca="1">IF(B$2=0,0,IF((Parameters!$B$174*(1-Parameters!B$185)*_xlfn.IFNA('[3]National GDP per capita ppp'!B30,0)+(1-Parameters!$B$174)*B29)*(1+(_xlfn.IFNA('[3]Nat GDP per cap ppp growth rate'!B30,0)-IF(Settings!$C$16="No",0,Parameters!B$164*('AMOC national temperature'!B29-Parameters!B$128)+Parameters!B$165*('AMOC national temperature'!B29-Parameters!B$128)^2)))*IF(Settings!$C$16="No",1,(1-SLR!$D29*Parameters!B$181))&lt;=Parameters!$B$189,Parameters!$B$189,(Parameters!$B$174*(1-Parameters!B$185)*_xlfn.IFNA('[3]National GDP per capita ppp'!B30,0)+(1-Parameters!$B$174)*B29)*(1+(_xlfn.IFNA('[3]Nat GDP per cap ppp growth rate'!B30,0)-IF(Settings!$C$16="No",0,Parameters!B$164*('AMOC national temperature'!B29-Parameters!B$128)+Parameters!B$165*('AMOC national temperature'!B29-Parameters!B$128)^2)))*IF(Settings!$C$16="No",1,(1-SLR!$D29*Parameters!B$181))))</f>
        <v>5117.3150235760413</v>
      </c>
      <c r="C30">
        <f ca="1">IF(C$2=0,0,IF((Parameters!$B$174*(1-Parameters!C$185)*_xlfn.IFNA('[3]National GDP per capita ppp'!C30,0)+(1-Parameters!$B$174)*C29)*(1+(_xlfn.IFNA('[3]Nat GDP per cap ppp growth rate'!C30,0)-IF(Settings!$C$16="No",0,Parameters!C$164*('AMOC national temperature'!C29-Parameters!C$128)+Parameters!C$165*('AMOC national temperature'!C29-Parameters!C$128)^2)))*IF(Settings!$C$16="No",1,(1-SLR!$D29*Parameters!C$181))&lt;=Parameters!$B$189,Parameters!$B$189,(Parameters!$B$174*(1-Parameters!C$185)*_xlfn.IFNA('[3]National GDP per capita ppp'!C30,0)+(1-Parameters!$B$174)*C29)*(1+(_xlfn.IFNA('[3]Nat GDP per cap ppp growth rate'!C30,0)-IF(Settings!$C$16="No",0,Parameters!C$164*('AMOC national temperature'!C29-Parameters!C$128)+Parameters!C$165*('AMOC national temperature'!C29-Parameters!C$128)^2)))*IF(Settings!$C$16="No",1,(1-SLR!$D29*Parameters!C$181))))</f>
        <v>8047.3027407162008</v>
      </c>
      <c r="D30">
        <f ca="1">IF(D$2=0,0,IF((Parameters!$B$174*(1-Parameters!D$185)*_xlfn.IFNA('[3]National GDP per capita ppp'!D30,0)+(1-Parameters!$B$174)*D29)*(1+(_xlfn.IFNA('[3]Nat GDP per cap ppp growth rate'!D30,0)-IF(Settings!$C$16="No",0,Parameters!D$164*('AMOC national temperature'!D29-Parameters!D$128)+Parameters!D$165*('AMOC national temperature'!D29-Parameters!D$128)^2)))*IF(Settings!$C$16="No",1,(1-SLR!$D29*Parameters!D$181))&lt;=Parameters!$B$189,Parameters!$B$189,(Parameters!$B$174*(1-Parameters!D$185)*_xlfn.IFNA('[3]National GDP per capita ppp'!D30,0)+(1-Parameters!$B$174)*D29)*(1+(_xlfn.IFNA('[3]Nat GDP per cap ppp growth rate'!D30,0)-IF(Settings!$C$16="No",0,Parameters!D$164*('AMOC national temperature'!D29-Parameters!D$128)+Parameters!D$165*('AMOC national temperature'!D29-Parameters!D$128)^2)))*IF(Settings!$C$16="No",1,(1-SLR!$D29*Parameters!D$181))))</f>
        <v>11376.585472718327</v>
      </c>
      <c r="E30">
        <f>IF(E$2=0,0,IF((Parameters!$B$174*(1-Parameters!E$185)*_xlfn.IFNA('[3]National GDP per capita ppp'!E30,0)+(1-Parameters!$B$174)*E29)*(1+(_xlfn.IFNA('[3]Nat GDP per cap ppp growth rate'!E30,0)-IF(Settings!$C$16="No",0,Parameters!E$164*('AMOC national temperature'!E29-Parameters!E$128)+Parameters!E$165*('AMOC national temperature'!E29-Parameters!E$128)^2)))*IF(Settings!$C$16="No",1,(1-SLR!$D29*Parameters!E$181))&lt;=Parameters!$B$189,Parameters!$B$189,(Parameters!$B$174*(1-Parameters!E$185)*_xlfn.IFNA('[3]National GDP per capita ppp'!E30,0)+(1-Parameters!$B$174)*E29)*(1+(_xlfn.IFNA('[3]Nat GDP per cap ppp growth rate'!E30,0)-IF(Settings!$C$16="No",0,Parameters!E$164*('AMOC national temperature'!E29-Parameters!E$128)+Parameters!E$165*('AMOC national temperature'!E29-Parameters!E$128)^2)))*IF(Settings!$C$16="No",1,(1-SLR!$D29*Parameters!E$181))))</f>
        <v>0</v>
      </c>
      <c r="F30">
        <f ca="1">IF(F$2=0,0,IF((Parameters!$B$174*(1-Parameters!F$185)*_xlfn.IFNA('[3]National GDP per capita ppp'!F30,0)+(1-Parameters!$B$174)*F29)*(1+(_xlfn.IFNA('[3]Nat GDP per cap ppp growth rate'!F30,0)-IF(Settings!$C$16="No",0,Parameters!F$164*('AMOC national temperature'!F29-Parameters!F$128)+Parameters!F$165*('AMOC national temperature'!F29-Parameters!F$128)^2)))*IF(Settings!$C$16="No",1,(1-SLR!$D29*Parameters!F$181))&lt;=Parameters!$B$189,Parameters!$B$189,(Parameters!$B$174*(1-Parameters!F$185)*_xlfn.IFNA('[3]National GDP per capita ppp'!F30,0)+(1-Parameters!$B$174)*F29)*(1+(_xlfn.IFNA('[3]Nat GDP per cap ppp growth rate'!F30,0)-IF(Settings!$C$16="No",0,Parameters!F$164*('AMOC national temperature'!F29-Parameters!F$128)+Parameters!F$165*('AMOC national temperature'!F29-Parameters!F$128)^2)))*IF(Settings!$C$16="No",1,(1-SLR!$D29*Parameters!F$181))))</f>
        <v>80934.597731290531</v>
      </c>
      <c r="G30">
        <f ca="1">IF(G$2=0,0,IF((Parameters!$B$174*(1-Parameters!G$185)*_xlfn.IFNA('[3]National GDP per capita ppp'!G30,0)+(1-Parameters!$B$174)*G29)*(1+(_xlfn.IFNA('[3]Nat GDP per cap ppp growth rate'!G30,0)-IF(Settings!$C$16="No",0,Parameters!G$164*('AMOC national temperature'!G29-Parameters!G$128)+Parameters!G$165*('AMOC national temperature'!G29-Parameters!G$128)^2)))*IF(Settings!$C$16="No",1,(1-SLR!$D29*Parameters!G$181))&lt;=Parameters!$B$189,Parameters!$B$189,(Parameters!$B$174*(1-Parameters!G$185)*_xlfn.IFNA('[3]National GDP per capita ppp'!G30,0)+(1-Parameters!$B$174)*G29)*(1+(_xlfn.IFNA('[3]Nat GDP per cap ppp growth rate'!G30,0)-IF(Settings!$C$16="No",0,Parameters!G$164*('AMOC national temperature'!G29-Parameters!G$128)+Parameters!G$165*('AMOC national temperature'!G29-Parameters!G$128)^2)))*IF(Settings!$C$16="No",1,(1-SLR!$D29*Parameters!G$181))))</f>
        <v>29857.39539736195</v>
      </c>
      <c r="H30">
        <f ca="1">IF(H$2=0,0,IF((Parameters!$B$174*(1-Parameters!H$185)*_xlfn.IFNA('[3]National GDP per capita ppp'!H30,0)+(1-Parameters!$B$174)*H29)*(1+(_xlfn.IFNA('[3]Nat GDP per cap ppp growth rate'!H30,0)-IF(Settings!$C$16="No",0,Parameters!H$164*('AMOC national temperature'!H29-Parameters!H$128)+Parameters!H$165*('AMOC national temperature'!H29-Parameters!H$128)^2)))*IF(Settings!$C$16="No",1,(1-SLR!$D29*Parameters!H$181))&lt;=Parameters!$B$189,Parameters!$B$189,(Parameters!$B$174*(1-Parameters!H$185)*_xlfn.IFNA('[3]National GDP per capita ppp'!H30,0)+(1-Parameters!$B$174)*H29)*(1+(_xlfn.IFNA('[3]Nat GDP per cap ppp growth rate'!H30,0)-IF(Settings!$C$16="No",0,Parameters!H$164*('AMOC national temperature'!H29-Parameters!H$128)+Parameters!H$165*('AMOC national temperature'!H29-Parameters!H$128)^2)))*IF(Settings!$C$16="No",1,(1-SLR!$D29*Parameters!H$181))))</f>
        <v>12772.562450807407</v>
      </c>
      <c r="I30">
        <f ca="1">IF(I$2=0,0,IF((Parameters!$B$174*(1-Parameters!I$185)*_xlfn.IFNA('[3]National GDP per capita ppp'!I30,0)+(1-Parameters!$B$174)*I29)*(1+(_xlfn.IFNA('[3]Nat GDP per cap ppp growth rate'!I30,0)-IF(Settings!$C$16="No",0,Parameters!I$164*('AMOC national temperature'!I29-Parameters!I$128)+Parameters!I$165*('AMOC national temperature'!I29-Parameters!I$128)^2)))*IF(Settings!$C$16="No",1,(1-SLR!$D29*Parameters!I$181))&lt;=Parameters!$B$189,Parameters!$B$189,(Parameters!$B$174*(1-Parameters!I$185)*_xlfn.IFNA('[3]National GDP per capita ppp'!I30,0)+(1-Parameters!$B$174)*I29)*(1+(_xlfn.IFNA('[3]Nat GDP per cap ppp growth rate'!I30,0)-IF(Settings!$C$16="No",0,Parameters!I$164*('AMOC national temperature'!I29-Parameters!I$128)+Parameters!I$165*('AMOC national temperature'!I29-Parameters!I$128)^2)))*IF(Settings!$C$16="No",1,(1-SLR!$D29*Parameters!I$181))))</f>
        <v>28121.903277617625</v>
      </c>
      <c r="J30">
        <f ca="1">IF(J$2=0,0,IF((Parameters!$B$174*(1-Parameters!J$185)*_xlfn.IFNA('[3]National GDP per capita ppp'!J30,0)+(1-Parameters!$B$174)*J29)*(1+(_xlfn.IFNA('[3]Nat GDP per cap ppp growth rate'!J30,0)-IF(Settings!$C$16="No",0,Parameters!J$164*('AMOC national temperature'!J29-Parameters!J$128)+Parameters!J$165*('AMOC national temperature'!J29-Parameters!J$128)^2)))*IF(Settings!$C$16="No",1,(1-SLR!$D29*Parameters!J$181))&lt;=Parameters!$B$189,Parameters!$B$189,(Parameters!$B$174*(1-Parameters!J$185)*_xlfn.IFNA('[3]National GDP per capita ppp'!J30,0)+(1-Parameters!$B$174)*J29)*(1+(_xlfn.IFNA('[3]Nat GDP per cap ppp growth rate'!J30,0)-IF(Settings!$C$16="No",0,Parameters!J$164*('AMOC national temperature'!J29-Parameters!J$128)+Parameters!J$165*('AMOC national temperature'!J29-Parameters!J$128)^2)))*IF(Settings!$C$16="No",1,(1-SLR!$D29*Parameters!J$181))))</f>
        <v>44444.745887825789</v>
      </c>
      <c r="K30">
        <f ca="1">IF(K$2=0,0,IF((Parameters!$B$174*(1-Parameters!K$185)*_xlfn.IFNA('[3]National GDP per capita ppp'!K30,0)+(1-Parameters!$B$174)*K29)*(1+(_xlfn.IFNA('[3]Nat GDP per cap ppp growth rate'!K30,0)-IF(Settings!$C$16="No",0,Parameters!K$164*('AMOC national temperature'!K29-Parameters!K$128)+Parameters!K$165*('AMOC national temperature'!K29-Parameters!K$128)^2)))*IF(Settings!$C$16="No",1,(1-SLR!$D29*Parameters!K$181))&lt;=Parameters!$B$189,Parameters!$B$189,(Parameters!$B$174*(1-Parameters!K$185)*_xlfn.IFNA('[3]National GDP per capita ppp'!K30,0)+(1-Parameters!$B$174)*K29)*(1+(_xlfn.IFNA('[3]Nat GDP per cap ppp growth rate'!K30,0)-IF(Settings!$C$16="No",0,Parameters!K$164*('AMOC national temperature'!K29-Parameters!K$128)+Parameters!K$165*('AMOC national temperature'!K29-Parameters!K$128)^2)))*IF(Settings!$C$16="No",1,(1-SLR!$D29*Parameters!K$181))))</f>
        <v>46996.731061822451</v>
      </c>
      <c r="L30">
        <f ca="1">IF(L$2=0,0,IF((Parameters!$B$174*(1-Parameters!L$185)*_xlfn.IFNA('[3]National GDP per capita ppp'!L30,0)+(1-Parameters!$B$174)*L29)*(1+(_xlfn.IFNA('[3]Nat GDP per cap ppp growth rate'!L30,0)-IF(Settings!$C$16="No",0,Parameters!L$164*('AMOC national temperature'!L29-Parameters!L$128)+Parameters!L$165*('AMOC national temperature'!L29-Parameters!L$128)^2)))*IF(Settings!$C$16="No",1,(1-SLR!$D29*Parameters!L$181))&lt;=Parameters!$B$189,Parameters!$B$189,(Parameters!$B$174*(1-Parameters!L$185)*_xlfn.IFNA('[3]National GDP per capita ppp'!L30,0)+(1-Parameters!$B$174)*L29)*(1+(_xlfn.IFNA('[3]Nat GDP per cap ppp growth rate'!L30,0)-IF(Settings!$C$16="No",0,Parameters!L$164*('AMOC national temperature'!L29-Parameters!L$128)+Parameters!L$165*('AMOC national temperature'!L29-Parameters!L$128)^2)))*IF(Settings!$C$16="No",1,(1-SLR!$D29*Parameters!L$181))))</f>
        <v>22142.960426894188</v>
      </c>
      <c r="M30">
        <f ca="1">IF(M$2=0,0,IF((Parameters!$B$174*(1-Parameters!M$185)*_xlfn.IFNA('[3]National GDP per capita ppp'!M30,0)+(1-Parameters!$B$174)*M29)*(1+(_xlfn.IFNA('[3]Nat GDP per cap ppp growth rate'!M30,0)-IF(Settings!$C$16="No",0,Parameters!M$164*('AMOC national temperature'!M29-Parameters!M$128)+Parameters!M$165*('AMOC national temperature'!M29-Parameters!M$128)^2)))*IF(Settings!$C$16="No",1,(1-SLR!$D29*Parameters!M$181))&lt;=Parameters!$B$189,Parameters!$B$189,(Parameters!$B$174*(1-Parameters!M$185)*_xlfn.IFNA('[3]National GDP per capita ppp'!M30,0)+(1-Parameters!$B$174)*M29)*(1+(_xlfn.IFNA('[3]Nat GDP per cap ppp growth rate'!M30,0)-IF(Settings!$C$16="No",0,Parameters!M$164*('AMOC national temperature'!M29-Parameters!M$128)+Parameters!M$165*('AMOC national temperature'!M29-Parameters!M$128)^2)))*IF(Settings!$C$16="No",1,(1-SLR!$D29*Parameters!M$181))))</f>
        <v>1353.0332192827393</v>
      </c>
      <c r="N30">
        <f ca="1">IF(N$2=0,0,IF((Parameters!$B$174*(1-Parameters!N$185)*_xlfn.IFNA('[3]National GDP per capita ppp'!N30,0)+(1-Parameters!$B$174)*N29)*(1+(_xlfn.IFNA('[3]Nat GDP per cap ppp growth rate'!N30,0)-IF(Settings!$C$16="No",0,Parameters!N$164*('AMOC national temperature'!N29-Parameters!N$128)+Parameters!N$165*('AMOC national temperature'!N29-Parameters!N$128)^2)))*IF(Settings!$C$16="No",1,(1-SLR!$D29*Parameters!N$181))&lt;=Parameters!$B$189,Parameters!$B$189,(Parameters!$B$174*(1-Parameters!N$185)*_xlfn.IFNA('[3]National GDP per capita ppp'!N30,0)+(1-Parameters!$B$174)*N29)*(1+(_xlfn.IFNA('[3]Nat GDP per cap ppp growth rate'!N30,0)-IF(Settings!$C$16="No",0,Parameters!N$164*('AMOC national temperature'!N29-Parameters!N$128)+Parameters!N$165*('AMOC national temperature'!N29-Parameters!N$128)^2)))*IF(Settings!$C$16="No",1,(1-SLR!$D29*Parameters!N$181))))</f>
        <v>44938.264354577048</v>
      </c>
      <c r="O30">
        <f ca="1">IF(O$2=0,0,IF((Parameters!$B$174*(1-Parameters!O$185)*_xlfn.IFNA('[3]National GDP per capita ppp'!O30,0)+(1-Parameters!$B$174)*O29)*(1+(_xlfn.IFNA('[3]Nat GDP per cap ppp growth rate'!O30,0)-IF(Settings!$C$16="No",0,Parameters!O$164*('AMOC national temperature'!O29-Parameters!O$128)+Parameters!O$165*('AMOC national temperature'!O29-Parameters!O$128)^2)))*IF(Settings!$C$16="No",1,(1-SLR!$D29*Parameters!O$181))&lt;=Parameters!$B$189,Parameters!$B$189,(Parameters!$B$174*(1-Parameters!O$185)*_xlfn.IFNA('[3]National GDP per capita ppp'!O30,0)+(1-Parameters!$B$174)*O29)*(1+(_xlfn.IFNA('[3]Nat GDP per cap ppp growth rate'!O30,0)-IF(Settings!$C$16="No",0,Parameters!O$164*('AMOC national temperature'!O29-Parameters!O$128)+Parameters!O$165*('AMOC national temperature'!O29-Parameters!O$128)^2)))*IF(Settings!$C$16="No",1,(1-SLR!$D29*Parameters!O$181))))</f>
        <v>3081.6480887770213</v>
      </c>
      <c r="P30">
        <f ca="1">IF(P$2=0,0,IF((Parameters!$B$174*(1-Parameters!P$185)*_xlfn.IFNA('[3]National GDP per capita ppp'!P30,0)+(1-Parameters!$B$174)*P29)*(1+(_xlfn.IFNA('[3]Nat GDP per cap ppp growth rate'!P30,0)-IF(Settings!$C$16="No",0,Parameters!P$164*('AMOC national temperature'!P29-Parameters!P$128)+Parameters!P$165*('AMOC national temperature'!P29-Parameters!P$128)^2)))*IF(Settings!$C$16="No",1,(1-SLR!$D29*Parameters!P$181))&lt;=Parameters!$B$189,Parameters!$B$189,(Parameters!$B$174*(1-Parameters!P$185)*_xlfn.IFNA('[3]National GDP per capita ppp'!P30,0)+(1-Parameters!$B$174)*P29)*(1+(_xlfn.IFNA('[3]Nat GDP per cap ppp growth rate'!P30,0)-IF(Settings!$C$16="No",0,Parameters!P$164*('AMOC national temperature'!P29-Parameters!P$128)+Parameters!P$165*('AMOC national temperature'!P29-Parameters!P$128)^2)))*IF(Settings!$C$16="No",1,(1-SLR!$D29*Parameters!P$181))))</f>
        <v>2329.9961058469471</v>
      </c>
      <c r="Q30">
        <f ca="1">IF(Q$2=0,0,IF((Parameters!$B$174*(1-Parameters!Q$185)*_xlfn.IFNA('[3]National GDP per capita ppp'!Q30,0)+(1-Parameters!$B$174)*Q29)*(1+(_xlfn.IFNA('[3]Nat GDP per cap ppp growth rate'!Q30,0)-IF(Settings!$C$16="No",0,Parameters!Q$164*('AMOC national temperature'!Q29-Parameters!Q$128)+Parameters!Q$165*('AMOC national temperature'!Q29-Parameters!Q$128)^2)))*IF(Settings!$C$16="No",1,(1-SLR!$D29*Parameters!Q$181))&lt;=Parameters!$B$189,Parameters!$B$189,(Parameters!$B$174*(1-Parameters!Q$185)*_xlfn.IFNA('[3]National GDP per capita ppp'!Q30,0)+(1-Parameters!$B$174)*Q29)*(1+(_xlfn.IFNA('[3]Nat GDP per cap ppp growth rate'!Q30,0)-IF(Settings!$C$16="No",0,Parameters!Q$164*('AMOC national temperature'!Q29-Parameters!Q$128)+Parameters!Q$165*('AMOC national temperature'!Q29-Parameters!Q$128)^2)))*IF(Settings!$C$16="No",1,(1-SLR!$D29*Parameters!Q$181))))</f>
        <v>5171.4668243654605</v>
      </c>
      <c r="R30">
        <f ca="1">IF(R$2=0,0,IF((Parameters!$B$174*(1-Parameters!R$185)*_xlfn.IFNA('[3]National GDP per capita ppp'!R30,0)+(1-Parameters!$B$174)*R29)*(1+(_xlfn.IFNA('[3]Nat GDP per cap ppp growth rate'!R30,0)-IF(Settings!$C$16="No",0,Parameters!R$164*('AMOC national temperature'!R29-Parameters!R$128)+Parameters!R$165*('AMOC national temperature'!R29-Parameters!R$128)^2)))*IF(Settings!$C$16="No",1,(1-SLR!$D29*Parameters!R$181))&lt;=Parameters!$B$189,Parameters!$B$189,(Parameters!$B$174*(1-Parameters!R$185)*_xlfn.IFNA('[3]National GDP per capita ppp'!R30,0)+(1-Parameters!$B$174)*R29)*(1+(_xlfn.IFNA('[3]Nat GDP per cap ppp growth rate'!R30,0)-IF(Settings!$C$16="No",0,Parameters!R$164*('AMOC national temperature'!R29-Parameters!R$128)+Parameters!R$165*('AMOC national temperature'!R29-Parameters!R$128)^2)))*IF(Settings!$C$16="No",1,(1-SLR!$D29*Parameters!R$181))))</f>
        <v>18012.601610940077</v>
      </c>
      <c r="S30">
        <f ca="1">IF(S$2=0,0,IF((Parameters!$B$174*(1-Parameters!S$185)*_xlfn.IFNA('[3]National GDP per capita ppp'!S30,0)+(1-Parameters!$B$174)*S29)*(1+(_xlfn.IFNA('[3]Nat GDP per cap ppp growth rate'!S30,0)-IF(Settings!$C$16="No",0,Parameters!S$164*('AMOC national temperature'!S29-Parameters!S$128)+Parameters!S$165*('AMOC national temperature'!S29-Parameters!S$128)^2)))*IF(Settings!$C$16="No",1,(1-SLR!$D29*Parameters!S$181))&lt;=Parameters!$B$189,Parameters!$B$189,(Parameters!$B$174*(1-Parameters!S$185)*_xlfn.IFNA('[3]National GDP per capita ppp'!S30,0)+(1-Parameters!$B$174)*S29)*(1+(_xlfn.IFNA('[3]Nat GDP per cap ppp growth rate'!S30,0)-IF(Settings!$C$16="No",0,Parameters!S$164*('AMOC national temperature'!S29-Parameters!S$128)+Parameters!S$165*('AMOC national temperature'!S29-Parameters!S$128)^2)))*IF(Settings!$C$16="No",1,(1-SLR!$D29*Parameters!S$181))))</f>
        <v>53001.212670330184</v>
      </c>
      <c r="T30">
        <f ca="1">IF(T$2=0,0,IF((Parameters!$B$174*(1-Parameters!T$185)*_xlfn.IFNA('[3]National GDP per capita ppp'!T30,0)+(1-Parameters!$B$174)*T29)*(1+(_xlfn.IFNA('[3]Nat GDP per cap ppp growth rate'!T30,0)-IF(Settings!$C$16="No",0,Parameters!T$164*('AMOC national temperature'!T29-Parameters!T$128)+Parameters!T$165*('AMOC national temperature'!T29-Parameters!T$128)^2)))*IF(Settings!$C$16="No",1,(1-SLR!$D29*Parameters!T$181))&lt;=Parameters!$B$189,Parameters!$B$189,(Parameters!$B$174*(1-Parameters!T$185)*_xlfn.IFNA('[3]National GDP per capita ppp'!T30,0)+(1-Parameters!$B$174)*T29)*(1+(_xlfn.IFNA('[3]Nat GDP per cap ppp growth rate'!T30,0)-IF(Settings!$C$16="No",0,Parameters!T$164*('AMOC national temperature'!T29-Parameters!T$128)+Parameters!T$165*('AMOC national temperature'!T29-Parameters!T$128)^2)))*IF(Settings!$C$16="No",1,(1-SLR!$D29*Parameters!T$181))))</f>
        <v>41843.247795541145</v>
      </c>
      <c r="U30">
        <f ca="1">IF(U$2=0,0,IF((Parameters!$B$174*(1-Parameters!U$185)*_xlfn.IFNA('[3]National GDP per capita ppp'!U30,0)+(1-Parameters!$B$174)*U29)*(1+(_xlfn.IFNA('[3]Nat GDP per cap ppp growth rate'!U30,0)-IF(Settings!$C$16="No",0,Parameters!U$164*('AMOC national temperature'!U29-Parameters!U$128)+Parameters!U$165*('AMOC national temperature'!U29-Parameters!U$128)^2)))*IF(Settings!$C$16="No",1,(1-SLR!$D29*Parameters!U$181))&lt;=Parameters!$B$189,Parameters!$B$189,(Parameters!$B$174*(1-Parameters!U$185)*_xlfn.IFNA('[3]National GDP per capita ppp'!U30,0)+(1-Parameters!$B$174)*U29)*(1+(_xlfn.IFNA('[3]Nat GDP per cap ppp growth rate'!U30,0)-IF(Settings!$C$16="No",0,Parameters!U$164*('AMOC national temperature'!U29-Parameters!U$128)+Parameters!U$165*('AMOC national temperature'!U29-Parameters!U$128)^2)))*IF(Settings!$C$16="No",1,(1-SLR!$D29*Parameters!U$181))))</f>
        <v>12899.227495087391</v>
      </c>
      <c r="V30">
        <f ca="1">IF(V$2=0,0,IF((Parameters!$B$174*(1-Parameters!V$185)*_xlfn.IFNA('[3]National GDP per capita ppp'!V30,0)+(1-Parameters!$B$174)*V29)*(1+(_xlfn.IFNA('[3]Nat GDP per cap ppp growth rate'!V30,0)-IF(Settings!$C$16="No",0,Parameters!V$164*('AMOC national temperature'!V29-Parameters!V$128)+Parameters!V$165*('AMOC national temperature'!V29-Parameters!V$128)^2)))*IF(Settings!$C$16="No",1,(1-SLR!$D29*Parameters!V$181))&lt;=Parameters!$B$189,Parameters!$B$189,(Parameters!$B$174*(1-Parameters!V$185)*_xlfn.IFNA('[3]National GDP per capita ppp'!V30,0)+(1-Parameters!$B$174)*V29)*(1+(_xlfn.IFNA('[3]Nat GDP per cap ppp growth rate'!V30,0)-IF(Settings!$C$16="No",0,Parameters!V$164*('AMOC national temperature'!V29-Parameters!V$128)+Parameters!V$165*('AMOC national temperature'!V29-Parameters!V$128)^2)))*IF(Settings!$C$16="No",1,(1-SLR!$D29*Parameters!V$181))))</f>
        <v>27743.196498853693</v>
      </c>
      <c r="W30">
        <f ca="1">IF(W$2=0,0,IF((Parameters!$B$174*(1-Parameters!W$185)*_xlfn.IFNA('[3]National GDP per capita ppp'!W30,0)+(1-Parameters!$B$174)*W29)*(1+(_xlfn.IFNA('[3]Nat GDP per cap ppp growth rate'!W30,0)-IF(Settings!$C$16="No",0,Parameters!W$164*('AMOC national temperature'!W29-Parameters!W$128)+Parameters!W$165*('AMOC national temperature'!W29-Parameters!W$128)^2)))*IF(Settings!$C$16="No",1,(1-SLR!$D29*Parameters!W$181))&lt;=Parameters!$B$189,Parameters!$B$189,(Parameters!$B$174*(1-Parameters!W$185)*_xlfn.IFNA('[3]National GDP per capita ppp'!W30,0)+(1-Parameters!$B$174)*W29)*(1+(_xlfn.IFNA('[3]Nat GDP per cap ppp growth rate'!W30,0)-IF(Settings!$C$16="No",0,Parameters!W$164*('AMOC national temperature'!W29-Parameters!W$128)+Parameters!W$165*('AMOC national temperature'!W29-Parameters!W$128)^2)))*IF(Settings!$C$16="No",1,(1-SLR!$D29*Parameters!W$181))))</f>
        <v>12943.336817730698</v>
      </c>
      <c r="X30">
        <f ca="1">IF(X$2=0,0,IF((Parameters!$B$174*(1-Parameters!X$185)*_xlfn.IFNA('[3]National GDP per capita ppp'!X30,0)+(1-Parameters!$B$174)*X29)*(1+(_xlfn.IFNA('[3]Nat GDP per cap ppp growth rate'!X30,0)-IF(Settings!$C$16="No",0,Parameters!X$164*('AMOC national temperature'!X29-Parameters!X$128)+Parameters!X$165*('AMOC national temperature'!X29-Parameters!X$128)^2)))*IF(Settings!$C$16="No",1,(1-SLR!$D29*Parameters!X$181))&lt;=Parameters!$B$189,Parameters!$B$189,(Parameters!$B$174*(1-Parameters!X$185)*_xlfn.IFNA('[3]National GDP per capita ppp'!X30,0)+(1-Parameters!$B$174)*X29)*(1+(_xlfn.IFNA('[3]Nat GDP per cap ppp growth rate'!X30,0)-IF(Settings!$C$16="No",0,Parameters!X$164*('AMOC national temperature'!X29-Parameters!X$128)+Parameters!X$165*('AMOC national temperature'!X29-Parameters!X$128)^2)))*IF(Settings!$C$16="No",1,(1-SLR!$D29*Parameters!X$181))))</f>
        <v>50485.399111235041</v>
      </c>
      <c r="Y30">
        <f ca="1">IF(Y$2=0,0,IF((Parameters!$B$174*(1-Parameters!Y$185)*_xlfn.IFNA('[3]National GDP per capita ppp'!Y30,0)+(1-Parameters!$B$174)*Y29)*(1+(_xlfn.IFNA('[3]Nat GDP per cap ppp growth rate'!Y30,0)-IF(Settings!$C$16="No",0,Parameters!Y$164*('AMOC national temperature'!Y29-Parameters!Y$128)+Parameters!Y$165*('AMOC national temperature'!Y29-Parameters!Y$128)^2)))*IF(Settings!$C$16="No",1,(1-SLR!$D29*Parameters!Y$181))&lt;=Parameters!$B$189,Parameters!$B$189,(Parameters!$B$174*(1-Parameters!Y$185)*_xlfn.IFNA('[3]National GDP per capita ppp'!Y30,0)+(1-Parameters!$B$174)*Y29)*(1+(_xlfn.IFNA('[3]Nat GDP per cap ppp growth rate'!Y30,0)-IF(Settings!$C$16="No",0,Parameters!Y$164*('AMOC national temperature'!Y29-Parameters!Y$128)+Parameters!Y$165*('AMOC national temperature'!Y29-Parameters!Y$128)^2)))*IF(Settings!$C$16="No",1,(1-SLR!$D29*Parameters!Y$181))))</f>
        <v>7641.0771266461106</v>
      </c>
      <c r="Z30">
        <f ca="1">IF(Z$2=0,0,IF((Parameters!$B$174*(1-Parameters!Z$185)*_xlfn.IFNA('[3]National GDP per capita ppp'!Z30,0)+(1-Parameters!$B$174)*Z29)*(1+(_xlfn.IFNA('[3]Nat GDP per cap ppp growth rate'!Z30,0)-IF(Settings!$C$16="No",0,Parameters!Z$164*('AMOC national temperature'!Z29-Parameters!Z$128)+Parameters!Z$165*('AMOC national temperature'!Z29-Parameters!Z$128)^2)))*IF(Settings!$C$16="No",1,(1-SLR!$D29*Parameters!Z$181))&lt;=Parameters!$B$189,Parameters!$B$189,(Parameters!$B$174*(1-Parameters!Z$185)*_xlfn.IFNA('[3]National GDP per capita ppp'!Z30,0)+(1-Parameters!$B$174)*Z29)*(1+(_xlfn.IFNA('[3]Nat GDP per cap ppp growth rate'!Z30,0)-IF(Settings!$C$16="No",0,Parameters!Z$164*('AMOC national temperature'!Z29-Parameters!Z$128)+Parameters!Z$165*('AMOC national temperature'!Z29-Parameters!Z$128)^2)))*IF(Settings!$C$16="No",1,(1-SLR!$D29*Parameters!Z$181))))</f>
        <v>22689.135793769605</v>
      </c>
      <c r="AA30">
        <f ca="1">IF(AA$2=0,0,IF((Parameters!$B$174*(1-Parameters!AA$185)*_xlfn.IFNA('[3]National GDP per capita ppp'!AA30,0)+(1-Parameters!$B$174)*AA29)*(1+(_xlfn.IFNA('[3]Nat GDP per cap ppp growth rate'!AA30,0)-IF(Settings!$C$16="No",0,Parameters!AA$164*('AMOC national temperature'!AA29-Parameters!AA$128)+Parameters!AA$165*('AMOC national temperature'!AA29-Parameters!AA$128)^2)))*IF(Settings!$C$16="No",1,(1-SLR!$D29*Parameters!AA$181))&lt;=Parameters!$B$189,Parameters!$B$189,(Parameters!$B$174*(1-Parameters!AA$185)*_xlfn.IFNA('[3]National GDP per capita ppp'!AA30,0)+(1-Parameters!$B$174)*AA29)*(1+(_xlfn.IFNA('[3]Nat GDP per cap ppp growth rate'!AA30,0)-IF(Settings!$C$16="No",0,Parameters!AA$164*('AMOC national temperature'!AA29-Parameters!AA$128)+Parameters!AA$165*('AMOC national temperature'!AA29-Parameters!AA$128)^2)))*IF(Settings!$C$16="No",1,(1-SLR!$D29*Parameters!AA$181))))</f>
        <v>28813.714490462775</v>
      </c>
      <c r="AB30">
        <f ca="1">IF(AB$2=0,0,IF((Parameters!$B$174*(1-Parameters!AB$185)*_xlfn.IFNA('[3]National GDP per capita ppp'!AB30,0)+(1-Parameters!$B$174)*AB29)*(1+(_xlfn.IFNA('[3]Nat GDP per cap ppp growth rate'!AB30,0)-IF(Settings!$C$16="No",0,Parameters!AB$164*('AMOC national temperature'!AB29-Parameters!AB$128)+Parameters!AB$165*('AMOC national temperature'!AB29-Parameters!AB$128)^2)))*IF(Settings!$C$16="No",1,(1-SLR!$D29*Parameters!AB$181))&lt;=Parameters!$B$189,Parameters!$B$189,(Parameters!$B$174*(1-Parameters!AB$185)*_xlfn.IFNA('[3]National GDP per capita ppp'!AB30,0)+(1-Parameters!$B$174)*AB29)*(1+(_xlfn.IFNA('[3]Nat GDP per cap ppp growth rate'!AB30,0)-IF(Settings!$C$16="No",0,Parameters!AB$164*('AMOC national temperature'!AB29-Parameters!AB$128)+Parameters!AB$165*('AMOC national temperature'!AB29-Parameters!AB$128)^2)))*IF(Settings!$C$16="No",1,(1-SLR!$D29*Parameters!AB$181))))</f>
        <v>111024.3074067507</v>
      </c>
      <c r="AC30">
        <f ca="1">IF(AC$2=0,0,IF((Parameters!$B$174*(1-Parameters!AC$185)*_xlfn.IFNA('[3]National GDP per capita ppp'!AC30,0)+(1-Parameters!$B$174)*AC29)*(1+(_xlfn.IFNA('[3]Nat GDP per cap ppp growth rate'!AC30,0)-IF(Settings!$C$16="No",0,Parameters!AC$164*('AMOC national temperature'!AC29-Parameters!AC$128)+Parameters!AC$165*('AMOC national temperature'!AC29-Parameters!AC$128)^2)))*IF(Settings!$C$16="No",1,(1-SLR!$D29*Parameters!AC$181))&lt;=Parameters!$B$189,Parameters!$B$189,(Parameters!$B$174*(1-Parameters!AC$185)*_xlfn.IFNA('[3]National GDP per capita ppp'!AC30,0)+(1-Parameters!$B$174)*AC29)*(1+(_xlfn.IFNA('[3]Nat GDP per cap ppp growth rate'!AC30,0)-IF(Settings!$C$16="No",0,Parameters!AC$164*('AMOC national temperature'!AC29-Parameters!AC$128)+Parameters!AC$165*('AMOC national temperature'!AC29-Parameters!AC$128)^2)))*IF(Settings!$C$16="No",1,(1-SLR!$D29*Parameters!AC$181))))</f>
        <v>15007.005584780223</v>
      </c>
      <c r="AD30">
        <f ca="1">IF(AD$2=0,0,IF((Parameters!$B$174*(1-Parameters!AD$185)*_xlfn.IFNA('[3]National GDP per capita ppp'!AD30,0)+(1-Parameters!$B$174)*AD29)*(1+(_xlfn.IFNA('[3]Nat GDP per cap ppp growth rate'!AD30,0)-IF(Settings!$C$16="No",0,Parameters!AD$164*('AMOC national temperature'!AD29-Parameters!AD$128)+Parameters!AD$165*('AMOC national temperature'!AD29-Parameters!AD$128)^2)))*IF(Settings!$C$16="No",1,(1-SLR!$D29*Parameters!AD$181))&lt;=Parameters!$B$189,Parameters!$B$189,(Parameters!$B$174*(1-Parameters!AD$185)*_xlfn.IFNA('[3]National GDP per capita ppp'!AD30,0)+(1-Parameters!$B$174)*AD29)*(1+(_xlfn.IFNA('[3]Nat GDP per cap ppp growth rate'!AD30,0)-IF(Settings!$C$16="No",0,Parameters!AD$164*('AMOC national temperature'!AD29-Parameters!AD$128)+Parameters!AD$165*('AMOC national temperature'!AD29-Parameters!AD$128)^2)))*IF(Settings!$C$16="No",1,(1-SLR!$D29*Parameters!AD$181))))</f>
        <v>15442.785221622427</v>
      </c>
      <c r="AE30">
        <f ca="1">IF(AE$2=0,0,IF((Parameters!$B$174*(1-Parameters!AE$185)*_xlfn.IFNA('[3]National GDP per capita ppp'!AE30,0)+(1-Parameters!$B$174)*AE29)*(1+(_xlfn.IFNA('[3]Nat GDP per cap ppp growth rate'!AE30,0)-IF(Settings!$C$16="No",0,Parameters!AE$164*('AMOC national temperature'!AE29-Parameters!AE$128)+Parameters!AE$165*('AMOC national temperature'!AE29-Parameters!AE$128)^2)))*IF(Settings!$C$16="No",1,(1-SLR!$D29*Parameters!AE$181))&lt;=Parameters!$B$189,Parameters!$B$189,(Parameters!$B$174*(1-Parameters!AE$185)*_xlfn.IFNA('[3]National GDP per capita ppp'!AE30,0)+(1-Parameters!$B$174)*AE29)*(1+(_xlfn.IFNA('[3]Nat GDP per cap ppp growth rate'!AE30,0)-IF(Settings!$C$16="No",0,Parameters!AE$164*('AMOC national temperature'!AE29-Parameters!AE$128)+Parameters!AE$165*('AMOC national temperature'!AE29-Parameters!AE$128)^2)))*IF(Settings!$C$16="No",1,(1-SLR!$D29*Parameters!AE$181))))</f>
        <v>1443.0072528836688</v>
      </c>
      <c r="AF30">
        <f ca="1">IF(AF$2=0,0,IF((Parameters!$B$174*(1-Parameters!AF$185)*_xlfn.IFNA('[3]National GDP per capita ppp'!AF30,0)+(1-Parameters!$B$174)*AF29)*(1+(_xlfn.IFNA('[3]Nat GDP per cap ppp growth rate'!AF30,0)-IF(Settings!$C$16="No",0,Parameters!AF$164*('AMOC national temperature'!AF29-Parameters!AF$128)+Parameters!AF$165*('AMOC national temperature'!AF29-Parameters!AF$128)^2)))*IF(Settings!$C$16="No",1,(1-SLR!$D29*Parameters!AF$181))&lt;=Parameters!$B$189,Parameters!$B$189,(Parameters!$B$174*(1-Parameters!AF$185)*_xlfn.IFNA('[3]National GDP per capita ppp'!AF30,0)+(1-Parameters!$B$174)*AF29)*(1+(_xlfn.IFNA('[3]Nat GDP per cap ppp growth rate'!AF30,0)-IF(Settings!$C$16="No",0,Parameters!AF$164*('AMOC national temperature'!AF29-Parameters!AF$128)+Parameters!AF$165*('AMOC national temperature'!AF29-Parameters!AF$128)^2)))*IF(Settings!$C$16="No",1,(1-SLR!$D29*Parameters!AF$181))))</f>
        <v>50014.254305531598</v>
      </c>
      <c r="AG30">
        <f ca="1">IF(AG$2=0,0,IF((Parameters!$B$174*(1-Parameters!AG$185)*_xlfn.IFNA('[3]National GDP per capita ppp'!AG30,0)+(1-Parameters!$B$174)*AG29)*(1+(_xlfn.IFNA('[3]Nat GDP per cap ppp growth rate'!AG30,0)-IF(Settings!$C$16="No",0,Parameters!AG$164*('AMOC national temperature'!AG29-Parameters!AG$128)+Parameters!AG$165*('AMOC national temperature'!AG29-Parameters!AG$128)^2)))*IF(Settings!$C$16="No",1,(1-SLR!$D29*Parameters!AG$181))&lt;=Parameters!$B$189,Parameters!$B$189,(Parameters!$B$174*(1-Parameters!AG$185)*_xlfn.IFNA('[3]National GDP per capita ppp'!AG30,0)+(1-Parameters!$B$174)*AG29)*(1+(_xlfn.IFNA('[3]Nat GDP per cap ppp growth rate'!AG30,0)-IF(Settings!$C$16="No",0,Parameters!AG$164*('AMOC national temperature'!AG29-Parameters!AG$128)+Parameters!AG$165*('AMOC national temperature'!AG29-Parameters!AG$128)^2)))*IF(Settings!$C$16="No",1,(1-SLR!$D29*Parameters!AG$181))))</f>
        <v>52365.095184996426</v>
      </c>
      <c r="AH30">
        <f ca="1">IF(AH$2=0,0,IF((Parameters!$B$174*(1-Parameters!AH$185)*_xlfn.IFNA('[3]National GDP per capita ppp'!AH30,0)+(1-Parameters!$B$174)*AH29)*(1+(_xlfn.IFNA('[3]Nat GDP per cap ppp growth rate'!AH30,0)-IF(Settings!$C$16="No",0,Parameters!AH$164*('AMOC national temperature'!AH29-Parameters!AH$128)+Parameters!AH$165*('AMOC national temperature'!AH29-Parameters!AH$128)^2)))*IF(Settings!$C$16="No",1,(1-SLR!$D29*Parameters!AH$181))&lt;=Parameters!$B$189,Parameters!$B$189,(Parameters!$B$174*(1-Parameters!AH$185)*_xlfn.IFNA('[3]National GDP per capita ppp'!AH30,0)+(1-Parameters!$B$174)*AH29)*(1+(_xlfn.IFNA('[3]Nat GDP per cap ppp growth rate'!AH30,0)-IF(Settings!$C$16="No",0,Parameters!AH$164*('AMOC national temperature'!AH29-Parameters!AH$128)+Parameters!AH$165*('AMOC national temperature'!AH29-Parameters!AH$128)^2)))*IF(Settings!$C$16="No",1,(1-SLR!$D29*Parameters!AH$181))))</f>
        <v>27483.333272554875</v>
      </c>
      <c r="AI30">
        <f ca="1">IF(AI$2=0,0,IF((Parameters!$B$174*(1-Parameters!AI$185)*_xlfn.IFNA('[3]National GDP per capita ppp'!AI30,0)+(1-Parameters!$B$174)*AI29)*(1+(_xlfn.IFNA('[3]Nat GDP per cap ppp growth rate'!AI30,0)-IF(Settings!$C$16="No",0,Parameters!AI$164*('AMOC national temperature'!AI29-Parameters!AI$128)+Parameters!AI$165*('AMOC national temperature'!AI29-Parameters!AI$128)^2)))*IF(Settings!$C$16="No",1,(1-SLR!$D29*Parameters!AI$181))&lt;=Parameters!$B$189,Parameters!$B$189,(Parameters!$B$174*(1-Parameters!AI$185)*_xlfn.IFNA('[3]National GDP per capita ppp'!AI30,0)+(1-Parameters!$B$174)*AI29)*(1+(_xlfn.IFNA('[3]Nat GDP per cap ppp growth rate'!AI30,0)-IF(Settings!$C$16="No",0,Parameters!AI$164*('AMOC national temperature'!AI29-Parameters!AI$128)+Parameters!AI$165*('AMOC national temperature'!AI29-Parameters!AI$128)^2)))*IF(Settings!$C$16="No",1,(1-SLR!$D29*Parameters!AI$181))))</f>
        <v>16183.501751660428</v>
      </c>
      <c r="AJ30">
        <f ca="1">IF(AJ$2=0,0,IF((Parameters!$B$174*(1-Parameters!AJ$185)*_xlfn.IFNA('[3]National GDP per capita ppp'!AJ30,0)+(1-Parameters!$B$174)*AJ29)*(1+(_xlfn.IFNA('[3]Nat GDP per cap ppp growth rate'!AJ30,0)-IF(Settings!$C$16="No",0,Parameters!AJ$164*('AMOC national temperature'!AJ29-Parameters!AJ$128)+Parameters!AJ$165*('AMOC national temperature'!AJ29-Parameters!AJ$128)^2)))*IF(Settings!$C$16="No",1,(1-SLR!$D29*Parameters!AJ$181))&lt;=Parameters!$B$189,Parameters!$B$189,(Parameters!$B$174*(1-Parameters!AJ$185)*_xlfn.IFNA('[3]National GDP per capita ppp'!AJ30,0)+(1-Parameters!$B$174)*AJ29)*(1+(_xlfn.IFNA('[3]Nat GDP per cap ppp growth rate'!AJ30,0)-IF(Settings!$C$16="No",0,Parameters!AJ$164*('AMOC national temperature'!AJ29-Parameters!AJ$128)+Parameters!AJ$165*('AMOC national temperature'!AJ29-Parameters!AJ$128)^2)))*IF(Settings!$C$16="No",1,(1-SLR!$D29*Parameters!AJ$181))))</f>
        <v>4495.771527457563</v>
      </c>
      <c r="AK30">
        <f ca="1">IF(AK$2=0,0,IF((Parameters!$B$174*(1-Parameters!AK$185)*_xlfn.IFNA('[3]National GDP per capita ppp'!AK30,0)+(1-Parameters!$B$174)*AK29)*(1+(_xlfn.IFNA('[3]Nat GDP per cap ppp growth rate'!AK30,0)-IF(Settings!$C$16="No",0,Parameters!AK$164*('AMOC national temperature'!AK29-Parameters!AK$128)+Parameters!AK$165*('AMOC national temperature'!AK29-Parameters!AK$128)^2)))*IF(Settings!$C$16="No",1,(1-SLR!$D29*Parameters!AK$181))&lt;=Parameters!$B$189,Parameters!$B$189,(Parameters!$B$174*(1-Parameters!AK$185)*_xlfn.IFNA('[3]National GDP per capita ppp'!AK30,0)+(1-Parameters!$B$174)*AK29)*(1+(_xlfn.IFNA('[3]Nat GDP per cap ppp growth rate'!AK30,0)-IF(Settings!$C$16="No",0,Parameters!AK$164*('AMOC national temperature'!AK29-Parameters!AK$128)+Parameters!AK$165*('AMOC national temperature'!AK29-Parameters!AK$128)^2)))*IF(Settings!$C$16="No",1,(1-SLR!$D29*Parameters!AK$181))))</f>
        <v>4556.765512265597</v>
      </c>
      <c r="AL30">
        <f ca="1">IF(AL$2=0,0,IF((Parameters!$B$174*(1-Parameters!AL$185)*_xlfn.IFNA('[3]National GDP per capita ppp'!AL30,0)+(1-Parameters!$B$174)*AL29)*(1+(_xlfn.IFNA('[3]Nat GDP per cap ppp growth rate'!AL30,0)-IF(Settings!$C$16="No",0,Parameters!AL$164*('AMOC national temperature'!AL29-Parameters!AL$128)+Parameters!AL$165*('AMOC national temperature'!AL29-Parameters!AL$128)^2)))*IF(Settings!$C$16="No",1,(1-SLR!$D29*Parameters!AL$181))&lt;=Parameters!$B$189,Parameters!$B$189,(Parameters!$B$174*(1-Parameters!AL$185)*_xlfn.IFNA('[3]National GDP per capita ppp'!AL30,0)+(1-Parameters!$B$174)*AL29)*(1+(_xlfn.IFNA('[3]Nat GDP per cap ppp growth rate'!AL30,0)-IF(Settings!$C$16="No",0,Parameters!AL$164*('AMOC national temperature'!AL29-Parameters!AL$128)+Parameters!AL$165*('AMOC national temperature'!AL29-Parameters!AL$128)^2)))*IF(Settings!$C$16="No",1,(1-SLR!$D29*Parameters!AL$181))))</f>
        <v>1140.2182414501972</v>
      </c>
      <c r="AM30">
        <f ca="1">IF(AM$2=0,0,IF((Parameters!$B$174*(1-Parameters!AM$185)*_xlfn.IFNA('[3]National GDP per capita ppp'!AM30,0)+(1-Parameters!$B$174)*AM29)*(1+(_xlfn.IFNA('[3]Nat GDP per cap ppp growth rate'!AM30,0)-IF(Settings!$C$16="No",0,Parameters!AM$164*('AMOC national temperature'!AM29-Parameters!AM$128)+Parameters!AM$165*('AMOC national temperature'!AM29-Parameters!AM$128)^2)))*IF(Settings!$C$16="No",1,(1-SLR!$D29*Parameters!AM$181))&lt;=Parameters!$B$189,Parameters!$B$189,(Parameters!$B$174*(1-Parameters!AM$185)*_xlfn.IFNA('[3]National GDP per capita ppp'!AM30,0)+(1-Parameters!$B$174)*AM29)*(1+(_xlfn.IFNA('[3]Nat GDP per cap ppp growth rate'!AM30,0)-IF(Settings!$C$16="No",0,Parameters!AM$164*('AMOC national temperature'!AM29-Parameters!AM$128)+Parameters!AM$165*('AMOC national temperature'!AM29-Parameters!AM$128)^2)))*IF(Settings!$C$16="No",1,(1-SLR!$D29*Parameters!AM$181))))</f>
        <v>8153.7783932168804</v>
      </c>
      <c r="AN30">
        <f ca="1">IF(AN$2=0,0,IF((Parameters!$B$174*(1-Parameters!AN$185)*_xlfn.IFNA('[3]National GDP per capita ppp'!AN30,0)+(1-Parameters!$B$174)*AN29)*(1+(_xlfn.IFNA('[3]Nat GDP per cap ppp growth rate'!AN30,0)-IF(Settings!$C$16="No",0,Parameters!AN$164*('AMOC national temperature'!AN29-Parameters!AN$128)+Parameters!AN$165*('AMOC national temperature'!AN29-Parameters!AN$128)^2)))*IF(Settings!$C$16="No",1,(1-SLR!$D29*Parameters!AN$181))&lt;=Parameters!$B$189,Parameters!$B$189,(Parameters!$B$174*(1-Parameters!AN$185)*_xlfn.IFNA('[3]National GDP per capita ppp'!AN30,0)+(1-Parameters!$B$174)*AN29)*(1+(_xlfn.IFNA('[3]Nat GDP per cap ppp growth rate'!AN30,0)-IF(Settings!$C$16="No",0,Parameters!AN$164*('AMOC national temperature'!AN29-Parameters!AN$128)+Parameters!AN$165*('AMOC national temperature'!AN29-Parameters!AN$128)^2)))*IF(Settings!$C$16="No",1,(1-SLR!$D29*Parameters!AN$181))))</f>
        <v>16945.077326235143</v>
      </c>
      <c r="AO30">
        <f ca="1">IF(AO$2=0,0,IF((Parameters!$B$174*(1-Parameters!AO$185)*_xlfn.IFNA('[3]National GDP per capita ppp'!AO30,0)+(1-Parameters!$B$174)*AO29)*(1+(_xlfn.IFNA('[3]Nat GDP per cap ppp growth rate'!AO30,0)-IF(Settings!$C$16="No",0,Parameters!AO$164*('AMOC national temperature'!AO29-Parameters!AO$128)+Parameters!AO$165*('AMOC national temperature'!AO29-Parameters!AO$128)^2)))*IF(Settings!$C$16="No",1,(1-SLR!$D29*Parameters!AO$181))&lt;=Parameters!$B$189,Parameters!$B$189,(Parameters!$B$174*(1-Parameters!AO$185)*_xlfn.IFNA('[3]National GDP per capita ppp'!AO30,0)+(1-Parameters!$B$174)*AO29)*(1+(_xlfn.IFNA('[3]Nat GDP per cap ppp growth rate'!AO30,0)-IF(Settings!$C$16="No",0,Parameters!AO$164*('AMOC national temperature'!AO29-Parameters!AO$128)+Parameters!AO$165*('AMOC national temperature'!AO29-Parameters!AO$128)^2)))*IF(Settings!$C$16="No",1,(1-SLR!$D29*Parameters!AO$181))))</f>
        <v>4257.7632070906693</v>
      </c>
      <c r="AP30">
        <f ca="1">IF(AP$2=0,0,IF((Parameters!$B$174*(1-Parameters!AP$185)*_xlfn.IFNA('[3]National GDP per capita ppp'!AP30,0)+(1-Parameters!$B$174)*AP29)*(1+(_xlfn.IFNA('[3]Nat GDP per cap ppp growth rate'!AP30,0)-IF(Settings!$C$16="No",0,Parameters!AP$164*('AMOC national temperature'!AP29-Parameters!AP$128)+Parameters!AP$165*('AMOC national temperature'!AP29-Parameters!AP$128)^2)))*IF(Settings!$C$16="No",1,(1-SLR!$D29*Parameters!AP$181))&lt;=Parameters!$B$189,Parameters!$B$189,(Parameters!$B$174*(1-Parameters!AP$185)*_xlfn.IFNA('[3]National GDP per capita ppp'!AP30,0)+(1-Parameters!$B$174)*AP29)*(1+(_xlfn.IFNA('[3]Nat GDP per cap ppp growth rate'!AP30,0)-IF(Settings!$C$16="No",0,Parameters!AP$164*('AMOC national temperature'!AP29-Parameters!AP$128)+Parameters!AP$165*('AMOC national temperature'!AP29-Parameters!AP$128)^2)))*IF(Settings!$C$16="No",1,(1-SLR!$D29*Parameters!AP$181))))</f>
        <v>7899.7818976742283</v>
      </c>
      <c r="AQ30">
        <f ca="1">IF(AQ$2=0,0,IF((Parameters!$B$174*(1-Parameters!AQ$185)*_xlfn.IFNA('[3]National GDP per capita ppp'!AQ30,0)+(1-Parameters!$B$174)*AQ29)*(1+(_xlfn.IFNA('[3]Nat GDP per cap ppp growth rate'!AQ30,0)-IF(Settings!$C$16="No",0,Parameters!AQ$164*('AMOC national temperature'!AQ29-Parameters!AQ$128)+Parameters!AQ$165*('AMOC national temperature'!AQ29-Parameters!AQ$128)^2)))*IF(Settings!$C$16="No",1,(1-SLR!$D29*Parameters!AQ$181))&lt;=Parameters!$B$189,Parameters!$B$189,(Parameters!$B$174*(1-Parameters!AQ$185)*_xlfn.IFNA('[3]National GDP per capita ppp'!AQ30,0)+(1-Parameters!$B$174)*AQ29)*(1+(_xlfn.IFNA('[3]Nat GDP per cap ppp growth rate'!AQ30,0)-IF(Settings!$C$16="No",0,Parameters!AQ$164*('AMOC national temperature'!AQ29-Parameters!AQ$128)+Parameters!AQ$165*('AMOC national temperature'!AQ29-Parameters!AQ$128)^2)))*IF(Settings!$C$16="No",1,(1-SLR!$D29*Parameters!AQ$181))))</f>
        <v>20920.570946142649</v>
      </c>
      <c r="AR30">
        <f>IF(AR$2=0,0,IF((Parameters!$B$174*(1-Parameters!AR$185)*_xlfn.IFNA('[3]National GDP per capita ppp'!AR30,0)+(1-Parameters!$B$174)*AR29)*(1+(_xlfn.IFNA('[3]Nat GDP per cap ppp growth rate'!AR30,0)-IF(Settings!$C$16="No",0,Parameters!AR$164*('AMOC national temperature'!AR29-Parameters!AR$128)+Parameters!AR$165*('AMOC national temperature'!AR29-Parameters!AR$128)^2)))*IF(Settings!$C$16="No",1,(1-SLR!$D29*Parameters!AR$181))&lt;=Parameters!$B$189,Parameters!$B$189,(Parameters!$B$174*(1-Parameters!AR$185)*_xlfn.IFNA('[3]National GDP per capita ppp'!AR30,0)+(1-Parameters!$B$174)*AR29)*(1+(_xlfn.IFNA('[3]Nat GDP per cap ppp growth rate'!AR30,0)-IF(Settings!$C$16="No",0,Parameters!AR$164*('AMOC national temperature'!AR29-Parameters!AR$128)+Parameters!AR$165*('AMOC national temperature'!AR29-Parameters!AR$128)^2)))*IF(Settings!$C$16="No",1,(1-SLR!$D29*Parameters!AR$181))))</f>
        <v>0</v>
      </c>
      <c r="AS30">
        <f ca="1">IF(AS$2=0,0,IF((Parameters!$B$174*(1-Parameters!AS$185)*_xlfn.IFNA('[3]National GDP per capita ppp'!AS30,0)+(1-Parameters!$B$174)*AS29)*(1+(_xlfn.IFNA('[3]Nat GDP per cap ppp growth rate'!AS30,0)-IF(Settings!$C$16="No",0,Parameters!AS$164*('AMOC national temperature'!AS29-Parameters!AS$128)+Parameters!AS$165*('AMOC national temperature'!AS29-Parameters!AS$128)^2)))*IF(Settings!$C$16="No",1,(1-SLR!$D29*Parameters!AS$181))&lt;=Parameters!$B$189,Parameters!$B$189,(Parameters!$B$174*(1-Parameters!AS$185)*_xlfn.IFNA('[3]National GDP per capita ppp'!AS30,0)+(1-Parameters!$B$174)*AS29)*(1+(_xlfn.IFNA('[3]Nat GDP per cap ppp growth rate'!AS30,0)-IF(Settings!$C$16="No",0,Parameters!AS$164*('AMOC national temperature'!AS29-Parameters!AS$128)+Parameters!AS$165*('AMOC national temperature'!AS29-Parameters!AS$128)^2)))*IF(Settings!$C$16="No",1,(1-SLR!$D29*Parameters!AS$181))))</f>
        <v>42942.06824506363</v>
      </c>
      <c r="AT30">
        <f ca="1">IF(AT$2=0,0,IF((Parameters!$B$174*(1-Parameters!AT$185)*_xlfn.IFNA('[3]National GDP per capita ppp'!AT30,0)+(1-Parameters!$B$174)*AT29)*(1+(_xlfn.IFNA('[3]Nat GDP per cap ppp growth rate'!AT30,0)-IF(Settings!$C$16="No",0,Parameters!AT$164*('AMOC national temperature'!AT29-Parameters!AT$128)+Parameters!AT$165*('AMOC national temperature'!AT29-Parameters!AT$128)^2)))*IF(Settings!$C$16="No",1,(1-SLR!$D29*Parameters!AT$181))&lt;=Parameters!$B$189,Parameters!$B$189,(Parameters!$B$174*(1-Parameters!AT$185)*_xlfn.IFNA('[3]National GDP per capita ppp'!AT30,0)+(1-Parameters!$B$174)*AT29)*(1+(_xlfn.IFNA('[3]Nat GDP per cap ppp growth rate'!AT30,0)-IF(Settings!$C$16="No",0,Parameters!AT$164*('AMOC national temperature'!AT29-Parameters!AT$128)+Parameters!AT$165*('AMOC national temperature'!AT29-Parameters!AT$128)^2)))*IF(Settings!$C$16="No",1,(1-SLR!$D29*Parameters!AT$181))))</f>
        <v>31334.493617451117</v>
      </c>
      <c r="AU30">
        <f ca="1">IF(AU$2=0,0,IF((Parameters!$B$174*(1-Parameters!AU$185)*_xlfn.IFNA('[3]National GDP per capita ppp'!AU30,0)+(1-Parameters!$B$174)*AU29)*(1+(_xlfn.IFNA('[3]Nat GDP per cap ppp growth rate'!AU30,0)-IF(Settings!$C$16="No",0,Parameters!AU$164*('AMOC national temperature'!AU29-Parameters!AU$128)+Parameters!AU$165*('AMOC national temperature'!AU29-Parameters!AU$128)^2)))*IF(Settings!$C$16="No",1,(1-SLR!$D29*Parameters!AU$181))&lt;=Parameters!$B$189,Parameters!$B$189,(Parameters!$B$174*(1-Parameters!AU$185)*_xlfn.IFNA('[3]National GDP per capita ppp'!AU30,0)+(1-Parameters!$B$174)*AU29)*(1+(_xlfn.IFNA('[3]Nat GDP per cap ppp growth rate'!AU30,0)-IF(Settings!$C$16="No",0,Parameters!AU$164*('AMOC national temperature'!AU29-Parameters!AU$128)+Parameters!AU$165*('AMOC national temperature'!AU29-Parameters!AU$128)^2)))*IF(Settings!$C$16="No",1,(1-SLR!$D29*Parameters!AU$181))))</f>
        <v>43578.773651114665</v>
      </c>
      <c r="AV30">
        <f ca="1">IF(AV$2=0,0,IF((Parameters!$B$174*(1-Parameters!AV$185)*_xlfn.IFNA('[3]National GDP per capita ppp'!AV30,0)+(1-Parameters!$B$174)*AV29)*(1+(_xlfn.IFNA('[3]Nat GDP per cap ppp growth rate'!AV30,0)-IF(Settings!$C$16="No",0,Parameters!AV$164*('AMOC national temperature'!AV29-Parameters!AV$128)+Parameters!AV$165*('AMOC national temperature'!AV29-Parameters!AV$128)^2)))*IF(Settings!$C$16="No",1,(1-SLR!$D29*Parameters!AV$181))&lt;=Parameters!$B$189,Parameters!$B$189,(Parameters!$B$174*(1-Parameters!AV$185)*_xlfn.IFNA('[3]National GDP per capita ppp'!AV30,0)+(1-Parameters!$B$174)*AV29)*(1+(_xlfn.IFNA('[3]Nat GDP per cap ppp growth rate'!AV30,0)-IF(Settings!$C$16="No",0,Parameters!AV$164*('AMOC national temperature'!AV29-Parameters!AV$